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mc:AlternateContent xmlns:mc="http://schemas.openxmlformats.org/markup-compatibility/2006">
    <mc:Choice Requires="x15">
      <x15ac:absPath xmlns:x15ac="http://schemas.microsoft.com/office/spreadsheetml/2010/11/ac" url="E:\0000各主协议备案底稿、挂网、数据统计、快递签收单（备份2）\00各主协议备案底稿、挂网、数据统计、快递签收单\2.回购主协议备案\1.挂网文件\"/>
    </mc:Choice>
  </mc:AlternateContent>
  <bookViews>
    <workbookView xWindow="0" yWindow="0" windowWidth="20490" windowHeight="7860" tabRatio="822" activeTab="2"/>
  </bookViews>
  <sheets>
    <sheet name="境内机构签署备案总表" sheetId="1" r:id="rId1"/>
    <sheet name="分类排列（法人）" sheetId="3" r:id="rId2"/>
    <sheet name="分类排列（非法人产品）" sheetId="2" r:id="rId3"/>
    <sheet name="分类排列（商业银行理财子公司管理人）" sheetId="6" r:id="rId4"/>
    <sheet name="境外机构签署备案总表" sheetId="5" r:id="rId5"/>
  </sheets>
  <definedNames>
    <definedName name="_xlnm._FilterDatabase" localSheetId="1" hidden="1">'分类排列（法人）'!$A$2:$B$2525</definedName>
    <definedName name="_xlnm._FilterDatabase" localSheetId="2" hidden="1">'分类排列（非法人产品）'!$A$2:$C$45798</definedName>
    <definedName name="_xlnm._FilterDatabase" localSheetId="0" hidden="1">境内机构签署备案总表!$A$2:$B$2</definedName>
  </definedNames>
  <calcPr calcId="162913"/>
</workbook>
</file>

<file path=xl/sharedStrings.xml><?xml version="1.0" encoding="utf-8"?>
<sst xmlns="http://schemas.openxmlformats.org/spreadsheetml/2006/main" count="138430" uniqueCount="54302">
  <si>
    <t>序号</t>
  </si>
  <si>
    <t>签署机构</t>
  </si>
  <si>
    <t>国家开发银行股份有限公司</t>
  </si>
  <si>
    <t>中国进出口银行</t>
  </si>
  <si>
    <t>中国工商银行股份有限公司</t>
  </si>
  <si>
    <t>中国农业银行股份有限公司</t>
  </si>
  <si>
    <t>中国银行股份有限公司</t>
  </si>
  <si>
    <t>中国建设银行股份有限公司</t>
  </si>
  <si>
    <t>交通银行股份有限公司</t>
  </si>
  <si>
    <t>中国光大银行股份有限公司</t>
  </si>
  <si>
    <t>兴业银行股份有限公司</t>
  </si>
  <si>
    <t>中国民生银行股份有限公司</t>
  </si>
  <si>
    <t>招商银行股份有限公司</t>
  </si>
  <si>
    <t>南京银行股份有限公司</t>
  </si>
  <si>
    <t>上海浦东发展银行股份有限公司</t>
  </si>
  <si>
    <t>浙商银行股份有限公司</t>
  </si>
  <si>
    <t>上海银行股份有限公司</t>
  </si>
  <si>
    <t>齐鲁银行股份有限公司</t>
  </si>
  <si>
    <t>长沙银行股份有限公司</t>
  </si>
  <si>
    <t>河北银行股份有限公司</t>
  </si>
  <si>
    <t>锦州银行股份有限公司</t>
  </si>
  <si>
    <t>厦门银行股份有限公司</t>
  </si>
  <si>
    <t>泉州银行股份有限公司</t>
  </si>
  <si>
    <t>盛京银行股份有限公司</t>
  </si>
  <si>
    <t>福建海峡银行股份有限公司</t>
  </si>
  <si>
    <t>乌鲁木齐市商业银行股份有限公司</t>
  </si>
  <si>
    <t>大连银行股份有限公司</t>
  </si>
  <si>
    <t>吉林省信托有限责任公司</t>
  </si>
  <si>
    <t>吉林信托债券6号信托计划</t>
  </si>
  <si>
    <t>吉林信托债券9号信托计划</t>
  </si>
  <si>
    <t>吉林银行股份有限公司</t>
  </si>
  <si>
    <t>青岛银行股份有限公司</t>
  </si>
  <si>
    <t>天津银行股份有限公司</t>
  </si>
  <si>
    <t>杭州银行股份有限公司</t>
  </si>
  <si>
    <t>龙江银行股份有限公司</t>
  </si>
  <si>
    <t>廊坊银行股份有限公司</t>
  </si>
  <si>
    <t>海口农村商业银行股份有限公司</t>
  </si>
  <si>
    <t>东莞农村商业银行股份有限公司</t>
  </si>
  <si>
    <t>潍坊市农村信用合作社联合社</t>
  </si>
  <si>
    <t>上海农村商业银行股份有限公司</t>
  </si>
  <si>
    <t>天津农村商业银行股份有限公司</t>
  </si>
  <si>
    <t>宜宾市商业银行股份有限公司</t>
  </si>
  <si>
    <t>华商银行</t>
  </si>
  <si>
    <t>绵阳市游仙区农村信用合作联社</t>
  </si>
  <si>
    <t>江门新会农村商业银行股份有限公司</t>
  </si>
  <si>
    <t>中国国际金融有限公司</t>
  </si>
  <si>
    <t>中信证券股份有限公司</t>
  </si>
  <si>
    <t>国泰君安证券股份有限公司</t>
  </si>
  <si>
    <t>海通证券股份有限公司</t>
  </si>
  <si>
    <t>东兴证券股份有限公司</t>
  </si>
  <si>
    <t>长江证券股份有限公司</t>
  </si>
  <si>
    <t>东北证券股份有限公司</t>
  </si>
  <si>
    <t>华西证券有限责任公司</t>
  </si>
  <si>
    <t>中信建投证券股份有限公司</t>
  </si>
  <si>
    <t>民生证券股份有限公司</t>
  </si>
  <si>
    <t>平安证券有限责任公司</t>
  </si>
  <si>
    <t>东莞证券有限责任公司</t>
  </si>
  <si>
    <t>新华信托股份有限公司</t>
  </si>
  <si>
    <t>新时代证券有限责任公司</t>
  </si>
  <si>
    <t>财达证券有限责任公司</t>
  </si>
  <si>
    <t>中融基金管理有限公司</t>
  </si>
  <si>
    <t>中山证券有限责任公司</t>
  </si>
  <si>
    <t>中债信用增进投资股份有限公司</t>
  </si>
  <si>
    <t>中国东方资产管理公司</t>
  </si>
  <si>
    <t>国电财务有限公司</t>
  </si>
  <si>
    <t>国元证券股份有限公司</t>
  </si>
  <si>
    <t>长城证券有限责任公司</t>
  </si>
  <si>
    <t>光大证券股份有限公司</t>
  </si>
  <si>
    <t>江苏银行股份有限公司</t>
  </si>
  <si>
    <t>绵阳市商业银行股份有限公司</t>
  </si>
  <si>
    <t>渣打银行（中国）有限公司</t>
  </si>
  <si>
    <t>郑州银行股份有限公司</t>
  </si>
  <si>
    <t>国元证券-浦发-国元定增1号集合资产管理计划</t>
  </si>
  <si>
    <t>华宝安银固定收益组合投资单一资金信托</t>
  </si>
  <si>
    <t>齐鲁金债基1号分级型集合资产管理计划</t>
  </si>
  <si>
    <t>齐鲁锦泉2号集合资产管理计划</t>
  </si>
  <si>
    <t>齐鲁锦泉集合资产管理计划</t>
  </si>
  <si>
    <t>齐鲁金泰山灵活配置集合资产管理计划</t>
  </si>
  <si>
    <t>齐鲁金泰山2号抗通胀强化收益集合资产管理计划</t>
  </si>
  <si>
    <t>德阳银行股份有限公司</t>
  </si>
  <si>
    <t>德意志银行（中国）有限公司</t>
  </si>
  <si>
    <t>广发证券股份有限公司</t>
  </si>
  <si>
    <t>锦州银行股份有限公司天津分行</t>
  </si>
  <si>
    <t>昆仑银行股份有限公司</t>
  </si>
  <si>
    <t>南昌银行股份有限公司</t>
  </si>
  <si>
    <t>万联证券有限责任公司</t>
  </si>
  <si>
    <t>招商证券现金牛集合资产管理计划</t>
  </si>
  <si>
    <t>国信证券股份有限公司</t>
  </si>
  <si>
    <t>哈尔滨银行股份有限公司</t>
  </si>
  <si>
    <t>恒丰银行股份有限公司</t>
  </si>
  <si>
    <t>平安银行股份有限公司</t>
  </si>
  <si>
    <t>温州银行股份有限公司</t>
  </si>
  <si>
    <t>广州银行股份有限公司</t>
  </si>
  <si>
    <t>湖北银行股份有限公司</t>
  </si>
  <si>
    <t>华夏银行股份有限公司</t>
  </si>
  <si>
    <t>宁夏银行股份有限公司</t>
  </si>
  <si>
    <t>齐商银行股份有限公司</t>
  </si>
  <si>
    <t>青岛农村商业银行股份有限公司</t>
  </si>
  <si>
    <t>广东顺德农村商业银行股份有限公司</t>
  </si>
  <si>
    <t>宁波鄞州农村合作银行</t>
  </si>
  <si>
    <t>新时代信托股份有限公司</t>
  </si>
  <si>
    <t>新时代信托新风1号债券投资单一资金信托计划</t>
  </si>
  <si>
    <t>新时代信托新风3号债券投资单一资金信托计划</t>
  </si>
  <si>
    <t>新时代信托新风8号债券投资单一资金信托计划</t>
  </si>
  <si>
    <t>东方证券股份有限公司</t>
  </si>
  <si>
    <t>抚顺银行股份有限公司</t>
  </si>
  <si>
    <t>国金证券股份有限公司</t>
  </si>
  <si>
    <t>华英证券有限责任公司</t>
  </si>
  <si>
    <t>宁波银行股份有限公司</t>
  </si>
  <si>
    <t>平顶山银行股份有限公司</t>
  </si>
  <si>
    <t>重庆农村商业银行股份有限公司</t>
  </si>
  <si>
    <t>重庆银行股份有限公司</t>
  </si>
  <si>
    <t>第一创业证券股份有限公司</t>
  </si>
  <si>
    <t>方正富邦基金管理有限公司</t>
  </si>
  <si>
    <t>华福证券有限责任公司</t>
  </si>
  <si>
    <t>徽商银行股份有限公司</t>
  </si>
  <si>
    <t>江苏江南农村商业银行股份有限公司</t>
  </si>
  <si>
    <t>建行河北省邮政公司企业年金计划泰康资产</t>
  </si>
  <si>
    <t>渤海银行股份有限公司</t>
  </si>
  <si>
    <t>大同证券经纪有限责任公司</t>
  </si>
  <si>
    <t>广东华兴银行股份有限公司</t>
  </si>
  <si>
    <t>广东南粤银行股份有限公司</t>
  </si>
  <si>
    <t>国联证券股份有限公司</t>
  </si>
  <si>
    <t>杭州联合农村商业银行股份有限公司</t>
  </si>
  <si>
    <t>青海银行股份有限公司</t>
  </si>
  <si>
    <t>江苏如皋农村商业银行股份有限公司</t>
  </si>
  <si>
    <t>四川省农村信用社联合社</t>
  </si>
  <si>
    <t>浙江泰隆商业银行股份有限公司</t>
  </si>
  <si>
    <t>青海西宁农村商业银行股份有限公司</t>
  </si>
  <si>
    <t>中银国际证券有限责任公司</t>
  </si>
  <si>
    <t>北方信托海益一号结构化债券投资集合资金信托</t>
  </si>
  <si>
    <t>北方国际信托股份有限公司久久红债券投资集合资金信托</t>
  </si>
  <si>
    <t>北方信托利通1号债券投资集合资金信托</t>
  </si>
  <si>
    <t>北方信托利通2号债券投资集合资金信托</t>
  </si>
  <si>
    <t>北方信托民族债券结构化债券投资集合资金信托</t>
  </si>
  <si>
    <t>北方信托世宏飞龙债券投资集合资金信托</t>
  </si>
  <si>
    <t>北方信托世宏腾龙一号债券信托</t>
  </si>
  <si>
    <t>北方信托完全回报债券信托</t>
  </si>
  <si>
    <t>北方信托完全回报2期债券信托</t>
  </si>
  <si>
    <t>北方信托贰零壹贰年中行固定收益投资单一信托</t>
  </si>
  <si>
    <t>北方信托中银齐鲁结构化债券投资集合资金信托</t>
  </si>
  <si>
    <t>北京国际信托有限公司-宝通1号集合信托</t>
  </si>
  <si>
    <t>北京国际信托有限公司宝通2号集合信托</t>
  </si>
  <si>
    <t>北京国际信托有限公司北京银行固定收益组合投资</t>
  </si>
  <si>
    <t>北京国际信托有限公司财智债券单一资金信托</t>
  </si>
  <si>
    <t>北京国际信托有限公司创盈多元信托</t>
  </si>
  <si>
    <t>北京国际信托有限公司丰实融信6号信托</t>
  </si>
  <si>
    <t>北京国际信托有限公司丰实融信8号资金信托</t>
  </si>
  <si>
    <t>北京国际信托有限公司丰实融信11号集合信托</t>
  </si>
  <si>
    <t>北京国际信托有限公司丰实融信12号集合信托</t>
  </si>
  <si>
    <t>北京国际信托有限公司瀚信经典2期集合资金信托计划</t>
  </si>
  <si>
    <t>北京国际信托有限公司华夏机构理财1期资金信托</t>
  </si>
  <si>
    <t>北京国际信托有限公司华夏融信2号资金信托</t>
  </si>
  <si>
    <t>北京国际信托有限公司华夏融信3号资金信托</t>
  </si>
  <si>
    <t>北京国际信托有限公司季享红利资金信托</t>
  </si>
  <si>
    <t>北京国际信托有限公司建源财富成长集合资金信托</t>
  </si>
  <si>
    <t>北京国际信托有限公司金丰禄单一信托</t>
  </si>
  <si>
    <t>北京国际信托有限公司理石稳健增利结构化债券投资（一期）集合资金信托计划</t>
  </si>
  <si>
    <t>北京国际信托有限公司南京银行固定收益组合投资单一资金信托</t>
  </si>
  <si>
    <t>北京国际信托有限公司磐信1期证券投资集合资金信托计划</t>
  </si>
  <si>
    <t>北京国际信托有限公司合利稳健收益集合信托计划</t>
  </si>
  <si>
    <t>北京国际信托有限公司合利稳健收益集合信托计划（2期）</t>
  </si>
  <si>
    <t>北京国际信托有限公司稳健增利结构化债券投资（二期）集合资金信托计划</t>
  </si>
  <si>
    <t>北京国际信托有限公司中银稳富（第一期）单一信托</t>
  </si>
  <si>
    <t>国海证券-工商银行股份有限公司-国海证券工行稳健优选定向资产管理计划</t>
  </si>
  <si>
    <t>国海证券-交通银行股份有限公司-国海金贝壳4号（创新优选）集合资产管理计划</t>
  </si>
  <si>
    <t>国海证券-工商银行股份有限公司-国海金贝壳5号集合资产管理计划</t>
  </si>
  <si>
    <t>国海证券-工商银行股份有限公司-国海金贝壳8号（策略稳健）集合资产管理计划</t>
  </si>
  <si>
    <t>国海证券-华夏银行股份有限公司-国海内需增长集合资产管理计划</t>
  </si>
  <si>
    <t>国海证券-华夏银行股份有限公司-国海债券1号集合资产管理计划</t>
  </si>
  <si>
    <t>国联证券建设银行国联金如意1号-债券增强集合资产管理计划</t>
  </si>
  <si>
    <t>国联证券招商银行国联金如意2号集合资产管理计划</t>
  </si>
  <si>
    <t>国联证券交通银行国联金如意3号集合资产管理计划</t>
  </si>
  <si>
    <t>国联证券浦发银行国联玉玲珑1号限额特定集合资产管理计划</t>
  </si>
  <si>
    <t>民生惠富达避险回报策略集合资产管理计划</t>
  </si>
  <si>
    <t>长信利众分级债券型证券投资基金</t>
  </si>
  <si>
    <t>长信金利趋势股票型证券投资基金</t>
  </si>
  <si>
    <t>长信基金-农业银行-物美1号投资组合</t>
  </si>
  <si>
    <t>长信-浦东-申万1号投资组合资产管理计划</t>
  </si>
  <si>
    <t>上海利息收益开放式证券投资基金</t>
  </si>
  <si>
    <t>长信中短债证券投资基金</t>
  </si>
  <si>
    <t>长信利鑫分级债券型证券投资基金</t>
  </si>
  <si>
    <t>长信可转债债券型证券投资基金</t>
  </si>
  <si>
    <t>长信量化先锋股票型证券投资基金</t>
  </si>
  <si>
    <t>长信增利动态策略股票型证券投资基金</t>
  </si>
  <si>
    <t>长信恒利优势股票型证券投资基金</t>
  </si>
  <si>
    <t>长信中证中央企业100指数证券投资基金（LOF）</t>
  </si>
  <si>
    <t>长信内需成长股票型证券投资基金</t>
  </si>
  <si>
    <t>长信利丰债券型证券投资基金</t>
  </si>
  <si>
    <t>长信银利精选开放式证券投资基金</t>
  </si>
  <si>
    <t>长信纯债一年定期开放债券型证券投资基金</t>
  </si>
  <si>
    <t>长信双利优选灵活配置混合型证券投资基金</t>
  </si>
  <si>
    <t>诺安货币市场基金A/B</t>
  </si>
  <si>
    <t>诺安中证创业成长指数分级证券投资基金</t>
  </si>
  <si>
    <t>诺安油气能源（QDII-FOF-LOF)股票证券投资基金</t>
  </si>
  <si>
    <t>诺安全球收益不动产证券投资基金</t>
  </si>
  <si>
    <t>诺安全球黄金证券投资基金</t>
  </si>
  <si>
    <t>诺安中小板等权重交易型开放式指数证券投资基金联接基金</t>
  </si>
  <si>
    <t>中小板等权重交易型开放式指数证券投资基金</t>
  </si>
  <si>
    <t>诺安上证新兴产业ETF联接基金</t>
  </si>
  <si>
    <t>诺安上证新产业交易型开放式指数证券投资基金</t>
  </si>
  <si>
    <t>诺安中证100指数证券投资基金</t>
  </si>
  <si>
    <t>诺安泰鑫一年定期开放债券证券投资基金</t>
  </si>
  <si>
    <t>诺安稳固收益一年定期开放债券型证券投资基金</t>
  </si>
  <si>
    <t>诺安信用债一年定期开放债券型证券投资基金</t>
  </si>
  <si>
    <t>诺安纯债定期开放债券型证券投资基金</t>
  </si>
  <si>
    <t>诺安双利债券发起式证券投资基金</t>
  </si>
  <si>
    <t>诺安增利债券型证券投资基金</t>
  </si>
  <si>
    <t>诺安优化收益债券型证券投资基金</t>
  </si>
  <si>
    <t>诺安鸿鑫保本混合型证券投资基金</t>
  </si>
  <si>
    <t>诺安汇鑫保本混合型证券投资基金</t>
  </si>
  <si>
    <t>诺安新动力灵活配置混合型证券投资基金</t>
  </si>
  <si>
    <t>诺安保本混合型证券投资基金</t>
  </si>
  <si>
    <t>诺安灵活配置混合型证券投资基金</t>
  </si>
  <si>
    <t>诺安平衡证券投资基金</t>
  </si>
  <si>
    <t>诺安多策略股票型证券投资基金</t>
  </si>
  <si>
    <t>诺安主题精选股票型证券投资基金</t>
  </si>
  <si>
    <t>诺安中小盘精选股票型证券投资基金</t>
  </si>
  <si>
    <t>诺安成长股票型证券投资基金</t>
  </si>
  <si>
    <t>诺安价值增长股票证券投资基金</t>
  </si>
  <si>
    <t>诺安优势行业灵活配置混合型证券投资基金</t>
  </si>
  <si>
    <t>诺安股票证券投资基金</t>
  </si>
  <si>
    <t>诺安基金管理有限公司</t>
  </si>
  <si>
    <t>信诚深度价值股票型证券投资基金(LOF)</t>
  </si>
  <si>
    <t>信诚新机遇股票型证券投资基金(LOF)</t>
  </si>
  <si>
    <t>信诚优胜精选股票型证券投资基金</t>
  </si>
  <si>
    <t>信诚经典优质债券型证券投资基金</t>
  </si>
  <si>
    <t>信诚双赢分级债券型证券投资基金</t>
  </si>
  <si>
    <t>信诚至远灵活配置混合型证券投资基金</t>
  </si>
  <si>
    <t>信诚周期轮动股票兴证券投资基金（LOF）</t>
  </si>
  <si>
    <t>信诚优质纯债债券型证券投资基金</t>
  </si>
  <si>
    <t>信诚四季红混合型证券投资基金</t>
  </si>
  <si>
    <t>信诚中证500指数分级基金</t>
  </si>
  <si>
    <t>信诚中小盘股票型证券投资基金</t>
  </si>
  <si>
    <t>信诚增强收益债券型证券投资基金</t>
  </si>
  <si>
    <t>信诚新双赢分级债券型证券投资基金</t>
  </si>
  <si>
    <t>信诚理财7日盈债券型证券基金</t>
  </si>
  <si>
    <t>信诚三得益债券型证券投资基金</t>
  </si>
  <si>
    <t>信诚盛世蓝筹股票型证券投资基金</t>
  </si>
  <si>
    <t>信诚精粹成长股票型证券投资基金</t>
  </si>
  <si>
    <t>信诚季季定期支付债券型证券投资基金</t>
  </si>
  <si>
    <t>信诚货币市场证券投资基金</t>
  </si>
  <si>
    <t>信诚月月定期支付债券型证券投资基金</t>
  </si>
  <si>
    <t>信诚薪金宝货币市场基金</t>
  </si>
  <si>
    <t>信诚幸福消费股票型证券投资基金</t>
  </si>
  <si>
    <t>信诚沪深300指数分级证券投资基金</t>
  </si>
  <si>
    <t>长城-招商银行-保本型特定多个客户资产管理计划</t>
  </si>
  <si>
    <t>长城增强收益定期开放债券型证券投资基金</t>
  </si>
  <si>
    <t>长城保本混合型证券投资基金</t>
  </si>
  <si>
    <t>长城积极增利债券型证券投资基金</t>
  </si>
  <si>
    <t>长城中小盘成长股票型证券投资基金</t>
  </si>
  <si>
    <t>长城景气行业龙头灵活配置混合型证券投资基金</t>
  </si>
  <si>
    <t>长城双动力股票型证券投资基金</t>
  </si>
  <si>
    <t>长城稳健增利债券型证券投资基金</t>
  </si>
  <si>
    <t>长城久恒平衡型证券投资基金</t>
  </si>
  <si>
    <t>久嘉证券投资基金</t>
  </si>
  <si>
    <t>长城久富核心成长股票型证券投资基金（LOF）</t>
  </si>
  <si>
    <t>长城久利保本混合型证券投资基金</t>
  </si>
  <si>
    <t>长城品牌优先股票型证券投资基金</t>
  </si>
  <si>
    <t>长城安心回报混合型证券投资基金</t>
  </si>
  <si>
    <t>长城岁岁金理财债券型证券投资基金</t>
  </si>
  <si>
    <t>长城货币市场证券投资基金</t>
  </si>
  <si>
    <t>长城医疗保健股票型证券投资基金</t>
  </si>
  <si>
    <t>长城消费增值股票型证券投资基金</t>
  </si>
  <si>
    <t>新华资产管理公司</t>
  </si>
  <si>
    <t>农行新华人寿分红产品新华资产组合</t>
  </si>
  <si>
    <t>农行新华人寿次级债新华资产组合</t>
  </si>
  <si>
    <t>农行新华人寿传统产品新华资产组合</t>
  </si>
  <si>
    <t>农行新华人寿万能产品新华资产组合</t>
  </si>
  <si>
    <t>农行新华人寿新传统产品新华资产组合</t>
  </si>
  <si>
    <t>农行新华创世之约投资连结保险新华资产组合</t>
  </si>
  <si>
    <t>农行新华人寿精选万能产品新华资产组合</t>
  </si>
  <si>
    <t>宁波慈溪农村合作银行</t>
  </si>
  <si>
    <t>德邦证券有限责任公司</t>
  </si>
  <si>
    <t>东莞银行股份有限公司</t>
  </si>
  <si>
    <t>工银瑞信基金管理有限公司</t>
  </si>
  <si>
    <t>广发银行股份有限公司</t>
  </si>
  <si>
    <t>国海证券股份有限公司</t>
  </si>
  <si>
    <t>金元证券股份有限公司</t>
  </si>
  <si>
    <t>深圳农村商业银行</t>
  </si>
  <si>
    <t>苏州银行股份有限公司</t>
  </si>
  <si>
    <t>西南证券股份有限公司</t>
  </si>
  <si>
    <t>中国银河证券股份有限公司</t>
  </si>
  <si>
    <t>英大证券有限责任公司</t>
  </si>
  <si>
    <t>招商证券股份有限公司</t>
  </si>
  <si>
    <t>华润信托固益人生11号中银债富结构化固定收益投资集合资金信托</t>
  </si>
  <si>
    <t>华润信托锦瑞3号资金信托</t>
  </si>
  <si>
    <t>华润信托睿益5号固定收益产品投资单一资金信托</t>
  </si>
  <si>
    <t>华润信托睿益6号固定收益产品投资单一资金信托</t>
  </si>
  <si>
    <t>华润信托睿益7号固定收益产品投资单一资金信托</t>
  </si>
  <si>
    <t>华润信托睿益8号固定收益产品投资单一资金信托</t>
  </si>
  <si>
    <t>华润信托睿益10号固定收益产品投资单一资金信托</t>
  </si>
  <si>
    <t>华润信托睿益11号固定收益产品投资单一资金信托</t>
  </si>
  <si>
    <t>华润信托睿益12号固定收益产品投资单一资金信托</t>
  </si>
  <si>
    <t>华润信托睿益13号固定收益产品投资单一资金信托</t>
  </si>
  <si>
    <t>华润信托睿益14号固定收益产品投资单一资金信托</t>
  </si>
  <si>
    <t>华润信托投资1号单一资金信托</t>
  </si>
  <si>
    <t>华润信托稳益1号耀之光目中银债富结构化固定收益集合资金信托</t>
  </si>
  <si>
    <t>华润信托稳益2号世纪耀之结构化固定收益投资集合资金信托</t>
  </si>
  <si>
    <t>华润信托稳益3号钜熹耀之世纪中银债富结构化固定收益集合信托</t>
  </si>
  <si>
    <t>华润信托稳益4号结构化固定收益集合资金信托计划</t>
  </si>
  <si>
    <t>华润信托稳益6号结构化固定收益集合资金信托计划</t>
  </si>
  <si>
    <t>华润信托稳益7号结构化固定收益集合资金信托计划</t>
  </si>
  <si>
    <t>华润信托稳益8号结构化固定收益集合资金信托计划</t>
  </si>
  <si>
    <t>华润信托稳益14号结构化固定收益集合资金信托计划</t>
  </si>
  <si>
    <t>华润信托中行卓越1号固定收益产品投资单一资金信托</t>
  </si>
  <si>
    <t>华润信托卓越5号固定收益产品投资单一资金信托</t>
  </si>
  <si>
    <t>华润信托卓越6号固定收益产品投资单一资金信托</t>
  </si>
  <si>
    <t>西藏同信证券如意稳健1号集合资产管理计划</t>
  </si>
  <si>
    <t>安徽休宁农村商业银行股份有限公司</t>
  </si>
  <si>
    <t>财富证券有限责任公司</t>
  </si>
  <si>
    <t>财通证券有限责任公司</t>
  </si>
  <si>
    <t>广东省农村信用社联合社</t>
  </si>
  <si>
    <t>贵阳银行股份有限公司</t>
  </si>
  <si>
    <t>黑龙江省农村信用社联合社</t>
  </si>
  <si>
    <t>晋商银行股份有限公司</t>
  </si>
  <si>
    <t>景德镇农村商业银行股份有限公司</t>
  </si>
  <si>
    <t>乐山市商业银行股份有限公司</t>
  </si>
  <si>
    <t>陆家嘴国际信托有限公司</t>
  </si>
  <si>
    <t>内蒙古银行股份有限公司</t>
  </si>
  <si>
    <t>日信证券有限责任公司</t>
  </si>
  <si>
    <t>日照银行股份有限公司</t>
  </si>
  <si>
    <t>三井住友银行（中国）有限公司</t>
  </si>
  <si>
    <t>重庆三峡银行股份有限公司</t>
  </si>
  <si>
    <t>上海汽车集团财务有限责任公司</t>
  </si>
  <si>
    <t>天风证券股份有限公司</t>
  </si>
  <si>
    <t>华融湘江银行股份有限公司</t>
  </si>
  <si>
    <t>兴业证券股份有限公司</t>
  </si>
  <si>
    <t>烟台银行股份有限公司</t>
  </si>
  <si>
    <t>长沙市农村信用合作社联合社</t>
  </si>
  <si>
    <t>东证资管平安银行龙江银行定向资产管理计划</t>
  </si>
  <si>
    <t>东证资管-工行-东方红-量化1号集合资产管理计划</t>
  </si>
  <si>
    <t>东证资管浦发银行东方红增利1号限额特定集合资产管理计划</t>
  </si>
  <si>
    <t>东证资管交通银行东方红增利2号集合资产管理计划</t>
  </si>
  <si>
    <t>东证资管招商银行东方红增利4号集合资产管理计划</t>
  </si>
  <si>
    <t>东证资管招商银行东方红增利6号集合资产管理计划</t>
  </si>
  <si>
    <t>东证资管兴业银行东方久盈定向资产管理计划</t>
  </si>
  <si>
    <t>东证资管-工行-东方红-新睿2号集合资产管理计划</t>
  </si>
  <si>
    <t>东证资管-工行-东方红-新睿4号集合资产管理计划</t>
  </si>
  <si>
    <t>东证资管-工行-东证资管-稳定收益1号集合资产管理计划</t>
  </si>
  <si>
    <t>东证资管兴业银行南洋商业银行定向资产管理计划</t>
  </si>
  <si>
    <t>东证资管中行云信东方红1号定向资产管理计划</t>
  </si>
  <si>
    <t>工行北辰实业企业年金泰康组合</t>
  </si>
  <si>
    <t>工行财通证券有限公司企业年金计划泰康组合</t>
  </si>
  <si>
    <t>工行中国烟草总公司广西壮族自治区公司企业年金计划泰康组合</t>
  </si>
  <si>
    <t>中国工商银行哈尔滨铁路局企业年金计划泰康组合</t>
  </si>
  <si>
    <t>工行汉诺威再保险股份公司上海分公司-传统保险泰康资产</t>
  </si>
  <si>
    <t>工行中国航天工业规划设计院年金泰康组合</t>
  </si>
  <si>
    <t>工行河北港口集团有限公司企业年金计划泰康组合</t>
  </si>
  <si>
    <t>工行黑龙江省电力有限公司企业年金计划泰康组合</t>
  </si>
  <si>
    <t>工行恒安标准人寿保险有限公司-平衡组合泰康资产</t>
  </si>
  <si>
    <t>工行湖北省农村信用社联合社企业年金计划泰康组合</t>
  </si>
  <si>
    <t>工行华北电网有限公司企业年金计划泰康组合</t>
  </si>
  <si>
    <t>中国工商银行济南铁路局企业年金计划泰康组合</t>
  </si>
  <si>
    <t>工行中国建设银行股份有限公司企业年金计划泰康资产组合</t>
  </si>
  <si>
    <t>中国工商银行昆明铁路局企业年金计划泰康组合</t>
  </si>
  <si>
    <t>中国工商银行兰州铁路局企业年金计划泰康资产组合</t>
  </si>
  <si>
    <t>工行辽宁省电力有限公司03号企业年金计划泰康组合</t>
  </si>
  <si>
    <t>工行中国南方电网有限责任公司企业年金计划泰康组合</t>
  </si>
  <si>
    <t>工行宁夏电力公司企业年金计划泰康组合</t>
  </si>
  <si>
    <t>工行山东航空集团有限公司企业年金计划泰康组合</t>
  </si>
  <si>
    <t>工行山西焦煤集团有限责任公司企业年金计划泰康资产组合</t>
  </si>
  <si>
    <t>福建晋江农村商业银行股份有限公司</t>
  </si>
  <si>
    <t>工行山西晋城无烟煤矿业集团有限公司企业年金计划泰康资产组合</t>
  </si>
  <si>
    <t>工行山西潞安矿业集团公司企业年金泰康组合</t>
  </si>
  <si>
    <t>工行山西潞安劳动服务总公司企业年金计划泰康组合</t>
  </si>
  <si>
    <t>工行上海铁路局企业年金计划005组合</t>
  </si>
  <si>
    <t>工行泰康人寿保险股份有限公司个险万能（丙）保险产品泰康资产</t>
  </si>
  <si>
    <t>巢湖农村商业银行股份有限公司</t>
  </si>
  <si>
    <t>工行泰康恒泰企业年金集合计划泰康资产稳健成长投资组合</t>
  </si>
  <si>
    <t>工行泰康人寿保险股份有限公司万能保险产品泰康资产</t>
  </si>
  <si>
    <t>朔州市朔城区农村信用合作联社</t>
  </si>
  <si>
    <t>工行泰康资产企业年金计划泰康资产组合</t>
  </si>
  <si>
    <t>工行天安人寿保险股份有限公司传统产品泰康资产</t>
  </si>
  <si>
    <t>徐州淮海农村商业银行股份有限公司</t>
  </si>
  <si>
    <t>工行天安人寿保险股份有限公司分红产品泰康资产</t>
  </si>
  <si>
    <t>工行天安人寿保险股份有限公司万能产品泰康资产</t>
  </si>
  <si>
    <t>中国工商银行武汉铁路局企业年金计划泰康组合</t>
  </si>
  <si>
    <t>中国工商银行西安铁路局企业年金计划泰康投资资产组合</t>
  </si>
  <si>
    <t>工行新泰市供电公司企业年金计划泰康组合</t>
  </si>
  <si>
    <t>工行英大泰和财产保险股份有限公司泰康</t>
  </si>
  <si>
    <t>工行浙商财保传统保险产品泰康资产管理有限责任公司</t>
  </si>
  <si>
    <t>工行郑州铁路局企业年金计划泰康组合</t>
  </si>
  <si>
    <t>工行中国储备粮管理总公司企业年金计划泰康组合</t>
  </si>
  <si>
    <t>工行中国电力投资集团公司企业年金计划泰康组合</t>
  </si>
  <si>
    <t>工行中国工艺（集团）公司企业年金计划泰康组合</t>
  </si>
  <si>
    <t>工行中国石油天然气集团公司企业年金计划泰康组合</t>
  </si>
  <si>
    <t>工行中铁七局集团有限公司企业年金计划泰康组合</t>
  </si>
  <si>
    <t>建行成都铁路局企业年金计划泰康组合</t>
  </si>
  <si>
    <t>建行中国大地财产保险股份有限公司企业年金计划泰康组合</t>
  </si>
  <si>
    <t>建行福建省电力有限公司（主业）企业年金计划泰康组合</t>
  </si>
  <si>
    <t>建行福建联合石油化工有限公司企业年金计划泰康组合</t>
  </si>
  <si>
    <t>建行广东省机场管理集团公司企业年金计划泰康组合</t>
  </si>
  <si>
    <t>建行广州市城市建设开发有限公司企业年金计划泰康组合</t>
  </si>
  <si>
    <t>中国建设银行广州铁路（集团）公司企业年金计划泰康组合</t>
  </si>
  <si>
    <t>建行国信证券股份有限公司企业年金计划泰康组合</t>
  </si>
  <si>
    <t>建行河南省电力公司企业年金计划泰康组合</t>
  </si>
  <si>
    <t>建行河南省邮政公司企业年金计划泰康资产</t>
  </si>
  <si>
    <t>建行湖南省邮政公司企业年金计划泰康资产</t>
  </si>
  <si>
    <t>建行江苏省邮政公司企业年金计划泰康组合</t>
  </si>
  <si>
    <t>建行江西省电力公司各控股县供电有限责任公司年金计划泰康资产</t>
  </si>
  <si>
    <t>建行酒泉钢铁（集团）有限责任公司企业年金计划泰康组合</t>
  </si>
  <si>
    <t>建行南宁铁路局企业年金计划泰康组合</t>
  </si>
  <si>
    <t>建行泰康人寿保险股份有限公司传统保险产品泰康资产</t>
  </si>
  <si>
    <t>建行山东电力集团公司（A计划）企业年金计划泰康组合</t>
  </si>
  <si>
    <t>建行山西省电力公司企业年金计划泰康资产</t>
  </si>
  <si>
    <t>建行沈阳铁路局企业年金计划泰康组合</t>
  </si>
  <si>
    <t>建行四川省机场集团有限公司企业年金计划泰康组合</t>
  </si>
  <si>
    <t>中国建设银行太原铁路局企业年金计划泰康组合</t>
  </si>
  <si>
    <t>建行中国建设银行股份有限公司统筹外养老金委托资产泰康资产</t>
  </si>
  <si>
    <t>中国建设银行瓮福（集团）有限责任公司企业年金计划泰康组合</t>
  </si>
  <si>
    <t>建行乌鲁木齐铁路局企业年金计划泰康组合</t>
  </si>
  <si>
    <t>建行徐州矿务集团有限公司企业年金计划泰康组合</t>
  </si>
  <si>
    <t>建行泰康养老保障委托管理产品稳健收益型投资账户泰康组合</t>
  </si>
  <si>
    <t>建行泰康养颐乐泰企业年金集合计划泰康资产优选配置投资组合</t>
  </si>
  <si>
    <t>建行浙江省邮政公司企业年金计划泰康资产</t>
  </si>
  <si>
    <t>建行郑州煤炭工业（集团）有限责任公司企业年金计划泰康资产</t>
  </si>
  <si>
    <t>建行中国邮政储蓄银行股份有限公司企业年金计划泰康组合</t>
  </si>
  <si>
    <t>建行中粮集团有限公司年金计划泰康组合</t>
  </si>
  <si>
    <t>众诚汽车保险股份有限公司</t>
  </si>
  <si>
    <t>民安财产保险有限公司</t>
  </si>
  <si>
    <t>泰康人寿保险股份有限公司企业年金计划</t>
  </si>
  <si>
    <t>新时代量化套利1号限额特定集合资产管理计划</t>
  </si>
  <si>
    <t>新时代元亨1号稳健成长集合资产管理计划</t>
  </si>
  <si>
    <t>天津滨海农村商业银行股份有限公司</t>
  </si>
  <si>
    <t>广州证券有限责任公司</t>
  </si>
  <si>
    <t>东亚银行（中国）有限公司</t>
  </si>
  <si>
    <t>南充市商业银行股份有限公司</t>
  </si>
  <si>
    <t>齐鲁证券有限公司</t>
  </si>
  <si>
    <t>中国人保资产管理股份有限公司</t>
  </si>
  <si>
    <t>泰安市商业银行股份有限公司</t>
  </si>
  <si>
    <t>威海市商业银行股份有限公司</t>
  </si>
  <si>
    <t>广发证券-工行-泉州银行定向资产管理计划</t>
  </si>
  <si>
    <t>广发证券工行稳益定向资产管理计划</t>
  </si>
  <si>
    <t>广发集合资产管理计划（3号）</t>
  </si>
  <si>
    <t>广发金管家理财策略1号限额特定集合资产管理计划</t>
  </si>
  <si>
    <t>广发金管家法宝量化避险集合资产管理计划</t>
  </si>
  <si>
    <t>广发金管家弘利债券集合资产管理计划</t>
  </si>
  <si>
    <t>广发金管家抗通胀通缩集合资产管理计划</t>
  </si>
  <si>
    <t>广发金管家年年盈集合资产管理计划</t>
  </si>
  <si>
    <t>广发金管家新型高成长集合资产管理计划</t>
  </si>
  <si>
    <t>广发证券广发银行温馨1号定向资产管理计划</t>
  </si>
  <si>
    <t>广发证券中国银行粤财信托新疆中行结构化定向资产管理计划</t>
  </si>
  <si>
    <t>广发证券中国银行广东省分行定向资产管理计划1号</t>
  </si>
  <si>
    <t>广发证券中国银行广东省分行定向资产管理计划2号</t>
  </si>
  <si>
    <t>广发证券中国银行粤财信托1号结构化证券资产管理计划</t>
  </si>
  <si>
    <t>广发证券中国银行粤财集富2号定向资产管理计划</t>
  </si>
  <si>
    <t>中国人保资产安心收益投资产品</t>
  </si>
  <si>
    <t>中国人保资产安心增值投资产品</t>
  </si>
  <si>
    <t>建行泰康资产价值精选股票型养老金产品泰康组合</t>
  </si>
  <si>
    <t>建行泰康资产强化回报混合型养老金产品泰康组合</t>
  </si>
  <si>
    <t>建行泰康资产稳定增利混合型养老金产品泰康组合</t>
  </si>
  <si>
    <t>建行泰康资产现金增强货币型养老金产品泰康组合</t>
  </si>
  <si>
    <t>建行泰康资产债券优选固定收益型养老金产品泰康组合</t>
  </si>
  <si>
    <t>招行东北电网有限公司企业年金计划泰康组合2</t>
  </si>
  <si>
    <t>中国银行广西壮族自治区原有企业年金计划本级泰康组合</t>
  </si>
  <si>
    <t>中国银行广西壮族自治区原有企业年金计划地市泰康组合</t>
  </si>
  <si>
    <t>中行广州市地下铁道总公司企业年金计划泰康组合</t>
  </si>
  <si>
    <t>中行贵州省农村信用社联合社企业年金计划泰康组合</t>
  </si>
  <si>
    <t>中行中国航天科工集团公司企业年金计划泰康组合</t>
  </si>
  <si>
    <t>中行湖北省电力公司企业年金计划泰康组合</t>
  </si>
  <si>
    <t>中行华北高速公路股份有限公司企业年金计划泰康组合</t>
  </si>
  <si>
    <t>中国银行江苏省电力公司（省网）企业年金计划泰康组合</t>
  </si>
  <si>
    <t>中行中国江苏国际经济技术合作公司企业年金计划泰康组合</t>
  </si>
  <si>
    <t>中行中国农业银行股份有限公司企业年金计划泰康组合</t>
  </si>
  <si>
    <t>中行厦门航空有限公司企业年金计划泰康组合</t>
  </si>
  <si>
    <t>中行深圳市地铁集团有限公司企业年金计划泰康组合</t>
  </si>
  <si>
    <t>中国银行四川省电力公司（子公司）企业年金计划泰康投资组合</t>
  </si>
  <si>
    <t>中行泰康永泰企业年金集合计划泰康资产稳健成长投资组合</t>
  </si>
  <si>
    <t>中行长江勘测规划设计研究院企业年金计划泰康组合</t>
  </si>
  <si>
    <t>中国银行中国成达工程有限公司企业年金计划泰康组合</t>
  </si>
  <si>
    <t>中行中国电信集团公司企业年金计划泰康组合</t>
  </si>
  <si>
    <t>中行中国核工业集团公司企业年金计划泰康组合</t>
  </si>
  <si>
    <t>五矿信托艾亿新融证券投资集合资金信托计划</t>
  </si>
  <si>
    <t>五矿信托艾亿新融证券投资12号集合资金信托计划</t>
  </si>
  <si>
    <t>五矿信托艾亿新融证券投资17号集合资金信托计划</t>
  </si>
  <si>
    <t>五矿信托艾亿新融证券投资18号集合资金信托计划</t>
  </si>
  <si>
    <t>五矿信托艾亿新融证券投资19号集合资金信托计划</t>
  </si>
  <si>
    <t>五矿信托华西禧悦1号债券投资集合资金信托计划</t>
  </si>
  <si>
    <t>五矿信托聚沙1号结构化固定收益投资集合资金信托计划</t>
  </si>
  <si>
    <t>五矿信托暖流18期债券投资集合资金信托计划</t>
  </si>
  <si>
    <t>五矿信托瑞司系列固定收益投资集合资金信托计划</t>
  </si>
  <si>
    <t>五矿信托赢在稳固1号结构化固定收益投资集合资金信托计划</t>
  </si>
  <si>
    <t>五矿信托赢在稳固2号结构化固定收益投资集合资金信托计划</t>
  </si>
  <si>
    <t>五矿信托中道亨1号债券投资集合资金信托计划</t>
  </si>
  <si>
    <t>五矿信托中行深圳分行中银集富投资类开放式信托计划</t>
  </si>
  <si>
    <t>五矿信托中行中银稳富单一资金信托</t>
  </si>
  <si>
    <t>五矿信托中经贸2号债券投资集合资金信托计划</t>
  </si>
  <si>
    <t>五矿信托中经贸3号债券投资集合资金信托计划</t>
  </si>
  <si>
    <t>五矿信托中山1号债券投资集合资金信托计划</t>
  </si>
  <si>
    <t>包商银行股份有限公司</t>
  </si>
  <si>
    <t>成都农村商业银行股份有限公司</t>
  </si>
  <si>
    <t>东海证券股份有限公司</t>
  </si>
  <si>
    <t>国开证券有限责任公司</t>
  </si>
  <si>
    <t>嘉兴银行股份有限公司</t>
  </si>
  <si>
    <t>江苏常熟农村商业银行股份有限公司</t>
  </si>
  <si>
    <t>江苏大丰农村商业银行股份有限公司</t>
  </si>
  <si>
    <t>兰州银行股份有限公司</t>
  </si>
  <si>
    <t>江苏邳州农村商业银行股份有限公司</t>
  </si>
  <si>
    <t>中国民族证券有限责任公司</t>
  </si>
  <si>
    <t>绍兴银行股份有限公司</t>
  </si>
  <si>
    <t>首创证券有限责任公司</t>
  </si>
  <si>
    <t>泰康资产管理有限责任公司</t>
  </si>
  <si>
    <t>湘财证券有限责任公司</t>
  </si>
  <si>
    <t>浙江稠州商业银行股份有限公司</t>
  </si>
  <si>
    <t>浙商金汇信托股份有限公司</t>
  </si>
  <si>
    <t>中航信托股份有限公司</t>
  </si>
  <si>
    <t>创金安享收益集合资产管理计划</t>
  </si>
  <si>
    <t>创金安享收益2期集合资产管理计划</t>
  </si>
  <si>
    <t>创金避险增值集合资产管理计划</t>
  </si>
  <si>
    <t>创金汇利2号定向资产管理计划</t>
  </si>
  <si>
    <t>创金季享收益集合资产管理计划</t>
  </si>
  <si>
    <t>创金季享收益2期集合资产管理计划</t>
  </si>
  <si>
    <t>创金价值成长集合资产管理计划</t>
  </si>
  <si>
    <t>创金价值成长2期集合资产管理计划</t>
  </si>
  <si>
    <t>创金价值成长3期集合资产管理计划</t>
  </si>
  <si>
    <t>创金价值成长5期集合资产管理计划</t>
  </si>
  <si>
    <t>创金聚利2号定向资产管理计划</t>
  </si>
  <si>
    <t>创金乐享收益集合资产管理计划</t>
  </si>
  <si>
    <t>创金灵活成长1期集合资产管理计划</t>
  </si>
  <si>
    <t>创金稳定收益1期集合资产管理计划</t>
  </si>
  <si>
    <t>创金稳赢定向资产管理计划</t>
  </si>
  <si>
    <t>创金增利1号定向资产管理计划</t>
  </si>
  <si>
    <t>保险保障基金103组合</t>
  </si>
  <si>
    <t>工行中国广核集团有限公司企业年金计划泰康组合</t>
  </si>
  <si>
    <t>交行佛山市三水区农村信用合作联社企业年金计划泰康组合</t>
  </si>
  <si>
    <t>交行国电南京自动化股份有限公司企业年金计划泰康组合</t>
  </si>
  <si>
    <t>交行湖南农村信用社企业年金计划泰康组合</t>
  </si>
  <si>
    <t>交行吉林省电力有限公司企业年金计划泰康组合</t>
  </si>
  <si>
    <t>交行中国烟草总公司江西省公司企业年金计划泰康组合</t>
  </si>
  <si>
    <t>交行交通银行股份有限公司企业年金计划泰康资产组合</t>
  </si>
  <si>
    <t>交行金川集团有限公司企业年金计划泰康组合</t>
  </si>
  <si>
    <t>交行开滦（集团）有限责任公司企业年金计划泰康组合</t>
  </si>
  <si>
    <t>交行开泰稳健增值投资产品泰康资产管理有限责任公司</t>
  </si>
  <si>
    <t>交行泰康人寿保险股份有限公司五年保证收益投连保险产品泰康资产</t>
  </si>
  <si>
    <t>交行泰康人寿保险股份有限公司个险投连保险产品泰康资产</t>
  </si>
  <si>
    <t>交行泰康人寿保险股份有限公司投连进取型保险产品泰康资产</t>
  </si>
  <si>
    <t>交行泰康人寿保险股份有限公司团体保险产品泰康资产</t>
  </si>
  <si>
    <t>交行泰康资产积极配置投资产品泰康资产</t>
  </si>
  <si>
    <t>交行泰康资产信用增利投资产品泰康资产</t>
  </si>
  <si>
    <t>交行泰康通泰企业年金集合计划泰康资产优选配置投资组合</t>
  </si>
  <si>
    <t>交行新疆电力公司企业年金计划泰康组合</t>
  </si>
  <si>
    <t>交行新疆机场（集团）有限责任公司企业年金计划泰康组合</t>
  </si>
  <si>
    <t>交行新疆天业（集团）有限责任公司企业年金计划泰康组合</t>
  </si>
  <si>
    <t>交通银行中国水电工程顾问集团公司企业年金计划泰康组合</t>
  </si>
  <si>
    <t>交行中国冶金科工集团有限公司企业年金计划泰康组合</t>
  </si>
  <si>
    <t>交行中国银联年金计划泰康组合</t>
  </si>
  <si>
    <t>交行中国交通建设集团有限公司企业年金计划泰康标准组合</t>
  </si>
  <si>
    <t>交行中国水利水电第八工程局有限公司企业年金计划泰康组合</t>
  </si>
  <si>
    <t>交行中国铁道科学研究院企业年金计划泰康组合</t>
  </si>
  <si>
    <t>交通银行中国交通建设集团有限公司企业年金计划泰康组合</t>
  </si>
  <si>
    <t>兴业证券兴业银行兴业证券金麒麟1号集合资产管理计划</t>
  </si>
  <si>
    <t>兴业证券-兴业银行-兴业证券金麒麟2号集合资产管理计划</t>
  </si>
  <si>
    <t>兴业证券农行兴业证券金麒麟3号优选基金组合集合资产管理计划</t>
  </si>
  <si>
    <t>兴业证券兴业银行兴业证券金麒麟5号集合资产管理计划</t>
  </si>
  <si>
    <t>兴业证券-工行-兴业证券金麒麟定享纯利集合资产管理计划</t>
  </si>
  <si>
    <t>兴业证券-工行-兴业证券金麒麟核心优势集合资产管理计划</t>
  </si>
  <si>
    <t>大华银行（中国）有限公司</t>
  </si>
  <si>
    <t>华安证券股份有限公司</t>
  </si>
  <si>
    <t>青海省农村信用社联合社</t>
  </si>
  <si>
    <t>浙江萧山农村合作银行</t>
  </si>
  <si>
    <t>工行杭州银行股份有限公司企业年金计划泰康组合</t>
  </si>
  <si>
    <t>光大银行北京市电力公司企业年金计划泰康组合</t>
  </si>
  <si>
    <t>中国光大银行广州飞机维修工程有限公司企业年金计划泰康组合</t>
  </si>
  <si>
    <t>中国光大银行国家核电技术有限公司企业年金计划泰康组合</t>
  </si>
  <si>
    <t>光大银行国家开发银行股份有限公司企业年金计划泰康组合</t>
  </si>
  <si>
    <t>光大银行湖北能源集团股份有限公司企业年金泰康资产组合</t>
  </si>
  <si>
    <t>中国光大银行山西国际电力集团有限公司企业年金计划泰康组合</t>
  </si>
  <si>
    <t>光大银行云南省农村信用社企业年金计划泰康组合</t>
  </si>
  <si>
    <t>中国光大银行镇海石化海达发展有限责任公司企业年金计划泰康组合</t>
  </si>
  <si>
    <t>中国光大银行中国中煤能源集团有限公司企业年金计划泰康组合</t>
  </si>
  <si>
    <t>中国农业银行广西水利电业集团公司企业年金计划泰康资产组合</t>
  </si>
  <si>
    <t>农行广西沿海铁路股份有限公司企业年金计划泰康组合</t>
  </si>
  <si>
    <t>农行国华徐州发电有限公司企业年金计划泰康资产组合</t>
  </si>
  <si>
    <t>农行南京港口集团公司企业年金计划泰康资产管理有限公司组合</t>
  </si>
  <si>
    <t>农行内蒙古东部电力有限公司企业年金计划泰康组合</t>
  </si>
  <si>
    <t>农行上海强生控股股份有限公司企业年金计划泰康组合</t>
  </si>
  <si>
    <t>农行泰康人寿保险股份有限公司分红保险产品泰康资产</t>
  </si>
  <si>
    <t>农行新疆维吾尔自治区农村信用社联合社企业年金计划泰康组合</t>
  </si>
  <si>
    <t>农行中国银行股份有限公司企业年金计划泰康组合</t>
  </si>
  <si>
    <t>浦发银行北京建工集团有限责任公司企业年金计划泰康组合</t>
  </si>
  <si>
    <t>浦发银行抚顺矿业集团有限责任公司企业年金计划泰康组合</t>
  </si>
  <si>
    <t>浦发银行上海证券交易所企业年金计划泰康组合</t>
  </si>
  <si>
    <t>浦发银行长江金色晚晴（集合型）企业年金计划泰康组合</t>
  </si>
  <si>
    <t>银华保本增值证券投资基金</t>
  </si>
  <si>
    <t>银华成长先锋混合型证券投资基</t>
  </si>
  <si>
    <t>银华纯债信用主题债券型证券投资基金</t>
  </si>
  <si>
    <t>银华-道琼斯88精选证券投资基金</t>
  </si>
  <si>
    <t>银华富裕主题股票型证券投资基金</t>
  </si>
  <si>
    <t>工行北京市地铁运营有限公司企业年金计划银华组合</t>
  </si>
  <si>
    <t>银华和谐主题灵活配置混合型证券投资基金</t>
  </si>
  <si>
    <t>银华核心价值优选股票型证券投资基金</t>
  </si>
  <si>
    <t>银华沪深300指数证券投资基金</t>
  </si>
  <si>
    <t>银华货币市场证券投资基金</t>
  </si>
  <si>
    <t>银华建行中国建设银行股份有限公司统筹外养老金委托资产管理合同</t>
  </si>
  <si>
    <t>银华交易型货币市场基金</t>
  </si>
  <si>
    <t>银华领先策略股票型证券投资基金</t>
  </si>
  <si>
    <t>银华内需精选股票型证券投资基金（LOF）</t>
  </si>
  <si>
    <t>农行中国银行股份有限公司企业年金计划银华组合</t>
  </si>
  <si>
    <t>银华基金公司浦发银华安心收益资产管理计划（6号）</t>
  </si>
  <si>
    <t>银华深证100指数分级证券投资基金</t>
  </si>
  <si>
    <t>银华消费主题分级股票型证券投资基金</t>
  </si>
  <si>
    <t>银华信用双利债券型证券投资基金</t>
  </si>
  <si>
    <t>银华信用四季红债券型证券投资基金</t>
  </si>
  <si>
    <t>银华信用债券型证券投资基金</t>
  </si>
  <si>
    <t>银华永泰积极债券型证券投资基金</t>
  </si>
  <si>
    <t>银华永祥保本混合型证券投资基金</t>
  </si>
  <si>
    <t>银华永兴纯债分级债券型发起式证券投资基金</t>
  </si>
  <si>
    <t>银华优势企业证券投资基金</t>
  </si>
  <si>
    <t>银华优质增长股票型证券投资基金</t>
  </si>
  <si>
    <t>银华增强收益债券型证券投资基金</t>
  </si>
  <si>
    <t>招行北京银行股份有限公司企业年金计划银华组合</t>
  </si>
  <si>
    <t>中国银行贵州省农村信用社联合社企业年金计划银华组合</t>
  </si>
  <si>
    <t>银华中小盘精选股票型证券投资基金</t>
  </si>
  <si>
    <t>中信银行北京公共交通控股（集团）有限公司企业年金计划银华组合</t>
  </si>
  <si>
    <t>银华中证成长股债恒定组合30/70指数证券投资基金</t>
  </si>
  <si>
    <t>银华中证等券种90指数分级证券投资基金</t>
  </si>
  <si>
    <t>银华中证内地资源主题指数分级证券投资基金</t>
  </si>
  <si>
    <t>银华中证中票50指数债券型证券投资基金</t>
  </si>
  <si>
    <t>银华中证转债指数增强分级证券投资基金</t>
  </si>
  <si>
    <t>广西壮族自治区农村信用社联合社</t>
  </si>
  <si>
    <t>汇丰银行（中国）有限公司</t>
  </si>
  <si>
    <t>江西省农村信用社联合社</t>
  </si>
  <si>
    <t>五矿证券有限公司</t>
  </si>
  <si>
    <t>营口银行股份有限公司</t>
  </si>
  <si>
    <t>中国银行（香港）有限公司</t>
  </si>
  <si>
    <t>民生银行成都农村商业银行股份有限公司企业年金计划泰康组合</t>
  </si>
  <si>
    <t>招行北京银行股份有限公司企业年金计划泰康组合</t>
  </si>
  <si>
    <t>招行东北电网有限公司企业年金计划泰康组合</t>
  </si>
  <si>
    <t>招商银行读者出版集团有限公司企业年金计划泰康资产组合</t>
  </si>
  <si>
    <t>招行甘肃省电力公司企业年金计划泰康组合</t>
  </si>
  <si>
    <t>招行泰康金色瑞泰企业年金集合计划泰康资产稳健成长投资组合</t>
  </si>
  <si>
    <t>招行昆仑健康保险股份有限公司传统保险产品泰康资产</t>
  </si>
  <si>
    <t>招行武汉都市环保工程技术股份有限公司企业年金计划泰康组合</t>
  </si>
  <si>
    <t>招行招商银行股份有限公司企业年金计划泰康组合</t>
  </si>
  <si>
    <t>招行招商银行企业年金理事会委托资产-招商银行泰康资产</t>
  </si>
  <si>
    <t>招行中国南山开发（集团）股份有限公司企业年金计划泰康组合</t>
  </si>
  <si>
    <t>招行中南建筑设计院股份有限公司企业年金计划泰康组合</t>
  </si>
  <si>
    <t>中信银行北京公共交通控股（集团）有限公司企业年金计划泰康组合</t>
  </si>
  <si>
    <t>中信银行北京医药集团有限责任公司企业年金计划泰康组合</t>
  </si>
  <si>
    <t>中信银行广州农村商业银行股份有限公司企业年金计划泰康资产</t>
  </si>
  <si>
    <t>中信中国化学工程集团公司企业年金计划泰康组合</t>
  </si>
  <si>
    <t>中信银行江西省投资集团企业年金计划泰康资产组合</t>
  </si>
  <si>
    <t>中信银行四川省电力公司企业年金计划泰康组合</t>
  </si>
  <si>
    <t>中信银行四川省农村信用社联合社企业年金计划泰康组合</t>
  </si>
  <si>
    <t>中信泰康祥瑞信泰企业年金集合计划泰康资产稳健成长投资组合</t>
  </si>
  <si>
    <t>中信浙江华东工程科技发展有限公司年金计划泰康组合</t>
  </si>
  <si>
    <t>中信银行中国出版集团公司企业年金计划泰康资产组合</t>
  </si>
  <si>
    <t>中信中国民用航空西藏自治区管理局企业年金计划泰康组合</t>
  </si>
  <si>
    <t>中航信托乾元日新月异开放资产组合型人民币理财单一资金信托（中航信托乾元理财单一）</t>
  </si>
  <si>
    <t>中航信托天启328号天玑聚富集合资金信托</t>
  </si>
  <si>
    <t>中航信托天顺195号固定收益类投资单一资金信托</t>
  </si>
  <si>
    <t>中航信托天顺213号债券市场投资单一资金信托</t>
  </si>
  <si>
    <t>中航信托天顺241号债券市场投资单一资金信托</t>
  </si>
  <si>
    <t>中航信托天顺460号优盛理财单一资金信托</t>
  </si>
  <si>
    <t>中航信托天翼1号结构化债券集合资金信托</t>
  </si>
  <si>
    <t>中航信托天翼2号结构化债券集合资金信托</t>
  </si>
  <si>
    <t>北京农村商业银行股份有限公司</t>
  </si>
  <si>
    <t>黄石农村商业银行股份有限公司</t>
  </si>
  <si>
    <t>江苏太仓农村商业银行股份有限公司</t>
  </si>
  <si>
    <t>江苏紫金农村商业银行股份有限公司</t>
  </si>
  <si>
    <t>浙江省农村信用社联合社</t>
  </si>
  <si>
    <t>太平洋证券股份有限公司</t>
  </si>
  <si>
    <t>建信信托有限责任公司</t>
  </si>
  <si>
    <t>合肥科技农村商业银行股份有限公司</t>
  </si>
  <si>
    <t>浙江台州椒江农村合作银行</t>
  </si>
  <si>
    <t>丹东银行股份有限公司</t>
  </si>
  <si>
    <t>张家口市商业银行股份有限公司</t>
  </si>
  <si>
    <t>中油财务有限责任公司</t>
  </si>
  <si>
    <t>中广核财务有限责任公司</t>
  </si>
  <si>
    <t>富国7天理财宝债券型证券投资基金</t>
  </si>
  <si>
    <t>富国产业债债券型证券投资基金</t>
  </si>
  <si>
    <t>富国纯债债券型发起式证券投资基金</t>
  </si>
  <si>
    <t>富国低碳环保股票型证券投资基金</t>
  </si>
  <si>
    <t>工行潞安矿业集团企业年金富国基金组合</t>
  </si>
  <si>
    <t>工行山西焦煤集团有限责任公司企业年金计划富国组合</t>
  </si>
  <si>
    <t>工行山西晋城无烟煤矿业集团有限责任公司企业年金富国资产组合</t>
  </si>
  <si>
    <t>工行申银万国证券股份有限公司企业年金计划富国组合</t>
  </si>
  <si>
    <t>中国工商银行统筹外福利负债基金富国组合</t>
  </si>
  <si>
    <t>工行云南云天化国际化工股份有限公司企业年金计划富国组合</t>
  </si>
  <si>
    <t>富国基金工行-中化-富国债券专户</t>
  </si>
  <si>
    <t>中国工商银行中国石油化工集团公司企业年金计划富国组合</t>
  </si>
  <si>
    <t>中国工商银行中国石油天然气集团公司企业年金计划富国组合</t>
  </si>
  <si>
    <t>中国光大银行中国光大银行企业年金计划富国组合</t>
  </si>
  <si>
    <t>中国光大银行云南省农村信用社企业年金计划富国组合</t>
  </si>
  <si>
    <t>汉盛证券投资基金</t>
  </si>
  <si>
    <t>汉兴证券投资基金</t>
  </si>
  <si>
    <t>富国宏观策略灵活配置混合型证券投资基金</t>
  </si>
  <si>
    <t>富国沪深300增强证券投资基金</t>
  </si>
  <si>
    <t>富国汇利分级债券型证券投资基金</t>
  </si>
  <si>
    <t>交行开滦（集团）有限责任公司企业年金计划富国组合</t>
  </si>
  <si>
    <t>交行中国冶金科工集团有限公司企业年金计划富国组合</t>
  </si>
  <si>
    <t>富国可转换债券证券投资基金</t>
  </si>
  <si>
    <t>中国民生银行中国民生银行股份有限公司企业年金计划富国资产组合</t>
  </si>
  <si>
    <t>富国民生富国基金-民生银行-强化回报债券型资产管理计划</t>
  </si>
  <si>
    <t>富国基金公司农行中国农业银行离退休人员福利负债</t>
  </si>
  <si>
    <t>富国基金浦发金百临稳健增利1号分级债券型资产管理计划</t>
  </si>
  <si>
    <t>富国基金浦发金百临稳健增利2号分级债券型资产管理计划</t>
  </si>
  <si>
    <t>上海浦东发展银行兴业银行股份有限公司企业年金计划富国组合</t>
  </si>
  <si>
    <t>浦发银行长江金色晚晴（集合型）企业年金计划富国组合</t>
  </si>
  <si>
    <t>富国强回报定期开放债券型证券投资基金</t>
  </si>
  <si>
    <t>富国强收益定期开放债券型证券投资基金</t>
  </si>
  <si>
    <t>全国社保基金一一四组合</t>
  </si>
  <si>
    <t>全国社保基金二一五组合</t>
  </si>
  <si>
    <t>全国社保基金四一二组合</t>
  </si>
  <si>
    <t>全国社保基金一零零四组合</t>
  </si>
  <si>
    <t>富国天博创新主题股票型证券投资基金</t>
  </si>
  <si>
    <t>富国天成红利灵活配置混合型证券投资基金</t>
  </si>
  <si>
    <t>富国天丰强化收益债券型证券投资基金</t>
  </si>
  <si>
    <t>富国天合稳健优选股票型证券投资基金</t>
  </si>
  <si>
    <t>富国天惠精选成长混合型证券投资基金</t>
  </si>
  <si>
    <t>富国天利增长债券投资基金</t>
  </si>
  <si>
    <t>富国天瑞强势地区精选混合型证券投资基金</t>
  </si>
  <si>
    <t>富国天时货币市场基金</t>
  </si>
  <si>
    <t>富国天益价值证券投资基金</t>
  </si>
  <si>
    <t>富国天盈分级债券型证券投资基金</t>
  </si>
  <si>
    <t>富国天源平衡混合型证券投资基金</t>
  </si>
  <si>
    <t>富国通胀通缩主题轮动混合型证券投资基金</t>
  </si>
  <si>
    <t>富国新天锋定期开放债券型证券投资基金</t>
  </si>
  <si>
    <t>富国信用增强债券型证券投资基金</t>
  </si>
  <si>
    <t>富国基金兴业银行北方国际信托-富国信用债资产管理计划</t>
  </si>
  <si>
    <t>富国优化增强债券型证券投资基金</t>
  </si>
  <si>
    <t>富国基金-招商银行-增强回报贰号债券型资产管理计划</t>
  </si>
  <si>
    <t>富国基金-招商银行-增强回报叁号债券型资产管理计划</t>
  </si>
  <si>
    <t>中国银行湖北省电力公司企业年金计划富国组合</t>
  </si>
  <si>
    <t>中信银行中国航空集团公司企业年金计划富国组合</t>
  </si>
  <si>
    <t>建信信托北京建行理财产品债券投资单一资金信托</t>
  </si>
  <si>
    <t>建信信托北京建行理财产品债券投资单一资金信托2</t>
  </si>
  <si>
    <t>建信信托北京建行理财产品债券投资单一资金信托3</t>
  </si>
  <si>
    <t>建信信托广东建行理财产品债券投资单一资金信托</t>
  </si>
  <si>
    <t>建信信托乾元货币市场理财产品债券投资单一资金信托</t>
  </si>
  <si>
    <t>建信信托乾元私享理财产品债券投资单一资金信托</t>
  </si>
  <si>
    <t>建信信托日日鑫高单一资金信托</t>
  </si>
  <si>
    <t>建信信托日新月异2011单一资金信托</t>
  </si>
  <si>
    <t>建信信托有限责任公司日新月异理财产品单一资金信托</t>
  </si>
  <si>
    <t>建信信托厦门建行理财产品债券投资单一资金信托</t>
  </si>
  <si>
    <t>建信信托上海建行理财产品债券投资单一资金信托</t>
  </si>
  <si>
    <t>建信信托深圳建行理财产品债券投资单一资金信托</t>
  </si>
  <si>
    <t>建信信托苏州建行理财产品债券投资单一资金信托</t>
  </si>
  <si>
    <t>建信信托佑瑞持债券投资第9期集合资金信托</t>
  </si>
  <si>
    <t>建信信托佑瑞持双月分红第4期集合资金信托</t>
  </si>
  <si>
    <t>建信信托中国建设银行理财产品债券投资单一资金信托1</t>
  </si>
  <si>
    <t>建信信托中国建设银行理财产品债券投资单一资金信托2</t>
  </si>
  <si>
    <t>华润信托聚金池1号集合资金信托计划</t>
  </si>
  <si>
    <t>成都银行股份有限公司</t>
  </si>
  <si>
    <t>法国巴黎银行（中国）有限公司</t>
  </si>
  <si>
    <t>汉口银行股份有限公司</t>
  </si>
  <si>
    <t>单县农村信用合作联社</t>
  </si>
  <si>
    <t>富平县农村信用合作联社</t>
  </si>
  <si>
    <t>浚县农村信用合作联社</t>
  </si>
  <si>
    <t>桃源县农村信用合作联社</t>
  </si>
  <si>
    <t>浙江上虞农村合作银行</t>
  </si>
  <si>
    <t>威远县农村信用合作联社</t>
  </si>
  <si>
    <t>赣州银行股份有限公司</t>
  </si>
  <si>
    <t>临商银行股份有限公司</t>
  </si>
  <si>
    <t>营口沿海银行股份有限公司</t>
  </si>
  <si>
    <t>阳光资产管理股份有限公司</t>
  </si>
  <si>
    <t>福建南平农村商业银行股份有限公司</t>
  </si>
  <si>
    <t>安化县农村信用合作联社</t>
  </si>
  <si>
    <t>鹤壁市淇滨区农村信用合作联社</t>
  </si>
  <si>
    <t>射洪县农村信用合作联社</t>
  </si>
  <si>
    <t>绵阳市涪城区农村信用合作联社</t>
  </si>
  <si>
    <t>民生人寿保险股份有限公司</t>
  </si>
  <si>
    <t>南京证券股份有限公司</t>
  </si>
  <si>
    <t>南洋商业银行（中国）有限公司</t>
  </si>
  <si>
    <t>厦门国际银行股份有限公司</t>
  </si>
  <si>
    <t>陕西省农村信用社联合社</t>
  </si>
  <si>
    <t>无锡农村商业银行股份有限公司</t>
  </si>
  <si>
    <t>新疆天山农村商业银行股份有限公司</t>
  </si>
  <si>
    <t>长安责任保险股份有限公司</t>
  </si>
  <si>
    <t>中国中投证券有限责任公司</t>
  </si>
  <si>
    <t>诚浩证券有限责任公司</t>
  </si>
  <si>
    <t>中航证券有限公司</t>
  </si>
  <si>
    <t>珠海华润银行股份有限公司</t>
  </si>
  <si>
    <t>富国国有企业债债券型证券投资基金</t>
  </si>
  <si>
    <t>华安证券-浦发银行-华安理财1号稳定收益集合资产管理计划</t>
  </si>
  <si>
    <t>华安证券-浦发银行-华安理财2号避险增利集合资产管理计划</t>
  </si>
  <si>
    <t>华安证券-浦发银行-华安理财富赢1号债券分级限额特定资产管理计划</t>
  </si>
  <si>
    <t>华安证券-兴业-合同2012第2号定向资产管理计划</t>
  </si>
  <si>
    <t>华鑫信托北京农商行稳健安心1101期</t>
  </si>
  <si>
    <t>农行长安责任保险股份有限公司责任险长安责任保险</t>
  </si>
  <si>
    <t>长春农村商业银行股份有限公司</t>
  </si>
  <si>
    <t>西部证券股份有限公司</t>
  </si>
  <si>
    <t>华能贵诚信托有限公司</t>
  </si>
  <si>
    <t>上海爱建信托有限责任公司</t>
  </si>
  <si>
    <t>江苏张家港农村商业银行股份有限公司</t>
  </si>
  <si>
    <t>宁波余姚农村合作银行</t>
  </si>
  <si>
    <t>友利银行（中国）有限公司</t>
  </si>
  <si>
    <t>富滇银行股份有限公司</t>
  </si>
  <si>
    <t>攀枝花市商业银行股份有限公司</t>
  </si>
  <si>
    <t>中海石油财务有限责任公司</t>
  </si>
  <si>
    <t>合众人寿保险股份有限公司</t>
  </si>
  <si>
    <t>广东顺德农村商业银行股份有限公司大良支行</t>
  </si>
  <si>
    <t>江苏昆山农村商业银行股份有限公司</t>
  </si>
  <si>
    <t>江苏吴江农村商业银行股份有限公司</t>
  </si>
  <si>
    <t>荷兰安智银行股份有限公司上海分行</t>
  </si>
  <si>
    <t>太平资产管理有限公司</t>
  </si>
  <si>
    <t>中信证券（浙江）有限责任公司</t>
  </si>
  <si>
    <t>内蒙古伊金霍洛农村商业银行股份有限公司</t>
  </si>
  <si>
    <t>晋中经济开发区农村信用合作联社</t>
  </si>
  <si>
    <t>爱建•现金汇裕系列集合资金信托计划</t>
  </si>
  <si>
    <t>招商证券光大银行3号定向资产管理计划</t>
  </si>
  <si>
    <t>国开证券农行代客资金组合管理定向资产管理计划</t>
  </si>
  <si>
    <t>国联信托股份有限公司（国联信托国联聚富48号单一资金信托）</t>
  </si>
  <si>
    <t>国联信托股份有限公司（国联信托聚富41号单一资金信托）</t>
  </si>
  <si>
    <t>国联信托股份有限公司（国联信托瑞司系列固定收益投资集合资金信托计划）</t>
  </si>
  <si>
    <t>泰康人寿保险股份有限公司1</t>
  </si>
  <si>
    <t>工行北京医药集团有限责任公司企业年金计划泰康组合</t>
  </si>
  <si>
    <t>中行中国江苏国际经济技术合作集团有限公司企业年金计划泰康组合</t>
  </si>
  <si>
    <t>工行东风汽车公司企业年金计划泰康组合</t>
  </si>
  <si>
    <t>太平养老保险股份</t>
  </si>
  <si>
    <t>工行太平养老保险股份有限公司太平金世偏债型投资组合太平资产</t>
  </si>
  <si>
    <t>保险保障基金107组合</t>
  </si>
  <si>
    <t>工行太平再保险有限公司北京分公司传统产品太平资产</t>
  </si>
  <si>
    <t>工行太平养老保险股份有限公司太平金世债券型投资组合太平资产</t>
  </si>
  <si>
    <t>太平财产保险有限公司</t>
  </si>
  <si>
    <t>太平人寿保险有限公司</t>
  </si>
  <si>
    <t>华商领先企业混合型开放式证券投资基金</t>
  </si>
  <si>
    <t>华商盛世成长股票型证券投资基金</t>
  </si>
  <si>
    <t>华商收益增强债券型证券投资基金</t>
  </si>
  <si>
    <t>华商动态阿尔法灵活配置混合型证券投资基金</t>
  </si>
  <si>
    <t>华商产业升级股票型证券投资基金</t>
  </si>
  <si>
    <t>华商稳健双利债券型证券投资基金</t>
  </si>
  <si>
    <t>华商策略精选灵活配置混合型证券投资基金</t>
  </si>
  <si>
    <t>华商稳定增利债券型证券投资基金</t>
  </si>
  <si>
    <t xml:space="preserve">华商价值精选股票型证券投资基金 </t>
  </si>
  <si>
    <t>华商主题精选股票型证券投资基金</t>
  </si>
  <si>
    <t>华商现金增利货币市场基金</t>
  </si>
  <si>
    <t xml:space="preserve">华商大盘量化精选灵活配置混合型证券投资基金 </t>
  </si>
  <si>
    <t>华商价值共享灵活配置混合型发起式证券投资基金</t>
  </si>
  <si>
    <t>华商红利优选灵活配置混合型证券投资基金</t>
  </si>
  <si>
    <t>华商中证500指数分级证券投资基金</t>
  </si>
  <si>
    <t>华商-中行-价值发现灵活配置2号资产管理计划</t>
  </si>
  <si>
    <t>宝钢集团财务有限责任公司</t>
  </si>
  <si>
    <t>日照银行股份有限公司青岛分行</t>
  </si>
  <si>
    <t>申银万国证券股份有限公司</t>
  </si>
  <si>
    <t>爱建证券有限责任公司</t>
  </si>
  <si>
    <t>宁波通商银行股份有限公司</t>
  </si>
  <si>
    <t>三菱日联银行（中国）有限公司</t>
  </si>
  <si>
    <t>华一银行</t>
  </si>
  <si>
    <t>华商基金管理有限公司</t>
  </si>
  <si>
    <t>山东省国际信托有限公司</t>
  </si>
  <si>
    <t>山东信托智赢1号债券投资集合资金信托</t>
  </si>
  <si>
    <t>山东信托沧银财富单一资金信托</t>
  </si>
  <si>
    <t>山东信托信文资金信托</t>
  </si>
  <si>
    <t>山东信托信泰资金信托</t>
  </si>
  <si>
    <t>山东省国际信托有限公司华创稳盈1号集合资金信托</t>
  </si>
  <si>
    <t>山东省国际信托有限公司信成资金信托</t>
  </si>
  <si>
    <t>山东省国际信托有限公司启运理财单一资金信托</t>
  </si>
  <si>
    <t>山东信托海丰增利一号债券投资集合资金信托</t>
  </si>
  <si>
    <t>山东信托丰盈资金信托</t>
  </si>
  <si>
    <t>山东省国际信托有限公司鸿道1期集合资金信托</t>
  </si>
  <si>
    <t>山东省国际信托有限公司鸿道2期集合资金信托</t>
  </si>
  <si>
    <t>山东信托信川资金信托</t>
  </si>
  <si>
    <t>山东信托固金一号单一资金信托</t>
  </si>
  <si>
    <t>山东信托汇银6号结构化债券投资集合资金信托</t>
  </si>
  <si>
    <t>山东信托乐瑞1号债券投资集合资金信托</t>
  </si>
  <si>
    <t>长安信托-乐瑞强债1号债券投资集合资金信托计划</t>
  </si>
  <si>
    <t>长安信托-稳健2号债券投资集合资金信托计划</t>
  </si>
  <si>
    <t>长安信托-稳健9号债券投资集合资金信托计划</t>
  </si>
  <si>
    <t>长安信托-稳健12号债券投资集合资金信托计划</t>
  </si>
  <si>
    <t>长安信托-稳健13号债券投资集合资金信托计划</t>
  </si>
  <si>
    <t>长安信托-稳健15号债券投资集合资金信托计划</t>
  </si>
  <si>
    <t>长安信托-稳健18号债券投资集合资金信托计划</t>
  </si>
  <si>
    <t>长安信托-稳健24号债券投资集合资金信托计划</t>
  </si>
  <si>
    <t>中粮信托有限责任公司</t>
  </si>
  <si>
    <t>湖北省农村信用社联合社</t>
  </si>
  <si>
    <t>瑞穗实业银行（中国）有限公司</t>
  </si>
  <si>
    <t>洛阳市西工区农村信用合作联社</t>
  </si>
  <si>
    <t>方正富邦创新动力股票型证券投资基金</t>
  </si>
  <si>
    <t>方正富邦红利精选股票型证券投资基金</t>
  </si>
  <si>
    <t>方正富邦货币市场基金</t>
  </si>
  <si>
    <t>方正富邦-方正和生强债1号资产管理合同</t>
  </si>
  <si>
    <t>方正富邦华林证券富贵竹1号资产管理计划</t>
  </si>
  <si>
    <t>山东省国际信托有限公司华创稳盈2号集合资金信托</t>
  </si>
  <si>
    <t>山东省国际信托有限公司华创稳盈3号集合资金信托</t>
  </si>
  <si>
    <t>山东省国际信托有限公司华创稳盈4号集合资金信托</t>
  </si>
  <si>
    <t>山东省国际信托有限公司华创稳盈6号证券投资资金信托</t>
  </si>
  <si>
    <t>山东省国际信托有限公司华创稳盈7号证券投资资金信托</t>
  </si>
  <si>
    <t>山东省国际信托有限公司华创稳盈8号资金信托</t>
  </si>
  <si>
    <t>山东省国际信托有限公司华创稳盈9号资金信托</t>
  </si>
  <si>
    <t>山东信托华创稳盈10号债券投资集合资金信托</t>
  </si>
  <si>
    <t>陕西省国际信托股份有限公司—乐瑞1期债券投资集合资金信托计划</t>
  </si>
  <si>
    <t>陕西省国际信托股份有限公司—财富3号资金信托</t>
  </si>
  <si>
    <t>陕西省国际信托股份有限公司—财富6号资金信托</t>
  </si>
  <si>
    <t>陕西省国际信托股份有限公司—财富7号资金信托</t>
  </si>
  <si>
    <t>陕西省国际信托股份有限公司—财富8号资金信托</t>
  </si>
  <si>
    <t>陕西省国际信托股份有限公司—财富9号资金信托</t>
  </si>
  <si>
    <t>陕西省国际信托股份有限公司—财富12号资金信托</t>
  </si>
  <si>
    <t>浦银安盛货币市场证券投资基金</t>
  </si>
  <si>
    <t>浦银安盛幸福回报定期开放债券型证券投资基金</t>
  </si>
  <si>
    <t>浦银安盛6个月定期开放债券型证券投资基金</t>
  </si>
  <si>
    <t xml:space="preserve">浦银安盛增利分级债券型证券投资基金 </t>
  </si>
  <si>
    <t>浦银安盛季季添利定期开放债券型证券投资基金</t>
  </si>
  <si>
    <t>浦银安盛优化收益债券型证券投资基金</t>
  </si>
  <si>
    <t xml:space="preserve">浦银安盛红利精选股票型证券投资基金 </t>
  </si>
  <si>
    <t>浦银安盛战略新兴产业混合型证券投资基金</t>
  </si>
  <si>
    <t>浦银安盛价值成长股票型证券投资基金</t>
  </si>
  <si>
    <t xml:space="preserve">浦银安盛沪深300指数增强型证券投资基金 </t>
  </si>
  <si>
    <t>浦银安盛精致生活灵活配置混合型证券投资基金</t>
  </si>
  <si>
    <t>浦银安盛中证锐联基本面400指数证券投资基金</t>
  </si>
  <si>
    <t>浦银安盛－浦发银行专属货币型1号资产管理计划</t>
  </si>
  <si>
    <t>浦银安盛-浦发银行资产管理计划1号</t>
  </si>
  <si>
    <t>浦银安盛-郑分1号现金管理资产管理计划</t>
  </si>
  <si>
    <t>浦银安盛—悦达醴泉1号资产管理计划</t>
  </si>
  <si>
    <t>浦银安盛-欧擎投资1号资产管理计划</t>
  </si>
  <si>
    <t>浦银安盛-国安贵和1号分级债券资产管理计划</t>
  </si>
  <si>
    <t>浦银安盛-国安贵合2号分级债券资产管理计划</t>
  </si>
  <si>
    <t>浦银安盛-长量债券分级长增1号资产管理计划</t>
  </si>
  <si>
    <t>浦银安盛-浦发银行高收益债3号特定多客户资产管理计划</t>
  </si>
  <si>
    <t>浦银安盛-浦发银行高收益债2号特定多客户资产管理计划</t>
  </si>
  <si>
    <t>浦银安盛分级债券1号资产管理计划</t>
  </si>
  <si>
    <t>浦银安盛分级债券2号资产管理计划</t>
  </si>
  <si>
    <t>浦银安盛分级债券3号资产管理计划</t>
  </si>
  <si>
    <t>浦银安盛分级债券4号资产管理计划</t>
  </si>
  <si>
    <t>上投摩根中国优势证券投资基金</t>
  </si>
  <si>
    <t>上投摩根货币市场证券投资基金</t>
  </si>
  <si>
    <t>上投摩根阿尔法股票型证券投资基金</t>
  </si>
  <si>
    <t>上投摩根双息平衡混合型证券投资基金</t>
  </si>
  <si>
    <t>上投摩根成长先锋股票型证券投资基金</t>
  </si>
  <si>
    <t>上投摩根内需动力股票型证券投资基金</t>
  </si>
  <si>
    <t>上投摩根双核平衡混合型证券投资基金</t>
  </si>
  <si>
    <t>上投摩根中小盘股票型证券投资基金</t>
  </si>
  <si>
    <t>上投摩根纯债债券型证券投资基金</t>
  </si>
  <si>
    <t>上投摩根行业轮动股票型证券投资基金</t>
  </si>
  <si>
    <t>上投摩根大盘蓝筹股票型证券投资基金</t>
  </si>
  <si>
    <t>上投摩根新兴动力股票型证券投资基金</t>
  </si>
  <si>
    <t>上投摩根强化回报债券型证券投资基金</t>
  </si>
  <si>
    <t>上投摩根健康品质生活股票型证券投资基金</t>
  </si>
  <si>
    <t>上投摩根联想（北京）货币投资组合1号资产管理计划</t>
  </si>
  <si>
    <t>上投摩根分红添利债券型证券投资基金</t>
  </si>
  <si>
    <t>上投摩根中证消费服务领先指数证券投资基金</t>
  </si>
  <si>
    <t>上投摩根轮动添利债券型证券投资基金</t>
  </si>
  <si>
    <t>上投摩根智选30股票型证券投资基金</t>
  </si>
  <si>
    <t>上投摩根成长动力混合型证券投资基金</t>
  </si>
  <si>
    <t>上投摩根天颐年丰混合型证券投资基金</t>
  </si>
  <si>
    <t>上投摩根岁岁盈定期开放债券型证券投资基金</t>
  </si>
  <si>
    <t>上投摩根核心优选股票型证券投资基金</t>
  </si>
  <si>
    <t>上投摩根转型动力灵活配置混合型证券投资基金</t>
  </si>
  <si>
    <t>上投摩根双债增利债券型证券投资基金</t>
  </si>
  <si>
    <t>上投摩根红利回报混合型证券投资基金</t>
  </si>
  <si>
    <t>夏邑县农村信用合作联社</t>
  </si>
  <si>
    <t>永安财产保险股份有限公司</t>
  </si>
  <si>
    <t>鄂尔多斯银行股份有限公司</t>
  </si>
  <si>
    <t>吉林蛟河农村商业银行股份有限公司</t>
  </si>
  <si>
    <t>登封市农村信用合作联社</t>
  </si>
  <si>
    <t>国寿安保货币市场基金</t>
  </si>
  <si>
    <t>济南市历城区农村信用合作联社</t>
  </si>
  <si>
    <t>国寿安保基金管理有限公司</t>
  </si>
  <si>
    <t>国金通用国鑫灵活配置混合型发起式证券投资基金</t>
  </si>
  <si>
    <t>国金通用金腾通货币市场证券投资基金</t>
  </si>
  <si>
    <t>国金通用鑫利分级债券型证券投资基金</t>
  </si>
  <si>
    <t>国金通用鑫盈货币市场证券投资基金</t>
  </si>
  <si>
    <t>天门市农村信用合作联社</t>
  </si>
  <si>
    <t>湖北荆州农村商业银行股份有限公司</t>
  </si>
  <si>
    <t>唐山市商业银行股份有限公司</t>
  </si>
  <si>
    <t>铁岭银行股份有限公司</t>
  </si>
  <si>
    <t>本溪市商业银行股份有限公司</t>
  </si>
  <si>
    <t>金华银行股份有限公司</t>
  </si>
  <si>
    <t>西安高陵阳光村镇银行有限责任公司</t>
  </si>
  <si>
    <t>中加货币市场基金</t>
  </si>
  <si>
    <t>中加纯债一年定期开放债券型证券投资基金</t>
  </si>
  <si>
    <t>中加基金管理有限公司</t>
  </si>
  <si>
    <t>海航集团财务有限公司</t>
  </si>
  <si>
    <t>北方国际信托股份有限公司</t>
  </si>
  <si>
    <t>东方花旗证券有限公司</t>
  </si>
  <si>
    <t>平定县农村信用合作联社</t>
  </si>
  <si>
    <t>东营银行股份有限公司</t>
  </si>
  <si>
    <t>华宝信托有限责任公司</t>
  </si>
  <si>
    <t>北方信托龙腾一号（长安1号）结构化债券投资集合资金信托</t>
  </si>
  <si>
    <t>中海信托中海中银稳富（广东）固定收益组合投资单一资金信托</t>
  </si>
  <si>
    <t>中海信托-中海-中银灵活配置固定收益产品投资单一资金信托</t>
  </si>
  <si>
    <t>中海信托-中海-浦江之星96号集合资金信托计划</t>
  </si>
  <si>
    <t>广州证券-广发银行-广州越秀产业投资管理有限公司定向资产管理计划</t>
  </si>
  <si>
    <t>广州证券-工行-王炽东定向资产管理计划</t>
  </si>
  <si>
    <t>广州证券兴业银行穗利2号定向资产管理计划</t>
  </si>
  <si>
    <t>广州证券光大银行穗利5号定向资产管理计划</t>
  </si>
  <si>
    <t>广州证券中国银行穗利6号定向资产管理计划</t>
  </si>
  <si>
    <t>广州证券中国银行穗利7号定向资产管理计划</t>
  </si>
  <si>
    <t>广州证券光大银行穗利8号定向资产管理计划</t>
  </si>
  <si>
    <t>广州证券工行穗利10号定向资产管理计划</t>
  </si>
  <si>
    <t>广州证券建行广州证券红棉1号优选集合资产管理计划</t>
  </si>
  <si>
    <t>广州证券交行广州证券红棉安心回报半年盈集合资产管理计划</t>
  </si>
  <si>
    <t>兴业信托·恒基浦业1期结构化债券投资集合资金信托计划</t>
  </si>
  <si>
    <t>兴业信托·富宸瑞1期证券投资集合资金信托计划</t>
  </si>
  <si>
    <t>兴业信托·恒盛3期单一资金信托</t>
  </si>
  <si>
    <t>兴业信托·乐瑞1期证券投资集合资金信托计划</t>
  </si>
  <si>
    <t>兴业信托·乐瑞2期证券投资集合资金信托计划</t>
  </si>
  <si>
    <t>兴业信托·鹏扬4期结构化证券投资集合资金信托计划</t>
  </si>
  <si>
    <t>兴业信托·鹏扬7期结构化证券投资集合资金信托计划</t>
  </si>
  <si>
    <t>兴业信托·鹏扬10期结构化证券投资集合资金信托计划</t>
  </si>
  <si>
    <t>兴业信托·嵩宁稳健一期债券投资集合资金信托计划</t>
  </si>
  <si>
    <t>兴业信托·嵩宁稳健二期债券投资集合资金信托计划</t>
  </si>
  <si>
    <t>兴业信托·苏通3号债券投资集合资金信托计划</t>
  </si>
  <si>
    <t>兴业信托·佑瑞持双季分红证券投资集合资金信托计划</t>
  </si>
  <si>
    <t>兴业信托·佑瑞持优享红利证券投资集合资金信托计划</t>
  </si>
  <si>
    <t>华宝信托有限责任公司－单一资金信托 2011011102020</t>
  </si>
  <si>
    <t>华宝信托有限责任公司－单一资金信托 2011011201005</t>
  </si>
  <si>
    <t>华宝信托有限责任公司－单一资金信托 2011011201006</t>
  </si>
  <si>
    <t>华宝信托有限责任公司－单一资金信托 2011011201007</t>
  </si>
  <si>
    <t>华宝信托有限责任公司－单一资金信托 2010050000118</t>
  </si>
  <si>
    <t>华宝信托有限责任公司－单一资金信托 R2007ZX046</t>
  </si>
  <si>
    <t>华宝信托有限责任公司－单一资金信托 R2007ZX065</t>
  </si>
  <si>
    <t>华宝信托有限责任公司－现金增利投资运作信托计划</t>
  </si>
  <si>
    <t>华宝信托-中信银行聚金理财之金算盘信托组合投资项目I期</t>
  </si>
  <si>
    <t>华宝信托-浦发同业存款单一资金信托</t>
  </si>
  <si>
    <t>华宝鲲鹏1号单一资金信托合同</t>
  </si>
  <si>
    <t>华宝稳健1期债券投资集合资金信托</t>
  </si>
  <si>
    <t>华宝信托有限责任公司－单一资金信托 R2008ZX036</t>
  </si>
  <si>
    <t>华宝信托有限责任公司－单一资金信托 2010011203010</t>
  </si>
  <si>
    <t>华宝信托有限责任公司－徽商银行员工绩效薪酬延期支付信托计划</t>
  </si>
  <si>
    <t>华宝信托有限责任公司－聚金证券投资资金信托E117号</t>
  </si>
  <si>
    <t>招商安泰股票投资基金</t>
  </si>
  <si>
    <t>招商安泰债券投资基金</t>
  </si>
  <si>
    <t>招商先锋证券投资基金</t>
  </si>
  <si>
    <t>全国社保基金一一零组合</t>
  </si>
  <si>
    <t>全国社保基金六零四组合</t>
  </si>
  <si>
    <t>全国社保基金四零八组合</t>
  </si>
  <si>
    <t>全国社保基金二一一组合</t>
  </si>
  <si>
    <t>全国社保基金七零八组合</t>
  </si>
  <si>
    <t>全国社保基金一零零三组合</t>
  </si>
  <si>
    <t>招商安泰平衡型证券投资基金</t>
  </si>
  <si>
    <t>招商产业债券型证券投资基金</t>
  </si>
  <si>
    <t>招商理财7天债券型证券投资基金</t>
  </si>
  <si>
    <t>招商保证金快线货币市场基金</t>
  </si>
  <si>
    <t>招商现金增值开放式证券投资基金</t>
  </si>
  <si>
    <t>招商信用添利债券型证券投资基金</t>
  </si>
  <si>
    <t>招商安本增利债券型证券投资基金</t>
  </si>
  <si>
    <t>招商核心价值混合型证券投资基金</t>
  </si>
  <si>
    <t>招商大盘蓝筹股票型证券投资基金</t>
  </si>
  <si>
    <t>招商安心收益债券型证券投资基金</t>
  </si>
  <si>
    <t>招商安瑞进取债券型证券投资基金</t>
  </si>
  <si>
    <t>招商安达保本混合型证券投资基金</t>
  </si>
  <si>
    <t>招商安盈保本混合型证券投资基金</t>
  </si>
  <si>
    <t>招商优质成长股票型证券投资基金</t>
  </si>
  <si>
    <t>招商行业领先股票型证券投资基金</t>
  </si>
  <si>
    <t>招商深证100指数证券投资基金</t>
  </si>
  <si>
    <t>招商信用增强债券型证券投资基金</t>
  </si>
  <si>
    <t>招商安润保本混合型证券投资基金</t>
  </si>
  <si>
    <t>招商全球资源股票型证券投资基金</t>
  </si>
  <si>
    <t>招商中小盘精选股票型证券投资基金</t>
  </si>
  <si>
    <t>招商双债增强分级债券型证券投资基金</t>
  </si>
  <si>
    <t>招商优势企业灵活配置混合型证券投资基金</t>
  </si>
  <si>
    <t>招商基金公司招行北大基金委托投资组合2号</t>
  </si>
  <si>
    <t>招商基金公司光大银行债券分级5号资产管理计划</t>
  </si>
  <si>
    <t>招商基金公司光大银行债券分级7号资产管理计划</t>
  </si>
  <si>
    <t>招商基金公司光大银行债券分级8号资产管理计划</t>
  </si>
  <si>
    <t>招商标普金砖四国指数证券投资基金（LOF）</t>
  </si>
  <si>
    <t>招商基金-农行-中国农业银行企业年金理事会</t>
  </si>
  <si>
    <t>招商基金农业银行瑞泰稳健配置1号特定客户资产管理计划</t>
  </si>
  <si>
    <t>招商基金农业银行瑞泰稳健配置2号资产管理计划</t>
  </si>
  <si>
    <t>交行金川集团有限公司企业年金计划招商投资组合</t>
  </si>
  <si>
    <t>招商基金公司招商银行招行企业年金理事会委托投资组合</t>
  </si>
  <si>
    <t>招商基金公司招行瑞泰绝对收益1号特定客户资产管理计划</t>
  </si>
  <si>
    <t>招商基金中国银行瑞泰动态保本1号特定客户资产管理计划</t>
  </si>
  <si>
    <t>招商基金中国银行瑞泰动态保本2号特定客户资产管理计划</t>
  </si>
  <si>
    <t>招商基金公司光大银行瑞泰债券分级1号资产管理计划</t>
  </si>
  <si>
    <t>招商基金公司光大银行瑞泰债券分级2号资产管理计划</t>
  </si>
  <si>
    <t>招商基金公司光大银行债券分级3号资产管理计划</t>
  </si>
  <si>
    <t>招商基金公司光大银行债券分级4号资产管理计划</t>
  </si>
  <si>
    <t>招商基金公司中行云南信托委托投资组合资产管理计划</t>
  </si>
  <si>
    <t>建行中国工商银行股份有限公司企业年金计划招商组合</t>
  </si>
  <si>
    <t>招商上证消费80交易型开放式指数证券投资基金</t>
  </si>
  <si>
    <t>招商基金中信银行瑞泰灵活配置1号特定客户资产管理计划</t>
  </si>
  <si>
    <t>招商基金公司招行瑞泰动态保本1号特定客户资产管理计划</t>
  </si>
  <si>
    <t>招商基金公司招行瑞泰动态保本2号特定客户资产管理计划</t>
  </si>
  <si>
    <t>招商基金公司招行瑞泰动态保本3号特定客户资产管理计划</t>
  </si>
  <si>
    <t>招商基金招商银行瑞泰灵活配置6号特定客户资产管理计划</t>
  </si>
  <si>
    <t>招商基金招商银行瑞泰灵活配置8号特定客户特定资产管理计划</t>
  </si>
  <si>
    <t>建行云南锡业集团有限责任公司企业年金计划招商基金组合</t>
  </si>
  <si>
    <t>招商深证TMT50交易型开放式指数证券投资基金联接基金</t>
  </si>
  <si>
    <t>中国银行中国远洋运输（集团）总公司企业年金计划招商组合</t>
  </si>
  <si>
    <t xml:space="preserve">工行山西晋城无烟煤矿业集团有限责任公司企业年金计划招商基金组合 </t>
  </si>
  <si>
    <t>柳州银行股份有限公司</t>
  </si>
  <si>
    <t>浙江德清农村商业银行股份有限公司</t>
  </si>
  <si>
    <t>青岛银行股份有限公司（济南分行）</t>
  </si>
  <si>
    <t>浙江绍兴瑞丰农村商业银行股份有限公司</t>
  </si>
  <si>
    <t>吴江农村商业银行泰兴支行</t>
  </si>
  <si>
    <t>华龙证券有限责任公司</t>
  </si>
  <si>
    <t>威海市商业银行股份有限公司（济南分行）</t>
  </si>
  <si>
    <t>华泰证券股份有限公司</t>
  </si>
  <si>
    <t>中诚信托有限责任公司</t>
  </si>
  <si>
    <t>大成基金管理有限公司</t>
  </si>
  <si>
    <t>工商银行广东省粤电集团有限公司企业年金计划海富通组合</t>
  </si>
  <si>
    <t>工行黑龙江省电力公司企业年金计划海富通组合</t>
  </si>
  <si>
    <t>工行淮南矿业（集团）有限责任公司企业年金计划海富通组合</t>
  </si>
  <si>
    <t>工行江西省电力公司企业年金计划海富通组合</t>
  </si>
  <si>
    <t>工行辽宁省电力公司企业年金计划海富通组合</t>
  </si>
  <si>
    <t>工行南方电网有限责任公司企业年金计划海富通组合</t>
  </si>
  <si>
    <t>工行宁夏电力公司企业年金计划海富通组合</t>
  </si>
  <si>
    <t>工行铜陵有色金属集团控股有限公司企业年金计划海富通组合</t>
  </si>
  <si>
    <t>工行浙江省电力公司（部属）企业年金计划海富通基金组合</t>
  </si>
  <si>
    <t>工行中国电力投资集团公司企业年金计划海富通组合</t>
  </si>
  <si>
    <t>工行中国广东核电集团有限公司企业年金计划海富通组合</t>
  </si>
  <si>
    <t>工行中国华能集团公司企业年金计划海富通组合</t>
  </si>
  <si>
    <t>工行中国建设银行股份有限公司企业年金计划海富通基金组合</t>
  </si>
  <si>
    <t>工行中国石油天然气集团公司企业年金计划海富通组合</t>
  </si>
  <si>
    <t>海富通风格优势股票型证券投资基金</t>
  </si>
  <si>
    <t>海富通股票证券投资基金</t>
  </si>
  <si>
    <t>海富通货币市场证券投资基金</t>
  </si>
  <si>
    <t>海富通基金农行富诚稳健增利1号资产管理计划</t>
  </si>
  <si>
    <t>海富通精选贰号混合型证券投资基金</t>
  </si>
  <si>
    <t>海富通精选证券投资基金</t>
  </si>
  <si>
    <t>海富通领先成长股票型证券投资基金</t>
  </si>
  <si>
    <t>海富通强化回报混合型证券投资基金</t>
  </si>
  <si>
    <t>海富通收益增长证券投资基金</t>
  </si>
  <si>
    <t>海富通稳固收益债券型证券投资基金</t>
  </si>
  <si>
    <t>海富通稳健添利债券型证券投资基金</t>
  </si>
  <si>
    <t>海富通稳进增利分级债券型证券投资基金</t>
  </si>
  <si>
    <t>海富通现金管理货币市场基金</t>
  </si>
  <si>
    <t>海富通养老收益混合型证券投资基金</t>
  </si>
  <si>
    <t>海富通中小盘证券投资基金</t>
  </si>
  <si>
    <t>海富通中证100指数证券投资基金（LOF）</t>
  </si>
  <si>
    <t>建行安徽省电力公司辅业单位企业年金计划海富通组合</t>
  </si>
  <si>
    <t>建行鞍山钢铁集团公司企业年金计划海富通组合</t>
  </si>
  <si>
    <t>建行河南省电力公司企业年金计划海富通组合</t>
  </si>
  <si>
    <t>建行徐州矿务集团有限公司企业年金计划海富通收益组合</t>
  </si>
  <si>
    <t>交行海通证券股份有限公司企业年金计划海富通组合</t>
  </si>
  <si>
    <t>交行交通银行股份有限公司企业年金计划海富通组合</t>
  </si>
  <si>
    <t>民生银行中国民生银行股份有限公司海富通组合</t>
  </si>
  <si>
    <t>农行山东电力集团公司（B计划）企业年金计划海富通组合</t>
  </si>
  <si>
    <t>浦发银行长江金色晚晴（集合型）企业年金计划海富通组合</t>
  </si>
  <si>
    <t>全国社保基金二一六组合</t>
  </si>
  <si>
    <t xml:space="preserve">全国社保基金四一五组合 </t>
  </si>
  <si>
    <t>全国社保基金一一六组合</t>
  </si>
  <si>
    <t>上海浦东发展银行兴业银行股份有限公司企业年金计划海富通组合</t>
  </si>
  <si>
    <t>上海浦东发展银行浙江沪杭甬高速公路股份有限公司企业年金海富通组合</t>
  </si>
  <si>
    <t>招商银行江苏省电力公司（国网）企业年金计划海富通组合</t>
  </si>
  <si>
    <t>中国工商银行哈尔滨铁路局企业年金计划海富通组合</t>
  </si>
  <si>
    <t>中国工商银行武汉铁路局企业年金计划海富通组合</t>
  </si>
  <si>
    <t>中国工商银行重庆市电力公司年金计划海富通组合</t>
  </si>
  <si>
    <t>中国光大银行北京市电力公司企业年金计划海富通组合</t>
  </si>
  <si>
    <t>中国光大银行北京市首都公路发展集团有限公司企业年金计划海富通</t>
  </si>
  <si>
    <t>中国光大银行湖南省电力公司企业年金计划海富通组合</t>
  </si>
  <si>
    <t>中国光大银行中国印钞造币总公司企业年金计划海富通组合</t>
  </si>
  <si>
    <t>中国建设银行广州铁路（集团）公司企业年金计划海富通组合</t>
  </si>
  <si>
    <t>中国银行河北钢铁股份有限公司唐山分公司企业年金计划海富通组合</t>
  </si>
  <si>
    <t>中国银行淮北矿业（集团）企业年金计划海富通组合</t>
  </si>
  <si>
    <t>中国银行马钢企业年金计划海富通组合</t>
  </si>
  <si>
    <t>中国银行中国第一重型机械集团公司企业年金计划海富通组合</t>
  </si>
  <si>
    <t>中国银行中国电力工程顾问集团公司企业年金计划海富通组合</t>
  </si>
  <si>
    <t>中国银行中国航天科工集团公司企业年金计划海富通组合</t>
  </si>
  <si>
    <t>中国银行株洲冶炼集团股份有限公司企业年金计划海富通组合</t>
  </si>
  <si>
    <t>中行内蒙古集通铁路(集团)有限责任公司企业年金计划海富通组合</t>
  </si>
  <si>
    <t>万家180指数证券投资基金</t>
  </si>
  <si>
    <t>万家增强收益债券型证券投资基金</t>
  </si>
  <si>
    <t>万家行业优选股票型证券投资基金</t>
  </si>
  <si>
    <t>万家货币市场证券投资基金</t>
  </si>
  <si>
    <t>万家和谐增长混合型证券投资基金</t>
  </si>
  <si>
    <t>万家双引擎灵活配置混合型证券投资基金</t>
  </si>
  <si>
    <t>万家精选股票型证券投资基金</t>
  </si>
  <si>
    <t>万家稳健增利债券型证券投资基金</t>
  </si>
  <si>
    <t>万家中证红利指数型证券投资基金</t>
  </si>
  <si>
    <t>万家添利分级债券型证券投资基金</t>
  </si>
  <si>
    <t>万家中证创业成长指数分级证券投资基金</t>
  </si>
  <si>
    <t>万家信用恒利债券型证券投资基金</t>
  </si>
  <si>
    <t>万家14天理财债券型证券投资基金</t>
  </si>
  <si>
    <t>万家岁得利定期开放债券型发起式证券投资基金</t>
  </si>
  <si>
    <t>万家强化收益定期开放债券型证券投资基金</t>
  </si>
  <si>
    <t>万家农行长安乐瑞强债1号</t>
  </si>
  <si>
    <t>万家兴业中海信托专户1号</t>
  </si>
  <si>
    <t>景宏证券投资基金</t>
  </si>
  <si>
    <t>大成景阳领先股票型证券投资基金</t>
  </si>
  <si>
    <t>大成创新成长混合型证券投资基金</t>
  </si>
  <si>
    <t>景福证券投资基金</t>
  </si>
  <si>
    <t>大成积极成长股票型证券投资基金</t>
  </si>
  <si>
    <t>大成价值增长证券投资基金</t>
  </si>
  <si>
    <t>大成债券投资基金</t>
  </si>
  <si>
    <t>大成蓝筹稳健证券投资基金</t>
  </si>
  <si>
    <t>大成精选增值混合型证券投资基金</t>
  </si>
  <si>
    <t>大成货币市场证券投资基金</t>
  </si>
  <si>
    <t>大成沪深300指数证券投资基金</t>
  </si>
  <si>
    <t>大成财富管理2020生命周期证券投资基金</t>
  </si>
  <si>
    <t>大成优选股票型证券投资基金（LOF）</t>
  </si>
  <si>
    <t>大成强化收益债券型证券投资基金</t>
  </si>
  <si>
    <t>大成策略回报股票型证券投资基金</t>
  </si>
  <si>
    <t>大成行业轮动股票型证券投资基金</t>
  </si>
  <si>
    <t>大成中证红利指数证券投资基金</t>
  </si>
  <si>
    <t>大成核心双动力股票型证券投资基金</t>
  </si>
  <si>
    <t>深证成长40交易型开放式指数证券投资基金</t>
  </si>
  <si>
    <t>大成深证成长40交易型开放式指数证券投资基金联接基金</t>
  </si>
  <si>
    <t>大成保本混合型证券投资基金</t>
  </si>
  <si>
    <t>大成内需增长股票型证券投资基金</t>
  </si>
  <si>
    <t>全国社保基金一一三组合</t>
  </si>
  <si>
    <t>大成中证内地消费主题指数证券投资基金</t>
  </si>
  <si>
    <t>大成可转债增强债券型证券投资基金</t>
  </si>
  <si>
    <t>大成新锐产业股票型证券投资基金</t>
  </si>
  <si>
    <t>全国社保基金四一一组合</t>
  </si>
  <si>
    <t>大成景恒保本混合型证券投资基金</t>
  </si>
  <si>
    <t>中证500沪市交易型开放式指数证券投资基金</t>
  </si>
  <si>
    <t>大成中证500沪市交易型开放式指数证券投资基金联接基金</t>
  </si>
  <si>
    <t>大成月添利理财债券型证券投资基金</t>
  </si>
  <si>
    <t>大成现金增利货币市场基金</t>
  </si>
  <si>
    <t>大成理财21天债券型发起式证券投资基金</t>
  </si>
  <si>
    <t>全国社保基金二一四组合</t>
  </si>
  <si>
    <t>大成现金宝场内实时申赎货币市场基金</t>
  </si>
  <si>
    <t>大成景安短融债券型证券投资基金</t>
  </si>
  <si>
    <t>大成景兴信用债债券型证券投资基金</t>
  </si>
  <si>
    <t>大成—中行—灵活配置1号特定多个客户资产管理计划</t>
  </si>
  <si>
    <t>招行-大成景瑞5号灵活配置3期特定多个客户资产管理计划</t>
  </si>
  <si>
    <t>招行-大成景瑞5号灵活配置4期特定多个客户资产管理计划</t>
  </si>
  <si>
    <t>农行-大成景瑞4号灵活配置2期特定多个客户资产管理计划</t>
  </si>
  <si>
    <t>大成高收益债特定多个客户资产管理计划</t>
  </si>
  <si>
    <t>大成景旭纯债债券型证券投资基金</t>
  </si>
  <si>
    <t>大成景祥分级债券型证券投资基金</t>
  </si>
  <si>
    <t>江苏信托紫金财富系列固定收益投资单一资金信托</t>
  </si>
  <si>
    <t>江苏信托紫金财富系列固定收益投资单一资金信托二期</t>
  </si>
  <si>
    <t>江苏信托江苏信托聚富一号债券投资单一资金信托</t>
  </si>
  <si>
    <t>江苏信托江苏信托金鑫系列债券投资单一资金信托五期</t>
  </si>
  <si>
    <t>江苏信托乾元日鑫月溢开放式资产组合型人民币理财债券单一信托</t>
  </si>
  <si>
    <t>江苏信托江苏信托金鑫系列债券投资单一资金信托四期</t>
  </si>
  <si>
    <t>江苏信托江苏信托金鑫系列债券投资单一资金信托二期</t>
  </si>
  <si>
    <t>江苏信托江苏信托金鑫系列债券投资单一资金信托三期</t>
  </si>
  <si>
    <t>易方达平稳增长证券投资基金</t>
  </si>
  <si>
    <t>科瑞证券投资基金</t>
  </si>
  <si>
    <t>易方达积极成长证券投资基金</t>
  </si>
  <si>
    <t>易方达策略成长证券投资基金</t>
  </si>
  <si>
    <t>易方达50指数证券投资基金</t>
  </si>
  <si>
    <t>易方达货币市场证券投资基金</t>
  </si>
  <si>
    <t>易方达稳健收益债券型证券投资基金</t>
  </si>
  <si>
    <t>易方达深证100交易型开放式指数基金</t>
  </si>
  <si>
    <t>易方达价值精选股票型证券投资基金</t>
  </si>
  <si>
    <t>易方达策略成长二号混合型证券投资基金</t>
  </si>
  <si>
    <t>易方达价值成长混合型证券投资基金</t>
  </si>
  <si>
    <t>易方达科讯股票型证券投资基金</t>
  </si>
  <si>
    <t>易方达增强回报债券型证券投资基金</t>
  </si>
  <si>
    <t>易方达中小盘股票型证券投资基金</t>
  </si>
  <si>
    <t>易方达科汇灵活配置混合型证券投资基金</t>
  </si>
  <si>
    <t>易方达科翔股票型证券投资基金</t>
  </si>
  <si>
    <t>易方达行业领先企业股票型证券投资基金</t>
  </si>
  <si>
    <t>易方达沪深300指数证券投资基金</t>
  </si>
  <si>
    <t>易方达深证100交易型开放式指数证券投资基金联接基金</t>
  </si>
  <si>
    <t>易方达上证中盘交易型开放式指数证券投资基金</t>
  </si>
  <si>
    <t>易方达上证中盘交易型开放式指数证券投资基金联接基金</t>
  </si>
  <si>
    <t>易方达消费行业股票型证券投资基金</t>
  </si>
  <si>
    <t>易方达岁丰添利债券型证券投资基金</t>
  </si>
  <si>
    <t>易方达医疗保健行业股票型证券投资基金</t>
  </si>
  <si>
    <t>易方达黄金主题证券投资基金（LOF）</t>
  </si>
  <si>
    <t>易方达亚洲精选股票型证券投资基金</t>
  </si>
  <si>
    <t>易方达安心回报债券型证券投资基金</t>
  </si>
  <si>
    <t>易方达资源行业股票型证券投资基金</t>
  </si>
  <si>
    <t>易方达创业板交易型开放式指数证券投资基金</t>
  </si>
  <si>
    <t>易方达创业板交易型开放式指数证券投资基金联接基金</t>
  </si>
  <si>
    <t>易方达双债增强债券型证券投资基金</t>
  </si>
  <si>
    <t>易方达纯债债券型证券投资基金</t>
  </si>
  <si>
    <t>易方达永旭添利定期开放债券型证券投资基金</t>
  </si>
  <si>
    <t>易方达标普全球高端消费品指数增强型证券投资基金</t>
  </si>
  <si>
    <t>易方达沪深300量化增强证券投资基金</t>
  </si>
  <si>
    <t>易方达恒生中国企业交易型开放式指数证券投资基金联接基金</t>
  </si>
  <si>
    <t>易方达中小板指数分级证券投资基金</t>
  </si>
  <si>
    <t>易方达中债新综合债券指数发起式证券投资基金(LOF)</t>
  </si>
  <si>
    <t>易方达月月利理财债券型证券投资基金</t>
  </si>
  <si>
    <t>易方达双月利理财债券型证券投资基金</t>
  </si>
  <si>
    <t>易方达天天理财货币市场基金</t>
  </si>
  <si>
    <t>易方达沪深300交易型开放式指数发起式证券投资基金</t>
  </si>
  <si>
    <t>易方达保证金收益货币市场基金</t>
  </si>
  <si>
    <t>易方达信用债债券型证券投资基金</t>
  </si>
  <si>
    <t>易方达纯债1年定期开放债券型证券投资基金</t>
  </si>
  <si>
    <t>易方达高等级信用债债券型证券投资基金</t>
  </si>
  <si>
    <t>易方达裕丰回报债券型证券投资基金</t>
  </si>
  <si>
    <t>全国社保基金一零九组合</t>
  </si>
  <si>
    <t>全国社保基金四零七组合</t>
  </si>
  <si>
    <t>全国社保基金五零二组合</t>
  </si>
  <si>
    <t>全国社保基金六零一组合</t>
  </si>
  <si>
    <t>全国社保基金一零零二组合</t>
  </si>
  <si>
    <t>全国社保基金九零六组合</t>
  </si>
  <si>
    <t>易方达中行增发添利1号资产管理计划</t>
  </si>
  <si>
    <t>易方达浦发增发添利1号资产管理计划</t>
  </si>
  <si>
    <t>易方达浦发分级1号资产管理计划</t>
  </si>
  <si>
    <t>易方达工行五矿投资发展有限责任公司专项资产管理</t>
  </si>
  <si>
    <t>易方达工行广州市昊业宏达发展有限公司资产管理计划</t>
  </si>
  <si>
    <t>易方达基金公司中国银行王晓宇</t>
  </si>
  <si>
    <t>易方达基金农行中国农业银行离退休人员福利负债</t>
  </si>
  <si>
    <t>易方达基金公司工商银行北京大学教育基金会专户</t>
  </si>
  <si>
    <t>易方达交行交通银行股份有限公司北京市分行纯债1号</t>
  </si>
  <si>
    <t>易方达建行中国对外经济贸易信托有限公司纯债1号专户</t>
  </si>
  <si>
    <t>易方达基金公司建行上海家化联合股份有限公司固定收益专户</t>
  </si>
  <si>
    <t>中国银行淮北矿业（集团）企业年金计划易方达组合</t>
  </si>
  <si>
    <t>中国光大银行厦门钨业股份有限公司企业年金计划易方达组合</t>
  </si>
  <si>
    <t>工行淮南矿业（集团）有限责任公司企业年金计划易方达组合</t>
  </si>
  <si>
    <t>中国银行皖北煤电集团有限责任公司企业年金计划易方达组合</t>
  </si>
  <si>
    <t>工行京煤集团有限责任公司企业年金计划易方达组合</t>
  </si>
  <si>
    <t>招商银行招商银行股份有限公司企业年金计划易方达组合</t>
  </si>
  <si>
    <t>建行徐州矿务集团有限公司企业年金计划易方达组合</t>
  </si>
  <si>
    <t>建行龙岩烟草工业有限责任公司企业年金计划易方达组合</t>
  </si>
  <si>
    <t>工行山西晋城无烟煤矿业集团有限责任公司企业年金计划易方达组合</t>
  </si>
  <si>
    <t>中国工商银行广州日报社企业年金计划易方达组合</t>
  </si>
  <si>
    <t>建行酒泉钢铁（集团）有限责任公司企业年金计划易方达组合</t>
  </si>
  <si>
    <t>招商银行深圳证券交易所企业年金计划易方达基金组合</t>
  </si>
  <si>
    <t>中国银行厦门建发集团有限公司企业年金计划易方达组合</t>
  </si>
  <si>
    <t>工商银行中国南方电网公司企业年金计划易方达基金组合</t>
  </si>
  <si>
    <t>工行日立电梯（中国）有限公司企业年金计划易方达组合</t>
  </si>
  <si>
    <t>工行东风汽车有限公司东风日产乘用车公司企业年金计划易方达组合</t>
  </si>
  <si>
    <t>建行中国工商银行股份有限公司企业年金计划易方达组合</t>
  </si>
  <si>
    <t>中国银行中国银行股份有限公司企业年金计划易方达组合</t>
  </si>
  <si>
    <t>建行宝钢集团有限公司多元产业企业年金计划易方达组合</t>
  </si>
  <si>
    <t>建行广东省机场管理集团公司企业年金计划易方达组合</t>
  </si>
  <si>
    <t>中国银行广东粤财投资控股有限公司企业年金计划易方达组合</t>
  </si>
  <si>
    <t>浦发银行长江金色晚晴（集合型）企业年金计划易方达组合</t>
  </si>
  <si>
    <t>交行交通银行股份有限公司企业年金计划易方达组合</t>
  </si>
  <si>
    <t>建行北京铁路局企业年金计划易方达组合</t>
  </si>
  <si>
    <t>工行上海铁路局企业年金计划006组合</t>
  </si>
  <si>
    <t>中国建设银行广州铁路（集团）公司企业年金计划易方达组合</t>
  </si>
  <si>
    <t>民生银行广东发展银行企业年金计划易方达组合</t>
  </si>
  <si>
    <t>光大银行天津农村商业银行股份有限公司企业年金计划易方达组合</t>
  </si>
  <si>
    <t>工行中国华能集团公司企业年金计划易方达组合</t>
  </si>
  <si>
    <t>中信银行广州恒运企业集团股份有限公司年金计划易方达组合</t>
  </si>
  <si>
    <t>民生银行中国民生银行股份有限公司企业年金计划易方达组合</t>
  </si>
  <si>
    <t>中信银行北京公共交通控股集团有限公司企业年金计划易方达组合</t>
  </si>
  <si>
    <t>工行宝钢集团有限公司钢铁产业企业年金计划易方达组合</t>
  </si>
  <si>
    <t>工商银行中石油天然气股份有限公司企业年金计划易方达组合</t>
  </si>
  <si>
    <t>中信银行中国银河证券股份有限公司企业年金计划易方达组合</t>
  </si>
  <si>
    <t>中国工商银行东风汽车公司企业年金计划易方达组合</t>
  </si>
  <si>
    <t>交行华夏银行股份有限公司企业年金计划易方达组合</t>
  </si>
  <si>
    <t>招商银行江苏交通控股系统企业年金计划易方达组合</t>
  </si>
  <si>
    <t>中国光大银行中国印钞造币总公司企业年金计划易方达组合</t>
  </si>
  <si>
    <t>中国银行中国农业银行股份有限公司企业年金计划易方达组合</t>
  </si>
  <si>
    <t>易方达投资级信用债债券型证券投资基金</t>
  </si>
  <si>
    <t>易方达沪深300医药卫生交易型开放式指数证券投资基金</t>
  </si>
  <si>
    <t>易方达易理财货币市场基金</t>
  </si>
  <si>
    <t>易方达新兴成长灵活配置混合型证券投资基金</t>
  </si>
  <si>
    <t>易方达裕惠回报定期开放式混合型发起式证券投资基金</t>
  </si>
  <si>
    <t>招商银行陕西延长石油企业年金计划易方达组合</t>
  </si>
  <si>
    <t>建设银行鞍山钢铁集团公司企业年金计划中信证券组合</t>
  </si>
  <si>
    <t>中国工商银行北京市地铁运营有限公司企业年金计划中信证券组合</t>
  </si>
  <si>
    <t>中信银行北京公共交通集团公司企业年金计划中信证券组合</t>
  </si>
  <si>
    <t>光大银行北京控股集团有限公司企业年金计划中信证券组合</t>
  </si>
  <si>
    <t>建行北京铁路局企业年金计划中信证券组合</t>
  </si>
  <si>
    <t>浦发银行北京市自来水集团有限公司企业年金计划中信证券组合</t>
  </si>
  <si>
    <t>浦发银行长江金色晚晴（集合型）企业年金计划中信组合</t>
  </si>
  <si>
    <t>建行成都铁路局企业年金计划中信组合</t>
  </si>
  <si>
    <t>工行重庆市电力公司企业年金计划中信组合</t>
  </si>
  <si>
    <t>工商银行东风汽车公司企业年金计划中信组合</t>
  </si>
  <si>
    <t>建行福建省电力有限公司（主业）企业年金计划中信组合</t>
  </si>
  <si>
    <t>中信证券工行北分中信证券增益定向资产管理计划</t>
  </si>
  <si>
    <t>中国工商银行统筹外福利负债基金中信组合</t>
  </si>
  <si>
    <t>中国工商银行华北电网有限公司企业年金计划中信证券组合</t>
  </si>
  <si>
    <t>中国建设银行广州铁路（集团）公司企业年金计划中信证券组合</t>
  </si>
  <si>
    <t>中信证券中信银行中信证券贵宾1号主题精选集合资产管理计划</t>
  </si>
  <si>
    <t>中信证券中信银行中信证券贵宾2号主题精选集合资产管理计划</t>
  </si>
  <si>
    <t>中信证券中信银行中信证券贵宾3号策略回报集合资产管理计划</t>
  </si>
  <si>
    <t>中信证券中信银行中信证券贵宾5号策略回报集合资产管理计划</t>
  </si>
  <si>
    <t>中信证券中信银行中信证券贵宾6号策略回报集合资产管理计划</t>
  </si>
  <si>
    <t>中信证券中信银行中信证券贵宾8号多策略回报集合资产管理计划</t>
  </si>
  <si>
    <t>中信证券华夏银行中信证券贵宾定制1号集合资产管理计划</t>
  </si>
  <si>
    <t>中信证券华夏银行中信证券贵宾定制2号集合资产管理计划</t>
  </si>
  <si>
    <t>中信证券工行北分中信证券贵宾定制3号集合资产管理计划</t>
  </si>
  <si>
    <t>中信证券工行北分中信证券贵宾定制5号集合资产管理计划</t>
  </si>
  <si>
    <t>中信证券工行北分中信证券贵宾定制6号集合资产管理计划</t>
  </si>
  <si>
    <t>中信证券工行北分中信证券贵宾定制7号集合资产管理计划</t>
  </si>
  <si>
    <t>中信证券工行北分中信证券贵宾定制8号集合资产管理计划</t>
  </si>
  <si>
    <t>中信证券中信银行中信证券贵宾7号多策略回报集合资产管理计划</t>
  </si>
  <si>
    <t>中信证券广发银行中信证券广发定向资产管理计划</t>
  </si>
  <si>
    <t>中信证券工行北分中信证券稳益定向资产管理计划</t>
  </si>
  <si>
    <t>中国工商银行哈尔滨铁路局企业年金计划中信组合</t>
  </si>
  <si>
    <t>建行中国航天科技集团公司企业年金计划中信组合</t>
  </si>
  <si>
    <t>中国银行呼和浩特铁路局企业年金计划中信组合</t>
  </si>
  <si>
    <t>中国银行湖北省电力公司企业年金计划中信组合</t>
  </si>
  <si>
    <t>中国光大银行湖南省电力公司企业年金计划中信组合</t>
  </si>
  <si>
    <t>建行湖南省机场管理集团有限公司企业年金计划中信证券组合</t>
  </si>
  <si>
    <t>中国工商银行中国华能集团公司企业年金计划中信组合</t>
  </si>
  <si>
    <t>中信证券华夏银行龙盈定向资产管理计划</t>
  </si>
  <si>
    <t>中信证券华夏银行龙盈2号定向资产管理计划</t>
  </si>
  <si>
    <t>中信证券中信银行中信证券基金精选集合资产管理计划</t>
  </si>
  <si>
    <t>中信证券中信银行中信证券季季增利纯债集合资产管理计划</t>
  </si>
  <si>
    <t>招行江苏省国信资产管理集团有限公司企业年金计划中信证券组合</t>
  </si>
  <si>
    <t>中国工商银行江西省电力公司所属单位企业年金计划中信证券组合</t>
  </si>
  <si>
    <t>中信证券招商银行中信证券金利定向资产管理计划</t>
  </si>
  <si>
    <t>中国光大银行天津农村商业银行股份有限公司企业年金计划中信组合</t>
  </si>
  <si>
    <t>交行开滦（集团）有限责任公司企业年金计划中信组合</t>
  </si>
  <si>
    <t>工商银行辽宁省电力有限公司（03号）企业年金计划中信组合</t>
  </si>
  <si>
    <t>中国银行马钢企业年金计划中信组合</t>
  </si>
  <si>
    <t>中国建设银行南昌铁路局企业年金计划中信证券组合</t>
  </si>
  <si>
    <t>工商银行中国南方电网公司企业年金计划中信证券组合</t>
  </si>
  <si>
    <t>中国建设银行南宁铁路局企业年金计划中信组合</t>
  </si>
  <si>
    <t>农行中国农业银行离退休人员福利负债中信证券组合</t>
  </si>
  <si>
    <t>建行中国平煤神马能源化工集团有限责任公司企业年金计划中信证券</t>
  </si>
  <si>
    <t>中信证券中国银行平稳北京定向资产管理计划</t>
  </si>
  <si>
    <t>中信证券中国银行平稳上海定向资产管理计划</t>
  </si>
  <si>
    <t>中信证券浦发银行河北银行定向资产管理计划</t>
  </si>
  <si>
    <t>中国光大银行工银如意养老1号企业年金集合计划中信组合</t>
  </si>
  <si>
    <t>建行山东电力集团公司（A计划）企业年金计划中信证券组合</t>
  </si>
  <si>
    <t>工行山西潞安矿业（集团）有限责任公司企业年金计划中信组合</t>
  </si>
  <si>
    <t>全国社保基金四一八组合</t>
  </si>
  <si>
    <t>全国社保基金二一零组合</t>
  </si>
  <si>
    <t>建行沈阳铁路局企业年金计划中信证券组合</t>
  </si>
  <si>
    <t>中信银行四川省电力公司企业年金计划中信证券组合</t>
  </si>
  <si>
    <t>中国银行四川省电力公司（子公司）企业年金计划中信组合</t>
  </si>
  <si>
    <t>招商银行江苏交通控股系统企业年金计划中信组合</t>
  </si>
  <si>
    <t>中信证券交通银行文登市森鹿制革有限公司定向资产管理计划</t>
  </si>
  <si>
    <t>中信证券中国银行稳富上海定向资产管理计划</t>
  </si>
  <si>
    <t>中国工商银行武汉铁路局企业年金计划中信组合</t>
  </si>
  <si>
    <t>交行武汉邮电科学研究院企业年金计划中信证券组合</t>
  </si>
  <si>
    <t>工行西安铁路局企业年金计划中信证券组合</t>
  </si>
  <si>
    <t>招商银行陕西延长石油集团有限责任公司企业年金计划中信证券组合</t>
  </si>
  <si>
    <t>中信证券中国银行中信证券月月增益集合资产管理计划</t>
  </si>
  <si>
    <t>中国光大银行中国印钞造币总公司企业年金计划中信组合</t>
  </si>
  <si>
    <t>招商银行招商银行股份有限公司企业年金计划中信证券组合</t>
  </si>
  <si>
    <t>中国银行中国电力工程顾问集团公司企业年金计划中信证券组合</t>
  </si>
  <si>
    <t>中国工商银行中国广东核电集团有限公司企业年金计划中信组合</t>
  </si>
  <si>
    <t>中国银行中国电信集团公司企业年金计划中信组合</t>
  </si>
  <si>
    <t>交行中国海运（集团）总公司企业年金计划中信组合</t>
  </si>
  <si>
    <t>工商银行石油天然气集团公司企业年金计划中信组合</t>
  </si>
  <si>
    <t>中国银行中国远洋运输（集团）总公司企业年金计划中信组合</t>
  </si>
  <si>
    <t>中信银行中国航空集团公司企业年金计划中信证券组合</t>
  </si>
  <si>
    <t>中国工商银行中国石油化工集团公司企业年金计划中信组合</t>
  </si>
  <si>
    <t>中信证券中信银行中国投资担保有限公司定向资产管理计划</t>
  </si>
  <si>
    <t>中信证券中信银行中信证券可转债集合资产管理计划</t>
  </si>
  <si>
    <t>中信证券中信银行中信理财2号集合资产管理计划</t>
  </si>
  <si>
    <t>中信证券中国建设银行中信证券股债双赢集合资产管理计划</t>
  </si>
  <si>
    <t>中信证券中国银行中信证券聚宝盆稳健收益子集合资产管理计划</t>
  </si>
  <si>
    <t>中信证券中国银行中信证券聚宝盆积极配置子集合资产管理计划</t>
  </si>
  <si>
    <t>中信证券中国银行中信证券聚宝盆优选成长子集合资产管理计划</t>
  </si>
  <si>
    <t>中信证券中信银行中信证券债券优化集合资产管理计划</t>
  </si>
  <si>
    <t>中信证券中信银行中信证券稳健回报集合资产管理计划</t>
  </si>
  <si>
    <t>中信证券中信银行中信证券股票精选集合资产管理计划</t>
  </si>
  <si>
    <t>中信证券中信银行中信证券卓越成长股票集合资产管理计划</t>
  </si>
  <si>
    <t>中信证券中信银行中信证券红利价值股票集合资产管理计划</t>
  </si>
  <si>
    <t>中信银行中国中信集团公司企业年金计划中信证券组合</t>
  </si>
  <si>
    <t>中信证券中信银行中远财务有限责任公司定向资产管理计划</t>
  </si>
  <si>
    <t>农行中国银行股份有限公司企业年金计划中信证券组合</t>
  </si>
  <si>
    <t>中信证券中国银行天津市分行定向资产管理计划</t>
  </si>
  <si>
    <t>交通银行中国冶金科工集团有限公司企业年金计划中信组合</t>
  </si>
  <si>
    <t>中信证券兴业银行合同2012第2号定向资产管理计划</t>
  </si>
  <si>
    <t>中信证券兴业银行合同2012第3号定向资产管理计划</t>
  </si>
  <si>
    <t>工商银行中国电力投资集团公司企业年金计划中信证券组合</t>
  </si>
  <si>
    <t>中信证券兴业银行合同2012第6号定向资产管理计划</t>
  </si>
  <si>
    <t>中信证券兴业银行合同2012第7号定向资产管理计划</t>
  </si>
  <si>
    <t>中信证券兴业银行合同2012第8号定向资产管理计划</t>
  </si>
  <si>
    <t>中信证券平安银行中信证券-平安银行定向资产管理计划</t>
  </si>
  <si>
    <t>中信证券中国银行中信证券稳赢1外贸汇鑫19定向资产管理计划</t>
  </si>
  <si>
    <t>中信证券中信银行中信证券-包商银行1号定向资产管理计划</t>
  </si>
  <si>
    <t>中信证券中信银行张家港农商行定向资产管理计划</t>
  </si>
  <si>
    <t>中信证券中信银行中信邮储1号定向资产管理计划</t>
  </si>
  <si>
    <t>中信证券兴业银行合同2012第1号定向资产管理计划</t>
  </si>
  <si>
    <t>中信证券建行上海分行建行安徽分行定向资产管理计划</t>
  </si>
  <si>
    <t>中信证券中信银行中信证券-包商银行2号定向资产管理计划</t>
  </si>
  <si>
    <t>中信证券中信银行中信证券惠赢1号定向资产管理计划</t>
  </si>
  <si>
    <t>中信证券兴业银行合同2012第10号定向资产管理计划</t>
  </si>
  <si>
    <t>中信证券工行北分中信证券添益定向资产管理计划</t>
  </si>
  <si>
    <t>中信证券广发银行中信证券财富宝稳盈定向资产管理计划</t>
  </si>
  <si>
    <t>中国工商银行中国第一汽车集团公司企业年金计划中信组合</t>
  </si>
  <si>
    <t>中国光大银行中国中煤能源集团有限公司企业年金计划中信组合</t>
  </si>
  <si>
    <t>全国社保基金九一一组合</t>
  </si>
  <si>
    <t>中信证券建设银行信达财产保险定向资产管理计划</t>
  </si>
  <si>
    <t>中信证券中信银行海口农商行1号定向资产管理计划</t>
  </si>
  <si>
    <t>中信银行平安中信锦绣人生企业年金计划债券增强型中信组合</t>
  </si>
  <si>
    <t>中信证券中信银行中信证券丰收一号定向资产管理计划</t>
  </si>
  <si>
    <t>中信证券工行广东分行乐赢一号定向资产管理计划</t>
  </si>
  <si>
    <t>中信证券中信银行中信证券唐信1号定向资产管理计划</t>
  </si>
  <si>
    <t>工商银行东风汽车公司企业年金计划中信稳健组合</t>
  </si>
  <si>
    <t>建设银行江苏省邮政公司企业年金计划中信组合</t>
  </si>
  <si>
    <t>中信证券中信银行中信证券假日理财集合资产管理计划</t>
  </si>
  <si>
    <t>中信证券中国银行中信证券稳债1号集合资产管理计划</t>
  </si>
  <si>
    <t>浦发银行上海证券交易所企业年金计划中信证券组合</t>
  </si>
  <si>
    <t>浦发铁法煤业（集团）有限责任公司企业年金计划中信组合</t>
  </si>
  <si>
    <t>华泰柏瑞盛世中国股票型证券投资基金</t>
  </si>
  <si>
    <t>华泰柏瑞金字塔稳本增利债券型证券投资基金</t>
  </si>
  <si>
    <t>华泰柏瑞积极成长混合型证券投资基金</t>
  </si>
  <si>
    <t>华泰柏瑞价值增长股票型证券投资基金</t>
  </si>
  <si>
    <t>上证红利交易型开放式指数证券投资基金</t>
  </si>
  <si>
    <t>华泰柏瑞货币市场证券投资基金</t>
  </si>
  <si>
    <t>华泰柏瑞量化先行股票型证券投资基金</t>
  </si>
  <si>
    <t>华泰柏瑞稳健收益债券型证券投资基金</t>
  </si>
  <si>
    <t>华泰柏瑞信用增利债券型证券投资基金</t>
  </si>
  <si>
    <t>华泰柏瑞行业领先股票型证券投资基金</t>
  </si>
  <si>
    <t>华泰柏瑞丰盛纯债债券型证券投资基金</t>
  </si>
  <si>
    <t>华泰柏瑞季季红债券型证券投资基金</t>
  </si>
  <si>
    <t>重庆国际信托有限公司重庆农村商业银行债券投资单一资金信托</t>
  </si>
  <si>
    <t>鸿阳证券投资基金</t>
  </si>
  <si>
    <t>宝盈鸿利收益证券投资基金</t>
  </si>
  <si>
    <t>宝盈泛沿海区域增长股票证券投资基金</t>
  </si>
  <si>
    <t>宝盈策略增长股票型证券投资基金</t>
  </si>
  <si>
    <t>宝盈核心优势灵活配置混合型证券投资基金</t>
  </si>
  <si>
    <t>宝盈增强收益债券型证券投资基金</t>
  </si>
  <si>
    <t>宝盈资源优选股票型证券投资基金</t>
  </si>
  <si>
    <t>宝盈货币市场证券投资基金</t>
  </si>
  <si>
    <t>华宝兴业行业精选股票型证券投资基金</t>
  </si>
  <si>
    <t>华宝兴业先进成长股票型证券投资基金</t>
  </si>
  <si>
    <t>华宝兴业收益增长混合型证券投资基金</t>
  </si>
  <si>
    <t>华宝兴业多策略增长证券投资基金</t>
  </si>
  <si>
    <t>华宝兴业动力组合股票型证券投资基金</t>
  </si>
  <si>
    <t>宝康债券投资基金</t>
  </si>
  <si>
    <t>宝康消费品证券投资基金</t>
  </si>
  <si>
    <t>宝康灵活配置证券投资基金</t>
  </si>
  <si>
    <t>华宝兴业先进宝货币市场基金</t>
  </si>
  <si>
    <t>华宝兴业增强收益债券型证券投资基金</t>
  </si>
  <si>
    <t>华宝兴业大盘精选股票型证券投资基金</t>
  </si>
  <si>
    <t>华宝兴业新兴产业股票型证券投资基金</t>
  </si>
  <si>
    <t>华宝兴业医药生物优选股票型证券投资基金</t>
  </si>
  <si>
    <t>华宝兴业可转债债券型证券投资基金</t>
  </si>
  <si>
    <t>华宝兴业中证短融50指数债券型证券投资基金</t>
  </si>
  <si>
    <t>华宝兴业现金添益交易型货币市场基金</t>
  </si>
  <si>
    <t>融通基金中国工商银行融通战略1号资产管理计划</t>
  </si>
  <si>
    <t>融通-上海银行-融通通汇1号分级债券特定多个客户资产管理计划</t>
  </si>
  <si>
    <t>融通标普正果可转债指数增强型证券投资基金</t>
  </si>
  <si>
    <t>融通蓝筹成长证券投资基金</t>
  </si>
  <si>
    <t>融通领先成长股票型证券投资基金</t>
  </si>
  <si>
    <t>融通内需驱动股票型证券投资基金</t>
  </si>
  <si>
    <t>融通七天理财债券型证券投资基金</t>
  </si>
  <si>
    <t>融通深证100指数型证券投资基金</t>
  </si>
  <si>
    <t>融通四季添利债券型证券投资基金</t>
  </si>
  <si>
    <t>融通岁岁添利定期开放债券型证券投资基金</t>
  </si>
  <si>
    <t>融通通泰保本混合型证券投资基金</t>
  </si>
  <si>
    <t>融通新蓝筹证券投资基金</t>
  </si>
  <si>
    <t>融通医疗保健行业股票型证券投资基金</t>
  </si>
  <si>
    <t>融通易支付货币市场证券投资基金</t>
  </si>
  <si>
    <t>融通债券投资基金</t>
  </si>
  <si>
    <t>通乾证券投资基金</t>
  </si>
  <si>
    <t>融通行业景气证券投资基金</t>
  </si>
  <si>
    <t>融通巨潮100指数证券投资基金</t>
  </si>
  <si>
    <t>融通动力先锋股票型证券投资基金</t>
  </si>
  <si>
    <t>融通创业板指数增强型证券投资基金</t>
  </si>
  <si>
    <t>融通通福分级债券型证券投资基金</t>
  </si>
  <si>
    <t>融通通祥一年目标触发式灵活配置混合型证券投资基金</t>
  </si>
  <si>
    <t>融通通泽一年目标触发式灵活配置混合型证券投资基金</t>
  </si>
  <si>
    <t>融通通汇1号分级债券特定多个客户资产管理计划</t>
  </si>
  <si>
    <t>融通通瑞一年目标触发式债券型证券投资基金</t>
  </si>
  <si>
    <t>融通通源一年目标触发式灵活配置混合型证券投资基金</t>
  </si>
  <si>
    <t>融通深证成份指数证券投资基金</t>
  </si>
  <si>
    <t>兴全货币市场证券投资基金</t>
  </si>
  <si>
    <t>兴全可转债混合型证券投资基金</t>
  </si>
  <si>
    <t>兴全趋势投资混合型证券投资基金（LOF）</t>
  </si>
  <si>
    <t>兴全全球视野股票型证券投资基金</t>
  </si>
  <si>
    <t>兴全社会责任股票型证券投资基金</t>
  </si>
  <si>
    <t>兴全有机增长灵活配置混合型证券投资基金</t>
  </si>
  <si>
    <t>兴全磐稳增利债券型证券投资基金</t>
  </si>
  <si>
    <t>兴全合润分级股票型证券投资基金</t>
  </si>
  <si>
    <t>兴全沪深300指数增强型证券投资基金（LOF）</t>
  </si>
  <si>
    <t>兴全绿色投资股票型证券投资基金(LOF)</t>
  </si>
  <si>
    <t>兴全保本混合型证券投资基金</t>
  </si>
  <si>
    <t>兴全轻资产投资股票型证券投资基金(LOF)</t>
  </si>
  <si>
    <t>兴全商业模式优选股票型证券投资基金（LOF）</t>
  </si>
  <si>
    <t>兴全持续增长5号特定多客户资产管理计划</t>
  </si>
  <si>
    <t>兴全特定策略2号特定多客户资产管理计划</t>
  </si>
  <si>
    <t>兴全特定策略3号特定多客户资产管理计划</t>
  </si>
  <si>
    <t>兴全特定策略6号特定多客户资产管理计划</t>
  </si>
  <si>
    <t>兴全特定策略9号特定多客户资产管理计划</t>
  </si>
  <si>
    <t>兴全稳进增值1号特定多客户资产管理计划</t>
  </si>
  <si>
    <t>兴业银行上海分行—兴业全球基金一对一专户1号资产管理合同</t>
  </si>
  <si>
    <t>兴业银行-兴业全球基金稳健配置1号资产管理合同</t>
  </si>
  <si>
    <t>兴业银行-兴业全球基金稳健配置2号资产管理合同</t>
  </si>
  <si>
    <t>兴业全球-诺亚正行定增1号特定多客户资产管理计划</t>
  </si>
  <si>
    <t>业全球-诺亚正行转债1号特定多客户资产管理计划</t>
  </si>
  <si>
    <t>光大保德信现金宝货币市场基金</t>
  </si>
  <si>
    <t>光大保德信增利收益债券型证券投资基金</t>
  </si>
  <si>
    <t>光大保德信优势配置股票型证券投资基金</t>
  </si>
  <si>
    <t>光大保德信新增长股票型证券投资基金</t>
  </si>
  <si>
    <t>光大保德信红利股票型证券投资基金</t>
  </si>
  <si>
    <t>光大保德信货币市场证券投资基金</t>
  </si>
  <si>
    <t>光大保德信均衡精选股票型证券投资基金</t>
  </si>
  <si>
    <t>光大保德信动态优选灵活配置混合型证券投资基金</t>
  </si>
  <si>
    <t>光大保德信中小盘股票型证券投资基金</t>
  </si>
  <si>
    <t>光大保德信信用添益债券型证券投资基金</t>
  </si>
  <si>
    <t>光大保德信行业轮动股票型证券投资基金</t>
  </si>
  <si>
    <t>光大保德信添盛双月理财债券型证券投资基金</t>
  </si>
  <si>
    <t>光大保德信添天利季度开放短期理财债券型证券投资基金</t>
  </si>
  <si>
    <t>光大保德信添天盈季度理财债券型证券投资基金</t>
  </si>
  <si>
    <t>汇丰晋信科技先锋股票型证券投资基金</t>
  </si>
  <si>
    <t>汇丰晋信消费红利股票型证券投资基金</t>
  </si>
  <si>
    <t>汇丰晋信2026生命周期证券投资基金</t>
  </si>
  <si>
    <t>汇丰晋信动态策略混合型证券投资基金</t>
  </si>
  <si>
    <t>汇丰晋信货币市场基金</t>
  </si>
  <si>
    <t>汇丰晋信恒生A股行业龙头指数证券投资基金</t>
  </si>
  <si>
    <t>汇丰晋信低碳先锋股票型证券投资基金</t>
  </si>
  <si>
    <t>汇丰晋信中小盘股票型证券投资基金</t>
  </si>
  <si>
    <t>汇丰晋信2016生命周期开放式证券投资基金</t>
  </si>
  <si>
    <t>汇丰晋信龙腾股票型开放式生命周期证券投资基金</t>
  </si>
  <si>
    <t>汇丰晋信大盘股票型生命周期证券投资基金</t>
  </si>
  <si>
    <t>汇丰晋信平稳增利债券型生命周期证券投资基金</t>
  </si>
  <si>
    <t>民生加银品牌蓝筹灵活配置混合型证券投资基金</t>
  </si>
  <si>
    <t>民生加银增强收益债券型证券投资基金</t>
  </si>
  <si>
    <t>民生加银精选股票型证券投资基金</t>
  </si>
  <si>
    <t>民生加银稳健成长股票型证券投资基金</t>
  </si>
  <si>
    <t>民生加银内需增长股票型证券投资基金</t>
  </si>
  <si>
    <t>民生加银民生行业股票型证券投资基金</t>
  </si>
  <si>
    <t>民生加银中证内地资产主题指数证券投资基金</t>
  </si>
  <si>
    <t>民生加银信用双利债券型证券投资基金</t>
  </si>
  <si>
    <t>民生加银红利回报灵活配置混合型证券投资基金</t>
  </si>
  <si>
    <t>民生加银平稳增利定期开放债券型证券投资基金</t>
  </si>
  <si>
    <t>民生加银现金增利货币市场基金</t>
  </si>
  <si>
    <t>民生加银积极成长混合型发起式证券投资基金</t>
  </si>
  <si>
    <t>民生加银家盈理财7天债券型证券投资基金</t>
  </si>
  <si>
    <t>民生加银转债优选债券型证券投资基金</t>
  </si>
  <si>
    <t>民生加银家盈理财月度债券型证券投资基金</t>
  </si>
  <si>
    <t>民生加银策略精选灵活配置混合型证券投资基金</t>
  </si>
  <si>
    <t>民生加银岁岁增利定期开放债券型证券投资基金</t>
  </si>
  <si>
    <t>民生加银平稳添利定期开放债券型证券投资基金</t>
  </si>
  <si>
    <t>民生加银现金宝货币市场基金</t>
  </si>
  <si>
    <t>交银康联人寿保险有限公司</t>
  </si>
  <si>
    <t>洛阳市经贸开发区农村信用合作联社</t>
  </si>
  <si>
    <t>邓州市农村信用合作联社</t>
  </si>
  <si>
    <t>驻马店市驿城区农村信用合作联社</t>
  </si>
  <si>
    <t>朝阳银行股份有限公司</t>
  </si>
  <si>
    <t>新余农村商业银行股份有限公司</t>
  </si>
  <si>
    <t>江苏仪征农村商业银行股份有限公司</t>
  </si>
  <si>
    <t>晋城银行股份有限公司</t>
  </si>
  <si>
    <t>兴业国际信托有限公司</t>
  </si>
  <si>
    <t>华融证券股份有限公司</t>
  </si>
  <si>
    <t>世纪证券有限责任公司</t>
  </si>
  <si>
    <t>交银国际信托有限公司</t>
  </si>
  <si>
    <t>西藏同信证券有限责任公司</t>
  </si>
  <si>
    <t>安信证券股份有限公司</t>
  </si>
  <si>
    <t>山西盂县农村商业银行股份有限公司</t>
  </si>
  <si>
    <t>华安基金管理有限公司</t>
  </si>
  <si>
    <t>工行中国建设银行股份有限公司企业年金计划中信证券组合</t>
  </si>
  <si>
    <t>中粮信托之石1期固定收益投资集合资金信托</t>
  </si>
  <si>
    <t>2011年中诚•中行稳健收益投资单一信托</t>
  </si>
  <si>
    <t>2011年中诚•中行固定收益投资单一信托</t>
  </si>
  <si>
    <t>2010年中诚•交行固定收益金融产品投资单一信托</t>
  </si>
  <si>
    <t>2010年中诚信托华夏银行机构理财2期资金信托</t>
  </si>
  <si>
    <t>2012年厦门银行固定收益组合投资单一资金信托</t>
  </si>
  <si>
    <t>2012年中诚信托•固益人生17号集合资金信托计划</t>
  </si>
  <si>
    <t>2010年兴业银行北京分行机构理财第1期资金信托</t>
  </si>
  <si>
    <t>2012年中银稳富2号组合投资单一资金信托</t>
  </si>
  <si>
    <t>外贸信托汇鑫１１号三宝３期结构化债券投资集合资金信托计划</t>
  </si>
  <si>
    <t>外贸信托汇鑫１４号世纪１号结构化证券投资集合资金信托计划</t>
  </si>
  <si>
    <t>外贸信托鸿道3期证券投资集合资金信托计划</t>
  </si>
  <si>
    <t>外贸信托汇鑫6号（银叶2期）结构化债券投资集合资金信托计划</t>
  </si>
  <si>
    <t>外贸信托汇鑫７号耀之进化结构化债券投资集合资金信托计划</t>
  </si>
  <si>
    <t>外贸信托汇鑫８号债券投资单一资金信托</t>
  </si>
  <si>
    <t>外贸信托汇鑫１３号艾亿新融９号结构化证券投资集合资金信托计划</t>
  </si>
  <si>
    <t>外贸信托汇鑫２４号暖流６期结构化证券投资集合资金信托计划</t>
  </si>
  <si>
    <t>外贸信托中银稳富（三期）固定收益组合投资单一资金信托</t>
  </si>
  <si>
    <t>外贸信托汇鑫１５号（东海１号）结构化证券投资集合资金信托计划</t>
  </si>
  <si>
    <t>外贸信托汇鑫２０号三宝４期结构化债券投资集合资金信托计划</t>
  </si>
  <si>
    <t>外贸信托汇鑫２１号（暖流５期）结构化证券投资集合资金信托计划</t>
  </si>
  <si>
    <t>外贸信托汇鑫６０号江海添利２号结构化债券投资集合资金信托计划</t>
  </si>
  <si>
    <t>外贸信托汇鑫５８号江海添利１号结构化债券投资集合资金信托计划</t>
  </si>
  <si>
    <t>外贸信托天富宝２期汇鑫６４号结构化债券投资集合资金信托计划</t>
  </si>
  <si>
    <t>外贸信托鹏扬８期债券投资集合资金信托计划</t>
  </si>
  <si>
    <t>外贸信托汇鑫４９号耀之财智结构化债券投资集合资金信托计划</t>
  </si>
  <si>
    <t>外贸信托汇鑫１０号债券投资集合资金信托计划</t>
  </si>
  <si>
    <t>外贸信托汇鑫１８号艾亿新融１０号结构化证券投资集合资金信托</t>
  </si>
  <si>
    <t>外贸信托汇鑫５６号结构化债券投资集合资金信托计划</t>
  </si>
  <si>
    <t>外贸信托汇金恒富鹏扬３期债券投资集合资金信托计划</t>
  </si>
  <si>
    <t>外贸信托中行苏州单一资金信托</t>
  </si>
  <si>
    <t>外贸信托中行稳健收益投资（二期）单一资金信托</t>
  </si>
  <si>
    <t>外贸信托中行稳健收益投资单一资金信托</t>
  </si>
  <si>
    <t>外贸信托汇鑫２９号三宝５期结构化证券投资集合资金信托计划</t>
  </si>
  <si>
    <t>外贸信托汇鑫６２号中道亨３期结构化债券投资集合资金信托计划</t>
  </si>
  <si>
    <t>外贸信托汇鑫５７号蓝石１号结构化债券投资集合资金信托计划</t>
  </si>
  <si>
    <t>外贸信托开阳５期证券投资单一资金信托计划</t>
  </si>
  <si>
    <t>外贸信托汇鑫６６号中融景诚２号结构化债券投资集合资金信托计划</t>
  </si>
  <si>
    <t>外贸信托汇鑫４０号宏源７号结构化证券投资集合资金信托计划</t>
  </si>
  <si>
    <t>外贸信托汇鑫４７号银河证券２期结构化证券投资集合资金信托计划</t>
  </si>
  <si>
    <t>外贸信托汇鑫４９号（中融景诚１号）结构化证券投资集合资金信托</t>
  </si>
  <si>
    <t>外贸信托汇鑫３１号结构化债券投资集合资金信托计划</t>
  </si>
  <si>
    <t>外贸信托汇鑫３２号江海证券１号结构化证券投资集合资金信托计划</t>
  </si>
  <si>
    <t>外贸信托汇鑫２７号结构化债券投资集合资金信托计划</t>
  </si>
  <si>
    <t>外贸信托汇鑫３４号江海证券３号结构化证券投资集合资金信托计划</t>
  </si>
  <si>
    <t>外贸信托汇鑫35号中道亨2期结构化债券投资集合资金信托计划</t>
  </si>
  <si>
    <t>外贸信托汇鑫３９号宏源５号结构化证券投资集合资金信托计划</t>
  </si>
  <si>
    <t>外贸信托汇鑫４１号乾盛１号结构化债券投资集合资金信托计划</t>
  </si>
  <si>
    <t>外贸信托汇鑫４２号结构化债券投资集合资金信托计划</t>
  </si>
  <si>
    <t>外贸信托汇鑫４３号耀之增长结构化债券投资集合资金信托计划</t>
  </si>
  <si>
    <t>外贸信托天富宝汇鑫４５号结构化证券投资集合资金信托计划</t>
  </si>
  <si>
    <t>外贸信托汇鑫４４号耀之持国结构化债券投资集合资金信托计划</t>
  </si>
  <si>
    <t>外贸信托汇鑫４６号银河证券１期结构化证券投资集合资金信托计划</t>
  </si>
  <si>
    <t>上证180交易型开放式指数证券投资基金</t>
  </si>
  <si>
    <t>上证龙头企业交易型开放式指数证券投资基金</t>
  </si>
  <si>
    <t>华安易富黄金交易型开放式证券投资基金</t>
  </si>
  <si>
    <t>安顺证券投资基金</t>
  </si>
  <si>
    <t>华安安信消费服务股票型证券投资基金</t>
  </si>
  <si>
    <t>华安宏利股票型证券投资基金</t>
  </si>
  <si>
    <t>华安核心优选股票型证券投资基金</t>
  </si>
  <si>
    <t>华安行业轮动股票型证券投资基金</t>
  </si>
  <si>
    <t>华安升级主题股票型证券投资基金</t>
  </si>
  <si>
    <t>华安科技动力股票型证券投资基金</t>
  </si>
  <si>
    <t>华安逆向策略股票型证券投资基金</t>
  </si>
  <si>
    <t>华安策略优选股票型证券投资基金</t>
  </si>
  <si>
    <t>华安中小盘成长股票型证券投资基金</t>
  </si>
  <si>
    <t>华安创新证券投资基金</t>
  </si>
  <si>
    <t>华安宝利配置证券投资基金</t>
  </si>
  <si>
    <t>华安动态灵活配置混合型证券投资基金</t>
  </si>
  <si>
    <t>华安保本混合型证券投资基金</t>
  </si>
  <si>
    <t>华安现金富利投资基金</t>
  </si>
  <si>
    <t>华安日日鑫货币市场基金</t>
  </si>
  <si>
    <t>华安7日鑫短期理财债券型证券投资基金</t>
  </si>
  <si>
    <t>华安月月鑫短期理财债券型证券投资基金金</t>
  </si>
  <si>
    <t>华安季季鑫短期理财债券型证券投资基金</t>
  </si>
  <si>
    <t>华安双月鑫短期理财债券型证券投资基金</t>
  </si>
  <si>
    <t>华安稳定收益债券型证券投资基金</t>
  </si>
  <si>
    <t>华安强化收益债券型证券投资基金</t>
  </si>
  <si>
    <t>华安信用四季红债券型证券投资基金</t>
  </si>
  <si>
    <t>华安安心收益债券型证券投资基金</t>
  </si>
  <si>
    <t>华安信用增强债券型证券投资基金</t>
  </si>
  <si>
    <t>华安纯债债券型发起式证券投资基金</t>
  </si>
  <si>
    <t>华安稳固收益债券型证券投资基金</t>
  </si>
  <si>
    <t>华安可转换债券债券型证券投资基金</t>
  </si>
  <si>
    <t>华安双债添利债券型证券投资基金</t>
  </si>
  <si>
    <t>华安MSCI中国A股指数增强型证券投资基金</t>
  </si>
  <si>
    <t>华安上证180交易型开放式指数证券投资基金联接基金</t>
  </si>
  <si>
    <t>华安上证龙头企业交易型开放式指数证券投资基金联接基金</t>
  </si>
  <si>
    <t>华安深证300指数证券投资基金（LOF）</t>
  </si>
  <si>
    <t>华安沪深300指数分级证券投资基金</t>
  </si>
  <si>
    <t>华安易富黄金交易型开放式证券投资基金联接基金</t>
  </si>
  <si>
    <t>华安沪深300量化增强证券投资基金</t>
  </si>
  <si>
    <t>华安基金中行东莞信托2号资产管理计划</t>
  </si>
  <si>
    <t>华安基金公司中国银行锐智财富结构收益1号</t>
  </si>
  <si>
    <t>华安基金公司中国银行锐智财富结构收益2号</t>
  </si>
  <si>
    <t>华安基金中行东莞信托3号资产管理计划</t>
  </si>
  <si>
    <t>华侨银行（中国）有限公司</t>
  </si>
  <si>
    <t>中国石化财务有限责任公司</t>
  </si>
  <si>
    <t>江苏银行股份有限公司常州分行</t>
  </si>
  <si>
    <t>摩根大通银行（中国）有限公司</t>
  </si>
  <si>
    <t>连云港东方农村商业银行股份有限公司</t>
  </si>
  <si>
    <t>宏源证券股份有限公司</t>
  </si>
  <si>
    <t>美国银行有限公司上海分行</t>
  </si>
  <si>
    <t>中国华融资产管理股份有限公司</t>
  </si>
  <si>
    <t>吉林九台农村商业银行股份有限公司</t>
  </si>
  <si>
    <t>忻州市农村信用合作社联合社</t>
  </si>
  <si>
    <t>吉林省农村信用社联合社</t>
  </si>
  <si>
    <t>华泰资产管理有限公司</t>
  </si>
  <si>
    <t>中融国际信托有限公司</t>
  </si>
  <si>
    <t>交通银行吉林省电力有限公司企业年金计划海富通组合</t>
  </si>
  <si>
    <t>方正富邦互利定期开放债券型证券投资基金</t>
  </si>
  <si>
    <t>国联聚富42号单一资金信托</t>
  </si>
  <si>
    <t>国联聚富40号单一资金信托</t>
  </si>
  <si>
    <t>国联聚富39号单一资金信托</t>
  </si>
  <si>
    <t>长安信托映雪雪霁1号债券投资集合资金信托计划</t>
  </si>
  <si>
    <t>长安信托映雪雪霁2号债券投资集合资金信托计划</t>
  </si>
  <si>
    <t>西安信托成都银行间市场债券投资人民币理财单一资金信托计划</t>
  </si>
  <si>
    <t>长安信托汇势通纯债投资2期债券投资集合资金信托计划</t>
  </si>
  <si>
    <t>平安大华行业先锋股票型证券投资基金</t>
  </si>
  <si>
    <t>平安大华策略先锋混合型证券投资基金</t>
  </si>
  <si>
    <t>平安大华保本混合型证券投资基金</t>
  </si>
  <si>
    <t>平安大华添利债券型证券投资基金</t>
  </si>
  <si>
    <t>平安大华基金-深发-固定收益增强1号特定客户资产管理计划</t>
  </si>
  <si>
    <t>长盛同禧信用增利债券型证券投资基金</t>
  </si>
  <si>
    <t>长盛同丰分级债券型证券投资基金</t>
  </si>
  <si>
    <t>长盛纯债债券型证券投资基金</t>
  </si>
  <si>
    <t>长盛量化红利策略股票型证券投资基金</t>
  </si>
  <si>
    <t>长盛同祥泛资源主题股票型证券投资基金</t>
  </si>
  <si>
    <t>长盛电子信息产业股票型证券投资基金</t>
  </si>
  <si>
    <t>长盛邮储灵活配置2号资产管理计划</t>
  </si>
  <si>
    <t>同盛证券投资基金</t>
  </si>
  <si>
    <t>同益证券投资基金</t>
  </si>
  <si>
    <t>长盛成长价值证券投资基金</t>
  </si>
  <si>
    <t>长盛货币市场基金</t>
  </si>
  <si>
    <t>长盛同智优势成长混合型证券投资基金</t>
  </si>
  <si>
    <t>长盛创新先锋灵活配置混合型证券投资基金</t>
  </si>
  <si>
    <t>长盛同德主题增长股票型证券投资基金</t>
  </si>
  <si>
    <t>长盛动态精选证券投资基金</t>
  </si>
  <si>
    <t>全国社保基金四零五组合</t>
  </si>
  <si>
    <t>全国社保基金六零三组合</t>
  </si>
  <si>
    <t>长盛年年收益定期开放债券型证券投资基金</t>
  </si>
  <si>
    <t>长盛季季红1年期定期开放债券型证券投资基金</t>
  </si>
  <si>
    <t>长盛同鑫二号保本混合型证券投资基金</t>
  </si>
  <si>
    <t>长盛同鑫保本混合型证券投资基金</t>
  </si>
  <si>
    <t>长盛中信全债指数增强型债券投资基金</t>
  </si>
  <si>
    <t>长盛添利30天理财债券型证券投资基金</t>
  </si>
  <si>
    <t>长盛同庆中证800指数分级证券投资基金</t>
  </si>
  <si>
    <t>长盛添利60天理财债券型发起式证券投资基金</t>
  </si>
  <si>
    <t>全国社保基金二零五组合</t>
  </si>
  <si>
    <t>全国社保基金一零五组合</t>
  </si>
  <si>
    <t>长盛积极配置债券型证券投资基金</t>
  </si>
  <si>
    <t>全国社保基金三零五组合</t>
  </si>
  <si>
    <t>景顺长城景系列优选股票证券投资基金</t>
  </si>
  <si>
    <t>景顺长城货币市场基金</t>
  </si>
  <si>
    <t>景顺长城景系列动力平衡证券投资基金</t>
  </si>
  <si>
    <t>景顺长城内需增长开放式证券投资基金</t>
  </si>
  <si>
    <t>景顺长城鼎益股票型开放式证券投资基金（LOF）</t>
  </si>
  <si>
    <t>景顺长城资源垄断股票型开放式证券投资基金（LOF）</t>
  </si>
  <si>
    <t>景顺长城新兴成长基金</t>
  </si>
  <si>
    <t>景顺长城内需增长贰号股票型证券投资基金</t>
  </si>
  <si>
    <t>景顺长城精选蓝筹股票证券投资基金</t>
  </si>
  <si>
    <t>景顺长城公司治理股票型证券投资基金</t>
  </si>
  <si>
    <t>景顺长城能源基建股票型证券投资基金</t>
  </si>
  <si>
    <t>景顺长城中小盘股票型证券投资基金</t>
  </si>
  <si>
    <t>景顺长城稳定收益债券型证券投资基金</t>
  </si>
  <si>
    <t>景顺长城核心竞争力股票型证券投资基金</t>
  </si>
  <si>
    <t>景顺长城优信增利债券型证券投资基金</t>
  </si>
  <si>
    <t>景顺长城上证180等权重交易型开放式指数证券投资基金</t>
  </si>
  <si>
    <t>景顺长城支柱产业股票型证券投资基金</t>
  </si>
  <si>
    <t>景顺长城-华澳信托-债券投资1号</t>
  </si>
  <si>
    <t>景顺长城-华澳信托-债券投资2号</t>
  </si>
  <si>
    <t>景顺长城-农业银行-稳盈债券资产管理计划</t>
  </si>
  <si>
    <t>景顺长城品质投资股票型证券投资基金</t>
  </si>
  <si>
    <t>景顺长城沪深300等权重交易型开放式指数证券投资基金</t>
  </si>
  <si>
    <t>景顺长城四季金利纯债债券型证券投资基金</t>
  </si>
  <si>
    <t>景顺长城策略精选灵活配置混合型证券投资基金</t>
  </si>
  <si>
    <t>景顺长城景兴信用纯债债券型证券投资基金</t>
  </si>
  <si>
    <t>景顺长城-兴业银行-长城新盛1号债券分级资产管理计划</t>
  </si>
  <si>
    <t>中银中国精选混合型开放式证券投资基金</t>
  </si>
  <si>
    <t>中银货币市场证券投资基金</t>
  </si>
  <si>
    <t>中银盛利纯债一年定期开放债券型证券投资基金（LOF）</t>
  </si>
  <si>
    <t>中银保本二号混合型证券投资基金</t>
  </si>
  <si>
    <t>中银互利分级债券型证券投资基金</t>
  </si>
  <si>
    <t>中银沪深300等权重指数证券投资基金（LOF）</t>
  </si>
  <si>
    <t>中银理财30天债券型证券投资基金</t>
  </si>
  <si>
    <t>中银稳健添利债券型发起式证券投资基金</t>
  </si>
  <si>
    <t>中银理财60天债券型发起式证券投资基金</t>
  </si>
  <si>
    <t>中银纯债债券型证券投资基金</t>
  </si>
  <si>
    <t>中银理财7天债券型证券投资基金</t>
  </si>
  <si>
    <t>中银消费主题股票型证券投资基金</t>
  </si>
  <si>
    <t>中银美丽中国股票型证券投资基金</t>
  </si>
  <si>
    <t>中银基金公司中国银行中银专户5号资产管理计划</t>
  </si>
  <si>
    <t>中银基金公司中国银行中银专户4号资产管理计划</t>
  </si>
  <si>
    <t>中银基金公司中国银行中银专户3号资产管理计划</t>
  </si>
  <si>
    <t>中银持续增长股票型证券投资基金</t>
  </si>
  <si>
    <t>中银收益混合型证券投资基金</t>
  </si>
  <si>
    <t>中银动态策略股票型证券投资基金</t>
  </si>
  <si>
    <t>中银中证100指数增强型证券投资基金</t>
  </si>
  <si>
    <t>中银蓝筹精选灵活配置混合型证券投资基金</t>
  </si>
  <si>
    <t>中银价值精选灵活配置混合型证券投资基金</t>
  </si>
  <si>
    <t>中银中小盘成长股票型证券投资基金</t>
  </si>
  <si>
    <t>中银理财14天债券型证券投资基金</t>
  </si>
  <si>
    <t>中银保本混合型证券投资基金</t>
  </si>
  <si>
    <t>中银主题策略股票型证券投资基金</t>
  </si>
  <si>
    <t>中银转债增强债券型证券投资基金</t>
  </si>
  <si>
    <t>中银稳健双利债券型证券投资基金</t>
  </si>
  <si>
    <t>中银信用增利债券型证券投资基金</t>
  </si>
  <si>
    <t>中银基金公司中行中银专户1号资产管理计划</t>
  </si>
  <si>
    <t>中银基金公司中行中银债券分级1号资产管理计划</t>
  </si>
  <si>
    <t>中银行业优选灵活配置混合型证券投资基金</t>
  </si>
  <si>
    <t>中银稳健增利债券型证券投资基金</t>
  </si>
  <si>
    <t>南方积极配置混合型证券投资基金</t>
  </si>
  <si>
    <t>南方高增长股票型开放式证券投资基金</t>
  </si>
  <si>
    <t>南方金砖四国指数证券投资基金</t>
  </si>
  <si>
    <t>南方中证50债券指数证券投资基金</t>
  </si>
  <si>
    <t>南方中国中小盘股票指数证券投资基金（LOF）</t>
  </si>
  <si>
    <t>南方新兴消费增长分级股票型证券投资基金</t>
  </si>
  <si>
    <t>南方金利定期开放债券型证券投资基金</t>
  </si>
  <si>
    <t>南方永利1年定期开放债券型证券投资基金（LOF）</t>
  </si>
  <si>
    <t>天元证券投资基金</t>
  </si>
  <si>
    <t>南方稳健成长证券投资基金</t>
  </si>
  <si>
    <t>南方稳健成长贰号证券投资基金</t>
  </si>
  <si>
    <t>南方绩优成长股票型基金</t>
  </si>
  <si>
    <t>南方成份精选股票型基金</t>
  </si>
  <si>
    <t>南方隆元产业主题股票型证券投资基金</t>
  </si>
  <si>
    <t>南方盛元红利股票型证券投资基金</t>
  </si>
  <si>
    <t>南方优选价值股票型证券投资基金</t>
  </si>
  <si>
    <t>南方策略优化股票型证券投资基金</t>
  </si>
  <si>
    <t>南方优选成长混合型证券投资基金</t>
  </si>
  <si>
    <t>南方金粮油商品股票型证券投资基金</t>
  </si>
  <si>
    <t>南方宝元债券型基金</t>
  </si>
  <si>
    <t>南方多利增强债券型证券投资基金</t>
  </si>
  <si>
    <t>南方广利回报债券型证券投资基金</t>
  </si>
  <si>
    <t>南方润元纯债债券型证券投资基金</t>
  </si>
  <si>
    <t>南方避险增值基金</t>
  </si>
  <si>
    <t>南方恒元保本混合型证券投资基金</t>
  </si>
  <si>
    <t>南方保本混合型证券投资基金</t>
  </si>
  <si>
    <t>南方安心保本混合型证券投资基金</t>
  </si>
  <si>
    <t>南方现金增利证券投资基金</t>
  </si>
  <si>
    <t>南方理财14天债券型证券投资基金基金</t>
  </si>
  <si>
    <t>南方理财60天债券型证券投资基金</t>
  </si>
  <si>
    <t>南方理财30天债券型证券投资基金</t>
  </si>
  <si>
    <t>南方全球精选配置证券投资基金</t>
  </si>
  <si>
    <t>南方中债中期票据指数债券型发起式证券投资基金</t>
  </si>
  <si>
    <t>南方稳利1年定期开放债券型证券投资基金</t>
  </si>
  <si>
    <t>南方丰元信用增强债券型证券投资基金</t>
  </si>
  <si>
    <t>南方聚利1年定期开放债券型证券投资基金</t>
  </si>
  <si>
    <t>全国社保一零一组合</t>
  </si>
  <si>
    <t>全国社保基金二零一组合</t>
  </si>
  <si>
    <t>全国社保基金三零一组合</t>
  </si>
  <si>
    <t>全国社保基金四零一组合</t>
  </si>
  <si>
    <t>全国社保基金九零三组合</t>
  </si>
  <si>
    <t>南方基金公司招行南方南京银行优化多利1号资产管理计划</t>
  </si>
  <si>
    <t>南方-招行-南方-招行-市场中性策略1号资产管理计划</t>
  </si>
  <si>
    <t>南方招行灵活配置2号资产管理计划</t>
  </si>
  <si>
    <t>南方招行目标回报1号资产管理计划</t>
  </si>
  <si>
    <t>中国银行安徽省电力公司企业年金计划南方组合</t>
  </si>
  <si>
    <t>建行宝钢集团有限公司多元产业企业年金计划南方组合</t>
  </si>
  <si>
    <t>工行宝钢集团有限公司钢铁业企业年金计划南方组合</t>
  </si>
  <si>
    <t>中国光大银行北京市电力公司企业年金计划南方组合</t>
  </si>
  <si>
    <t>招商银行北京京西发电有限责任公司企业年金计划南方组合</t>
  </si>
  <si>
    <t>民生银行成都农村商业银行股份有限公司企业年金计划南方组合</t>
  </si>
  <si>
    <t>交行长江金色交响（集合型）企业年金计划南方组合</t>
  </si>
  <si>
    <t>中国光大银行中国光大银行企业年金计划南方组合</t>
  </si>
  <si>
    <t>建行中国工商银行股份有限公司企业年金计划南方组合</t>
  </si>
  <si>
    <t>中国银行湖北省电力公司企业年金计划南方组合</t>
  </si>
  <si>
    <t>中国银行淮北矿业（集团）有限责任公司企业年金计划南方组合</t>
  </si>
  <si>
    <t>工行海尔集团企业年金计划南方组合</t>
  </si>
  <si>
    <t>中国光大银行云南省烟草公司红河州公司企业年金计划南方组合</t>
  </si>
  <si>
    <t>工行红塔烟草（集团）有限责任公司企业年金计划南方组合</t>
  </si>
  <si>
    <t>交通银行华夏银行股份有限公司企业年金计划南方组合</t>
  </si>
  <si>
    <t>工行山西晋城无烟煤矿业集团有限责任公司企业年金计划南方组合</t>
  </si>
  <si>
    <t>招商银行北京京能热电股份有限公司企业年金南方基金组合</t>
  </si>
  <si>
    <t>招商银行江苏省电力公司（国网）企业年金计划南方组合</t>
  </si>
  <si>
    <t>中国银行江苏省电力公司（省网）企业年金计划南方组合</t>
  </si>
  <si>
    <t>交行开滦（集团）有限责任公司企业年金计划南方组合</t>
  </si>
  <si>
    <t>中国银行马钢企业年金计划南方组合</t>
  </si>
  <si>
    <t>工商银行中国南方电网公司企业年金计划南方基金组合</t>
  </si>
  <si>
    <t>中信银行四川省电力公司企业年金计划南方组合</t>
  </si>
  <si>
    <t>农行山东电力集团(B计划)企业年金计划南方组合</t>
  </si>
  <si>
    <t>招商银行陕西煤业化工集团有限责任公司企业年金计划南方组合</t>
  </si>
  <si>
    <t>工行山西焦煤集团有限责任公司企业年金计划南方组合</t>
  </si>
  <si>
    <t>工行山西潞安矿业集团企业年金南方组合</t>
  </si>
  <si>
    <t>招商银行深圳水务（集团）有限公司企业年金计划南方组合</t>
  </si>
  <si>
    <t>招商银行深圳证券交易所企业年金计划南方组合</t>
  </si>
  <si>
    <t>中国银行皖北煤电集团有限责任公司企业年金计划南方基金组合</t>
  </si>
  <si>
    <t>招行兴业证券股份有限公司企业年金计划南方组合</t>
  </si>
  <si>
    <t>工商银行广东省粤电集团有限公司企业年金计划南方基金组合</t>
  </si>
  <si>
    <t>工行云南云天化股份有限公司企业年金南方基金组合</t>
  </si>
  <si>
    <t>招商银行云南煤化工集团企业年金计划南方组合</t>
  </si>
  <si>
    <t>交行云南省烟草公司曲靖市公司企业年金计划南方组合</t>
  </si>
  <si>
    <t>中国光大银行云南盐化股份有限公司企业年金计划南方组合</t>
  </si>
  <si>
    <t>中国建设银行云南锡业集团有限责任公司企业年金计划南方组合</t>
  </si>
  <si>
    <t>中国银行中国电力工程顾问集团公司企业年金计划南方组合</t>
  </si>
  <si>
    <t>工行中国证券登记结算有限责任公司深圳分公司企业年金计划南方组合</t>
  </si>
  <si>
    <t>工商银行中国电力投资集团公司企业年金计划南方组合</t>
  </si>
  <si>
    <t>中国银行中国电信集团公司企业年金计划南方组合</t>
  </si>
  <si>
    <t>交行张家港港务集团年金计划南方组合</t>
  </si>
  <si>
    <t>交行江苏张家港农村商业银行股份有限公司企业年金计划南方组合</t>
  </si>
  <si>
    <t>中国工商银行中国石油化工集团公司企业年金计划南方组合</t>
  </si>
  <si>
    <t>工行中国石油天然气集团公司企业年金计划南方特殊缴费投资组合</t>
  </si>
  <si>
    <t>南方基金招商银行中广核财务有限责任公司委托投资组合1号</t>
  </si>
  <si>
    <t>中国工商银行统筹外福利负债基金南方组合</t>
  </si>
  <si>
    <t>南方基金—兴业—兴业银行深圳分行—南方基金一对一专户1号</t>
  </si>
  <si>
    <t>招行招商银行股份有限公司企业年金计划南方组合</t>
  </si>
  <si>
    <t>泰康保险集团股份有限公司</t>
  </si>
  <si>
    <t>中融国际信托融睿1号稳健增长投资基金结构化集合资金信托</t>
  </si>
  <si>
    <t>中融国际信托信宁债券单一资金信托</t>
  </si>
  <si>
    <t>中融信托-兴业银行投资银行部债券理财投资（一期）资金信托</t>
  </si>
  <si>
    <t>中融国际信托汇聚金1号货币基金集合资金信托</t>
  </si>
  <si>
    <t>中融融新310号工行偏债型产品资金信托</t>
  </si>
  <si>
    <t>中融国际信托有限公司扩大内需主题投资资金信托</t>
  </si>
  <si>
    <t>中融国际信托有限公司行业精选主题投资资金信托</t>
  </si>
  <si>
    <t>中融国际信托金摇篮信盈债券投资单一资金信托</t>
  </si>
  <si>
    <t>中融国际信托融尊1号并购投资基金结构化集合资金信托</t>
  </si>
  <si>
    <t>中融国际信托融鼎1号结构化证券投资集合资金信托计划</t>
  </si>
  <si>
    <t>中融融新79号达仁通宝2期证券投资集合资金信托</t>
  </si>
  <si>
    <t>中融-朱雀12期证券投资集合资金信托</t>
  </si>
  <si>
    <t>中融信托华盛恒力I从容成长证券投资集合资金信托</t>
  </si>
  <si>
    <t>中融兴业季季丰B款开放式资金信托</t>
  </si>
  <si>
    <t>中融兴业季季高B款开放式资金信托</t>
  </si>
  <si>
    <t>保险保障基金105组合</t>
  </si>
  <si>
    <t>建行中国航天科技集团公司企业年金计划华泰组合</t>
  </si>
  <si>
    <t>招行北京环境卫生工程集团有限公司企业年金计划华泰资产组合</t>
  </si>
  <si>
    <t>中国银行中国航天科工集团公司企业年金计划华泰组合</t>
  </si>
  <si>
    <t>中信银行北京城建集团有限责任公司企业年金计划华泰组合</t>
  </si>
  <si>
    <t>中国光大银行北京市电力公司企业年金计划华泰组合</t>
  </si>
  <si>
    <t>交行长江金色交响(集合型)企业年金计划华泰资产组合</t>
  </si>
  <si>
    <t>浦发银行长江金色晚晴(集合型)企业年金计划华泰组合</t>
  </si>
  <si>
    <t>招行辽宁省电力有限公司02号企业年金计划华泰资产组合</t>
  </si>
  <si>
    <t>民生成都农村商业银行股份有限公司企业年金计划华泰资产组合</t>
  </si>
  <si>
    <t>工行成都飞机工业（集团）有限责任公司企业年金计划华泰资产组合</t>
  </si>
  <si>
    <t>工行华北电网有限公司企业年金计划华泰资产组合</t>
  </si>
  <si>
    <t>中国光大银行中国印钞造币总公司企业年金计划华泰组合</t>
  </si>
  <si>
    <t>建行山西省电力公司企业年金计划华泰组合</t>
  </si>
  <si>
    <t>长江养老保险股份有限公司</t>
  </si>
  <si>
    <t>渤海证券股份有限公司</t>
  </si>
  <si>
    <t>洛阳银行股份有限公司</t>
  </si>
  <si>
    <t>中天证券有限责任公司</t>
  </si>
  <si>
    <t>桂林银行股份有限公司</t>
  </si>
  <si>
    <t>工银瑞信双债增强债券型证券投资基金</t>
  </si>
  <si>
    <t>工银瑞信金融地产行业股票型证券投资基金</t>
  </si>
  <si>
    <t>工银瑞信添福债券型证券投资基金</t>
  </si>
  <si>
    <t>工银瑞信信息产业股票型证券投资基金</t>
  </si>
  <si>
    <t>英大基金-建行-英大现金增利资产管理计划</t>
  </si>
  <si>
    <t>英大纯债债券型证券投资基金</t>
  </si>
  <si>
    <t>英大基金光大银行英大盛通分级债券2号资产管理计划</t>
  </si>
  <si>
    <t>英大基金-建行-英大灵活配置1号资产管理计划</t>
  </si>
  <si>
    <t>英大基金-招商银行-英大金颐盛通分级债券1号资产管理计划</t>
  </si>
  <si>
    <t>银华中证800等权重指数增强分级证券投资基金</t>
  </si>
  <si>
    <t>银华信用季季红债券型证券投资基金</t>
  </si>
  <si>
    <t>全国社保基金四一七组合</t>
  </si>
  <si>
    <t>全国社保基金一零零八组合</t>
  </si>
  <si>
    <t>全国社保基金一一八组合</t>
  </si>
  <si>
    <t>全国社保九一零组合</t>
  </si>
  <si>
    <t>安信证券建行保护基金四期定向资产管理计划</t>
  </si>
  <si>
    <t>安信证券工行保护基金2012年第4期资产管理计划</t>
  </si>
  <si>
    <t>安信证券-浦发银行-安信证券策略精选集合资产管理计划</t>
  </si>
  <si>
    <t>安信证券中信安信理财3号宏观领航集合资产管理计划</t>
  </si>
  <si>
    <t>安信证券-广发-安信证券基金宝集合资产管理计划</t>
  </si>
  <si>
    <t>安信证券光大安信理财2号积极配置集合资产管理计划</t>
  </si>
  <si>
    <t>安信证券农行安信理财1号债券型集合资产管理计划</t>
  </si>
  <si>
    <t>中国证券投资者保护基金公司委托投资项目</t>
  </si>
  <si>
    <t>安信证券光大银行南京银行定向资产管理计划</t>
  </si>
  <si>
    <t>安信证券广发银行安信证券-广发定向资产管理计划</t>
  </si>
  <si>
    <t>安信证券-招商银行-安信证券湖北银行定向资产管理计划</t>
  </si>
  <si>
    <t>安信证券-兴业银行-安信证券兴业银行定向资产管理计划</t>
  </si>
  <si>
    <t>安信证券工行安信证券瑞丰债券分级集合资产管理计划</t>
  </si>
  <si>
    <t>安信证券工行安信证券佑瑞持债券稳利集合资产管理计划</t>
  </si>
  <si>
    <t>安信证券中国银行安信尊享成长集合资产管理计划</t>
  </si>
  <si>
    <t>民生通惠资产管理有限公司</t>
  </si>
  <si>
    <t>华泰人寿保险股份有限公司</t>
  </si>
  <si>
    <t>华泰保险集团股份有限公司</t>
  </si>
  <si>
    <t>华泰财产保险有限公司</t>
  </si>
  <si>
    <t>人保投资控股有限公司</t>
  </si>
  <si>
    <t>中国人民人寿保险股份有限公司</t>
  </si>
  <si>
    <t>中国人民健康保险股份有限公司</t>
  </si>
  <si>
    <t>中国人民财产保险股份有限公司</t>
  </si>
  <si>
    <t>中国人民保险集团股份有限公司</t>
  </si>
  <si>
    <t>中国平安人寿保险股份有限公司</t>
  </si>
  <si>
    <t>平安健康保险股份有限公司</t>
  </si>
  <si>
    <t>中国平安保险（集团）股份有限公司</t>
  </si>
  <si>
    <t>中国平安财产保险股份有限公司</t>
  </si>
  <si>
    <t>平安资产管理有限责任公司</t>
  </si>
  <si>
    <t>平安养老保险股份有限公司</t>
  </si>
  <si>
    <t>中国平安财产保险股份有限公司-投资型保险产品</t>
  </si>
  <si>
    <t>保险保障基金102组合</t>
  </si>
  <si>
    <t>招商信诺人寿保险有限公司</t>
  </si>
  <si>
    <t>招商信诺人寿保险有限公司分红保险产品</t>
  </si>
  <si>
    <t>中国银行安徽省电力公司企业年金计划平安组合 </t>
  </si>
  <si>
    <t>光大安徽省烟草公司所属企业（合肥地区以外）年金平安组合 </t>
  </si>
  <si>
    <t>光大安徽省烟草公司所属企业（合肥地区以外）企业年金计划平安组合 </t>
  </si>
  <si>
    <t>光大安徽省烟草公司及在肥下属企业企业年金计划平安组合 </t>
  </si>
  <si>
    <t>中国光大银行安徽省烟草公司及在肥下属企业企业年金计划平安组合 </t>
  </si>
  <si>
    <t>中信银行北京公共交通控股（集团）有限公司企业年金计划平安组合 </t>
  </si>
  <si>
    <t>建行北京铁路局企业年金计划平安养老组合 </t>
  </si>
  <si>
    <t>建行北京铁路局企业年金计划投资资产8 </t>
  </si>
  <si>
    <t>中国银行渤海银行股份有限公司企业年金计划平安养老组合 </t>
  </si>
  <si>
    <t>建行成都铁路局企业年金计划平安养老组合 </t>
  </si>
  <si>
    <t>招商银行川渝中烟工业公司平安养老组合 </t>
  </si>
  <si>
    <t xml:space="preserve"> 招商银行东北电网有限公司企业年金计划平安资产组合 </t>
  </si>
  <si>
    <t>建行中国东方电气集团有限公司企业年金计划平安养老组合 </t>
  </si>
  <si>
    <t>光大广汽丰田汽车有限公司企业年金计划平安养老组合 </t>
  </si>
  <si>
    <t>中国银行甘肃刘化（集团）有限责任公司企业年金计划平安组合  </t>
  </si>
  <si>
    <t>中国银行甘肃刘化集团有限责任公司企业年金计划平安组合 </t>
  </si>
  <si>
    <t>光大平安阳光人生企业年金集合计划-省心收益平安养老组合 </t>
  </si>
  <si>
    <t>光大平安阳光人生企业年金集合计划-舒心平衡平安养老组合 </t>
  </si>
  <si>
    <t>中国光大银行中国光大银行企业年金计划平安组合 </t>
  </si>
  <si>
    <t>中国光大银行光大证券股份有限公司企业年金计划平安养老组合 </t>
  </si>
  <si>
    <t>招商银行广东火电工程总公司企业年金计划平安养老组合  </t>
  </si>
  <si>
    <t>建行广州市城市建设开发有限公司企业年金计划平安养老组合 </t>
  </si>
  <si>
    <t>中国建设银行广州铁路(集团)公司企业年金计划平安养老组合 </t>
  </si>
  <si>
    <t>建行贵州中烟工业公司企业年金计划投资资产2 </t>
  </si>
  <si>
    <t>中行国家开发投资公司企业年金计划投资资产平安养老组合 </t>
  </si>
  <si>
    <t>浦发银行国泰君安证券股份有限公司企业年金计划平安养老组合 </t>
  </si>
  <si>
    <t>中国银行汉江水利水电（集团）有限责任公司年金平安养老组合 </t>
  </si>
  <si>
    <t>中行中国航天科工集团公司企业年金计划平安养老组合 </t>
  </si>
  <si>
    <t>建行河南省电力公司企业年金计划平安养老组合 </t>
  </si>
  <si>
    <t>建行核电秦山联营有限公司企业年金计划平安养老组合 </t>
  </si>
  <si>
    <t>建行核电秦山联营有限公司企业年金计划平安组合 </t>
  </si>
  <si>
    <t>招行中国烟草总公司黑龙江省公司企业年金计划平安养老组合 </t>
  </si>
  <si>
    <t>招商银行红云烟草（集团）昆明卷烟厂企业年金计划平安养老组合 </t>
  </si>
  <si>
    <t>中国银行呼和浩特铁路局企业年金计划平安养老保险组合 </t>
  </si>
  <si>
    <t>中国银行湖北省电力公司企业年金计划平安养老组合 </t>
  </si>
  <si>
    <t>中国光大银行湖南省电力公司企业年金计划平安组合 </t>
  </si>
  <si>
    <t>中信银行湖南中烟工业有限责任公司企业年金计划平安养老组合 </t>
  </si>
  <si>
    <t>交行汇丰银行（中国）有限公司企业年金计划平安稳定收益组合 </t>
  </si>
  <si>
    <t>交行汇丰银行（中国）有限公司企业年金计划稳定收益组合 </t>
  </si>
  <si>
    <t>交行吉林省电力有限公司年金计划平安养老组合 </t>
  </si>
  <si>
    <t>交行吉林省电力有限公司企业年金计划平安养老组合 </t>
  </si>
  <si>
    <t>中国光大银行吉林省能源交通总公司企业年金计划平安组合 </t>
  </si>
  <si>
    <t>建行平安养颐人生企业年金集合计划-省心收益平安养老组合 </t>
  </si>
  <si>
    <t>建行平安养颐人生企业年金集合计划-舒心平衡平安养老组合 </t>
  </si>
  <si>
    <t>建行平安养颐人生企业年金集合计划-信心进取1平安养老组合 </t>
  </si>
  <si>
    <t>招商银行江苏省电力公司（国网）企业年金计划平安养老组合 </t>
  </si>
  <si>
    <t>中国银行江苏省电力公司（省网）企业年金计划平安养老组合 </t>
  </si>
  <si>
    <t>中国银行江苏省电力公司（省网）企业年金计划平安组合 </t>
  </si>
  <si>
    <t>建行江苏省电力公司（辅业）企业年金计划平安养老组合 </t>
  </si>
  <si>
    <t>中行江苏中烟工业公司企业年金计划平安养老组合 </t>
  </si>
  <si>
    <t>交行平安丰沃人生企业年金集合计划-省心收益平安养老组合 </t>
  </si>
  <si>
    <t>交行平安丰沃人生企业年金集合计划-舒心平衡平安养老组合 </t>
  </si>
  <si>
    <t>交行平安丰沃人生企业年金集合计划-信心进取1平安养老组合 </t>
  </si>
  <si>
    <t>交行金川集团有限公司企业年金计划平安组合 </t>
  </si>
  <si>
    <t>中信银行开滦能源化工股份有限公司企业年金计划平安保险组合 </t>
  </si>
  <si>
    <t>农行辽宁省电力有限公司01号企业年金计划平安养老组合 </t>
  </si>
  <si>
    <t>农行辽宁省电力有限公司01号企业年金计划平安组合 </t>
  </si>
  <si>
    <t>民生银行中国民生银行股份有限公司企业年金计划平安养老保险组合 </t>
  </si>
  <si>
    <t>民生中国民生银行股份有限公司企业年金计划平安养老组合 </t>
  </si>
  <si>
    <t>民生银行中国民生银行股份有限公司上海分行企业年金平安养老组合 </t>
  </si>
  <si>
    <t>民生银行中国民生银行股份有限公司上海分行企业年金平稳回报组合 </t>
  </si>
  <si>
    <t>建行南昌铁路局企业年金计划平安养老组合 </t>
  </si>
  <si>
    <t>中国建设银行南昌铁路局企业年金计划平安养老组合 </t>
  </si>
  <si>
    <t>光大南车青岛四方机车车辆股份有限公司企业年金计划平安养老组合 </t>
  </si>
  <si>
    <t>建行南宁铁路局企业年金计划平安养老组合 </t>
  </si>
  <si>
    <t>农行平安美好人生企业年金集合计划-省心收益平安养老组合 </t>
  </si>
  <si>
    <t>农行平安美好人生企业年金集合计划-舒心平衡平安养老组合 </t>
  </si>
  <si>
    <t>农行平安美好人生企业年金集合计划-信心进取1平安养老组合 </t>
  </si>
  <si>
    <t>中行中国农业银行股份有限公司企业年金计划平安养老组合 </t>
  </si>
  <si>
    <t>招行中国平安保险集团股份有限公司企业年金计划平安养老组合3 </t>
  </si>
  <si>
    <t>招行中国平安保险集团股份有限公司企业年金计划平安养老组合2 </t>
  </si>
  <si>
    <t>招行中国平安保险（集团）股份有限公司企业年金计划平安养老组合 </t>
  </si>
  <si>
    <t>建行中国平煤神马能源化工集团有限责任公司企业年金计划平安组合 </t>
  </si>
  <si>
    <t>建行秦山核电公司企业年金计划平安养老组合 </t>
  </si>
  <si>
    <t>交通银行青岛港（集团）有限公司企业年金计划平安养老组合 </t>
  </si>
  <si>
    <t>光大银行青岛前湾集装箱码头有限责任公司企业年金计划平安组合 </t>
  </si>
  <si>
    <t>中国光大银行一汽解放青岛汽车厂企业年金计划平安养老组合 </t>
  </si>
  <si>
    <t>光大银行福建省泉州市移交原有企业年金计划平安组合 </t>
  </si>
  <si>
    <t>中国光大银行福建省（泉州市）移交原有企业年金计划平安组合 </t>
  </si>
  <si>
    <t>建行日照港集团有限公司企业年金计划平安养老组合 </t>
  </si>
  <si>
    <t xml:space="preserve">中国银行厦门建发集团有限公司企业年金计划平安养老组合  </t>
  </si>
  <si>
    <t>中国银行厦门建发集团有限公司企业年金计划平安组合 </t>
  </si>
  <si>
    <t>建行山东电力集团公司（A计划）企业年金计划平安养老组合 </t>
  </si>
  <si>
    <t>建行山东电力集团公司（A计划）企业年金计划平安组合 </t>
  </si>
  <si>
    <t>招行山东省农村信用社联合社(B计划）平安养老组合 </t>
  </si>
  <si>
    <t>建行山西省电力公司企业年金计划平安养老组合 </t>
  </si>
  <si>
    <t>建行上海市邮政公司企业年金计划平安养老组合 </t>
  </si>
  <si>
    <t>招行蛇口职工补充养老保险过渡计划平安养老组合 </t>
  </si>
  <si>
    <t>交行深圳巴士集团股份有限公司企业年金计划省心收益组合 </t>
  </si>
  <si>
    <t>交通银行神华新疆能源有限责任公司企业年金计划平安组合 </t>
  </si>
  <si>
    <t>建行沈阳煤业集团有限责任公司企业年金计划平安养老组合 </t>
  </si>
  <si>
    <t>建行沈阳铁路局企业年金计划平安养老组合 </t>
  </si>
  <si>
    <t>中行平安养老舒心人生养老保障委托管理产品安心回报组合平安养老 </t>
  </si>
  <si>
    <t>中行平安养老舒心人生养老保障委托管理产品平稳回报组合平安养老 </t>
  </si>
  <si>
    <t>中国建设银行太原铁路局企业年金计划平安养老组合 </t>
  </si>
  <si>
    <t>交通银行太原市自来水公司企业年金计划平安组合 </t>
  </si>
  <si>
    <t>光大天津港集团有限公司企业年金计划平安养老组合 </t>
  </si>
  <si>
    <t>中国光大银行天津港（集团）有限公司企业年金计划平安养老组合 </t>
  </si>
  <si>
    <t>中国光大银行天津经济技术开发区原有企业年金计划平安养老组合 </t>
  </si>
  <si>
    <t>中国光大银行天津银行股份有限公司企业年金计划平安养老组合 </t>
  </si>
  <si>
    <t>中信银行同方股份有限公司企业年金计划平安组合 </t>
  </si>
  <si>
    <t>建行乌鲁木齐铁路局企业年金计划平安养老组合 </t>
  </si>
  <si>
    <t>招商银行西北电网有限公司企业年金计划平安养老组合 </t>
  </si>
  <si>
    <t>交行新疆电力公司企业年金计划平安养老组合 </t>
  </si>
  <si>
    <t>交通银行新疆电力公司企业年金计划平安养老组合 </t>
  </si>
  <si>
    <t>上海浦东发展银行兴业银行股份有限公司企业年金计划平安养老组合 </t>
  </si>
  <si>
    <t>上海浦东发展银行兴业银行股份有限公司企业年金计划平安组合 </t>
  </si>
  <si>
    <t>中信银行银河证券企业年金计划平安养老组合 </t>
  </si>
  <si>
    <t>交行玉溪矿业有限公司企业年金计划平安养老组合 </t>
  </si>
  <si>
    <t>中国光大银行云南省烟草公司红河州公司企业年金计划平安组合 </t>
  </si>
  <si>
    <t>交行云南省烟草公司曲靖市公司企业年金计划平安养老组合 </t>
  </si>
  <si>
    <t>招行平安美满人生企业年金集合计划-省心收益平安养老组合 </t>
  </si>
  <si>
    <t>招行平安美满人生企业年金集合计划-舒心平衡平安养老组合 </t>
  </si>
  <si>
    <t>招行平安美满人生企业年金集合计划-信心进取1平安养老组合 </t>
  </si>
  <si>
    <t>招行招商局集团有限公司企业年金计划平安规避风险组合 </t>
  </si>
  <si>
    <t>招行招商局集团有限公司企业年金计划平安招商进取组合 </t>
  </si>
  <si>
    <t>招行招商银行股份有限公司企业年金计划平安养老组合 </t>
  </si>
  <si>
    <t>中国银行中国中钢集团公司企业年金计划平安保险组合 </t>
  </si>
  <si>
    <t>中国银行中国中钢集团公司企业年金计划平安组合 </t>
  </si>
  <si>
    <t>中国银行中国电信集团公司企业年金计划平安养老组合 </t>
  </si>
  <si>
    <t>招行中国机械工业集团有限公司企业年金计划平安养老组合 </t>
  </si>
  <si>
    <t>中国银行中国银行股份有限公司企业年金计划平安组合 </t>
  </si>
  <si>
    <t>农行中国银行股份有限公司企业年金计划平安组合</t>
  </si>
  <si>
    <t>农行中国银行股份有限公司企业年金计划平安组合 </t>
  </si>
  <si>
    <t>中国银行中国远洋运输（集团）总公司企业年金计划平安组合 </t>
  </si>
  <si>
    <t>中国银行中国远洋运输集团总公司企业年金计划平安组合 </t>
  </si>
  <si>
    <t>光大中国中煤能源集团有限公司企业年金计划平安养老组合 </t>
  </si>
  <si>
    <t>中行平安精致人生企业年金集合计划-省心收益平安养老组合 </t>
  </si>
  <si>
    <t>中行平安精致人生企业年金集合计划-舒心平衡平安养老组合 </t>
  </si>
  <si>
    <t>中行平安精致人生企业年金集合计划-信心进取1平安养老组合 </t>
  </si>
  <si>
    <t>农行重庆市电力公司所属控股供电公司企业年金计划平安养老组合 </t>
  </si>
  <si>
    <t>招行中国烟草总公司重庆市公司企业年金计划平安养老组合 </t>
  </si>
  <si>
    <t>交通银行珠海格力电器股份有限公司企业年金计划平安组合 </t>
  </si>
  <si>
    <t>交行株洲硬质合金集团有限公司企业年金计划平安养老组合 </t>
  </si>
  <si>
    <t>工行大连船舶重工集团有限公司企业年金计划太平养老组合</t>
  </si>
  <si>
    <t>中国光大银行大连市原有企业年金移交计划太平养老组合</t>
  </si>
  <si>
    <t>招商银行东北电网有限公司企业年金计划太平养老组合</t>
  </si>
  <si>
    <t>工行东风汽车公司企业年金计划太平养老组合</t>
  </si>
  <si>
    <t>建行成都铁路局企业年金计划太平养老组合</t>
  </si>
  <si>
    <t>工行太平智信企业年金集合计划太平养老蓝筹增长投资组合</t>
  </si>
  <si>
    <t>工行太平智信企业年金集合计划太平养老避险投资组合</t>
  </si>
  <si>
    <t>工行太平智信企业年金集合计划太平养老价值成长投资组合</t>
  </si>
  <si>
    <t>工行太平智信企业年金集合计划太平养老稳定收益投资组合</t>
  </si>
  <si>
    <t>中国光大银行太平智恒企业年金集合计划太平避险组合</t>
  </si>
  <si>
    <t>交通银行太平智诚企业年金集合计划太平避险组合</t>
  </si>
  <si>
    <t>中国光大银行天津经济技术开发区原有企业年金计划太平养老组合</t>
  </si>
  <si>
    <t>中国工商银行武汉铁路局企业年金计划太平组合</t>
  </si>
  <si>
    <t>招商银行中纺集团公司企业年金计划太平养老组合</t>
  </si>
  <si>
    <t>中国银行太平智汇企业年金集合计划太平避险投资组合</t>
  </si>
  <si>
    <t>工行北京飞机维修工程有限公司企业年金计划太平养老组合</t>
  </si>
  <si>
    <t>交行成都市企业年金过渡计划太平养老组合</t>
  </si>
  <si>
    <t>工行宁夏电力企业年金太平组合</t>
  </si>
  <si>
    <t>招商银行辽宁省电力有限公司02号企业年金计划太平组合</t>
  </si>
  <si>
    <t>中国工商银行济南铁路局企业年金计划太平组合</t>
  </si>
  <si>
    <t>工商银行哈尔滨铁路局企业年金计划太平组合</t>
  </si>
  <si>
    <t>中国光大银行国家电网公司直属单位企业年金计划太平组合</t>
  </si>
  <si>
    <t>浦发抚顺矿业集团有限责任公司企业年金太平养老组合</t>
  </si>
  <si>
    <t>中信银行云南机场集团有限责任公司企业年金计划太平组合</t>
  </si>
  <si>
    <t>中国银行中国烟草总公司浙江省公司企业年金计划太平组合</t>
  </si>
  <si>
    <t>中国银行中国电信集团公司企业年金计划太平组合</t>
  </si>
  <si>
    <t>工行中国石油天然气集团公司企业年金计划太平养老组合</t>
  </si>
  <si>
    <t>招商银行太平智先企业年金集合计划太平避险投资组合</t>
  </si>
  <si>
    <t>招行山东农村信用社联合社(A计划)企业年金计划太平组合</t>
  </si>
  <si>
    <t>招行西安飞机工业（集团）有限责任公司企业年金计划太平养老组合</t>
  </si>
  <si>
    <t>建行北京铁路局企业年金计划太平养老组合</t>
  </si>
  <si>
    <t>交行吉林省电力有限公司年金计划太平养老组合</t>
  </si>
  <si>
    <t>中国银行湖北省电力公司企业年金计划太平组合</t>
  </si>
  <si>
    <t>建行河南省电力公司企业年金计划太平养老组合</t>
  </si>
  <si>
    <t>中国建设银行广州铁路(集团)公司企业年金计划太平养老组合</t>
  </si>
  <si>
    <t>建设银行华中电网有限公司企业年金计划太平组合</t>
  </si>
  <si>
    <t>光大银行中国烟草总公司大连市公司企业年金计划太平组合</t>
  </si>
  <si>
    <t>中国建设银行太原铁路局企业年金计划太平养老组合</t>
  </si>
  <si>
    <t>工行秦皇岛港岛港务集团有限公司企业年金计划太平养老组合</t>
  </si>
  <si>
    <t>工行浙江省电力公司(部属)企业年金计划太平养老组合</t>
  </si>
  <si>
    <t>工行郑州铁路局企业年金计划太平组合</t>
  </si>
  <si>
    <t>中国工商银行昆明铁路企业年金计划太平组合</t>
  </si>
  <si>
    <t>工行山东中烟工业有限责任公司青岛卷烟厂企业年金计划太平组合</t>
  </si>
  <si>
    <t>建行江西省电力公司各控股县供电有限责任公司企业年金太平组合</t>
  </si>
  <si>
    <t>建设银行江苏省电力公司(辅业)企业年金计划太平养老组合</t>
  </si>
  <si>
    <t>建行山东电力集团公司(A计划)企业年金计划太平组合</t>
  </si>
  <si>
    <t>建行沈阳铁路局企业年金计划太平养老组合</t>
  </si>
  <si>
    <t>建设银行中国东方电气集团有限公司企业年金计划太平组合</t>
  </si>
  <si>
    <t>灵丘县农村信用合作联社</t>
  </si>
  <si>
    <t>星展银行（中国）有限公司</t>
  </si>
  <si>
    <t>厦门农村商业银行股份有限公司</t>
  </si>
  <si>
    <t>中邮证券有限责任公司</t>
  </si>
  <si>
    <t>广西北部湾银行</t>
  </si>
  <si>
    <t>东吴基金管理有限公司</t>
  </si>
  <si>
    <t>中信银行股份有限公司</t>
  </si>
  <si>
    <t>辽阳银行股份有限公司</t>
  </si>
  <si>
    <t>邯郸银行股份有限公司</t>
  </si>
  <si>
    <t>沧州银行股份有限公司</t>
  </si>
  <si>
    <t>澳大利亚和新西兰银行（中国）有限公司</t>
  </si>
  <si>
    <t>中国长城资产管理公司</t>
  </si>
  <si>
    <t>中船重工财务有限责任公司</t>
  </si>
  <si>
    <t>天津信托有限责任公司</t>
  </si>
  <si>
    <t>太平洋资产管理有限责任公司</t>
  </si>
  <si>
    <t>中国太平洋保险（集团）股份有限公司</t>
  </si>
  <si>
    <t>中国太平洋财产保险股份有限公司</t>
  </si>
  <si>
    <t>中国太平洋人寿保险股份有限公司</t>
  </si>
  <si>
    <t>中海信托股份有限公司</t>
  </si>
  <si>
    <t>中信信托有限责任公司</t>
  </si>
  <si>
    <t>聚富1号集合资金信托计划</t>
  </si>
  <si>
    <t>大成景丰分级债券型证券投资基金</t>
  </si>
  <si>
    <t>保险保障基金104组合</t>
  </si>
  <si>
    <t>华商优势行业灵活配置混合型证券投资基金</t>
  </si>
  <si>
    <t>保险保障基金106组合</t>
  </si>
  <si>
    <t>交行中国太平洋财产保险股份有限公司传统保险产品太平洋资产</t>
  </si>
  <si>
    <t>建行中国太平洋人寿保险股份有限公司传统太平洋资产</t>
  </si>
  <si>
    <t>农行中国太平洋人寿保险股份有限公司分红太平洋资产</t>
  </si>
  <si>
    <t>工行中国太平洋人寿保险股份有限公司万能太平洋资产</t>
  </si>
  <si>
    <t>交行太平洋卓越财富一号（信用债投资型）太平洋资产</t>
  </si>
  <si>
    <t>交通银行太平洋稳健理财一号太平洋资产管理有限责任公司</t>
  </si>
  <si>
    <t>中海稳健流动性管理系列资金信托</t>
  </si>
  <si>
    <t>中海信托总公司3亿资金信托</t>
  </si>
  <si>
    <t>中国海洋石油总公司国债投资资金信托</t>
  </si>
  <si>
    <t>中国海洋石油总公司企业年金资金信托</t>
  </si>
  <si>
    <t>安信平稳增长混合型发起式证券投资基金</t>
  </si>
  <si>
    <t>安信基金建行安信证券资产管理计划</t>
  </si>
  <si>
    <t>安信策略精选灵活配置混合型证券投资基金</t>
  </si>
  <si>
    <t>安信基金公司农行保护基金2012年第1期资产管理计划</t>
  </si>
  <si>
    <t>安信目标收益债券型证券投资基金</t>
  </si>
  <si>
    <t>安信基金广发银行安信基金金池广溢资产管理计划</t>
  </si>
  <si>
    <t>安信基金-广发银行-安信基金广富安发资产管理计划</t>
  </si>
  <si>
    <t>中信信托中银精选基金0901期</t>
  </si>
  <si>
    <t>中信信托中信集团综合理财项目0901期</t>
  </si>
  <si>
    <t>中信信托中信银行信泰稳健1001期</t>
  </si>
  <si>
    <t>中信信托中信理财之债券增值计划1号</t>
  </si>
  <si>
    <t>中信信托中广核信托金融投资项目1201期</t>
  </si>
  <si>
    <t>中信信托兴业银行稳健信托金融投资项目1201期单一资金信托</t>
  </si>
  <si>
    <t>中信信托中信理财之双盈计划10号</t>
  </si>
  <si>
    <t>中信信托中信银行增强债券信托金融投资项目1201期</t>
  </si>
  <si>
    <t>中信信托信惠现金管理型金融投资集合资金信托计划1301期</t>
  </si>
  <si>
    <t>中信信托成都农商行信托组合投资项目1301期</t>
  </si>
  <si>
    <t>中信理财之蓝筹计划1号</t>
  </si>
  <si>
    <t>中信理财之配置计划1号（稳健配置类）</t>
  </si>
  <si>
    <t>中信理财之配置计划3号（稳健配置类）</t>
  </si>
  <si>
    <t>中信信托中信银行优债信托组合投资项目0905期</t>
  </si>
  <si>
    <t>中信理财之稳健理财计划</t>
  </si>
  <si>
    <t>中信信托中信银行财富成长信托组合投资项目0901期</t>
  </si>
  <si>
    <t>中信信托中信银行财富成长信托组合投资项目0902期</t>
  </si>
  <si>
    <t>中信信托余杭农村合作银行0901期</t>
  </si>
  <si>
    <t>中信信托中信银行优债1004期</t>
  </si>
  <si>
    <t>中信信托有限责任公司综合理财0901期</t>
  </si>
  <si>
    <t>平遥县农村信用合作联社</t>
  </si>
  <si>
    <t>广东南海农村商业银行股份有限公司</t>
  </si>
  <si>
    <t>博罗县农村信用合作联社</t>
  </si>
  <si>
    <t>浙江义乌农村商业银行股份有限公司</t>
  </si>
  <si>
    <t>沂水县农村信用合作联社</t>
  </si>
  <si>
    <t>运城市农村信用合作社联合社</t>
  </si>
  <si>
    <t>甘肃省农村合作金融结算服务中心</t>
  </si>
  <si>
    <t>恒泰先锋1号集合资产管理计划</t>
  </si>
  <si>
    <t>恒泰先锋2号集合资产管理计划</t>
  </si>
  <si>
    <t>恒泰先锋3号集合资产管理计划</t>
  </si>
  <si>
    <t>恒泰稳健回报集合资产管理计划</t>
  </si>
  <si>
    <t>中国光大银行国网能源开发有限公司企业年金计划太平组合</t>
  </si>
  <si>
    <t>华信信托股份有限公司</t>
  </si>
  <si>
    <t>华安财产保险股份有限公司</t>
  </si>
  <si>
    <t>华安财保资产管理有限责任公司</t>
  </si>
  <si>
    <t>国投信托有限公司</t>
  </si>
  <si>
    <t>浙江桐庐农村合作银行</t>
  </si>
  <si>
    <t>左云县农村信用合作联社</t>
  </si>
  <si>
    <t>上海国泰君安证券资产管理有限公司</t>
  </si>
  <si>
    <t>中国邮政储蓄银行股份有限公司</t>
  </si>
  <si>
    <t>郸城县农村信用合作联社</t>
  </si>
  <si>
    <t>襄垣县农村信用合作联社</t>
  </si>
  <si>
    <t>东吴证券股份有限公司</t>
  </si>
  <si>
    <t>华创证券有限责任公司</t>
  </si>
  <si>
    <t>山西尧都农村商业银行股份有限公司</t>
  </si>
  <si>
    <t>中海-瑞丰银行致富系列</t>
  </si>
  <si>
    <t>中海信托-中海-瑞丰-开放式资金信托</t>
  </si>
  <si>
    <t>华融证券工行华融定向资产管理合同投资组合1定向资产管理计划</t>
  </si>
  <si>
    <t>华融证券工行华融证券稳益定向资产管理计划</t>
  </si>
  <si>
    <t>华融证券工行华融稳健成长1号基金精选集合资产管理计划</t>
  </si>
  <si>
    <t>华融证券工行华融稳健成长2号股票精选集合资产管理计划</t>
  </si>
  <si>
    <t>景顺长城景颐双利债券型证券投资基金</t>
  </si>
  <si>
    <t>景顺长城景益货币市场基金</t>
  </si>
  <si>
    <t>景顺长城成长之星股票型证券投资基金</t>
  </si>
  <si>
    <t>景顺长城优质成长股票型证券投资基金</t>
  </si>
  <si>
    <t>交银国际.龙江银行组合投资单一资金信托</t>
  </si>
  <si>
    <t>交银国际.龙江银行灵通组合投资单一资金信托</t>
  </si>
  <si>
    <t>交银国际.武汉农商行组合投资单一资金信托</t>
  </si>
  <si>
    <t>交银国际.交银理财1号单一资金信托</t>
  </si>
  <si>
    <t>交银国际.中邮储银行组合投资单一资金信托</t>
  </si>
  <si>
    <t>交行金川集团股份有限公司企业年金计划泰康组合</t>
  </si>
  <si>
    <t>民生广东南海农村商业银行股份有限公司企业年金计划泰康组合</t>
  </si>
  <si>
    <t>招行中国烟草总公司重庆市公司企业年金计划泰康组合</t>
  </si>
  <si>
    <t>建行云南省邮政公司企业年金计划泰康组合</t>
  </si>
  <si>
    <t>招行广州市城市规划勘测设计研究院企业年金计划泰康组合</t>
  </si>
  <si>
    <t>民生佛山顺德农村商业银行股份有限公司企业年金计划泰康组合</t>
  </si>
  <si>
    <t>建行广西壮族自治区邮政公司企业年金计划泰康组合</t>
  </si>
  <si>
    <t>农行湖南出版投资控股集团有限公司企业年金计划泰康组合</t>
  </si>
  <si>
    <t>建行东莞农村商业银行股份有限公司企业年金计划泰康组合</t>
  </si>
  <si>
    <t>招商证券招行招商证券基金宝二期集合资产管理计划</t>
  </si>
  <si>
    <t>招商证券招行招商证券现金牛集合资产管理计划</t>
  </si>
  <si>
    <t>招商证券建行招商证券股票星集合资产管理计划</t>
  </si>
  <si>
    <t>招商证券交行招商智远内需集合资产管理计划</t>
  </si>
  <si>
    <t>招商证券招行招商证券智远成长集合资产管理计划</t>
  </si>
  <si>
    <t>招商证券招行招商智远稳健4号集合资产管理计划</t>
  </si>
  <si>
    <t>招商证券中信银行招商证券智远避险集合资产管理计划</t>
  </si>
  <si>
    <t>招商证券中信银行招商证券智远增利集合资产管理计划</t>
  </si>
  <si>
    <t>招商证券招行招商证券智远避险二期集合资产管理计划</t>
  </si>
  <si>
    <t>招商证券兴业合同2012第7号定向资产管理计划</t>
  </si>
  <si>
    <t>招证兴业合同2012第8号定向资产管理计划</t>
  </si>
  <si>
    <t>中银国际证券中行中国红货币宝集合资产管理计划</t>
  </si>
  <si>
    <t>中银国际证券上海银行中国结1201号定向资产管理计划</t>
  </si>
  <si>
    <t>中银国际证券中行中国红1号集合资产管理计划</t>
  </si>
  <si>
    <t>中银国际证券华夏银行中国红稳定价值集合资产管理计划</t>
  </si>
  <si>
    <t>中银国际证券中行中国红债券宝集合资产管理计划</t>
  </si>
  <si>
    <t>中银国际证券中行中国红基金宝集合资产管理计划</t>
  </si>
  <si>
    <t>中银国际证券中行中银国际证券定向资产管理计划</t>
  </si>
  <si>
    <t>中银国际证券中行平稳上海资产管理计划</t>
  </si>
  <si>
    <t>中银国际证券中行平稳北京资产管理计划</t>
  </si>
  <si>
    <t>中银国际证券中行南洋商业银行定向资产管理计划</t>
  </si>
  <si>
    <t>中银国际证券中行天津中银集富定向资产管理计划</t>
  </si>
  <si>
    <t>中银国际证券中行稳富北京定向资产管理计划</t>
  </si>
  <si>
    <t>中银国际证券中行集富定向资产管理计划</t>
  </si>
  <si>
    <t>中银国际证券中行稳富上海定向资产管理计划</t>
  </si>
  <si>
    <t>中银国际证券中行集富上海定向资产管理计划</t>
  </si>
  <si>
    <t>中银国际证券中行稳富江苏定向资产管理计划</t>
  </si>
  <si>
    <t>中银国际证券中行中国银行江苏省分行定向资产管理计划</t>
  </si>
  <si>
    <t>中银国际证券中行与时聚金定向资产管理计划</t>
  </si>
  <si>
    <t>中银国际证券中行中国银行1号定向资产管理计划</t>
  </si>
  <si>
    <t>中银国际证券中行苏州集富定向资产管理计划</t>
  </si>
  <si>
    <t>中银国际证券中行浙江集富定向资产管理计划</t>
  </si>
  <si>
    <t>中银国际证券中行稳富浙江定向资产管理计划</t>
  </si>
  <si>
    <t>中银国际证券中行稳富广东定向资产管理计划</t>
  </si>
  <si>
    <t>中银国际证券中行平稳广东定向资产管理计划</t>
  </si>
  <si>
    <t>中银国际证券中行活利宝定向资产管理计划</t>
  </si>
  <si>
    <t>建信恒久价值股票型证券投资基金</t>
  </si>
  <si>
    <t>建信货币市场基金</t>
  </si>
  <si>
    <t>建信优选成长股票型证券投资基金</t>
  </si>
  <si>
    <t>建信优化配置混合型证券投资基金</t>
  </si>
  <si>
    <t>建信优势动力股票型证券投资基金（LOF）</t>
  </si>
  <si>
    <t>建信稳定增利债券型证券投资基金</t>
  </si>
  <si>
    <t>建信核心精选股票型证券投资基金</t>
  </si>
  <si>
    <t>建信收益增强债券型证券投资基金</t>
  </si>
  <si>
    <t>建信沪深300指数证券投资基金（LOF）</t>
  </si>
  <si>
    <t>建信上证社会责任交易型开放式指数证券投资基金联接基金</t>
  </si>
  <si>
    <t>建信建行中国建设银行股份有限公司工会委员会特定资产</t>
  </si>
  <si>
    <t>建信全球机遇股票型证券投资基金</t>
  </si>
  <si>
    <t>建信内生动力股票型证券投资基金</t>
  </si>
  <si>
    <t>建信保本混合型证券投资基金</t>
  </si>
  <si>
    <t>建信双利策略主题分级股票型证券投资基金</t>
  </si>
  <si>
    <t>建信新兴产业资产管理计划</t>
  </si>
  <si>
    <t>建信信用增强债券型证券投资基金</t>
  </si>
  <si>
    <t>建信新兴市场优选股票型证券投资基金</t>
  </si>
  <si>
    <t>建信恒稳价值混合型证券投资基金</t>
  </si>
  <si>
    <t>建信双息红利债券型证券投资基金</t>
  </si>
  <si>
    <t>建信深证100指数增强型证券投资基金</t>
  </si>
  <si>
    <t>建信转债增强债券型证券投资基金</t>
  </si>
  <si>
    <t>建信基金公司建行厦门市分行1号资产管理计划</t>
  </si>
  <si>
    <t>建信基金公司建行厦门市分行2号资产管理计划</t>
  </si>
  <si>
    <t>建信基金公司建行建信添利2号资产管理计划</t>
  </si>
  <si>
    <t>建信基金公司农行华鑫国际信托有限公司投资组合资产管理计划</t>
  </si>
  <si>
    <t>建信社会责任股票型证券投资基金</t>
  </si>
  <si>
    <t>建信基金公司建行上海市分行1号资产管理计划</t>
  </si>
  <si>
    <t>建信双周安心理财债券型证券投资基金</t>
  </si>
  <si>
    <t xml:space="preserve">建信基金公司建行建行资产管理计划 </t>
  </si>
  <si>
    <t xml:space="preserve">建信基金公司建行苏州分行1号资产管理计划 </t>
  </si>
  <si>
    <t xml:space="preserve">建信基金公司建行建信尊享1号资产管理计划 </t>
  </si>
  <si>
    <t>建信纯债债券型证券投资基金</t>
  </si>
  <si>
    <t>建信养颐四方专享A重庆1号资产管理计划</t>
  </si>
  <si>
    <t>建信月盈安心理财债券型证券投资基金</t>
  </si>
  <si>
    <t>建信双月安心理财债券型证券投资基金</t>
  </si>
  <si>
    <t>建信基金公司建行中国建设银行股份有限公司统筹外养老金委托资产建行专户</t>
  </si>
  <si>
    <t>建信央视财经50指数分级发起式证券投资基金</t>
  </si>
  <si>
    <t>建信安心回报定期开放债券型证券投资基金</t>
  </si>
  <si>
    <t>建信双债增强债券型证券投资基金</t>
  </si>
  <si>
    <t>建信消费升级混合型证券投资基金</t>
  </si>
  <si>
    <t>建信安心保本混合型证券投资基金</t>
  </si>
  <si>
    <t>建信周盈安心理财债券型证券投资基金</t>
  </si>
  <si>
    <t>建信创新中国股票型证券投资基金</t>
  </si>
  <si>
    <t>建信安心回报两年定期开放债券型证券投资基金</t>
  </si>
  <si>
    <t>建信稳定添利债券型证券投资基金</t>
  </si>
  <si>
    <t>中信稳定双利债券型证券投资基金</t>
  </si>
  <si>
    <t>广发货币市场基金</t>
  </si>
  <si>
    <t>广发稳健增长开放式证券投资基金</t>
  </si>
  <si>
    <t>广发聚富开放式证券投资基金</t>
  </si>
  <si>
    <t>广发策略优选混合型证券投资基金</t>
  </si>
  <si>
    <t>广发增强债券型证券投资基金</t>
  </si>
  <si>
    <t>广发聚丰股票型证券投资基金</t>
  </si>
  <si>
    <t>广发大盘成长混合型证券投资基金</t>
  </si>
  <si>
    <t>广发核心精选股票型证券投资基金</t>
  </si>
  <si>
    <t>广发小盘成长股票型证券投资基金</t>
  </si>
  <si>
    <t>广发聚瑞股票型证券投资基金</t>
  </si>
  <si>
    <t>广发内需增长灵活配置混合型证券投资基金</t>
  </si>
  <si>
    <t>广发亚太(除日本)精选股票型证券投资基金</t>
  </si>
  <si>
    <t>广发行业领先股票型证券投资基金</t>
  </si>
  <si>
    <t>广发聚祥保本混合型证券投资基金</t>
  </si>
  <si>
    <t>广发中小板300交易型开放式指数证券投资基金</t>
  </si>
  <si>
    <t>广发中小板300交易型开放式指数证券投资基金联接基金</t>
  </si>
  <si>
    <t>广发标普全球农业指数证券投资基金</t>
  </si>
  <si>
    <t>广发聚利债券型证券投资基金</t>
  </si>
  <si>
    <t>广发制造业精选股票型证券投资基金</t>
  </si>
  <si>
    <t>广发中证500指数证券投资基金（LOF）</t>
  </si>
  <si>
    <t>广发沪深300指数证券投资基金</t>
  </si>
  <si>
    <t>广发聚财信用债券型证券投资基金</t>
  </si>
  <si>
    <t>广发消费品精选股票型证券投资基金</t>
  </si>
  <si>
    <t>广发理财年年红债券型证券投资基金</t>
  </si>
  <si>
    <t>广发双债添利债券型证券投资基金</t>
  </si>
  <si>
    <t>广发深证100指数分级证券投资基金</t>
  </si>
  <si>
    <t>广发纯债债券型证券投资基金</t>
  </si>
  <si>
    <t>广发理财30天债券型证券投资基金</t>
  </si>
  <si>
    <t>全国社保基金一一五组合</t>
  </si>
  <si>
    <t>全国社保基金一零零六组合</t>
  </si>
  <si>
    <t>全国社保基金九零八组合</t>
  </si>
  <si>
    <t>全国社保基金四一四组合</t>
  </si>
  <si>
    <t>广发天天红发起式货币市场基金</t>
  </si>
  <si>
    <t>广发聚优灵活配置混合型证券投资基金</t>
  </si>
  <si>
    <t>广发中债金融债指数证券投资基金</t>
  </si>
  <si>
    <t>广发集利一年定期开放债券型证券投资基金</t>
  </si>
  <si>
    <t>广发聚源定期开放债券型证券投资基金</t>
  </si>
  <si>
    <t>广发轮动配置股票型证券投资基金</t>
  </si>
  <si>
    <t>广发聚鑫债券型证券投资基金</t>
  </si>
  <si>
    <t>广发理财7天债券型证券投资基金</t>
  </si>
  <si>
    <t>广发趋势优选灵活配置混合型证券投资基金</t>
  </si>
  <si>
    <t>广发集鑫债券型证券投资基金</t>
  </si>
  <si>
    <t>广发天天利货币市场基金</t>
  </si>
  <si>
    <t>广发钱袋子货币市场基金</t>
  </si>
  <si>
    <t>广发竞争优势灵活配置混合型证券投资基金</t>
  </si>
  <si>
    <t>广发现金宝场内实时申赎货币市场基金</t>
  </si>
  <si>
    <t>兴业定期开放债券型证券投资基金</t>
  </si>
  <si>
    <t>华夏债券投资基金</t>
  </si>
  <si>
    <t>华夏优势增长股票型证券投资基金</t>
  </si>
  <si>
    <t>华夏永福养老理财混合型证券投资基金</t>
  </si>
  <si>
    <t>华夏一年定期开放债券型证券投资基金</t>
  </si>
  <si>
    <t>亚债中国债券指数基金</t>
  </si>
  <si>
    <t>华夏行业精选股票型证券投资基金</t>
  </si>
  <si>
    <t>华夏兴华混合型证券投资基金</t>
  </si>
  <si>
    <t>兴和证券投资基金</t>
  </si>
  <si>
    <t>华夏现金增利证券投资基金</t>
  </si>
  <si>
    <t>华夏盛世精选股票型证券投资基金</t>
  </si>
  <si>
    <t>华夏平稳增长混合型证券投资基金</t>
  </si>
  <si>
    <t>华夏理财30天债券型证券投资基金</t>
  </si>
  <si>
    <t>华夏理财21天债券型证券投资基金</t>
  </si>
  <si>
    <t>华夏蓝筹核心混合型证券投资基金</t>
  </si>
  <si>
    <t>华夏回报二号证券投资基金</t>
  </si>
  <si>
    <t>华夏希望债券型证券投资基金</t>
  </si>
  <si>
    <t>华夏双债增强债券型证券投资基金</t>
  </si>
  <si>
    <t>华夏收入股票型证券投资基金</t>
  </si>
  <si>
    <t>华夏经典配置混合型证券投资基金</t>
  </si>
  <si>
    <t>华夏货币市场基金</t>
  </si>
  <si>
    <t>华夏回报证券投资基金</t>
  </si>
  <si>
    <t>华夏红利混合开放基金</t>
  </si>
  <si>
    <t>华夏复兴股票型证券投资基金</t>
  </si>
  <si>
    <t>华夏纯债债券型证券投资基金</t>
  </si>
  <si>
    <t>华夏成长证券投资基金</t>
  </si>
  <si>
    <t>华夏安康信用优选债券型证券投资基金</t>
  </si>
  <si>
    <t>华夏大盘精选证券投资基金</t>
  </si>
  <si>
    <t>华夏策略精选灵活配置混合型证券投资基金</t>
  </si>
  <si>
    <t>华夏保证金理财货币市场基金</t>
  </si>
  <si>
    <t>华夏沪深300交易型开放式指数证券投资基金联接基金</t>
  </si>
  <si>
    <t>华夏基金交行交通银行股份有限公司北京市分行债券组合</t>
  </si>
  <si>
    <t>华夏基金公司工行建银投资稳健配置投资组合</t>
  </si>
  <si>
    <t>华夏基金中行华证普惠信息公司资产管理计划</t>
  </si>
  <si>
    <t>工行统筹外福利负债基金华夏组合</t>
  </si>
  <si>
    <t>华夏基金中行保护基金2012年第2期资产管理计划</t>
  </si>
  <si>
    <t>全国社保基金四零三组合</t>
  </si>
  <si>
    <t>全国社保基金二零八组合</t>
  </si>
  <si>
    <t>全国社保基金二零三组合</t>
  </si>
  <si>
    <t>全国社保基金一零七组合</t>
  </si>
  <si>
    <t>全国社保基金九零一组合</t>
  </si>
  <si>
    <t>工行中国石油天然气集团公司企业年金计划华夏组合</t>
  </si>
  <si>
    <t>中国工商银行中国石油化工集团公司企业年金计划华夏组合</t>
  </si>
  <si>
    <t>交行复旦大学附属中山医院企业年金计划华夏组合</t>
  </si>
  <si>
    <t>交行中国交通建设集团有限公司企业年金计划华夏基金组合</t>
  </si>
  <si>
    <t>中信银行中国航空集团公司企业年金计划华夏组合</t>
  </si>
  <si>
    <t>农行中国银行股份有限公司企业年金计划华夏组合</t>
  </si>
  <si>
    <t>工行中国第一汽车集团公司企业年金计划华夏组合</t>
  </si>
  <si>
    <t>中行中国农业银行股份有限公司企业年金计划华夏组合</t>
  </si>
  <si>
    <t>中行中国电信集团公司企业年金计划华夏组合</t>
  </si>
  <si>
    <t>工行中国电力投资集团公司企业年金计划华夏组合</t>
  </si>
  <si>
    <t>工行郑州铁路局企业年金计划华夏组合</t>
  </si>
  <si>
    <t>交行张家港港务集团有限公司企业年金计划华夏组合</t>
  </si>
  <si>
    <t>招商银行云南冶金集团股份有限公司企业年金计划华夏组合</t>
  </si>
  <si>
    <t>招商银行云南煤化工集团有限公司企业年金计划华夏组合</t>
  </si>
  <si>
    <t>工商银行广东省粤电集团有限公司企业年金计划华夏组合</t>
  </si>
  <si>
    <t>招商银行陕西延长石油集团有限责任公司企业年金计划华夏基金组合</t>
  </si>
  <si>
    <t>建设银行徐州矿务集团有限公司企业年金计划华夏组合</t>
  </si>
  <si>
    <t>交通银行新疆电力公司企业年金计划华夏组合</t>
  </si>
  <si>
    <t>中国工商银行西安铁路局企业年金计划华夏投资资产组合</t>
  </si>
  <si>
    <t>光大中国北车集团西安车辆厂企业年金计划华夏组合</t>
  </si>
  <si>
    <t>中国工商银行武汉铁路局企业年金计划华夏组合</t>
  </si>
  <si>
    <t>中行皖北煤电（集团）有限责任公司企业年金计划华夏组合</t>
  </si>
  <si>
    <t>工行铜陵有色金属集团控股有限公司企业年金计划华夏组合</t>
  </si>
  <si>
    <t>中行河北钢铁股份有限公司唐山分公司企业年金计划华夏组合</t>
  </si>
  <si>
    <t>中国建设银行太原铁路局企业年金计划华夏组合</t>
  </si>
  <si>
    <t>中行四川省电力公司（子公司）企业年金计划华夏组合</t>
  </si>
  <si>
    <t>中信银行四川省电力公司企业年金计划华夏组合</t>
  </si>
  <si>
    <t>招商银行深圳市水务（集团）有限公司企业年金计划华夏组合</t>
  </si>
  <si>
    <t>中信银行广东省韶关钢铁集团有限公司企业年金计划华夏组合</t>
  </si>
  <si>
    <t>工行上海铁路局企业年金计划002组合</t>
  </si>
  <si>
    <t>招行陕西煤业化工集团有限责任公司企业年金计划华夏组合</t>
  </si>
  <si>
    <t>工行山西焦煤集团有限责任公司企业年金计划华夏组合</t>
  </si>
  <si>
    <t>建行山西省电力公司企业年金计划华夏组合</t>
  </si>
  <si>
    <t>农行山东电力集团公司（B计划）企业年金计划华夏组合</t>
  </si>
  <si>
    <t>工行青海省电力公司企业年金计划华夏组合</t>
  </si>
  <si>
    <t>建行中国平煤神马能源化工集团有限责任公司企业年金计划华夏组合</t>
  </si>
  <si>
    <t>建行南宁铁路局企业年金计划华夏组合</t>
  </si>
  <si>
    <t>工商银行中国南方电网公司企业年金计划华夏基金组合</t>
  </si>
  <si>
    <t>中国建设银行南昌铁路局企业年金计划华夏组合</t>
  </si>
  <si>
    <t>民生银行中国民生银行股份有限公司企业年金计划华夏组合</t>
  </si>
  <si>
    <t>民生银行中国民生银行股份有限公司企业年金计划华夏承接组合</t>
  </si>
  <si>
    <t>中国银行马钢企业年金计划华夏组合</t>
  </si>
  <si>
    <t>中国工商银行山西潞安矿业（集团）有限责任公司企业年金计划华夏</t>
  </si>
  <si>
    <t>招商银行辽宁省电力有限公司02号企业年金计划华夏基金组合</t>
  </si>
  <si>
    <t>建行酒泉钢铁（集团）有限责任公司企业年金计划华夏组合</t>
  </si>
  <si>
    <t>中国工商银行北京京煤集团企业年金计划华夏组合</t>
  </si>
  <si>
    <t>招行北京金隅集团有限责任公司企业年金计划华夏组合</t>
  </si>
  <si>
    <t>中国建设银行长江金色林荫（集合型）企业年金灵活配置组合</t>
  </si>
  <si>
    <t>交行交通银行股份有限公司企业年金计划华夏组合</t>
  </si>
  <si>
    <t>工行中国建设银行股份有限公司企业年金计划华夏基金组合</t>
  </si>
  <si>
    <t>工行淮南矿业（集团）有限责任公司企业年金计划华夏组合</t>
  </si>
  <si>
    <t>中行淮北矿业(集团)有限责任公司企业年金计划华夏组合</t>
  </si>
  <si>
    <t>建行华中电网有限公司企业年金计划华夏组合</t>
  </si>
  <si>
    <t>交行华夏银行股份有限公司企业年金计划华夏组合</t>
  </si>
  <si>
    <t>建行华夏基金管理有限公司企业年金计划华夏组合</t>
  </si>
  <si>
    <t>工行中国华能集团公司企业年金计划华夏组合</t>
  </si>
  <si>
    <t>中国银行呼和浩特铁路局企业年金计划华夏组合</t>
  </si>
  <si>
    <t>中国工商银行黑龙江省电力有限公司企业年金计划华夏组合</t>
  </si>
  <si>
    <t>中行中国航天科工集团公司企业年金计划华夏组合</t>
  </si>
  <si>
    <t>中国工商银行哈尔滨铁路局企业年金计划华夏组合</t>
  </si>
  <si>
    <t>光大国网能源开发有限公司企业年金计划华夏组合</t>
  </si>
  <si>
    <t>中行国家开发投资公司企业年金计划华夏组合</t>
  </si>
  <si>
    <t>光大国家核电技术有限公司企业年金计划华夏组合</t>
  </si>
  <si>
    <t>招行中国机械工业集团有限公司企业年金计划华夏组合</t>
  </si>
  <si>
    <t>中国光大银行国家电网公司直属单位企业年金计划华夏组合</t>
  </si>
  <si>
    <t>中国建设银行广州铁路（集团）公司企业年金计划华夏组合</t>
  </si>
  <si>
    <t>民生银行广发银行股份有限公司企业年金计划华夏组合</t>
  </si>
  <si>
    <t>建行广东省机场管理集团公司企业年金计划华夏组合</t>
  </si>
  <si>
    <t>中国建设银行中国工商银行股份有限公司企业年金计划华夏组合</t>
  </si>
  <si>
    <t>中行福建省农村信用社联合社企业年金计划华夏组合</t>
  </si>
  <si>
    <t>建行中国东方电气集团有限公司企业年金计划华夏组合</t>
  </si>
  <si>
    <t>建行成都铁路局企业年金计划华夏组合</t>
  </si>
  <si>
    <t>建行北京铁路局企业年金计划华夏组合</t>
  </si>
  <si>
    <t>中信银行北京农村商业银行股份有限公司企业年金计划华夏组合</t>
  </si>
  <si>
    <t>中国光大银行北京控股集团有限公司企业年金计划华夏组合</t>
  </si>
  <si>
    <t>中国光大银行北京市电力公司企业年金计划华夏组合</t>
  </si>
  <si>
    <t>工行宝钢集团有限公司钢铁业企业年金计划华夏组合</t>
  </si>
  <si>
    <t>中国银行安徽省电力公司企业年金计划华夏组合</t>
  </si>
  <si>
    <t>工行3M中国有限公司企业年金计划华夏组合</t>
  </si>
  <si>
    <t>中国银行中国远洋运输（集团）总公司企业年金计划华夏组合</t>
  </si>
  <si>
    <t>汇添富-海通证券-富通1号资产管理计划</t>
  </si>
  <si>
    <t>汇添富基金管理有限公司</t>
  </si>
  <si>
    <t>中海信托-添富专户3号</t>
  </si>
  <si>
    <t>江海证券-添富专户1号</t>
  </si>
  <si>
    <t>苏庆灿-添富专户1号</t>
  </si>
  <si>
    <t>苏世华-添富专户1号</t>
  </si>
  <si>
    <t>航天科工-添富专户1号</t>
  </si>
  <si>
    <t>冯小龙-添富专户1号</t>
  </si>
  <si>
    <t>汇添富-工行-添富牛2号资产管理计划</t>
  </si>
  <si>
    <t>汇添富-光大-添富牛2号资产管理计划</t>
  </si>
  <si>
    <t>汇添富-招行-目标分红添富牛1号资产管理计划</t>
  </si>
  <si>
    <t>汇添富-工行-添富牛3号资产管理计划</t>
  </si>
  <si>
    <t>陕国投-定增多策略添富专户1号</t>
  </si>
  <si>
    <t>五矿投资-添富专户1号</t>
  </si>
  <si>
    <t>兵器财务-添富专户1号</t>
  </si>
  <si>
    <t>汇添富-光大-中金添富牛保本1号资产管理计划</t>
  </si>
  <si>
    <t>许素琴-添富专户1号</t>
  </si>
  <si>
    <t xml:space="preserve">杉杉青雅1号资产管理计划 </t>
  </si>
  <si>
    <t>汇添富-上海银行-现金添利1号资产管理计划</t>
  </si>
  <si>
    <t>汇添富-上海银行-双喜添富牛3号资产管理计划</t>
  </si>
  <si>
    <t>汇添富-债添利-双喜添富牛3号资产管理计划</t>
  </si>
  <si>
    <t>汇添富理财14天债券型证券投资基金</t>
  </si>
  <si>
    <t>汇添富理财30天债券型证券投资基金</t>
  </si>
  <si>
    <t>全国社保基金九零九组合</t>
  </si>
  <si>
    <t>全国社保基金一一七组合</t>
  </si>
  <si>
    <t>汇添富理财60债券型证券投资基金</t>
  </si>
  <si>
    <t>汇添富货币市场基金</t>
  </si>
  <si>
    <t>汇添富收益快线货币市场基金</t>
  </si>
  <si>
    <t>汇添富理财7天债券型证券投资基金</t>
  </si>
  <si>
    <t>汇添富理财21天债券型证券投资基金</t>
  </si>
  <si>
    <t>汇添富理财28天债券型证券投资基金</t>
  </si>
  <si>
    <t>汇添富价值精选股票型证券投资基金</t>
  </si>
  <si>
    <t>汇添富保本混合型证券投资基金</t>
  </si>
  <si>
    <t>汇添富策略回报股票型证券投资基金</t>
  </si>
  <si>
    <t>汇添富成长焦点股票型证券投资基金</t>
  </si>
  <si>
    <t>汇添富逆向投资股票型证券投资基金</t>
  </si>
  <si>
    <t>汇添富社会责任股票型证券投资基金</t>
  </si>
  <si>
    <t>汇添富多元收益债券型证券投资基金</t>
  </si>
  <si>
    <t>汇添富年年利定期开放债券型证券投资基金</t>
  </si>
  <si>
    <t>汇添富季季红定期开放债券型证券投资基金</t>
  </si>
  <si>
    <t>全国社保基金一零零七组合</t>
  </si>
  <si>
    <t>全国社保基金四一六组合</t>
  </si>
  <si>
    <t>汇添富增强收益债券型证券投资基金</t>
  </si>
  <si>
    <t>汇添富信用债债券型证券投资基金</t>
  </si>
  <si>
    <t>汇添富医药保健股票型证券投资基金</t>
  </si>
  <si>
    <t>汇添富优势精选混合型证券投资基金</t>
  </si>
  <si>
    <t>汇添富均衡增长股票型证券投资基金</t>
  </si>
  <si>
    <t>汇添富可转换债券债券型证券投资基金</t>
  </si>
  <si>
    <t>汇添富蓝筹稳健灵活配置混合型证券投资基金</t>
  </si>
  <si>
    <t>汇添富民营活力股票型证券投资基金</t>
  </si>
  <si>
    <t>汇添富安心中国债券型证券投资基金</t>
  </si>
  <si>
    <t>汇添富全额宝货币市场基金</t>
  </si>
  <si>
    <t>汇添富双利增强债券型证券投资基金</t>
  </si>
  <si>
    <t>汇添富互利分级债券型证券投资基金</t>
  </si>
  <si>
    <t>汇添富新收益债券型证券投资基金</t>
  </si>
  <si>
    <t>汇添富消费行业股票型证券投资基金</t>
  </si>
  <si>
    <t>汇添富上证综合指数证券投资基金</t>
  </si>
  <si>
    <t>东吴价值成长双动力股票型证券投资基金</t>
  </si>
  <si>
    <t>东吴嘉禾优势精选混合型开放式证券投资基金</t>
  </si>
  <si>
    <t>东吴行业轮动股票型证券投资基金</t>
  </si>
  <si>
    <t>东吴优信稳健债券型证券投资基金</t>
  </si>
  <si>
    <t>东吴进取策略灵活配置混合型开放式证券投资基金</t>
  </si>
  <si>
    <t>东吴新经济股票型证券投资基金</t>
  </si>
  <si>
    <t>东吴货币市场证券投资基金</t>
  </si>
  <si>
    <t>东吴新创业股票型证券投资基金</t>
  </si>
  <si>
    <t>东吴中证新兴产业指数证券投资基金</t>
  </si>
  <si>
    <t>东吴增利债券型证券投资基金</t>
  </si>
  <si>
    <t>东吴新产业精选股票型证券投资基金</t>
  </si>
  <si>
    <t>东吴深证100指数增强型证券投资基金（LOF）</t>
  </si>
  <si>
    <t>东吴保本混合型证券投资基金</t>
  </si>
  <si>
    <t>东吴-民生私银-鼎利1号债券型资产管理计划</t>
  </si>
  <si>
    <t>东吴内需增长混合型证券投资基金</t>
  </si>
  <si>
    <t>东吴鼎利分级债券型证券投资基金</t>
  </si>
  <si>
    <t>工银瑞信大盘蓝筹股票型证券投资基金</t>
  </si>
  <si>
    <t>工银瑞信沪深300指数证券投资基金</t>
  </si>
  <si>
    <t>工银瑞信中小盘成长股票型证券投资基金</t>
  </si>
  <si>
    <t>工银瑞信双利债券型证券投资基金</t>
  </si>
  <si>
    <t>工银瑞信四季收益债券型证券投资基金</t>
  </si>
  <si>
    <t>工银瑞信消费服务行业股票型证券投资基金</t>
  </si>
  <si>
    <t>工银瑞信添颐债券型证券投资基金</t>
  </si>
  <si>
    <t>工银瑞信主题策略股票型证券投资基金</t>
  </si>
  <si>
    <t>工银瑞信保本混合型证券投资基金</t>
  </si>
  <si>
    <t>工银瑞信睿智中证500指数分级证券投资基金</t>
  </si>
  <si>
    <t>工银瑞信基本面量化策略股票型证券投资基金</t>
  </si>
  <si>
    <t>工银瑞信纯债定期开放债券型证券投资基金</t>
  </si>
  <si>
    <t>工银瑞信7天理财债券型证券投资基金</t>
  </si>
  <si>
    <t>工银瑞信14天理财债券型发起式证券投资基金</t>
  </si>
  <si>
    <t>工银瑞信信用纯债债券型证券投资基金</t>
  </si>
  <si>
    <t>工银瑞信60天理财债券型证券投资基金</t>
  </si>
  <si>
    <t>工银瑞信保本2号混合型发起式证券投资基金</t>
  </si>
  <si>
    <t>工银瑞信增利分级债券型证券投资基金</t>
  </si>
  <si>
    <t>工银瑞信产业债债券型证券投资基金</t>
  </si>
  <si>
    <t>工银瑞信安心增利场内实时申赎货币市场基金</t>
  </si>
  <si>
    <t>工银瑞信信用纯债一年定期开放债券型证券投资基金</t>
  </si>
  <si>
    <t>工银瑞信信用纯债两年定期开放债券型证券投资基金</t>
  </si>
  <si>
    <t>工银瑞信保本3号混合型证券投资基金</t>
  </si>
  <si>
    <t>工银瑞信月月薪定期支付债券型证券投资基金</t>
  </si>
  <si>
    <t>武汉铁路局企业年金计划</t>
  </si>
  <si>
    <t>兴业银行股份有限公司企业年金计划</t>
  </si>
  <si>
    <t>华夏银行股份有限公司企业年金计划</t>
  </si>
  <si>
    <t>北京市电力公司企业年金计划</t>
  </si>
  <si>
    <t>中国工商银行股份有限公司企业年金计划</t>
  </si>
  <si>
    <t>川渝中烟工业有限责任公司企业年金计划</t>
  </si>
  <si>
    <t>工银如意养老1号企业年金集合计划</t>
  </si>
  <si>
    <t>中核建中核燃料元件有限公司企业年金计划</t>
  </si>
  <si>
    <t>中国中信集团公司企业年金计划</t>
  </si>
  <si>
    <t>北京铁路局企业年金计划</t>
  </si>
  <si>
    <t>中国光大银行股份有限公司企业年金计划</t>
  </si>
  <si>
    <t>长江金色林荫（集合型）企业年金计划</t>
  </si>
  <si>
    <t>交通银行股份有限公司企业年金计划</t>
  </si>
  <si>
    <t>沈阳铁路局企业年金计划</t>
  </si>
  <si>
    <t>乌鲁木齐铁路局企业年金计划</t>
  </si>
  <si>
    <t>成都铁路局企业年金计划</t>
  </si>
  <si>
    <t>南宁铁路局企业年金计划</t>
  </si>
  <si>
    <t>金川集团有限公司企业年金计划</t>
  </si>
  <si>
    <t>呼和浩特铁路局企业年金计划</t>
  </si>
  <si>
    <t>辽宁省电力有限公司01号企业年金计划</t>
  </si>
  <si>
    <t>南昌铁路局企业年金计划</t>
  </si>
  <si>
    <t>中国银行股份有限公司企业年金计划</t>
  </si>
  <si>
    <t>太原铁路局企业年金计划</t>
  </si>
  <si>
    <t>广州铁路（集团）公司企业年金计划</t>
  </si>
  <si>
    <t>北京农村商业银行股份有限公司企业年金计划</t>
  </si>
  <si>
    <t>北京公共交通控股（集团）有限公司企业年金计划</t>
  </si>
  <si>
    <t>招商银行股份有限公司企业年金计划</t>
  </si>
  <si>
    <t>中国冶金科工集团有限公司企业年金计划</t>
  </si>
  <si>
    <t>鑫元货币市场基金</t>
  </si>
  <si>
    <t>鑫元一年定期开放债券型证券投资基金</t>
  </si>
  <si>
    <t>鑫元基金管理有限公司</t>
  </si>
  <si>
    <t>泰信现代服务业股票型证券投资基金</t>
  </si>
  <si>
    <t>泰信鑫益定期开发债券型证券投资基金</t>
  </si>
  <si>
    <t>泰信中证锐联基本面400指数分级证券投资基金</t>
  </si>
  <si>
    <t>泰信双息双利债券型证券投资基金</t>
  </si>
  <si>
    <t>泰信先行策略开放式证券投资基金</t>
  </si>
  <si>
    <t>泰信优质生活股票型证券投资基金</t>
  </si>
  <si>
    <t>泰信蓝筹精选股票型证券投资基金</t>
  </si>
  <si>
    <t>泰信发展主题股票型证券投资基金</t>
  </si>
  <si>
    <t>泰信中证200指数证券投资基金</t>
  </si>
  <si>
    <t>泰信保本混合型证券投资基金</t>
  </si>
  <si>
    <t>泰信天天收益开放式证券投资基金</t>
  </si>
  <si>
    <t>泰信恒益高息债分级特定资产管理计划</t>
  </si>
  <si>
    <t>泰信中小盘精选股票型证券投资基金</t>
  </si>
  <si>
    <t>泰信优势增长灵活配置混合型证券投资基金</t>
  </si>
  <si>
    <t>泰信增强收益债券型证券投资基金</t>
  </si>
  <si>
    <t>泰信周期回报债券型证券投资基金</t>
  </si>
  <si>
    <t>西藏信托有限公司</t>
  </si>
  <si>
    <t>西藏信托俊驰一号投资单一资金信托</t>
  </si>
  <si>
    <t>邻水县农村信用合作联社</t>
  </si>
  <si>
    <t>陕西中烟工业有限责任公司企业年金计划</t>
  </si>
  <si>
    <t>山东省农村信用社联合社（A计划)企业年金计划</t>
  </si>
  <si>
    <t>中国民生银行股份有限公司企业年金计划</t>
  </si>
  <si>
    <t>中国银河证券股份有限公司企业年金计划</t>
  </si>
  <si>
    <t>中国交通建设集团有限公司企业年金计划</t>
  </si>
  <si>
    <t>中国印钞造币总公司企业年金计划</t>
  </si>
  <si>
    <t>中国农业银行股份有限公司企业年金计划</t>
  </si>
  <si>
    <t>全国社保基金四一三组合</t>
  </si>
  <si>
    <t>全国社保基金一零零五组合</t>
  </si>
  <si>
    <t>全国社保基金二零七组合</t>
  </si>
  <si>
    <t>全国社保基金九零七组合</t>
  </si>
  <si>
    <t>工银瑞信睿尊增强债券2号资产管理计划</t>
  </si>
  <si>
    <t>工银瑞信-中国银行-睿尊增强债券1号资产管理计划特定多个客户资产管理计划</t>
  </si>
  <si>
    <t>工银瑞信-睿智·星和-多策略2号结构化资产管理计划</t>
  </si>
  <si>
    <t>工银瑞信睿尊融彻分散对冲结构化2号资产管理计划</t>
  </si>
  <si>
    <t>工银瑞信睿尊-21天理财1号资产管理计划</t>
  </si>
  <si>
    <t>中国工商银行统筹外福利负债基金工银瑞信组合</t>
  </si>
  <si>
    <t>工银瑞信基金公司农行中国农业银行离退休人员福利负债特定资产管理计划</t>
  </si>
  <si>
    <t>工银瑞信工行私人银行理财T1号专户资产管理计划</t>
  </si>
  <si>
    <t>工银中国建设银行股份有限公司统筹外养老金委托资产建行专户</t>
  </si>
  <si>
    <t>工银瑞信货币市场基金</t>
  </si>
  <si>
    <t>工银瑞信精选平衡混合型证券投资基金</t>
  </si>
  <si>
    <t>工银瑞信稳健成长股票型证券投资基金</t>
  </si>
  <si>
    <t>工银瑞信增强收益债券型证券投资基金</t>
  </si>
  <si>
    <t>工银瑞信红利股票型证券投资基金</t>
  </si>
  <si>
    <t>工银瑞信信用添利债券型证券投资基金</t>
  </si>
  <si>
    <t>中行福建省农村信用社联合社企业年金计划嘉实组合</t>
  </si>
  <si>
    <t>工商银行中国南方电网公司企业年金计划嘉实基金组合</t>
  </si>
  <si>
    <t xml:space="preserve">民生银行广发银行企业年金计划嘉实组合	</t>
  </si>
  <si>
    <t>农行中国银行股份有限公司企业年金计划嘉实组合</t>
  </si>
  <si>
    <t>嘉实基金公司农行中国农业银行离退休人员福利负债</t>
  </si>
  <si>
    <t>中国工商银行宝钢集团有限公司钢铁业企业年金计划嘉实组合</t>
  </si>
  <si>
    <t>交行中国冶金科工集团有限公司企业年金计划嘉实组合</t>
  </si>
  <si>
    <t>嘉实多利分级债券型证券投资基金</t>
  </si>
  <si>
    <t>中国工商银行北京市地铁运营有限公司企业年金计划嘉实组合</t>
  </si>
  <si>
    <t xml:space="preserve">嘉实中行尊享二期资产管理计划	</t>
  </si>
  <si>
    <t xml:space="preserve">嘉实主题新动力股票型证券投资基金	</t>
  </si>
  <si>
    <t>中国工商银行中国广东核电集团有限公司企业年金计划嘉实组合</t>
  </si>
  <si>
    <t>工行中国华能集团公司企业年金计划嘉实组合</t>
  </si>
  <si>
    <t>中国工商银行广东省粤电集团有限公司企业年金嘉实组合</t>
  </si>
  <si>
    <t>交行吉林省电力有限公司企业年金计划嘉实组合</t>
  </si>
  <si>
    <t>中国工商银行中国石油化工集团公司企业年金计划嘉实组合</t>
  </si>
  <si>
    <t>中行国家开发投资公司企业年金计划嘉实组合</t>
  </si>
  <si>
    <t>全国社保基金五零四组合</t>
  </si>
  <si>
    <t>建行山东电力集团公司（A计划）企业年金嘉实组合</t>
  </si>
  <si>
    <t>工行中国建设银行股份有限公司企业年金计划嘉实基金组合</t>
  </si>
  <si>
    <t>嘉实稳固收益债券型证券投资基金</t>
  </si>
  <si>
    <t>中国工商银行武汉铁路局企业年金计划嘉实组合</t>
  </si>
  <si>
    <t>嘉实价值优势股票型证券投资基金</t>
  </si>
  <si>
    <t>嘉实研究阿尔法股票型证券投资基金</t>
  </si>
  <si>
    <t>嘉实丰益策略定期开放债券型证券投资基金</t>
  </si>
  <si>
    <t>嘉实如意宝定期开放债券型证券投资基金</t>
  </si>
  <si>
    <t>中信银行中国航空集团公司企业年金计划嘉实投资组合</t>
  </si>
  <si>
    <t>工行浙江省电力公司（部属）企业年金计划嘉实基金组合</t>
  </si>
  <si>
    <t>中国建设银行浙江省电力公司（省属）企业年金计划嘉实组合</t>
  </si>
  <si>
    <t>中信银行中国中信集团公司企业年金计划嘉实组合</t>
  </si>
  <si>
    <t>嘉实研究精选股票型证券投资基金</t>
  </si>
  <si>
    <t>招商银行西门子企业年金计划嘉实稳健回报组合</t>
  </si>
  <si>
    <t>招商银行联想集团公司企业年金计划嘉实安心回报投资组合</t>
  </si>
  <si>
    <t>嘉实领先成长股票型证券投资基金</t>
  </si>
  <si>
    <t>招行招商银行股份有限公司企业年金计划投资资产嘉实组合</t>
  </si>
  <si>
    <t>嘉实中证500交易型开放式指数证券投资基金联接基金</t>
  </si>
  <si>
    <t>中行中国航天科工集团企业年金计划嘉实组合</t>
  </si>
  <si>
    <t>嘉实基金公司兴业平安信托特定资产管理业务</t>
  </si>
  <si>
    <t>中国工商银行中国第一汽车集团公司企业年金计划嘉实组合</t>
  </si>
  <si>
    <t>全国社保基金九零五组合</t>
  </si>
  <si>
    <t>嘉实纯债债券型发起式证券投资基金</t>
  </si>
  <si>
    <t>嘉实基金公司交行交通银行股份有限公司北京市分行资产管理计划</t>
  </si>
  <si>
    <t>嘉实增强收益定期开放债券型证券投资基金</t>
  </si>
  <si>
    <t>嘉实理财宝7天债券型证券投资基金</t>
  </si>
  <si>
    <t>中国工商银行中国电力投资集团公司企业年金计划嘉实组合</t>
  </si>
  <si>
    <t>嘉实全球房地产证券投资基金</t>
  </si>
  <si>
    <t>中国工商银行中国储备粮管理总公司企业年金计划嘉实组合</t>
  </si>
  <si>
    <t>嘉实优化红利股票型证券投资基金</t>
  </si>
  <si>
    <t xml:space="preserve">交行中国交通建设集团有限公司企业年金计划嘉实组合	</t>
  </si>
  <si>
    <t>中国银行中国电信集团公司企业年金计划嘉实组合</t>
  </si>
  <si>
    <t>招商银行联想集团公司企业年金计划稳健成长投资组合嘉实</t>
  </si>
  <si>
    <t>嘉实策略增长混合型证券投资基金</t>
  </si>
  <si>
    <t>嘉实国际资产管理有限公司-嘉实人民币收益基金</t>
  </si>
  <si>
    <t xml:space="preserve">中国工商银行北京京煤集团有限责任公司企业年金计划嘉实组合	</t>
  </si>
  <si>
    <t>建行江苏省电力公司（辅业）企业年金计划嘉实组合</t>
  </si>
  <si>
    <t>中国光大银行云南省农村信用社企业年金计划嘉实组合</t>
  </si>
  <si>
    <t>嘉实成长收益型证券投资基金</t>
  </si>
  <si>
    <t>丰和价值证券投资基金</t>
  </si>
  <si>
    <t>泰和证券投资基金</t>
  </si>
  <si>
    <t>中国建设银行南昌铁路局企业年金计划嘉实组合</t>
  </si>
  <si>
    <t xml:space="preserve">中国银行呼和浩特铁路局企业年金计划嘉实组合	</t>
  </si>
  <si>
    <t>工行上海铁路局企业年金计划003组合</t>
  </si>
  <si>
    <t>建行北京铁路局企业年金计划嘉实组合</t>
  </si>
  <si>
    <t>交行安徽能源集团有限公司企业年金计划嘉实组合</t>
  </si>
  <si>
    <t>嘉实丰益信用定期开放债券型证券投资基金</t>
  </si>
  <si>
    <t>招商银行陕西煤业化工集团有限责任公司企业年金计划嘉实组合</t>
  </si>
  <si>
    <t>中国银行马钢企业年金计划嘉实组合</t>
  </si>
  <si>
    <t>建设银行徐州矿务集团有限公司企业年金计划嘉实组合</t>
  </si>
  <si>
    <t xml:space="preserve">全国社保基金四零六组合	</t>
  </si>
  <si>
    <t xml:space="preserve">嘉实优质企业股票型开放式证券投资基金	</t>
  </si>
  <si>
    <t xml:space="preserve">中国银行淮北矿业（集团）有限责任公司企业年金计划嘉实组合	</t>
  </si>
  <si>
    <t>工行山西晋城无烟煤矿业集团有限责任公司企业年金计划嘉实资产组合</t>
  </si>
  <si>
    <t>工行东风汽车公司企业年金计划嘉实组合</t>
  </si>
  <si>
    <t>光大红云红河烟草（集团）有限责任公司红河卷烟厂年金嘉实</t>
  </si>
  <si>
    <t>工行中国石油天然气集团公司企业年金计划嘉实组合</t>
  </si>
  <si>
    <t>招商银行西门子企业年金计划嘉实长期增值组合</t>
  </si>
  <si>
    <t>嘉实增强信用定期开放债券型证券投资基金</t>
  </si>
  <si>
    <t>嘉实稳健开放式证券投资基金</t>
  </si>
  <si>
    <t>嘉实增长开放式证券投资基金</t>
  </si>
  <si>
    <t>嘉实服务增值行业证券投资基金</t>
  </si>
  <si>
    <t>嘉实货币市场基金</t>
  </si>
  <si>
    <t>全国社保基金六零二组合</t>
  </si>
  <si>
    <t>嘉实沪深300交易型开放式指数证券投资基金联接基金（LOF)</t>
  </si>
  <si>
    <t>嘉实超短债证券基金</t>
  </si>
  <si>
    <t>嘉实主题精选混合型证券投资基金</t>
  </si>
  <si>
    <t>中国工商银行安徽中烟工业公司企业年金计划嘉实组合</t>
  </si>
  <si>
    <t>嘉实基金中行中信证券境外资产</t>
  </si>
  <si>
    <t>嘉实丰益纯债定期开放债券型证券投资基金</t>
  </si>
  <si>
    <t>嘉实中证金边中期国债交易型开放式指数证券投资基金联接基金</t>
  </si>
  <si>
    <t>嘉实中证金边中期国债交易型开放式指数证券投资基金</t>
  </si>
  <si>
    <t>嘉实中证中期企业债指数证券投资基金（LOF）</t>
  </si>
  <si>
    <t>中国工商银行上海烟草（集团）公司企业年金计划嘉实平衡配置组合</t>
  </si>
  <si>
    <t>建行沈阳铁路局企业年金计划嘉实组合</t>
  </si>
  <si>
    <t>交行长江金色交响（集合型）企业年金计划嘉实组合</t>
  </si>
  <si>
    <t>交行长江养老保险股份有限公司上海企业年金过渡计划嘉实基金组合</t>
  </si>
  <si>
    <t>中国工商银行哈尔滨铁路局企业年金计划嘉实组合</t>
  </si>
  <si>
    <t>嘉实中证锐联基本面50指数证券投资基金（LOF）</t>
  </si>
  <si>
    <t>中国工商银行统筹外福利负债基金嘉实组合</t>
  </si>
  <si>
    <t>建行中国工商银行企业年金计划嘉实组合</t>
  </si>
  <si>
    <t>嘉实多元收益债券型证券投资基金</t>
  </si>
  <si>
    <t>建行河南省电力公司企业年金计划嘉实组合</t>
  </si>
  <si>
    <t>全国社保基金一零六组合</t>
  </si>
  <si>
    <t>全国社保基金二零六组合</t>
  </si>
  <si>
    <t>嘉实债券开放式证券投资基金</t>
  </si>
  <si>
    <t>全国社保基金三零六组合</t>
  </si>
  <si>
    <t>工行山西潞安矿业（集团）有限责任公司企业年金嘉实组合</t>
  </si>
  <si>
    <t xml:space="preserve">嘉实安心货币市场基金	</t>
  </si>
  <si>
    <t>嘉实周期优选股票型证券投资基金</t>
  </si>
  <si>
    <t>嘉实信用债券型证券投资基金</t>
  </si>
  <si>
    <t>嘉实基金中行对冲套利一期资产管理计划</t>
  </si>
  <si>
    <t xml:space="preserve">中信银行银河证券企业年金计划嘉实组合	</t>
  </si>
  <si>
    <t>嘉实深证基本面120交易型开放式指数证券投资基金联接基金</t>
  </si>
  <si>
    <t>中国建设银行中国东方电气集团有限公司企业年金计划嘉实组合</t>
  </si>
  <si>
    <t>中国建设银行核电秦山联营有限公司企业年金计划嘉实组合</t>
  </si>
  <si>
    <t xml:space="preserve">中国建设银行鞍山钢铁集团公司企业年金计划嘉实组合	</t>
  </si>
  <si>
    <t>工行山西焦煤集团有限责任公司企业年金计划嘉实组合</t>
  </si>
  <si>
    <t xml:space="preserve">嘉实量化阿尔法股票型证券投资基金	</t>
  </si>
  <si>
    <t>建行宝钢集团有限公司多元产业企业年金计划嘉实组合</t>
  </si>
  <si>
    <t>光大安徽省烟草公司及在肥下属企业年金计划嘉实组合</t>
  </si>
  <si>
    <t>光大安徽省烟草公司所属企业(合肥地区以外）年金计划嘉实组合</t>
  </si>
  <si>
    <t>工行红塔集团有限责任公司企业年金计划嘉实组合</t>
  </si>
  <si>
    <t>嘉实回报灵活配置混合型证券投资基金</t>
  </si>
  <si>
    <t>摩根士丹利华鑫证券有限责任公司</t>
  </si>
  <si>
    <t>长安银行股份有限公司</t>
  </si>
  <si>
    <t>广州农村商业银行股份有限公司</t>
  </si>
  <si>
    <t>梓潼县农村信用合作联社</t>
  </si>
  <si>
    <t>华联财务有限责任公司</t>
  </si>
  <si>
    <t>上海浦东发展集团财务有限责任公司</t>
  </si>
  <si>
    <t>曲靖市商业银行股份有限公司</t>
  </si>
  <si>
    <t>申万菱信添益宝债券型证券投资基金</t>
  </si>
  <si>
    <t>申万菱信灵活配置分红增利1号资产管理计划</t>
  </si>
  <si>
    <t>申万菱信新经济混合型证券投资基金</t>
  </si>
  <si>
    <t>申万菱信竞争优势股票型证券投资基金</t>
  </si>
  <si>
    <t>申万菱信消费增长股票型证券投资基金</t>
  </si>
  <si>
    <t>申万菱信新动力股票型证券投资基金</t>
  </si>
  <si>
    <t>申万菱信稳益宝债券型证券投资基金</t>
  </si>
  <si>
    <t>申万菱信定期开放债券型发起式证券投资基金</t>
  </si>
  <si>
    <t>申万菱信可转换债券债券型证券投资基金</t>
  </si>
  <si>
    <t>申万菱信收益宝货币市场基金</t>
  </si>
  <si>
    <t>申万菱信盛利精选证券投资基金</t>
  </si>
  <si>
    <t>申万菱信沪深300价值指数证券投资基金</t>
  </si>
  <si>
    <t>新蔡县农村信用合作联社</t>
  </si>
  <si>
    <t>长春市环城农村信用合作联社</t>
  </si>
  <si>
    <t>吉林双阳农村商业银行股份有限公司</t>
  </si>
  <si>
    <t>河南渑池农村商业银行股份有限公司</t>
  </si>
  <si>
    <t>江苏东台农村商业银行股份有限公司</t>
  </si>
  <si>
    <t>辽源农村商业银行有限责任公司</t>
  </si>
  <si>
    <t>吉林榆树农村商业银行股份有限公司</t>
  </si>
  <si>
    <t>山东河口农村商业银行股份有限公司</t>
  </si>
  <si>
    <t>龙山县农村信用合作联社</t>
  </si>
  <si>
    <t>贵州省农村信用社联合社</t>
  </si>
  <si>
    <t>邯郸县农村信用合作联社</t>
  </si>
  <si>
    <t>驻马店银行股份有限公司</t>
  </si>
  <si>
    <t>安阳银行股份有限公司</t>
  </si>
  <si>
    <t>金元惠理宝石动力混合型证券投资基金</t>
  </si>
  <si>
    <t>金元惠理成长动力灵活配置混合型证券投资基金</t>
  </si>
  <si>
    <t>金元惠理丰利债券型证券投资基金</t>
  </si>
  <si>
    <t>金元惠理价值增长股票型证券投资基金</t>
  </si>
  <si>
    <t>金元惠理核心动力股票型证券投资基金</t>
  </si>
  <si>
    <t>金元惠理消费主题股票型证券投资基金</t>
  </si>
  <si>
    <t>金元惠理保本混合型证券投资基金</t>
  </si>
  <si>
    <t>金元惠理新经济主题股票型证券投资基金</t>
  </si>
  <si>
    <t>金元惠理惠利保本混合型证券投资基金</t>
  </si>
  <si>
    <t>金元惠理-光大银行-灵活配置分级2号资产管理计划</t>
  </si>
  <si>
    <t>国联安中证股债动态策略指数证券投资基金</t>
  </si>
  <si>
    <t>国联安德盛小盘精选证券投资基金</t>
  </si>
  <si>
    <t>国联安德盛安心成长混合型证券投资基金</t>
  </si>
  <si>
    <t>国联安德盛稳健证券投资基金</t>
  </si>
  <si>
    <t>国联安德盛精选股票证券投资基金</t>
  </si>
  <si>
    <t>国联安德盛优势股票证券投资基金</t>
  </si>
  <si>
    <t>国联安德盛红利股票证券投资基金</t>
  </si>
  <si>
    <t>国联安信心增益债券型证券投资基金</t>
  </si>
  <si>
    <t>国联安主题驱动股票型证券投资基金</t>
  </si>
  <si>
    <t>国联安货币市场证券投资基金</t>
  </si>
  <si>
    <t>国联安优选行业股票型证券投资基金</t>
  </si>
  <si>
    <t>国联安德盛增利债券证券投资基金</t>
  </si>
  <si>
    <t>国联安双佳信用分级债券型证券投资基金</t>
  </si>
  <si>
    <t>国联安中债信用债指数增强型发起式证券投资基金</t>
  </si>
  <si>
    <t>国联安保本混合型证券投资基金</t>
  </si>
  <si>
    <t>国联安信心增长定期开放债券型证券投资基金</t>
  </si>
  <si>
    <t>国联安新精选灵活配置混合型证券投资基金</t>
  </si>
  <si>
    <t>国联安-中信证券-保本股指期货日内交易资产管理计划</t>
  </si>
  <si>
    <t>铜山县农村信用合作联社</t>
  </si>
  <si>
    <t>浙江磐安农村商业银行股份有限公司</t>
  </si>
  <si>
    <t>浙江温岭农村合作银行</t>
  </si>
  <si>
    <t>攀枝花农村商业银行股份有限公司</t>
  </si>
  <si>
    <t>广东高要农村商业银行股份有限公司</t>
  </si>
  <si>
    <t>象山县农村信用合作联社</t>
  </si>
  <si>
    <t>上海证券有限责任公司</t>
  </si>
  <si>
    <t>北京高华证券有限责任公司</t>
  </si>
  <si>
    <t>云南省农村信用社联合社</t>
  </si>
  <si>
    <t>英大国际信托有限责任公司</t>
  </si>
  <si>
    <t>交银国际-现金管理1号组合投资集合资金信托</t>
  </si>
  <si>
    <t>万家市政纯债定期开放债券型证券投资基金</t>
  </si>
  <si>
    <t>安信永利信用定期开放债券型证券投资基金</t>
  </si>
  <si>
    <t>建信信托荣享财富通集合资金信托</t>
  </si>
  <si>
    <t>建信信托财富通集合资金信托</t>
  </si>
  <si>
    <t>光大中国医药集团总公司企业年金计划泰康组合</t>
  </si>
  <si>
    <t>中信银行北京汽车集团有限公司企业年金计划泰康组合</t>
  </si>
  <si>
    <t>光大中国节能环保集团公司企业年金计划泰康组合</t>
  </si>
  <si>
    <t>中信银行中国化学工程集团公司企业年金计划泰康组合</t>
  </si>
  <si>
    <t>中信建投证券工商银行中信建投精彩理财高息债集合资产管理计划</t>
  </si>
  <si>
    <t>中信建投证券兴业银行精彩理财可转债集合资产管理计划</t>
  </si>
  <si>
    <t>中信建投证券中信银行中信建投精彩理财灵活配置集合资产管理计划</t>
  </si>
  <si>
    <t>中信建投证券深圳发展银行龙信定向资产管理计划</t>
  </si>
  <si>
    <t>中信建投证券民生银行龙兴12号定向资产管理计划</t>
  </si>
  <si>
    <t>中信建投证券兴业银行龙兴16号定向资产管理计划</t>
  </si>
  <si>
    <t>中信建投证券招商银行龙兴1号定向资产管理计划、</t>
  </si>
  <si>
    <t>中信建投证券广发银行龙兴4号定向资产管理计划</t>
  </si>
  <si>
    <t>中信建投证券兴业银行龙兴7号定向资产管理计划</t>
  </si>
  <si>
    <t>中信建投证券光大银行龙兴9号定向资产管理计划</t>
  </si>
  <si>
    <t>中信建投证券兴业银行龙兴长安定向资产管理计划</t>
  </si>
  <si>
    <t>中信建投证券华夏银行龙盈定向资产管理计划</t>
  </si>
  <si>
    <t>中信建投证券工行稳健添益5号限额特定集合资产管理计划</t>
  </si>
  <si>
    <t>中信建投证券中国银行稳富三期定向资产管理计划</t>
  </si>
  <si>
    <t>中信建投证券兴业银行稳健增利限额特定集合资产管理计划</t>
  </si>
  <si>
    <t>中信建投证券交通银行精彩理财新经济集合资产管理计划</t>
  </si>
  <si>
    <t>中信建投证券中信银行定向资产管理计划</t>
  </si>
  <si>
    <t>建行中国国际贸易中心有限公司企业年金计划中金组合</t>
  </si>
  <si>
    <t>中金公司中行中金一号集合资产管理计划（中国国际金融有限公司）</t>
  </si>
  <si>
    <t>中金公司建行中金增强型债券收益集合资产管理计划（中国国际金融有限公司）</t>
  </si>
  <si>
    <t>中海灵活配置1号资产管理计划</t>
  </si>
  <si>
    <t>中海分红增利混合型开放式证券投资基金</t>
  </si>
  <si>
    <t>中海能源策略混合型证券投资基金</t>
  </si>
  <si>
    <t>中海蓝筹灵活配置混合型证券投资基金</t>
  </si>
  <si>
    <t>中海量化策略股票型证券投资基金</t>
  </si>
  <si>
    <t>中海环保新能源混合型证券投资基金</t>
  </si>
  <si>
    <t>中海增强收益债券型证券投资基金</t>
  </si>
  <si>
    <t>中海稳健收益债券型证券投资基金</t>
  </si>
  <si>
    <t>中海惠裕纯债分级债券型发起式证券投资基金</t>
  </si>
  <si>
    <t>中海货币市场证券投资基金</t>
  </si>
  <si>
    <t>中海优质成长证券投资基金</t>
  </si>
  <si>
    <t>中海保本混合型证券投资基金</t>
  </si>
  <si>
    <t>中海安鑫保本混合型证券投资基金</t>
  </si>
  <si>
    <t>中海消费主题精选股票型证券投资基金</t>
  </si>
  <si>
    <t>中海可转换债券债券型证券投资基金</t>
  </si>
  <si>
    <t>中海基金公司工行四川信托稳健1号债券投资资产管理组合</t>
  </si>
  <si>
    <t>中海基金管理有限公司</t>
  </si>
  <si>
    <t>宁波东海银行股份有限公司</t>
  </si>
  <si>
    <t>许昌银行股份有限公司</t>
  </si>
  <si>
    <t>海尔集团财务有限责任公司</t>
  </si>
  <si>
    <t>中金公司华夏银行中金安心回报集合资产管理计划（中国国际金融有限公司）</t>
  </si>
  <si>
    <t>中金公司建行中金股票策略集合资产管理计划（中国国际金融有限公司）</t>
  </si>
  <si>
    <t>中金公司建行中金配置集合资产管理计划（中国国际金融有限公司）</t>
  </si>
  <si>
    <t>中金公司中行中金股票精选集合资产管理计划（中国国际金融有限公司）</t>
  </si>
  <si>
    <t>中行中国电信集团公司企业年金计划中金组合（中国国际金融有限公司）</t>
  </si>
  <si>
    <t>中金公司建行中国建设银行股份有限公司统筹外养老金委托资产建行专户（中国国际金融有限公司）</t>
  </si>
  <si>
    <t>工行中国第一汽车集团公司企业年金计划中金组合（中国国际金融有限公司）</t>
  </si>
  <si>
    <t>全国社保基金410组合（中国国际金融有限公司）</t>
  </si>
  <si>
    <t>全国社保基金二一三组合（中国国际金融有限公司）</t>
  </si>
  <si>
    <t>建行鞍山钢铁集团公司企业年金计划中金组合（中国国际金融有限公司）</t>
  </si>
  <si>
    <t>招行四川成渝高速公路股份有限公司企业年金计划中金组合（中国国际金融有限公司）</t>
  </si>
  <si>
    <t>建行北京铁路局企业年金计划中金组合（中国国际金融有限公司）</t>
  </si>
  <si>
    <t>交行中国海运（集团）总公司企业年金计划中金组合（中国国际金融有限公司）</t>
  </si>
  <si>
    <t>建行成都铁路局企业年金计划中金组合（中国国际金融有限公司）</t>
  </si>
  <si>
    <t>建行徐州矿务集团有限公司企业年金计划中金组合（中国国际金融有限公司）</t>
  </si>
  <si>
    <t>工行中国南方电网公司企业年金计划中金组合（中国国际金融有限公司）</t>
  </si>
  <si>
    <t>建行中国工商银行股份有限公司企业年金计划中金组合（中国国际金融有限公司）</t>
  </si>
  <si>
    <t>工行中国建设银行股份有限公司企业年金计划中金组合（中国国际金融有限公司）</t>
  </si>
  <si>
    <t>中国工商银行统筹外福利负债基金中金组合（中国国际金融有限公司）</t>
  </si>
  <si>
    <t>工行中国石油天然气集团公司企业年金计划中金组合（中国国际金融有限公司）</t>
  </si>
  <si>
    <t>建行沈阳铁路局企业年金计划中金组合（中国国际金融有限公司）</t>
  </si>
  <si>
    <t>浦发长江金色晚晴（集合型）企业年金计划中金组合（中国国际金融有限公司）</t>
  </si>
  <si>
    <t>工行中国广东核电集团有限公司企业年金计划中金组合（中国国际金融有限公司）</t>
  </si>
  <si>
    <t>工行上海铁路局企业年金计划中金组合（中国国际金融有限公司）</t>
  </si>
  <si>
    <t>中金公司农行中国农业银行离退休人员福利负债定向资产管理计划（中国国际金融有限公司）</t>
  </si>
  <si>
    <t>中金公司浦发银行中金浦发陕国投1号定向资产管理计划（中国国际金融有限公司）</t>
  </si>
  <si>
    <t>中金公司浦发银行中金浦发浙金汇利2号定向资产管理计划（中国国际金融有限公司）</t>
  </si>
  <si>
    <t>中国国际金融（香港）有限公司-中金人民币固定收益基金</t>
  </si>
  <si>
    <t>宏源证券建设银行宏源内需成长集合资产管理计划</t>
  </si>
  <si>
    <t>宏源证券建设银行宏源证券“金之宝”集合资产管理计划</t>
  </si>
  <si>
    <t>宏源证券建行宏源3号红利成长集合资产管理计划</t>
  </si>
  <si>
    <t>宏源证券建行宏源新兴成长集合资产管理计划</t>
  </si>
  <si>
    <t>宏源证券建行宏源5号优选成长集合资产管理计划</t>
  </si>
  <si>
    <t>宏源证券建行宏源6号债券集合资产管理计划</t>
  </si>
  <si>
    <t>宏源证券浦发银行201201定向资产管理计划</t>
  </si>
  <si>
    <t>宏源证券光大银行宏源证券定向资产管理计划</t>
  </si>
  <si>
    <t>宏源证券光大银行光宏3号定向资产管理计划</t>
  </si>
  <si>
    <t>宏源证券光大银行光宏4号定向资产管理计划</t>
  </si>
  <si>
    <t>宏源证券-光大银行-恒丰银行定向资产管理计划</t>
  </si>
  <si>
    <t>宏源证券光大银行陕国投2012-08定向资产管理计划</t>
  </si>
  <si>
    <t>宏源证券光大银行光大银行2012-10定向资产管理计划</t>
  </si>
  <si>
    <t>宏源证券-光大银行-浙商银行定向资产管理计划</t>
  </si>
  <si>
    <t>宏源证券-光大银行-2013-03定向资产管理计划</t>
  </si>
  <si>
    <t>宏源证券光大银行宏源证券陕国投定向资产管理计划</t>
  </si>
  <si>
    <t>宏源证券兴业银行宏源资管201201定向资产管理计划</t>
  </si>
  <si>
    <t>宏源证券兴业银行宏源证券祥鹿源1号定向资产管理计划</t>
  </si>
  <si>
    <t>宏源证券兴业银行2012第6号定向资产管理计划</t>
  </si>
  <si>
    <t>宏源证券兴业银行2012第7号定向资产管理计划</t>
  </si>
  <si>
    <t>宏源证券兴业银行宏源证券优逸1号定向资产管理计划</t>
  </si>
  <si>
    <t>宏源证券渤海银行13号定向资产管理计划</t>
  </si>
  <si>
    <t>宏源证券中国银行解峰资产管理计划</t>
  </si>
  <si>
    <t>宏源证券中行宏源李新资产管理计划</t>
  </si>
  <si>
    <t>宏源证券中国银行平稳北京定向资产管理计划</t>
  </si>
  <si>
    <t>宏源证券中国银行平稳上海定向资产管理计划</t>
  </si>
  <si>
    <t>宏源证券中国银行中银江苏定向资产管理计划</t>
  </si>
  <si>
    <t>宏源证券中国银行睿赢1号定向资产管理合同</t>
  </si>
  <si>
    <t>宏源证券中行顺德农商行宏源证券中国银行定向资产管理计划</t>
  </si>
  <si>
    <t>宏源证券中国银行外贸信托宏源证券1号定向资产管理计划</t>
  </si>
  <si>
    <t>宏源证券中国银行外贸信托宏源证券2号定向资产管理计划</t>
  </si>
  <si>
    <t>宏源证券中国银行外贸信托宏源证券3号定向资产管理计划</t>
  </si>
  <si>
    <t>宏源证券工商银行工宏1号定向资产管理计划</t>
  </si>
  <si>
    <t>宏源证券工商银行工宏2号定向资产管理计划</t>
  </si>
  <si>
    <t>宏源证券招商银行宏源证券招宏1号定向资产管理计划</t>
  </si>
  <si>
    <t>宏源证券-广发银行-宏源证券定向资产管理计划</t>
  </si>
  <si>
    <t>鞍钢集团财务有限责任公司</t>
  </si>
  <si>
    <t>中远财务有限责任公司</t>
  </si>
  <si>
    <t>首都银行（中国）有限公司</t>
  </si>
  <si>
    <t>南昌农村商业银行股份有限公司</t>
  </si>
  <si>
    <t>联讯证券有限责任公司</t>
  </si>
  <si>
    <t>英国巴克莱银行有限公司上海分行</t>
  </si>
  <si>
    <t>法国兴业银行（中国）有限公司</t>
  </si>
  <si>
    <t>凉山州商业银行股份有限公司</t>
  </si>
  <si>
    <t>信达证券股份有限公司</t>
  </si>
  <si>
    <t>信达证券建行信达步步为赢集合资产管理计划</t>
  </si>
  <si>
    <t>信达证券建行信达满堂红基金优选集合资产管理计划</t>
  </si>
  <si>
    <t>信达证券建行信达满堂红主题投资集合资产管理计划</t>
  </si>
  <si>
    <t>信达证券建行信达套利星1号集合资产管理计划</t>
  </si>
  <si>
    <t>东方稳健回报债券型证券投资基金</t>
  </si>
  <si>
    <t>东方保本混合型开放式证券投资基金</t>
  </si>
  <si>
    <t>东方增长中小盘混合型开放式证券投资基金</t>
  </si>
  <si>
    <t>东方央视财经50指数增强型证券投资基金</t>
  </si>
  <si>
    <t>东方核心动力股票型开放式证券投资基金</t>
  </si>
  <si>
    <t>东方策略成长股票型开放式证券投资基金</t>
  </si>
  <si>
    <t>东方金账簿货币市场证券投资基金</t>
  </si>
  <si>
    <t>东方精选混合型开放式证券投资基金</t>
  </si>
  <si>
    <t>东方龙混合型开放式证券投资基金</t>
  </si>
  <si>
    <t>东方强化收益债券型证券投资基金</t>
  </si>
  <si>
    <t>摩根士丹利国际银行（中国）有限公司</t>
  </si>
  <si>
    <t>北京银行股份有限公司</t>
  </si>
  <si>
    <t>江苏靖江农村商业银行股份有限公司</t>
  </si>
  <si>
    <t>浙江富阳农村合作银行</t>
  </si>
  <si>
    <t>江苏姜堰农村商业银行股份有限公司</t>
  </si>
  <si>
    <t>榆社县农村信用合作联社</t>
  </si>
  <si>
    <t>山西侯马农村商业银行股份有限公司</t>
  </si>
  <si>
    <t>青川县农村信用合作联社</t>
  </si>
  <si>
    <t>苍溪县农村信用合作联社</t>
  </si>
  <si>
    <t>澧县农村信用合作联社</t>
  </si>
  <si>
    <t>浙江温州鹿城农村商业银行股份有限公司</t>
  </si>
  <si>
    <t>富顺县农村信用合作联社</t>
  </si>
  <si>
    <t>湖南炎陵农村商业银行股份有限公司</t>
  </si>
  <si>
    <t>安徽郎溪农村合作银行</t>
  </si>
  <si>
    <t>湖南江华农村商业银行股份有限公司</t>
  </si>
  <si>
    <t>喀什市农村信用合作联社</t>
  </si>
  <si>
    <t>湖北随州农村商业银行股份有限公司</t>
  </si>
  <si>
    <t>湖北十堰农村商业银行股份有限公司</t>
  </si>
  <si>
    <t>石门县农村信用合作联社</t>
  </si>
  <si>
    <t>灵宝市农村信用合作联社</t>
  </si>
  <si>
    <t>安徽歙县农村商业银行股份有限公司</t>
  </si>
  <si>
    <t>湖北仙桃农村商业银行股份有限公司</t>
  </si>
  <si>
    <t>三门峡湖滨农村商业银行股份有限公司</t>
  </si>
  <si>
    <t>江苏南通农村商业银行股份有限公司</t>
  </si>
  <si>
    <t>浙江长兴农村合作银行</t>
  </si>
  <si>
    <t>仪陇县农村信用合作联社</t>
  </si>
  <si>
    <t>泉州农村商业银行股份有限公司</t>
  </si>
  <si>
    <t>浙江天台农村合作银行</t>
  </si>
  <si>
    <t>高华证券农行高盛高华证券有限责任公司资产管理计划</t>
  </si>
  <si>
    <t>高华证券建行高华证券盛誉货币市场集合资产管理计划</t>
  </si>
  <si>
    <t>湘财金桂四季收益集合资产管理计划</t>
  </si>
  <si>
    <t>湘财证券平安银行紫金农商行定向资产管理计划</t>
  </si>
  <si>
    <t>湘财证券广发银行泉州银行定向资产管理计划</t>
  </si>
  <si>
    <t>湘财证券邮储银行贵阳银行定向资产管理计划</t>
  </si>
  <si>
    <t>湘财证券邮储银行泉州银行定向资产管理计划</t>
  </si>
  <si>
    <t>裕隆证券投资基金</t>
  </si>
  <si>
    <t>裕华证券投资基金</t>
  </si>
  <si>
    <t>博时价值增长证券投资基金</t>
  </si>
  <si>
    <t>全国社保基金202组合</t>
  </si>
  <si>
    <t>全国社保基金102组合</t>
  </si>
  <si>
    <t>全国社保基金108组合</t>
  </si>
  <si>
    <t>全国社保基金103组合</t>
  </si>
  <si>
    <t>全国社保基金九零二组合</t>
  </si>
  <si>
    <t>全国社保基金七零二组合</t>
  </si>
  <si>
    <t>全国社保基金五零一组合</t>
  </si>
  <si>
    <t>全国社保基金四零二组合</t>
  </si>
  <si>
    <t>博时现金收益证券投资基金</t>
  </si>
  <si>
    <t>博时平衡配置混合型证券投资基金</t>
  </si>
  <si>
    <t>博时价值增长贰号证券投资基金</t>
  </si>
  <si>
    <t>博时稳定价值债券投资基金</t>
  </si>
  <si>
    <t>博时第三产业成长股票证券投资基金</t>
  </si>
  <si>
    <t>工行云南省烟草公司昭通市公司企业年金计划博时组合</t>
  </si>
  <si>
    <t>交通银行张家港永嘉集装箱码头有限公司企业年金计划博时组合</t>
  </si>
  <si>
    <t>中国工商银行山西晋城无烟煤矿业集团企业年金计划博时组合</t>
  </si>
  <si>
    <t>工行广东粤电集团有限公司企业年金博时组合</t>
  </si>
  <si>
    <t>工行东风汽车企业年金博时组合</t>
  </si>
  <si>
    <t>建设银行福建三钢（集团）有限责任公司企业年金计划博时组合</t>
  </si>
  <si>
    <t>博时特许价值股票型证券投资基金</t>
  </si>
  <si>
    <t>工行山西焦煤集团有限责任公司企业年金计划博时组合</t>
  </si>
  <si>
    <t>工行中国建设银行股份有限公司企业年金计划博时基金组合</t>
  </si>
  <si>
    <t>工行东风汽车公司企业年金计划博时流动性组合</t>
  </si>
  <si>
    <t>建行成都铁路局企业年金计划博时组合</t>
  </si>
  <si>
    <t>建行北京铁路局企业年金计划博时组合</t>
  </si>
  <si>
    <t>浦发银行长江金色晚晴（集合型）企业年金计划博时组合</t>
  </si>
  <si>
    <t>中国光大银行中国光大银行企业年金计划博时组合</t>
  </si>
  <si>
    <t>交行交通银行股份有限公司企业年金计划博时组合</t>
  </si>
  <si>
    <t>中国银行中国远洋运输（集团）总公司企业年金计划博时组合</t>
  </si>
  <si>
    <t>建行山东电力集团公司（A计划）企业年金计划博时组合</t>
  </si>
  <si>
    <t>工行北京北辰实业集团公司企业年金计划博时组合</t>
  </si>
  <si>
    <t>中国光大一行云南省农村信用社企业年金计划博时组合</t>
  </si>
  <si>
    <t>博时基金公司农行中国农业银行离退休人员福利负债</t>
  </si>
  <si>
    <t>招行中国南山开发（集团）股份有限公司企业年金计划博时组合</t>
  </si>
  <si>
    <t>工行中国石油天然气集团公司企业年金计划博时特殊缴费投资组合</t>
  </si>
  <si>
    <t>中国工商银行西安铁路局企业年金计划博时投资资产组合</t>
  </si>
  <si>
    <t>农行辽宁省电力有限公司01号企业年金计划博时组合</t>
  </si>
  <si>
    <t>中国银行呼和浩特铁路局企业年金计划博时组合</t>
  </si>
  <si>
    <t>招行招商银行股份有限公司企业年金计划博时组合</t>
  </si>
  <si>
    <t>招行招商证券股份有限公司企业年金计划博时组合</t>
  </si>
  <si>
    <t>招行中国中纺集团公司企业年金计划博时组合</t>
  </si>
  <si>
    <t>中信银行中国中信集团公司企业年金计划博时组合</t>
  </si>
  <si>
    <t>中国工商银行武汉铁路局企业年金计划博时组合</t>
  </si>
  <si>
    <t>中国工商银行哈尔滨铁路局企业年金计划博时组合</t>
  </si>
  <si>
    <t>中国光大银行北京市电力公司企业年金计划博时组合</t>
  </si>
  <si>
    <t>交行中国银联年金计划博时组合</t>
  </si>
  <si>
    <t>博时创业成长股票型证券投资基金</t>
  </si>
  <si>
    <t>建行南宁铁路局企业年金计划博时组合</t>
  </si>
  <si>
    <t>博时宏观回报债券型证券投资基金</t>
  </si>
  <si>
    <t>博时信用债券投资基金</t>
  </si>
  <si>
    <t>招行甘肃省电力公司企业年金计划博时组合</t>
  </si>
  <si>
    <t>博时转债增强债券型证券投资基金</t>
  </si>
  <si>
    <t>中信银行四川省电力公司企业年金计划博时组合</t>
  </si>
  <si>
    <t>工行华北电网有限公司企业年金计划博时组合</t>
  </si>
  <si>
    <t>工行中国华能集团公司企业年金计划博时组合</t>
  </si>
  <si>
    <t>工行山西潞安矿业（集团）有限责任公司企业年金计划博时组合</t>
  </si>
  <si>
    <t>民生银行中国民生银行股份有限公司企业年金计划博时组合</t>
  </si>
  <si>
    <t>中国银行中国电力工程顾问集团公司企业年金计划博时组合</t>
  </si>
  <si>
    <t>招行云南冶金集团股份有限公司企业年金计划博时组合</t>
  </si>
  <si>
    <t>工行东风汽车有限公司东风日产乘用车公司企业年金计划博时组合</t>
  </si>
  <si>
    <t>建行中国平煤神马能源化工集团有限责任公司企业年金计划博时组合</t>
  </si>
  <si>
    <t>中信银行杭州联合农村商业银行股份有限公司企业年金计划博时组合</t>
  </si>
  <si>
    <t>中国银行建设银行养颐乐安享企业年金集合计划博时安全增利组合</t>
  </si>
  <si>
    <t>中国银行建设银行养颐乐安享企业年金集合计划博时稳健回报组合</t>
  </si>
  <si>
    <t>博时基金兴业兴业银行上海分行一对一专户1号特定资产管理计划</t>
  </si>
  <si>
    <t>博时基金兴业银行四川信托博时基金一对一专户1号资产管理计划</t>
  </si>
  <si>
    <t>中国银行河北钢铁股份有限公司唐山分公司企业年金计划博时组合</t>
  </si>
  <si>
    <t>博时基金兴业银行华福证券博时基金一对一专户1号资产管理计划</t>
  </si>
  <si>
    <t>博时基金公司中行博时诺亚正行进取优选债券型资产管理计划</t>
  </si>
  <si>
    <t>博时行业轮动股票型证券投资基金</t>
  </si>
  <si>
    <t>博时抗通胀增强回报证券投资基金</t>
  </si>
  <si>
    <t>中国光大银行中国中煤能源集团有限公司企业年金计划博时组合</t>
  </si>
  <si>
    <t>博时基金光大中国商用飞机有限责任公司</t>
  </si>
  <si>
    <t>农行中国银行股份有限公司企业年金计划博时组合</t>
  </si>
  <si>
    <t>工行青海省电力公司企业年金计划博时组合</t>
  </si>
  <si>
    <t>工行厦门航空有限公司企业年金计划博时组合</t>
  </si>
  <si>
    <t>工行中国第一汽车集团公司企业年金计划博时组合</t>
  </si>
  <si>
    <t>工行中国五矿集团公司企业年金计划博时组合</t>
  </si>
  <si>
    <t>中国银行中国电信集团公司企业年金计划博时组合</t>
  </si>
  <si>
    <t>中信银行中国化学工程集团公司企业年金计划博时组合</t>
  </si>
  <si>
    <t>中信银行浙江省物产集团公司企业年金计划博时组合</t>
  </si>
  <si>
    <t>招行中国机械工业集团有限公司企业年金计划博时组合</t>
  </si>
  <si>
    <t>中信银行中国煤炭科工集团有限公司企业年金计划博时组合</t>
  </si>
  <si>
    <t>中国银行中国农业银行股份有限公司企业年金计划博时组合</t>
  </si>
  <si>
    <t>工行中国电力投资集团公司企业年金计划博时组合</t>
  </si>
  <si>
    <t>交行广东省交通集团有限公司企业年金计划博时组合</t>
  </si>
  <si>
    <t>中国光大银行国网能源开发有限公司企业年金计划博时组合</t>
  </si>
  <si>
    <t>建行鞍山钢铁集团公司企业年金计划博时组合</t>
  </si>
  <si>
    <t>建设银行中国工商银行股份有限公司企业年金计划博时组合</t>
  </si>
  <si>
    <t>民生银行广发银行股份有限公司企业年金计划博时组合</t>
  </si>
  <si>
    <t>工行华北电网有限公司企业年金计划博时组合002</t>
  </si>
  <si>
    <t>建行华中电网有限公司企业年金计划博时组合</t>
  </si>
  <si>
    <t>博时基金农行博时基金中信信托农业银行市场中性策略资产管理计划</t>
  </si>
  <si>
    <t>中信银行北京公共交通控股（集团）有限公司企业年金计划博时组合</t>
  </si>
  <si>
    <t>建行山西省电力公司企业年金计划博时组合</t>
  </si>
  <si>
    <t>工行中国石油化工集团公司企业年金计划博时组合</t>
  </si>
  <si>
    <t>博时兴业华润深国投聚金池1号集合资金信托计划资产管理计划</t>
  </si>
  <si>
    <t>博时中行君泰1号资产管理计划</t>
  </si>
  <si>
    <t>博时基金公司中行华宝信托博时基金一对一专户2号资产管理计划</t>
  </si>
  <si>
    <t>博时基金公司中行华宝信托博时基金一对一专户1号资产管理计划</t>
  </si>
  <si>
    <t>博时基金公司工行武汉钢铁集团财务有限责任公司特定资产管理计划</t>
  </si>
  <si>
    <t>全国社保基金二零九组合</t>
  </si>
  <si>
    <t>博时裕祥分级债券型证券投资基金</t>
  </si>
  <si>
    <t>博时卓越品牌股票型证券投资基金（LOF）</t>
  </si>
  <si>
    <t>博时裕富沪深300指数证券投资基金</t>
  </si>
  <si>
    <t>博时回报灵活配置混合型证券投资基金</t>
  </si>
  <si>
    <t>博时天颐债券型证券投资基金</t>
  </si>
  <si>
    <t>博时信用债纯债债券型证券投资基金</t>
  </si>
  <si>
    <t>博时医疗保健行业股票型证券投资基金</t>
  </si>
  <si>
    <t>博时安心收益定期开放债券型证券投资基金</t>
  </si>
  <si>
    <t>博时理财30天债券型证券投资基金</t>
  </si>
  <si>
    <t>博时安盈债券型证券投资基金</t>
  </si>
  <si>
    <t>博时主题行业股票证券投资基金</t>
  </si>
  <si>
    <t>博时策略灵活配置混合型证券投资基金</t>
  </si>
  <si>
    <t>博时精选股票证券投资基金</t>
  </si>
  <si>
    <t>博时内需增长灵活配置混合型证券投资基金</t>
  </si>
  <si>
    <t>博时月月薪定期支付债券型证券投资基金</t>
  </si>
  <si>
    <t>博时安丰18个月定期开放债券型证券投资基金（LOF）</t>
  </si>
  <si>
    <t>博时新兴成长股票型证券投资基金</t>
  </si>
  <si>
    <t>博时岁岁增利一年定期开放债券型证券投资基金</t>
  </si>
  <si>
    <t>上证企债30交易型开放式指数证券投资基金</t>
  </si>
  <si>
    <t>博时裕益灵活配置混合型证券投资基金</t>
  </si>
  <si>
    <t>博时双债增强债券型证券投资基金</t>
  </si>
  <si>
    <t>交银施罗德成长股票证券投资基金</t>
  </si>
  <si>
    <t>交银施罗德交行交银施罗德交通银行保本增值8号资产管理计划</t>
  </si>
  <si>
    <t>交银施罗德交行交银施罗德交通银行保本增值9号资产管理计划</t>
  </si>
  <si>
    <t>交银施罗德保本增强2号资产管理计划</t>
  </si>
  <si>
    <t>交银施罗德交行上海国际信托1号专户产品</t>
  </si>
  <si>
    <t>交银施罗德基金-交行上海中建专户理财证券投资组合零一号</t>
  </si>
  <si>
    <t>交银施罗德-招商银行-保本增值1号资产管理计划</t>
  </si>
  <si>
    <t>交银施罗德保本增强1号资产管理计划</t>
  </si>
  <si>
    <t>交银施罗德保本增值1号资产管理计划</t>
  </si>
  <si>
    <t>深证300价值交易型开放式指数证券投资基金</t>
  </si>
  <si>
    <t>交银施罗德交行交银施罗德交银国信2期资产管理计划</t>
  </si>
  <si>
    <t>交银施罗德蓝筹股票证券投资基金</t>
  </si>
  <si>
    <t>交银施罗德深证300价值交易型开放式指数证券投资基金联接基金</t>
  </si>
  <si>
    <t>交银施罗德交行上海国际信托3号专户产品</t>
  </si>
  <si>
    <t>交银施罗德交行交银施罗德交通银行京品1期专户产品资产管理合同</t>
  </si>
  <si>
    <t>交银施罗德-交通银行-保本增值1号资产管理计划</t>
  </si>
  <si>
    <t>交银施罗德-交通银行-保本增值12号资产管理计划</t>
  </si>
  <si>
    <t>交银施罗德基金公司马勤专户理财</t>
  </si>
  <si>
    <t>交银施罗德基金公司农行稳健回报1号资产管理计划</t>
  </si>
  <si>
    <t>交银施罗德交通银行昆仑信托1号专户理财产品</t>
  </si>
  <si>
    <t>交银施罗德基金公司交行上海电气财务专户理财</t>
  </si>
  <si>
    <t>交银施罗德交行上海国际信托2号专户产品</t>
  </si>
  <si>
    <t>交银施罗德-通联支付专户理财产品</t>
  </si>
  <si>
    <t>交银施罗德-徐惠民专户理财产品</t>
  </si>
  <si>
    <t>交银施罗德-耀皮玻璃专户理财产品</t>
  </si>
  <si>
    <t>交银施罗德交行交银施罗德交通银行保本增值6号资产管理计划</t>
  </si>
  <si>
    <t>交银施罗德-斯玛特专户理财产品</t>
  </si>
  <si>
    <t>交银施罗德-孙怀庆专户理财产品</t>
  </si>
  <si>
    <t>交银施罗德-交通银行-交大基金会策略1期资产管理计划</t>
  </si>
  <si>
    <t>交银施罗德交行交银施罗德交通银行保本增值5号资产管理计划</t>
  </si>
  <si>
    <t>交银施罗德交行交银施罗德交通银行保本增值7号资产管理计划</t>
  </si>
  <si>
    <t>交银施罗德交行交银施罗德交通银行保本增值3号资产管理计划</t>
  </si>
  <si>
    <t>交银施罗德交行交银施罗德交通银行保本增值2号资产管理计划</t>
  </si>
  <si>
    <t>交银施罗德-交通银行-宏观回报债券1号资产管理计划</t>
  </si>
  <si>
    <t>交银施罗德交行交银施罗德南京银行保本1期专户产品</t>
  </si>
  <si>
    <t>交银施罗德-兴业银行-东海创投1号资产管理计划</t>
  </si>
  <si>
    <t>交银施罗德交行交银施罗德郭常河保本1期专户产品</t>
  </si>
  <si>
    <t>交银施罗德双利债券证券投资基金</t>
  </si>
  <si>
    <t>交银施罗德纯债债券型发起式证券投资基金</t>
  </si>
  <si>
    <t>交银施罗德交行交银施罗德徐明海稳健1期专户产品</t>
  </si>
  <si>
    <t>交银施罗德-招商银行-保本增值2号资产管理计划</t>
  </si>
  <si>
    <t>交银施罗德先锋股票证券投资基金</t>
  </si>
  <si>
    <t>交银施罗德稳健配置混合型证券投资基金</t>
  </si>
  <si>
    <t>交银施罗德成长30股票型证券投资基金</t>
  </si>
  <si>
    <t>交银施罗德阿尔法核心股票型证券投资基金</t>
  </si>
  <si>
    <t>交银施罗德荣祥保本混合型证券投资基金</t>
  </si>
  <si>
    <t>交银施罗德•渤海证券稳健回报资产管理计划</t>
  </si>
  <si>
    <t>交银施罗德-华宝投资有限公司专户理财产品</t>
  </si>
  <si>
    <t>交银施罗德-交银国信专户理财产品</t>
  </si>
  <si>
    <t>交银施罗德双轮动债券型证券投资基金</t>
  </si>
  <si>
    <t>交银施罗德定期支付双息平衡混合型证券投资基金</t>
  </si>
  <si>
    <t>交银施罗德信用添利债券证券投资基金</t>
  </si>
  <si>
    <t>交银施罗德理财21天债券型证券投资基金</t>
  </si>
  <si>
    <t>交银施罗德理财60天债券型证券投资基金</t>
  </si>
  <si>
    <t>交银施罗德定期支付月月丰债券型证券投资基金</t>
  </si>
  <si>
    <t>交银施罗德上证180公司治理交易型开放式指数证券投资基金联接基金</t>
  </si>
  <si>
    <t>交银施罗德上证180公司治理交易型开放式指数证券投资基金</t>
  </si>
  <si>
    <t>交银施罗德-招商银行-保本增值3号资产管理计划</t>
  </si>
  <si>
    <t>交银施罗德-交通银行-保本增值10号资产管理计划</t>
  </si>
  <si>
    <t>交银施罗德货币市场证券投资基金</t>
  </si>
  <si>
    <t>交银施罗德沪深300行业分层等权重指数证券投资基金</t>
  </si>
  <si>
    <t>交银施罗德精选股票证券投资基金</t>
  </si>
  <si>
    <t>交银施罗德荣安保本混合型证券投资基金</t>
  </si>
  <si>
    <t>交银施罗德趋势优先股票证券投资基金</t>
  </si>
  <si>
    <t>交银施罗德-中远慈善基金会保本1期专户产品</t>
  </si>
  <si>
    <t>交银施罗德中信建投稳健回报1号资产管理计划</t>
  </si>
  <si>
    <t>交银施罗德-招商银行-宏观回报债券1号资产管理计划</t>
  </si>
  <si>
    <t>交银施罗德主题优选灵活配置混合型证券投资基金</t>
  </si>
  <si>
    <t>交银施罗德增利债券证券投资基金</t>
  </si>
  <si>
    <t>交银施罗德优势行业灵活配置混合型证券投资基金</t>
  </si>
  <si>
    <t>交银施罗德先进制造股票证券投资基金</t>
  </si>
  <si>
    <t>中国农业发展银行</t>
  </si>
  <si>
    <t>西安银行股份有限公司</t>
  </si>
  <si>
    <t>武汉农村商业银行股份有限公司</t>
  </si>
  <si>
    <t>华宝证券有限责任公司</t>
  </si>
  <si>
    <t>中原证券股份有限公司</t>
  </si>
  <si>
    <t>潍坊农村商业银行股份有限公司</t>
  </si>
  <si>
    <t>犍为县农村信用合作联社</t>
  </si>
  <si>
    <t>海宁市农村信用社合作联社</t>
  </si>
  <si>
    <t>江苏江阴农村商业银行股份有限公司</t>
  </si>
  <si>
    <t>玉溪市商业银行</t>
  </si>
  <si>
    <t>抚州农村商业银行股份有限公司</t>
  </si>
  <si>
    <t>北方信托增利型固定收益单一资金信托</t>
  </si>
  <si>
    <t>东方安心收益保本混合型证券投资基金</t>
  </si>
  <si>
    <t>中银惠利纯债半年定期开放债券型证券投资基金</t>
  </si>
  <si>
    <t>交行海通证券股份有限公司企业年金计划富国组合</t>
  </si>
  <si>
    <t>全国社保基金八零四组合</t>
  </si>
  <si>
    <t>中国建筑股份有限公司企业年金计划</t>
  </si>
  <si>
    <t>工银瑞信核心价值股票型证券投资基金</t>
  </si>
  <si>
    <t>上海信托上海烟草（集团）公司员工薪酬福利计划信托</t>
  </si>
  <si>
    <t>上海信托现金丰利信托</t>
  </si>
  <si>
    <t>上海信托湖州银行固定收益产品投资单一资金信托</t>
  </si>
  <si>
    <t>上海信托东方证券系列固定收益产品投资集合资金信托JB0601</t>
  </si>
  <si>
    <t>上海信托天富宝（1号）结构化证券投资集合资金信托JB0501</t>
  </si>
  <si>
    <t>上海信托交通银行固定收益金融产品投资单一资金信托CB-2109</t>
  </si>
  <si>
    <t>上海信托中银稳富（2期）固定收益组合投资上信CB1111</t>
  </si>
  <si>
    <t>上海信托交行固定收益金融产品投资单一资金信托上信CB2119</t>
  </si>
  <si>
    <t>上海信托“红宝石”安心稳健系列投资资金信托基金（上信-H-7001）</t>
  </si>
  <si>
    <t>上海信托光大金控金阳光1号上信304</t>
  </si>
  <si>
    <t>上海信托中国银行债市直通车理财单一资金信托上信CB1107</t>
  </si>
  <si>
    <t>上海信托中行固定收益投资单一资金信托上信CB1113</t>
  </si>
  <si>
    <t>富兰克林国海强化收益债券型证券投资基金</t>
  </si>
  <si>
    <t>富兰克林国海成长动力股票型证券投资基金</t>
  </si>
  <si>
    <t>富兰克林国海沪深300指数增强型证券投资基金</t>
  </si>
  <si>
    <t>富兰克林国海中小盘股票型证券投资基金</t>
  </si>
  <si>
    <t>富兰克林国海策略回报灵活配置混合型证券投资基金</t>
  </si>
  <si>
    <t>富兰克林国海研究精选股票型证券投资基金</t>
  </si>
  <si>
    <t>富兰克林国海恒久信用债券型证券投资基金</t>
  </si>
  <si>
    <t>富兰克林国海焦点驱动灵活配置混合型证券投资基金</t>
  </si>
  <si>
    <t>富兰克林国海日日收益货币市场证券投资基金</t>
  </si>
  <si>
    <t>富兰克林国海岁岁恒丰定期开放债券型证券投资基金</t>
  </si>
  <si>
    <t>富兰克林国海深化价值股票型证券投资基金</t>
  </si>
  <si>
    <t>富兰克林国海潜力组合股票型证券投资基金</t>
  </si>
  <si>
    <t>富兰克林国海弹性市值股票型证券投资基金</t>
  </si>
  <si>
    <t>富兰克林国海中国收益证券投资基金</t>
  </si>
  <si>
    <t>湖州银行股份有限公司</t>
  </si>
  <si>
    <t>济宁银行股份有限公司</t>
  </si>
  <si>
    <t>江海证券有限公司</t>
  </si>
  <si>
    <t>瑞银证券有限责任公司</t>
  </si>
  <si>
    <t>浙商证券股份有限公司</t>
  </si>
  <si>
    <t>方正证券股份有限公司</t>
  </si>
  <si>
    <t>天弘基金管理有限公司</t>
  </si>
  <si>
    <t>中国人寿保险（集团）公司</t>
  </si>
  <si>
    <t>中国人寿资产管理有限公司</t>
  </si>
  <si>
    <t>中国人寿财产保险股份有限公司</t>
  </si>
  <si>
    <t>中国人寿保险股份有限公司</t>
  </si>
  <si>
    <t>中国人寿养老保险股份有限公司</t>
  </si>
  <si>
    <t>保险保障101</t>
  </si>
  <si>
    <t>中国人寿保险股份有限公司-国寿瑞安</t>
  </si>
  <si>
    <t>江海证券邮储银行周银财富定向资产管理计划</t>
  </si>
  <si>
    <t>华夏财富宝货币市场基金</t>
  </si>
  <si>
    <t>富国目标收益两年期纯债债券型证券投资基金</t>
  </si>
  <si>
    <t>国泰君安工行大连银行定向资产管理计划</t>
  </si>
  <si>
    <t>东方利群混合型发起式证券投资基金</t>
  </si>
  <si>
    <t>德邦心连心1号集合资产管理计划</t>
  </si>
  <si>
    <t>德邦心连心2号债券精选集合资产管理计划</t>
  </si>
  <si>
    <t>德邦-江南手拉手1号定向资产管理计划</t>
  </si>
  <si>
    <t>德邦-曲靖手拉手1号定向资产管理计划</t>
  </si>
  <si>
    <t>德邦-汉口手拉手1号定向资产管理计划</t>
  </si>
  <si>
    <t>德兴手拉手1号定向资产管理计划</t>
  </si>
  <si>
    <t>四川信托有限公司-长江三号银行间债券投资单一资金信托</t>
  </si>
  <si>
    <t>四川信托有限公司-长江二号银行间债券投资单一资金信托</t>
  </si>
  <si>
    <t>四川信托有限公司-长江一号银行间债券投资单一资金信托</t>
  </si>
  <si>
    <t>四川信托有限公司-银行间债券市场投资单一资金信托</t>
  </si>
  <si>
    <t>四川信托有限公司-财富一号银行间债券投资单一资金信托</t>
  </si>
  <si>
    <t>四川信托有限公司-湖北和泰银行间债券投资单一资金信托</t>
  </si>
  <si>
    <t>财通证券金色钱塘-核心动力集合资产管理计划</t>
  </si>
  <si>
    <t>财通证券金色钱塘-基金优选集合资产管理计划</t>
  </si>
  <si>
    <t>财通证券财运连连-季季红集合资产管理计划</t>
  </si>
  <si>
    <t>财通证券财智4号定向资产管理计划</t>
  </si>
  <si>
    <t>富利2号定向资产管理计划</t>
  </si>
  <si>
    <t>京银富利定向资产管理计划</t>
  </si>
  <si>
    <t>长城证券三峡一号定向资产管理计划</t>
  </si>
  <si>
    <t>长城套利宝1号限额特定集合资产管理计划</t>
  </si>
  <si>
    <t>长城1号集合资产管理计划</t>
  </si>
  <si>
    <t>长城2号集合资产管理计划</t>
  </si>
  <si>
    <t>方正证券-建行-方正金泉友灵活配置集合资产管理计划</t>
  </si>
  <si>
    <t>方正证券-中信-方正金泉友3号集合资产管理计划</t>
  </si>
  <si>
    <t>方正证券-交行-方正金泉友2号集合资产管理计划</t>
  </si>
  <si>
    <t>方正证券-中信-方正金泉友1号集合资产管理计划</t>
  </si>
  <si>
    <t>方正证券-招行-方正金泉友赢信1号集合资产管理计划</t>
  </si>
  <si>
    <t>方正证券-邮储银行-方正证券赢策11号定向资产管理计划</t>
  </si>
  <si>
    <t>方正证券-广发银行-方正证券赢策9号定向资产管理计划</t>
  </si>
  <si>
    <t>天弘增利宝货币市场基金</t>
  </si>
  <si>
    <t>天弘稳利定期开放债券型证券投资基金</t>
  </si>
  <si>
    <t>天弘弘利债券型证券投资基金</t>
  </si>
  <si>
    <t>天弘现金管家货币市场基金</t>
  </si>
  <si>
    <t>天弘债券型发起式证券投资基金</t>
  </si>
  <si>
    <t>天弘永利债券型证券投资基金</t>
  </si>
  <si>
    <t>天弘安康养老混合型证券投资基金</t>
  </si>
  <si>
    <t>天弘同利分级债券型证券投资基金</t>
  </si>
  <si>
    <t>天弘添利分级债券型证券投资基金</t>
  </si>
  <si>
    <t>天弘丰利分级债券型证券投资基金</t>
  </si>
  <si>
    <t>天弘周期策略股票型证券投资基金</t>
  </si>
  <si>
    <t>天弘精选混合型证券投资基金</t>
  </si>
  <si>
    <t>天弘永定价值成长股票型证券投资基金</t>
  </si>
  <si>
    <t>天弘基金光大天津农商行固定收益投资组合1号资产管理计划</t>
  </si>
  <si>
    <t>天弘基金-兴业银行-韩亚银行（中国）固定收益投资组合1号</t>
  </si>
  <si>
    <t>交行泰康人寿保险股份有限公司投连创新动力型投资账户泰康资产</t>
  </si>
  <si>
    <t>交行泰康人寿保险股份有限公司投连货币避险型投资庄户泰康资产</t>
  </si>
  <si>
    <t>工行新华书店企业年金计划平安养老组合 </t>
  </si>
  <si>
    <t>工行贵州磷化（集团）有限责任公司企业年金计划平安养老组合</t>
  </si>
  <si>
    <t>工行厦门社保企业年金平安组合 </t>
  </si>
  <si>
    <t>工行淮南矿业企业年金平安组合 </t>
  </si>
  <si>
    <t>工行重庆电力企业年金平安组合 </t>
  </si>
  <si>
    <t>工行秦山第三核电有限公司企业年金计划平安养老组合 </t>
  </si>
  <si>
    <t>工商银行中国南方电网公司企业年金计划平安养老组合 </t>
  </si>
  <si>
    <t>工行云南玉溪烟草公司企业年金计划平安养老组合 </t>
  </si>
  <si>
    <t>工行浙江中烟企业年金计划平安养老组合 </t>
  </si>
  <si>
    <t>工行红云烟草集团有限责任公司曲靖卷烟厂企业年金计划平安组合 </t>
  </si>
  <si>
    <t>工行红塔烟草公司企业年金计划平安组合 </t>
  </si>
  <si>
    <t>工行河北中烟企业年金计划平安组合 </t>
  </si>
  <si>
    <t>工行哈尔滨电站设备集团公司企业年金计划平安组合</t>
  </si>
  <si>
    <t>中国工商银行黑龙江省电力有限公司企业年金计划平安组合 </t>
  </si>
  <si>
    <t>工商银行四川九州电器集团有限公司企业年金计划平安养老我组合 </t>
  </si>
  <si>
    <t>工行吉林烟草工业公司年金平安组合 </t>
  </si>
  <si>
    <t>工行河北中烟年金平安组合 </t>
  </si>
  <si>
    <t>工行中国建设银行股份有限公司企业年金计划平安养老组合 </t>
  </si>
  <si>
    <t>工行宁夏电力企业年金平安组合 </t>
  </si>
  <si>
    <t>中国工商银行上海烟草(集团)公司企业年金计划平安平衡配置组合 </t>
  </si>
  <si>
    <t>中国工商银行兰州铁路局企业年金计划平安组合 </t>
  </si>
  <si>
    <t>中国工商银行西安铁路局企业年金计划平安投资资产组合 </t>
  </si>
  <si>
    <t>中国工商银行济南铁路局企业年金计划平安组合 </t>
  </si>
  <si>
    <t>工行上海铁路局企业年金计划004组合 </t>
  </si>
  <si>
    <t>中国工商银行武汉铁路局企业年金计划平安组合 </t>
  </si>
  <si>
    <t>工行郑州铁路局企业年金计划平安组合 </t>
  </si>
  <si>
    <t>工行江西省电力公司企业年金计划平安组合 </t>
  </si>
  <si>
    <t>工行浙江省电力公司（部属）企业年金计划平安养老组合 </t>
  </si>
  <si>
    <t>工行中国华能集团公司企业年金计划平安组合 </t>
  </si>
  <si>
    <t>中国工商银行中国石油化工集团公司企业年金计划平安组合 </t>
  </si>
  <si>
    <t>中国工商银行昆明铁路局企业年金计划平安组合 </t>
  </si>
  <si>
    <t>工行平安相伴今生企业年金集合计划-安心回报平安养老组合 </t>
  </si>
  <si>
    <t>工行平安相伴今生企业年金集合计划-信心进取1平安养老组合 </t>
  </si>
  <si>
    <t>工行平安相伴今生企业年金集合计划-舒心平衡平安养老组合 </t>
  </si>
  <si>
    <t>工行平安相伴今生企业年金集合计划-省心收益平安养老组合 </t>
  </si>
  <si>
    <t>工行中国烟草总公司广西壮族自治区公司年金计划平安省心收益组合 </t>
  </si>
  <si>
    <t>工行中国电力投资集团公司企业年金计划平安组合 </t>
  </si>
  <si>
    <t>工行广东省邮政公司企业年金计划平安组合 </t>
  </si>
  <si>
    <t>工行河北港口集团有限公司企业年金计划平安养老组合 </t>
  </si>
  <si>
    <t>工行哈尔滨铁路局企业年金计划平安养老组合 </t>
  </si>
  <si>
    <t>工行齐齐哈尔轨道交通装备有限责任公司企业年金计划平安养老组合 </t>
  </si>
  <si>
    <t>工行中国南车集团株洲电力机车研究所企业年金计划平安养老组合 </t>
  </si>
  <si>
    <t>工行中海石油天野化工企业年金计划平安组合 </t>
  </si>
  <si>
    <t>工行哈尔滨电站设备集团公司企业年金计划平安组合 </t>
  </si>
  <si>
    <t>工行浙江永康供电局企业年金计划平安组合 </t>
  </si>
  <si>
    <t>工行烟台万华企业年金计划平安养老组合 </t>
  </si>
  <si>
    <t>工行浙江省电力公司（部署）企业年金计划平安养老组合 </t>
  </si>
  <si>
    <t>工行河北中烟工业公司企业年金计划平安养老组合 </t>
  </si>
  <si>
    <t>工行中国烟草总公司河北省公司企业年金计划平安养老组合 </t>
  </si>
  <si>
    <t>中国工商银行上海烟草（集团）公司企业年金计划平安养老组合 </t>
  </si>
  <si>
    <t>工行西安铁路局企业年金计划平安养老组合 </t>
  </si>
  <si>
    <t>工行红塔烟草（集团）有限责任公司企业年金计划平安养老组合 </t>
  </si>
  <si>
    <t>工行上海铁路局企业年金计划平安养老组合 </t>
  </si>
  <si>
    <t>工行郑州铁路局企业年金计划平安养老组合 </t>
  </si>
  <si>
    <t>工行中国烟草总公司广西壮族自治区公司企业年金计划平安养老组合 </t>
  </si>
  <si>
    <t>工行广东省邮政公司企业年金计划投资资产平安养老组合 </t>
  </si>
  <si>
    <t>工行中国南车集团株州电力机车研究所企业年金计划平安养老组合 </t>
  </si>
  <si>
    <t>建行贵州中烟工业公司企业年金计划平安养老组合 </t>
  </si>
  <si>
    <t>浙江永嘉农村合作银行</t>
  </si>
  <si>
    <t>浙江温州龙湾农村商业银行股份有限公司</t>
  </si>
  <si>
    <t>江苏海安农村商业银行股份有限公司</t>
  </si>
  <si>
    <t>江苏兴化农村商业银行股份有限公司</t>
  </si>
  <si>
    <t>许昌魏都农村商业银行股份有限公司</t>
  </si>
  <si>
    <t>江苏如东农村商业银行股份有限公司</t>
  </si>
  <si>
    <t>安徽肥西农村商业银行股份有限公司</t>
  </si>
  <si>
    <t>长沙先导农村商业银行股份有限公司</t>
  </si>
  <si>
    <t>长治潞州农村商业银行股份有限公司</t>
  </si>
  <si>
    <t>昌吉市农村信用合作联社</t>
  </si>
  <si>
    <t>太谷县农村信用合作联社</t>
  </si>
  <si>
    <t>山西寿阳农村商业银行股份有限公司</t>
  </si>
  <si>
    <t>江苏启东农村商业银行股份有限公司</t>
  </si>
  <si>
    <t>江苏泗阳农村商业银行股份有限公司</t>
  </si>
  <si>
    <t>雅安市雨城区农村信用合作联社</t>
  </si>
  <si>
    <t>山西乡宁农村商业银行股份有限公司</t>
  </si>
  <si>
    <t>湖南望城农村商业银行股份有限公司</t>
  </si>
  <si>
    <t>隆昌县农村信用合作联社</t>
  </si>
  <si>
    <t>长沙天心农村合作银行</t>
  </si>
  <si>
    <t>南阳市宛城区农村信用合作联社</t>
  </si>
  <si>
    <t>山西灵石农村商业银行股份有限公司</t>
  </si>
  <si>
    <t>黄山太平农村商业银行股份有限公司</t>
  </si>
  <si>
    <t>宜阳县农村信用合作联社</t>
  </si>
  <si>
    <t>曲沃县农村信用合作联社</t>
  </si>
  <si>
    <t>延边农村商业银行股份有限公司</t>
  </si>
  <si>
    <t>福建南安农村商业银行股份有限公司</t>
  </si>
  <si>
    <t>洛宁县农村信用合作联社</t>
  </si>
  <si>
    <t>安徽省农村信用社联合社</t>
  </si>
  <si>
    <t>内蒙古自治区农村信用社联合社</t>
  </si>
  <si>
    <t>新密市农村信用合作联社</t>
  </si>
  <si>
    <t>浙江台州路桥农村合作银行</t>
  </si>
  <si>
    <t>山东威海农村商业银行股份有限公司</t>
  </si>
  <si>
    <t>永顺县农村信用合作联社</t>
  </si>
  <si>
    <t>山东临沂河东农村合作银行</t>
  </si>
  <si>
    <t>山东莱州农村商业银行股份有限公司</t>
  </si>
  <si>
    <t>赤峰松山农村商业银行股份有限公司</t>
  </si>
  <si>
    <t>温县农村信用合作联社</t>
  </si>
  <si>
    <t>珠海农村商业银行股份有限公司</t>
  </si>
  <si>
    <t>河南卢氏农村商业银行股份有限公司</t>
  </si>
  <si>
    <t>华县农村信用合作联社</t>
  </si>
  <si>
    <t>江苏民丰农村商业银行股份有限公司</t>
  </si>
  <si>
    <t>永州市冷水滩区农村信用合作联社</t>
  </si>
  <si>
    <t>义马市农村信用合作联社</t>
  </si>
  <si>
    <t>辉南县农村信用合作联社</t>
  </si>
  <si>
    <t>贵阳农村商业银行股份有限公司</t>
  </si>
  <si>
    <t>东阳市农村信用合作联社</t>
  </si>
  <si>
    <t>广东阳春农村商业银行股份有限公司</t>
  </si>
  <si>
    <t>黑河农村商业银行股份有限公司</t>
  </si>
  <si>
    <t>陕县农村信用合作联社</t>
  </si>
  <si>
    <t>江苏宜兴农村商业银行股份有限公司</t>
  </si>
  <si>
    <t>衡水市农村信用合作社联合社</t>
  </si>
  <si>
    <t>石家庄汇融农村合作银行</t>
  </si>
  <si>
    <t>白水县农村信用合作联社</t>
  </si>
  <si>
    <t>佛山农村商业银行股份有限公司</t>
  </si>
  <si>
    <t>湖南浏阳农村商业银行股份有限公司</t>
  </si>
  <si>
    <t>浙江台州黄岩农村合作银行</t>
  </si>
  <si>
    <t>海盐县农村信用合作联社</t>
  </si>
  <si>
    <t>江苏滨海农村商业银行股份有限公司</t>
  </si>
  <si>
    <t>湖北襄阳农村商业银行股份有限公司</t>
  </si>
  <si>
    <t>江苏赣榆农村商业银行股份有限公司</t>
  </si>
  <si>
    <t>浙江永康农村合作银行</t>
  </si>
  <si>
    <t>浙江温州瓯海农村合作银行</t>
  </si>
  <si>
    <t>河南汝州农村商业银行股份有限公司</t>
  </si>
  <si>
    <t>浙江南浔农村商业银行股份有限公司</t>
  </si>
  <si>
    <t>山西榆次农村商业银行股份有限公司</t>
  </si>
  <si>
    <t>广安市广安区农村信用合作联社</t>
  </si>
  <si>
    <t>汉源县农村信用合作联社</t>
  </si>
  <si>
    <t>湖北咸宁农村商业银行股份有限公司</t>
  </si>
  <si>
    <t>河南固始农村商业银行股份有限公司</t>
  </si>
  <si>
    <t>福建石狮农村商业银行股份有限公司</t>
  </si>
  <si>
    <t>浙江舟山普陀农村商业银行股份有限公司</t>
  </si>
  <si>
    <t>浙江杭州余杭农村商业银行股份有限公司</t>
  </si>
  <si>
    <t>桐乡市农村信用合作联社</t>
  </si>
  <si>
    <t>上海电气集团财务有限责任公司</t>
  </si>
  <si>
    <t>东方汇理银行（中国）有限公司</t>
  </si>
  <si>
    <t>遵义市商业银行股份有限公司</t>
  </si>
  <si>
    <t>荷兰合作银行有限公司上海分行</t>
  </si>
  <si>
    <t>国泰基金管理有限公司</t>
  </si>
  <si>
    <t>兴业信托·锐盈系列金融资产投资（贰期）之重庆农村商业银行债券投资单一资金信托</t>
  </si>
  <si>
    <t>中海信托-中海-浦江之星132号集合资金信托</t>
  </si>
  <si>
    <t>中海信托-中海-浦海洋之星50号单一资金信托</t>
  </si>
  <si>
    <t>国泰金泰平衡混合型证券投资基金</t>
  </si>
  <si>
    <t>中信建投稳信定期开放债券型证券投资基金</t>
  </si>
  <si>
    <t>金鑫证券投资基金</t>
  </si>
  <si>
    <t>国泰中小盘成长股票型证券投资基金（LOF）</t>
  </si>
  <si>
    <t>国泰金鼎价值精选混合型证券投资基金</t>
  </si>
  <si>
    <t>国泰金鹰增长证券投资基金</t>
  </si>
  <si>
    <t>国泰金龙债券证券投资基金</t>
  </si>
  <si>
    <t>国泰金龙行业精选证券投资基金</t>
  </si>
  <si>
    <t>国泰金马稳健回报证券投资基金</t>
  </si>
  <si>
    <t>国泰货币市场证券投资基金</t>
  </si>
  <si>
    <t>国泰金鹏蓝筹价值混合型证券投资基金</t>
  </si>
  <si>
    <t>金鹰主题优势股票型证券投资基金</t>
  </si>
  <si>
    <t>金鹰成分股优选证券投资基金</t>
  </si>
  <si>
    <t>金鹰稳健成长股票型证券投资基金</t>
  </si>
  <si>
    <t>金鹰持久回报分级债券型证券投资基金</t>
  </si>
  <si>
    <t>金鹰元盛债券型发起式证券投资基金（LOF)</t>
  </si>
  <si>
    <t>金鹰核心资源股票型证券投资基金</t>
  </si>
  <si>
    <t>金鹰灵活配置混合型证券投资基金</t>
  </si>
  <si>
    <t>金鹰元安保本混合型证券投资基金</t>
  </si>
  <si>
    <t>金鹰元丰保本混合型证券投资基金</t>
  </si>
  <si>
    <t>金鹰保本混合型证券投资基金</t>
  </si>
  <si>
    <t>金鹰中小盘精选证券投资基金</t>
  </si>
  <si>
    <t>金鹰中证500指数分级证券投资基金</t>
  </si>
  <si>
    <t>金鹰策略配置股票型证券投资基金</t>
  </si>
  <si>
    <t>金鹰红利价值灵活配置混合型证券投资基金</t>
  </si>
  <si>
    <t>金鹰中证技术领先指数增强型证券投资基金</t>
  </si>
  <si>
    <t>金鹰货币市场证券投资基金</t>
  </si>
  <si>
    <t>金鹰行业优势股票型证券投资基金</t>
  </si>
  <si>
    <t>国泰金牛创新成长股票型证券投资基金</t>
  </si>
  <si>
    <t>国泰金鹿保本增值混合证券投资基金</t>
  </si>
  <si>
    <t>国泰沪深300指数证券投资基金</t>
  </si>
  <si>
    <t>国泰双利债券证券投资基金</t>
  </si>
  <si>
    <t>国泰区位优势股票型证券投资基金</t>
  </si>
  <si>
    <t>国泰估值优势可分离交易股票型证券投资基金</t>
  </si>
  <si>
    <t>全国社保基金一一一组合</t>
  </si>
  <si>
    <t>全国社保基金四零九组合</t>
  </si>
  <si>
    <t>农行中国银行股份有限公司企业年金计划国泰组合</t>
  </si>
  <si>
    <t>工行中国证券登记结算有限责任公司深圳分公司企业年金计划国泰组合</t>
  </si>
  <si>
    <t>工行中国建设银行股份有限公司企业年金计划国泰基</t>
  </si>
  <si>
    <t>国泰基金公司建行建银投资债券投资组合1号</t>
  </si>
  <si>
    <t>交行甘肃烟草工业有限责任公司企业年金计划国泰基金组合</t>
  </si>
  <si>
    <t>国泰基金公司中行申万稳健增值分级1号资产管理计划</t>
  </si>
  <si>
    <t>国泰价值经典股票型证券投资基金（LOF）</t>
  </si>
  <si>
    <t>国泰基金公司中国银行分级1号资产管理计划</t>
  </si>
  <si>
    <t>国泰基金公司中行中诚稳健增值分级1号资产管理计划</t>
  </si>
  <si>
    <t>国泰上证180金融交易型开放式指数证券投资基金联接基金</t>
  </si>
  <si>
    <t>国泰保本混合型证券投资基金</t>
  </si>
  <si>
    <t>国泰事件驱动策略股票型证券投资基金</t>
  </si>
  <si>
    <t>招行陕西煤业化工集团有限责任公司企业年金计划国泰组合</t>
  </si>
  <si>
    <t>全国社保基金一一二组合</t>
  </si>
  <si>
    <t>国泰信用互利分级债券型证券投资基金</t>
  </si>
  <si>
    <t>国泰基金公司中国银行久安收益债券型1号资产管理计划</t>
  </si>
  <si>
    <t>国泰成长优选股票型证券投资基金</t>
  </si>
  <si>
    <t>国泰基金光大银行稳健债券分级1号资产管理计划</t>
  </si>
  <si>
    <t>国泰基金中国银行五矿国际信托民晟金马债券投资资产管理计划</t>
  </si>
  <si>
    <t>国泰基金中国银行五矿国际信托民晟铁马债券投资资产管理计划</t>
  </si>
  <si>
    <t>国泰信用债券证券投资基金</t>
  </si>
  <si>
    <t>国泰基金中国银行五矿信托稳健债券投资1号资产管理计划</t>
  </si>
  <si>
    <t>国泰6个月短期理财债券型证券投资基金</t>
  </si>
  <si>
    <t>国泰现金管理货币市场基金</t>
  </si>
  <si>
    <t>国泰民安增利债券型发起式证券投资基金</t>
  </si>
  <si>
    <t>国泰基金浦发银行国泰嘉祥债券分级1号资产管理计划</t>
  </si>
  <si>
    <t>全国社保基金二一二组合</t>
  </si>
  <si>
    <t>工行中国南方电网公司企业年金计划投资资产国泰组合</t>
  </si>
  <si>
    <t>上证5年期国债交易型开放性指数证券投资基金</t>
  </si>
  <si>
    <t>国泰上证5年期国债交易型开放式指数证券投资基金联接基金</t>
  </si>
  <si>
    <t>国泰国证房地产行业指数分级证券投资基金</t>
  </si>
  <si>
    <t>国泰中国企业境外高收益债券型证券投资基金</t>
  </si>
  <si>
    <t>国泰目标收益保本混合型证券投资基金</t>
  </si>
  <si>
    <t>国泰国证医药卫生行业指数分级证券投资基金</t>
  </si>
  <si>
    <t>国泰美国房地产开发股票型证券投资基金</t>
  </si>
  <si>
    <t>国泰淘金互联网债券型证券投资基金</t>
  </si>
  <si>
    <t>新韩银行（中国）有限公司</t>
  </si>
  <si>
    <t>南京证券神州2号稳健增值集合资产管理计划</t>
  </si>
  <si>
    <t>南京证券神州4号股票精选集合资产管理计划</t>
  </si>
  <si>
    <t>南京证券神州铂金1号集合资产管理计划</t>
  </si>
  <si>
    <t>南京证券神州3号灵活配置集合资产管理计划</t>
  </si>
  <si>
    <t>南京证券工行江南农商定向资产管理计划</t>
  </si>
  <si>
    <t>南京证券广发银行南京银行定向资产管理计划</t>
  </si>
  <si>
    <t>光大中国中煤能源集团有限公司企业年金计划泰康组合</t>
  </si>
  <si>
    <t>招行江苏省苏豪控股集团有限公司企业年金计划泰康组合</t>
  </si>
  <si>
    <t>光大广州飞机维修工程有限公司企业年金计划泰康组合</t>
  </si>
  <si>
    <t>光大湖北能源集团股份有限公司企业年金计划泰康组合</t>
  </si>
  <si>
    <t>山东电力（B计划）年金国寿养老</t>
  </si>
  <si>
    <t>烟草公司年金国寿养老</t>
  </si>
  <si>
    <t>宝钢集团年金国寿养老</t>
  </si>
  <si>
    <t>山西焦煤年金国寿养老</t>
  </si>
  <si>
    <t>兰州铁路局年金国寿养老</t>
  </si>
  <si>
    <t>湖南电力年金国寿养老</t>
  </si>
  <si>
    <t>烟草江西年金国寿养老</t>
  </si>
  <si>
    <t>中国人寿年金国寿养老</t>
  </si>
  <si>
    <t>深圳农商行年金国寿养老</t>
  </si>
  <si>
    <t>新疆烟草年金国寿养老</t>
  </si>
  <si>
    <t>东北电网年金国寿养老</t>
  </si>
  <si>
    <t>江苏国网年金国寿养老</t>
  </si>
  <si>
    <t>江苏省网年金国寿养老</t>
  </si>
  <si>
    <t>中行年金国寿养老</t>
  </si>
  <si>
    <t>南昌铁路局年金国寿养老</t>
  </si>
  <si>
    <t>烟草陕西年金国寿养老</t>
  </si>
  <si>
    <t>上海烟草年金国寿养老</t>
  </si>
  <si>
    <t>西安铁路局年金国寿养老</t>
  </si>
  <si>
    <t>上海铁路局年金国寿养老</t>
  </si>
  <si>
    <t>广东核电年金国寿养老</t>
  </si>
  <si>
    <t>中国华能年金国寿养老</t>
  </si>
  <si>
    <t>中石化年金国寿养老</t>
  </si>
  <si>
    <t>青岛汽车年金国寿养老</t>
  </si>
  <si>
    <t>北京电力年金国寿养老</t>
  </si>
  <si>
    <t>烟草山东年金国寿养老</t>
  </si>
  <si>
    <t>无锡柴油年金国寿养老</t>
  </si>
  <si>
    <t>成都铁路局年金国寿养老</t>
  </si>
  <si>
    <t>北京铁路局年金国寿养老</t>
  </si>
  <si>
    <t>沈阳铁路局年金国寿养老</t>
  </si>
  <si>
    <t>金川集团年金国寿养老</t>
  </si>
  <si>
    <t>长江金色晚晴年金国寿养老</t>
  </si>
  <si>
    <t>烟草江苏年金国寿养老</t>
  </si>
  <si>
    <t>国泰君安证券年金国寿养老</t>
  </si>
  <si>
    <t>烟草重庆年金国寿养老</t>
  </si>
  <si>
    <t>招商银行年金国寿养老</t>
  </si>
  <si>
    <t>皖北煤电年金国寿养老</t>
  </si>
  <si>
    <t>中信集团年金国寿养老</t>
  </si>
  <si>
    <t>晋城矿业年金国寿养老</t>
  </si>
  <si>
    <t>湖北电力年金国寿养老</t>
  </si>
  <si>
    <t>日照港年金国寿养老</t>
  </si>
  <si>
    <t>中铝贵州年金国寿养老</t>
  </si>
  <si>
    <t>山东中烟年金国寿养老</t>
  </si>
  <si>
    <t>东莞联社年金国寿养老</t>
  </si>
  <si>
    <t>民生银行年金国寿养老</t>
  </si>
  <si>
    <t>烟草内蒙古年金国寿养老</t>
  </si>
  <si>
    <t>吉林省农联社年金国寿养老</t>
  </si>
  <si>
    <t>中国华能年金国寿养老稳健</t>
  </si>
  <si>
    <t>烟草福建年金国寿养老</t>
  </si>
  <si>
    <t>广西中烟年金国寿养老</t>
  </si>
  <si>
    <t>太原铁路局年金国寿养老</t>
  </si>
  <si>
    <t>烟草河南年金国寿养老</t>
  </si>
  <si>
    <t>广发银行年金国寿养老</t>
  </si>
  <si>
    <t>烟草贵州年金国寿养老</t>
  </si>
  <si>
    <t>山东省农联社（B计划）年金国寿养老</t>
  </si>
  <si>
    <t>河南中烟年金国寿养老</t>
  </si>
  <si>
    <t>徐州矿务年金国寿养老</t>
  </si>
  <si>
    <t>甘肃省电力年金国寿养老</t>
  </si>
  <si>
    <t>郑州铁路局年金国寿养老</t>
  </si>
  <si>
    <t>哈尔滨铁路局年金国寿养老</t>
  </si>
  <si>
    <t>广东粤电年金国寿养老</t>
  </si>
  <si>
    <t>广州铁路年金国寿养老</t>
  </si>
  <si>
    <t>金城集团年金国寿养老</t>
  </si>
  <si>
    <t>交通银行年金国寿养老</t>
  </si>
  <si>
    <t>辽宁电力02号年金国寿养老</t>
  </si>
  <si>
    <t>湖南中烟工业年金国寿养老</t>
  </si>
  <si>
    <t>珠海供水年金国寿养老</t>
  </si>
  <si>
    <t>潞安矿业年金国寿养老</t>
  </si>
  <si>
    <t>河北港口年金国寿养老</t>
  </si>
  <si>
    <t>济南铁路局年金国寿养老</t>
  </si>
  <si>
    <t>华中电网年金国寿养老稳健配置</t>
  </si>
  <si>
    <t>新疆电力年金国寿养老</t>
  </si>
  <si>
    <t>烟草黑龙江年金国寿养老</t>
  </si>
  <si>
    <t>国寿永丰年金国寿养老稳健配置</t>
  </si>
  <si>
    <t>江苏中烟年金国寿养老</t>
  </si>
  <si>
    <t>浙江交通年金国寿养老</t>
  </si>
  <si>
    <t>贵州省农联社年金国寿养老</t>
  </si>
  <si>
    <t>河南电力年金国寿养老</t>
  </si>
  <si>
    <t>国寿永诚年金国寿养老稳健配置</t>
  </si>
  <si>
    <t>中国五矿年金国寿养老</t>
  </si>
  <si>
    <t>烟草北京年金国寿养老</t>
  </si>
  <si>
    <t>中国冶金科工年金国寿养老</t>
  </si>
  <si>
    <t>中国电力年金国寿养老</t>
  </si>
  <si>
    <t>国寿福寿延年稳健增值产品国寿养老</t>
  </si>
  <si>
    <t>印钞造币年金国寿养老</t>
  </si>
  <si>
    <t>国寿永信年金国寿养老稳健配置</t>
  </si>
  <si>
    <t>光大银行年金国寿养老</t>
  </si>
  <si>
    <t>国寿永颐年金国寿养老稳健配置</t>
  </si>
  <si>
    <t>国寿永通年金国寿养老稳健配置</t>
  </si>
  <si>
    <t>开滦矿业年金国寿养老</t>
  </si>
  <si>
    <t>机械工业年金国寿养老</t>
  </si>
  <si>
    <t>广州卷烟二厂年金国寿养老</t>
  </si>
  <si>
    <t>渤海船舶重工年金国寿养老</t>
  </si>
  <si>
    <t>江苏国信年金国寿养老</t>
  </si>
  <si>
    <t>国寿永睿年金国寿养老避险增值</t>
  </si>
  <si>
    <t>江苏银行南通年金国寿养老</t>
  </si>
  <si>
    <t>天津邮政年金国寿养老</t>
  </si>
  <si>
    <t>国寿永睿年金国寿养老稳健配置</t>
  </si>
  <si>
    <t>东方电气年金国寿养老</t>
  </si>
  <si>
    <t>内蒙古东电年金国寿养老</t>
  </si>
  <si>
    <t>农行年金国寿养老</t>
  </si>
  <si>
    <t>贵州中烟年金国寿养老</t>
  </si>
  <si>
    <t>第一重型机械年金国寿养老</t>
  </si>
  <si>
    <t>重庆电力年金国寿养老</t>
  </si>
  <si>
    <t>烟草天津年金国寿养老</t>
  </si>
  <si>
    <t>中国电信年金国寿养老</t>
  </si>
  <si>
    <t>宝钢多元年金国寿养老</t>
  </si>
  <si>
    <t>昆明铁路局年金国寿养老</t>
  </si>
  <si>
    <t>安徽烟草肥外年金国寿养老</t>
  </si>
  <si>
    <t>国寿养老红运养老金产品国寿养老</t>
  </si>
  <si>
    <t>广州农商行年金国寿养老</t>
  </si>
  <si>
    <t>远洋运输年金国寿养老</t>
  </si>
  <si>
    <t>国寿养老红盛养老金产品国寿</t>
  </si>
  <si>
    <t>中国建筑年金国寿组合</t>
  </si>
  <si>
    <t>攸县农村信用合作联社</t>
  </si>
  <si>
    <t>莒南县农村信用合作联社</t>
  </si>
  <si>
    <t>鹤山市农村信用合作联社</t>
  </si>
  <si>
    <t>吕梁市农村信用合作社联合社</t>
  </si>
  <si>
    <t>焦作市解放区农村信用合作联社</t>
  </si>
  <si>
    <t>湖南星沙农村商业银行股份有限公司</t>
  </si>
  <si>
    <t>浙江乐清农村合作银行</t>
  </si>
  <si>
    <t>东安县农村信用合作联社</t>
  </si>
  <si>
    <t>江苏省农村信用社联合社</t>
  </si>
  <si>
    <t>广东揭东农村商业银行股份有限公司</t>
  </si>
  <si>
    <t>遂宁市遂州农村信用合作联社</t>
  </si>
  <si>
    <t>沧州融信农村商业银行股份有限公司</t>
  </si>
  <si>
    <t>福建福州农村商业银行股份有限公司</t>
  </si>
  <si>
    <t>河南济源农村商业银行股份有限公司</t>
  </si>
  <si>
    <t>湖北三峡农村商业银行股份有限公司</t>
  </si>
  <si>
    <t>湖南宁乡农村商业银行股份有限公司</t>
  </si>
  <si>
    <t>湖南宜章农村商业银行股份有限公司</t>
  </si>
  <si>
    <t>山西河津农村商业银行股份有限公司</t>
  </si>
  <si>
    <t>烟台农村商业银行股份有限公司</t>
  </si>
  <si>
    <t>宜宾翠屏农村商业银行股份有限公司</t>
  </si>
  <si>
    <t>浙江嘉善联合村镇银行股份有限公司</t>
  </si>
  <si>
    <t>浙江诸暨农村商业银行股份有限公司</t>
  </si>
  <si>
    <t>山东费县农村商业银行股份有限公司</t>
  </si>
  <si>
    <t>浙江临海农村商业银行股份有限公司</t>
  </si>
  <si>
    <t>湖南芷江农村商业银行股份有限公司</t>
  </si>
  <si>
    <t>茶陵县农村信用合作联社</t>
  </si>
  <si>
    <t>佛山市三水区农村信用合作联社</t>
  </si>
  <si>
    <t>德化县农村信用合作联社</t>
  </si>
  <si>
    <t>稷山县农村信用合作联社</t>
  </si>
  <si>
    <t>江油市农村信用合作联社</t>
  </si>
  <si>
    <t>鄄城县农村信用合作联社</t>
  </si>
  <si>
    <t>开平市农村信用合作联社</t>
  </si>
  <si>
    <t>廊坊市城郊农村信用合作联社</t>
  </si>
  <si>
    <t>醴陵市农村信用合作联社</t>
  </si>
  <si>
    <t>临武县农村信用合作联社</t>
  </si>
  <si>
    <t>平顶山市新华区农村信用合作联社</t>
  </si>
  <si>
    <t>夏县农村信用合作联社</t>
  </si>
  <si>
    <t>襄汾县农村信用合作联社</t>
  </si>
  <si>
    <t>阳泉市郊区农村信用合作联社</t>
  </si>
  <si>
    <t>宜宾县农村信用合作联社</t>
  </si>
  <si>
    <t>永年县农村信用联社股份有限公司</t>
  </si>
  <si>
    <t>浙江苍南农村合作银行</t>
  </si>
  <si>
    <t>浙江瑞安农村合作银行</t>
  </si>
  <si>
    <t>宁波市北仑区农村信用合作联社</t>
  </si>
  <si>
    <t>恩施市农村信用合作联社</t>
  </si>
  <si>
    <t>韩城市农村信用合作联社</t>
  </si>
  <si>
    <t>呼和浩特金谷农村合作银行</t>
  </si>
  <si>
    <t>资中县农村信用合作联社</t>
  </si>
  <si>
    <t>浙江嵊州农村合作银行</t>
  </si>
  <si>
    <t>景德镇市商业银行股份有限公司</t>
  </si>
  <si>
    <t>祁东县农村信用合作联社</t>
  </si>
  <si>
    <t>广东惠东农村商业银行股份有限公司</t>
  </si>
  <si>
    <t>左权县农村信用合作联社</t>
  </si>
  <si>
    <t>摩根士丹利华鑫品质生活精选股票型证券投资基金</t>
  </si>
  <si>
    <t>摩根士丹利华鑫纯债稳定增利18个月定期开放债券型证券投资基金</t>
  </si>
  <si>
    <t>摩根士丹利华鑫双利增强债券型证券投资基金</t>
  </si>
  <si>
    <t>摩根士丹利华鑫量化配置股票型证券投资基金</t>
  </si>
  <si>
    <t>摩根士丹利华鑫多元收益债券型证券投资基金</t>
  </si>
  <si>
    <t>摩根士丹利华鑫主题优选股票型证券投资基金</t>
  </si>
  <si>
    <t>摩根士丹利华鑫深证300指数增强型证券投资基金</t>
  </si>
  <si>
    <t>摩根士丹利华鑫多因子精选策略股票型证券投资基金</t>
  </si>
  <si>
    <t>摩根士丹利华鑫消费领航混合型证券投资基金</t>
  </si>
  <si>
    <t>摩根士丹利华鑫卓越成长股票型证券投资基金</t>
  </si>
  <si>
    <t>摩根士丹利华鑫强收益债券型证券投资基金</t>
  </si>
  <si>
    <t>摩根士丹利华鑫领先优势股票型证券投资基金</t>
  </si>
  <si>
    <t>摩根士丹利华鑫货币市场基金</t>
  </si>
  <si>
    <t>摩根士丹利华鑫资源优选混合型证券投资基金LOF</t>
  </si>
  <si>
    <t>摩根士丹利华鑫基础行业证券投资基金</t>
  </si>
  <si>
    <t>华富收益增强债券型证券投资基金</t>
  </si>
  <si>
    <t>华富成长趋势股票型证券投资基金</t>
  </si>
  <si>
    <t>华富货币市场基金</t>
  </si>
  <si>
    <t>华富策略精选灵活配置混合型基金</t>
  </si>
  <si>
    <t>华富价值增长灵活配置混合型证券投资基金</t>
  </si>
  <si>
    <t>华富强化回报债券型证券投资基金</t>
  </si>
  <si>
    <t>华富量子生命力股票型证券投资基金</t>
  </si>
  <si>
    <t>华富保本混合型证券投资基金</t>
  </si>
  <si>
    <t>华富竞争力优选混合型证券投资基金</t>
  </si>
  <si>
    <t>上饶银行股份有限公司</t>
  </si>
  <si>
    <t>中信万通证券有限责任公司</t>
  </si>
  <si>
    <t>中融人寿保险股份有限公司</t>
  </si>
  <si>
    <t>工银安盛人寿保险有限公司</t>
  </si>
  <si>
    <t>中英人寿保险有限公司</t>
  </si>
  <si>
    <t>中英益利资产管理股份有限公司</t>
  </si>
  <si>
    <t>渤海分级汇富1号限额特定集合资产管理计划</t>
  </si>
  <si>
    <t>渤海分级汇金2号限额特定集合资产管理计划</t>
  </si>
  <si>
    <t>渤海分级汇金1号限额特定集合资产管理计划</t>
  </si>
  <si>
    <t>渤海证券蓝海系列四季金限额特定集合资产管理计划</t>
  </si>
  <si>
    <t>滨海1号民生价值集合资产管理计划</t>
  </si>
  <si>
    <t>滨海系列稳中求进集合资产管理计划</t>
  </si>
  <si>
    <t>金海系列共赢1号分级债券型集合资产管理计划</t>
  </si>
  <si>
    <t>滨海2号转型成长集合资产管理计划</t>
  </si>
  <si>
    <t>韩亚银行（中国）有限公司</t>
  </si>
  <si>
    <t>宝鸡市渭滨区农村信用合作联社</t>
  </si>
  <si>
    <t>泽州县农村信用合作联社</t>
  </si>
  <si>
    <t>瑞士银行（中国）有限公司</t>
  </si>
  <si>
    <t>中国工商银行股份有限公司-理财计划代理人</t>
  </si>
  <si>
    <t>中国银行股份有限公司资管</t>
  </si>
  <si>
    <t>兴业银行人民币理财</t>
  </si>
  <si>
    <t>中国民生银行股份有限公司资管</t>
  </si>
  <si>
    <t>金梅花项目</t>
  </si>
  <si>
    <t>金梅花项目二</t>
  </si>
  <si>
    <t>南商金梅花理财专户</t>
  </si>
  <si>
    <t>北京银行理财托管专户</t>
  </si>
  <si>
    <t>上海农村商业银行股份有限公司资管</t>
  </si>
  <si>
    <t>东莞银行资管</t>
  </si>
  <si>
    <t>吉林银行吉利财富理财专户</t>
  </si>
  <si>
    <t>杭州银行股份有限公司资管</t>
  </si>
  <si>
    <t>常熟农村商业银行“储蓄增值宝”理财</t>
  </si>
  <si>
    <t>鄞州农合行富利宝理财</t>
  </si>
  <si>
    <t>齐商银行股份有限公司资管</t>
  </si>
  <si>
    <t>西安银行资管</t>
  </si>
  <si>
    <t>汉口银行理财专户（汉口银行资管）</t>
  </si>
  <si>
    <t>恒生银行（中国）有限公司</t>
  </si>
  <si>
    <t>工行广发证券股份有限公司企业年金计划易方达组合</t>
  </si>
  <si>
    <t>嘉实绝对收益策略定期开放混合型发起式证券投资基金</t>
  </si>
  <si>
    <t>嘉实活期宝货币市场基金</t>
  </si>
  <si>
    <t>嘉实保证金理财场内实时申赎货币市场基金</t>
  </si>
  <si>
    <t>嘉实1个月理财债券型证券投资基金</t>
  </si>
  <si>
    <t>遂宁市商业银行股份有限公司</t>
  </si>
  <si>
    <t>衡水银行股份有限公司</t>
  </si>
  <si>
    <t>临沂市罗庄区农村信用合作联社</t>
  </si>
  <si>
    <t>川财证券有限责任公司</t>
  </si>
  <si>
    <t>湖南省信托有限责任公司</t>
  </si>
  <si>
    <t>银泰证券有限责任公司</t>
  </si>
  <si>
    <t>银泰2号稳健收益集合资产管理计划</t>
  </si>
  <si>
    <t>江苏长江商业银行股份有限公司</t>
  </si>
  <si>
    <t>湖北荆门农村商业银行股份有限公司</t>
  </si>
  <si>
    <t>怀化市鹤城区农村信用合作联社</t>
  </si>
  <si>
    <t>江苏江都农村商业银行股份有限公司</t>
  </si>
  <si>
    <t>晋城市城区农村信用合作联社</t>
  </si>
  <si>
    <t>乐山三江农村商业银行股份有限公司</t>
  </si>
  <si>
    <t>栾川县农村信用合作联社</t>
  </si>
  <si>
    <t>洛阳市市区农村信用合作联社</t>
  </si>
  <si>
    <t>孟津县农村信用合作联社</t>
  </si>
  <si>
    <t>泌阳县农村信用合作联社</t>
  </si>
  <si>
    <t>平昌县农村信用合作联社</t>
  </si>
  <si>
    <t>河南永城农村商业银行股份有限公司</t>
  </si>
  <si>
    <t>迁安市农村信用合作联社</t>
  </si>
  <si>
    <t>山西五台农村商业银行股份有限公司</t>
  </si>
  <si>
    <t>山东临淄农村商业银行股份有限公司</t>
  </si>
  <si>
    <t>山东张店农村商业银行股份有限公司</t>
  </si>
  <si>
    <t>山东周村农村商业银行股份有限公司</t>
  </si>
  <si>
    <t>涉县农村信用合作联社</t>
  </si>
  <si>
    <t>石嘴山银行股份有限公司</t>
  </si>
  <si>
    <t>偃师市农村信用合作联社</t>
  </si>
  <si>
    <t>台山市农村信用合作联社</t>
  </si>
  <si>
    <t>天全县农村信用合作联社</t>
  </si>
  <si>
    <t>通化市郊区农村信用合作联社</t>
  </si>
  <si>
    <t>咸阳市秦都区农村信用合作联社</t>
  </si>
  <si>
    <t>永寿县农村信用合作联社</t>
  </si>
  <si>
    <t>浙江绍兴恒信农村合作银行</t>
  </si>
  <si>
    <t>浙江新昌农村商业银行股份有限公司</t>
  </si>
  <si>
    <t>安县农村信用合作联社</t>
  </si>
  <si>
    <t>安徽马鞍山农村商业银行股份有限公司</t>
  </si>
  <si>
    <t>巴中市巴州区农村信用合作联社</t>
  </si>
  <si>
    <t>北川羌族自治县农村信用合作联社</t>
  </si>
  <si>
    <t>长沙芙蓉农村合作银行</t>
  </si>
  <si>
    <t>长沙开福农村合作银行</t>
  </si>
  <si>
    <t>长沙雨花农村合作银行</t>
  </si>
  <si>
    <t>常德市鼎城区农村信用合作联社</t>
  </si>
  <si>
    <t>德州市德城区农村信用合作联社</t>
  </si>
  <si>
    <t>河南伊川农村商业银行股份有限公司</t>
  </si>
  <si>
    <t>佛山高明顺银村镇银行股份有限公司</t>
  </si>
  <si>
    <t>福建省农村信用社联合社</t>
  </si>
  <si>
    <t>哈尔滨市农村信用合作社联合社</t>
  </si>
  <si>
    <t>衡山县农村信用合作联社</t>
  </si>
  <si>
    <t>北京农村商业银行股份有限公司资管</t>
  </si>
  <si>
    <t>宁波银行资管</t>
  </si>
  <si>
    <t>山西清徐农村商业银行股份有限公司</t>
  </si>
  <si>
    <t>长安国际信托股份有限公司</t>
  </si>
  <si>
    <t>中意人寿保险有限公司</t>
  </si>
  <si>
    <t>山东临沂兰山农村合作银行</t>
  </si>
  <si>
    <t>洛阳吉利农村商业银行股份有限公司</t>
  </si>
  <si>
    <t>兴业信托·周周益（第七期）单一资金信托</t>
  </si>
  <si>
    <t>长盛添利宝货币市场基金</t>
  </si>
  <si>
    <t>工行江西省农村信用社联合社企业年金计划长江养老组合</t>
  </si>
  <si>
    <t>浦发中国建筑材料集团有限公司企业年金计划长江组合</t>
  </si>
  <si>
    <t>建行福建省电力有限公司（辅业）企业年金计划长江组合</t>
  </si>
  <si>
    <t>工行上海铁路局企业年金计划长江养老组合</t>
  </si>
  <si>
    <t>中信四川省电力公司企业年金计划长江养老组合</t>
  </si>
  <si>
    <t>浦发中国烟草总公司江苏省公司企业年金计划长江养老组合</t>
  </si>
  <si>
    <t>工行东方证券股份有限公司企业年金计划长江东方年金投资</t>
  </si>
  <si>
    <t>交行中国银联股份有限公司企业年金计划长江养老组合</t>
  </si>
  <si>
    <t>建行福建省电力有限公司（主业）企业年金计划长江组合</t>
  </si>
  <si>
    <t>交行长江金色交响（集合型）企业年金计划长江保留账户组合</t>
  </si>
  <si>
    <t>交行长江金色交响（集合型）企业年金计划长江稳健收益组合</t>
  </si>
  <si>
    <t>浦发银行长江金色晚晴（集合型）企业年金计划长江安心避险组合</t>
  </si>
  <si>
    <t>建行中国建设银行股份有限公司统筹外养老金长江养老保险</t>
  </si>
  <si>
    <t>浦发中国能建安徽电力建设第二工程公司企业年金计划长江养老组合</t>
  </si>
  <si>
    <t>农行中国烟草总公司福建省公司企业年金计划长江养老组合</t>
  </si>
  <si>
    <t>中行中国农业银行股份有限公司企业年金计划长江养老组合</t>
  </si>
  <si>
    <t>工行宝钢集团有限公司钢铁业企业年金计划宝钢长江养老组合</t>
  </si>
  <si>
    <t>中行河北钢铁股份有限公司唐山分公司企业年金计划长江养老组合</t>
  </si>
  <si>
    <t>工行湖北省农村信用社联合社企业年金计划长江养老组合</t>
  </si>
  <si>
    <t>工行宁波港集团有限公司企业年金计划长江组合</t>
  </si>
  <si>
    <t>交行中国海运（集团）总公司企业年金计划长江组合</t>
  </si>
  <si>
    <t>工行宁夏电力公司企业年金计划长江养老组合</t>
  </si>
  <si>
    <t>中国银行安徽省电力公司企业年金计划长江组合</t>
  </si>
  <si>
    <t>光大中国印钞造币总公司企业年金计划长江养老组合</t>
  </si>
  <si>
    <t>工行江西省电力公司所属单位企业年金计划长江养老组合</t>
  </si>
  <si>
    <t>交行中国金融期货交易所股份有限公司企业年金计划长江养老组合</t>
  </si>
  <si>
    <t>建行包头钢铁（集团）有限责任公司企业年金计划长江养老组合</t>
  </si>
  <si>
    <t>工行成都飞机工业（集团）有限责任公司企业年金计划长江养老组合</t>
  </si>
  <si>
    <t>交行海通证券股份有限公司企业年金计划长江养老组合</t>
  </si>
  <si>
    <t>农行长江养老保险股份有限公司长江稳健增长投资账户长江养老保险</t>
  </si>
  <si>
    <t>农行长江养老保险股份有限公司长江现金增值投资账户长江养老保险</t>
  </si>
  <si>
    <t>交通银行中国外运华东有限公司企业年金计划长江组合</t>
  </si>
  <si>
    <t>浦发银行国泰君安证券股份有限公司企业年金计划长江组合</t>
  </si>
  <si>
    <t>浦发银行上海证券交易所企业年金计划长江组合</t>
  </si>
  <si>
    <t>中国工商银行上海烟草（集团）公司企业年金计划长江平衡配置组合</t>
  </si>
  <si>
    <t>中国建设银行长江金色林荫（集合型）企业年金安心增利组合</t>
  </si>
  <si>
    <t>中国建设银行长江金色林荫（集合型）企业年金稳健回报组合</t>
  </si>
  <si>
    <t>浦发银行长江金色晚晴（集合型）企业年金计划长江现金增强组合</t>
  </si>
  <si>
    <t>浦发银行长江金色晚晴（集合型）企业年金计划长江稳健配置组合</t>
  </si>
  <si>
    <t>建行宝钢集团有限公司多元产业企业年金计划宝钢长江养老组合</t>
  </si>
  <si>
    <t>浦发人民币理财专户</t>
  </si>
  <si>
    <t>交行泰康人寿保险股份有限公司投连基金精选投资账户泰康资产</t>
  </si>
  <si>
    <t>交行泰康人寿保险股份有限公司投连稳健收益型投资账户泰康资产</t>
  </si>
  <si>
    <t>交行泰康人寿保险股份有限公司投连平衡配置型投资账户泰康资产</t>
  </si>
  <si>
    <t>交行泰康人寿保险股份有限公司投连开泰稳利精选投资账户泰康资产</t>
  </si>
  <si>
    <t>交行泰康人寿保险股份有限公司投连积极成长型投资账户泰康资产</t>
  </si>
  <si>
    <t>交行泰康人寿保险股份有限公司投连优选成长型投资账户泰康资产</t>
  </si>
  <si>
    <t>恒丰银行资管</t>
  </si>
  <si>
    <t>重庆银行资管</t>
  </si>
  <si>
    <t>华安月安鑫短期理财债券型证券投资基金</t>
  </si>
  <si>
    <t>华安年年红定期开放债券型证券投资基金</t>
  </si>
  <si>
    <t>中银理财21天债券型证券投资基金</t>
  </si>
  <si>
    <t>中银证券中高等级债券型证券投资基金</t>
  </si>
  <si>
    <t>乳山市农村信用合作联社</t>
  </si>
  <si>
    <t>中国光大银行四川省电力公司（子公司）企业年金计划泰康组合</t>
  </si>
  <si>
    <t>中海信托-中海瑞丰银行忠诚基金投资单一开放式信托</t>
  </si>
  <si>
    <t>武安市农村信用联社股份有限公司</t>
  </si>
  <si>
    <t>花旗银行（中国）有限公司</t>
  </si>
  <si>
    <t>银丰证券投资基金</t>
  </si>
  <si>
    <t>银河稳健证券投资基金</t>
  </si>
  <si>
    <t>银河收益证券投资基金</t>
  </si>
  <si>
    <t>银河银泰理财分红证券投资基金</t>
  </si>
  <si>
    <t>银河银富货币市场基金</t>
  </si>
  <si>
    <t>银河银信添利债券型证券投资基金</t>
  </si>
  <si>
    <t>银河竞争优势成长股票型证券投资基金</t>
  </si>
  <si>
    <t>银河行业优选股票型证券投资基金</t>
  </si>
  <si>
    <t>银河创新成长股票型证券投资基金</t>
  </si>
  <si>
    <t>银河蓝筹精选股票型证券投资基金</t>
  </si>
  <si>
    <t>银河保本混合型证券投资基金</t>
  </si>
  <si>
    <t>银河消费驱动股票型证券投资基金</t>
  </si>
  <si>
    <t>银河通利分级债券型证券投资基金</t>
  </si>
  <si>
    <t>银河主题策略股票型证券投资基金</t>
  </si>
  <si>
    <t>银河领先债券型证券投资基金</t>
  </si>
  <si>
    <t>银河增利债券型发起式证券投资基金</t>
  </si>
  <si>
    <t>银河沪深300价值指数证券投资基金</t>
  </si>
  <si>
    <t>德邦德利货币市场基金</t>
  </si>
  <si>
    <t>德邦优化配置股票型证券投资基金</t>
  </si>
  <si>
    <t>德邦德信中证中高收益指数企债证券投资基金</t>
  </si>
  <si>
    <t>信泰人寿保险股份有限公司</t>
  </si>
  <si>
    <t>开源证券有限责任公司</t>
  </si>
  <si>
    <t>宏信证券有限责任公司</t>
  </si>
  <si>
    <t>松原市宁江区农村信用合作社</t>
  </si>
  <si>
    <t>吉林环城农村商业银行股份有限公司</t>
  </si>
  <si>
    <t>浙江平湖农村合作银行</t>
  </si>
  <si>
    <t>晋州市农村信用联社股份有限公司（晋州市农村信用合作联社）</t>
  </si>
  <si>
    <t>石家庄农村信用合作社联合社</t>
  </si>
  <si>
    <t>西安市碑林区农村信用合作联社</t>
  </si>
  <si>
    <t>汝阳县农村信用合作联社</t>
  </si>
  <si>
    <t>简阳市农村信用合作联社</t>
  </si>
  <si>
    <t>大竹县农村信用合作联社</t>
  </si>
  <si>
    <t>沧州市农村信用合作社联合社</t>
  </si>
  <si>
    <t>建行东吴人寿保险股份有限公司万能产品太平洋资产</t>
  </si>
  <si>
    <t>巴彦淖尔河套农村商业银行股份有限公司</t>
  </si>
  <si>
    <t>河南修武农村商业银行股份有限公司</t>
  </si>
  <si>
    <t>江门融和农村商业银行股份有限公司</t>
  </si>
  <si>
    <t>山东荣成农村商业银行股份有限公司</t>
  </si>
  <si>
    <t>山西运城农村商业银行股份有限公司</t>
  </si>
  <si>
    <t>江苏镇江农村商业银行股份有限公司</t>
  </si>
  <si>
    <t>江苏射阳农村商业银行股份有限公司</t>
  </si>
  <si>
    <t>芜湖扬子农村商业银行股份有限公司</t>
  </si>
  <si>
    <t>江苏海门农村商业银行股份有限公司</t>
  </si>
  <si>
    <t>封开县农村信用合作联社</t>
  </si>
  <si>
    <t>衡东县农村信用合作联社</t>
  </si>
  <si>
    <t>南江县农村信用合作联社</t>
  </si>
  <si>
    <t>祁阳县农村信用合作联社</t>
  </si>
  <si>
    <t>三台县农村信用合作联社</t>
  </si>
  <si>
    <t>遂平县农村信用合作联社</t>
  </si>
  <si>
    <t>永济市农村信用合作联社</t>
  </si>
  <si>
    <t>通江县农村信用合作联社</t>
  </si>
  <si>
    <t>武胜县农村信用合作联社</t>
  </si>
  <si>
    <t>郑州市市郊农村信用合作联社</t>
  </si>
  <si>
    <t>鞍山银行股份有限公司</t>
  </si>
  <si>
    <t>九江银行股份有限公司</t>
  </si>
  <si>
    <t>台州银行股份有限公司</t>
  </si>
  <si>
    <t>南方电网财务有限公司</t>
  </si>
  <si>
    <t>华林证券有限责任公司</t>
  </si>
  <si>
    <t>华夏人寿保险股份有限公司</t>
  </si>
  <si>
    <t>农行华夏人寿分红保险产品华夏人寿</t>
  </si>
  <si>
    <t>农行华夏人寿万能保险产品华夏人寿</t>
  </si>
  <si>
    <t>农行华夏人寿传统保险产品华夏人寿</t>
  </si>
  <si>
    <t>百年人寿保险股份有限公司</t>
  </si>
  <si>
    <t>江苏高邮农村商业银行股份有限公司</t>
  </si>
  <si>
    <t>厦门证券有限公司</t>
  </si>
  <si>
    <t>河北省农村信用社联合社</t>
  </si>
  <si>
    <t>百年人寿保险股份有限公司平衡组合保险产品</t>
  </si>
  <si>
    <t>百年人寿保险股份有限公司传统保险产品</t>
  </si>
  <si>
    <t>百年人寿保险股份有限公司分红保险产品</t>
  </si>
  <si>
    <t>惠州农村商业银行股份有限公司</t>
  </si>
  <si>
    <t>磐石市农村信用合作联社</t>
  </si>
  <si>
    <t>大荔县农村信用合作联社</t>
  </si>
  <si>
    <t>虞城县农村信用合作联社</t>
  </si>
  <si>
    <t>桂阳县农村信用合作联社</t>
  </si>
  <si>
    <t>荥经县农村信用合作联社</t>
  </si>
  <si>
    <t>中邮定期开放债券型证券投资基金</t>
  </si>
  <si>
    <t>中邮稳定收益债券型证券投资基金</t>
  </si>
  <si>
    <t>中邮核心主题股票型证券投资基金</t>
  </si>
  <si>
    <t>中邮核心优选股票型证券投资基金</t>
  </si>
  <si>
    <t>中邮核心成长股票型证券投资基金</t>
  </si>
  <si>
    <t>中邮核心优势灵活配置混合型证券投资基金</t>
  </si>
  <si>
    <t>中邮上证380指数增强型证券投资基金</t>
  </si>
  <si>
    <t>中邮战略新兴产业股票型证券投资基金</t>
  </si>
  <si>
    <t>中邮中小盘灵活配置混合型证券投资基金</t>
  </si>
  <si>
    <t>第一创业摩根大通证券有限责任公司</t>
  </si>
  <si>
    <t>承德银行股份有限公司</t>
  </si>
  <si>
    <t>泸州市商业银行</t>
  </si>
  <si>
    <t>浙江民泰商业银行股份有限公司</t>
  </si>
  <si>
    <t>华农财产保险股份有限公司</t>
  </si>
  <si>
    <t>江苏扬州农村商业银行股份有限公司</t>
  </si>
  <si>
    <t>常德武陵农村商业银行股份有限公司</t>
  </si>
  <si>
    <t>交通银行资管</t>
  </si>
  <si>
    <t>中国民族证券华夏银行定向资产管理计划</t>
  </si>
  <si>
    <t>中国民族证券兴业银行民族金扬帆1号集合资产管理计划</t>
  </si>
  <si>
    <t>中国民族证券华夏银行龙盈2号定向资产管理计划</t>
  </si>
  <si>
    <t>中国民族证券华夏银行民族金港湾1号集合资产管理计划</t>
  </si>
  <si>
    <t>中海信托股份有限公司致富系列银行间市场债券信托</t>
  </si>
  <si>
    <t>工行长江金色典礼企业年金集合计划稳定增利长江养老组合</t>
  </si>
  <si>
    <t>银河岁岁回报定期开放债券型证券投资基金</t>
  </si>
  <si>
    <t>富国医疗保健行业混合型证券投资基金</t>
  </si>
  <si>
    <t>交行泰康人寿保险股份有限公司团体万能保险产品泰康资产</t>
  </si>
  <si>
    <t>交行泰康人寿保险股份有限公司分红型保险产品泰康资产</t>
  </si>
  <si>
    <t>招商银行股份有限公司资管账户</t>
  </si>
  <si>
    <t>华信·大连银行理财专户信托</t>
  </si>
  <si>
    <t>招商瑞丰灵活配置基金</t>
  </si>
  <si>
    <t>北京国际信托合利稳健收益（2期）</t>
  </si>
  <si>
    <t>国开泰富基金管理有限责任公司</t>
  </si>
  <si>
    <t>万家城市建设主题纯债债券型证券投资基金</t>
  </si>
  <si>
    <t>平安大华日增利货币市场基金</t>
  </si>
  <si>
    <t>昆仑健康保险股份有限公司</t>
  </si>
  <si>
    <t>苏格兰皇家银行（中国）有限公司</t>
  </si>
  <si>
    <t>华富恒鑫债券型证券投资基金</t>
  </si>
  <si>
    <t>中行中国南方航空集团公司企业年金计划嘉实组合</t>
  </si>
  <si>
    <t>工行中国石油天然气集团公司企业年金计划08嘉实组合</t>
  </si>
  <si>
    <t>工行淮南矿业（集团）有限责任公司企业年金计划嘉实组合</t>
  </si>
  <si>
    <t>乌鲁木齐市商业银行资管</t>
  </si>
  <si>
    <t>山西长治黎都农村商业银行股份有限公司</t>
  </si>
  <si>
    <t>恒泰证券股份有限公司</t>
  </si>
  <si>
    <t>南方医药保健灵活配置混合型证券投资基金</t>
  </si>
  <si>
    <t>财富证券建行财富1号集合资产管理计划</t>
  </si>
  <si>
    <t>中银活期宝货币市场基金</t>
  </si>
  <si>
    <t>中银优秀企业股票型证券投资基金</t>
  </si>
  <si>
    <t>兴业信托·恒益投资集合资金信托计划</t>
  </si>
  <si>
    <t>长盛战略新兴产业灵活配置混合型证券投资基金</t>
  </si>
  <si>
    <t>平安信托平安兴业季季高C款开放式资金信托</t>
  </si>
  <si>
    <t>四川省机场年金国寿组合</t>
  </si>
  <si>
    <t>广州港集团年金国寿组合</t>
  </si>
  <si>
    <t>国家开发年金国寿组合</t>
  </si>
  <si>
    <t>吉林银行年金国寿组合</t>
  </si>
  <si>
    <t>国寿养老红运固定收益型养老金产品国寿组合</t>
  </si>
  <si>
    <t>国寿养老红盛混合型养老金产品国寿组合</t>
  </si>
  <si>
    <t>国开泰富岁月鎏金定期开放信用债券型证券投资基金</t>
  </si>
  <si>
    <t>交银施罗德增强收益债券型证券投资基金</t>
  </si>
  <si>
    <t>国泰淘新灵活配置混合型证券投资基金</t>
  </si>
  <si>
    <t>国泰浓益灵活配置混合型证券投资基金</t>
  </si>
  <si>
    <t>国泰世华商业银行股份有限公司上海分行</t>
  </si>
  <si>
    <t>博时双月薪定期支付债券型证券投资基金</t>
  </si>
  <si>
    <t>博时灵活配置混合型证券投资基金</t>
  </si>
  <si>
    <t>工银瑞信薪金宝货币市场基金</t>
  </si>
  <si>
    <t>包头市郊区农村信用联社股份有限公司</t>
  </si>
  <si>
    <t>富国恒利分级债券型证券投资基金</t>
  </si>
  <si>
    <t>红塔证券股份有限公司</t>
  </si>
  <si>
    <t>华西证券兴业合同2012第2号定向资产管理计划</t>
  </si>
  <si>
    <t>国寿永信年金国寿养老</t>
  </si>
  <si>
    <t>国寿养老红运养老金国寿组合</t>
  </si>
  <si>
    <t>国寿养老国网基础设施债权投资养老金产品国寿</t>
  </si>
  <si>
    <t>乌鲁木齐铁路局年金国寿组合</t>
  </si>
  <si>
    <t>烟草浙江年金国寿组合</t>
  </si>
  <si>
    <t>广东邮政年金国寿组合</t>
  </si>
  <si>
    <t>富国城镇发展股票型证券投资基金</t>
  </si>
  <si>
    <t>银华永利债券型证券投资基金</t>
  </si>
  <si>
    <t>建设银行福建省邮政公司企业年金计划华夏组合</t>
  </si>
  <si>
    <t>工行胜利油田相关企业企业年金计划华夏组合</t>
  </si>
  <si>
    <t>光大银行四川省电力公司（子公司）企业年金计划华夏组合</t>
  </si>
  <si>
    <t>保险保障基金委托资产管理投资组合</t>
  </si>
  <si>
    <t>工行泰康人寿保险股份有限公司个险万能（乙）保险产品泰康资产</t>
  </si>
  <si>
    <t>2011年工行理财债券质押式回购单一信托</t>
  </si>
  <si>
    <t>西安信托平安银行稳健型债券货币类开放式单一资金信托</t>
  </si>
  <si>
    <t>中行中国南方航空集团公司企业年金计划易方达组合</t>
  </si>
  <si>
    <t>工行山西晋城无烟煤矿业集团有限责任公司企业年金计划易方达组合二</t>
  </si>
  <si>
    <t>易方达稳健配置混合型养老金产品</t>
  </si>
  <si>
    <t>交行广东省交通集团有限公司企业年金计划易方达组合</t>
  </si>
  <si>
    <t>工行华鑫证券有限责任公司企业年金计划泰康组合</t>
  </si>
  <si>
    <t>中行国家开发投资公司企业年金计划泰康组合</t>
  </si>
  <si>
    <t>工行徽商银行企业年金计划泰康组合</t>
  </si>
  <si>
    <t>工行中国石油天然气集团公司企业年金计划嘉实组合2</t>
  </si>
  <si>
    <t>平安健康保险-健康传统平安资产</t>
  </si>
  <si>
    <t>富兰克林国海恒利分级债券型证券投资基金</t>
  </si>
  <si>
    <t>浦银安盛消费升级灵活配置混合型证券投资基金</t>
  </si>
  <si>
    <t>浦银安盛-国安贵和弘酬1号资产管理计划</t>
  </si>
  <si>
    <t>浦银安盛日日盈货币市场基金</t>
  </si>
  <si>
    <t>浦银安盛-苏州1号资产管理计划</t>
  </si>
  <si>
    <t>华安生态优先股票型证券投资基金</t>
  </si>
  <si>
    <t>交行广东省交通集团有限公司企业年金计划嘉实组合</t>
  </si>
  <si>
    <t>中国东方电气集团有限公司企业年金计划嘉实组合</t>
  </si>
  <si>
    <t>中国中煤能源集团有限公司企业年金计划嘉实组合</t>
  </si>
  <si>
    <t>嘉实活钱包货币市场基金</t>
  </si>
  <si>
    <t>国家开发银行股份有限公司企业年金计划嘉实组合</t>
  </si>
  <si>
    <t>中国建筑股份有限公司企业年金计划嘉实组合</t>
  </si>
  <si>
    <t>中国核工业集团公司企业年金计划嘉实组合</t>
  </si>
  <si>
    <t>皖北煤电集团有限责任公司企业年金计划嘉实组合</t>
  </si>
  <si>
    <t>国泰国策驱动灵活配置混合型证券投资基金</t>
  </si>
  <si>
    <t>交银施罗德强化回报债券型证券投资基金</t>
  </si>
  <si>
    <t>方正东亚信托有限责任公司</t>
  </si>
  <si>
    <t>工行广东省出版集团有限公司企业年金计划泰康组合</t>
  </si>
  <si>
    <t>铜陵有色金属集团控股有限公司企业年金计划嘉实组合</t>
  </si>
  <si>
    <t>大成信用增利一年定期开放债券型证券投资基金</t>
  </si>
  <si>
    <t>兴全添利宝货币市场基金</t>
  </si>
  <si>
    <t>工行平安安康信托型养老金产品平安养老组合</t>
  </si>
  <si>
    <t>中行平安安赢股票型养老金产品平安养老组合</t>
  </si>
  <si>
    <t>平安安馨货币型养老金产品平安养老组合</t>
  </si>
  <si>
    <t>招行平安安跃股票型养老金产品平安养老组合</t>
  </si>
  <si>
    <t>中行平安安享混合型养老金产品平安养老组合</t>
  </si>
  <si>
    <t>招行平安深圳企业年金集合计划平安养老组合</t>
  </si>
  <si>
    <t>建行平安安益固定收益性养老金产品平安养老组合</t>
  </si>
  <si>
    <t>建行平安安鑫债权计划型养老金产品平安养老组合</t>
  </si>
  <si>
    <t>光大永明资产管理股份有限公司</t>
  </si>
  <si>
    <t>衡阳市蒸湘区农村信用合作联社</t>
  </si>
  <si>
    <t>中银多策略灵活配置混合型证券投资基金</t>
  </si>
  <si>
    <t>南方现金通货币市场基金</t>
  </si>
  <si>
    <t>南方基金管理有限公司企业年金计划南方组合</t>
  </si>
  <si>
    <t>方正东亚信托方泰1号</t>
  </si>
  <si>
    <t>天弘通利混合型证券投资基金</t>
  </si>
  <si>
    <t>中德安联人寿保险有限公司</t>
  </si>
  <si>
    <t>中行中国南方航空集团公司企业年金计划长江养老组合</t>
  </si>
  <si>
    <t>中行中国远洋运输（集团）总公司企业年金计划长江养老组合</t>
  </si>
  <si>
    <t>光大四川省电力公司（子公司）企业年金计划长江养老组合</t>
  </si>
  <si>
    <t>南方新优享灵活配置混合型证券投资基金</t>
  </si>
  <si>
    <t>交行江西中烟工业有限责任公司企业年金计划泰康组合</t>
  </si>
  <si>
    <t>交行中国外运华东有限公司企业年金计划泰康组合</t>
  </si>
  <si>
    <t>兴业信托.苏银开放式债券投资单一资金信托</t>
  </si>
  <si>
    <t>工行中国广核集团有限公司企业年金计划华夏组合</t>
  </si>
  <si>
    <t>建行甘肃省农村信用社联合社企业年金计划泰康组合</t>
  </si>
  <si>
    <t>建行安徽省邮政公司企业年金计划泰康组合</t>
  </si>
  <si>
    <t>建行青岛银行股份有限公司企业年金计划泰康组合</t>
  </si>
  <si>
    <t>建行陕西省邮政公司企业年金计划泰康组合</t>
  </si>
  <si>
    <t>建行辽宁省邮政公司企业年金计划泰康组合</t>
  </si>
  <si>
    <t>建行吉林省邮政公司企业年金计划泰康组合</t>
  </si>
  <si>
    <t>建行湖北省邮政公司企业年金计划泰康组合</t>
  </si>
  <si>
    <t>云南省投资控股集团有限公司企业年金计划泰康组合</t>
  </si>
  <si>
    <t>广州银行股份有限公司企业年金计划泰康组合</t>
  </si>
  <si>
    <t>北京市热力集团有限责任公司企业年金计划泰康组合</t>
  </si>
  <si>
    <t>中国水利水电第十三工程局有限公司企业年金基金泰康组合</t>
  </si>
  <si>
    <t>中国远洋运输（集团）总公司企业年金计划泰康组合</t>
  </si>
  <si>
    <t>中国南方航空集团公司企业年金计划泰康组合</t>
  </si>
  <si>
    <t>招行江苏汇鸿股份有限公司企业年金计划泰康组合</t>
  </si>
  <si>
    <t>招行湖南省交通规划勘察设计院企业年金计划泰康组合</t>
  </si>
  <si>
    <t>交行中国中化集团公司企业年金计划泰康组合</t>
  </si>
  <si>
    <t>交行青岛国际机场集团有限公司企业年金计划泰康组合</t>
  </si>
  <si>
    <t>厦门翔业集团有限公司企业年金计划泰康组合</t>
  </si>
  <si>
    <t>江西省农村信用社联合社企业年金计划泰康组合</t>
  </si>
  <si>
    <t>红塔烟草（集团）有限责任公司企业年金计划泰康组合</t>
  </si>
  <si>
    <t>建行浙江省邮政公司企业年金计划华夏组合</t>
  </si>
  <si>
    <t>永州潇湘农村商业银行股份有限公司</t>
  </si>
  <si>
    <t>长盛高端装备制造灵活配置混合型证券投资基金</t>
  </si>
  <si>
    <t>长盛航天海工装备灵活配置混合型证券投资基金</t>
  </si>
  <si>
    <t>复星保德信人寿保险有限公司万能险华泰资产</t>
  </si>
  <si>
    <t>复星保德信人寿保险有限公司分红险华泰资产</t>
  </si>
  <si>
    <t>复星保德信人寿保险有限公司非分红险华泰资产</t>
  </si>
  <si>
    <t>交行安徽能源集团有限公司企业年金计划华夏组合</t>
  </si>
  <si>
    <t>西安航空发动机（集团）有限公司企业年金计划泰康组合</t>
  </si>
  <si>
    <t>景顺长城优势企业股票型证券投资基金</t>
  </si>
  <si>
    <t>景顺长城中小板创业板精选股票型证券投资基金</t>
  </si>
  <si>
    <t>景顺长城鑫月薪定期支付债券型证券投资基金</t>
  </si>
  <si>
    <t>招行长江证券有限责任公司企业年金计划华夏组合</t>
  </si>
  <si>
    <t>工行华北电网有限公司企业年金计划长江养老组合</t>
  </si>
  <si>
    <t>中国银行中国南方航空集团公司企业年金计划富国组合</t>
  </si>
  <si>
    <t>中行广州地下铁道总公司企业年金计划华夏组合</t>
  </si>
  <si>
    <t>建行华夏基金颐养天年混合型养老金产品华夏组合</t>
  </si>
  <si>
    <t>交行中国水电工程顾问集团公司企业年金计划华夏组合</t>
  </si>
  <si>
    <t>银华多利宝货币市场基金</t>
  </si>
  <si>
    <t>嘉实薪金宝货币市场基金</t>
  </si>
  <si>
    <t>华泰证券招行华泰紫金1号集合资产管理计划</t>
  </si>
  <si>
    <t>华泰证券中国银行华泰紫金周期轮动集合资产管理计划</t>
  </si>
  <si>
    <t>华泰证券中国银行定向资产管理计划</t>
  </si>
  <si>
    <t>华泰证券工商银行华泰紫金增强债券集合资产管理计划</t>
  </si>
  <si>
    <t>华泰证券-招行-华泰紫金3号集合资产管理计划</t>
  </si>
  <si>
    <t>华泰证券中行华泰紫金鼎造福桑梓子集合资产管理计划</t>
  </si>
  <si>
    <t>华泰证券中行华泰紫金优债精选集合资产管理计划</t>
  </si>
  <si>
    <t>华泰证券交行华泰紫金新兴产业集合资产管理计划</t>
  </si>
  <si>
    <t>华泰证券交行华泰紫金现金管家集合资产管理计划</t>
  </si>
  <si>
    <t>华泰证券工商银行领先1号集合资产管理计划</t>
  </si>
  <si>
    <t>华泰证券中行华泰紫金鼎锦上添花子集合资产管理计划</t>
  </si>
  <si>
    <t>华泰证券民生银行金陵定向资产管理计划</t>
  </si>
  <si>
    <t>华泰证券招商银行华泰联合证券定向资产管理计划</t>
  </si>
  <si>
    <t>华泰证券民生银行广西北部湾银行定向资产管理计划</t>
  </si>
  <si>
    <t>华泰证券-浦发-华泰紫金定存宝集合资产管理计划</t>
  </si>
  <si>
    <t>华泰证券中行华泰紫金鼎步步为盈子集合资产管理计划</t>
  </si>
  <si>
    <t>中国光大银行云南省农村信用社企业年金计划长江养老组合</t>
  </si>
  <si>
    <t>交行长江金色交响（集合型）企业年金计划长江养老优选配置组合</t>
  </si>
  <si>
    <t>农行中国华侨城集团公司企业年金计划嘉实组合</t>
  </si>
  <si>
    <t>建行福建联合石油化工有限公司企业年金计划嘉实组合</t>
  </si>
  <si>
    <t>招商丰盛稳定增长灵活配置混合型证券投资基金</t>
  </si>
  <si>
    <t>招商招财宝货币市场基金</t>
  </si>
  <si>
    <t>江西电力供电年金国寿组合</t>
  </si>
  <si>
    <t>国寿永福年金稳健配置国寿养老组合</t>
  </si>
  <si>
    <t>南宁铁路局年金国寿组合</t>
  </si>
  <si>
    <t>青海盐湖工业年金国寿组合</t>
  </si>
  <si>
    <t>宁波港年金国寿组合</t>
  </si>
  <si>
    <t>河南省农联社年金国寿组合</t>
  </si>
  <si>
    <t>中国中投证券有限责任公司企业年金计划泰康组合</t>
  </si>
  <si>
    <t>工行财通证券股份有限公司企业年金计划泰康组合</t>
  </si>
  <si>
    <t>招行挪威船级社中国公司企业年金计划华夏组合</t>
  </si>
  <si>
    <t>中国钢研科技集团有限公司企业年金计划泰康组合</t>
  </si>
  <si>
    <t>东吴阿尔法灵活配置混合型证券投资基金</t>
  </si>
  <si>
    <t>华安新活力灵活配置混合型证券投资基金</t>
  </si>
  <si>
    <t>哈尔滨东安发动机（集团）有限公司企业年金计划泰康组合</t>
  </si>
  <si>
    <t>中意稳健理财账户</t>
  </si>
  <si>
    <t>中意策略增长理财账户</t>
  </si>
  <si>
    <t>中意增长理财账户</t>
  </si>
  <si>
    <t>中意万能个险投资账户</t>
  </si>
  <si>
    <t>中意万能团险投资账户</t>
  </si>
  <si>
    <t>中意阳光团险投资账户</t>
  </si>
  <si>
    <t>中意积极进取理财账户</t>
  </si>
  <si>
    <t>中意安逸稳健理财账户</t>
  </si>
  <si>
    <t>四川省农村信用社联合社企业年金计划南方组合</t>
  </si>
  <si>
    <t>南方通利债券型证券投资基金</t>
  </si>
  <si>
    <t>德国北德意志银行上海分行</t>
  </si>
  <si>
    <t>富国富钱包货币市场基金</t>
  </si>
  <si>
    <t>建行中粮集团有限公司企业年金计划华夏组合</t>
  </si>
  <si>
    <t>中行厦门航空公司有限公司企业年金计划华夏组合</t>
  </si>
  <si>
    <t>农行乌鲁木齐市商业银行股份有限公司企业年金计划华夏组合</t>
  </si>
  <si>
    <t>中国光大银行工银如意养老1号企业年金集合计划华夏组合</t>
  </si>
  <si>
    <t>中行中国南方航空集团公司企业年金计划华夏组合</t>
  </si>
  <si>
    <t>招行北京京能热电股份有限公司企业年金计划华夏组合</t>
  </si>
  <si>
    <t>招行红云红河烟草集团有限责任公司昆明卷烟厂企业年金计划华夏</t>
  </si>
  <si>
    <t>中行长江勘测规划设计研究院企业年金计划华夏组合</t>
  </si>
  <si>
    <t>光大银行北京城市排水集团有限责任公司企业年金计划华夏组合</t>
  </si>
  <si>
    <t>建行包头钢铁（集团）有限责任公司企业年金计划华夏组合</t>
  </si>
  <si>
    <t>中行中国南方航空集团公司企业年金计划投资资产中金组合</t>
  </si>
  <si>
    <t>汪清县农村信用合作联社</t>
  </si>
  <si>
    <t>嘉实对冲套利定期开放混合型发起式证券投资基金</t>
  </si>
  <si>
    <t>交行汇丰银行（中国）有限公司企业年金计划嘉实组合</t>
  </si>
  <si>
    <t>中行可口可乐饮料（上海）有限公司企业年金嘉实绝对回报组合</t>
  </si>
  <si>
    <t>中行可口可乐饮料（上海）有限公司企业年金嘉实增强债券组合</t>
  </si>
  <si>
    <t>农行内蒙古东部电力有限公司企业年金计划嘉实组合</t>
  </si>
  <si>
    <t>工行哈尔滨电站设备集团公司企业年金计划嘉实组合</t>
  </si>
  <si>
    <t>工行湖北省农村信用社联合社企业年金计划嘉实组合</t>
  </si>
  <si>
    <t>招行陕西延长石油（集团）有限责任公司企业年金计划嘉实组合</t>
  </si>
  <si>
    <t>建行厦门烟草工业有限责任公司企业年金计划嘉实组合</t>
  </si>
  <si>
    <t>建行中国航天科技集团企业年金计划嘉实组合</t>
  </si>
  <si>
    <t>工行成都飞机工业（集团）有限责任公司企业年金计划嘉实组合</t>
  </si>
  <si>
    <t>招行北京京能热电股份有限公司企业年金计划嘉实组合</t>
  </si>
  <si>
    <t>中信招商银行金色人生乐享企业年金集合计划嘉实组合</t>
  </si>
  <si>
    <t>交行湖南农村信用社企业年金计划嘉实组合</t>
  </si>
  <si>
    <t>招行东莞银行股份有限公司企业年金计划嘉实组合</t>
  </si>
  <si>
    <t>工行海航集团有限公司企业年金计划嘉实组合</t>
  </si>
  <si>
    <t>光大中国邮电器材集团公司企业年金计划嘉实组合</t>
  </si>
  <si>
    <t>中行河北钢铁股份有限公司唐山分公司企业年金计划嘉实组合</t>
  </si>
  <si>
    <t>中行株洲冶炼集团股份有限公司企业年金计划嘉实组合</t>
  </si>
  <si>
    <t>浦发中国建筑材料集团有限公司企业年金计划嘉实组合</t>
  </si>
  <si>
    <t>工银瑞信纯债债券型证券投资基金</t>
  </si>
  <si>
    <t>中行中国航天科工集团公司企业年金基金工银组合</t>
  </si>
  <si>
    <t>国家开发银行股份有限公司企业年金基金工银组合</t>
  </si>
  <si>
    <t>中信中国投资有限责任公司企业年金基金工银组合</t>
  </si>
  <si>
    <t>交银施罗德周期回报灵活配置混合型证券投资基金</t>
  </si>
  <si>
    <t>民安财产保险有限公司传统产品华泰资管</t>
  </si>
  <si>
    <t>浦银安盛新经济结构灵活配置混合型证券投资基金</t>
  </si>
  <si>
    <t>国泰君安证券股份有限公司企业年金计划南方组合</t>
  </si>
  <si>
    <t>中信北京公共交通控股（集团）有限公司企业年金计划华夏组合</t>
  </si>
  <si>
    <t>建行江苏省邮政公司企业年金计划华夏组合</t>
  </si>
  <si>
    <t>工行河北省农村信用社联合社华夏组合</t>
  </si>
  <si>
    <t>本利丰人民币理财专户</t>
  </si>
  <si>
    <t>本利丰人民币理财专户1</t>
  </si>
  <si>
    <t>本利丰人民币理财专户2</t>
  </si>
  <si>
    <t>本利丰人民币理财专户3</t>
  </si>
  <si>
    <t>农业银行理财</t>
  </si>
  <si>
    <t>长城淘金一年期理财债券型证券投资基金</t>
  </si>
  <si>
    <t>长城工资宝货币市场基金</t>
  </si>
  <si>
    <t>富国收益宝货币市场基金</t>
  </si>
  <si>
    <t>富国天盛灵活配置混合型证券投资基金（原：汉盛证券投资基金）</t>
  </si>
  <si>
    <t>光大郑州煤电股份有限公司企业年金计划南方组合</t>
  </si>
  <si>
    <t>光大云南省烟草公司红河州公司企业年金计划南方组合</t>
  </si>
  <si>
    <t>华安大国新经济股票型证券投资基金</t>
  </si>
  <si>
    <t>光大国网北京市电力公司企业年金计划泰康组合</t>
  </si>
  <si>
    <t>华泰优逸混合型养老金产品</t>
  </si>
  <si>
    <t>中冶集团财务有限公司</t>
  </si>
  <si>
    <t>中行株洲冶炼集团股份有限公司企业年金计划泰康组合</t>
  </si>
  <si>
    <t>中邮核心竞争力灵活配置混合型证券投资基金</t>
  </si>
  <si>
    <t>中邮双动力混合型证券投资基金</t>
  </si>
  <si>
    <t>中邮货币市场基金</t>
  </si>
  <si>
    <t>渣打银行（中国）有限公司企业年金计划南方组合</t>
  </si>
  <si>
    <t>浦发长江薪酬延付养老保障管理产品长江安稳延付</t>
  </si>
  <si>
    <t>中信四川省农村信用社联合社企业年金计划易方达组合</t>
  </si>
  <si>
    <t>中信中国航空油料集团公司企业年金计划易方达组合</t>
  </si>
  <si>
    <t>中信杭州联合农村商业银行股份有限公司企业年金计划易方达组合</t>
  </si>
  <si>
    <t>工行广州日报社企业年金计划易方达组合</t>
  </si>
  <si>
    <t>工行中国石油化工集团公司企业年金计划易方达组合</t>
  </si>
  <si>
    <t>工行武汉铁路局企业年金计划易方达组合</t>
  </si>
  <si>
    <t>工行湖北省农村信用社联合社企业年金计划易方达组合</t>
  </si>
  <si>
    <t>交行中国交通建设集团有限公司企业年金计划易方达组合</t>
  </si>
  <si>
    <t>招行汉口银行股份有限公司企业年金计划易方达组合</t>
  </si>
  <si>
    <t>招行广州广船国际股份有限公司企业年金计划易方达组合</t>
  </si>
  <si>
    <t>易方达财富快线货币市场基金</t>
  </si>
  <si>
    <t>华夏薪金宝货币市场基金</t>
  </si>
  <si>
    <t>农银汇理大盘蓝筹混合型证券投资基金</t>
  </si>
  <si>
    <t>农银汇理沪深300指数挂钩2号资产管理计划</t>
  </si>
  <si>
    <t>农银汇理中小盘混合型证券投资基金</t>
  </si>
  <si>
    <t>农银汇理策略价值混合型证券投资基金</t>
  </si>
  <si>
    <t>农银汇理恒久增利债券型证券投资基金</t>
  </si>
  <si>
    <t>农银汇理行业成长混合型证券投资基金</t>
  </si>
  <si>
    <t>农银汇理沪深300指数证券投资基金</t>
  </si>
  <si>
    <t>农银汇理平衡双利混合型证券投资基金</t>
  </si>
  <si>
    <t>农银汇理增强收益债券型证券投资基金</t>
  </si>
  <si>
    <t>农银汇理货币市场证券投资基金</t>
  </si>
  <si>
    <t>农银汇理消费主题混合型证券投资基金</t>
  </si>
  <si>
    <t>农银汇理策略精选混合型证券投资基金</t>
  </si>
  <si>
    <t>农银汇理深证100指数增强型证券投资基金</t>
  </si>
  <si>
    <t>农银汇理行业轮动混合型证券投资基金</t>
  </si>
  <si>
    <t>农银汇理信用添利债券型证券投资基金</t>
  </si>
  <si>
    <t>农银汇理中证500指数证券投资基金</t>
  </si>
  <si>
    <t>农银汇理低估值高增长混合型证券投资基金</t>
  </si>
  <si>
    <t>农银汇理14天理财债券型证券投资基金</t>
  </si>
  <si>
    <t>农银汇理研究精选灵活配置混合型证券投资基金</t>
  </si>
  <si>
    <t>农银汇理区间收益灵活配置混合型证券投资基金</t>
  </si>
  <si>
    <t>农银汇理7天理财债券型证券投资基金</t>
  </si>
  <si>
    <t>农银汇理行业领先混合型证券投资基金</t>
  </si>
  <si>
    <t>诺安理财宝货币市场基金</t>
  </si>
  <si>
    <t>山西晋城无烟煤矿业集团有限责任公司企业年金计划银华组合</t>
  </si>
  <si>
    <t>中国煤炭科工集团有限公司企业年金计划银华组合</t>
  </si>
  <si>
    <t>沈阳飞机工业（集团）有限公司企业年金计划银华组合</t>
  </si>
  <si>
    <t>国家开发银行股份有限公司企业年金计划银华组合</t>
  </si>
  <si>
    <t>银华永益分级债券型证券投资基金</t>
  </si>
  <si>
    <t>中银聚利分级债券型证券投资基金</t>
  </si>
  <si>
    <t>中信北京市轨道交通建设管理有限公司企业年金计划泰康组合</t>
  </si>
  <si>
    <t>工行广东省粤电集团有限公司企业年金计划泰康组合</t>
  </si>
  <si>
    <t>中信四川省农村信用社联合社企业年金金华华夏组合</t>
  </si>
  <si>
    <t>中信北京首都农业集团有限公司企业年金计划华夏组合</t>
  </si>
  <si>
    <t>工行东软集团股份有限公司企业年金计划华夏组合</t>
  </si>
  <si>
    <t>华富恒财分级债券型证券投资基金</t>
  </si>
  <si>
    <t>华富恒富分级债券型证券投资基金</t>
  </si>
  <si>
    <t>工行北京医药集团有限责任公司企业年金计划华夏组合</t>
  </si>
  <si>
    <t>工行上海烟草集团有限责任公司企业年金计划华夏组合</t>
  </si>
  <si>
    <t>光大银行长春轨道客车股份有限公司企业年金计划华夏组合</t>
  </si>
  <si>
    <t>交银施罗德新成长股票型证券投资基金</t>
  </si>
  <si>
    <t>光大保德信银发商机主题股票型证券投资基金</t>
  </si>
  <si>
    <t>建信中证500指数增强型证券投资基金</t>
  </si>
  <si>
    <t>建信改革红利股票型证券投资基金</t>
  </si>
  <si>
    <t>建信健康民生混合型证券投资基金</t>
  </si>
  <si>
    <t>建信嘉薪宝货币市场基金</t>
  </si>
  <si>
    <t>宝盈祥瑞养老混合型证券投资基金</t>
  </si>
  <si>
    <t>宝盈科技30灵活配置混合型证券投资基金</t>
  </si>
  <si>
    <t>宝盈新价值灵活配置混合型证券投资基金</t>
  </si>
  <si>
    <t>安信宝利分级债券型证券投资基金</t>
  </si>
  <si>
    <t>安信现金管理货币市场基金</t>
  </si>
  <si>
    <t>安信价值精选股票型证券投资基金</t>
  </si>
  <si>
    <t>安信鑫发优选灵活配置混合型证券投资基金</t>
  </si>
  <si>
    <t>云南省烟草公司丽江市公司企业年金计划南方组合</t>
  </si>
  <si>
    <t>海尔集团公司企业年金计划南方组合</t>
  </si>
  <si>
    <t>民生加银城镇化灵活配置混合型证券投资基金</t>
  </si>
  <si>
    <t>华泰柏瑞创新升级混合型证券投资基金</t>
  </si>
  <si>
    <t>安徽中烟工业有限责任公司企业年金计划南方组合</t>
  </si>
  <si>
    <t>呼和浩特铁路局年金国寿组合</t>
  </si>
  <si>
    <t>常熟农商行年金国寿组合</t>
  </si>
  <si>
    <t>江西中烟年金国寿组合</t>
  </si>
  <si>
    <t>新疆农联社年金国寿组合</t>
  </si>
  <si>
    <t>广东烟草梅州年金国寿组合</t>
  </si>
  <si>
    <t>杭钢集团年金国寿组合</t>
  </si>
  <si>
    <t>信达澳银领先增长股票型证券投资基金</t>
  </si>
  <si>
    <t>信澳精华灵活配置混合型证券投资基金</t>
  </si>
  <si>
    <t>信达澳银中小盘股票型证券投资基金</t>
  </si>
  <si>
    <t>信达澳银产业升级股票型证券投资基金</t>
  </si>
  <si>
    <t>信达澳银红利回报股票型证券投资基金</t>
  </si>
  <si>
    <t>信达澳银稳定增利债券型证券投资基金(LOF)</t>
  </si>
  <si>
    <t>信澳信用债债券型证券投资基金</t>
  </si>
  <si>
    <t>信达澳银消费优选股票型证券投资基金</t>
  </si>
  <si>
    <t>信达澳银稳定价值债券型证券投资基金</t>
  </si>
  <si>
    <t>工行哈尔滨铁路局企业年金计划长江养老组合</t>
  </si>
  <si>
    <t>工行哈尔滨电站设备集团公司企业年金嘉实组合</t>
  </si>
  <si>
    <t>嘉实3个月理财债券型证券投资基金</t>
  </si>
  <si>
    <t>国泰安康养老定期支付混合型证券投资基金</t>
  </si>
  <si>
    <t>建行广东省机场管理集团公司企业年金计划投资资产（国泰）</t>
  </si>
  <si>
    <t>中国梦灵活配置混合型证券投资基金</t>
  </si>
  <si>
    <t>工行华润深国投信托有限公司企业年金计划泰康组合</t>
  </si>
  <si>
    <t>中行厦门航空公司有限公司企业年金计划易方达组合</t>
  </si>
  <si>
    <t>易方达聚盈分级债券型发起式证券投资基金</t>
  </si>
  <si>
    <t>易方达天天增利货币市场基金</t>
  </si>
  <si>
    <t>交行中国海运（集团）总公司企业年金计划华夏组合</t>
  </si>
  <si>
    <t>鑫元鸿利债券型证券投资基金</t>
  </si>
  <si>
    <t>鑫元稳利债券型证券投资基金</t>
  </si>
  <si>
    <t>工行红塔烟草（集团）有限责任公司企业年金计划富国组合</t>
  </si>
  <si>
    <t>光大银行厦门农村商业银行股份有限公司企业年金计划富国组合</t>
  </si>
  <si>
    <t>光大银行云南磷化集团有限公司企业年金计划富国组合</t>
  </si>
  <si>
    <t>工行西部证券股份有限公司企业年金计划富国组合</t>
  </si>
  <si>
    <t>南方薪金宝货币市场基金</t>
  </si>
  <si>
    <t>中国光大银行四川省电力公司（子公司）企业年金计划南方组合</t>
  </si>
  <si>
    <t>招商银行陕西延长石油（集团）有限责任公司企业年金计划南方组合</t>
  </si>
  <si>
    <t>工行河北省农村信用社联合社企业年金计划泰康组合</t>
  </si>
  <si>
    <t>工行中铁工程设计咨询集团有限公司企业年金计划泰康组合</t>
  </si>
  <si>
    <t>工行中国石油化工集团公司企业年金计划泰康组合</t>
  </si>
  <si>
    <t>澳大利亚西太平洋银行有限公司上海分行</t>
  </si>
  <si>
    <t>嘉实稳健增值混合型养老金产品</t>
  </si>
  <si>
    <t>圆信永丰纯债债券型证券投资基金</t>
  </si>
  <si>
    <t>华润元大信息传媒科技股票型证券投资基金</t>
  </si>
  <si>
    <t>华润元大现金收益货币市场基金</t>
  </si>
  <si>
    <t>华润元大保本混合型证券投资基金</t>
  </si>
  <si>
    <t>中海纯债债券型证券投资基金</t>
  </si>
  <si>
    <t>国联安通盈灵活配置混合型证券投资基金</t>
  </si>
  <si>
    <t>东吴中证可转换债券指数分级证券投资基金</t>
  </si>
  <si>
    <t>东方红新动力灵活配置混合型证券投资基金</t>
  </si>
  <si>
    <t>东方红产业升级灵活配置混合型证券投资基金</t>
  </si>
  <si>
    <t>天弘季加利理财债券型证券投资基金</t>
  </si>
  <si>
    <t>中银薪钱包货币市场基金</t>
  </si>
  <si>
    <t>中银健康生活股票型证券投资基金</t>
  </si>
  <si>
    <t>中海积极收益灵活配置混合型证券投资基金</t>
  </si>
  <si>
    <t>航天证券有限责任公司</t>
  </si>
  <si>
    <t>中泰穗韬投资一期债券单一资金信托计划</t>
  </si>
  <si>
    <t>中泰太平洋一期债券单一资金信托计划</t>
  </si>
  <si>
    <t>中泰-今莱1号债券投资单一资金信托计划</t>
  </si>
  <si>
    <t>中泰信托-安泰2号债券单一资金信托计划</t>
  </si>
  <si>
    <t>中泰信托-安泰1号债券单一资金信托计划</t>
  </si>
  <si>
    <t>中泰黄浦之星一期债券投资单一资金信托计划</t>
  </si>
  <si>
    <t>大成灵活配置混合型证券投资基金</t>
  </si>
  <si>
    <t>大成中小盘股票型证券投资基金（LOF）</t>
  </si>
  <si>
    <t>大成招财宝货币市场基金</t>
  </si>
  <si>
    <t>大成添利宝货币市场基金</t>
  </si>
  <si>
    <t>大成景益平稳收益混合型证券投资基金</t>
  </si>
  <si>
    <t>大成健康产业股票型证券投资基金</t>
  </si>
  <si>
    <t>工行山西晋城无烟煤矿业集团有限责任公司企业年金计划中金组合</t>
  </si>
  <si>
    <t>德国商业银行股份有限公司上海分行</t>
  </si>
  <si>
    <t>汉寿县农村信用合作联社</t>
  </si>
  <si>
    <t>招商招金宝货币市场基金</t>
  </si>
  <si>
    <t>华宝兴业服务优选股票型证券投资基金</t>
  </si>
  <si>
    <t>华宝兴业创新优选股票型证券投资基金</t>
  </si>
  <si>
    <t>峨眉山市农村信用合作联社</t>
  </si>
  <si>
    <t>上投摩根核心成长股票型证券投资基金</t>
  </si>
  <si>
    <t>招行北京环境卫生工程集团有限公司企业年金计划华夏组合</t>
  </si>
  <si>
    <t>招行西安飞机工业（集团）有限责任公司企业年金计划华夏组合</t>
  </si>
  <si>
    <t>工行平安资产管理有限责任公司鑫享2号保险资产管理产品平安资产</t>
  </si>
  <si>
    <t>山西省电力年金国寿组合</t>
  </si>
  <si>
    <t>济南二机床年金国寿组合</t>
  </si>
  <si>
    <t>四川省农联社年金国寿组合</t>
  </si>
  <si>
    <t>川渝中烟年金国寿组合</t>
  </si>
  <si>
    <t>中国南航年金国寿组合</t>
  </si>
  <si>
    <t>中国中钢年金国寿组合</t>
  </si>
  <si>
    <t>厦门航空年金国寿组合</t>
  </si>
  <si>
    <t>中国石油化工集团公司企业年金计划工银组合</t>
  </si>
  <si>
    <t>工行兰州铁路局企业年金基金工银瑞信组合</t>
  </si>
  <si>
    <t>南京爱立信熊猫年金平安养老组合</t>
  </si>
  <si>
    <t>山东航空年金平安养老组合</t>
  </si>
  <si>
    <t>胜利油田年金平安养老组合</t>
  </si>
  <si>
    <t>盛京银行年金平安养老组合</t>
  </si>
  <si>
    <t>皖北煤电年金平安养老组合</t>
  </si>
  <si>
    <t>萧山农合行年金平安养老组合</t>
  </si>
  <si>
    <t>浙江交通投资及子分公司年金平安养老组合</t>
  </si>
  <si>
    <t>龙岩烟草年金平安养老组合</t>
  </si>
  <si>
    <t>阿斯利康年金平安养老组合</t>
  </si>
  <si>
    <t>中国水电顾问年金平安养老组合</t>
  </si>
  <si>
    <t>天虹商场年金平安养老组合</t>
  </si>
  <si>
    <t>四川省农联社年金平安养老组合</t>
  </si>
  <si>
    <t>新疆天业年金平安养老组合</t>
  </si>
  <si>
    <t>东莞银行年金平安养老组合</t>
  </si>
  <si>
    <t>福建电力主业年金平安养老组合</t>
  </si>
  <si>
    <t>工银瑞信绝对收益策略混合型发起式证券投资基金</t>
  </si>
  <si>
    <t>工银瑞信添利信用债固定收益型养老金产品</t>
  </si>
  <si>
    <t>诺安永鑫收益一年定期开放债券型证券投资基金</t>
  </si>
  <si>
    <t>国寿安保尊享债券型证券投资基金</t>
  </si>
  <si>
    <t>国寿安保沪深300指数型证券投资基金</t>
  </si>
  <si>
    <t>汇添富美丽30股票型证券投资基金</t>
  </si>
  <si>
    <t>汇添富和聚宝货币市场基金</t>
  </si>
  <si>
    <t>信达澳银慧管家货币市场基金</t>
  </si>
  <si>
    <t>光大云南省烟草公司昆明市公司企业年金计划华夏组合</t>
  </si>
  <si>
    <t>华夏基金延年益寿固定收益型养老金产品</t>
  </si>
  <si>
    <t>中信云南省烟草公司楚雄州公司企业年金计划华夏组合</t>
  </si>
  <si>
    <t>建行浙江省邮政公司企业年金计划中信证券组合</t>
  </si>
  <si>
    <t>建行中国邮政储蓄银行股份有限公司企业年金计划中信组合</t>
  </si>
  <si>
    <t>招行西安银行股份有限公司企业年金计划中信证券组合</t>
  </si>
  <si>
    <t>中行长江勘测规划设计研究院企业年金计划中信组合</t>
  </si>
  <si>
    <t>中行北京首都国际机场股份有限公司企业年金计划中信组合</t>
  </si>
  <si>
    <t>中国煤炭科工集团有限公司企业年金计划中信证券组合</t>
  </si>
  <si>
    <t>交行中国水电工程顾问集团公司企业年金计划中信组合</t>
  </si>
  <si>
    <t>交行深圳航空有限责任公司企业年金计划中信组合</t>
  </si>
  <si>
    <t>光大南车南京浦镇车辆有限公司企业年金计划中信证券组合</t>
  </si>
  <si>
    <t>农行建设银行养颐乐金岁企业年金集合计划中信证券组合</t>
  </si>
  <si>
    <t>建行江西省邮政公司企业年金计划中信组合</t>
  </si>
  <si>
    <t>银华活钱宝货币市场基金</t>
  </si>
  <si>
    <t>工行贵州黎阳航空发动机（集团）有限公司企业年金计划银华组合</t>
  </si>
  <si>
    <t>兴业金融租赁有限责任公司</t>
  </si>
  <si>
    <t>工行中国石油化工集团公司企业年金计划中金组合</t>
  </si>
  <si>
    <t>浦发国泰君安证券股份有限公司企业年金计划华夏组合</t>
  </si>
  <si>
    <t>华安汇财通货币市场基金</t>
  </si>
  <si>
    <t>工行平安资产如意2号资产管理产品平安资产</t>
  </si>
  <si>
    <t>富国目标齐利一年期纯债债券型证券投资基金</t>
  </si>
  <si>
    <t>上投摩根优信增利债券型证券投资基金</t>
  </si>
  <si>
    <t>金元惠理金元宝货币市场基金</t>
  </si>
  <si>
    <t>招商可转债分级债券型证券投资基金</t>
  </si>
  <si>
    <t>云南冶金集团股份有限公司企业年金计划投资资产中金组合</t>
  </si>
  <si>
    <t>长城久鑫保本混合型证券投资基金</t>
  </si>
  <si>
    <t>金航3号集合资产管理计划</t>
  </si>
  <si>
    <t>工行中铁快运股份有限公司企业年金计划嘉实组合</t>
  </si>
  <si>
    <t>工行中铁二院工程集团有限责任公司企业年金计划嘉实组合</t>
  </si>
  <si>
    <t>全国社保基金九零五一组合</t>
  </si>
  <si>
    <t>交银施罗德丰盈收益债券型证券投资基金</t>
  </si>
  <si>
    <t>农行上海强生控股股份有限公司企业年金计划长江养老组合</t>
  </si>
  <si>
    <t>光大保德信岁末红利纯债债券型证券投资基金</t>
  </si>
  <si>
    <t>浦银安盛盛世精选灵活配置混合型证券投资基金</t>
  </si>
  <si>
    <t>全国社保基金九零三一组合</t>
  </si>
  <si>
    <t>中行中国核工业建设集团公司企业年金计划长江养老组合</t>
  </si>
  <si>
    <t>国泰金色年华固定收益型养老金产品</t>
  </si>
  <si>
    <t>全国社保基金九零一一组合</t>
  </si>
  <si>
    <t>工行北京北辰实业集团公司企业年金计划华夏组合</t>
  </si>
  <si>
    <t>全国社保基金九一三一组合</t>
  </si>
  <si>
    <t>全国社保基金九一三组合</t>
  </si>
  <si>
    <t>全国社保基金九一二组合</t>
  </si>
  <si>
    <t>全国社保基金九一二一组合</t>
  </si>
  <si>
    <t>南方启元债券型证券投资基金</t>
  </si>
  <si>
    <t>南方高端装备灵活配置混合型证券投资基金</t>
  </si>
  <si>
    <t>中行国家开发投资公司企业年金计划工银瑞信组合</t>
  </si>
  <si>
    <t>中行贵州省农村信用社联合社企业年金基金工银瑞信组合</t>
  </si>
  <si>
    <t>中原英石基金管理有限公司</t>
  </si>
  <si>
    <t>工行西安铁路局企业年金计划长江养老组合</t>
  </si>
  <si>
    <t>中信建投基金管理有限公司-中信建投货币市场基金</t>
  </si>
  <si>
    <t>大通证券股份有限公司</t>
  </si>
  <si>
    <t>建行富国稳健增值混合型养老金产品富国组合</t>
  </si>
  <si>
    <t>建行神华集团有限责任公司企业年金计划泰康组合</t>
  </si>
  <si>
    <t>广发基金管理有限公司</t>
  </si>
  <si>
    <t>江信基金管理有限公司</t>
  </si>
  <si>
    <t>工银瑞信添富股票型养老金产品</t>
  </si>
  <si>
    <t>中国光大银行国网北京市电力公司企业年金计划工银瑞信组合</t>
  </si>
  <si>
    <t>农行新疆维吾尔自治区农村信用社联合社企业年金基金工银瑞信组合</t>
  </si>
  <si>
    <t>光大中国中煤能源集团有限公司企业年金基金工银组合</t>
  </si>
  <si>
    <t>兴银货币市场基金</t>
  </si>
  <si>
    <t>兴业货币市场证券投资基金</t>
  </si>
  <si>
    <t>招商银行联想集团公司企业年金计划年金组合</t>
  </si>
  <si>
    <t>招行陕西煤化工集团有限责任公司企业年金基金工银瑞信组合</t>
  </si>
  <si>
    <t>招行陕西延长石油（集团）有限责任公司企业年金计划工银瑞信组合</t>
  </si>
  <si>
    <t xml:space="preserve"> 招行重庆银行股份有限公司企业年金基金工银瑞信组合</t>
  </si>
  <si>
    <t>建行神华集团有限责任公司企业年金计划华夏组合</t>
  </si>
  <si>
    <t>华商双债丰利债券型证券投资基金</t>
  </si>
  <si>
    <t>招商丰利灵活配置混合型证券投资基金</t>
  </si>
  <si>
    <t>工银瑞信目标收益一年定期开放债券型证券投资基金</t>
  </si>
  <si>
    <t>广发基金管理有限公司——全国社保基金九零八一组合</t>
  </si>
  <si>
    <t>鑫元合享分级债券型证券投资基金</t>
  </si>
  <si>
    <t>易方达恒久添利1年定期开放债券型证券投资基金</t>
  </si>
  <si>
    <t>易方达龙宝货币市场基金</t>
  </si>
  <si>
    <t>平安大华财富宝货币市场基金</t>
  </si>
  <si>
    <t>中海惠祥分级债券型证券投资基金</t>
  </si>
  <si>
    <t>永吉县农村信用合作联社</t>
  </si>
  <si>
    <t>中信北京城建集团有限责任公司企业年金基金工银组合</t>
  </si>
  <si>
    <t>建行广州铁路（集团）公司企业年金计划长江养老组合</t>
  </si>
  <si>
    <t>中行呼和浩特铁路局企业年金计划长江养老组合</t>
  </si>
  <si>
    <t>招行云南中烟工业有限责任公司企业年金计划嘉实组合</t>
  </si>
  <si>
    <t>嘉实医疗保健股票型证券投资基金</t>
  </si>
  <si>
    <t>吉林珲春农村商业银行股份有限公司</t>
  </si>
  <si>
    <t>招行联想集团公司企业年金计划泰康组合</t>
  </si>
  <si>
    <t>农行中国建筑股份有限公司企业年金计划博时组合</t>
  </si>
  <si>
    <t>交行深圳航空有限责任公司企业年金计划博时组合</t>
  </si>
  <si>
    <t>全国社保基金九零二一组合</t>
  </si>
  <si>
    <t>博时裕隆灵活配置混合型证券投资基金</t>
  </si>
  <si>
    <t>博时稳健回报债券型证券投资基金（LOF）</t>
  </si>
  <si>
    <t>博时天天增利货币市场基金</t>
  </si>
  <si>
    <t>化学工程年金国寿组合</t>
  </si>
  <si>
    <t>国开行年金国寿组合</t>
  </si>
  <si>
    <t>重庆邮政年金国寿组合</t>
  </si>
  <si>
    <t>国寿永祥年金国寿养老组合</t>
  </si>
  <si>
    <t>中国烟草海南年金中国人寿组合</t>
  </si>
  <si>
    <t>建行北京市邮政公司企业年金基金工银瑞信组合</t>
  </si>
  <si>
    <t>建行南宁铁路局企业年金基金工银瑞信组合</t>
  </si>
  <si>
    <t>东方多策略灵活配置混合型证券投资基金</t>
  </si>
  <si>
    <t>广发活期宝货币市场基金</t>
  </si>
  <si>
    <t>交银施罗德现金宝货币市场基金</t>
  </si>
  <si>
    <t>农行沈阳飞机工业（集团）有限公司企业年金计划长江养老组合</t>
  </si>
  <si>
    <t>新华鑫安保本一号混合型证券投资基金</t>
  </si>
  <si>
    <t>新华阿里一号保本混合型证券投资基金</t>
  </si>
  <si>
    <t>山西晋煤无烟煤矿业集团有限责任公司企业年金计划中金组合</t>
  </si>
  <si>
    <t>银华双月定期理财债券型证券投资基金</t>
  </si>
  <si>
    <t>中诚信托2013年固益人生18号集合信托</t>
  </si>
  <si>
    <t>交行冀东发展集团有限责任公司企业年金计划工银瑞信组合</t>
  </si>
  <si>
    <t>建行新华人寿保险股份有限公司企业年金计划泰康组合</t>
  </si>
  <si>
    <t>中银产业债一年定期开放债券型证券投资基金</t>
  </si>
  <si>
    <t>中行中国核工业集团公司企业年金计划华夏组合</t>
  </si>
  <si>
    <t>交行广东省交通集团有限公司企业年金计划银华组合</t>
  </si>
  <si>
    <t>中行河北钢铁股份有限公司唐山分公司企业年金计划银华组合</t>
  </si>
  <si>
    <t>工行海航集团有限公司企业年金计划银华组合</t>
  </si>
  <si>
    <t>北信瑞丰稳定收益债券型基金</t>
  </si>
  <si>
    <t>广发银行股份有限公司资管</t>
  </si>
  <si>
    <t>光大中国航空工业集团公司企业年金计划银华组合</t>
  </si>
  <si>
    <t>工行哈尔滨铁路局企业年金计划中金组合</t>
  </si>
  <si>
    <t>惠安县农村信用合作联社</t>
  </si>
  <si>
    <t>建信现金添利货币市场基金</t>
  </si>
  <si>
    <t>全国社保基金九零九一组合</t>
  </si>
  <si>
    <t>嘉实元和直投封闭混合型发起式证券投资基金</t>
  </si>
  <si>
    <t>上投摩根现金管理货币市场基金</t>
  </si>
  <si>
    <t>建信潜力新蓝筹股票型证券投资基金</t>
  </si>
  <si>
    <t>建信中小盘先锋股票型证券投资基金</t>
  </si>
  <si>
    <t>招商银行联想集团企业年金计划中金组合</t>
  </si>
  <si>
    <t>信诚中证800金融指数分级证券投资基金</t>
  </si>
  <si>
    <t>包钢年金国寿组合</t>
  </si>
  <si>
    <t>西安飞机工业年金国寿组合</t>
  </si>
  <si>
    <t>皖北煤电年金国寿债权组合</t>
  </si>
  <si>
    <t>融通月月添利定期开放债券型证券投资基金</t>
  </si>
  <si>
    <t>广发季季利理财债券型证券投资基金</t>
  </si>
  <si>
    <t>江苏省国信集团财务有限公司</t>
  </si>
  <si>
    <t>易方达稳健配置二号混合型养老金产品</t>
  </si>
  <si>
    <t>东方红睿丰灵活配置混合型证券投资基金</t>
  </si>
  <si>
    <t>东方新兴成长混合型证券投资基金</t>
  </si>
  <si>
    <t>国金通用鑫安保本混合型证券投资基金</t>
  </si>
  <si>
    <t>中融货币市场基金</t>
  </si>
  <si>
    <t>上海华信证券有限责任公司</t>
  </si>
  <si>
    <t>建行中国平煤神马能源化工集团企业年金基金工银瑞信组合</t>
  </si>
  <si>
    <t>建设银行年金国寿组合</t>
  </si>
  <si>
    <t>江苏江南农商行年金国寿组合</t>
  </si>
  <si>
    <t>国网陕西电力年金国寿2号组合</t>
  </si>
  <si>
    <t>河北省农联社年金国寿组合</t>
  </si>
  <si>
    <t>云南省烟草大理州年金国寿组合</t>
  </si>
  <si>
    <t>建行酒泉钢铁（集团）有限责任公司企业年金计划平安养老组合</t>
  </si>
  <si>
    <t>招行成都银行股份有限公司企业年金计划平安养老组合</t>
  </si>
  <si>
    <t>招行云南煤化工集团有限公司企业年金计划平安养老组合</t>
  </si>
  <si>
    <t>建行中国水利水电第七工程局有限公司企业年金计划平安养老组合</t>
  </si>
  <si>
    <t>交行浙江温州鹿城农村合作银行企业年金计划平安养老组合</t>
  </si>
  <si>
    <t>交行湖南农村信用社企业年金计划平安养老组合</t>
  </si>
  <si>
    <t>工行南车长江车辆有限公司企业年金计划平安养老组合</t>
  </si>
  <si>
    <t>招行长沙银行股份有限公司企业年金计划平安养老组合</t>
  </si>
  <si>
    <t>中信浙江省国际贸易集团有限公司企业年金计划平安养老组合</t>
  </si>
  <si>
    <t>中信浙江省物产集团公司企业年金计划平安养老组合</t>
  </si>
  <si>
    <t>光大北京控股集团有限公司企业年金计划平安养老组合</t>
  </si>
  <si>
    <t>平安锦绣人生企业年金集合计划安心回报平安养老组合</t>
  </si>
  <si>
    <t>平煤神马年金平安养老固收</t>
  </si>
  <si>
    <t>国开行年金平安养老组合</t>
  </si>
  <si>
    <t>青海盐湖工业年金平安养老组合</t>
  </si>
  <si>
    <t>中国民航信息年金平安养老组合</t>
  </si>
  <si>
    <t>海尔集团年金平安养老组合</t>
  </si>
  <si>
    <t>博时月月盈短期理财债券型证券投资基金</t>
  </si>
  <si>
    <t>博时优势收益信用债债券型证券投资基金</t>
  </si>
  <si>
    <t>博时现金宝货币市场基金</t>
  </si>
  <si>
    <t>交行中国通用技术（集团）控股有限责任公司企业年金计划华夏组合</t>
  </si>
  <si>
    <t>工行国网电力科学研究院企业年金计划华夏组合</t>
  </si>
  <si>
    <t>和龙市农村信用合作联社</t>
  </si>
  <si>
    <t>景顺长城研究精选股票型证券投资基金</t>
  </si>
  <si>
    <t>景顺长城景丰货币市场基金</t>
  </si>
  <si>
    <t>诺安聚鑫宝货币市场基金</t>
  </si>
  <si>
    <t>诺安稳健回报灵活配置混合型证券投资基金</t>
  </si>
  <si>
    <t>中意分红理财账户</t>
  </si>
  <si>
    <t>中意传统理财账户</t>
  </si>
  <si>
    <t>西部矿业集团财务有限公司</t>
  </si>
  <si>
    <t>工行杭州银行股份有限公司企业年金计划富国组合</t>
  </si>
  <si>
    <t>东吴人寿保险股份有限公司</t>
  </si>
  <si>
    <t>泰达宏利淘利债券型证券投资基金</t>
  </si>
  <si>
    <t xml:space="preserve">   全国社保基金九一一一组合                                                                                                                                                                   </t>
  </si>
  <si>
    <t>嘉实新兴产业股票型证券投资基金</t>
  </si>
  <si>
    <t>交城县农村信用合作联社</t>
  </si>
  <si>
    <t>山西证券股份有限公司</t>
  </si>
  <si>
    <t>中银安心回报半年定期开放债券型证券投资基金</t>
  </si>
  <si>
    <t xml:space="preserve"> 中银新经济灵活配置混合型证券投资基金</t>
  </si>
  <si>
    <t>信诚中证800医药指数分级证券投资基金</t>
  </si>
  <si>
    <t>信诚中证800有色指数分级证券投资基金</t>
  </si>
  <si>
    <t>中融增鑫一年定期开放债券型证券投资基金</t>
  </si>
  <si>
    <t xml:space="preserve"> 全国社保基金九零四一组合</t>
  </si>
  <si>
    <t>建行中国邮政速递物流股份有限公司企业年金计划华夏组合</t>
  </si>
  <si>
    <t>全国社保基金九一零一组合</t>
  </si>
  <si>
    <t>工银瑞信现金快线货币市场基金</t>
  </si>
  <si>
    <t>工银瑞信新财富灵活配置混合型证券投资基金</t>
  </si>
  <si>
    <t>中原英石货币市场基金</t>
  </si>
  <si>
    <t>贵阳银行股份有限公司遵义分行</t>
  </si>
  <si>
    <t>万家现金宝货币市场证券投资基金</t>
  </si>
  <si>
    <t>汇添富移动互联股票型证券投资基金</t>
  </si>
  <si>
    <t>摩根士丹利华鑫纯债稳定添利18个月定期开放债券型证券投资基金</t>
  </si>
  <si>
    <t>摩根士丹利华鑫进取优选股票型证券投资基金</t>
  </si>
  <si>
    <t>南山集团财务有限公司</t>
  </si>
  <si>
    <t>长治银行股份有限公司</t>
  </si>
  <si>
    <t>中信银行中信证券信安增利混合型养老金计划中信组合</t>
  </si>
  <si>
    <t>中行汉江水利水电（集团）有限责任公司企业年金计划中信组合</t>
  </si>
  <si>
    <t>中行中国核工业集团企业年金计划中信证券组合</t>
  </si>
  <si>
    <t>中行江汉油田代管单位企业年金计划中信组合</t>
  </si>
  <si>
    <t>中行广州市地下铁道总公司企业年金计划中信组合</t>
  </si>
  <si>
    <t>交行太原市自来水公司企业年金计划中信证券组合</t>
  </si>
  <si>
    <t>交行广东省交通集团有限公司企业年金计划中信证券组合</t>
  </si>
  <si>
    <t>交行陕西汽车控股集团有限公司企业年金计划中信组合</t>
  </si>
  <si>
    <t>建行河北省邮政公司企业年金计划中信组合</t>
  </si>
  <si>
    <t>光大湖北能源集团股份有限公司企业年金计划中信证券组合</t>
  </si>
  <si>
    <t>全国社保基金九一一一组合</t>
  </si>
  <si>
    <t>光大银行中国航空工业集团公司企业年金计划中信组合</t>
  </si>
  <si>
    <t>建行中国邮政速递物流股份有限公司企业年金计划中信组合</t>
  </si>
  <si>
    <t>中行杭州钢铁集团公司（主业子公司）企业年金计划中信组合</t>
  </si>
  <si>
    <t>建行中信证券信安稳利混合型养老金计划中信组合</t>
  </si>
  <si>
    <t>工行中国南车集团眉山车辆厂企业年金计划中信组合</t>
  </si>
  <si>
    <t>工行南车株洲电力机车有限公司企业年金计划中信组合</t>
  </si>
  <si>
    <t>招商招利1个月期理财债券型证券投资基金</t>
  </si>
  <si>
    <t>中信建投基金管理有限公司-中信建投稳利保本混合型证券投资基金</t>
  </si>
  <si>
    <t>国寿永丰年金国寿避险组合</t>
  </si>
  <si>
    <t>中国南山开发（集团）年金国寿组合</t>
  </si>
  <si>
    <t>信诚3个月理财债券型证券投资基金</t>
  </si>
  <si>
    <t>鹏华先进制造股票型证券投资基金</t>
  </si>
  <si>
    <t>圆信永丰双红利灵活配置混合型证券投资基金</t>
  </si>
  <si>
    <t>大成月月盈短期理财债券型证券投资基金</t>
  </si>
  <si>
    <t>大成景利混合型证券投资基金</t>
  </si>
  <si>
    <t>工行青海省电力公司企业年金计划长江养老组合</t>
  </si>
  <si>
    <t>长城久盈纯债分级债券型证券投资基金</t>
  </si>
  <si>
    <t>建信稳定得利债券型证券投资基金</t>
  </si>
  <si>
    <t>中行中国能源建设集团有限公司企业年金计划长江养老组合</t>
  </si>
  <si>
    <t>易方达现金增利货币市场基金</t>
  </si>
  <si>
    <t>富兰克林国海健康优质生活股票型证券投资基金</t>
  </si>
  <si>
    <t>农行东吴人寿保险股份有限公司万能产品东吴人寿</t>
  </si>
  <si>
    <t>工行东吴人寿保险股份有限公司普通分红东吴人寿</t>
  </si>
  <si>
    <t>建行东吴人寿保险股份有限公司团体分红东吴人寿</t>
  </si>
  <si>
    <t>鑫元半年定期开放债券型证券投资基金</t>
  </si>
  <si>
    <t>富国收益增强债券型证券投资基金</t>
  </si>
  <si>
    <t>国寿安保场内实时申赎货币市场基金</t>
  </si>
  <si>
    <t>东海美丽中国灵活配置混合型证券投资基金</t>
  </si>
  <si>
    <t>东方双债添利债券型证券投资基金</t>
  </si>
  <si>
    <t>方正富邦金小宝货币市场证券投资基金</t>
  </si>
  <si>
    <t>工行平安资产管理有限责任公司如意7号保险资产管理产品平安资产</t>
  </si>
  <si>
    <t xml:space="preserve">湖南常宁农村商业银行股份有限公司 </t>
  </si>
  <si>
    <t xml:space="preserve">华泰柏瑞量化指数增强股票型证券投资基金 </t>
  </si>
  <si>
    <t>工行瑞穗实业银行（中国）有限公司企业年金计划中信组合</t>
  </si>
  <si>
    <t>工行中信证券信福华龄固定收益型养老金计划中信组合</t>
  </si>
  <si>
    <t>铁法煤业年金平安养老组合</t>
  </si>
  <si>
    <t>中国南航年金平安养老组合</t>
  </si>
  <si>
    <t>中国国电集团公司企业年金计划平安养老组合</t>
  </si>
  <si>
    <t>银华惠增利货币市场基金</t>
  </si>
  <si>
    <t>银华高端制造业灵活配置混合型证券投资基金</t>
  </si>
  <si>
    <t>国投瑞银岁增利一年期定期开放债券型证券投资基金</t>
  </si>
  <si>
    <t>国投瑞银钱多宝货币市场基金</t>
  </si>
  <si>
    <t>工银瑞信添益快钱货币市场基金</t>
  </si>
  <si>
    <t>工银瑞信高端制造行业股票型证券投资基金</t>
  </si>
  <si>
    <t>工银瑞信研究精选股票型证券投资基金</t>
  </si>
  <si>
    <t>民生广发银行股份有限公司企业年金计划泰康组合</t>
  </si>
  <si>
    <t>交行国网吉林省电力有限公司企业年金计划泰康组合</t>
  </si>
  <si>
    <t>中行江苏省电力公司（国网B）企业年金计划泰康组合</t>
  </si>
  <si>
    <t>广汽工业年金平安养老组合</t>
  </si>
  <si>
    <t>农银汇理红利日结货币市场基金</t>
  </si>
  <si>
    <t>交银施罗德丰润收益债券型证券投资基金</t>
  </si>
  <si>
    <t>国投瑞银美丽中国灵活配置混合型证券投资基金</t>
  </si>
  <si>
    <t>汇添富环保行业股票型证券投资基金</t>
  </si>
  <si>
    <t>申银万国证券嘉银1号定向资产管理计划</t>
  </si>
  <si>
    <t>鑫元合丰分级债券型证券投资基金</t>
  </si>
  <si>
    <t>景顺长城中国回报灵活配置混合型证券投资基金</t>
  </si>
  <si>
    <t>中金纯债债券型证券投资基金</t>
  </si>
  <si>
    <t>工行中国船舶重工集团公司企业年金计划博时组合</t>
  </si>
  <si>
    <t>工行铜陵有色金属集团控股有限公司企业年金计划博时组合</t>
  </si>
  <si>
    <t>工行红云红河烟草有限责任公司曲靖卷烟厂企业年金计划博时组合</t>
  </si>
  <si>
    <t>工行徽商银行企业年金计划博时组合</t>
  </si>
  <si>
    <t>平安证券浦发银行龙江银行股份有限公司定向资产管理计划</t>
  </si>
  <si>
    <t>银河润利保本混合型证券投资基金</t>
  </si>
  <si>
    <t>中国光大银行国网北京市电力公司企业年金计划华泰存量组合</t>
  </si>
  <si>
    <t>中国光大银行国家电网公司总部企业年金计划华泰组合</t>
  </si>
  <si>
    <t>中国煤炭科工集团年金国寿原博时组合</t>
  </si>
  <si>
    <t>南京禄口机场年金国寿组合</t>
  </si>
  <si>
    <t>云南省烟草玉溪年金国寿组合</t>
  </si>
  <si>
    <t>建行山东省邮政公司企业年金计划华夏组合</t>
  </si>
  <si>
    <t>建行安徽省邮政公司企业年金计划华夏组合</t>
  </si>
  <si>
    <t>交行华夏银行股份有限公司企业年金计划国泰组合</t>
  </si>
  <si>
    <t>达州市商业银行股份有限公司</t>
  </si>
  <si>
    <t>浦银安盛月月盈安心养老定期支付债券型证券投资基金</t>
  </si>
  <si>
    <t>建行神华集团有限公司企业年金计划工银瑞信组合</t>
  </si>
  <si>
    <t>博时保证金实时交易型货币市场基金</t>
  </si>
  <si>
    <t>中国建设银行广州铁路（集团）公司企业年金计划中金组合</t>
  </si>
  <si>
    <t>中国民生银行成都农村商业银行股份有限公司企业年金计划中金组合</t>
  </si>
  <si>
    <t>招商银行云南省烟草烟叶公司企业年金计划中金组合</t>
  </si>
  <si>
    <t>国寿安保薪金宝货币市场基金</t>
  </si>
  <si>
    <t>中金现金管家货币市场基金</t>
  </si>
  <si>
    <t>长盛养老健康产业灵活配置混合型证券投资基金</t>
  </si>
  <si>
    <t>长盛生态环境主题灵活配置混合型证券投资基金</t>
  </si>
  <si>
    <t>建行神华集团有限责任公司企业年金工银瑞信组合</t>
  </si>
  <si>
    <t>中邮现金驿站货币市场基金</t>
  </si>
  <si>
    <t>易方达益民股票型养老金产品</t>
  </si>
  <si>
    <t>中原证券年金国寿组合</t>
  </si>
  <si>
    <t>连云港港口集团年金国寿组合</t>
  </si>
  <si>
    <t>中国海运年金国寿组合</t>
  </si>
  <si>
    <t>广东中烟年金国寿组合</t>
  </si>
  <si>
    <t>神华集团年金国寿组合</t>
  </si>
  <si>
    <t>摩根士丹利华鑫基金管理有限公司</t>
  </si>
  <si>
    <t>交行国网吉林省电力有限公司企业年金计划嘉实组合</t>
  </si>
  <si>
    <t>上投摩根纯债添利债券型证券投资基金</t>
  </si>
  <si>
    <t>上投摩根天添盈货币市场基金</t>
  </si>
  <si>
    <t>上投摩根天添宝货币市场基金</t>
  </si>
  <si>
    <t>汇添富现金宝货币市场基金</t>
  </si>
  <si>
    <t>南方理财金交易型货币市场基金</t>
  </si>
  <si>
    <t>国投瑞银增利宝货币市场基金</t>
  </si>
  <si>
    <t>广发基金-兴业银行-中航信托纯债2号资产管理计划</t>
  </si>
  <si>
    <t>英大现金宝货币市场基金</t>
  </si>
  <si>
    <t>北信瑞丰宜投宝货币市场基金</t>
  </si>
  <si>
    <t>交行北京金融街投资（集团）有限公司企业年金计划华夏组合</t>
  </si>
  <si>
    <t>新华财富金30天理财债券型证券投资基金</t>
  </si>
  <si>
    <t>法国外贸银行股份有限公司上海分行</t>
  </si>
  <si>
    <t>大成丰财宝货币市场基金</t>
  </si>
  <si>
    <t>大成-兴业1号资产管理计划</t>
  </si>
  <si>
    <t>大成基金-光大银行一中兵投资香港股票投资组合</t>
  </si>
  <si>
    <t>中行工银瑞信基金管理有限公司企业年金工银瑞信组合</t>
  </si>
  <si>
    <t>建行神华集团有限责任公司企业年金计划富国组合</t>
  </si>
  <si>
    <t>建行新华人寿保险股份有限公司企业年金计划富国组合</t>
  </si>
  <si>
    <t>招商银行联想集团企业年金计划富国组合</t>
  </si>
  <si>
    <t>中融国企改革灵活配置混合型证券投资基金</t>
  </si>
  <si>
    <t>东吴证券-中行-东吴财富4号集合资产管理计划</t>
  </si>
  <si>
    <t>国家开发投资公司企业年金计划中金组合</t>
  </si>
  <si>
    <t>工行北京市地铁运营有限公司企业年金计划中金组合</t>
  </si>
  <si>
    <t>中国能源建设集团有限公司企业年金计划中金组合</t>
  </si>
  <si>
    <t>中国建设银行神华集团有限责任公司企业年金计划中金组合</t>
  </si>
  <si>
    <t>国泰君安兴业国君资管0169定向资产管理计划</t>
  </si>
  <si>
    <t>上投摩根纯债丰利债券型证券投资基金</t>
  </si>
  <si>
    <t>鑫元基金-鑫满溢得9号资产管理计划</t>
  </si>
  <si>
    <t>鑫元基金-鑫满溢得12号资产管理计划</t>
  </si>
  <si>
    <t>鑫元基金-鑫满溢得10号资产管理计划</t>
  </si>
  <si>
    <t>鑫元基金-鑫满溢得1号资产管理计划</t>
  </si>
  <si>
    <t>鑫元基金-鑫满溢得16号资产管理计划</t>
  </si>
  <si>
    <t>鑫元基金-鑫安利得1号资产管理计划</t>
  </si>
  <si>
    <t>鑫元基金-鑫满溢得13号资产管理计划</t>
  </si>
  <si>
    <t>鑫元基金-厦门农商银行-鑫安利得7号资产管理计划</t>
  </si>
  <si>
    <t>光大西安轨道交通装备有限责任公司企业年金计划华夏组合</t>
  </si>
  <si>
    <t>摩根士丹利华鑫优质信价纯债债券型证券投资基金</t>
  </si>
  <si>
    <t>广发基金管理有限公司——广发-工行私行1号资产管理计划</t>
  </si>
  <si>
    <t>广发基金管理有限公司——广发分级特定多客户资产管理计划1号</t>
  </si>
  <si>
    <t>广发基金管理有限公司——平安人寿债券委托投资1号</t>
  </si>
  <si>
    <t>中信银行中国化学工程集团公司企业年金计划工银瑞信组合</t>
  </si>
  <si>
    <t>建信金融租赁有限公司</t>
  </si>
  <si>
    <t>渣打银行年金平安养老</t>
  </si>
  <si>
    <t>包钢集团年金平安养老</t>
  </si>
  <si>
    <t>福建农联社年金平安养老组合</t>
  </si>
  <si>
    <t>广东交通年金平安养老组合</t>
  </si>
  <si>
    <t>云烟昆明年金平安养老</t>
  </si>
  <si>
    <t>青岛一汽年金国寿组合2</t>
  </si>
  <si>
    <t>安徽烟草及在肥下属企业年金国寿组合</t>
  </si>
  <si>
    <t>国投瑞银信息消费灵活配置混合型证券投资基金</t>
  </si>
  <si>
    <t>诺安聚利债券型证券投资基金</t>
  </si>
  <si>
    <t>东方添益债券型证券投资基金</t>
  </si>
  <si>
    <t>全国社保基金三零一一组合</t>
  </si>
  <si>
    <t>工行中国五矿集团公司企业年金计划易方达组合</t>
  </si>
  <si>
    <t>工行中国移动通信集团公司企业年金计划易方达组合</t>
  </si>
  <si>
    <t>中原银行股份有限公司</t>
  </si>
  <si>
    <t>泰达宏利转型机遇股票型证券投资基金</t>
  </si>
  <si>
    <t>中银研究精选灵活配置混合型证券投资基金</t>
  </si>
  <si>
    <t>交行泰康资产管理有限责任公司优势精选资产管理产品泰康组合</t>
  </si>
  <si>
    <t>梅河口市农村信用合作联社</t>
  </si>
  <si>
    <t>中行中国能源建设集团有限公司企业年金计划泰康组合</t>
  </si>
  <si>
    <t>大同银行股份有限公司</t>
  </si>
  <si>
    <t>富国研究精选灵活配置混合型证券投资基金</t>
  </si>
  <si>
    <t>工行胜利油田相关企业企业年金计划富国组合</t>
  </si>
  <si>
    <t>嘉实新收益灵活配置混合型证券投资基金</t>
  </si>
  <si>
    <t>全国社保基金三零六一组合</t>
  </si>
  <si>
    <t>兴业年年利定期开放债券型证券投资基金</t>
  </si>
  <si>
    <t>兴业多策略灵活配置混合型发起式证券投资基金</t>
  </si>
  <si>
    <t>光大保德信——民泰银行1号资产管理计划</t>
  </si>
  <si>
    <t>光大保德信——东证3号资产管理计划</t>
  </si>
  <si>
    <t>光大保德信——兰州银行季季盈1号资产管理计划</t>
  </si>
  <si>
    <t>光大保德信——兰州银行2号资产管理计划</t>
  </si>
  <si>
    <t>招行铁道第三勘察设计院集团有限公司企业年金计划嘉实组合</t>
  </si>
  <si>
    <t>建信睿盈灵活配置混合型证券投资基金</t>
  </si>
  <si>
    <t>建信基金管理有限责任公司风险准备金1号资产管理计划</t>
  </si>
  <si>
    <t>建信稳健添利分级1号资产管理计划</t>
  </si>
  <si>
    <t>广发基金管理有限公司——平安信托资产管理计划</t>
  </si>
  <si>
    <t>广发基金管理有限公司——平安信托2号资产管理计划</t>
  </si>
  <si>
    <t>工银共赢3号（京）2014年第509期E款14BJ509E</t>
  </si>
  <si>
    <t>中国工商银行法人人民币理财产品BJFH001A</t>
  </si>
  <si>
    <t>工银共赢3号（京）2014年第497期F款14BJ497F</t>
  </si>
  <si>
    <t>工银共赢3号（京）2014年第534期F款14BJ534F</t>
  </si>
  <si>
    <t>工银共赢3号（京）2014年第476期A款14BJ476A</t>
  </si>
  <si>
    <t>2014法人净值型人民币理财产品第002期沪14SH002J</t>
  </si>
  <si>
    <t>2014法人净值型人民币理财产品第004期沪14SH004J</t>
  </si>
  <si>
    <t>工商银行“工银财富”资产组合投资型人民币理财SHXT4138</t>
  </si>
  <si>
    <t>工商银行“工银财富”资产组合投资型人民币理财SHXT4170</t>
  </si>
  <si>
    <t>工商银行“工银财富”资产组合投资型人民币理财SHXT4291</t>
  </si>
  <si>
    <t>工商银行“工银理财”资产组合投资型人民币理财SHXT4261</t>
  </si>
  <si>
    <t>工银理财-共赢3号(沪)2014年第550期14SH550A</t>
  </si>
  <si>
    <t>工银理财-共赢3号(沪)2014年第551期14SH551A</t>
  </si>
  <si>
    <t>工银理财共赢3号沪2014法人专户第068期14SH068Z</t>
  </si>
  <si>
    <t>工银理财共赢3号沪2014法人专户第069期14SH069Z</t>
  </si>
  <si>
    <t>工银理财共赢3号沪2014法人专户第071期14SH071Z</t>
  </si>
  <si>
    <t>工银理财共赢3号沪2014法人专户第072期14SH072Z</t>
  </si>
  <si>
    <t>工银理财共赢3号沪2014法人专户第079期14SH079Z</t>
  </si>
  <si>
    <t>中国工商银行“工银财富”专属净值型理财产品SHJZ8002</t>
  </si>
  <si>
    <t>“稳步添利”SZTL1201</t>
  </si>
  <si>
    <t>工行工银财富月添利人民币理财产品SZGD1102</t>
  </si>
  <si>
    <t>工商银行工银财富资产组合投资型人民币理财产品SZJZ1401</t>
  </si>
  <si>
    <t>工银财富“天天利”超短期个人人民币理财产品SZLT0901</t>
  </si>
  <si>
    <t>工银理财共赢法人人民币理财ZDP11000</t>
  </si>
  <si>
    <t>工银理财共赢稳步添利SZDL1301</t>
  </si>
  <si>
    <t>工银理财共赢月添利SZYL1401</t>
  </si>
  <si>
    <t>精赢“天天利”超短期个人人民币理财产品SZLT1001</t>
  </si>
  <si>
    <t>工行灵通快线个人超短期高净值客户专属7天增利理财LT7D01</t>
  </si>
  <si>
    <t>工行如意人生Ⅳ开放净值型理财2014年第1期pa040101</t>
  </si>
  <si>
    <t>法人尊享系列开放净值型理财产品2014年第二期ZXK1402</t>
  </si>
  <si>
    <t>法人尊享系列开放净值型理财产品2014年第一期ZXK1401</t>
  </si>
  <si>
    <t>工银财富全权资产委托系列增强配置年金型理财产品CFWT02</t>
  </si>
  <si>
    <t>工银理财共赢2号定向江苏2013年第372期3D372ZFH</t>
  </si>
  <si>
    <t>工银理财共赢2号定向山西2012年第438期2D438ZFH</t>
  </si>
  <si>
    <t>工行“周周分红”超短期法人人民币理财产品1101ZZFH</t>
  </si>
  <si>
    <t>中国工商银行法人专属120天增利理财产品ZL120ZQX</t>
  </si>
  <si>
    <t>中国工商银行法人专属180天增利产品ZL180ZQX</t>
  </si>
  <si>
    <t>工行个人高净值客户专属40天尊利人民币理财产品ZL40D01</t>
  </si>
  <si>
    <t>工行个人高净值客户专属60天尊利人民币理财产品ZL60D01</t>
  </si>
  <si>
    <t>工行个人高净值客户专属90天尊利人民币理财产品ZL90D01</t>
  </si>
  <si>
    <t>工行个人高净值客户专属180天尊利人民币理财ZL180D02</t>
  </si>
  <si>
    <t>工行个人高净值客户专属240天尊利人民币理财ZL240D01</t>
  </si>
  <si>
    <t xml:space="preserve">工行个人高净值客户专属120天尊利人民币理财ZL120D01 </t>
  </si>
  <si>
    <t>工行个人高净值客户专属360天尊利人民币理财ZL360D01</t>
  </si>
  <si>
    <t>中国工商银行稳健配置强债型理财产品830003</t>
  </si>
  <si>
    <t>中国工商银行77天“安享回报”套利人民币理财产品AXTL77</t>
  </si>
  <si>
    <t>工行273天“安享回报”套利人民币理财产品AXTL273</t>
  </si>
  <si>
    <t>中国工商银行98天“安享回报”套利美元理财产品USD98</t>
  </si>
  <si>
    <t>中国工商银行189天“安享回报”套利美元理财产品USD189</t>
  </si>
  <si>
    <t>中国工商银行273天“安享回报”套利美元理财产品USD273</t>
  </si>
  <si>
    <t>中国工商银行350天“安享回报”套利美元理财产品USD350</t>
  </si>
  <si>
    <t>中国工商银行98天“安享回报”套利欧元理财产品EUR98</t>
  </si>
  <si>
    <t>中国工商银行189天“安享回报”套利欧元理财产品EUR189</t>
  </si>
  <si>
    <t>工行个人高净值客户专属63天稳利人民币理财CFWL63</t>
  </si>
  <si>
    <t>工行个人高净值客户专属126天稳利人民币理财CFWL126</t>
  </si>
  <si>
    <t>工行个人高净值客户专属147天稳利人民币理财CFWL147</t>
  </si>
  <si>
    <t xml:space="preserve">工行个人高净值客户专属189天稳利人民币理财CFWL189 </t>
  </si>
  <si>
    <t>工行个人高净值客户专属98天稳利人民币理财CFWL98</t>
  </si>
  <si>
    <t>中国工商银行保本型法人63天稳利人民币理财产品WL63BBX</t>
  </si>
  <si>
    <t>工行法人稳利63天人民币理财WL63ZST</t>
  </si>
  <si>
    <t>中国工商银行保本型法人91天稳利人民币理财产品WL91BBX</t>
  </si>
  <si>
    <t xml:space="preserve">工行法人稳利126天人民币理财WL126ZST  </t>
  </si>
  <si>
    <t xml:space="preserve">工行法人稳利98天人民币理财WL98ZST </t>
  </si>
  <si>
    <t xml:space="preserve">工行法人稳利42天人民币理财WL42ZST </t>
  </si>
  <si>
    <t>工行个人高净值客户专属42天稳利人民币理财CFWL42</t>
  </si>
  <si>
    <t>工行个人高净值客户专属350天稳利人民币理财CFWL350</t>
  </si>
  <si>
    <t xml:space="preserve">中国工商银行保本型法人35天稳利人民币理财产品WL35BBX </t>
  </si>
  <si>
    <t>灵通快线无固定期限超短期产品LT0801</t>
  </si>
  <si>
    <t xml:space="preserve">无固定期限超短期人民币理财产品-0701CDQB </t>
  </si>
  <si>
    <t>工银理财共赢1号定向浙江2010年第107期0D107CDQ</t>
  </si>
  <si>
    <t>中国工商银行法人专属60天增利理财产品</t>
  </si>
  <si>
    <t>中国工商银行“日升月恒”收益递增型法人人民币理财产品</t>
  </si>
  <si>
    <t>工行法人客户90天增利人民币理财产品</t>
  </si>
  <si>
    <t>工行法人客户360天增利人民币理财产品</t>
  </si>
  <si>
    <t>中国工商银行法人客户21天增利理财产品</t>
  </si>
  <si>
    <t>中国工商银行法人客户14天增利理财产品</t>
  </si>
  <si>
    <t>中国工商银行个人高净值客户专属180天增利人民币理财</t>
  </si>
  <si>
    <t>工行个人高净值客户专属360天增利人民币理财ZL360D02</t>
  </si>
  <si>
    <t>工行个人高净值客户专属150天增利人民币理财ZL150D02</t>
  </si>
  <si>
    <t>工行个人高净值客户专属60天增利人民币理财产品ZL60D02</t>
  </si>
  <si>
    <t>工行个人高净值客户专属120天增利人民币理财ZL120D02</t>
  </si>
  <si>
    <t>工行步步为赢收益递增型灵活期限人民币理财产品WY1001</t>
  </si>
  <si>
    <t>工行个人高净值客户专属90天增利人民币理财产品ZL90D02</t>
  </si>
  <si>
    <t>工行步步为赢2号收益递增型灵活期限人民币理财产品WY1002</t>
  </si>
  <si>
    <t>中国工商银行行业优选型理财产品（信息技术行业）</t>
  </si>
  <si>
    <t>工行法人客户40天增利人民币理财产品</t>
  </si>
  <si>
    <t>工行个人高净值客户专属40天增利人民币理财产品ZL40D02</t>
  </si>
  <si>
    <t>工行个人高净值客户专属240天增利人民币理财ZL240D02</t>
  </si>
  <si>
    <t>中国工商银行法人客户28天增利理财产品</t>
  </si>
  <si>
    <t>中国工商银行“如意人生Ⅲ”（C款）人民币理财产品</t>
  </si>
  <si>
    <t>工银财富专属资产组合投资型人民币理财ZH1493</t>
  </si>
  <si>
    <t>工行私银专属资产组合投资型人民币PE理财产品PBZG7201</t>
  </si>
  <si>
    <t>"工银财富"专属资产组合投资型人民币理财产品ZH1464</t>
  </si>
  <si>
    <t>"工银财富"专属资产组合投资型人民币理财产品ZH14125</t>
  </si>
  <si>
    <t>工行工银财富专属资产组合投资型人民币理财产品ZH14139</t>
  </si>
  <si>
    <t>工行工银财富专属资产组合投资型人民币理财产品ZH14124</t>
  </si>
  <si>
    <t>中国工商银行如意人生Ⅳ开放净值型A款人民币理财产品</t>
  </si>
  <si>
    <t xml:space="preserve">中国工商银行私人银行客户专享现金管理产品PBZO1101 </t>
  </si>
  <si>
    <t>工行多享优势系列产品理财管理计划A款ZHDY01</t>
  </si>
  <si>
    <t>工银理财“月聚月盈”公益基金会专属理财2012年第1期</t>
  </si>
  <si>
    <t>中国工商银行“如意人生Ⅰ”（B款）人民币理财产品</t>
  </si>
  <si>
    <t>工商银行“如意人生Ⅱ”人民币理财产品(2014年第57期)</t>
  </si>
  <si>
    <t>中国工商银行“如意人生Ⅲ”（A款）人民币理财产品</t>
  </si>
  <si>
    <t>工行"工银财富"专属资产组合投资型人民币理财产品ZH1463</t>
  </si>
  <si>
    <t>工商银行"如意人生Ⅲ"（E款）人民币理财产品2014年第2期</t>
  </si>
  <si>
    <t>中国工商银行如意人生III人民币理财产品B款</t>
  </si>
  <si>
    <t>工行超高净值客户专属多享优势系列产品理财管理计划B款</t>
  </si>
  <si>
    <t>中国工商银行"如意人生Ⅵ"人民币理财产品pa060002</t>
  </si>
  <si>
    <t xml:space="preserve">工银财富全权资产委托-混合型均衡收益理财计划ZHWT06 </t>
  </si>
  <si>
    <t>工商银行全权委托混合型平衡增长理财计划830006</t>
  </si>
  <si>
    <t>中国工商银行法人人民币理财产品多享优势系列理财管理计划C款</t>
  </si>
  <si>
    <t>工商银行“如意人生Ⅲ”（F款）人民币理财产品pa030006</t>
  </si>
  <si>
    <t>12年第6期私人银行全权委托资产管理混合型优势精选理财计划</t>
  </si>
  <si>
    <t xml:space="preserve">工商银行"如意人生Ⅲ"（D款）人民币理财产品2014年第1期 </t>
  </si>
  <si>
    <t>中国工商银行如意人生I人民币理财产品A款</t>
  </si>
  <si>
    <t>中国工商银行“如意人生Ⅵ”（A款）人民币理财产品</t>
  </si>
  <si>
    <t>中国工商银行挂钩黄金法人人民币理财产品（35天投资周期）</t>
  </si>
  <si>
    <t>中国工商银行保本型个人35天稳利人民币理财产品BBWL35</t>
  </si>
  <si>
    <t>中国工商银行保本型个人91天稳利人民币理财产品BBWL91</t>
  </si>
  <si>
    <t>中国工商银行保本型个人63天稳利人民币理财产品BBWL63</t>
  </si>
  <si>
    <t>工商银行“安享回报”黄金套利投资型人民币理财AXTL1433</t>
  </si>
  <si>
    <t>工商银行法人客户240天增利人民币理财产品</t>
  </si>
  <si>
    <t>2013年第13期中国工商银行恒盛量化全球宏观理财产品</t>
  </si>
  <si>
    <t>中国工商银行法人客户专属150天增利人民币理财产品2013年第1期</t>
  </si>
  <si>
    <t>富国新回报灵活配置混合型证券投资基金</t>
  </si>
  <si>
    <t>中国银行中国能源建设集团有限公司企业年金计划华泰组合</t>
  </si>
  <si>
    <t>交银施罗德丰享收益债券型证券投资基金</t>
  </si>
  <si>
    <t>广发基金-建设银行-中国人寿资产管理计划</t>
  </si>
  <si>
    <t>广发基金-工商银行-私行2号资产管理计划</t>
  </si>
  <si>
    <t>陕西法士特年金平安养老组合</t>
  </si>
  <si>
    <t>大成产业升级股票型证券投资基金（LOF）</t>
  </si>
  <si>
    <t>易方达增金宝货币市场基金</t>
  </si>
  <si>
    <t>易方达沪深300非银行金融交易型开放式指数证券投资基金联接基金</t>
  </si>
  <si>
    <t>中加纯债债券型证券投资基金</t>
  </si>
  <si>
    <t>长安信托·稳健25号攻玉一期债券投资集合资金信托计划</t>
  </si>
  <si>
    <t>中行中国能源建设集团有限公司企业年金计划华夏组合</t>
  </si>
  <si>
    <t>金元惠理-光大银行-鑫利1号资产管理计划</t>
  </si>
  <si>
    <t>金元惠理-光大银行-鑫利2号资产管理计划</t>
  </si>
  <si>
    <t>泸州龙马潭农村商业银行股份有限公司</t>
  </si>
  <si>
    <t>中融基金-光大银行-现金管理2号资产管理计划</t>
  </si>
  <si>
    <t>中融基金-南京银行-融鑫1号资产管理计划</t>
  </si>
  <si>
    <t>东证资管东方红增利3号集合资产管理计划</t>
  </si>
  <si>
    <t>北京银行天天盈3号理财产品</t>
  </si>
  <si>
    <t>北京银行机构天天盈500理财产品</t>
  </si>
  <si>
    <t>北京银行机构天天盈3000理财产品</t>
  </si>
  <si>
    <t>北京银行月月添金1号理财产品</t>
  </si>
  <si>
    <t>北京银行月月添金2号理财产品</t>
  </si>
  <si>
    <t>北京银行季季添金1号理财产品</t>
  </si>
  <si>
    <t>北京银行季季添金2号理财产品</t>
  </si>
  <si>
    <t>北京银行季季添金3号理财产品</t>
  </si>
  <si>
    <t>北京银行天天盈1号理财产品</t>
  </si>
  <si>
    <t>中美联泰大都会人寿保险有限公司</t>
  </si>
  <si>
    <t>中行汉江水利水电（集团）有限责任公司企业年金计划海富通组合</t>
  </si>
  <si>
    <t>工行哈尔滨电站设备集团公司企业年金计划海富通组合</t>
  </si>
  <si>
    <t>中信银行北京纺织控股有限责任公司企业年金计划海富通组合</t>
  </si>
  <si>
    <t>中行海富通基金管理有限公司企业年金计划</t>
  </si>
  <si>
    <t>交行江苏张家港农村商业银行股份有限公司企业年金计划海富通组合</t>
  </si>
  <si>
    <t>中行江苏凤凰出版社传媒有限公司(子公司)企业年金计划海富通组</t>
  </si>
  <si>
    <t>上海浦东发展银行浙江沪杭甬高速公路股份公司企业年金海富通组合</t>
  </si>
  <si>
    <t>招商银行甘肃省电力公司企业年金计划海富通组合</t>
  </si>
  <si>
    <t>工行安徽中烟工业公司企业年金计划海富通组合</t>
  </si>
  <si>
    <t>浦发北京市供销合作总社企业年金计划海富通组合</t>
  </si>
  <si>
    <t>工行海航集团有限公司企业年金计划海富通组合</t>
  </si>
  <si>
    <t>中信银行北京京城机电控股有限责任公司企业年金计划海富通组合</t>
  </si>
  <si>
    <t>中国光大银行国网北京市电力公司企业年金计划海富通组合</t>
  </si>
  <si>
    <t>中国光大银行国家电网公司总部企业年金计划海富通组合</t>
  </si>
  <si>
    <t>中国光大银行郑州煤电股份有限公司企业年金计划海富通组合</t>
  </si>
  <si>
    <t>海富通稳进增利债券型证券投资基金(LOF)</t>
  </si>
  <si>
    <t>中信银行中国商用飞机有限责任公司企业年金计划海富通组合</t>
  </si>
  <si>
    <t>工行中国广核集团有限公司企业年金计划海富通组合</t>
  </si>
  <si>
    <t>中信银行中国化学工程集团公司企业年金计划海富通组合</t>
  </si>
  <si>
    <t>招行陕西延长石油（集团）有限责任公司企业年金计划海富通组合</t>
  </si>
  <si>
    <t>交通银行中国水电工程顾问集团公司企业年金计划海富通组合</t>
  </si>
  <si>
    <t>交通银行湖南省轻工盐业集团有限责任公司企业年金计划海富通组合</t>
  </si>
  <si>
    <t>光大银行中国医药集团总公司企业年金计划海富通组合</t>
  </si>
  <si>
    <t>建设银行山东电力集团公司企业年金计划（A计划）海富通组合</t>
  </si>
  <si>
    <t>招行陕西延长石油(集团)有限责任公司企业年金计划海富通组合2</t>
  </si>
  <si>
    <t>交通银行北京祥龙资产经营有限责任公司企业年金计划海富通组合</t>
  </si>
  <si>
    <t>工行海尔集团公司企业年金计划海富通组合</t>
  </si>
  <si>
    <t>工行吉林亚泰（集团）股份有限公司企业年金海富通组合</t>
  </si>
  <si>
    <t>上证可质押城投债交易型开放式指数证券投资基金</t>
  </si>
  <si>
    <t>海富通内需热点股票型证券投资基金</t>
  </si>
  <si>
    <t>海富通纯债债券型证券投资基金</t>
  </si>
  <si>
    <t>海富通双福分级债券型证券投资基金</t>
  </si>
  <si>
    <t>海富通季季增利理财债券型证券投资基金</t>
  </si>
  <si>
    <t>海富通阿尔法对冲混合型发起式证券投资基金</t>
  </si>
  <si>
    <t>海富通双利分级债券型证券投资基金</t>
  </si>
  <si>
    <t>海富通中小盘股票型证券投资基金</t>
  </si>
  <si>
    <t>泰达宏利改革动力量化策略灵活配置混合型证券投资基金</t>
  </si>
  <si>
    <t>泰达宏利-光大银行-安心添益2号资产管理计划</t>
  </si>
  <si>
    <t>泰达宏利债券套利系列1号资产管理计划</t>
  </si>
  <si>
    <t>全国社保基金三零五一组合</t>
  </si>
  <si>
    <t>鑫元基金-鑫安利得6号资产管理计划</t>
  </si>
  <si>
    <t>上投摩根锐进7期消费成长资产管理计划</t>
  </si>
  <si>
    <t>光大保德信-光大银行-银叶分级1号资产管理计划</t>
  </si>
  <si>
    <t>融通-中信证券通润4号特定多个客户资产管理计划</t>
  </si>
  <si>
    <t>兴业基金-兴富1号5期单一客户资产管理计划</t>
  </si>
  <si>
    <t>兴业基金-兴富1号4期单一客户资产管理计划</t>
  </si>
  <si>
    <t>兴业基金-兴富1号单一客户资产管理计划</t>
  </si>
  <si>
    <t>兴业基金-兴富1号2期单一客户资产管理计划</t>
  </si>
  <si>
    <t>兴业基金-兴富1号6期单一客户资产管理计划</t>
  </si>
  <si>
    <t>兴业基金-兴富1号3期单一客户资产管理计划</t>
  </si>
  <si>
    <t>兴业基金-兴富1号7期单一客户资产管理计划</t>
  </si>
  <si>
    <t>景顺长城-工行私行2号资产管理计划</t>
  </si>
  <si>
    <t>景顺长城-工行私行1号资产管理计划</t>
  </si>
  <si>
    <t>景顺长城-工商银行-长安信托青骓2号资产管理计划</t>
  </si>
  <si>
    <t>红塔红土盛世普益灵活配置混合型发起式证券投资基金</t>
  </si>
  <si>
    <t>安徽旌德农村商业银行股份有限公司</t>
  </si>
  <si>
    <t>汇添富外延增长主题股票型证券投资基金</t>
  </si>
  <si>
    <t>银华悦达醴泉1号收益分级资产管理计划</t>
  </si>
  <si>
    <t>银华悦达醴泉2号收益分级资产管理计划</t>
  </si>
  <si>
    <t>银华亚豪尊享收益分级1号资产管理计划</t>
  </si>
  <si>
    <t>银华一创鲁1号债券收益分级资产管理计划</t>
  </si>
  <si>
    <t>银华-一创聚金债券收益资产管理计划</t>
  </si>
  <si>
    <t>银华-一创金丰债券收益分级资产管理计划</t>
  </si>
  <si>
    <t>银华-工行私行1号资产管理计划</t>
  </si>
  <si>
    <t>银华-工行私行2号资产管理计划</t>
  </si>
  <si>
    <t>银华基金-交通银行货币增强资产管理计划</t>
  </si>
  <si>
    <t>东证资管东方红稳健增值集合资产管理计划</t>
  </si>
  <si>
    <t>东证资管东方红富国1号集合资产管理计划</t>
  </si>
  <si>
    <t>东证资管东固1号集合资产管理计划</t>
  </si>
  <si>
    <t>东证资管东方红添利1号集合资产管理计划</t>
  </si>
  <si>
    <t>东证资管莞红1号集合资产管理计划</t>
  </si>
  <si>
    <t>安信现金增利货币市场基金</t>
  </si>
  <si>
    <t>交银施罗德稳健增长分级1号资产管理计划</t>
  </si>
  <si>
    <t>交银施罗德招行安进债券A期资产管理计划</t>
  </si>
  <si>
    <t>中国人寿保险股份有限公司委托交银施罗德基金有限公司混合型组合</t>
  </si>
  <si>
    <t>交银施罗德民生银行1期资产管理计划</t>
  </si>
  <si>
    <t>交银施罗德南京银行保本2期资产管理计划</t>
  </si>
  <si>
    <t>交银施罗德-深圳可得1期资产管理计划</t>
  </si>
  <si>
    <t>交银施罗德-民生强化回报债券1期资产管理计划</t>
  </si>
  <si>
    <t>交银施罗德交行货币增强2期资产管理计划</t>
  </si>
  <si>
    <t>交银施罗德民生银行2期资产管理计划</t>
  </si>
  <si>
    <t>交银施罗德合肥科农行1期资产管理计划</t>
  </si>
  <si>
    <t>交银施罗德杭州银行1期1号资产管理计划</t>
  </si>
  <si>
    <t>交银施罗德招行宏观债券2号资产管理计划</t>
  </si>
  <si>
    <t>交银施罗德丰泽收益债券型证券投资基金</t>
  </si>
  <si>
    <t>云南信托-国泰君安天盈宝稳健1期集合资金信托计划</t>
  </si>
  <si>
    <t>易方达基金招行天安财险1号债券资产管理计划</t>
  </si>
  <si>
    <t>易方达交通银行股份有限公司北京市分行纯债2号</t>
  </si>
  <si>
    <t>易方达基金公司交通银行货币增强资产管理计划</t>
  </si>
  <si>
    <t>易方达基金工行平安信托有限责任公司债券增利1号</t>
  </si>
  <si>
    <t>易方达基金工商银行工行私行1号资产管理计划</t>
  </si>
  <si>
    <t>易方达基金工商银行工行私行2号资产管理计划</t>
  </si>
  <si>
    <t>易方达招行灵活配置混合2号资产管理计划</t>
  </si>
  <si>
    <t>易方达中国人寿保险股份有限公司股票型组合</t>
  </si>
  <si>
    <t>易方达中国人寿保险股份有限公司混合型组合</t>
  </si>
  <si>
    <t>易方达中国人寿保险（集团）公司股票型组合</t>
  </si>
  <si>
    <t>汇添富收益快钱货币市场基金</t>
  </si>
  <si>
    <t>广西广播电视信息网络股份有限公司企业年金计划平安养老组合</t>
  </si>
  <si>
    <t>华泰柏瑞丰汇债券型证券投资基金</t>
  </si>
  <si>
    <t>兴业银行“和鑫财富”稳增1号非保本净值型开放式人民币理财产品</t>
  </si>
  <si>
    <t>信达套利星1号集合资产管理计划</t>
  </si>
  <si>
    <t>华富恒稳纯债债券型证券投资基金</t>
  </si>
  <si>
    <t>工银瑞信医疗保健行业股票型证券投资基金</t>
  </si>
  <si>
    <t>昔阳县农村信用合作联社</t>
  </si>
  <si>
    <t>工银瑞信创新动力股票型证券投资基金</t>
  </si>
  <si>
    <t>富国基金-杭州银行1期1号资产管理计划</t>
  </si>
  <si>
    <t>富国基金专户资产管理计划</t>
  </si>
  <si>
    <t>富国基金-华泰人寿保险股份有限公司委托投资</t>
  </si>
  <si>
    <t>富国基金-平安人寿债券委托投资1号</t>
  </si>
  <si>
    <t>建行中国太平保险集团有限责任公司企业年金计划富国组合</t>
  </si>
  <si>
    <t>华安年年盈定期开放债券型证券投资基金</t>
  </si>
  <si>
    <t>平安大华新鑫先锋混合型证券投资基金</t>
  </si>
  <si>
    <t>嘉实基金交通银行货币增强资产管理计划</t>
  </si>
  <si>
    <t>建行神华集团有限责任公司企业年金计划嘉实组合</t>
  </si>
  <si>
    <t>华安安享灵活配置混合型证券投资基金</t>
  </si>
  <si>
    <t>融通-中信建投融宝3号特定多个客户资产管理计划</t>
  </si>
  <si>
    <t>融通-工行私行8号特定资产管理计划</t>
  </si>
  <si>
    <t>融通-广发证券通润23号特定多个资产管理计划</t>
  </si>
  <si>
    <t>创金聚富8期集合资产管理计划</t>
  </si>
  <si>
    <t>创金聚富7期集合资产管理计划</t>
  </si>
  <si>
    <t>创金聚富5期集合资产管理计划</t>
  </si>
  <si>
    <t>创金聚富4期集合资产管理计划</t>
  </si>
  <si>
    <t>创金聚富3期集合资产管理计划</t>
  </si>
  <si>
    <t>创金金睿1号定向资产管理计划</t>
  </si>
  <si>
    <t>创金聚富1期集合资产管理计划</t>
  </si>
  <si>
    <t>创金聚富2期集合资产管理计划</t>
  </si>
  <si>
    <t xml:space="preserve">融通健康产业灵活配置混合型证券投资基金 </t>
  </si>
  <si>
    <t>融通融信3号特定多个客户资产管理计划</t>
  </si>
  <si>
    <t>融通-工行私行5号特定资产管理计划</t>
  </si>
  <si>
    <t>融通-工行私行6号特定资产管理计划</t>
  </si>
  <si>
    <t>光大银行阳光稳健增利理财管理计划</t>
  </si>
  <si>
    <t>光大银行阳光稳进理财管理计划</t>
  </si>
  <si>
    <t>北信瑞丰现金添利货币市场基金</t>
  </si>
  <si>
    <t>中邮-工行私行1号债券型资产管理计划</t>
  </si>
  <si>
    <t>长江勘规院年金国寿组合</t>
  </si>
  <si>
    <t>国寿养老基础设施养老金国寿组合</t>
  </si>
  <si>
    <t>江苏省电力（国网B）年金国寿组合</t>
  </si>
  <si>
    <t>国开泰富基金-光大银行-信达分级债1号资产管理计划</t>
  </si>
  <si>
    <t>国开泰富货币市场证券投资基金</t>
  </si>
  <si>
    <t>国联安鑫安灵活配置混合型证券投资基金</t>
  </si>
  <si>
    <t>广州证券红棉安心回报分级卓粤2号集合资产管理计划</t>
  </si>
  <si>
    <t>广州证券红棉安心回报年年盈集合资产管理计划</t>
  </si>
  <si>
    <t>广州证券红棉安心回报分级集合资产管理计划</t>
  </si>
  <si>
    <t>广州证券红棉安心回报分级2号集合资产管理计划</t>
  </si>
  <si>
    <t>广州证券鲲鹏汇利1号集合资产管理计划</t>
  </si>
  <si>
    <t>兴业基金-厦门农商1号单一客户资产管理计划</t>
  </si>
  <si>
    <t>兴业基金-稳富1号单一客户资产管理计划</t>
  </si>
  <si>
    <t>建信双盈分级债券型证券投资基金</t>
  </si>
  <si>
    <t>建信信息产业股票型证券投资基金</t>
  </si>
  <si>
    <t>中江县农村信用合作联社</t>
  </si>
  <si>
    <t>山东阳谷农村商业银行股份有限公司</t>
  </si>
  <si>
    <t>现金宝1号</t>
  </si>
  <si>
    <t>现金宝3号</t>
  </si>
  <si>
    <t>兴业金雪球-优先1号</t>
  </si>
  <si>
    <t>兴业金雪球-优先2号</t>
  </si>
  <si>
    <t>兴业金雪球-优先3号</t>
  </si>
  <si>
    <t>和鑫财富—鑫星1号</t>
  </si>
  <si>
    <t>和鑫财富—鑫星2号</t>
  </si>
  <si>
    <t>天天万利宝14D第1款</t>
  </si>
  <si>
    <t>天天万利宝14D第2款</t>
  </si>
  <si>
    <t>天天万利宝28D第1款</t>
  </si>
  <si>
    <t>天天万利宝28D第2款</t>
  </si>
  <si>
    <t>天天万利宝28D第3款</t>
  </si>
  <si>
    <t>天天万利宝28D第4款</t>
  </si>
  <si>
    <t>天天万利宝84D第1款</t>
  </si>
  <si>
    <t>天天万利宝84D第2款</t>
  </si>
  <si>
    <t>天天万利宝84D第3款</t>
  </si>
  <si>
    <t>天天万利宝84D第4款</t>
  </si>
  <si>
    <t>天天万利宝84D第5款</t>
  </si>
  <si>
    <t>天天万利宝84D第6款</t>
  </si>
  <si>
    <t>天天万利宝56D第1款</t>
  </si>
  <si>
    <t>天天万利宝56D第2款</t>
  </si>
  <si>
    <t>天天万利宝56D第3款</t>
  </si>
  <si>
    <t>天天万利宝56D第4款</t>
  </si>
  <si>
    <t>天天万利宝56D第5款</t>
  </si>
  <si>
    <t>天天万利宝56D第6款</t>
  </si>
  <si>
    <t>天天万利宝56D第7款</t>
  </si>
  <si>
    <t>天天万利宝56D第8款</t>
  </si>
  <si>
    <t>中金基金七匹狼1号</t>
  </si>
  <si>
    <t>中国信托商业银行股份有限公司上海分行</t>
  </si>
  <si>
    <t>南方产业活力股票型证券投资基金</t>
  </si>
  <si>
    <t>南方基金-平安产险固收委托投资1号资产管理计划</t>
  </si>
  <si>
    <t>长信改革红利灵活配置混合型证券投资基金</t>
  </si>
  <si>
    <t>长信量化中小盘股票型证券投资基金</t>
  </si>
  <si>
    <t>长信新利灵活配置混合型证券投资基金</t>
  </si>
  <si>
    <t>招商基金-光大银行-多元投资1号资产管理计划</t>
  </si>
  <si>
    <t>南方-工行私行1号资产管理计划</t>
  </si>
  <si>
    <t>富国中小盘精选混合型证券投资基金</t>
  </si>
  <si>
    <t>富国消费主题混合型证券投资基金</t>
  </si>
  <si>
    <t>工行富国稳健收益混合型养老金产品富国组合</t>
  </si>
  <si>
    <t>交通银行华夏银行股份有限公司企业年金基金稳健增长组合</t>
  </si>
  <si>
    <t>蓬安县农村信用合作联社</t>
  </si>
  <si>
    <t>易方达新经济灵活配置混合型证券投资基金</t>
  </si>
  <si>
    <t>易方达创新驱动灵活配置混合型证券投资基金</t>
  </si>
  <si>
    <t>中银恒利半年定期开放债券型基金</t>
  </si>
  <si>
    <t>河北银行年金平安养老</t>
  </si>
  <si>
    <t>宏信证券光大银行川信3号定向资产管理计划</t>
  </si>
  <si>
    <t>工行工银瑞信-工银租赁1号</t>
  </si>
  <si>
    <t>工行工银瑞信-平安人寿1号专户</t>
  </si>
  <si>
    <t>招商银行工银瑞信保护基金2014年第2期</t>
  </si>
  <si>
    <t>长城稳固收益债券型证券投资基金</t>
  </si>
  <si>
    <t>中信证券工行广东中信证券贵宾定制19号集合资产管理计划</t>
  </si>
  <si>
    <t>山西晋城无烟煤矿业集团有限责任公司企业年金计划中信组合</t>
  </si>
  <si>
    <t>中石化年金太平组合</t>
  </si>
  <si>
    <t>江信基金聚宝4号资产管理计划</t>
  </si>
  <si>
    <t>陕国投东海证券1401定向资产管理计划</t>
  </si>
  <si>
    <t>东海证券海盈1号集合资产管理计划</t>
  </si>
  <si>
    <t>东海证券-工商银行2号定向资产管理计划</t>
  </si>
  <si>
    <t>山西介休农村商业银行股份有限公司</t>
  </si>
  <si>
    <t>万和证券有限责任公司</t>
  </si>
  <si>
    <t>鑫元基金-鑫安利得12号资产管理计划</t>
  </si>
  <si>
    <t>国泰君安君得利三号货币集合资产管理计划</t>
  </si>
  <si>
    <t>四川长宁竹海农村商业银行股份有限公司</t>
  </si>
  <si>
    <t>申万菱信-工行私行1号特定资产管理计划</t>
  </si>
  <si>
    <t>申万菱信中证军工指数分级证券投资基金</t>
  </si>
  <si>
    <t>申万菱信中证环保产业指数分级证券投资基金</t>
  </si>
  <si>
    <t>申万菱信申银万国证券行业指数分级证券投资基金</t>
  </si>
  <si>
    <t>申万菱信中小板指数分级证券投资基金</t>
  </si>
  <si>
    <t>申万菱信量化小盘股票型证券投资基金</t>
  </si>
  <si>
    <t>申万菱信深证成指分级证券投资基金</t>
  </si>
  <si>
    <t>申万菱信沪深300指数增强型证券投资基金</t>
  </si>
  <si>
    <t>申万菱信资产-工行私行7号资产管理计划</t>
  </si>
  <si>
    <t>申万菱信资产-工行私行4号资产管理计划</t>
  </si>
  <si>
    <t>申万菱信资产-工行私行3号资产管理计划</t>
  </si>
  <si>
    <t>华宝-农行安心股票投资单一资金信托R2008ZX013资金信托</t>
  </si>
  <si>
    <t>华宝信托-安心投资3号单一资金信托</t>
  </si>
  <si>
    <t>宏信证券渤海银行川信16号定向资产管理计划</t>
  </si>
  <si>
    <t>苍山县农村信用合作联社</t>
  </si>
  <si>
    <t>天风证券点金1期集合资产管理计划</t>
  </si>
  <si>
    <t>天风证券天勤1号集合资产管理计划</t>
  </si>
  <si>
    <t>天风证券天勤2号集合资产管理计划</t>
  </si>
  <si>
    <t>天风证券天勤5号集合资产管理计划</t>
  </si>
  <si>
    <t>天风证券天勤6号集合资产管理计划</t>
  </si>
  <si>
    <t>天风证券天勤7号集合资产管理计划</t>
  </si>
  <si>
    <t>天风证券天时1号集合资产管理计划</t>
  </si>
  <si>
    <t>天风证券天象量化套利1号集合资产管理计划</t>
  </si>
  <si>
    <t>天风证券天泽3号集合资产管理计划</t>
  </si>
  <si>
    <t>天风证券天泽5号集合资产管理计划</t>
  </si>
  <si>
    <t>南京证券南京银行泉州农商定向资产管理计划</t>
  </si>
  <si>
    <t>南京证券南京银行石嘴山银行定向资产管理计划</t>
  </si>
  <si>
    <t>中银新动力股票型证券投资基金</t>
  </si>
  <si>
    <t>中信证券建行中国太平洋人寿低等级信用债产品定向资产管理计划</t>
  </si>
  <si>
    <t>工行中国五矿集团公司企业年金计划中信组合</t>
  </si>
  <si>
    <t>中融融安灵活配置混合型证券投资基金</t>
  </si>
  <si>
    <t>广发基金管理有限公司-广发基金-工商银行-私行3号资产管理计划</t>
  </si>
  <si>
    <t>广发基金管理有限公司-广发成长优选灵活配置混合型证券投资基金</t>
  </si>
  <si>
    <t>建行泰康资产信用增利固定收益型养老金产品泰康组合</t>
  </si>
  <si>
    <t>建行泰康资产优选成长股票型养老金产品泰康组合</t>
  </si>
  <si>
    <t>工行泰康资产丰瑞混合型养老金产品泰康组合</t>
  </si>
  <si>
    <t>工行泰康资产丰盛阿尔法股票型养老金产品泰康组合</t>
  </si>
  <si>
    <t>工行泰康资产丰鑫股票型养老金产品泰康组合</t>
  </si>
  <si>
    <t>工行泰康资产丰颐混合型养老金产品泰康组合</t>
  </si>
  <si>
    <t>工行中国移动通信集团公司企业年金计划泰康组合</t>
  </si>
  <si>
    <t>华融证券股份有限公司 华融现金增利货币市场基金</t>
  </si>
  <si>
    <t>奔腾9号定向资产管理计划</t>
  </si>
  <si>
    <t>博时产业新动力灵活配置混合型发起式证券投资基金</t>
  </si>
  <si>
    <t>安信基金公司农行保护基金2014年第4期资产管理计划</t>
  </si>
  <si>
    <t>安信基金公司农行安信基金富利多选资产管理计划</t>
  </si>
  <si>
    <t>工行中国移动通信集团公司企业年金计划长江养老组合</t>
  </si>
  <si>
    <t>鹏华可转债债券型证券投资基金</t>
  </si>
  <si>
    <t>南方-工行私行3号资产管理计划</t>
  </si>
  <si>
    <t>华宝证券华利一号集合资产管理计划</t>
  </si>
  <si>
    <t>华宝证券华益七号定向资产管理计划</t>
  </si>
  <si>
    <t>工行北京京煤集团有限责任公司企业年金计划中信组合</t>
  </si>
  <si>
    <t>聚恒养老金平安养老组合</t>
  </si>
  <si>
    <t>北京市热力集团年金平安养老组合</t>
  </si>
  <si>
    <t>东海证券盈多多集合资产管理计划</t>
  </si>
  <si>
    <t>兴业信托-储财1号债券投资集合资金信托计划</t>
  </si>
  <si>
    <t>兴业信托-中行（海通）固定收益投资单一资金信托</t>
  </si>
  <si>
    <t>兴业信托-赢在稳固5号证券投资集合资金信托计划</t>
  </si>
  <si>
    <t>兴业信托-耀之浙商债券投资集合资金信托</t>
  </si>
  <si>
    <t>兴业信托-兴银开放式债券投资单一资金信托</t>
  </si>
  <si>
    <t>鹏华品牌传承灵活配置混合型证券投资基金</t>
  </si>
  <si>
    <t>新时代新财富3号限额特定集合资产管理计划</t>
  </si>
  <si>
    <t>新时代新财富4号集合资产管理计划</t>
  </si>
  <si>
    <t>新时代新财富10号集合资产管理计划</t>
  </si>
  <si>
    <t>新时代新财富11号集合资产管理计划</t>
  </si>
  <si>
    <t>新时代新价值75号定向资产管理计划</t>
  </si>
  <si>
    <t>南部县农村信用合作联社</t>
  </si>
  <si>
    <t>井研县农村信用合作联社</t>
  </si>
  <si>
    <t>扶余市农村信用合作联社</t>
  </si>
  <si>
    <t>四川大英农村商业银行股份有限公司</t>
  </si>
  <si>
    <t>中金金色年华绝对收益混合型养老金产品</t>
  </si>
  <si>
    <t>中金光辉岁月纯债型养老金产品</t>
  </si>
  <si>
    <t>中金保护基金2014年第5期定向资产管理计划</t>
  </si>
  <si>
    <t>浦发银行西安航空发动机（集团）有限公司企业年金计划中金组合</t>
  </si>
  <si>
    <t>中信银行中国船舶工业集团公司企业年金计划中金组合</t>
  </si>
  <si>
    <t>华夏基金工行华夏基金专户资产管理计划</t>
  </si>
  <si>
    <t>富国稳固收益债券型资产管理计划</t>
  </si>
  <si>
    <t>江苏核电年金国寿组合</t>
  </si>
  <si>
    <t>深报集团年金国寿组合</t>
  </si>
  <si>
    <t>华福基金-兴运结构型债券资产管理计划1号</t>
  </si>
  <si>
    <t>华福基金-兴开银证1号资产管理计划</t>
  </si>
  <si>
    <t>国联安——乐新通1号资产管理计划</t>
  </si>
  <si>
    <t>国联安——恒基——债券分级三号资产管理计划</t>
  </si>
  <si>
    <t>国联安——恒基——债券分级二号资产管理计划</t>
  </si>
  <si>
    <t>国联安——工银量化恒盛精选C类2期资产管理计划</t>
  </si>
  <si>
    <t>国联安——传统价值资产管理计划</t>
  </si>
  <si>
    <t>国联安基金——浦发银行——国联安——鹏旸6期债券对冲1号资产管理计划</t>
  </si>
  <si>
    <t>安信基金公司中信银行安信基金鑫满益足资产管理计划</t>
  </si>
  <si>
    <t>农行珠海水务集团有限公司企业年金计划泰康组合</t>
  </si>
  <si>
    <t>鹏华基金——平安人寿债券委托投资1号组合投资</t>
  </si>
  <si>
    <t>鹏华基金——保护基金2014年第6期投资组合</t>
  </si>
  <si>
    <t>鹏华安盈宝货币市场基金</t>
  </si>
  <si>
    <t>工银瑞信中国建设银行股份有限公司统筹外养老金委托资产</t>
  </si>
  <si>
    <t>齐鲁稳固21天集合资产管理计划</t>
  </si>
  <si>
    <t>齐鲁锦泉汇金集合资产管理计划</t>
  </si>
  <si>
    <t>齐鲁资管0007定向资产管理计划</t>
  </si>
  <si>
    <t>齐鲁资管0006定向资产管理计划</t>
  </si>
  <si>
    <t>齐鲁证券0005定向资产管理计划</t>
  </si>
  <si>
    <t>齐鲁证券0003定向资产管理计划</t>
  </si>
  <si>
    <t>齐鲁证券0002定向资产管理计划</t>
  </si>
  <si>
    <t>国泰基金公司招行北京信托现金添利投资组合</t>
  </si>
  <si>
    <t>国泰基金公司农行中国太平洋人寿混合偏债产品委托投资资产</t>
  </si>
  <si>
    <t>安信证券年年赢集合资产管理计划</t>
  </si>
  <si>
    <t>西藏同信证券兴业银行同享1号定向资产管理计划</t>
  </si>
  <si>
    <t>建行花旗银行（中国）有限公司企业年金计划中信组合</t>
  </si>
  <si>
    <t>上投摩根稳进回报混合型证券投资基金</t>
  </si>
  <si>
    <t>中加丰益1号债券分级资产管理计划</t>
  </si>
  <si>
    <t>中加丰益2号债券分级资产管理计划</t>
  </si>
  <si>
    <t>中加丰益3号债券分级资产管理计划</t>
  </si>
  <si>
    <t>中加丰泽1号资产管理计划</t>
  </si>
  <si>
    <t>中加丰泽2号资产管理计划</t>
  </si>
  <si>
    <t>中加丰泽3号资产管理计划</t>
  </si>
  <si>
    <t>中加丰泽5号资产管理计划</t>
  </si>
  <si>
    <t>中加丰泽6号资产管理计划（第二期）</t>
  </si>
  <si>
    <t>富国稳健收益债券型资产管理计划</t>
  </si>
  <si>
    <t>富国基金-保护基金2014年第7期</t>
  </si>
  <si>
    <t>富国基金-华泰财产保险有限公司委托投资</t>
  </si>
  <si>
    <t>招商月月盈理财债券型证券投资基金</t>
  </si>
  <si>
    <t>工银瑞信国企改革主题股票型证券投资基金</t>
  </si>
  <si>
    <t>融通-渤海证券融信2号特定资产管理计划</t>
  </si>
  <si>
    <t>融通转型三动力灵活配置混合型证券投资基金</t>
  </si>
  <si>
    <t>融通-国泰君安融宝2号特定资产管理计划</t>
  </si>
  <si>
    <t>中信建投基金管理有限公司-中信建投睿信灵活配置混合型证券投资基金</t>
  </si>
  <si>
    <t>云南机场集团年金平安养老组合</t>
  </si>
  <si>
    <t>太平养老金溢优养老金太平组合</t>
  </si>
  <si>
    <t>太平养老金溢安养老金太平组合</t>
  </si>
  <si>
    <t>太平养老金溢享养老金太平组合</t>
  </si>
  <si>
    <t>太平养老金溢利养老金太平组合</t>
  </si>
  <si>
    <t>太平养老金溢汇养老金太平组合</t>
  </si>
  <si>
    <t>鑫元基金-鑫安利得18号资产管理计划</t>
  </si>
  <si>
    <t>鑫元基金-鑫安利得17号资产管理计划</t>
  </si>
  <si>
    <t>天弘瑞利分级债券型证券投资基金</t>
  </si>
  <si>
    <t>华泰证券工商银行1号定向资产管理计划</t>
  </si>
  <si>
    <t>华泰紫金货币增强集合资产管理计划</t>
  </si>
  <si>
    <t>华泰紫金季季发集合资产管理计划</t>
  </si>
  <si>
    <t>华泰紫金节假日理财集合资产管理计划</t>
  </si>
  <si>
    <t>华泰紫金月月发集合资产管理计划</t>
  </si>
  <si>
    <t>山东聊城润昌农村商业银行股份有限公司</t>
  </si>
  <si>
    <t>鑫元基金-莱商银行-鑫安利得23号资产管理计划</t>
  </si>
  <si>
    <t>建信目标收益一年期债券型证券投资基金</t>
  </si>
  <si>
    <t>建信精工制造指数增强型证券投资基金</t>
  </si>
  <si>
    <t>中银基金交通银行货币增强资产管理计划交行托管专户</t>
  </si>
  <si>
    <t>中信证券创富2号定向资产管理计划</t>
  </si>
  <si>
    <t>银华-鲁惠睿动债券收益分级5号资产管理计划</t>
  </si>
  <si>
    <t>银华基金安徽国元控股（集团）有限责任公司企业年金计划</t>
  </si>
  <si>
    <t>招商财富-招商银行-安进2期宸丰专项资产管理计划</t>
  </si>
  <si>
    <t>招商财富-光大银行-辰岚2号专项资产管理计划</t>
  </si>
  <si>
    <t>招商财富-光大银行-目标收益专项资产管理计划</t>
  </si>
  <si>
    <t>招商财富-工行北分-辰岚1号专项资产管理计划</t>
  </si>
  <si>
    <t>招商财富辰元2号专项资产管理计划</t>
  </si>
  <si>
    <t>招商财富-光大银行-辰元1号专项资产管理计划</t>
  </si>
  <si>
    <t>招商银行-北京京能热电股份有限公司企业年金计划太平养老组合</t>
  </si>
  <si>
    <t>中行中国南方航空集团企业年金计划太平组合</t>
  </si>
  <si>
    <t>招商银行大连商品交易所企业年金计划太平组合</t>
  </si>
  <si>
    <t>农业银行深圳农村商业银行企业年金计划太平组合</t>
  </si>
  <si>
    <t>工商银行黑龙江省电力有限公司企业年金计划太平组合</t>
  </si>
  <si>
    <t>建行太平智乐企业年金集合计划太平组合</t>
  </si>
  <si>
    <t>长城新兴产业灵活配置混合型证券投资基金</t>
  </si>
  <si>
    <t>东证资管东方红添利2号集合资产管理计划</t>
  </si>
  <si>
    <t>东证资管东方红添利3号集合资产管理计划</t>
  </si>
  <si>
    <t>鹏华弘盛灵活配置混合型证券投资基金</t>
  </si>
  <si>
    <t>中国太平洋人寿利率及高等级信用债委托建行专户鹏华资产</t>
  </si>
  <si>
    <t>景顺长城-交通银行货币增强资产管理计划</t>
  </si>
  <si>
    <t>光大保德信—绍兴银行1号资产管理计划</t>
  </si>
  <si>
    <t>博时基金交行博时基金交通银行货币增强资产管理计划</t>
  </si>
  <si>
    <t>和顺县农村信用合作联社</t>
  </si>
  <si>
    <t>国寿安保尊益信用纯债一年定期开放债券型证券投资基金</t>
  </si>
  <si>
    <t>嘉实基金工商银行私行1号资产管理计划</t>
  </si>
  <si>
    <t>嘉实基金工商银行私行2号资产管理计划</t>
  </si>
  <si>
    <t>嘉实基金工商银行私行6号资产管理计划</t>
  </si>
  <si>
    <t>嘉实基金工商银行私行7号资产管理计划</t>
  </si>
  <si>
    <t>嘉实基金工商银行私行8号资产管理计划</t>
  </si>
  <si>
    <t>嘉实基金工商银行私行9号资产管理计划</t>
  </si>
  <si>
    <t>创金聚睿4号定向资产管理计划</t>
  </si>
  <si>
    <t>创金安享收益5期集合资产管理计划</t>
  </si>
  <si>
    <t>创金稳定收益2期集合资产管理计划</t>
  </si>
  <si>
    <t>创金惠享收益1期集合资产管理计划</t>
  </si>
  <si>
    <t>创金安享收益3期集合资产管理计划</t>
  </si>
  <si>
    <t>创金鑫享收益1期集合资产管理计划</t>
  </si>
  <si>
    <t>平安大华固定收益增强二号特定客户资产管理计划</t>
  </si>
  <si>
    <t>广州证券穗利11号定向资产管理计划</t>
  </si>
  <si>
    <t>广州证券穗利12号定向资产管理计划</t>
  </si>
  <si>
    <t>民生加银优选股票型证券投资基金</t>
  </si>
  <si>
    <t>民生加银现金管理大师2号资产管理计划</t>
  </si>
  <si>
    <t>民生加银慧升17号资产管理计划</t>
  </si>
  <si>
    <t>民生加银慧升16号资产管理计划</t>
  </si>
  <si>
    <t>民生加银慧升15号资产管理计划</t>
  </si>
  <si>
    <t>民生加银添利2号资产管理计划</t>
  </si>
  <si>
    <t>民生加银添利1号资产管理计划</t>
  </si>
  <si>
    <t>民生加银腾元宝现金管理类资产管理计划</t>
  </si>
  <si>
    <t>民生加银-民生银行1期资产管理计划</t>
  </si>
  <si>
    <t>神华集团年金平安养老</t>
  </si>
  <si>
    <t>华北电网年金平安养老</t>
  </si>
  <si>
    <t>广州广百年金平安养老</t>
  </si>
  <si>
    <t>丽水莲都农合行年金平安养老</t>
  </si>
  <si>
    <t>中国移动年金平安养老</t>
  </si>
  <si>
    <t>盐亭县农村信用合作联社</t>
  </si>
  <si>
    <t>国泰结构转型灵活配置混合型证券投资基金</t>
  </si>
  <si>
    <t>国泰-E富1号债券型分级资产管理计划</t>
  </si>
  <si>
    <t>国泰君安兴业国君资管0898定向资产管理计划</t>
  </si>
  <si>
    <t>国泰君安兴业国君资管0905定向资产管理计划</t>
  </si>
  <si>
    <t>国泰君安兴业国君资管0924定向资产管理计划</t>
  </si>
  <si>
    <t>国泰君安兴业国君资管0935定向资产管理计划</t>
  </si>
  <si>
    <t>国泰君安兴业国君资管0960定向资产管理计划</t>
  </si>
  <si>
    <t>国泰君安兴业国君资管0966定向资产管理计划</t>
  </si>
  <si>
    <t>国泰君安宁波国君资管0875定向资产管理计划</t>
  </si>
  <si>
    <t>国泰君安宁波国君资管0899定向资产管理计划</t>
  </si>
  <si>
    <t>国泰君安宁波国君资管0901定向资产管理计划</t>
  </si>
  <si>
    <t>国泰君安宁波国君资管0910定向资产管理计划</t>
  </si>
  <si>
    <t>聚金2号定向资产管理计划</t>
  </si>
  <si>
    <t>东海证券全债双利集合资产管理计划</t>
  </si>
  <si>
    <t>东海证券全债双利2号集合资产管理计划</t>
  </si>
  <si>
    <t>中加丰泽8号资产管理计划</t>
  </si>
  <si>
    <t>中加丰泽7号资产管理计划</t>
  </si>
  <si>
    <t>农银汇理-农业银行-中国农业银行企业年金理事会投资组合</t>
  </si>
  <si>
    <t>中欧基金管理有限公司</t>
  </si>
  <si>
    <t>新华活期添利货币市场基金</t>
  </si>
  <si>
    <t>新华增盈回报债券型证券投资基金</t>
  </si>
  <si>
    <t>北信利通（利通3号）债券投资集合资金信托</t>
  </si>
  <si>
    <t>中信证券兴业银行青岛银行2号定向资产管理计划</t>
  </si>
  <si>
    <t>中信证券兴业银行中信证券贵宾定制46号集合资产管理计划</t>
  </si>
  <si>
    <t>博时基金公司兴业银行四川信托有限公司资产管理计划</t>
  </si>
  <si>
    <t>申万宏源证券有限公司</t>
  </si>
  <si>
    <t>山东郯城农村商业银行股份有限公司</t>
  </si>
  <si>
    <t>吉林舒兰农村商业银行股份有限公司</t>
  </si>
  <si>
    <t>九江农村商业银行股份有限公司</t>
  </si>
  <si>
    <t>河北唐山农村商业银行股份有限公司</t>
  </si>
  <si>
    <t>华夏基金工行3M统筹外福利专户资产管理计划</t>
  </si>
  <si>
    <t>中信证券建行中信证券富滇银行定向资产管理计划</t>
  </si>
  <si>
    <t>国泰君安招行国君资管0834定向资产管理计划</t>
  </si>
  <si>
    <t>国泰君安兴业国君资管0443定向资产管理计划</t>
  </si>
  <si>
    <t>国泰君安兴业国君资管0613定向资产管理计划</t>
  </si>
  <si>
    <t>国泰君安兴业国君资管0759定向资产管理计划</t>
  </si>
  <si>
    <t>国泰君安兴业国君资管0833定向资产管理计划</t>
  </si>
  <si>
    <t>国泰君安兴业国君资管0841定向资产管理计划</t>
  </si>
  <si>
    <t>国泰君安兴业国君资管0848定向资产管理计划</t>
  </si>
  <si>
    <t>国泰君安兴业国君资管0867定向资产管理计划</t>
  </si>
  <si>
    <t>华泰柏瑞量化优选灵活配置混合型证券投资基金</t>
  </si>
  <si>
    <t>华泰柏瑞创新动力灵活配置混合型证券投资基金</t>
  </si>
  <si>
    <t>易方达宁波银行长安信托1号资产管理计划</t>
  </si>
  <si>
    <t>易方达基金中行平安产险固收委托投资1号资产管理计划</t>
  </si>
  <si>
    <t>易方达基金农行中国太平洋人寿混合偏债产品</t>
  </si>
  <si>
    <t>易方达-杭州银行1期1号资产管理计划专户</t>
  </si>
  <si>
    <t>易方达基金工商银行工行私行3号资产管理计划</t>
  </si>
  <si>
    <t>易方达基金工行中航信托纯债1号资产管理计划</t>
  </si>
  <si>
    <t>易方达改革红利混合型证券投资基金</t>
  </si>
  <si>
    <t>易方达上证50指数分级证券投资基金</t>
  </si>
  <si>
    <t>易方达裕如灵活配置混合型证券投资基金</t>
  </si>
  <si>
    <t>易方达聚祥分级资产管理计划</t>
  </si>
  <si>
    <t>招商证券股份有限公司2013第6号定向资产管理计划</t>
  </si>
  <si>
    <t>建行华亭煤业年金国寿组合</t>
  </si>
  <si>
    <t>建行中国铁路通信信号年金国寿组合</t>
  </si>
  <si>
    <t>工行中铁七局年金国寿组合</t>
  </si>
  <si>
    <t>工行厦门国际银行年金国寿组合</t>
  </si>
  <si>
    <t>工行安徽中烟工业年金国寿组合</t>
  </si>
  <si>
    <t>工行宁夏电力年金国寿组合</t>
  </si>
  <si>
    <t>中行山西省农联社年金国寿组合</t>
  </si>
  <si>
    <t>华安新动力灵活配置混合型证券投资基金</t>
  </si>
  <si>
    <t>南方基金-上海银行委托投资2号资产管理计划</t>
  </si>
  <si>
    <t>南方基金-上海银行委托投资1号资产管理计划</t>
  </si>
  <si>
    <t>南方基金-杭州银行1期1号资产管理计划南方组合</t>
  </si>
  <si>
    <t>南京证券杭州银行南海农商定向资产管理计划</t>
  </si>
  <si>
    <t>鑫元基金-郑州银行-鑫安利得8号资产管理计划</t>
  </si>
  <si>
    <t>中信证券成都农商1号定向资产管理计划</t>
  </si>
  <si>
    <t>大成高新技术产业股票型证券投资基金</t>
  </si>
  <si>
    <t xml:space="preserve">大成景秀灵活配置混合型证券投资基金  </t>
  </si>
  <si>
    <t>安信证券-保护基金2014年第11期定向资产管理计划</t>
  </si>
  <si>
    <t>安信证券蓝海1号定向资产管理计划</t>
  </si>
  <si>
    <t>国投瑞银-中行债券收益分级1号资产管理计划</t>
  </si>
  <si>
    <t>国投瑞银-锦泰保险委托专户资产管理计划</t>
  </si>
  <si>
    <t>国投瑞银新动力灵活配置混合型证券投资基金</t>
  </si>
  <si>
    <t>中信银行中国贵州茅台酒厂（集团）有限责任公司企业年金计划中金组合</t>
  </si>
  <si>
    <t>中国工商银行中国移动通信集团公司企业年金计划中金组合</t>
  </si>
  <si>
    <t>中信银行中国商用飞机有限责任公司企业年金计划中金组合</t>
  </si>
  <si>
    <t>建设银行中粮集团有限公司企业年金计划中金组合</t>
  </si>
  <si>
    <t>北信瑞丰基金丰盛2号资产管理计划</t>
  </si>
  <si>
    <t>民生银行富滇银行股份有限公司企业年金计划银华组合</t>
  </si>
  <si>
    <t>银华-工行私行3号资产管理计划</t>
  </si>
  <si>
    <t>华夏基金民生银行广州农商行投资组合一号资产管理计划</t>
  </si>
  <si>
    <t>华夏基金民生银行民生银行2期资产管理计划</t>
  </si>
  <si>
    <t>广发聚安混合型证券投资基金</t>
  </si>
  <si>
    <t>工行中国移动通信集团公司企业年金计划华夏组合</t>
  </si>
  <si>
    <t>建行泰康资产管理有限责任公司多利增强资产管理产品泰康组合</t>
  </si>
  <si>
    <t>鹏华弘利灵活配置混合型证券投资基金</t>
  </si>
  <si>
    <t>中泰信托太平洋一期债券单一资金信托</t>
  </si>
  <si>
    <t>云南省农信社年金平安养老</t>
  </si>
  <si>
    <t>上海地铁第一运营公司年金平安养老</t>
  </si>
  <si>
    <t>海富通-杭州银行1期1号资产管理计划</t>
  </si>
  <si>
    <t>红利信托产品型养老金国寿组合</t>
  </si>
  <si>
    <t>福寿延年封闭型2号国寿组合</t>
  </si>
  <si>
    <t>工行中国移动年金国寿组合</t>
  </si>
  <si>
    <t>招行天津一汽夏利汽车年金国寿组合</t>
  </si>
  <si>
    <t>湖南蓝山农村商业银行股份有限公司</t>
  </si>
  <si>
    <t>鑫元基金-锦州银行-鑫安利得21号资产管理计划</t>
  </si>
  <si>
    <t>华宝兴业品质生活股票型证券投资基金</t>
  </si>
  <si>
    <t>中信证券九江农商行3号定向资产管理计划</t>
  </si>
  <si>
    <t>中信证券绍兴银行定向资产管理计划</t>
  </si>
  <si>
    <t>中信证券招行中信证券佛山农村商业银行2号定向资产管理计划</t>
  </si>
  <si>
    <t>中信证券南京银行中信证券百合1号定向资产管理计划</t>
  </si>
  <si>
    <t>中信证券南京银行中信证券青海1号定向资产管理计划</t>
  </si>
  <si>
    <t>建行泰康资产增强收益混合型养老金产品泰康组合</t>
  </si>
  <si>
    <t>建行汉诺威再保险股份公司上海分公司-传统保险泰康资产</t>
  </si>
  <si>
    <t>国信金理财债券分级1号集合资产管理计划</t>
  </si>
  <si>
    <t>工银瑞信中国太平洋人寿低等级信用债产品委托投资资产</t>
  </si>
  <si>
    <t>工银瑞信战略转型主题股票型证券投资基金</t>
  </si>
  <si>
    <t>东海证券月月盈集合资产管理计划</t>
  </si>
  <si>
    <t>农行中国建筑股份有限公司企业年金计划中信组合</t>
  </si>
  <si>
    <t>中信证券中信银行中信证券青岛农商银行1号定向资产管理计划</t>
  </si>
  <si>
    <t>中信证券民生银行中信证券贵宾定制52号集合资产管理计划</t>
  </si>
  <si>
    <t>中信证券平安银行中信证券可转增强2号集合资产管理计划</t>
  </si>
  <si>
    <t>中信证券中国太平洋人寿利率及高等级信用债产品定向资产管理计划</t>
  </si>
  <si>
    <t>中信证券农行中信证券农行定向资产管理计划</t>
  </si>
  <si>
    <t>中信证券渤海银行中信证券朝阳银行定向资产管理计划</t>
  </si>
  <si>
    <t>中信证券渤海银行中信证券长沙银行稳健1号定向资产管理计划</t>
  </si>
  <si>
    <t>中信证券平安银行中信证券可转债2号集合资产管理计划</t>
  </si>
  <si>
    <t>信达证券-招商银行-信达信利2号集合资产管理计划</t>
  </si>
  <si>
    <t>信达证券-招商银行-信达信利3号集合资产管理计划</t>
  </si>
  <si>
    <t>信达证券-招商银行-信达信利5号集合资产管理计划</t>
  </si>
  <si>
    <t>信达证券-兴业银行-创利1号集合资产管理计划</t>
  </si>
  <si>
    <t>建信稳健回报灵活配置混合型证券投资基金</t>
  </si>
  <si>
    <t>中银基金-平安产险债券委托投资1号</t>
  </si>
  <si>
    <t>中信证券浦发银行浦银1号定向资产管理计划</t>
  </si>
  <si>
    <t>中信证券平安银行中信证券可转增强1号集合资产管理计划</t>
  </si>
  <si>
    <t>民生银行工银瑞信民生加银资管流动利A贰号</t>
  </si>
  <si>
    <t>南方双元债券型证券投资基金</t>
  </si>
  <si>
    <t>博时基金公司工商银行博时工行私行2号资产管理计划</t>
  </si>
  <si>
    <t>博时基金公司工商银行博时工行私行1号资产管理计划</t>
  </si>
  <si>
    <t>交行泰康资产管理有限责任公司短融增益资产管理产品泰康组合</t>
  </si>
  <si>
    <t>富国基金-中国人寿保险股份有限公司混合型组合</t>
  </si>
  <si>
    <t>富国基金-中国人寿保险（集团）公司混合型组合</t>
  </si>
  <si>
    <t>富国新兴产业股票型证券投资基金</t>
  </si>
  <si>
    <t>天弘云端生活优选灵活配置混合型证券投资基金</t>
  </si>
  <si>
    <t>天弘基金-光大银行-海通证券资产管理计划</t>
  </si>
  <si>
    <t>嘉实基金兴业银行私人银行理财X1号特定客户资产管理计划</t>
  </si>
  <si>
    <t>华夏基金交通银行交通银行股份有限公司北京市分行存款组合资产管理计划</t>
  </si>
  <si>
    <t>工银瑞信工行私人理财T7号专户</t>
  </si>
  <si>
    <t>工银瑞信保护基金2014年第9期</t>
  </si>
  <si>
    <t>安信证券瑞安债券分级集合资产管理计划</t>
  </si>
  <si>
    <t>安信证券安盈宝集合资产管理计划</t>
  </si>
  <si>
    <t>平安资产鑫享六号资产管理产品</t>
  </si>
  <si>
    <t>申万菱信-工行私行2号特定资产管理计划</t>
  </si>
  <si>
    <t>什邡市农村信用合作联社</t>
  </si>
  <si>
    <t>梨树县农村信用合作联社</t>
  </si>
  <si>
    <t>华夏基金工行工商银行北京分行理财债券定向资产管理计划</t>
  </si>
  <si>
    <t>创金合信瑞祥1号资产管理计划</t>
  </si>
  <si>
    <t>中信证券招商银行中信证券华融湘江银行定向资产管理计划</t>
  </si>
  <si>
    <t>建行广西中烟工业有限责任公司企业年金计划泰康组合</t>
  </si>
  <si>
    <t>国泰君安光大国君资管0471定向资产管理计划</t>
  </si>
  <si>
    <t>国泰君安君得金债券分级专项资产管理计划</t>
  </si>
  <si>
    <t>银华聚宝收益分级资产管理计划</t>
  </si>
  <si>
    <t>工行工银瑞信添颐混合型养老金产品</t>
  </si>
  <si>
    <t>工银瑞信新瑞分级资产管理计划</t>
  </si>
  <si>
    <t>工银瑞信天安财产保险委托1号</t>
  </si>
  <si>
    <t>安信证券-国家开发投资公司市值管理定向资产管理计划</t>
  </si>
  <si>
    <t>安信证券-保护基金2014年第10期定向资产管理计划</t>
  </si>
  <si>
    <t>中信中国贵州茅台酒厂（集团）有限责任公司企业年金计划华夏组合</t>
  </si>
  <si>
    <t>华夏基金中行保护基金2014年第8期资产管理计划</t>
  </si>
  <si>
    <t>华夏基金交通银行交通银行货币增强资产管理计划</t>
  </si>
  <si>
    <t>平安大华稳健三号特定客户资产管理计划</t>
  </si>
  <si>
    <t>平安大华-平安证券安鑫1号-稳操胜券特定客户资产管理计划</t>
  </si>
  <si>
    <t>平安大华固定收益增强三号特定客户资产管理计划</t>
  </si>
  <si>
    <t>平安大华稳健一号特定客户资产管理计划</t>
  </si>
  <si>
    <t>广发基金管理有限公司-广发聚宝混合型证券投资基金</t>
  </si>
  <si>
    <t>平安养老舒心人生养老保障组合</t>
  </si>
  <si>
    <t>华亭煤业年金平安养老</t>
  </si>
  <si>
    <t>中银宏观策略灵活配置混合型证券投资基金</t>
  </si>
  <si>
    <t>招商基金公司-建行-招商信诺人寿投连（灵动A）投资计划</t>
  </si>
  <si>
    <t>招商基金-建设银行-太平洋人寿-中国太平洋人寿低等级信用债产品</t>
  </si>
  <si>
    <t>招商基金-建行-招商信诺锐取委托投资组合</t>
  </si>
  <si>
    <t>招商基金-建设银行-太平洋人寿-中国太平洋人寿利率及高等级信用债产品</t>
  </si>
  <si>
    <t>广州证券穗利13号定向资产管理计划</t>
  </si>
  <si>
    <t>广州证券穗利14号定向资产管理计划</t>
  </si>
  <si>
    <t>第一创业-侯马农商行福农系列定向资产管理计划</t>
  </si>
  <si>
    <t>华润信托甘肃银行固定收益产品投资单一资金信托</t>
  </si>
  <si>
    <t>兴业全球-民生银行1期特定客户资产管理计划</t>
  </si>
  <si>
    <t>国寿福寿嘉年养老保障1号</t>
  </si>
  <si>
    <t>国寿养老现金增利货币型养老金国寿</t>
  </si>
  <si>
    <t>工行杭州余杭农商行年金国寿组合</t>
  </si>
  <si>
    <t>鹏华基金-工商银行-中国扶贫基金会投资组合</t>
  </si>
  <si>
    <t>华富旺财保本混合型证券投资基金</t>
  </si>
  <si>
    <t>齐鲁资管0009定向资产管理计划</t>
  </si>
  <si>
    <t>齐鲁资管0012定向资产管理计划</t>
  </si>
  <si>
    <t>齐鲁资管0019定向资产管理计划</t>
  </si>
  <si>
    <t>齐鲁资管1056号定向资产管理计划</t>
  </si>
  <si>
    <t>齐鲁资管-兴业银行一号定向资产管理计划</t>
  </si>
  <si>
    <t>齐鲁资管-兴业银行二号定向资产管理计划</t>
  </si>
  <si>
    <t>齐鲁资管0013定向资产管理计划</t>
  </si>
  <si>
    <t>齐鲁资管0015定向资产管理计划</t>
  </si>
  <si>
    <t>中信中国船舶工业集团公司企业年金计划泰康组合</t>
  </si>
  <si>
    <t>中金基金-金融街资本运营中心专户</t>
  </si>
  <si>
    <t>平安大华平安信鑫B款现金管理1号资产管理计划</t>
  </si>
  <si>
    <t>创金合信金睿11号特定客户资产管理计划</t>
  </si>
  <si>
    <t>中信证券招行中信证券南充商行定向资产管理计划</t>
  </si>
  <si>
    <t>中信证券招行中信证券佛山农村商业银行定向资产管理计划</t>
  </si>
  <si>
    <t>中信证券中信银行中信证券稳债增强1号集合资产管理计划</t>
  </si>
  <si>
    <t>中信证券平安银行中信证券可转债3号集合资产管理计划</t>
  </si>
  <si>
    <t>中信证券-兴业-中信-天益定向资产管理计划</t>
  </si>
  <si>
    <t>广州证券鲲鹏汇利3号集合资产管理计划</t>
  </si>
  <si>
    <t>光大保德信国企改革主题股票型证券投资基金</t>
  </si>
  <si>
    <t>中信证券招商银行中信证券长江5号定向资产管理计划</t>
  </si>
  <si>
    <t>中信证券工行中信证券莞信灵活配置1号集合资产管理计划</t>
  </si>
  <si>
    <t>民生银行中国民生银行股份有限公司企业年金计划富国201组合</t>
  </si>
  <si>
    <t>富国基金兴业-复旦-富国债券专户</t>
  </si>
  <si>
    <t>华夏基金民生银行杭州银行1期1号资产管理计划</t>
  </si>
  <si>
    <t>平安证券-平安人寿债券委托投资1号</t>
  </si>
  <si>
    <t>民生加银亚洲金融合作联盟混合型资产管理计划</t>
  </si>
  <si>
    <t>安信证券-保护基金2014年第1期定向资产管理计划</t>
  </si>
  <si>
    <t>天弘增益宝货币市场基金</t>
  </si>
  <si>
    <t>第一创业-乡宁农商行月月利系列定向资产管理计划</t>
  </si>
  <si>
    <t>第一创业-河津农商行隆利丰系列定向资产管理计划</t>
  </si>
  <si>
    <t>广发金管家睿利债券分级1号集合资产管理计划</t>
  </si>
  <si>
    <t>建行安徽省邮政公司企业年金</t>
  </si>
  <si>
    <t>富安达新兴成长灵活配置混合型证券投资基金</t>
  </si>
  <si>
    <t>华泰柏瑞基金管理有限公司-华泰柏瑞积极优选股票型证券投资基金</t>
  </si>
  <si>
    <t>安溪县农村信用合作联社</t>
  </si>
  <si>
    <t>潞安集团财务有限公司</t>
  </si>
  <si>
    <t>亳州药都农村商业银行股份有限公司</t>
  </si>
  <si>
    <t>宣城皖南农村商业银行股份有限公司</t>
  </si>
  <si>
    <t>中信建投季享收益集合资产管理计划</t>
  </si>
  <si>
    <t>中信建投双季收益集合资产管理计划</t>
  </si>
  <si>
    <t>中信建投月享收益1号集合资产管理计划</t>
  </si>
  <si>
    <t>泰达宏利广州农商行3号资产管理计划</t>
  </si>
  <si>
    <t>泰达宏利创盈灵活配置混合型证券投资基金</t>
  </si>
  <si>
    <t>天弘基金-光大银行-新时代5号资产管理计划</t>
  </si>
  <si>
    <t>博时基金公司兴业银行博时稳进系列1号资产管理计划</t>
  </si>
  <si>
    <t>博时基金公司民生银行中江信托债券型资产管理计划</t>
  </si>
  <si>
    <t>博时基金公司民生银行博时基金民生银行1期资产管理计划</t>
  </si>
  <si>
    <t>华夏基金广州农商行广州农商行投资组合三号资产管理计划</t>
  </si>
  <si>
    <t>博时产业债纯债债券型证券投资基金</t>
  </si>
  <si>
    <t>富国基金-中国太平洋人寿低等级信用债产品委托投资</t>
  </si>
  <si>
    <t>浦发兴业银行股份有限公司企业年金计划富国组合</t>
  </si>
  <si>
    <t>中银日积月累-日计划</t>
  </si>
  <si>
    <t>中银日积月累-收益累进</t>
  </si>
  <si>
    <t>中银债市通理财计划</t>
  </si>
  <si>
    <t>中银平稳理财计划-灵动开放</t>
  </si>
  <si>
    <t>首创证券-首创集团-招商银行定向资产管理计划</t>
  </si>
  <si>
    <t>兴业银行太平洋卓越财富二号（平衡型）产品太平洋资产</t>
  </si>
  <si>
    <t>国信证券国信瑞丰18号定向资产管理计划</t>
  </si>
  <si>
    <t>国信证券建行国信金理财8号集合资产管理计划</t>
  </si>
  <si>
    <t>泰康资产-招商银行-银泰1号</t>
  </si>
  <si>
    <t>国泰君安招行国君资管0938定向资产管理计划</t>
  </si>
  <si>
    <t>国泰君安招行国君资管1008定向资产管理计划</t>
  </si>
  <si>
    <t>长城季季红1号集合资产管理计划</t>
  </si>
  <si>
    <t>光大保德信-聚富1号资产管理计划</t>
  </si>
  <si>
    <t>招商证券顺银2014016号定向资产管理计划</t>
  </si>
  <si>
    <t>中国水电工程顾问年金国寿</t>
  </si>
  <si>
    <t>国寿永诚年金国寿避险组合</t>
  </si>
  <si>
    <t>南车株洲电力机车年金国寿组合</t>
  </si>
  <si>
    <t>浦发上海地铁维护保障年金国寿</t>
  </si>
  <si>
    <t>东方红天富纯债定向资产管理计划</t>
  </si>
  <si>
    <t>东方红领先精选灵活配置混合型证券投资基金</t>
  </si>
  <si>
    <t>东方红稳健精选混合型证券投资基金</t>
  </si>
  <si>
    <t>国泰君安中信国君资管0758定向资产管理计划</t>
  </si>
  <si>
    <t>国泰君安中信国君资管0725定向资产管理计划</t>
  </si>
  <si>
    <t>中信证券工行河南中信证券郑州银行定向资产管理计划</t>
  </si>
  <si>
    <t>中信证券中行中信证券星理财1号（月系列）集合资产管理计划</t>
  </si>
  <si>
    <t>中信证券中行中信证券锦州银行2号定向资产管理计划</t>
  </si>
  <si>
    <t>中信证券中行焦作银行中信证券1号定向资产管理计划</t>
  </si>
  <si>
    <t>中信证券中行中信证券瑞盛1号（季系列）集合资产管理计划</t>
  </si>
  <si>
    <t>中信证券中行中信证券尧都农商银行定向资产管理计划</t>
  </si>
  <si>
    <t>中信证券中行中信证券星理财1号（季系列）集合资产管理计划</t>
  </si>
  <si>
    <t>中信证券中信银行中信证券信盈分级专项资产管理计划</t>
  </si>
  <si>
    <t>新华阿鑫一号保本混合型证券投资基金</t>
  </si>
  <si>
    <t>易方达基金-民生银行1期资产管理计划</t>
  </si>
  <si>
    <t>建行中国航天科技集团公司企业年金计划华夏组合</t>
  </si>
  <si>
    <t>中信证券中行中信证券星理财1号（半年系列）集合资产管理计划</t>
  </si>
  <si>
    <t>陆家嘴信托金融城弘裕1号</t>
  </si>
  <si>
    <t>天弘-清徐农商-强债1号资产管理计划</t>
  </si>
  <si>
    <t>天弘-晋商-强债4号资产管理计划</t>
  </si>
  <si>
    <t>汇添富基金-交通银行货币增强资产管理计划</t>
  </si>
  <si>
    <t>汇添富-兴业银行私人银行理财x1号特定客户资产管理合同</t>
  </si>
  <si>
    <t>创金合信金睿2号特定客户资产管理计划</t>
  </si>
  <si>
    <t>创金合信金睿14号特定客户资产管理计划</t>
  </si>
  <si>
    <t>创金合信昭尊1号资产管理计划</t>
  </si>
  <si>
    <t>创金合信昭尊2号资产管理计划</t>
  </si>
  <si>
    <t>创金合信昭尊3号资产管理计划</t>
  </si>
  <si>
    <t>创金合信昭尊4号资产管理计划</t>
  </si>
  <si>
    <t>创金合信金诚1号资产管理计划</t>
  </si>
  <si>
    <t>建行中金安颐信托型养老金产品中金组合</t>
  </si>
  <si>
    <t>中金公司邮储银行中金汇盈集合资产管理计划</t>
  </si>
  <si>
    <r>
      <rPr>
        <sz val="11"/>
        <color indexed="8"/>
        <rFont val="宋体"/>
        <family val="3"/>
        <charset val="134"/>
        <scheme val="minor"/>
      </rPr>
      <t>东证融汇鑫享</t>
    </r>
    <r>
      <rPr>
        <sz val="10.5"/>
        <color theme="1"/>
        <rFont val="Calibri"/>
        <family val="2"/>
      </rPr>
      <t>30</t>
    </r>
    <r>
      <rPr>
        <sz val="10.5"/>
        <color theme="1"/>
        <rFont val="宋体"/>
        <family val="3"/>
        <charset val="134"/>
      </rPr>
      <t>天滚动持有中短债债券型集合资产管理计划</t>
    </r>
  </si>
  <si>
    <r>
      <rPr>
        <sz val="11"/>
        <color indexed="8"/>
        <rFont val="宋体"/>
        <family val="3"/>
        <charset val="134"/>
        <scheme val="minor"/>
      </rPr>
      <t>东证融汇禧悦</t>
    </r>
    <r>
      <rPr>
        <sz val="10.5"/>
        <color theme="1"/>
        <rFont val="Calibri"/>
        <family val="2"/>
      </rPr>
      <t>90</t>
    </r>
    <r>
      <rPr>
        <sz val="10.5"/>
        <color theme="1"/>
        <rFont val="宋体"/>
        <family val="3"/>
        <charset val="134"/>
      </rPr>
      <t>天滚动持有中短债债券型集合资产管理计划</t>
    </r>
  </si>
  <si>
    <t>东北证券农行东北证券元伯3号债券优选集合资产管理计划</t>
  </si>
  <si>
    <t>东北证券建行东北证券2号成长精选集合资产管理计划</t>
  </si>
  <si>
    <t>东证融汇成长优选混合型集合资产管理计划</t>
  </si>
  <si>
    <t>东北证券建行东北证券5号基金优选集合资产管理计划</t>
  </si>
  <si>
    <t>东证融汇添添益中短债债券型集合资产管理计划</t>
  </si>
  <si>
    <t>内蒙古乌拉特农村商业银行股份有限公司</t>
  </si>
  <si>
    <t>易方达基金-民生银行1期资产管理计划专户</t>
  </si>
  <si>
    <t>方正富邦-浦发银行-方正富邦复华1号结构化债券资产管理计划</t>
  </si>
  <si>
    <t>中欧成长优选回报灵活配置混合型发起式证券投资基金</t>
  </si>
  <si>
    <t>中欧睿达定期开放混合型发起式证券投资基金</t>
  </si>
  <si>
    <t>中邮稳健添利灵活配置混合型证券投资基金</t>
  </si>
  <si>
    <t>长信利富债券型证券投资基金</t>
  </si>
  <si>
    <t>长信基金-天安财险1号资产管理计划</t>
  </si>
  <si>
    <t>长信-纯债一对多1号资产管理计划</t>
  </si>
  <si>
    <t>工银瑞信美丽城镇主题股票型证券投资基金</t>
  </si>
  <si>
    <t>开盈1号定向资产管理计划</t>
  </si>
  <si>
    <t>中信建投凤凰货币市场基金</t>
  </si>
  <si>
    <t>创金合信金诚1号客户资产管理计划</t>
  </si>
  <si>
    <t>招商证券招商银行招商汇金之稳健集合资产管理计划</t>
  </si>
  <si>
    <t>华宝兴业生态中国股票型证券投资基金</t>
  </si>
  <si>
    <t>平安聚睿股票型FOF养老金平安养老组合</t>
  </si>
  <si>
    <t>中国烟草云南本部年金平安养老组合</t>
  </si>
  <si>
    <t>贵州茅台年金平安养老组合</t>
  </si>
  <si>
    <t>天弘基金稳健6号资产管理计划</t>
  </si>
  <si>
    <t>天弘-营口银行固收1号资产管理计划</t>
  </si>
  <si>
    <t>天弘-铁岭银行固收1号资产管理计划</t>
  </si>
  <si>
    <t>安信消费医药主题股票型证券投资基金</t>
  </si>
  <si>
    <t>万家共赢申万江南资产管理计划</t>
  </si>
  <si>
    <t>太保安联委托建设银行长江养老专户</t>
  </si>
  <si>
    <t>广发基金-工商银行-平安信托3号资产管理计划</t>
  </si>
  <si>
    <t>四川江安农村商业银行股份有限公司</t>
  </si>
  <si>
    <t>伊金霍洛旗矿区农村信用合作联社</t>
  </si>
  <si>
    <t>株洲市天元区农村信用合作联社</t>
  </si>
  <si>
    <t>沂南县农村信用合作联社</t>
  </si>
  <si>
    <t>山东高青农村商业银行股份有限公司</t>
  </si>
  <si>
    <t>方正富邦-建行-方正证券风险对冲1号资产管理计划</t>
  </si>
  <si>
    <t>华夏基金工行工银租赁1号资产管理计划</t>
  </si>
  <si>
    <t>鑫元基金-福州农商银行-鑫合通2号资产管理计划</t>
  </si>
  <si>
    <t>招商基金-禧盈3号资产管理计划</t>
  </si>
  <si>
    <t>华安新回报灵活配置混合型证券投资基金</t>
  </si>
  <si>
    <t>华安新优选灵活配置混合型证券投资基金</t>
  </si>
  <si>
    <t>华安新机遇保本混合型证券投资基金</t>
  </si>
  <si>
    <t>华夏基金兴业兴业银行私人银行理财X1号资产管理计划</t>
  </si>
  <si>
    <t>交银施罗德西藏东方企慧1期资产管理计划</t>
  </si>
  <si>
    <t>汇添富成长多因子量化策略股票型基金</t>
  </si>
  <si>
    <t>中国平安人寿保险股份有限公司-添富债券专户1号</t>
  </si>
  <si>
    <t>华宝兴业高端制造股票型证券投资基金</t>
  </si>
  <si>
    <t>中信贵州茅台酒厂年金国寿组合</t>
  </si>
  <si>
    <t>中信证券广发银行中信证券广发3号定向资产管理计划中信组合</t>
  </si>
  <si>
    <t>建行华夏基金华益1号股票型养老金产品华夏组合</t>
  </si>
  <si>
    <t>中信建投基金管理有限公司-中信建投基金-兴业银行-石狮农商行稳益1号资产管理计划</t>
  </si>
  <si>
    <t>中信建投基金管理有限公司-中信建投-中信金属-固定收益1号资产管理计划</t>
  </si>
  <si>
    <t>中信建投基金管理有限公司-中信建投-外贸信托-鹏扬债券增强对冲1号资产管理计划</t>
  </si>
  <si>
    <t>中信建投基金管理有限公司-中信建投-中信金属宁波能源-固定收益2号资产管理计划</t>
  </si>
  <si>
    <t>中信建投基金管理有限公司-中信建投基金-兴业银行-石狮农商行稳利1号资产管理计划</t>
  </si>
  <si>
    <t>国泰君安兴业国君资管0992定向资产管理计划</t>
  </si>
  <si>
    <t>国泰君安兴业国君资管0979定向资产管理计划</t>
  </si>
  <si>
    <t>国泰君安兴业国君资管0963定向资产管理计划</t>
  </si>
  <si>
    <t>国泰君安兴业国君资管0969定向资产管理计划</t>
  </si>
  <si>
    <t>国泰君安兴业国君资管0931定向资产管理计划</t>
  </si>
  <si>
    <t>国泰君安兴业国君资管1000定向资产管理计划</t>
  </si>
  <si>
    <t>国泰君安君享汇质一号集合资产管理计划</t>
  </si>
  <si>
    <t>中信建投基金管理有限公司-中信建投-兴业银行-乐山商业银行</t>
  </si>
  <si>
    <t>中信建投基金管理有限公司-中信建投基金-兴业银行-韩亚银行固定收益1号资产管理计划</t>
  </si>
  <si>
    <t>太平洋智选债基FOF型产品</t>
  </si>
  <si>
    <t>中欧基金-工商银行-工行私行1号资产管理计划</t>
  </si>
  <si>
    <t>安信证券尊享价值集合资产管理计划</t>
  </si>
  <si>
    <t>华商稳固添利债券型证券投资基金</t>
  </si>
  <si>
    <t>中信证券江银1号定向资产管理计划</t>
  </si>
  <si>
    <t>中海信托-中海-顺德卓越2号固定收益投资单一资金信托（00000009939）</t>
  </si>
  <si>
    <t>中海信托-中海汇银2015-3新昌农商银行单一开放式资金信托（00000014040）</t>
  </si>
  <si>
    <t>广州证券新兴1号集合资产管理计划</t>
  </si>
  <si>
    <t>广州证券红棉安心回报分级卓粤2号2期集合资产管理计划</t>
  </si>
  <si>
    <t>国联安睿祺灵活配置混合型证券投资基金</t>
  </si>
  <si>
    <t>中融-汇聚增利债券投资基金集合资金信托计划</t>
  </si>
  <si>
    <t>鹏华基金·国邮福睿1号资产管理计划</t>
  </si>
  <si>
    <t>天弘-辽阳银行固收2号资产管理计划</t>
  </si>
  <si>
    <t>天弘同享1号资产管理计划</t>
  </si>
  <si>
    <t>天弘基金映雪雪霁5号债券分级特定多客户资产管理计划</t>
  </si>
  <si>
    <t>中融-融金添利单一资金信托</t>
  </si>
  <si>
    <t>农行泰康人寿保险股份有限公司个人万能（丁）保险产品泰康资产</t>
  </si>
  <si>
    <t>南方基金-交通银行货币增强资产管理计划</t>
  </si>
  <si>
    <t>浙江永嘉农合行年金平安养老</t>
  </si>
  <si>
    <t>平安养老金橙现金增利（开放型）</t>
  </si>
  <si>
    <t>众诚汽车保险股份有限公司传统保险产品华泰资产</t>
  </si>
  <si>
    <t>兴全步步高16号特定客户资产管理计划</t>
  </si>
  <si>
    <t>申万菱信资产-工行私行9号资产管理计划</t>
  </si>
  <si>
    <t>申万菱信多策略灵活配置混合型证券投资基金</t>
  </si>
  <si>
    <t>申万菱信-工行私行12号资产管理计划</t>
  </si>
  <si>
    <t>申万菱信安鑫回报灵活配置混合型证券投资基金</t>
  </si>
  <si>
    <t>吉林德惠农村商业银行股份有限公司</t>
  </si>
  <si>
    <t>江苏建湖农村商业银行股份有限公司</t>
  </si>
  <si>
    <t>浙江金华成泰农村商业银行股份有限公司</t>
  </si>
  <si>
    <t>广发聚惠灵活配置混合型证券投资基金</t>
  </si>
  <si>
    <t>海通资管-海通赢家系列-海通季季鑫集合资产管理计划</t>
  </si>
  <si>
    <t>上海海通证券资产管理有限公司长沙银行盈实1号定向资产管理计划</t>
  </si>
  <si>
    <t>海通资管-海通月月财集合资产管理计划</t>
  </si>
  <si>
    <t>海通资管-海通半年升集合资产管理计划</t>
  </si>
  <si>
    <t>海通资管-海通月月升集合资产管理计划</t>
  </si>
  <si>
    <t>海通资管-海通年年升集合资产管理计划</t>
  </si>
  <si>
    <t>海通资管-海通季季升集合资产管理计划</t>
  </si>
  <si>
    <t>海通资管-海通赢家系列-海通年年鑫集合资产管理计划</t>
  </si>
  <si>
    <t>海通资管-海通赢家系列-海通半年鑫集合资产管理计划</t>
  </si>
  <si>
    <t>中信证券北京银行1号定向资产管理计划</t>
  </si>
  <si>
    <t>中信建投证券龙兴500号定向资产管理计划</t>
  </si>
  <si>
    <t>安信证券阳光1号定向资产管理计划</t>
  </si>
  <si>
    <t>博时资本-铂锭58号专项资产管理计划</t>
  </si>
  <si>
    <t>天弘天方-光大银行-暖流九鼎1号专项资产管理计划</t>
  </si>
  <si>
    <t>天弘天方-光大银行-暖流九鼎2号专项资产管理计划</t>
  </si>
  <si>
    <t>天弘天方-光大银行-暖流九鼎3号专项资产管理计划</t>
  </si>
  <si>
    <t>国投瑞银瑞利灵活配置混合型证券投资基金</t>
  </si>
  <si>
    <t>国投瑞银新回报灵活配置混合型证券投资基金</t>
  </si>
  <si>
    <t>国泰君安招行国君资管1035定向资产管理计划</t>
  </si>
  <si>
    <t>国泰君安招行国君资管1036定向资产管理计划</t>
  </si>
  <si>
    <t>国泰君安招行国君资管1018定向资产管理计划</t>
  </si>
  <si>
    <t>国泰君安招行国君资管1015定向资产管理计划</t>
  </si>
  <si>
    <t>国泰君安中信国君资管1011定向资产管理计划</t>
  </si>
  <si>
    <t>广州证券广汇盈1号定向资产管理计划</t>
  </si>
  <si>
    <t>平安养老舒心人生养老保障委托产品稳定收益组合</t>
  </si>
  <si>
    <t>平安养老舒心人生养老保障委托产品策略配置组合</t>
  </si>
  <si>
    <t>中国能建集团年金平安养老</t>
  </si>
  <si>
    <t>武汉邮电科学研究院年金平安养老</t>
  </si>
  <si>
    <t>交银国信·汇利12号单一资金信托受托人</t>
  </si>
  <si>
    <t>交银国信·汇利13号单一资金信托受托人</t>
  </si>
  <si>
    <t>交银国信·汇利24号单一资金信托受托人</t>
  </si>
  <si>
    <t>南方-华润信托1号资产管理计划</t>
  </si>
  <si>
    <t>中国移动通信集团公司企业年金计划招商组合</t>
  </si>
  <si>
    <t>国联安鑫享灵活配置混合型证券投资基金</t>
  </si>
  <si>
    <t>国联安鑫富混合型证券投资基金</t>
  </si>
  <si>
    <t>交银国信汇益1号组合投资集合资金信托计划</t>
  </si>
  <si>
    <t>农业银行卓越稳赢季度开放债券型产品太平洋资产</t>
  </si>
  <si>
    <t>农业银行卓越财富债基增强型产品太平洋资产</t>
  </si>
  <si>
    <t>中航证券定向2015第1期</t>
  </si>
  <si>
    <t>中航证券-兴业银行-北航教育基金会定向资产管理计划</t>
  </si>
  <si>
    <t>国元证券-国元元赢1号债券分级集合资产管理计划</t>
  </si>
  <si>
    <t>国元证券-国元元赢2号债券分级集合资产管理计划</t>
  </si>
  <si>
    <t>国元元赢6号债券分级集合资产管理计划</t>
  </si>
  <si>
    <t>国元浦江1号债券分级集合资产管理计划</t>
  </si>
  <si>
    <t>胜利油田年金中信组合</t>
  </si>
  <si>
    <t>西安银行年金中信组合</t>
  </si>
  <si>
    <t>中信证券兴业银行中信证券成都农商2号定向资产管理计划</t>
  </si>
  <si>
    <t>东吴汇利5号集合资产管理计划</t>
  </si>
  <si>
    <t>天弘天方-兴业银行-新时代证券债券分级2号专项资产管理计划</t>
  </si>
  <si>
    <t>天弘天方-兴业银行-新时代证券债券分级1号专项资产管理计划</t>
  </si>
  <si>
    <t>易方达新收益灵活配置混合型证券投资基金</t>
  </si>
  <si>
    <t>易方达新利灵活配置混合型证券投资基金</t>
  </si>
  <si>
    <t>易方达新常态灵活配置混合型证券投资基金</t>
  </si>
  <si>
    <t>天弘黎都强债1号资产管理计划</t>
  </si>
  <si>
    <t>中国人寿保险股份有限公司委托中银基金管理有限公司混合型组合</t>
  </si>
  <si>
    <t>景顺长城稳健回报灵活配置混合型证券投资基金</t>
  </si>
  <si>
    <t>中信建投证券民生银行龙兴435号定向资产管理计划</t>
  </si>
  <si>
    <t>工银瑞信投资-首都建设专项资产管理计划</t>
  </si>
  <si>
    <t>工银瑞信投资-理财债券专项资产管理计划</t>
  </si>
  <si>
    <t>工银瑞信投资-理财债券2号专项资产管理计划</t>
  </si>
  <si>
    <t>中欧盛世-工商银行-睿益1号专项资产管理计划</t>
  </si>
  <si>
    <t>中欧盛世-工商银行-开元1号专项资产管理计划</t>
  </si>
  <si>
    <t>中欧盛世-工商银行-开元2号专项资产管理计划</t>
  </si>
  <si>
    <t>中欧盛世-工商银行-开元3号专项资产管理计划</t>
  </si>
  <si>
    <t>中欧盛世-工商银行-茂典2号资产管理计划</t>
  </si>
  <si>
    <t>中欧盛世-工商银行-恒盈债券分级1号资产管理计划</t>
  </si>
  <si>
    <t>中欧盛世-广发银行-信通1号资产管理计划</t>
  </si>
  <si>
    <t>中欧盛世-广发银行-信通2号资产管理计划</t>
  </si>
  <si>
    <t>中欧盛世-广发银行-茂典1号资产管理计划</t>
  </si>
  <si>
    <t>中欧盛世-广发银行-耀之1号资产管理计划</t>
  </si>
  <si>
    <t>顺德农商-中银国际证券-中国银行1号定向资产管理计划</t>
  </si>
  <si>
    <t>工行东风汽车有限公司东风日产乘用车公司企业年金计划泰康组合</t>
  </si>
  <si>
    <t>永赢永利一期分级资产管理计划</t>
  </si>
  <si>
    <t>贵州花溪农村商业银行股份有限公司</t>
  </si>
  <si>
    <t>宁波市市区农村信用合作联社</t>
  </si>
  <si>
    <t>株洲县农村信用合作联社</t>
  </si>
  <si>
    <t>本溪满族自治县农村信用合作联社</t>
  </si>
  <si>
    <t>中加丰泽9号资产管理计划</t>
  </si>
  <si>
    <t>滁州皖东农村商业银行股份有限公司</t>
  </si>
  <si>
    <t>建信鑫丰回报灵活配置型证券投资基金</t>
  </si>
  <si>
    <t>北信瑞丰基金丰盛1号资产管理计划</t>
  </si>
  <si>
    <t>南京证券-南京银行-温州银行定向资产管理计划</t>
  </si>
  <si>
    <t>德邦稳健8号定向资产管理计划</t>
  </si>
  <si>
    <t>齐鲁证券（上海）资产公司-工行-福建福州农村商业银行</t>
  </si>
  <si>
    <t>齐鲁证券（上海）资产管理有限公司0021定向资产管理计划</t>
  </si>
  <si>
    <t>齐鲁赤月1号集合资产管理计划</t>
  </si>
  <si>
    <t>金鹰基金-光大银行-穗盈1号资产管理计划</t>
  </si>
  <si>
    <t>华泰柏瑞新利灵活配置混合型证券投资基金</t>
  </si>
  <si>
    <t>易方达新丝路灵活配置混合型证券投资基金</t>
  </si>
  <si>
    <t>易方达新享灵活配置混合型证券投资基金</t>
  </si>
  <si>
    <t>易方达新益灵活配置混合型证券投资基金</t>
  </si>
  <si>
    <t>易方达新鑫灵活配置混合型证券投资基金</t>
  </si>
  <si>
    <t>山西证券日日添利货币市场基金</t>
  </si>
  <si>
    <t>中银国际证券-中国银行-南海农商1号定向资产管理计划</t>
  </si>
  <si>
    <t>平安资产如意3号资产管理产品</t>
  </si>
  <si>
    <t>平安资产众安乐享1号资产管理产品</t>
  </si>
  <si>
    <t>平安资产MOM2号保险资产管理产品</t>
  </si>
  <si>
    <t>兴业银行太平洋卓越财富三号固定收益型产品太平洋资产</t>
  </si>
  <si>
    <t>工银瑞信总回报灵活配置混合型证券投资基金</t>
  </si>
  <si>
    <t>工银瑞信新金融股票型证券投资基金</t>
  </si>
  <si>
    <t>天弘-兴业理石步步高1号特定客户资产管理计划</t>
  </si>
  <si>
    <t>兴业银行工银瑞信-兴业银行私人理财×1号</t>
  </si>
  <si>
    <t>景顺长城沪港深精选股票型证券投资基金</t>
  </si>
  <si>
    <t>齐鲁证券-兴业银行齐鲁水滴1号定向资产管理计划</t>
  </si>
  <si>
    <t>天弘-乐瑞强债1号资产管理计划</t>
  </si>
  <si>
    <t>天弘基金-光大银行-合晟22号资产管理计划</t>
  </si>
  <si>
    <t>天弘基金-光大银行-合晟26号资产管理计划</t>
  </si>
  <si>
    <t>天弘基金-光大银行-映雪雪霁9号资产管理计划</t>
  </si>
  <si>
    <t>天弘基金-光大银行-映雪雪霁10号资产管理计划</t>
  </si>
  <si>
    <t>天弘基金-光大银行-映雪雪霁11号资产管理计划</t>
  </si>
  <si>
    <t>招行中国联合网络通信集团有限公司企业年金计划泰康组合</t>
  </si>
  <si>
    <t>聚金3号定向资产管理计划</t>
  </si>
  <si>
    <t>中欧瑾和灵活配置混合型证券投资基金</t>
  </si>
  <si>
    <t>中欧琪和灵活配置混合型证券投资基金</t>
  </si>
  <si>
    <t>中欧谨泉灵活配置混合型证券投资基金</t>
  </si>
  <si>
    <t>中欧谨源灵活配置混合型证券投资基金</t>
  </si>
  <si>
    <t>建信鑫安回报灵活配置混合型证券投资基金</t>
  </si>
  <si>
    <t>建信新经济灵活配置混合型证券投资基金</t>
  </si>
  <si>
    <t>光大金融租赁股份有限公司</t>
  </si>
  <si>
    <t>国泰君安君享季季赢1号集合资产管理计划</t>
  </si>
  <si>
    <t>国泰君安光大国君资管0902定向资产管理计划</t>
  </si>
  <si>
    <t>鹏华弘润灵活配置混合型证券投资基金</t>
  </si>
  <si>
    <t>鹏华弘泽灵活配置混合型证券投资基金</t>
  </si>
  <si>
    <t>国泰基金公司建行华亭煤业集团有限责任公司企业年金计划</t>
  </si>
  <si>
    <t>金鹰基金-光大银行-穗利1号资产管理计划</t>
  </si>
  <si>
    <t>兴业收益增强债券型证券投资基金</t>
  </si>
  <si>
    <t>兴业聚利灵活配置混合型证券投资基金</t>
  </si>
  <si>
    <t>兴业聚优灵活配置混合型证券投资基金</t>
  </si>
  <si>
    <t>兴业基金-兴富5号6期-莱商银行单一客户资产管理计划</t>
  </si>
  <si>
    <t>兴业基金-兴富5号5期-莱商银行单一客户资产管理计划</t>
  </si>
  <si>
    <t>兴业基金-兴富5号4期-莱商银行单一客户资产管理计划</t>
  </si>
  <si>
    <t>兴业基金-兴富5号3期-莱商银行单一客户资产管理计划</t>
  </si>
  <si>
    <t>浙商基金管理有限公司-九派优选1号资产管理计划</t>
  </si>
  <si>
    <t>浙商基金管理有限公司-浙商聚潮策略配置混合型证券投资基金</t>
  </si>
  <si>
    <t>浙商基金管理有限公司-浙商聚盈信用债债券型证券投资基金</t>
  </si>
  <si>
    <t>财通证券财聚7号分级集合资产管理计划之管理人</t>
  </si>
  <si>
    <t>财通证券财聚17号分级集合资产管理计划之管理人</t>
  </si>
  <si>
    <t>财通证券双季赢2号集合资产管理计划之管理人</t>
  </si>
  <si>
    <t>财通证券双季赢3号集合资产管理计划之管理人</t>
  </si>
  <si>
    <t>财通证券财聚1号分级集合资产管理计划之管理人</t>
  </si>
  <si>
    <t>财通证券财聚2号分级集合资产管理计划之管理人</t>
  </si>
  <si>
    <t>财通证券财聚6号分级集合资产管理计划之管理人</t>
  </si>
  <si>
    <t>财通证券财聚16号分级集合资产管理计划之管理人</t>
  </si>
  <si>
    <t>财通证券月月福2号集合资产管理计划之管理人</t>
  </si>
  <si>
    <t>财通证券月月福3号集合资产管理计划之管理人</t>
  </si>
  <si>
    <t>财通证券季季赢2号集合资产管理计划之管理人</t>
  </si>
  <si>
    <t>财通证券聚富1号集合资产管理计划之管理人</t>
  </si>
  <si>
    <t>财通证券聚富2号集合资产管理计划之管理人</t>
  </si>
  <si>
    <t>财通证券聚富5号集合资产管理计划之管理人</t>
  </si>
  <si>
    <t>财通证券财聚3号分级集合资产管理计划之管理人</t>
  </si>
  <si>
    <t>财通证券月月福集合资产管理计划之管理人</t>
  </si>
  <si>
    <t>财通证券财聚10号分级集合资产管理计划之管理人</t>
  </si>
  <si>
    <t>财通证券财聚11号分级集合资产管理计划之管理人</t>
  </si>
  <si>
    <t>财通证券财金1号分级集合资产管理计划之管理人</t>
  </si>
  <si>
    <t>新疆机场年金平安养老</t>
  </si>
  <si>
    <t>平安丰沃人生年金安心回报平安养老</t>
  </si>
  <si>
    <t>潍柴控股年金平安养老</t>
  </si>
  <si>
    <t>江西井冈山农村商业银行股份有限公司</t>
  </si>
  <si>
    <t>吉林公主岭农村合作银行</t>
  </si>
  <si>
    <t>山东五莲农村商业银行股份有限公司</t>
  </si>
  <si>
    <t>财通证券资产管理有限公司</t>
  </si>
  <si>
    <t>招商财富禧盈9号资产管理计划</t>
  </si>
  <si>
    <t>国寿安保聚保盆货币市场基金</t>
  </si>
  <si>
    <t>天弘鑫动力灵活配置混合型证券投资基金</t>
  </si>
  <si>
    <t>国投瑞银添利宝货币市场基金</t>
  </si>
  <si>
    <t>招商银行中国联合网络通信集团有限公司企业年金计划易方达组合</t>
  </si>
  <si>
    <t>建行中国烟草总公司山东省公司企业年金计划泰康组合</t>
  </si>
  <si>
    <t>东吴移动互联灵活配置混合型证券投资基金</t>
  </si>
  <si>
    <t>开盈3号定向资产管理计划</t>
  </si>
  <si>
    <t>安信证券瑞泽债券分级限额特定集合资产管理计划</t>
  </si>
  <si>
    <t>安信证券瑞和债券分级限额特定集合资产管理计划</t>
  </si>
  <si>
    <t>国泰睿吉灵活配置混合型证券投资基金</t>
  </si>
  <si>
    <t>平安资产MOM3号保险资产管理产品</t>
  </si>
  <si>
    <t>平安资产如意12号资产管理产品</t>
  </si>
  <si>
    <t>平安资产如意11号资产管理产品</t>
  </si>
  <si>
    <t>工行中国移动通信集团公司企业年金计划华泰组合</t>
  </si>
  <si>
    <t>中银国际证券桂银2号定向资产管理计划</t>
  </si>
  <si>
    <t>南方利淘灵活配置混合型证券投资基金</t>
  </si>
  <si>
    <t>招商银行长江证券股份有限公司企业年金计划海富通组合</t>
  </si>
  <si>
    <t>交行泰康资产管理有限责任公司短融增益2号资产管理产品泰康组合</t>
  </si>
  <si>
    <t>交行泰康资产管理有限责任公司短融增益3号资产管理产品泰康组合</t>
  </si>
  <si>
    <t>天弘新活力灵活配置混合型发起式证券投资基金</t>
  </si>
  <si>
    <t>安信证券安发宝集合资产管理计划</t>
  </si>
  <si>
    <t>招商银行中国联合网络通信集团有限公司企业年金计划华泰组合</t>
  </si>
  <si>
    <t>国联人寿保险股份有限公司自有资金壹号华泰组合</t>
  </si>
  <si>
    <t>江信基金聚宝5号资产管理计划</t>
  </si>
  <si>
    <t>江信基金聚宝6号资产管理计划</t>
  </si>
  <si>
    <t>广发安泰回报混合型证券投资基金</t>
  </si>
  <si>
    <t>广发安心回报混合型证券投资基金</t>
  </si>
  <si>
    <t>中信证券中信银行中信证券稳债增强2号集合资产管理计划</t>
  </si>
  <si>
    <t>德邦基金慧选2号特定客户资产管理计划</t>
  </si>
  <si>
    <t>德邦鑫星稳健灵活配置混合型证券投资基金</t>
  </si>
  <si>
    <t>德邦新动力灵活配置混合型证券投资基金</t>
  </si>
  <si>
    <t>德邦大健康灵活配置混合型证券投资基金</t>
  </si>
  <si>
    <t>德邦福鑫灵活配置混合型证券投资基金</t>
  </si>
  <si>
    <t>德邦新添利灵活配置混合型证券投资基金</t>
  </si>
  <si>
    <t>汇添富-杭州银行1期1号资产管理计划</t>
  </si>
  <si>
    <t>工银瑞信养老产业股票基金</t>
  </si>
  <si>
    <t>创金合信聚利债券型证券投资基金</t>
  </si>
  <si>
    <t>平安证券-顺德农商-工商银行定向资产管理计划</t>
  </si>
  <si>
    <t>平安资产如意18号资产管理产品</t>
  </si>
  <si>
    <t>德阳市旌阳区农村信用合作联社</t>
  </si>
  <si>
    <t>浙江玉环农村合作银行</t>
  </si>
  <si>
    <t>中国一拖集团财务有限责任公司</t>
  </si>
  <si>
    <t>株洲市城郊农村信用合作社联合社</t>
  </si>
  <si>
    <t>沐川县农村信用合作联社</t>
  </si>
  <si>
    <t>沈丘县农村信用合作联社</t>
  </si>
  <si>
    <t>华富1号定向资产管理计划</t>
  </si>
  <si>
    <t>华富2号定向资产管理计划</t>
  </si>
  <si>
    <t>华富3号定向资产管理计划</t>
  </si>
  <si>
    <t>银华泰利灵活配置混合型证券投资基金</t>
  </si>
  <si>
    <t>银华中国梦30股票型证券投资基金</t>
  </si>
  <si>
    <t>银华稳利灵活配置混合型证券投资基金</t>
  </si>
  <si>
    <t>银华聚利灵活配置混合型证券投资基金</t>
  </si>
  <si>
    <t>银华汇利灵活配置混合型证券投资基金</t>
  </si>
  <si>
    <t>银华恒利灵活配置混合型证券投资基金</t>
  </si>
  <si>
    <t>银河水星1号集合资产管理计划</t>
  </si>
  <si>
    <t>银河金汇-银河优选3号集合资产管理计划</t>
  </si>
  <si>
    <t>银河金汇-银河水星5号月月盈集合资产管理计划</t>
  </si>
  <si>
    <t>银河金汇-银河水星3号月月盈集合资产管理计划</t>
  </si>
  <si>
    <t>德邺定向资产管理计划（49号）</t>
  </si>
  <si>
    <t>鑫元基金-鑫合通3号资产管理计划</t>
  </si>
  <si>
    <t>安信证券浦银安盛1号定向资产管理计划</t>
  </si>
  <si>
    <t>易方达安心回馈混合型证券投资基金</t>
  </si>
  <si>
    <t>易方达国防军工混合型证券投资基金</t>
  </si>
  <si>
    <t>易方达并购重组指数分级证券投资基金</t>
  </si>
  <si>
    <t>易方达证券公司指数分级证券投资基金</t>
  </si>
  <si>
    <t>易方达军工指数分级证券投资基金</t>
  </si>
  <si>
    <t>易方达银行指数分级证券投资基金</t>
  </si>
  <si>
    <t>易方达生物科技指数分级证券投资基金</t>
  </si>
  <si>
    <t>中信建投南海农商1号定向资产管理计划</t>
  </si>
  <si>
    <t>广州证券广汇盈2号定向资产管理计划</t>
  </si>
  <si>
    <t>广州证券鲲鹏汇利4号集合资产管理计划</t>
  </si>
  <si>
    <t>广州证券广汇盈4号定向资产管理计划</t>
  </si>
  <si>
    <t>广州证券广汇盈5号定向资产管理计划</t>
  </si>
  <si>
    <t>中银资产-智富系列专项资产管理计划</t>
  </si>
  <si>
    <t>创金合信基金-招商银行-睿致暖流1号资产管理计划</t>
  </si>
  <si>
    <t>天弘-工行-乐瑞羽林强债资产管理计划</t>
  </si>
  <si>
    <t>天弘基金-光大银行-经远1号资产管理计划</t>
  </si>
  <si>
    <t>创金合信基金-金睿22号资产管理计划</t>
  </si>
  <si>
    <t>创金合信基金-金睿23号资产管理计划</t>
  </si>
  <si>
    <t>创金合信昭尊5号资产管理计划</t>
  </si>
  <si>
    <t>创金合信金睿19号特定客户资产管理计划</t>
  </si>
  <si>
    <t>创金合信金睿18号特定客户资产管理计划</t>
  </si>
  <si>
    <t>兴银鼎新灵活配置混合型证券投资基金</t>
  </si>
  <si>
    <t>国联证券国联玉如意2号集合资产管理计划</t>
  </si>
  <si>
    <t>国联金如意7号集合资产管理计划</t>
  </si>
  <si>
    <t>国联证券国联玉如意5号集合资产管理计划</t>
  </si>
  <si>
    <t>国联汇富1号集合资产管理计划</t>
  </si>
  <si>
    <t>九泰基金-光大银行-智胜定增对冲混合型分级1号资产管理计划</t>
  </si>
  <si>
    <t>中银新趋势灵活配置混合型证券投资基金</t>
  </si>
  <si>
    <t>交行张家港永嘉集装箱码头有限公司企业年金计划博时组合</t>
  </si>
  <si>
    <t>中信证券金羊开泰1号定向资产管理计划</t>
  </si>
  <si>
    <t>中融新机遇灵活配置混合型证券投资基金</t>
  </si>
  <si>
    <t>中融基金——现金管理3号资产管理计划</t>
  </si>
  <si>
    <t>中信证券工行中信证券泉州银行三号定向资产管理计划</t>
  </si>
  <si>
    <t>中信证券信宝2号定向资产管理计划</t>
  </si>
  <si>
    <t>中信证券信宝1号定向资产管理计划</t>
  </si>
  <si>
    <t>中信证券信宝5号定向资产管理计划</t>
  </si>
  <si>
    <t>中信证券农发1号定向资产管理计划</t>
  </si>
  <si>
    <t>信澳转型创新股票型证券投资基金</t>
  </si>
  <si>
    <t>国泰君安南京银行国君资管1029定向资产管理计划</t>
  </si>
  <si>
    <t>国泰君安南京银行国君资管1003定向资产管理计划</t>
  </si>
  <si>
    <t>国泰君安兴业国君资管0885定向资产管理计划</t>
  </si>
  <si>
    <t>国泰君安兴业国君资管0997定向资产管理计划</t>
  </si>
  <si>
    <t>中信建投基金-交行-稳健配置1号资产管理计划</t>
  </si>
  <si>
    <t>太平洋人寿高等级信用债投资资产</t>
  </si>
  <si>
    <t>太平洋人寿低等级信用债投资资产</t>
  </si>
  <si>
    <t>华安物联网主题股票型证券投资基金</t>
  </si>
  <si>
    <t>华安媒体互联网混合型证券投资基金</t>
  </si>
  <si>
    <t>华安新丝路主题股票型证券投资基金</t>
  </si>
  <si>
    <t>华安国企改革主题灵活配置混合型证券投资基金</t>
  </si>
  <si>
    <t>华安智能装备主题股票型证券投资基金</t>
  </si>
  <si>
    <t>博时招财一号大数据保本混合型证券投资基金</t>
  </si>
  <si>
    <t>博时中证淘金大数据100指数型证券投资基金</t>
  </si>
  <si>
    <t>博时互联网主题灵活配置混合型证券投资基金</t>
  </si>
  <si>
    <t>广州证券鲲鹏汇鑫1号集合资产管理计划</t>
  </si>
  <si>
    <t>农行泰康人寿保险股份有限公司个人万能（B）保险产品泰康资产</t>
  </si>
  <si>
    <t>财富证券星城5号集合资产管理计划</t>
  </si>
  <si>
    <t>财富证券星城3号集合资产管理计划</t>
  </si>
  <si>
    <t>招证固收宝1号定向资产管理计划</t>
  </si>
  <si>
    <t>诺安新经济股票型证券投资基金</t>
  </si>
  <si>
    <t>兴业财富-稳富5号1期单一客户资产管理计划</t>
  </si>
  <si>
    <t>兴业财富-稳富5号2期单一客户资产管理计划</t>
  </si>
  <si>
    <t>福建省能源集团财务有限公司</t>
  </si>
  <si>
    <t>信宜市农村信用合作联社</t>
  </si>
  <si>
    <t>河南许昌许都农村商业银行股份有限公司</t>
  </si>
  <si>
    <t>融通基金管理有限公司</t>
  </si>
  <si>
    <t>友邦保险有限公司北京分公司</t>
  </si>
  <si>
    <t>友邦保险有限公司上海分公司</t>
  </si>
  <si>
    <t>友邦保险有限公司江门支公司</t>
  </si>
  <si>
    <t>友邦保险有限公司广东分公司</t>
  </si>
  <si>
    <t>友邦保险有限公司深圳分公司</t>
  </si>
  <si>
    <t>友邦保险有限公司江苏分公司</t>
  </si>
  <si>
    <t>友邦保险有限公司东莞支公司</t>
  </si>
  <si>
    <t>富兰克林国海金融地产灵活配置混合型证券投资基金</t>
  </si>
  <si>
    <t>中国光大银行国网北京市电力公司企业年金计划华泰组合</t>
  </si>
  <si>
    <t>诺安裕鑫收益两年定期开放债券型证券投资基金</t>
  </si>
  <si>
    <t>富国基金-民生银行量化1期资产管理计划</t>
  </si>
  <si>
    <t>富国基金理财债券资产管理计划</t>
  </si>
  <si>
    <t>国泰君安浦发国君资管1056定向资产管理计划</t>
  </si>
  <si>
    <t>国泰君安工行国泰君安君得宝集合资产管理计划</t>
  </si>
  <si>
    <t>国泰君安君得稳一号集合资产管理计划</t>
  </si>
  <si>
    <t>银河美丽优萃股票型证券投资基金</t>
  </si>
  <si>
    <t>华安基金交通银行交通银行货币增强资产管理计划</t>
  </si>
  <si>
    <t>富国文化健康股票型证券投资基金</t>
  </si>
  <si>
    <t>富国国家安全主题混合型证券投资基金</t>
  </si>
  <si>
    <t>工行昆明钢铁控股有限公司企业年金计划中信组合</t>
  </si>
  <si>
    <t>建行潍柴控股集团有限公司企业年金计划中信证券组合</t>
  </si>
  <si>
    <t>中信证券贵宾定制17号集合资产管理计划</t>
  </si>
  <si>
    <t>中信证券贵宾定制18号集合资产管理计划</t>
  </si>
  <si>
    <t>中信证券昆仑山1号定向资产管理计划</t>
  </si>
  <si>
    <t>平安养老富盈人生养老保障富盈1号</t>
  </si>
  <si>
    <t>平安养老富盈人生养老保障富盈2号</t>
  </si>
  <si>
    <t>平安养老富盈人生养老保障富盈灵活配置</t>
  </si>
  <si>
    <t>平安养老富盈人生养老保障富盈多元策略增强</t>
  </si>
  <si>
    <t>中国联合网络通信年金平安养老</t>
  </si>
  <si>
    <t>平安养老富盈人生养老保障富盈平衡型组合</t>
  </si>
  <si>
    <t>创金合信金睿3号特定客户资产管理计划</t>
  </si>
  <si>
    <t>建行泰康资产丰益股票型养老金产品泰康组合</t>
  </si>
  <si>
    <t>中信证券-平安银行-中原银行定向资产管理计划</t>
  </si>
  <si>
    <t>中信建投基金管理有限公司-中信建投-稳健配置3号资产管理计划</t>
  </si>
  <si>
    <t>中信建投基金管理有限公司-中信建投基金-固定收益量化对冲3期资产管理计划</t>
  </si>
  <si>
    <t>齐鲁资管2006号兴业银行南京分行一号定向资产管理计划</t>
  </si>
  <si>
    <t>东方主题精选混合型证券投资基金</t>
  </si>
  <si>
    <t>德邦鑫星价值灵活配置混合型证券投资基金</t>
  </si>
  <si>
    <t>华宝兴业稳健回报混合型证券投资基金</t>
  </si>
  <si>
    <t>华宝兴业事件驱动混合型证券投资基金</t>
  </si>
  <si>
    <t>南方基金乐养混合型养老金产品</t>
  </si>
  <si>
    <t>安信证券余杭农商银1号定向资产管理计划</t>
  </si>
  <si>
    <t>中海信托-中海信托现金稳盈四号集合开放式资金信托计划</t>
  </si>
  <si>
    <t>中海信托-中海-浦江之星176号证券投资集合资金信托计划</t>
  </si>
  <si>
    <t>东方红策略精选灵活配置混合型发起式证券投资基金</t>
  </si>
  <si>
    <t>东方红睿逸定期开放混合型发起式证券投资基金</t>
  </si>
  <si>
    <t>鑫元基金-鑫合通4号资产管理计划</t>
  </si>
  <si>
    <t>中行中国中煤能源集团有限公司企业年金计划泰康组合</t>
  </si>
  <si>
    <t>齐鲁资管8001号定向资产管理计划</t>
  </si>
  <si>
    <t>齐鲁资管-青基会-工行定向资产管理计划</t>
  </si>
  <si>
    <t>齐鲁资管-三代人-工行定向资产管理计划</t>
  </si>
  <si>
    <t>齐鲁资管-邹翰枢-工行定向资产管理计划</t>
  </si>
  <si>
    <t>广发聚康混合型证券投资基金</t>
  </si>
  <si>
    <t>广发聚泰混合型证券投资基金</t>
  </si>
  <si>
    <t>东海证券-工商银行1号定向资产管理计划</t>
  </si>
  <si>
    <t>开盈4号定向资产管理计划</t>
  </si>
  <si>
    <t>聚金11号定向资产管理计划</t>
  </si>
  <si>
    <t>邮储泰康资产管理有限责任公司稳泰价值1号资产管理产品泰康组合</t>
  </si>
  <si>
    <t>建行中国邮政集团公司辽宁省分公司企业年金计划泰康组合</t>
  </si>
  <si>
    <t>广发多添富2号集合资产管理计划</t>
  </si>
  <si>
    <t>广发多添富3号集合资产管理计划</t>
  </si>
  <si>
    <t>广发多添富4号集合资产管理计划</t>
  </si>
  <si>
    <t>广发多添富5号集合资产管理计划</t>
  </si>
  <si>
    <t>广发多添富6号集合资产管理计划</t>
  </si>
  <si>
    <t>广发多添富8号集合资产管理计划</t>
  </si>
  <si>
    <t>湖南凤凰农村商业银行股份有限公司</t>
  </si>
  <si>
    <t>郑州宇通集团财务有限公司</t>
  </si>
  <si>
    <t>招商财富-招商证券-招金3号专项资产管理计划</t>
  </si>
  <si>
    <t>禧盈12号资产管理计划</t>
  </si>
  <si>
    <t>祁县农村信用合作联社</t>
  </si>
  <si>
    <t>山东禹城农村商业银行股份有限公司</t>
  </si>
  <si>
    <t>建信环保产业股票型证券投资基金</t>
  </si>
  <si>
    <t>建信回报灵活配置混合型证券投资基金</t>
  </si>
  <si>
    <t>中国工商银行股份有限公司香港分行</t>
  </si>
  <si>
    <t>中国工商银行股份有限公司新加坡分行</t>
  </si>
  <si>
    <t>中国工商银行股份有限公司卢森堡分行</t>
  </si>
  <si>
    <t>中海稳健增值1号资产管理计划</t>
  </si>
  <si>
    <t>开盈2号定向资产管理计划</t>
  </si>
  <si>
    <t>平安资产鑫享9号资产管理产品</t>
  </si>
  <si>
    <t>邮储泰康资产管理有限责任公司稳泰价值2号资产管理产品泰康组合</t>
  </si>
  <si>
    <t>中信建投证券工商银行龙兴509号定向资产管理计划</t>
  </si>
  <si>
    <t>万家共赢申万江南二号资产管理计划</t>
  </si>
  <si>
    <t>中海信托-中海-浦江之星180号集合资金信托计划</t>
  </si>
  <si>
    <t>中银基金-平安人寿债券委托投资1号</t>
  </si>
  <si>
    <t>中银资产-债券分级1号资产管理计划</t>
  </si>
  <si>
    <t>泓德优选成长混合型证券投资基金</t>
  </si>
  <si>
    <t>泓德泓富灵活配置混合型证券投资基金</t>
  </si>
  <si>
    <t>大成景源灵活配置混合型证券投资基金</t>
  </si>
  <si>
    <t>天弘基金-邮储银行2号资产管理计划</t>
  </si>
  <si>
    <t>上海海通证券资产管理有限公司</t>
  </si>
  <si>
    <t>华泰证券资管-中国银行-华泰中银半年发集合资产管理计划</t>
  </si>
  <si>
    <t>兴业开放式短期理财3号单一客户资产管理计划</t>
  </si>
  <si>
    <t>兴业添利债券型证券投资基金</t>
  </si>
  <si>
    <t>兴业稳固收益两年理财债券型证券投资基金</t>
  </si>
  <si>
    <t>兴业稳固收益一年理财债券型证券投资基金</t>
  </si>
  <si>
    <t>兴业基金管理有限公司</t>
  </si>
  <si>
    <t>国信证券国信海富达定向资产管理计划</t>
  </si>
  <si>
    <t>华泰证券华富6号定向资产管理计划</t>
  </si>
  <si>
    <t>华泰证券淮海1号定向资产管理计划</t>
  </si>
  <si>
    <t>如东农商华泰中信3号定向资产管理计划</t>
  </si>
  <si>
    <t>华泰证券信盈1号定向资产管理计划</t>
  </si>
  <si>
    <t>华泰证券华富4号定向资产管理计划</t>
  </si>
  <si>
    <t>北信瑞丰健康生活主题灵活配置混合型证券投资基金</t>
  </si>
  <si>
    <t>北信瑞丰无线互联灵活配置混合型发起式证券投资基金</t>
  </si>
  <si>
    <t>中信-东海7号定向资产管理计划</t>
  </si>
  <si>
    <t>天弘余额宝货币市场基金</t>
  </si>
  <si>
    <t>工行郑州铁路局企业年金计划易方达组合</t>
  </si>
  <si>
    <t>易方达鑫享股票型养老金产品</t>
  </si>
  <si>
    <t>建信鑫荣回报灵活配置混合型证券投资基金</t>
  </si>
  <si>
    <t>建信鑫裕回报灵活配置混合型证券投资基金</t>
  </si>
  <si>
    <t>建信债市掘金1号资产管理计划</t>
  </si>
  <si>
    <t>中邮证券-邮储-中邮证券金邮1号定向资产管理计划</t>
  </si>
  <si>
    <t>交行太平之星12号A款投资产品太平资产</t>
  </si>
  <si>
    <t>工行太平之星7号投资产品太平资产</t>
  </si>
  <si>
    <t>华夏基金中行保护基金2014年第3期资产管理计划</t>
  </si>
  <si>
    <t>光大保德信鼎鑫灵活配置混合型证券投资基金</t>
  </si>
  <si>
    <t>中信建投基金管理有限公司-中信建投基金-稳健配置2号资产管理计划</t>
  </si>
  <si>
    <t>中信建投基金管理有限公司-中信建投-稳健配置4号资产管理计划</t>
  </si>
  <si>
    <t>工行昆明钢铁控股有限公司企业年金计划华夏组合</t>
  </si>
  <si>
    <t>交银施罗德多策略回报灵活配置混合型证券投资基金</t>
  </si>
  <si>
    <t>交银施罗德国企改革灵活配置混合型证券投资基金</t>
  </si>
  <si>
    <t>交银施罗德-刘丽萍1期资产管理计划</t>
  </si>
  <si>
    <t>交银施罗德荣和保本混合型证券投资基金</t>
  </si>
  <si>
    <t>交银施罗德新回报灵活配置混合型证券投资基金</t>
  </si>
  <si>
    <t>交银施罗德国证新能源指数分级证券投资基金</t>
  </si>
  <si>
    <t>交银施罗德-张汉铭1期资产管理计划</t>
  </si>
  <si>
    <t>交银施罗德中国人寿混合型组合</t>
  </si>
  <si>
    <t>博时沪港深优质企业灵活配置混合型证券投资基金</t>
  </si>
  <si>
    <t>博时丝路主题股票型证券投资基金</t>
  </si>
  <si>
    <t>博时国企改革主题股票型证券投资基金</t>
  </si>
  <si>
    <t>博时新趋势灵活配置混合型证券投资基金</t>
  </si>
  <si>
    <t>博时中证800证券保险指数分级证券投资基金</t>
  </si>
  <si>
    <t>诺安金狮59号资产管理计划</t>
  </si>
  <si>
    <t>国泰君安君享稳健二号限额特定资产管理计划</t>
  </si>
  <si>
    <t>鑫沅资产-鑫沅合富7号专项资产管理计划</t>
  </si>
  <si>
    <t>鑫沅资产-鑫沅合富8号专项资产管理计划</t>
  </si>
  <si>
    <t>鑫沅资产-鑫沅合富6号专项资产管理计划</t>
  </si>
  <si>
    <t>鑫沅资产-鑫沅合富1号专项资产管理计划</t>
  </si>
  <si>
    <t>鑫沅资产-鑫沅合富2号专项资产管理计划</t>
  </si>
  <si>
    <t>鑫沅资产-鑫沅合富5号专项资产管理计划</t>
  </si>
  <si>
    <t>陕西杨凌农村商业银行股份有限公司</t>
  </si>
  <si>
    <t>淮滨县农村信用合作联社</t>
  </si>
  <si>
    <t>鑫元安鑫宝货币市场基金</t>
  </si>
  <si>
    <t>天弘债券乾丰2号资产管理计划</t>
  </si>
  <si>
    <t>天弘互联网灵活配置混合型证券投资基金</t>
  </si>
  <si>
    <t>天弘汇研债券价值发现1期资产管理计划</t>
  </si>
  <si>
    <t>天弘惠利灵活配置混合型证券投资基金</t>
  </si>
  <si>
    <t>天弘-晋商-乐瑞强债12号资产管理计划</t>
  </si>
  <si>
    <t>泰康薪意保货币市场基金</t>
  </si>
  <si>
    <t>安信证券月惠宝集合资产管理计划</t>
  </si>
  <si>
    <t>安信证券安融1号集合资产管理计划</t>
  </si>
  <si>
    <t>安信证券安融2号集合资产管理计划</t>
  </si>
  <si>
    <t>安信证券荣享集合资产管理计划</t>
  </si>
  <si>
    <t>景顺长城领先回报灵活配置混合型证券投资基金</t>
  </si>
  <si>
    <t>国信证券招商银行国信证券尧都农商行定向资产管理计划</t>
  </si>
  <si>
    <t>兴银长乐半年定期开放债券型证券投资基金</t>
  </si>
  <si>
    <t>易方达国企改革指数分级证券投资基金</t>
  </si>
  <si>
    <t>鹏华改革红利股票型证券投资基金</t>
  </si>
  <si>
    <t>鹏华弘华灵活配置混合型证券投资基金</t>
  </si>
  <si>
    <t>鹏华弘实灵活配置混合型证券投资基金</t>
  </si>
  <si>
    <t>鹏华弘信灵活配置混合型证券投资基金</t>
  </si>
  <si>
    <t>创金合信基金-招商银行-睿致西部1号资产管理计划</t>
  </si>
  <si>
    <t>中欧滚钱宝发起式货币市场基金</t>
  </si>
  <si>
    <t>中欧基金-招商银行-昭赢1号资产管理计划</t>
  </si>
  <si>
    <t>中欧基金-兴业银行-兴业银行私人银行理财x7号资产管理计划</t>
  </si>
  <si>
    <t>华泰证券资管-工商银行-华泰尊享季季发集合资产管理计划</t>
  </si>
  <si>
    <t>东海证券海鑫添利短债债券型集合资产管理计划</t>
  </si>
  <si>
    <t>广州证券广汇盈6号定向资产管理计划</t>
  </si>
  <si>
    <t>广州证券广汇盈8号定向资产管理计划</t>
  </si>
  <si>
    <t>广州证券新会农商广汇盈3号定向资产管理计划</t>
  </si>
  <si>
    <t>平安信用精选固定收益产品平安养老</t>
  </si>
  <si>
    <t>可口可乐公司年金平安养老</t>
  </si>
  <si>
    <t>兴业银行太平洋尊享三号债券型产品太平洋资产</t>
  </si>
  <si>
    <t>嘉实沪深300指数研究增强型证券投资基金</t>
  </si>
  <si>
    <t>嘉实企业变革股票型证券投资基金</t>
  </si>
  <si>
    <t>嘉实基金工商银行天安人寿债券投资二号资产管理计划</t>
  </si>
  <si>
    <t>嘉实基金-兴业银行私人银行理财X7号资产管理计划</t>
  </si>
  <si>
    <t>财达中粮1号定向资产管理计划</t>
  </si>
  <si>
    <t>财达融彻1号定向资产管理计划</t>
  </si>
  <si>
    <t>东证资管-莞红2号集合资产管理计划</t>
  </si>
  <si>
    <t>东证资管-交通银行货币增强资产管理计划</t>
  </si>
  <si>
    <t>齐鲁资管-工行-福建晋江农村商业银行股份有限公司</t>
  </si>
  <si>
    <t>齐鲁资管-工行-莱商银行股份有限公司</t>
  </si>
  <si>
    <t>国泰君安兴业国君资管0956定向资产管理计划</t>
  </si>
  <si>
    <t>国泰君安兴业国君资管1033定向资产管理计划</t>
  </si>
  <si>
    <t>国泰君安兴业国君资管1021定向资产管理计划</t>
  </si>
  <si>
    <t>国泰君安兴业国君资管1025定向资产管理计划</t>
  </si>
  <si>
    <t>浦发长江薪酬延付养老保障管理产品长江安稳延付2号</t>
  </si>
  <si>
    <t>晋商银行国保债券1号</t>
  </si>
  <si>
    <t>鹏华弘益灵活配置混合型证券投资基金</t>
  </si>
  <si>
    <t>安信证券瑞祥债券分级限额特定集合资产管理计划</t>
  </si>
  <si>
    <t>安信证券瑞富债券分级限额特定集合资产管理计划</t>
  </si>
  <si>
    <t>安信证券瑞享债券分级限额特定集合资产管理计划</t>
  </si>
  <si>
    <t>创金合信金诚2号特定客户资产管理计划</t>
  </si>
  <si>
    <t>鹏华外延成长灵活配置混合型证券投资基金</t>
  </si>
  <si>
    <t>工银瑞信丰盈回报灵活配置混合型证券投资基金</t>
  </si>
  <si>
    <t>工银瑞信农业产业股票型证券投资基金</t>
  </si>
  <si>
    <t>邮储泰康资产管理有限责任公司稳泰价值4号资产管理产品泰康组合</t>
  </si>
  <si>
    <t>邮储泰康资产管理有限责任公司稳泰价值3号资产管理产品泰康组合</t>
  </si>
  <si>
    <t>广发多添富1号集合资产管理计划</t>
  </si>
  <si>
    <t>安信动态策略灵活配置混合型证券投资基金</t>
  </si>
  <si>
    <t>国投瑞银精选收益灵活配置混合型证券投资基金</t>
  </si>
  <si>
    <t>国投瑞银新丝路灵活配置混合型证券投资基金（LOF)</t>
  </si>
  <si>
    <t>国投瑞银锐意改革灵活配置混合型证券投资基金</t>
  </si>
  <si>
    <t>国投瑞银瑞盈灵活配置混合型证券投资基金</t>
  </si>
  <si>
    <t>浦发中国东方航空集团公司企业年金计划泰康组合</t>
  </si>
  <si>
    <t>中邮乐享收益灵活配置混合型证券投资基金</t>
  </si>
  <si>
    <t>泰顺县农村信用合作联社</t>
  </si>
  <si>
    <t>临清市农村信用合作联社</t>
  </si>
  <si>
    <t>山西省农村信用社联合社</t>
  </si>
  <si>
    <t>工行易加益法人人民币理财产品BJYJY001</t>
  </si>
  <si>
    <t>中国工商银行个人净值型产品BJLC001A</t>
  </si>
  <si>
    <t>工行易加益2号法人理财BJYJY02E</t>
  </si>
  <si>
    <t>中国工商银行易加益法人人民币理财产品BJYJY02Z</t>
  </si>
  <si>
    <t>工行个人高净值客户专属56天稳利人民币理财CFWLZX56</t>
  </si>
  <si>
    <t>工行国债期货增强型人民币理财产品CFTF1501</t>
  </si>
  <si>
    <t>工行法人客户国债期货人民币理财TF01ZST</t>
  </si>
  <si>
    <t>工行法人稳利147天人民币理财WL147ZST</t>
  </si>
  <si>
    <t xml:space="preserve">工行中证中票100指数型人民币理财产品净值ZZZS100 </t>
  </si>
  <si>
    <t>中国工商银行法人开放净值型人民币理财产品15GZ001C</t>
  </si>
  <si>
    <t>工行易申利收益递增型法人人民币理财产品SHKFDZ01</t>
  </si>
  <si>
    <t>工行易申利收益递增型个人人民币理财产品SHYSL001</t>
  </si>
  <si>
    <t>工行工银财富专属净值型理财产品ZJYJ4002</t>
  </si>
  <si>
    <t>工行工银财富专属净值型理财产品ZJYJ4001</t>
  </si>
  <si>
    <t>中国工商银行工银财富专属净值型理财产品ZJYJ4003</t>
  </si>
  <si>
    <t>工行法人多享臻选系列2015年第6期DXZX1506</t>
  </si>
  <si>
    <t>工行法人多享臻选系列2015年第8期DXZX1508</t>
  </si>
  <si>
    <t>工行如意人生人民币理财2015年第3期pa020453</t>
  </si>
  <si>
    <t>工商银行如意人生理财产品pa020454</t>
  </si>
  <si>
    <t>工行如意人生人民币理财产品2015年第5期pa020455</t>
  </si>
  <si>
    <t>工行如意人生开放净值型B款理财产品pa040002</t>
  </si>
  <si>
    <t>工行如意人生封闭净值型理财产品2015年第1期pa040102</t>
  </si>
  <si>
    <t>工行如意人生封闭净值型理财2015年第2期pa040103</t>
  </si>
  <si>
    <t>工行如意人生封闭净值型理财2015年3期pa040104</t>
  </si>
  <si>
    <t>工行私人专属理财2012年2期PBZG7202</t>
  </si>
  <si>
    <t>工行私人专属PE理财2012年第3期PBZG7204</t>
  </si>
  <si>
    <t>工行金融机构类客户专属工银同利1号14天理财TL014ZHX</t>
  </si>
  <si>
    <t>工行金融机构客户专属工银同利系列1号理财TL035ZHX</t>
  </si>
  <si>
    <t>工行财富专属资产组合投资型理财2015年4期ZH1528</t>
  </si>
  <si>
    <t>工行工银财富社保客户专属稳利理财产品ZHWL70</t>
  </si>
  <si>
    <t>工行个人高净值客户专属150天尊利理财ZL150D01</t>
  </si>
  <si>
    <t>工行价值投资私募精选系列净值型2015年1期ZXKG1501</t>
  </si>
  <si>
    <t xml:space="preserve">工行成长投资私募精选系列净值型2015年2期ZXKG1502 </t>
  </si>
  <si>
    <t>工行平衡投资私募精选系列净值型2015年3期ZXKG1503</t>
  </si>
  <si>
    <t>华夏基金兴业兴业银行私人银行理财X7号资产管理计划</t>
  </si>
  <si>
    <t>华夏基金邮储银行平安信托资产管理计划</t>
  </si>
  <si>
    <t>天弘-福农资产管理计划</t>
  </si>
  <si>
    <t>工行郑州铁路局企业年金计划中金组合</t>
  </si>
  <si>
    <t>招行中国联合网络通信集团有限公司企业年金计划中金组合</t>
  </si>
  <si>
    <t>光大保德信一带一路战略主题混合型证券投资基金</t>
  </si>
  <si>
    <t>鑫沅资产鑫梅花57号专项资产管理计划</t>
  </si>
  <si>
    <t>天弘-恒泰鼎星1号资产管理计划</t>
  </si>
  <si>
    <t>天弘-东吴安心2号资产管理计划</t>
  </si>
  <si>
    <t>天弘-恒泰汇鑫2号资产管理计划</t>
  </si>
  <si>
    <t>天弘债券增强1号资产管理计划</t>
  </si>
  <si>
    <t>天弘-恒泰汇鑫1号资产管理计划</t>
  </si>
  <si>
    <t>华林证券陕国投1号定向资产管理计划</t>
  </si>
  <si>
    <t>易方达基金招行华润信托1号资产管理计划</t>
  </si>
  <si>
    <t>易方达基金广州农商行固定收益型1号资产管理计划</t>
  </si>
  <si>
    <t>易方达瑞享灵活配置混合型证券投资基金</t>
  </si>
  <si>
    <t>鹏华医药科技股票型证券投资基金</t>
  </si>
  <si>
    <t>国联安添鑫灵活配置混合型证券投资基金</t>
  </si>
  <si>
    <t>安信证券交银2号限额特定集合资产管理计划</t>
  </si>
  <si>
    <t>安信证券交银1号限额特定集合资产管理计划</t>
  </si>
  <si>
    <t>工银瑞信互联网加股票型证券投资基金</t>
  </si>
  <si>
    <t>天弘基金-光大银行-东海证券资产管理计划</t>
  </si>
  <si>
    <t>华林证券东莞银行1号定向资产管理计划</t>
  </si>
  <si>
    <t>中信证券-招商银行-贵盈1号定向资产管理计划</t>
  </si>
  <si>
    <t>中信证券贵宾定制58号集合资产管理计划</t>
  </si>
  <si>
    <t>南方利众灵活配置混合型证券投资基金</t>
  </si>
  <si>
    <t>建行华夏基金华禧1号货币型养老金产品华夏组合</t>
  </si>
  <si>
    <t>国信邮储银行债券分级1号集合资产管理计划</t>
  </si>
  <si>
    <t>嘉合货币市场基金</t>
  </si>
  <si>
    <t>农银汇理主题轮动灵活配置混合型证券投资基金</t>
  </si>
  <si>
    <t>中海信托浦江之星176号证券投资集合资金信托计划</t>
  </si>
  <si>
    <t>诺德基金-稳健增利2号资产管理计划</t>
  </si>
  <si>
    <t>诺德基金-稳健增利3号资产管理计划</t>
  </si>
  <si>
    <t>诺德基金-稳健增利1号资产管理计划</t>
  </si>
  <si>
    <t>大成景明灵活配置混合型证券投资基金</t>
  </si>
  <si>
    <t>大成景鹏灵活配置混合型证券投资基金</t>
  </si>
  <si>
    <t>大成景穗灵活配置混合型证券投资基金</t>
  </si>
  <si>
    <t>西藏信托-朗利7号金融投资集合信托计划</t>
  </si>
  <si>
    <t>西藏信托-巴赫1号金融投资单一信托</t>
  </si>
  <si>
    <t>西藏信托-巴赫2号金融投资单一信托</t>
  </si>
  <si>
    <t>西藏信托-巴赫3号金融投资单一信托</t>
  </si>
  <si>
    <t>西藏信托-巴赫4号金融投资单一信托</t>
  </si>
  <si>
    <t>西藏信托-巴赫5号金融投资单一信托</t>
  </si>
  <si>
    <t>西藏信托-巴赫6号金融投资单一信托</t>
  </si>
  <si>
    <t>西藏信托-巴赫7号金融投资单一信托</t>
  </si>
  <si>
    <t>西藏信托-巴赫8号金融投资单一信托</t>
  </si>
  <si>
    <t>西藏信托-巴赫9号金融投资单一信托</t>
  </si>
  <si>
    <t>西藏信托-巴赫10号金融投资单一信托</t>
  </si>
  <si>
    <t>西藏信托-巴赫11号金融投资单一信托</t>
  </si>
  <si>
    <t>西藏信托-巴赫12号金融投资单一信托</t>
  </si>
  <si>
    <t>西藏信托-巴赫13号金融投资单一信托</t>
  </si>
  <si>
    <t>西藏信托-巴赫14号金融投资单一信托</t>
  </si>
  <si>
    <t>西藏信托-巴赫15号金融投资单一信托</t>
  </si>
  <si>
    <t>西藏信托-巴赫16号金融投资单一信托</t>
  </si>
  <si>
    <t>西藏信托-巴赫17号金融投资单一信托</t>
  </si>
  <si>
    <t>西藏信托-巴赫18号金融投资单一信托</t>
  </si>
  <si>
    <t>西藏信托-巴赫19号金融投资单一信托</t>
  </si>
  <si>
    <t>西藏信托-巴赫20号金融投资单一信托</t>
  </si>
  <si>
    <t>融通-工行私行9号特定资产管理计划</t>
  </si>
  <si>
    <t>富国新收益灵活配置混合型证券投资基金</t>
  </si>
  <si>
    <t>中行中国航天科工集团公司企业年金计划富国组合</t>
  </si>
  <si>
    <t>平安资产创赢9号资产管理产品</t>
  </si>
  <si>
    <t>银河泽利保本混合型证券投资基金</t>
  </si>
  <si>
    <t>中信建投基金-民生银行-国信证券-稳盈6号资产管理计划</t>
  </si>
  <si>
    <t>光大永明资产管理股份有限公司-聚宝稳健1号集合资产管理产品</t>
  </si>
  <si>
    <t>光大永明资产管理股份有限公司-光大聚隆4号集合资产管理产品</t>
  </si>
  <si>
    <t>光大永明资产管理股份有限公司-光大聚财6号资产管理产品</t>
  </si>
  <si>
    <t>光大永明资产管理股份有限公司-光大聚财9号资产管理产品</t>
  </si>
  <si>
    <t>光大永明资产管理股份有限公司-光大聚宝1号资产管理产品</t>
  </si>
  <si>
    <t>光大永明资产管理股份有限公司-光大聚宝2号集合资产管理产品</t>
  </si>
  <si>
    <t>光大永明资产管理股份有限公司-光大聚财10号资产管理产品</t>
  </si>
  <si>
    <t>光大永明资产管理股份有限公司-永铭货币集合资产管理产品</t>
  </si>
  <si>
    <t>光大永明资产管理股份有限公司-永铭固定收益集合资产管理产品</t>
  </si>
  <si>
    <t>银河康乐股票型证券投资基金</t>
  </si>
  <si>
    <t>中信建投基金邮储银行国信证券稳盈7号资产管理计划</t>
  </si>
  <si>
    <t>融通-贵州银行融信6号特定客户资产管理计划</t>
  </si>
  <si>
    <t>融通融裕43号特定多个客户资产管理计划</t>
  </si>
  <si>
    <t>融通-国泰君安证券融宝2号特定多个客户资产管理计划</t>
  </si>
  <si>
    <t>招商银行中国联合网络通信集团有限公司企业年金计划招商组合</t>
  </si>
  <si>
    <t>华融固收3号集合资产管理计划</t>
  </si>
  <si>
    <t>华证稳赢1号定向资产管理计划</t>
  </si>
  <si>
    <t>华融安康1号集合资产管理计划</t>
  </si>
  <si>
    <t>中信证券德阳银行1号定向资产管理计划</t>
  </si>
  <si>
    <t>汇添富-江阴农商行-债添利1号</t>
  </si>
  <si>
    <t>国泰君安招行国君资管1001定向资产管理计划</t>
  </si>
  <si>
    <t>招行中国联合网络通信集团有限公司企业年金计划富国组合</t>
  </si>
  <si>
    <t>招商丰泰灵活配置混合型证券投资基金（LOF）</t>
  </si>
  <si>
    <t>长城环保主题灵活配置混合型证券投资基金</t>
  </si>
  <si>
    <t>中融新动力灵活配置混合型证券投资基金</t>
  </si>
  <si>
    <t>中融基金-精选进取6号资产管理计划</t>
  </si>
  <si>
    <t>中融基金-精选进取4号资产管理计划</t>
  </si>
  <si>
    <t>中融基金-精选进取9号资产管理计划</t>
  </si>
  <si>
    <t>中融基金-优选配置1号资产管理计划</t>
  </si>
  <si>
    <t>中融基金-新湖精选1号资产管理计划</t>
  </si>
  <si>
    <t>中融基金-新湖精选2号资产管理计划</t>
  </si>
  <si>
    <t>平安大华智慧中国灵活配置混合型证券投资基金</t>
  </si>
  <si>
    <t>招商银行山特维克（中国）投资有限公司企业年金计划（避险）（太平）</t>
  </si>
  <si>
    <t>工行太平养老金溢丰债券型养老金产品</t>
  </si>
  <si>
    <t>光大唐山轨道客车有限责任公司企业年金计划（太平）</t>
  </si>
  <si>
    <t>建行中国太平保险集团有限公司企业年金计划（太平）</t>
  </si>
  <si>
    <t>建行神华集团有限责任公司企业年金计划（太平）</t>
  </si>
  <si>
    <t>建行成都铁路局企业年金计划长江养老组合</t>
  </si>
  <si>
    <t>华润信托睿致8号结构化集合资金信托计划</t>
  </si>
  <si>
    <t>华润信托睿致5号结构化集合资金信托计划</t>
  </si>
  <si>
    <t>华润信托睿致3号结构化集合资金信托计划</t>
  </si>
  <si>
    <t>华润信托乐金4号单一资金信托</t>
  </si>
  <si>
    <t>华润信托德银长河财富1号单一资金信托</t>
  </si>
  <si>
    <t>华润信托德金1号单一资金信托</t>
  </si>
  <si>
    <t>华润信托丰利1号结构化集合资金信托计划</t>
  </si>
  <si>
    <t>华润信托卓越7号固定收益产品投资单一资金信托</t>
  </si>
  <si>
    <t>华润信托睿益17号固定收益产品投资单一资金信托</t>
  </si>
  <si>
    <t>华润信托睿致1号结构化集合资金信托计划</t>
  </si>
  <si>
    <t>华润信托睿致23号结构化集合资金信托计划</t>
  </si>
  <si>
    <t>华润信托睿致21号结构化集合资金信托计划</t>
  </si>
  <si>
    <t>华润信托睿致18号结构化集合资金信托计划</t>
  </si>
  <si>
    <t>华润信托睿致16号结构化集合资金信托计划</t>
  </si>
  <si>
    <t>华润信托睿致17号结构化集合资金信托计划</t>
  </si>
  <si>
    <t>华润信托睿致13号结构化集合资金信托计划</t>
  </si>
  <si>
    <t>华润信托锦华1号单一资金信托</t>
  </si>
  <si>
    <t>华润信托合盈8号单一资金信托</t>
  </si>
  <si>
    <t>华润信托合盈5号单一资金信托</t>
  </si>
  <si>
    <t>华润信托合盈2号单一资金信托</t>
  </si>
  <si>
    <t>华润信托合盈3号单一资金信托</t>
  </si>
  <si>
    <t>华润信托睿致19号结构化集合资金信托计划</t>
  </si>
  <si>
    <t>华润信托帛金1号结构化集合资金信托计划</t>
  </si>
  <si>
    <t>华润信托卓越10号单一资金信托</t>
  </si>
  <si>
    <t>华润信托卓越12号单一资金信托</t>
  </si>
  <si>
    <t>华润信托卓越9号单一资金信托</t>
  </si>
  <si>
    <t>华润信托卓越八号固定收益产品投资单一资金信托</t>
  </si>
  <si>
    <t>华润信托睿致24号结构化集合资金信托计划</t>
  </si>
  <si>
    <t>华润信托睿致25号结构化集合资金信托计划</t>
  </si>
  <si>
    <t>华润信托睿致10号结构化集合资金信托计划</t>
  </si>
  <si>
    <t>兴业全球基金管理有限公司</t>
  </si>
  <si>
    <t>浙江浙商证券资产管理有限公司</t>
  </si>
  <si>
    <t>晋中银行股份有限公司</t>
  </si>
  <si>
    <t>山东莘县农村商业银行股份有限公司</t>
  </si>
  <si>
    <t>长城金债卓粤11号1期债券分级集合资产管理计划</t>
  </si>
  <si>
    <t>工行阳光资产管理股份有限公司盈时1号资产管理产品阳光资管</t>
  </si>
  <si>
    <t>东方新策略灵活配置混合型证券投资基金</t>
  </si>
  <si>
    <t>东方永润18个月定期开放债券型证券投资基金</t>
  </si>
  <si>
    <t>东方惠新灵活配置混合型证券投资基金</t>
  </si>
  <si>
    <t>东方鼎新灵活配置混合型证券投资基金</t>
  </si>
  <si>
    <t>东方睿鑫热点挖掘灵活配置混合型证券投资基金</t>
  </si>
  <si>
    <t>东方赢家保本混合型开放式证券投资基金</t>
  </si>
  <si>
    <t>东方新思路灵活配置混合型证券投资基金</t>
  </si>
  <si>
    <t>东方新价值混合型证券投资基金</t>
  </si>
  <si>
    <t>长城季季红2号集合资产管理计划</t>
  </si>
  <si>
    <t>湘财金禾十一号集合资产管理计划</t>
  </si>
  <si>
    <t>湘财金禾九号集合资产管理计划</t>
  </si>
  <si>
    <t>湘财金禾十号集合资产管理计划</t>
  </si>
  <si>
    <t>湘财金禾六号集合资产管理计划</t>
  </si>
  <si>
    <t>湘财金禾三号集合资产管理计划</t>
  </si>
  <si>
    <t>湘财德清1号定向资产管理计划</t>
  </si>
  <si>
    <t>湘财-淮海-宁波定向资产管理计划</t>
  </si>
  <si>
    <t>湘财德清2号定向资产管理计划</t>
  </si>
  <si>
    <t>鹏华基金招商银行鹏华基金稳健回报一号资产管理计划</t>
  </si>
  <si>
    <t>方正富邦优选灵活配置混合型证券投资基金</t>
  </si>
  <si>
    <t>广发金管家多添利集合资产管理计划</t>
  </si>
  <si>
    <t>聚金19号定向资产管理计划</t>
  </si>
  <si>
    <t>聚金12号定向资产管理计划</t>
  </si>
  <si>
    <t>聚金15号定向资产管理计划</t>
  </si>
  <si>
    <t>聚金10号定向资产管理计划</t>
  </si>
  <si>
    <t>国泰君安兴业国君资管1062定向资产管理计划</t>
  </si>
  <si>
    <t>国泰君安宁波国君资管1073定向资产管理计划</t>
  </si>
  <si>
    <t>天弘-晋商-乐瑞强债3号资产管理计划</t>
  </si>
  <si>
    <t>博时基金招商银行华润信托鑫睿3号资产管理计划</t>
  </si>
  <si>
    <t>博时新起点灵活配置混合型证券投资基金</t>
  </si>
  <si>
    <t>博时新财富混合型证券投资基金</t>
  </si>
  <si>
    <t>博时证金宝货币市场基金</t>
  </si>
  <si>
    <t>宝盈祥泰养老混合型投资基金</t>
  </si>
  <si>
    <t>浙江浙商证券资产管理有限公司浙商金惠月月聚利2号集合资产管理计划</t>
  </si>
  <si>
    <t>浙江浙商证券资产管理有限公司浙商-光大-季季聚利集合资产管理计划</t>
  </si>
  <si>
    <t>浙江浙商证券资产管理有限公司浙商金惠季季聚利2号集合资产管理计划</t>
  </si>
  <si>
    <t>浙江浙商证券资产管理有限公司浙商金惠季季聚利3号集合资产管理计划</t>
  </si>
  <si>
    <t>浙江浙商证券资产管理有限公司浙商金惠季季聚利4号集合资产管理计划</t>
  </si>
  <si>
    <t>浙商汇金增强聚利集合资产管理计划</t>
  </si>
  <si>
    <t>农银汇理信息传媒主题股票型证券投资基金</t>
  </si>
  <si>
    <t>天弘基金-光大银行-光大证券资产管理计划</t>
  </si>
  <si>
    <t>天弘基金稳健7号资产管理计划</t>
  </si>
  <si>
    <t>天弘普惠养老保本混合型证券投资基金</t>
  </si>
  <si>
    <t>天弘新价值灵活配置混合型证券投资基金</t>
  </si>
  <si>
    <t>国开泰富-交通银行-一创1号债券收益分级资产管理计划</t>
  </si>
  <si>
    <t>中信建投龙兴380号定向资产管理计划</t>
  </si>
  <si>
    <t>中信证券招商银行中信证券汉口银行1号定向资产管理计划</t>
  </si>
  <si>
    <t>鹏华弘鑫灵活配置混合型证券投资基金</t>
  </si>
  <si>
    <t>国泰君安宁波国君资管0950定向资产管理计划</t>
  </si>
  <si>
    <t>国泰君安宁波国君资管1111定向资产管理计划</t>
  </si>
  <si>
    <t>国泰君安招行国君资管1106定向资产管理计划</t>
  </si>
  <si>
    <t>中信证券-淮海银行-平安银行定向资产管理计划</t>
  </si>
  <si>
    <t>建信互联网+产业升级股票型证券投资基金</t>
  </si>
  <si>
    <t>建信大安全战略精选股票型证券投资基金</t>
  </si>
  <si>
    <t>泰达宏利创益灵活配置混合型证券投资基金</t>
  </si>
  <si>
    <t>泰达宏利新思路灵活配置混合型证券投资基金</t>
  </si>
  <si>
    <t>泰达宏利新起点灵活配置混合型证券投资基金</t>
  </si>
  <si>
    <t>泰达宏利复兴伟业灵活配置混合型证券投资基金</t>
  </si>
  <si>
    <t>泰达宏利蓝筹价值混合型证券投资基金</t>
  </si>
  <si>
    <t>九泰基金-智胜定增对冲混合型3号资产管理计划</t>
  </si>
  <si>
    <t>九泰基金-光大银行-智胜6号混合型分级资产管理计划</t>
  </si>
  <si>
    <t>九泰基金-智胜8号混合型分级资产管理计划</t>
  </si>
  <si>
    <t>财富证券星城4号集合资产管理计划</t>
  </si>
  <si>
    <t>华证稳赢2号定向资产管理计划</t>
  </si>
  <si>
    <t>上投摩根整合驱动灵活配置混合型证券投资基金</t>
  </si>
  <si>
    <t>上投摩根安全战略股票型证券投资基金</t>
  </si>
  <si>
    <t>建设银行太平洋卓越财富五号平衡型产品太平洋资产</t>
  </si>
  <si>
    <t>兴业银行太平洋鑫安久赢三号固定收益型产品太平洋资产</t>
  </si>
  <si>
    <t>中信建投证券民生银行龙兴488号定向资产管理计划</t>
  </si>
  <si>
    <t>南方利鑫灵活配置混合型证券投资基金</t>
  </si>
  <si>
    <t>多元混合策略年金平安养老</t>
  </si>
  <si>
    <t>南方基金乐稳货币型养老金产品</t>
  </si>
  <si>
    <t>南方丰合保本混合型证券投资基金</t>
  </si>
  <si>
    <t>安信鑫安得利灵活配置混合型证券投资基金</t>
  </si>
  <si>
    <t>安信稳健增值灵活配置混合型证券投资基金</t>
  </si>
  <si>
    <t>招商财富-光大银行-招金聚享2号专项资产管理计划</t>
  </si>
  <si>
    <t>招商丰泽灵活配置混合型证券投资基金</t>
  </si>
  <si>
    <t>建行中国电子信息产业集团有限公司企业年金计划华泰组合</t>
  </si>
  <si>
    <t>民生加银研究精选灵活配置混合型证券投资基金</t>
  </si>
  <si>
    <t>民生加银新战略灵活配置混合型证券投资基金</t>
  </si>
  <si>
    <t>民生加银新动力灵活配置定期开放混合型证券投资基金</t>
  </si>
  <si>
    <t>交银国信·汇利64号单一资金信托</t>
  </si>
  <si>
    <t>国投瑞银招财保本混合型证券投资基金</t>
  </si>
  <si>
    <t>博时资本铂锭118号专项资产管理计划</t>
  </si>
  <si>
    <t>天弘债券稳赢2号资产管理计划</t>
  </si>
  <si>
    <t>天弘债券稳赢1号资产管理计划</t>
  </si>
  <si>
    <t>创金合信金睿26号特定客户资产管理计划</t>
  </si>
  <si>
    <t>中银基金-华润信托1号</t>
  </si>
  <si>
    <t>中银基金-兴富1号</t>
  </si>
  <si>
    <t>中银智能制造股票型证券投资基金</t>
  </si>
  <si>
    <t>兴银丰盈灵活配置混合型证券投资基金</t>
  </si>
  <si>
    <t>兴全-物产金属特定客户资产管理计划</t>
  </si>
  <si>
    <t>天风证券天宇1号集合资产管理计划</t>
  </si>
  <si>
    <t>易方达基金工行添利3号资产管理计划</t>
  </si>
  <si>
    <t>新时代新价值89号定向资产管理计划</t>
  </si>
  <si>
    <t>新时代新财富18号集合资产管理计划</t>
  </si>
  <si>
    <t>新时代新财富17号集合资产管理计划</t>
  </si>
  <si>
    <t>华泰增鑫投资产品</t>
  </si>
  <si>
    <t>工行保本型个人182天稳利人民币理财产品BBWL182</t>
  </si>
  <si>
    <t>工行保本型法人182天稳利人民币理财产品WL182BBX</t>
  </si>
  <si>
    <t>工行e灵通净值型个人无固定期限人民币理财产品ELT1401</t>
  </si>
  <si>
    <t>创金合信金睿29号定向资产管理计划</t>
  </si>
  <si>
    <t>申万菱信-杭州银行1期1号资产管理计划</t>
  </si>
  <si>
    <t>嘉合磐石混合型证券投资基金</t>
  </si>
  <si>
    <t>建行中国烟草总公司山东省公司企业年金计划工银瑞信组合</t>
  </si>
  <si>
    <t>嘉实机构快线货币市场基金</t>
  </si>
  <si>
    <t>国信现金增利1号集合资产管理计划</t>
  </si>
  <si>
    <t>建信基金-国寿股份委托建信基金分红险股票型组合</t>
  </si>
  <si>
    <t>建信基金-国寿集团委托建信基金股票型组合</t>
  </si>
  <si>
    <t>建信基金-建行薪安理得-乾元1号资产管理计划</t>
  </si>
  <si>
    <t>海富通新内需灵活配置混合型证券投资基金</t>
  </si>
  <si>
    <t>金瑞期货有限公司</t>
  </si>
  <si>
    <t>新疆库尔勒农村商业银行股份有限公司</t>
  </si>
  <si>
    <t>乐山市五通桥区农村信用合作联社</t>
  </si>
  <si>
    <t>夹江县农村信用合作联社</t>
  </si>
  <si>
    <t>招商银行香港分行</t>
  </si>
  <si>
    <t>兆丰国际商业银行国际金融业务分行</t>
  </si>
  <si>
    <t>大华银行有限公司</t>
  </si>
  <si>
    <t>济南农村商业银行股份有限公司</t>
  </si>
  <si>
    <t>山西壶关农村商业银行股份有限公司</t>
  </si>
  <si>
    <t>建行中国邮政集团公司企业年金计划泰康组合</t>
  </si>
  <si>
    <t>天弘云商宝货币市场基金</t>
  </si>
  <si>
    <t>鹏华基金-华润信托兴晟1期资产管理计划</t>
  </si>
  <si>
    <t>平安汇通富锦专项资产管理计划</t>
  </si>
  <si>
    <t>华宝证券华利二号集合资产管理计划</t>
  </si>
  <si>
    <t>华福基金-保稳通宝-耀之债期1号资产管理计划</t>
  </si>
  <si>
    <t>华泰资产增进投资产品</t>
  </si>
  <si>
    <t>华泰资产增财投资产品</t>
  </si>
  <si>
    <t>华泰资产增广投资产品</t>
  </si>
  <si>
    <t>华泰资产增源投资产品</t>
  </si>
  <si>
    <t>广发基金-工商银行-双发5号资产管理计划</t>
  </si>
  <si>
    <t>中欧盛世-广发银行-广发耀之债期资产管理计划</t>
  </si>
  <si>
    <t>中欧盛世-工商银行-耀之2号资产管理计划</t>
  </si>
  <si>
    <t>中欧盛世-工商银行-开元5号专项资产管理计划</t>
  </si>
  <si>
    <t>中欧盛世-广发银行-拉曼分级1号资产管理计划</t>
  </si>
  <si>
    <t>安信优势增长灵活配置混合型证券投资基金</t>
  </si>
  <si>
    <t>招商财富-昭远1号专项资产管理计划</t>
  </si>
  <si>
    <t>富国基金-河北银行-债券委托投资1号资产管理计划</t>
  </si>
  <si>
    <t>富国基金-人保寿险委托绝对收益组合</t>
  </si>
  <si>
    <t>富国基金-人保财险委托绝对收益组合</t>
  </si>
  <si>
    <t>富国专享2号债券型资产管理计划</t>
  </si>
  <si>
    <t>东吴汇利7号集合资产管理计划</t>
  </si>
  <si>
    <t>东吴汇利2号债券分级限额特定集合资产管理计划</t>
  </si>
  <si>
    <t>中信证券运城农商1号定向资产管理计划</t>
  </si>
  <si>
    <t>东兴5号稳健收益集合资产管理计划</t>
  </si>
  <si>
    <t>东兴添多利集合资产管理计划</t>
  </si>
  <si>
    <t>东兴添兴8号定向资产管理计划</t>
  </si>
  <si>
    <t>东兴添享利集合资产管理计划</t>
  </si>
  <si>
    <t>浙江浙商证券资产管理有限公司浙商金惠季季聚利5号</t>
  </si>
  <si>
    <t>浙江浙商证券资产管理有限公司浙商金惠季季聚利6号</t>
  </si>
  <si>
    <t>浙江浙商证券资产管理有限公司浙商金惠季季聚利7号</t>
  </si>
  <si>
    <t>浙江浙商证券资产管理有限公司浙商金惠季季聚利8号</t>
  </si>
  <si>
    <t>浙江浙商证券资产管理有限公司浙商金惠季季聚利9号</t>
  </si>
  <si>
    <t>浙江浙商证券资产管理有限公司浙商金惠季季聚利10号</t>
  </si>
  <si>
    <t>浙江浙商证券资产管理有限公司浙商金惠季季聚利11号</t>
  </si>
  <si>
    <t>浙江浙商证券资产管理有限公司浙商金惠季季聚利12号</t>
  </si>
  <si>
    <t>浙江浙商证券资产管理有限公司浙商金惠季季聚利13号</t>
  </si>
  <si>
    <t>浙江浙商证券资产管理有限公司浙商金惠季季聚利15号</t>
  </si>
  <si>
    <t>浙江浙商证券资产管理有限公司浙商金惠季季聚利16号</t>
  </si>
  <si>
    <t>浙江浙商证券资产管理有限公司浙商金惠季季聚利17号</t>
  </si>
  <si>
    <t>国信证券国信稳盈6号定向资产管理计划</t>
  </si>
  <si>
    <t>工银瑞信聚焦30股票型证券投资基金</t>
  </si>
  <si>
    <t>鹏华弘和灵活配置混合型证券投资基金</t>
  </si>
  <si>
    <t>广发基金-工商银行-浩鑫资产管理计划</t>
  </si>
  <si>
    <t>广发基金-工商银行-主题23号资产管理计划</t>
  </si>
  <si>
    <t>景顺长城安享回报灵活配置混合型证券投资基金</t>
  </si>
  <si>
    <t>创金合信金睿25号特定客户资产管理计划</t>
  </si>
  <si>
    <t>中信建投-稳健配置5号资产管理计划</t>
  </si>
  <si>
    <t>融通-申万宏源融信14号特定客户资产管理计划</t>
  </si>
  <si>
    <t>融通-申万宏源融信13号特定客户资产管理计划</t>
  </si>
  <si>
    <t>万家瑞丰灵活配置混合型证券投资基金</t>
  </si>
  <si>
    <t>华夏基金广州农商行融通资本债券一号资产管理计划</t>
  </si>
  <si>
    <t>易方达中债3-5年期国债指数证券投资基金</t>
  </si>
  <si>
    <t>华泰柏瑞惠利灵活配置混合型证券投资基金</t>
  </si>
  <si>
    <t>国联证券浦发银行国联金如意6号集合资产管理计划</t>
  </si>
  <si>
    <t>国联证券清华大学教育基金会定向资产管理计划</t>
  </si>
  <si>
    <t>建信基金交通银行货币增强资产管理计划</t>
  </si>
  <si>
    <t>建信鑫盛回报灵活配置混合型证券投资基金</t>
  </si>
  <si>
    <t>兴业基金-玉溪商行1号单一客户资产管理计划</t>
  </si>
  <si>
    <t>兴业基金-兴富5号7期单一客户资产管理计划</t>
  </si>
  <si>
    <t>天弘-日信旭日1号资产管理计划</t>
  </si>
  <si>
    <t>江苏响水农村商业银行股份有限公司</t>
  </si>
  <si>
    <t>吉林永吉农村商业银行股份有限公司</t>
  </si>
  <si>
    <t>嘉祥县农村信用合作联社</t>
  </si>
  <si>
    <t>陕西陇县农村商业银行股份有限公司</t>
  </si>
  <si>
    <t>南洋商业银行有限公司</t>
  </si>
  <si>
    <t>中国建设银行股份有限公司香港分行</t>
  </si>
  <si>
    <t>渣打银行（香港）有限公司</t>
  </si>
  <si>
    <t>华夏领先股票型证券投资基金</t>
  </si>
  <si>
    <t>华夏基金招行华润信托1号资产管理计划</t>
  </si>
  <si>
    <t>华夏新经济灵活配置混合型发起式证券投资基金</t>
  </si>
  <si>
    <t>富国资产申万二号资产管理计划</t>
  </si>
  <si>
    <t>中信证券贵宾定制45号集合资产管理计划</t>
  </si>
  <si>
    <t>中信证券中信银行稳利资金1号定向资产管理计划</t>
  </si>
  <si>
    <t>中行中国中煤能源集团有限公司企业年金计划中信组合</t>
  </si>
  <si>
    <t>中信证券贵宾定制57号集合资产管理计划</t>
  </si>
  <si>
    <t>中信证券鑫安汽车保险定向资产管理计划</t>
  </si>
  <si>
    <t>中信证券南京银行尊享一号定向资产管理计划</t>
  </si>
  <si>
    <t>汇添富-华润信托-鑫睿1号资产管理计划</t>
  </si>
  <si>
    <t>汇添富基金-平安人寿债券委托投资1号资产管理合同</t>
  </si>
  <si>
    <t>汇添富医疗服务灵活配置混合型证券投资基金</t>
  </si>
  <si>
    <t>天弘创新-德银1号专项资产管理计划</t>
  </si>
  <si>
    <t>德邺定向资产管理计划（57号）</t>
  </si>
  <si>
    <t>鹏华弘锐灵活配置混合型证券投资基金</t>
  </si>
  <si>
    <t>广州证券广汇通2号定向资产管理计划</t>
  </si>
  <si>
    <t>广州证券鲲鹏多盈2号集合资产管理计划</t>
  </si>
  <si>
    <t>广州证券广汇盈9号定向资产管理计划</t>
  </si>
  <si>
    <t>广州证券广汇盈10号定向资产管理计划</t>
  </si>
  <si>
    <t>兴业基金-厦门农商2号单一客户资产管理计划</t>
  </si>
  <si>
    <t>兴业财富-兴富6号1期-北京分行单一客户资产管理计划</t>
  </si>
  <si>
    <t>齐鲁资管0032莱商银行自营定向资产管理计划</t>
  </si>
  <si>
    <t>中海积极增利灵活配置混合型证券投资基金</t>
  </si>
  <si>
    <t>中海进取收益灵活配置混合型证券投资基金</t>
  </si>
  <si>
    <t>中海安鑫宝1号保本混合型证券投资基金</t>
  </si>
  <si>
    <t>华泰柏瑞量化驱动灵活配置混合型证券投资基金</t>
  </si>
  <si>
    <t>东兴添兴3号定向资产管理计划</t>
  </si>
  <si>
    <t>浙江浙商证券资产管理有限公司浙商金惠季季聚利19号</t>
  </si>
  <si>
    <t>浙江浙商证券资产管理有限公司浙商恒天季季聚利1号</t>
  </si>
  <si>
    <t>浙江浙商证券资产管理有限公司浙商恒天季季聚利2号</t>
  </si>
  <si>
    <t>浙江浙商证券资产管理有限公司浙商恒天季季聚利3号</t>
  </si>
  <si>
    <t>浙江浙商证券资产管理有限公司浙商恒天季季聚利4号</t>
  </si>
  <si>
    <t>浙江浙商证券资产管理有限公司浙商恒天季季聚利5号</t>
  </si>
  <si>
    <t>中国烟草山东省公司年金平安养老</t>
  </si>
  <si>
    <t>中信证券招商银行信宝11号定向资产管理计划</t>
  </si>
  <si>
    <t>中信证券招商银行贵宾定制65号集合资产管理计划</t>
  </si>
  <si>
    <t>中信证券兴业银行乐山商行2号定向资产管理计划</t>
  </si>
  <si>
    <t>中信证券招行中信证券瑞丰1号定向资产管理计划</t>
  </si>
  <si>
    <t>中信证券惠安农信定向资产管理计划</t>
  </si>
  <si>
    <t>中信证券稳债增强3号集合资产管理计划</t>
  </si>
  <si>
    <t>中信证券伊金1号定向资产管理计划</t>
  </si>
  <si>
    <t>江南农商-中信证券-平安银行定向资产管理计划（人民币）</t>
  </si>
  <si>
    <t>中信证券招商银行天山1号定向资产管理计划</t>
  </si>
  <si>
    <t>国泰君安兴业国君资管0989定向资产管理计划</t>
  </si>
  <si>
    <t>国泰君安兴业国君资管1047定向资产管理计划</t>
  </si>
  <si>
    <t>国泰君安上海银行国君资管1070定向资产管理计划</t>
  </si>
  <si>
    <t>国泰君安上海银行国君资管1058定向资产管理计划</t>
  </si>
  <si>
    <t>国泰君安上海银行国君资管1071定向资产管理计划</t>
  </si>
  <si>
    <t>英大灵活配置混合型发起式证券投资基金</t>
  </si>
  <si>
    <t>国联安-洪金-债券分级2号资产管理计划</t>
  </si>
  <si>
    <t>国联安-鹏扬6期债券对冲1号资产管理计划</t>
  </si>
  <si>
    <t>天风证券乐山商行固收强债1号定向资产管理计划</t>
  </si>
  <si>
    <t>北方信托崇鑫固定收益投资单一资金信托</t>
  </si>
  <si>
    <t>华泰资产双鑫一号投资产品</t>
  </si>
  <si>
    <t>东方红添利4号集合资产管理计划</t>
  </si>
  <si>
    <t>鑫安保险-东证资管定向资产管理计划</t>
  </si>
  <si>
    <t>江信基金聚宝8号资产管理计划</t>
  </si>
  <si>
    <t>江信基金聚牛1号资产管理计划</t>
  </si>
  <si>
    <t>中行中国中煤能源集团有限公司企业年金计划华夏组合</t>
  </si>
  <si>
    <t>华福基金主题精选轮动伍号特定多客户资产管理计划</t>
  </si>
  <si>
    <t>保护基金2015年第3期</t>
  </si>
  <si>
    <t>大成景裕灵活配置混合型证券投资基金</t>
  </si>
  <si>
    <t>博时基金恒丰银行博时快钱1号资产管理计划</t>
  </si>
  <si>
    <t>海通资管瑞盈一号定向资产管理计划</t>
  </si>
  <si>
    <t>国信臻利定向资产管理计划</t>
  </si>
  <si>
    <t>易方达瑞景灵活配置混合型证券投资基金</t>
  </si>
  <si>
    <t>易方达基金工行北分债券资产管理计划</t>
  </si>
  <si>
    <t>国投瑞银新增长灵活配置混合型证券投资基金</t>
  </si>
  <si>
    <t>国投瑞银新价值灵活配置混合型证券投资基金</t>
  </si>
  <si>
    <t>国投瑞银优选收益灵活配置混合型证券投资基金</t>
  </si>
  <si>
    <t>鹏华前海万科REITs封闭式混合型发起式证券投资基金</t>
  </si>
  <si>
    <t>华安添颐养老混合型发起式证券投资基金</t>
  </si>
  <si>
    <t>华安海通工银租赁1号资产管理计划</t>
  </si>
  <si>
    <t>光大保德信渤海固收新盈1号资产管理计划</t>
  </si>
  <si>
    <t>工银瑞信财富快线货币市场基金</t>
  </si>
  <si>
    <t>长安凯世富乐1号资产管理计划</t>
  </si>
  <si>
    <t>长安基金-浦发银行-浦通1号债券分级资产管理计划</t>
  </si>
  <si>
    <t>雅安市商业银行股份有限公司</t>
  </si>
  <si>
    <t>河南舞钢农村商业银行股份有限公司</t>
  </si>
  <si>
    <t>上海光大证券资产管理有限公司</t>
  </si>
  <si>
    <t>东亚银行有限公司</t>
  </si>
  <si>
    <t>株式会社韩亚银行</t>
  </si>
  <si>
    <t>渠县农村信用合作联社</t>
  </si>
  <si>
    <t>国泰君安宁波国君资管1063定向资产管理计划</t>
  </si>
  <si>
    <t>国泰君安宁波国君资管1129定向资产管理计划</t>
  </si>
  <si>
    <t>交银施罗德交行资管广发证券货币增强资产管理计划</t>
  </si>
  <si>
    <t>交银施罗德交行资管中信建投货币增强资产管理计划</t>
  </si>
  <si>
    <t>交银施罗德金太阳资产管理计划</t>
  </si>
  <si>
    <t>交银施罗德交行资管国金证券货币增强资产管理计划</t>
  </si>
  <si>
    <t>交银施罗德交行资管华泰证券货币增强资产管理计划</t>
  </si>
  <si>
    <t>交银施罗德中证环境治理指数分级证券投资基金</t>
  </si>
  <si>
    <t>交银施罗德交行资管东方证券货币增强资产管理计划</t>
  </si>
  <si>
    <t>长城久惠保本混合型证券投资基金</t>
  </si>
  <si>
    <t>建信中证申万有色金属指数分级发起式证券投资基金</t>
  </si>
  <si>
    <t>建信中证互联网金融指数分级发起式证券投资基金</t>
  </si>
  <si>
    <t>兴业财富-兴利37号单一客户专项资产管理计划</t>
  </si>
  <si>
    <t>兴业财富-兴隆11号单一客户专项资产管理计划</t>
  </si>
  <si>
    <t>兴业添天盈货币市场基金</t>
  </si>
  <si>
    <t>兴业聚惠灵活配置混合型证券投资基金</t>
  </si>
  <si>
    <t>北京天地方中-天弘-宁波银行-财富1号专项资产管理计划</t>
  </si>
  <si>
    <t>北京天地方中-天弘-外贸信托1号一对一专项资产管理计划</t>
  </si>
  <si>
    <t>北京天地方中-天坤1号专项资产管理计划</t>
  </si>
  <si>
    <t>北京天地方中-焦盈鑫盛专项资产管理计划</t>
  </si>
  <si>
    <t>天地方中-信盈债富专项资产管理计划</t>
  </si>
  <si>
    <t>申万宏源证券-宁波银行-富恒1号定向资产管理计划</t>
  </si>
  <si>
    <t>申万宏源证券-宁波银行-富恒2号定向资产管理计划</t>
  </si>
  <si>
    <t>申银万国灵通快利14天集合资产管理计划之管理人</t>
  </si>
  <si>
    <t>中新大东方人寿保险有限公司万能保险产品华泰组合</t>
  </si>
  <si>
    <t>富国资产-工行私行6号债券型资产管理计划</t>
  </si>
  <si>
    <t>富国资产-工行私行2号债券型资产管理计划</t>
  </si>
  <si>
    <t>富国资产-工行私行5号债券型资产管理计划</t>
  </si>
  <si>
    <t>富国资产-工行私行4号债券型资产管理计划</t>
  </si>
  <si>
    <t>天弘基金-光大银行-稳健10号资产管理计划</t>
  </si>
  <si>
    <t>天弘-财达稳达利5号资产管理计划</t>
  </si>
  <si>
    <t>天弘-财达稳达利6号资产管理计划</t>
  </si>
  <si>
    <t>天弘-蓝石强债1号资产管理计划</t>
  </si>
  <si>
    <t>泰康资产-工商银行-银泰5号</t>
  </si>
  <si>
    <t>泰康资产-工商银行-银泰6号</t>
  </si>
  <si>
    <t>中海合鑫灵活配置混合型证券投资基金</t>
  </si>
  <si>
    <t>华富永鑫灵活配置混合型证券投资基金</t>
  </si>
  <si>
    <t>平安资产安鑫1号资产管理产品</t>
  </si>
  <si>
    <t xml:space="preserve">银河金汇-工行-金汇通2号定向资产管理计划 </t>
  </si>
  <si>
    <t>中邮证券-建设银行-中邮证券鸿利来1号集合资产管理计划</t>
  </si>
  <si>
    <t>华泰柏瑞消费成长灵活配置混合型证券投资基金</t>
  </si>
  <si>
    <t>华泰柏瑞交易型货币市场证券投资基金</t>
  </si>
  <si>
    <t>平安养老稳富2号</t>
  </si>
  <si>
    <t>平安养老稳富8号</t>
  </si>
  <si>
    <t>平安聚泽混合养老金平安养老</t>
  </si>
  <si>
    <t>南方平安-架海金梁之沪港深灵活配置1号资产管理计划</t>
  </si>
  <si>
    <t>东吴新趋势价值线灵活配置混合型证券投资基金</t>
  </si>
  <si>
    <t>中欧基金-广发银行-广赢1号资产管理计划</t>
  </si>
  <si>
    <t>光大保德信-新利进取资产管理计划</t>
  </si>
  <si>
    <t>德邦合肥科技1号定向资产管理计划</t>
  </si>
  <si>
    <t>华福基金主题精选轮动贰号特定多客户资产管理计划</t>
  </si>
  <si>
    <t>华福基金主题精选轮动特定多客户资产管理计划</t>
  </si>
  <si>
    <t>华福基金主题精选轮动叁号特定多客户资产管理计划</t>
  </si>
  <si>
    <t>广州证券广汇盈12号定向资产管理计划</t>
  </si>
  <si>
    <t>广州证券广汇盈13号定向资产管理计划</t>
  </si>
  <si>
    <t>广州证券广汇盈11号定向资产管理计划</t>
  </si>
  <si>
    <t>天弘基金-光大银行-合晟27号资产管理计划</t>
  </si>
  <si>
    <t>天弘基金-光大银行-合晟28号资产管理计划</t>
  </si>
  <si>
    <t>天弘-丹东银行固收1号资产管理计划</t>
  </si>
  <si>
    <t>天弘基金-光大银行-合晟29号资产管理计划</t>
  </si>
  <si>
    <t>天弘-北都农商-强债1号资产管理计划</t>
  </si>
  <si>
    <t>天弘基金北京银行3号资产管理计划</t>
  </si>
  <si>
    <t>天弘基金-工商银行-东莞农商弘泰1号资产管理计划</t>
  </si>
  <si>
    <t>创金合信基金-招商银行-睿致久盈1号资产管理计划</t>
  </si>
  <si>
    <t>德邦基金-平安银行1号资产管理计划</t>
  </si>
  <si>
    <t>南方利达灵活配置混合型证券投资基金</t>
  </si>
  <si>
    <t>平安多元策略混合产品平安养老</t>
  </si>
  <si>
    <t>中信证券赣州银行二号定向资产管理计划</t>
  </si>
  <si>
    <t>中信证券尧都农商行中尧一号定向资产管理计划</t>
  </si>
  <si>
    <t>中信证券河北3号定向资产管理计划</t>
  </si>
  <si>
    <t>中信证券随州农商行1号定向资产管理计划</t>
  </si>
  <si>
    <t>中信证券襄阳农商行2号定向资产管理计划</t>
  </si>
  <si>
    <t>中信证券襄阳农商行1号定向资产管理计划</t>
  </si>
  <si>
    <t>国金通用众赢货币市场证券投资基金</t>
  </si>
  <si>
    <t>德邺定向资产管理计划（50号）</t>
  </si>
  <si>
    <t>德邺定向资产管理计划（15号）</t>
  </si>
  <si>
    <t>德邺定向资产管理计划（46号）</t>
  </si>
  <si>
    <t>聚金17号定向资产管理计划</t>
  </si>
  <si>
    <t>共赢3号定向资产管理计划</t>
  </si>
  <si>
    <t>聚金16号定向资产管理计划</t>
  </si>
  <si>
    <t>交银国信汇利79号单一资金信托受托人</t>
  </si>
  <si>
    <t>中国联合网络通信集团有限公司企业年金计划</t>
  </si>
  <si>
    <t>国泰-稳健配置1号资产管理计划</t>
  </si>
  <si>
    <t>中邮证券-招商银行-中邮证券晋商银行1号定向资产管理计划</t>
  </si>
  <si>
    <t>中信建投基金-工银量化恒盛精选D类10期资产管理计划</t>
  </si>
  <si>
    <t>中信建投基金-工银量化恒盛精选A类8期资产管理计划</t>
  </si>
  <si>
    <t>中信建投基金-工银量化恒盛精选A类7期资产管理计划</t>
  </si>
  <si>
    <t>天津一汽丰田年金国寿</t>
  </si>
  <si>
    <t>中国信达资管年金国寿</t>
  </si>
  <si>
    <t>中国联合网络通信年金国寿</t>
  </si>
  <si>
    <t>建行新泰市供电年金国寿组合</t>
  </si>
  <si>
    <t>佛山顺德农商行年金国寿</t>
  </si>
  <si>
    <t>九泰基金分级债基B类持有到期策略资产管理计划</t>
  </si>
  <si>
    <t>平安汇通现金管理一号专项资产管理计划</t>
  </si>
  <si>
    <t>融通通鑫灵活配置混合型证券投资基金</t>
  </si>
  <si>
    <t>嘉实事件驱动股票型证券投资基金</t>
  </si>
  <si>
    <t>民生银行陕西有色金属控股集团有限责任公司企业年金计划嘉实组合</t>
  </si>
  <si>
    <t>招商财富-招逸1号专项资产管理计划</t>
  </si>
  <si>
    <t>中航信托天玑汇财</t>
  </si>
  <si>
    <t>长乐市农村信用合作联社</t>
  </si>
  <si>
    <t>湖南津市农村商业银行股份有限公司</t>
  </si>
  <si>
    <t>江苏洪泽农村商业银行股份有限公司</t>
  </si>
  <si>
    <t>江苏交通控股集团财务有限公司</t>
  </si>
  <si>
    <t>鱼台县农村信用合作联社</t>
  </si>
  <si>
    <t>山西平顺农村商业银行股份有限公司</t>
  </si>
  <si>
    <t>鑫元鑫新收益灵活配置混合型证券投资基金</t>
  </si>
  <si>
    <t>中国人民人寿保险股份有限公司委托南方基金管理有限公司绝对收益组合字资产理计划</t>
  </si>
  <si>
    <t>中国人民财产保险股份有限公司委托南方基金管理有限公司绝对收益组合</t>
  </si>
  <si>
    <t>大成恒丰宝货币市场基金</t>
  </si>
  <si>
    <t>临沭县农村信用合作联社</t>
  </si>
  <si>
    <t>景顺长城交易型货币市场基金</t>
  </si>
  <si>
    <t>中信证券广盈1号定向资产管理计划</t>
  </si>
  <si>
    <t>中信证券广盈2号定向资产管理计划</t>
  </si>
  <si>
    <t>中信证券上饶银行三号定向资产管理计划</t>
  </si>
  <si>
    <t>汇添富基金管理股份有限公司</t>
  </si>
  <si>
    <t>三峡农商银行东海证券1501号定向资产管理计划</t>
  </si>
  <si>
    <t>山东滕州农村商业银行股份有限公司</t>
  </si>
  <si>
    <t>浙江江山农村商业银行股份有限公司</t>
  </si>
  <si>
    <t>中欧盛世-广发银行-轻盐创投1号特宝多客户资产管理计划</t>
  </si>
  <si>
    <t>中欧盛世-工商银行-蓝石月稳赢资产管理计划</t>
  </si>
  <si>
    <t>天弘天方-天津农商银行专项资产管理计划</t>
  </si>
  <si>
    <t>天坤2号资产管理计划</t>
  </si>
  <si>
    <t>博时裕瑞纯债债券型证券投资基金</t>
  </si>
  <si>
    <t>创金合信昭尊18号鹏扬资产管理计划</t>
  </si>
  <si>
    <t>创金合信昭尊16号暖流资产管理计划</t>
  </si>
  <si>
    <t>创金合信昭尊13号中信建投资产管理计划</t>
  </si>
  <si>
    <t>创金合信昭尊12号中信建投资产管理计划</t>
  </si>
  <si>
    <t>创金合信昭尊11号光大资产管理计划</t>
  </si>
  <si>
    <t>创金合信昭尊7号海通资产管理计划</t>
  </si>
  <si>
    <t>创金合信昭尊6号中信资产管理计划</t>
  </si>
  <si>
    <t>申万宏源证券-上海银行-久富2号定向资产管理计划</t>
  </si>
  <si>
    <t>申万宏源证券兴业银行申万盈富源2号定向资产管理计划</t>
  </si>
  <si>
    <t>申万宏源证券-上海银行-久富3号定向资产管理计划</t>
  </si>
  <si>
    <t>中融基金-现金管理4号资产管理计划</t>
  </si>
  <si>
    <t>创金合信昭尊23号华泰资产管理计划</t>
  </si>
  <si>
    <t>创金合信昭尊17号国泰君安资产管理计划</t>
  </si>
  <si>
    <t>创金合信昭尊15号平安资产管理计划</t>
  </si>
  <si>
    <t>创金合信昭尊8号招商资产管理计划</t>
  </si>
  <si>
    <t>招商丰庆灵活配置混合型发起式证券投资基金</t>
  </si>
  <si>
    <t>招商丰泰灵活配置混合型证券投资基金</t>
  </si>
  <si>
    <t>招商国企改革主题混合型证券投资基金</t>
  </si>
  <si>
    <t>中融-财富趋势1号宏观配置集合资金信托计划</t>
  </si>
  <si>
    <t>泰康资产-工商银行-银泰10号</t>
  </si>
  <si>
    <t>诺安创新驱动灵活配置混合型证券投资基金</t>
  </si>
  <si>
    <t>国泰君安兴业国君资管0987定向资产管理计划</t>
  </si>
  <si>
    <t>广州证券鲲鹏多盈1号集合资产管理计划</t>
  </si>
  <si>
    <t>国金通用上证50指数分级证券投资基金</t>
  </si>
  <si>
    <t>中加嘉润6号资产管理计划</t>
  </si>
  <si>
    <t>交银国信江利72号单一资金信托受托人</t>
  </si>
  <si>
    <t>国泰君安兴业国君资管1049定向资产管理计划</t>
  </si>
  <si>
    <t>国泰君安兴业国君资管1038定向资产管理计划</t>
  </si>
  <si>
    <t>中国太平洋人寿保险股份有限公司寿自营配置型长江养老专户</t>
  </si>
  <si>
    <t>中国太平洋人寿保险股份有限公司个分红配置型长江养老专户</t>
  </si>
  <si>
    <t>易方达瑞惠灵活配置混合型发起式证券投资基金</t>
  </si>
  <si>
    <t>易方达稳健回报固定收益型养老金产品</t>
  </si>
  <si>
    <t>第一创业证券-拘谨22号定向资产管理计划</t>
  </si>
  <si>
    <t>东证资管昭尊32号定向资产管理计划</t>
  </si>
  <si>
    <t>招行嘉实基金管理有限公司企业年金计划嘉实组合</t>
  </si>
  <si>
    <t>招行中国民航信息集团公司企业年金计划嘉实组合</t>
  </si>
  <si>
    <t>嘉实新机遇灵活配置混合型发起式证券投资基金</t>
  </si>
  <si>
    <t>嘉实基金固优精选10号资产管理计划</t>
  </si>
  <si>
    <t>嘉实基金工商银行天安人寿债券投资资产管理计划</t>
  </si>
  <si>
    <t>光大阳光集结号债券分级1期集合资产管理计划</t>
  </si>
  <si>
    <t>光大阳光双季赢集合资产管理计划</t>
  </si>
  <si>
    <t>光大阳光稳债分级集合资产管理计划</t>
  </si>
  <si>
    <t>光大阳光现金宝集合资产管理计划</t>
  </si>
  <si>
    <t>光大证券金阳光6号集合资产管理计划</t>
  </si>
  <si>
    <t>光大嘉耀量化9号集合资产管理计划</t>
  </si>
  <si>
    <t>光大嘉耀量化8号集合资产管理计划</t>
  </si>
  <si>
    <t>光大嘉耀量化7号集合资产管理计划</t>
  </si>
  <si>
    <t>光大嘉耀量化6号集合资产管理计划</t>
  </si>
  <si>
    <t>光大嘉耀量化5号集合资产管理计划</t>
  </si>
  <si>
    <t>光大嘉耀量化3号集合资产管理计划</t>
  </si>
  <si>
    <t>光大嘉耀量化2号集合资产管理计划</t>
  </si>
  <si>
    <t>光大嘉耀量化1号集合资产管理计划</t>
  </si>
  <si>
    <t>光大阳光北斗星集合资产管理计划</t>
  </si>
  <si>
    <t>光大阳光北斗星2号集合资产管理计划</t>
  </si>
  <si>
    <t>光大阳光债享收益1期集合资产管理计划</t>
  </si>
  <si>
    <t>光证资管-民泰银行-定存宝9号定向资产管理计划</t>
  </si>
  <si>
    <t>光证资管-阜新银行-定存宝10号定向资产管理计划</t>
  </si>
  <si>
    <t>光证资管-泰隆银行-定存宝12号定向资产管理计划</t>
  </si>
  <si>
    <t>上海光大证券资产管理有限公司汇利宝96号定向资产管理</t>
  </si>
  <si>
    <t>国金通用鑫新灵活配置混合型证券投资基金</t>
  </si>
  <si>
    <t>招行陕西延长石油（集团）有限责任公司企业年金计划长江组合</t>
  </si>
  <si>
    <t>中国太平洋人寿保险股份有限公司保额分红配置型长江养老专户</t>
  </si>
  <si>
    <t>中航信托股份有限公司-天玑汇财债券投资集合资金信托计划</t>
  </si>
  <si>
    <t>梅县客家村镇银行股份公司</t>
  </si>
  <si>
    <t>银河鑫利灵活配置混合型证券投资基金</t>
  </si>
  <si>
    <t>长信利广灵活配置混合型证券投资基金</t>
  </si>
  <si>
    <t>长信利盈灵活配置混合型证券投资基金</t>
  </si>
  <si>
    <t>长信-航天1号资产管理计划</t>
  </si>
  <si>
    <t>海通资管长沙银行股份有限公司盈实2号定向资产管理计划</t>
  </si>
  <si>
    <t>国泰君安宁波国君资管1116定向资产管理计划</t>
  </si>
  <si>
    <t>国泰君安浦发国君资管1016定向资产管理计划</t>
  </si>
  <si>
    <t>国泰君安宁波国君资管1110定向资产管理计划</t>
  </si>
  <si>
    <t>国泰君安南京银行国君资管1075定向资产管理计划</t>
  </si>
  <si>
    <t>国泰君安现金管家货币集合资产管理计划</t>
  </si>
  <si>
    <t>国泰君安邮储国君资管1081定向资产管理计划</t>
  </si>
  <si>
    <t>国泰兴益灵活配置混合型证券投资基金</t>
  </si>
  <si>
    <t>中信建投-工银量化恒盛精选C类4期资产管理计划</t>
  </si>
  <si>
    <t>中信建投基金-工银量化恒盛精选D类16期资产管理计划</t>
  </si>
  <si>
    <t>中信建投-工银量化恒盛精选A类18期资产管理计划</t>
  </si>
  <si>
    <t>财通证券资管财智207号定向资产管理计划之管理人</t>
  </si>
  <si>
    <t>财通证券资管财鑫1号定向资产管理计划</t>
  </si>
  <si>
    <t>财通证券资管财鑫3号定向资产管理计划</t>
  </si>
  <si>
    <t>财通证券资管财聚24号分级集合资产管理计划</t>
  </si>
  <si>
    <t>财通证券资管财聚22号分级集合资产管理计划</t>
  </si>
  <si>
    <t>天弘-东吴安心1号资产管理计划</t>
  </si>
  <si>
    <t>天弘-东吴利泽3号资产管理计划</t>
  </si>
  <si>
    <t>齐鲁资管2017莱商银行理财定向资产管理计划</t>
  </si>
  <si>
    <t>平安汇通-安赢1号专项资产管理计划</t>
  </si>
  <si>
    <t>平安汇通-安赢3号专项资产管理计划</t>
  </si>
  <si>
    <t>中国工商银行（欧洲）有限公司</t>
  </si>
  <si>
    <t>中国建设银行（亚洲）股份有限公司</t>
  </si>
  <si>
    <t>安仁县农村信用合作联社</t>
  </si>
  <si>
    <t>恒泰证券-光大银行-恒泰创富24号集合资产管理计划</t>
  </si>
  <si>
    <t>金融街-恒泰证券定向资产管理合同</t>
  </si>
  <si>
    <t>华夏人寿-恒泰证券定向资产管理计划</t>
  </si>
  <si>
    <t>瑞士信贷银行股份有限公司上海分行</t>
  </si>
  <si>
    <t xml:space="preserve">银河金汇-工行-汇达6号定向资产管理计划 </t>
  </si>
  <si>
    <t>申万宏源-兴业银行一号定向资产管理计划</t>
  </si>
  <si>
    <t>申万宏源证券-渤海银行-宏源证券201213定向资产管理计划</t>
  </si>
  <si>
    <t>申万宏源招商银行宏源证券宏源8号股债双动力集合资产管理计划</t>
  </si>
  <si>
    <t>宏源证券宏源10号股债双鑫集合资产管理计划</t>
  </si>
  <si>
    <t>中银国际证券中国红-黄山8号集合资产管理计划</t>
  </si>
  <si>
    <t>中银国际证券-中国银行3号定向资产管理计划</t>
  </si>
  <si>
    <t>平安资产创赢13号资产管理产品</t>
  </si>
  <si>
    <t>九泰天宝灵活配置混合型证券投资基金</t>
  </si>
  <si>
    <t>鹏华添利宝货币市场基金</t>
  </si>
  <si>
    <t>安信证券新高定向资产管理计划</t>
  </si>
  <si>
    <t>第一创业证券工银1号定向资产管理计划</t>
  </si>
  <si>
    <t>交行焦作煤业（集团）有限责任公司企业年金计划嘉实组合</t>
  </si>
  <si>
    <t>建行厦门港务控股集团有限公司企业年金计划嘉实组合</t>
  </si>
  <si>
    <t>华宝兴业新价值灵活配置混合型证券投资基金</t>
  </si>
  <si>
    <t>华宝兴业国策导向混合型证券投资基金</t>
  </si>
  <si>
    <t>华宝兴业新机遇灵活配置混合型证券投资基金</t>
  </si>
  <si>
    <t>摩根士丹利华鑫量化多策略股票型证券投资基金</t>
  </si>
  <si>
    <t>江苏省国际信托有限责任公司</t>
  </si>
  <si>
    <t>蓬溪县农村信用合作联社</t>
  </si>
  <si>
    <t>翼城县农村信用合作联社</t>
  </si>
  <si>
    <t>渤海人寿-传统险</t>
  </si>
  <si>
    <t>华安资产-安华稳赢1号</t>
  </si>
  <si>
    <t>华安资产-安华稳赢2号资产管理产品</t>
  </si>
  <si>
    <t>浦发中国东方航空集团公司企业年金计划富国组合</t>
  </si>
  <si>
    <t>东海证券飞龙1号集合资产管理计划</t>
  </si>
  <si>
    <t>中信证券齐河农商2号定向资产管理计划</t>
  </si>
  <si>
    <t>中信证券景德镇农商行定向资产管理计划</t>
  </si>
  <si>
    <t>招行盐城农商银行理财-中信证券定向资产管理计划</t>
  </si>
  <si>
    <t>中信证券晋城1号定向资产管理计划</t>
  </si>
  <si>
    <t>中信证券长沙银行1号定向资产管理计划</t>
  </si>
  <si>
    <t>国泰君安招行国君资管1173定向资产管理计划</t>
  </si>
  <si>
    <t>中融基金-融富3号资产管理计划</t>
  </si>
  <si>
    <t>易方达价值精选混合型证券投资基金</t>
  </si>
  <si>
    <t>易方达科翔混合型证券投资基金</t>
  </si>
  <si>
    <t>易方达行业领先企业混合型证券投资基金</t>
  </si>
  <si>
    <t>易方达中小盘混合型证券投资基金</t>
  </si>
  <si>
    <t>易方达医疗保健行业混合型证券投资基金</t>
  </si>
  <si>
    <t>易方达资源行业混合型证券投资基金</t>
  </si>
  <si>
    <t>易方达科讯混合型证券投资基金</t>
  </si>
  <si>
    <t>天弘-财达正德2号资产计划</t>
  </si>
  <si>
    <t>天弘基金-海通证券3号资产管理计划</t>
  </si>
  <si>
    <t>广发金管家现金增利集合资产管理计划</t>
  </si>
  <si>
    <t>广发资管佛农1号定向资产管理计划</t>
  </si>
  <si>
    <t>中路财产保险股份有限公司自有资金1华泰组合</t>
  </si>
  <si>
    <t>德华安顾人寿保险有限公司自有资金壹号华泰组合</t>
  </si>
  <si>
    <t>江信基金聚牛2号资产管理计划</t>
  </si>
  <si>
    <t>景顺长城-中国银行纯债1号资产管理计划</t>
  </si>
  <si>
    <t>信诚新锐回报灵活配置混合型证券投资基金</t>
  </si>
  <si>
    <t>信诚新选回报灵活配置混合型证券投资基金</t>
  </si>
  <si>
    <t>信诚新旺回报灵活配置混合型证券投资基金</t>
  </si>
  <si>
    <t>德邺定向资产管理计划（47）号</t>
  </si>
  <si>
    <t>瑞元-工商银行-天宇1号资产管理计划</t>
  </si>
  <si>
    <t>台新国际商业银行股份有限公司</t>
  </si>
  <si>
    <t>江苏盱眙农村商业银行股份有限公司</t>
  </si>
  <si>
    <t>嘉禾县农村信用合作联社</t>
  </si>
  <si>
    <t>中加丰泽10号资产管理计划</t>
  </si>
  <si>
    <t>中加丰益5号债券分级资产管理计划</t>
  </si>
  <si>
    <t>东兴添兴7号定向资产管理计划</t>
  </si>
  <si>
    <t>东兴添兴9号定向资产管理计划</t>
  </si>
  <si>
    <t>华泰证券华富7号定向资产管理计划</t>
  </si>
  <si>
    <t>兴业基金-兴富10号单一客户资产管理计划</t>
  </si>
  <si>
    <t>上投摩根卓越制造股票型证券投资基金</t>
  </si>
  <si>
    <t>红塔红土盛金新动力灵活配置混合型证券投资基金</t>
  </si>
  <si>
    <t>万家-广发1号资产管理计划</t>
  </si>
  <si>
    <t>万家瑞兴灵活配置混合型证券投资基金</t>
  </si>
  <si>
    <t>银河证券-建行-中国银河证券水星2号集合资产管理计划</t>
  </si>
  <si>
    <t>华泰紫金天天发集合资产管理计划</t>
  </si>
  <si>
    <t>国泰君安上海银行国君资管1125定向资产管理计划</t>
  </si>
  <si>
    <t>国泰君安上海银行国君资管1126定向资产管理计划</t>
  </si>
  <si>
    <t>国泰君安兴业国君资管0988定向资产管理计划</t>
  </si>
  <si>
    <t>中信证券东湖1号定向资产管理计划</t>
  </si>
  <si>
    <t>中信证券费县农商1号定向资产管理计划</t>
  </si>
  <si>
    <t>中信证券潍坊农商1号定向资产管理计划</t>
  </si>
  <si>
    <t>中原银行-中信证券-平安银行三号定向资产管理计划</t>
  </si>
  <si>
    <t>汇添富国企创新增长股票型证券投资基金</t>
  </si>
  <si>
    <t xml:space="preserve">兴全睿众-龙工上海特定客户专项资产管理计划   </t>
  </si>
  <si>
    <t>兴全-锐进1期特定多客户资产管理计划</t>
  </si>
  <si>
    <t>兴全睿众13号特定多客户资产管理计划</t>
  </si>
  <si>
    <t>兴全睿众12号特定多客户资产管理计划</t>
  </si>
  <si>
    <t>兴全睿众3号特定多客户资产管理计划</t>
  </si>
  <si>
    <t>兴全睿众1号特定多客户资产管理计划</t>
  </si>
  <si>
    <t>兴全特定策略26号分级特定多客户资产管理计划</t>
  </si>
  <si>
    <t>兴全特定策略29号特定多客户资产管理计划</t>
  </si>
  <si>
    <t>兴全-中青会特定客户资产管理计划</t>
  </si>
  <si>
    <t>兴全新视野灵活配置定期开放混合型发起式证券投资基金</t>
  </si>
  <si>
    <t>天弘-财达债券增强3号资产管理计划</t>
  </si>
  <si>
    <t>天弘-财达债券增强2号资产管理计划</t>
  </si>
  <si>
    <t>天弘债券向日葵1号资产管理计划</t>
  </si>
  <si>
    <t>天弘-财达正德1号资产管理计划</t>
  </si>
  <si>
    <t>天弘-东吴利泽2号资产管理计划</t>
  </si>
  <si>
    <t>天弘-东吴利泽1号资产管理计划</t>
  </si>
  <si>
    <t>光大永明资产管理股份有限公司-金阳光财富1号定向资产管理产品</t>
  </si>
  <si>
    <t>景顺长城基金-华润信托1号资产管理计划</t>
  </si>
  <si>
    <t>天弘-东吴利泽6号资产管理计划</t>
  </si>
  <si>
    <t>天弘基金-信通4号资产管理计划</t>
  </si>
  <si>
    <t>中银国际证券-中国银行4号定向资产管理计划</t>
  </si>
  <si>
    <t>益民核心增长灵活配置基金</t>
  </si>
  <si>
    <t>益民红利成长基金</t>
  </si>
  <si>
    <t>益民服务领先灵活配置混合基金</t>
  </si>
  <si>
    <t>益民创新优势基金</t>
  </si>
  <si>
    <t>益民品质升级基金</t>
  </si>
  <si>
    <t>益民多利债券基金</t>
  </si>
  <si>
    <t>益民货币基金</t>
  </si>
  <si>
    <t>华安新乐享保本混合型证券投资基金</t>
  </si>
  <si>
    <t>西部证券三峡农商银行1号定向资产管理计划</t>
  </si>
  <si>
    <t>方正富邦-浦发银行-复华2号结构化债券资产管理计划</t>
  </si>
  <si>
    <t>天弘-泰隆银行固收一号资产管理计划</t>
  </si>
  <si>
    <t>天弘-晋城-强债1号资产管理计划</t>
  </si>
  <si>
    <t>中欧基金-招商银行-兴业信托1号资产管理计划</t>
  </si>
  <si>
    <t>中欧基金-建设银行-中国人寿保险（集团）公司固定收益型组合</t>
  </si>
  <si>
    <t>中银基金-上海银行货币增强资产管理计划</t>
  </si>
  <si>
    <t>财通证券资管财鑫10号定向资产管理计划</t>
  </si>
  <si>
    <t>国寿集团委托鹏华基金固定收益型组合</t>
  </si>
  <si>
    <t>交银国信汇利82号单一资金信托受托人</t>
  </si>
  <si>
    <t>太平资产吉祥2号货币型资管产品</t>
  </si>
  <si>
    <t>东方红添利5号集合资产管理计划</t>
  </si>
  <si>
    <t>创金合信-工行私行1号资产管理计划</t>
  </si>
  <si>
    <t>工行阳光资产管理股份有限公司盈时2号资产管理产品阳光资管</t>
  </si>
  <si>
    <t>建行东吴人寿保险股份有限公司万能产品</t>
  </si>
  <si>
    <t>安庆农村商业银行股份有限公司</t>
  </si>
  <si>
    <t>河北衡水农村商业银行股份有限公司</t>
  </si>
  <si>
    <t>安徽利辛农村商业银行股份有限公司</t>
  </si>
  <si>
    <t>浙江舟山定海海洋农村商业银行股份有限公司</t>
  </si>
  <si>
    <t>国泰世华商业银行国际金融业务分行</t>
  </si>
  <si>
    <t>国泰世华商业银行香港分行</t>
  </si>
  <si>
    <t>中国工商银行（加拿大）有限公司</t>
  </si>
  <si>
    <t>中国工商银行（亚洲）有限公司</t>
  </si>
  <si>
    <t>桓台县农村信用合作联社</t>
  </si>
  <si>
    <t>江铃汽车集团财务有限公司</t>
  </si>
  <si>
    <t>前海开源基金管理有限公司</t>
  </si>
  <si>
    <t>招商财富-邮储银行-招金丰利2号专项资产管理计划</t>
  </si>
  <si>
    <t>添富-平安信托1号资产管理计划</t>
  </si>
  <si>
    <t>嘉实中证金融地产交易型开放式指数证券投资基金联接基金</t>
  </si>
  <si>
    <t>中行中国中煤能源集团有限公司企业年金计划嘉实组合</t>
  </si>
  <si>
    <t>嘉实嘉润一号资产管理计划</t>
  </si>
  <si>
    <t>交行保险保障基金110组合嘉实</t>
  </si>
  <si>
    <t>融通资本-恒泰证券1号定向资产管理计划</t>
  </si>
  <si>
    <t>创金合信昭尊14号东方资产管理计划</t>
  </si>
  <si>
    <t>保护基金2015年第4期资产管理计划</t>
  </si>
  <si>
    <t>中国东方航空集团公司企业年金计划</t>
  </si>
  <si>
    <t>国泰生益灵活配置混合型证券投资基金</t>
  </si>
  <si>
    <t>华泰柏瑞量化智慧灵活配置混合型证券投资基金</t>
  </si>
  <si>
    <t>鑫元基金-南京银行-鑫安利得29号资产管理计划</t>
  </si>
  <si>
    <t>招商安益保本混合型证券投资基金</t>
  </si>
  <si>
    <t>天弘周期策略混合型证券投资基金</t>
  </si>
  <si>
    <t>天弘永定价值成长混合型证券投资基金</t>
  </si>
  <si>
    <t>长城岁岁尊享6号集合资产管理计划</t>
  </si>
  <si>
    <t>长城证券-长州一号定向资产管理计划</t>
  </si>
  <si>
    <t>长城季季红3号集合资产管理计划</t>
  </si>
  <si>
    <t>长城证券岁岁尊享4号集合资产管理计划</t>
  </si>
  <si>
    <t>中信证券营口银行定向资产管理计划</t>
  </si>
  <si>
    <t>中信证券延边农商行定向资产管理计划</t>
  </si>
  <si>
    <t>华润信托安赢6号单一资金信托</t>
  </si>
  <si>
    <t>华润信托南农商盛通1号单一资金信托</t>
  </si>
  <si>
    <t>华润信托睿益18号固定收益产品投资单一资金信托</t>
  </si>
  <si>
    <t>华润信托卓越11号单一资金信托</t>
  </si>
  <si>
    <t>华润信托恒基浦业单一资金信托</t>
  </si>
  <si>
    <t>华润信托合盈7号单一资金信托</t>
  </si>
  <si>
    <t>国机财务有限责任公司</t>
  </si>
  <si>
    <t>中国农业银行股份有限公司香港分行</t>
  </si>
  <si>
    <t>第一商业银行股份有限公司国际金融业务分行</t>
  </si>
  <si>
    <t>天弘-京福资产管理计划</t>
  </si>
  <si>
    <t>天风证券东莞银行固收强债6号集合资产管理计划</t>
  </si>
  <si>
    <t>天风增利1号集合资产管理计划</t>
  </si>
  <si>
    <t>天风证券郑州银行固收强债2号定向资产管理计划</t>
  </si>
  <si>
    <t>莞风固收强债1号集合资产管理计划</t>
  </si>
  <si>
    <t>上海光大证券资产管理有限公司定存宝11号定向资产管理计划</t>
  </si>
  <si>
    <t>光大嘉耀涌鑫3号集合资产管理计划</t>
  </si>
  <si>
    <t>光大嘉耀涌鑫2号集合资产管理计划</t>
  </si>
  <si>
    <t>光大嘉耀量化16号集合资产管理计划</t>
  </si>
  <si>
    <t>中欧基金-兴业银行-兴业银行1号1期资产管理计划</t>
  </si>
  <si>
    <t>融通-贵阳银行融信15号特定客户资产管理计划</t>
  </si>
  <si>
    <t>融通-招商证券融宝1号特定多个客户资产管理计划</t>
  </si>
  <si>
    <t>江信基金聚宝9号资产管理计划</t>
  </si>
  <si>
    <t>建信贵州银行债市精选1号资产管理计划</t>
  </si>
  <si>
    <t>建信基金-国寿集团委托建信基金固定收益型组合</t>
  </si>
  <si>
    <t>富国新动力灵活配置混合型证券投资基金</t>
  </si>
  <si>
    <t>中信证券鄂信2号定向资产管理计划</t>
  </si>
  <si>
    <t>中信建投-工银量化恒盛精选C类1期资产管理计划</t>
  </si>
  <si>
    <t>中信建投基金-兴业银行-韩亚银行固定收益3号资产管理计划</t>
  </si>
  <si>
    <t>宏信三峡1号定向资产管理计划</t>
  </si>
  <si>
    <t>九州证券有限公司吉林九台农商行定向资产管理计划</t>
  </si>
  <si>
    <t>兴银大健康灵活配置混合型证券投资基金</t>
  </si>
  <si>
    <t>华福基金-兴运2号资产管理计划</t>
  </si>
  <si>
    <t>中银国际证券-中国银行上海市分行定向资产管理计划（上海创富）</t>
  </si>
  <si>
    <t>广发基金-工商银行-私行4号资产管理计划</t>
  </si>
  <si>
    <t>瑞元沪信资产管理计划1号</t>
  </si>
  <si>
    <t>兴业信托-锐盈系列金融资产投资（四期）单一资金信托</t>
  </si>
  <si>
    <t>中海基金-招商银行-中投保稳利1号资产管理计划</t>
  </si>
  <si>
    <t>南方基金-兴业银行1号1期资产管理计划</t>
  </si>
  <si>
    <t>平安大华鑫享混合型证券投资基金</t>
  </si>
  <si>
    <t>梁山县农村信用合作联社</t>
  </si>
  <si>
    <t>大安市农村信用合作联社</t>
  </si>
  <si>
    <t>福建福清汇通农村商业银行股份有限公司</t>
  </si>
  <si>
    <t>浙江省交通投资集团财务有限责任公司</t>
  </si>
  <si>
    <t>天弘弘运宝货币市场基金</t>
  </si>
  <si>
    <t>天弘-嘉兴资产管理计划</t>
  </si>
  <si>
    <t>华泰证券华富5号定向资产管理计划</t>
  </si>
  <si>
    <t>华泰资管招行2号定向资产管理计划</t>
  </si>
  <si>
    <t>中海基金-海康人寿委托投资资产管理计划</t>
  </si>
  <si>
    <t>华泰资管三峡农商银行定向资产管理计划</t>
  </si>
  <si>
    <t>泰康资产-邮储银行-银泰2号</t>
  </si>
  <si>
    <t>建行泰康资产管理有限责任公司主题精选资产管理产品泰康组合</t>
  </si>
  <si>
    <t>建行泰康资产-稳定收益资产管理产品泰康组合</t>
  </si>
  <si>
    <t>建行中国邮政集团公司云南省分公司企业年金计划泰康组合</t>
  </si>
  <si>
    <t>中邮证券邮储银行金鼎2号定向资产管理计划</t>
  </si>
  <si>
    <t>东莞证券-兴业银行-旗峰双赢3号集合资产管理计划</t>
  </si>
  <si>
    <t>东莞证券-兴业银行-旗峰双赢5号集合资产管理计划</t>
  </si>
  <si>
    <t>东莞证券-中国结算-旗峰天添利集合资产管理计划</t>
  </si>
  <si>
    <t>安信证券-保护基金2015年第1期定向资产管理计划</t>
  </si>
  <si>
    <t>天风证券天勒8号集合资产管理计划</t>
  </si>
  <si>
    <t>易方达资产管理有限公司代表“易方达资产富利1号专项资产管理计划”</t>
  </si>
  <si>
    <t>易方达汇丰人寿增额红利分红保险产品委托专户</t>
  </si>
  <si>
    <t>易方达基金工行平安人寿债券委托投资1号</t>
  </si>
  <si>
    <t>易方达-工行私行增利6号资产管理计划</t>
  </si>
  <si>
    <t>易方达基金民生端州农商行1号资产管理计划</t>
  </si>
  <si>
    <t>中行中国能源建设集团有限公司企业年金计划工银瑞信组合</t>
  </si>
  <si>
    <t>工银瑞信新蓝筹股票型证券投资基金</t>
  </si>
  <si>
    <t>万家共赢申万三号资产管理计划</t>
  </si>
  <si>
    <t>国寿集团委托景顺长城基金固定收益型组合</t>
  </si>
  <si>
    <t>景顺长城-广发银行-招金汇盈1号资产管理计划</t>
  </si>
  <si>
    <t>中欧盛世-宁波银行-汉口银行固定收益资产管理计划</t>
  </si>
  <si>
    <t>中欧盛世-宁波银行4号单一客户资产管理计划</t>
  </si>
  <si>
    <t>江信基金聚合2号资产管理计划</t>
  </si>
  <si>
    <t>江信同福灵活配置混合型证券投资基金</t>
  </si>
  <si>
    <t>江信基金聚合1号资产管理计划</t>
  </si>
  <si>
    <t>银河转型增长主题灵活配置混合型证券投资基金</t>
  </si>
  <si>
    <t>银河现代服务主题灵活配置混合型证券投资基金</t>
  </si>
  <si>
    <t>银河鸿利灵活配置混合型证券投资基金</t>
  </si>
  <si>
    <t>浙江浙商证券资产管理有限公司浙商金惠季季聚利18号</t>
  </si>
  <si>
    <t>浙江浙商证券资产管理有限公司浙商恒天季季聚利6号</t>
  </si>
  <si>
    <t>浙江浙商证券资产管理有限公司浙商恒天季季聚利7号</t>
  </si>
  <si>
    <t>浙江浙商证券资产管理有限公司浙商恒天季季聚利8号</t>
  </si>
  <si>
    <t>浙江浙商证券资产管理有限公司浙商恒天季季聚利9号</t>
  </si>
  <si>
    <t>浙江浙商证券资产管理有限公司浙商恒天季季聚利10号</t>
  </si>
  <si>
    <t>浙江浙商证券资产管理有限公司浙商聚金乐清1号</t>
  </si>
  <si>
    <t>招证固收宝2015016号定向资产管理计划</t>
  </si>
  <si>
    <t>招证固收宝2号定向资产管理计划</t>
  </si>
  <si>
    <t>中航信托天玑宝集合资金信托计划</t>
  </si>
  <si>
    <t>华泰柏瑞量化绝对收益策略定期开放混合型发起式证券投资基金</t>
  </si>
  <si>
    <t>海通资管湖北三峡农村商业银行定向资产管理计划</t>
  </si>
  <si>
    <t>富国基金-民生银行优先收益资产管理计划</t>
  </si>
  <si>
    <t>博时基金公司兴业银行步步高19号资产管理计划</t>
  </si>
  <si>
    <t>博时基金广发银行1号资产管理计划</t>
  </si>
  <si>
    <t>博时基金公司兴业银行1号1期资产管理计划</t>
  </si>
  <si>
    <t>日信证券日鑫多利（债券型）集合资产管理计划</t>
  </si>
  <si>
    <t>第一创业证券-承盈1号定向资产管理计划</t>
  </si>
  <si>
    <t>太平洋红珊瑚稳盈债券分级集合资产管理计划</t>
  </si>
  <si>
    <t>太平洋证券红珊瑚智汇1号分级集合资产管理计划</t>
  </si>
  <si>
    <t>创金合信金诚5号特定客户资产管理计划</t>
  </si>
  <si>
    <t>浦银安盛-安诚2号资产管理计划</t>
  </si>
  <si>
    <t>山东齐河农村商业银行股份有限公司</t>
  </si>
  <si>
    <t>广东大埔农村商业银行股份有限公司</t>
  </si>
  <si>
    <t>项城市农村信用合作联社</t>
  </si>
  <si>
    <t>商城县农村信用合作联社</t>
  </si>
  <si>
    <t>本溪市南芬区农村信用合作联社</t>
  </si>
  <si>
    <t>宁津县农村信用合作联社</t>
  </si>
  <si>
    <t>德州市陵城区农村信用合作联社</t>
  </si>
  <si>
    <t>东明县农村信用合作联社</t>
  </si>
  <si>
    <t>信达澳银基金管理有限公司</t>
  </si>
  <si>
    <t>中国南航集团财务有限公司</t>
  </si>
  <si>
    <t>马来亚银行香港分行</t>
  </si>
  <si>
    <t>台北富邦商业银行股份有限公司香港分行</t>
  </si>
  <si>
    <t>美国银行香港分行</t>
  </si>
  <si>
    <t>创兴银行有限公司</t>
  </si>
  <si>
    <t>天弘基金民生银行成农商1号资产管理计划</t>
  </si>
  <si>
    <t>招商康祥混合型养老金产品</t>
  </si>
  <si>
    <t>保险保障基金110组合</t>
  </si>
  <si>
    <t>中信证券沿海银行定向资产管理计划</t>
  </si>
  <si>
    <t>中信证券贵宾定制59号集合资产管理计划</t>
  </si>
  <si>
    <t>华润信托享益1号单一资金信托</t>
  </si>
  <si>
    <t>华润信托睿益16号固定收益产品投资单一资金信托</t>
  </si>
  <si>
    <t>华润信托睿致11号结构化集合资金信托计划</t>
  </si>
  <si>
    <t>华润信托睿致14号结构化集合资金信托计划</t>
  </si>
  <si>
    <t>华润信托合盈11号单一资金信托</t>
  </si>
  <si>
    <t>华润信托睿致7号结构化集合资金信托计划</t>
  </si>
  <si>
    <t>太平人寿保险有限公司万能产品</t>
  </si>
  <si>
    <t>太平人寿保险有限公司分红产品</t>
  </si>
  <si>
    <t>太平人寿保险有限公司安益避险型投资连结险产品</t>
  </si>
  <si>
    <t>平安证券-中原银行-合盈15号定向资产管理计划</t>
  </si>
  <si>
    <t>国投瑞银岁丰利一年期定期开放债券型证券投资基金</t>
  </si>
  <si>
    <t>华安证券-兴业银行-华安理财5号日日赢集合资产管理计划</t>
  </si>
  <si>
    <t>华安证券-工商银行-华安理财智赢3号定向资产管理计划</t>
  </si>
  <si>
    <t>华安证券-兴业银行-华安理财智赢4号定向资产管理计划</t>
  </si>
  <si>
    <t>华安证券-招商银行-华安理财合赢1号债券分级集合资产管理计划</t>
  </si>
  <si>
    <t>华安证券-招商银行-华安理财合赢5号债券分级集合资产管理计划</t>
  </si>
  <si>
    <t>华安证券-光大银行-华安理财合赢8号债券分级集合资产管理计划</t>
  </si>
  <si>
    <t>华安证券-光大银行-华安理财合赢9号债券分级集合资产管理计划</t>
  </si>
  <si>
    <t>华安证券-光大银行-华安理财合赢12号债券分级集合资产管理计划</t>
  </si>
  <si>
    <t>中邮证券-上海银行-中邮证券恒星1号集合资产管理计划</t>
  </si>
  <si>
    <t>南方消费活力灵活配置混合型发起式证券投资基金</t>
  </si>
  <si>
    <t>中国人寿保险集团公司委托南方基金管理有限公司固定收益型组合</t>
  </si>
  <si>
    <t>中国银行江苏省电力公司（国网B）企业年金计划南方组合</t>
  </si>
  <si>
    <t>中信证券招商银行信宝15号定向资产管理计划</t>
  </si>
  <si>
    <t>中信证券卾信2号定向资产管理计划</t>
  </si>
  <si>
    <t>申万宏源证券中登公司宏源证券天添利现金集合资产管理计划</t>
  </si>
  <si>
    <t>申银万国天天增1号集合资产管理计划之管理人</t>
  </si>
  <si>
    <t>中金河北银行定向资产管理计划</t>
  </si>
  <si>
    <t>中信银行湖南中烟工业有限责任公司企业年金计划中金组合 </t>
  </si>
  <si>
    <t>中信银行中国航空集团公司企业年金计划中金组合</t>
  </si>
  <si>
    <t>工银瑞信生态环境行业股票型证券投资基金</t>
  </si>
  <si>
    <t>泰康资产-工商银行-银泰11号</t>
  </si>
  <si>
    <t>创金合信基金-招商银行-睿致西部3号资产管理计划</t>
  </si>
  <si>
    <t>华泰证券招行2号定向资产管理计划</t>
  </si>
  <si>
    <t>添富-一创金丰-债添利双喜添富牛1号</t>
  </si>
  <si>
    <t>北方信托长春发展农商行单一资金信托</t>
  </si>
  <si>
    <t>茂典五期债券投资集合资金信托计划</t>
  </si>
  <si>
    <t>淳曜宝盈一期债券投资集合资金信托</t>
  </si>
  <si>
    <t>海通资管青海银行丰收1号定向资产管理计划</t>
  </si>
  <si>
    <t>国泰君安南京银行国君资管1169定向资产管理计划</t>
  </si>
  <si>
    <t>国泰君安宁波国君资管1120定向资产管理计划</t>
  </si>
  <si>
    <t>国泰君安宁波国君资管1112定向资产管理计划</t>
  </si>
  <si>
    <t>乾县农村信用合作联社</t>
  </si>
  <si>
    <t>闽侯县农村信用合作联社</t>
  </si>
  <si>
    <t>三原县农村信用合作联社</t>
  </si>
  <si>
    <t>兴平市农村信用合作联社</t>
  </si>
  <si>
    <t>梅州市梅江区农村信用合作联社</t>
  </si>
  <si>
    <t>宁波镇海农村商业银行股份有限公司</t>
  </si>
  <si>
    <t>国银金融租赁股份有限公司</t>
  </si>
  <si>
    <t>华南商业银行香港分行</t>
  </si>
  <si>
    <t>南方基金-长沙银行债券委托投资1号资产管理计划</t>
  </si>
  <si>
    <t>浦发银行中国东方航空公司企业年金计划灵活配置组合-招商</t>
  </si>
  <si>
    <t>富国基金-交通银行货币增强资产管理计划2号</t>
  </si>
  <si>
    <t>广发基金-顺德农商债券投资资产管理计划1号</t>
  </si>
  <si>
    <t>中银国际证券定向资产管理计划（中金公司）</t>
  </si>
  <si>
    <t>申银万国灵通快利7天集合资产管理计划之管理人</t>
  </si>
  <si>
    <t>东证资管-邮储银行定向资产管理计划</t>
  </si>
  <si>
    <t>东方红-安盈1号定向资产管理计划</t>
  </si>
  <si>
    <t>招证资管招证债券安稳定向资产管理计划</t>
  </si>
  <si>
    <t>景顺长城泰和回报灵活配置混合型证券投资基金</t>
  </si>
  <si>
    <t>新时代新财富22号集合资产管理计划</t>
  </si>
  <si>
    <t>中加改革红利灵活配置混合型证券投资基金</t>
  </si>
  <si>
    <t>鹏华基金交通银行货币增强资产计划</t>
  </si>
  <si>
    <t>第一创业-威海农商行富民系列定向资产管理计划</t>
  </si>
  <si>
    <t>第一创业证券-聚金22号定向资产管理计划</t>
  </si>
  <si>
    <t>安信新常态沪港深精选股票型证券投资基金</t>
  </si>
  <si>
    <t>中信建投基金-兴业银行-韩亚银行固定收益4号资产管理计划</t>
  </si>
  <si>
    <t>富国资产-上海银行1号债券型资产管理计划</t>
  </si>
  <si>
    <t>国泰君安宁波国君资管1108定向资产管理计划</t>
  </si>
  <si>
    <t>国泰君安兴业国君资管0940定向资产管理计划</t>
  </si>
  <si>
    <t>中国人寿委托诺安基金固定收益型组合资产管理计划</t>
  </si>
  <si>
    <t>内蒙古陕坝农村商业银行股份有限公司</t>
  </si>
  <si>
    <t>青海大通农村商业银行股份有限公司</t>
  </si>
  <si>
    <t>江苏睢宁农村商业银行股份有限公司</t>
  </si>
  <si>
    <t>牡丹江市城郊农村信用合作联社</t>
  </si>
  <si>
    <t>眉山市东坡区农村信用合作联社</t>
  </si>
  <si>
    <t>浦江县农村信用合作联社</t>
  </si>
  <si>
    <t>武功县农村信用合作联社</t>
  </si>
  <si>
    <t>汶上县农村信用合作联社</t>
  </si>
  <si>
    <t>星展银行（香港）有限公司</t>
  </si>
  <si>
    <t>永赢资产永利二期分级资产管理计划</t>
  </si>
  <si>
    <t>永赢资产-禾丰谷雨一期专项资产管理计划</t>
  </si>
  <si>
    <t>永赢资产-禾丰多策略一期专项资产管理计划</t>
  </si>
  <si>
    <t>永赢量化混合型发起式证券投资基金</t>
  </si>
  <si>
    <t>泰康资产-广发银行-银泰7号</t>
  </si>
  <si>
    <t>泰康资产-广发银行-银泰8号</t>
  </si>
  <si>
    <t>中欧睿尚定期开放混合型发起式证券投资基金</t>
  </si>
  <si>
    <t>恒邦保险手拉手2号定向资产管理计划</t>
  </si>
  <si>
    <t>中欧基金-宁波银行-江夏1号资产管理计划</t>
  </si>
  <si>
    <t>齐鲁资管0053大连银行理财定向资产管理计划</t>
  </si>
  <si>
    <t>兴业基金-嘉兴银行1号单一客户资产管理计划</t>
  </si>
  <si>
    <t>博时基金建设银行中国人寿保险（集团）公司资产管理计划</t>
  </si>
  <si>
    <t>中信建投-工银量化恒盛精选D类31期资产管理计划</t>
  </si>
  <si>
    <t>陕西榆林榆阳农村商业银行股份有限公司</t>
  </si>
  <si>
    <t>永州市零陵区农村信用合作联社</t>
  </si>
  <si>
    <t>永赢资产管理有限公司</t>
  </si>
  <si>
    <t>创金合信基金-招商基金-睿致长城3号资产管理计划</t>
  </si>
  <si>
    <t>中航信托天玑优选集合资金信托计划</t>
  </si>
  <si>
    <t>景顺长城景瑞收益定期开放债券型证券投资基金</t>
  </si>
  <si>
    <t>中信证券避险共赢1号集合资产管理计划</t>
  </si>
  <si>
    <t>中信证券开泰1号集合资产管理计划</t>
  </si>
  <si>
    <t>红塔红土优质成长灵活配置混合型发起式证券投资基金</t>
  </si>
  <si>
    <t>银华中证一带一路主题指数分级证券投资基金</t>
  </si>
  <si>
    <t>银华中证国防安全指数分级证券投资基金</t>
  </si>
  <si>
    <t>银华基金-招商银行-银华-华润深国投债券收益增强资产管理计划</t>
  </si>
  <si>
    <t>银华-工行-平安人寿混合型委托投资1号</t>
  </si>
  <si>
    <t>银华-工行私行5号宏观配置资产管理计划</t>
  </si>
  <si>
    <t>天弘基金-光大银行-方正东亚信托资产管理计划</t>
  </si>
  <si>
    <t>天弘蓝石强债2号资产管理计划</t>
  </si>
  <si>
    <t>天弘嘉兴资产管理计划</t>
  </si>
  <si>
    <t>鑫元基金-南京银行-鑫安利得27号资产管理计划</t>
  </si>
  <si>
    <t>方正证券方正金长九2号定向资产管理计划</t>
  </si>
  <si>
    <t>方正证券赢策51号定向资产管理计划</t>
  </si>
  <si>
    <t>方正证券方正晋商2号定向资产管理计划</t>
  </si>
  <si>
    <t>方正证券方正金抚盈1号定向资产管理计划</t>
  </si>
  <si>
    <t>方正证券方正长九1号集合资产管理计划</t>
  </si>
  <si>
    <t>方正证券方正晋商1号集合资产管理计划</t>
  </si>
  <si>
    <t>创金合信昭尊9号申万资产管理计划</t>
  </si>
  <si>
    <t>平邑县农村信用合作联社</t>
  </si>
  <si>
    <t>西部利得成长精选灵活配置混合型证券投资基金</t>
  </si>
  <si>
    <t>西部利得-安享收益1号资产管理计划</t>
  </si>
  <si>
    <t>西部利得-安享收益2号资产管理计划</t>
  </si>
  <si>
    <t>西部利得多策略优选灵活配置混合型证券投资基金</t>
  </si>
  <si>
    <t>国联安工行国联安-中信证券-保本股指期货日内交易资产管理计划</t>
  </si>
  <si>
    <t>国联安-悦达醴泉2号资产管理计划</t>
  </si>
  <si>
    <t>国联安-第一创业-债券分级1号资产管理计划</t>
  </si>
  <si>
    <t>国联安-固定收益1号资产管理计划</t>
  </si>
  <si>
    <t>广发对冲套利定期开放混合型发起式证券投资基金</t>
  </si>
  <si>
    <t>广发改革先锋灵活配置混合型证券投资基金</t>
  </si>
  <si>
    <t>华商双翼平衡混合型证券投资基金</t>
  </si>
  <si>
    <t>中信证券贵宾定制11号集合资产管理计划</t>
  </si>
  <si>
    <t>中信证券保稳通宝CPPI策略4号集合资产管理计划</t>
  </si>
  <si>
    <t>中信证券包头农商银行定向资产管理计划</t>
  </si>
  <si>
    <t>招商基金-首创担保债券委托投资资产管理计划</t>
  </si>
  <si>
    <t>建信基金-中国人寿保险股份委托建信基金固定收益组合</t>
  </si>
  <si>
    <t>建信安心保本二号混合型证券投资基金</t>
  </si>
  <si>
    <t>中海医疗保健主题股票型证券投资基金</t>
  </si>
  <si>
    <t>华泰资产管理有限公司-增益一号投资产品</t>
  </si>
  <si>
    <t>华夏基金兴业兴业银行1号1期资产管理计划</t>
  </si>
  <si>
    <t>江信基金聚牛3号资产管理计划</t>
  </si>
  <si>
    <t>江信基金聚牛4号资产管理计划</t>
  </si>
  <si>
    <t>北信瑞丰基金日盛1号资产管理计划</t>
  </si>
  <si>
    <t>北信瑞丰平安中国主题灵活配置混合型证券投资基金</t>
  </si>
  <si>
    <t>信达澳银基金-稳健收益1号资产管理计划</t>
  </si>
  <si>
    <t>安信证券冀银增润1号定向资产管理计划</t>
  </si>
  <si>
    <t>融通互联网传媒灵活配置混合型证券投资基金</t>
  </si>
  <si>
    <t>融通新区域新经济灵活配置混合型证券投资基金</t>
  </si>
  <si>
    <t>创金合信金安1号特定客户资产管理计划</t>
  </si>
  <si>
    <t>创金合信金安2号特定客户资产管理计划</t>
  </si>
  <si>
    <t>创金合信金安3号特定客户资产管理计划</t>
  </si>
  <si>
    <t>创金合信金安4号特定客户资产管理计划</t>
  </si>
  <si>
    <t>华泰证券资管-华泰联合证券泰合稳利4号定向资产管理计划</t>
  </si>
  <si>
    <t>信达澳银新能源产业股票型证券投资基金</t>
  </si>
  <si>
    <t>永赢资产-禾丰谷雨二期专项资产管理计划</t>
  </si>
  <si>
    <t>永赢资产-禾丰小满一期专项资产管理计划</t>
  </si>
  <si>
    <t>永赢永利三期分级资产管理计划</t>
  </si>
  <si>
    <t>国信证券国信臻利定向资产管理计划</t>
  </si>
  <si>
    <t>国信证券国信现金增利1号集合资产管理计划</t>
  </si>
  <si>
    <t>华泰柏瑞-兴业银行-清华基金会稳定收益资产管理计划</t>
  </si>
  <si>
    <t>华泰柏瑞基金-民生银行量化1期</t>
  </si>
  <si>
    <t>交银国信·汇利74号单一资金信托受托人</t>
  </si>
  <si>
    <t>平安资产如意8号资产管理产品</t>
  </si>
  <si>
    <t>中信信诚现金管理金融投资专项资产管理计划</t>
  </si>
  <si>
    <t>中信信诚稳赢二期专项资产管理计划</t>
  </si>
  <si>
    <t>中信信诚稳赢三期专项资产管理计划</t>
  </si>
  <si>
    <t>中信信诚稳赢四期专项资产管理计划</t>
  </si>
  <si>
    <t>中信信诚稳赢六期专项资产管理计划</t>
  </si>
  <si>
    <t>中信信诚稳赢七期专项资产管理计划</t>
  </si>
  <si>
    <t>中信信诚资产光大银行中信信诚中融景诚7号专项资产管理计划</t>
  </si>
  <si>
    <t>富国基金-中信银行-伊金霍洛农商行1号资产管理计划</t>
  </si>
  <si>
    <t>富国专享1号债券型资产管理计划</t>
  </si>
  <si>
    <t>富国基金-工商银行-江苏银行资产管理计划</t>
  </si>
  <si>
    <t>工行富国富利固定收益型养老金产品富国组合</t>
  </si>
  <si>
    <t>江苏淮安农村商业银行股份有限公司</t>
  </si>
  <si>
    <t>焦作市山阳区农村信用合作联社</t>
  </si>
  <si>
    <t>焦作市中站区农村信用合作联社</t>
  </si>
  <si>
    <t>平安信托有限责任公司</t>
  </si>
  <si>
    <t>澳门国际银行股份有限公司</t>
  </si>
  <si>
    <t>中加京心安享债券资产管理计划第一期</t>
  </si>
  <si>
    <t>中加丰益6号债券分级资产管理计划</t>
  </si>
  <si>
    <t>新时代新价值150号定向资产管理计划</t>
  </si>
  <si>
    <t>中原银行-中信证券-中信银行定向资产管理计划</t>
  </si>
  <si>
    <t>中信证券-兴业银行1号1期定向资产管理计划</t>
  </si>
  <si>
    <t>海通怡然恒旭1号集合资产管理计划</t>
  </si>
  <si>
    <t>建行中国人寿保险（集团）公司委托工银瑞信基金固定收益型组合</t>
  </si>
  <si>
    <t>上海证券心安增利债券分级集合资产管理计划</t>
  </si>
  <si>
    <t>国泰君安宁波国君资管1131定向资产管理计划</t>
  </si>
  <si>
    <t>国泰君安宁波国君资管1132定向资产管理计划</t>
  </si>
  <si>
    <t>邢台银行股份有限公司</t>
  </si>
  <si>
    <t>山东蒙阴农村商业银行股份有限公司</t>
  </si>
  <si>
    <t>巨野县农村信用合作联社</t>
  </si>
  <si>
    <t>港中旅财务有限公司</t>
  </si>
  <si>
    <t>中金公司徽商银行-兴业银业定向资产管理业务</t>
  </si>
  <si>
    <t>兴全稳益债券型证券投资基金</t>
  </si>
  <si>
    <t>兴业全球-兴业银行私人银行理财X2特定客户资产管理计划</t>
  </si>
  <si>
    <t>中信证券邹平农商1号定向资产管理计划</t>
  </si>
  <si>
    <t>中信证券邹平农商2号定向资产管理计划</t>
  </si>
  <si>
    <t>郯城农商-中信证券定向资产管理计划</t>
  </si>
  <si>
    <t>中信证券招商1号定向资产管理计划</t>
  </si>
  <si>
    <t>中信证券昌邑农商1号定向资产管理计划</t>
  </si>
  <si>
    <t>招商财富-光大银行-招金聚享1号专项资产管理计划</t>
  </si>
  <si>
    <t>中信建投-暖流7期资产管理计划</t>
  </si>
  <si>
    <t>中国人寿保险（集团）公司委托建信基金股票型组合</t>
  </si>
  <si>
    <t>中国人寿保险股份有限公司委托建信基金股票型组合</t>
  </si>
  <si>
    <t>财通证券资管双季赢5号集合资产管理计划</t>
  </si>
  <si>
    <t>华夏基金工行平安人寿混合型委托投资1号资产管理计划</t>
  </si>
  <si>
    <t>金鹰行业优势混合型证券投资基金</t>
  </si>
  <si>
    <t>金鹰技术领先灵活配置混合型证券投资基金</t>
  </si>
  <si>
    <t>内江市东兴区农村信用合作联社</t>
  </si>
  <si>
    <t>商水县农村信用合作联社</t>
  </si>
  <si>
    <t>金元顺安基金-光大银行-鑫利3号资产管理计划</t>
  </si>
  <si>
    <t>金元惠理-光大银行-稳健回报一号资产管理计划</t>
  </si>
  <si>
    <t>国开泰富基金-光大银行-信达分级债2号资产管理计划</t>
  </si>
  <si>
    <t>华安久利一号资产管理计划</t>
  </si>
  <si>
    <t>招商基金-首创担保债券委托投资2号资产管理计划</t>
  </si>
  <si>
    <t>华润信托元坤1号结构化集合资金信托计划</t>
  </si>
  <si>
    <t>华润信托睿致9号结构化集合资金信托计划</t>
  </si>
  <si>
    <t>华润信托睿致42号结构化集合资金信托计划</t>
  </si>
  <si>
    <t>华润信托睿致39号结构化集合资金信托计划</t>
  </si>
  <si>
    <t>中信建投-顺德农商行润信3号资产管理计划</t>
  </si>
  <si>
    <t>浦发长江金色年华货币型养老金产品</t>
  </si>
  <si>
    <t>浦发长江金色晚晴固定收益型养老金产品</t>
  </si>
  <si>
    <t>工行浙江省电力公司（部属）企业年金计划长江养老组合</t>
  </si>
  <si>
    <t>工行长江金色如意固定收益型养老金产品</t>
  </si>
  <si>
    <t>工行中国石油化工集团公司企业年金计划长江养老组合</t>
  </si>
  <si>
    <t>交行长江金色交响混合型养老金产品</t>
  </si>
  <si>
    <t>交行长江金色交响（集合型）企业年金计划安稳回报长江养老组合</t>
  </si>
  <si>
    <t>光大中国医药集团总公司企业年金计划长江养老组合</t>
  </si>
  <si>
    <t>中信建投证券渤海银行龙兴513号定向资产管理计划</t>
  </si>
  <si>
    <t>创金合信基金-招商银行-睿致国开证1号资产管理计划</t>
  </si>
  <si>
    <t>天风证券天勤8号集合资产管理计划</t>
  </si>
  <si>
    <t>易方达兴业银行1号1期资产管理计划</t>
  </si>
  <si>
    <t>易方达基金工行汉口银行资产管理计划</t>
  </si>
  <si>
    <t>易方达平安银行南方资本1号资产管理计划</t>
  </si>
  <si>
    <t>汇鑫89号（长城证券3期）结构化债券投资集合资金信托计划</t>
  </si>
  <si>
    <t>国泰君安上海银行国君资管1127定向资产管理计划</t>
  </si>
  <si>
    <t>中信证券金羊开泰3号定向资产管理计划</t>
  </si>
  <si>
    <t>中加基金嘉沐通6号资产管理计划</t>
  </si>
  <si>
    <t>中加丰泽18号资产管理计划</t>
  </si>
  <si>
    <t>中银国际证券-中国银行上海市分行（平稳）2号资产管理计划</t>
  </si>
  <si>
    <t>摩根士丹利华鑫新机遇灵活配置混合型证券投资基金</t>
  </si>
  <si>
    <t>融通-申万宏源融信16号特定客户资产管理计划</t>
  </si>
  <si>
    <t>招商基金-德邦创新资本-兴旺1号资产管理计划</t>
  </si>
  <si>
    <t>中信证券绍兴银行3号定向资产管理计划</t>
  </si>
  <si>
    <t>嘉实基金-平安信托有限责任公司3号资产管理计划</t>
  </si>
  <si>
    <t>国网新疆电力企业年金计划</t>
  </si>
  <si>
    <t>中欧基金-宁波银行-楚天1号资产管理计划</t>
  </si>
  <si>
    <t>信达澳银消费优选混合型证券投资基金</t>
  </si>
  <si>
    <t>信澳红利回报混合型证券投资基金</t>
  </si>
  <si>
    <t>信澳领先增长混合型证券投资基金</t>
  </si>
  <si>
    <t>信澳产业升级混合型证券投资基金</t>
  </si>
  <si>
    <t>信达澳银中小盘混合型证券投资基金</t>
  </si>
  <si>
    <t>创金合信金睿21号特定客户资产管理计划</t>
  </si>
  <si>
    <t>汇添富基金-兴业银行兴江1号1期资产管理计划</t>
  </si>
  <si>
    <t>鑫元基金-鑫合通7号资产管理计划</t>
  </si>
  <si>
    <t>信达澳银基金-工商银行-广州证券广汇盈14号资产管理计划</t>
  </si>
  <si>
    <t>信达澳银基金-增强收益1号资产管理计划</t>
  </si>
  <si>
    <t>金鹰民族新兴灵活配置混合型证券投资基金</t>
  </si>
  <si>
    <t>金鹰产业整合灵活配置混合型证券投资基金</t>
  </si>
  <si>
    <t>中行中煤能源集团有限公司长江养老组合</t>
  </si>
  <si>
    <t>平安资产鑫享5号资产管理产品</t>
  </si>
  <si>
    <t>工行工银瑞信锦融5号资产管理计划</t>
  </si>
  <si>
    <t>中国工商银行（澳门）股份有限公司</t>
  </si>
  <si>
    <t>澄城县农村信用合作联社</t>
  </si>
  <si>
    <t>隰县农村信用合作联社</t>
  </si>
  <si>
    <t>泗水县农村信用合作联社</t>
  </si>
  <si>
    <t>长岭县农村信用合作联社</t>
  </si>
  <si>
    <t>安徽祁门农村商业银行股份有限公司</t>
  </si>
  <si>
    <t>安徽怀远农村商业银行股份有限公司</t>
  </si>
  <si>
    <t>深圳前海微众银行股份有限公司</t>
  </si>
  <si>
    <t>中国银行澳门分行</t>
  </si>
  <si>
    <t>中国银行香港分行</t>
  </si>
  <si>
    <t>中国银行台北分行</t>
  </si>
  <si>
    <t>中行法兰克福分行</t>
  </si>
  <si>
    <t>中行悉尼分行</t>
  </si>
  <si>
    <t>中国银行巴黎分行</t>
  </si>
  <si>
    <t>湖南娄底农村商业银行股份有限公司</t>
  </si>
  <si>
    <t>长城证券股份有限公司</t>
  </si>
  <si>
    <t>中融融安二号保本混合型证券投资基金</t>
  </si>
  <si>
    <t>中融基金-长安信托1号资产管理计划</t>
  </si>
  <si>
    <t>金鹰持久增利债券型证券投资基金（LOF）</t>
  </si>
  <si>
    <t>金鹰稳健成长混合型证券投资基金</t>
  </si>
  <si>
    <t>金鹰策略配置混合型证券投资基金</t>
  </si>
  <si>
    <t>金鹰核心资源混合型证券投资基金</t>
  </si>
  <si>
    <t>金鹰主题优势混合型证券投资基金</t>
  </si>
  <si>
    <t>海富通-保护基金2015年第2期资产管理计划</t>
  </si>
  <si>
    <t>招行西安飞机工业（集团）有限责任公司企业年金计划海富通组合</t>
  </si>
  <si>
    <t xml:space="preserve">中欧盛世-民生银行-贵州银行固定收益资产管理计划 </t>
  </si>
  <si>
    <t>中欧盛世-广发银行-华夏久盈1号资产管理计划</t>
  </si>
  <si>
    <t>华泰黄河1号定向资产管理计划</t>
  </si>
  <si>
    <t>建行泰康资产稳利流动性管理资产管理产品泰康组合</t>
  </si>
  <si>
    <t>中加丰泽19号资产管理计划</t>
  </si>
  <si>
    <t>中加丰泽20号资产管理计划</t>
  </si>
  <si>
    <t>中加丰泽16号资产管理计划</t>
  </si>
  <si>
    <t>中加丰泽17号资产管理计划</t>
  </si>
  <si>
    <t>天弘中融景诚8号资产管理计划</t>
  </si>
  <si>
    <t>天弘基金-光大银行-长城证券资产管理计划</t>
  </si>
  <si>
    <t>泰康新回报灵活配置混合型证券投资基金</t>
  </si>
  <si>
    <t>浦发金色创富股票型养老金产品</t>
  </si>
  <si>
    <t>中国中煤能源集团有限公司企业年金计划长江养老组合</t>
  </si>
  <si>
    <t>东海瑞京-瑞融1号专项资产管理计划</t>
  </si>
  <si>
    <t>建设银行太平洋尊享七号平衡型产品太平洋资产</t>
  </si>
  <si>
    <t>中国建筑年金平安养老</t>
  </si>
  <si>
    <t>平安健康通团体健康保险</t>
  </si>
  <si>
    <t>平安证券现金宝集合资产管理计划</t>
  </si>
  <si>
    <t>泓德泓业灵活配置混合型证券投资基金</t>
  </si>
  <si>
    <t>泓德远见回报混合型证券投资基金</t>
  </si>
  <si>
    <t>中信建投基金-光大银行-鑫利4号资产管理计划</t>
  </si>
  <si>
    <t>兴全-河北银行特定客户资产管理计划</t>
  </si>
  <si>
    <t>国泰君安宁波国君资管1202定向资产管理计划</t>
  </si>
  <si>
    <t>国泰君安宁波国君资管1046定向资产管理计划</t>
  </si>
  <si>
    <t>国泰君安宁波国君资管1159定向资产管理计划</t>
  </si>
  <si>
    <t>国泰君安君享宏观回报集合资产管理计划</t>
  </si>
  <si>
    <t>浦发长江盛世天伦养老保障货币组合</t>
  </si>
  <si>
    <t>香港上海汇丰银行有限公司</t>
  </si>
  <si>
    <t>山东高唐农村商业银行股份有限公司</t>
  </si>
  <si>
    <t>山东东阿农村商业银行股份有限公司</t>
  </si>
  <si>
    <t>建行中国邮政集团公司河南省分公司企业年金计划泰康组合</t>
  </si>
  <si>
    <t>泰康资产-南京银行-银泰22号</t>
  </si>
  <si>
    <t>天弘基金红椅1号资产管理计划</t>
  </si>
  <si>
    <t>天弘-财达债券增强5号资产管理计划</t>
  </si>
  <si>
    <t>华福基金-兴业银行1号1期资产管理计划</t>
  </si>
  <si>
    <t>西部利得-安享收益3号资产管理计划</t>
  </si>
  <si>
    <t>中欧兴利债券型证券投资基金</t>
  </si>
  <si>
    <t>九州证券有限公司九鼎投资定向资产管理计划</t>
  </si>
  <si>
    <t>申万宏源证券股债双丰15号集合资产管理计划</t>
  </si>
  <si>
    <t>平安证券-华润信托定向资产管理计划</t>
  </si>
  <si>
    <t>中再资产-锐祺债券型资产管理产品</t>
  </si>
  <si>
    <t>中再资产管理股份有限公司</t>
  </si>
  <si>
    <t>中国民生信托有限公司</t>
  </si>
  <si>
    <t>慈利县农村信用合作联社</t>
  </si>
  <si>
    <t>仙游县农村信用合作联社</t>
  </si>
  <si>
    <t>黄山徽州农村商业银行股份有限公司</t>
  </si>
  <si>
    <t>国泰君安宁波国君资管1176定向资产管理计划</t>
  </si>
  <si>
    <t>国泰君安宁波国君资管1170定向资产管理计划</t>
  </si>
  <si>
    <t>国泰君安宁波国君资管1019定向资产管理计划</t>
  </si>
  <si>
    <t>易方达建行中国人寿保险委托固定收益组合</t>
  </si>
  <si>
    <t>易方达浙商灵活配置混合3号资产管理计划</t>
  </si>
  <si>
    <t>中融-圆融1号集合资金信托计划</t>
  </si>
  <si>
    <t>泰信磐晟稳健1号资产管理计划</t>
  </si>
  <si>
    <t>中加基金融通资本债券一号资产管理计划</t>
  </si>
  <si>
    <t>平安汇通-南粤银行-珠江1号专项资产管理计划</t>
  </si>
  <si>
    <t>华富恒利债券型证券投资基金</t>
  </si>
  <si>
    <t>创金合信金睿37号资产管理计划</t>
  </si>
  <si>
    <t>第一创业证券-共赢4号定向资产管理计划</t>
  </si>
  <si>
    <t>长信富民纯债一年定期开放债券型证券投资基金</t>
  </si>
  <si>
    <t>中信建投期货固定收益9期资产管理计划</t>
  </si>
  <si>
    <t>中信建投固定收益10期资产管理计划</t>
  </si>
  <si>
    <t>中信建投-广发银行固收1号资产管理计划</t>
  </si>
  <si>
    <t>中信建投金晟1号债券分级资产管理计划</t>
  </si>
  <si>
    <t>富国量化1号混合型资产管理计划</t>
  </si>
  <si>
    <t>富国基金-兴业银行1号1期资产管理计划</t>
  </si>
  <si>
    <t>富国绝对收益多策略定期开放混合型发起式证券投资基金</t>
  </si>
  <si>
    <t>富国稳健专享债券型资产管理计划</t>
  </si>
  <si>
    <t>富国基金对冲精选1号混合型资产管理计划</t>
  </si>
  <si>
    <t>中银国有企业债债券型证券投资基金</t>
  </si>
  <si>
    <t>中银资产-智富（尊享）专享资产管理计划</t>
  </si>
  <si>
    <t>中欧潜力价值灵活配置混合型证券投资基金</t>
  </si>
  <si>
    <t>嘉合基金-中航信托-纯债3号资产管理计划</t>
  </si>
  <si>
    <t>兴业国企改革灵活配置混合型证券投资基金</t>
  </si>
  <si>
    <t>兴业财富-稳富12号单一客户资产管理计划</t>
  </si>
  <si>
    <t>华证融盈1号定向资产管理计划</t>
  </si>
  <si>
    <t>国投瑞银进宝保本混合型证券投资基金</t>
  </si>
  <si>
    <t>创金合信基金-招商银行-睿致西部4号资产管理计划</t>
  </si>
  <si>
    <t>创金合信基金-招商银行-睿致天风1号资产管理计划</t>
  </si>
  <si>
    <t>国海新会农商工行定向资产管理计划</t>
  </si>
  <si>
    <t>国海金贝壳贵宾定制2号集合资产管理计划</t>
  </si>
  <si>
    <t>国海证券金贝壳稳德利保证金现金管理集合资产管理计划</t>
  </si>
  <si>
    <t>河北正定农村商业银行股份有限公司</t>
  </si>
  <si>
    <t>垣曲县农村信用合作联社</t>
  </si>
  <si>
    <t>众成证券有限责任公司</t>
  </si>
  <si>
    <t>中集集团财务有限公司</t>
  </si>
  <si>
    <t>上海人寿保险股份有限公司</t>
  </si>
  <si>
    <t>安诚财产保险股份有限公司</t>
  </si>
  <si>
    <t>渤海人寿保险股份有限公司</t>
  </si>
  <si>
    <t>招商财富中投1号专项资产管理计划</t>
  </si>
  <si>
    <t>博时资本铂锭129号专项资产管理计划</t>
  </si>
  <si>
    <t>齐鲁资管0059惠安农连理财定向资产管理计划</t>
  </si>
  <si>
    <t>安信证券-汉口银行1号定向资产管理计划</t>
  </si>
  <si>
    <t>圆信永丰优加生活股票型证券投资基金</t>
  </si>
  <si>
    <t>平安汇通-合盈12号专项资产管理计划</t>
  </si>
  <si>
    <t>海通资管-海通现金赢家集合资产管理计划</t>
  </si>
  <si>
    <t>海通资管华润深国投定向资产管理计划</t>
  </si>
  <si>
    <t>海通资管青岛银行2号定向资产管理计划</t>
  </si>
  <si>
    <t>海通资管盈实一号定向资产管理计划</t>
  </si>
  <si>
    <t>海通资管盈实2号定向资产管理计划</t>
  </si>
  <si>
    <t>中信证券贵宾定制33号集合资产管理计划</t>
  </si>
  <si>
    <t>中信证券贵宾定制34号集合资产管理计划</t>
  </si>
  <si>
    <t>中信证券星子农商银行1号定向资产管理计划</t>
  </si>
  <si>
    <t>华润信托合盈18号单一资金信托</t>
  </si>
  <si>
    <t>华润信托泰安农商行1号单一资金信托</t>
  </si>
  <si>
    <t>华润信托恒顺1号单一资金信托</t>
  </si>
  <si>
    <t>中信建投鹏扬9期债券多策略资产管理计划</t>
  </si>
  <si>
    <t>北方信托晋商单一资金信托</t>
  </si>
  <si>
    <t>中国人寿保险股份有限公司委托南方基金管理有限公司固定收益组合</t>
  </si>
  <si>
    <t>南方国策动力股票型证券投资基金</t>
  </si>
  <si>
    <t>中信建投证券渤海银行冀银增润2号定向资产管理计划</t>
  </si>
  <si>
    <t>平安大华-丰盈分级1号特定客户资产管理计划</t>
  </si>
  <si>
    <t>中金公司抚顺银行-兴业银行定向资产管理业务</t>
  </si>
  <si>
    <t>广发基金-华润信托1号</t>
  </si>
  <si>
    <t>中融-唐昇1号结构化集合资金信托计划</t>
  </si>
  <si>
    <t>中融-鑫瑞1号结构化集合资金信托计划</t>
  </si>
  <si>
    <t>东证资管-兴业银行1号1期定向资产管理计划</t>
  </si>
  <si>
    <t>深圳平安大华汇通财富-农业银行-贵阳银行股份有限公司</t>
  </si>
  <si>
    <t>广发银享利1号集合资产管理计划</t>
  </si>
  <si>
    <t>广发证券稳益2号定向资产管理计划</t>
  </si>
  <si>
    <t>宏信环城1号定向资产管理计划</t>
  </si>
  <si>
    <t>财通证券资管财金2号分级集合资产管理计划</t>
  </si>
  <si>
    <t>申万宏源-兴业银行二号定向资产管理计划</t>
  </si>
  <si>
    <t>申万宏源证券中国银行宏源证券股债双丰9号集合资产管理计划</t>
  </si>
  <si>
    <t>博时裕盈纯债债券型证券投资基金</t>
  </si>
  <si>
    <t>博时基金工商银行顺德农商1期资产管理计划</t>
  </si>
  <si>
    <t>博时基金建设银行中国人寿保险股份有限公司资产管理计划</t>
  </si>
  <si>
    <t>建行云南中烟工业有限责任公司企业年金计划富国组合</t>
  </si>
  <si>
    <t>富国基金专享3号债券型资产管理计划</t>
  </si>
  <si>
    <t>国泰君安宁波国君资管1210定向资产管理计划</t>
  </si>
  <si>
    <t>国泰君安兴业国君资管1193定向资产管理计划</t>
  </si>
  <si>
    <t>国泰君安兴业国君资管0882定向资产管理计划</t>
  </si>
  <si>
    <t>兴业信托-兴荣7号单一资金信托</t>
  </si>
  <si>
    <t>国海金贝壳贵宾定制1号集合资产管理计划</t>
  </si>
  <si>
    <t>贵州凯里农村商业银行股份有限公司</t>
  </si>
  <si>
    <t>徐州彭城农村商业银行股份有限公司</t>
  </si>
  <si>
    <t>中化工程集团财务有限公司</t>
  </si>
  <si>
    <t>汇丰（台湾）商业银行股份有限公司</t>
  </si>
  <si>
    <t>申万宏源证券-宁波银行-富恒6号定向资产管理计划</t>
  </si>
  <si>
    <t>申万宏源证券-宁波银行-富恒3号定向资产管理计划</t>
  </si>
  <si>
    <t>申万宏源证券中国银行宏源证券股债双丰集合资产管理计划</t>
  </si>
  <si>
    <t>申万宏源证券中国银行宏源证券股债双丰6号集合资产管理计划</t>
  </si>
  <si>
    <t>申万宏源证券中国银行宏源证券股债双丰7号集合资产管理计划</t>
  </si>
  <si>
    <t>申万宏源证券中国银行宏源证券股债双丰3号集合资产管理计划</t>
  </si>
  <si>
    <t>申万宏源证券中国银行宏源证券股债双丰4号集合资产管理计划</t>
  </si>
  <si>
    <t>九泰锐智定增灵活配置混合型证券投资基金</t>
  </si>
  <si>
    <t>泰康资产-民生银行-银泰9号</t>
  </si>
  <si>
    <t>国泰君安宁波国君资管1207定向资产管理计划</t>
  </si>
  <si>
    <t>国泰君安宁波国君资管1208定向资产管理计划</t>
  </si>
  <si>
    <t>交银施罗德交行资管海通证券货币增强资产管理计划</t>
  </si>
  <si>
    <t>交银施罗德丰硕收益债券型证券投资基金</t>
  </si>
  <si>
    <t>交银施罗德-国开证券债券分级1号资产管理计划</t>
  </si>
  <si>
    <t>安信基金-浦发银行-中证信用稳健增长1号资产管理计划</t>
  </si>
  <si>
    <t>国寿股份委托嘉实基金分红险混合型组合</t>
  </si>
  <si>
    <t>国寿股份委托嘉实基金固定收益组合</t>
  </si>
  <si>
    <t>嘉实工行私行3号资产管理计划</t>
  </si>
  <si>
    <t>嘉实新三板1号资产管理计划</t>
  </si>
  <si>
    <t>嘉实新三板3号资产管理计划</t>
  </si>
  <si>
    <t>华泰柏瑞中国制造2025灵活配置混合型证券投资基金</t>
  </si>
  <si>
    <t>长城证券-工商银行-长城鼎锋-理石灵活配置集合资产管理计划</t>
  </si>
  <si>
    <t>长城量化对冲卓粤16号集合资产管理计划</t>
  </si>
  <si>
    <t>长城量化对冲1期集合资产管理计划</t>
  </si>
  <si>
    <t>长城量化对冲2期集合资产管理计划</t>
  </si>
  <si>
    <t>兴业财富-兴富7号1期单一客户资产管理计划</t>
  </si>
  <si>
    <t>申万菱信-常盈增利2号资产管理计划</t>
  </si>
  <si>
    <t>阳光资产管理股份有限公司盈时3号资产管理产品第1期</t>
  </si>
  <si>
    <t>中欧基金-建行-中国人寿委托中欧基金中证全指组合资产管理计划</t>
  </si>
  <si>
    <t>申万宏源富恒7号定向资产管理计划</t>
  </si>
  <si>
    <t>交银国信·汇利72号单一资金信托</t>
  </si>
  <si>
    <t>交银国信·汇利82号单一资金信托</t>
  </si>
  <si>
    <t>中融新优势灵活配置混合型证券投资基金</t>
  </si>
  <si>
    <t>中融稳健添利债券型证券投资基金</t>
  </si>
  <si>
    <t>光大恒利量化2号集合资产管理计划</t>
  </si>
  <si>
    <t>光证资管-龙江银行-定存宝20号定向资产管理计划</t>
  </si>
  <si>
    <t>光证资管定存宝15号资产管理计划</t>
  </si>
  <si>
    <t>上海光大证券资产管理有限公司汇利宝25号定向资产管理</t>
  </si>
  <si>
    <t>光大阳光安盈增利1号集合资产管理计划</t>
  </si>
  <si>
    <t>光证资管-顺德农商行-定存宝128号定向资产管理计划</t>
  </si>
  <si>
    <t>中欧盛世-宁波银行-汉口银行4号单一客户资产管理计划</t>
  </si>
  <si>
    <t>中欧盛世-恒丰银行-平欣1号单一客户专项资产管理计划</t>
  </si>
  <si>
    <t>中国邮政集团公司江苏省分公司企业年金计划</t>
  </si>
  <si>
    <t>申万宏源证券鑫丰稳健1期集合资产管理计划</t>
  </si>
  <si>
    <t>申万宏源证券鑫丰稳健2期集合资产管理计划</t>
  </si>
  <si>
    <t>申万宏源证券鑫丰稳健3期集合资产管理计划</t>
  </si>
  <si>
    <t>平安汇通-汉口2号专项资产管理计划</t>
  </si>
  <si>
    <t>天安人寿保险股份有限公司</t>
  </si>
  <si>
    <t>四川宣汉农村商业银行股份有限公司</t>
  </si>
  <si>
    <t>广东阳东农村商业银行股份有限公司</t>
  </si>
  <si>
    <t>茌平县农村信用合作联社</t>
  </si>
  <si>
    <t>淄博市博山区农村信用合作联社</t>
  </si>
  <si>
    <t>自贡市商业银行股份有限公司</t>
  </si>
  <si>
    <t>四川西充农村商业银行股份有限公司</t>
  </si>
  <si>
    <t>平安信托黄金宝财产权信托B计划</t>
  </si>
  <si>
    <t>永赢资产-禾丰小满二期资产管理计划</t>
  </si>
  <si>
    <t>中银国际证券汉川农商1号定向资产管理计划</t>
  </si>
  <si>
    <t>建行中国邮政集团公司江苏省分公司企业年金计划泰康组合</t>
  </si>
  <si>
    <t>永赢永利四期分级资产管理计划</t>
  </si>
  <si>
    <t>德邺定向资产管理计划（70号）</t>
  </si>
  <si>
    <t>鑫元基金-三峡农商银行-鑫安利得30号资产管理计划</t>
  </si>
  <si>
    <t>万家共赢安富一号资产管理计划</t>
  </si>
  <si>
    <t>太平资产如意6号固收型资管产品</t>
  </si>
  <si>
    <t>招商财富睿成1号专项资产管理计划</t>
  </si>
  <si>
    <t>天弘广州农商稳健1号资产管理计划</t>
  </si>
  <si>
    <t>天弘-壶关农商-强债1号资产管理计划</t>
  </si>
  <si>
    <t>天弘基金民生银行稳健8号资产管理计划</t>
  </si>
  <si>
    <t>天弘基金-海通证券2号资产管理计划</t>
  </si>
  <si>
    <t>天弘债券向日葵3号资产管理计划</t>
  </si>
  <si>
    <t>景顺长城改革机遇灵活配置混合型证券投资基金</t>
  </si>
  <si>
    <t>景顺长城景颐增利债券型证券投资基金</t>
  </si>
  <si>
    <t>创金合信货币市场基金</t>
  </si>
  <si>
    <t>西部利得基金-光大银行-开源1号资产管理计划</t>
  </si>
  <si>
    <t>西部利得-安享收益4号资产管理计划</t>
  </si>
  <si>
    <t>光大保德信无忧增利量化对冲3号资产管理计划</t>
  </si>
  <si>
    <t>银华优质增长混合型证券投资基金</t>
  </si>
  <si>
    <t>银华领先策略混合型证券投资基金</t>
  </si>
  <si>
    <t>银华内需精选混合型证券投资基金（LOF）</t>
  </si>
  <si>
    <t>信达证券-邮储银行-邮储2号定向资产管理计划</t>
  </si>
  <si>
    <t>平安资产创赢14号资产管理产品</t>
  </si>
  <si>
    <t>平安资产创赢15号资产管理产品</t>
  </si>
  <si>
    <t>前海开源大海洋战略经济灵活配置混合基金</t>
  </si>
  <si>
    <t>前海开源睿远稳健增利混合基金</t>
  </si>
  <si>
    <t>前海开源金银珠宝主题精选灵活配置混合基金</t>
  </si>
  <si>
    <t>前海开源事件驱动灵活配置混合基金</t>
  </si>
  <si>
    <t>东吴证券现金增利集合资产管理计划</t>
  </si>
  <si>
    <t>平安养老富盈人生富盈偏债</t>
  </si>
  <si>
    <t>中信建投-北京信托-稳健对冲1号资产管理计划</t>
  </si>
  <si>
    <t>华林证券五台农商行1号定向资产管理计划</t>
  </si>
  <si>
    <t>工行理财共赢法人人民币理财ZHW15000</t>
  </si>
  <si>
    <t>海口联合农村商业银行股份有限公司</t>
  </si>
  <si>
    <t>龙海市农村信用合作联社</t>
  </si>
  <si>
    <t>招商财富资产管理有限公司</t>
  </si>
  <si>
    <t>华夏基金建行中国人寿保险公司委托华夏基金中证全指组合</t>
  </si>
  <si>
    <t>天风证券天泽1号集合资产管理计划</t>
  </si>
  <si>
    <t>华泰证券华蒙定向资产管理计划1号</t>
  </si>
  <si>
    <t>招商证券智远天添利集合资产管理计划</t>
  </si>
  <si>
    <t>嘉实基金-丰元1号资产管理计划</t>
  </si>
  <si>
    <t>工行中国移动通信集团公司企业年金计划嘉实组合</t>
  </si>
  <si>
    <t>建行中国邮政储蓄银行股份有限公司企业年金计划嘉实组合</t>
  </si>
  <si>
    <t>招行碧辟中国公司企业年金计划嘉实组合</t>
  </si>
  <si>
    <t>嘉实泰和混合型证券投资基金</t>
  </si>
  <si>
    <t>中国太平洋人寿保险股份有限公司e财富年金保险投资连结型产品</t>
  </si>
  <si>
    <t>建行长江金色林荫混合型养老金产品</t>
  </si>
  <si>
    <t>浦发长江金色创富股票型养老金产品</t>
  </si>
  <si>
    <t>融通资本-华泰资产债添利一号专户</t>
  </si>
  <si>
    <t>新华鑫回报混合型证券投资基金</t>
  </si>
  <si>
    <t>财通证券资产管理有限公司-财通证券资管财金6号分级集合资产管理计划</t>
  </si>
  <si>
    <t>国都证券日鑫月益1号集合资产管理计划</t>
  </si>
  <si>
    <t>东方红纯债债券型发起式证券投资基金</t>
  </si>
  <si>
    <t>东方红收益增强债券型证券投资基金</t>
  </si>
  <si>
    <t>中国人寿保险股份有限公司委托建信基金固定收益组合</t>
  </si>
  <si>
    <t>建信基金-邮储银行1号资产管理计划</t>
  </si>
  <si>
    <t>广州萝岗惠民村镇银行股份有限公司</t>
  </si>
  <si>
    <t>鄂尔多斯农村商业银行股份有限公司</t>
  </si>
  <si>
    <t>广东揭阳农村商业银行股份有限公司</t>
  </si>
  <si>
    <t>剑阁县农村信用合作联社</t>
  </si>
  <si>
    <t>微山县农村信用合作联社</t>
  </si>
  <si>
    <t>万家共赢资产管理有限公司</t>
  </si>
  <si>
    <t>银华财富资本管理（北京）有限公司</t>
  </si>
  <si>
    <t>博时基金公司兴业银行博时步步高16号特定客户资产管理计划</t>
  </si>
  <si>
    <t>博时裕恒纯债债券型证券投资基金</t>
  </si>
  <si>
    <t>前海开源现金增利货币市场基金</t>
  </si>
  <si>
    <t>泰康资产-兴业银行1号1期</t>
  </si>
  <si>
    <t>天弘-长城成长1号资产管理计划</t>
  </si>
  <si>
    <t>华润元大稳健收益债券型证券投资基金</t>
  </si>
  <si>
    <t>银华资本-广东建行-债券组合1号专项资产管理计划</t>
  </si>
  <si>
    <t>银华资本-广东建行-债券组合2号专项资产管理计划</t>
  </si>
  <si>
    <t>国泰君安上海银行国君资管1148定向资产管理计划</t>
  </si>
  <si>
    <t>国泰君安宁波国君资管1192定向资产管理计划</t>
  </si>
  <si>
    <t>国泰君安上海银行国君资管1064定向资产管理计划</t>
  </si>
  <si>
    <t>国泰君安宁波国君资管1229定向资产管理计划</t>
  </si>
  <si>
    <t>国寿安保-中信证券债券1号特定资产管理计划</t>
  </si>
  <si>
    <t>华润信托元坤2号结构化集合资金信托计划</t>
  </si>
  <si>
    <t>华润信托合盈16号单一资金信托</t>
  </si>
  <si>
    <t>九泰天富改革新动力灵活配置混合型证券投资基金</t>
  </si>
  <si>
    <t>工行工银瑞信投资理财债券5号专项资产管理计划</t>
  </si>
  <si>
    <t>广州农商行工银瑞信融通资本固定收益型1号资产管理计划</t>
  </si>
  <si>
    <t>鑫元基金-济宁银行-鑫安利得32号资产管理计划</t>
  </si>
  <si>
    <t>鑫沅资产鑫梅花41号专项资产管理计划</t>
  </si>
  <si>
    <t>创金合信基金-招商银行-睿致广证3号资产管理计划</t>
  </si>
  <si>
    <t>创金合信基金-招商银行-睿致金元1号资产管理计划</t>
  </si>
  <si>
    <t>齐鲁资管交通银行货币增强资产管理计划0050号定向资产管理计划</t>
  </si>
  <si>
    <t>齐鲁资管0058宁波银行理财定向资产管理计划</t>
  </si>
  <si>
    <t>齐鲁资管0061北京国际信托定向资产管理计划</t>
  </si>
  <si>
    <t>齐鲁资管0063汉川农商行定向资产管理计划</t>
  </si>
  <si>
    <t>齐鲁资管0064莆田农商行自营定向资产管理计划</t>
  </si>
  <si>
    <t>齐鲁资管0066济宁银行理财定向资产管理计划</t>
  </si>
  <si>
    <t>东方稳定增利债券型证券投资基金</t>
  </si>
  <si>
    <t>平安证券-焦作中旅银行定向资产管理计划</t>
  </si>
  <si>
    <t>中欧盛世-广发银行-轻盐创投2号资产管理计划</t>
  </si>
  <si>
    <t>中欧盛世-广发银行-茂典9号资产管理计划</t>
  </si>
  <si>
    <t>中欧盛世-宁波银行-汉口银行5号单一客户资产管理计划</t>
  </si>
  <si>
    <t>中欧盛世-国泰君安-浦信恒盈1号资产管理计划</t>
  </si>
  <si>
    <t>中欧盛世-浙商银行-聚昇三号单一客户专项资产管理计划</t>
  </si>
  <si>
    <t>平安证券-南方资本定向资产管理计划</t>
  </si>
  <si>
    <t>国泰君安宁波国君资管1080定向资产管理计划</t>
  </si>
  <si>
    <t>中加嘉润8号资产管理计划</t>
  </si>
  <si>
    <t>中加基金嘉沐通8号资产管理计划</t>
  </si>
  <si>
    <t>富国-厚道量化对冲1号混合型资产管理计划</t>
  </si>
  <si>
    <t>富国基金-浦发银行-债券投资1号资产管理计划</t>
  </si>
  <si>
    <t>富国基金-华润信托鑫睿1号资产管理计划</t>
  </si>
  <si>
    <t xml:space="preserve">兴全睿众-龙工上海2号特定客户专项资产管理计划   </t>
  </si>
  <si>
    <t>兴全睿众-快钱特定客户专项资产管理计划</t>
  </si>
  <si>
    <t>兴全-兴业证券员工风险金特定客户资产管理计划</t>
  </si>
  <si>
    <t>兴全-中国人寿中证全指资产管理计划</t>
  </si>
  <si>
    <t>天弘-申万宏源鼎星2号资产管理计划</t>
  </si>
  <si>
    <t>天弘瑞信资产管理计划</t>
  </si>
  <si>
    <t>第一创业证券-开惠7号定向资产管理计划</t>
  </si>
  <si>
    <t>第一创业证券-聚金30号定向资产管理计划</t>
  </si>
  <si>
    <t>中国人寿委托景顺长城基金固定收益组合</t>
  </si>
  <si>
    <t>长城证券-宁波银行-长厦丰泰一号定向资产管理计划</t>
  </si>
  <si>
    <t>工行天津市电力公司企业年金计划华泰组合</t>
  </si>
  <si>
    <t>广州证券广汇通3号定向资产管理计划</t>
  </si>
  <si>
    <t>天弘丹东银行固收2号资产管理计划</t>
  </si>
  <si>
    <t>鑫元基金-福州农商银行-鑫安利得26号资产管理计划</t>
  </si>
  <si>
    <t>长信基金-债券宝1号资产管理计划</t>
  </si>
  <si>
    <t>长信富海纯债一年定期开放债券型证券投资基金</t>
  </si>
  <si>
    <t>国信证券国信臻致1号定向资产管理计划</t>
  </si>
  <si>
    <t>建信江南资产管理计划</t>
  </si>
  <si>
    <t>建信鑫和回报灵活配置混合型证券投资基金</t>
  </si>
  <si>
    <t>泰信国策驱动灵活配置混合型证券投资基金</t>
  </si>
  <si>
    <t>光大永明资产管理股份有限公司-光大聚隆5号集合资产管理产品</t>
  </si>
  <si>
    <t>光大永明资产管理股份有限公司-光大聚隆6号集合资产管理产品</t>
  </si>
  <si>
    <t>光大永明资产管理股份有限公司--永铭郑州1号集合资产管理产品</t>
  </si>
  <si>
    <t>申万宏源证券中国银行宏源证券股债双丰12号集合资产管理计划</t>
  </si>
  <si>
    <t>申万宏源证券中国银行宏源证券股债双丰8号集合资产管理计划</t>
  </si>
  <si>
    <t>申万宏源证券申银万国月月盈1号集合资产管理计划</t>
  </si>
  <si>
    <t>申万宏源启航2期集合资产管理计划</t>
  </si>
  <si>
    <t>申万宏源启航1期集合资产管理计划</t>
  </si>
  <si>
    <t>中邮证券邮储中邮证券金潞1号定向资产管理计划</t>
  </si>
  <si>
    <t>安信基金招商银行中证信用稳健增长2号资产管理计划</t>
  </si>
  <si>
    <t>交银施罗德-包头农商行收益增强1期资产管理计划</t>
  </si>
  <si>
    <t>交银施罗德-抚顺银行收益增强资产管理计划</t>
  </si>
  <si>
    <t>交银施罗德-菏泽农村商业银行收益增强1期资产管理计划</t>
  </si>
  <si>
    <t>交银施罗德-菏泽农村商业银行收益增强2期资产管理计划</t>
  </si>
  <si>
    <t>交银施罗德江门融和收益增强1期资产管理计划</t>
  </si>
  <si>
    <t>交银施罗德交通银行收益增强资产管理计划</t>
  </si>
  <si>
    <t>交银施罗德-久期现金增强资产管理计划</t>
  </si>
  <si>
    <t>交银施罗德宁波银行收益增强资产管理计划</t>
  </si>
  <si>
    <t>交银施罗德-山东圣泰农村合作银行收益增强1期资产管理计划</t>
  </si>
  <si>
    <t>交银施罗德-山东禹城农村商业银行收益增强1期资产管理</t>
  </si>
  <si>
    <t>交银施罗德-山东禹城农村商业银行收益增强2期资产管理</t>
  </si>
  <si>
    <t>交银施罗德中原银行收益增强资产管理计划</t>
  </si>
  <si>
    <t>交银施罗德-山东邹平农村商业银行收益增强1期资产管理计划</t>
  </si>
  <si>
    <t>交银施罗德-山东邹平农村商业银行收益增强2期资产管理计划</t>
  </si>
  <si>
    <t>天弘铁岭银行固收5号资产管理计划</t>
  </si>
  <si>
    <t>鑫元基金-鑫合通1号资产管理计划</t>
  </si>
  <si>
    <t>富国基金绝对收益1号资产管理计划</t>
  </si>
  <si>
    <t>招商基金-安心收益1号资产管理计划</t>
  </si>
  <si>
    <t>汇添富基金-债添利26号</t>
  </si>
  <si>
    <t>安徽庐江农村商业银行股份有限公司</t>
  </si>
  <si>
    <t>湖南桂东农村商业银行股份有限公司</t>
  </si>
  <si>
    <t>山东垦利农村商业银行股份有限公司</t>
  </si>
  <si>
    <t>青神县农村信用合作联社</t>
  </si>
  <si>
    <t>章丘市农村信用合作联社</t>
  </si>
  <si>
    <t>招远市农村信用合作联社</t>
  </si>
  <si>
    <t>建信基金-邮储资管1号资产管理计划</t>
  </si>
  <si>
    <t>江信基金聚合5号资产管理计划</t>
  </si>
  <si>
    <t>江信基金聚合4号资产管理计划</t>
  </si>
  <si>
    <t>太平洋天部资产瑶峰1号定向资产管理计划</t>
  </si>
  <si>
    <t>国泰君安宁波国君资管0818定向资产管理计划</t>
  </si>
  <si>
    <t>易方达资产管理有限公司代表“易方达资产安富1号资产管理计划”</t>
  </si>
  <si>
    <t>华福现金增利货币市场基金</t>
  </si>
  <si>
    <t>中加丰益7号债券分级资产管理计划</t>
  </si>
  <si>
    <t>建行花旗银行（中国）有限公司企业年金计划长江养老组合</t>
  </si>
  <si>
    <t>华福京2015-001定向资产管理计划</t>
  </si>
  <si>
    <t>国泰-北京信托-混合配置资产管理计划</t>
  </si>
  <si>
    <t>天风证券天勤9号集合资产管理计划</t>
  </si>
  <si>
    <t>天风证券天星1号集合资产管理计划</t>
  </si>
  <si>
    <t>华证稳赢3号定向资产管理计划</t>
  </si>
  <si>
    <t>中国人寿保险股份有限公司委托华融证券股份有限公司固定收益组合</t>
  </si>
  <si>
    <t>华夏收益宝货币市场基金</t>
  </si>
  <si>
    <t>华夏基金民生银行民生国银租赁1号资产管理计划</t>
  </si>
  <si>
    <t>永赢基金-东证5号分级资产管理计划</t>
  </si>
  <si>
    <t>新沃通宝货币市场基金</t>
  </si>
  <si>
    <t>南方基金融通资本债券一号资产管理计划</t>
  </si>
  <si>
    <t>南方顺达保本混合型证券投资基金</t>
  </si>
  <si>
    <t>国寿安保稳定回报混合型证券投资基金</t>
  </si>
  <si>
    <t>国寿安保增金宝货币市场基金</t>
  </si>
  <si>
    <t>威海农商银行东海证券1501号定向资产管理计划</t>
  </si>
  <si>
    <t>中信建投证券杭州银行萧山农商1号定向资产管理计划</t>
  </si>
  <si>
    <t>中信建投证券宁波银行广发1号债券收益定向资产管理计划</t>
  </si>
  <si>
    <t>大成绝对收益策略混合型发起式证券投资基金</t>
  </si>
  <si>
    <t>工商银行太平洋尊享五号固定收益型产品太平洋资产</t>
  </si>
  <si>
    <t>广州证券广汇盈18号定向资产管理计划</t>
  </si>
  <si>
    <t>广州证券广汇盈17号定向资产管理计划</t>
  </si>
  <si>
    <t>广州证券鲲鹏建享1号集合资产管理计划</t>
  </si>
  <si>
    <t>广州证券红棉现金宝集合资产管理计划</t>
  </si>
  <si>
    <t>广州证券鲲鹏越鑫1号集合资产管理计划</t>
  </si>
  <si>
    <t>惠东惠民村镇银行股份有限公司</t>
  </si>
  <si>
    <t>山西阳曲农村商业银行股份有限公司</t>
  </si>
  <si>
    <t>江苏丰县农村商业银行股份有限公司</t>
  </si>
  <si>
    <t>四平市城区农村信用合作联社</t>
  </si>
  <si>
    <t>杞县农村信用合作联社</t>
  </si>
  <si>
    <t>恒邦财产保险股份有限公司</t>
  </si>
  <si>
    <t>永丰商业银行股份有限公司香港分行</t>
  </si>
  <si>
    <t>博时新机遇混合型证券投资基金</t>
  </si>
  <si>
    <t>博时外服货币市场基金</t>
  </si>
  <si>
    <t>博时裕荣纯债债券型证券投资基金</t>
  </si>
  <si>
    <t>平安信托汇锦债券投资基金3号集合资金信托</t>
  </si>
  <si>
    <t>光大保德信新增长混合型证券投资基金</t>
  </si>
  <si>
    <t>光大保德信均衡精选混合型证券投资基金</t>
  </si>
  <si>
    <t>光大保德信红利混合型证券投资基金</t>
  </si>
  <si>
    <t>光大保德信银发商机主题混合型证券投资基金</t>
  </si>
  <si>
    <t>光大保德信行业轮动混合型证券投资基金</t>
  </si>
  <si>
    <t>光大保德信中小盘混合型证券投资基金</t>
  </si>
  <si>
    <t>光大保德信优势配置混合型证券投资基金</t>
  </si>
  <si>
    <t>兴银瑞益纯债债券型证券投资基金</t>
  </si>
  <si>
    <t>天弘基金宁波银行2号资产管理计划</t>
  </si>
  <si>
    <t>天弘太湖2号资产管理计划</t>
  </si>
  <si>
    <t>天弘鑫安宝保本混合型证券投资基金</t>
  </si>
  <si>
    <t>天弘基金-海通证券5号资产管理计划</t>
  </si>
  <si>
    <t>国开泰富基金-光大银行-分级债3号资产管理计划</t>
  </si>
  <si>
    <t>长江资管光大银行天山农商1号定向资产管理计划</t>
  </si>
  <si>
    <t>长江资管汉川农商1号定向资产管理计划</t>
  </si>
  <si>
    <t>创金合信-平安信托资产管理计划</t>
  </si>
  <si>
    <t>华创证券三峡农商银行1号定向资产管理计划</t>
  </si>
  <si>
    <t>华创证券晋江农商银行1号定向资产管理计划</t>
  </si>
  <si>
    <t>华泰紫金尊享1号集合资产管理计划</t>
  </si>
  <si>
    <t>华泰紫金稳利1号集合资产管理计划</t>
  </si>
  <si>
    <t>江信基金聚宝11号资产管理计划</t>
  </si>
  <si>
    <t>江信基金聚牛5号资产管理计划</t>
  </si>
  <si>
    <t>江信基金聚合3号资产管理计划</t>
  </si>
  <si>
    <t>永赢资产-禾丰多配置一期资产管理计划</t>
  </si>
  <si>
    <t>德邦心连心10号集合资产管理计划</t>
  </si>
  <si>
    <t>安信证券-广信3号定向资产管理计划</t>
  </si>
  <si>
    <t>第一创业证券-承盈2号定向资产管理计划</t>
  </si>
  <si>
    <t>华泰证券平安1号定向资产管理计划</t>
  </si>
  <si>
    <t>创金合信金睿41号资产管理计划</t>
  </si>
  <si>
    <t>招证工商银行1号定向资产管理计划</t>
  </si>
  <si>
    <t>广州证券厦门农商广汇盈11号定向资产管理计划</t>
  </si>
  <si>
    <t>博时裕晟纯债债券型证券投资基金</t>
  </si>
  <si>
    <t>博时创业成长混合型证券投资基金</t>
  </si>
  <si>
    <t>博时基金工商银行赢利1号资产管理计划</t>
  </si>
  <si>
    <t>博时裕泰纯债债券型证券投资基金</t>
  </si>
  <si>
    <t>前海开源基金尧都海通1号</t>
  </si>
  <si>
    <t>四川信托天宝1号债券投资单一资金信托</t>
  </si>
  <si>
    <t>四川信托天宝3号债券投资单一资金信托</t>
  </si>
  <si>
    <t>四川信托天宝6号债券投资单一资金信托</t>
  </si>
  <si>
    <t>四川信托天宝8号债券投资单一资金信托</t>
  </si>
  <si>
    <t>四川信托天宝9号债券投资单一资金信托</t>
  </si>
  <si>
    <t>四川信托财富1号债券投资单一资金信托</t>
  </si>
  <si>
    <t>四川信托乾赢2号信达证券2号债券投资集合资金信托计划</t>
  </si>
  <si>
    <t>四川信托乾赢6号（江海证券一期）债券投资集合资金信托计划</t>
  </si>
  <si>
    <t>淮南通商农村商业银行股份有限公司</t>
  </si>
  <si>
    <t>四川威远农村商业银行股份有限公司</t>
  </si>
  <si>
    <t>河南兰考农村商业银行股份有限公司</t>
  </si>
  <si>
    <t>新疆伊犁农村商业银行股份有限公司</t>
  </si>
  <si>
    <t>龙游县农村信用合作联社</t>
  </si>
  <si>
    <t>中国再保险（集团）股份有限公司</t>
  </si>
  <si>
    <t>中国人寿再保险有限责任公司</t>
  </si>
  <si>
    <t>中国财产再保险有限责任公司</t>
  </si>
  <si>
    <t>中国大地财产保险股份有限公司</t>
  </si>
  <si>
    <t>泰康资产-宁波银行-银泰15号</t>
  </si>
  <si>
    <t>泰康资产-宁波银行-银泰16号</t>
  </si>
  <si>
    <t>泰康资产-工商银行-银泰17号</t>
  </si>
  <si>
    <t>西藏同信证券如意稳健2号集合资产管理计划</t>
  </si>
  <si>
    <t>民生通惠民汇2号资产管理产品</t>
  </si>
  <si>
    <t>天弘基金-光大证券2号资产管理计划</t>
  </si>
  <si>
    <t>中国人寿委托中银基金固定收益组合</t>
  </si>
  <si>
    <t>天弘债券向日葵2号资产管理计划</t>
  </si>
  <si>
    <t>中信证券通化农商银行1号定向资产管理计划</t>
  </si>
  <si>
    <t>中信证券贵宾定制35号集合资产管理计划</t>
  </si>
  <si>
    <t>中信证券贵宾定制70号集合资产管理计划</t>
  </si>
  <si>
    <t>中信证券顺德农商行定向资产管理计划</t>
  </si>
  <si>
    <t>中信证券如皋1号定向资产管理计划</t>
  </si>
  <si>
    <t>中信证券稳债增强5号集合资产管理计划</t>
  </si>
  <si>
    <t>国寿股份委托国寿安保分红险固定组合</t>
  </si>
  <si>
    <t>招商财富睿成2号专项资产管理计划</t>
  </si>
  <si>
    <t>青岛农商行-恒泰证券1号定向资产管理计划</t>
  </si>
  <si>
    <t>招行陕西延长石油（集团）有限责任公司企业年金计划中信证券组合</t>
  </si>
  <si>
    <t>财通证券现金聚财集合资产管理计划</t>
  </si>
  <si>
    <t>交银国信·汇利70号单一资金信托</t>
  </si>
  <si>
    <t>泰达宏利活期友货币市场基金</t>
  </si>
  <si>
    <t>泰达宏利绝对收益策略定期开放混合型发起式证券投资基金</t>
  </si>
  <si>
    <t>浙江浙商证券资产管理有限公司浙商恒天季季聚利11号</t>
  </si>
  <si>
    <t>浙江浙商证券资产管理有限公司浙商金惠双季聚利1号</t>
  </si>
  <si>
    <t>浙江浙商证券资产管理有限公司浙商金惠双季聚利2号</t>
  </si>
  <si>
    <t>浙江浙商证券资产管理有限公司双季聚利3号</t>
  </si>
  <si>
    <t>浙江浙商证券资产管理有限公司浙商聚金瓯海1号</t>
  </si>
  <si>
    <t>浙江浙商证券资产管理有限公司浙商聚金瑞安1号</t>
  </si>
  <si>
    <t>财通证券资管聚富7号集合资产管理计划</t>
  </si>
  <si>
    <t>财通证券资管聚富8号集合资产管理计划</t>
  </si>
  <si>
    <t>财通证券资管聚富9号集合资产管理计划</t>
  </si>
  <si>
    <t>财通证券资管财金5号分级集合资产管理计划</t>
  </si>
  <si>
    <t>中信证券贵宾定制91号集合资产管理计划</t>
  </si>
  <si>
    <t>国泰君安宁波国君资管1230定向资产管理计划</t>
  </si>
  <si>
    <t>国海金贝壳海扬1号集合资产管理计划</t>
  </si>
  <si>
    <t>光证资管定存宝15号定向资产管理计划</t>
  </si>
  <si>
    <t>光证资管-南昌银行-定存宝17号定向资产管理计划</t>
  </si>
  <si>
    <t>光大阳光债享收益2期集合资产管理计划</t>
  </si>
  <si>
    <t>上海华瑞银行股份有限公司</t>
  </si>
  <si>
    <t>安徽长丰农村商业银行股份有限公司</t>
  </si>
  <si>
    <t>大兴安岭农村商业银行股份有限公司</t>
  </si>
  <si>
    <t>潮州市潮安区农村信用合作联社</t>
  </si>
  <si>
    <t>芦山县农村信用合作联社</t>
  </si>
  <si>
    <t>前海开源资产管理(深圳)有限公司</t>
  </si>
  <si>
    <t>光大银行阳光理财活期宝产品</t>
  </si>
  <si>
    <t>平安养老稳富9号</t>
  </si>
  <si>
    <t>平安养老富盈人生富盈现金增利</t>
  </si>
  <si>
    <t>平安养老聚宝盆现金型</t>
  </si>
  <si>
    <t>上投摩根智慧互联股票型证券投资基金</t>
  </si>
  <si>
    <t>兴业鑫天盈货币市场基金</t>
  </si>
  <si>
    <t>创金合信金利1号资产管理计划</t>
  </si>
  <si>
    <t>前海开源资产-上海银行-前海开源基金尧都海通1号资产管理计划</t>
  </si>
  <si>
    <t>华鑫证券鑫益智享16号集合资产管理计划</t>
  </si>
  <si>
    <t>平安信托汇锦债券投资基金1号</t>
  </si>
  <si>
    <t>平安养老稳富11号</t>
  </si>
  <si>
    <t>平安养老稳富10号</t>
  </si>
  <si>
    <t>中信建投稳利保本2号混合型证券投资基金</t>
  </si>
  <si>
    <t>国泰君安君享盈活1号集合资产管理计划</t>
  </si>
  <si>
    <t>嘉实优质企业混合型证券投资基金</t>
  </si>
  <si>
    <t>华润信托合盈6号单一资金信托</t>
  </si>
  <si>
    <t>华润信托安赢12号单一资金信托</t>
  </si>
  <si>
    <t>华润信托合盈17号单一资金信托</t>
  </si>
  <si>
    <t>华润信托合盈19号单一资金信托</t>
  </si>
  <si>
    <t>华安新财富灵活配置混合型证券投资基金</t>
  </si>
  <si>
    <t>华安新希望灵活配置混合型证券投资基金</t>
  </si>
  <si>
    <t>华安安益保本混合型证券投资基金</t>
  </si>
  <si>
    <t>中融-丰昌稳健投资集合资金信托计划</t>
  </si>
  <si>
    <t>东吴联讯宝1号集合资产管理计划</t>
  </si>
  <si>
    <t>鑫元基金-莱商银行-鑫安利得31号资产管理计划</t>
  </si>
  <si>
    <t>诺安基金-华润信托1号资产管理计划</t>
  </si>
  <si>
    <t>光大保德信欣鑫灵活配置混合型证券投资基金</t>
  </si>
  <si>
    <t>光大保德信睿鑫灵活配置混合型证券投资基金</t>
  </si>
  <si>
    <t>中欧强势多策略定期开放债券型证券投资基金</t>
  </si>
  <si>
    <t>德邦证券-南京银行-德邺定向资产管理计划（70号）</t>
  </si>
  <si>
    <t>德邦证券-兴业银行-德渝手拉手2号定向资产管理计划</t>
  </si>
  <si>
    <t>德邦证券-兴业银行-德邦心连心10号集合资产管理计划</t>
  </si>
  <si>
    <t>融通-长春农商行融信11号特定客户资产管理计划</t>
  </si>
  <si>
    <t>天弘基金-交通银行-广发1号债券收益分级资产管理计划</t>
  </si>
  <si>
    <t>天弘基金-领锐锐益1号资产管理计划</t>
  </si>
  <si>
    <t>交银国信·汇利100号单一资金信托</t>
  </si>
  <si>
    <t>交银国信·汇利73号单一资金信托</t>
  </si>
  <si>
    <t>东方红信用债债券型证券投资基金</t>
  </si>
  <si>
    <t>国投瑞银境煊保本混合型证券投资基金</t>
  </si>
  <si>
    <t>国寿股份委托国寿安保分红险固定收益组合</t>
  </si>
  <si>
    <t>湖南汝城农村商业银行股份有限公司</t>
  </si>
  <si>
    <t>阜阳颍淮农村商业银行股份有限公司</t>
  </si>
  <si>
    <t>新时代新财富23号集合资产管理计划</t>
  </si>
  <si>
    <t>创金合信聚财保本混合型证券投资基金</t>
  </si>
  <si>
    <t>创金合信鑫优选灵活配置混合型证券投资基金</t>
  </si>
  <si>
    <t>东方基金-民生银行-国信证券-稳赢3号</t>
  </si>
  <si>
    <t>嘉实基金-东橡投资资产管理计划</t>
  </si>
  <si>
    <t>万家黎都1号资产管理计划</t>
  </si>
  <si>
    <t>中信证券中翼1号定向资产管理计划</t>
  </si>
  <si>
    <t>中信证券安溪农信定向资产管理计划</t>
  </si>
  <si>
    <t>国泰君安宁波国君资管1252定向资产管理计划</t>
  </si>
  <si>
    <t>长城久祥保本混合型证券投资基金</t>
  </si>
  <si>
    <t>九泰久盛量化先锋灵活配置混合型证券投资基金</t>
  </si>
  <si>
    <t>东证资管平安1号定向资产管理计划</t>
  </si>
  <si>
    <t>天弘-清徐农商-强债2号资产管理计划</t>
  </si>
  <si>
    <t>诺安先进制造股票型证券投资基金</t>
  </si>
  <si>
    <t>永赢资产-禾丰谷雨三期资产管理计划</t>
  </si>
  <si>
    <t>云南信托天富宝稳健1期集合资金信托计划</t>
  </si>
  <si>
    <t>华商信用增强债券型证券投资基金</t>
  </si>
  <si>
    <t>易方达工行顺德农商行资产管理计划</t>
  </si>
  <si>
    <t>易方达交行汇丰人寿万能保险产品</t>
  </si>
  <si>
    <t>易方达工行私行4号资产管理计划</t>
  </si>
  <si>
    <t>宝盈顺德农商行1号特定客户资产管理计划</t>
  </si>
  <si>
    <t>瑞元资本-广东建行-债券组合1号专项资产管理计划</t>
  </si>
  <si>
    <t>工行哈尔滨铁路局企业年金计划工银瑞信组合</t>
  </si>
  <si>
    <t>工银瑞信丰收回报灵活配置混合型证券投资基金</t>
  </si>
  <si>
    <t>兴全天添益货币市场基金</t>
  </si>
  <si>
    <t>财通证券资管财鑫6号定向资产管理计划</t>
  </si>
  <si>
    <t>财通证券资管财鑫9号定向资产管理计划</t>
  </si>
  <si>
    <t>财通证券资管财鑫19号定向资产管理计划</t>
  </si>
  <si>
    <t>财通证券财聚5号分级集合资产管理计划</t>
  </si>
  <si>
    <t>国投瑞银鸿瑞7号稳定增利特定多客户资产管理计划</t>
  </si>
  <si>
    <t>第一创业证券-聚金27号定向资产管理计划</t>
  </si>
  <si>
    <t>第一创业证券-聚金28号定向资产管理计划</t>
  </si>
  <si>
    <t>第一创业证券-新会农商聚金29号定向资产管理计划</t>
  </si>
  <si>
    <t>恒泰现金添利集合资产管理计划</t>
  </si>
  <si>
    <t>天弘顺德强债1号资产管理计划</t>
  </si>
  <si>
    <t>天弘天部资产安邑1号资产管理计划</t>
  </si>
  <si>
    <t>天弘-台州债券资产管理计划</t>
  </si>
  <si>
    <t>中信建投证券宁波银行龙兴565号定向资产管理计划</t>
  </si>
  <si>
    <t>长信基金-诺信债券3号资产管理计划</t>
  </si>
  <si>
    <t>建行花旗银行（中国）有限公司企业年金计划中金组合</t>
  </si>
  <si>
    <t>招商财富-乐瑞强债6号专项资产管理计划</t>
  </si>
  <si>
    <t>招商财富宏瑞7号专项资产管理计划</t>
  </si>
  <si>
    <t>国寿安保尊盈一年定期开放债券型证券投资基金</t>
  </si>
  <si>
    <t>华润元大资产乾元7号专项资产管理计划</t>
  </si>
  <si>
    <t>浙江兰溪农村合作银行</t>
  </si>
  <si>
    <t>山东济阳农村商业银行股份有限公司</t>
  </si>
  <si>
    <t>柳河县农村信用合作联社</t>
  </si>
  <si>
    <t>文水县农村信用合作联社</t>
  </si>
  <si>
    <t>浙江浙商证券资产管理有限公司浙商汇金金算盘</t>
  </si>
  <si>
    <t>浙江浙商证券资产管理有限公司浙商金惠双季聚利3号</t>
  </si>
  <si>
    <t>兴业信托-金陵1号单一资金信托</t>
  </si>
  <si>
    <t>财富证券星城8号集合资产管理计划</t>
  </si>
  <si>
    <t>太平洋长治黎都定向资产管理计划</t>
  </si>
  <si>
    <t>太平洋证券14天现金增益集合资产管理计划</t>
  </si>
  <si>
    <t>创金合信基金-招商银行-睿致广发1号资产管理计划</t>
  </si>
  <si>
    <t>国投瑞银新活力灵活配置混合型证券投资基金</t>
  </si>
  <si>
    <t>国投瑞银新收益灵活配置混合型证券投资基金</t>
  </si>
  <si>
    <t>永赢永利五期分级资产管理计划</t>
  </si>
  <si>
    <t>大成-招行-深国投信托1号资产管理计划</t>
  </si>
  <si>
    <t>汇添富-广发1号资产管理计划</t>
  </si>
  <si>
    <t>汇添富-工行私行3号</t>
  </si>
  <si>
    <t>中国人寿保险股份有限公司委托固收组合</t>
  </si>
  <si>
    <t>中信证券吉安农商银行1号定向资产管理计划</t>
  </si>
  <si>
    <t>中信证券吉安农商银行2号定向资产管理计划</t>
  </si>
  <si>
    <t>中融新经济灵活配置混合型证券投资基金</t>
  </si>
  <si>
    <t>中欧瑾通灵活配置混合型证券投资基金</t>
  </si>
  <si>
    <t>中欧琪丰灵活配置混合型证券投资基金</t>
  </si>
  <si>
    <t>齐鲁资管0051晋商银行理财定向资产管理计划</t>
  </si>
  <si>
    <t>齐鲁资管0089德阳银行理财定向资产管理计划</t>
  </si>
  <si>
    <t>齐鲁资管0079禹城农商行理财定向资产管理计划</t>
  </si>
  <si>
    <t>齐鲁资管0074禹城农商行自营定向资产管理计划</t>
  </si>
  <si>
    <t>北信瑞丰新成长灵活配置混合型证券投资基金</t>
  </si>
  <si>
    <t>天弘东宁1号资产管理计划</t>
  </si>
  <si>
    <t>国投瑞银灵瑞2号灵活配置资产管理计划</t>
  </si>
  <si>
    <t>财通证券资管聚富6号集合资产管理计划</t>
  </si>
  <si>
    <t>财通证券资管财金3号分级集合资产管理计划</t>
  </si>
  <si>
    <t>东方金元宝货币市场基金</t>
  </si>
  <si>
    <t>华泰紫金高收益债集合资产管理计划</t>
  </si>
  <si>
    <t>华富8号定向资产管理计划</t>
  </si>
  <si>
    <t>国开泰富基金-光大银行-红利1号分级债资产管理计划</t>
  </si>
  <si>
    <t>博时新策略灵活配置混合型证券投资基金</t>
  </si>
  <si>
    <t>博时裕康纯债债券型证券投资基金</t>
  </si>
  <si>
    <t>博时裕达纯债债券型证券投资基金</t>
  </si>
  <si>
    <t>博时裕嘉纯债债券型证券投资基金</t>
  </si>
  <si>
    <t>博时裕坤纯债债券型证券投资基金</t>
  </si>
  <si>
    <t>博时裕和纯债债券型证券投资基金</t>
  </si>
  <si>
    <t>博时裕丰纯债债券型证券投资基金</t>
  </si>
  <si>
    <t>博时安荣18个月定期开放债券型证券投资基金</t>
  </si>
  <si>
    <t>中欧盛世-耀之-兴业量化对冲1号资产管理计划</t>
  </si>
  <si>
    <t>中欧盛世-兴业银行-耀之债期2号资产管理计划</t>
  </si>
  <si>
    <t>第一创业博普稳进5号定向资产管理计划</t>
  </si>
  <si>
    <t>富国收益宝交易型货币市场基金</t>
  </si>
  <si>
    <t>浦发上海申通地铁集团有限公司企业年金计划富国组合</t>
  </si>
  <si>
    <t>海通资管富瑞1号定向资产管理计划</t>
  </si>
  <si>
    <t>国寿安保鑫钱包货币市场基金</t>
  </si>
  <si>
    <t>中银国际证券-中国银行2号定向资产管理计划</t>
  </si>
  <si>
    <t>中信证券重庆农商1号定向资产管理计划</t>
  </si>
  <si>
    <t>中信证券蓉欣1号定向资产管理计划</t>
  </si>
  <si>
    <t>国泰君安宁波国君资管1262定向资产管理计划</t>
  </si>
  <si>
    <t>国泰君安宁波国君资管1239定向资产管理计划</t>
  </si>
  <si>
    <t>国泰君安宁波国君资管1267定向资产管理计划</t>
  </si>
  <si>
    <t>国泰君安宁波国君资管1269定向资产管理计划</t>
  </si>
  <si>
    <t>国泰君安宁波国君资管1197定向资产管理计划</t>
  </si>
  <si>
    <t>万家基金乾盛1号资产管理计划</t>
  </si>
  <si>
    <t>光大保德信耀钱包货币市场基金</t>
  </si>
  <si>
    <t>中银基金-兴业银行1号1期资产管理计划</t>
  </si>
  <si>
    <t>永赢稳益债券型证券投资基金</t>
  </si>
  <si>
    <t>摩根士丹利华鑫多元收益18个月定期开放债券型证券投资基金</t>
  </si>
  <si>
    <t>东吴基金-兴业银行-东吴鼎利40号信达合晟资产管理计划</t>
  </si>
  <si>
    <t>东吴基金-兴业银行-东吴鼎利45号合晟资产管理计划</t>
  </si>
  <si>
    <t>东吴基金-兴业银行-东吴鼎利59号合晟资产管理计划</t>
  </si>
  <si>
    <t>中金基金-中信银行-中金基金祖冲之5号资产管理计划</t>
  </si>
  <si>
    <t>中金公司建设银行中金稳益1号集合资产管理计划</t>
  </si>
  <si>
    <t>中金公司建设银行中金稳益3号集合资产管理计划</t>
  </si>
  <si>
    <t>川财证券鼎盈4号债券投资定向资产管理计划</t>
  </si>
  <si>
    <t>鑫元基金-鑫合通11号资产管理计划</t>
  </si>
  <si>
    <t>华润信托睿致43号结构化集合资金信托计划</t>
  </si>
  <si>
    <t>建行南宁铁路局企业年金计划中金组合</t>
  </si>
  <si>
    <t>广发基金-平安产险固收委托投资1号</t>
  </si>
  <si>
    <t>易方达广州银行1号资产管理计划</t>
  </si>
  <si>
    <t>易方达瑞选灵活配置混合型证券投资基金</t>
  </si>
  <si>
    <t>长信富安纯债一年定期开放债券型证券投资基金</t>
  </si>
  <si>
    <t>国信证券国信盈加2号定向资产管理计划</t>
  </si>
  <si>
    <t>浦发长江盛世天伦养老保障混合组合</t>
  </si>
  <si>
    <t>南方资本-南方基金-固收委托投资1号资产管理计划</t>
  </si>
  <si>
    <t>南方利安灵活配置混合型证券投资基金</t>
  </si>
  <si>
    <t>平安资产如意20号资产管理产品</t>
  </si>
  <si>
    <t>安信新动力灵活配置混合型证券投资基金</t>
  </si>
  <si>
    <t>中融日日盈交易型货币市场基金</t>
  </si>
  <si>
    <t>新华鑫利灵活配置混合型证券投资基金</t>
  </si>
  <si>
    <t>新华行业轮换灵活配置混合型证券投资基金</t>
  </si>
  <si>
    <t>天风证券南充商行固收强债9号集合资产管理计划</t>
  </si>
  <si>
    <t>天风证券三峡农商固收强债5号定向资产管理计划</t>
  </si>
  <si>
    <t>东证资管南京银行债券委托投资1号定向资产管理计划</t>
  </si>
  <si>
    <t>东证资管浦银安盛定向资产管理计划</t>
  </si>
  <si>
    <t>建行北京铁路局企业年金计划泰康组合</t>
  </si>
  <si>
    <t>交行泰康资产多因子增强策略资产管理产品泰康组合</t>
  </si>
  <si>
    <t>申万菱信-常盈增利3号资产管理计划</t>
  </si>
  <si>
    <t>法国再保险产险-景顺长城基金债券型组合</t>
  </si>
  <si>
    <t>法国再保险寿险-景顺长城基金债券型组合</t>
  </si>
  <si>
    <t>中欧基金-浦发银行-浦发银行1号资产管理计划</t>
  </si>
  <si>
    <t>天弘广会1号资产管理计划</t>
  </si>
  <si>
    <t>天弘回报灵活配置资产管理计划</t>
  </si>
  <si>
    <t>天弘东吴利泽5号资产管理计划</t>
  </si>
  <si>
    <t>天弘-财达债券增强6号资产管理计划</t>
  </si>
  <si>
    <t>天弘基金-鑫利5号资产管理计划</t>
  </si>
  <si>
    <t>天弘-中经贸融汇1号资产管理计划</t>
  </si>
  <si>
    <t>天弘创新鹏扬债券多策略专项资产管理计划</t>
  </si>
  <si>
    <t>鹏华丰华债券型证券投资基金</t>
  </si>
  <si>
    <t>湖南双峰农村商业银行股份有限公司</t>
  </si>
  <si>
    <t>贵州仁怀茅台农村商业银行股份有限公司</t>
  </si>
  <si>
    <t>沈阳农村商业银行股份有限公司</t>
  </si>
  <si>
    <t>安徽舒城农村商业银行股份有限公司</t>
  </si>
  <si>
    <t>白城农村商业银行股份有限公司</t>
  </si>
  <si>
    <t>安乡县农村信用合作联社</t>
  </si>
  <si>
    <t>法国巴黎银行香港分行</t>
  </si>
  <si>
    <t>澳州联邦银行</t>
  </si>
  <si>
    <t>国泰君安广州农商国君资管1233定向资产管理计划</t>
  </si>
  <si>
    <t>华润信托鑫瑞7号单一资金信托</t>
  </si>
  <si>
    <t>鹏华基金-赢利1号资产管理计划</t>
  </si>
  <si>
    <t>天弘创新-工商银行-天弘创新稳债鹏扬1期专项资产管理计划</t>
  </si>
  <si>
    <t>天弘创新-工商银行-天弘创新稳债耀之1期专项资产管理计划</t>
  </si>
  <si>
    <t>第一创业证券-聚金26号定向资产管理计划</t>
  </si>
  <si>
    <t>德邦证券-招商银行-德邦绍兴手拉手3号定向资产管理计划</t>
  </si>
  <si>
    <t>邮储银行-中银国际证券1号定向资产管理计划</t>
  </si>
  <si>
    <t>南方基金-浙江民泰商业银行1期1号资产管理计划</t>
  </si>
  <si>
    <t>南方-工行私行2号资产管理计划</t>
  </si>
  <si>
    <t>中金公司昌邑农商银行-兴业银行定向资产管理业务</t>
  </si>
  <si>
    <t>浦发银行浦银安盛-中金定向资产管理业务</t>
  </si>
  <si>
    <t>交银施罗德-大连银行收益增强资产管理计划</t>
  </si>
  <si>
    <t>交银施罗德大兴安岭农村商业银行收益增强资产管理计划</t>
  </si>
  <si>
    <t>交银施罗德东方汇智债券增强资产管理计划</t>
  </si>
  <si>
    <t>交银施罗德山东费县农村商业银行收益增强资产管理计划</t>
  </si>
  <si>
    <t>交银施罗德-山东圣泰农村合作银行收益增强资产管理计划</t>
  </si>
  <si>
    <t>交银施罗德-肇庆端州农村商业银行收益增强资产管理计划</t>
  </si>
  <si>
    <t>西藏同信证券-上海银行-西藏同信证券如意稳健2号集合资产管理计划</t>
  </si>
  <si>
    <t>江信基金聚合6号资产管理计划</t>
  </si>
  <si>
    <t>国投瑞银新成长灵活配置混合型证券投资基金</t>
  </si>
  <si>
    <t>汇添富-债添利26号</t>
  </si>
  <si>
    <t>申万宏源-兴业银行1号1期定向资产管理计划</t>
  </si>
  <si>
    <t>安信基金策略配置资产管理计划</t>
  </si>
  <si>
    <t>中海优势精选灵活配置混合型证券投资基金</t>
  </si>
  <si>
    <t>中海中鑫灵活配置混合型证券投资基金</t>
  </si>
  <si>
    <t>天弘蓝石志远1号资产管理计划</t>
  </si>
  <si>
    <t>天弘蓝石上银1号资产管理计划</t>
  </si>
  <si>
    <t>长信利保债券型证券投资基金</t>
  </si>
  <si>
    <t>东方启明量化先锋混合型证券投资基金</t>
  </si>
  <si>
    <t>中邮证券储蓄中邮证券金鼎3号定向资产管理计划</t>
  </si>
  <si>
    <t>中信建投证券渤海银行湖湘1号定向资产管理计划</t>
  </si>
  <si>
    <t>华安基金-华润信托1号资产管理计划</t>
  </si>
  <si>
    <t>华安安润灵活配置混合型证券投资基金</t>
  </si>
  <si>
    <t>华安乐惠保本混合型证券投资基金</t>
  </si>
  <si>
    <t>中信建投-康曼德固收1号资产管理计划</t>
  </si>
  <si>
    <t>中信证券阜阳颍淮农商银行1号定向资产管理计划</t>
  </si>
  <si>
    <t>中信证券玉溪银行1号定向资产管理计划</t>
  </si>
  <si>
    <t>中信建投金晟2号债券分级资产管理计划</t>
  </si>
  <si>
    <t>中信建投金晟3号债券分级资产管理计划</t>
  </si>
  <si>
    <t>中信建投基金-光大银行-首创证券1号资产管理计划</t>
  </si>
  <si>
    <t>申万菱信基金-工商银行-固定收益组合产品12期资产管理计划</t>
  </si>
  <si>
    <t>兴业财富-稳富14号单一客户资产管理计划</t>
  </si>
  <si>
    <t>鑫元基金-鑫安利得24号资产管路计划</t>
  </si>
  <si>
    <t>兴银朝阳债券型证券投资基金</t>
  </si>
  <si>
    <t>汇添富民营新动力股票型证券投资基金</t>
  </si>
  <si>
    <t>交行工银瑞信-固定收益策略资产管理计划</t>
  </si>
  <si>
    <t>华夏国企改革灵活配置混合型证券投资基金</t>
  </si>
  <si>
    <t>华夏基金延年益寿2号固定收益型养老金产品</t>
  </si>
  <si>
    <t>光大保德信尊尚一年定期开放债券型证券投资基金</t>
  </si>
  <si>
    <t>招证债券安稳2号定向资产管理计划</t>
  </si>
  <si>
    <t>天风证券广发银行固收强债3号集合资产管理计划</t>
  </si>
  <si>
    <t>国投瑞银国家安全灵活配置混合型证券投资基金</t>
  </si>
  <si>
    <t>中信建投证券广发银行龙兴657号定向资产管理计划</t>
  </si>
  <si>
    <t>交行泰康资产-短融增益5号资产管理产品泰康组合</t>
  </si>
  <si>
    <t>交行泰康资产-短融增益6号资产管理产品泰康组合</t>
  </si>
  <si>
    <t>交行泰康资产-短融增益7号资产管理产品泰康组合</t>
  </si>
  <si>
    <t>创金合信基金-招商银行-睿致渤海1号资产管理计划</t>
  </si>
  <si>
    <t>景顺长城景颐宏利债券型证券投资基金</t>
  </si>
  <si>
    <t>嵩宁三期债券投资集合资金信托计划</t>
  </si>
  <si>
    <t>创金合信基金-招商银行-睿致广发3号资产管理计划</t>
  </si>
  <si>
    <t>创金合信基金-招商银行-睿致广发2号资产管理计划</t>
  </si>
  <si>
    <t>创金合信金睿43号特定客户资产管理计划</t>
  </si>
  <si>
    <t>天弘药都资产管理计划</t>
  </si>
  <si>
    <t>天弘-潞城农商-强债1号资产管理计划</t>
  </si>
  <si>
    <t>财通证券资管聚富17号集合资产管理计划</t>
  </si>
  <si>
    <t>国开泰富基金交通银行广发1号债券收益分级资产管理计划</t>
  </si>
  <si>
    <t>光证资管-光大兴陇信托-定存宝19号定向资产管理计划</t>
  </si>
  <si>
    <t>上海光大证券资产管理有限公司定存宝22号定向资产管理计划</t>
  </si>
  <si>
    <t>齐鲁资管8002中盛汇普定向资产管理计划</t>
  </si>
  <si>
    <t>华西证券-融通资本债券1号定向资产管理计划</t>
  </si>
  <si>
    <t>广发基金-天健1号资产管理计划</t>
  </si>
  <si>
    <t>诺安稳健1号资产管理计划</t>
  </si>
  <si>
    <t>诺安利鑫保本混合型证券投资基金</t>
  </si>
  <si>
    <t>汇添富基金-兴业银行兴汇1号2期</t>
  </si>
  <si>
    <t>德邦纯债18个月定期开放债券型证券投资基金</t>
  </si>
  <si>
    <t>中银新机遇灵活配置混合型证券投资基金</t>
  </si>
  <si>
    <t>中银战略新兴产业股票型证券投资基金</t>
  </si>
  <si>
    <t>富国基金-平安产险固收委托投资1号</t>
  </si>
  <si>
    <t>富国基金-平安产险衍生品多策略委托投资1号</t>
  </si>
  <si>
    <t>富国基金-平安产险衍生品多策略委托投资2号</t>
  </si>
  <si>
    <t>天成天晓1号资产管理计划</t>
  </si>
  <si>
    <t>南方荣光灵活配置混合型证券投资基金</t>
  </si>
  <si>
    <t>嘉实基金民生加银1号资产管理计划</t>
  </si>
  <si>
    <t>嘉实新起点灵活配置混合型证券投资基金</t>
  </si>
  <si>
    <t>银华基金-交通银行货币增强资产管理计划2号</t>
  </si>
  <si>
    <t>融通资本融通宝6号专项资产管理计划</t>
  </si>
  <si>
    <t>融通资本融通宝3号专项资产管理计划</t>
  </si>
  <si>
    <t>国都证券-光大银行-乐益1期集合资产管理计划</t>
  </si>
  <si>
    <t>国都安心稳利2号分级集合资产管理计划</t>
  </si>
  <si>
    <t>江苏丹阳农村商业银行股份有限公司</t>
  </si>
  <si>
    <t>山西屯留农村商业银行股份有限公司</t>
  </si>
  <si>
    <t>绛县农村信用合作联社</t>
  </si>
  <si>
    <t>万荣县农村信用合作联社</t>
  </si>
  <si>
    <t>平陆县农村信用合作联社</t>
  </si>
  <si>
    <t>平阴县农村信用合作联社</t>
  </si>
  <si>
    <t>抚宁县农村信用联社股份有限公司</t>
  </si>
  <si>
    <t>沂源县农村信用合作联社</t>
  </si>
  <si>
    <t>网信证券有限责任公司</t>
  </si>
  <si>
    <t>深圳市融通资本财富管理有限公司</t>
  </si>
  <si>
    <t>工行国寿福寿嘉年养老保障管理产品2号</t>
  </si>
  <si>
    <t>工行湖北省农联社年金国寿</t>
  </si>
  <si>
    <t>国寿养老策略成长混合养老金</t>
  </si>
  <si>
    <t>中煤能源年金国寿组合</t>
  </si>
  <si>
    <t>中信建投-广发银行-稳健财富1号分级资产管理计划</t>
  </si>
  <si>
    <t>中信建托鹏扬15期债券多策略资产管理计划</t>
  </si>
  <si>
    <t>中信建投-达仁1号债券分级资产管理计划</t>
  </si>
  <si>
    <t>中信建投基金-中融景诚11号债券分级资产管理计划</t>
  </si>
  <si>
    <t>海通资管襄阳农商行1号定向资产管理计划</t>
  </si>
  <si>
    <t>银华债券稳健收益系列1号资产管理计划</t>
  </si>
  <si>
    <t>外贸信托金锝6号集合资金信托计划</t>
  </si>
  <si>
    <t>银华基金中国人寿保险股份有限公司委托银华基金固定收益组合</t>
  </si>
  <si>
    <t>财通证券资管季季赢3号集合资产管理计划</t>
  </si>
  <si>
    <t>平安汇通-合盈20号专项资产管理计划</t>
  </si>
  <si>
    <t>创金合信紫金1号资产管理计划</t>
  </si>
  <si>
    <t>新华阿鑫二号保本混合型证券投资基金</t>
  </si>
  <si>
    <t>国寿安保-河北银行债券1号特定资产管理计划</t>
  </si>
  <si>
    <t>国寿安保稳健增利灵活配置混合型证券投资基金</t>
  </si>
  <si>
    <t>国寿安保稳健回报混合型证券投资基金</t>
  </si>
  <si>
    <t>九州证券鹏华资产定向资产管理计划</t>
  </si>
  <si>
    <t>九州证券烟台银行定向资产管理计划</t>
  </si>
  <si>
    <t>天弘创新稳债久期1期专项资产管理计划</t>
  </si>
  <si>
    <t>天弘创新稳债暖流1期专项资产管理计划</t>
  </si>
  <si>
    <t>日信证券长安2号集合资产管理计划</t>
  </si>
  <si>
    <t>日信证券太极1号限额特定集合资产管理计划</t>
  </si>
  <si>
    <t>日信证券长安1号限额特定集合资产管理计划</t>
  </si>
  <si>
    <t>天弘创新稳债鹏扬1期专项资产管理计划</t>
  </si>
  <si>
    <t>天弘创新稳债耀之1期专项资产管理计划</t>
  </si>
  <si>
    <t>财通基金-富春债券分级10号资产管理计划</t>
  </si>
  <si>
    <t>泰康新机遇灵活配置混合型证券投资基金</t>
  </si>
  <si>
    <t>浙商基金-上海银行绩优1号资产管理计划</t>
  </si>
  <si>
    <t>浙商日添利货币市场基金</t>
  </si>
  <si>
    <t>兴银稳健债券型证券投资基金</t>
  </si>
  <si>
    <t>建信稳定丰利债券型证券投资基金</t>
  </si>
  <si>
    <t>中银新财富灵活配置混合型证券投资基金</t>
  </si>
  <si>
    <t>平安养老稳富1号</t>
  </si>
  <si>
    <t>平安资产创赢16号资产管理产品</t>
  </si>
  <si>
    <t>招商丰裕灵活配置混合型证券投资基金</t>
  </si>
  <si>
    <t>招商丰享灵活配置混合型证券投资基金</t>
  </si>
  <si>
    <t>招商丰融灵活配置混合型证券投资基金</t>
  </si>
  <si>
    <t>招商制造业转型灵活配置混合型证券投资基金</t>
  </si>
  <si>
    <t>信诚新鑫回报灵活配置混合型证券投资基金</t>
  </si>
  <si>
    <t>富国基金-浦发银行1号资产管理计划</t>
  </si>
  <si>
    <t>万家瑞益灵活配置混合型证券投资基金</t>
  </si>
  <si>
    <t>招商财富-首创纯债1号资产管理计划</t>
  </si>
  <si>
    <t>中信建投证券招商银行宁夏银行定向资产管理计划</t>
  </si>
  <si>
    <t>中信建投证券渤海银行豫银稳健1号定向资产管理计划</t>
  </si>
  <si>
    <t>农行泰康人寿保险股份有限公司个人万能（A）保险产品泰康资产</t>
  </si>
  <si>
    <t>建行恒安标准人寿保险有限公司累积分红泰康组合</t>
  </si>
  <si>
    <t>汇添富达欣灵活配置混合型证券投资基金</t>
  </si>
  <si>
    <t>汇添富安鑫智选灵活配置混合型证券投资基金</t>
  </si>
  <si>
    <t>九泰日添金货币市场基金</t>
  </si>
  <si>
    <t>泓德泓利货币市场基金</t>
  </si>
  <si>
    <t>泓德裕泰债券型证券投资基金</t>
  </si>
  <si>
    <t>北信瑞丰基金丰盛3号资产管理计划</t>
  </si>
  <si>
    <t>上海证券海利1号债券分级集合资产管理计划</t>
  </si>
  <si>
    <t>上海证券海利2号债券分级集合资产管理计划</t>
  </si>
  <si>
    <t>国泰新目标收益保本混合型证券投资基金</t>
  </si>
  <si>
    <t>长城南昌一号定向资产管理计划</t>
  </si>
  <si>
    <t>上海申通地铁年金国寿</t>
  </si>
  <si>
    <t>创金合信博盈1号特定客户资产管理计划</t>
  </si>
  <si>
    <t>嘉实基金-赢利1号资产管理计划</t>
  </si>
  <si>
    <t>嘉实基金广州银行债券1号资产管理计划</t>
  </si>
  <si>
    <t>浙商惠盈纯债债券型证券投资基金</t>
  </si>
  <si>
    <t>浙商基金-上海银行绩优2号资产管理计划</t>
  </si>
  <si>
    <t>浙商聚潮产业成长混合型证券投资基金</t>
  </si>
  <si>
    <t>浙商聚潮新思维混合型证券投资基金</t>
  </si>
  <si>
    <t>中国银行贵州红林机械有限公司企业年金计划海富通组合</t>
  </si>
  <si>
    <t>海富通-晋商银行一对一资产管理计划</t>
  </si>
  <si>
    <t>工行银联商务有限公司企业年金计划富国组合</t>
  </si>
  <si>
    <t>中欧基金-浦发银行-浦发银行2号资产管理计划</t>
  </si>
  <si>
    <t>北京信托-丰实融信理财2015001号单一资金信托</t>
  </si>
  <si>
    <t>民生通惠民汇3号资产管理产品</t>
  </si>
  <si>
    <t>山东长岛农村商业银行股份有限公司</t>
  </si>
  <si>
    <t>山东栖霞农村商业银行股份有限公司</t>
  </si>
  <si>
    <t>黄山屯溪农村商业银行股份有限公司</t>
  </si>
  <si>
    <t>莱阳市农村信用合作联社</t>
  </si>
  <si>
    <t>漯河市召陵区农村信用合作联社</t>
  </si>
  <si>
    <t>北银金融租赁有限公司</t>
  </si>
  <si>
    <t>招商财富-光大银行-招金聚享6号专项资产管理计划</t>
  </si>
  <si>
    <t>天弘平安汇通固收一号资产管理计划</t>
  </si>
  <si>
    <t>中欧天禧纯债债券型证券投资基金</t>
  </si>
  <si>
    <t>中欧基金-共赢-广发证券多策略绝对收益投资资产管理计划</t>
  </si>
  <si>
    <t>申万宏源证券股债双丰13号集合资产管理计划</t>
  </si>
  <si>
    <t>申万宏源证券中国光大银行宏源证券股债双丰5号集合资产管理计划</t>
  </si>
  <si>
    <t>中信证券福发九号定向资产管理计划</t>
  </si>
  <si>
    <t>中国工商银行股份有限公司企业年金计划中信组合</t>
  </si>
  <si>
    <t>中信银行中国中信集团有限公司企业年金华夏组合</t>
  </si>
  <si>
    <t>中海医药健康产业精选灵活配置混合型证券投资基金</t>
  </si>
  <si>
    <t>博时基金-收益增强1号资产管理计划</t>
  </si>
  <si>
    <t>博时新策略混合型证券投资基金</t>
  </si>
  <si>
    <t>博时境源保本混合型证券投资基金</t>
  </si>
  <si>
    <t>博时资本方正东亚安心6号专项资产管理计划</t>
  </si>
  <si>
    <t>招行泰康资产-银泰永丰1号资产管理产品泰康组合</t>
  </si>
  <si>
    <t>海通资管乐盈2号定向资产管理计划</t>
  </si>
  <si>
    <t>海通资管乐盈一号定向资产管理计划</t>
  </si>
  <si>
    <t>国泰君安宁波国君资管1273定向资产管理计划</t>
  </si>
  <si>
    <t>国泰君安宁波国君资管1276定向资产管理计划</t>
  </si>
  <si>
    <t>交银施罗德亳州药都农村商业银行收益增强资产管理计划</t>
  </si>
  <si>
    <t>圆信永丰兴融债券型证券投资基金</t>
  </si>
  <si>
    <t>天弘创新稳债中经贸1期专项资产管理计划</t>
  </si>
  <si>
    <t>中信建投基金-萧山农商银行1号资产管理计划</t>
  </si>
  <si>
    <t>富国基金-逸享1号混合型资产管理计划</t>
  </si>
  <si>
    <t>泰信添盈债券分级1号资产管理计划</t>
  </si>
  <si>
    <t>天弘-绍兴-长城1号资产管理计划</t>
  </si>
  <si>
    <t>天弘震泽3号资产管理计划</t>
  </si>
  <si>
    <t>华夏基金工行广发证券共赢1号资产管理计划</t>
  </si>
  <si>
    <t>华夏基金杭州银行冀银和利1号资产管理计划</t>
  </si>
  <si>
    <t>德阳银行-中银专户15号特定客户资产管理计划</t>
  </si>
  <si>
    <t>信诚基金家兴资产管理计划</t>
  </si>
  <si>
    <t>鑫元基金-南京银行-鑫安利得28号资产管理计划</t>
  </si>
  <si>
    <t>金鹰改革红利灵活配置混合型证券投资基金</t>
  </si>
  <si>
    <t>易方达保本一号混合型证券投资基金</t>
  </si>
  <si>
    <t>易方达宁波银行易方达资产2号资产管理计划</t>
  </si>
  <si>
    <t>易方达基金广州农商行固定收益型2号资产管理计划</t>
  </si>
  <si>
    <t>民生工银瑞信基金-赢利1号资产管理计划</t>
  </si>
  <si>
    <t>鹏华基金-稳益1号资产管理计划</t>
  </si>
  <si>
    <t>鹏华弘安灵活配置混合型证券投资基金</t>
  </si>
  <si>
    <t>德邦增利货币市场基金</t>
  </si>
  <si>
    <t>财通证券资管财鑫16定向资产管理计划</t>
  </si>
  <si>
    <t>国泰君安宁波国君资管1300定向资产管理计划</t>
  </si>
  <si>
    <t>国泰君安宁波国君资管1295定向资产管理计划</t>
  </si>
  <si>
    <t>国泰君安宁波国君资管1294定向资产管理计划</t>
  </si>
  <si>
    <t>国泰君安宁波国君资管1292定向资产管理计划</t>
  </si>
  <si>
    <t>国泰君安宁波国君资管1285定向资产管理计划</t>
  </si>
  <si>
    <t>国泰君安宁波国君资管1178定向资产管理计划</t>
  </si>
  <si>
    <t>国泰君安宁波国君资管1317定向资产管理计划</t>
  </si>
  <si>
    <t>富国基金-上海财大1号混合型资产管理计划</t>
  </si>
  <si>
    <t>富国低碳新经济混合型证券投资基金</t>
  </si>
  <si>
    <t>富兰克林国海新增长灵活配置混合型证券投资基金</t>
  </si>
  <si>
    <t>富兰克林国海新机遇灵活配置混合型证券投资基金</t>
  </si>
  <si>
    <t>海南银行股份有限公司</t>
  </si>
  <si>
    <t>安徽霍山农村商业银行股份有限公司</t>
  </si>
  <si>
    <t>安徽南陵农村商业银行股份有限公司</t>
  </si>
  <si>
    <t>三亚农村商业银行股份有限公司</t>
  </si>
  <si>
    <t>山东蓬莱农村商业银行股份有限公司</t>
  </si>
  <si>
    <t>山东海阳农村商业银行股份有限公司</t>
  </si>
  <si>
    <t>湖南资兴农村商业银行股份有限公司</t>
  </si>
  <si>
    <t>礼泉县农村信用合作联社</t>
  </si>
  <si>
    <t>兖州市农村信用合作联社</t>
  </si>
  <si>
    <t>开封县农村信用合作联社</t>
  </si>
  <si>
    <t>珠海华发集团财务有限公司</t>
  </si>
  <si>
    <t>上银瑞金资本管理有限公司</t>
  </si>
  <si>
    <t>中国信托商业银行股份有限公司香港分行</t>
  </si>
  <si>
    <t>富邦银行（香港）有限公司</t>
  </si>
  <si>
    <t>中加丰益8号债券分级资产管理计划</t>
  </si>
  <si>
    <t>中加心享灵活配置混合型证券投资基金</t>
  </si>
  <si>
    <t>中加嘉润9号资产管理计划</t>
  </si>
  <si>
    <t>中加嘉润10号资产管理计划</t>
  </si>
  <si>
    <t>中加丰泽21号资产管理计划</t>
  </si>
  <si>
    <t>中信证券贵宾定制109号集合资产管理计划</t>
  </si>
  <si>
    <t>中信证券现金增值集合资产管理计划</t>
  </si>
  <si>
    <t>中信证券环城农商行1号定向资产管理计划</t>
  </si>
  <si>
    <t>华泰柏瑞健康生活灵活配置混合型证券投资基金</t>
  </si>
  <si>
    <t>华泰柏瑞激励动力灵活配置混合型证券投资基金</t>
  </si>
  <si>
    <t>长城证券-浦发银行-长城岁岁尊享3号集合资产管理计划</t>
  </si>
  <si>
    <t>长城证券-中国银行-长城半年红1号集合资产管理计划</t>
  </si>
  <si>
    <t>华融证券稳赢10号定向资产管理计划</t>
  </si>
  <si>
    <t>华融证券稳赢6号定向资产管理计划</t>
  </si>
  <si>
    <t>华融证券稳赢8号定向资产管理计划</t>
  </si>
  <si>
    <t>信澳江南1号单一资产管理计划</t>
  </si>
  <si>
    <t>景顺长城-广发银行-招金汇盈3号资产管理计划</t>
  </si>
  <si>
    <t>中银国际证券乐清1号定向资产管理计划</t>
  </si>
  <si>
    <t>民生通惠民汇1号资产管理产品</t>
  </si>
  <si>
    <t>招商境远保本混合型证券投资基金</t>
  </si>
  <si>
    <t>建设银行中国工商银行股份有限公司企业年金计划华泰组合</t>
  </si>
  <si>
    <t>太平洋证券红珊瑚16号集合资产管理合同</t>
  </si>
  <si>
    <t>太平洋证券泓信安盈六期高收益债券基金定向资产管理计划</t>
  </si>
  <si>
    <t>天弘基金九州固收1号资产管理计划</t>
  </si>
  <si>
    <t>南方弘利定期开放债券型发起式证券投资基金</t>
  </si>
  <si>
    <t>南方顺康保本混合型证券投资基金</t>
  </si>
  <si>
    <t>交行太平养老金溢宝混合型养老金产品</t>
  </si>
  <si>
    <t>东证融汇现金管家货币型集合资产管理计划</t>
  </si>
  <si>
    <t>东北证券浦发银行东北证券融智1号集合资产管理计划</t>
  </si>
  <si>
    <t>东北证券元伯9号债券优选集合资产管理计划</t>
  </si>
  <si>
    <t>太平洋厦门农商1号定向资产管理计划</t>
  </si>
  <si>
    <t>湖南省信托有限责任公司稳健增利集合资金信托计划</t>
  </si>
  <si>
    <t>华夏新趋势灵活配置混合型证券投资基金</t>
  </si>
  <si>
    <t>永赢资产-禾丰多策略二期专项资产管理计划</t>
  </si>
  <si>
    <t>易方达工行华宝1号混合型资产管理计划</t>
  </si>
  <si>
    <t>易方达民生银行江苏信托1号资产管理计划</t>
  </si>
  <si>
    <t>广发-易方达资产固定收益性1号</t>
  </si>
  <si>
    <t>北方信托兴业银行债券投资单一信托</t>
  </si>
  <si>
    <t>平安养老聚宝盆现金型资产管理产品</t>
  </si>
  <si>
    <t>平安养老稳富9号纯债型资产管理产品</t>
  </si>
  <si>
    <t>平安养老稳富10号信用增强型资产管理产品</t>
  </si>
  <si>
    <t>平安养老稳富11号灵活配置型资产管理产品</t>
  </si>
  <si>
    <t>平安养老富盈人生养老保障委托管理产品富盈现金增利组合</t>
  </si>
  <si>
    <t>天成天晓2号资产管理计划</t>
  </si>
  <si>
    <t>中信证券金羊开泰4号定向资产管理计划</t>
  </si>
  <si>
    <t>招商财富-光大银行-招金聚享7号专项资产管理计划</t>
  </si>
  <si>
    <t>国泰君安宁波国君资管1282定向资产管理计划</t>
  </si>
  <si>
    <t>国泰君安宁波国君资管1307定向资产管理计划</t>
  </si>
  <si>
    <t>国泰君安宁波国君资管1321定向资产管理计划</t>
  </si>
  <si>
    <t>国泰君安宁波国君资管1303定向资产管理计划</t>
  </si>
  <si>
    <t>银华添利1号资产管理计划</t>
  </si>
  <si>
    <t>银华-工行私行4号</t>
  </si>
  <si>
    <t>兴业银行股份有限公司-交银施罗德裕通纯债债券型证券投资基金</t>
  </si>
  <si>
    <t>中欧盛世-广发耀之债期2号资产管理计划</t>
  </si>
  <si>
    <t>中欧盛世-鹏扬多元债券策略1号资产管理计划</t>
  </si>
  <si>
    <t>中欧盛世-鹏扬多元债券策略2号资产管理计划</t>
  </si>
  <si>
    <t>中欧盛世-轻盐创投3号资产管理计划</t>
  </si>
  <si>
    <t>中欧盛世盛优2号资产管理计划</t>
  </si>
  <si>
    <t>创金合信基金-合信阿杏3号资产管理计划</t>
  </si>
  <si>
    <t>创金合信基金-合信阿杏1号资产管理计划</t>
  </si>
  <si>
    <t>创金合信金诚6号资产管理计划</t>
  </si>
  <si>
    <t>泰康资产-宁波银行-银泰33号</t>
  </si>
  <si>
    <t>泰康资产-中信银行-银泰25号</t>
  </si>
  <si>
    <t>天弘福农5号资产管理计划</t>
  </si>
  <si>
    <t>天弘耀之瑶光资产管理计划</t>
  </si>
  <si>
    <t>天弘-稠州债券资产管理计划</t>
  </si>
  <si>
    <t>天弘鹏扬债券多策略型1号资产管理计划</t>
  </si>
  <si>
    <t>国开泰富基金-光大银行-分级债4号资产管理计划</t>
  </si>
  <si>
    <t>国联安-磐晟稳盈6号资产管理计划</t>
  </si>
  <si>
    <t>九州证券鑫泉1号定向资产管理计划</t>
  </si>
  <si>
    <t>华泰证券资管-华泰证券江苏银行深圳1号定向资产管理计划</t>
  </si>
  <si>
    <t>中融基金-现金管理5号资产管理计划</t>
  </si>
  <si>
    <t>浦银安盛增长动力灵活配置混合基金</t>
  </si>
  <si>
    <t>浦银安盛医疗健康灵活配置混合基金</t>
  </si>
  <si>
    <t>中信建投添鑫宝货币市场基金</t>
  </si>
  <si>
    <t>中信建托-一创多策略增强型债券投资资产管理计划</t>
  </si>
  <si>
    <t>中信建投基金兴瑞资产管理计划</t>
  </si>
  <si>
    <t>中信建投银叶稳健1号资产管理计划</t>
  </si>
  <si>
    <t>中信建投-工银量化恒盛精选C类5期资产管理计划</t>
  </si>
  <si>
    <t>中信建投-银叶大家稳健1号资产管理计划</t>
  </si>
  <si>
    <t>中信建投-金晟4号债券分级资产管理计划</t>
  </si>
  <si>
    <t>农银汇理天天利货币市场基金</t>
  </si>
  <si>
    <t>封丘县农村信用合作联社</t>
  </si>
  <si>
    <t>南京证券-宁夏银行定向资产管理计划</t>
  </si>
  <si>
    <t>南京证券-南京银行定向2号资产管理计划</t>
  </si>
  <si>
    <t>南京证券-贵阳农商定向资产管理计划</t>
  </si>
  <si>
    <t>创金合信尊盈纯债债券型证券投资基金</t>
  </si>
  <si>
    <t>鑫沅资产虞鑫1号专项资产管理计划</t>
  </si>
  <si>
    <t>鑫沅资产鑫梅花131号专项资产管理计划</t>
  </si>
  <si>
    <t>宜宾市商业银行-中银专户17号特定客户资产管理计划</t>
  </si>
  <si>
    <t>中银基金-德邦1号资产管理计划</t>
  </si>
  <si>
    <t>兴业财富-稳富17号单一客户资产管理计划</t>
  </si>
  <si>
    <t>兴业基金-玉溪商行2号单一客户资产管理计划</t>
  </si>
  <si>
    <t>永赢永利七期分级资产管理计划</t>
  </si>
  <si>
    <t>融通-宏信证券融宝8号特定多个客户资产管理计划</t>
  </si>
  <si>
    <t>工银瑞信中高等级信用债债券型证券投资基金</t>
  </si>
  <si>
    <t>工行-工银瑞信工行私人银行理财T2号专户</t>
  </si>
  <si>
    <t>大成景辉灵活配置混合型证券投资基金</t>
  </si>
  <si>
    <t>大成景沛灵活配置混合型证券投资基金</t>
  </si>
  <si>
    <t>广州证券鲲鹏汇利2号集合资产管理计划</t>
  </si>
  <si>
    <t>广州证券广汇盈16号定向资产管理计划</t>
  </si>
  <si>
    <t>天弘攀农商资产管理计划</t>
  </si>
  <si>
    <t>天弘-财富1号资产管理计划</t>
  </si>
  <si>
    <t>天弘-财富2号资产管理计划</t>
  </si>
  <si>
    <t>天弘基金-工商银行-南粤1号资产管理计划</t>
  </si>
  <si>
    <t>天风证券点金2期集合资产管理计划</t>
  </si>
  <si>
    <t>天风证券天星2号集合资产管理计划</t>
  </si>
  <si>
    <t>天风证券天星3号集合资产管理计划</t>
  </si>
  <si>
    <t>天风证券天星4号集合资产管理计划</t>
  </si>
  <si>
    <t>天风证券天星5号集合资产管理计划</t>
  </si>
  <si>
    <t>天风证券天星宽客1号集合资产管理计划</t>
  </si>
  <si>
    <t>齐鲁资管0108济南农商行理财定向资产管理计划</t>
  </si>
  <si>
    <t>齐鲁资管0109济南农商行自营定向资产管理计划</t>
  </si>
  <si>
    <t>齐鲁资管0065厦门农商行理财定向资产管理计划</t>
  </si>
  <si>
    <t>天弘钜融安盈1号资产管理计划</t>
  </si>
  <si>
    <t>新沃灵活配置2号资产管理计划</t>
  </si>
  <si>
    <t>中信银行中国投资有限责任公司企业年金计划工银瑞信</t>
  </si>
  <si>
    <t>齐鲁资管0082张店农商行理财定向资产管理计划</t>
  </si>
  <si>
    <t>齐鲁橙月1号集合资产管理计划</t>
  </si>
  <si>
    <t>天弘-长城成长二号资产管理计划</t>
  </si>
  <si>
    <t>中欧基金-恒赢-鑫沅多策略绝对收益投资资产管理计划</t>
  </si>
  <si>
    <t>中欧骏盈货币市场基金</t>
  </si>
  <si>
    <t>中欧基金-民生1期资产管理计划</t>
  </si>
  <si>
    <t>万家共赢申万九号资产管理计划</t>
  </si>
  <si>
    <t>招商招益一年定期开放债券型证券投资基金</t>
  </si>
  <si>
    <t>中加量化1号分级资产管理计划</t>
  </si>
  <si>
    <t>中信建投-合晟债券1号资产管理计划</t>
  </si>
  <si>
    <t>中信建投基金-兴业银行-广汇盈4号资产管理计划</t>
  </si>
  <si>
    <t>中信建投基金-兴业银行-广汇盈12号资产管理计划</t>
  </si>
  <si>
    <t>渤海证券-华夏1号定向资产管理计划</t>
  </si>
  <si>
    <t>长盛新兴成长主题灵活配置混合型证券投资基金</t>
  </si>
  <si>
    <t>融通跨界成长灵活配置混合型证券投资基金</t>
  </si>
  <si>
    <t>融通新机遇灵活配置混合型证券投资基金</t>
  </si>
  <si>
    <t>中银基金-南京银行-债券委托投资资产管理计划</t>
  </si>
  <si>
    <t>国投瑞银瑞兴保本混合型证券投资基金</t>
  </si>
  <si>
    <t>海通资管乐山商行1号定向资产管理计划</t>
  </si>
  <si>
    <t>招商财富-义乌农商银行1号专项资产管理计划</t>
  </si>
  <si>
    <t>平安大华鑫安混合型证券投资基金</t>
  </si>
  <si>
    <t>诺安景鑫保本混合型证券投资基金</t>
  </si>
  <si>
    <t>海通资管广州农商1号定向资产管理计划</t>
  </si>
  <si>
    <t>交银国信汇利86号单一资金信托</t>
  </si>
  <si>
    <t>国信招行国信金理财6号集合资产管理计划</t>
  </si>
  <si>
    <t>光大国网湖南省电力公司企业年金计划长江养老组合</t>
  </si>
  <si>
    <t>中海顺鑫保本混合型证券投资基金</t>
  </si>
  <si>
    <t>中金公司安丘农商银行-兴业银行定向资产管理业务</t>
  </si>
  <si>
    <t>中金如意1号定向资产管理计划</t>
  </si>
  <si>
    <t>建信安心保本三号混合型证券投资基金</t>
  </si>
  <si>
    <t>江苏东海农村商业银行股份有限公司</t>
  </si>
  <si>
    <t>通许县农村信用合作联社</t>
  </si>
  <si>
    <t>中银资产管理有限公司</t>
  </si>
  <si>
    <t>长城证券-浦发银行-长城岁岁尊享7号集合资产管理计划</t>
  </si>
  <si>
    <t>易方达资产穗银1号专项资产管理计划</t>
  </si>
  <si>
    <t>易方达资产穗农1号专项资产管理计划</t>
  </si>
  <si>
    <t>天弘创新东证资管债券多策略定向资产管理计划</t>
  </si>
  <si>
    <t>银华基金银华瑞梦3号事件驱动资产管理计划</t>
  </si>
  <si>
    <t>中国工商银行股份有限公司企业年金计划平安养老组合</t>
  </si>
  <si>
    <t>中国化学工程集团公司企业年金计划平安养老组合</t>
  </si>
  <si>
    <t>平安养老-平安产险固收委托投资1号资产管理计划</t>
  </si>
  <si>
    <t>平安养老-建行委托投资1号资产管理计划</t>
  </si>
  <si>
    <t>平安养老-德清农商行委托投资1号资产管理计划</t>
  </si>
  <si>
    <t>中信证券避险共赢3号集合资产管理计划</t>
  </si>
  <si>
    <t>中信证券华夏人寿定向资产管理计划</t>
  </si>
  <si>
    <t>中信证券射阳一号定向资产管理计划</t>
  </si>
  <si>
    <t>中信证券保稳通宝CPPI策略7号集合资产管理计划</t>
  </si>
  <si>
    <t>招商财富-中融景诚-景诚4号资产管理计划</t>
  </si>
  <si>
    <t>安信证券天利宝集合资产管理计划</t>
  </si>
  <si>
    <t>华夏资本-工行私行2号资产管理计划</t>
  </si>
  <si>
    <t>长信睿进灵活配置混合型证券投资基金</t>
  </si>
  <si>
    <t>长信多利灵活配置混合型证券投资基金</t>
  </si>
  <si>
    <t>中山金百灵贵宾定制1号集合资产管理计划</t>
  </si>
  <si>
    <t>中山金百灵贵宾定制2号集合资产管理计划</t>
  </si>
  <si>
    <t>中山金百灵贵宾定制3号集合资产管理计划</t>
  </si>
  <si>
    <t>泰信中行新时代6号资产管理计划</t>
  </si>
  <si>
    <t>南方瑞利保本混合型证券投资基金</t>
  </si>
  <si>
    <t>南方基金博时资本收益增强1期</t>
  </si>
  <si>
    <t>南方-广州银行1号资产管理计划</t>
  </si>
  <si>
    <t>南方-河北银行1号资产管理计划</t>
  </si>
  <si>
    <t>南方基金博时资本收益增强1期资产管理计划</t>
  </si>
  <si>
    <t>中信建投-民生银行-济南农商1号资产管理计划</t>
  </si>
  <si>
    <t>大成-易方达资产固定收益型1号资产管理计划</t>
  </si>
  <si>
    <t>国泰君安宁波国君资管1196定向资产管理计划</t>
  </si>
  <si>
    <t>国泰君安宁波国君资管1334定向资产管理计划</t>
  </si>
  <si>
    <t>天风证券融通资本固收强债8号集合资产管理计划</t>
  </si>
  <si>
    <t>中海稳健2号集合资金信托计划</t>
  </si>
  <si>
    <t>中航信托天玑汇财2号债券投资集合资金信托计划</t>
  </si>
  <si>
    <t>民生加银民生资管金保一号资产管理计划</t>
  </si>
  <si>
    <t>民生加银新收益债券型证券投资基金</t>
  </si>
  <si>
    <t>民生加银基金-九江农村商业银行资产管理计划</t>
  </si>
  <si>
    <t>民生加银慧升18号资产管理计划</t>
  </si>
  <si>
    <t>民生加银鑫牛战略投资5号资产管理计划</t>
  </si>
  <si>
    <t>平安信托平安财富*汇锦债券投资基金1号集合资金信托</t>
  </si>
  <si>
    <t>长信-诺信债券1号资产管理计划</t>
  </si>
  <si>
    <t>建行中国工商银行股份有限公司企业年金计划泰康组合</t>
  </si>
  <si>
    <t>新时代新价值151号定向资产管理计划</t>
  </si>
  <si>
    <t>鹏华基金鹏诚理财安进20期多策略稳健2号资产管理计划</t>
  </si>
  <si>
    <t>华夏基金杭州银行策略1号资产管理计划</t>
  </si>
  <si>
    <t>华夏基金杭州银行策略2号资产管理计划</t>
  </si>
  <si>
    <t>鹏华基金鹏诚理财安进20期多策略稳健资产管理计划</t>
  </si>
  <si>
    <t>鑫元兴利债券型证券投资基金</t>
  </si>
  <si>
    <t>峨山彝族自治县农村信用合作联社</t>
  </si>
  <si>
    <t>卢龙县农村信用合作联社</t>
  </si>
  <si>
    <t>长盛基金管理有限公司</t>
  </si>
  <si>
    <t>富兰克林国海新价值灵活配置混合型证券投资基金</t>
  </si>
  <si>
    <t>广州证券红棉安心回报分级单粤2号3期集合资产管理计划</t>
  </si>
  <si>
    <t>英大策略优选混合型证券投资基金</t>
  </si>
  <si>
    <t>申万宏源-乌鲁木齐市商业银行鑫莲一号定向资产管理计划</t>
  </si>
  <si>
    <t>长江证券超越理财乐享1天集合资产管理计划</t>
  </si>
  <si>
    <t>长江证券超越理财货币管家集合资产管理计划</t>
  </si>
  <si>
    <t>长江证券超越理财乐享收益集合资产管理计划</t>
  </si>
  <si>
    <t>华泰证券江苏银行深圳1号定向资产管理计划</t>
  </si>
  <si>
    <t>招商安弘保本混合型证券投资基金</t>
  </si>
  <si>
    <t>新疆前海联合海盈货币市场基金</t>
  </si>
  <si>
    <t>嘉合基金-中航信托-纯债4号资产管理计划</t>
  </si>
  <si>
    <t>广州农商行-工银瑞信易方达资产固定收益1号资产管理计划</t>
  </si>
  <si>
    <t>大地期货有限公司</t>
  </si>
  <si>
    <t>博时安誉18个月定期开放债券型证券投资基金</t>
  </si>
  <si>
    <t>兴业银行工银瑞信-兴业银行私人理财X1号特定客户</t>
  </si>
  <si>
    <t>工银瑞信新趋势灵活配置混合型证券投资基金</t>
  </si>
  <si>
    <t>南方资本稳胜收益1号资产管理计划</t>
  </si>
  <si>
    <t>中信证券广债1号定向资产管理计划</t>
  </si>
  <si>
    <t>广发安宏回报灵活配置混合型证券投资基金</t>
  </si>
  <si>
    <t>广发安富回报灵活配置混合型证券投资基金</t>
  </si>
  <si>
    <t>财通证券资管财金8号集合资产管理计划</t>
  </si>
  <si>
    <t>财富证券惠丰3号集合资产管理计划</t>
  </si>
  <si>
    <t>兴业丰利债券型证券投资基金</t>
  </si>
  <si>
    <t>长安合晟债券21号分级资产管理计划</t>
  </si>
  <si>
    <t>长安济南农商行1号资产管理计划</t>
  </si>
  <si>
    <t>长安证大5号分级资产管理计划</t>
  </si>
  <si>
    <t>华安安康保本混合型证券投资基金</t>
  </si>
  <si>
    <t>华安安华保本混合型证券投资基金</t>
  </si>
  <si>
    <t>中信建投-民生银行-鄄城农商行1号资产管理计划</t>
  </si>
  <si>
    <t>中信建投固定收益13期资产管理计划</t>
  </si>
  <si>
    <t>中信建投-西部证券稳健1号资产管理计划</t>
  </si>
  <si>
    <t>中银机构现金管理货币市场基金</t>
  </si>
  <si>
    <t>中银专户13号现金管理型资产管理计划</t>
  </si>
  <si>
    <t>中海惠裕纯债债券型发起式证券投资基金（LOF)</t>
  </si>
  <si>
    <t>国投瑞银-锦泰保险2号委托专户资产管理计划</t>
  </si>
  <si>
    <t>平安证券-华容农商定向资产管理计划</t>
  </si>
  <si>
    <t>平安证券-平安产险固收委托投资1号</t>
  </si>
  <si>
    <t>中信建投证券宁波银行兴业银行一号定向资产管理计划</t>
  </si>
  <si>
    <t>申万宏源万家共赢诸城农商1号定向资产管理计划之管理人</t>
  </si>
  <si>
    <t>申万宏源万家共赢富民兴昌1号定向资产管理计划之管理人</t>
  </si>
  <si>
    <t>永赢基金-东证6号资产管理计划</t>
  </si>
  <si>
    <t>嘉实祥瑞一号资产管理计划</t>
  </si>
  <si>
    <t>嘉实祥瑞二号资产管理计划</t>
  </si>
  <si>
    <t>国寿安保基金-邮储资管1号资产管理计划</t>
  </si>
  <si>
    <t>瑞元资本债券多策略资产管理计划</t>
  </si>
  <si>
    <t>甘肃银行股份有限公司</t>
  </si>
  <si>
    <t>峨边彝族自治县农村信用合作联社</t>
  </si>
  <si>
    <t>长武县农村信用合作联社</t>
  </si>
  <si>
    <t>招商资管安赢1号定向资产管理计划</t>
  </si>
  <si>
    <t>爱建证券稳盈一号集合资产管理计划</t>
  </si>
  <si>
    <t>上海人寿保险股份有限公司传统产品农行托管专户</t>
  </si>
  <si>
    <t>上海人寿保险股份有限公司万能产品农行托管专户</t>
  </si>
  <si>
    <t>中信证券龙湾农商银行1号定向资产管理计划</t>
  </si>
  <si>
    <t>中信证券乐清农商银行2号定向资产管理计划</t>
  </si>
  <si>
    <t>中信证券乐清农商银行1号定向资产管理计划</t>
  </si>
  <si>
    <t>中信证券贵宾定制71号集合资产管理计划</t>
  </si>
  <si>
    <t>中信证券金羊开泰2号定向资产管理计划</t>
  </si>
  <si>
    <t>光大信托瑞富宝集合资金信托计划</t>
  </si>
  <si>
    <t>光大兴陇信托明德1号证券投资集合资金信托计划</t>
  </si>
  <si>
    <t>光大兴陇信托稳健1号证券投资集合资金信托计划</t>
  </si>
  <si>
    <t>富国基金专享4号债券型资产管理计划</t>
  </si>
  <si>
    <t>富国基金-招商银行-量化对冲4号混合型资产管理计划</t>
  </si>
  <si>
    <t>光大保德信中国制造2025灵活配置混合型资产管理计划</t>
  </si>
  <si>
    <t>汇添富新兴消费股票型证券投资基金</t>
  </si>
  <si>
    <t>汇添富-平安产险-固收委托投资1号</t>
  </si>
  <si>
    <t>汇添富-债添利27号资产管理计划</t>
  </si>
  <si>
    <t>平安汇通-安赢5号专项资产管理计划</t>
  </si>
  <si>
    <t>马来西亚马来亚银行有限公司上海分行</t>
  </si>
  <si>
    <t>内蒙古土默特右旗农村商业银行股份有限公司</t>
  </si>
  <si>
    <t>万家基金海通证券1号资产管理计划</t>
  </si>
  <si>
    <t>交银施罗德裕通纯债债券型证券投资基金</t>
  </si>
  <si>
    <t>德邦多元回报灵活配置混合型证券投资基金</t>
  </si>
  <si>
    <t>华夏基金招商银行南充市商业银行1号资产管理计划</t>
  </si>
  <si>
    <t>中金星子农商定向资产管理计划</t>
  </si>
  <si>
    <t>中信建投智多鑫集合资产管理计划</t>
  </si>
  <si>
    <t>上海证券海利3号债券分级集合资产管理计划</t>
  </si>
  <si>
    <t>富国基金丰实1号债券型资产管理计划</t>
  </si>
  <si>
    <t>交行中国海运（集团）总公司企业年金计划工银瑞信组合</t>
  </si>
  <si>
    <t>招行陕西煤业化工集团有限责任公司企业年金基金工银瑞信组合</t>
  </si>
  <si>
    <t>中航工银如意养老2号企业年金集合计划（工银1)</t>
  </si>
  <si>
    <t>光大银行四川省电力公司（子公司）企业年金计划工银瑞信组合</t>
  </si>
  <si>
    <t>建行安徽省邮政公司企业年金计划工银瑞信组合</t>
  </si>
  <si>
    <t>中行中国中煤能源集团有限公司企业年金计划工银瑞信组合</t>
  </si>
  <si>
    <t>工银瑞信新材料新能源行业股票型基金</t>
  </si>
  <si>
    <t>南方益和保本混合型证券投资基金</t>
  </si>
  <si>
    <t>财达证券-中国工商银行-财达期货定向资产管理计划</t>
  </si>
  <si>
    <t>银河资本-茂典6号资产管理计划</t>
  </si>
  <si>
    <t>银河资本-传家堡1号资产管理计划</t>
  </si>
  <si>
    <t>银河资本-传家堡稳健1号资产管理计划</t>
  </si>
  <si>
    <t>银河资本-传家堡进取1号资产管理计划</t>
  </si>
  <si>
    <t>银河资本-传家堡平衡1号资产管理计划</t>
  </si>
  <si>
    <t>银河资本-传家堡时代复兴全资产1号资产管理计划</t>
  </si>
  <si>
    <t>银河资本-传家堡2号资产管理计划</t>
  </si>
  <si>
    <t>银河资本-传家堡进取2号资产管理计划</t>
  </si>
  <si>
    <t>银河资本耀之量化对冲精选5期资产管理计划</t>
  </si>
  <si>
    <t>银河资本恒丰套保一号资产管理计划</t>
  </si>
  <si>
    <t>银河资本江苏耀之债期套利1号资产管理计划</t>
  </si>
  <si>
    <t>银河资本南京银行耀之尊享3号资产管理计划</t>
  </si>
  <si>
    <t>中海混改宏利主题精选灵活配置混合型证券投资基金</t>
  </si>
  <si>
    <t>兴业信托-兴投1号单一资金信托</t>
  </si>
  <si>
    <t>农行泰康人寿保险股份有限公司个人万能（戊）保险产品泰康资产</t>
  </si>
  <si>
    <t>银华坤利固定收益型养老金产品</t>
  </si>
  <si>
    <t>北方信托江阳农商金信富金樽债券投资单一资金信托</t>
  </si>
  <si>
    <t>创金合信基金-招商证券-绍兴银行一号资产管理计划</t>
  </si>
  <si>
    <t>创金尊享1号资产管理计划</t>
  </si>
  <si>
    <t>中海信托-中海稳健2号集合资金信托计划</t>
  </si>
  <si>
    <t>大成基金-平安产险固收委托投资1号</t>
  </si>
  <si>
    <t>方正富邦基金-复华3号分级债券资产管理计划</t>
  </si>
  <si>
    <t>方正富邦现金管家资产管理计划</t>
  </si>
  <si>
    <t>财达证券稳达一号集合资产管理计划</t>
  </si>
  <si>
    <t>财达证券稳达二号集合资产管理计划</t>
  </si>
  <si>
    <t>财达证券稳达三号集合资产管理计划</t>
  </si>
  <si>
    <t>财达证券季季稳利集合资产管理计划</t>
  </si>
  <si>
    <t>财达欣龙1号集合资产管理计划</t>
  </si>
  <si>
    <t>财通基金-富春债券分级11号资产管理计划</t>
  </si>
  <si>
    <t>财通纯债分级债券型证券投资基金</t>
  </si>
  <si>
    <t>光大保德信磐石新利1号资产管理计划</t>
  </si>
  <si>
    <t>中银基金-交通银行货币增强3号资产管理计划</t>
  </si>
  <si>
    <t>中银基金-南充商行1号特定客户资产管理计划</t>
  </si>
  <si>
    <t>易方达中信证券量化套利1号资产管理计划</t>
  </si>
  <si>
    <t>易方达裕祥回报债券型证券投资基金</t>
  </si>
  <si>
    <t>摩根士丹利华基金-光大银行-鑫道宏观配置1号</t>
  </si>
  <si>
    <t>东方基金双盈1号资产管理计划</t>
  </si>
  <si>
    <t>中信建投珑耀1号资产管理计划</t>
  </si>
  <si>
    <t>中信建投-合晟43号资产管理计划</t>
  </si>
  <si>
    <t>中信建投-鹏扬债券多策略资产管理计划</t>
  </si>
  <si>
    <t>建行中国工商银行股份有限公司企业年金计划富国组合</t>
  </si>
  <si>
    <t>金元顺安黄河1号资产管理计划</t>
  </si>
  <si>
    <t>华润信托睿致59号集合资金信托计划</t>
  </si>
  <si>
    <t>华润信托睿致60号集合资金信托计划</t>
  </si>
  <si>
    <t>建信安心保本五号混合型证券投资基金</t>
  </si>
  <si>
    <t>建信诺亚专享1号债券特定多个客户资产管理计划</t>
  </si>
  <si>
    <t>建信-河北银行债市掘金资产管理计划</t>
  </si>
  <si>
    <t>建信基金-上海债市优选海通1号资产管理计划</t>
  </si>
  <si>
    <t>建信中船资产管理计划</t>
  </si>
  <si>
    <t>建信基金-上海债市优选东方1号资产管理计划</t>
  </si>
  <si>
    <t>平安资产鑫享17号资产管理产品</t>
  </si>
  <si>
    <t>平安资产鑫享16号资产管理产品</t>
  </si>
  <si>
    <t>平安资产如意27号资产管理产品</t>
  </si>
  <si>
    <t>汇添富-双喜添富牛60号资产管理计划</t>
  </si>
  <si>
    <t>汇添富-债添利25号资产管理计划</t>
  </si>
  <si>
    <t>汇添富-债添利29号资产管理计划</t>
  </si>
  <si>
    <t>福鼎市农村信用合作联社</t>
  </si>
  <si>
    <t>辛集市农村信用联社股份有限公司</t>
  </si>
  <si>
    <t>仙居县农村信用合作联社</t>
  </si>
  <si>
    <t>陕西眉县农村商业银行股份有限公司</t>
  </si>
  <si>
    <t>建行银华泰利混合型养老金产品</t>
  </si>
  <si>
    <t>中信证券稳新增强1号集合资产管理计划</t>
  </si>
  <si>
    <t>国开泰富-交通银行-方正东亚安心8号债券收益分级资产管理计划</t>
  </si>
  <si>
    <t>创金合信星海1号资产管理计划</t>
  </si>
  <si>
    <t>创金合信金睿20号特定客户资产管理计划</t>
  </si>
  <si>
    <t>长安合晟债券19号分级资产管理计划</t>
  </si>
  <si>
    <t>长安基金-广发银行-长安合晟债券18号分级资产管理计划</t>
  </si>
  <si>
    <t>长安合晟债券20号分级资产管理计划</t>
  </si>
  <si>
    <t>博时安和18个月定期开放债券型证券投资基金</t>
  </si>
  <si>
    <t>博时裕腾纯债债券型证券投资基金</t>
  </si>
  <si>
    <t>博时裕乾纯债债券型证券投资基金</t>
  </si>
  <si>
    <t>博时新收益灵活配置混合型证券投资基金</t>
  </si>
  <si>
    <t>博时新价值灵活配置混合型证券投资基金</t>
  </si>
  <si>
    <t>博时外延增长主题灵活配置混合型证券投资基金</t>
  </si>
  <si>
    <t>博时工业4.0主题股票型证券投资积极</t>
  </si>
  <si>
    <t>博时睿远定增灵活配置混合型证券投资基金</t>
  </si>
  <si>
    <t>博时文体娱乐主题混合型证券投资基金</t>
  </si>
  <si>
    <t>博时广发银行2号资产管理计划</t>
  </si>
  <si>
    <t>博时安泰18个月定期开放债券型证券投资基金</t>
  </si>
  <si>
    <t>博时裕安纯债债券型证券投资基金</t>
  </si>
  <si>
    <t>博时裕新纯债债券型证券投资基金</t>
  </si>
  <si>
    <t>中金公司-赢利1号定向资产管理计划</t>
  </si>
  <si>
    <t>南方资本-南京银行-债券委托投资1号资产管理计划</t>
  </si>
  <si>
    <t>工行中国烟草总公司陕西省公司企业年金计划泰康组合</t>
  </si>
  <si>
    <t>泰康资产-民生银行-银泰30号</t>
  </si>
  <si>
    <t>建信安盈保本1号特定多个客户资产管理计划</t>
  </si>
  <si>
    <t>建信安盈保本2号特定多个客户资产管理计划</t>
  </si>
  <si>
    <t>建信安盈保本3号特定多个客户资产管理计划</t>
  </si>
  <si>
    <t>建信基金-上海债市优选1号资产管理计划</t>
  </si>
  <si>
    <t>东海证券青岛银行1501号定向资产管理计划</t>
  </si>
  <si>
    <t>泰安泰山农村商业银行东海证券1501号定向资产管理计划</t>
  </si>
  <si>
    <t>工银瑞信文体产业股票型证券投资基金</t>
  </si>
  <si>
    <t>东方基金-民生银行-国信证券-稳盈3号</t>
  </si>
  <si>
    <t>华创证券创益稳享3号集合资产管理计划</t>
  </si>
  <si>
    <t>西部利得新盈灵活配置混合型证券投资基金</t>
  </si>
  <si>
    <t>招商基金-中国船舶工业集团公司企业年金计划</t>
  </si>
  <si>
    <t>招商财富-招商银行-招金聚享8号资产管理计划</t>
  </si>
  <si>
    <t>国泰君安宁波国君资管1309定向资产管理计划</t>
  </si>
  <si>
    <t>博时基金广发银行2号资产管理计划</t>
  </si>
  <si>
    <t>华夏资本-工行私行4号资产管理计划</t>
  </si>
  <si>
    <t>华夏资本-工行私行6号资产管理计划</t>
  </si>
  <si>
    <t>华夏资本-工行私行7号资产管理计划</t>
  </si>
  <si>
    <t>华夏资本-工行私行8号资产管理计划</t>
  </si>
  <si>
    <t>华夏资本-工行私行9号资产管理计划</t>
  </si>
  <si>
    <t>汇丰晋信双核策略混合型证券投资基金</t>
  </si>
  <si>
    <t>汇丰晋信新动力混合型证券投资基金</t>
  </si>
  <si>
    <t>汇丰晋信智造先锋股票型证券投资基金</t>
  </si>
  <si>
    <t>安徽岳西农村商业银行股份有限公司</t>
  </si>
  <si>
    <t>富国基金专享6号债券型资产管理计划</t>
  </si>
  <si>
    <t>富国创业板指数分级证券投资基金</t>
  </si>
  <si>
    <t>富国中证军工指数分级证券投资基金</t>
  </si>
  <si>
    <t>富国中证全指证券公司指数分级证券投资基金</t>
  </si>
  <si>
    <t>富国中证国有企业改革指数分级证券投资基金</t>
  </si>
  <si>
    <t>富国基金-逸享2号债券型资产管理计划</t>
  </si>
  <si>
    <t>国金慧盈瓯海1号定向资产管理计划</t>
  </si>
  <si>
    <t>国金慧盈-常熟1号定向资产管理计划</t>
  </si>
  <si>
    <t>天弘广肇1号资产管理计划</t>
  </si>
  <si>
    <t>天弘债券向日葵4号资产管理计划</t>
  </si>
  <si>
    <t>东莞证券-工商银行-旗峰财富2号债券进取集合资产管理计划</t>
  </si>
  <si>
    <t>新时代新价值152号定向资产管理计划</t>
  </si>
  <si>
    <t>东吴国企改革主题灵活配置混合型证券投资基金</t>
  </si>
  <si>
    <t>兴全特定策略37号分级特定多客户资产管理计划</t>
  </si>
  <si>
    <t>兴全特定策略38号分级特定多客户资产管理计划</t>
  </si>
  <si>
    <t>平安汇通-安赢21号专项资产管理计划</t>
  </si>
  <si>
    <t>德邦如意货币市场基金</t>
  </si>
  <si>
    <t>南方基金-江苏信托资产管理计划</t>
  </si>
  <si>
    <t>南方基金易方达资产债券2号资产管理计划</t>
  </si>
  <si>
    <t>广发鑫享灵活配置混合型发起式证券投资基金</t>
  </si>
  <si>
    <t>广发稳安保本混合型证券投资基金</t>
  </si>
  <si>
    <t>嘉实基金浦发银行1号资产管管理计划</t>
  </si>
  <si>
    <t>嘉实基金-广州农商银行-国盛证券债券1号资产管理计划</t>
  </si>
  <si>
    <t>平安大华安心保本混合型证券投资基金</t>
  </si>
  <si>
    <t>华夏基金广州农商行汇添富资本债券2号资产管理计划</t>
  </si>
  <si>
    <t>国泰稳健回报1号资产管理计划</t>
  </si>
  <si>
    <t>宏信证券宏运1号集合资产管理计划</t>
  </si>
  <si>
    <t>华创证券创益稳享2号集合资产管理计划</t>
  </si>
  <si>
    <t>中银国际证券-中国银行-翁源农商1号定向资产管理计划</t>
  </si>
  <si>
    <t>国泰君安君享增利1号集合资产管理计划</t>
  </si>
  <si>
    <t>中信建投基金-蕴梵债券1号分级资产管理计划</t>
  </si>
  <si>
    <t>中信建投-合晟46号资产管理计划</t>
  </si>
  <si>
    <t>德渝手拉手2号定向资产管理计划</t>
  </si>
  <si>
    <t>天弘耀之天玑资产管理计划</t>
  </si>
  <si>
    <t>天弘耀之广发资产管理计划</t>
  </si>
  <si>
    <t>天弘基金博道债券多策略资产管理计划</t>
  </si>
  <si>
    <t>天弘铁岭银行固收6号资产管理计划</t>
  </si>
  <si>
    <t>天弘-西湖债券资产管理计划</t>
  </si>
  <si>
    <t>天弘稳健固收一号资产管理计划</t>
  </si>
  <si>
    <t>中欧基金-广赢2号资产管理计划</t>
  </si>
  <si>
    <t>易方达基金广发银行易方达资产3号资产管理计划</t>
  </si>
  <si>
    <t>建行广东省机场管理集团有限公司企业年金计划易方达组合</t>
  </si>
  <si>
    <t>兴全特定策略36号分级特定多客户资产管理计划</t>
  </si>
  <si>
    <t>兴全特定策略45号分级特定多客户资产管理计划</t>
  </si>
  <si>
    <t>兴全特定策略46号分级特定多客户资产管理计划</t>
  </si>
  <si>
    <t>北信瑞丰-浦发银行-方正东亚安心7号债券收益分级资产管理计划</t>
  </si>
  <si>
    <t>长城久安保本混合型证券投资基金</t>
  </si>
  <si>
    <t>长城证券-工商银行-长城宝鼎涌铭混合1号集合资产管理计划</t>
  </si>
  <si>
    <t>国联安鑫禧灵活配置混合型证券投资基金</t>
  </si>
  <si>
    <t>国联安鑫悦灵活配置混合型证券投资基金</t>
  </si>
  <si>
    <t>华润信托安赢9号单一资金信托计划</t>
  </si>
  <si>
    <t>泰康稳健增利债券型证券投资基金</t>
  </si>
  <si>
    <t>第一创业证券-金元帅聚金33号定向资产管理计划</t>
  </si>
  <si>
    <t>平安资产鑫享15号资产管理产品</t>
  </si>
  <si>
    <t>光大阳光融利稳健1号集合资产管理计划</t>
  </si>
  <si>
    <t>光证资管-阳泉郊区农信社-铭扬9号定向资产管理计划</t>
  </si>
  <si>
    <t>光证资管-太原市城区农信社-铭扬7号定向资产管理计划</t>
  </si>
  <si>
    <t>光证资管-大兴安岭农商银行-铭扬2号定向资产管理计划</t>
  </si>
  <si>
    <t>光证资管-亳州药都农商行-銘扬1号定向资产管理计划</t>
  </si>
  <si>
    <t>海安农商中山1号定向资产管理计划</t>
  </si>
  <si>
    <t>中山工盈1号定向资产管理计划</t>
  </si>
  <si>
    <t>国泰君安光大国君资管国开广西定向资产管理计划</t>
  </si>
  <si>
    <t>中国太平洋寿险传统保险产品（甲）</t>
  </si>
  <si>
    <t>中国太平洋寿险分红保险产品（甲）</t>
  </si>
  <si>
    <t>中国太平洋寿险万能保险产品（甲）</t>
  </si>
  <si>
    <t>中国太平洋寿险分红保险产品（乙）</t>
  </si>
  <si>
    <t>华西证券光大保德信固收1号定向资产管理计划</t>
  </si>
  <si>
    <t>华夏人寿1号定向资产管理计划</t>
  </si>
  <si>
    <t>华泰莱州定向资产管理计划</t>
  </si>
  <si>
    <t>华瑞定向资产管理计划</t>
  </si>
  <si>
    <t>华证稳赢11号定向资产管理计划</t>
  </si>
  <si>
    <t>融通-河北银行融信20号特定客户资产管理计划</t>
  </si>
  <si>
    <t>东方大健康混合型证券投资基金</t>
  </si>
  <si>
    <t>安邦养老养生1号集合型养老保障管理产品步步增利</t>
  </si>
  <si>
    <t>安邦养老养生1号集合型养老保障管理产品稳健赢利</t>
  </si>
  <si>
    <t>安邦养老养生1号集合型养老保障管理产品龙头精选</t>
  </si>
  <si>
    <t>邮储安邦养老保险股份有限公司个人万能产品安邦资管</t>
  </si>
  <si>
    <t>邮储安邦养老保险股份有限公司团体万能产品安邦资管</t>
  </si>
  <si>
    <t>安邦资产-共赢1号集合资产管理产品</t>
  </si>
  <si>
    <t>景顺长城景盛双息收益债券型证券投资基金</t>
  </si>
  <si>
    <t>鹏华添利交易型货币市场基金</t>
  </si>
  <si>
    <t>创金合信恒利1号资产管理计划</t>
  </si>
  <si>
    <t>富兰克林国海恒瑞债券型证券投资基金</t>
  </si>
  <si>
    <t>富兰克林国海沪港深成长精选股票型证券投资基金</t>
  </si>
  <si>
    <t>天弘基金海口农商强债1号资产管理计划</t>
  </si>
  <si>
    <t>天弘-晋商-纯债1号资产管理计划</t>
  </si>
  <si>
    <t>天弘广会2号资产管理计划</t>
  </si>
  <si>
    <t>天弘债券乾丰3号资产管理计划</t>
  </si>
  <si>
    <t>天弘基金-余杭1号资产管理计划</t>
  </si>
  <si>
    <t>江信基金-光大银行-江信基金聚合7号资产管理计划</t>
  </si>
  <si>
    <t>鹏华基金-南方资本-固收委托投资1号资产管理计划</t>
  </si>
  <si>
    <t>东北证券融达9号集合资产管理计划</t>
  </si>
  <si>
    <t>金元稳逸2号集合资产管理计划</t>
  </si>
  <si>
    <t>金元11号均衡精选集合资产管理计划</t>
  </si>
  <si>
    <t>金元10号价值成长集合资产管理计划</t>
  </si>
  <si>
    <t>金元3号策略精选集合资产管理计划</t>
  </si>
  <si>
    <t>金元9号乘势领航集合资产管理计划</t>
  </si>
  <si>
    <t>长盛盛世灵活配置混合型证券投资基金</t>
  </si>
  <si>
    <t>银河金汇-招行-明汇2号定向资产管理计划</t>
  </si>
  <si>
    <t>平安证券-招赢安平2号定向资产管理计划</t>
  </si>
  <si>
    <t>平安证券-北都农商定向资产管理计划</t>
  </si>
  <si>
    <t>平安证券-橙安颍泉定向资产管理计划</t>
  </si>
  <si>
    <t>平安证券-橙安利辛定向资产管理计划</t>
  </si>
  <si>
    <t>第一创业证券-聚金34号定向资产管理计划</t>
  </si>
  <si>
    <t>第一创业证券-聚金33号定向资产管理计划</t>
  </si>
  <si>
    <t>华创证券厦门农商银行1号定向资产管理计划</t>
  </si>
  <si>
    <t>华创宁波52号定向资产管理计划</t>
  </si>
  <si>
    <t>华创证券晋江农商银行2号定向资产管理计划</t>
  </si>
  <si>
    <t>天弘长城1号资产管理计划</t>
  </si>
  <si>
    <t>天弘鹏扬债券多策略2号资产管理计划</t>
  </si>
  <si>
    <t>中银宝利灵活配置混合型证券投资基金</t>
  </si>
  <si>
    <t>中银瑞利灵活配置混合型证券投资基金</t>
  </si>
  <si>
    <t>浙商基金-福星1号特定客户资产管理计划资产管理合同</t>
  </si>
  <si>
    <t>中欧基金-赢利1号资产管理计划</t>
  </si>
  <si>
    <t>中欧基金-赢利2号资产管理计划</t>
  </si>
  <si>
    <t>中欧基金-民生银行-民生银行1号资产管理计划</t>
  </si>
  <si>
    <t>大成慧成货币市场基金</t>
  </si>
  <si>
    <t>大成基金新赢6号资产管理计划</t>
  </si>
  <si>
    <t>易方达瑞财灵活配置混合型证券投资基金</t>
  </si>
  <si>
    <t>易方达基金工行新赢2号资产管理计划</t>
  </si>
  <si>
    <t>创金合信金星1号特定客户资产管理计划</t>
  </si>
  <si>
    <t>河北港口集团有限公司企业年金计划招商组合</t>
  </si>
  <si>
    <t>招商基金-众安保险-投资型航空综合保险（一年期）资产管理计划</t>
  </si>
  <si>
    <t>招商基金-持续增长保本型1号特定客户资产管理计划</t>
  </si>
  <si>
    <t>招商基金-持续增长保本型2号特定客户资产管理计划</t>
  </si>
  <si>
    <t>招商基金-持续增长型保本型3号特定客户资产管理计划</t>
  </si>
  <si>
    <t>富国基金尧都农商银行1号资产管理计划</t>
  </si>
  <si>
    <t>富国基金量化增强1号混合型资产管理计划</t>
  </si>
  <si>
    <t>富国基金-南方资本-固收委托投资1号资产管理计划</t>
  </si>
  <si>
    <t>招商康泰养老灵活配置混合型证券投资基金</t>
  </si>
  <si>
    <t>中信证券邢台银行二号定向资产管理计划</t>
  </si>
  <si>
    <t>华宝兴业量化对冲策略混合型发起式证券投资基金</t>
  </si>
  <si>
    <t>平安资产创赢33号资产管理产品</t>
  </si>
  <si>
    <t>上海人寿保险股份有限公司传统产品建行托管专户</t>
  </si>
  <si>
    <t>中欧盛世-大家祥驰1号资产管理计划</t>
  </si>
  <si>
    <t>中欧盛世暖流稳益1号资产管理计划</t>
  </si>
  <si>
    <t>中欧盛世茂典8号资产管理计划</t>
  </si>
  <si>
    <t>中欧盛世睿益3号资产管理计划</t>
  </si>
  <si>
    <t>银河基金货币基金强化型资产管理计划</t>
  </si>
  <si>
    <t>银河基金高收益债券组合资产管理计划</t>
  </si>
  <si>
    <t>银河基金-光大银行-启盈1号资产管理计划</t>
  </si>
  <si>
    <t>平安财富日聚金18号现金管理集合资金信托计划</t>
  </si>
  <si>
    <t>中铝财务有限责任公司</t>
  </si>
  <si>
    <t>清远市清新区农村信用合作联社</t>
  </si>
  <si>
    <t>陕西神木农村商业银行股份有限公司</t>
  </si>
  <si>
    <t>辽阳辽东农村商业银行股份有限公司</t>
  </si>
  <si>
    <t>南方日添益货币市场基金</t>
  </si>
  <si>
    <t>银河金汇-广州农商行-银河明汇9号定向资产管理计划</t>
  </si>
  <si>
    <t>光大永明资产管理股份有限公司-永利固定收益集合资产管理计划</t>
  </si>
  <si>
    <t>国海金贝壳量化1号集合资产管理计划</t>
  </si>
  <si>
    <t>天弘云泽1号资产管理计划</t>
  </si>
  <si>
    <t>天弘联讯惠利1号资产管理计划</t>
  </si>
  <si>
    <t>富国基金新赢13号资产管理计划</t>
  </si>
  <si>
    <t>国投瑞银双债丰利两年定期开放债券型证券投资基金</t>
  </si>
  <si>
    <t>国投瑞银-建行稳定增利1号资产管理计划</t>
  </si>
  <si>
    <t>珠江6号定向资产管理计划</t>
  </si>
  <si>
    <t>第一创业证券-聚金36号定向资产管理计划</t>
  </si>
  <si>
    <t>第一创业证券-聚金31号定向资产管理计划</t>
  </si>
  <si>
    <t>第一创业证券-承盈3号定向资产管理计划</t>
  </si>
  <si>
    <t>中金萍乡农商定向资产管理计划</t>
  </si>
  <si>
    <t>工行山西潞安矿业集团有限责任公司企业年金计划中金组合</t>
  </si>
  <si>
    <t>上海爱建信托有限责任公司上海农商行001号单一资金信托</t>
  </si>
  <si>
    <t>国泰君安宁波国君资管1235定向资产管理计划</t>
  </si>
  <si>
    <t>国泰君安宁波国君资管1363定向资产管理计划</t>
  </si>
  <si>
    <t>国泰君安宁波国君资管1297定向资产管理计划</t>
  </si>
  <si>
    <t>国泰君安宁波国君资管1301定向资产管理计划</t>
  </si>
  <si>
    <t>国泰君安宁波国君资管1298定向资产管理计划</t>
  </si>
  <si>
    <t>国泰君安南京银行国君资管1347定向资产管理计划</t>
  </si>
  <si>
    <t>南方基金-光大银行-灵活配置2号对冲资产管理计划</t>
  </si>
  <si>
    <t>南方基金安富一号资产管理计划</t>
  </si>
  <si>
    <t>南方基金-TCL债券1号资产管理计划</t>
  </si>
  <si>
    <t>泰康资产-招商银行-银泰28号</t>
  </si>
  <si>
    <t>申万宏源启航4期集合资产管理计划</t>
  </si>
  <si>
    <t>申万宏源启航5期集合资产管理计划</t>
  </si>
  <si>
    <t>申万宏源绍兴一号定向资产管理计划</t>
  </si>
  <si>
    <t>申万宏源绍兴二号定向资产管理计划</t>
  </si>
  <si>
    <t>博时基金招商财富1号资产管理计划</t>
  </si>
  <si>
    <t>博时基金-广州农商银行债券2号资产管理计划</t>
  </si>
  <si>
    <t>博时基金-广州农商银行债券1号资产管理计划</t>
  </si>
  <si>
    <t>建行北京首都开发控股（集团）有限公司企业年金计划博时组合</t>
  </si>
  <si>
    <t>申万宏源启航3期集合资产管理计划</t>
  </si>
  <si>
    <t>华夏基金广州农商行融通资本股票2号资产管理计划</t>
  </si>
  <si>
    <t>暖流稳健1号基金</t>
  </si>
  <si>
    <t>泰康资产-南京银行-银泰37号</t>
  </si>
  <si>
    <t>泰康资产-工商银行-银泰31号</t>
  </si>
  <si>
    <t>招行泰康资产-稳健回报资产管理产品泰康组合</t>
  </si>
  <si>
    <t>东吴善建1号定向资产管理计划</t>
  </si>
  <si>
    <t>东证资管恒力1号定向资产管理计划</t>
  </si>
  <si>
    <t>东证资管上银瑞金定向资产管理计划</t>
  </si>
  <si>
    <t>中银国际证券-中国银行-安溪1号定向资产管理计划</t>
  </si>
  <si>
    <t>黑龙江鸡西农村商业银行股份有限公司</t>
  </si>
  <si>
    <t>旬邑县农村信用合作联社</t>
  </si>
  <si>
    <t>齐鲁资管0117河津农商行理财定向资产管理计划</t>
  </si>
  <si>
    <t>齐鲁资管潍坊农商行0133定向资产管理计划</t>
  </si>
  <si>
    <t>齐鲁资管0130枣庄银行理财定向资产管理计划</t>
  </si>
  <si>
    <t>齐鲁资管0125齐河农商行理财定向资产管理计划</t>
  </si>
  <si>
    <t>齐鲁资管0087齐商银行理财定向资产管理计划</t>
  </si>
  <si>
    <t>齐鲁资管0084临淄农商行理财定向资产管理计划</t>
  </si>
  <si>
    <t>齐鲁资管0083临淄农商行自营定向资产管理计划</t>
  </si>
  <si>
    <t>齐鲁资管0081张店农商行自营定向资产管理计划</t>
  </si>
  <si>
    <t>齐鲁资管0072号河北银行理财定向资产管理计划</t>
  </si>
  <si>
    <t>齐鲁资管0067齐商银行自营定向资产管理计划</t>
  </si>
  <si>
    <t>长城基金-赢利1号资产管理计划</t>
  </si>
  <si>
    <t>光发安享灵活配置混合型证券投资基金</t>
  </si>
  <si>
    <t>招商基金-民生银行1期资产管理计划</t>
  </si>
  <si>
    <t>富国基金-私人银行绝对收益1号混合型资产管理计划</t>
  </si>
  <si>
    <t>中信证券可转增强3号集合资产管理计划</t>
  </si>
  <si>
    <t>中信证券保稳通宝CPPI策略6号集合资产管理计划</t>
  </si>
  <si>
    <t>中信证券上饶银行八号定向资产管理计划</t>
  </si>
  <si>
    <t>中信证券中尧二号定向资产管理计划</t>
  </si>
  <si>
    <t>中信证券甘肃2号定向资产管理计划</t>
  </si>
  <si>
    <t>第一创业证券-聚金39号定向资产管理计划</t>
  </si>
  <si>
    <t>第一创业证券-聚金8号定向资产管理计划</t>
  </si>
  <si>
    <t>第一创业证券-共赢5号定向资产管理计划</t>
  </si>
  <si>
    <t>第一创业证券创金金睿10号定向资产管理计划</t>
  </si>
  <si>
    <t>新时代新财富29号集合资产管理计划</t>
  </si>
  <si>
    <t>广发资管惠安县农村信用合作联社定向资产管理计划</t>
  </si>
  <si>
    <t>广发资管微众银行定向资产管理计划</t>
  </si>
  <si>
    <t>华泰证券固赢1号定向资产管理计划</t>
  </si>
  <si>
    <t>中原证券磐石一号集合资产管理计划</t>
  </si>
  <si>
    <t>创金合信-川信债券宝1号资产管理计划</t>
  </si>
  <si>
    <t>创金合信金睿53号特定客户资产管理计划</t>
  </si>
  <si>
    <t>创金合信金睿39号资产管理计划</t>
  </si>
  <si>
    <t>万家共赢申万五号资产管理计划</t>
  </si>
  <si>
    <t>万家共赢昌邑农商行三号资产管理计划</t>
  </si>
  <si>
    <t>泰康资产-上海银行-银泰19号</t>
  </si>
  <si>
    <t>工行山西潞安矿业（集团）有限责任公司企业年金计划易方达组合</t>
  </si>
  <si>
    <t>华夏基金宁波银行苏州银行2号资产管理计划</t>
  </si>
  <si>
    <t>国联安-磐晟稳盈6号特定多客户资产管理计划</t>
  </si>
  <si>
    <t>平安大华安享保本混合型证券投资基金</t>
  </si>
  <si>
    <t>第一创业证券-聚金21号定向资产管理计划</t>
  </si>
  <si>
    <t>南方基金新赢10号资产管理计划</t>
  </si>
  <si>
    <t>瑞元资本富滇纯债投资1号资产管理计划</t>
  </si>
  <si>
    <t>贵州银行股份有限公司企业年金计划银华组合</t>
  </si>
  <si>
    <t>天风天诚固利1号集合资产管理计划</t>
  </si>
  <si>
    <t>天风天诚固利2号集合资产管理计划</t>
  </si>
  <si>
    <t>天风天诚固利3号集合资产管理计划</t>
  </si>
  <si>
    <t>天风天诚固利4号集合资产管理计划</t>
  </si>
  <si>
    <t>天风天诚固利5号集合资产管理计划</t>
  </si>
  <si>
    <t>天风证券天赋1号定向资产管理计划</t>
  </si>
  <si>
    <t>天风证券天赢2号定向资产管理计划</t>
  </si>
  <si>
    <t>东证资管恒利1号定向资产管理计划</t>
  </si>
  <si>
    <t>东方红泰和1号集合资产管理计划</t>
  </si>
  <si>
    <t>天成天晓3号资产管理计划</t>
  </si>
  <si>
    <t>天成天晓4号资产管理计划</t>
  </si>
  <si>
    <t>天成天晓5号资产管理计划</t>
  </si>
  <si>
    <t>易方达资产顺德农商行广发1号专项资产管理计划</t>
  </si>
  <si>
    <t>国泰君安工行国君资管固赢2号定向资产管理计划</t>
  </si>
  <si>
    <t>圆信永丰兴利债券型证券投资基金</t>
  </si>
  <si>
    <t>兴业保本混合型证券投资基金</t>
  </si>
  <si>
    <t>国元期货有限公司</t>
  </si>
  <si>
    <t>中信财务有限公司</t>
  </si>
  <si>
    <t>富国资产管理(上海)有限公司</t>
  </si>
  <si>
    <t>福建平潭农村商业银行股份有限公司</t>
  </si>
  <si>
    <t>黑龙江绥芬河农村商业银行股份有限公司</t>
  </si>
  <si>
    <t>九州证券鑫泉4号定向资产管理计划</t>
  </si>
  <si>
    <t>九州证券鑫泉5号定向资产管理计划</t>
  </si>
  <si>
    <t>九州证券鑫泉9号定向资产管理计划</t>
  </si>
  <si>
    <t>九州证券鑫泉10号定向资产管理计划</t>
  </si>
  <si>
    <t>财通证券资管财鑫26号定向资产管理计划</t>
  </si>
  <si>
    <t>财通证券资管财鑫29号定向资产管理计划</t>
  </si>
  <si>
    <t>广西水利电业集团有限公司企业年金计划平安养老组合</t>
  </si>
  <si>
    <t>平安养老股份有限公司一分红保险</t>
  </si>
  <si>
    <t>平安养老吉祥1号资产管理计划</t>
  </si>
  <si>
    <t>国投瑞银国投资本稳定增利1号资产管理计划</t>
  </si>
  <si>
    <t>景顺长城基金新赢7号资产管理计划</t>
  </si>
  <si>
    <t>鹏华基金-鹏诚尊享1号资产管理计划</t>
  </si>
  <si>
    <t>鹏华基金鹏诚理财稳固收益分级1号资产管理计划</t>
  </si>
  <si>
    <t>鹏华基金鹏诚理财稳固收益分级2号资产管理计划</t>
  </si>
  <si>
    <t>平安证券-招赢安平1号定向资产管理计划</t>
  </si>
  <si>
    <t>华证稳赢8号定向资产管理计划</t>
  </si>
  <si>
    <t>创金合信尊盛纯债债券型证券投资基金</t>
  </si>
  <si>
    <t>创金合信尊利纯债债券型证券投资基金</t>
  </si>
  <si>
    <t>鹏华基金-民生1期资产管理计划</t>
  </si>
  <si>
    <t>天弘-泰安银行-方正东亚安心9号资产管理计划</t>
  </si>
  <si>
    <t>天弘星海湾资产管理计划</t>
  </si>
  <si>
    <t>申万菱信基金新赢16号资产管理计划</t>
  </si>
  <si>
    <t>招商安德保本混合型证券投资基金</t>
  </si>
  <si>
    <t>国泰君安宁波国君资管1335定向资产管理计划</t>
  </si>
  <si>
    <t>国泰君安宁波国君资管1306定向资产管理计划</t>
  </si>
  <si>
    <t>国泰君安宁波国君资管1351定向资产管理计划</t>
  </si>
  <si>
    <t>宜昌船舶柴油机有限公司企业年金计划中信组合</t>
  </si>
  <si>
    <t>中信证券-稻香村-工商银行定向资产管理计划</t>
  </si>
  <si>
    <t>中信证券稳鑫定向资产管理计划</t>
  </si>
  <si>
    <t>中信证券稳鑫流动性定向资产管理计划</t>
  </si>
  <si>
    <t>中信证券贵宾定制115号集合资产管理计划</t>
  </si>
  <si>
    <t>中信证券贵宾定制116号集合资产管理计划</t>
  </si>
  <si>
    <t>中欧盛世鹏扬投资债券多策略资产管理计划</t>
  </si>
  <si>
    <t>中欧盛世-合晟61号分级资产管理计划</t>
  </si>
  <si>
    <t>中欧盛世-稳健回报3号资产管理计划</t>
  </si>
  <si>
    <t>中欧盛世-广发银行兴利2号专项资产管理计划</t>
  </si>
  <si>
    <t>四川罗江农村商业银行股份有限公司</t>
  </si>
  <si>
    <t>民生通惠聚鑫1号资产管理产品</t>
  </si>
  <si>
    <t>建信-民生银行1期资产管理计划</t>
  </si>
  <si>
    <t>中信建投基金-金梅花1号资产管理计划</t>
  </si>
  <si>
    <t>中信建投均直稳增1号资产管理计划</t>
  </si>
  <si>
    <t>招商财富-招金丰利4号专项资产管理计划</t>
  </si>
  <si>
    <t>招商财富-邮储银行-招金财惠1号专项资产管理计划</t>
  </si>
  <si>
    <t>招商基金-平安证券固赢7号资产管理计划</t>
  </si>
  <si>
    <t>招商基金新赢8号资产管理计划</t>
  </si>
  <si>
    <t>招商基金-晋城农商行委托投资1号资产管理计划</t>
  </si>
  <si>
    <t>招商基金-暖流资产固赢10号现金管理资产计划</t>
  </si>
  <si>
    <t>招商金-广发证券固赢9号资产管理计划</t>
  </si>
  <si>
    <t>招商基金-鹏扬投资固赢11号现金管理资产管理计划</t>
  </si>
  <si>
    <t>银华基金新赢3号资产管理计划</t>
  </si>
  <si>
    <t>富国基金专享7号债券型资产管理计划</t>
  </si>
  <si>
    <t>国泰君安君享盈活2号集合资产管理计划</t>
  </si>
  <si>
    <t>中信证券贵宾定制22号集合资产管理计划</t>
  </si>
  <si>
    <t>中信证券贵宾定制23号集合资产管理计划</t>
  </si>
  <si>
    <t>中信证券贵宾定制29号集合资产管理计划</t>
  </si>
  <si>
    <t>中信证券贵宾定制36号集合资产管理计划</t>
  </si>
  <si>
    <t>中信证券贵宾定制37号集合资产管理计划</t>
  </si>
  <si>
    <t>新沃基金-南昌农商稳健1号资产管理计划</t>
  </si>
  <si>
    <t>广发基金-私银专属债券1号资产管理计划</t>
  </si>
  <si>
    <t>融通-申万宏源融信26号特定客户资产管理计划</t>
  </si>
  <si>
    <t>中欧基金-宁波银行-博时1号资产管理计划</t>
  </si>
  <si>
    <t>中欧基金-工商银行-新赢12号资产管理计划</t>
  </si>
  <si>
    <t>中银基金-交通银行货币增强2号资产管理计划</t>
  </si>
  <si>
    <t>中银稳进保本混合型证券投资基金</t>
  </si>
  <si>
    <t>华证稳赢13号定向资产管理计划</t>
  </si>
  <si>
    <t>国泰鑫保本混合型证券投资基金</t>
  </si>
  <si>
    <t>光大保德信风格轮动混合型证券投资基金</t>
  </si>
  <si>
    <t>天弘裕利灵活配置混合型证券投资基金</t>
  </si>
  <si>
    <t>天弘珠江债券资产管理计划</t>
  </si>
  <si>
    <t>天弘基金-持续增长保本型1号资产管理计划</t>
  </si>
  <si>
    <t>天弘基金-持续增长保本型2号资产管理计划</t>
  </si>
  <si>
    <t>天弘基金-持续增长保本型3号资产管理计划</t>
  </si>
  <si>
    <t>万家基金萧山农商行1号资产管理计划</t>
  </si>
  <si>
    <t>中邮纯债聚利债券型证券投资基金</t>
  </si>
  <si>
    <t>中邮绝对收益策略定期开放混合型发起式证券投资基金</t>
  </si>
  <si>
    <t>中邮创业基金新赢5号资产管理计划</t>
  </si>
  <si>
    <t>中邮趋势精选灵活配置混合型证券投资基金</t>
  </si>
  <si>
    <t>景顺长城-广发银行-招金汇盈2号资产管理计划</t>
  </si>
  <si>
    <t>江信基金-光大银行-江信永安龙腾一号资产管理计划</t>
  </si>
  <si>
    <t>东吴安盈量化灵活配置混合型证券投资基金</t>
  </si>
  <si>
    <t>诺安益鑫保本混合型证券投资基金</t>
  </si>
  <si>
    <t>广发资管广州农商银行2号定向资产管理计划</t>
  </si>
  <si>
    <t>工行申万宏源证券有限公司企业年金计划富国组合</t>
  </si>
  <si>
    <t>农行中国出版集团公司企业年金计划人保资产组合</t>
  </si>
  <si>
    <t>浦发银行东方航空集团企业年金计划人保资产组合</t>
  </si>
  <si>
    <t>北京乐瑞资产管理有限公司-乐瑞强债10号基金</t>
  </si>
  <si>
    <t>北京乐瑞资产管理有限公司-乐瑞宏观配置4号基金</t>
  </si>
  <si>
    <t>北京乐瑞资产管理有限公司-乐瑞宏观配置基金</t>
  </si>
  <si>
    <t>北京乐瑞资产管理有限公司-乐瑞强债9号基金</t>
  </si>
  <si>
    <t>银河金汇-招行-银河明汇8号定向资产管理计划</t>
  </si>
  <si>
    <t>保本安心系列之融通基金融享1号资产管理计划</t>
  </si>
  <si>
    <t>保本安心系列之融通基金融享2号资产管理计划</t>
  </si>
  <si>
    <t>保本安心系列之融通基金融享3号资产管理计划</t>
  </si>
  <si>
    <t>保本安心系列之融通基金融享4号资产管理计划</t>
  </si>
  <si>
    <t>中银资产-长江1号债券分级资产管理计划</t>
  </si>
  <si>
    <t>华夏消费升级灵活配置混合型证券投资基金</t>
  </si>
  <si>
    <t>兴业聚宝灵活配置混合型证券投资基金</t>
  </si>
  <si>
    <t>兴业聚盛灵活配置混合型证券投资基金</t>
  </si>
  <si>
    <t>兴业信托-广发证券1号结构化债券投资集合资金信托计划</t>
  </si>
  <si>
    <t>创金合信金诚11号特定客户资产管理计划</t>
  </si>
  <si>
    <t>新时代新价值88号定向资产管理计划</t>
  </si>
  <si>
    <t>第一创业证券-聚金37号定向资产管理计划</t>
  </si>
  <si>
    <t>泰信财达添利一号资产管理计划</t>
  </si>
  <si>
    <t>平安资产固赢5号资产管理产品</t>
  </si>
  <si>
    <t>费县农商中山1号定向资产管理计划</t>
  </si>
  <si>
    <t>盐城农商中山1号定向</t>
  </si>
  <si>
    <t>中欧盛世-鹏扬多元债券策略3号资产管理计划</t>
  </si>
  <si>
    <t>国泰君安宁波国君资管1396定向资产管理计划</t>
  </si>
  <si>
    <t>南方基金-招商财富1期资产管理计划</t>
  </si>
  <si>
    <t>南方基金-南方资本广发2号资产管理计划</t>
  </si>
  <si>
    <t>南方基金-债市优选1号资产管理计划</t>
  </si>
  <si>
    <t>广州农商行-工银瑞信广州银行债券委托投资1号资产管理计划</t>
  </si>
  <si>
    <t>广发鑫裕灵活配置混合型证券投资基金</t>
  </si>
  <si>
    <t>兴业全球基金-招商财富-债券1号特定客户资产管理计划</t>
  </si>
  <si>
    <t>安信基金瑞丰天利1号资产管理计划</t>
  </si>
  <si>
    <t>金平苗族瑶族傣族自治县农村信用合作联社</t>
  </si>
  <si>
    <t>湖南双牌农村商业银行股份有限公司</t>
  </si>
  <si>
    <t>江苏新沂农村商业银行股份有限公司</t>
  </si>
  <si>
    <t>蒙特利尔银行(中国)有限公司</t>
  </si>
  <si>
    <t>九州证券鑫泉6号定向资产管理计划</t>
  </si>
  <si>
    <t>广发证券平安长安1号定向资产管理计划</t>
  </si>
  <si>
    <t>天弘天昆3号资产管理计划</t>
  </si>
  <si>
    <t>浙商基金-福星1号特定客户资产管理计划</t>
  </si>
  <si>
    <t>中银基金新赢15号资产管理计划</t>
  </si>
  <si>
    <t>创金合信金德1号特定客户资产管理计划</t>
  </si>
  <si>
    <t>第一创业证券-金元帅聚金35号定向资产管理计划</t>
  </si>
  <si>
    <t>招商智远理财宝2号集合资产管理计划</t>
  </si>
  <si>
    <t>国寿福寿嘉年4号</t>
  </si>
  <si>
    <t>工行企业年金国寿组合</t>
  </si>
  <si>
    <t>银华生态环保主题灵活配置混合型证券投资基金</t>
  </si>
  <si>
    <t>银华基金兴业银行1号1期资产管理计划</t>
  </si>
  <si>
    <t>南方资本银华基金固收委托投资1号资产管理计划</t>
  </si>
  <si>
    <t>工行天安人寿保险股份有限公司传统产品</t>
  </si>
  <si>
    <t>工行天安人寿保险股份有限公司分红产品</t>
  </si>
  <si>
    <t>工行天安人寿保险股份有限公司万能产品</t>
  </si>
  <si>
    <t>工行天安人寿保险股份有限公司次级债</t>
  </si>
  <si>
    <t>工行-工银瑞信添福混合型养老金产品</t>
  </si>
  <si>
    <t>民生工银瑞信-江苏信托资产管理计划</t>
  </si>
  <si>
    <t>国泰君安宁波国君资管1356定向资产管理计划</t>
  </si>
  <si>
    <t>国泰君安宁波国君资管1259定向资产管理计划</t>
  </si>
  <si>
    <t>国泰君安宁波国君资管1384定向资产管理计划</t>
  </si>
  <si>
    <t>国泰君安民生国君资管1054定向资产管理计划</t>
  </si>
  <si>
    <t>平安证券-平安人寿盘活委托投资1号定向资产管理计划</t>
  </si>
  <si>
    <t>东兴添兴11号定向资产管理计划</t>
  </si>
  <si>
    <t>中金民生1号定向资产管理计划</t>
  </si>
  <si>
    <t>民生加银-招商财富2期资产管理计划</t>
  </si>
  <si>
    <t>汇添富-众安保险众赢二号资产管理计划</t>
  </si>
  <si>
    <t>新沃基金-国海证券1号特定客户资产管理计划</t>
  </si>
  <si>
    <t>鑫沅资产鑫梅花50号专项资产管理计划</t>
  </si>
  <si>
    <t>鑫沅资产长鑫1号专项资产管理计划</t>
  </si>
  <si>
    <t>鑫沅资产长鑫2号专项资产管理计划</t>
  </si>
  <si>
    <t>鑫沅资产长鑫3号专项资产管理计划</t>
  </si>
  <si>
    <t>天弘基金富民农商稳健1号资产管理计划</t>
  </si>
  <si>
    <t>德邦证券-南京银行-德邺定向资产管理计划（76号）</t>
  </si>
  <si>
    <t>太平洋证券红珊瑚16号集合资产管理计划</t>
  </si>
  <si>
    <t>华泰南充定向资产管理计划</t>
  </si>
  <si>
    <t>国投瑞银瑞祥保本混合型证券投资基金</t>
  </si>
  <si>
    <t>第一创业证券-状元红开盈6号定向资产管理计划</t>
  </si>
  <si>
    <t>长城证券海口农商富利6号定向资产管理计划</t>
  </si>
  <si>
    <t>湖南江永农村商业银行股份有限公司</t>
  </si>
  <si>
    <t>湖南保靖农村商业银行股份有限公司</t>
  </si>
  <si>
    <t>内乡县农村信用合作联社</t>
  </si>
  <si>
    <t>社旗县农村信用合作联社</t>
  </si>
  <si>
    <t>长泰县农村信用合作联社</t>
  </si>
  <si>
    <t>国寿安保-张家港农商行债券1号特定资产管理计划</t>
  </si>
  <si>
    <t>招商基金-广发证券固赢9号资产管理计划</t>
  </si>
  <si>
    <t>招商安元保本混合型证券投资基金</t>
  </si>
  <si>
    <t>招商基金公司-招行-朱维弟</t>
  </si>
  <si>
    <t>招商基金-稳健收益1号资产管理计划</t>
  </si>
  <si>
    <t>招商基金-华龙证券保本1号特定客户资产管理计划</t>
  </si>
  <si>
    <t>融通-晋江农商融信36号特定资产管理计划</t>
  </si>
  <si>
    <t>融通基金新赢4号资产管理计划</t>
  </si>
  <si>
    <t>万家共赢申万十号资产管理计划</t>
  </si>
  <si>
    <t>嘉实资本日盛固收6号资产管理计划</t>
  </si>
  <si>
    <t>平安大华博全纯债一号特定客户资产管理计划</t>
  </si>
  <si>
    <t>汇添富基金新赢14号资产管理计划</t>
  </si>
  <si>
    <t>中国人寿保险集团公司委托汇添富基金管理股份有限公司混合型组合</t>
  </si>
  <si>
    <t>天弘基金-光大银行-合晟31号资产管理计划</t>
  </si>
  <si>
    <t>天弘莱商银行固收1号资产管理计划</t>
  </si>
  <si>
    <t>鑫沅资产德清2号专项资产管理计划</t>
  </si>
  <si>
    <t>鑫元基金-平安信托-鑫合通15号资产管理计划</t>
  </si>
  <si>
    <t>中信建投证券民生银行赢利1号定向资产管理计划</t>
  </si>
  <si>
    <t>长城债券增强1号资产管理计划</t>
  </si>
  <si>
    <t>广发聚盛灵活配置混合型证券投资基金</t>
  </si>
  <si>
    <t>平安资产创赢17号资产管理产品</t>
  </si>
  <si>
    <t>泰康资产-民生银行-银泰21号</t>
  </si>
  <si>
    <t>中欧盛世-青岛农商行2号资产管理计划</t>
  </si>
  <si>
    <t>中欧盛世浦信恒盈3号资产管理计划</t>
  </si>
  <si>
    <t>中欧盛世浦信恒盈2号资产管理计划</t>
  </si>
  <si>
    <t>嘉实资本日盛固收4号资产管理计划</t>
  </si>
  <si>
    <t>嘉实资本金枕头2期资产管理计划</t>
  </si>
  <si>
    <t>光大保德信-玖圣1号资产管理计划</t>
  </si>
  <si>
    <t>中加基金-桂林银行嘉润11号资产管理计划</t>
  </si>
  <si>
    <t>中加丰润1号资产管理计划</t>
  </si>
  <si>
    <t>嘉实元融信用债固定收益型养老金产品</t>
  </si>
  <si>
    <t>嘉实基金广发1号资产管理计划</t>
  </si>
  <si>
    <t>海通资管雄鹰一号定向资产管理计划</t>
  </si>
  <si>
    <t>海通资管乐盈三号定向资产管理计划</t>
  </si>
  <si>
    <t>广州证券广汇盈19号定向资产管理计划</t>
  </si>
  <si>
    <t>广州证券广汇盈24号定向资产管理计划</t>
  </si>
  <si>
    <t>民生通惠民汇5号资产管理产品</t>
  </si>
  <si>
    <t>安信基金鑫股添利2号资产管理计划</t>
  </si>
  <si>
    <t>安信基金-工行-安信证券</t>
  </si>
  <si>
    <t>中欧永裕混合型证券投资基金</t>
  </si>
  <si>
    <t>财通成长优选混合型证券投资基金</t>
  </si>
  <si>
    <t>兴业信托-长安1号单一资金信托</t>
  </si>
  <si>
    <t>中国航空集团公司企业年金计划南方组合</t>
  </si>
  <si>
    <t>南方基金-晋商银行1号资产管理计划</t>
  </si>
  <si>
    <t>兴全-招商财富特定客户1期资产管理计划</t>
  </si>
  <si>
    <t>私银专属16006号广发基金债券资产管理计划</t>
  </si>
  <si>
    <t>中信建投基金禹城农商资产管理计划</t>
  </si>
  <si>
    <t>中信建投基金-民生银行-山西潞城农商行方赢1号资产管理计划</t>
  </si>
  <si>
    <t>中信建投-鹏扬稳健多策略资产管理计划</t>
  </si>
  <si>
    <t>中信建投基金张店农商资产管理计划</t>
  </si>
  <si>
    <t>中信建投基金-兴业银行-佛山农商银行稳富1号资产管理计划</t>
  </si>
  <si>
    <t>华安安福保本混合型证券投资基金</t>
  </si>
  <si>
    <t>华安安禧保本混合型证券投资基金</t>
  </si>
  <si>
    <t>华安基金新赢11号资产管理计划</t>
  </si>
  <si>
    <t>诺安安鑫保本混合型证券投资基金</t>
  </si>
  <si>
    <t>诺安稳健2号资产管理计划</t>
  </si>
  <si>
    <t>诺安-本金宝1期A保本资产管理计划</t>
  </si>
  <si>
    <t>诺安-本金宝1期B保本资产管理计划</t>
  </si>
  <si>
    <t>诺安-本金宝2期A保本资产管理计划</t>
  </si>
  <si>
    <t>诺安-本金宝2期B保本资产管理计划</t>
  </si>
  <si>
    <t>银河资本-富善致远CTA八期资产管理计划</t>
  </si>
  <si>
    <t>银河资本-富善致远CTA九期资产管理计划</t>
  </si>
  <si>
    <t>银河资本-富善致远CTA进取二期专项资产管理计划</t>
  </si>
  <si>
    <t>银河资本-富善优享6号资产管理计划</t>
  </si>
  <si>
    <t>鑫元基金-鞍山银行-鑫合通13号资产管理计划</t>
  </si>
  <si>
    <t>华夏基金杭州银行冀银和利2号资产管理计划</t>
  </si>
  <si>
    <t>泰康资产-民生银行-银泰36号</t>
  </si>
  <si>
    <t>延津县农村信用合作联社</t>
  </si>
  <si>
    <t>平顶山市石龙区农村信用合作联社</t>
  </si>
  <si>
    <t>昌黎县农村信用合作联社</t>
  </si>
  <si>
    <t>农安县农村信用合作联社</t>
  </si>
  <si>
    <t>富国基金-私人银行绝对收益2号混合型资产管理计划</t>
  </si>
  <si>
    <t>私人专属16005号广发基金债券资产管理计划</t>
  </si>
  <si>
    <t>上投摩根基金新赢17号资产管理计划</t>
  </si>
  <si>
    <t>天弘开元贰号资产管理计划</t>
  </si>
  <si>
    <t>鑫元汇利债券型证券投资基金</t>
  </si>
  <si>
    <t>鹏华基金-兴业银行1号1期资产管理计划</t>
  </si>
  <si>
    <t>创金合信长行3号特定客户资产管理计划</t>
  </si>
  <si>
    <t>创金合信尊享纯债债券型证券投资基金</t>
  </si>
  <si>
    <t>创金合信恒利3号特定客户资产管理计划</t>
  </si>
  <si>
    <t>华泰证券招商银行伊金霍洛农商行1号定向资产管理计划</t>
  </si>
  <si>
    <t>新时代新财富20号集合资产管理计划</t>
  </si>
  <si>
    <t>财通证券资管财源1号定向资产管理计划</t>
  </si>
  <si>
    <t>东兴蓝海财富灵活配置混合型证券投资基金</t>
  </si>
  <si>
    <t>东兴改革精选灵活配置混合型证券投资基金</t>
  </si>
  <si>
    <t>中再资产-锐祺2号资产管理产品</t>
  </si>
  <si>
    <t>华夏基金广州农商行顺德农商行1号资产管理计划</t>
  </si>
  <si>
    <t>华夏基金民生银行河北银行2号资产管理计划</t>
  </si>
  <si>
    <t>西部利得行业主题优选灵活配置混合型证券投资基金</t>
  </si>
  <si>
    <t>鹏华基金鹏诚稳顺混合1期资产管理计划</t>
  </si>
  <si>
    <t>天弘云泽2号资产管理计划</t>
  </si>
  <si>
    <t>天弘广宁1号资产管理计划</t>
  </si>
  <si>
    <t>华融证券稳赢12号定向资产管理合同</t>
  </si>
  <si>
    <t>第一创业证券-聚金38号定向资产管理计划</t>
  </si>
  <si>
    <t>申万宏源鼎坤3号定向资产管理计划</t>
  </si>
  <si>
    <t>申万宏源富恒13号定向资产管理计划</t>
  </si>
  <si>
    <t>申银万国宝鼎稳盈3号集合资产管理计划</t>
  </si>
  <si>
    <t>申万襄阳农商1号定向资产管理计划</t>
  </si>
  <si>
    <t>申万襄阳农商2号定向资产管理计划</t>
  </si>
  <si>
    <t>申万宏源富恒12号定向资产管理计划</t>
  </si>
  <si>
    <t>申万宏源富恒16号定向资产管理计划</t>
  </si>
  <si>
    <t>长安基金浦发银行国金龙江1号投资组合</t>
  </si>
  <si>
    <t>长安合晟债券24号分级资产管理计划</t>
  </si>
  <si>
    <t>长安合晟债券51号分级资产管理计划</t>
  </si>
  <si>
    <t>交银施罗德-招商银行-对冲2号资产管理计划</t>
  </si>
  <si>
    <t>华润信托安晟2号单一资金信托</t>
  </si>
  <si>
    <t>中国重汽财务有限公司</t>
  </si>
  <si>
    <t>深圳南山宝生村镇银行股份有限公司</t>
  </si>
  <si>
    <t>青龙满族自治县农村信用合作联社</t>
  </si>
  <si>
    <t>中国船舶工业集团公司企业年金计划平安养老组合</t>
  </si>
  <si>
    <t>博时保泽保本混合型证券投资基金</t>
  </si>
  <si>
    <t>博时安瑞18个月定期开放债券型证券投资基金</t>
  </si>
  <si>
    <t>博时裕发纯债债券型证券投资基金</t>
  </si>
  <si>
    <t>交银施罗德卓越回报灵活配置混合型证券投资基金</t>
  </si>
  <si>
    <t>交银施罗德浙江青田农村商业银行收益增强</t>
  </si>
  <si>
    <t>交银施罗德河南新郑收益增强资产管理计划</t>
  </si>
  <si>
    <t>云南国际信托天富宝稳健1期集合资金信托</t>
  </si>
  <si>
    <t>兴业丰泰债券型证券投资基金</t>
  </si>
  <si>
    <t>平安汇通-平安证券安鑫6号专项资产管理计划</t>
  </si>
  <si>
    <t>浦银安盛-华泰定向资产管理计划</t>
  </si>
  <si>
    <t>华融证券稳赢16号定向资产管理计划</t>
  </si>
  <si>
    <t>中银珍利灵活配置混合型证券投资基金</t>
  </si>
  <si>
    <t>第一创业证券-银华量化债券定向资产管理计划</t>
  </si>
  <si>
    <t>民生加银-晋江农商1期资产管理计划</t>
  </si>
  <si>
    <t>民生加银-博时资本-收益增强1号资产管理计划</t>
  </si>
  <si>
    <t>民生加银嘉实资本添鑫2号资产管理计划</t>
  </si>
  <si>
    <t>民生加银-南充银行1期资产管理计划</t>
  </si>
  <si>
    <t>中邮证券-邮储-中邮证券融丰5号定向资产管理计划</t>
  </si>
  <si>
    <t>招商财富-光大银行-招金聚享9号专项资产管理计划</t>
  </si>
  <si>
    <t>中信证券湖北银行1号定向资产管理计划</t>
  </si>
  <si>
    <t>安信安盈保本混合型证券投资基金</t>
  </si>
  <si>
    <t>私银专属16002号广发基金债券资产管理计划</t>
  </si>
  <si>
    <t>长安鑫益增强混合型证券投资基金</t>
  </si>
  <si>
    <t>中行广州地铁集团有限公司企业年金计划泰康组合</t>
  </si>
  <si>
    <t>中行北京首都国际机场股份有限公司企业年金计划泰康组合</t>
  </si>
  <si>
    <t>建行广东省机场管理集团有限公司企业年金计划泰康组合</t>
  </si>
  <si>
    <t>申万宏源证券固赢3号定向资产管理计划</t>
  </si>
  <si>
    <t>建信基金-百年人寿-灵活配置1号资产管理计划</t>
  </si>
  <si>
    <t>光大证券固赢4号定向资产管理计划</t>
  </si>
  <si>
    <t>德邦证券-南京银行-德邺定向资产管理计划（75号）</t>
  </si>
  <si>
    <t>财通证券聚富5号集合资产管理计划</t>
  </si>
  <si>
    <t>广发资管厦门农商银行定向资产管理计划</t>
  </si>
  <si>
    <t>建行中国邮政集团公司广西壮族自治区分公司企业年金计划泰康组合</t>
  </si>
  <si>
    <t>农行国网辽宁省电力有限公司企业年金计划泰康组合</t>
  </si>
  <si>
    <t>博时基金晋商1号资产管理计划</t>
  </si>
  <si>
    <t>博时基金博享1号资产管理计划</t>
  </si>
  <si>
    <t>博时基金博瑞1号资产管理计划</t>
  </si>
  <si>
    <t>博时基金博盈1号资产管理计划</t>
  </si>
  <si>
    <t>华宝兴业核心优势灵活配置混合型证券投资基金</t>
  </si>
  <si>
    <t>长信基金-平安产险固收委托投资1号资产管理计划</t>
  </si>
  <si>
    <t>长信基金民生1期资产管理计划</t>
  </si>
  <si>
    <t>长信-策略6号资产管理计划</t>
  </si>
  <si>
    <t>中信证券平顶山一号定向资产管理计划</t>
  </si>
  <si>
    <t>中信证券长城共赢定向资产管理计划</t>
  </si>
  <si>
    <t>中信证券禹城农商01号定向资产管理计划</t>
  </si>
  <si>
    <t>中信证券黄河1号定向资产管理计划</t>
  </si>
  <si>
    <t>华福兴发精选2号集合资产管理计划</t>
  </si>
  <si>
    <t>招商基金-北大教育基金3号资产管理计划</t>
  </si>
  <si>
    <t>富国资产-晋商银行1号资产管理计划</t>
  </si>
  <si>
    <t>富国资产-双季稳盈1号资产管理计划</t>
  </si>
  <si>
    <t>富国资产-济宁1号资产管理计划</t>
  </si>
  <si>
    <t>富国资产-浦信恒盈2号资产管理计划</t>
  </si>
  <si>
    <t>富国资产-苏州1号资产管理计划</t>
  </si>
  <si>
    <t>富国资产-长通1号资产管路计划</t>
  </si>
  <si>
    <t>富国资产-海西1号资产管理计划</t>
  </si>
  <si>
    <t>富国资产-清徐海通1号资产管理计划</t>
  </si>
  <si>
    <t>国寿集团委托国寿安保固定收益组合</t>
  </si>
  <si>
    <t>国寿集团委托国寿安保混合型组合</t>
  </si>
  <si>
    <t>国寿安保-浦银安盛债券1号资产管理计划</t>
  </si>
  <si>
    <t>河北献县农村商业银行股份有限公司</t>
  </si>
  <si>
    <t>贵州兴义农村商业银行股份有限公司</t>
  </si>
  <si>
    <t>永泰县农村信用合作联社</t>
  </si>
  <si>
    <t>中信建投基金管理有限公司</t>
  </si>
  <si>
    <t>中意资产-稳健创元2号资产管理产品</t>
  </si>
  <si>
    <t>中意资产-日日增利资产管理产品</t>
  </si>
  <si>
    <t>中意资产管理有限责任公司</t>
  </si>
  <si>
    <t>中节能财务有限公司</t>
  </si>
  <si>
    <t>中信银行国际（中国）有限公司</t>
  </si>
  <si>
    <t>富国基金-私人银行绝对收益4号混合型资产管理计划</t>
  </si>
  <si>
    <t>富国基金-私人银行绝对收益3号混合型资产管理计划</t>
  </si>
  <si>
    <t>富国基金浦赢量化对冲1号资产管理计划</t>
  </si>
  <si>
    <t>富国研究优选沪港深灵活配置混合型证券投资基金</t>
  </si>
  <si>
    <t>华安资产-兴业银行私人银行理财X7号资产管理计划</t>
  </si>
  <si>
    <t>招商财富-星和1号资产管理计划</t>
  </si>
  <si>
    <t>招商财富-邮储银行-稳健财富2号资产管理计划</t>
  </si>
  <si>
    <t>国金慧盈哈尔滨1号定向资产管理计划</t>
  </si>
  <si>
    <t>国金慧盈张家港1号定向资产管理计划</t>
  </si>
  <si>
    <t>东方金证通货币市场基金</t>
  </si>
  <si>
    <t>光大保德信-安稳增利基金资产管理计划</t>
  </si>
  <si>
    <t>财通资管财聚18号分级集合资产管理计划</t>
  </si>
  <si>
    <t>财通证券财聚10号分级集合资产管理计划</t>
  </si>
  <si>
    <t>财通证券资管财鑫21号定向资产管理计划</t>
  </si>
  <si>
    <t>泰信鑫选灵活配置混合型证券投资基金</t>
  </si>
  <si>
    <t>泰康资产-建设银行-银泰35号</t>
  </si>
  <si>
    <t>华夏基金兴业银行锦州银行1号资产管理计划</t>
  </si>
  <si>
    <t>国联安-企额宝稳盈3号特定多客户资产管理计划</t>
  </si>
  <si>
    <t>长信金葵纯债一年定期开放债券型证券投资基金</t>
  </si>
  <si>
    <t>广发安享灵活配置混合型证券投资基金</t>
  </si>
  <si>
    <t>中金公司龙江银行-兴业银行定向资产管理计划</t>
  </si>
  <si>
    <t>安信基金招商银行中广核财务1号资产管理计划</t>
  </si>
  <si>
    <t>创金合信金诚11号资产管理计划</t>
  </si>
  <si>
    <t>闯进合信恒利5号特定客户资产管理计划</t>
  </si>
  <si>
    <t>摩根士丹利华鑫纯债稳定增值18个月定期开放债券型证券投资基金</t>
  </si>
  <si>
    <t>申万宏源证券有限公司企业年金计划-国泰基金组合</t>
  </si>
  <si>
    <t>天弘乐享保本混合型证券投资基金</t>
  </si>
  <si>
    <t>博士新机遇混合型证券投资基金</t>
  </si>
  <si>
    <t>国联安安稳保本混合型证券投资基金</t>
  </si>
  <si>
    <t>嘉实稳祥纯债债券型证券投资基金</t>
  </si>
  <si>
    <t>嘉实稳瑞纯债债券型证券投资基金</t>
  </si>
  <si>
    <t>嘉实新起航灵活配置混合型证券投资基金</t>
  </si>
  <si>
    <t>嘉实新财富灵活配置混合型证券投资基金</t>
  </si>
  <si>
    <t>工银瑞信国家战略主题股票型证券投资基金</t>
  </si>
  <si>
    <t>山东庆云农村商业银行股份有限公司</t>
  </si>
  <si>
    <t>长城新策略灵活配置混合型证券投资基金</t>
  </si>
  <si>
    <t>海通海富增利1号集合资产管理计划</t>
  </si>
  <si>
    <t>国泰君安宁波国君资管1367定向资产管理计划</t>
  </si>
  <si>
    <t>国泰君安宁波国君资管1251定向资产管理计划</t>
  </si>
  <si>
    <t>国泰君安宁波国君资管1366定向资产管理计划</t>
  </si>
  <si>
    <t>国泰君安宁波国君资管1407定向资产管理计划</t>
  </si>
  <si>
    <t>国泰君安宁波国君资管1361定向资产管理计划</t>
  </si>
  <si>
    <t>富国东方-广州农商债券1号定向资产管理计划</t>
  </si>
  <si>
    <t>富国资产-济通1号资产管理计划</t>
  </si>
  <si>
    <t>中信银行中国船舶工业集团公司企业年金计划嘉实组合</t>
  </si>
  <si>
    <t>平安财富聚金8号证券投资集合资金信托计划</t>
  </si>
  <si>
    <t>天弘基金-冀银和盈1号资产管理计划</t>
  </si>
  <si>
    <t>天弘基金-龙腾系列资产管理计划</t>
  </si>
  <si>
    <t>融通-融信35号资产管理计划</t>
  </si>
  <si>
    <t>第一创业证券-开盈9号定向资产管理计划</t>
  </si>
  <si>
    <t>华泰柏瑞基金-华赢1号资产管理计划</t>
  </si>
  <si>
    <t>华夏新活力灵活配置混合型证券投资基金</t>
  </si>
  <si>
    <t>华创德阳001号定向资产管理计划</t>
  </si>
  <si>
    <t>华创宁波59号定向资产管理计划</t>
  </si>
  <si>
    <t>新时代新财富30号集合资产管理计划</t>
  </si>
  <si>
    <t>华证稳赢17号定向资产管理计划合同</t>
  </si>
  <si>
    <t>华证稳赢19号定向资产管理计划</t>
  </si>
  <si>
    <t>安信证券安怡定向资产管理计划</t>
  </si>
  <si>
    <t>南京证券悦享1号定向资产管理计划</t>
  </si>
  <si>
    <t>广发资管洛阳银行定向资产管理计划</t>
  </si>
  <si>
    <t>广发资管富滇银行定向资产管理计划</t>
  </si>
  <si>
    <t>华富安享保本混合型证券投资基金</t>
  </si>
  <si>
    <t>华创宁波49号定向资产管理计划</t>
  </si>
  <si>
    <t>华创宁波61号定向资产管理计划</t>
  </si>
  <si>
    <t>中邮增力债券型证券投资基金</t>
  </si>
  <si>
    <t>华夏基金宁波银行东方汇智债券1号资产管理计划</t>
  </si>
  <si>
    <t>浦银安盛-浦银2号资产管理计划</t>
  </si>
  <si>
    <t>浦银安盛-安诚3号资产管理计划</t>
  </si>
  <si>
    <t>信诚基金稳固收益1号资产管理计划</t>
  </si>
  <si>
    <t>中欧基金-广州农商银行-债券增强型1号资产管理计划</t>
  </si>
  <si>
    <t>华宝兴业基金-平安信托资产管理计划</t>
  </si>
  <si>
    <t>民生加银和鑫债券型证券投资基金</t>
  </si>
  <si>
    <t>长信-工行-诺信3号资产管理计划</t>
  </si>
  <si>
    <t>长信-诺信债券2号资产管理计划</t>
  </si>
  <si>
    <t>长信基金债券多策略资产管理计划</t>
  </si>
  <si>
    <t>长信-诺信债券5号资产管理计划</t>
  </si>
  <si>
    <t>长信基金-营口银行1期资产管理计划</t>
  </si>
  <si>
    <t>申万宏源富恒9号定向资产管理计划</t>
  </si>
  <si>
    <t>招商资管安赢5号定向资产管理计划</t>
  </si>
  <si>
    <t>招商资管安赢9号定向资产管理计划</t>
  </si>
  <si>
    <t>银河金汇-工行-银河明汇12号定向资产管理计划</t>
  </si>
  <si>
    <t>国海-快快网络定向资产管理计划</t>
  </si>
  <si>
    <t>兴证资管金麒麟现金添利集合资产管理计划</t>
  </si>
  <si>
    <t>兴证资管鑫利1号集合资产管理计划</t>
  </si>
  <si>
    <t>广发稳鑫保本混合型证券投资基金</t>
  </si>
  <si>
    <t>招商基金-添利保本1号特定客户资产管理计划</t>
  </si>
  <si>
    <t>招商招瑞纯债债券型发起式证券投资基金</t>
  </si>
  <si>
    <t>博时资本广汇盈21号专项资产管理计划</t>
  </si>
  <si>
    <t>德邦证券-南京银行-德邺定向资产管理计划（71）号</t>
  </si>
  <si>
    <t>华泰资管华富7号定向资产管理计划</t>
  </si>
  <si>
    <t>嘉实资本佑瑞持瑞盈1号资产管理计划</t>
  </si>
  <si>
    <t>财通基金-玉泉560号-财通证券资产管理计划</t>
  </si>
  <si>
    <t>中信建投基金-金梅花2号资产管理计划</t>
  </si>
  <si>
    <t>中信建投-工银量化恒盛精选E类4期资产管理计划</t>
  </si>
  <si>
    <t>中信建投基金福州农商行1号资产管理计划</t>
  </si>
  <si>
    <t>中信建投基金-兴业银行-广汇盈2号资产管理计划</t>
  </si>
  <si>
    <t>中信建投-合晟49号资产管理计划</t>
  </si>
  <si>
    <t>中信建投-久期稳享红利1号（第1期）资产管理计划</t>
  </si>
  <si>
    <t>中信建投基金-邮储银行-四川天宝资产管理计划</t>
  </si>
  <si>
    <t>元达信资本-稳富2号专项资产管理计划</t>
  </si>
  <si>
    <t>博时资本豫信1号专项资产管理计划</t>
  </si>
  <si>
    <t>镇赉县农村信用合作联社</t>
  </si>
  <si>
    <t>宏信证券基点一号定向资产管理计划管理人</t>
  </si>
  <si>
    <t>工银瑞信物流产业股票型证券投资基金</t>
  </si>
  <si>
    <t>前海开源中国稀缺资产灵活配置混合型证券投资基金</t>
  </si>
  <si>
    <t>银华添益定期开放债券型证券投资基金</t>
  </si>
  <si>
    <t>银华合利债券型证券投资基金</t>
  </si>
  <si>
    <t>银华双动力债券型证券投资基金</t>
  </si>
  <si>
    <t>银华远景债券型证券投资基金</t>
  </si>
  <si>
    <t>山西潞安矿业（集团）有限责任公司企业年金计划银华组合</t>
  </si>
  <si>
    <t>民生加银-平定联社1期资产管理计划</t>
  </si>
  <si>
    <t>民生加银-泉州农商1期资产管理计划</t>
  </si>
  <si>
    <t>鹏华基金鹏诚多策略绝对收益15号资产管理计划</t>
  </si>
  <si>
    <t>永赢资产-禾丰致远一期资产管理计划</t>
  </si>
  <si>
    <t>德邦纯债9个月定期开放债券型证券投资基金</t>
  </si>
  <si>
    <t>东方基金-工商银行-大唐财务优债先锋3号</t>
  </si>
  <si>
    <t>天弘基金安进25期耀之债期对冲资产管理计划</t>
  </si>
  <si>
    <t>华润信托丰盈1号集合资金信托计划</t>
  </si>
  <si>
    <t>华润信托宏海1号单一资金信托</t>
  </si>
  <si>
    <t>华润信托信华1号集合资金信托计划</t>
  </si>
  <si>
    <t>华润信托合盈21号单一资金信托</t>
  </si>
  <si>
    <t>国泰君安宁波国君资管1270定向资产管理计划</t>
  </si>
  <si>
    <t>国泰君安宁波国君资管1271定向资产管理计划</t>
  </si>
  <si>
    <t>国泰君安民生国君资管1387定向资产管理计划</t>
  </si>
  <si>
    <t>中信证券吉信2号定向资产管理计划</t>
  </si>
  <si>
    <t>中信证券贵宾定制66号集合资产管理计划</t>
  </si>
  <si>
    <t>中国邮政集团公司浙江省分公司企业年金计划中信组合</t>
  </si>
  <si>
    <t>广州证券穗通233号定向资产管理计划</t>
  </si>
  <si>
    <t>泰达宏利同顺大数据量化优选灵活配置混合型证券投资基金</t>
  </si>
  <si>
    <t>泰达宏利-宏泰定增1号资产管理计划</t>
  </si>
  <si>
    <t>博时优选配置混合型养老金产品</t>
  </si>
  <si>
    <t>博时裕景纯债债券型证券投资基金</t>
  </si>
  <si>
    <t>博时平安汇通固收一号资产管理计划</t>
  </si>
  <si>
    <t>博时基金-国投财务事件驱动2号资产管理计划</t>
  </si>
  <si>
    <t>博时锦鑫稳宝3号特定客户资产管理计划</t>
  </si>
  <si>
    <t>博时基金赢利3号资产管理计划</t>
  </si>
  <si>
    <t>博时基金赢利2号资产管理计划</t>
  </si>
  <si>
    <t>博时基金博嘉1号资产管理计划</t>
  </si>
  <si>
    <t>长安耀之1号资产管理计划</t>
  </si>
  <si>
    <t>工银瑞信基金-兴业银行1号1期专户</t>
  </si>
  <si>
    <t>中信建投证券兴业银行九江农商银行定向资产管理计划</t>
  </si>
  <si>
    <t>中信建投证券兴业银行青岛银行定向资产管理计划</t>
  </si>
  <si>
    <t>第一创业证券-创金金睿10号定向资产管理计划</t>
  </si>
  <si>
    <t>第一创业证券-聚金49号定向资产管理</t>
  </si>
  <si>
    <t>齐鲁资管0155浦发银行理财定向资产管理计划</t>
  </si>
  <si>
    <t>泰康安泰回报混合型证券投资基金</t>
  </si>
  <si>
    <t>创金合信-复熙固定收益一期特定客户资产管理计划</t>
  </si>
  <si>
    <t>中银鑫利灵活配置混合型证券投资基金</t>
  </si>
  <si>
    <t>中欧青锋资产管理计划</t>
  </si>
  <si>
    <t>海富通东财大数据灵活配置混合型证券投资基金</t>
  </si>
  <si>
    <t>博时基金广州农商银行债券1号资产管理计划</t>
  </si>
  <si>
    <t>博时基金广州农商银行债券2号资产管理计划</t>
  </si>
  <si>
    <t>中华联合人寿保险股份有限公司-万能保险产品</t>
  </si>
  <si>
    <t>中华联合人寿保险股份有限公司-传统保险产品</t>
  </si>
  <si>
    <t>招商基金-持续增长保本型4号特定客户资产管理计划</t>
  </si>
  <si>
    <t>招商基金-持续增长保本型5号特定客户资产管理计划</t>
  </si>
  <si>
    <t>招商量化精选股票型发起式证券投资基金</t>
  </si>
  <si>
    <t>川财鼎盈5号债券投资定向资产管理计划</t>
  </si>
  <si>
    <t>川财鼎盈6号定向资产管理计划</t>
  </si>
  <si>
    <t>川财稳通16号定向资产管理计划</t>
  </si>
  <si>
    <t>川财稳通25号定向资产管理计划</t>
  </si>
  <si>
    <t>安信证券-川信1号定向资产管理计划</t>
  </si>
  <si>
    <t>长安财富资产管理有限公司</t>
  </si>
  <si>
    <t>黑龙江东宁农村商业银行股份有限公司</t>
  </si>
  <si>
    <t>北京乐瑞资产管理有限公司乐瑞全债1号基金</t>
  </si>
  <si>
    <t>北京乐瑞资产管理有限公司乐瑞全债2号基金</t>
  </si>
  <si>
    <t>北京乐瑞资产管理有限公司乐瑞匠客债券1号基金</t>
  </si>
  <si>
    <t>平安研究驱动灵活配置固定收益型养老金产品平安养老组合</t>
  </si>
  <si>
    <t>宏信葫芦岛2号定向资产管理计划</t>
  </si>
  <si>
    <t>东宏1号定向资产管理计划</t>
  </si>
  <si>
    <t>富国资产-济宁2号资产管理计划</t>
  </si>
  <si>
    <t>国泰君安宁波国君资管1410定向资产管理计划</t>
  </si>
  <si>
    <t>国泰君安宁波国君资管1322定向资产管理计划</t>
  </si>
  <si>
    <t>汇添富-安中货币1号资产管理计划</t>
  </si>
  <si>
    <t>汇添富-浦发银行1号资产管理计划</t>
  </si>
  <si>
    <t>汇添富-债添利31号资产管理计划</t>
  </si>
  <si>
    <t>海富通-建信信托一对一资产管理计划</t>
  </si>
  <si>
    <t>南方绝对收益策略定期开放混合型发起式证券投资基金</t>
  </si>
  <si>
    <t>万家基金潞盈1号资产管理计划</t>
  </si>
  <si>
    <t>万家基金博时资本债券1号资产管理计划</t>
  </si>
  <si>
    <t>中国东方航空集团公司企业年金计划南方组合</t>
  </si>
  <si>
    <t>建信基金-民生银行-建信资本特定客户资产管理计划</t>
  </si>
  <si>
    <t>建信安盈保本4号特定多个客户资产管理计划</t>
  </si>
  <si>
    <t>建信安盈保本5号特定多个客户资产管理计划</t>
  </si>
  <si>
    <t>博时基金-晋商1号资产管理计划</t>
  </si>
  <si>
    <t>中加心安保本混合型证券投资基金</t>
  </si>
  <si>
    <t>广州证券鲲鹏越鑫2号集合资产管理计划</t>
  </si>
  <si>
    <t>广州证券鲲鹏越鑫5号集合资产管理计划</t>
  </si>
  <si>
    <t>海通赢家系列-月月鑫集合资产管理计划</t>
  </si>
  <si>
    <t>中山金杜鹃贵宾定制1号集合资产管理计划</t>
  </si>
  <si>
    <t>唐山农商中山1号定向资产管理计划</t>
  </si>
  <si>
    <t>融通-融信30号特定客户资产管理计划</t>
  </si>
  <si>
    <t>天弘张店2号资产管理计划</t>
  </si>
  <si>
    <t>平安大华-亳州药都农村商业银行固收一号资产管理计划</t>
  </si>
  <si>
    <t>汇添富盈鑫保本混合型证券投资基金</t>
  </si>
  <si>
    <t>汇添富稳健添利定期开放债券型证券投资基金</t>
  </si>
  <si>
    <t>易方达民生银行民生加银1号资产管理计划</t>
  </si>
  <si>
    <t>易方达工行保本安心系列之易方达1号资产管理计划</t>
  </si>
  <si>
    <t>易方达工行保本安心系列之易方达2号资产管理计划</t>
  </si>
  <si>
    <t>工行济南铁路局企业年金计划易方达组合</t>
  </si>
  <si>
    <t>易方达裕景添利6个月定期开放债券型证券投资基金</t>
  </si>
  <si>
    <t>工银瑞信前沿医疗股票型证券投资基金</t>
  </si>
  <si>
    <t>景顺长城低碳科技主题灵活配置混合型证券投资基金</t>
  </si>
  <si>
    <t>鹏华基金新赢9号资产管理计划</t>
  </si>
  <si>
    <t>财通基金-富春债券分级12号资产管理计划</t>
  </si>
  <si>
    <t>创金合信金睿61号特定客户资产管理计划</t>
  </si>
  <si>
    <t>创金合信金睿31号资产管理计划</t>
  </si>
  <si>
    <t>招商财富鑫利1号专项资产管理计划</t>
  </si>
  <si>
    <t>华富安福保本混合型证券投资基金</t>
  </si>
  <si>
    <t>东方基金锐选1号保本资产管理计划</t>
  </si>
  <si>
    <t>广发多添富12号集合资产管理计划</t>
  </si>
  <si>
    <t>湖南新田农村商业银行股份有限公司</t>
  </si>
  <si>
    <t>山西阳城农村商业银行股份有限公司</t>
  </si>
  <si>
    <t>平安证券橙心1号集合资产管理计划</t>
  </si>
  <si>
    <t>平安证券橙明1号集合资产管理计划</t>
  </si>
  <si>
    <t>平安资产如意33号资产管理产品</t>
  </si>
  <si>
    <t>长信富全纯债一年定期开放债券型证券投资基金</t>
  </si>
  <si>
    <t>第一创业证券-聚金48号定向资产管理计划</t>
  </si>
  <si>
    <t>江信基金-光大银行-江信基金聚合8号资产管理计划</t>
  </si>
  <si>
    <t>九泰基金-瑞锦1号资产管理计划</t>
  </si>
  <si>
    <t>九泰基金-铁岭银行固收1号资产管理计划</t>
  </si>
  <si>
    <t>申万宏源万家共赢富民兴昌1号定向资产管理计划</t>
  </si>
  <si>
    <t>申万宏源万家共赢诸城农商1号定向资产管理计划</t>
  </si>
  <si>
    <t>富国基金专享9号债券型资产管理计划</t>
  </si>
  <si>
    <t>东吴鼎利6001号合晟资产管理计划</t>
  </si>
  <si>
    <t>长安资产香洲1号专项资产管理计划</t>
  </si>
  <si>
    <t>民生通惠民汇4号资产管理产品</t>
  </si>
  <si>
    <t>华泰中原定向资产管理计划</t>
  </si>
  <si>
    <t>方正富邦精诚1号资产管理计划</t>
  </si>
  <si>
    <t>招商基金-招诺1号资产管理计划</t>
  </si>
  <si>
    <t>博时资本-豫信1号专项资产管理计划</t>
  </si>
  <si>
    <t>招商财富瑞利专项资产管理计划</t>
  </si>
  <si>
    <t>嘉实基金-银华资本-债券组合1号资产管理计划</t>
  </si>
  <si>
    <t>东方荣家保本混合型证券投资基金</t>
  </si>
  <si>
    <t>长城国君富利5号定向资产管理计划</t>
  </si>
  <si>
    <t>天弘安顺保本1号资产管理计划</t>
  </si>
  <si>
    <t>招行泰康资产-稳健回报2号资产管理产品泰康组合</t>
  </si>
  <si>
    <t>长城国瑞证券长诚3号定向资产管理计划</t>
  </si>
  <si>
    <t>国海证券-厦门农商-广州农商定向资产管理计划</t>
  </si>
  <si>
    <t>招证固收宝7号定向资产管理计划</t>
  </si>
  <si>
    <t>平安资产如意19号资产管理产品</t>
  </si>
  <si>
    <t>平安资产创赢20号资产管理产品</t>
  </si>
  <si>
    <t>平安资产创赢23号资产管理产品</t>
  </si>
  <si>
    <t>平安资产创赢36号资产管理产品</t>
  </si>
  <si>
    <t>中行海南核电有限公司企业年金计划中金组合</t>
  </si>
  <si>
    <t>招商基金-持续增长保本型6号特定客户资产管理计划</t>
  </si>
  <si>
    <t>申万宏源-乐清1号定向资产管理计划</t>
  </si>
  <si>
    <t>申万宏源-乐清2号定向资产管理计划</t>
  </si>
  <si>
    <t>申万宏源添源1号定向资产管理计划</t>
  </si>
  <si>
    <t>申万宏源-光大银行-高要农商一号定向资产管理计划</t>
  </si>
  <si>
    <t>中信建投基金兴证通资产管理计划</t>
  </si>
  <si>
    <t>中信建投-工银量化恒盛精选E类8期资产管理计划</t>
  </si>
  <si>
    <t>中信建投基金石狮农商行1号资产管理计划</t>
  </si>
  <si>
    <t>中信建投证券渤海银行长赢定向资产管理计划</t>
  </si>
  <si>
    <t>平安银行工银瑞信-南方资本-量化对冲锦宏26号资产管理计划</t>
  </si>
  <si>
    <t>创金合信金睿58号特定客户资产管理计划</t>
  </si>
  <si>
    <t>创金合信金睿57号资产管理计划</t>
  </si>
  <si>
    <t>永赢资产-禾丰致远二期资产管理计划</t>
  </si>
  <si>
    <t>新沃中睿融创1号资产管理计划</t>
  </si>
  <si>
    <t>光大保德信磐石新利2号资产管理计划</t>
  </si>
  <si>
    <t>光大保德信磐石新利3号资产管理计划</t>
  </si>
  <si>
    <t>中欧强盈定期开放债券型证券投资基金</t>
  </si>
  <si>
    <t>交银施罗德黑龙江鸡西农商行收益增强资产管理计划</t>
  </si>
  <si>
    <t>中欧盛世-青岛农商银行3号资产管理计划</t>
  </si>
  <si>
    <t>中欧盛世-青岛农商银行2号资产管理计划</t>
  </si>
  <si>
    <t>中欧盛世-耀之汇智1号资产管理计划</t>
  </si>
  <si>
    <t>融通通盈保本混合型证券投资基金</t>
  </si>
  <si>
    <t>新乡县农村信用合作联社</t>
  </si>
  <si>
    <t>江苏扬中农村商业银行股份有限公司</t>
  </si>
  <si>
    <t>湖南宁远农村商业银行股份有限公司</t>
  </si>
  <si>
    <t>邮储银行太平洋尊享六号债券型产品太平洋资产</t>
  </si>
  <si>
    <t>招商资管安赢4号定向资产管理计划</t>
  </si>
  <si>
    <t>平安证券-招赢安平3号定向资产管理计划</t>
  </si>
  <si>
    <t>安信证券-玉溪财富定向资产管理计划</t>
  </si>
  <si>
    <t>齐鲁蓝辰1号集合资产管理计划</t>
  </si>
  <si>
    <t>广发资管广农商稳盈1号定向资产管理计划</t>
  </si>
  <si>
    <t>天风证券中山固收强债10号定向资产管理计划</t>
  </si>
  <si>
    <t>天风天诚固利6号集合资产管理计划</t>
  </si>
  <si>
    <t>天风天诚固利7号集合资产管理计划</t>
  </si>
  <si>
    <t>天风天诚固利8号集合资产管理计划</t>
  </si>
  <si>
    <t>天风天诚固利9号集合资产管理计划</t>
  </si>
  <si>
    <t>天风天诚固利10号集合资产管理计划</t>
  </si>
  <si>
    <t>天风天诚固利11号集合资产管理计划</t>
  </si>
  <si>
    <t>天风天诚固利12号集合资产管理计划</t>
  </si>
  <si>
    <t>天风天诚固利13号集合资产管理计划</t>
  </si>
  <si>
    <t>天风天诚固利14号集合资产管理计划</t>
  </si>
  <si>
    <t>天风天诚固利15号集合资产管理计划</t>
  </si>
  <si>
    <t>天风证券天慧1号集合资产管理计划</t>
  </si>
  <si>
    <t>天风证券天慧2号集合资产管理计划</t>
  </si>
  <si>
    <t>天风证券天慧3号集合资产管理计划</t>
  </si>
  <si>
    <t>天风证券天慧4号集合资产管理计划</t>
  </si>
  <si>
    <t>天风证券天慧5号集合资产管理计划</t>
  </si>
  <si>
    <t>天风证券天慧6号集合资产管理计划</t>
  </si>
  <si>
    <t>天风证券天慧7号集合资产管理计划</t>
  </si>
  <si>
    <t>天风证券天慧8号集合资产管理计划</t>
  </si>
  <si>
    <t>天风证券天慧9号集合资产管理计划</t>
  </si>
  <si>
    <t>天风证券天慧10号集合资产管理计划</t>
  </si>
  <si>
    <t>天风证券天慧11号集合资产管理计划</t>
  </si>
  <si>
    <t>天风证券天慧12号集合资产管理计划</t>
  </si>
  <si>
    <t>天风证券天慧13号集合资产管理计划</t>
  </si>
  <si>
    <t>天风证券天慧14号集合资产管理计划</t>
  </si>
  <si>
    <t>天风证券天慧15号集合资产管理计划</t>
  </si>
  <si>
    <t>天风证券天赢3号定向资产管理计划</t>
  </si>
  <si>
    <t>华能信托·汇诚9号单一资金信托</t>
  </si>
  <si>
    <t>易方达资产广发8号专项资产管理计划</t>
  </si>
  <si>
    <t>易方达资产闽银1号专项资产管理计划</t>
  </si>
  <si>
    <t>易方达资产益榕专项资产管理计划</t>
  </si>
  <si>
    <t>天弘基金-河北银行1号资产管理计划</t>
  </si>
  <si>
    <t>天弘张店1号资产管理计划</t>
  </si>
  <si>
    <t>华润信托恒安泰富1号单一资金信托</t>
  </si>
  <si>
    <t>华润信托锦华2号单一资金信托</t>
  </si>
  <si>
    <t>华润信托睿创1号集合资金信托计划</t>
  </si>
  <si>
    <t>国泰君安农行国君资管1340定向资产管理计划</t>
  </si>
  <si>
    <t>国泰君安邮储国君资管1377定向资产管理计划</t>
  </si>
  <si>
    <t>兴全-稳进1期特定多客户资产管理计划</t>
  </si>
  <si>
    <t>平安证券-南方资本2号定向资产管理计划</t>
  </si>
  <si>
    <t>中信建投证券广发银行龙兴676号定向资产管理计划</t>
  </si>
  <si>
    <t>中信建投证券杭州银行吉利财富1号定向资产管理计划</t>
  </si>
  <si>
    <t>华创证券泉州农商银行2号定向资产管理计划</t>
  </si>
  <si>
    <t>华创证券泉州农商银行1号定向资产管理计划</t>
  </si>
  <si>
    <t>华创证券邳州农商银行1号定向资产管理计划</t>
  </si>
  <si>
    <t>诺安资管创鑫1号资产管理计划</t>
  </si>
  <si>
    <t>诺安资管创世1号资产管理计划</t>
  </si>
  <si>
    <t>诺安资管一创证券固赢6号资产管理计划</t>
  </si>
  <si>
    <t>诺安资管东方证券固赢8号资产管理计划</t>
  </si>
  <si>
    <t>诺安资管茂典资产固赢12号现金管理资产管理计划</t>
  </si>
  <si>
    <t>国网辽宁省电力有限公司企业年金计划华泰组合</t>
  </si>
  <si>
    <t>嘉实新常态灵活配置混合型证券投资基金</t>
  </si>
  <si>
    <t>平安目标收益增强固定收益型养老金产品平安养老组合</t>
  </si>
  <si>
    <t>平安纯债固定收益型养老金产品平安养老组合</t>
  </si>
  <si>
    <t>中国人保资产安心善建投资产品</t>
  </si>
  <si>
    <t>中国人保资产安心善建二号投资产品</t>
  </si>
  <si>
    <t>中国人保资产安心善建三号投资产品</t>
  </si>
  <si>
    <t>人保资产安心收益2号资产管理产品</t>
  </si>
  <si>
    <t>人保资产安心收益3号资产管理产品</t>
  </si>
  <si>
    <t>人保资产安心回报资产管理产品</t>
  </si>
  <si>
    <t>中国人保资产融通资本债券1号资产管理计划</t>
  </si>
  <si>
    <t>泰康资产-邮储银行-银泰39号</t>
  </si>
  <si>
    <t>平安资产创赢32号资产管理产品</t>
  </si>
  <si>
    <t>平安资产创赢28号资产管理产品</t>
  </si>
  <si>
    <t>平安资产创赢29号资产管理产品</t>
  </si>
  <si>
    <t>银河金汇-招行-银河明汇5号定向资产管理计划</t>
  </si>
  <si>
    <t>中融资产-稳盈7号资产管理计划</t>
  </si>
  <si>
    <t>中融资产-稳盈9号资产管理计划</t>
  </si>
  <si>
    <t>中融资产-稳盈11号增强型债券资产管理计划</t>
  </si>
  <si>
    <t>中融资产-精诚信诺23号特定客户资产管理计划</t>
  </si>
  <si>
    <t>中融资产-新源1号资产管理计划</t>
  </si>
  <si>
    <t>中国太平洋人寿保险股份有限公司财富管家配置型长江养老</t>
  </si>
  <si>
    <t>中国太平洋人寿保险股份有限公司万能险配置型长江养老专户</t>
  </si>
  <si>
    <t>中国太平洋人寿保险股份有限公司万能险A2配置型长江养老专户</t>
  </si>
  <si>
    <t>宁波银行太平洋尊享十七号固定收益型产品太平洋资产</t>
  </si>
  <si>
    <t>齐鲁资管2085号兴业银行南京分行二号定向资产管理计划</t>
  </si>
  <si>
    <t>东北证券融达10号集合资产管理计划</t>
  </si>
  <si>
    <t>安信证券嘉兴银行2号定向资产管理计划</t>
  </si>
  <si>
    <t>鑫元基金-鑫安利得33号资产管理计划</t>
  </si>
  <si>
    <t>新沃中睿融创2号资产管理计划</t>
  </si>
  <si>
    <t>景顺长城环保优势股票型证券投资基金</t>
  </si>
  <si>
    <t>中意-金谷农商行信用纯债资产管理产品</t>
  </si>
  <si>
    <t>申万宏源莱州农商二号定向资产管理计划</t>
  </si>
  <si>
    <t>安信证券华兴银行2号定向资产管理计划</t>
  </si>
  <si>
    <t>湖北赤壁农村商业银行股份有限公司</t>
  </si>
  <si>
    <t>四川高县农村商业银行股份有限公司</t>
  </si>
  <si>
    <t>大庆农村商业银行股份有限公司</t>
  </si>
  <si>
    <t>长白朝鲜族自治县农村信用合作联社</t>
  </si>
  <si>
    <t>神池县农村信用合作联社</t>
  </si>
  <si>
    <t>天津天保财务有限公司</t>
  </si>
  <si>
    <t>中投天琪期货有限公司</t>
  </si>
  <si>
    <t>东海祥瑞债券型证券投资基金</t>
  </si>
  <si>
    <t>长城证券-招商银行-长城国君富利5号定向资产管理计划</t>
  </si>
  <si>
    <t>第一创业证券-聚金45号定向资产管理计划</t>
  </si>
  <si>
    <t>第一创业证券-开盈11号定向资产管理计划</t>
  </si>
  <si>
    <t>中信建投兴业银行九江农商银行定向资产管理计划</t>
  </si>
  <si>
    <t>长城新优选混合型证券投资基金</t>
  </si>
  <si>
    <t>交行汇丰银行（中国）有限公司企业年金计划泰康组合</t>
  </si>
  <si>
    <t>稳中求进之景顺长城2期资产管理计划</t>
  </si>
  <si>
    <t>国泰君安宁波国君资管1460定向资产管理计划</t>
  </si>
  <si>
    <t>国泰君安宁波国君资管1380定向资产管理计划</t>
  </si>
  <si>
    <t>国泰君安宁波国君资管1337定向资产管理计划</t>
  </si>
  <si>
    <t>国泰君安建行国君资管1488定向资产管理计划</t>
  </si>
  <si>
    <t>国泰君安广州农商国君资管1013定向资产管理计划</t>
  </si>
  <si>
    <t>中信证券洛阳1号定向资产管理计划</t>
  </si>
  <si>
    <t>中信证券徽商银行徽利一号定向资产管理计划</t>
  </si>
  <si>
    <t>中信证券保稳通宝CPPI策略9号集合资产管理计划</t>
  </si>
  <si>
    <t>中信证券阜新银行2016定向资产管理计划</t>
  </si>
  <si>
    <t>中信证券信宝18号定向资产管理计划</t>
  </si>
  <si>
    <t>南通农商-中信证券-平安银行定向资产管理计划</t>
  </si>
  <si>
    <t>中信-龙江-农行定向资产管理计划</t>
  </si>
  <si>
    <t>中信证券德清2号定向资产管理计划</t>
  </si>
  <si>
    <t>华融融智1号集合资产管理计划</t>
  </si>
  <si>
    <t>财通证券资管润富1号集合资产管理计划</t>
  </si>
  <si>
    <t>新时代新价值99号定向资产管理计划</t>
  </si>
  <si>
    <t>国投瑞银岁赢利一年定期开放债券型证券投资基金</t>
  </si>
  <si>
    <t>天弘-辰星2号资产管理计划</t>
  </si>
  <si>
    <t>华泰鑫沅定向资产管理计划</t>
  </si>
  <si>
    <t>华泰资管海安定向资产管理计划</t>
  </si>
  <si>
    <t>华泰乐清定向资产管理计划</t>
  </si>
  <si>
    <t>民族证券现金港集合资产管理计划</t>
  </si>
  <si>
    <t>长安耀之1号资产管理计划二期</t>
  </si>
  <si>
    <t>第一创业证券-聚金40号定向资产管理计划</t>
  </si>
  <si>
    <t>第一创业证券-聚金18号定向资产管理计划</t>
  </si>
  <si>
    <t>广发资管乐清农商银行定向资产管理计划</t>
  </si>
  <si>
    <t>广发资管长城证券定向资产管理计划</t>
  </si>
  <si>
    <t>融通-工行私行1号资产管理计划</t>
  </si>
  <si>
    <t>建行泰康资产短融增益11号资产管理产品泰康组合</t>
  </si>
  <si>
    <t>建行泰康资产短融增益12号资产管理产品泰康组合</t>
  </si>
  <si>
    <t>建行泰康资产短融增益13号资产管理产品泰康组合</t>
  </si>
  <si>
    <t>建行泰康资产短融增益14号资产管理产品泰康组合</t>
  </si>
  <si>
    <t>稳中求进之景顺长城1期资产管理计划</t>
  </si>
  <si>
    <t>创金合信合晟52号资产管理计划</t>
  </si>
  <si>
    <t>东方互联网嘉混合型证券投资基金</t>
  </si>
  <si>
    <t>华润信托睿致27号集合资金信托计划</t>
  </si>
  <si>
    <t>申万宏源乐清2号定向资产管理计划</t>
  </si>
  <si>
    <t>申万宏源乐清1号定向资产管理计划</t>
  </si>
  <si>
    <t>光证资管-青岛银行-铭扬5号定向资产管理计划</t>
  </si>
  <si>
    <t>光大恒利6号集合资产管理计划</t>
  </si>
  <si>
    <t>光大资管铭扬12号定向资产管理计划</t>
  </si>
  <si>
    <t>光证资管-平定县农信社-铭扬15号定向资产管理计划</t>
  </si>
  <si>
    <t>光证资管-尧都农商银行-铭扬8号定向资产管理计划</t>
  </si>
  <si>
    <t>光证资管-江南水务-铭扬20号定向资产管理计划</t>
  </si>
  <si>
    <t>国信证券工商银行国信证券吉安农商2号定向资产管理计划</t>
  </si>
  <si>
    <t>齐鲁资管0037青岛银行理财定向资产管理计划</t>
  </si>
  <si>
    <t>东证资管兴瀚定向资产管理计划</t>
  </si>
  <si>
    <t>华创证券攀枝花商行1号定向资产管理计划</t>
  </si>
  <si>
    <t>兴业信托-瑞福1号债券投资单一资金信托</t>
  </si>
  <si>
    <t>永赢永利八期资产管理计划</t>
  </si>
  <si>
    <t>中欧基金-兴业银行私人银行理财X9号资产管理计划</t>
  </si>
  <si>
    <t>中欧天添18个月定期开放债券型证券投资基金</t>
  </si>
  <si>
    <t>中信中国船舶工业集团公司企业年金计划华夏组合</t>
  </si>
  <si>
    <t>中信建投基金-景润债券2号分级资产管理计划</t>
  </si>
  <si>
    <t>中信建投基金一创1号资产管理计划</t>
  </si>
  <si>
    <t>中信建投基金蓝海1号资产管理计划</t>
  </si>
  <si>
    <t>中信建投医改灵活配置混合型证券投资基金</t>
  </si>
  <si>
    <t>东方盛世灵活配置混合型证券投资基金</t>
  </si>
  <si>
    <t>华夏基金工商银行南安农商债券1号资产管理计划</t>
  </si>
  <si>
    <t>华融证券稳赢9号定向资产管理计划</t>
  </si>
  <si>
    <t>中海基金-工行-中海稳进增强1号资产管理计划</t>
  </si>
  <si>
    <t>金鹰智慧生活灵活配置混合型证券投资基金</t>
  </si>
  <si>
    <t>金鹰元祺保本混合型证券投资基金</t>
  </si>
  <si>
    <t>北信瑞丰稳定增强偏债混合型证券投资基金</t>
  </si>
  <si>
    <t>漯河市郾城区农村信用合作联社</t>
  </si>
  <si>
    <t>新化县农村信用合作联社</t>
  </si>
  <si>
    <t>山西临猗农村商业银行股份有限公司</t>
  </si>
  <si>
    <t>齐鲁资管0093乐山商行理财定向资产管理计划</t>
  </si>
  <si>
    <t>齐鲁资管0127青岛银行自营定向资产管理计划</t>
  </si>
  <si>
    <t>招商财富利鑫1号专项资产管理计划</t>
  </si>
  <si>
    <t>创金合信金睿69号特定客户资产管理计划</t>
  </si>
  <si>
    <t>鹏华文化传媒娱乐股票型证券投资基金</t>
  </si>
  <si>
    <t>上投摩根动态多因子策略灵活配置混合型证券投资基金</t>
  </si>
  <si>
    <t>第一创业证券-聚金50号定向资产管理计划</t>
  </si>
  <si>
    <t>第一创业证券-聚金9号定向资产管理计划</t>
  </si>
  <si>
    <t>平安资产创赢18号资产管理产品</t>
  </si>
  <si>
    <t>平安资产汇锋进取投资账户</t>
  </si>
  <si>
    <t>平安资产创赢35号资产管理产品</t>
  </si>
  <si>
    <t>博时资本债市精选1号专项资产管理计划</t>
  </si>
  <si>
    <t>富国价值优势混合型证券投资基金</t>
  </si>
  <si>
    <t>招商基金-瑞通保本特定客户资产管理计划</t>
  </si>
  <si>
    <t>中信建投基金-鸡西农商行1号资产管理计划</t>
  </si>
  <si>
    <t>信诚基金稳固收益2号资产管理计划</t>
  </si>
  <si>
    <t>华夏新机遇灵活配置混合型证券投资基金</t>
  </si>
  <si>
    <t>华夏军工安全灵活配置混合型证券投资基金</t>
  </si>
  <si>
    <t>华夏基金兴业银行兴业1号资产管理计划</t>
  </si>
  <si>
    <t>华夏恒利6个月定期开放债券型证券投资基金</t>
  </si>
  <si>
    <t>招行泰康资产开泰稳健增值2号资产管理产品泰康组合</t>
  </si>
  <si>
    <t>招行泰康资产开泰稳健增值5号资产管理产品泰康组合</t>
  </si>
  <si>
    <t>招行泰康资产开泰稳健增值6号资产管理产品泰康组合</t>
  </si>
  <si>
    <t>博时基金吉鑫1号特定多个客户资产管理计划</t>
  </si>
  <si>
    <t>博时基金汇智资产管理计划</t>
  </si>
  <si>
    <t>博时基金债券多策略资产管理计划</t>
  </si>
  <si>
    <t>博时基金贵阳银行1号资产管理计划</t>
  </si>
  <si>
    <t>博时基金稳得宝私银专享保本1号资产管理计划</t>
  </si>
  <si>
    <t>博时基金-国投岳升2号资产管理计划</t>
  </si>
  <si>
    <t>博时中证银联智惠大数据100指数型证券投资基金</t>
  </si>
  <si>
    <t>博时黄金交易型开放式证券投资基金联接基金</t>
  </si>
  <si>
    <t>博时安润18个月定期开放债券型证券投资基金</t>
  </si>
  <si>
    <t>博时工业4.0主题股票型证券投资基金</t>
  </si>
  <si>
    <t>博时泰和债券型证券投资基金</t>
  </si>
  <si>
    <t>博时安怡6个月定期开放债券型证券投资基金</t>
  </si>
  <si>
    <t>博时裕创纯债债券型证券投资基金</t>
  </si>
  <si>
    <t>博时裕利纯债债券型证券投资基金</t>
  </si>
  <si>
    <t>国寿安保核心产业灵活配置混合型证券投资基金</t>
  </si>
  <si>
    <t>国寿股份委托国寿安保分红险中证全指组合</t>
  </si>
  <si>
    <t>国寿安保-昆债1号资产管理计划</t>
  </si>
  <si>
    <t>国寿安保保本混合型证券投资基金</t>
  </si>
  <si>
    <t>中信建投-合晟47号资产管理计划</t>
  </si>
  <si>
    <t>中信建投-合晟48号资产管理计划</t>
  </si>
  <si>
    <t>中信建投基金临淄农商资产管理计划</t>
  </si>
  <si>
    <t>中信建投-民生鹏扬债券1号资产管理计划</t>
  </si>
  <si>
    <t>中信建投-平安-鹏扬债券多策略资产管理计划</t>
  </si>
  <si>
    <t>私银专属16008号广发基金债券资产管理计划</t>
  </si>
  <si>
    <t>华润元大宝鼎1期资产管理计划</t>
  </si>
  <si>
    <t>海门农商银行东海证券1601号定向资产管理计划</t>
  </si>
  <si>
    <t>南京证券-无锡农商定向资产管理计划</t>
  </si>
  <si>
    <t>工行申万宏源证券有限公司企业年金计划长江养老组合</t>
  </si>
  <si>
    <t>中信银行中国船舶工业集团公司企业年金计划长江养老组合</t>
  </si>
  <si>
    <t>旺苍县农村信用合作联社</t>
  </si>
  <si>
    <t>九州证券九兴1号定向资产管理计划</t>
  </si>
  <si>
    <t>九州证券鑫泉3号定向资产管理计划</t>
  </si>
  <si>
    <t>招商智远尊享M0M1号集合资产管理计划</t>
  </si>
  <si>
    <t>国泰基金安赢保本5号资产管路计划</t>
  </si>
  <si>
    <t>国泰基金安赢保本1号资产管路计划</t>
  </si>
  <si>
    <t>第一创业证券-聚金42号定向资产管理计划</t>
  </si>
  <si>
    <t>第一创业证券股份有限公司徽一1号定向资产管理计划</t>
  </si>
  <si>
    <t>长城证券-宁波银行-长城证券三峡农商银行1号定向资产管理计划</t>
  </si>
  <si>
    <t>申万菱信新能源汽车主题灵活配置混合型证券投资基金</t>
  </si>
  <si>
    <t>海门农商东海招银1603号定向资产管理计划</t>
  </si>
  <si>
    <t>兴业财富-TCL年年升1号单一客户专项资产管理计划</t>
  </si>
  <si>
    <t>兴业福益债券型证券投资基金</t>
  </si>
  <si>
    <t>华夏经济转型股票型证券投资基金</t>
  </si>
  <si>
    <t>金信基金-民丰2号资产管理计划</t>
  </si>
  <si>
    <t>泰达宏利多元回报债券型证券投资基金</t>
  </si>
  <si>
    <t>泰达宏利惠赢1号资产管理计划</t>
  </si>
  <si>
    <t>嘉实新思路灵活配置混合型证券投资基金</t>
  </si>
  <si>
    <t>嘉实新优选灵活配置混合型证券投资基金</t>
  </si>
  <si>
    <t>嘉实稳泰债券型证券投资基金基金</t>
  </si>
  <si>
    <t>宏信证券基点一号定向资产管理计划</t>
  </si>
  <si>
    <t>金元顺安齐商一号资产管理计划</t>
  </si>
  <si>
    <t>金元顺安东海1号资产管理计划</t>
  </si>
  <si>
    <t>金元顺安长江1号资产管理计划</t>
  </si>
  <si>
    <t>中信建投证券渤海银行天赢稳健定向资产管理计划</t>
  </si>
  <si>
    <t>中信建投证券渤海银行太原城区农村信用合作联社定向资产管理计划</t>
  </si>
  <si>
    <t>华林证券-平安银行-华林证券汇银3号定向资产管理计划</t>
  </si>
  <si>
    <t>银河大国智造主题灵活配置混合型证券投资基金</t>
  </si>
  <si>
    <t>银河智联主题灵活配置混合型证券投资基金</t>
  </si>
  <si>
    <t>广发基金-瑞元资本广发固收1号资产管理计划</t>
  </si>
  <si>
    <t>长盛-长信1号特定资产管理计划</t>
  </si>
  <si>
    <t>长盛同裕纯债债券型证券投资基金</t>
  </si>
  <si>
    <t>华福基金-国债期货1号资产管理计划</t>
  </si>
  <si>
    <t>国泰君安宁波国君资管1395定向资产管理计划</t>
  </si>
  <si>
    <t>国泰君安宁波国君资管1312定向资产管理计划</t>
  </si>
  <si>
    <t>博时裕通纯债债券型证券投资基金</t>
  </si>
  <si>
    <t>博时安久保本1号资产管理计划</t>
  </si>
  <si>
    <t>博时基金-浦发银行1号资产管理计划</t>
  </si>
  <si>
    <t>博时基金博华1号资产管理计划</t>
  </si>
  <si>
    <t>富国资产-吉环通一号资产管理计划</t>
  </si>
  <si>
    <t>富国资产-长通2号资产管路计划</t>
  </si>
  <si>
    <t>平安汇通-合盈22号专项资产管理计划</t>
  </si>
  <si>
    <t>民生加银-博时资本1期资产管理计划</t>
  </si>
  <si>
    <t>民生加银-长城证券1号资产管理计划</t>
  </si>
  <si>
    <t>民生加银-阳泉市郊区联社1期资产管理计划</t>
  </si>
  <si>
    <t>民生加银-兴业财富1期资产管理计划</t>
  </si>
  <si>
    <t>太平洋证券晋江1号定向资产管理计划</t>
  </si>
  <si>
    <t>太平洋证券红珊瑚智汇12号分级集合资产管理计划</t>
  </si>
  <si>
    <t>华润信托安晟4号单一资金信托</t>
  </si>
  <si>
    <t>华融融盛1号集合资产管理计划</t>
  </si>
  <si>
    <t>华泰资产华夏平衡一号投资产品</t>
  </si>
  <si>
    <t>汇添富资本-华泰资产债券增强1号资产管理计划</t>
  </si>
  <si>
    <t>华泰光大优利固定收益型养老金产品</t>
  </si>
  <si>
    <t>华泰增利投资产品</t>
  </si>
  <si>
    <t>华泰增值投资产品</t>
  </si>
  <si>
    <t>华泰资产稳利二号资产管理产品</t>
  </si>
  <si>
    <t>平安汇通-合盈23号专项资产管理计划</t>
  </si>
  <si>
    <t>天弘基金河北银行保本1号资产管理计划</t>
  </si>
  <si>
    <t>天弘-潞鑫-强债1号资产管理计划</t>
  </si>
  <si>
    <t>天弘莱商资产管理计划</t>
  </si>
  <si>
    <t>天弘联讯惠利3号资产管理计划</t>
  </si>
  <si>
    <t>天弘债券乾丰5号资产管理计划</t>
  </si>
  <si>
    <t>天弘锦州强债1号资产管理计划</t>
  </si>
  <si>
    <t>万家药都1号资产管理计划</t>
  </si>
  <si>
    <t>万家基金农联1号固定收益组合资产管理计划</t>
  </si>
  <si>
    <t>嘉实资本日盛固收7号资产管理计划</t>
  </si>
  <si>
    <t>中信建投证券工商银行华夏人寿定向资产管理计划</t>
  </si>
  <si>
    <t>民生通惠聚信2号资产管理产品</t>
  </si>
  <si>
    <t>中信证券-光大保德信-固收1号定向资产管理计划</t>
  </si>
  <si>
    <t>中信证券-廊坊银行定向资产管理计划1号</t>
  </si>
  <si>
    <t>中信证券盛京银行一号定向资产管理计划</t>
  </si>
  <si>
    <t>中信证券债券多策略集合资产管理计划</t>
  </si>
  <si>
    <t>一创摩根债券投资组合2号</t>
  </si>
  <si>
    <t>腾讯科技现金管理投资组合1号</t>
  </si>
  <si>
    <t>元达信资本-现金管理1号专项资产管理计划</t>
  </si>
  <si>
    <t>湖南平江农村商业银行股份有限公司</t>
  </si>
  <si>
    <t>张家界农村商业银行股份有限公司</t>
  </si>
  <si>
    <t>湖南湘乡农村商业银行股份有限公司</t>
  </si>
  <si>
    <t>山西古交农村商业银行股份有限公司</t>
  </si>
  <si>
    <t>安阳市市区农村信用合作联社</t>
  </si>
  <si>
    <t>东辽县农村信用合作联社</t>
  </si>
  <si>
    <t>民生银行太平洋尊享十六号固定收益型产品太平洋资产</t>
  </si>
  <si>
    <t>长盛互联网主题灵活配置混合型证券投资基金</t>
  </si>
  <si>
    <t>鑫元双债增强债券型证券投资基金</t>
  </si>
  <si>
    <t>天弘成长收益资产管理计划</t>
  </si>
  <si>
    <t>天弘基金-海通证券4号资产管理计划</t>
  </si>
  <si>
    <t>永赢资产永利六期资产管理计划</t>
  </si>
  <si>
    <t>万家基金-浩睿1号资产管理计划</t>
  </si>
  <si>
    <t>万家基金潞城农商行1号资产管理计划</t>
  </si>
  <si>
    <t>安信基金农业银行安信证券1号资产管理计划</t>
  </si>
  <si>
    <t>安信基金农业银行安信证券2号资产管理计划</t>
  </si>
  <si>
    <t>广发基金-广州银行1号资产管理计划</t>
  </si>
  <si>
    <t>南方安盈资产管理计划</t>
  </si>
  <si>
    <t>建信基金-北京信托债市一号资产管理计划</t>
  </si>
  <si>
    <t>建信现代服务业股票型证券投资基金</t>
  </si>
  <si>
    <t>国信证券工商银行国信证券吉安农商1号定向资产管理计划</t>
  </si>
  <si>
    <t>中欧基金-博时资本收益增强1号</t>
  </si>
  <si>
    <t>万家共赢申万十一号资产管理计划</t>
  </si>
  <si>
    <t>万家共赢高密农商行二号资产管理计划</t>
  </si>
  <si>
    <t>广发分级A稳进1号资产管理计划</t>
  </si>
  <si>
    <t>中加丰益9号债券分级资产管理计划</t>
  </si>
  <si>
    <t>嘉实资本金枕头三期资产管理计划</t>
  </si>
  <si>
    <t>申万宏源龙腾1号定向资产管理计划</t>
  </si>
  <si>
    <t>申万宏源龙翔1号定向资产管理计划</t>
  </si>
  <si>
    <t>中信建投基金-花好月圆2号资产管理计划</t>
  </si>
  <si>
    <t>工行亚太财产保险有限公司传统保险泰康组合</t>
  </si>
  <si>
    <t>南方资本增利1号资产管理计划</t>
  </si>
  <si>
    <t>南方资本增利2号资产管理计划</t>
  </si>
  <si>
    <t>南方资本增利3号资产管理计划</t>
  </si>
  <si>
    <t>南京银行鹏扬尊享2号资产管理计划</t>
  </si>
  <si>
    <t>北信债通2016债券投资单一资金信托</t>
  </si>
  <si>
    <t>海富通尊享一号资产管理计划</t>
  </si>
  <si>
    <t>德邦基金-欣欣向荣2号资产管理计划</t>
  </si>
  <si>
    <t>第一创业证券-聚金51号定向资产管理计划</t>
  </si>
  <si>
    <t>第一创业证券-聚金25号定向资产管理计划</t>
  </si>
  <si>
    <t>国泰君安宁波国君资管1391定向资产管理计划</t>
  </si>
  <si>
    <t>国泰君安宁波国君资管1059定向资产管理计划</t>
  </si>
  <si>
    <t>富国基金对冲精选2号混合型资产管理计划</t>
  </si>
  <si>
    <t>长江金色创富企业年金集合计划安心避险组合</t>
  </si>
  <si>
    <t>招行延锋伟世通汽车饰件系统有限公司企业年金计划长江养老组合</t>
  </si>
  <si>
    <t>富国资产-平西1号资产管理计划</t>
  </si>
  <si>
    <t>富国资产-平西2号资产管理计划</t>
  </si>
  <si>
    <t>福建龙岩农村商业银行股份有限公司</t>
  </si>
  <si>
    <t>湖南泸溪农村商业银行股份有限公司</t>
  </si>
  <si>
    <t>晋中市榆次融信村镇银行股份有限公司</t>
  </si>
  <si>
    <t>赤峰市红山区农村信用合作联社</t>
  </si>
  <si>
    <t>陵川县农村信用合作联社</t>
  </si>
  <si>
    <t>阳高县农村信用合作联社</t>
  </si>
  <si>
    <t>交银施罗德荣鑫保本混合型证券投资基金</t>
  </si>
  <si>
    <t>平安目标收益固定收益型养老金产品平安养老组合</t>
  </si>
  <si>
    <t>平安养老-玉溪商行委托投资1号资产管理计划</t>
  </si>
  <si>
    <t>平安纯债增强固定收益型养老金产品平安养老组合</t>
  </si>
  <si>
    <t>江信基金-光大银行-江信基金聚合9号资产管理计划</t>
  </si>
  <si>
    <t>金元顺安北海1号资产管理计划</t>
  </si>
  <si>
    <t>天风天成现金宝资产管理计划</t>
  </si>
  <si>
    <t>中欧盛世鹏扬泓钰1号资产管理计划</t>
  </si>
  <si>
    <t>稳中求进系列之中欧盛世暖流1号资产管理计划</t>
  </si>
  <si>
    <t>天弘费县1号资产管理计划</t>
  </si>
  <si>
    <t>天弘基金-河北银行2号资产管理计划</t>
  </si>
  <si>
    <t>天弘基金博普债券1号资产管理计划</t>
  </si>
  <si>
    <t>天弘鹏扬债券多策略3号资产管理计划</t>
  </si>
  <si>
    <t>交银施罗德莱商银行收益增强资产管理计划</t>
  </si>
  <si>
    <t>唐山农商中山2号定向资产管理计划</t>
  </si>
  <si>
    <t>沧州融信中山1号定向资产管理计划</t>
  </si>
  <si>
    <t>中山证券九橙债券精选1号定向资产管理计划</t>
  </si>
  <si>
    <t>创金合信金诚13号特定客户资产管理计划</t>
  </si>
  <si>
    <t>瑞元资本-德阳银行-债券组合1号资产管理计划</t>
  </si>
  <si>
    <t>富国基金银河金控1号混合型资产管理计划</t>
  </si>
  <si>
    <t>信诚惠报债券型证券投资基金</t>
  </si>
  <si>
    <t>国投瑞银和安债券型证券投资基金</t>
  </si>
  <si>
    <t>华林证券-宁波银行-华林证券桃园稳健收益一号定向资产管理计划</t>
  </si>
  <si>
    <t>光大永明资产管理股份-烟台银行定向资产管理产品</t>
  </si>
  <si>
    <t>中投瑞盈固收1号资产管理计划</t>
  </si>
  <si>
    <t>招商睿逸稳健配置混合型证券投资基金</t>
  </si>
  <si>
    <t>平安资产创赢40号资产管理产品</t>
  </si>
  <si>
    <t>兴证资管全天候永扬5号集合资产管理计划</t>
  </si>
  <si>
    <t>博时资本同赢1号专项资产管理计划</t>
  </si>
  <si>
    <t>中融基金-平安信托1号资产管理计划</t>
  </si>
  <si>
    <t>鹏华丰尚定期开放债券型证券投资基金</t>
  </si>
  <si>
    <t>鹏华金鼎保本混合型证券投资基金</t>
  </si>
  <si>
    <t>华夏基金工商银行纯债1号资产管理计划</t>
  </si>
  <si>
    <t>华夏基金工商银行纯债2号资产管理计划</t>
  </si>
  <si>
    <t>国金基金管理有限公司</t>
  </si>
  <si>
    <t>湖南洪江农村商业银行股份有限公司</t>
  </si>
  <si>
    <t>中建财务有限公司</t>
  </si>
  <si>
    <t>吉祥人寿保险股份有限公司</t>
  </si>
  <si>
    <t>川财稳通28号定向资产管理计划</t>
  </si>
  <si>
    <t>宏信襄阳2号定向资产管理计划</t>
  </si>
  <si>
    <t>中加基金嘉沐通9号资产管理计划</t>
  </si>
  <si>
    <t>北银丰业科汇专项资产管理计划</t>
  </si>
  <si>
    <t>北银丰业-长春农商银行-嘉钰通8号专项资产管理计划</t>
  </si>
  <si>
    <t>天弘债券向日葵12号资产管理计划</t>
  </si>
  <si>
    <t>交银施罗德沃享系列多策略对冲一号资产管理计划</t>
  </si>
  <si>
    <t>交银施罗德沃享系列多策略对冲二号资产管理计划</t>
  </si>
  <si>
    <t>交银施罗德浙江瑞安农村商业银行收益增强资产管理计划</t>
  </si>
  <si>
    <t>申万宏源鼎坤11号定向资产管理计划</t>
  </si>
  <si>
    <t>申万宏源鼎坤15号定向资产管理计划</t>
  </si>
  <si>
    <t>中信建投-洛肯国际固定收益3号资产管理计划</t>
  </si>
  <si>
    <t>中信建投-日盛固收8号资产管理计划</t>
  </si>
  <si>
    <t>中信证券保稳通宝CPPI策略8号集合资产管理计划</t>
  </si>
  <si>
    <t>宜兴农商-中信证券-平安银行定向资产管理计划</t>
  </si>
  <si>
    <t>中信证券东升1号定向资产管理计划</t>
  </si>
  <si>
    <t>中信证券信锐固收增强定向资产管理计划</t>
  </si>
  <si>
    <t>中信证券-中车股份-工商银行定向资产管理计划</t>
  </si>
  <si>
    <t>万家瑞和灵活配置混合型证券投资基金</t>
  </si>
  <si>
    <t>金鹰研究精选1号资产管理计划</t>
  </si>
  <si>
    <t>永赢资产-禾丰致远四期资产管理计划</t>
  </si>
  <si>
    <t>易方达招行北京国际信托固定收益1号资产管理计划</t>
  </si>
  <si>
    <t>易方达添利货币型养老金产品</t>
  </si>
  <si>
    <t>鹏华基金鹏诚稳顺混合2期资产管理计划</t>
  </si>
  <si>
    <t>鹏华基金朱大王彩色独木舟1号资产管理计划</t>
  </si>
  <si>
    <t>浦银安盛-安诚5号资产管理计划</t>
  </si>
  <si>
    <t>平安大华安盈保本混合型证券投资基金</t>
  </si>
  <si>
    <t>平安大华长沙银行共赢8号特定客户资产管理计划</t>
  </si>
  <si>
    <t>万家共赢申万十五号资产管理计划</t>
  </si>
  <si>
    <t>创金合信富民1号特定客户资产管理计划</t>
  </si>
  <si>
    <t>国投瑞银基金博时资本债券1号资产管理计划</t>
  </si>
  <si>
    <t>国联现金添利1号集合资产管理计划</t>
  </si>
  <si>
    <t>安信证券顺德1号定向资产管理计划</t>
  </si>
  <si>
    <t>太平洋证券红宝石2号集合资产管理计划</t>
  </si>
  <si>
    <t>邮储银行太平洋卓越十号产品太平洋资产</t>
  </si>
  <si>
    <t>邮储银行太平洋卓越八号产品太平洋资产</t>
  </si>
  <si>
    <t>邮储银行太平洋卓越十一号产品太平洋资产</t>
  </si>
  <si>
    <t>长城证券-中国银行-长城半年红3号集合资产管理计划</t>
  </si>
  <si>
    <t>长城证券-宁波银行-长城证券重庆三峡银行2号定向资产管理计划</t>
  </si>
  <si>
    <t>长城证券-宁波银行-长城证券三峡农商银行2号定向资产管理计划</t>
  </si>
  <si>
    <t>长城证券-招商银行-长城温县农信社1号定向资产管理计划</t>
  </si>
  <si>
    <t>九州证券瑞鑫3号定向资产管理计划</t>
  </si>
  <si>
    <t>财通证券资管财慧道100号定向资产管理计划</t>
  </si>
  <si>
    <t>建行泰康资产短融增益15号资产管理产品泰康组合</t>
  </si>
  <si>
    <t>建行泰康资产短融增益18号资产管理产品泰康组合</t>
  </si>
  <si>
    <t>建行泰康资产短融增益19号资产管理产品泰康组合</t>
  </si>
  <si>
    <t>东方基金-广州农村商业银行-博时资本债券1号</t>
  </si>
  <si>
    <t>华夏鼎新债券型证券投资基金</t>
  </si>
  <si>
    <t>工行阳光资产管理股份有限公司安享1号资产管理产品阳光资管</t>
  </si>
  <si>
    <t>工行阳光渝融传统保险产品阳光资管</t>
  </si>
  <si>
    <t>兴业财富-兴富43号三期单一客户资产管理计划</t>
  </si>
  <si>
    <t>兴业财富-兴富43号二期单一客户资产管理计划</t>
  </si>
  <si>
    <t>兴业财富-兴富43号一期单一客户资产管理计划</t>
  </si>
  <si>
    <t>万家黎都2号资产管理计划</t>
  </si>
  <si>
    <t>银华战略新兴灵活配置定期开放混合型发起式证券投资基金</t>
  </si>
  <si>
    <t>银华量化智慧动力灵活配置混合型证券投资基金</t>
  </si>
  <si>
    <t>银华消费主题分级混合型证券投资基金</t>
  </si>
  <si>
    <t>中信建投基金山东圣泰资产管理计划</t>
  </si>
  <si>
    <t>中信建投基金-九州证券睿盈1号资产管理计划</t>
  </si>
  <si>
    <t>中信建投-洛肯国际固定收益1号资产管理计划</t>
  </si>
  <si>
    <t>中信建投-洛肯国际固定收益2号资产管理计划</t>
  </si>
  <si>
    <t>中信建投-洛肯国际固定收益4号资产管理计划</t>
  </si>
  <si>
    <t>中信建投-洛肯国际固定收益5号资产管理计划</t>
  </si>
  <si>
    <t>富国基金专享10号债券型资产管理计划</t>
  </si>
  <si>
    <t>中欧盛世宁夏一号资产管理计划</t>
  </si>
  <si>
    <t>新华基金持续增长保本型1号资产管理计划</t>
  </si>
  <si>
    <t>新华基金持续增长保本型2号资产管理计划</t>
  </si>
  <si>
    <t>新华基金持续增长保本型3号资产管理计划</t>
  </si>
  <si>
    <t>新华基金持续增长保本型4号资产管理计划</t>
  </si>
  <si>
    <t>新华信用增强债券型证券投资基金</t>
  </si>
  <si>
    <t>国海证券-龙江银行-浦发银行定向资产管理计划</t>
  </si>
  <si>
    <t>第一创业证券-聚金23号定向资产管理计划</t>
  </si>
  <si>
    <t>中邮证券-邮储-中邮证券金深1号定向资产管理计划</t>
  </si>
  <si>
    <t>中邮证券-邮储-中邮证券曹县农商1号定向资产管理计划</t>
  </si>
  <si>
    <t>中银国际证券-中国银行-曲江农社1号定向资产管理计划</t>
  </si>
  <si>
    <t>华福沪2016-001号定向资产管理计划</t>
  </si>
  <si>
    <t>华福沪2016-002号定向资产管理计划</t>
  </si>
  <si>
    <t>国泰民福保本混合型证券投资基金</t>
  </si>
  <si>
    <t>平安大华睿享文娱灵活配置混合型证券投资基金</t>
  </si>
  <si>
    <t>创金合信恒利10号资产管理计划</t>
  </si>
  <si>
    <t>东北证券元伯10号债券优选集合资产管理计划</t>
  </si>
  <si>
    <t>东北证券元伯11号债券优选集合资产管理计划</t>
  </si>
  <si>
    <t>东海证券海鑫双悦3个月滚动持有债券型集合资产管理计划</t>
  </si>
  <si>
    <t>九州证券德清1号定向资产管理计划</t>
  </si>
  <si>
    <t>九州证券德清2号定向资产管理计划</t>
  </si>
  <si>
    <t>富国基金专享5号债券型资产管理计划</t>
  </si>
  <si>
    <t>天弘费县2号资产管理计划</t>
  </si>
  <si>
    <t>广州证券广汇盈25号定向资产管理计划</t>
  </si>
  <si>
    <t>财通证券资管润富2号集合资产管理计划</t>
  </si>
  <si>
    <t>嘉实新趋势灵活配置混合型证券投资基金</t>
  </si>
  <si>
    <t>北信瑞丰基金丰盛5号资产管理计划</t>
  </si>
  <si>
    <t>申万宏源-江山1号定向资产管理计划</t>
  </si>
  <si>
    <t>宏源证券股债双丰11号集合资产管理计划</t>
  </si>
  <si>
    <t>中加丰泽24号资产管理计划</t>
  </si>
  <si>
    <t>中信建投基金-邮储银行-营口银行资产管理计划</t>
  </si>
  <si>
    <t>中信建投基金-兴业银行-襄阳农商行资产管理计划</t>
  </si>
  <si>
    <t>中信建投基金-邮储银行-泰隆银行资产管理计划</t>
  </si>
  <si>
    <t>中信建投基金-邮储银行-清徐农商银行资产管理计划</t>
  </si>
  <si>
    <t>中信建投基金-邮储银行-荆州农商行资产管理计划</t>
  </si>
  <si>
    <t>中信建投基金-兴业银行-晋商银行资产管理计划</t>
  </si>
  <si>
    <t>中信建投基金-晋城城区联社资产管理计划</t>
  </si>
  <si>
    <t>河北清河农村商业银行股份有限公司</t>
  </si>
  <si>
    <t>湖南城步农村商业银行股份有限公司</t>
  </si>
  <si>
    <t>浙江丽水莲都农村商业银行股份有限公司</t>
  </si>
  <si>
    <t>临湘市农村信用合作联社</t>
  </si>
  <si>
    <t>罗源县农村信用合作联社</t>
  </si>
  <si>
    <t>舞阳县农村信用合作联社</t>
  </si>
  <si>
    <t>石家庄市栾城农村信用合作联社</t>
  </si>
  <si>
    <t>马钢集团财务有限公司</t>
  </si>
  <si>
    <t>新华基金启航1号资产管理计划</t>
  </si>
  <si>
    <t>博时基金-福州农商行1号资产管理计划</t>
  </si>
  <si>
    <t>博时基金-星鑫1号资产管理计划</t>
  </si>
  <si>
    <t>博时基金-星鑫2号资产管理计划</t>
  </si>
  <si>
    <t>博时基金-新招岳升1号资产管理计划</t>
  </si>
  <si>
    <t>博时基金-盈鑫岳升1号资产管理计划</t>
  </si>
  <si>
    <t>恒泰证券-博时基金FOF1号资产管理计划</t>
  </si>
  <si>
    <t>博时景兴纯债债券型证券投资基金</t>
  </si>
  <si>
    <t>博时裕顺纯债债券型证券投资基金</t>
  </si>
  <si>
    <t>博时裕盛纯债债券型证券投资基金</t>
  </si>
  <si>
    <t>银河金汇-邮储-银河盛汇1号集合资产管理计划</t>
  </si>
  <si>
    <t>银河金汇-宁波银行-银河明汇18号盐城农商自营定向资产管理计划</t>
  </si>
  <si>
    <t>财通证券资管双季赢6号集合资产管理计划</t>
  </si>
  <si>
    <t>泰信融昇1号保本资产管理计划</t>
  </si>
  <si>
    <t>泰信融昇2号保本资产管理计划</t>
  </si>
  <si>
    <t>天弘丰泰债券1号资产管理计划</t>
  </si>
  <si>
    <t>嘉实稳丰纯债债券型证券投资基金</t>
  </si>
  <si>
    <t>中信建投证券招商银行三峡1号定向资产管理计划</t>
  </si>
  <si>
    <t>江信汇福定期开放债券型证券投资基金</t>
  </si>
  <si>
    <t>平安信托招行福瑞一生分红型单一资金信托</t>
  </si>
  <si>
    <t>富国基金博时资本收益增强1期资产管理计划</t>
  </si>
  <si>
    <t>光大保德信-金贝共盈1号资产管理计划</t>
  </si>
  <si>
    <t>东方基金慧保1号保本资产管理计划</t>
  </si>
  <si>
    <t>创金聚鑫2号资产管理计划</t>
  </si>
  <si>
    <t>融通增利债券型证券投资基金</t>
  </si>
  <si>
    <t>富国资产-瑞泰1号资产管理计划</t>
  </si>
  <si>
    <t>新沃灵活配置1号资产管理计划</t>
  </si>
  <si>
    <t>新沃中睿融创3号资产管理计划</t>
  </si>
  <si>
    <t>太平洋证券红宝石1号集合资产管理计划</t>
  </si>
  <si>
    <t>兴业聚盈灵活配置混合型证券投资基金</t>
  </si>
  <si>
    <t>兴业天禧债券型证券投资基金</t>
  </si>
  <si>
    <t>兴业聚鑫灵活配置混合型证券投资基金</t>
  </si>
  <si>
    <t>兴业天融债券型证券投资基金</t>
  </si>
  <si>
    <t>中海魅力长三角灵活配置混合型证券投资基金</t>
  </si>
  <si>
    <t>鹏华基金-鹏华资产华夏稳健资产管理计划</t>
  </si>
  <si>
    <t>泓德泓益量化混合型证券投资基金</t>
  </si>
  <si>
    <t>浙商聚潮灵活配置混合型证券投资基金</t>
  </si>
  <si>
    <t>诺安稳享保本1号资产管理计划</t>
  </si>
  <si>
    <t>诺安精选回报灵活配置混合型证券投资基金</t>
  </si>
  <si>
    <t>信诚基金稳固收益3号资产管理计划</t>
  </si>
  <si>
    <t>九泰久稳保本混合型证券投资基金</t>
  </si>
  <si>
    <t>创金合信鑫安保本混合型证券投资基金</t>
  </si>
  <si>
    <t>浦银安盛幸福聚利定期开放债券型证券投资基金</t>
  </si>
  <si>
    <t>中金吉林银行定向资产管理计划</t>
  </si>
  <si>
    <t>泰康资产-工商银行-银泰51号</t>
  </si>
  <si>
    <t>东莞证券-招商银行-旗峰合盈5号集合资产管理计划</t>
  </si>
  <si>
    <t>东莞证券-中国银行-东莞证券旗峰合盈1号集合资产管理计划</t>
  </si>
  <si>
    <t>招商财富-光大银行-聚利3号专项资产管理计划</t>
  </si>
  <si>
    <t>工银瑞信泰享三年理财债券型证券投资基金</t>
  </si>
  <si>
    <t>工银瑞信沪港深股票型证券投资基金</t>
  </si>
  <si>
    <t>民生工银瑞信-江南农商行-信宏12号资产管理计划</t>
  </si>
  <si>
    <t>工银瑞信安盈货币市场基金</t>
  </si>
  <si>
    <t>南京证券-工商银行-紫金农商定向资产管理计划</t>
  </si>
  <si>
    <t>财通证券资管财源2号集合资产管理计划</t>
  </si>
  <si>
    <t>财通证券资管双季赢7号集合资产管理计划</t>
  </si>
  <si>
    <t>华泰证券光大保德行固收1号定向资产管理计划</t>
  </si>
  <si>
    <t>华创现金易集合资产管理计划</t>
  </si>
  <si>
    <t>华创融通资本001号定向资产管理计划</t>
  </si>
  <si>
    <t>国信证券交行国信证券晋商1号定向资产管理计划</t>
  </si>
  <si>
    <t>德邦证券-宁波银行-德邦证券盛宁2号定向资产管理计划</t>
  </si>
  <si>
    <t>德邦证券-宁波银行-德邦证券信投1号定向资产管理计划</t>
  </si>
  <si>
    <t>广发多添富11集合资产管理计划</t>
  </si>
  <si>
    <t>上海人寿保险股份有限公司万能产品建行托管专户</t>
  </si>
  <si>
    <t>国海证券-齐河农商行定向资产管理计划</t>
  </si>
  <si>
    <t>银河基金-光大银行-常熟农商行1号资产管理计划</t>
  </si>
  <si>
    <t>上银慧添利债券型证券投资基金</t>
  </si>
  <si>
    <t>天弘-沧州农商行-强债1号资产管理计划</t>
  </si>
  <si>
    <t>天弘德农资产管理计划</t>
  </si>
  <si>
    <t>富国基金-郑州银行-固定收益1号债券型资产管理计划</t>
  </si>
  <si>
    <t>富国基金专享8号债券型资产管理计划</t>
  </si>
  <si>
    <t>长安资产盛通精选2号C类5期专项资产管理计划</t>
  </si>
  <si>
    <t>宏源证券-渤海银行-中信建投定向资产管理计划</t>
  </si>
  <si>
    <t>平安养老稳富12号资产管理产品</t>
  </si>
  <si>
    <t>平安安康3号信托型养老金产品平安养老组合</t>
  </si>
  <si>
    <t>中国核工业集团公司企业年金计划平安养老组合</t>
  </si>
  <si>
    <t>中信证券招银多策略1号定向资产管理计划</t>
  </si>
  <si>
    <t>中信证券青岛银行1号定向资产管理计划</t>
  </si>
  <si>
    <t>国泰君安宁波国君资管1362定向资产管理计划</t>
  </si>
  <si>
    <t>国泰君安兴业国君资管1433定向资产管理计划</t>
  </si>
  <si>
    <t>国泰君安君享盈活3号集合资产管理计划</t>
  </si>
  <si>
    <t>华润信托翠屏农商1号单一资金信托</t>
  </si>
  <si>
    <t>中银证券保本1号混合型证券投资基金</t>
  </si>
  <si>
    <t>广发基金持续增长型3号保本资产管理计划</t>
  </si>
  <si>
    <t>广发基金持续增长型1号保本资产管理计划</t>
  </si>
  <si>
    <t>第一创业证券-聚金41号定向资产管理计划</t>
  </si>
  <si>
    <t>第一创业证券-聚金32号定向资产管理计划</t>
  </si>
  <si>
    <t>第一创业证券-聚金47号定向资产管理计划</t>
  </si>
  <si>
    <t>民生加银-添鑫3号资产管理计划</t>
  </si>
  <si>
    <t>中信建投证券邮储银行龙兴107号定向资产管理计划</t>
  </si>
  <si>
    <t>申万宏源-工商银行-1508号定向资产管理计划</t>
  </si>
  <si>
    <t>天弘基金-河北银行3号资产管理计划</t>
  </si>
  <si>
    <t>天弘玉兰资产管理计划</t>
  </si>
  <si>
    <t>天弘基金-光大银行-合晟30号资产管理计划</t>
  </si>
  <si>
    <t>天弘上海银行2号资产管理计划</t>
  </si>
  <si>
    <t>前海开源股息率100强等权重股票型证券投资基金</t>
  </si>
  <si>
    <t>前海开源再融资主题精选股票型证券投资基金</t>
  </si>
  <si>
    <t>前海开源恒远保本混合型证券投资基金</t>
  </si>
  <si>
    <t>中金公司潍坊农商银行-建设银行定向资产管理计划</t>
  </si>
  <si>
    <t>中金-博时资本定向资产管理计划</t>
  </si>
  <si>
    <t>工行工银瑞信投资-工行私人银行T11号资产管理计划</t>
  </si>
  <si>
    <t>工行工银瑞信投资-如意人生股票分级2号资产管理计划</t>
  </si>
  <si>
    <t>华夏资本-南安农商行合作2号资产管理计划</t>
  </si>
  <si>
    <t>富诚海富通龙江中泰一号专项资产管理计划</t>
  </si>
  <si>
    <t>富诚海富通安盛十二号专项资产管理计划</t>
  </si>
  <si>
    <t>富诚海富通海通三号专项资产管理计划</t>
  </si>
  <si>
    <t>富诚海富通海通五号专项资产管理计划</t>
  </si>
  <si>
    <t>利安人寿保险股份有限公司</t>
  </si>
  <si>
    <t>前郭县阳光村镇银行股份有限公司</t>
  </si>
  <si>
    <t>光证资管-本钢矿业-汇利宝150号定向资产管理计划</t>
  </si>
  <si>
    <t>中银裕利灵活配置混合型证券投资基金</t>
  </si>
  <si>
    <t>中金交融集合资产管理计划</t>
  </si>
  <si>
    <t>中金交赢量化对冲集合资产管理计划</t>
  </si>
  <si>
    <t>泰信财达添利二号资产管理计划</t>
  </si>
  <si>
    <t>创金合信金牛1号特定客户资产管理计划</t>
  </si>
  <si>
    <t>招行泰康资产-稳健回报3号资产管理产品泰康组合</t>
  </si>
  <si>
    <t>招行泰康资产-稳健回报5号资产管理产品泰康组合</t>
  </si>
  <si>
    <t>邮储泰康资产开泰稳健增值7号资产管理产品泰康组合</t>
  </si>
  <si>
    <t>华润信托安赢23号单一资金信托</t>
  </si>
  <si>
    <t>民生证券恒益1号定向资产管理计划</t>
  </si>
  <si>
    <t>泰信融昇3号保本资产管理计划</t>
  </si>
  <si>
    <t>北银丰业京隆专项资产管理计划</t>
  </si>
  <si>
    <t>富国泰利定期开放债券型发起式证券投资基金</t>
  </si>
  <si>
    <t>云南信托-耕云合鑫集合资金信托计划</t>
  </si>
  <si>
    <t>广州证券红棉安心回报分级卓粤2号3期集合资产管理计划</t>
  </si>
  <si>
    <t>国泰君安宁波国君资管1478定向资产管理计划</t>
  </si>
  <si>
    <t>国泰君安兴业国君资管1385定向资产管理计划</t>
  </si>
  <si>
    <t>国泰君安宁波国君资管1107定向资产管理计划</t>
  </si>
  <si>
    <t>工行首都机场集团公司企业年金计划华夏组合</t>
  </si>
  <si>
    <t>华夏基金招商银行鼎鑫1号资产管理计划</t>
  </si>
  <si>
    <t>上银基金-光大证券1号资产管理计划</t>
  </si>
  <si>
    <t>融通增裕债券型证券投资基金</t>
  </si>
  <si>
    <t>融通-融尚1号保本系列特定（多个）客户资产管理计划</t>
  </si>
  <si>
    <t>东方红稳添利纯债债券型发起式证券投资基金</t>
  </si>
  <si>
    <t>东证资管光大保德信固收1号定向资产管理计划</t>
  </si>
  <si>
    <t>招商资管安赢10号定向资产管理计划</t>
  </si>
  <si>
    <t>工银瑞信瑞丰纯债半年定期开放债券型证券投资基金</t>
  </si>
  <si>
    <t>北银丰业北润7号专项资产管理计划</t>
  </si>
  <si>
    <t>北银丰业-义乌农商银行-嘉钰通7号专项资产管理计划</t>
  </si>
  <si>
    <t>北银丰业-嘉钰通9号专项资产管理计划</t>
  </si>
  <si>
    <t>北银丰业家业恒昌5号专项资产管理计划</t>
  </si>
  <si>
    <t>富诚海富通安盛一号专项资产管理计划</t>
  </si>
  <si>
    <t>富诚海富通证券2号资产管理计划</t>
  </si>
  <si>
    <t>华金恒盈1号集合资产管理计划</t>
  </si>
  <si>
    <t>华金稳盈2号集合资产管理计划</t>
  </si>
  <si>
    <t>申万菱信基金管理有限公司</t>
  </si>
  <si>
    <t>华侨银行有限公司</t>
  </si>
  <si>
    <t>建行中国电建集团湖北工程有限公司企业年金计划长江养老组合</t>
  </si>
  <si>
    <t>浦发上海申通地铁集团有限公司企业年金计划长江养老组合</t>
  </si>
  <si>
    <t>景顺长城基金-华夏资本1期资产管理计划</t>
  </si>
  <si>
    <t>景顺长城基金-华夏资本2期资产管理计划</t>
  </si>
  <si>
    <t>信达澳银纯债债券型证券投资基金</t>
  </si>
  <si>
    <t>北方信托攀枝花农商债券投资单一资金信托</t>
  </si>
  <si>
    <t>天风证券天勤11号集合资产管理计划</t>
  </si>
  <si>
    <t>天风证券天勤12号集合资产管理计划</t>
  </si>
  <si>
    <t>渤海分级汇金7号集合资产管理计划</t>
  </si>
  <si>
    <t>渤海分级汇金18号集合资产管理计划</t>
  </si>
  <si>
    <t>渤海分级汇金19号集合资产管理计划</t>
  </si>
  <si>
    <t>渤海分级汇金21号集合资产管理计划</t>
  </si>
  <si>
    <t>渤海分级汇金25号集合资产管理计划</t>
  </si>
  <si>
    <t>渤海分级汇金26号集合资产管理计划</t>
  </si>
  <si>
    <t>国泰基金安赢保本2号资产管理计划</t>
  </si>
  <si>
    <t>国泰基金安赢保本3号资产管理计划</t>
  </si>
  <si>
    <t>国泰基金安赢保本4号资产管理计划</t>
  </si>
  <si>
    <t>诺安金狮90号资产管理计划</t>
  </si>
  <si>
    <t>永赢资产-禾丰多策略三期资产管理计划</t>
  </si>
  <si>
    <t>交银施罗德优择回报灵活配置混合型证券投资基金</t>
  </si>
  <si>
    <t>交银施罗德优选回报灵活配置混合型证券投资基金</t>
  </si>
  <si>
    <t>诺安稳盈保本2号资产管理计划</t>
  </si>
  <si>
    <t>诺安稳盈保本3号资产管理计划</t>
  </si>
  <si>
    <t>诺安稳盈保本4号资产管理计划</t>
  </si>
  <si>
    <t>诺安稳盈保本5号资产管理计划</t>
  </si>
  <si>
    <t>创金合信浦信1号资产管理计划</t>
  </si>
  <si>
    <t>天弘财通裕丰1号资产管理计划</t>
  </si>
  <si>
    <t>天弘云泽3号资产管理计划</t>
  </si>
  <si>
    <t>天弘博道债券多利6号资产管理计划</t>
  </si>
  <si>
    <t>平安资产如意29号资产管理产品</t>
  </si>
  <si>
    <t>申万宏源万家共赢寿光农商一号定向资产管理计划</t>
  </si>
  <si>
    <t>申万宏源万家共赢青州农商一号定向资产管理计划</t>
  </si>
  <si>
    <t>粤享财富3号-嘉实资本分级基金A份额专项资产管理计划</t>
  </si>
  <si>
    <t>广发基金持续增长型2号保本资产管理计划</t>
  </si>
  <si>
    <t>广发基金-招商财富债券1号资产管理计划</t>
  </si>
  <si>
    <t>瑞元沪信资产管理计划3号</t>
  </si>
  <si>
    <t>稳中求进系列之广发瑞元资本年享1期专项资产管理计划</t>
  </si>
  <si>
    <t>稳中求进系列之广发瑞元资本年享2期专项资产管理计划</t>
  </si>
  <si>
    <t>中欧养老产业混合型证券投资基金</t>
  </si>
  <si>
    <t>融通增鑫债券型证券投资基金</t>
  </si>
  <si>
    <t>上银基金-光大证券2号资产管理计划</t>
  </si>
  <si>
    <t>创金合信合晟58号资产管理计划</t>
  </si>
  <si>
    <t>财通证券资管财智228号定向资产管理计划</t>
  </si>
  <si>
    <t>中原证券炎黄汇利集合资产管理计划</t>
  </si>
  <si>
    <t>长城证券-招商银行-长城长益集合资产管理计划</t>
  </si>
  <si>
    <t>泰康资产-邮储银行-银泰45号</t>
  </si>
  <si>
    <t>交银施罗德泰隆银行收益增强资产管理计划</t>
  </si>
  <si>
    <t>交银施罗德本溪市商业银行收益增强资产管理计划</t>
  </si>
  <si>
    <t>交银施罗德河北唐山农商行收益增强资产管理计划</t>
  </si>
  <si>
    <t>南通农商中山1号定向资产管理计划</t>
  </si>
  <si>
    <t>民丰农商中山1号定向资产管理计划</t>
  </si>
  <si>
    <t>华富诚鑫灵活配置混合型证券投资基金</t>
  </si>
  <si>
    <t>华泰柏瑞基金管理有限公司-华泰柏瑞中国军工主题股票型证券投资基金</t>
  </si>
  <si>
    <t>长城新视野混合型证券投资基金</t>
  </si>
  <si>
    <t>长城久益保本混合型证券投资基金</t>
  </si>
  <si>
    <t>长城久润保本混合型证券投资基金</t>
  </si>
  <si>
    <t>中信工银瑞信睿尊和2号资产管理计划</t>
  </si>
  <si>
    <t>中信工银瑞信睿尊和1号资产管理计划</t>
  </si>
  <si>
    <t>中信工银瑞信睿尊安2号资产管理计划</t>
  </si>
  <si>
    <t>中信工银瑞信睿尊安1号资产管理计划</t>
  </si>
  <si>
    <t>华融证券稳赢24号资产管理计划</t>
  </si>
  <si>
    <t>招商资管安赢6号定向资产管理计划</t>
  </si>
  <si>
    <t>招商资管安赢8号定向资产管理计划</t>
  </si>
  <si>
    <t>招商资管安赢11号定向资产管理计划</t>
  </si>
  <si>
    <t>招商资管安赢19号定向资产管理计划</t>
  </si>
  <si>
    <t>招商资管安赢31号定向资产管理计划</t>
  </si>
  <si>
    <t>招商资管安赢34号定向资产管理计划</t>
  </si>
  <si>
    <t>天风证券固收强债16号定向资产管理计划</t>
  </si>
  <si>
    <t>天风证券萧山农商银行固收强债15号定向资产管理计划</t>
  </si>
  <si>
    <t>泰康资产-兴业银行-银泰20号</t>
  </si>
  <si>
    <t>华创证券石狮农商银行1号定向资产管理计划</t>
  </si>
  <si>
    <t>鑫沅资产鑫梅花232号专项资产管理计划</t>
  </si>
  <si>
    <t>鹏华兴利定期开放灵活配置混合型证券投资基金</t>
  </si>
  <si>
    <t>创金恒利11号资产管理计划</t>
  </si>
  <si>
    <t>西部利得-安盈1号资产管理计划</t>
  </si>
  <si>
    <t>西部利得-汇通3号资产管理计划</t>
  </si>
  <si>
    <t>易方达资产广发7号专项资产管理计划</t>
  </si>
  <si>
    <t>易方达资产广发9号专项资产管理计划</t>
  </si>
  <si>
    <t>工行青藏铁路公司企业年金计划华夏组合</t>
  </si>
  <si>
    <t>汇添富盈安保本混合型证券投资基金</t>
  </si>
  <si>
    <t>汇添富-广发2号资产管理计划</t>
  </si>
  <si>
    <t>圆信永丰丰收1号资产管理计划</t>
  </si>
  <si>
    <t>圆信永丰丰收2号资产管理计划</t>
  </si>
  <si>
    <t>圆信永丰-对冲策略2号资产管理计划</t>
  </si>
  <si>
    <t>圆信永丰量化增强1号资产管理计划</t>
  </si>
  <si>
    <t>圆信永丰对冲策略6号资产管理计划</t>
  </si>
  <si>
    <t>圆信永丰财富1号资产管理计划</t>
  </si>
  <si>
    <t>圆信永丰信心1号资产管理计划</t>
  </si>
  <si>
    <t>圆信永丰互惠3号资产管理计划</t>
  </si>
  <si>
    <t>天弘博道安心宝2号资产管理计划</t>
  </si>
  <si>
    <t>富国基金-招商财富-合睿1号资产管理计划</t>
  </si>
  <si>
    <t>民生广州银行股份有限公司企业年金计划富国组合</t>
  </si>
  <si>
    <t>富国基金-民生银行量化2期资产管理计划</t>
  </si>
  <si>
    <t>泰达宏利聚利债券型证券投资基金（LOF)</t>
  </si>
  <si>
    <t>平安资产创赢39-1号资产管理产品</t>
  </si>
  <si>
    <t>平安资产创赢39-2号资产管理产品</t>
  </si>
  <si>
    <t>招商招兴纯债债券型证券投资基金</t>
  </si>
  <si>
    <t>中信建投基金蓝石1号资产管理计划</t>
  </si>
  <si>
    <t>中信建投证券宁波银行江南1号定向资产管理计划</t>
  </si>
  <si>
    <t>长信基金-太钢财务资产管理计划</t>
  </si>
  <si>
    <t>第一创业证券-开盈12号定向资产管理计划</t>
  </si>
  <si>
    <t>南召县农村信用合作联社</t>
  </si>
  <si>
    <t>平武县农村信用合作联社</t>
  </si>
  <si>
    <t>饶平县农村信用合作联社</t>
  </si>
  <si>
    <t>中信建投期货有限公司</t>
  </si>
  <si>
    <t>申万宏源鼎坤6号定向资产管理计划</t>
  </si>
  <si>
    <t>申万宏源卓越九十六号定向资产管理计划</t>
  </si>
  <si>
    <t>建信安心保本六号混合型证券投资基金</t>
  </si>
  <si>
    <t>中国建设银行股份有限公司北京市分行特定多个客户资产管理计划</t>
  </si>
  <si>
    <t>中国建设银行股份有限公司深圳市分行特定多个客户资产管理计划</t>
  </si>
  <si>
    <t>建信基金-博时资本资产管理计划</t>
  </si>
  <si>
    <t>建信基金-上海债市优选兴业1号资产管理计划</t>
  </si>
  <si>
    <t>新华基金稳健成长保本型1号资产管理计划</t>
  </si>
  <si>
    <t>嘉实基金-中欧盛世1号资产管理计划</t>
  </si>
  <si>
    <t>宏源证券宏源9号股债双赢集合资产管理计划</t>
  </si>
  <si>
    <t>西部信托万家1号资产管理计划</t>
  </si>
  <si>
    <t>中银合利债券型证券投资基金</t>
  </si>
  <si>
    <t>中银量化对冲分级1号资产管理计划</t>
  </si>
  <si>
    <t>永赢资产永利九期分级资产管理计划</t>
  </si>
  <si>
    <t>东吴鼎利债券型证券投资基金（LOF)</t>
  </si>
  <si>
    <t>华夏资本民生银行共赢1号专项资产管理计划</t>
  </si>
  <si>
    <t>融通增益债券型证券投资基金</t>
  </si>
  <si>
    <t>鹏华基金分级基金多策略资产管理计划</t>
  </si>
  <si>
    <t>银华多元视野灵活配置混合型证券投资基金</t>
  </si>
  <si>
    <t>银华富裕主题混合型证券投资基金</t>
  </si>
  <si>
    <t>银华核心价值优选混合型证券投资基金</t>
  </si>
  <si>
    <t>招商财富中投2号专项资产管理计划</t>
  </si>
  <si>
    <t>博时资本债券1号资产管理计划</t>
  </si>
  <si>
    <t>浦银安盛-安诚4号资产管理计划</t>
  </si>
  <si>
    <t>浦银安盛-安诚6号资产管理计划</t>
  </si>
  <si>
    <t>中欧基金-光大阳光量化1号资产管理计划</t>
  </si>
  <si>
    <t>融通增祥债券型证券投资基金</t>
  </si>
  <si>
    <t>融通-攀枝花商行融信37号特定客户资产管理计划</t>
  </si>
  <si>
    <t>德邦基金-德观FOF量化对冲一号资产管理计划</t>
  </si>
  <si>
    <t>德邦基金-德观FOF量化对冲二号资产管理计划</t>
  </si>
  <si>
    <t>德邦基金-德弘一号资产管理计划</t>
  </si>
  <si>
    <t>安信证券广农1号定向资产管理计划</t>
  </si>
  <si>
    <t>中银国际证券龙江1号定向资产管理计划</t>
  </si>
  <si>
    <t>交银国信汇利25号单一资金信托</t>
  </si>
  <si>
    <t>国泰君安宁波国君资管1452定向资产管理计划</t>
  </si>
  <si>
    <t>国泰君安宁波国君资管1453定向资产管理计划</t>
  </si>
  <si>
    <t>博时基金湖银1号资产管理计划</t>
  </si>
  <si>
    <t>博时岳升定增2号资产管理计划</t>
  </si>
  <si>
    <t>博时基金博华固收2号资产管理计划</t>
  </si>
  <si>
    <t>博时基金华润信托债券1号资产管理计划</t>
  </si>
  <si>
    <t>博时基金-国投泰康信托-定向增发资产管理计划</t>
  </si>
  <si>
    <t>博时基金-冀发保本1号特定资产管理计划</t>
  </si>
  <si>
    <t>博时基金乐山商行资产管理计划</t>
  </si>
  <si>
    <t>博时裕昂纯债债券型证券投资基金</t>
  </si>
  <si>
    <t>博时安源18个月定期开放债券型证券投资基金</t>
  </si>
  <si>
    <t>博时聚瑞纯债债券型证券投资基金</t>
  </si>
  <si>
    <t>博时睿益定增灵活配置混合型证券投资基金</t>
  </si>
  <si>
    <t>博时睿利定增灵活配置混合型证券投资基金</t>
  </si>
  <si>
    <t>保稳通宝-银叶稳赢1号资产管理计划</t>
  </si>
  <si>
    <t>山西证券保本混合型证券投资基金</t>
  </si>
  <si>
    <t>北部湾财产保险股份有限公司-传统</t>
  </si>
  <si>
    <t>工行工银瑞信投资-工行私人银行T12号资产管理计划</t>
  </si>
  <si>
    <t>农行吉祥人寿保险股份有限公司传统产品吉祥人寿</t>
  </si>
  <si>
    <t>农行吉祥人寿保险股份有限公司万能产品吉祥人寿</t>
  </si>
  <si>
    <t>农行吉祥人寿保险股份有限公司分红产品吉祥人寿</t>
  </si>
  <si>
    <t>太平资产稳赢2号固收型资管产品</t>
  </si>
  <si>
    <t>太平资产转债1号资管产品</t>
  </si>
  <si>
    <t>长江资管厦门农商资产管理计划</t>
  </si>
  <si>
    <t>长江资管云梦农商1号定向资产管理计划</t>
  </si>
  <si>
    <t>长江资管孝昌农商1号定向资产管理计划</t>
  </si>
  <si>
    <t>中银证券尊享投资2号定向资产管理计划</t>
  </si>
  <si>
    <t>民生加银量化中国灵活配置混合型证券投资基金</t>
  </si>
  <si>
    <t>太平资产如意7号固收型资管产品</t>
  </si>
  <si>
    <t>南方基金-赢利1号资产管理计划</t>
  </si>
  <si>
    <t>南方基金-浦银安盛1号资产管理计划</t>
  </si>
  <si>
    <t>南方新兴龙头灵活配置混合型证券投资基金</t>
  </si>
  <si>
    <t>南方基金-吉林银行1号资产管理计划</t>
  </si>
  <si>
    <t>南方基金-招商财富2号资产管理计划</t>
  </si>
  <si>
    <t>长江盛世华章养老保障委托管理产品安稳回报组合</t>
  </si>
  <si>
    <t>安信新回报灵活配置混合型证券投资基金</t>
  </si>
  <si>
    <t>中金青海银行定向资产管理计划</t>
  </si>
  <si>
    <t>农行安心财产保险-工银瑞信基金-农业银行委托投资资产</t>
  </si>
  <si>
    <t>农行工银瑞信基金-平安产险固收委托投资1号</t>
  </si>
  <si>
    <t>银河金汇-民生-银河稳盈17号集合资产管理计划</t>
  </si>
  <si>
    <t>银河金汇-民生-银河稳盈18号集合资产管理计划</t>
  </si>
  <si>
    <t>银河金汇-民生-银河稳盈19号集合资产管理计划</t>
  </si>
  <si>
    <t>银河金汇-兴业-银河盛汇7号集合资产管理计划</t>
  </si>
  <si>
    <t>北大阳光北斗星6号集合资产管理计划</t>
  </si>
  <si>
    <t>北大阳光北斗星7号集合资产管理计划</t>
  </si>
  <si>
    <t>北大阳光北极星1号集合资产管理计划</t>
  </si>
  <si>
    <t>北大金阳光旭日1号集合资产管理计划</t>
  </si>
  <si>
    <t>光证资管-兴业银行-私享定制8号定向资产管理计划</t>
  </si>
  <si>
    <t>光证资管-乐山商行-铭扬3号定向资产管理计划</t>
  </si>
  <si>
    <t>光证资管-德州农商银行-铭扬26号定向资产管理计划</t>
  </si>
  <si>
    <t>光大阳光启明星集合资产管理计划</t>
  </si>
  <si>
    <t>光证资管-广州农商行-铭扬15号定向资产管理计划</t>
  </si>
  <si>
    <t>光证资管-颍淮农商行-铭扬29号定向资产管理计划</t>
  </si>
  <si>
    <t>光证资管-临淄农商行-铭扬23号定向资产管理计划</t>
  </si>
  <si>
    <t>光证资管-齐河农商银行-铭扬31号定向资产管理计划</t>
  </si>
  <si>
    <t>光证资管-安吉农商银行-铭扬19号定向资产管理计划</t>
  </si>
  <si>
    <t>天弘联讯惠利7号资产管理计划</t>
  </si>
  <si>
    <t>天弘联讯惠利4号资产管理计划</t>
  </si>
  <si>
    <t>安邦资产-稳赢2号资产管理产品</t>
  </si>
  <si>
    <t>平安聚胜混合型养老金产品平安养老组合</t>
  </si>
  <si>
    <t>兴业财富-稳富22号单一客户资产管理计划</t>
  </si>
  <si>
    <t>兴业财富-稳富20号单一客户资产管理计划</t>
  </si>
  <si>
    <t>兴业财富-稳富24号单一客户资产管理计划</t>
  </si>
  <si>
    <t>兴业财富-兴富43号四期单一客户资产管理计划</t>
  </si>
  <si>
    <t>财通证券资管财源100号定向资产管理计划</t>
  </si>
  <si>
    <t>九州证券九富1号定向资产管理计划</t>
  </si>
  <si>
    <t>太平洋君悦1号集合资产管理计划</t>
  </si>
  <si>
    <t>保本安心系列之东方基金尊享1号资产管理计划</t>
  </si>
  <si>
    <t>中信证券-上海人寿固收委托投资1号资产管理计划</t>
  </si>
  <si>
    <t>中车南京浦镇车辆有限公司企业年金计划中信组合</t>
  </si>
  <si>
    <t>中信证券股份有限公司信鑫1号定向资产管理计划</t>
  </si>
  <si>
    <t>中信证券苏锐1号定向资产管理计划</t>
  </si>
  <si>
    <t>中信证券信福晚年固定收益型养老金产品</t>
  </si>
  <si>
    <t>海通资管龙湾1号定向资产管理计划</t>
  </si>
  <si>
    <t>华润信托博睿3号单一资金信托</t>
  </si>
  <si>
    <t>富国美丽中国混合型证券投资基金</t>
  </si>
  <si>
    <t>申万宏源鼎坤2号定向资产管理计划</t>
  </si>
  <si>
    <t>申万宏源鼎坤13号定向资产管理计划</t>
  </si>
  <si>
    <t>博华固收1号资产管理计划</t>
  </si>
  <si>
    <t>博华固收2号资产管理计划</t>
  </si>
  <si>
    <t>银河基金-平安汇通广发1号债券收益资产管理计划</t>
  </si>
  <si>
    <t>广州证券红棉越鑫7号集合资产管理计划</t>
  </si>
  <si>
    <t>广州证券红棉越鑫6号集合资产管理计划</t>
  </si>
  <si>
    <t>申万宏源-光大保德信-固收1号定向资产管理计划</t>
  </si>
  <si>
    <t>泰信融昇4号保本资产管理计划</t>
  </si>
  <si>
    <t>博时基金博华固收1号资产管理计划</t>
  </si>
  <si>
    <t>中国中投证券中国银行金中投避风港集合资产管理计划</t>
  </si>
  <si>
    <t>天弘-财富4号资产管理计划</t>
  </si>
  <si>
    <t>天弘海洋1号资产管理计划</t>
  </si>
  <si>
    <t>安信证券昆信1号定向资产管理计划</t>
  </si>
  <si>
    <t>晋黔1号定向资产管理计划</t>
  </si>
  <si>
    <t>晋黔2号定向资产管理计划</t>
  </si>
  <si>
    <t>建行泰康资产信用精选资产管理产品泰康组合</t>
  </si>
  <si>
    <t>建行泰康资产信用优化资产管理产品泰康组合</t>
  </si>
  <si>
    <t>招行泰康资产开泰稳健增值3号资产管理产品泰康组合</t>
  </si>
  <si>
    <t>创金合信昭盛1号鹏扬资产管理计划</t>
  </si>
  <si>
    <t>创金合信茂典1号资产管理计划</t>
  </si>
  <si>
    <t>申万菱信基金-工商银行-固定收益组合产品8期资产管理计划</t>
  </si>
  <si>
    <t>华夏基金民生银行华夏资本1期资产管理计划</t>
  </si>
  <si>
    <t>华夏基金民生银行华夏资本2期资产管理计划</t>
  </si>
  <si>
    <t>永赢双利债券型证券投资基金</t>
  </si>
  <si>
    <t>江信基金潍坊农商行聚合10号资产管理计划</t>
  </si>
  <si>
    <t>上银慧盈利货币市场基金</t>
  </si>
  <si>
    <t>诺安和鑫保本混合型证券投资基金</t>
  </si>
  <si>
    <t>海富通-吉林环城农商行资产管理计划</t>
  </si>
  <si>
    <t>平安汇通聚金稳利2号专项资产管理计划</t>
  </si>
  <si>
    <t>易方达交行广发证券1号资产管理计划</t>
  </si>
  <si>
    <t>易方达平安华安未来资产固收投资1号资产管理计划</t>
  </si>
  <si>
    <t>易方达建行银华资本债券组合1号资产管理计划</t>
  </si>
  <si>
    <t>浙商基金-优越1号特定客户资产管理计划</t>
  </si>
  <si>
    <t>中银腾利灵活配置混合型证券投资基金</t>
  </si>
  <si>
    <t>中银益利灵活配置混合型证券投资基金</t>
  </si>
  <si>
    <t>长信-湖银1号资产管理计划</t>
  </si>
  <si>
    <t>长信-牡丹债券增强1号资产管理计划</t>
  </si>
  <si>
    <t>长信-诺信债券4号资产管理计划</t>
  </si>
  <si>
    <t>长信-申财混合型1号资产管理计划</t>
  </si>
  <si>
    <t>长信-天世-财利混合型2号资产管理计划</t>
  </si>
  <si>
    <t>长信-优享1号资产管理计划</t>
  </si>
  <si>
    <t>长信-优享2号资产管理计划</t>
  </si>
  <si>
    <t>东兴添兴14号定向资产管理计划</t>
  </si>
  <si>
    <t>人保资产安心盛世11号资产管理产品</t>
  </si>
  <si>
    <t>人保资产安心盛世12号资产管理产品</t>
  </si>
  <si>
    <t>人保资产安心盛世13号资产管理产品</t>
  </si>
  <si>
    <t>人保资产安心盛世14号资产管理产品</t>
  </si>
  <si>
    <t>人保资产安心盛世15号资产管理产品</t>
  </si>
  <si>
    <t>人保资产安心盛世16号资产管理产品</t>
  </si>
  <si>
    <t>人保资产安心盛世17号资产管理产品</t>
  </si>
  <si>
    <t>人保资产安心盛世18号资产管理产品</t>
  </si>
  <si>
    <t>人保资产安心盛世19号资产管理产品</t>
  </si>
  <si>
    <t>人保资产安心盛世20号资产管理产品</t>
  </si>
  <si>
    <t>农行弘康人寿增利180账户</t>
  </si>
  <si>
    <t>农行弘康人寿平稳增利账户</t>
  </si>
  <si>
    <t>农行弘康人寿增利灵活账户</t>
  </si>
  <si>
    <t>芜湖津盛农村商业银行股份有限公司</t>
  </si>
  <si>
    <t>江苏涟水农村商业银行股份有限公司</t>
  </si>
  <si>
    <t>长治漳泽农村商业银行股份有限公司</t>
  </si>
  <si>
    <t>安徽肥东农村商业银行股份有限公司</t>
  </si>
  <si>
    <t>内蒙古鄂托克农村商业银行股份有限公司</t>
  </si>
  <si>
    <t>河北宁晋农村商业银行股份有限公司</t>
  </si>
  <si>
    <t>玉山银行(中国)有限公司</t>
  </si>
  <si>
    <t>安心财产保险有限责任公司</t>
  </si>
  <si>
    <t>创金合信金牛2号特定客户资产管理计划</t>
  </si>
  <si>
    <t>创金合信金牛3号特定客户资产管理计划</t>
  </si>
  <si>
    <t>创金合信金牛4号特定客户资产管理计划</t>
  </si>
  <si>
    <t>创金合信金牛5号特定客户资产管理计划</t>
  </si>
  <si>
    <t>创金合信金牛6号特定客户资产管理计划</t>
  </si>
  <si>
    <t>创金合信轻盐创投固收1号资产管理计划</t>
  </si>
  <si>
    <t>创金合信基金-招商银行-睿致三度1号资产管理计划</t>
  </si>
  <si>
    <t>创金合信金睿85号特定客户资产管理计划</t>
  </si>
  <si>
    <t>广发-国盛资管债券增强1号资产管理计划</t>
  </si>
  <si>
    <t>广发-国盛资管债券增强2号资产管理计划</t>
  </si>
  <si>
    <t>长城证券-中国银行-长城年年红1号集合资产管理计划</t>
  </si>
  <si>
    <t>长城证券-中国银行-长城量化对冲3期集合资产管理计划</t>
  </si>
  <si>
    <t>大成景荣保本混合型证券投资基金</t>
  </si>
  <si>
    <t>创金合信茂典2号资产管理计划</t>
  </si>
  <si>
    <t>长生人寿保险有限公司-自有资金1</t>
  </si>
  <si>
    <t>长生人寿保险有限公司-万能产品1</t>
  </si>
  <si>
    <t>嘉实嘉信一号资产管理计划</t>
  </si>
  <si>
    <t>嘉实基金稳进1号资产管理计划</t>
  </si>
  <si>
    <t>信诚基金稳固收益5号资产管理计划</t>
  </si>
  <si>
    <t>招商财富-招商银行-聚利2号专项资产管理计划</t>
  </si>
  <si>
    <t>广发基金-光大保德信固收1号资产管理计划</t>
  </si>
  <si>
    <t>民生工银瑞信-信宏30号资产管理计划</t>
  </si>
  <si>
    <t>工行工银瑞信投资-工行私人银行T16号资产管理计划</t>
  </si>
  <si>
    <t>天弘华泰债券1号资产管理计划</t>
  </si>
  <si>
    <t>天弘-财富5号资产管理计划</t>
  </si>
  <si>
    <t>天弘弘银FOF1号资产管理计划</t>
  </si>
  <si>
    <t>工行国寿养老红义固定收益型养老金产品</t>
  </si>
  <si>
    <t>工行国寿福寿嘉年养老保障管理产品6号</t>
  </si>
  <si>
    <t>工行国寿养老红仁固定收益型养老金产品</t>
  </si>
  <si>
    <t>工行国寿养老红信固定收益型养老金产品</t>
  </si>
  <si>
    <t>兴全-银河金汇特定客户资产管理计划</t>
  </si>
  <si>
    <t>民生加银基金-九江农村商业银行2期资产管理计划</t>
  </si>
  <si>
    <t>中信证券贵宾定制69号集合资产管理计划</t>
  </si>
  <si>
    <t>中信证券-民生银行1号定向资产管理计划</t>
  </si>
  <si>
    <t>中信证券民生银行2号定向资产管理计划</t>
  </si>
  <si>
    <t>中信证券青岛银行增利1号定向资产管理计划</t>
  </si>
  <si>
    <t>长江资管钜融创睿1号定向资产管理计划</t>
  </si>
  <si>
    <t>长江资管吉安农商银行1号定向资产管理计划</t>
  </si>
  <si>
    <t>长江资管上饶农商银行1号定向资产管理计划</t>
  </si>
  <si>
    <t>银泰证券鸿利2号定向资产管理计划</t>
  </si>
  <si>
    <t>华泰洛阳定向资产管理计划</t>
  </si>
  <si>
    <t>华泰资管江南定向资产管理计划</t>
  </si>
  <si>
    <t>齐鲁资管0158宁波银行理财定向资产管理计划</t>
  </si>
  <si>
    <t>齐鲁资管0165大悟农商行理财定向资产管理计划</t>
  </si>
  <si>
    <t>中融资产-新源2号专项资产管理计划</t>
  </si>
  <si>
    <t>鹏华基金-鹏诚尊享2号资产管理计划</t>
  </si>
  <si>
    <t>中银基金-光大保德信-固收1号资产管理计划</t>
  </si>
  <si>
    <t>兴银长禧半年定期开放债券型证券投资基金</t>
  </si>
  <si>
    <t>诺德货币市场基金</t>
  </si>
  <si>
    <t>华安资产-安华稳信1号资产管理产品</t>
  </si>
  <si>
    <t>国信证券民生银行国信稳利1号定向资产管理计划</t>
  </si>
  <si>
    <t>中欧盛世广晟半山1号资产管理计划</t>
  </si>
  <si>
    <t>中欧盛世-耀之汇智2号资产管理计划</t>
  </si>
  <si>
    <t>华夏基金广州农商行龙江银行债券1号资产管理计划</t>
  </si>
  <si>
    <t>华夏基金宁波银行东方汇智债券2号资产管理计划</t>
  </si>
  <si>
    <t>申万宏源-宁波银行-黄冈1号定向资产管理计划</t>
  </si>
  <si>
    <t>嘉实基金-南方一号资产管理计划</t>
  </si>
  <si>
    <t>国信证券广州农商行国信国瑞1号定向资产管理计划</t>
  </si>
  <si>
    <t>联讯现金惠集合资产管理计划</t>
  </si>
  <si>
    <t>鹏华基金-交通银行-北京大学教育基金会</t>
  </si>
  <si>
    <t>东方红汇阳债券型证券投资基金</t>
  </si>
  <si>
    <t>东海证券现金管家现金管理型集合资产管理计划</t>
  </si>
  <si>
    <t>安徽五河农村商业银行股份有限公司</t>
  </si>
  <si>
    <t>日照岚山农村商业银行股份有限公司</t>
  </si>
  <si>
    <t>嘉实嘉信1号资产管理计划</t>
  </si>
  <si>
    <t>国联安-企额宝稳盈12号特定多客户资产管理计划</t>
  </si>
  <si>
    <t>招商安博保本混合型证券投资基金</t>
  </si>
  <si>
    <t>招商基金-长江勘测规划设计研究院企业年金计划</t>
  </si>
  <si>
    <t>富国资产-兴业银行私人银行理财X7号资产管理计划</t>
  </si>
  <si>
    <t>富国资产-淄川海通一号资产管理计划</t>
  </si>
  <si>
    <t>国泰君安民生国君资管1420定向资产管理计划</t>
  </si>
  <si>
    <t>嘉实基金南京银行兴瀚一号资产管理计划</t>
  </si>
  <si>
    <t>天弘莱商银行固收3号资产管理计划</t>
  </si>
  <si>
    <t>安信基金博时资本1号资产管理计划</t>
  </si>
  <si>
    <t>安信基金招商财富1号资产管理计划</t>
  </si>
  <si>
    <t>富国基金-上海人寿固收委托投资1号资产管理计划</t>
  </si>
  <si>
    <t>富国祥利定期开放债券型发起式证券投资基金</t>
  </si>
  <si>
    <t>富国基金丰盛1号债券型资产管理计划</t>
  </si>
  <si>
    <t>富国基金专享14号债券型资产管理计划</t>
  </si>
  <si>
    <t>富国基金-逸享3号债券型资产管理计划</t>
  </si>
  <si>
    <t>建设银行太平洋卓越十九号固定收益型产品太平洋资产</t>
  </si>
  <si>
    <t>交行泰康资产短融增益8号资产管理产品泰康组合</t>
  </si>
  <si>
    <t>交行泰康资产短融增益9号资产管理产品泰康组合</t>
  </si>
  <si>
    <t>交行泰康资产短融增益20号资产管理产品泰康组合</t>
  </si>
  <si>
    <t>交行泰康资产短融增益21号资产管理产品泰康组合</t>
  </si>
  <si>
    <t>交行泰康资产短融增益22号资产管理产品泰康组合</t>
  </si>
  <si>
    <t>民生加银鑫瑞债券型证券投资基金</t>
  </si>
  <si>
    <t>长信-信瑞债券1号资产管理计划</t>
  </si>
  <si>
    <t>长信-融耀债券型1号资产管理计划</t>
  </si>
  <si>
    <t>长信-策略4号资产管理计划</t>
  </si>
  <si>
    <t>长信平安汇通固收一号资产管理计划</t>
  </si>
  <si>
    <t>国联安-固定收益2号特定多客户资产管理计划</t>
  </si>
  <si>
    <t>国联安-海天稳健1号特定客户资产管理计划</t>
  </si>
  <si>
    <t>中银基金-招商财富-固收委托投资1号</t>
  </si>
  <si>
    <t>鹏华基金-吉林银行1号资产管理计划</t>
  </si>
  <si>
    <t>泓德银泰1号资产管理计划</t>
  </si>
  <si>
    <t>泓德泓信灵活配置混合型证券投资基金</t>
  </si>
  <si>
    <t>浙商基金-大庆海通一号特定客户资产管理计划</t>
  </si>
  <si>
    <t>金鹰元和保本混合型证券投资基金</t>
  </si>
  <si>
    <t>创金合信金睿78号特定客户资产管理计划</t>
  </si>
  <si>
    <t>国投瑞银瑞盛灵活配置混合型证券投资基金</t>
  </si>
  <si>
    <t>财富证券星城10号集合资产管理计划</t>
  </si>
  <si>
    <t>九州证券建信信托九赢2号定向资产管理计划</t>
  </si>
  <si>
    <t>红塔红土人人宝货币市场基金</t>
  </si>
  <si>
    <t>红塔红土盛隆保本混合型证券投资基金</t>
  </si>
  <si>
    <t>长城证券-建设银行-长城建新4号集合资产管理计划</t>
  </si>
  <si>
    <t>长城证券-建设银行-长城建新5号集合资产管理计划</t>
  </si>
  <si>
    <t>第一创业证券-聚金20号定向资产管理计划</t>
  </si>
  <si>
    <t>德邦纯债一年定期开放债券型证券投资基金</t>
  </si>
  <si>
    <t>中信建投-鹏扬16期1号稳健多策略资产管理计划</t>
  </si>
  <si>
    <t>中信建投基金-新华富时端信一号资产管理计划</t>
  </si>
  <si>
    <t>中信建投基金稳增1号资产管理计划资产</t>
  </si>
  <si>
    <t>中信建投-外贸信托-首创稳盈1号</t>
  </si>
  <si>
    <t>中信建投基金钜融安心1号资产管理计划</t>
  </si>
  <si>
    <t>中信建投基金-光大银行-鑫利6号资产管理计划</t>
  </si>
  <si>
    <t>华林证券-中信银行-华林证券东莞银行2号定向资产管理计划</t>
  </si>
  <si>
    <t>博时基金-招商银行-现金管理1号资产管理计划</t>
  </si>
  <si>
    <t>博时基金-广州农商行博广1号资产管理计划</t>
  </si>
  <si>
    <t>博时基金-增强2号资产管理计划</t>
  </si>
  <si>
    <t>博时基金-光大银行-量化多策略资产管理计划</t>
  </si>
  <si>
    <t>博时基金-兴业银行定增1号资产管理计划</t>
  </si>
  <si>
    <t>招商财富-博时基金-固收投资1号资产管理计划</t>
  </si>
  <si>
    <t>博时基金-赣泽1号资产管理计划</t>
  </si>
  <si>
    <t>建行卡特彼勒（中国）投资有限公司企业年金计划博时组合</t>
  </si>
  <si>
    <t>海富通-金通资产一对一资产管理计划</t>
  </si>
  <si>
    <t>中欧盛世-渝光1号资产管理计划</t>
  </si>
  <si>
    <t>中欧基金-东港1期资产管理计划</t>
  </si>
  <si>
    <t>大成创信1号特定多个客户资产管理计划</t>
  </si>
  <si>
    <t>大成基金-西南证券-元吉三号投资组合</t>
  </si>
  <si>
    <t>太平金中金个人养老保障管理产品（C款）开放式投资组合1号</t>
  </si>
  <si>
    <t>中信建投证券渤海银行腾银稳健定向资产管理计划</t>
  </si>
  <si>
    <t>中信建投证券宁波银行龙江银行定向资产管理计划</t>
  </si>
  <si>
    <t>中信建投证券宁波银行博时资本1号定向资产管理计划</t>
  </si>
  <si>
    <t>建行中国太平保险集团有限责任公司企业年金计划长江养老组合</t>
  </si>
  <si>
    <t>建行国寿养老红利存款型养老金产品</t>
  </si>
  <si>
    <t>中信证券石化财务01号定向资产管理计划</t>
  </si>
  <si>
    <t>中国银行中国第一汽车集团公司企业年金计划中信组合</t>
  </si>
  <si>
    <t>创金合信启元7号资产管理计划</t>
  </si>
  <si>
    <t>长安信托-丰收丰裕宝单一资金信托</t>
  </si>
  <si>
    <t>华林证券-广州农商-华林证券汇银5号定向资产管理计划</t>
  </si>
  <si>
    <t>东证融汇融泰3号定向资产管理计划</t>
  </si>
  <si>
    <t>东证融汇融泰6号定向资产管理计划</t>
  </si>
  <si>
    <t>银泰证券汇利1号定向资产管理计划</t>
  </si>
  <si>
    <t>银泰证券汇利2号定向资产管理计划</t>
  </si>
  <si>
    <t>银泰证券汇利7号定向资产管理计划</t>
  </si>
  <si>
    <t>平安汇通-广发1号专项资产管理计划</t>
  </si>
  <si>
    <t>易方达黄金交易型开放式证券投资基金联接基金</t>
  </si>
  <si>
    <t>易方达招商银行招商财富多策略1号资产管理计划</t>
  </si>
  <si>
    <t>广发稳裕保本混合型证券投资基金</t>
  </si>
  <si>
    <t>广发集裕债券型证券投资基金</t>
  </si>
  <si>
    <t>兴业全球基金-兴业银行私人银行X7号资产管理计划</t>
  </si>
  <si>
    <t>浦银安盛-银华基金资产管理计划</t>
  </si>
  <si>
    <t>华安资产久盛1号专项资产管理计划</t>
  </si>
  <si>
    <t>博时资本福建石狮农商行1号专项资产管理计划</t>
  </si>
  <si>
    <t>嘉实基金-浦发银行2号资产管理计划</t>
  </si>
  <si>
    <t>天弘阜新银行固收1号资产管理计划</t>
  </si>
  <si>
    <t>天弘基金尧都农商行1号资产管理计划</t>
  </si>
  <si>
    <t>国海证券长治银行一号定向资产管理计划</t>
  </si>
  <si>
    <t>兴证资管全天候永扬11号集合资产管理计划</t>
  </si>
  <si>
    <t>华宝兴业宝鑫纯债一年定期开放债券型证券投资基金</t>
  </si>
  <si>
    <t>广发资管招商财富1号定向资产管理计划</t>
  </si>
  <si>
    <t>广发资产配置策略集合资产管理计划</t>
  </si>
  <si>
    <t>江信基金保本共赢1号资产管理计划</t>
  </si>
  <si>
    <t>渤海人寿保险股份有限公司-万能险产品二</t>
  </si>
  <si>
    <t>建信基金-上海银行-建信资本（福建1号）特定客户资产管理计划</t>
  </si>
  <si>
    <t>建信基金-上海银行-建信资本（湖北1号）特定客户资产管理计划</t>
  </si>
  <si>
    <t>建信基金-上海银行-建信资本（江苏1号）特定客户资产管理计划</t>
  </si>
  <si>
    <t>建信基金-上海银行-建信资本（辽宁1号）特定客户资产管理计划</t>
  </si>
  <si>
    <t>建信基金-上海银行-建信资本（青岛1号）特定客户资产管理计划</t>
  </si>
  <si>
    <t>建信基金-上海银行-建信资本（陕西1号）特定客户资产管理计划</t>
  </si>
  <si>
    <t>建信基金-上海银行-建信资本（苏州1号）特定客户资产管理计划</t>
  </si>
  <si>
    <t>建信基金-上海银行-建信资本（重庆1号）特定客户资产管理计划</t>
  </si>
  <si>
    <t>天弘莱商银行固收2号资产管理计划</t>
  </si>
  <si>
    <t>天弘灵通1号资产管理计划</t>
  </si>
  <si>
    <t>申万宏源天山农商银行1号定向资产管理计划</t>
  </si>
  <si>
    <t>信达澳银博时资本债券1号资产管理计划</t>
  </si>
  <si>
    <t>信达澳银基金-新兴财富1号资产管理计划</t>
  </si>
  <si>
    <t>华泰资产-健行1号集合资产管理计划</t>
  </si>
  <si>
    <t>财通多策略升级混合型证券投资基金</t>
  </si>
  <si>
    <t>江苏沛县农村商业银行股份有限公司</t>
  </si>
  <si>
    <t>闽清县农村信用合作联社</t>
  </si>
  <si>
    <t>银华基金管理有限公司</t>
  </si>
  <si>
    <t>国海良时期货有限公司</t>
  </si>
  <si>
    <t>泰康资产-招商银行-银泰12号</t>
  </si>
  <si>
    <t>天弘-运城农商1号资产管理计划</t>
  </si>
  <si>
    <t>博时资本华泰资产债添利一号专户资产管理计划</t>
  </si>
  <si>
    <t>中金邮储银行1号定向资产管理计划</t>
  </si>
  <si>
    <t>中金绍兴银行定向资产管理计划</t>
  </si>
  <si>
    <t>中金黑河农商行一号定向资产管理计划</t>
  </si>
  <si>
    <t>私银专属16011号中金交融集合资产管理计划</t>
  </si>
  <si>
    <t>申万宏源鼎坤16号定向资产管理计划</t>
  </si>
  <si>
    <t>工行国家电力投资集团公司企业年金计划国寿存量组合</t>
  </si>
  <si>
    <t>交行汇丰银行（中国）有限公司企业年金计划国寿组合</t>
  </si>
  <si>
    <t>农行东海航运保险股份有限公司船舶保险泰康资产</t>
  </si>
  <si>
    <t>工行江西省农村信用社联合社企业年金计划泰康组合</t>
  </si>
  <si>
    <t>泰信中融景诚旭诚一期债券型资产管理计划</t>
  </si>
  <si>
    <t>申万宏源-龙江银行定向资产管理计划</t>
  </si>
  <si>
    <t>申万宏源-乐山银行定向资产管理计划</t>
  </si>
  <si>
    <t>华润信托安晟5号单一资金信托</t>
  </si>
  <si>
    <t>华润信托睿致28号集合资金信托计划</t>
  </si>
  <si>
    <t>金元顺安运河1号资产管理计划</t>
  </si>
  <si>
    <t>鹏华基金-华夏2期资产管理计划</t>
  </si>
  <si>
    <t>鹏华基金-华夏资本1期资产管理计划</t>
  </si>
  <si>
    <t>鹏华金城保本混合型证券投资基金</t>
  </si>
  <si>
    <t>易方达建行固定收益添利1号资产管理计划</t>
  </si>
  <si>
    <t>易方达建行固定收益添利2号资产管理计划</t>
  </si>
  <si>
    <t>大成基金-国盛资管债券增强1号资产管理计划</t>
  </si>
  <si>
    <t>信达澳银基金-债券1号资产管理计划</t>
  </si>
  <si>
    <t>创金合信茂典3号分级资产管理计划</t>
  </si>
  <si>
    <t>太平资产如意11号固收型资管产品</t>
  </si>
  <si>
    <t>财通证券资管润富5号集合资产管理计划</t>
  </si>
  <si>
    <t>九州证券九鑫1号定向资产管理计划</t>
  </si>
  <si>
    <t>弘康人寿投资连结保险弘云1号投资账户</t>
  </si>
  <si>
    <t>弘康人寿投资连结保险弘云2号投资账户</t>
  </si>
  <si>
    <t>工银瑞信恒享纯债债券型证券投资基金</t>
  </si>
  <si>
    <t>中信建投稳溢保本混合型证券投资基金</t>
  </si>
  <si>
    <t>中信建投基金-太原市城区联社-花好月圆3号资产管理计划</t>
  </si>
  <si>
    <t>中信建投-金晟5号债券分级资产管理计划</t>
  </si>
  <si>
    <t>中信建投基金合晟63资产管理计划</t>
  </si>
  <si>
    <t>中信建投基金鹏扬债券多策略2号资产管理计划</t>
  </si>
  <si>
    <t>中信建投基金-中信银行-青岛银行稳信1号资产管理计划</t>
  </si>
  <si>
    <t>鹏华基金多策略欣享1号</t>
  </si>
  <si>
    <t>鹏华基金鹏诚理财多策略绝对收益13号资产管理计划</t>
  </si>
  <si>
    <t>平安汇通-平安证券安鑫行E通1号专项资产管理计划</t>
  </si>
  <si>
    <t>鑫元基金-中山证券-鑫合通18号资产管理计划</t>
  </si>
  <si>
    <t>平安大华安泰1号特定客户资产管理计划</t>
  </si>
  <si>
    <t>中欧强瑞多策略定期开放债券型证券投资基金</t>
  </si>
  <si>
    <t>华夏基金杭州银行稠州1号资产管理计划</t>
  </si>
  <si>
    <t>华夏基金兴业银行南充商业银行2号资产管理计划</t>
  </si>
  <si>
    <t>融通-阜新银行融信55号特定客户资产管理计划</t>
  </si>
  <si>
    <t>国信证券工行国信证券太原城区联社定向资产管理计划</t>
  </si>
  <si>
    <t>德邦证券-南京银行-德邺定向资产管理计划（97号）</t>
  </si>
  <si>
    <t>景德镇农商行东海证券1601号定向资产管理计划</t>
  </si>
  <si>
    <t>东海证券海盈2号集合资产管理计划</t>
  </si>
  <si>
    <t>天风证券广发银行固收强债18号集合资产管理计划</t>
  </si>
  <si>
    <t>泰康宏泰回报混合型证券投资基金</t>
  </si>
  <si>
    <t>建行中国烟草总公司江西省公司企业年金计划泰康组合</t>
  </si>
  <si>
    <t>中意资产-债券增强1号资产管理产品</t>
  </si>
  <si>
    <t>嘉实基金-平安银行2号资产管理计划</t>
  </si>
  <si>
    <t>嘉实基金-平安银行3号资产管理计划</t>
  </si>
  <si>
    <t>嘉实基金-平安银行1号资产管理计划</t>
  </si>
  <si>
    <t>青岛农商行瑞盈1号债券资产管理计划</t>
  </si>
  <si>
    <t>嘉实基金-吉林银行1号资产管理计划</t>
  </si>
  <si>
    <t>嘉实稳盛债券型证券投资基金</t>
  </si>
  <si>
    <t>中加基金嘉沐通7号资产管理计划</t>
  </si>
  <si>
    <t>中加国金1号资产管理计划</t>
  </si>
  <si>
    <t>北银丰业北润2号专项资产管理计划</t>
  </si>
  <si>
    <t>北银丰业北润3号专项资产管理计划</t>
  </si>
  <si>
    <t>北银丰业北润18号专项资产管理计划</t>
  </si>
  <si>
    <t>北银丰业北润5号专项资产管理计划</t>
  </si>
  <si>
    <t>北银丰业-建邺专项资产管理计划</t>
  </si>
  <si>
    <t>北银丰业津门专项资产管理计划</t>
  </si>
  <si>
    <t>北银丰业京丰专项资产管理计划</t>
  </si>
  <si>
    <t>北银丰业京福专项资产管理计划</t>
  </si>
  <si>
    <t>北银丰业-京瑞专项资产管理计划</t>
  </si>
  <si>
    <t>北银丰业南昌专项资产管理计划</t>
  </si>
  <si>
    <t>北银丰业申隆专项资产管理计划</t>
  </si>
  <si>
    <t>北银丰业-总营专项资产管理计划</t>
  </si>
  <si>
    <t>北银丰业西安专项资产管理计划</t>
  </si>
  <si>
    <t>北银丰业-永泰专项资产管理计划</t>
  </si>
  <si>
    <t>北银丰业湘建专项资产管理计划</t>
  </si>
  <si>
    <t>中国建设银行股份有限公司广东省分行特定多个客户资产管理计划</t>
  </si>
  <si>
    <t>建信基金-招商银行-稳赢专户保本策略资产管理计划</t>
  </si>
  <si>
    <t>建信基金-上海银行-建信保险资管（上海2号）资产管理计划</t>
  </si>
  <si>
    <t>富国基金专享13号债券型资产管理计划</t>
  </si>
  <si>
    <t>工行富国富鑫混合型养老金产品富国组合</t>
  </si>
  <si>
    <t>万家-莱商银行资产管理计划</t>
  </si>
  <si>
    <t>银河旺利灵活配置混合型证券投资基金</t>
  </si>
  <si>
    <t>万家季季盈1号资产管理计划</t>
  </si>
  <si>
    <t>国泰君安广发国君资管广发银行1号定向资产管理计划</t>
  </si>
  <si>
    <t>国金基金天弘创新安盈4号保本型资产管理计划</t>
  </si>
  <si>
    <t>国金基金-民生银行鑫丰量化对冲22号资产管理计划</t>
  </si>
  <si>
    <t>国金基金安盈7号保本型资产管理计划</t>
  </si>
  <si>
    <t>国金基金安盈3号保本型资产管理计划</t>
  </si>
  <si>
    <t>招商招恒纯债债券型证券投资基金</t>
  </si>
  <si>
    <t>招商增荣灵活配置混合型证券投资基金</t>
  </si>
  <si>
    <t>平安资产众赢二号投资型个人网络支付账户安全保险产品</t>
  </si>
  <si>
    <t>博时聚润纯债债券型证券投资基金</t>
  </si>
  <si>
    <t>博时弘盈定期开放混合型证券投资基金</t>
  </si>
  <si>
    <t>博时安仁一年定期开放债券型证券投资基金</t>
  </si>
  <si>
    <t>博时裕弘纯债债券型证券投资基金</t>
  </si>
  <si>
    <t>博时保泰保本混合型证券投资基金</t>
  </si>
  <si>
    <t>博时保丰保本混合型证券投资基金</t>
  </si>
  <si>
    <t>中行中国第一汽车集团公司企业年金计划博时组合</t>
  </si>
  <si>
    <t>泰信融嘉2号保本资产管理计划</t>
  </si>
  <si>
    <t>泰信融嘉1号保本资产管理计划</t>
  </si>
  <si>
    <t>建信安心保本七号混合型证券投资基金</t>
  </si>
  <si>
    <t>东兴安盈宝货币市场基金</t>
  </si>
  <si>
    <t>金信德州农村商业银行收益增强金阳光1期资产管理计划</t>
  </si>
  <si>
    <t>交银施罗德江南收益增强资产管理计划</t>
  </si>
  <si>
    <t>天弘财通裕丰2号资产管理计划</t>
  </si>
  <si>
    <t>新华鑫动力灵活配置混合型证券投资基金</t>
  </si>
  <si>
    <t>保本安心系列之新华基金保本安鑫1号资产管理计划</t>
  </si>
  <si>
    <t>如皋农商中山1号定向资产管理计划</t>
  </si>
  <si>
    <t>宏信龙江1号定向资产管理加护</t>
  </si>
  <si>
    <t>宏信葫芦岛1号定向资产管理计划</t>
  </si>
  <si>
    <t>工行工银瑞信添泰混合型养老金产品</t>
  </si>
  <si>
    <t>申万菱信资产-广发资管-固收投资1号定向资产管理计划</t>
  </si>
  <si>
    <t>广发证券平安10号定向资产管理计划</t>
  </si>
  <si>
    <t>创金合信基金-招商银行-睿致华融1号资产管理计划</t>
  </si>
  <si>
    <t>创金合信基金-招商银行-睿致景曜1号资产管理计划</t>
  </si>
  <si>
    <t>创金合信千兴1号特定客户资产管理计划</t>
  </si>
  <si>
    <t>国投瑞银白银期货证券投资基金（LOF)</t>
  </si>
  <si>
    <t>泰康沪港深精选灵活配置混合型证券投资基金</t>
  </si>
  <si>
    <t>中金建行广东分行定向资产管理计划</t>
  </si>
  <si>
    <t>申万菱信资产-中金公司-固收投资1号定向资产管理计划</t>
  </si>
  <si>
    <t>中金-博时资本债券增强定向资产管理计划</t>
  </si>
  <si>
    <t>中行中国第一汽车集团公司企业年金计划中金组合</t>
  </si>
  <si>
    <t>中金黑河农商行二号定向资产管理计划</t>
  </si>
  <si>
    <t>中金公司晋商银行定向资产管理计划</t>
  </si>
  <si>
    <t>融通新消费灵活配置混合型证券投资基金</t>
  </si>
  <si>
    <t>汇添富-工行私行2号资产管理计划</t>
  </si>
  <si>
    <t>汇添富-债添利添富牛资产管理计划50号</t>
  </si>
  <si>
    <t>摩根士丹利华鑫沪港深新价值灵活配置混合型证券投资基金</t>
  </si>
  <si>
    <t>大成商品期货1号特定多个客户资产管理计划</t>
  </si>
  <si>
    <t>大成基金-龙江银行固定收益1号投资组合</t>
  </si>
  <si>
    <t>平安大华惠盈纯债债券型证券投资基金</t>
  </si>
  <si>
    <t>平安大华智能生活灵活配置混合型证券投资基金</t>
  </si>
  <si>
    <t>东吴鼎元双债债券型证券投资基金</t>
  </si>
  <si>
    <t>东莞证券-招商银行-旗峰合盈2号集合资产管理计划</t>
  </si>
  <si>
    <t>鑫元基金-鑫合通16号资产管理计划</t>
  </si>
  <si>
    <t>鹏华兴泽定期开放灵活配置混合型证券投资基金</t>
  </si>
  <si>
    <t>鹏华基金-银华资本-稳利增强1号资产管理计划</t>
  </si>
  <si>
    <t>财通证券资管双季赢10号集合资产管理计划</t>
  </si>
  <si>
    <t>财通证券财之道-策略赢集合资产管理计划</t>
  </si>
  <si>
    <t>财通证券资管双季赢9号集合资产管理计划</t>
  </si>
  <si>
    <t>财通证券资管创富1号集合资产管理计划</t>
  </si>
  <si>
    <t>财通证券资管财臻3号集合资产管理计划</t>
  </si>
  <si>
    <t>财通证券资管双季赢8号集合资产管理计划</t>
  </si>
  <si>
    <t>华安证券-徽商银行-华安理财智赢6号定向资产管理计划</t>
  </si>
  <si>
    <t>东方红汇利债券型证券投资基金</t>
  </si>
  <si>
    <t>东证资管招商银行可交换债1号定向资产管理计划</t>
  </si>
  <si>
    <t>银泰证券汇利3号定向资产管理计划</t>
  </si>
  <si>
    <t>平安证券青岛农商蓝海定向资产管理计划</t>
  </si>
  <si>
    <t>招商资管安赢2号定向资产管理计划</t>
  </si>
  <si>
    <t>招商资管安赢7号定向资产管理计划</t>
  </si>
  <si>
    <t>招商资管安赢14号定向资产管理计划</t>
  </si>
  <si>
    <t>招商资管安赢12号定向资产管理计划</t>
  </si>
  <si>
    <t>招商资管安赢16号定向资产管理计划</t>
  </si>
  <si>
    <t>浙江浙商证券资产管理有限公司浙商聚金稳增莱商1号</t>
  </si>
  <si>
    <t>民生加银-兴业财富2期资产管理计划</t>
  </si>
  <si>
    <t>民生加银现金添利货币市场基金</t>
  </si>
  <si>
    <t>国开泰富-万联大盈3号资产管理计划</t>
  </si>
  <si>
    <t>邮储银行弘康人寿投资连结保险增利90投资账户弘康人寿</t>
  </si>
  <si>
    <t>湖南隆回农村商业银行股份有限公司</t>
  </si>
  <si>
    <t>山东夏津农村商业银行股份有限公司</t>
  </si>
  <si>
    <t>赵县农村信用联社股份有限公司</t>
  </si>
  <si>
    <t>永安市农村信用合作联社</t>
  </si>
  <si>
    <t>大同证券有限责任公司</t>
  </si>
  <si>
    <t>五矿证券-臻金1号债券投资集合资产管理计划</t>
  </si>
  <si>
    <t>中银资产-增利1号资产管理计划</t>
  </si>
  <si>
    <t>中银资产-益利1号资产管理计划</t>
  </si>
  <si>
    <t>中银资产-多利1号资产管理计划</t>
  </si>
  <si>
    <t>中银资产-多利2号资产管理计划</t>
  </si>
  <si>
    <t>中银资产-稳利1号资产管理计划</t>
  </si>
  <si>
    <t>中银资产-稳利2号资产管理计划</t>
  </si>
  <si>
    <t>中银资产-稳利3号资产管理计划</t>
  </si>
  <si>
    <t>中银资产-宏利1号资产管理计划</t>
  </si>
  <si>
    <t>中银资产-宏利2号资产管理计划</t>
  </si>
  <si>
    <t>中银资产-宏利3号资产管理计划</t>
  </si>
  <si>
    <t>中银基金-广州农商行固定收益专户1号</t>
  </si>
  <si>
    <t>中银永利半年定期开放债券型证券投资基金</t>
  </si>
  <si>
    <t>华夏基金招商银行招商财富多策略1号资产管理计划</t>
  </si>
  <si>
    <t>南京证券神州天添利集合资产管理计划</t>
  </si>
  <si>
    <t>太钢财务东海证券1601号定向资产管理计划</t>
  </si>
  <si>
    <t>新时代新财富33号集合资产管理计划</t>
  </si>
  <si>
    <t>新时代新价值153号定向资产管理计划</t>
  </si>
  <si>
    <t>齐鲁资管0128抚顺银行理财定向资产管理计划</t>
  </si>
  <si>
    <t>齐鲁资管0055廊坊银行理财定向资产管理计划</t>
  </si>
  <si>
    <t>天弘开元3号资产管理计划</t>
  </si>
  <si>
    <t>川财鼎盈7号定向资产管理计划</t>
  </si>
  <si>
    <t>川财稳通33号定向资产管理计划</t>
  </si>
  <si>
    <t>川财稳通34号定向资产管理计划</t>
  </si>
  <si>
    <t>浙商惠享纯债债券型证券投资基金</t>
  </si>
  <si>
    <t>国泰君安宁波国君资管1550定向资产管理计划</t>
  </si>
  <si>
    <t>中银证券中国红-黄山18号第二期集合资产管理计划</t>
  </si>
  <si>
    <t>华证稳赢28号定向资产管理计划</t>
  </si>
  <si>
    <t>金元顺安长江2号资产管理计划</t>
  </si>
  <si>
    <t>中融基金-现金管理7号资产管理计划</t>
  </si>
  <si>
    <t>富诚海富通星和债券分级1号资产管理计划</t>
  </si>
  <si>
    <t>鹏华基金开圣1号资产管理计划</t>
  </si>
  <si>
    <t>中行中国第一汽车集团公司企业年金计划泰康组合</t>
  </si>
  <si>
    <t>申万宏源-晋城农商定向资产管理计划</t>
  </si>
  <si>
    <t>中信建投证券招商银行龙兴710号定向资产管理计划</t>
  </si>
  <si>
    <t>中信建投证券邮储银行龙兴长安2号定向资产管理计划</t>
  </si>
  <si>
    <t>南方基金-银华资本稳健收益1号资产管理计划</t>
  </si>
  <si>
    <t>稳中求进系列之国泰君安君享得益1号集合资产管理计划</t>
  </si>
  <si>
    <t>泰康资产-光大银行-银泰26号</t>
  </si>
  <si>
    <t>建信基金-博时资本稳定添益纯债资产管理计划</t>
  </si>
  <si>
    <t>博时工业4点0主题股票型证券投资基金</t>
  </si>
  <si>
    <t>华安资产-东莞银行-中信银行1号定向资产管理产品</t>
  </si>
  <si>
    <t>华安资产三峡农商行兴业银行1号定向资产管理产品</t>
  </si>
  <si>
    <t>华安资产-安华稳赢3号资产管理产品</t>
  </si>
  <si>
    <t>招商资管安赢28号定向资产管理计划</t>
  </si>
  <si>
    <t>招商资管安赢21号定向资产管理计划</t>
  </si>
  <si>
    <t>东吴证券-招商银行-东享1号定向资产管理计划</t>
  </si>
  <si>
    <t>东吴-招行-东享3号定向资产管理计划</t>
  </si>
  <si>
    <t>鹏华兴华定期开放灵活配置混合型证券投资基金</t>
  </si>
  <si>
    <t>融通-三亚农商行融信56号特定客户管理计划</t>
  </si>
  <si>
    <t>创金合信基金-招商银行-睿致前程1号资产管理计划</t>
  </si>
  <si>
    <t>创金合信基金-招商银行-睿致前程2号资产管理计划</t>
  </si>
  <si>
    <t>创金合信基金-招商银行-睿致前程3号资产管理计划</t>
  </si>
  <si>
    <t>创金合信基金-招商银行-睿致前程4号资产管理计划</t>
  </si>
  <si>
    <t>创金合信基金-招商银行-睿致前程5号资产管理计划</t>
  </si>
  <si>
    <t>创金合信基金-招商银行-睿致前程6号资产管理计划</t>
  </si>
  <si>
    <t>创金合信基金-招商银行-睿致前程7号资产管理计划</t>
  </si>
  <si>
    <t>创金合信基金-招商银行-睿致前程8号资产管理计划</t>
  </si>
  <si>
    <t>创金合信基金-招商银行-睿致前程9号资产管理计划</t>
  </si>
  <si>
    <t>创金合信基金-招商银行-睿致前程10号资产管理计划</t>
  </si>
  <si>
    <t>创金合信基金-招商银行-睿致前程11号资产管理计划</t>
  </si>
  <si>
    <t>创金合信基金-招商银行-睿致前程12号资产管理计划</t>
  </si>
  <si>
    <t>创金合信基金-招商银行-睿致前程13号资产管理计划</t>
  </si>
  <si>
    <t>创金合信基金-招商银行-睿致前程14号资产管理计划</t>
  </si>
  <si>
    <t>创金合信基金-招商银行-睿致前程15号资产管理计划</t>
  </si>
  <si>
    <t>信诚鼎利定增灵活配置混合型证券投资基金</t>
  </si>
  <si>
    <t>中信建投基金-外贸信托-秦陇2号资产管理计划</t>
  </si>
  <si>
    <t>民生通源1号定向资产管理计划</t>
  </si>
  <si>
    <t>嘉实基金恒益2号债券型资产管理计划</t>
  </si>
  <si>
    <t>富国基金专享15号债券型资产管理计划</t>
  </si>
  <si>
    <t>创金合信金持1号资产管理计划</t>
  </si>
  <si>
    <t>创金合信基金-招商银行-睿致佑瑞持1号资产管理计划</t>
  </si>
  <si>
    <t>创金合信鑫选1号多策略资产管理计划</t>
  </si>
  <si>
    <t>招行工银瑞信-招商财富-锦宏30号资产管理计划</t>
  </si>
  <si>
    <t>红豆集团财务有限公司</t>
  </si>
  <si>
    <t>大成基金中欧盛世固定收益投资组合资产管理计划</t>
  </si>
  <si>
    <t>华福基金-长泰1号资产管理计划</t>
  </si>
  <si>
    <t>东方臻馨债券型证券投资基金</t>
  </si>
  <si>
    <t>永赢资产-禾丰致远五期资产管理计划</t>
  </si>
  <si>
    <t>万家品质生活灵活配置混合型证券投资基金</t>
  </si>
  <si>
    <t>中海基金-宁波银行-中海富利1号资产管理计划</t>
  </si>
  <si>
    <t>中海基金-宁波银行-中海稳进增强2号资产管理计划</t>
  </si>
  <si>
    <t>融通-宁夏银行融信45号特定客户资产管理计划</t>
  </si>
  <si>
    <t>华夏基金宁波银行长兴农合债券1号资产管理计划</t>
  </si>
  <si>
    <t>江信基金聚富1号资产管理计划</t>
  </si>
  <si>
    <t>江信基金聚财38号资产管理计划</t>
  </si>
  <si>
    <t>中欧基金-莞赢1号纯债赠券资产管理计划</t>
  </si>
  <si>
    <t>安信证券龙江1号定向资产管理计划</t>
  </si>
  <si>
    <t>安信证券龙江2号定向资产管理计划</t>
  </si>
  <si>
    <t>东证融汇融泰7号定向资产管理计划</t>
  </si>
  <si>
    <t>东海证券海融1号集合资产管理计划</t>
  </si>
  <si>
    <t>华林证券-宁波银行-华林证券乾元1号定向资产管理计划</t>
  </si>
  <si>
    <t>华林证券-宁波银行-华林证券百合1号定向资产管理计划</t>
  </si>
  <si>
    <t>上投摩根-浦发银行1号资产管理计划</t>
  </si>
  <si>
    <t>招商财富招金鑫享3号专项资产管理计划</t>
  </si>
  <si>
    <t>招商财富-均直固本投资1号资产管理计划</t>
  </si>
  <si>
    <t>招商财富-银叶稳健2号专项资产管理计划</t>
  </si>
  <si>
    <t>招商财富招金鑫享1号专项资产管理计划</t>
  </si>
  <si>
    <t>招商财富招金鑫享2号专项资产管理计划</t>
  </si>
  <si>
    <t>招商财富-招商银行-睿致蕴梵1号专项资产管理计划</t>
  </si>
  <si>
    <t>山西证券民生银行定向1号资产管理计划</t>
  </si>
  <si>
    <t>建设银行太平洋尊享十八号固定收益型产品太平洋资产</t>
  </si>
  <si>
    <t>长信利泰灵活配置混合型证券投资基金</t>
  </si>
  <si>
    <t>国泰基金安赢保本6号资产管理计划</t>
  </si>
  <si>
    <t>中信证券共享1号定向资产管理计划</t>
  </si>
  <si>
    <t>中信证券厦门农商定向资产管理计划</t>
  </si>
  <si>
    <t>中信证券货币理财集合资产管理计划</t>
  </si>
  <si>
    <t>中信证券赣州农商1号定向资产管理计划</t>
  </si>
  <si>
    <t>中信证券洛阳4号定资产管理计划</t>
  </si>
  <si>
    <t>中信证券建粤1号定向资产管理计划</t>
  </si>
  <si>
    <t>中信证券银鑫1号定向资产管理计划</t>
  </si>
  <si>
    <t>中信证券潍坊银行1号定向资产管理计划</t>
  </si>
  <si>
    <t>国泰君安招行国君资管1528定向资产管理计划</t>
  </si>
  <si>
    <t>富国基金专享17号债券型资产管理计划</t>
  </si>
  <si>
    <t>招商招盈18个月定期开放债券型证券投资基金</t>
  </si>
  <si>
    <t>万家颐达保本混合型证券投资基金</t>
  </si>
  <si>
    <t>中加基金博时资本债券一号资产管理计划</t>
  </si>
  <si>
    <t>天弘价值精选灵活配置混合型发起式证券投资基金</t>
  </si>
  <si>
    <t>新华丰盈回报债券型证券投资基金</t>
  </si>
  <si>
    <t>新华基金-鑫溢保本一号资产管理计划</t>
  </si>
  <si>
    <t>新华基金-鑫溢保本二号资产管理计划</t>
  </si>
  <si>
    <t>富国基金-光大银行-量化对冲7号资产管理计划</t>
  </si>
  <si>
    <t>富国创新科技混合型证券投资基金</t>
  </si>
  <si>
    <t>广发安泽回报纯债债券型证券投资基金</t>
  </si>
  <si>
    <t>建信基金-上海债市优选光大证券1号资产管理计划</t>
  </si>
  <si>
    <t>建信基金-交通银行货币增强资产管理计划</t>
  </si>
  <si>
    <t>中国建设银行股份有限公司山东省分行特定多个客户资产管理计划</t>
  </si>
  <si>
    <t>中国建行山东省分行2期特定多个客户资产管理计划</t>
  </si>
  <si>
    <t>建信基金-民生银行-建信保险资管（深圳1号）资产管理计划</t>
  </si>
  <si>
    <t>建信苏乾元1号资产管理计划</t>
  </si>
  <si>
    <t>国金慧盈江南1号定向资产管理计划</t>
  </si>
  <si>
    <t>国金慧盈博时1号定向资产管理计划</t>
  </si>
  <si>
    <t>民生工银瑞信-东方汇智-信宏17号资产管理计划</t>
  </si>
  <si>
    <t>博时基金-银华资本债券资产管理计划</t>
  </si>
  <si>
    <t>博时基金吉鑫2号特定多个客户资产管理计划</t>
  </si>
  <si>
    <t>博时基金黄金一号资产管理计划</t>
  </si>
  <si>
    <t>农行国寿福寿丰年养老保障管理产品2号</t>
  </si>
  <si>
    <t>兴全-河北银行2号特定客户资产管理计划</t>
  </si>
  <si>
    <t>东吴汇享1号集合资产管理计划</t>
  </si>
  <si>
    <t>东吴汇享2号集合资产管理计划</t>
  </si>
  <si>
    <t>华商基金保本专户1号资产管理计划</t>
  </si>
  <si>
    <t>华商至惠1号资产管理计划</t>
  </si>
  <si>
    <t>华商至惠2号资产管理计划</t>
  </si>
  <si>
    <t>信泰人寿保险股份有限公司分红产品邮储</t>
  </si>
  <si>
    <t>中国建行广东省分行2期特定多个客户资产管理计划</t>
  </si>
  <si>
    <t>中金公司南安农商银行-兴业银行定向资产管理业务</t>
  </si>
  <si>
    <t>私银专属16014号中金交融集合资产管理计划</t>
  </si>
  <si>
    <t>国寿安保尊利增强回报债券型证券投资基金</t>
  </si>
  <si>
    <t>国寿安保-中欧稳健增利1号资产管理计划</t>
  </si>
  <si>
    <t>通辽市科尔沁区农村信用合作联社</t>
  </si>
  <si>
    <t>中金鹰潭农商银行定向资产管理计划</t>
  </si>
  <si>
    <t>创金合信基金-招商银行-睿致友山1号资产管理计划</t>
  </si>
  <si>
    <t>创金合信轻盐创投固收2号资产管理计划</t>
  </si>
  <si>
    <t>创金合信金-鑫盈1号资产管理计划</t>
  </si>
  <si>
    <t>创金合信上海交大基金会1号鹏扬资产管理计划</t>
  </si>
  <si>
    <t>中航信托天玑汇金集合资金信托计划</t>
  </si>
  <si>
    <t>财通证券资管财之道-精智选集合资产管理计划</t>
  </si>
  <si>
    <t>华创广州农商4号定向资产管理计划</t>
  </si>
  <si>
    <t>招商资管安赢33号定向资产管理计划</t>
  </si>
  <si>
    <t>招商资管安赢30号定向资产管理计划</t>
  </si>
  <si>
    <t>华福沪2016-004号定向资产管理计划</t>
  </si>
  <si>
    <t>华福沪2016-003号定向资产管理计划</t>
  </si>
  <si>
    <t>中信建投基金广东南粤银行1号资产管理计划</t>
  </si>
  <si>
    <t>中信建投基金-西部证券-武汉农商行1号资产管理计划</t>
  </si>
  <si>
    <t>泰信-合信一号资产管理计划</t>
  </si>
  <si>
    <t>博时合利货币市场基金</t>
  </si>
  <si>
    <t>博时合鑫货币市场基金</t>
  </si>
  <si>
    <t>博时基金-博时资本债券多策略资产管理计划</t>
  </si>
  <si>
    <t>齐鲁资管0181高青农商行理财定向资产管理计划</t>
  </si>
  <si>
    <t>齐鲁资管0177长安银行理财定向资产管理计划</t>
  </si>
  <si>
    <t>齐鲁资管0179营口银行理财定向资产管理计划</t>
  </si>
  <si>
    <t>齐鲁资管0180孝昌农商行定向资产管理计划</t>
  </si>
  <si>
    <t>齐鲁资管0122朝阳银行定向资产管理计划</t>
  </si>
  <si>
    <t>齐鲁资管0129淄川农商行定向资产管理计划</t>
  </si>
  <si>
    <t>齐鲁资管0110营口银行定向定向资产管理计划</t>
  </si>
  <si>
    <t>齐鲁资管0178阜新银行定向资产管理计划</t>
  </si>
  <si>
    <t>前海开源源东1号资产管理计划</t>
  </si>
  <si>
    <t>前海开源沪港深优势精选灵活配置混合型证券投资基金</t>
  </si>
  <si>
    <t>前海开源清洁能源主题精选灵活配置混合型证券投资基金</t>
  </si>
  <si>
    <t>中金山东信托1号定向资产管理计划</t>
  </si>
  <si>
    <t>创金合信金睿62号特定客户资产管理计划</t>
  </si>
  <si>
    <t>创金合信-广信1号特定客户资产管理计划</t>
  </si>
  <si>
    <t>创金合信基金-招商银行-轻盐创投稳收1号资产管理计划</t>
  </si>
  <si>
    <t>华夏基金杭州银行承德银行债券1号资产管理计划</t>
  </si>
  <si>
    <t>华夏基金工行新赢1号资产管理计划</t>
  </si>
  <si>
    <t>华夏基金杭州银行常赢稳健1号资产管理计划</t>
  </si>
  <si>
    <t>鹏华基金中欧盛世1号资产管理计划</t>
  </si>
  <si>
    <t>西部利得天添鑫货币市场基金</t>
  </si>
  <si>
    <t>海富通货币型养老金产品</t>
  </si>
  <si>
    <t>天弘-财富6号资产管理计划</t>
  </si>
  <si>
    <t>天弘-锦绣1号资产管理计划</t>
  </si>
  <si>
    <t>天弘-粤财信托1号资产管理计划</t>
  </si>
  <si>
    <t>建行国家开发投资公司企业年金计划泰康组合</t>
  </si>
  <si>
    <t>中信证券博时资本1号定向资产管理计划</t>
  </si>
  <si>
    <t>中信证券稳债增强6号集合资产管理计划</t>
  </si>
  <si>
    <t>中信证券稳债增强7号集合资产管理计划</t>
  </si>
  <si>
    <t>中信证券稳债增强8号集合资产管理计划</t>
  </si>
  <si>
    <t>元达信资本淮北农商资产管理计划</t>
  </si>
  <si>
    <t>泰康资产-招商银行-银泰56号</t>
  </si>
  <si>
    <t>广州证券红棉越鑫10号集合资产管理计划</t>
  </si>
  <si>
    <t>广州证券红棉越鑫9号集合资产管理计划</t>
  </si>
  <si>
    <t>太平资产如意19号资管产品</t>
  </si>
  <si>
    <t>创金合信-复熙固定收益二期特定客户资产管理计划</t>
  </si>
  <si>
    <t>中金宜春农商定向资产管理计划</t>
  </si>
  <si>
    <t>中金济宁银行定向资产管理计划</t>
  </si>
  <si>
    <t>上投摩根跨境债券投资组合1号</t>
  </si>
  <si>
    <t>德邦基金-欣欣向荣3号资产管理计划</t>
  </si>
  <si>
    <t>华商保本1号混合型证券投资基金</t>
  </si>
  <si>
    <t>华商基金-百年人寿瑞鑫3号单一客户资产管理计划</t>
  </si>
  <si>
    <t>大成景华一年定期开放债券型证券投资基金</t>
  </si>
  <si>
    <t>万家颐和保本混合型证券投资基金</t>
  </si>
  <si>
    <t>长城证券-中国银行-长城宝鼎混合3号集合资产管理计划</t>
  </si>
  <si>
    <t>长城证券-中国银行-长城滚雪球1号集合资产管理计划</t>
  </si>
  <si>
    <t>第一创业证券-聚金7号定向资产管理计划</t>
  </si>
  <si>
    <t>华润元大民生证券稳固人生1号资产管理计划</t>
  </si>
  <si>
    <t>江苏高淳农村商业银行股份有限公司</t>
  </si>
  <si>
    <t>浙江青田农村商业银行股份有限公司</t>
  </si>
  <si>
    <t>湘阴县农村信用合作联社</t>
  </si>
  <si>
    <t>三门县农村信用合作联社</t>
  </si>
  <si>
    <t>宝鸡市陈仓区农村信用合作联社</t>
  </si>
  <si>
    <t>中天期货有限责任公司</t>
  </si>
  <si>
    <t>太钢集团财务有限公司</t>
  </si>
  <si>
    <t>广西交通投资集团财务有限责任公司</t>
  </si>
  <si>
    <t>裕信（德国）银行股份有限公司香港分行</t>
  </si>
  <si>
    <t>华创证券金汇精选4号集合资产管理计划</t>
  </si>
  <si>
    <t>长江资管襄阳农商行1号定向资产管理计划</t>
  </si>
  <si>
    <t>长江资管襄阳农商行2号定向资产管理计划</t>
  </si>
  <si>
    <t>太平金中金个人养老保障管理产品（C款）开放式投资组合2号</t>
  </si>
  <si>
    <t>北信瑞丰丰利保本混合型证券投资基金</t>
  </si>
  <si>
    <t>中欧基金-兴业财富2号1期资产管理计划</t>
  </si>
  <si>
    <t>中科沃土货币市场基金</t>
  </si>
  <si>
    <t>农银汇理纯债一年定期开放债券型证券投资基金</t>
  </si>
  <si>
    <t>平安大华玉兰一号资产管理计划</t>
  </si>
  <si>
    <t>安信证券莞成1号集合资产管理计划</t>
  </si>
  <si>
    <t>西部鑫辉1号集合资产管理计划</t>
  </si>
  <si>
    <t>西部恒通8号定向资产管理计划</t>
  </si>
  <si>
    <t>长城证券-光大银行-长城张店农商富利8号定向资产管理计划</t>
  </si>
  <si>
    <t>长城证券-光大银行-长城张店农商富利12号定向资产管理计划</t>
  </si>
  <si>
    <t>长城证券-恒丰银行-长城半年红2号集合资产管理计划</t>
  </si>
  <si>
    <t>第一创业证券-聚金46号定向资产管理计划</t>
  </si>
  <si>
    <t>中银证券-偃师1号债券投资定向资产管理计划</t>
  </si>
  <si>
    <t>中银证券-安阳商都1号债券投资定向资产管理计划</t>
  </si>
  <si>
    <t>招商财富宝交易型货币市场基金</t>
  </si>
  <si>
    <t>长城基金保本2号资产管理计划</t>
  </si>
  <si>
    <t>建信期货-耀之1号资产管理计划</t>
  </si>
  <si>
    <t>建信期货-耀之2号资产管理计划</t>
  </si>
  <si>
    <t>建信期货-耀之3号资产管理计划</t>
  </si>
  <si>
    <t>建信期货-双辉1号资产管理计划</t>
  </si>
  <si>
    <t>建信期货-双辉2号资产管理计划</t>
  </si>
  <si>
    <t>建信期货-双辉3号资产管理计划</t>
  </si>
  <si>
    <t>财通证券资管财臻3集合资产管理计划</t>
  </si>
  <si>
    <t>建信基金-民生银行-建信资本（甘肃1号）特定客户资产管理计划</t>
  </si>
  <si>
    <t>建信基金-民生银行-建信资本（广西1号）特定客户资产管理计划</t>
  </si>
  <si>
    <t>建信基金-民生银行-建信资本（河南1号）特定客户资产管理计划</t>
  </si>
  <si>
    <t>建信基金-民生银行-建信资本（深圳2号）特定客户资产管理计划</t>
  </si>
  <si>
    <t>建信基金-民生银行-建信资本（四川1号）特定客户资产管理计划</t>
  </si>
  <si>
    <t>建信基金-民生银行-建信资本（新疆1号）特定客户资产管理计划</t>
  </si>
  <si>
    <t>圆信永丰强化收益债券型证券投资基金</t>
  </si>
  <si>
    <t>中加丰润纯债债券型证券投资基金</t>
  </si>
  <si>
    <t>中加丰泽26号资产管理计划</t>
  </si>
  <si>
    <t>中加丰泽27号资产管理计划</t>
  </si>
  <si>
    <t>中欧盛世-华盈3号资产管理计划</t>
  </si>
  <si>
    <t>天弘-锦绣2号资产管理计划</t>
  </si>
  <si>
    <t>华富11号定向资产管理计划</t>
  </si>
  <si>
    <t>华泰乐山定向资产管理计划</t>
  </si>
  <si>
    <t>华泰青岛定向资产管理计划</t>
  </si>
  <si>
    <t>华夏高端制造灵活配置混合型证券投资基金</t>
  </si>
  <si>
    <t>华夏基金广州农商行顺德农商行2号资产管理计划</t>
  </si>
  <si>
    <t>华夏基金宁波银行龙江银行债券增强1号资产管理计划</t>
  </si>
  <si>
    <t>汇添富-招财-添富牛78号资产管理计划</t>
  </si>
  <si>
    <t>申万菱信-博时资本固定收益型1号资产管理计划</t>
  </si>
  <si>
    <t>合晟同晖固定收益1号创新投资基金</t>
  </si>
  <si>
    <t>合晟同晖固定收益2号证券投资基金</t>
  </si>
  <si>
    <t>兴晟债券1号证券投资基金</t>
  </si>
  <si>
    <t>兴晟债券2号证券投资基金</t>
  </si>
  <si>
    <t>海银合晟1号债券投资基金</t>
  </si>
  <si>
    <t>冀州市农村信用合作联社</t>
  </si>
  <si>
    <t>中原银行鼎盛财富（个人封闭）系列理财产品</t>
  </si>
  <si>
    <t>平安资产创赢48号资产管理产品</t>
  </si>
  <si>
    <t>平安资产众赢一号投资型家庭理财地震保险产品</t>
  </si>
  <si>
    <t>中国建设银行股份有限公司江苏省分行特定多个客户资产管理计划</t>
  </si>
  <si>
    <t>建信基金隆平高科保本1号资产管理计划</t>
  </si>
  <si>
    <t>中信建投证券徽商银行定向资产管理计划</t>
  </si>
  <si>
    <t>申万宏源-赣州农商银行1号定向资产管理计划</t>
  </si>
  <si>
    <t>博时基金增强2号资产管理计划</t>
  </si>
  <si>
    <t>博时基金晋善晋美特定资产管理计划</t>
  </si>
  <si>
    <t>博时基金民生银行量化1期资产管理计划</t>
  </si>
  <si>
    <t>中加丰泽28号资产管理计划</t>
  </si>
  <si>
    <t>农行中国农业银行离退休人员福利负债专户泰康组合</t>
  </si>
  <si>
    <t>嘉实资本耀之强债1号资产管理计划</t>
  </si>
  <si>
    <t>平安财富强债2号单一资金信托计划</t>
  </si>
  <si>
    <t>国泰君安兴业国君资管1296定向资产管理计划</t>
  </si>
  <si>
    <t>国泰君安宁波国君资管1348定向资产管理计划</t>
  </si>
  <si>
    <t>国泰君安宁波国君资管1472定向资产管理计划</t>
  </si>
  <si>
    <t>国泰君安宁波国君资管1558定向资产管理计划</t>
  </si>
  <si>
    <t>海通资管国际1号定向资产管理计划</t>
  </si>
  <si>
    <t>国泰融丰定增灵活配置混合型证券投资基金</t>
  </si>
  <si>
    <t>长盛基金-龙江银行1号特定资产管理计划</t>
  </si>
  <si>
    <t>长盛同享保本混合型证券投资基金</t>
  </si>
  <si>
    <t>创金合信浙商德清1号资产管理计划</t>
  </si>
  <si>
    <t>西部利得-鑫泰涌铭1号资产管理计划</t>
  </si>
  <si>
    <t>西部利得-添丰涌铭1号资产管理计划</t>
  </si>
  <si>
    <t>万家共赢建行纯债1号资产管理计划</t>
  </si>
  <si>
    <t>中信建投基金钜融安心2号资产管理计划</t>
  </si>
  <si>
    <t>中信建投基金钜融安心3号资产管理计划</t>
  </si>
  <si>
    <t>华泰柏瑞基金管理有限公司-华泰柏瑞量化对冲稳健收益定期开放混合型发起式证券投资基金</t>
  </si>
  <si>
    <t>鹏华基金鹏诚理财恒利1号资产管理计划</t>
  </si>
  <si>
    <t>鹏华丰茂债券型证券投资基金</t>
  </si>
  <si>
    <t>鹏华兴益定期开放灵活配置混合型证券投资基金</t>
  </si>
  <si>
    <t>富安达健康人生灵活配置混合型证券投资基金</t>
  </si>
  <si>
    <t>富安达长盈保本混合型证券投资基金</t>
  </si>
  <si>
    <t>东方汇智-耀之资产3号资产管理计划</t>
  </si>
  <si>
    <t>东方汇智-汉富顺时扬帆15号资产管理计划</t>
  </si>
  <si>
    <t>东方汇智-茂典12号资产管理计划</t>
  </si>
  <si>
    <t>东方汇智-工银量化恒盛精选E类6期资产管理计划</t>
  </si>
  <si>
    <t>东方汇智-顺时扬帆稳健21号资产管理计划</t>
  </si>
  <si>
    <t>东方汇智-顺时安盈9号资产管理计划</t>
  </si>
  <si>
    <t>东方汇智-耀之资产2号资产管理计划</t>
  </si>
  <si>
    <t>东方汇智-耀之资产1号资产管理计划</t>
  </si>
  <si>
    <t>东方汇智-耀之资产4号资产管理计划</t>
  </si>
  <si>
    <t>国盛资管-景顺长城债券增强1号资产管理计划</t>
  </si>
  <si>
    <t>华能信托·汇诚28号单一资金信托</t>
  </si>
  <si>
    <t>创金合信基金-招商银行-睿致景唐1号资产管理计划</t>
  </si>
  <si>
    <t>创金合信华融莱商2号资产管理计划</t>
  </si>
  <si>
    <t>东证融汇融达11号集合资产管理计划</t>
  </si>
  <si>
    <t>新时代新财富33号2期集合资产管理计划</t>
  </si>
  <si>
    <t>中信证券北鑫1号定向资产管理计划</t>
  </si>
  <si>
    <t>中信证券上饶银行7号定向资产管理计划</t>
  </si>
  <si>
    <t>中信证券长沙2号定向资产管理计划</t>
  </si>
  <si>
    <t>中信证券开滦财务公司定向资产管理计划</t>
  </si>
  <si>
    <t>东方红京东大数据灵活配置混合型证券投资基金</t>
  </si>
  <si>
    <t>东方红睿元三年定期开放灵活配置混合型发起式证券投资基金</t>
  </si>
  <si>
    <t>东方红中国优势灵活配置混合型证券投资基金</t>
  </si>
  <si>
    <t>东方红睿轩沪港深灵活配置混合型证券投资基金</t>
  </si>
  <si>
    <t>东方红优势精选灵活配置混合型发起式证券投资基金</t>
  </si>
  <si>
    <t>东方红睿阳灵活配置混合型证券投资基金</t>
  </si>
  <si>
    <t>东方红睿满沪港深灵活配置混合型证券投资基金</t>
  </si>
  <si>
    <t>华安理财智赢10号定向资产管理计划</t>
  </si>
  <si>
    <t>中银证券中国红-黄山18号第一期集合资产管理计划</t>
  </si>
  <si>
    <t>中银证券-建设银行广东省分行1号定向资产管理计划</t>
  </si>
  <si>
    <t>民生加银-包头农商-收益增强1号资产管理计划</t>
  </si>
  <si>
    <t>民生加银民生资管金保二号资产管理计划</t>
  </si>
  <si>
    <t>民生工银瑞信-鑫沅资产-信宏33号资产管理合同</t>
  </si>
  <si>
    <t>中行中国第一汽车集团公司企业年金计划工银瑞信组合</t>
  </si>
  <si>
    <t>工行稳中求进系列之工银瑞投-双季1号专项资产管理计划</t>
  </si>
  <si>
    <t>工行稳中求进系列之工银瑞投-双季2号专项资产管理计划</t>
  </si>
  <si>
    <t>工行稳中求进系列之工银瑞投-双季3号专项资产管理计划</t>
  </si>
  <si>
    <t>建信智能领享1号特定多个客户资产管理计划</t>
  </si>
  <si>
    <t>建信基金-上海债市优选国泰君安1号资产管理计划</t>
  </si>
  <si>
    <t>建信基金悦享北京3号特定多个客户资产管理计划</t>
  </si>
  <si>
    <t>建信基金悦享江苏1号特定多个客户资产管理计划</t>
  </si>
  <si>
    <t>建信乾元-净享特定多个客户资产管理计划</t>
  </si>
  <si>
    <t>申万宏源启航7期集合资产管理计划</t>
  </si>
  <si>
    <t>中意资产-临猗债券增强2号资产管理产品</t>
  </si>
  <si>
    <t>泰康资产-广州农商行-博时增强1号</t>
  </si>
  <si>
    <t>天弘基金西南证券固收2号资产管理计划</t>
  </si>
  <si>
    <t>广发基金-兴业信托2号资产管理计划</t>
  </si>
  <si>
    <t>广发基金-广州证券大中华精选资产管理计划</t>
  </si>
  <si>
    <t>长城久源保本混合型证券投资基金</t>
  </si>
  <si>
    <t>长城基金-吉林银行增利1号资产管理计划</t>
  </si>
  <si>
    <t>富国基金-中国太平洋人寿股票主动管理型产品（保额分红）</t>
  </si>
  <si>
    <t>富国基金-中国太平洋人寿股票主动管理型产品（万能险财富管家）</t>
  </si>
  <si>
    <t>招商安裕保本混合型证券投资基金</t>
  </si>
  <si>
    <t>中信建投基金华溢纯债1号资产管理计划</t>
  </si>
  <si>
    <t>中信建投基金-中信银行-伊金霍洛农商行1号资产管理计划</t>
  </si>
  <si>
    <t>平安养老传统保险</t>
  </si>
  <si>
    <t>平安养老万能保险</t>
  </si>
  <si>
    <t>华泰柏瑞基金-江苏信托步步为盈3号资产管理计划</t>
  </si>
  <si>
    <t>浦银安盛-共盈4号资产管理计划</t>
  </si>
  <si>
    <t>创金合信-招商银行-国开汉富定鑫62号资产管理计划</t>
  </si>
  <si>
    <t>创金合信金睿32号资产管理计划</t>
  </si>
  <si>
    <t>富国资产安泰1号债券资产管理计划</t>
  </si>
  <si>
    <t>富国资产-德州海通一号资产管理计划</t>
  </si>
  <si>
    <t>西部证券易储通现金管理集合资产管理计划</t>
  </si>
  <si>
    <t>信达证券-邮储银行-策略避险1号定向资产管理计划</t>
  </si>
  <si>
    <t>信达证券-邮储银行-南商2号定向资产管理计划</t>
  </si>
  <si>
    <t>国投瑞银-银华资本稳定增利1号资产管理计划</t>
  </si>
  <si>
    <t>创金合信--龙江1号特定客户资产管理计划</t>
  </si>
  <si>
    <t>创金合信尊誉纯债债券型证券投资基金</t>
  </si>
  <si>
    <t>河南辉县农村商业银行股份有限公司</t>
  </si>
  <si>
    <t>河北井陉农村商业银行股份有限公司</t>
  </si>
  <si>
    <t>芮城县农村信用合作联社</t>
  </si>
  <si>
    <t>永赢基金管理有限公司</t>
  </si>
  <si>
    <t>中信证券美的集团1号定向资产管理计划</t>
  </si>
  <si>
    <t>中信证券贵宾丰元2号集合资产管理计划</t>
  </si>
  <si>
    <t>龙湾农商中山1号定向资产管理计划</t>
  </si>
  <si>
    <t>仙桃农商中山1号定向资产管理计划</t>
  </si>
  <si>
    <t>金中投聚金利集合资产管理计划</t>
  </si>
  <si>
    <t>天弘联讯惠利6号资产管理计划</t>
  </si>
  <si>
    <t>泰达宏利增利灵活配置定期开放混合型证券投资基金</t>
  </si>
  <si>
    <t>富国基金多策略5号混合型资产管理计划</t>
  </si>
  <si>
    <t>富国稳定增利1号资产管理计划</t>
  </si>
  <si>
    <t>富国基金专享11号债券型资产管理计划</t>
  </si>
  <si>
    <t>富国基金多策略4号混合型资产管理计划</t>
  </si>
  <si>
    <t>华商新常态灵活配置混合型证券投资基金</t>
  </si>
  <si>
    <t>易方达资产中投聚盈2号资产管理计划</t>
  </si>
  <si>
    <t>易方达资产博时资本债券增强1号资产管理计划</t>
  </si>
  <si>
    <t>信达澳银基金-合晟稳盈债券1号资产管理计划</t>
  </si>
  <si>
    <t>信达澳银基金-善水债券1号资产管理计划</t>
  </si>
  <si>
    <t>中金对冲绝对收益1号集合资产管理计划</t>
  </si>
  <si>
    <t>中金汉敏1号定向资产管理计划</t>
  </si>
  <si>
    <t>创金合信合融2号特定客户资产管理计划</t>
  </si>
  <si>
    <t>万联证券博时资本利泽1号定向资产管理计划</t>
  </si>
  <si>
    <t>万联证券万年红理财宝集合资产管理计划</t>
  </si>
  <si>
    <t>嘉合基金-中航信托-纯债5号资产管理计划</t>
  </si>
  <si>
    <t>东方合家保本混合型证券投资基金</t>
  </si>
  <si>
    <t>中邮低碳经济灵活配置混合型证券投资基金</t>
  </si>
  <si>
    <t>长信先锐债券型证券投资基金</t>
  </si>
  <si>
    <t>长信利发债券型证券投资基金</t>
  </si>
  <si>
    <t>中邮新思路灵活配置混合型证券投资基金</t>
  </si>
  <si>
    <t>浙江浙商证券资产管理有限公司浙商聚金稳增运城1号</t>
  </si>
  <si>
    <t>浙江浙商证券资产管理有限公司浙商聚金稳增南安1号</t>
  </si>
  <si>
    <t>浙江浙商证券资产管理有限公司浙商聚金稳增南安2号</t>
  </si>
  <si>
    <t>工商银行太平洋稳健理财二号流动性管理产品太平洋资管</t>
  </si>
  <si>
    <t>招商银行金色人生乐享企业年金集合计划招商存款型组合</t>
  </si>
  <si>
    <t>招商基金-太原农信1号资产管理计划</t>
  </si>
  <si>
    <t>民生加银-民生银行专户3号债券型资产管理计划</t>
  </si>
  <si>
    <t>财通证券资管双季赢11号集合资产管理计划</t>
  </si>
  <si>
    <t>东证融汇元伯12号债券优选集合资产管理计划</t>
  </si>
  <si>
    <t>新沃基金-光大银行-三度星和纯债3号（分级）资产管理计划</t>
  </si>
  <si>
    <t>新沃基金-光大银行-三度星和纯债2号（分级）资产管理计划</t>
  </si>
  <si>
    <t>新沃基金-光大银行-三度星和纯债1号（分级）资产管理计划</t>
  </si>
  <si>
    <t>兴业财富-兴富43号五期单一客户资产管理计划</t>
  </si>
  <si>
    <t>兴业增益五年定期开放债券型证券投资基金</t>
  </si>
  <si>
    <t>招商资管安赢29号定向资产管理计划</t>
  </si>
  <si>
    <t>农行泰康人寿保险股份有限公司个人万能（庚）保险产品泰康资产</t>
  </si>
  <si>
    <t>交银施罗德山东张店农商行收益增强二期资产管理计划</t>
  </si>
  <si>
    <t>平安资产鑫享23号资产管理产品</t>
  </si>
  <si>
    <t>中融融丰纯债债券型证券投资基金</t>
  </si>
  <si>
    <t>中融基金-现金管理8号资产管理计划</t>
  </si>
  <si>
    <t>博时浙商1号债券专项资产管理计划</t>
  </si>
  <si>
    <t>华安安进保本混合型发起式证券投资基金</t>
  </si>
  <si>
    <t>平安养老金通个人养老保障管理产品金通1号组合</t>
  </si>
  <si>
    <t>平安养老稳富聚财资产管理产品</t>
  </si>
  <si>
    <t>中信建投基金-招商银行-高明农商银行稳益2号资产管理计划</t>
  </si>
  <si>
    <t>中信建投基金-邮储银行-长治银行资产管理计划</t>
  </si>
  <si>
    <t>招商基金-稳赢2号专户保本策略计划</t>
  </si>
  <si>
    <t>招商基金-稳赢1号专户保本策略计划</t>
  </si>
  <si>
    <t>工行工银瑞信投资信宏32号资产管理计划</t>
  </si>
  <si>
    <t>工行工银瑞信投资-工行私人银行T19号专项资产管理计划</t>
  </si>
  <si>
    <t>博时基金-国君资本1号资产管理计划</t>
  </si>
  <si>
    <t>博时基金-久隆债券1号特定客户资产管理计划</t>
  </si>
  <si>
    <t>博时基金-天弘-光大银行资产管理计划</t>
  </si>
  <si>
    <t>博时景发纯债债券型证券投资基金</t>
  </si>
  <si>
    <t>博时聚盈纯债债券型证券投资基金</t>
  </si>
  <si>
    <t>天风天成现金宝1号资产管理计划</t>
  </si>
  <si>
    <t>天风天成秀惠2号资产管理计划</t>
  </si>
  <si>
    <t>天风天成秀惠3号资产管理计划</t>
  </si>
  <si>
    <t>创金合信尊荣1号特定客户资产管理计划</t>
  </si>
  <si>
    <t>创金合信基金-招商银行-睿致达仁1号资产管理计划</t>
  </si>
  <si>
    <t>创金合信合晟65号分级资产管理计划</t>
  </si>
  <si>
    <t>创金合信-融创1号资产管理计划</t>
  </si>
  <si>
    <t>圆信永丰丰收3号资产管理计划</t>
  </si>
  <si>
    <t>华夏基金宁波银行财通资管1号资产管理计划</t>
  </si>
  <si>
    <t>天弘聚鑫强债2号资产管理计划</t>
  </si>
  <si>
    <t>浦银安盛盛元纯债债券型证券投资基金</t>
  </si>
  <si>
    <t>浦银安盛盛鑫定期开放债券型证券投资基金</t>
  </si>
  <si>
    <t>江信基金聚合11号资产管理计划</t>
  </si>
  <si>
    <t>创金合信-招商银行-昭正5号资产管理计划</t>
  </si>
  <si>
    <t>创金合信茂典5号分级资产管理计划</t>
  </si>
  <si>
    <t>泰康恒泰回报灵活配置混合型证券投资基金</t>
  </si>
  <si>
    <t>平安信托有限责任公司E融活期盈集合资金信托计划</t>
  </si>
  <si>
    <t>恒泰创富58号集合资产管理计划</t>
  </si>
  <si>
    <t>圆信永丰财富1号</t>
  </si>
  <si>
    <t>华润信托安晟7单一资金信托</t>
  </si>
  <si>
    <t>中信建投基金-达仁2号资产管理计划</t>
  </si>
  <si>
    <t>第一创业证券-聚金43号定向资产管理计划</t>
  </si>
  <si>
    <t>阜阳颍泉农村商业银行股份有限公司</t>
  </si>
  <si>
    <t>河北邢台农村商业银行股份有限公司</t>
  </si>
  <si>
    <t>吕梁市离石区农村信用合作联社</t>
  </si>
  <si>
    <t>阿坝州农村信用联社股份有限公司</t>
  </si>
  <si>
    <t>香港金融管理局</t>
  </si>
  <si>
    <t>建信养老金稳健增值混合型养老金产品</t>
  </si>
  <si>
    <t>天弘基金-川信债券宝1号资产管理计划</t>
  </si>
  <si>
    <t>交银施罗德沃享系列多策略对冲三号资产管理计划</t>
  </si>
  <si>
    <t>中信建投基金-稳富5号资产管理计划</t>
  </si>
  <si>
    <t>中信建投基金-中国梦3期资产管理计划</t>
  </si>
  <si>
    <t>国泰君安宁波国君资管1498定向资产管理计划</t>
  </si>
  <si>
    <t>国泰君安宁波国君资管1508定向资产管理计划</t>
  </si>
  <si>
    <t>国泰君安宁波国君资管1416定向资产管理计划</t>
  </si>
  <si>
    <t>国泰君安宁波国君资管1476定向资产管理计划</t>
  </si>
  <si>
    <t>华安理财智赢14号定向资产管理计划</t>
  </si>
  <si>
    <t>华安理财智赢9号定向资产管理计划</t>
  </si>
  <si>
    <t>华创证券抚顺银行1号定向资产管理计划</t>
  </si>
  <si>
    <t>鑫元裕利债券型证券投资基金</t>
  </si>
  <si>
    <t>天治添利保本1号资产管理计划</t>
  </si>
  <si>
    <t>德邦基金-国盛资管债券增强1号资产管理计划</t>
  </si>
  <si>
    <t>华融融智2号集合资产管理计划</t>
  </si>
  <si>
    <t>中信同方股份有限公司企业年金计划华夏组合</t>
  </si>
  <si>
    <t>华夏新起点灵活配置混合型证券投资基金</t>
  </si>
  <si>
    <t>私银专属16007号华夏基金资产管理计划</t>
  </si>
  <si>
    <t>中银季季红定期开放债券型证券投资基金</t>
  </si>
  <si>
    <t>东吴安鑫量化灵活配置混合型证券投资基金</t>
  </si>
  <si>
    <t>海富通海通财富三号资产管理计划</t>
  </si>
  <si>
    <t>长江养老-亳州药都1号委托投资专户</t>
  </si>
  <si>
    <t>农行工银瑞信-三峡农商银行-信宏29号</t>
  </si>
  <si>
    <t>平安工银瑞信-齐商银行-信宏37号</t>
  </si>
  <si>
    <t>民生加银鑫盈债券型证券投资基金</t>
  </si>
  <si>
    <t>平安养老保险股份有限公司-传统保险</t>
  </si>
  <si>
    <t>平安养老保险股份有限公司-万能保险</t>
  </si>
  <si>
    <t>新时代新财富32号集合资产管理计划</t>
  </si>
  <si>
    <t>江信基金聚宝16号资产管理计划</t>
  </si>
  <si>
    <t>长安映雪霜雪1号分级资产管理计划</t>
  </si>
  <si>
    <t>蜂益富诚海富通风起六号专项资产管理计划</t>
  </si>
  <si>
    <t>海富通基金交银国信货币增强资产管理计划专户</t>
  </si>
  <si>
    <t>中加丰益10号债券分级资产管理计划</t>
  </si>
  <si>
    <t>北银丰业京融专项资产管理计划</t>
  </si>
  <si>
    <t>北银丰业京盈专项资产管理计划</t>
  </si>
  <si>
    <t>农行泰康人寿保险股份有限公司个人万能（C）保险产品泰康资产</t>
  </si>
  <si>
    <t>泰信-合信三号资产管理计划</t>
  </si>
  <si>
    <t>泰信易享一号资产管理计划</t>
  </si>
  <si>
    <t>川财稳通30号定向资产管理计划</t>
  </si>
  <si>
    <t>建信基金-民生银行-建信保险资管（广东1号）资产管理计划</t>
  </si>
  <si>
    <t>中国建设银行股份有限公司上海分行特定多个客户资产管理计划</t>
  </si>
  <si>
    <t>南方基金-稳健收益债券1号资产管理计划</t>
  </si>
  <si>
    <t>南方基金-稳健收益债券2号资产管理计划</t>
  </si>
  <si>
    <t>南方甑智定期开放混合型发起式证券投资基金</t>
  </si>
  <si>
    <t>交通银行太平洋尊享八号固定收益型产品太平洋资管</t>
  </si>
  <si>
    <t>中信建投证券民生银行建瑞1号定向资产管理计划</t>
  </si>
  <si>
    <t>长城证券-中国银行-长城金债稳盈1号债券分级集合资产管理计划</t>
  </si>
  <si>
    <t>财通证券资管双季赢15号集合资产管理计划</t>
  </si>
  <si>
    <t>财通证券资管双季赢12号集合资产管理计划</t>
  </si>
  <si>
    <t>东吴汇利10号集合资产管理计划</t>
  </si>
  <si>
    <t>海通海裕1号集合资产管理计划</t>
  </si>
  <si>
    <t>华证稳赢26号定向资产管理计划</t>
  </si>
  <si>
    <t>华证稳赢35号定向资产管理计划</t>
  </si>
  <si>
    <t>国投瑞银顺鑫一年期定期开放债券型证券投资基金</t>
  </si>
  <si>
    <t>国投瑞银瑞宁灵活配置混合型证券投资基金</t>
  </si>
  <si>
    <t>中科沃土-广州农商银行-沃稳债券1号资产管理计划</t>
  </si>
  <si>
    <t>泓德裕康债券型证券投资基金</t>
  </si>
  <si>
    <t>易方达基金招行易方达资产6号资产管理计划</t>
  </si>
  <si>
    <t>建行国家开发投资公司企业年金计划易方达组合</t>
  </si>
  <si>
    <t>新华双利债券型证券投资基金</t>
  </si>
  <si>
    <t>天弘-信盈1号资产管理计划</t>
  </si>
  <si>
    <t>汉口银行中山1号定向资产管理计划</t>
  </si>
  <si>
    <t>全椒农商中山1号定向资产管理计划</t>
  </si>
  <si>
    <t>太平农商中山1号定向资产管理计划</t>
  </si>
  <si>
    <t>南方-金华固定收益1号资产管理计划</t>
  </si>
  <si>
    <t>南方资本-台州银行-固收1号资产管理计划</t>
  </si>
  <si>
    <t>安信证券富民1号定向资产管理计划</t>
  </si>
  <si>
    <t>富兰克林国海灵活配置1号特定客户资产管理计划</t>
  </si>
  <si>
    <t>中国人寿保险股份有限公司委托招商基金管理有限公司中证全指组合</t>
  </si>
  <si>
    <t>民生工银瑞信-招商财富资产管理计划</t>
  </si>
  <si>
    <t>泰达宏利汇利债券型证券投资基金</t>
  </si>
  <si>
    <t>泰达宏利包钱宝货币市场基金</t>
  </si>
  <si>
    <t>长盛盛和纯债债券型证券投资基金</t>
  </si>
  <si>
    <t>建行国家开发投资公司企业年金计划中金组合</t>
  </si>
  <si>
    <t>中金莱商银行定向资产管理计划</t>
  </si>
  <si>
    <t>华商至惠3号资产管理计划</t>
  </si>
  <si>
    <t>融通增丰债券型证券投资基金</t>
  </si>
  <si>
    <t>天弘华创安顺一号资产管理计划</t>
  </si>
  <si>
    <t>天弘张店新时代1号资产管理计划</t>
  </si>
  <si>
    <t>嘉实稳鑫纯债债券型证券投资基金</t>
  </si>
  <si>
    <t>华泰紫金瑞盈1号分级债券集合资产管理计划</t>
  </si>
  <si>
    <t>融通通安债券型证券投资基金</t>
  </si>
  <si>
    <t>博时基金浦赢多策略资产管理计划</t>
  </si>
  <si>
    <t>博时鑫源灵活配置混合型证券投资基金</t>
  </si>
  <si>
    <t>博时弘裕18个月定期开放债券型证券投资基金</t>
  </si>
  <si>
    <t>博时招财二号大数据保本混合型证券投资基金</t>
  </si>
  <si>
    <t>财通基金-玉皇稳健1号资产管理计划</t>
  </si>
  <si>
    <t>中信建投基金-华金1号资产管理计划</t>
  </si>
  <si>
    <t>中信建投基金莱芜农信资产管理计划</t>
  </si>
  <si>
    <t>中信建投基金洛肯6号资产管理计划</t>
  </si>
  <si>
    <t>中信建投基金千为4号资产管理计划</t>
  </si>
  <si>
    <t>中信建投-千为天博1号资产管理计划</t>
  </si>
  <si>
    <t>中信建投基金淄川农商资产管理计划</t>
  </si>
  <si>
    <t>长盛同泰债券型证券投资基金</t>
  </si>
  <si>
    <t>长盛-长信2号特定资产管理计划</t>
  </si>
  <si>
    <t>中国建行北京市分行2期特定多个客户资产管理计划</t>
  </si>
  <si>
    <t>金鹰基金-成都农商穗蓉1号资产管理计划</t>
  </si>
  <si>
    <t>西部利得-东方睿德1号资产管理计划</t>
  </si>
  <si>
    <t>西部利得-东方睿德2号资产管理计划</t>
  </si>
  <si>
    <t>西部利得-东方睿德3号资产管理计划</t>
  </si>
  <si>
    <t>西部利得-东方睿德4号资产管理计划</t>
  </si>
  <si>
    <t>西部利得-东方睿德5号资产管理计划</t>
  </si>
  <si>
    <t>西部利得中融景诚9号资产管理计划</t>
  </si>
  <si>
    <t>工行同利1号140天人民币理财TL140ZHX</t>
  </si>
  <si>
    <t>工行全球稳健系列开放净值型理财产品QQWJ01</t>
  </si>
  <si>
    <t>工行理财恒盛安选2016年第3期HSAX1603</t>
  </si>
  <si>
    <t>工行理财恒盛安选2016年第13期HSAX1613</t>
  </si>
  <si>
    <t>工行理财恒盛安选2016年第5期HSAX1605</t>
  </si>
  <si>
    <t>工行理财恒盛安选2016年第1期HSAX1601</t>
  </si>
  <si>
    <t>工行理财恒盛安选2015年第33期HSAX1533</t>
  </si>
  <si>
    <t>工行理财恒盛安选2015年第34期HSAX1534</t>
  </si>
  <si>
    <t>工行理财恒盛安选2016年第4期HSAX1604</t>
  </si>
  <si>
    <t>工行浙江法人理财2016第070期16ZJ070A</t>
  </si>
  <si>
    <t>厦门农商银行丰泰人民币理财计划</t>
  </si>
  <si>
    <t>厦门农商银行丰盈专属人民币理财计划</t>
  </si>
  <si>
    <t>厦门农商银行丰裕人民币理财计划</t>
  </si>
  <si>
    <t>宁波宁海农村商业银行股份有限公司</t>
  </si>
  <si>
    <t>辽宁东港农村商业银行股份有限公司</t>
  </si>
  <si>
    <t>安徽定远农村商业银行股份有限公司</t>
  </si>
  <si>
    <t>南宫市农村信用联社股份有限公司</t>
  </si>
  <si>
    <t>诚通财务有限责任公司</t>
  </si>
  <si>
    <t>九泰基金-通利1号债券分级资产管理计划</t>
  </si>
  <si>
    <t>齐鲁蓝辰2号集合资产管理计划</t>
  </si>
  <si>
    <t>建信基金-中欧盛世1号资产管理计划</t>
  </si>
  <si>
    <t>建信乾元-鑫溢鹭岛资产管理计划</t>
  </si>
  <si>
    <t>景顺长城景盈双利债券型证券投资基金</t>
  </si>
  <si>
    <t>安信证券尊享债券1号集合资产管理计划</t>
  </si>
  <si>
    <t>华金融汇29号定向资产管理计划</t>
  </si>
  <si>
    <t>国信证券恒丰银行国信南安农商固收1号定向资产管理计划</t>
  </si>
  <si>
    <t>诺安资管诺睿1号专项资产管理计划</t>
  </si>
  <si>
    <t>创金合信东北1号分级资产管理计划</t>
  </si>
  <si>
    <t>创金合信臻诚1号资产管理计划</t>
  </si>
  <si>
    <t>兴业聚源灵活配置混合型证券投资基金</t>
  </si>
  <si>
    <t>兴业聚丰灵活配置混合型证券投资基金</t>
  </si>
  <si>
    <t>兴业稳天盈货币市场基金</t>
  </si>
  <si>
    <t>兴业聚全灵活配置混合型证券投资基金</t>
  </si>
  <si>
    <t>兴业成长动力灵活配置混合型证券投资基金</t>
  </si>
  <si>
    <t>平安大华鼎信定期开放债券型证券投资基金</t>
  </si>
  <si>
    <t>平安大华鼎泰灵活配置混合型证券投资基金</t>
  </si>
  <si>
    <t>川财稳通35号定向资产管理计划</t>
  </si>
  <si>
    <t>长安合晟69号债券分级资产管理计划</t>
  </si>
  <si>
    <t>长安基金长安经远8号债券分级资产管理计划</t>
  </si>
  <si>
    <t>长安基金管理有限公司长安长晟1号分级资产管理计划</t>
  </si>
  <si>
    <t>长安经远9号债券分级资产管理计划</t>
  </si>
  <si>
    <t>中信建投证券建设银行稳健收益2号分级集合资产管理计划</t>
  </si>
  <si>
    <t>中信证券唐信2号定向资产管理计划</t>
  </si>
  <si>
    <t>中信证券贵宾丰元5号集合资产管理计划</t>
  </si>
  <si>
    <t>中信证券建沪分级1号集合资产管理计划</t>
  </si>
  <si>
    <t>中信证券建粤分级1号集合资产管理计划</t>
  </si>
  <si>
    <t>中信证券建深分级1号集合资产管理计划</t>
  </si>
  <si>
    <t>中信证券京成分级1号集合资产管理计划</t>
  </si>
  <si>
    <t>中信证券贵宾定制125号集合资产管理计划</t>
  </si>
  <si>
    <t>中信证券星理财1号（年系列）集合资产管理计划</t>
  </si>
  <si>
    <t>中信证券江苏银行稳债1号定向资产管理计划</t>
  </si>
  <si>
    <t>中信证券贵宾丰元6号集合资产管理计划</t>
  </si>
  <si>
    <t>浙江省能源集团有限公司企业年金计划南方组合</t>
  </si>
  <si>
    <t>长城证券-广州农商行-长城证券广州农商1号定向资产管理计划</t>
  </si>
  <si>
    <t>长城证券-中国银行-长城金债阳光2号债券分级集合资产管理计划</t>
  </si>
  <si>
    <t>长城证券-宁波银行-长城淄川农商行定向资产管理计划</t>
  </si>
  <si>
    <t>浙商晟视国债套利2号资产管理计划</t>
  </si>
  <si>
    <t>创金合信金诚12号资产管理计划</t>
  </si>
  <si>
    <t>创金合信华融黄商4号资产管理计划</t>
  </si>
  <si>
    <t>华泰柏瑞基金管理有限公司-民生瑞华定增1号资产管理计划</t>
  </si>
  <si>
    <t>华泰柏瑞基金管理有限公司-长青1号资产管理计划</t>
  </si>
  <si>
    <t>长盛盛鑫灵活配置混合型证券投资基金</t>
  </si>
  <si>
    <t>中信中国船舶工业集团公司企业年金计划国寿组合</t>
  </si>
  <si>
    <t>农行国网辽宁省电力有限公司企业年金计划国寿原中信组合</t>
  </si>
  <si>
    <t>启东农商银行启富东疆添盈理财</t>
  </si>
  <si>
    <t>启东农商银行启富东疆添盈理财1期</t>
  </si>
  <si>
    <t>中加丰泽22号资产管理计划</t>
  </si>
  <si>
    <t>中加丰泽23号资产管理计划</t>
  </si>
  <si>
    <t>广发基金-华润固收1号资产管理计划</t>
  </si>
  <si>
    <t>宏信证券尊享定制集合资产管理计划</t>
  </si>
  <si>
    <t>泰信洛肯1号资产管理计划</t>
  </si>
  <si>
    <t>泰信洛肯2号资产管理计划</t>
  </si>
  <si>
    <t>申万宏源-德州1号定向资产管理计划</t>
  </si>
  <si>
    <t>申万宏源-齐河1号定向资产管理计划</t>
  </si>
  <si>
    <t>泰康资产-建设银行-银泰57号</t>
  </si>
  <si>
    <t>工行浙江省能源集团有限公司企业年金计划存量泰康组合</t>
  </si>
  <si>
    <t>中信建投基金-汇聚稳星1号资产管理计划</t>
  </si>
  <si>
    <t>国泰基金稳健回报3号资产管理计划</t>
  </si>
  <si>
    <t>广发安瑞回报灵活配置混合型证券投资基金</t>
  </si>
  <si>
    <t>东海证券全债多利2号集合资产管理计划</t>
  </si>
  <si>
    <t>中金德州农商银行定向资产管理计划</t>
  </si>
  <si>
    <t>中金瓯海农商1号定向资产管理计划</t>
  </si>
  <si>
    <t>中金瓯海农商2号定向资产管理计划</t>
  </si>
  <si>
    <t>太平资产乾坤11号资管产品</t>
  </si>
  <si>
    <t>东证融汇元伯5号债券优选集合资产管理计划</t>
  </si>
  <si>
    <t>银华惠添益货币市场基金</t>
  </si>
  <si>
    <t>太平资产-兴业银行私人银行理财x7号资管产品</t>
  </si>
  <si>
    <t>万家基金抚顺1号资产管理计划</t>
  </si>
  <si>
    <t>工行稳中求进系列之工银瑞投-双季4号专项资产管理计划</t>
  </si>
  <si>
    <t>民生加银资管九台农商行一号专项资产管理计划</t>
  </si>
  <si>
    <t>民生加银资管九台农商行二号专项资产管理计划</t>
  </si>
  <si>
    <t>民生加银资管九台农商行三号专项资产管理计划</t>
  </si>
  <si>
    <t>申万宏源-本溪银行定向资产管理计划</t>
  </si>
  <si>
    <t>河北唐山曹妃甸农村商业银行股份有限公司</t>
  </si>
  <si>
    <t>佛冈县农村信用合作联社</t>
  </si>
  <si>
    <t>中国铁建财务有限公司</t>
  </si>
  <si>
    <t>光证资管-光大保德信-固收1号定向资产管理计划</t>
  </si>
  <si>
    <t>民生银行-光证资管-黄金资产定向资产管理计划</t>
  </si>
  <si>
    <t>光证资管-潍坊银行-铭扬17号定向资产管理计划</t>
  </si>
  <si>
    <t>光证资管-铭扬24号定向资产管理计划</t>
  </si>
  <si>
    <t>光证资管-莱商银行-铭扬27号定向资产管理计划</t>
  </si>
  <si>
    <t>光证资管广州农商铭扬33号定向资产管理计划</t>
  </si>
  <si>
    <t>光证资管-招商财富-铭扬57号定向资产管理计划</t>
  </si>
  <si>
    <t>光证资管-莱商银行-铭扬36号定向资产管理计划</t>
  </si>
  <si>
    <t>光证资管-铭扬58号定向资产管理计划</t>
  </si>
  <si>
    <t>光证资管私享定制全天候5号1期定向资产管理计划</t>
  </si>
  <si>
    <t>光证资管私享定制全天候5号2期定向资产管理计划</t>
  </si>
  <si>
    <t>江苏银行聚宝财富M6</t>
  </si>
  <si>
    <t>江苏银行聚宝财富M12</t>
  </si>
  <si>
    <t>江苏银行聚宝财富季季丰</t>
  </si>
  <si>
    <t>江苏银行聚宝财富双月利</t>
  </si>
  <si>
    <t>江苏银行聚宝财富天添鑫溢</t>
  </si>
  <si>
    <t>江苏银行聚宝财富月月赢</t>
  </si>
  <si>
    <t>江苏银行聚宝财富专享1号</t>
  </si>
  <si>
    <t>江苏银行聚宝财富专享2号</t>
  </si>
  <si>
    <t>江苏银行聚宝财富专享3号</t>
  </si>
  <si>
    <t>江苏银行聚宝财富专享5号</t>
  </si>
  <si>
    <t>江苏银行聚宝财富专享6号</t>
  </si>
  <si>
    <t>财通证券资管双季赢17号集合资产管理计划</t>
  </si>
  <si>
    <t>财通证券资管双季赢18号集合资产管理计划</t>
  </si>
  <si>
    <t>九州证券九盈1号集合资产管理计划</t>
  </si>
  <si>
    <t>九州证券九盈2号集合资产管理计划</t>
  </si>
  <si>
    <t>申万菱信-民生银行-交银国信灵活配置8号特定客户资产管理计划</t>
  </si>
  <si>
    <t>华林证券-招商银行-华林证券莞通1号定向资产管理计划</t>
  </si>
  <si>
    <t>广发基金-兴业银行广州分行固收1号资产管理计划</t>
  </si>
  <si>
    <t>东吴鼎利6025号资产管理计划</t>
  </si>
  <si>
    <t>安信基金长新资产管理计划</t>
  </si>
  <si>
    <t>安信基金长龙资产管理计划</t>
  </si>
  <si>
    <t>农银汇理金丰一年定期开放债券型证券投资基金</t>
  </si>
  <si>
    <t>财通基金-长兴1号资产管理计划</t>
  </si>
  <si>
    <t>信诚基金稳固收益8号资产管理计划</t>
  </si>
  <si>
    <t>万家基金-抚顺1号资产管理计划</t>
  </si>
  <si>
    <t>财通证券资管年年赢3号集合资产管理计划</t>
  </si>
  <si>
    <t>平安安康4号信托型养老金产品平安养老组合</t>
  </si>
  <si>
    <t>招商基金-运城农商1号资产管理计划</t>
  </si>
  <si>
    <t>中信建投基金临淄农商2号资产管理计划</t>
  </si>
  <si>
    <t>中信建投基金千为2号资产管理计划</t>
  </si>
  <si>
    <t>民生加银资管无锡农商一号专项资产管理计划</t>
  </si>
  <si>
    <t>中融资产-新源3号专项资产管理计划</t>
  </si>
  <si>
    <t>华夏基金宁波银行华润1号资产管理计划</t>
  </si>
  <si>
    <t>交银施罗德华金债券分级资产管理计划</t>
  </si>
  <si>
    <t>融通-银华资本融信33号特定客户资产管理计划</t>
  </si>
  <si>
    <t>天弘弘投2号资产管理计划</t>
  </si>
  <si>
    <t>天弘基金-浦发银行1号资产管理计划</t>
  </si>
  <si>
    <t>四川信托-泓玺一号债券投资集合资金信托计划</t>
  </si>
  <si>
    <t>长江资管广州农商1号定向资产管理计划</t>
  </si>
  <si>
    <t>长江资管宁波长瑞1号定向资产管理计划</t>
  </si>
  <si>
    <t>联讯证券尊享1号集合资产管理计划</t>
  </si>
  <si>
    <t>联讯证券盛禧1号定向资产管理计划</t>
  </si>
  <si>
    <t>遂宁市遂州农村信用合作联社金信富-丰泰理财产品专户</t>
  </si>
  <si>
    <t>泰达宏利基金-招商财富债券1号资产管理计划</t>
  </si>
  <si>
    <t>华安基金-华安未来资产华盈1号资产管理计划</t>
  </si>
  <si>
    <t>华安基金-银河资本债券1号资产管理计划</t>
  </si>
  <si>
    <t>华安基金靖亿1号资产管理计划</t>
  </si>
  <si>
    <t>平安证券橙明2号集合资产管理计划</t>
  </si>
  <si>
    <t>建行工银瑞信基金-平安人寿盘活委托投资1号资产管理计划</t>
  </si>
  <si>
    <t>工行浙江省能源集团有限公司企业年金计划存量工银瑞信组合</t>
  </si>
  <si>
    <t>兴业工银瑞信-锦和6号资产管理计划</t>
  </si>
  <si>
    <t>兴业工银瑞信-信和6号资产管理计划</t>
  </si>
  <si>
    <t>中信证券菏泽农商行1号定向资产管理计划</t>
  </si>
  <si>
    <t>中信证券尊享二号定向资产管理计划</t>
  </si>
  <si>
    <t>中信证券浦稳增强1号集合资产管理计划</t>
  </si>
  <si>
    <t>中信证券金裕1号定向资产管理计划</t>
  </si>
  <si>
    <t>中信证券诸暨1号定向资产管理计划</t>
  </si>
  <si>
    <t>中信证券鑫债1号定向资产管理计划</t>
  </si>
  <si>
    <t>中信证券阜阳颍淮农商行定向资产管理计划</t>
  </si>
  <si>
    <t>中信证券贵宾丰元11号集合资产管理计划</t>
  </si>
  <si>
    <t>中信证券鑫成1号定向资产管理计划</t>
  </si>
  <si>
    <t>中信证券北大基金会1号定向资产管理计划</t>
  </si>
  <si>
    <t>华证稳赢31号定向资产管理计划</t>
  </si>
  <si>
    <t>中银颐利灵活配置混合型证券投资基金</t>
  </si>
  <si>
    <t>中银基金债券多策略资产管理计划</t>
  </si>
  <si>
    <t>浙商惠丰定期开放债券型证券投资基金</t>
  </si>
  <si>
    <t>江信基金策略投资3号资产管理计划</t>
  </si>
  <si>
    <t>江信基金策略投资4号资产管理计划</t>
  </si>
  <si>
    <t>江信基金策略投资5号资产管理计划</t>
  </si>
  <si>
    <t>江信基金策略投资6号资产管理计划</t>
  </si>
  <si>
    <t>江信基金策略投资7号资产管理计划</t>
  </si>
  <si>
    <t>江信基金策略投资8号资产管理计划</t>
  </si>
  <si>
    <t>江信基金聚合12号资产管理计划</t>
  </si>
  <si>
    <t>博时基金-财达2号特定资产管理计划</t>
  </si>
  <si>
    <t>博时基金鑫源5号资产管理计划</t>
  </si>
  <si>
    <t>博时基金-四川信托定收宝资产管理计划</t>
  </si>
  <si>
    <t>博时基金-深圳农商1号资产管理计划</t>
  </si>
  <si>
    <t>博时富宁纯债债券型证券投资基金</t>
  </si>
  <si>
    <t>博时富发纯债债券型证券投资基金</t>
  </si>
  <si>
    <t>博时裕泉纯债债券型证券投资基金</t>
  </si>
  <si>
    <t>招商安荣保本混合型证券投资基金</t>
  </si>
  <si>
    <t>安信证券-广州银行债券1号定向资产管理计划</t>
  </si>
  <si>
    <t>国信证券工行国信证券新会农商行定向资产管理计划</t>
  </si>
  <si>
    <t>国信证券工行国信证券费县农商行定向资产管理计划</t>
  </si>
  <si>
    <t>创金合信金睿96号特定客户资产管理计划</t>
  </si>
  <si>
    <t>工行国网重庆市电力公司企业年金计划中金组合</t>
  </si>
  <si>
    <t>中金大庆农商行定向资产管理计划</t>
  </si>
  <si>
    <t>国寿安保-无锡农商行债券1号资产管理计划</t>
  </si>
  <si>
    <t>中信建投基金-广州农商银行-厦门农商固收1号资产管理计划</t>
  </si>
  <si>
    <t>中信建投基金-国睿融创1号资产管理计划</t>
  </si>
  <si>
    <t>中信建投基金-国睿融创2号资产管理计划</t>
  </si>
  <si>
    <t>中信建投基金-国睿融创3号资产管理计划</t>
  </si>
  <si>
    <t>天弘债券启航1号资产管理计划</t>
  </si>
  <si>
    <t>天弘基金-光大银行-经远5号资产管理计划</t>
  </si>
  <si>
    <t>中欧盛世华盈5号资产管理计划</t>
  </si>
  <si>
    <t>广发优企精选灵活配置混合型证券投资基金</t>
  </si>
  <si>
    <t>安信基金稳盈聚信资产管理计划</t>
  </si>
  <si>
    <t>川财稳通36号定向资产管理计划</t>
  </si>
  <si>
    <t>宏信三峡2号定向资产管理计划</t>
  </si>
  <si>
    <t>长城久鼎保本混合型证券投资基金</t>
  </si>
  <si>
    <t>招商招裕纯债债券型证券投资基金</t>
  </si>
  <si>
    <t>华润元大现金通货币市场基金</t>
  </si>
  <si>
    <t>中银国际证券有限责任公司瑞享1号定向资产管理计划</t>
  </si>
  <si>
    <t>华泰掘金中低评级债1号集合资产管理计划</t>
  </si>
  <si>
    <t>太平洋证券红宝石4号集合资产管理计划</t>
  </si>
  <si>
    <t>太平洋证券红宝石3号集合资产管理计划</t>
  </si>
  <si>
    <t>中国人民健康保险股份有限公司委托嘉实基金管理有限公司投资组合</t>
  </si>
  <si>
    <t>财通财通宝货币市场基金</t>
  </si>
  <si>
    <t>长江资管宜春农商银行1号定向资产管理计划</t>
  </si>
  <si>
    <t>长江资管龙江银行1号定向资产管理计划</t>
  </si>
  <si>
    <t>广发资管中兵投资定向资产管理计划</t>
  </si>
  <si>
    <t>长信富泰纯债一年定期开放债券型证券投资基金</t>
  </si>
  <si>
    <t>华泰柏瑞基金-长青1号资产管理计划</t>
  </si>
  <si>
    <t>鑫沅资产鑫梅花230号专项资产管理计划</t>
  </si>
  <si>
    <t>华夏基金-浦发银行-债券精选1号资产管理计划</t>
  </si>
  <si>
    <t>融通资本-东吴基金债券增强1号资产管理计划</t>
  </si>
  <si>
    <t>银河资本-耀之债券1号资产管理计划</t>
  </si>
  <si>
    <t>银河资本耀之中航1号资产管理计划</t>
  </si>
  <si>
    <t>创金合信鑫盈2号资产管理计划</t>
  </si>
  <si>
    <t>中金定风波量化对冲1号集合资产管理计划</t>
  </si>
  <si>
    <t>天弘南农1号资产管理计划</t>
  </si>
  <si>
    <t>天弘债券向日葵11号资产管理计划</t>
  </si>
  <si>
    <t>安信新优选灵活配置混合型证券投资基金</t>
  </si>
  <si>
    <t>国泰君安兴业国君资管1572定向资产管理计划</t>
  </si>
  <si>
    <t>国泰君安工行国君资管1318定向资产管理计划</t>
  </si>
  <si>
    <t>南方基金湖银1号资产管理计划</t>
  </si>
  <si>
    <t>天弘-锦绣3号资产管理计划</t>
  </si>
  <si>
    <t>申万宏源-禹城1号定向资产管理计划</t>
  </si>
  <si>
    <t>申万宏源-禹城2号定向资产管理计划</t>
  </si>
  <si>
    <t>海富通龙江银行一对一资产管理计划</t>
  </si>
  <si>
    <t>海富通富祥混合型证券投资基金</t>
  </si>
  <si>
    <t>富国基金优享1号混合型资产管理计划</t>
  </si>
  <si>
    <t>建信乾元安享特定多个客户资产管理计划</t>
  </si>
  <si>
    <t>建信现金增利货币市场基金</t>
  </si>
  <si>
    <t>建信基金-广银增益特定多个客户资产管理计划</t>
  </si>
  <si>
    <t>建信基金悦享1号特定多个客户资产管理计划</t>
  </si>
  <si>
    <t>建信基金悦享3号特定多个客户资产管理计划</t>
  </si>
  <si>
    <t>汇添富-银华资本-添富专户1号资产管理计划</t>
  </si>
  <si>
    <t>汇添富-债添利23号资产管理计划</t>
  </si>
  <si>
    <t>汇添富-债添利52号资产管理计划</t>
  </si>
  <si>
    <t>汇添富-稳利添富牛79号资产管理计划</t>
  </si>
  <si>
    <t>汇添富-债添利32号资产管理计划</t>
  </si>
  <si>
    <t>汇添富-债添利专户39资产管理计划</t>
  </si>
  <si>
    <t>汇添富多策略定期开放灵活配置混合型发起式证券投资基金</t>
  </si>
  <si>
    <t>华夏基金建设银行平安人寿盘活委托投资1号资产管理计划</t>
  </si>
  <si>
    <t>江信祺福债券型证券投资基金</t>
  </si>
  <si>
    <t>江信基金聚财72号资产管理计划</t>
  </si>
  <si>
    <t>中欧盛世-桂东农商行纯债1号资产管理计划</t>
  </si>
  <si>
    <t>中欧盛世鹏扬泓泽1号单一客户资产管理计划</t>
  </si>
  <si>
    <t>中银基金智利1号资产管理计划</t>
  </si>
  <si>
    <t>中银基金-广州农商行固定收益专户1号资产管理计划</t>
  </si>
  <si>
    <t>中银宏利灵活配置混合型证券投资基金</t>
  </si>
  <si>
    <t>遂宁市商业银行金荷花聚鑫人民币理财产品</t>
  </si>
  <si>
    <t>中金邮储债券增强1号定向资产管理计划</t>
  </si>
  <si>
    <t>中金大厂农商银行定向资产管理计划</t>
  </si>
  <si>
    <t>国金及第七天理财债券型证券投资基金</t>
  </si>
  <si>
    <t>东莞证券-招商银行-旗峰合盈7号集合资产管理计划</t>
  </si>
  <si>
    <t>新时代新价值154号定向资产管理计划</t>
  </si>
  <si>
    <t>国信证券广州农商行国信证券厦门农商广州农商定向资产管理计划</t>
  </si>
  <si>
    <t>中银证券-漯河市郾城区1号债券投资定向资产管理计划</t>
  </si>
  <si>
    <t>中银证券-郸城1号债券投资定向资产管理计划</t>
  </si>
  <si>
    <t>中银证券-临颍1号债券投资定向资产管理计划</t>
  </si>
  <si>
    <t>中银证券-漯河市源汇区1号债券投资定向资产管理计划</t>
  </si>
  <si>
    <t>中银证券-舞阳1号债券投资定向资产管理计划</t>
  </si>
  <si>
    <t>中银证券-清丰1号债券投资定向资产管理计划</t>
  </si>
  <si>
    <t>中银证券5号定向资产管理计划</t>
  </si>
  <si>
    <t>长生人寿保险有限公司-自有资金</t>
  </si>
  <si>
    <t>长生人寿保险有限公司-万能产品</t>
  </si>
  <si>
    <t>建行工银瑞信-银华资本-信宏20号资产管理计划</t>
  </si>
  <si>
    <t>光大永明资产管理股份有限公司-光大聚财15号定向资产管理产品</t>
  </si>
  <si>
    <t>光大永明资产管理股份有限公司-光大聚财11号资产管理产品</t>
  </si>
  <si>
    <t>国泰基金永利保本1号资产管理计划</t>
  </si>
  <si>
    <t>国泰基金永利保本2号资产管理计划</t>
  </si>
  <si>
    <t>浙江浙商证券资产管理有限公司浙商聚金-龙湾1号</t>
  </si>
  <si>
    <t>华安理财现金管理月月红集合资产管理计划</t>
  </si>
  <si>
    <t>第一创业证券-聚金55号定向资产管理计划</t>
  </si>
  <si>
    <t>新时代新价值601号定向资产管理计划</t>
  </si>
  <si>
    <t>财通证券资管润富6号集合资产管理计划</t>
  </si>
  <si>
    <t>天风证券汉川农商行20号定向资产管理计划</t>
  </si>
  <si>
    <t>华创广州农商债券增强1号定向资产管理计划</t>
  </si>
  <si>
    <t>华创证券廊坊1号定向资产管理计划</t>
  </si>
  <si>
    <t>中海沪港深价值优选灵活配置混合型证券投资基金</t>
  </si>
  <si>
    <t>中银丰利灵活配置混合型证券投资基金</t>
  </si>
  <si>
    <t>长信-诺信债券6号资产管理计划</t>
  </si>
  <si>
    <t>长信-广东农信晋惠债券型1号资产管理计划</t>
  </si>
  <si>
    <t>中海基金-工商银行-南海农商银行债券1号资产管理计划</t>
  </si>
  <si>
    <t>中欧基金债券多策略资产管理计划</t>
  </si>
  <si>
    <t>华润元大资产启元1号专项资产管理计划</t>
  </si>
  <si>
    <t>华安理财智赢15号定向资产管理计划</t>
  </si>
  <si>
    <t>富国资产-前海金鹰固收1号资产管理计划</t>
  </si>
  <si>
    <t>前海开源恒泽保本混合型证券投资基金</t>
  </si>
  <si>
    <t>前海开源鼎安债券型证券投资基金</t>
  </si>
  <si>
    <t>富国基金专享18号债券型资产管理计划</t>
  </si>
  <si>
    <t>富国基金-邮储银行1号资产管理计划</t>
  </si>
  <si>
    <t>富国基金-逸享5号债券型资产管理计划</t>
  </si>
  <si>
    <t>申银万国-万家共赢-江南二号定向资产管理计划</t>
  </si>
  <si>
    <t>申万宏源长乐8号集合资产管理计划</t>
  </si>
  <si>
    <t>长城证券-中国银行-长城半年红5号集合资产管理计划</t>
  </si>
  <si>
    <t>长城证券-民生银行-长廊锐富一号定向资产管理计划</t>
  </si>
  <si>
    <t>长城证券-平安银行-长城证券宝鼎纯债1号集合资产管理计划</t>
  </si>
  <si>
    <t>长城证券-中国银行-长城证券宝鼎混合2号集合资产管理计划</t>
  </si>
  <si>
    <t>广东河源农村商业银行股份有限公司</t>
  </si>
  <si>
    <t>河南宝丰农村商业银行股份有限公司</t>
  </si>
  <si>
    <t>山东成武农村商业银行股份有限公司</t>
  </si>
  <si>
    <t>新疆阿克苏农村商业银行股份有限公司</t>
  </si>
  <si>
    <t>营口融生农村商业银行股份有限公司</t>
  </si>
  <si>
    <t>山东乐陵农村商业银行股份有限公司</t>
  </si>
  <si>
    <t>安徽霍邱农村商业银行股份有限公司</t>
  </si>
  <si>
    <t>万源市农村信用合作联社</t>
  </si>
  <si>
    <t>南华期货股份有限公司</t>
  </si>
  <si>
    <t>易方达聚盈混合型养老金产品</t>
  </si>
  <si>
    <t>易方达基金-浦发银行-浦银安盛1号资产管理计划</t>
  </si>
  <si>
    <t>博时基金-建信资本-一对一资产管理计划</t>
  </si>
  <si>
    <t>博时基金渤海信托1号资产管理计划</t>
  </si>
  <si>
    <t>博时基金稳鑫1号资产管理计划</t>
  </si>
  <si>
    <t>博时基金-汉口银行远航1号资产管理计划</t>
  </si>
  <si>
    <t>博时基金农银1号资产管理计划</t>
  </si>
  <si>
    <t>博时安恒18个月定期开放债券型证券投资基金</t>
  </si>
  <si>
    <t>博时智臻纯债债券型证券投资基金</t>
  </si>
  <si>
    <t>海富通瑞益债券型证券投资基金</t>
  </si>
  <si>
    <t>交银施罗德冀银一号资产管理计划</t>
  </si>
  <si>
    <t>新华恒稳添利债券型证券投资基金</t>
  </si>
  <si>
    <t>新华战略新兴产业灵活配置混合型证券投资基金</t>
  </si>
  <si>
    <t>新华策略精选股票型证券投资基金</t>
  </si>
  <si>
    <t>新华优选分红混合型证券投资基金</t>
  </si>
  <si>
    <t>前海开源鼎瑞债券型证券投资基金</t>
  </si>
  <si>
    <t>民生加银鑫福灵活配置混合型证券投资基金</t>
  </si>
  <si>
    <t>民生加银广州农商行2号资产管理计划</t>
  </si>
  <si>
    <t>民生加银广州农商行1号资产管理计划</t>
  </si>
  <si>
    <t>民生加银银河资本1期资产管理计划</t>
  </si>
  <si>
    <t>民生加银易方达资产添鑫1号资产管理计划</t>
  </si>
  <si>
    <t>民生加银慧存1号资产管理计划</t>
  </si>
  <si>
    <t>汇添富-债添利57号资产管理计划</t>
  </si>
  <si>
    <t>中信建投智信物联网灵活配置混合型证券投资基金</t>
  </si>
  <si>
    <t>招商基金-嘉兴银行1号资产管理计划</t>
  </si>
  <si>
    <t>华安基金-恒丰银行稳健收益混合型组合资产管理计划</t>
  </si>
  <si>
    <t>华安聚利18个月定期开放债券型证券投资基金</t>
  </si>
  <si>
    <t>宝盈新兴产业灵活配置混合型证券投资基金</t>
  </si>
  <si>
    <t>鹏华弘达灵活配置混合型证券投资基金</t>
  </si>
  <si>
    <t>上投摩根安鑫回报混合型证券投资基金</t>
  </si>
  <si>
    <t>中欧强利债券型证券投资基金</t>
  </si>
  <si>
    <t>华夏基金浦发北分王玉清定增策略1号资产管理计划</t>
  </si>
  <si>
    <t>中信建投基金海航1号资产管理计划</t>
  </si>
  <si>
    <t>中信建投基金稳增2号资产管理计划</t>
  </si>
  <si>
    <t>中信建投基金-中国梦5期资产管理计划</t>
  </si>
  <si>
    <t>天弘融金汇富一号资产管理计划</t>
  </si>
  <si>
    <t>国金慧盈乐山1号定向资产管理计划</t>
  </si>
  <si>
    <t>申万宏源-华夏资本1号定向资产管理计划</t>
  </si>
  <si>
    <t>中信建投基金-德清农商银行2号资产管理计划</t>
  </si>
  <si>
    <t>创金合信启元11号资产管理计划</t>
  </si>
  <si>
    <t>创金合信青骓1号特定客户资产管理计划</t>
  </si>
  <si>
    <t>嘉实基金农银1号资产管理计划</t>
  </si>
  <si>
    <t>国泰君安宁波国君资管1359定向资产管理计划</t>
  </si>
  <si>
    <t>国泰君安宁波国君资管1571定向资产管理计划</t>
  </si>
  <si>
    <t>国泰君安宁波国君资管1353定向资产管理计划</t>
  </si>
  <si>
    <t>中行呼和浩特铁路局企业年金计划泰康组合</t>
  </si>
  <si>
    <t>工行国网浙江省电力公司企业年金计划泰康组合</t>
  </si>
  <si>
    <t>天弘基金海口农商强债2号资产管理计划</t>
  </si>
  <si>
    <t>博时资本千为1号专项资产管理计划</t>
  </si>
  <si>
    <t>苏泰3号定向资产管理计划</t>
  </si>
  <si>
    <t>华泰资管招财苏州定向资产管理计划</t>
  </si>
  <si>
    <t>恒泰创富56号集合资产管理计划</t>
  </si>
  <si>
    <t>银华资本-广东建行-债券组合3号专项资产管理计划</t>
  </si>
  <si>
    <t>银华资本-粤鑫3号专项资产管理计划</t>
  </si>
  <si>
    <t>招行工银瑞信-信宏27号资产管理计划</t>
  </si>
  <si>
    <t>招行工银瑞信信宏38号资产管理计划</t>
  </si>
  <si>
    <t>工银瑞信投资绝对收益4号资产管理计划</t>
  </si>
  <si>
    <t>工银瑞信-信和5号资产管理计划</t>
  </si>
  <si>
    <t>工银瑞信基金-浦发银行1号资产管理计划</t>
  </si>
  <si>
    <t>东吴鼎利6018号债券型资产管理计划</t>
  </si>
  <si>
    <t>博时资本鹏扬纯债专项资产管理计划</t>
  </si>
  <si>
    <t>博时资本千为3号专项资产管理计划</t>
  </si>
  <si>
    <t>华创证券成都农商银行1号定向资产管理计划</t>
  </si>
  <si>
    <t>金鹰多元策略灵活配置混合型证券投资基金</t>
  </si>
  <si>
    <t>财通证券资管润富3号集合资产管理计划</t>
  </si>
  <si>
    <t>财通证券资管财鑫41号定向资产管理计划</t>
  </si>
  <si>
    <t>东吴汇利9号集合资产管理计划</t>
  </si>
  <si>
    <t>浙商银行永乐系列理财</t>
  </si>
  <si>
    <t>浙商银行浙银财富-天天增金理财产品</t>
  </si>
  <si>
    <t>浙商银行人民币理财产品（专属理财1号）</t>
  </si>
  <si>
    <t>浙江浙商证券资产管理有限公司浙商金惠多增益2号</t>
  </si>
  <si>
    <t>浙江浙商证券资产管理有限公司浙商金惠多增利1号</t>
  </si>
  <si>
    <t>浙江浙商证券资产管理有限公司浙商金惠多增益1号</t>
  </si>
  <si>
    <t>浙江浙商证券资产管理有限公司浙商聚金-吉林银行</t>
  </si>
  <si>
    <t>长盛转型升级主题灵活配置混合型证券投资基金</t>
  </si>
  <si>
    <t>长盛盛裕纯债债券型证券投资基金</t>
  </si>
  <si>
    <t>长盛盛景纯债债券型证券投资基金</t>
  </si>
  <si>
    <t>长信电子信息行业量化灵活配置混合型证券投资基金</t>
  </si>
  <si>
    <t>长信-市郊1号资产管理计划</t>
  </si>
  <si>
    <t>东证资管翼坤纯债增强定向资产管理计划</t>
  </si>
  <si>
    <t>东证资管兴业财富2号1期定向资产管理计划</t>
  </si>
  <si>
    <t>财通证券资管财鑫40号定向资产管理计划</t>
  </si>
  <si>
    <t>财通资管积极收益债券型发起式证券投资基金</t>
  </si>
  <si>
    <t>中融融裕双利债券型证券投资基金</t>
  </si>
  <si>
    <t>中融基金-长安信托2号资产管理计划</t>
  </si>
  <si>
    <t>新华基金农银2号资产管理计划</t>
  </si>
  <si>
    <t>农行国网内蒙古东部电力有限公司企业年金计划泰康组合</t>
  </si>
  <si>
    <t>光证资管-建设银行-债享收益3期集合资产管理计划</t>
  </si>
  <si>
    <t>光证资管-建设银行-债享收益4期集合资产管理计划</t>
  </si>
  <si>
    <t>建信基金悦享2号特定多个客户资产管理计划</t>
  </si>
  <si>
    <t>申万菱信-常盈增利5号资产管理计划</t>
  </si>
  <si>
    <t>永赢资产-国丰一期专项资产管理计划</t>
  </si>
  <si>
    <t>信诚稳利债券型证券投资基金</t>
  </si>
  <si>
    <t>新沃基金-积家财富6号资产管理计划</t>
  </si>
  <si>
    <t>中邮创业基金-建信资产管理计划</t>
  </si>
  <si>
    <t>创金合信基金-中信证券-合赢1号资产管理计划</t>
  </si>
  <si>
    <t>国信证券工行国信证券石化财务定向资产管理计划</t>
  </si>
  <si>
    <t>宏信证券安石稳健集合资产管理计划</t>
  </si>
  <si>
    <t>工银瑞信国盛资管债券增强2号资产管理计划</t>
  </si>
  <si>
    <t>工银瑞信-东方汇智-信宏46号资产管理计划</t>
  </si>
  <si>
    <t>河南获嘉农村商业银行股份有限公司</t>
  </si>
  <si>
    <t>湖南花垣农村商业银行股份有限公司</t>
  </si>
  <si>
    <t>北京首创期货有限责任公司</t>
  </si>
  <si>
    <t>中银稳富-周期滚续理财计划（6个月）</t>
  </si>
  <si>
    <t>中银稳富-周期滚续理财计划（1个月）</t>
  </si>
  <si>
    <t>中银稳富-月月有余理财计划（3年）</t>
  </si>
  <si>
    <t>中银稳富-月月有余理财计划（5年）</t>
  </si>
  <si>
    <t>中银稳富-周期滚续理财计划（3个月）</t>
  </si>
  <si>
    <t>中银稳富-周期滚续理财计划（2个月）</t>
  </si>
  <si>
    <t>中银稳富-周期滚续理财计划（12个月）</t>
  </si>
  <si>
    <t>中银智富-周期滚续理财计划（3个月）</t>
  </si>
  <si>
    <t>中银智富-周期滚续理财计划（6个月）</t>
  </si>
  <si>
    <t>中信建投证券中信银行富滇银行定向资产管理计划</t>
  </si>
  <si>
    <t>天弘-木莲1号资产管理计划</t>
  </si>
  <si>
    <t>金元顺安玉兰1号资产管理计划</t>
  </si>
  <si>
    <t>华夏基金广发银行华夏资本2号资产管理计划</t>
  </si>
  <si>
    <t>华夏基金广发银行华夏资本固收1号资产管理计划</t>
  </si>
  <si>
    <t>中信建投基金-中信建投固收15期资产管理计划</t>
  </si>
  <si>
    <t>中信建投基金-四川信托川融1号资产管理计划</t>
  </si>
  <si>
    <t>中信建投基金倾城1号资产管理计划</t>
  </si>
  <si>
    <t>中信建投基金-锐进1号资产管理计划</t>
  </si>
  <si>
    <t>紫金信托汇银集合资金信托计划</t>
  </si>
  <si>
    <t>万家恒瑞18个月定期开放债券型证券投资基金</t>
  </si>
  <si>
    <t>兴业基金-兴富48号单一客户资产管理计划</t>
  </si>
  <si>
    <t>申万菱信灵活配置7号资产管理计划</t>
  </si>
  <si>
    <t>创金合信基金-青骓投资-合赢2号资产管理计划</t>
  </si>
  <si>
    <t>创金合信基金-蓝石致远-合赢3号资产管理计划</t>
  </si>
  <si>
    <t>创金合信基金-耀之资本-合赢4号资产管理计划</t>
  </si>
  <si>
    <t>创金合信基金-博道投资-合赢5号资产管理计划</t>
  </si>
  <si>
    <t>财通证券资管年年赢5号集合资产管理计划</t>
  </si>
  <si>
    <t>九州证券九富9号定向资产管理计划</t>
  </si>
  <si>
    <t>九州证券瑞鑫10号定向资产管理计划</t>
  </si>
  <si>
    <t>建行厦门烟草工业有限责任公司企业年金计划华夏组合</t>
  </si>
  <si>
    <t>汇安基金-首创担保债券委托投资</t>
  </si>
  <si>
    <t>交银施罗德活期通货币市场基金</t>
  </si>
  <si>
    <t>保险保障基金113组合</t>
  </si>
  <si>
    <t>中欧盛世茂典10号资产管理计划</t>
  </si>
  <si>
    <t>中欧盛世-耀之天璇债期资产管理计划</t>
  </si>
  <si>
    <t>中欧盛世-耀之-兴业量化对冲2号资产管理计划</t>
  </si>
  <si>
    <t>中欧盛世-鹏扬甬江1号资产管理计划</t>
  </si>
  <si>
    <t>中欧盛世-达仁股债混合稳健1号资产管理计划</t>
  </si>
  <si>
    <t>华泰柏瑞基金-工银安盛人寿-价值增长1号资产管理计划</t>
  </si>
  <si>
    <t>鑫元得利债券型证券投资基金</t>
  </si>
  <si>
    <t>鑫元基金-鑫安利得35号资产管理计划</t>
  </si>
  <si>
    <t>西部恒安1号定向资产管理计划</t>
  </si>
  <si>
    <t>保险保障基金112号</t>
  </si>
  <si>
    <t>工银瑞信-中非发展基金-尊宏1号</t>
  </si>
  <si>
    <t>交行泰康资产短融增益23号资产管理产品泰康组合</t>
  </si>
  <si>
    <t>交行泰康资产短融增益25号资产管理产品泰康组合</t>
  </si>
  <si>
    <t>交行泰康资产短融增益26号资产管理产品泰康组合</t>
  </si>
  <si>
    <t>交行泰康资产短融增益27号资产管理产品泰康组合</t>
  </si>
  <si>
    <t>申万宏源鼎坤21号定向资产管理计划</t>
  </si>
  <si>
    <t>万联证券-万年红债券增强1号资产管理计划</t>
  </si>
  <si>
    <t>万联证券万年红天添利集合资产管理计划</t>
  </si>
  <si>
    <t>天风证券天浩220号定向资产管理计划</t>
  </si>
  <si>
    <t>齐鲁资管0201邹平农商行理财定向资产管理计划</t>
  </si>
  <si>
    <t>财通证券资管财鑫53号定向资产管理计划</t>
  </si>
  <si>
    <t>财通证券资管财鑫52号定向资产管理计划</t>
  </si>
  <si>
    <t>银河资本耀之广发1号资产管理计划</t>
  </si>
  <si>
    <t>诺德天禧债券型证券投资基金</t>
  </si>
  <si>
    <t>融通通优债券型证券投资基金</t>
  </si>
  <si>
    <t>泓德裕荣纯债债券型证券投资基金</t>
  </si>
  <si>
    <t>杭州银行幸福99丰裕盈家KF01号系列</t>
  </si>
  <si>
    <t>中信证券永赢资产1号定向给资产管理计划</t>
  </si>
  <si>
    <t>中信证券华赢3号定向资产管理计划</t>
  </si>
  <si>
    <t>中信证券德州-吉林1号定向资产管理计划</t>
  </si>
  <si>
    <t>中信证券创益1号定向资产管理计划</t>
  </si>
  <si>
    <t>中信证券鑫益1号定向资产管理计划</t>
  </si>
  <si>
    <t>华夏基金招商银行华夏资本肥城农商银行债券精选1号资产管理计划</t>
  </si>
  <si>
    <t>金鹰添益纯债债券型证券投资基金</t>
  </si>
  <si>
    <t>天弘华创安顺二号资产管理计划</t>
  </si>
  <si>
    <t>嘉实资本华融稳赢32号资产管理计划</t>
  </si>
  <si>
    <t>西部证券恒安8号定向资产管理计划</t>
  </si>
  <si>
    <t>国寿安保兴赢2号资产管理计划</t>
  </si>
  <si>
    <t>西部证券恒安9号定向资产管理计划</t>
  </si>
  <si>
    <t>创金合信鼎利1号资产管理计划</t>
  </si>
  <si>
    <t>创金合信基金友山汇泽3号资产管理计划</t>
  </si>
  <si>
    <t>汇添富盈稳保本混合型证券投资基金</t>
  </si>
  <si>
    <t>招商丰嘉灵活配置混合型证券投资基金</t>
  </si>
  <si>
    <t>招商丰和灵活配置混合型证券投资基金</t>
  </si>
  <si>
    <t>广发华夏资本固收一号资产管理计划</t>
  </si>
  <si>
    <t>摩根士丹利华鑫健康产业混合型证券投资基金</t>
  </si>
  <si>
    <t>嘉实基金稳进2号资产管理计划</t>
  </si>
  <si>
    <t>招商银行太平洋卓越六十六号产品太平洋资管</t>
  </si>
  <si>
    <t>招商银行太平洋卓越六十七号产品太平洋资管</t>
  </si>
  <si>
    <t>招商银行太平洋卓越六十八号产品太平洋资管</t>
  </si>
  <si>
    <t>创金合信鑫回报灵活配置混合型证券投资基金</t>
  </si>
  <si>
    <t>创金合信金星2号特定客户资产管理计划</t>
  </si>
  <si>
    <t>中信建投基金-延边农商元信1号资产管理计划</t>
  </si>
  <si>
    <t>中信建投基金-邮储银行-襄垣农商行资产管理计划</t>
  </si>
  <si>
    <t>元达信汇盈海外投资4号专项资产管理计划</t>
  </si>
  <si>
    <t>中信建投基金-稳富6号资产管理计划</t>
  </si>
  <si>
    <t>中信建投基金-稳富7号资产管理计划</t>
  </si>
  <si>
    <t>长信富平纯债一年定期开放债券型证券投资基金</t>
  </si>
  <si>
    <t>广发基金-兴业银行同业债组合1号资产管理计划</t>
  </si>
  <si>
    <t>新华基金兴赢3号资产管理计划</t>
  </si>
  <si>
    <t>鹏华基金-平安信托有限公司3号</t>
  </si>
  <si>
    <t>中银尊享半年定期开放债券型证券投资基金</t>
  </si>
  <si>
    <t>中盈1号资产管理计划</t>
  </si>
  <si>
    <t>中银基金-固定收益专户2号资产管理计划</t>
  </si>
  <si>
    <t>中银基金-固定收益专户1号资产管理计划</t>
  </si>
  <si>
    <t>国投瑞银资本陕国投财富2号专项资产管理计划</t>
  </si>
  <si>
    <t>中欧基金-民生银行2号资产管理计划</t>
  </si>
  <si>
    <t>中金高金动态平衡1号集合资产管理计划</t>
  </si>
  <si>
    <t>华富物联世界灵活配置混合型证券投资基金</t>
  </si>
  <si>
    <t>财通证券资管灵峰5号定向资产管理计划</t>
  </si>
  <si>
    <t>华福沪2016-011号定向资产管理计划</t>
  </si>
  <si>
    <t>国海证券陕国投1号定向资产管理计划</t>
  </si>
  <si>
    <t>招商-稳惠通1号资产管理计划</t>
  </si>
  <si>
    <t>华润信托华融稳赢13号单一资金信托</t>
  </si>
  <si>
    <t>华创招商104号定向资产管理计划</t>
  </si>
  <si>
    <t>长江资管交通银行长江证券超越理财乐享1天集合资产管理计划</t>
  </si>
  <si>
    <t>长江资管长江证券超越理财货币管家集合资产管理计划</t>
  </si>
  <si>
    <t>长江资管上海银行长江证券超越理财乐享收益集合资产管理计划</t>
  </si>
  <si>
    <t>长江资管孝感农商1号定向资产管理计划</t>
  </si>
  <si>
    <t>天弘债券启航3号资产管理计划</t>
  </si>
  <si>
    <t>北银丰业京明专项资产管理计划</t>
  </si>
  <si>
    <t>中加丰尚纯债债券型投资基金</t>
  </si>
  <si>
    <t>保险保障基金111组合</t>
  </si>
  <si>
    <t>平安养老-建行委托投资2号资产管理计划</t>
  </si>
  <si>
    <t>启东农商银行启富东疆臻盈理财</t>
  </si>
  <si>
    <t>启东农商银行启富东疆稳盈理财</t>
  </si>
  <si>
    <t>中国平安人寿保险股份有限公司-万能-万能聚财宝</t>
  </si>
  <si>
    <t>中国平安人寿保险股份有限公司-万能-个险万能</t>
  </si>
  <si>
    <t>天风证券天慧16号集合资产管理计划</t>
  </si>
  <si>
    <t>天风证券天慧17号集合资产管理计划</t>
  </si>
  <si>
    <t>天风证券天慧18号集合资产管理计划</t>
  </si>
  <si>
    <t>天风证券天慧19号集合资产管理计划</t>
  </si>
  <si>
    <t>天风证券天慧20号集合资产管理计划</t>
  </si>
  <si>
    <t>华安理财智赢17号定向资产管理计划</t>
  </si>
  <si>
    <t>华安理财智赢11号定向资产管理计划</t>
  </si>
  <si>
    <t>财通证券资管润富东北1号集合资产管理计划</t>
  </si>
  <si>
    <t>融通-长春农商银行融信53号特定客户资产管理计划</t>
  </si>
  <si>
    <t>融通-富国资产融信57号特定资产管理计划</t>
  </si>
  <si>
    <t>融通-福州农商行融信54号资产管理计划</t>
  </si>
  <si>
    <t>中欧瑾悠灵活配置混合型证券投资基金</t>
  </si>
  <si>
    <t>中欧双轮驱动债券1号资产管理计划</t>
  </si>
  <si>
    <t>中欧基金-建信资本一对一资产管理计划</t>
  </si>
  <si>
    <t>广发创新升级灵活配置混合型证券投资基金</t>
  </si>
  <si>
    <t>广发安祥回报灵活配置混合型证券投资基金</t>
  </si>
  <si>
    <t>广发基金兴赢6号资产管理计划</t>
  </si>
  <si>
    <t>长江养老兴赢8号专户</t>
  </si>
  <si>
    <t>创金合信金睿100号特定客户资产管理计划</t>
  </si>
  <si>
    <t>创金合信珠峰1号资产管理计划</t>
  </si>
  <si>
    <t>长城证券-中国银行-龙江银行1号定向资产管理计划</t>
  </si>
  <si>
    <t>大成定增灵活配置混合型证券投资基金</t>
  </si>
  <si>
    <t>大成基金-大成创新资本-景云2号固定收益型投资组合</t>
  </si>
  <si>
    <t>嘉实基金裕远多利资产管理计划</t>
  </si>
  <si>
    <t>嘉实稳健1号资产管理计划</t>
  </si>
  <si>
    <t>嘉实基金增利1号资产管理计划</t>
  </si>
  <si>
    <t>银华通利灵活配置混合型证券投资基金</t>
  </si>
  <si>
    <t>宝鸡市金台区农村信用合作联社</t>
  </si>
  <si>
    <t>平乡县农村信用合作联社</t>
  </si>
  <si>
    <t>武陟县农村信用合作联社</t>
  </si>
  <si>
    <t>开化县农村信用合作联社</t>
  </si>
  <si>
    <t>西部利得基金管理有限公司</t>
  </si>
  <si>
    <t>汇安基金管理有限责任公司</t>
  </si>
  <si>
    <t>中信证券中信太原晋商10号定向资产管理计划</t>
  </si>
  <si>
    <t>中信证券-马钢投资-工商银行定向资产管理计划</t>
  </si>
  <si>
    <t>中信证券宏量集合资产管理计划</t>
  </si>
  <si>
    <t>中信证券宏量2号集合资产管理计划</t>
  </si>
  <si>
    <t>华夏新锦安灵活配置混合型证券投资基金</t>
  </si>
  <si>
    <t>华夏新锦程灵活配置混合型证券投资基金</t>
  </si>
  <si>
    <t>华夏新锦福灵活配置混合型证券投资基金</t>
  </si>
  <si>
    <t>华夏新锦源灵活配置混合型证券投资基金</t>
  </si>
  <si>
    <t>建行中国邮政集团公司四川省分公司企业年金计划华夏组合</t>
  </si>
  <si>
    <t>华夏基金邮储银行广州银行债券1号资产管理计划</t>
  </si>
  <si>
    <t>华夏大中华信用精选债券型证券投资基金（QDII）</t>
  </si>
  <si>
    <t>鹏华弘嘉灵活配置混合型证券投资基金</t>
  </si>
  <si>
    <t>东吴智慧医疗量化策略灵活配置混合型证券投资基金</t>
  </si>
  <si>
    <t>哈尔滨银行丁香花理财产品</t>
  </si>
  <si>
    <t>申万宏源证券稳赢1号集合资产管理计划</t>
  </si>
  <si>
    <t>华泰江苏信托共享1号定向资产管理计划</t>
  </si>
  <si>
    <t>九州证券九赣1号定向资产管理计划</t>
  </si>
  <si>
    <t>九龙1号定向资产管理计划</t>
  </si>
  <si>
    <t>新时代新价值602号定向资产管理计划</t>
  </si>
  <si>
    <t>财通证券资管财智360号定向资产管理计划</t>
  </si>
  <si>
    <t>华创宁波65号定向资产管理计划</t>
  </si>
  <si>
    <t>长信基金-君龙人寿传统产品1号资产管理计划</t>
  </si>
  <si>
    <t>长信基金兴赢4号资产管理计划</t>
  </si>
  <si>
    <t>民生加银鑫安纯债债券型证券投资基金</t>
  </si>
  <si>
    <t>天弘太湖3号资产管理计划</t>
  </si>
  <si>
    <t>天弘-锦绣4号资产管理计划</t>
  </si>
  <si>
    <t>中信建投证券邮储银行策略避险1号定向资产管理计划</t>
  </si>
  <si>
    <t>农行广西水利电业集团有限公司企业年金计划国寿组合</t>
  </si>
  <si>
    <t>建行鞍山钢铁集团公司企业年金计划国寿组合</t>
  </si>
  <si>
    <t>银河金汇-建行-银河盛汇8号集合资产管理计划</t>
  </si>
  <si>
    <t>银河金汇-中行-银河金汇中金量化1号集合资产管理计划</t>
  </si>
  <si>
    <t>泰信添盈债券分级2号资产管理计划</t>
  </si>
  <si>
    <t>交银施罗德江门融和收益增强资产管理计划</t>
  </si>
  <si>
    <t>前海开源沪港深新机遇灵活配置混合型证券投资基金</t>
  </si>
  <si>
    <t>招商瑞庆灵活配置混合型证券投资基金</t>
  </si>
  <si>
    <t>招商基金-招玉1号资产管理计划</t>
  </si>
  <si>
    <t>德邦基金-芮莲3号资产管理计划</t>
  </si>
  <si>
    <t>中邮睿信增强债券型证券投资基金</t>
  </si>
  <si>
    <t>万家基金阳泉2号资产管理计划</t>
  </si>
  <si>
    <t>中金公司华赢1号定向资产管理计划</t>
  </si>
  <si>
    <t>安信新目标灵活配置混合型证券投资基金</t>
  </si>
  <si>
    <t>中金吉安农商银行定向资产管理计划</t>
  </si>
  <si>
    <t>中信建投基金周村农商资产管理计划</t>
  </si>
  <si>
    <t>国金慧多盈债券1号集合资产管理计划</t>
  </si>
  <si>
    <t>广发基金-瑞元资本广发2号资产管理计划</t>
  </si>
  <si>
    <t>泰达宏利量化增强股票型证券投资基金</t>
  </si>
  <si>
    <t>泰达宏利启智灵活配置混合型证券投资基金</t>
  </si>
  <si>
    <t>鹏华兴盛定期开放灵活配置混合型证券投资基金</t>
  </si>
  <si>
    <t>鹏华丰饶定期开放债券型证券投资基金</t>
  </si>
  <si>
    <t>国泰添益灵活配置混合型证券投资基金</t>
  </si>
  <si>
    <t>国泰民利保本混合型证券投资基金</t>
  </si>
  <si>
    <t>南方资本-国信证券合赢7号资产管理计划</t>
  </si>
  <si>
    <t>南方资本-国富投资合赢6号资产管理计划</t>
  </si>
  <si>
    <t>泰康丰盈债券型证券投资基金</t>
  </si>
  <si>
    <t>博时基金-博盈2号资产管理计划</t>
  </si>
  <si>
    <t>博时基金-方正定增1号资产管理计划</t>
  </si>
  <si>
    <t>博时基金-招商银行跃升1号资产管理计划</t>
  </si>
  <si>
    <t>博时基金顺盈1号资产管理计划</t>
  </si>
  <si>
    <t>博时基金稳定收益1号特定资产管理计划</t>
  </si>
  <si>
    <t>博时基金-浦发银行-银河投资定增资产管理计划2号</t>
  </si>
  <si>
    <t>博时基金-三新跃升3号资产管理计划</t>
  </si>
  <si>
    <t>博时聚利纯债债券型证券投资基金</t>
  </si>
  <si>
    <t>博时悦楚纯债债券型证券投资基金</t>
  </si>
  <si>
    <t>博时利发纯债债券型证券投资基金</t>
  </si>
  <si>
    <t>博时安祺一年定期开放债券型证券投资基金</t>
  </si>
  <si>
    <t>博时基金-建信资本一对一资产管理计划</t>
  </si>
  <si>
    <t>德邦景颐债券型证券投资基金</t>
  </si>
  <si>
    <t>嘉合基金-中航信托-纯债8号资产管理计划</t>
  </si>
  <si>
    <t>富国基金优享2号资产管理计划</t>
  </si>
  <si>
    <t>富国基金-兴睿1号资产管理计划</t>
  </si>
  <si>
    <t>招商丰凯灵活配置混合型证券投资基金</t>
  </si>
  <si>
    <t>工行阳光资产积极进取七号资管产品阳光资管</t>
  </si>
  <si>
    <t>冀银流动性互助基金理财产品</t>
  </si>
  <si>
    <t>工银瑞信-郑州市郊农信社-信宏41号</t>
  </si>
  <si>
    <t>工银瑞信瑞享纯债债券型证券投资基金</t>
  </si>
  <si>
    <t>招行国家电网公司东北分部企业年金计划泰康组合</t>
  </si>
  <si>
    <t>招行国家电网公司东北分部企业年金计划泰康组合2</t>
  </si>
  <si>
    <t>泰康资产-建设银行-银泰68号</t>
  </si>
  <si>
    <t>国泰元鑫-淳杨睿鑫1号资产管理计划</t>
  </si>
  <si>
    <t>德邦证券-宁波银行-德邦德昆定向资产管理计划</t>
  </si>
  <si>
    <t>浙江浙商证券资产管理有限公司浙商金惠多增益3号</t>
  </si>
  <si>
    <t>中信建投证券宁波银行龙兴汇富1号定向资产管理计划</t>
  </si>
  <si>
    <t>创金合信华融齐商1号资产管理计划</t>
  </si>
  <si>
    <t>创金合信鑫价值灵活配置混合型证券投资基金</t>
  </si>
  <si>
    <t>创金合信鑫动力灵活配置混合型证券投资基金</t>
  </si>
  <si>
    <t>太平洋证券柏悦量化1号集合资产管理计划</t>
  </si>
  <si>
    <t>大成基金-中英人寿-1号资产管理计划</t>
  </si>
  <si>
    <t>大成睿利1号特定多个客户资产管理计划</t>
  </si>
  <si>
    <t>西部利得-磐晟稳健2号资产管理计划</t>
  </si>
  <si>
    <t>中信建投基金华溢君理现金管理2号资产管理计划</t>
  </si>
  <si>
    <t>富兰克林国海新收益灵活配置混合型证券投资基金</t>
  </si>
  <si>
    <t>富兰克林国海新活力灵活配置混合型证券投资基金</t>
  </si>
  <si>
    <t>安信新价值灵活配置混合型证券投资基金</t>
  </si>
  <si>
    <t>光大永明资产管理股份有限公司-苏州银行定向资产管理产品</t>
  </si>
  <si>
    <t>民生通惠聚鑫3号资产管理产品</t>
  </si>
  <si>
    <t>民生通惠盈资产管理产品</t>
  </si>
  <si>
    <t>光证资管-广州农商行-衡耀9号定向资产管理计划</t>
  </si>
  <si>
    <t>光证资管-尧都农商行-汇利宝129号定向资产管理计划</t>
  </si>
  <si>
    <t>光证资管-邹平农商行-铭扬13号定向资产管理计划</t>
  </si>
  <si>
    <t>光证资管-博兴农商行-铭扬18号定向资产管理计划</t>
  </si>
  <si>
    <t>光证资管-徽商银行-铭扬30号定向资产管理计划</t>
  </si>
  <si>
    <t>光证资管-莒县农商行-铭扬54号定向资产管理计划</t>
  </si>
  <si>
    <t>光证资管-淄川农商行-铭扬63号定向资产管理计划</t>
  </si>
  <si>
    <t>武汉农商行铭扬70号定向资产管理计划</t>
  </si>
  <si>
    <t>光证资管-尧都农商行-铭扬72号定向资产管理计划</t>
  </si>
  <si>
    <t>光证资管-华夏资本-铭扬73号定向资产管理计划</t>
  </si>
  <si>
    <t>光证资管-东明农商-铭扬79号定向资产管理计划</t>
  </si>
  <si>
    <t>光证资管-中铁信托全天候6号定向资产管理计划</t>
  </si>
  <si>
    <t>金信山东桓台农村商业银行收益增强金太阳1期资产管理计划</t>
  </si>
  <si>
    <t>国泰君安工行国君资管1596定向资产管理计划</t>
  </si>
  <si>
    <t>海富通瑞丰一年定期开放债券型证券投资基金</t>
  </si>
  <si>
    <t>齐鲁资管华赢6号定向资产管理计划</t>
  </si>
  <si>
    <t>齐鲁资管0186号沂源农商行理财定向资产管理计划</t>
  </si>
  <si>
    <t>齐鲁资管0190桓台农商行定向资产管理计划</t>
  </si>
  <si>
    <t>齐鲁资管0191周村农商行定向资产管理计划</t>
  </si>
  <si>
    <t>齐鲁资管0200宜兴农商行理财定向资产管理计划</t>
  </si>
  <si>
    <t>鹏华丰达债券型证券投资基金</t>
  </si>
  <si>
    <t>华创证券邢台农商银行1号定向资产管理计划</t>
  </si>
  <si>
    <t>景顺长城基金-浦银安盛1号资产管理计划</t>
  </si>
  <si>
    <t>建信资本同业浙江1号专项资产管理计划</t>
  </si>
  <si>
    <t>兴业信托-兴荣9号单一资金信托</t>
  </si>
  <si>
    <t>易方达信息产业混合型证券投资基金</t>
  </si>
  <si>
    <t>易方达富惠纯债债券型证券投资基金</t>
  </si>
  <si>
    <t>易方达裕鑫债券型证券投资基金</t>
  </si>
  <si>
    <t>华融证券稳赢32号定向资产管理计划</t>
  </si>
  <si>
    <t>鹏华丰安债券型证券投资基金</t>
  </si>
  <si>
    <t>长盛盛辉混合型证券投资基金</t>
  </si>
  <si>
    <t>邮储泰康资产开泰稳健增值8号资产管理产品泰康组合</t>
  </si>
  <si>
    <t>嘉实安益灵活配置混合型证券投资基金</t>
  </si>
  <si>
    <t>中信建投基金-国睿融创4号资产管理计划</t>
  </si>
  <si>
    <t>银华基金-建信资本一对一资产管理计划</t>
  </si>
  <si>
    <t>安信基金农银3号资产管理计划</t>
  </si>
  <si>
    <t>招商丰禾灵活配置混合型证券投资基金</t>
  </si>
  <si>
    <t>招商丰达灵活配置混合型证券投资基金</t>
  </si>
  <si>
    <t>大成基金农银4号资产管理计划</t>
  </si>
  <si>
    <t>大成动态量化配置策略混合型证券投资基金</t>
  </si>
  <si>
    <t>稳中求进系列之广发瑞元资本年享3期专项资产管理计划</t>
  </si>
  <si>
    <t>财通基金-玉皇稳健2号资产管理计划</t>
  </si>
  <si>
    <t>西部利得合享债券型证券投资基金</t>
  </si>
  <si>
    <t>开源证券永利一号定向资产管理计划</t>
  </si>
  <si>
    <t>鑫沅资产鑫梅花212号专项资产管理计划</t>
  </si>
  <si>
    <t>鹿城农商银行富民理财产品</t>
  </si>
  <si>
    <t>招商丰源灵活配置混合型证券投资基金</t>
  </si>
  <si>
    <t>招商丰睿灵活配置混合型证券投资基金</t>
  </si>
  <si>
    <t>南方中债10年期国债指数证券投资基金</t>
  </si>
  <si>
    <t>南方转型增长灵活配置混合型证券投资基金</t>
  </si>
  <si>
    <t>南方荣冠定期开放混合型证券投资基金</t>
  </si>
  <si>
    <t>国网浙江省电力公司企业年金计划南方组合</t>
  </si>
  <si>
    <t>南方基金-潍坊银行1号资产管理计划</t>
  </si>
  <si>
    <t>平安养老绥宁农商行委托投资1号资产管理计划</t>
  </si>
  <si>
    <t>平安养老-阜新银行委托投资1号资产管理计划</t>
  </si>
  <si>
    <t>申万菱信资产-平安养老-固收投资1号资产管理计划</t>
  </si>
  <si>
    <t>富江南之鸿富添盈A计划H1628期01</t>
  </si>
  <si>
    <t>华创创盈1号集合资产管理计划</t>
  </si>
  <si>
    <t>申万宏源-宁夏银行1号定向资产管理计划</t>
  </si>
  <si>
    <t>申万宏源-固收2号定向资产管理计划</t>
  </si>
  <si>
    <t>广发富泽1号定向资产管理计划</t>
  </si>
  <si>
    <t>泰康安益纯债债券型证券投资基金</t>
  </si>
  <si>
    <t>招行泰康资管绍银1号专户资产管理计划泰康组合</t>
  </si>
  <si>
    <t>工行泰康资产兴赢7号专户泰康组合</t>
  </si>
  <si>
    <t>中信江西中烟工业有限责任公司企业年金计划泰康组合</t>
  </si>
  <si>
    <t>金信山东庆云收益增强金月亮1期资产管理计划</t>
  </si>
  <si>
    <t>海富通-苏诚一号资产管理计划</t>
  </si>
  <si>
    <t>长安青蓝1号投资组合</t>
  </si>
  <si>
    <t>长安青蓝2号投资组合</t>
  </si>
  <si>
    <t>华泰洛阳1号定向资产管理计划</t>
  </si>
  <si>
    <t>山西证券-招商银行10号定向资产管理计划</t>
  </si>
  <si>
    <t>财通证券资管财鑫5号定向资产管理计划</t>
  </si>
  <si>
    <t>财通证券资管财鑫56号定向资产管理计划</t>
  </si>
  <si>
    <t>中泰债券投资（CZ1期）单一资金信托</t>
  </si>
  <si>
    <t>广发景盛纯债债券型证券投资基金</t>
  </si>
  <si>
    <t>广发基金-兴业财富2号1期资产管理计划</t>
  </si>
  <si>
    <t>创金合信尊丰纯债债券型证券投资基金</t>
  </si>
  <si>
    <t>上投摩根岁岁丰定期开放债券型证券投资基金</t>
  </si>
  <si>
    <t>嘉实基金-兴业财富2号1期资产管理计划</t>
  </si>
  <si>
    <t>嘉实基金兴赢1号资产管理计划</t>
  </si>
  <si>
    <t>嘉实基金-青岛银行1号债券资产管理计划</t>
  </si>
  <si>
    <t>中信建投基金银叶纯债16号资产管理计划</t>
  </si>
  <si>
    <t>中信建投基金佑瑞持年年佑余债券多策略2号资产管理计划</t>
  </si>
  <si>
    <t>桑植县农村信用合作联社</t>
  </si>
  <si>
    <t>沁阳市农村信用合作联社</t>
  </si>
  <si>
    <t>开源证券股份有限公司</t>
  </si>
  <si>
    <t>国海证券-国海卓越2102号定向资产管理计划</t>
  </si>
  <si>
    <t>东证资管永赢资产收益增强1期定向资产管理计划</t>
  </si>
  <si>
    <t>东证资管瑞元资本定向资产管理计划</t>
  </si>
  <si>
    <t>东方红睿华沪港深灵活配置混合型证券投资基金</t>
  </si>
  <si>
    <t>东方红战略精选沪港深混合型证券投资基金</t>
  </si>
  <si>
    <t>东方红沪港深灵活配置混合型证券投资基金</t>
  </si>
  <si>
    <t>华夏基金-浦发银行-三峡农商行-债券1号资产管理计划</t>
  </si>
  <si>
    <t>华夏新锦泰灵活配置混合型证券投资基金</t>
  </si>
  <si>
    <t>华夏新锦绣灵活配置混合型证券投资基金</t>
  </si>
  <si>
    <t>华夏基金-农业银行-华夏稳健1号资产管理计划</t>
  </si>
  <si>
    <t>华夏基金建设银行上海人寿固收委托投资1号资产管理计划</t>
  </si>
  <si>
    <t>国泰君安宁波国君资管1509定向资产管理计划</t>
  </si>
  <si>
    <t>国泰君安宁波国君资管1369定向资产管理计划</t>
  </si>
  <si>
    <t>国泰君安宁波国君资管1517定向资产管理计划</t>
  </si>
  <si>
    <t>工行泰康资产安鑫混合型资产管理产品泰康组合</t>
  </si>
  <si>
    <t>工行泰康资产安泰混合型资产管理产品泰康组合</t>
  </si>
  <si>
    <t>常熟农商银行“粒金天天利”B款人民币理财产品</t>
  </si>
  <si>
    <t>常熟农商银行常乐宝盈系列人民币理财产品</t>
  </si>
  <si>
    <t>华夏基金杭州银行晋城农商行债券1号资产管理计划</t>
  </si>
  <si>
    <t>华夏基金-建设银行-华夏基金量化多策略1号资产管理计划</t>
  </si>
  <si>
    <t>华夏基金兴业银行兴业财富2号1期资产管理计划</t>
  </si>
  <si>
    <t>齐鲁资管0193颍淮农商行理财定向资产管理计划</t>
  </si>
  <si>
    <t>招商资管安赢47号定向资产管理计划</t>
  </si>
  <si>
    <t>齐鲁资管0202华夏银行定向资产管理计划</t>
  </si>
  <si>
    <t>齐鲁资管0176青岛农商行理财定向资产管理计划</t>
  </si>
  <si>
    <t>鹏华兴润定期开放灵活配置混合型证券投资基金</t>
  </si>
  <si>
    <t>华福基金-兴运8号资产管理计划</t>
  </si>
  <si>
    <t>融通通景灵活配置混合型证券投资基金</t>
  </si>
  <si>
    <t>天弘灵通2号资产管理计划</t>
  </si>
  <si>
    <t>天弘-财富12号资产管理计划</t>
  </si>
  <si>
    <t>天弘弘银债券1号资产管理计划</t>
  </si>
  <si>
    <t>广发资管南安农商行2号定向资产管理计划</t>
  </si>
  <si>
    <t>浙江浙商证券资产管理有限公司浙商聚金-松阳1号</t>
  </si>
  <si>
    <t>浙江浙商证券资产管理有限公司浙商聚金-莲都1号</t>
  </si>
  <si>
    <t>富邦华一银行安富尊荣系列</t>
  </si>
  <si>
    <t>申万宏源-建元2号定向资产管理计划</t>
  </si>
  <si>
    <t>新华基金-景气行业资产管理计划</t>
  </si>
  <si>
    <t>联讯证券融圆1号定向资产管理计划</t>
  </si>
  <si>
    <t>国泰君安宁波国君资管1613定向资产管理计划</t>
  </si>
  <si>
    <t>国泰君安宁波国君资管1547定向资产管理计划</t>
  </si>
  <si>
    <t>国信证券工行国信莒县农商行1号定向资产管理计划</t>
  </si>
  <si>
    <t>财通基金-玉皇稳健3号资产管理计划</t>
  </si>
  <si>
    <t>西部恒安3号定向资产管理计划</t>
  </si>
  <si>
    <t>创金合信金安5号特定客户资产管理计划</t>
  </si>
  <si>
    <t>创金合信金安6号特定客户资产管理计划</t>
  </si>
  <si>
    <t>创金合信金安7号特定客户资产管理计划</t>
  </si>
  <si>
    <t>创金合信金安8号特定客户资产管理计划</t>
  </si>
  <si>
    <t>创金合信金安9号特定客户资产管理计划</t>
  </si>
  <si>
    <t>创金合信金安10号特定客户资产管理计划</t>
  </si>
  <si>
    <t>工商银行太保资产兴赢10号资产管理产品太平洋资管</t>
  </si>
  <si>
    <t>民生湖北电力勘测设计院企业年金计划长江养老组合</t>
  </si>
  <si>
    <t>长城国瑞证券长瑞1号定向资产管理计划</t>
  </si>
  <si>
    <t>长城国瑞证券瑞益2号定向资产管理计划</t>
  </si>
  <si>
    <t>国金慧盈-潍坊银行1号定向资产管理计划</t>
  </si>
  <si>
    <t>嘉实基金稳进5号资产管理计划</t>
  </si>
  <si>
    <t>海通证券股份有限公司银华海通货币增强专户</t>
  </si>
  <si>
    <t>工银瑞信睿尊和3号资产管理计划</t>
  </si>
  <si>
    <t>工银瑞信-信宏48号资产管理计划</t>
  </si>
  <si>
    <t>银河君尚灵活配置混合型证券投资基金</t>
  </si>
  <si>
    <t>银河基金-中国银行-领航1号资产管理计划</t>
  </si>
  <si>
    <t>银河基金-润致1号资产管理计划</t>
  </si>
  <si>
    <t>中信建投基金高青农商资产管理计划</t>
  </si>
  <si>
    <t>中信建投基金-景德镇1号资产管理计划</t>
  </si>
  <si>
    <t>平安大华弘创债券1号资产管理计划</t>
  </si>
  <si>
    <t>华富元鑫灵活配置混合型证券投资基金</t>
  </si>
  <si>
    <t>太平资产-太平之星9号投资产品</t>
  </si>
  <si>
    <t>太平资产稳赢4号固收型资管产品</t>
  </si>
  <si>
    <t>太平资产稳赢1号固收型资管产品</t>
  </si>
  <si>
    <t>财通基金-云能金控1号资产管理计划</t>
  </si>
  <si>
    <t>国信证券民生银行国信臻尚定向资产管理计划</t>
  </si>
  <si>
    <t>国寿安保安康纯债债券型证券投资基金</t>
  </si>
  <si>
    <t>信诚稳健债券型证券投资基金</t>
  </si>
  <si>
    <t>信诚至利灵活配置混合型证券投资基金</t>
  </si>
  <si>
    <t>信诚惠盈债券型证券投资基金</t>
  </si>
  <si>
    <t>中信建投基金-稳富8号资产管理计划</t>
  </si>
  <si>
    <t>招商盛达灵活配置混合型证券投资基金</t>
  </si>
  <si>
    <t>光大保德信吉鑫灵活配置混合型证券投资基金</t>
  </si>
  <si>
    <t>光大保德信永鑫灵活配置混合型证券投资基金</t>
  </si>
  <si>
    <t>光大保德信磐石新益1号资产管理计划</t>
  </si>
  <si>
    <t>西部利得合赢债券型证券投资基金</t>
  </si>
  <si>
    <t>富国基金若水1号资产管理计划</t>
  </si>
  <si>
    <t>嘉实资本优粤14号1期中融景诚优选债券专项资产管理计划</t>
  </si>
  <si>
    <t>南京银行泰康资产管理有限责任公司银泰74号泰康组合</t>
  </si>
  <si>
    <t>中海合嘉增强收益债券型证券投资基金</t>
  </si>
  <si>
    <t>邮储泰康资产短融增益28号资产管理产品泰康组合</t>
  </si>
  <si>
    <t>邮储泰康资产短融增益29号资产管理产品泰康组合</t>
  </si>
  <si>
    <t>邮储泰康资产短融增益30号资产管理产品泰康组合</t>
  </si>
  <si>
    <t>景顺长城基金-建信资本1号资产管理计划</t>
  </si>
  <si>
    <t>天风证券天慧25号集合资产管理计划</t>
  </si>
  <si>
    <t>天风证券天慧21号集合资产管理计划</t>
  </si>
  <si>
    <t>天风证券天慧22号集合资产管理计划</t>
  </si>
  <si>
    <t>天风证券天慧23号集合资产管理计划</t>
  </si>
  <si>
    <t>国信证券工行国信证券股份有限公司龙江银行定向资产管理计划</t>
  </si>
  <si>
    <t>国信证券工行国信证券星子农商1号定向资产管理计划</t>
  </si>
  <si>
    <t>国信证券工行国信证券星子农商2号定向资产管理计划</t>
  </si>
  <si>
    <t>华商瑞鑫定期开放债券型证券投资基金</t>
  </si>
  <si>
    <t>上海证券海银稳利集合资产管理计划</t>
  </si>
  <si>
    <t>建信现金添益交易型货币市场基金</t>
  </si>
  <si>
    <t>保定银行股份有限公司</t>
  </si>
  <si>
    <t>辽宁兴城农村商业银行股份有限公司</t>
  </si>
  <si>
    <t>福建三明农村商业银行股份有限公司</t>
  </si>
  <si>
    <t>西华县农村信用合作联社</t>
  </si>
  <si>
    <t>古田县农村信用合作联社</t>
  </si>
  <si>
    <t>海富通欣益灵活配置混合型证券投资基金</t>
  </si>
  <si>
    <t>工行中国建设银行股份有限公司企业年金计划易方达组合</t>
  </si>
  <si>
    <t>易方达基金易方达资产固收投资1号资产管理计划</t>
  </si>
  <si>
    <t>易方达基金-易方达资产7号资产管理计划</t>
  </si>
  <si>
    <t>易方达基金-兴业财富2号1期资产管理计划</t>
  </si>
  <si>
    <t>华夏创新前沿股票型证券投资基金</t>
  </si>
  <si>
    <t>华夏新起航灵活配置混合型证券投资基金</t>
  </si>
  <si>
    <t>蒙银财慧系列理财计划管理人</t>
  </si>
  <si>
    <t>招商招悦纯债债券型证券投资基金</t>
  </si>
  <si>
    <t>招商丰益灵活配置混合型证券投资基金</t>
  </si>
  <si>
    <t>招商中国信用机会定期开放债券型证券投资基金（QDII）</t>
  </si>
  <si>
    <t>创金合信广商富国1号资产管理计划</t>
  </si>
  <si>
    <t>创金合信萧山农商银行特定客户资产管理计划</t>
  </si>
  <si>
    <t>华林证券-广州农商-华林证券汇银11号定向资产管理计划</t>
  </si>
  <si>
    <t>华林证券-浙商银行-华林证券浙商1号定向资产管理计划</t>
  </si>
  <si>
    <t>海通汇通十八号定向资产管理计划</t>
  </si>
  <si>
    <t>民生加银鑫享债券型证券投资基金</t>
  </si>
  <si>
    <t>民生加银易方达资产添鑫4号资产管理计划</t>
  </si>
  <si>
    <t>民生加银海普瑞添鑫6号资产管理计划</t>
  </si>
  <si>
    <t>民生加银养老服务灵活配置混合型证券投资基金</t>
  </si>
  <si>
    <t>中银日积月累-金选浮动</t>
  </si>
  <si>
    <t>银河资本耀之上银1号资产管理计划</t>
  </si>
  <si>
    <t>申万宏源昆仑二号定向资产管理计划</t>
  </si>
  <si>
    <t>嘉实基金-建设银行债券1号资产管理计划</t>
  </si>
  <si>
    <t>平安证券易方达定向资产管理计划</t>
  </si>
  <si>
    <t>国投瑞银-宏赢2号资产管理计划</t>
  </si>
  <si>
    <t>博时乐臻定期开放混合型证券投资基金</t>
  </si>
  <si>
    <t>博时裕信纯债债券型证券投资基金</t>
  </si>
  <si>
    <t>私银专属16010号博时基金资产管理</t>
  </si>
  <si>
    <t>博时沪港深价值1号资产管理计划</t>
  </si>
  <si>
    <t>天弘债券启航2号资产管理计划</t>
  </si>
  <si>
    <t>前海开源源上1号资产管理计划</t>
  </si>
  <si>
    <t>天弘丰裕一号资产管理计划</t>
  </si>
  <si>
    <t>天弘蓝禹2号资产管理计划</t>
  </si>
  <si>
    <t>天弘信美资产管理计划</t>
  </si>
  <si>
    <t>长春发展农村商业银行股份有限公司发展财富1号</t>
  </si>
  <si>
    <t>国联安鑫盈混合型证券投资基金</t>
  </si>
  <si>
    <t>国联安鑫瑞混合型证券投资基金</t>
  </si>
  <si>
    <t>广州证券鲲鹏越鑫3号集合资产管理计划</t>
  </si>
  <si>
    <t>永安国富-永富3号资产管理计划</t>
  </si>
  <si>
    <t>永安国富-永富8号资产管理计划</t>
  </si>
  <si>
    <t>陕西石泉农村商业银行股份有限公司</t>
  </si>
  <si>
    <t>北京金隅财务有限公司</t>
  </si>
  <si>
    <t>西部利得-安盈5号资产管理计划</t>
  </si>
  <si>
    <t>首创证券-招商银行-龙创1号集合资产管理计划</t>
  </si>
  <si>
    <t>首创证券-招商银行-恒天融泽定向资产管理计划</t>
  </si>
  <si>
    <t>长信先利半年定期开放混合型证券投资基金</t>
  </si>
  <si>
    <t>南方基金-华润信托2号资产管理计划</t>
  </si>
  <si>
    <t>南方荣欢定期开放混合型发起式证券投资基金</t>
  </si>
  <si>
    <t>南方荣毅定期开放混合型证券投资基金</t>
  </si>
  <si>
    <t>南方基金-德阳银行稳健一号资产管理计划</t>
  </si>
  <si>
    <t>万家鑫璟纯债债券型证券投资基金</t>
  </si>
  <si>
    <t>万家鑫安纯债债券型证券投资基金</t>
  </si>
  <si>
    <t>万家年年恒祥定期开放债券型证券投资基金</t>
  </si>
  <si>
    <t>招商睿祥定期开放混合型证券投资基金</t>
  </si>
  <si>
    <t>创金合信合融1号特定客户资产管理计划</t>
  </si>
  <si>
    <t>国家开发银行国开共赢系列人民币理财产品</t>
  </si>
  <si>
    <t>国家开发银行国开稳健系列人民币理财产品</t>
  </si>
  <si>
    <t>易方达基金广发银行易方达资产4号资产管理计划</t>
  </si>
  <si>
    <t>中融基金-现金管理9号资产管理计划</t>
  </si>
  <si>
    <t>川财证券泊悦1号集合资产管理计划</t>
  </si>
  <si>
    <t>川财证券泊悦2号集合资产管理计划</t>
  </si>
  <si>
    <t>天弘基金博普债券2号资产管理计划</t>
  </si>
  <si>
    <t>天弘-财富11号资产管理计划</t>
  </si>
  <si>
    <t>交银施罗德基金农银二号资产管理计划</t>
  </si>
  <si>
    <t>交银施罗德数据产业灵活配置混合型证券投资基金</t>
  </si>
  <si>
    <t>金元顺安南海1号资产管理计划</t>
  </si>
  <si>
    <t>中信证券兴业济南1号定向资产管理计划</t>
  </si>
  <si>
    <t>中信证券兴化农商行定向资产管理计划</t>
  </si>
  <si>
    <t>中信证券泰信1号定向资产管理计划</t>
  </si>
  <si>
    <t>中信证券贵宾定制136号集合资产管理计划</t>
  </si>
  <si>
    <t>中信证券信享丰年1号集合资产管理计划</t>
  </si>
  <si>
    <t>首创证券-招商银行-前海金鹰定向资产管理计划</t>
  </si>
  <si>
    <t>新时代新价值304号定向资产管理计划</t>
  </si>
  <si>
    <t>华安基金-鼎利1号资产管理计划</t>
  </si>
  <si>
    <t>华安基金-鼎利2号资产管理计划</t>
  </si>
  <si>
    <t>华安基金-建信资本一对一资产管理计划</t>
  </si>
  <si>
    <t>华安基金-百年人寿1号资产管理计划</t>
  </si>
  <si>
    <t>招商招元纯债债券型证券投资基金</t>
  </si>
  <si>
    <t>西部恒安6号定向资产管理计划</t>
  </si>
  <si>
    <t>中金平顶山银行定向资产管理计划</t>
  </si>
  <si>
    <t>中泰信托中泰债券投资（HH1期）单一资金信托</t>
  </si>
  <si>
    <t>中泰信托中泰债券投资（JG1期）单一资金信托</t>
  </si>
  <si>
    <t>中泰信托债券投资吉弘单一资金信托</t>
  </si>
  <si>
    <t>浙江浙商证券资产管理有限公司浙商金惠多增益4号</t>
  </si>
  <si>
    <t>华宝兴业新活力灵活配置混合型证券投资基金</t>
  </si>
  <si>
    <t>川财稳通37号定向资产管理计划</t>
  </si>
  <si>
    <t>川财稳通39号定向资产管理计划</t>
  </si>
  <si>
    <t>易方达基金-赢利1号资产管理计划</t>
  </si>
  <si>
    <t>易方达中债7-10年期国开行债券指数证券投资基金</t>
  </si>
  <si>
    <t>国金证券华赢7号定向资产管理计划</t>
  </si>
  <si>
    <t>万家-淄川农村商业银行1号资产管理计划</t>
  </si>
  <si>
    <t>元达信人保资产稳赢1号专项资产管理计划</t>
  </si>
  <si>
    <t>中信建投基金-浙商银行-新丝路1号资产管理计划</t>
  </si>
  <si>
    <t>中信建投基金-邮储银行-壶关农商行资产管理计划</t>
  </si>
  <si>
    <t>安信保证金交易型货币市场基金</t>
  </si>
  <si>
    <t>农行太平TCL养老保障管理产品长江养老组合</t>
  </si>
  <si>
    <t>泰达宏利定宏混合型证券投资基金</t>
  </si>
  <si>
    <t>广州证券粤银2号定向资产管理计划</t>
  </si>
  <si>
    <t>广州证券红棉越鑫11号集合资产管理计划</t>
  </si>
  <si>
    <t>申万宏源-瑞安1号定向资产管理计划</t>
  </si>
  <si>
    <t>申万宏源-瑞安2号定向资产管理计划</t>
  </si>
  <si>
    <t>邮储泰康资产价值甄选资产管理产品泰康组合</t>
  </si>
  <si>
    <t>国投瑞银一创灵活配置1号资产管理计划</t>
  </si>
  <si>
    <t>国投瑞银稳进1号灵活配置资产管理计划</t>
  </si>
  <si>
    <t>中银证券健康产业灵活配置混合型证券投资基金</t>
  </si>
  <si>
    <t>财通多策略精选混合型证券投资基金</t>
  </si>
  <si>
    <t>德邦德焕9个月定期开放债券型证券投资基金</t>
  </si>
  <si>
    <t>华宝证券华盛3号定向资产管理计划</t>
  </si>
  <si>
    <t>安信证券阜阳颍泉农商行1号定向资产管理计划</t>
  </si>
  <si>
    <t>光大保德信恒利纯债债券型证券投资基金</t>
  </si>
  <si>
    <t>光大保德信-中信建投7号资产管理计划</t>
  </si>
  <si>
    <t>光大保德信产业新动力灵活配置混合型证券投资基金</t>
  </si>
  <si>
    <t>华夏基金民生银行天弘创新1号资产管理计划</t>
  </si>
  <si>
    <t>国泰君安民生国君资管1536定向资产管理计划</t>
  </si>
  <si>
    <t>国泰君安民生国君资管1328定向资产管理计划</t>
  </si>
  <si>
    <t>国泰君安民生国君资管1341定向资产管理计划</t>
  </si>
  <si>
    <t>方正欣荣1号定向资产管理计划</t>
  </si>
  <si>
    <t>平安大华-平安证券安鑫行E通2号特定客户资产管理计划</t>
  </si>
  <si>
    <t>创金合信鑫享1号资产管理计划</t>
  </si>
  <si>
    <t>创金合信鑫享2号资产管理计划</t>
  </si>
  <si>
    <t>信诚稳瑞债券型证券投资基金</t>
  </si>
  <si>
    <t>信诚惠泽债券型证券投资基金</t>
  </si>
  <si>
    <t>信诚至益灵活配置混合型证券投资基金</t>
  </si>
  <si>
    <t>信诚稳益债券型证券投资基金</t>
  </si>
  <si>
    <t>广发基金-瑞德1号资产管理计划</t>
  </si>
  <si>
    <t>兴全-苏州银行1号特定客户资产管理计划</t>
  </si>
  <si>
    <t>兴全定增105号分级特定多客户资产管理计划</t>
  </si>
  <si>
    <t>兴全套利期权2号特定多客户资产管理计划</t>
  </si>
  <si>
    <t>中信建投证券民生银行建阜1号定向资产管理计划</t>
  </si>
  <si>
    <t>景顺长城稳利1期资产管理计划</t>
  </si>
  <si>
    <t>创金合信金睿89号资产管理计划</t>
  </si>
  <si>
    <t>创金合信金睿118号资产管理计划</t>
  </si>
  <si>
    <t>创金合信金睿119号资产管理计划</t>
  </si>
  <si>
    <t>创金合信金睿120号资产管理计划</t>
  </si>
  <si>
    <t>交银施罗德裕兴纯债债券型证券投资基金</t>
  </si>
  <si>
    <t>内蒙古太仆寺农村商业银行股份有限公司</t>
  </si>
  <si>
    <t>河北南和农村商业银行股份有限公司</t>
  </si>
  <si>
    <t>平顶山卫东农村商业银行股份有限公司</t>
  </si>
  <si>
    <t>鞍山农村商业银行股份有限公司</t>
  </si>
  <si>
    <t>广东平远农村商业银行股份有限公司</t>
  </si>
  <si>
    <t>云南云天化集团财务有限公司</t>
  </si>
  <si>
    <t>中信证券美的资管1号定向资产管理计划</t>
  </si>
  <si>
    <t>国泰君安华夏国君资管1583定向资产管理计划</t>
  </si>
  <si>
    <t>招商资管华赢2号定向资产管理计划</t>
  </si>
  <si>
    <t>天弘基金开源睿智资产管理计划</t>
  </si>
  <si>
    <t>景顺长城基金-兴业财富2号1期资产管理计划</t>
  </si>
  <si>
    <t>中欧双轮驱动债券2号资产管理计划</t>
  </si>
  <si>
    <t>景顺长城景盈金利债券型证券投资基金</t>
  </si>
  <si>
    <t>海富通-启东1号一对一资产管理计划</t>
  </si>
  <si>
    <t>海富通欣荣灵活配置混合型证券投资基金</t>
  </si>
  <si>
    <t>海富通聚利纯债债券型证券投资基金</t>
  </si>
  <si>
    <t>海富通积极成长混合型养老金产品</t>
  </si>
  <si>
    <t>鹏华增利1号资产管理计划</t>
  </si>
  <si>
    <t>国联安-多策略稳健1号特定客户资产管理计划</t>
  </si>
  <si>
    <t>金信创享1号特定客户资产管理计划</t>
  </si>
  <si>
    <t>金元顺安沣楹债券型证券投资基金</t>
  </si>
  <si>
    <t>金元顺安瑞福1号资产管理计划</t>
  </si>
  <si>
    <t>中信建投证券兴业银行萍乡农商银行定向资产管理计划</t>
  </si>
  <si>
    <t>宏信证券宏江1号定向资产管理计划</t>
  </si>
  <si>
    <t>联讯证券尊享3号集合资产管理计划</t>
  </si>
  <si>
    <t>申万宏源-淮南通商农商银行1号定向资产管理计划</t>
  </si>
  <si>
    <t>国泰君安宁波国君资管1287定向资产管理计划</t>
  </si>
  <si>
    <t>国泰君安宁波国君资管1635定向资产管理计划</t>
  </si>
  <si>
    <t>国泰君安宁波国君资管1529定向资产管理计划</t>
  </si>
  <si>
    <t>国泰君安宁波国君资管1677定向资产管理计划</t>
  </si>
  <si>
    <t>国泰君安南京银行国君资管1591定向资产管理计划</t>
  </si>
  <si>
    <t>华融融智3号集合资产管理计划</t>
  </si>
  <si>
    <t>财通证券资管财之道5号集合资产管理计划</t>
  </si>
  <si>
    <t>鹏华丰恒债券型证券投资基金</t>
  </si>
  <si>
    <t>鹏华兴锐定期开放灵活配置混合型证券投资基金</t>
  </si>
  <si>
    <t>交银施罗德荆楚沃享绝对收益一号资产管理计划</t>
  </si>
  <si>
    <t>交银施罗德沃享系列多策略对冲七号资产管理计划</t>
  </si>
  <si>
    <t>东吴昊鑫3号资产管理计划</t>
  </si>
  <si>
    <t>中银广州银行债券1号资管计划</t>
  </si>
  <si>
    <t>长春农商行-中银专户18号特定客户资产管理计划</t>
  </si>
  <si>
    <t>中银睿享债券型证券投资基金</t>
  </si>
  <si>
    <t>中银悦享定期开放债券型证券投资基金</t>
  </si>
  <si>
    <t>民生加银前沿科技灵活配置混合型证券投资基金</t>
  </si>
  <si>
    <t>民生加银腾元宝货币市场基金</t>
  </si>
  <si>
    <t>民生加银-中信银行添鑫8号资产管理计划</t>
  </si>
  <si>
    <t>浙商汇金聚利一年定期开放债券型证券投资基金</t>
  </si>
  <si>
    <t>交行泰康资产-交银国信银泰18号专户泰康组合</t>
  </si>
  <si>
    <t>博时-金控1号资产管理计划</t>
  </si>
  <si>
    <t>博时安鑫收益1号资产管理计划</t>
  </si>
  <si>
    <t>博时鑫泽灵活配置混合型证券投资基金</t>
  </si>
  <si>
    <t>博时基金-乐盈1号资产管理计划</t>
  </si>
  <si>
    <t>中欧盛世华泰1号资产管理计划</t>
  </si>
  <si>
    <t>上海证券现金添利集合资产管理计划</t>
  </si>
  <si>
    <t>汇鑫98号（丰登2号）结构化债券投资集合资金信托计划</t>
  </si>
  <si>
    <t>信达证券-邮储银行-朝阳银行3号定向资产管理计划</t>
  </si>
  <si>
    <t>中海基金-招商证券-中海申新增利资产管理计划</t>
  </si>
  <si>
    <t>广发证券平安东莞定向资产管理计划</t>
  </si>
  <si>
    <t>亳州药都农商行药都聚财系列理财计划</t>
  </si>
  <si>
    <t>天风证券天慧26号集合资产管理计划</t>
  </si>
  <si>
    <t>天风证券天慧27号集合资产管理计划</t>
  </si>
  <si>
    <t>天风证券天慧28号集合资产管理计划</t>
  </si>
  <si>
    <t>天风证券天慧29号集合资产管理计划</t>
  </si>
  <si>
    <t>天风证券天慧30号集合资产管理计划</t>
  </si>
  <si>
    <t>华夏基金-青银债券1号资产管理计划</t>
  </si>
  <si>
    <t>华夏医疗健康混合型发起式证券投资基金</t>
  </si>
  <si>
    <t>华夏基金-招商银行-晋江农商行债券精选资产管理计划</t>
  </si>
  <si>
    <t>诺安基金-龙江银行-纯债1号资产管理计划</t>
  </si>
  <si>
    <t>诺安稳盈保本6号资产管理计划</t>
  </si>
  <si>
    <t>浙商惠利纯债债券型证券投资基金</t>
  </si>
  <si>
    <t>信诚至优灵活配置混合型证券投资基金</t>
  </si>
  <si>
    <t>信诚基金稳固收益7号资产管理计划</t>
  </si>
  <si>
    <t>圆信永丰强债1号资产管理计划</t>
  </si>
  <si>
    <t>博时鑫瑞灵活配置混合型证券投资基金</t>
  </si>
  <si>
    <t>建行建信养老养颐添禄个人养老保障管理产品混合型1号泰康组合</t>
  </si>
  <si>
    <t>建行泰康资产管理有限责任公司建信信托1号泰康组合</t>
  </si>
  <si>
    <t>宏信证券尊享定制2号集合资产管理计划</t>
  </si>
  <si>
    <t>宏信证券宏福1号定向资产管理计划</t>
  </si>
  <si>
    <t>创金合信中植鑫荞资产管理计划</t>
  </si>
  <si>
    <t>安信证券德邦湖北银行1号定向资产管理计划</t>
  </si>
  <si>
    <t>安信证券-苏州银行1号定向资产管理计划</t>
  </si>
  <si>
    <t>山西证券裕利债券型证券投资基金</t>
  </si>
  <si>
    <t>平安大华-合盈25号特定客户资产管理计划</t>
  </si>
  <si>
    <t>平安大华盈欣一号特定客户资产管理计划</t>
  </si>
  <si>
    <t>摩根士丹利华鑫多元兴利18个月定期开放债券型证券投资基金</t>
  </si>
  <si>
    <t>招商丰乐灵活配置混合型证券投资基金</t>
  </si>
  <si>
    <t>财通多策略福享混合型证券投资基金</t>
  </si>
  <si>
    <t>长城长银1号特定资产管理计划</t>
  </si>
  <si>
    <t>长城长丰1号特定资产管理计划</t>
  </si>
  <si>
    <t>万家瑞旭灵活配置混合型证券投资基金</t>
  </si>
  <si>
    <t>工行中国建设银行股份有限公司企业年金计划富国组合</t>
  </si>
  <si>
    <t>嘉实基金-华润信托债券1号资产管理计划</t>
  </si>
  <si>
    <t>嘉实文体娱乐股票型证券投资基金</t>
  </si>
  <si>
    <t>嘉实稳泽纯债债券型证券投资基金</t>
  </si>
  <si>
    <t>安信证券冰城1号定向资产管理计划</t>
  </si>
  <si>
    <t>安信证券冰城2号定向资产管理计划</t>
  </si>
  <si>
    <t>中金招商财富1号定向资产管理计划</t>
  </si>
  <si>
    <t>工行济南铁路局企业年金计划中金组合</t>
  </si>
  <si>
    <t>中金浦银聚利1号定向资产管理计划</t>
  </si>
  <si>
    <t>财达龙江强债1号定向资产管理计划</t>
  </si>
  <si>
    <t>国融证券融银1号定向资产管理计划</t>
  </si>
  <si>
    <t>广发中债7-10年期国开行债券指数证券投资基金</t>
  </si>
  <si>
    <t>银华-海通货币增强专户基金</t>
  </si>
  <si>
    <t>太平洋证券红珊瑚30号集合资产管理计划</t>
  </si>
  <si>
    <t>太平资产兴赢9号资产管理产品</t>
  </si>
  <si>
    <t>大成添益交易型货币市场基金</t>
  </si>
  <si>
    <t>创金合信-中融鼎新1号资产管理计划</t>
  </si>
  <si>
    <t>平安大华交易型货币市场基金</t>
  </si>
  <si>
    <t>平安大华鼎越定期开放灵活配置混合型证券投资基金</t>
  </si>
  <si>
    <t>泰达宏利基金-金雪莲1号资产管理计划</t>
  </si>
  <si>
    <t>中信建投汇富1号资产管理计划</t>
  </si>
  <si>
    <t>长安信托-新时代1号债券投资集合资金信托计划</t>
  </si>
  <si>
    <t>南方青银2号资产管理计划</t>
  </si>
  <si>
    <t>南方安泰养老混合型证券投资基金</t>
  </si>
  <si>
    <t>东方岳灵活配置混合型证券投资基金</t>
  </si>
  <si>
    <t>河北滦平农村商业银行股份有限公司</t>
  </si>
  <si>
    <t>广东清远农村商业银行股份有限公司</t>
  </si>
  <si>
    <t>山东定陶农村商业银行股份有限公司</t>
  </si>
  <si>
    <t>山西武乡农村商业银行股份有限公司</t>
  </si>
  <si>
    <t>潮州市区农村信用合作联社</t>
  </si>
  <si>
    <t>鹏华增瑞灵活配置混合型证券投资基金</t>
  </si>
  <si>
    <t>中欧消费主题股票型证券投资基金</t>
  </si>
  <si>
    <t>易方达-中信银行债券型资产管理计划</t>
  </si>
  <si>
    <t>易方达-浦发银行-银河金控1号资产管理计划</t>
  </si>
  <si>
    <t>中山鑫泽1号集合资产管理计划</t>
  </si>
  <si>
    <t>中山证券富盈1号集合资产管理计划</t>
  </si>
  <si>
    <t>易方达基金-兴业信托3号资产管理计划</t>
  </si>
  <si>
    <t>金元顺安瑞诚1号资产管理计划</t>
  </si>
  <si>
    <t>建信瑞盛添利混合型证券投资基金</t>
  </si>
  <si>
    <t>鹏华基金鹏诚理财新鑫8号资产管理计划</t>
  </si>
  <si>
    <t>四川信托-利丰1号债券投资集合资金信托计划</t>
  </si>
  <si>
    <t>招商资管安赢42号定向资产管理计划</t>
  </si>
  <si>
    <t>工银瑞信-信宏53号资产管理计划</t>
  </si>
  <si>
    <t>工银瑞信新焦点灵活配置混合型证券投资基金</t>
  </si>
  <si>
    <t>工银瑞信信宏21号资产管理计划</t>
  </si>
  <si>
    <t>工银瑞信基金-赢利2号资产管理计划</t>
  </si>
  <si>
    <t>中国建设银行股份有限公司企业年金计划招商组合</t>
  </si>
  <si>
    <t>浦银安盛-共盈1号资产管理计划</t>
  </si>
  <si>
    <t>浦银安盛幸福聚益18个月定期开放债券型证券投资基金</t>
  </si>
  <si>
    <t>浦银安盛盛泰纯债债券型证券投资基金</t>
  </si>
  <si>
    <t>浦银安盛-共盈2号资产管理计划</t>
  </si>
  <si>
    <t>中信建投基金-稳富9号资产管理计划</t>
  </si>
  <si>
    <t>中信建投基金-申万宏源德清一号资产管理计划</t>
  </si>
  <si>
    <t>富国资产-超盈一号专项资产管理计划</t>
  </si>
  <si>
    <t>富国资产宁波通商1号资产管理计划</t>
  </si>
  <si>
    <t>泰达宏利创金灵活配置混合型证券投资基金</t>
  </si>
  <si>
    <t>创金合信慧选3号量化多策略资产管理计划</t>
  </si>
  <si>
    <t>第一创业证券-聚金57号定向资产管理计划</t>
  </si>
  <si>
    <t>国融证券贵宾1号集合资产管理计划</t>
  </si>
  <si>
    <t>国海证券-国海卓越2001号南通农商行定向资产管理计划</t>
  </si>
  <si>
    <t>长盛-长信3号特定资产管理计划</t>
  </si>
  <si>
    <t>长盛-长信4号特定资产管理计划</t>
  </si>
  <si>
    <t>天弘富丽1号资产管理计划</t>
  </si>
  <si>
    <t>交行泰康资产短融增益35号资产管理产品泰康组合</t>
  </si>
  <si>
    <t>博罗农商银行金谷子理财产品债券专户</t>
  </si>
  <si>
    <t>国寿安保-交银国信货币增强资产管理计划</t>
  </si>
  <si>
    <t>国寿股份委托国寿安保稳健组合一号</t>
  </si>
  <si>
    <t>国泰君安证券兴业银行国君资管0331定向资产管理计划</t>
  </si>
  <si>
    <t>天风固收财富添盈2号集合资产管理计划</t>
  </si>
  <si>
    <t>天风固收财富添盈1号集合资产管理计划</t>
  </si>
  <si>
    <t>景顺长城景睿1号资产管理计划</t>
  </si>
  <si>
    <t>融通基金-兴业财富2号1期资产管理计划</t>
  </si>
  <si>
    <t>华夏可转债增强债券型证券投资基金</t>
  </si>
  <si>
    <t>华夏基金上海银行苏州银行资产管理计划</t>
  </si>
  <si>
    <t>华夏基金-赢利1号资产管理计划</t>
  </si>
  <si>
    <t>鹏华兴实定期开放灵活配置混合型证券投资基金</t>
  </si>
  <si>
    <t>信诚至瑞灵活配置混合型证券投资基金</t>
  </si>
  <si>
    <t>信诚至鑫灵活配置混合型证券投资基金</t>
  </si>
  <si>
    <t>信诚至裕灵活配置混合型证券投资基金</t>
  </si>
  <si>
    <t>五矿证券-臻享1号定向资产管理计划</t>
  </si>
  <si>
    <t>SMC(中国）有限公司企业年金计划建信养老投资组合</t>
  </si>
  <si>
    <t>长安长晟华年1号资产管理计划</t>
  </si>
  <si>
    <t>易方达稳健1号资产管理计划</t>
  </si>
  <si>
    <t>易方达-天弘创新多策略1号资产管理计划</t>
  </si>
  <si>
    <t>易方达鼎利1号资产管理计划</t>
  </si>
  <si>
    <t>易方达-权益组合优选1号资产管理计划</t>
  </si>
  <si>
    <t>申万宏源-长子农商定向资产管理计划</t>
  </si>
  <si>
    <t>申万宏源-长兴1号定向资产管理计划</t>
  </si>
  <si>
    <t>申万宏源-太平1号定向资产管理计划</t>
  </si>
  <si>
    <t>申万宏源集团1号定向资产管理计划</t>
  </si>
  <si>
    <t>光证资管-南浔银行-铭扬60号定向资产管理计划</t>
  </si>
  <si>
    <t>国泰君安民生国君资管1578定向资产管理计划</t>
  </si>
  <si>
    <t>华泰泰豫1号定向资产管理计划</t>
  </si>
  <si>
    <t>华泰融津定向资产管理计划</t>
  </si>
  <si>
    <t>东方红价值精选混合型证券投资基金</t>
  </si>
  <si>
    <t>华西证券-顺德农商银行固收1号定向资产管理计划</t>
  </si>
  <si>
    <t>华西证券-易方达资产债券2号定向资产管理计划</t>
  </si>
  <si>
    <t>广发资管易方达定向资产管理计划</t>
  </si>
  <si>
    <t>华泰柏瑞汉宝2号资产管理计划</t>
  </si>
  <si>
    <t>华泰柏瑞天添宝货币市场基金</t>
  </si>
  <si>
    <t>华泰柏瑞基金浙商银行1号资产管理计划</t>
  </si>
  <si>
    <t>华泰柏瑞基金-建信信托1号资产管理计划</t>
  </si>
  <si>
    <t>华泰柏瑞基金-华稳1号资产管理计划</t>
  </si>
  <si>
    <t>中航信托天资专享集合资金信托计划</t>
  </si>
  <si>
    <t>国投瑞银瑞达混合型证券投资基金</t>
  </si>
  <si>
    <t>鹏华兴合定期开放灵活配置混合型证券投资基金</t>
  </si>
  <si>
    <t>华泰柏瑞多策略灵活配置混合型证券投资基金</t>
  </si>
  <si>
    <t>长盛盛琪一年期定期开放债券型证券投资基金</t>
  </si>
  <si>
    <t>中信建投基金沂源农商资产管理计划</t>
  </si>
  <si>
    <t>中信建投基金-日盛固收12号资产管理计划</t>
  </si>
  <si>
    <t>银河君信灵活配置混合型证券投资基金</t>
  </si>
  <si>
    <t>银河君荣灵活配置混合型证券投资基金</t>
  </si>
  <si>
    <t>嘉实基金-赢利2号资产管理计划</t>
  </si>
  <si>
    <t>嘉实基金稳进3号资产管理计划</t>
  </si>
  <si>
    <t>嘉实基金惠泽定增灵活配置混合型证券投资基金</t>
  </si>
  <si>
    <t>长城证券-宁波银行-乐山商行定向资产管理计划</t>
  </si>
  <si>
    <t>农行东海航运海洋运输货物保险产品阳光资管</t>
  </si>
  <si>
    <t>华富益鑫灵活配置混合型证券投资基金</t>
  </si>
  <si>
    <t>招商财富-合盈26号专项资产管理计划</t>
  </si>
  <si>
    <t>汇添富-平安添富牛1号资产管理计划</t>
  </si>
  <si>
    <t>西部利得-中铁乾盈一号分级资产管理计划</t>
  </si>
  <si>
    <t>西部利得天添富货币市场基金</t>
  </si>
  <si>
    <t>永赢永利十一期资产管理计划</t>
  </si>
  <si>
    <t>富国基金-浦发银行2号资产管理计划</t>
  </si>
  <si>
    <t>富国-海通货币增强专户基金</t>
  </si>
  <si>
    <t>富国睿利定期开放混合型发起式证券投资基金</t>
  </si>
  <si>
    <t>富国基金专享12号债券型资产管理计划</t>
  </si>
  <si>
    <t>广发基金-赢利1号资产管理计划</t>
  </si>
  <si>
    <t>方正证券华赢4号定向资产管理计划</t>
  </si>
  <si>
    <t>国金慧盈黄冈1号定向资产管理计划</t>
  </si>
  <si>
    <t>富国资产-中海1号资产管理计划</t>
  </si>
  <si>
    <t>山东平原农村商业银行股份有限公司</t>
  </si>
  <si>
    <t>河南新县农村商业银行股份有限公司</t>
  </si>
  <si>
    <t>岐山县农村信用合作联社</t>
  </si>
  <si>
    <t>甘孜州农村信用联社股份有限公司</t>
  </si>
  <si>
    <t>嘉合基金管理有限公司</t>
  </si>
  <si>
    <t>工银瑞信-安盛天平保险-信宏18号</t>
  </si>
  <si>
    <t>延边农商行吉林农信丰收系列理财</t>
  </si>
  <si>
    <t>金元顺安泰山1号资产管理计划</t>
  </si>
  <si>
    <t>华宝兴业磐石二号资产管理计划</t>
  </si>
  <si>
    <t>德邦证券-兴业银行-德邦心连心尊享1号集合资产管理计划</t>
  </si>
  <si>
    <t>德邦证券-南京银行-德邺定向资产管理计划（87号）</t>
  </si>
  <si>
    <t>德邦证券-南京银行-德邺定向资产管理计划（35号）</t>
  </si>
  <si>
    <t>银泰证券汇利10号定向资产管理计划</t>
  </si>
  <si>
    <t>首创证券-招商银行-张家口银行定向资产管理计划</t>
  </si>
  <si>
    <t>中欧基金骏远1号股票型资产管理计划</t>
  </si>
  <si>
    <t>中欧医疗健康混合型证券投资基金</t>
  </si>
  <si>
    <t>中欧强惠债券型证券投资基金</t>
  </si>
  <si>
    <t>中欧弘安一年定期开放债券型证券投资基金</t>
  </si>
  <si>
    <t>中欧丰泓沪港深灵活配置混合型证券投资基金</t>
  </si>
  <si>
    <t>中欧强裕债券型证券投资基金</t>
  </si>
  <si>
    <t>兴全-中铁信托特定客户资产管理计划</t>
  </si>
  <si>
    <t>中银证券-西阜1号债券投资定向资产管理计划</t>
  </si>
  <si>
    <t>民生加银永赢资产添鑫5号资产管理计划</t>
  </si>
  <si>
    <t>鹏华兴安定期开放灵活配置混合型证券投资基金</t>
  </si>
  <si>
    <t>景顺长城景颐盛利债券型证券投资基金</t>
  </si>
  <si>
    <t>东证融汇融泰10号定向资产管理计划</t>
  </si>
  <si>
    <t>中信证券广盈丰元3号定向资产管理计划</t>
  </si>
  <si>
    <t>中信证券鑫锦1号定向资产管理计划</t>
  </si>
  <si>
    <t>中信证券-信诚人寿-建设银行定向资产管理计划（优势领航）</t>
  </si>
  <si>
    <t>招行泰康资产明远银泰47号泰康组合</t>
  </si>
  <si>
    <t>农行泰康资产短融增益31号资产管理产品泰康组合</t>
  </si>
  <si>
    <t>农行泰康资产短融增益32号资产管理产品泰康组合</t>
  </si>
  <si>
    <t>农行泰康资产短融增益33号资产管理产品泰康组合</t>
  </si>
  <si>
    <t>招商财富-申万宏源-鼓手投资1号定向资产管理计划</t>
  </si>
  <si>
    <t>申万宏源-吉安农商1号定向资产管理计划</t>
  </si>
  <si>
    <t>金元顺安运河2号资产管理计划</t>
  </si>
  <si>
    <t>新华健康生活主题灵活配置混合型证券投资基金</t>
  </si>
  <si>
    <t>银河金汇-建行-银河明汇23号定向资产管理计划</t>
  </si>
  <si>
    <t>人保资产安心盛世23号资产管理产品</t>
  </si>
  <si>
    <t>人保资产安心盛世24号资产管理产品</t>
  </si>
  <si>
    <t>人保资产安心盛世25号资产管理产品</t>
  </si>
  <si>
    <t>人保资产安心盛世26号资产管理产品</t>
  </si>
  <si>
    <t>人保资产安心盛世27号资产管理产品</t>
  </si>
  <si>
    <t>人保资产安心盛世28号资产管理产品</t>
  </si>
  <si>
    <t>人保资产安心盛世29号资产管理产品</t>
  </si>
  <si>
    <t>人保资产安心盛世30号资产管理产品</t>
  </si>
  <si>
    <t>人保资产安心盛世31号资产管理产品</t>
  </si>
  <si>
    <t>人保资产安心盛世32号资产管理产品</t>
  </si>
  <si>
    <t>人保资产安心盛世33号资产管理产品</t>
  </si>
  <si>
    <t>人保资产安心盛世34号资产管理产品</t>
  </si>
  <si>
    <t>人保资产安心盛世35号资产管理产品</t>
  </si>
  <si>
    <t>人保资产安心盛世36号资产管理产品</t>
  </si>
  <si>
    <t>人保资产安心盛世37号资产管理产品</t>
  </si>
  <si>
    <t>人保资产安心盛世38号资产管理产品</t>
  </si>
  <si>
    <t>广发泰康资产稳健增利2号资产管理产品泰康组合</t>
  </si>
  <si>
    <t>博时基金-赢利4号资产管理计划</t>
  </si>
  <si>
    <t>信诚中证TMT产业主题指数分级证券投资基金</t>
  </si>
  <si>
    <t>华夏基金-招商银行-夏津农商银行债券增强1号资产管理计划</t>
  </si>
  <si>
    <t>九泰基金-同乐资产管理计划</t>
  </si>
  <si>
    <t>天弘临淄新时代2号资产管理计划</t>
  </si>
  <si>
    <t>九州证券瑞鑫20号定向资产管理计划</t>
  </si>
  <si>
    <t>长信-得益纯债1号资产管理计划</t>
  </si>
  <si>
    <t>信达证券-中国银行-龙江1号定向资产管理计划</t>
  </si>
  <si>
    <t>鹏华弘康灵活配置混合型证券投资基金</t>
  </si>
  <si>
    <t>鹏华弘腾灵活配置混合型证券投资基金</t>
  </si>
  <si>
    <t>鹏华弘惠灵活配置混合型证券投资基金</t>
  </si>
  <si>
    <t>安信尊享纯债债券型证券投资基金</t>
  </si>
  <si>
    <t>长城证券-中国银行-长城半年红4号集合资产管理计划</t>
  </si>
  <si>
    <t>国信证券兴业银行国信证券五台农商行定向资产管理计划</t>
  </si>
  <si>
    <t>中金公司工银1号定向资产管理计划</t>
  </si>
  <si>
    <t>中金如意7号集合资产管理计划</t>
  </si>
  <si>
    <t>步步为盈1号资产管理计划</t>
  </si>
  <si>
    <t>创金合信鑫享3号资产管理计划</t>
  </si>
  <si>
    <t>创金合信鑫享5号资产管理计划</t>
  </si>
  <si>
    <t>兴业开放式短期理财4号单一客户资产管理计划</t>
  </si>
  <si>
    <t>兴业财富-稳富29号单一客户资产管理计划</t>
  </si>
  <si>
    <t>嘉实基金浦赢宏观对冲1号资产管理计划</t>
  </si>
  <si>
    <t>汇添富基金农银1号资产管理计划</t>
  </si>
  <si>
    <t>浦银安盛盛跃纯债债券型证券投资基金</t>
  </si>
  <si>
    <t>浦银安盛日日丰货币市场基金</t>
  </si>
  <si>
    <t>富国基金-兴业财富2号1期资产管理计划</t>
  </si>
  <si>
    <t>安信基金长楚资产管理计划</t>
  </si>
  <si>
    <t>新沃基金-乾元2号资产管理计划</t>
  </si>
  <si>
    <t>东方永兴18个月定期开放债券型证券投资基金</t>
  </si>
  <si>
    <t>东方区域发展混合型证券投资基金</t>
  </si>
  <si>
    <t>汇添富-债添利62号资产管理计划</t>
  </si>
  <si>
    <t>创金合信金睿97号特定客户资产管理计划</t>
  </si>
  <si>
    <t>浦发长江盛世天伦养老保险管理产品纯债组合</t>
  </si>
  <si>
    <t>创金合信金睿116号资产管理计划</t>
  </si>
  <si>
    <t>创金合信合睿1号特定客户资产管理计划</t>
  </si>
  <si>
    <t>创金合信金睿111号特定客户资产管理计划</t>
  </si>
  <si>
    <t>创金合信金睿117号资产管理计划</t>
  </si>
  <si>
    <t>恒泰富国1号定向资产管理计划</t>
  </si>
  <si>
    <t>招商稳祥定期开放灵活配置混合型证券投资基金</t>
  </si>
  <si>
    <t>汇添富基金-赢利1号资产管理计划</t>
  </si>
  <si>
    <t>珠江8号定向资产管理计划</t>
  </si>
  <si>
    <t>中航信托天玑臻宝集合资金信托计划</t>
  </si>
  <si>
    <t>天风证券天赢7号集合资产管理计划</t>
  </si>
  <si>
    <t>安信新成长灵活配置混合型证券投资基金</t>
  </si>
  <si>
    <t>第一创业证券-聚金54号定向资产管理计划</t>
  </si>
  <si>
    <t>第一创业证券-第一创业天玑1号定向资产管理计划</t>
  </si>
  <si>
    <t>华泰柏瑞爱利灵活配置混合型证券投资基金</t>
  </si>
  <si>
    <t>中银证券中国红-黄山18号第五期集合资产管理计划</t>
  </si>
  <si>
    <t>中信证券信鹏定向资产管理计划</t>
  </si>
  <si>
    <t>中信证券避险共赢6号集合资产管理计划</t>
  </si>
  <si>
    <t>兴证资管鑫利5号集合资产管理计划</t>
  </si>
  <si>
    <t>兴证资管惠鑫2015006定向资产管理计划</t>
  </si>
  <si>
    <t>兴证资管惠鑫2016005定向资产管理计划</t>
  </si>
  <si>
    <t>建行上海汇众汽车制造有限公司企业年金计划长江组合</t>
  </si>
  <si>
    <t>安徽宁国农村商业银行股份有限公司</t>
  </si>
  <si>
    <t>浙江武义农村商业银行股份有限公司</t>
  </si>
  <si>
    <t>东营莱商村镇银行股份有限公司</t>
  </si>
  <si>
    <t>攀枝花农村商业银行股份有限公司聚鑫同理理财产品专户</t>
  </si>
  <si>
    <t>攀枝花农村商业银行股份有限公司金信富阳光理财产品专户</t>
  </si>
  <si>
    <t>攀枝花农村商业银行股份有限公司金信富金沙理财产品专户</t>
  </si>
  <si>
    <t>攀枝花农村商业银行股份有限公司金信富花城理财产品专户</t>
  </si>
  <si>
    <t>攀枝花农村商业银行股份有限公司金木棉理财产品专户</t>
  </si>
  <si>
    <t>中山农商银行聚多宝理财产品</t>
  </si>
  <si>
    <t>九江银行股份有限公司-久赢理财</t>
  </si>
  <si>
    <t>银河资本-翰信多策略套利1号资产管理计划</t>
  </si>
  <si>
    <t>华商丰利增强定期开放债券型证券投资基金</t>
  </si>
  <si>
    <t>东吴新创业混合型证券投资基金</t>
  </si>
  <si>
    <t>华融融智5号增强型集合资产管理计划</t>
  </si>
  <si>
    <t>信达澳银基金-浦鑫债券1号资产管理计划</t>
  </si>
  <si>
    <t>汇安基金-景唐债券1号资产管理计划</t>
  </si>
  <si>
    <t>华夏基金-龙江银行债券2号资产管理计划</t>
  </si>
  <si>
    <t>东证融汇融达风起12号集合资产管理计划</t>
  </si>
  <si>
    <t>天风证券天赢8号定向资产管理计划</t>
  </si>
  <si>
    <t>天风证券天赢10号定向资产管理计划</t>
  </si>
  <si>
    <t>联讯证券惠金166号定向资产管理计划</t>
  </si>
  <si>
    <t>申万宏源-阜新银行1号定向资产管理计划</t>
  </si>
  <si>
    <t>平安养老漳州农商行委托投资1号资产管理计划</t>
  </si>
  <si>
    <t>中信建投基金-兴业银行-申万宏源丰裕1号资产管理计划</t>
  </si>
  <si>
    <t>中信建投基金-兴业银行-申万宏源发展财富二号资产管理计划</t>
  </si>
  <si>
    <t>招商招坤纯债债券型证券投资基金</t>
  </si>
  <si>
    <t>招商招庆纯债债券型证券投资基金</t>
  </si>
  <si>
    <t>开源证券永利2号禹城农商定向资产管理计划</t>
  </si>
  <si>
    <t>开源证券烟银蓝海1号定向资产管理计划</t>
  </si>
  <si>
    <t>开源证券德胜1号定向资产管理计划</t>
  </si>
  <si>
    <t>创金合信尊泰纯债债券型证券投资基金</t>
  </si>
  <si>
    <t>光大保德信磐石新利6号资产管理计划</t>
  </si>
  <si>
    <t>光大保德信磐石新利9号资产管理计划</t>
  </si>
  <si>
    <t>光大保德信铭鑫灵活配置混合型证券投资基金</t>
  </si>
  <si>
    <t>富国基金专享19号资产管理计划</t>
  </si>
  <si>
    <t>富国基金-青岛银行-固定收益1号资产管理计划</t>
  </si>
  <si>
    <t>中信建投基金-国睿融创7号资产管理计划</t>
  </si>
  <si>
    <t>元达信人保资产稳赢2号专项资产管理计划</t>
  </si>
  <si>
    <t>元达信人保资产稳赢3号专项资产管理计划</t>
  </si>
  <si>
    <t>元达信人保资产稳赢4号专项资产管理计划</t>
  </si>
  <si>
    <t>国寿安保强国智造灵活配置混合型证券投资基金</t>
  </si>
  <si>
    <t>国寿安保安享纯债债券型证券投资基金</t>
  </si>
  <si>
    <t>工银瑞信信宏59号资产管理计划</t>
  </si>
  <si>
    <t>交行曹妃甸港集团股份有限公司企业年金计划工银瑞信组合</t>
  </si>
  <si>
    <t>南方颐元债券型发起式证券投资基金</t>
  </si>
  <si>
    <t>南方深圳农商1号资产管理计划</t>
  </si>
  <si>
    <t>南方基金稳进1号资产管理计划</t>
  </si>
  <si>
    <t>大同煤矿集团财务有限责任公司</t>
  </si>
  <si>
    <t>兰州农村商业银行股份有限公司</t>
  </si>
  <si>
    <t>西藏银行股份有限公司</t>
  </si>
  <si>
    <t>诺安进取回报灵活配置混合型证券投资基金</t>
  </si>
  <si>
    <t>诺安优选回报灵活配置混合型证券投资基金</t>
  </si>
  <si>
    <t>诺安积极回报灵活配置混合型证券投资基金</t>
  </si>
  <si>
    <t>交银施罗德沃享系列多策略对冲五号资产管理计划</t>
  </si>
  <si>
    <t>中信证券鑫藏1号定向资产管理计划</t>
  </si>
  <si>
    <t>交行中国中化集团公司企业年金计划华夏组合</t>
  </si>
  <si>
    <t>东吴汇天盈1号集合资产管理计划</t>
  </si>
  <si>
    <t>海通资管浙商上海2号定向资产管理计划</t>
  </si>
  <si>
    <t>银河明汇22号武汉农商行定向资产管理计划</t>
  </si>
  <si>
    <t>博时丰达纯债债券型证券投资基金</t>
  </si>
  <si>
    <t>博时弘泰定期开放混合型证券投资基金</t>
  </si>
  <si>
    <t>博时锦禄纯债债券型证券投资基金</t>
  </si>
  <si>
    <t>博时泰安债券型证券投资基金</t>
  </si>
  <si>
    <t>博时聚源纯债债券型证券投资基金</t>
  </si>
  <si>
    <t>博时安慧18个月定期开放债券型证券投资基金</t>
  </si>
  <si>
    <t>博时鑫丰灵活配置混合型证券投资基金</t>
  </si>
  <si>
    <t>博时富祥纯债债券型证券投资基金</t>
  </si>
  <si>
    <t>博时富益纯债债券型证券投资基金</t>
  </si>
  <si>
    <t>博时民泽纯债债券型证券投资基金</t>
  </si>
  <si>
    <t>博时沪港深成长企业混合型证券投资基金</t>
  </si>
  <si>
    <t>博时甄选纯债债券型证券投资基金</t>
  </si>
  <si>
    <t>博时安城18个月定期开放债券型证券投资基金</t>
  </si>
  <si>
    <t>博时裕诚纯债债券型证券投资基金</t>
  </si>
  <si>
    <t>中再资产-稳盈增利1号专户</t>
  </si>
  <si>
    <t>广发服务业精选灵活配置混合型证券投资基金</t>
  </si>
  <si>
    <t>大成景禄灵活配置混合型证券投资基金</t>
  </si>
  <si>
    <t>嘉合基金-中航信托-纯债6号资产管理计划</t>
  </si>
  <si>
    <t>安信永丰定期开放债券型证券投资基金</t>
  </si>
  <si>
    <t>创金合信创安1号资产管理计划</t>
  </si>
  <si>
    <t>安信基金收益共享策略资产管理计划</t>
  </si>
  <si>
    <t>安信基金佛山1号资产管理计划</t>
  </si>
  <si>
    <t>嘉合基金-中航信托-纯债7号资产管理计划</t>
  </si>
  <si>
    <t>方正富邦季度管家资产管理计划</t>
  </si>
  <si>
    <t>大成惠利纯债债券型证券投资基金</t>
  </si>
  <si>
    <t>大成惠益纯债债券型证券投资基金</t>
  </si>
  <si>
    <t>大成基金-海通货币增强专户基金</t>
  </si>
  <si>
    <t>大成基金-汉口银行远航1号资产管理计划</t>
  </si>
  <si>
    <t>大成基金-阜新银行-景云6号资产管理计划</t>
  </si>
  <si>
    <t>大成景盛一年定期开放债券型证券资产管理计划</t>
  </si>
  <si>
    <t>民生通惠聚信3号资产管理计划</t>
  </si>
  <si>
    <t>新疆前海联合添鑫债券型证券投资基金</t>
  </si>
  <si>
    <t>创金合信华融桂银6号资产管理计划</t>
  </si>
  <si>
    <t>工行工银瑞信添益固定收益型养老金产品</t>
  </si>
  <si>
    <t>华福基金-兴运11号资产管理计划</t>
  </si>
  <si>
    <t>华福基金-兴运13号资产管理计划</t>
  </si>
  <si>
    <t>华商至惠4号多策略资产管理计划</t>
  </si>
  <si>
    <t>第一创业证券-聚金60号定向资产管理计划</t>
  </si>
  <si>
    <t>第一创业证券-聚金65号定向资产管理计划</t>
  </si>
  <si>
    <t>银华基金中国人寿保险股份有限公司委托银华基金管理有限公司混合型组合</t>
  </si>
  <si>
    <t>方正中期期货-华溢固收1号资产管理计划</t>
  </si>
  <si>
    <t>方正中期期货-银华博裕3号资产管理计划</t>
  </si>
  <si>
    <t>南方多元债券型发起式证券投资基金</t>
  </si>
  <si>
    <t>南方天天利货币市场基金</t>
  </si>
  <si>
    <t>南方稳健1号资产管理计划</t>
  </si>
  <si>
    <t>南方汉口银行远航1号资产管理计划</t>
  </si>
  <si>
    <t>博时资本-南方基金-固定投资3号资产管理计划</t>
  </si>
  <si>
    <t>国泰君安君享纯债一号集合资产管理计划</t>
  </si>
  <si>
    <t>国泰君安宁波国君资管金证1号定向资产管理计划</t>
  </si>
  <si>
    <t>国泰君安兴业国君资管1037定向资产管理计划</t>
  </si>
  <si>
    <t>中意资产-增强收益1号资产管理产品</t>
  </si>
  <si>
    <t>民生通惠通汇4号资产管理计划</t>
  </si>
  <si>
    <t>浙江浙商证券资产管理有限公司浙商金惠双季聚利5号</t>
  </si>
  <si>
    <t>浙江浙商证券资产管理有限公司浙商金惠双季聚利4号</t>
  </si>
  <si>
    <t>国海证券-国海卓越2007号定向资产管理计划</t>
  </si>
  <si>
    <t>天风证券天慧31号集合资产管理计划</t>
  </si>
  <si>
    <t>天风证券天慧32号集合资产管理计划</t>
  </si>
  <si>
    <t>天风证券天慧33号集合资产管理计划</t>
  </si>
  <si>
    <t>天风证券天慧35号集合资产管理计划</t>
  </si>
  <si>
    <t>天风证券天慧36号集合资产管理计划</t>
  </si>
  <si>
    <t>长江收益增强债券型证券投资基金</t>
  </si>
  <si>
    <t>长江乐享货币市场基金</t>
  </si>
  <si>
    <t>浙商睿远资产管理计划</t>
  </si>
  <si>
    <t>鹏华鹏鲁1号资产管理计划</t>
  </si>
  <si>
    <t>鹏华弘尚灵活配置混合型证券投资基金</t>
  </si>
  <si>
    <t>信达澳银慧理财货币市场基金</t>
  </si>
  <si>
    <t>信澳新目标灵活配置混合型证券投资基金</t>
  </si>
  <si>
    <t>信诚-中信银行债券型资产管理计划</t>
  </si>
  <si>
    <t>融通基金农银4号资产管理计划</t>
  </si>
  <si>
    <t>华夏天利货币市场基金</t>
  </si>
  <si>
    <t>华夏基金金睿磐2号资产管理计划</t>
  </si>
  <si>
    <t>华夏基金-招商银行-华夏资本债券策略1号资产管理计划</t>
  </si>
  <si>
    <t>富国资产-信石1号资产管理计划</t>
  </si>
  <si>
    <t>中信建投基金-稳富10号资产管理计划</t>
  </si>
  <si>
    <t>第一创业证券-聚金63号定向资产管理计划</t>
  </si>
  <si>
    <t>宏信证券稳得利1期定向资产管理计划</t>
  </si>
  <si>
    <t>国信证券工行国信证券漳州农商行定向资产管理计划</t>
  </si>
  <si>
    <t>申万菱信-申万宏源集团常盈1号资产管理计划</t>
  </si>
  <si>
    <t>长城证券-中国银行-长城新睿卓粤20号1期集合资产管理计划</t>
  </si>
  <si>
    <t>长城证券-中国银行-长城新睿卓粤20号2期集合资产管理计划</t>
  </si>
  <si>
    <t>长城证券-中国银行-长城新睿卓粤20号3期集合资产管理计划</t>
  </si>
  <si>
    <t>长城证券-中国银行-长城新睿卓粤20号4期集合资产管理计划</t>
  </si>
  <si>
    <t>长城证券-中国银行-长城新睿卓粤20号5期集合资产管理计划</t>
  </si>
  <si>
    <t>长城证券-中国银行-长城量化对冲4期集合资产管理计划</t>
  </si>
  <si>
    <t>长城证券-中国银行-长城量化对冲5期集合资产管理计划</t>
  </si>
  <si>
    <t>创金合信合睿2号资产管理计划</t>
  </si>
  <si>
    <t>嘉实广发2号资产管理计划</t>
  </si>
  <si>
    <t>广发证券-嘉实基金-固收投资1号资产管理计划</t>
  </si>
  <si>
    <t>广发证券-嘉实基金-多策略投资2号资产管理计划</t>
  </si>
  <si>
    <t>方正富邦津农商3号专项资产管理计划</t>
  </si>
  <si>
    <t>招商基金-襄垣农商1号资产管理计划</t>
  </si>
  <si>
    <t>招商招通纯债债券型证券投资基金</t>
  </si>
  <si>
    <t>大成基金-兴业财富2号1期资产管理计划</t>
  </si>
  <si>
    <t>汇添富保鑫保本混合型证券投资基金</t>
  </si>
  <si>
    <t>农银汇理金穗纯债债券型证券投资基金</t>
  </si>
  <si>
    <t>农银汇理金利一年定期开放债券型证券投资基金</t>
  </si>
  <si>
    <t>工银瑞信债券多策略资产管理计划</t>
  </si>
  <si>
    <t>工银瑞信-大兴安岭农商行-信宏61号</t>
  </si>
  <si>
    <t>工银瑞信-乐山商行-锦宏32号资产管理计划</t>
  </si>
  <si>
    <t>工银瑞信恒丰纯债债券型证券投资基金</t>
  </si>
  <si>
    <t>工银瑞信-东方汇智-信宏49号资产管理计划</t>
  </si>
  <si>
    <t>工银瑞信现代服务业灵活配置混合型证券投资基金</t>
  </si>
  <si>
    <t>海富通集利纯债债券型证券投资基金</t>
  </si>
  <si>
    <t>中信证券广发激流1号定向资产管理计划</t>
  </si>
  <si>
    <t>建信基金-兴业财富2号1期资产管理计划</t>
  </si>
  <si>
    <t>元达信人保资产稳赢5号专项资产管理计划</t>
  </si>
  <si>
    <t>招商稳荣定期开放灵活配置混合型证券投资基金</t>
  </si>
  <si>
    <t>招商招轩纯债债券型证券投资基金</t>
  </si>
  <si>
    <t>招商招乾纯债债券型证券投资基金</t>
  </si>
  <si>
    <t>新沃-水星101资产管理计划</t>
  </si>
  <si>
    <t>满洲里农村商业银行股份有限公司</t>
  </si>
  <si>
    <t>山东商河农村商业银行股份有限公司</t>
  </si>
  <si>
    <t>贵州大方农村商业银行股份有限公司</t>
  </si>
  <si>
    <t>原阳县农村信用合作联社</t>
  </si>
  <si>
    <t>平山县农村信用联社股份有限公司</t>
  </si>
  <si>
    <t>鹏扬基金管理有限公司</t>
  </si>
  <si>
    <t>北信瑞丰基金管理有限公司</t>
  </si>
  <si>
    <t>银华基金管理股份有限公司</t>
  </si>
  <si>
    <t>重庆农村商业银行江渝财富幸福巴渝系列人民币理财产品</t>
  </si>
  <si>
    <t>重庆农村商业银行江渝财富天添金系列人民币理财产品</t>
  </si>
  <si>
    <t>天风证券天宏1号集合资产管理计划</t>
  </si>
  <si>
    <t>天风证券天宏2号集合资产管理计划</t>
  </si>
  <si>
    <t>天风证券天宏3号集合资产管理计划</t>
  </si>
  <si>
    <t>天风证券天宏5号集合资产管理计划</t>
  </si>
  <si>
    <t>天风证券天宏6号集合资产管理计划</t>
  </si>
  <si>
    <t>天风证券天宏7号集合资产管理计划</t>
  </si>
  <si>
    <t>天风证券天宏8号集合资产管理计划</t>
  </si>
  <si>
    <t>天风证券天宏9号集合资产管理计划</t>
  </si>
  <si>
    <t>天风证券天宏10号集合资产管理计划</t>
  </si>
  <si>
    <t>天风证券天宏11号集合资产管理计划</t>
  </si>
  <si>
    <t>齐鲁资管0209亳州药都农商行自营定向资产管理计划</t>
  </si>
  <si>
    <t>浙江浙商证券资产管理有限公司浙商金惠多增益6号</t>
  </si>
  <si>
    <t>浙江浙商证券资产管理有限公司浙商金惠多增益5号</t>
  </si>
  <si>
    <t>中山多策略1号集合资产管理计划</t>
  </si>
  <si>
    <t>鹏华丰腾债券型证券投资基金</t>
  </si>
  <si>
    <t>中信建投基金-东吴证券创盈2号资产管理计划</t>
  </si>
  <si>
    <t>国金慧兴1号定向资产管理计划</t>
  </si>
  <si>
    <t>大成基金-卓越8号资产管理计划</t>
  </si>
  <si>
    <t>长城证券-交通银行-长城-龙江-交行1号定向资产管理计划</t>
  </si>
  <si>
    <t>长城证券-中国银行-长城金债90稳盈1号集合资产管理计划</t>
  </si>
  <si>
    <t>长城证券-宁波银行-长城金债180稳盈1号集合资产管理计划</t>
  </si>
  <si>
    <t>博时基金-中信银行债券型资产管理计划</t>
  </si>
  <si>
    <t>博时致远1号资产管理计划</t>
  </si>
  <si>
    <t>博时基金增利3号资产管理计划</t>
  </si>
  <si>
    <t>博时基金-招商银行-枫叶1号资产管理计划</t>
  </si>
  <si>
    <t>博时臻选纯债债券型证券投资基金</t>
  </si>
  <si>
    <t>博时聚享纯债债券型证券投资基金</t>
  </si>
  <si>
    <t>博时富鑫纯债债券型证券投资基金</t>
  </si>
  <si>
    <t>博时富华纯债债券型证券投资基金</t>
  </si>
  <si>
    <t>博时安弘一年定期开放债券型证券投资基金</t>
  </si>
  <si>
    <t>博时民丰纯债债券型证券投资基金</t>
  </si>
  <si>
    <t>博时广利纯债债券型证券投资基金</t>
  </si>
  <si>
    <t>博时基金-邮储岳升1号资产管理计划</t>
  </si>
  <si>
    <t>博时基金-航天科工财务定向增发组合资产管理计划</t>
  </si>
  <si>
    <t>博时-莞银2号资产管理计划</t>
  </si>
  <si>
    <t>圆融乐享-博时基金定增债券增强1号资产管理计划</t>
  </si>
  <si>
    <t>博时基金申万定增1号资产管理计划</t>
  </si>
  <si>
    <t>博时基金中德安联安赢慧选3号资产管理计划</t>
  </si>
  <si>
    <t>博时基金-大无畏1号资产管理计划</t>
  </si>
  <si>
    <t>博时基金-大无畏2号资产管理计划</t>
  </si>
  <si>
    <t>博时基金-大无畏3号资产管理计划</t>
  </si>
  <si>
    <t>金元晟视增利1号资产管理计划</t>
  </si>
  <si>
    <t>江信添福债券型证券投资基金</t>
  </si>
  <si>
    <t>华夏资本-工行私行3号资产管理计划</t>
  </si>
  <si>
    <t>中信证券公司债精选1号集合资产管理计划</t>
  </si>
  <si>
    <t>交银施罗德天利宝货币市场基金</t>
  </si>
  <si>
    <t>交银施罗德领先回报灵活配置混合型证券投资基金</t>
  </si>
  <si>
    <t>平安养老-平安银行资产管理计划</t>
  </si>
  <si>
    <t>长安长晟华年2号资产管理计划</t>
  </si>
  <si>
    <t>前海开源财富分级2号资产管理计划</t>
  </si>
  <si>
    <t>前海开源鼎裕债券型证券投资基金</t>
  </si>
  <si>
    <t>前海开源资产源安1号专项资产管理计划</t>
  </si>
  <si>
    <t>前海开源财富分级1号资产管理计划</t>
  </si>
  <si>
    <t>海通资管海稷1号定向资产管理计划</t>
  </si>
  <si>
    <t>浙江浙商证券资产管理有限公司浙商聚金-靖江1号</t>
  </si>
  <si>
    <t>浙江浙商证券资产管理有限公司浙商聚金-靖江2号</t>
  </si>
  <si>
    <t>长信-信瑞债券2号资产管理计划</t>
  </si>
  <si>
    <t>长信稳益纯债债券型证券投资基金</t>
  </si>
  <si>
    <t>国泰安心收益1号资产管理计划</t>
  </si>
  <si>
    <t>天风聚宝2号集合资产管理计划</t>
  </si>
  <si>
    <t>南京债券向日葵1号定向资产管理计划</t>
  </si>
  <si>
    <t>景顺长城-中信银行债券型资产管理计划</t>
  </si>
  <si>
    <t>鹏华丰禄债券型证券投资基金</t>
  </si>
  <si>
    <t>华夏基金-中欧盛世1号资产管理计划</t>
  </si>
  <si>
    <t>诺安纯享1号资产管理计划</t>
  </si>
  <si>
    <t>汇安基金桂林秀峰1号资产管理计划</t>
  </si>
  <si>
    <t>天风聚宝1号集合资产管理计划</t>
  </si>
  <si>
    <t>大同证券同赢强债2号集合资产管理计划</t>
  </si>
  <si>
    <t>华夏基金-工商银行资产管理计划2号</t>
  </si>
  <si>
    <t>中信证券贵宾丰元15号集合资产管理计划</t>
  </si>
  <si>
    <t>新华丰利债券型证券投资基金</t>
  </si>
  <si>
    <t>新华鑫锐混合型证券投资基金</t>
  </si>
  <si>
    <t>平安大华-安赢26号特定客户资产管理计划</t>
  </si>
  <si>
    <t>招商基金-临猗农商1号资产管理计划</t>
  </si>
  <si>
    <t>招商康益股票型养老金产品</t>
  </si>
  <si>
    <t>富国策略精选1号FOF资产管理计划</t>
  </si>
  <si>
    <t>平安大华惠金定期开放债券型证券投资基金</t>
  </si>
  <si>
    <t>平安大华量化成长多策略灵活配置混合型证券投资基金</t>
  </si>
  <si>
    <t>工行阳光资产稳健成长资管产品阳光资管</t>
  </si>
  <si>
    <t>工行阳光资产稳健成长3号资管产品阳光资管</t>
  </si>
  <si>
    <t>第一创业证券-聚金61号定向资产管理计划</t>
  </si>
  <si>
    <t>中信建投基金-招商银行-聚鑫2号资产管理计划</t>
  </si>
  <si>
    <t>中信建投基金-瑞安农商1号资产管理计划</t>
  </si>
  <si>
    <t>中信建投-中信金属-固定收益1号资产管理计划</t>
  </si>
  <si>
    <t>中信建投基金-兴业银行-申万宏源发展财富三号资产管理计划</t>
  </si>
  <si>
    <t>中信建投基金-同惠1号资产管理计划</t>
  </si>
  <si>
    <t>中信建投基金-同惠2号资产管理计划</t>
  </si>
  <si>
    <t>中信建投基金-同利1号资产管理计划</t>
  </si>
  <si>
    <t>中信建投基金-宁乡农商2号资产管理计划</t>
  </si>
  <si>
    <t>中信建投基金-兴业银行-申万宏源恒聚9号资产管理计划</t>
  </si>
  <si>
    <t>工银瑞信瑞盈18个月定期开放债券型证券投资基金</t>
  </si>
  <si>
    <t>安信基金中海稳盈八号资产管理计划</t>
  </si>
  <si>
    <t>广发安悦回报灵活配置混合型证券投资基金</t>
  </si>
  <si>
    <t>广发鑫隆灵活配置混合型证券投资基金</t>
  </si>
  <si>
    <t>广发丰盈1号资产管理计划</t>
  </si>
  <si>
    <t>万家家享纯债债券型证券投资基金</t>
  </si>
  <si>
    <t>长江金色旭日混合型养老金产品</t>
  </si>
  <si>
    <t>长城证券-招商银行-襄阳农商行2号定向资产管理计划</t>
  </si>
  <si>
    <t>渤海汇金-2016年第62号定向资产管理计划</t>
  </si>
  <si>
    <t>嘉实基金蜀农1号资产管理计划</t>
  </si>
  <si>
    <t>武汉农商行-大成创新资本1号资产管理计划</t>
  </si>
  <si>
    <t>平安大华惠享纯债债券型证券投资基金</t>
  </si>
  <si>
    <t>平安大华惠融纯债债券型证券投资基金</t>
  </si>
  <si>
    <t>平安大华-合盈24号特定客户资产管理计划</t>
  </si>
  <si>
    <t>平安大华-合盈27号特定客户资产管理计划</t>
  </si>
  <si>
    <t>招商财经大数据策略股票型证券投资基金</t>
  </si>
  <si>
    <t>招商招旺纯债债券型证券投资基金</t>
  </si>
  <si>
    <t>新沃通盈灵活配置混合型证券投资基金</t>
  </si>
  <si>
    <t>鑫元聚利债券型证券投资基金</t>
  </si>
  <si>
    <t>汇添富-浦发银行2号资产管理计划</t>
  </si>
  <si>
    <t>华林证券-招商银行-华林证券汇银10号定向资产管理计划</t>
  </si>
  <si>
    <t>创金合信鑫选9号多策略资产管理计划</t>
  </si>
  <si>
    <t>招商招盛纯债债券型证券投资基金</t>
  </si>
  <si>
    <t>富国基金-杭州联合1号资产管理计划</t>
  </si>
  <si>
    <t>广发基金-瑞鑫1号资产管理计划</t>
  </si>
  <si>
    <t>广发集丰债券型证券投资基金</t>
  </si>
  <si>
    <t>安信活期宝货币市场基金</t>
  </si>
  <si>
    <t>平安大华金元一号资产管理计划</t>
  </si>
  <si>
    <t>平安大华善盈1号特定客户资产管理计划</t>
  </si>
  <si>
    <t>中金稳益2号集合资产管理计划</t>
  </si>
  <si>
    <t>博时安诚18个月定期开放债券型证券投资基金</t>
  </si>
  <si>
    <t>长安信雪债券2号资产管理计划</t>
  </si>
  <si>
    <t>长安信雪债券1号资产管理计划</t>
  </si>
  <si>
    <t>长安信雪债券3号资产管理计划</t>
  </si>
  <si>
    <t>工行国家电力投资集团公司企业年金计划泰康组合</t>
  </si>
  <si>
    <t>中信建投证券兴业银行融津定向资产管理计划</t>
  </si>
  <si>
    <t>申万宏源鼎坤24号定向资产管理计划</t>
  </si>
  <si>
    <t>光大资管诸暨农商行定向资产管理计划</t>
  </si>
  <si>
    <t>长江资管-平安银行-黑河农商1号定向资产管理计划</t>
  </si>
  <si>
    <t>德邦德景一年定期开放债券型证券投资基金</t>
  </si>
  <si>
    <t>国金慧盈新化农商银行1号定向资产管理计划</t>
  </si>
  <si>
    <t>中国人保资产长沙银行理财安心如意1号资产管理计划</t>
  </si>
  <si>
    <t>阳泉市商业银行股份有限公司</t>
  </si>
  <si>
    <t>湖南岳阳农村商业银行股份有限公司</t>
  </si>
  <si>
    <t>湖南冷水江农村商业银行股份有限公司</t>
  </si>
  <si>
    <t>营口农村商业银行股份有限公司</t>
  </si>
  <si>
    <t>长春双阳吉银村镇银行股份有限公司</t>
  </si>
  <si>
    <t>尉氏县农村信用合作联社</t>
  </si>
  <si>
    <t>浙江磐安农村商业银行股份有限公司丰收系列理财产品</t>
  </si>
  <si>
    <t>江苏如东农商银行如日东升非保本系列理财产品</t>
  </si>
  <si>
    <t>厦门农商银行丰裕纯债人民币理财计划</t>
  </si>
  <si>
    <t>建设银行乾元满溢120天开放式理财产品</t>
  </si>
  <si>
    <t>联讯证券尊享5号集合资产管理计划</t>
  </si>
  <si>
    <t>华信证券现金管理1号集合资产管理计划</t>
  </si>
  <si>
    <t>汇安基金-兴业银行-西部期货-景唐投资灵活配置1号资产管理计划</t>
  </si>
  <si>
    <t>华夏基金-万联证券-广州农商行稳盈多策略资产管理计划</t>
  </si>
  <si>
    <t>财通证券资管润富4号集合资产管理计划</t>
  </si>
  <si>
    <t>银河资本点金1号资产管理计划</t>
  </si>
  <si>
    <t>信达证券-邮储银行-南商3号定向资产管理计划</t>
  </si>
  <si>
    <t>交行泰康资产短融增益36号资产管理产品泰康组合</t>
  </si>
  <si>
    <t>海富通海通财富七号资产管理计划</t>
  </si>
  <si>
    <t>海通资管-天盈1号定向资产管理计划</t>
  </si>
  <si>
    <t>建信天添益货币市场基金</t>
  </si>
  <si>
    <t>中银基金-中盈2号资产管理计划</t>
  </si>
  <si>
    <t>东兴鑫润2号集合资产管理计划</t>
  </si>
  <si>
    <t>建信恒安一年定期开放债券型证券投资基金</t>
  </si>
  <si>
    <t>建信睿享纯债债券型证券投资基金</t>
  </si>
  <si>
    <t>银河恒汇CPPI策略3号定向资产管理计划</t>
  </si>
  <si>
    <t>银河恒汇CPPI策略1号集合资产管理计划</t>
  </si>
  <si>
    <t>长安信雪债券5号资产管理计划</t>
  </si>
  <si>
    <t>金元顺安瑞福2号资产管理计划</t>
  </si>
  <si>
    <t>中加丰盈纯债债券型证券投资基金</t>
  </si>
  <si>
    <t>中加基金嘉沐通11号资产管理计划</t>
  </si>
  <si>
    <t>中融基金长昌资产管理计划</t>
  </si>
  <si>
    <t>中融基金-平安信托2号资产管理计划</t>
  </si>
  <si>
    <t>方正富邦灵活配置1号资产管理计划</t>
  </si>
  <si>
    <t>长城证券-招商银行-曲靖商行定向资产管理计划</t>
  </si>
  <si>
    <t>长江养老金色增盈1号集合资产管理产品</t>
  </si>
  <si>
    <t>中信建投基金-沧州农商行1号资产管理计划</t>
  </si>
  <si>
    <t>中信建投基金-桂林银行1号资产管理计划</t>
  </si>
  <si>
    <t>兴业14天理财债券型证券投资基金</t>
  </si>
  <si>
    <t>兴业启元一年定期开放债券型证券投资基金</t>
  </si>
  <si>
    <t>民生银行太平洋尊享二号固定收益型产品太平洋资管</t>
  </si>
  <si>
    <t>长城证券-宁波银行-长城双月红1号集合资产管理计划</t>
  </si>
  <si>
    <t>长城证券-宁波银行-长城月月红1号集合资产管理计划</t>
  </si>
  <si>
    <t>鑫元基金-镇江农商银行-鑫合通35号资产管理计划</t>
  </si>
  <si>
    <t>华林证券-邮储银行-南海农商行定向资产管理计划</t>
  </si>
  <si>
    <t>招商资管安赢53号定向资产管理计划</t>
  </si>
  <si>
    <t>财通资管鑫管家货币市场基金</t>
  </si>
  <si>
    <t>财通证券资管润富7号集合资产管理计划管理合同</t>
  </si>
  <si>
    <t>信诚至选灵活配置混合型证券投资基金</t>
  </si>
  <si>
    <t>长江资管长兴农商1号定向资产管理计划</t>
  </si>
  <si>
    <t>长江资管湖北大悟农商1号定向资产管理计划</t>
  </si>
  <si>
    <t>长江资管兴业银行昌吉农商1号定向资产管理计划</t>
  </si>
  <si>
    <t>融通通尚灵活配置混合型证券投资基金</t>
  </si>
  <si>
    <t>融通基金-汇今致睿1号债券特定客户资产管理计划</t>
  </si>
  <si>
    <t>东吴基金蓝石1号资产管理计划</t>
  </si>
  <si>
    <t>东吴基金蓝石2号资产管理计划</t>
  </si>
  <si>
    <t>华润元大润鑫债券型证券投资基金</t>
  </si>
  <si>
    <t>广发资管南安农商行1号定向资产管理计划</t>
  </si>
  <si>
    <t>东吴证券-银华资本1号定向资产管理计划</t>
  </si>
  <si>
    <t>东吴证券-银华资本2号定向资产管理计划</t>
  </si>
  <si>
    <t>东方汇智-智汇9号专项资产管理计划</t>
  </si>
  <si>
    <t>华信证券稳利1号定向资产管理计划</t>
  </si>
  <si>
    <t>中投证券-易方达资产固收1号定向资产管理计划</t>
  </si>
  <si>
    <t>安信基金皖东1号资产管理计划</t>
  </si>
  <si>
    <t>长城证券-平安银行-长城证券金满六月1号集合资产管理计划</t>
  </si>
  <si>
    <t>招商招怡纯债债券型证券投资基金</t>
  </si>
  <si>
    <t>嘉实资本固优M0M1号资产管理计划</t>
  </si>
  <si>
    <t>嘉实资本固优M0M2号资产管理计划</t>
  </si>
  <si>
    <t>嘉实资本固优M0M3号资产管理计划</t>
  </si>
  <si>
    <t>嘉实资本固优M0M4号资产管理计划</t>
  </si>
  <si>
    <t>嘉实资本固优M0M5号资产管理计划</t>
  </si>
  <si>
    <t>嘉实资本固优M0M6号资产管理计划</t>
  </si>
  <si>
    <t>嘉实基金-民生银行1号资产管理计划</t>
  </si>
  <si>
    <t>嘉实基金-汉口银行远航1号资产管理计划</t>
  </si>
  <si>
    <t>华宝证券添利1号定向资产管理计划</t>
  </si>
  <si>
    <t>招商基金-华林1号资产管理计划</t>
  </si>
  <si>
    <t>平安大华盈欣7号特定客户资产管理计划</t>
  </si>
  <si>
    <t>招商财富铂睿1号专项资产管理计划</t>
  </si>
  <si>
    <t>银华基金-龙江银行1号资产管理计划</t>
  </si>
  <si>
    <t>广发鑫源灵活配置混合型证券投资基金</t>
  </si>
  <si>
    <t>工银瑞信-信宏36号资产管理计划</t>
  </si>
  <si>
    <t>招商资管安赢54号定向资产管理计划</t>
  </si>
  <si>
    <t>招商资管安赢51号定向资产管理计划</t>
  </si>
  <si>
    <t>南方荣发定期开放混合型发起式证券投资基金</t>
  </si>
  <si>
    <t>南方品质优选灵活配置混合型证券投资基金</t>
  </si>
  <si>
    <t>新华-天安财险债券型资产管理计划</t>
  </si>
  <si>
    <t>博时基金-莞银2号资产管理计划</t>
  </si>
  <si>
    <t>华夏鼎融债券型证券投资基金</t>
  </si>
  <si>
    <t>泓德裕和纯债债券型证券投资基金</t>
  </si>
  <si>
    <t>九州证券启航40号定向资产管理计划</t>
  </si>
  <si>
    <t>长盛盛平灵活配置混合型证券投资基金</t>
  </si>
  <si>
    <t>元达信资本-信天利2号专项资产管理计划</t>
  </si>
  <si>
    <t>元达信资本-信天利3号专项资产管理计划</t>
  </si>
  <si>
    <t>元达信资本-信天利5号专项资产管理计划</t>
  </si>
  <si>
    <t>元达信资本-信天利6号专项资产管理计划</t>
  </si>
  <si>
    <t>元达信资本-信天利7号专项资产管理计划</t>
  </si>
  <si>
    <t>元达信资本-信天利9号专项资产管理计划</t>
  </si>
  <si>
    <t>元达信资本-信天利10号专项资产管理计划</t>
  </si>
  <si>
    <t>中信建投基金-宏远2号资产管理计划</t>
  </si>
  <si>
    <t>中信建投基金长兴农商资产管理计划</t>
  </si>
  <si>
    <t>长城久盛安稳纯债两年定期开放债券型证券投资基金</t>
  </si>
  <si>
    <t>华安基金-山东建行-债券1号</t>
  </si>
  <si>
    <t>华安睿享定期开放混合型发起式证券投资基金</t>
  </si>
  <si>
    <t>中信建投-青岛港固收1号资产管理计划</t>
  </si>
  <si>
    <t>中信建投稳裕定期开放债券型证券投资基金</t>
  </si>
  <si>
    <t>葫芦岛农村商业银行股份有限公司</t>
  </si>
  <si>
    <t>山东武城农村商业银行股份有限公司</t>
  </si>
  <si>
    <t>辽宁大洼农村商业银行股份有限公司</t>
  </si>
  <si>
    <t>长安蓝石债券增强1号投资组合</t>
  </si>
  <si>
    <t>中融基金-秋实资产管理计划</t>
  </si>
  <si>
    <t>中融基金-融赢1号资产管理计划</t>
  </si>
  <si>
    <t>河南省电力公司企业年金计划南方组合</t>
  </si>
  <si>
    <t>中山证券中汇1号集合资产管理计划</t>
  </si>
  <si>
    <t>红塔资产万泽1号专项资产管理计划</t>
  </si>
  <si>
    <t>国泰君安君享信用增强一号集合资产管理计划</t>
  </si>
  <si>
    <t>国泰君安宁波国君资管1625定向资产管理计划</t>
  </si>
  <si>
    <t>国泰君安兴业国君资管荣津1号定向资产管理计划</t>
  </si>
  <si>
    <t>国泰君安招行国君资管1726定向资产管理计划</t>
  </si>
  <si>
    <t>民生加银中信证券添鑫10号资产管理计划</t>
  </si>
  <si>
    <t>中海基金-平安银行-中海平衡收益资产管理计划</t>
  </si>
  <si>
    <t>国投瑞银长城稳健增利1号资产管理计划</t>
  </si>
  <si>
    <t>信澳新财富灵活配置混合型证券投资基金</t>
  </si>
  <si>
    <t>浙商惠裕纯债债券型证券投资基金</t>
  </si>
  <si>
    <t>景顺长城景泰汇利定期开放债券型证券投资基金</t>
  </si>
  <si>
    <t>鹏华增利2号资产管理计划</t>
  </si>
  <si>
    <t>东证资管集财1号定向资产管理计划</t>
  </si>
  <si>
    <t>中银基金-常熟农商行1号资产管理计划</t>
  </si>
  <si>
    <t>中银基金-永嘉农商1号特定客户资产管理计划</t>
  </si>
  <si>
    <t>融通通和债券型证券投资基金</t>
  </si>
  <si>
    <t>融通新优选灵活配置混合型证券投资基金</t>
  </si>
  <si>
    <t>融通沪港深智慧生活灵活配置混合型证券投资基金</t>
  </si>
  <si>
    <t>融通通祺债券型证券投资基金</t>
  </si>
  <si>
    <t>融通通裕债券型证券投资基金</t>
  </si>
  <si>
    <t>光大保德信-金贝2号资产管理计划</t>
  </si>
  <si>
    <t>东吴增鑫宝货币市场基金</t>
  </si>
  <si>
    <t>东吴-招行-东享8号定向资产管理计划</t>
  </si>
  <si>
    <t>华宝信托有限责任公司-海楚二号债券投资单一资金信托</t>
  </si>
  <si>
    <t>德邦证券-南京银行德鑫定向资产管理计划（11号）</t>
  </si>
  <si>
    <t>长江资管萧山农商1号定向资产管理计划</t>
  </si>
  <si>
    <t>兴银现金收益货币市场基金</t>
  </si>
  <si>
    <t>银河资本博道多利7号汇智A期资产管理计划</t>
  </si>
  <si>
    <t>华安资产-万联证券1号定向资产管理产品</t>
  </si>
  <si>
    <t>国泰鑫益1号资产管理计划</t>
  </si>
  <si>
    <t>国泰福益灵活配置混合型证券投资基金</t>
  </si>
  <si>
    <t>中银国际证券有限责任公司乐山1号定向资产管理计划</t>
  </si>
  <si>
    <t>中银国际天津1号定向资产管理计划</t>
  </si>
  <si>
    <t>招商资管安赢60号定向资产管理计划</t>
  </si>
  <si>
    <t>招商资管安赢46号定向资产管理计划</t>
  </si>
  <si>
    <t>申万宏源-天银3号定向资产管理计划</t>
  </si>
  <si>
    <t>嘉实资本-华融稳赢36号资产管理计划</t>
  </si>
  <si>
    <t>中融强国制造灵活配置混合型证券投资基金</t>
  </si>
  <si>
    <t>中融融信双盈债券型证券投资基金</t>
  </si>
  <si>
    <t>鹏扬基金泓利多策略1号资产管理计划</t>
  </si>
  <si>
    <t>红塔红土长益定期开放债券型证券投资基金</t>
  </si>
  <si>
    <t>中航信托天玑汇财3号债券投资集合资金信托计划</t>
  </si>
  <si>
    <t>中国银行湖北省电力公司企业年金计划海富通组合</t>
  </si>
  <si>
    <t>中加纯债两年定期开放债券型证券投资基金</t>
  </si>
  <si>
    <t>中加丰享纯债债券型证券投资基金</t>
  </si>
  <si>
    <t>中加丰泽31号资产管理计划</t>
  </si>
  <si>
    <t>南方基金-中信银行债券型资产管理计划</t>
  </si>
  <si>
    <t>南方卓元债券型证券投资基金</t>
  </si>
  <si>
    <t>南方紫金1号资产管理计划</t>
  </si>
  <si>
    <t>南方安裕养老混合型证券投资基金</t>
  </si>
  <si>
    <t>申万宏源大丰农商债券投资定向资产管理计划</t>
  </si>
  <si>
    <t>平安养老-济南农商行资产管理计划</t>
  </si>
  <si>
    <t>平安养老-湖北银行资产管理计划</t>
  </si>
  <si>
    <t>前海开源沪港深大消费主题精选灵活配置混合型证券投资基金</t>
  </si>
  <si>
    <t>前海开源沪港深核心资源灵活配置混合型证券投资基金</t>
  </si>
  <si>
    <t>长安泓泽纯债债券型证券投资基金</t>
  </si>
  <si>
    <t>建信恒瑞一年定期开放债券型证券投资基金</t>
  </si>
  <si>
    <t>歙县农商中山1号定向资产管理计划</t>
  </si>
  <si>
    <t>浙商惠南纯债债券型证券投资基金</t>
  </si>
  <si>
    <t>中融基金-贵阳银行1号资产管理计划</t>
  </si>
  <si>
    <t>民生通惠民汇6号资产管理产品</t>
  </si>
  <si>
    <t>中欧基金-盛富添盈1号资产管理计划</t>
  </si>
  <si>
    <t>景顺长城-招金汇盈5号资产管理计划</t>
  </si>
  <si>
    <t>金鹰鑫益灵活配置混合型证券投资基金</t>
  </si>
  <si>
    <t>华泰马钢定向资产管理计划</t>
  </si>
  <si>
    <t>长江资管龙江银行2号定向资产管理计划</t>
  </si>
  <si>
    <t>新时代新价值308号定向资产管理计划</t>
  </si>
  <si>
    <t>齐鲁资管0220扬子农商行理财定向资产管理计划</t>
  </si>
  <si>
    <t>齐鲁资管0219肥东农商行理财定向资产管理计划</t>
  </si>
  <si>
    <t>齐鲁资管0217云梦农商行自营定向资产管理计划</t>
  </si>
  <si>
    <t>齐鲁资管0197哈尔滨银行理财定向资产管理计划</t>
  </si>
  <si>
    <t>齐鲁资管0198哈尔滨银行理财定向资产管理计划</t>
  </si>
  <si>
    <t>银泰证券添利1号集合资产管理计划</t>
  </si>
  <si>
    <t>第一创业证券-聚金64号定向资产管理计划</t>
  </si>
  <si>
    <t>第一创业证券-聚金44号定向资产管理计划</t>
  </si>
  <si>
    <t>招商银行太平洋卓越债券多策略产品太平洋资管</t>
  </si>
  <si>
    <t>中国太平洋财产保险股份有限公司传统保险产品A太平洋资管</t>
  </si>
  <si>
    <t>富国资产-富冀1号专项资产管理计划</t>
  </si>
  <si>
    <t>万家年年恒荣定期开放债券型证券投资基金</t>
  </si>
  <si>
    <t>国金基金元泰1号资产管理计划</t>
  </si>
  <si>
    <t>中信建投基金-国睿融创5号资产管理计划</t>
  </si>
  <si>
    <t>中信建投基金-国融证券-国睿壮志资产管理计划</t>
  </si>
  <si>
    <t>国联安睿利定期开放混合型证券投资基金</t>
  </si>
  <si>
    <t>国联安睿智定期开放混合型证券投资基金</t>
  </si>
  <si>
    <t>国联安鑫盛混合型证券投资基金</t>
  </si>
  <si>
    <t>广发鑫惠灵活配置混合型证券投资基金</t>
  </si>
  <si>
    <t>广发鑫益灵活配置混合型证券投资基金</t>
  </si>
  <si>
    <t>汇添富广州农商添富牛2号资产管理计划</t>
  </si>
  <si>
    <t>中金公司-兴业财富2号1期定向资产管理计划</t>
  </si>
  <si>
    <t>汇添富-工商银行-罗莱家纺1号现金管理资产管理计划</t>
  </si>
  <si>
    <t>汇添富广州农商添富牛1号资产管理计划</t>
  </si>
  <si>
    <t>大成基金-富国资产-景云5号资产管理计划</t>
  </si>
  <si>
    <t>工银瑞信-信宏60号资产管理计划</t>
  </si>
  <si>
    <t>万家瑞盈灵活配置混合型证券投资基金</t>
  </si>
  <si>
    <t>华泰资产-国寿富兰克林港股通精选一号资产管理产品</t>
  </si>
  <si>
    <t>广发基金-中信1号资产管理计划</t>
  </si>
  <si>
    <t>长城久稳债券型证券投资基金</t>
  </si>
  <si>
    <t>国金基金-龙江银行元孚3号特定客户资产管理计划</t>
  </si>
  <si>
    <t>长城证券-中国银行-长城新睿卓粤20号7期集合资产管理计划</t>
  </si>
  <si>
    <t>长城证券-中国银行-长城新睿卓粤20号6期集合资产管理计划</t>
  </si>
  <si>
    <t>安信基金兴业汇金1号资产管理计划</t>
  </si>
  <si>
    <t>安信基金瑞丰天利稳赢资产管理计划</t>
  </si>
  <si>
    <t>光大保德信-富民1号资产管理计划</t>
  </si>
  <si>
    <t>长江养老金色理财18号集合资产管理产品</t>
  </si>
  <si>
    <t>嘉实成长增强灵活配置混合型证券投资基金</t>
  </si>
  <si>
    <t>长城申万一号资产管理计划</t>
  </si>
  <si>
    <t>工银瑞信-信宏57号资产管理计划</t>
  </si>
  <si>
    <t>工银瑞信恒泰纯债债券型证券投资基金</t>
  </si>
  <si>
    <t>中信建投基金-招商银行-丰登1号资产管理计划</t>
  </si>
  <si>
    <t>新疆前海联合添利债券型发起式证券投资基金</t>
  </si>
  <si>
    <t>新疆前海联合新思路灵活配置混合型证券投资基金</t>
  </si>
  <si>
    <t>泰达宏利惠赢二号资产管理计划</t>
  </si>
  <si>
    <t>富国基金策略精选2号FOF资产管理计划</t>
  </si>
  <si>
    <t>富国基金优先收益4号资产管理计划</t>
  </si>
  <si>
    <t>中邮创业基金-齐鲁资产管理计划</t>
  </si>
  <si>
    <t>招商丰美灵活配置混合型证券投资基金</t>
  </si>
  <si>
    <t>招商基金-瑞德稳健优选1号特定客户资产管理计划</t>
  </si>
  <si>
    <t>招商稳盛定期开放灵活配置混合型证券投资基金</t>
  </si>
  <si>
    <t>申万菱信安鑫优选混合型证券投资基金</t>
  </si>
  <si>
    <t>太平洋证券乐山商行1号定向资产管理计划</t>
  </si>
  <si>
    <t>华泰资产管理有限公司建信信托1号专户</t>
  </si>
  <si>
    <t>农行泰康资产沪港深精选资产管理产品泰康组合</t>
  </si>
  <si>
    <t>海富通富源1号资产管理计划</t>
  </si>
  <si>
    <t>海富通-江西银行1号一对一资产管理计划</t>
  </si>
  <si>
    <t>华融融智6号增强型集合资产管理计划</t>
  </si>
  <si>
    <t xml:space="preserve">华证稳赢39号定向资产管理计划 </t>
  </si>
  <si>
    <t>建信恒丰纯债债券型证券投资基金</t>
  </si>
  <si>
    <t>建信恒远一年定期开放债券型证券投资基金</t>
  </si>
  <si>
    <t>民生泰康资产管理有限责任公司银泰76号泰康组合</t>
  </si>
  <si>
    <t>宁波银行泰康资产管理有限责任公司银泰50号泰康组合</t>
  </si>
  <si>
    <t>光大永明资产管理有限责任公司建信信托1号专户资产管理产品</t>
  </si>
  <si>
    <t>长盛盛崇灵活配置混合型证券投资基金</t>
  </si>
  <si>
    <t>太平资产稳赢8号资管产品</t>
  </si>
  <si>
    <t>江苏溧水农村商业银行股份有限公司</t>
  </si>
  <si>
    <t>河南孟州农村商业银行股份有限公司</t>
  </si>
  <si>
    <t>山西长子农村商业银行股份有限公司</t>
  </si>
  <si>
    <t>湖南古丈农村商业银行股份有限公司</t>
  </si>
  <si>
    <t>宁波奉化农村商业银行股份有限公司</t>
  </si>
  <si>
    <t>鲁山县农村信用合作联社</t>
  </si>
  <si>
    <t>龙岩市永定区农村信用合作联社</t>
  </si>
  <si>
    <t>申港证券股份有限公司</t>
  </si>
  <si>
    <t>江苏如东农商银行如日东升保本系列理财产品</t>
  </si>
  <si>
    <t>济南农商银行富民金荷花理财产品</t>
  </si>
  <si>
    <t>肥城农商银行富民桃乡富理财产品</t>
  </si>
  <si>
    <t>宜宾翠屏农村商业银行股份有限公司金信富理财产品专户</t>
  </si>
  <si>
    <t>天风证券乌鲁木齐银行天衡4号定向资产管理计划</t>
  </si>
  <si>
    <t>中欧基金-中信-共赢1号资产管理计划</t>
  </si>
  <si>
    <t>信达澳银基金-达仁债券1号资产管理计划</t>
  </si>
  <si>
    <t>景顺长城-招金汇盈6号资产管理计划</t>
  </si>
  <si>
    <t>融通-攀枝花商行融信58号特定客户资产管理计划</t>
  </si>
  <si>
    <t>招商资管债通2号定向资产管理计划</t>
  </si>
  <si>
    <t>国泰中建投现金管理1号资产管理计划</t>
  </si>
  <si>
    <t>长信得富纯债1号资产管理计划</t>
  </si>
  <si>
    <t>长信利信灵活配置混合型证券投资基金</t>
  </si>
  <si>
    <t>建信太原农信社资产管理计划</t>
  </si>
  <si>
    <t>国海证券-国海卓越2006号乐山银行定向资产管理计划</t>
  </si>
  <si>
    <t>申万宏源证券恒赢1号集合资产管理计划</t>
  </si>
  <si>
    <t>申万宏源永吉农商1号定向资产管理计划</t>
  </si>
  <si>
    <t>华创证券乐山商行1号定向资产管理计划</t>
  </si>
  <si>
    <t>华创鄄城农商2号定向资产管理计划</t>
  </si>
  <si>
    <t>广发银行泰康资产管理有限责任公司银泰72号泰康组合</t>
  </si>
  <si>
    <t>泰信中融景诚固收1号资产管理计划</t>
  </si>
  <si>
    <t>建信新享1号特定多个客户资产管理计划</t>
  </si>
  <si>
    <t>建信瑞丰添利混合型证券投资基金</t>
  </si>
  <si>
    <t>建信基金-广州农商行灵活配置一号资产管理计划</t>
  </si>
  <si>
    <t>金寨农商中山1号定向资产管理计划</t>
  </si>
  <si>
    <t>鹏扬基金稳利多策略资产管理计划</t>
  </si>
  <si>
    <t>鹏扬基金安泰多策略优粤15号1期资产管理计划</t>
  </si>
  <si>
    <t>交银施罗德裕盈纯债债券型证券投资基金</t>
  </si>
  <si>
    <t>民生通惠民汇8号资产管理产品</t>
  </si>
  <si>
    <t>民生通惠民汇9号资产管理产品</t>
  </si>
  <si>
    <t>民生通惠民汇10号资产管理产品</t>
  </si>
  <si>
    <t>民生通惠民汇11号资产管理产品</t>
  </si>
  <si>
    <t>民生通惠民汇12号资产管理产品</t>
  </si>
  <si>
    <t>民生通惠民汇13号资产管理产品</t>
  </si>
  <si>
    <t>华夏基金-浦银安盛资管1号资产管理计划</t>
  </si>
  <si>
    <t>光大银行中国光大银行股份有限公司企业年金计划泰康组合</t>
  </si>
  <si>
    <t>财通证券资管润富7号集合资产管理计划</t>
  </si>
  <si>
    <t>九泰久利灵活配置混合型证券投资基金</t>
  </si>
  <si>
    <t>天弘安盈灵活配置混合型证券投资基金</t>
  </si>
  <si>
    <t>建信基金稳盈增利1号特定多个客户资产管理计划</t>
  </si>
  <si>
    <t>建信基金稳盈增利2号特定多个客户资产管理计划</t>
  </si>
  <si>
    <t>建信基金稳盈增利3号特定多个客户资产管理计划</t>
  </si>
  <si>
    <t>博时裕鹏纯债债券型证券投资基金</t>
  </si>
  <si>
    <t>博时基金吉鑫3号资产管理计划</t>
  </si>
  <si>
    <t>博时富诚纯债债券型证券投资基金</t>
  </si>
  <si>
    <t>中信证券大连银行一号定向资产管理计划</t>
  </si>
  <si>
    <t>中信证券乌鲁木齐鑫盛1号定向资产管理计划</t>
  </si>
  <si>
    <t>中信证券荣成农商1号定向资产管理计划</t>
  </si>
  <si>
    <t>中信证券莱商银行定向资产管理计划</t>
  </si>
  <si>
    <t>民生通惠联惠资产管理产品</t>
  </si>
  <si>
    <t>申万宏源共盈7号定向资产管理计划</t>
  </si>
  <si>
    <t>华富华鑫灵活配置混合型证券投资基金</t>
  </si>
  <si>
    <t>华林证券-宁波银行-华林证券汇银20号定向资产管理计划</t>
  </si>
  <si>
    <t>西部证券恒安11号定向资产管理计划</t>
  </si>
  <si>
    <t>太平洋证券宁远29号定向资产管理计划</t>
  </si>
  <si>
    <t>银华基金-民生银行1期资产管理计划</t>
  </si>
  <si>
    <t>中国人民保险委托银华基金绝对收益组合</t>
  </si>
  <si>
    <t>中国人寿保险委托银华基金中证500组合</t>
  </si>
  <si>
    <t>银华龙粤优增1号资产管理计划</t>
  </si>
  <si>
    <t>中航基金远航1号资产管理计划</t>
  </si>
  <si>
    <t>广发集瑞债券型证券投资基金</t>
  </si>
  <si>
    <t>广发鑫盛18个月定期开放混合型证券投资基金</t>
  </si>
  <si>
    <t>广发鑫利灵活配置混合型证券投资基金</t>
  </si>
  <si>
    <t>中国太平洋财产保险股份有限公司传统保险产品C太平洋资管</t>
  </si>
  <si>
    <t>平安大华盛京银行1号单一特定客户资产管理计划</t>
  </si>
  <si>
    <t>创金合信基金-耀之资本-稳健1号资产管理计划</t>
  </si>
  <si>
    <t>创金合信广农商量化1号资产管理计划</t>
  </si>
  <si>
    <t>鑫元基金-长安信托-鑫合通29号资产管理计划</t>
  </si>
  <si>
    <t>太平洋证券红宝石6号集合资产管理计划</t>
  </si>
  <si>
    <t>太平洋证券红宝石7号集合资产管理计划</t>
  </si>
  <si>
    <t>太平洋证券红宝石8号集合资产管理计划</t>
  </si>
  <si>
    <t>人保资产灵活久期1号资产管理产品</t>
  </si>
  <si>
    <t>人保资产货币1号资产管理产品</t>
  </si>
  <si>
    <t>中国人保资产安心财富资产管理产品</t>
  </si>
  <si>
    <t>中国人保资产安心债富资产管理产品</t>
  </si>
  <si>
    <t>人保资产信用增强1号资产管理产品</t>
  </si>
  <si>
    <t>人保资产高收益1号资产管理产品</t>
  </si>
  <si>
    <t>广发添利交易型货币市场基金</t>
  </si>
  <si>
    <t>华夏基金-安富一号资产管理计划</t>
  </si>
  <si>
    <t>如皋农商行汇富A系列理财</t>
  </si>
  <si>
    <t>如皋农商行汇富B系列理财</t>
  </si>
  <si>
    <t>日照银行黄海万利宝理财产品</t>
  </si>
  <si>
    <t>平安养老富盈人生集合型团体养老保障产品富盈团体8号</t>
  </si>
  <si>
    <t>银河盛汇6号集合资产管理计划</t>
  </si>
  <si>
    <t>中国平安人寿保险股份有限公司-分红-银保分红</t>
  </si>
  <si>
    <t>中国平安人寿保险股份有限公司-分红-个险分红</t>
  </si>
  <si>
    <t>易方达丰和债券型证券投资基金</t>
  </si>
  <si>
    <t>易方达瑞通灵活配置混合型证券投资基金</t>
  </si>
  <si>
    <t>易方达基金-民生银行-固定收益投资1号资产管理计划</t>
  </si>
  <si>
    <t>易方达基金-汉口银行远航1号资产管理计划</t>
  </si>
  <si>
    <t>大同证券同丰1号集合资产管理计划</t>
  </si>
  <si>
    <t>大同证券同丰2号集合资产管理计划</t>
  </si>
  <si>
    <t>宏信葫芦岛3号定向资产管理计划</t>
  </si>
  <si>
    <t>中欧双利债券型证券投资基金</t>
  </si>
  <si>
    <t>西部利得新动力灵活配置混合型证券投资基金</t>
  </si>
  <si>
    <t>金鹰添裕纯债债券型证券投资基金</t>
  </si>
  <si>
    <t>东吴货币增强1号集合资产管理计划</t>
  </si>
  <si>
    <t>金鹰-新泰稳健债券精选1号资产管理计划</t>
  </si>
  <si>
    <t>中银基金广州农商1号资产管理计划</t>
  </si>
  <si>
    <t>中银-永赢资产债添利1号资产管理计划</t>
  </si>
  <si>
    <t>华安理财智赢19号定向资产管理计划</t>
  </si>
  <si>
    <t>华安理财智赢16号定向资产管理计划</t>
  </si>
  <si>
    <t>华安理财智赢12号定向资产管理计划</t>
  </si>
  <si>
    <t>天风证券天宏22号集合资产管理计划</t>
  </si>
  <si>
    <t>天风证券天宏20号集合资产管理计划</t>
  </si>
  <si>
    <t>天风证券天宏19号集合资产管理计划</t>
  </si>
  <si>
    <t>天风证券天宏16号集合资产管理计划</t>
  </si>
  <si>
    <t>天风证券天宏15号集合资产管理计划</t>
  </si>
  <si>
    <t>天风证券天宏12号集合资产管理计划</t>
  </si>
  <si>
    <t>浙江浙商证券资产管理有限公司浙商金惠璞玉1号1期</t>
  </si>
  <si>
    <t>中行可口可乐饮料（上海）有限公司企业年金南方绝对回报组合</t>
  </si>
  <si>
    <t>中融现金增利货币市场基金</t>
  </si>
  <si>
    <t>天弘弘银债券2号资产管理计划</t>
  </si>
  <si>
    <t>华创鄄城农商1号定向资产管理计划</t>
  </si>
  <si>
    <t>国海证券-国海卓越2110号定向资产管理计划</t>
  </si>
  <si>
    <t>南方基金-精选5号资产管理计划</t>
  </si>
  <si>
    <t>浙商睿选资产管理计划</t>
  </si>
  <si>
    <t>广发多添益1号集合资产管理计划</t>
  </si>
  <si>
    <t>广发多添益4号集合资产管理计划</t>
  </si>
  <si>
    <t>广发多添益14号集合资产管理计划</t>
  </si>
  <si>
    <t>广发多添富18号集合资产管理计划</t>
  </si>
  <si>
    <t>融通现金宝货币市场基金</t>
  </si>
  <si>
    <t>华夏-华夏银行-投资组合1号</t>
  </si>
  <si>
    <t>招商资管安赢52号定向资产管理计划</t>
  </si>
  <si>
    <t>长盛盛丰灵活配置混合型证券投资基金</t>
  </si>
  <si>
    <t>中信建投基金-合晟精选1号资产管理计划</t>
  </si>
  <si>
    <t>中信建投基金合晟66号债券分级资产管理计划</t>
  </si>
  <si>
    <t>中信建投基金合晟64号债券分级资产管理计划</t>
  </si>
  <si>
    <t>国海富兰克林基金-工商银行-浙江森马现金管理1号</t>
  </si>
  <si>
    <t>浦银安盛-安诚8号资产管理计划</t>
  </si>
  <si>
    <t>浦银安盛盛达纯债债券型证券投资基金</t>
  </si>
  <si>
    <t>浦银安盛盛勤纯债债券型证券投资基金</t>
  </si>
  <si>
    <t>嘉实主题增强灵活配置混合型证券投资基金</t>
  </si>
  <si>
    <t>国融证券国睿融韬集合资产管理计划</t>
  </si>
  <si>
    <t>国金慧盈南充1号定向资产管理计划</t>
  </si>
  <si>
    <t>申万菱信安鑫精选混合型证券投资基金</t>
  </si>
  <si>
    <t>招商基金-招信001号资产管理计划</t>
  </si>
  <si>
    <t>长城证券-中国银行-长城金债180稳盈2号集合资产管理计划</t>
  </si>
  <si>
    <t>长城证券-中国银行-长城金债90稳盈2号集合资产管理计划</t>
  </si>
  <si>
    <t>万家鑫通纯债债券型证券投资基金</t>
  </si>
  <si>
    <t>中信建投浦信恒盈6号资产管理计划</t>
  </si>
  <si>
    <t>中信建投基金-申万宏源恒聚6号资产管理计划</t>
  </si>
  <si>
    <t>中信建投基金领锐君理锐益3号固定收益类资产管理计划</t>
  </si>
  <si>
    <t>北方信托常盈一期债券投资集合资金信托计划</t>
  </si>
  <si>
    <t>国金慧盈合信1号定向资产管理计划</t>
  </si>
  <si>
    <t>嘉实基金-景烁2号资产管理计划</t>
  </si>
  <si>
    <t>嘉实策略优选灵活配置混合型证券投资基金</t>
  </si>
  <si>
    <t>嘉实基金-中信银行债券型资产管理计划</t>
  </si>
  <si>
    <t>安信基金广州农商1号资产管理计划</t>
  </si>
  <si>
    <t>前海联合-长春农商行-海春1号特定客户资产管理计划</t>
  </si>
  <si>
    <t>广发景丰纯债债券型证券投资基金</t>
  </si>
  <si>
    <t>第一创业证券-聚金68号定向资产管理计划</t>
  </si>
  <si>
    <t>银华添泽定期开放债券型证券投资基金</t>
  </si>
  <si>
    <t>万家瑞祥灵活配置混合型证券投资基金</t>
  </si>
  <si>
    <t>平安大华惠利纯债债券型证券投资基金</t>
  </si>
  <si>
    <t>平安大华盈欣3号特定客户资产管理计划</t>
  </si>
  <si>
    <t>国信证券宁波银行国信南安农商固收3号定向资产管理计划</t>
  </si>
  <si>
    <t>国信证券兴业银行国信证券襄垣农商行定向资产管理计划</t>
  </si>
  <si>
    <t>创金合信恒利7号特定客户资产管理计划</t>
  </si>
  <si>
    <t>西部利得祥盈债券型证券投资基金</t>
  </si>
  <si>
    <t>平安证券橙明4号集合资产管理计划</t>
  </si>
  <si>
    <t>长城证券-宁波银行-长城中山1号定向资产管理计划</t>
  </si>
  <si>
    <t>工银瑞信新得益混合型证券投资基金</t>
  </si>
  <si>
    <t>中信建投证券宁波银行西安1号定向资产管理计划</t>
  </si>
  <si>
    <t>大成景尚灵活配置混合型证券投资基金</t>
  </si>
  <si>
    <t>湖南韶山农村商业银行股份有限公司</t>
  </si>
  <si>
    <t>陕西旬阳农村商业银行股份有限公司</t>
  </si>
  <si>
    <t>山西闻喜农村商业银行股份有限公司</t>
  </si>
  <si>
    <t>吉林临江农村商业银行股份有限公司</t>
  </si>
  <si>
    <t>吉林靖宇农村商业银行股份有限公司</t>
  </si>
  <si>
    <t>光山县农村信用合作联社</t>
  </si>
  <si>
    <t>国联财务有限责任公司</t>
  </si>
  <si>
    <t>太平基金管理有限公司</t>
  </si>
  <si>
    <t>如皋农商行汇富合赢1号</t>
  </si>
  <si>
    <t>如皋农商行汇富合赢2号</t>
  </si>
  <si>
    <t>中原银行鼎盛财富（个人开放）系列理财产品</t>
  </si>
  <si>
    <t>农银汇理资产-稳健1号资产管理计划</t>
  </si>
  <si>
    <t>农银汇理资产-稳健2号资产管理计划</t>
  </si>
  <si>
    <t>农银汇理资产-稳健3号资产管理计划</t>
  </si>
  <si>
    <t>农银汇理资产-稳健4号资产管理计划</t>
  </si>
  <si>
    <t>农银汇理资产-稳健5号资产管理计划</t>
  </si>
  <si>
    <t>首创证券-时代华康-招商银行定向资产管理计划</t>
  </si>
  <si>
    <t>华夏资本-南安农商行合作1号资产管理计划</t>
  </si>
  <si>
    <t>中海信托-华溢纯债5号集合资金信托</t>
  </si>
  <si>
    <t>中海信托-华溢纯债6号集合资金信托</t>
  </si>
  <si>
    <t>中海信托-华溢纯债7号集合资金信托</t>
  </si>
  <si>
    <t>中海信托-远航1号集合资金信托</t>
  </si>
  <si>
    <t>中海信托-中海-浦江之星219号集合资金信托</t>
  </si>
  <si>
    <t>中海信托-中海-浦江之星220号集合资金信托</t>
  </si>
  <si>
    <t>中海信托-中海-浦江之星232号-茂典20号集合资金信托</t>
  </si>
  <si>
    <t>生命保险资产管理有限公司睿智9号</t>
  </si>
  <si>
    <t>金元顺安福泰1号资产管理计划</t>
  </si>
  <si>
    <t>金信山东莒县收益增强金元宝1期资产管理计划</t>
  </si>
  <si>
    <t>宏信葫芦岛4号定向资产管理计划</t>
  </si>
  <si>
    <t>新华基金-泰安农商委托投资1号资产管理计划</t>
  </si>
  <si>
    <t>新华基金-泰安农商委托投资2号资产管理计划</t>
  </si>
  <si>
    <t>新华基金-泰安农商委托投资3号资产管理计划</t>
  </si>
  <si>
    <t>中山证券-乌鲁木齐银行1号定向资产管理计划</t>
  </si>
  <si>
    <t>前海开源沪港深价值精选灵活配置混合型证券投资基金</t>
  </si>
  <si>
    <t>前海开源外向企业股票证券投资基金</t>
  </si>
  <si>
    <t>建信睿富纯债债券型证券投资基金</t>
  </si>
  <si>
    <t>金元顺安瑞诚2号资产管理计划</t>
  </si>
  <si>
    <t>长安信托-稳健31号集合资金信托计划</t>
  </si>
  <si>
    <t>长安信托-稳健30号（经远11号）集合资金信托计划</t>
  </si>
  <si>
    <t>交银施罗德裕利纯债债券型证券投资基金</t>
  </si>
  <si>
    <t>东兴众智优选灵活配置混合型证券投资基金</t>
  </si>
  <si>
    <t>南方荣安定期开放混合型证券投资基金</t>
  </si>
  <si>
    <t>国泰聚信价值优势灵活配置混合型证券投资基金</t>
  </si>
  <si>
    <t>招商资管安赢58号定向资产管理计划</t>
  </si>
  <si>
    <t>新时代新价值431号定向资产管理计划</t>
  </si>
  <si>
    <t>东吴汇天盈2号集合资产管理计划</t>
  </si>
  <si>
    <t>天风证券天宏21号集合资产管理计划</t>
  </si>
  <si>
    <t>天风证券天宏18号集合资产管理计划</t>
  </si>
  <si>
    <t>兴业信托-锐盈系列金融资产投资（五期）单一资金信托</t>
  </si>
  <si>
    <t>中银润利灵活配置混合型证券投资基金</t>
  </si>
  <si>
    <t>中银丰润定期开放债券型证券投资基金</t>
  </si>
  <si>
    <t>西部利得-吉鑫1号资产管理计划</t>
  </si>
  <si>
    <t>华融融智7号增强型集合资产管理计划</t>
  </si>
  <si>
    <t>华融证券稳赢21号定向资产管理计划</t>
  </si>
  <si>
    <t>鹏华丰盈债券型证券投资基金</t>
  </si>
  <si>
    <t>天弘喜利灵活配置混合型证券投资基金</t>
  </si>
  <si>
    <t>兴全-阜新银行特定客户资产管理计划</t>
  </si>
  <si>
    <t>兴全-河北银行3号特定客户资产管理计划</t>
  </si>
  <si>
    <t>兴全-集财1号特定客户资产管理计划</t>
  </si>
  <si>
    <t>中信证券信享丰年2号集合资产管理计划</t>
  </si>
  <si>
    <t>建行黄浦-中信证券定向资产管理计划</t>
  </si>
  <si>
    <t>中信证券浦汇智选稳健1号定向资产管理计划</t>
  </si>
  <si>
    <t>先锋基金-光大银行-优选1号资产管理计划</t>
  </si>
  <si>
    <t>农银汇理资产-债券通3号资产管理计划</t>
  </si>
  <si>
    <t>农银汇理资产-债券通4号资产管理计划</t>
  </si>
  <si>
    <t>农银汇理资产-债券通5号资产管理计划</t>
  </si>
  <si>
    <t>农银汇理资产-债券通6号资产管理计划</t>
  </si>
  <si>
    <t>农银汇理资产-债券通7号资产管理计划</t>
  </si>
  <si>
    <t>农银汇理资产-金穗投资1号专项资产管理计划</t>
  </si>
  <si>
    <t>工行工银瑞信添祥混合型养老金产品</t>
  </si>
  <si>
    <t>工银瑞信基金-浦发银行2号资产管理计划</t>
  </si>
  <si>
    <t>工银瑞信-信宏67号资产管理计划</t>
  </si>
  <si>
    <t>广发祥瑞2号资产管理计划</t>
  </si>
  <si>
    <t>嘉实基金-景烁1号资产管理计划</t>
  </si>
  <si>
    <t>嘉实睿思9号资产管理计划</t>
  </si>
  <si>
    <t>山西证券民生银行21号定向资产管理计划</t>
  </si>
  <si>
    <t>长安信托•稳健47号（茂典16期）集合资金信托计划</t>
  </si>
  <si>
    <t>长安信托•稳健50号（茂典17期）集合资金信托计划</t>
  </si>
  <si>
    <t>长安信托•稳健40号（茂典4期）集合资金信托计划</t>
  </si>
  <si>
    <t>交银施罗德经济新动力混合型证券投资基金</t>
  </si>
  <si>
    <t>交银施罗德裕隆纯债债券型证券投资基金</t>
  </si>
  <si>
    <t>应城农商中山1号定向资产管理计划</t>
  </si>
  <si>
    <t>财通证券资管润富10号集合资产管理计划</t>
  </si>
  <si>
    <t>川财稳通47号定向资产管理计划</t>
  </si>
  <si>
    <t>先锋精一灵活配置混合型发起式证券投资基金</t>
  </si>
  <si>
    <t>先锋现金宝货币市场基金</t>
  </si>
  <si>
    <t>中加丰裕纯债债券型证券投资基金</t>
  </si>
  <si>
    <t>建信天启资产管理计划</t>
  </si>
  <si>
    <t>中信证券贵宾丰元16号集合资产管理计划</t>
  </si>
  <si>
    <t>中信证券股份有限公司茅台农商1号定向资产管理计划</t>
  </si>
  <si>
    <t>中信证券鼎和保险定向资产管理计划</t>
  </si>
  <si>
    <t>申万宏源-成泰1号定向资产管理计划</t>
  </si>
  <si>
    <t>2016中诚盈聚1号债券投资集合资金信托计划</t>
  </si>
  <si>
    <t>民生加银鑫益债券型证券投资基金</t>
  </si>
  <si>
    <t>民生加银鑫喜灵活配置混合型证券投资基金</t>
  </si>
  <si>
    <t>泰康策略优选灵活配置混合型证券投资基金</t>
  </si>
  <si>
    <t>西南证券涌泉1号集合资产管理计划</t>
  </si>
  <si>
    <t>西南证券涌泉2号集合资产管理计划</t>
  </si>
  <si>
    <t>西南证券涌泉3号集合资产管理计划</t>
  </si>
  <si>
    <t>西南证券涌泉4号集合资产管理计划</t>
  </si>
  <si>
    <t>西南证券九盈2号定向资产管理计划</t>
  </si>
  <si>
    <t>西南证券双喜金债1号集合资产管理计划</t>
  </si>
  <si>
    <t>西南证券华赢5号定向资产管理计划</t>
  </si>
  <si>
    <t>西南证券安兴9号定向资产管理计划</t>
  </si>
  <si>
    <t>西南证券安兴3号定向资产管理计划</t>
  </si>
  <si>
    <t>西南证券安兴2号定向资产管理计划</t>
  </si>
  <si>
    <t>景顺长城-招金汇盈9号资产管理计划</t>
  </si>
  <si>
    <t>广发资管诸暨农商行定向资产管理计划</t>
  </si>
  <si>
    <t>渤海银行南京证券郑州银行定向资产管理计划</t>
  </si>
  <si>
    <t>华泰柏瑞基金浙商银行2号资产管理计划</t>
  </si>
  <si>
    <t>华泰柏瑞基金-华桓1号资产管理计划</t>
  </si>
  <si>
    <t>华泰柏瑞睿利灵活配置混合型证券投资基金</t>
  </si>
  <si>
    <t>信诚基金-信诚人寿2号资产管理计划</t>
  </si>
  <si>
    <t>国投瑞银和顺债券型证券投资基金</t>
  </si>
  <si>
    <t>鹏华兴裕定期开放灵活配置混合型证券投资基金</t>
  </si>
  <si>
    <t>中银广利灵活配置混合型证券投资基金</t>
  </si>
  <si>
    <t>景顺长城-招金汇盈7号资产管理计划</t>
  </si>
  <si>
    <t>金鹰添富纯债债券型证券投资基金</t>
  </si>
  <si>
    <t>大同证券同丰3号集合资产管理计划</t>
  </si>
  <si>
    <t>新疆前海联合全民健康产业灵活配置混合型证券投资基金</t>
  </si>
  <si>
    <t>中信建投基金-南京银行-中信建投固定收益组合产品5期</t>
  </si>
  <si>
    <t>中信建投基金长红1号资产管理计划</t>
  </si>
  <si>
    <t>善润1号定向资产管理计划</t>
  </si>
  <si>
    <t>长城证券-中国银行-长城赢时1号集合资产管理计划</t>
  </si>
  <si>
    <t>浦银安盛-银华基金2号资产管理计划</t>
  </si>
  <si>
    <t>中国人民保险集团股份有限公司委托银华基金管理有限公司绝对收益</t>
  </si>
  <si>
    <t>中国人寿保险股份有限公司委托银华基金管理有限公司中证500组合</t>
  </si>
  <si>
    <t>银华基金招商财富第1期资产管理计划</t>
  </si>
  <si>
    <t>西部证券恒安5号定向资产管理计划</t>
  </si>
  <si>
    <t>创金合信基金合睿8号资产管理计划</t>
  </si>
  <si>
    <t>创金合信金睿106号特定客户资产管理计划</t>
  </si>
  <si>
    <t>广州证券鲲鹏越鑫8号集合资产管理计划</t>
  </si>
  <si>
    <t>创金合信大连2号资产管理计划</t>
  </si>
  <si>
    <t>创金合信合融3号特定客户资产管理计划</t>
  </si>
  <si>
    <t>创金合信金睿129号资产管理计划</t>
  </si>
  <si>
    <t>尚投稳进-甘肃银行-跨境债券投资组合1号资产管理计划</t>
  </si>
  <si>
    <t>鑫沅资产鑫梅花115号专项资产管理计划</t>
  </si>
  <si>
    <t>广州证券红棉越鑫12号集合资产管理计划</t>
  </si>
  <si>
    <t>长城久信债券型债券投资基金</t>
  </si>
  <si>
    <t>长安信托•稳健51号（茂典18期）集合资金信托计划</t>
  </si>
  <si>
    <t>富国两年期理财债券型证券投资基金</t>
  </si>
  <si>
    <t>银河君耀灵活配置混合型证券投资基金</t>
  </si>
  <si>
    <t>太平日日金货币市场基金</t>
  </si>
  <si>
    <t>广发景华纯债债券型证券投资基金</t>
  </si>
  <si>
    <t>广发汇瑞一年定期开放债券型证券投资基金</t>
  </si>
  <si>
    <t>浦银安盛日日鑫货币市场基金</t>
  </si>
  <si>
    <t>华安新瑞利灵活配置混合型证券投资基金</t>
  </si>
  <si>
    <t>华安新泰利灵活配置混合型证券投资基金</t>
  </si>
  <si>
    <t>华安鼎丰债券型发起式证券投资基金</t>
  </si>
  <si>
    <t>华安基金-江南鼎丰1号</t>
  </si>
  <si>
    <t>万家债券创新2号资产管理计划</t>
  </si>
  <si>
    <t>万家瑞富灵活配置混合型证券投资基金</t>
  </si>
  <si>
    <t>万家鑫稳纯债债券型证券投资基金</t>
  </si>
  <si>
    <t>农银汇理资产-债券通8号资产管理计划</t>
  </si>
  <si>
    <t>中国农业银行离退休人员福利负债</t>
  </si>
  <si>
    <t>平安大华惠隆纯债债券型证券投资基金</t>
  </si>
  <si>
    <t>东方臻享纯债债券型证券投资基金</t>
  </si>
  <si>
    <t>兴业裕恒债券型证券投资基金</t>
  </si>
  <si>
    <t>兴业基金-兴富58号费县农商单一客户资产管理计划</t>
  </si>
  <si>
    <t>兴业基金-兴富57号单一客户资产管理计划</t>
  </si>
  <si>
    <t>中证兴业中高等级信用债指数证券投资基金</t>
  </si>
  <si>
    <t>鑫元基金-长安信托-鑫合通32号资产管理计划</t>
  </si>
  <si>
    <t>德邦现金宝交易型货币市场基金</t>
  </si>
  <si>
    <t>创金合信大连1号资产管理计划</t>
  </si>
  <si>
    <t>中信证券信粤1号定向资产管理计划</t>
  </si>
  <si>
    <t>中行湖北省电力公司企业年金计划易方达组合</t>
  </si>
  <si>
    <t>交银施罗德新生活力灵活配置混合型证券投资基金</t>
  </si>
  <si>
    <t>建信鑫悦回报灵活配置混合型证券投资基金</t>
  </si>
  <si>
    <t>新华鑫弘灵活配置混合型证券投资基金</t>
  </si>
  <si>
    <t>浙商日添金货币市场基金</t>
  </si>
  <si>
    <t>首创证券创鑫1号集合资产管理计划</t>
  </si>
  <si>
    <t>首创证券创赢1号集合资产管理计划</t>
  </si>
  <si>
    <t>鹏华基金-欣荣1号资产管理计划</t>
  </si>
  <si>
    <t>中欧睿诚定期开放混合型证券投资基金</t>
  </si>
  <si>
    <t>泓德泓华灵活配置混合型证券投资基金</t>
  </si>
  <si>
    <t>中银证券安进债券型证券投资基金</t>
  </si>
  <si>
    <t>中投证券-新昌农商行定向资产管理计划</t>
  </si>
  <si>
    <t>中金太原城区联社定向资产管理计划</t>
  </si>
  <si>
    <t>中金公司盘锦银行定向资产管理计划</t>
  </si>
  <si>
    <t>光大保德信-金贝共盈2号资产管理计划</t>
  </si>
  <si>
    <t>鑫沅资产鑫梅花309号专项资产管理计划</t>
  </si>
  <si>
    <t>广东新兴农村商业银行股份有限公司</t>
  </si>
  <si>
    <t>辽宁凤城农村商业银行股份有限公司</t>
  </si>
  <si>
    <t>湖南邵东农村商业银行股份有限公司</t>
  </si>
  <si>
    <t>长顺县农村信用合作联社</t>
  </si>
  <si>
    <t>卫辉市农村信用合作联社</t>
  </si>
  <si>
    <t>华林证券股份有限公司</t>
  </si>
  <si>
    <t>山东宁阳农商银行富民福星系列理财产品</t>
  </si>
  <si>
    <t>兴全稳泰债券型证券投资基金</t>
  </si>
  <si>
    <t>兴全-国海证券债券1号特定客户资产管理计划</t>
  </si>
  <si>
    <t>中信建投江南3号定向资产管理计划</t>
  </si>
  <si>
    <t>中信建投证券招商银行黄河1号定向资产管理计划</t>
  </si>
  <si>
    <t>天弘-财富3号资产管理计划</t>
  </si>
  <si>
    <t>长安信托•金枕头五期债券投资集合资金信托计划</t>
  </si>
  <si>
    <t>江海远航1号定向资产管理计划</t>
  </si>
  <si>
    <t>鹏华兴泰定期开放灵活配置混合型证券投资基金</t>
  </si>
  <si>
    <t>光证资管-连江农信-铭扬52号定向资产管理计划</t>
  </si>
  <si>
    <t>光证资管-兴业财富2号1期定向资产管理计划</t>
  </si>
  <si>
    <t>光大全球全天候1号（QDII)集合资产管理计划</t>
  </si>
  <si>
    <t>光证资管-东阳农商银行-铭扬102号定向资产管理计划</t>
  </si>
  <si>
    <t>光大阳光集结号套利宝一期集合资产管理计划</t>
  </si>
  <si>
    <t>光大阳光避险增值2号集合资产管理计划</t>
  </si>
  <si>
    <t>申万菱信资产-光证资管-固收投资1号定向资产管理计划</t>
  </si>
  <si>
    <t>光证资管光大永明铭扬71号定向资产管理计划</t>
  </si>
  <si>
    <t>融通稳利债券型证券投资基金</t>
  </si>
  <si>
    <t>中银基金-中信银行债券型资产管理计划</t>
  </si>
  <si>
    <t>中银基金-广州银行债券1号资产管理计划</t>
  </si>
  <si>
    <t>长江资管华夏资本1号定向资产管理计划</t>
  </si>
  <si>
    <t>稳中求进系列之华西证券-久期四季稳盈1号集合资产管理计划</t>
  </si>
  <si>
    <t>民生加银基金-上海国泰君安证券资产管理有限公司资产管理计划</t>
  </si>
  <si>
    <t>民生加银慧升(股票型）6号资产管理计划</t>
  </si>
  <si>
    <t>民生加银慧升(股票型）4号资产管理计划</t>
  </si>
  <si>
    <t>民生加银慧升(股票型）2号资产管理计划</t>
  </si>
  <si>
    <t>民生加银慧升(股票型）1号资产管理计划</t>
  </si>
  <si>
    <t>华宝信托有限责任公司-鑫蓉共赢1号集合资金信托计划</t>
  </si>
  <si>
    <t>招商资管安赢56号定向资产管理计划</t>
  </si>
  <si>
    <t>招商资管安赢70号定向资产管理计划</t>
  </si>
  <si>
    <t>中信建投-工银量化恒盛精选E类17期资产管理计划</t>
  </si>
  <si>
    <t>泰达宏利利丰1号资产管理计划</t>
  </si>
  <si>
    <t>泰达宏利京元宝货币市场基金</t>
  </si>
  <si>
    <t>泰达宏利纯利债券型证券投资基金</t>
  </si>
  <si>
    <t>泰达宏利睿智稳健灵活配置混合型证券投资基金</t>
  </si>
  <si>
    <t>富国基金-量化对冲8号资产管理计划</t>
  </si>
  <si>
    <t>太平灵活配置混合型发起式证券投资基金</t>
  </si>
  <si>
    <t>太平基金-聚宝1号资产管理计划</t>
  </si>
  <si>
    <t>嘉实优势成长灵活配置混合型证券投资基金</t>
  </si>
  <si>
    <t>嘉实建行定增01号资产管理计划</t>
  </si>
  <si>
    <t>嘉实稳荣债券型证券投资基金</t>
  </si>
  <si>
    <t>万家瑞隆灵活配置混合型证券投资基金</t>
  </si>
  <si>
    <t>创金合信金睿124号特定客户资产管理计划</t>
  </si>
  <si>
    <t>创金合信轻盐创投稳收2号资产管理计划</t>
  </si>
  <si>
    <t>中邮稳定增利1号资产管理计划</t>
  </si>
  <si>
    <t>财通多策略福瑞定期开放混合型发起式证券投资基金</t>
  </si>
  <si>
    <t>民生通惠民汇7号资产管理产品</t>
  </si>
  <si>
    <t>汇安嘉裕纯债债券型证券投资基金</t>
  </si>
  <si>
    <t>长信西部信托固收一号资产管理计划</t>
  </si>
  <si>
    <t>长信-得信纯债1号资产管理计划</t>
  </si>
  <si>
    <t>长信-富盈1号资产管理计划</t>
  </si>
  <si>
    <t>鹏华基金-华夏资本2期资产管理计划</t>
  </si>
  <si>
    <t>联讯证券尊享7号集合资产管理计划</t>
  </si>
  <si>
    <t>内蒙古电力（集团）有限责任公司企业年金计划</t>
  </si>
  <si>
    <t>金元顺安瑞星1号资产管理计划</t>
  </si>
  <si>
    <t>建信天弘信弘1号个人养老保障管理产品货币（标准型）投资组合</t>
  </si>
  <si>
    <t>嘉实睿思10号资产管理计划</t>
  </si>
  <si>
    <t>创金合信金睿128号资产管理计划</t>
  </si>
  <si>
    <t>创金合信朝阳成长资产管理计划</t>
  </si>
  <si>
    <t>创金合信元朔1号多策略资产管理计划</t>
  </si>
  <si>
    <t>国联安鑫利混合型证券投资基金</t>
  </si>
  <si>
    <t>广发新常态灵活配置混合型证券投资基金</t>
  </si>
  <si>
    <t>齐鲁资管0166号定向资产管理计划</t>
  </si>
  <si>
    <t>西南证券涌泉5号集合资产管理计划</t>
  </si>
  <si>
    <t>西南证券涌泉6号集合资产管理计划</t>
  </si>
  <si>
    <t>西南证券涌泉7号集合资产管理计划</t>
  </si>
  <si>
    <t>西南证券涌泉8号集合资产管理计划</t>
  </si>
  <si>
    <t>金鹰鑫瑞灵活配置混合型证券投资基金</t>
  </si>
  <si>
    <t>东证资管万家一号定向资产管理计划</t>
  </si>
  <si>
    <t>东方红益鑫纯债债券型证券投资基金</t>
  </si>
  <si>
    <t>新时代新价值436号定向资产管理计划</t>
  </si>
  <si>
    <t>四川信托-利丰5号债券投资集合资金信托计划</t>
  </si>
  <si>
    <t>中银证券中国红-黄山18号第八期集合资产管理计划</t>
  </si>
  <si>
    <t>华安资产-光大银行-三峡农商行2号定向资产管理产品</t>
  </si>
  <si>
    <t>华润元大资产稳富1号专项资产管理计划</t>
  </si>
  <si>
    <t>招商资管安赢57号定向资产管理计划</t>
  </si>
  <si>
    <t>招商资管安赢67号定向资产管理计划</t>
  </si>
  <si>
    <t>中银证券现金管家货币市场基金</t>
  </si>
  <si>
    <t>南方宣利定期开放债券型证券投资基金</t>
  </si>
  <si>
    <t>申万宏源证券春禾1号定向资产管理计划</t>
  </si>
  <si>
    <t>申万宏源-唐山1号定向资产管理计划</t>
  </si>
  <si>
    <t>国海金贝壳9号（债券增强）集合资产管理计划</t>
  </si>
  <si>
    <t>景顺长城-耀之债期2号资产管理计划</t>
  </si>
  <si>
    <t>博时资本纯债1号专项资产管理计划</t>
  </si>
  <si>
    <t>中融基金-融紫1号资产管理计划</t>
  </si>
  <si>
    <t>生命保险资管-招商银行-生命资产睿智5号资产管理产品</t>
  </si>
  <si>
    <t>生命保险资管-招商银行-生命资产睿智6号资产管理产品</t>
  </si>
  <si>
    <t>华创宁波75号定向资产管理计划</t>
  </si>
  <si>
    <t>华创证券盛京银行1号定向资产管理计划</t>
  </si>
  <si>
    <t>潞城农商中山1号定向资产管理计划</t>
  </si>
  <si>
    <t>安邦养老养生6号个人养老保障管理产品开放混合型组合2号</t>
  </si>
  <si>
    <t>安邦养老养生6号个人养老保障管理产品开放货币型组合</t>
  </si>
  <si>
    <t>工行中国铁建股份有限公司企业年金计划泰康组合</t>
  </si>
  <si>
    <t>川财证券泊悦3号集合资产管理计划</t>
  </si>
  <si>
    <t>川财证券泊悦4号集合资产管理计划</t>
  </si>
  <si>
    <t>方正富邦睿利纯债债券型证券投资基金</t>
  </si>
  <si>
    <t>招商兴福灵活配置混合型证券投资基金</t>
  </si>
  <si>
    <t>广州证券鲲鹏债券量化增强1号定向资产管理计划</t>
  </si>
  <si>
    <t>工行阳光资产盈时4号二期资管产品阳光资管</t>
  </si>
  <si>
    <t>工行阳光资产盈时4号三期资管产品阳光资管</t>
  </si>
  <si>
    <t>工行阳光资产积极进取十二号资管产品阳光资管</t>
  </si>
  <si>
    <t>工行阳光资产积极配置资管产品阳光资管</t>
  </si>
  <si>
    <t>工行阳光资产稳健成长2号资管产品阳光资管</t>
  </si>
  <si>
    <t>工行阳光资产盈时4号一期资管产品阳光资管</t>
  </si>
  <si>
    <t>工行阳光资产盈时10号资管产品阳光资管</t>
  </si>
  <si>
    <t>大成基金-邮储银行-卓越3号资产管理计划</t>
  </si>
  <si>
    <t>大成基金-青岛银行-景云4号投资组合</t>
  </si>
  <si>
    <t>大成基金-农业银行-启航1号资产管理计划</t>
  </si>
  <si>
    <t>世纪证券-世纪黄金鼎信用甄选一号集合资产管理计划</t>
  </si>
  <si>
    <t>世纪证券-世纪证券江西银行固收一号集合资产管理计划</t>
  </si>
  <si>
    <t>世纪证券-世纪黄金鼎安享收益集合资产管理计划</t>
  </si>
  <si>
    <t>天治鑫利半年定期开放债券型证券投资基金</t>
  </si>
  <si>
    <t>汇添富长添利定期开放债券型证券投资基金</t>
  </si>
  <si>
    <t>中国太平洋财产保险股份有限公司传统保险产品B太平洋资管</t>
  </si>
  <si>
    <t>兴业银行太平洋资产兴业财富2号1期资管计划太平洋资管</t>
  </si>
  <si>
    <t>第一创业证券-创金冀银和盈3号定向资产管理计划</t>
  </si>
  <si>
    <t>永安国富-稳健3号私募证券投资基金</t>
  </si>
  <si>
    <t>永安国富-永富10号私募证券投资基金</t>
  </si>
  <si>
    <t>国融证券贵宾2号分级集合资产管理计划</t>
  </si>
  <si>
    <t>工银瑞信丰益一年定期开放债券型证券投资基金</t>
  </si>
  <si>
    <t>工银瑞信新得润混合型证券投资基金</t>
  </si>
  <si>
    <t>华夏基金-兴业2号资产管理计划</t>
  </si>
  <si>
    <t>华夏基金-东方汇智债券5号资产管理计划</t>
  </si>
  <si>
    <t>江信洪福纯债债券型证券投资基金</t>
  </si>
  <si>
    <t>久期-信诚基金-中信银行债券型资产管理计划</t>
  </si>
  <si>
    <t>暖流-信诚基金-中信银行债券型资产管理计划</t>
  </si>
  <si>
    <t>青骓-信诚基金-中信银行债券型资产管理计划</t>
  </si>
  <si>
    <t>中信证券-信诚基金-中信银行债券型资产管理计划</t>
  </si>
  <si>
    <t>国金证券-信诚基金-中信银行债券型资产管理计划</t>
  </si>
  <si>
    <t>广发资管广博6号定向资产管理计划</t>
  </si>
  <si>
    <t>广发资管徽商银行定向资产管理计划</t>
  </si>
  <si>
    <t>中银基金-禹城农商行1号资产管理计划</t>
  </si>
  <si>
    <t>博时沪港深价值优选灵活配置混合型证券投资基金</t>
  </si>
  <si>
    <t>博时富腾纯债债券型证券投资基金</t>
  </si>
  <si>
    <t>博时鑫惠灵活配置混合型证券投资基金</t>
  </si>
  <si>
    <t>博时富瑞纯债债券型证券投资基金</t>
  </si>
  <si>
    <t>博时合惠货币市场基金</t>
  </si>
  <si>
    <t>博时兴盛货币市场基金</t>
  </si>
  <si>
    <t>博时慧选纯债债券型证券投资基金</t>
  </si>
  <si>
    <t>博时鑫润灵活配置混合型证券投资基金</t>
  </si>
  <si>
    <t>鹏扬基金锦成盛1号资产管理计划</t>
  </si>
  <si>
    <t>鹏扬基金嘉利1号资产管理计划</t>
  </si>
  <si>
    <t>鹏扬基金民赢1期纯债资产管理计划</t>
  </si>
  <si>
    <t>汇添富-添添盈理财7号资产管理计划</t>
  </si>
  <si>
    <t>创金合信基金恒利8号资产管理计划</t>
  </si>
  <si>
    <t>浙江网商银行股份有限公司</t>
  </si>
  <si>
    <t>山东无棣农村商业银行股份有限公司</t>
  </si>
  <si>
    <t>江苏盐城农村商业银行股份有限公司</t>
  </si>
  <si>
    <t>安徽泗县农村商业银行股份有限公司</t>
  </si>
  <si>
    <t>国贸期货有限公司</t>
  </si>
  <si>
    <t>重庆富民银行股份有限公司</t>
  </si>
  <si>
    <t>日照银行股份有限公司资管</t>
  </si>
  <si>
    <t>盐城农商行同鑫聚富系列理财产品</t>
  </si>
  <si>
    <t>鹏华基金-鹏信1号资产管理计划</t>
  </si>
  <si>
    <t>交银国信汇利119号单一资金信托</t>
  </si>
  <si>
    <t>九州证券九富5号定向资产管理计划</t>
  </si>
  <si>
    <t>景顺长城顺益回报混合型证券投资基金</t>
  </si>
  <si>
    <t>中信证券紫盈1号定向资产管理计划</t>
  </si>
  <si>
    <t xml:space="preserve">中信证券华润1号定向资产管理计划 </t>
  </si>
  <si>
    <t>圆信永丰-兴圆稳健2号特定多客户资产管理计划</t>
  </si>
  <si>
    <t>前海开源匀曜1号特定资产管理计划</t>
  </si>
  <si>
    <t>中信建投盈宝收益1号集合资产管理计划</t>
  </si>
  <si>
    <t>中信建投皖盈稳健1号定向资产管理计划</t>
  </si>
  <si>
    <t>中信建投宁投1号定向资产管理计划</t>
  </si>
  <si>
    <t>中信建投龙江银行2号定向资产管理计划</t>
  </si>
  <si>
    <t>中信建投赣南1号定向资产管理计划</t>
  </si>
  <si>
    <t>中信建投避险增值江南1号集合资产管理计划</t>
  </si>
  <si>
    <t>中银证券中国红-汇中1号集合资产管理计划</t>
  </si>
  <si>
    <t>中银证券中国红-策略精选第1期集合资产管理计划</t>
  </si>
  <si>
    <t>国泰鸿益灵活配置混合型证券投资基金</t>
  </si>
  <si>
    <t>汇安嘉汇纯债债券型证券投资基金</t>
  </si>
  <si>
    <t>鹏华普泰债券型证券投资基金</t>
  </si>
  <si>
    <t>建信天弘信弘1号个人养老保障管理产品混合（标准型）投资组合</t>
  </si>
  <si>
    <t>易方达-中山证券定向增发1号资产管理计划</t>
  </si>
  <si>
    <t>易方达工行平安信托有限责任公司债券增利2号资产管理计划</t>
  </si>
  <si>
    <t>平安大华金管家货币市场基金</t>
  </si>
  <si>
    <t>平安大华鑫利定期开放灵活配置混合型证券投资基金</t>
  </si>
  <si>
    <t>华泰保兴基金-建信信托1号资产管理计划</t>
  </si>
  <si>
    <t>汇添富-中信银行-债添利64号资产管理计划</t>
  </si>
  <si>
    <t>广发安盈灵活配置混合型证券投资基金</t>
  </si>
  <si>
    <t>安信基金平安银行中证信用稳健增长3号资产管理计划</t>
  </si>
  <si>
    <t>长城证券-水星103号定向资产管理计划</t>
  </si>
  <si>
    <t>长城证券广州农商混合1号定向资产管理计划</t>
  </si>
  <si>
    <t>长廊锐富二号定向资产管理计划</t>
  </si>
  <si>
    <t>招商招丰纯债债券型证券投资基金</t>
  </si>
  <si>
    <t>招商招琪纯债债券型证券投资基金</t>
  </si>
  <si>
    <t>招商招顺纯债债券型证券投资基金</t>
  </si>
  <si>
    <t>招商招祥纯债债券型证券投资基金</t>
  </si>
  <si>
    <t>招商招惠纯债债券型证券投资基金</t>
  </si>
  <si>
    <t>海富通恒瑞1号资产管理计划</t>
  </si>
  <si>
    <t>海富通恒瑞2号资产管理计划</t>
  </si>
  <si>
    <t>长安信托-稳健41（蓝鲸强债稳进7号）集合资金信托计划</t>
  </si>
  <si>
    <t>国泰君安君享通睿1号集合资产管理计划</t>
  </si>
  <si>
    <t>海富通铁投一号资产管理计划</t>
  </si>
  <si>
    <t>海富通大正1号资产管理计划</t>
  </si>
  <si>
    <t>中欧精选灵活配置定期开放混合型发起式证券投资基金</t>
  </si>
  <si>
    <t>聚金66号定向资产管理计划</t>
  </si>
  <si>
    <t>华富弘鑫灵活配置混合型证券投资基金</t>
  </si>
  <si>
    <t>嘉实基金-景耀1号资产管理计划</t>
  </si>
  <si>
    <t>嘉实基金-景鑫1号资产管理计划</t>
  </si>
  <si>
    <t>嘉实研究增强灵活配置混合型证券投资基金</t>
  </si>
  <si>
    <t>嘉实基金耀之民赢1期资产管理计划</t>
  </si>
  <si>
    <t>融通新能源灵活配置混合型证券投资基金</t>
  </si>
  <si>
    <t>天风天成秀惠4号资产管理计划</t>
  </si>
  <si>
    <t>天风天成秀惠5号资产管理计划</t>
  </si>
  <si>
    <t>天风天成秀惠6号资产管理计划</t>
  </si>
  <si>
    <t>农行泰康资产短融增益37号资产管理产品泰康组合</t>
  </si>
  <si>
    <t>农行泰康资产短融增益38号资产管理产品泰康组合</t>
  </si>
  <si>
    <t>农行泰康资产短融增益39号资产管理产品泰康组合</t>
  </si>
  <si>
    <t>大同证券同丰5号集合资产管理计划</t>
  </si>
  <si>
    <t>大同证券同丰6号集合资产管理计划</t>
  </si>
  <si>
    <t>大同证券同丰7号集合资产管理计划</t>
  </si>
  <si>
    <t>南方安颐养老混合型证券投资基金</t>
  </si>
  <si>
    <t>申万宏源证券稳赢2号集合资产管理计划</t>
  </si>
  <si>
    <t>中航证券鑫航1号定向资产管理计划</t>
  </si>
  <si>
    <t>申万宏源黄浦22号定向资产管理计划</t>
  </si>
  <si>
    <t>招商资管-新化农商安赢65号定向资产管理计划</t>
  </si>
  <si>
    <t>招商资管安赢69号定向资产管理计划</t>
  </si>
  <si>
    <t>融通-威海农商行融信70号资产管理计划</t>
  </si>
  <si>
    <t>华安理财智赢22号定向资产管理计划</t>
  </si>
  <si>
    <t>光大保德信磐石新利12号资产管理计划</t>
  </si>
  <si>
    <t>光大保德信磐石新利11号资产管理计划</t>
  </si>
  <si>
    <t>华夏新锦鸿灵活配置混合型证券投资基金</t>
  </si>
  <si>
    <t>西部利得-安盈6号资产管理计划</t>
  </si>
  <si>
    <t>广发资管CTA大宗商品2号集合资产管理计划</t>
  </si>
  <si>
    <t>广发资管鑫添利3号集合资产管理计划</t>
  </si>
  <si>
    <t>广发资管CTA大宗商品1号集合资产管理计划</t>
  </si>
  <si>
    <t>广发资管广睿1号定向资产管理计划</t>
  </si>
  <si>
    <t>广发证券盈宝1号定向资产管理计划</t>
  </si>
  <si>
    <t>信诚景瑞债券型证券投资基金</t>
  </si>
  <si>
    <t>鹏扬基金安泰多策略优粤15号2期资产管理计划</t>
  </si>
  <si>
    <t>景顺长城泰安回报灵活配置混合型证券投资基金</t>
  </si>
  <si>
    <t>建行北京首都开发控股（集团）有限公司企业年金计划博时</t>
  </si>
  <si>
    <t>中行内蒙古电力（集团）有限责任公司企业年金计划泰康组合</t>
  </si>
  <si>
    <t>安信新趋势灵活配置混合型证券投资基金</t>
  </si>
  <si>
    <t>中信建投基金申万宏源一号资产管理计划</t>
  </si>
  <si>
    <t>中邮医药健康灵活配置混合型证券投资基金</t>
  </si>
  <si>
    <t>开源证券睿盈2号定向资产管理计划</t>
  </si>
  <si>
    <t>广发基金-人保1号资产管理计划</t>
  </si>
  <si>
    <t>广发云能资产配置FOF资产管理计划</t>
  </si>
  <si>
    <t>嘉实基金-景泰1号资产管理计划</t>
  </si>
  <si>
    <t>嘉实基金-景繁1号资产管理计划</t>
  </si>
  <si>
    <t>嘉实基金-景辉1号资产管理计划</t>
  </si>
  <si>
    <t>华润信托安晟3号单一资金信托</t>
  </si>
  <si>
    <t>华润信托安晟6号单一资金信托</t>
  </si>
  <si>
    <t>中融景诚-景曦二期私募证券投资基金</t>
  </si>
  <si>
    <t>长城嘉信-长证债券1号专项资产管理计划</t>
  </si>
  <si>
    <t>农银汇理日日鑫交易型货币市场基金</t>
  </si>
  <si>
    <t>农银汇理金泰一年定期开放债券型证券投资基金</t>
  </si>
  <si>
    <t>农银汇理资产-债券通9号资产管理计划</t>
  </si>
  <si>
    <t>方正富邦惠利纯债债券型证券投资基金</t>
  </si>
  <si>
    <t>中国人保资产-兴业银行私人银行理财X7号资产管理</t>
  </si>
  <si>
    <t>太平资产-太平之星6号投资产品</t>
  </si>
  <si>
    <t>太平养老金溢鑫混合养老金</t>
  </si>
  <si>
    <t>太平资产-太平之星12号（B款）定向投资产品</t>
  </si>
  <si>
    <t>圆信永丰-兴圆稳健1号特定多客户资产管理计划</t>
  </si>
  <si>
    <t>中融基金-多策略增利1号资产管理计划</t>
  </si>
  <si>
    <t>中融基金-分级基金稳健收益1号资产管理计划</t>
  </si>
  <si>
    <t>民生汇鑫B款年金保险（投资连结型）</t>
  </si>
  <si>
    <t>中加丰泽30号资产管理计划</t>
  </si>
  <si>
    <t>中加丰泽29号资产管理计划</t>
  </si>
  <si>
    <t>鹏华丰惠债券型证券投资基金</t>
  </si>
  <si>
    <t>九泰基金私募可交换债多策略资产管理计划</t>
  </si>
  <si>
    <t>汇安多策略二号多客户资产管理计划</t>
  </si>
  <si>
    <t>海通博衍1号集合资产管理计划</t>
  </si>
  <si>
    <t>新时代新价值420号定向资产管理计划</t>
  </si>
  <si>
    <t>嘉实基金-申万宏源1号资产管理计划</t>
  </si>
  <si>
    <t>主题精选系列之嘉实睿思七号资产管理计划</t>
  </si>
  <si>
    <t>万家恒景18个月定期开放债券型证券投资基金</t>
  </si>
  <si>
    <t>国信证券-稷山县农村信用合作联社定向资产管理计划</t>
  </si>
  <si>
    <t>创金合信鑫选8号多策略资产管理计划</t>
  </si>
  <si>
    <t>创金合信鑫选2号多策略资产管理计划</t>
  </si>
  <si>
    <t>创金合信大连5号资产管理计划</t>
  </si>
  <si>
    <t>创金合信慧选1号多策略灵活配置资产管理计划</t>
  </si>
  <si>
    <t>太平养老金溢丰债券型产品太平</t>
  </si>
  <si>
    <t>德邦锐璟债券型证券投资基金</t>
  </si>
  <si>
    <t>东兴鑫润2号FOF集合资产管理计划</t>
  </si>
  <si>
    <t>国民银行(中国)有限公司</t>
  </si>
  <si>
    <t>河北怀来农村商业银行股份有限公司</t>
  </si>
  <si>
    <t>安徽蒙城农村商业银行股份有限公司</t>
  </si>
  <si>
    <t>广东翁源农村商业银行股份有限公司</t>
  </si>
  <si>
    <t>东营农村商业银行股份有限公司</t>
  </si>
  <si>
    <t>内蒙古五原农村商业银行股份有限公司</t>
  </si>
  <si>
    <t>衡阳农村商业银行股份有限公司</t>
  </si>
  <si>
    <t>山东郓城农村商业银行股份有限公司</t>
  </si>
  <si>
    <t>呼伦贝尔农村商业银行股份有限公司</t>
  </si>
  <si>
    <t>黑龙江五常农村商业银行股份有限公司</t>
  </si>
  <si>
    <t>抚松县农村信用合作联社</t>
  </si>
  <si>
    <t>陆河县农村信用合作联社</t>
  </si>
  <si>
    <t>迁西县农村信用合作联社</t>
  </si>
  <si>
    <t>广发期货有限公司</t>
  </si>
  <si>
    <t>兴业期货有限公司</t>
  </si>
  <si>
    <t>和谐财富系列理财产品</t>
  </si>
  <si>
    <t>如东农商银行如日东升A系列理财计划</t>
  </si>
  <si>
    <t>中信建投晋商银行定向资产管理计划</t>
  </si>
  <si>
    <t>中信建投宁夏银行2号定向资产管理计划</t>
  </si>
  <si>
    <t>平安资产创赢39-4号资产管理产品</t>
  </si>
  <si>
    <t>平安资产创赢25号资产管理产品</t>
  </si>
  <si>
    <t>建信-德邦资本权益资产管理计划</t>
  </si>
  <si>
    <t>博时弘康18个月定期开放债券型证券投资基金</t>
  </si>
  <si>
    <t>博时安康18个月定期开放债券型证券投资基金（LOF）</t>
  </si>
  <si>
    <t>博时富嘉纯债债券型证券投资基金</t>
  </si>
  <si>
    <t>平安养老富盈人生个人养老保障管理产品富盈个人7号组合</t>
  </si>
  <si>
    <t>金信民发货币市场基金</t>
  </si>
  <si>
    <t>景顺长城-耀之债期3号资产管理计划</t>
  </si>
  <si>
    <t>鹏华兴悦定期开放灵活配置混合型证券投资基金</t>
  </si>
  <si>
    <t>建信乾元-稳享特定多个客户资产管理计划</t>
  </si>
  <si>
    <t>华夏基金-邮储银行混合定增1号资产管理计划</t>
  </si>
  <si>
    <t>中欧基金浦赢量化对冲1号资产管理计划</t>
  </si>
  <si>
    <t>兴银收益增强债券型证券投资基金</t>
  </si>
  <si>
    <t>金鹰珠江1号资产管理计划</t>
  </si>
  <si>
    <t>天风证券天衡2号集合资产管理计划</t>
  </si>
  <si>
    <t>天风证券天宏26号集合资产管理计划</t>
  </si>
  <si>
    <t>天风证券天宏25号集合资产管理计划</t>
  </si>
  <si>
    <t>西部利得祥运灵活配置混合型证券投资基金</t>
  </si>
  <si>
    <t>西部利得天添金货币市场基金</t>
  </si>
  <si>
    <t>华融证券稳赢41号定向资产管理计划</t>
  </si>
  <si>
    <t>海通沪盈集合资产管理计划</t>
  </si>
  <si>
    <t>工银瑞信可转债债券型证券投资基金</t>
  </si>
  <si>
    <t>工银瑞信国债纯债债券型证券投资基金</t>
  </si>
  <si>
    <t>中信建投基金-申万宏源延商1号资产管理计划</t>
  </si>
  <si>
    <t>中信建投基金-山证固收晋和1号资产管理计划</t>
  </si>
  <si>
    <t>兴业基金-兴富1号8期单一客户资产管理计划</t>
  </si>
  <si>
    <t>兴业基金-兴富1号9期单一客户资产管理计划</t>
  </si>
  <si>
    <t>兴业裕华债券型证券投资基金</t>
  </si>
  <si>
    <t>华宝证券华慧1号集合资产管理计划</t>
  </si>
  <si>
    <t>创金合信鑫选3号多策略资产管理计划</t>
  </si>
  <si>
    <t>创金合信鑫选6号多策略资产管理计划</t>
  </si>
  <si>
    <t>银河基金-中国银行-润致2号资产管理计划</t>
  </si>
  <si>
    <t>创金合信基金鼎丰4号资产管理计划</t>
  </si>
  <si>
    <t>创金合信-财汇盈1号资产管理计划</t>
  </si>
  <si>
    <t>创金合信金诚15号特定客户资产管理计划</t>
  </si>
  <si>
    <t>申万宏源-利辛农商银行1号定向资产管理计划</t>
  </si>
  <si>
    <t>长江资管贵阳银行2号定向资产管理计划</t>
  </si>
  <si>
    <t>中欧基金-兴业量化1号资产管理计划</t>
  </si>
  <si>
    <t>中欧基金兴赢量化阿尔法1期资产管理计划</t>
  </si>
  <si>
    <t>西南证券-信诚基金-中信银行债券型资产管理计划</t>
  </si>
  <si>
    <t>中信建投-信诚基金-中信银行债券型资产管理计划</t>
  </si>
  <si>
    <t>浙商金惠多增利2号集合资产管理计划</t>
  </si>
  <si>
    <t>浙商金惠安心1号1期集合资产管理计划</t>
  </si>
  <si>
    <t>浙商聚金-长兴1号定向资产管理计划</t>
  </si>
  <si>
    <t>鑫沅资产-鑫成长2号专项资产管理计划</t>
  </si>
  <si>
    <t>交通银行太平洋卓越117号产品太平洋资管</t>
  </si>
  <si>
    <t>交通银行太平洋卓越118号产品太平洋资管</t>
  </si>
  <si>
    <t>交通银行太平洋卓越119号产品太平洋资管</t>
  </si>
  <si>
    <t>交通银行太平洋卓越120号产品太平洋资管</t>
  </si>
  <si>
    <t>交通银行太平洋卓越121号产品太平洋资管</t>
  </si>
  <si>
    <t>交通银行太平洋卓越122号产品太平洋资管</t>
  </si>
  <si>
    <t>创金合信长安信托3号资产管理计划</t>
  </si>
  <si>
    <t>上海耀之跃迁对冲型基金</t>
  </si>
  <si>
    <t>上海耀之千帆强债型私募基金</t>
  </si>
  <si>
    <t>上海耀之百川基金</t>
  </si>
  <si>
    <t>上海耀之百川2号私募基金</t>
  </si>
  <si>
    <t>中银基金兴业财富2号1期资产管理计划</t>
  </si>
  <si>
    <t>中银基金-厦门国际银行1号特定客户资产管理计划</t>
  </si>
  <si>
    <t>中银基金-厦门国际银行2号特定客户资产管理计划</t>
  </si>
  <si>
    <t>中银基金-外贸信托-EB1号资产管理计划</t>
  </si>
  <si>
    <t>中银锦利灵活配置混合型证券投资基金</t>
  </si>
  <si>
    <t>易方达瑞程灵活配置混合型证券投资基金</t>
  </si>
  <si>
    <t>招行日立电梯（中国）有限公司企业年金计划易方达组合</t>
  </si>
  <si>
    <t>百瑞安鑫悦盈集合资金信托计划</t>
  </si>
  <si>
    <t>天风证券稳健增值5号定向资产管理计划</t>
  </si>
  <si>
    <t>天风证券稳健增值3号定向资产管理计划</t>
  </si>
  <si>
    <t>工行泰康资产稳健增利3号资产管理产品泰康组合</t>
  </si>
  <si>
    <t>长信稳健纯债债券型证券投资基金</t>
  </si>
  <si>
    <t>长信-诺信7号资产管理计划</t>
  </si>
  <si>
    <t>长信-诺信8号资产管理计划</t>
  </si>
  <si>
    <t>长信-得盈纯债1号资产管理计划</t>
  </si>
  <si>
    <t>招商招旭纯债债券型证券投资基金</t>
  </si>
  <si>
    <t>招商招益两年定期开放债券型证券投资基金</t>
  </si>
  <si>
    <t>创金合信金睿108号资产管理计划</t>
  </si>
  <si>
    <t>广发睿吉定增主题灵活配置混合型证券投资基金</t>
  </si>
  <si>
    <t>民生富国富源混合型养老金产品富国组合</t>
  </si>
  <si>
    <t>中国人保资产X7号资产管理计划</t>
  </si>
  <si>
    <t>中欧骏泰货币市场基金</t>
  </si>
  <si>
    <t>中欧基金-长赢1号资产管理计划</t>
  </si>
  <si>
    <t xml:space="preserve">华证稳赢37号定向资产管理计划 </t>
  </si>
  <si>
    <t>兴业信托-凯睿纯债1号集合资金信托计划</t>
  </si>
  <si>
    <t>国泰丰益灵活配置混合型证券投资基金</t>
  </si>
  <si>
    <t>川财证券泊悦6号集合资产管理计划</t>
  </si>
  <si>
    <t>中信证券贵宾丰元22号集合资产管理计划</t>
  </si>
  <si>
    <t>中信证券可交换债精选1号集合资产管理计划</t>
  </si>
  <si>
    <t>中信证券瑞盛1号（年系列）集合资产管理计划</t>
  </si>
  <si>
    <t>中信证券贵宾丰元19号集合资产管理计划</t>
  </si>
  <si>
    <t>中信证券贵宾定制141号集合资产管理计划</t>
  </si>
  <si>
    <t>中信证券公司债精选2号集合资产管理计划</t>
  </si>
  <si>
    <t>天弘信利债券型证券投资基金</t>
  </si>
  <si>
    <t>天弘西部信托固收一号资产管理计划</t>
  </si>
  <si>
    <t>天弘聚利灵活配置混合型证券投资基金</t>
  </si>
  <si>
    <t>易方达科瑞灵活配置混合型证券投资基金</t>
  </si>
  <si>
    <t>交银施罗德科技创新灵活配置混合型证券投资基金</t>
  </si>
  <si>
    <t>交银施罗德天鑫宝货币市场基金</t>
  </si>
  <si>
    <t>交银施罗德瑞鑫定期开放灵活配置混合型证券投资基金</t>
  </si>
  <si>
    <t>金元顺安元丰1号资产管理计划</t>
  </si>
  <si>
    <t>金元顺安元昊1号资产管理计划</t>
  </si>
  <si>
    <t>金元顺安元鸿1号资产管理计划</t>
  </si>
  <si>
    <t>建信-赣州农村商业银行债市掘金资产管理计划</t>
  </si>
  <si>
    <t>博时基金行信1号资产管理计划</t>
  </si>
  <si>
    <t>博时鑫泰灵活配置混合型证券投资基金</t>
  </si>
  <si>
    <t>博时基金-海银定增1号资产管理计划</t>
  </si>
  <si>
    <t>博时基金致远定向增发1号资产管理计划</t>
  </si>
  <si>
    <t>博时基金吉祥1号资产管理计划</t>
  </si>
  <si>
    <t>博时基金-建信资本债券增强资产管理计划</t>
  </si>
  <si>
    <t>博时-鑫远定增1号资产管理计划</t>
  </si>
  <si>
    <t>东方汇智-智通73号专项资产管理计划</t>
  </si>
  <si>
    <t>东兴证券现金添迎利集合资产管理计划</t>
  </si>
  <si>
    <t>光大保德信诚鑫灵活配置混合型证券投资基金</t>
  </si>
  <si>
    <t>光大保德信多策略价值收益1号资产管理计划</t>
  </si>
  <si>
    <t>齐鲁资管0122号定向资产管理计划</t>
  </si>
  <si>
    <t>齐鲁资管0206号定向资产管理计划</t>
  </si>
  <si>
    <t>齐鲁-中信银行0216号债券型定向资产管理计划</t>
  </si>
  <si>
    <t>齐鲁资管0221号定向资产管理计划</t>
  </si>
  <si>
    <t>爱建证券西安同业一号定向资产管理计划</t>
  </si>
  <si>
    <t>富国文体健康股票型证券投资基金</t>
  </si>
  <si>
    <t>华泰优逸三号混合型养老金产品</t>
  </si>
  <si>
    <t>华泰优逸二号混合型养老金产品</t>
  </si>
  <si>
    <t>平安证券橙金1号集合资产管理计划</t>
  </si>
  <si>
    <t>银华上证10年期国债指数证券投资基金</t>
  </si>
  <si>
    <t>银华上证5年期国债指数证券投资基金</t>
  </si>
  <si>
    <t>嘉实基金申万宏源定增优选一号资产管理计划</t>
  </si>
  <si>
    <t>农行新疆维吾尔自治区农村信用社联合社企业年金计划嘉实</t>
  </si>
  <si>
    <t>新疆前海联合添和纯债债券型证券投资基金</t>
  </si>
  <si>
    <t>富国改革动力混合型证券投资基金</t>
  </si>
  <si>
    <t>人保资产安心盛世43号资产管理产品</t>
  </si>
  <si>
    <t>中信建投基金-达仁5号资产管理计划</t>
  </si>
  <si>
    <t>中信建投基金广汇盈25号资产管理计划</t>
  </si>
  <si>
    <t>中信建投基金-兴业银行-广汇盈16号资产管理计划</t>
  </si>
  <si>
    <t>中信建投基金-东吴证券创盈1号资产管理计划</t>
  </si>
  <si>
    <t>中信建托基金-天津信托固收1号资产管理计划</t>
  </si>
  <si>
    <t>长江养老农银二号委托投资专户</t>
  </si>
  <si>
    <t>新时代新价值253号定向资产管路计划</t>
  </si>
  <si>
    <t>信达澳银基金-国融证券-国睿融汇1号资产管理计划</t>
  </si>
  <si>
    <t>长江资管贵阳银行1号定向资产管理计划</t>
  </si>
  <si>
    <t>九州证券九富6号定向资产管理计划</t>
  </si>
  <si>
    <t>融通通宸债券型证券投资基金</t>
  </si>
  <si>
    <t>浙商金惠多增益9号集合资产管理计划</t>
  </si>
  <si>
    <t>浙商金惠多增益7号集合资产管理计划</t>
  </si>
  <si>
    <t>浙商金惠多增益8号集合资产管理计划</t>
  </si>
  <si>
    <t>浙商金惠多增利3号集合资产管理计划</t>
  </si>
  <si>
    <t>华泰柏瑞新经济沪港深灵活配置混合型证券投资基金</t>
  </si>
  <si>
    <t>中加丰泽纯债债券型证券投资基金</t>
  </si>
  <si>
    <t>中融上海清算所银行间1-3年高等级信用债指数发起式证券投资基金</t>
  </si>
  <si>
    <t>中融鑫回报灵活配置混合型证券投资基金</t>
  </si>
  <si>
    <t>中融上海清算所银行间3-5年中高等级信用债指数发起式证券投资基金</t>
  </si>
  <si>
    <t>华西证券融诚3号集合资产管理计划</t>
  </si>
  <si>
    <t>广州证券广汇通4号定向资产管理计划</t>
  </si>
  <si>
    <t>创金合信弘盈1号资产管理计划</t>
  </si>
  <si>
    <t>创金合信鑫收益灵活配置混合型证券投资基金</t>
  </si>
  <si>
    <t>广发建行定增04号资产管理计划</t>
  </si>
  <si>
    <t>广发鑫富灵活配置混合型证券投资基金</t>
  </si>
  <si>
    <t>银河君盛灵活配置混合型证券投资基金</t>
  </si>
  <si>
    <t>华商至诚1号资产管理计划</t>
  </si>
  <si>
    <t>新时代新财富40号1期集合资产管理计划</t>
  </si>
  <si>
    <t>华融证券债券多策略定向资产管理计划</t>
  </si>
  <si>
    <t>华夏鼎诚债券型证券投资基金</t>
  </si>
  <si>
    <t>银河盛汇11号集合资产管理计划</t>
  </si>
  <si>
    <t>招商基金稳健投资1号资产管理计划</t>
  </si>
  <si>
    <t>创金合信金睿101号专项资产管理计划</t>
  </si>
  <si>
    <t>华安资产久盛2号专项资产管理计划</t>
  </si>
  <si>
    <t>华安新恒利灵活配置混合型证券投资基金</t>
  </si>
  <si>
    <t>山东临邑农村商业银行股份有限公司</t>
  </si>
  <si>
    <t>湖南麻阳农村商业银行股份有限公司</t>
  </si>
  <si>
    <t>湖南南岳农村商业银行股份有限公司</t>
  </si>
  <si>
    <t>河北宽城农村商业银行股份有限公司</t>
  </si>
  <si>
    <t>安徽来安农村商业银行股份有限公司</t>
  </si>
  <si>
    <t>博爱县农村信用合作联社</t>
  </si>
  <si>
    <t>民生加银资产管理有限公司</t>
  </si>
  <si>
    <t>西南期货有限公司</t>
  </si>
  <si>
    <t>The Bank of Korea</t>
  </si>
  <si>
    <t>芜湖扬子农村商业银行扬子系列人民币理财产品</t>
  </si>
  <si>
    <t>绵阳市商业银行诸葛理财</t>
  </si>
  <si>
    <t>中融上海清算所银行间0-1年中高等级信用债指数发起式证券投资基金</t>
  </si>
  <si>
    <t>中融上海清算所银行间1-3年中高等级信用债指数发起式证券投资基金</t>
  </si>
  <si>
    <t>交银施罗德美的资管收益增强资产管理计划</t>
  </si>
  <si>
    <t>中融恒泰纯债债券型证券投资基金</t>
  </si>
  <si>
    <t>新华鑫盛灵活配置混合型证券投资基金</t>
  </si>
  <si>
    <t>中信证券贵宾定制140号集合资产管理计划</t>
  </si>
  <si>
    <t>中国银行内蒙古电力（集团）有限责任公司企业年金计划博时组合</t>
  </si>
  <si>
    <t>海富通安盛二十号资产管理计划</t>
  </si>
  <si>
    <t>海富通基金-飞翔2号一对一资产管理计划</t>
  </si>
  <si>
    <t>国泰君安工行国君资管0176定向资产管理计划</t>
  </si>
  <si>
    <t>国君资管1765定向资产管理计划</t>
  </si>
  <si>
    <t>国君资管1754定向资产管理计划</t>
  </si>
  <si>
    <t>国君资管1631定向资产管理计划</t>
  </si>
  <si>
    <t>国君资管1810定向资产管理计划</t>
  </si>
  <si>
    <t>新时代新价值411号定向资产管理计划</t>
  </si>
  <si>
    <t>汇安嘉源纯债债券型证券投资基金</t>
  </si>
  <si>
    <t>中海信托-中海汇银2016-27鹿城农商银行单一开放式资金信托</t>
  </si>
  <si>
    <t>金鹰-九州稳健债券精选2号资产管理计划</t>
  </si>
  <si>
    <t>全国社保基金八零六组合</t>
  </si>
  <si>
    <t>长盛可转债债券型证券投资基金</t>
  </si>
  <si>
    <t>华安财保资管安鑫货币集合资产管理产品</t>
  </si>
  <si>
    <t>民生加银国海证券1期资产管理计划</t>
  </si>
  <si>
    <t>民生加银基金-招商财富1期资产管理计划</t>
  </si>
  <si>
    <t>民生加银慧选6号特定客户资产管理计划</t>
  </si>
  <si>
    <t>光大中国光大银行股份有限公司企业年金计划易方达组合</t>
  </si>
  <si>
    <t>易方达-交通银行-上汽股权1号资产管理计划</t>
  </si>
  <si>
    <t>长安长晟华年4号资产管理计划</t>
  </si>
  <si>
    <t>长安-中信银行睿赢精选C类1期资产管理计划</t>
  </si>
  <si>
    <t>天弘金利灵活配置混合型证券投资基金</t>
  </si>
  <si>
    <t>天弘南农2号资产管理计划</t>
  </si>
  <si>
    <t>光证资管-金华成泰-铭扬101号定向资产管理计划</t>
  </si>
  <si>
    <t>光证资管-大庆农商行-铭扬106号定向资产管理计划</t>
  </si>
  <si>
    <t>光证资管-磐安农信-铭扬103号定向资产管理计划</t>
  </si>
  <si>
    <t>光证资管南京银行全天候8号定向资产管理计划</t>
  </si>
  <si>
    <t>光大湘麓恒利1号集合资产管理计划</t>
  </si>
  <si>
    <t>光证资管-瑞元资本-铭扬97号定向资产管理计划</t>
  </si>
  <si>
    <t>光大阳光债享收益6期集合资产管理计划</t>
  </si>
  <si>
    <t>光大恒耀量化6号集合资产管理计划</t>
  </si>
  <si>
    <t>光证资管绝对收益-光大兴陇信托1号定向资产管理计划</t>
  </si>
  <si>
    <t>博时银华量化绝对收益11号资产管理计划</t>
  </si>
  <si>
    <t>浦发银行博时中证年金指数混合型养老金产品博时组合</t>
  </si>
  <si>
    <t>工行江西省电力公司所属单位企业年金计划国寿组合</t>
  </si>
  <si>
    <t>建行国寿养老研究精选股票型养老金产品</t>
  </si>
  <si>
    <t>中行国寿福寿鑫瑞养老保障管理产品1号1期</t>
  </si>
  <si>
    <t>工行国寿养老策略4号股票型养老金产品</t>
  </si>
  <si>
    <t>广发行国寿福寿广源养老保障管理产品1号</t>
  </si>
  <si>
    <t>平安资产众赢三号投资型人身交通意外保险产品</t>
  </si>
  <si>
    <t>申万宏源-肥东农商银行1号定向资产管理计划</t>
  </si>
  <si>
    <t>前海开源嘉鑫灵活配置混合型证券投资基金</t>
  </si>
  <si>
    <t>前海开源沪港深核心驱动灵活配置混合型证券投资基金</t>
  </si>
  <si>
    <t>华创民生51号定向资产管理计划</t>
  </si>
  <si>
    <t>华创证券南安农商银行1号定向资产管理计划</t>
  </si>
  <si>
    <t>华创证券南安农商银行2号定向资产管理计划</t>
  </si>
  <si>
    <t>中融基金-融华资产管理计划</t>
  </si>
  <si>
    <t>博时-长赢1号资产管理计划</t>
  </si>
  <si>
    <t>川财证券泊锐5号集合资产管理计划</t>
  </si>
  <si>
    <t>金元顺安瑞诚3号资产管理计划</t>
  </si>
  <si>
    <t>兴业信托-合信双翼5号结构化证券投资集合资金信托计划</t>
  </si>
  <si>
    <t>东吴-杭州-东享11号定向资产管理计划</t>
  </si>
  <si>
    <t>华证稳赢46号定向资产管理计划</t>
  </si>
  <si>
    <t>新时代新财富40号2期集合资产管理计划</t>
  </si>
  <si>
    <t>泰康安惠纯债债券型证券投资基金</t>
  </si>
  <si>
    <t>华西证券融诚尊享1号集合资产管理计划</t>
  </si>
  <si>
    <t>国泰信益灵活配置混合型证券投资基金</t>
  </si>
  <si>
    <t>浙商金惠年年稳利1号集合资产管理计划</t>
  </si>
  <si>
    <t>国泰景益灵活配置混合型证券投资基金</t>
  </si>
  <si>
    <t>国泰鑫益灵活配置混合型证券投资基金</t>
  </si>
  <si>
    <t>国泰泽益灵活配置混合型证券投资基金</t>
  </si>
  <si>
    <t>安信基金淮南通商1号资产管理计划</t>
  </si>
  <si>
    <t>富国久利稳健配置混合型证券投资基金</t>
  </si>
  <si>
    <t>广发祥瑞1号资产管理计划</t>
  </si>
  <si>
    <t>广发多因子灵活配置混合型证券投资基金</t>
  </si>
  <si>
    <t>安信新视野灵活配置混合型证券投资基金</t>
  </si>
  <si>
    <t>创金合信基金睿丰2号资产管理计划</t>
  </si>
  <si>
    <t>平安大华-安赢29号特定客户资产管理计划</t>
  </si>
  <si>
    <t>招商移动互联网产业股票型证券投资基金</t>
  </si>
  <si>
    <t>招商中证全指证券公司指数分级证券投资基金</t>
  </si>
  <si>
    <t>招商招华纯债债券型证券投资基金</t>
  </si>
  <si>
    <t>招商招泰6个月定期开放债券型证券投资基金</t>
  </si>
  <si>
    <t>创金合信基金招阳5号资产管理计划</t>
  </si>
  <si>
    <t>包商定向恒泰证券1号定向资产管理计划</t>
  </si>
  <si>
    <t>万家共赢申万十七号资产管理计划</t>
  </si>
  <si>
    <t>恒大人寿保险有限公司-传统账户</t>
  </si>
  <si>
    <t>恒大人寿保险有限公司-万能F2</t>
  </si>
  <si>
    <t>恒大人寿保险有限公司-万能A2</t>
  </si>
  <si>
    <t>恒大人寿保险有限公司-万能D2</t>
  </si>
  <si>
    <t>恒大人寿保险有限公司-分红账户</t>
  </si>
  <si>
    <t>全国社保基金八零八组合</t>
  </si>
  <si>
    <t>广发基金-德邦证券资产管理计划</t>
  </si>
  <si>
    <t>鑫元合丰纯债债券型证券投资基金</t>
  </si>
  <si>
    <t>中信建投基金-西部信托-千为5号资产管理计划</t>
  </si>
  <si>
    <t>万家基金-久誉1号资产管理计划</t>
  </si>
  <si>
    <t>富安达新动力灵活配置混合型证券投资基金</t>
  </si>
  <si>
    <t>新沃鑫禧债券型证券投资基金</t>
  </si>
  <si>
    <t>创金合信广农1号特定客户资产管理计划</t>
  </si>
  <si>
    <t>创金合信广农2号特定客户资产管理计划</t>
  </si>
  <si>
    <t>申万菱信-常盈增利6号资产管理计划</t>
  </si>
  <si>
    <t>南方睿见定期开放混合型发起式证券投资基金</t>
  </si>
  <si>
    <t>工行万能产品信泰人寿</t>
  </si>
  <si>
    <t>信泰人寿保险股份有限公司传统产品建行托管专户</t>
  </si>
  <si>
    <t>长城年年红2号集合资产管理计划</t>
  </si>
  <si>
    <t>长城双月红2号集合资产管理计划</t>
  </si>
  <si>
    <t>招商财富-深圳农商8号专项资产管理计划</t>
  </si>
  <si>
    <t>长城国瑞证券瑞祥1号定向资产管理计划</t>
  </si>
  <si>
    <t>长城国瑞证券瑞祥2号定向资产管理计划</t>
  </si>
  <si>
    <t>鑫元招利债券型证券投资基金</t>
  </si>
  <si>
    <t>国信鄄城农商银行1号定向资产管理计划</t>
  </si>
  <si>
    <t>嘉实丰安6个月定期开放债券型证券投资基金</t>
  </si>
  <si>
    <t>嘉实现金宝货币市场基金</t>
  </si>
  <si>
    <t>嘉实稳康纯债债券型证券投资基金</t>
  </si>
  <si>
    <t>嘉实价值增强灵活配置混合型证券投资基金</t>
  </si>
  <si>
    <t>英大睿盛灵活配置混合型证券投资基金</t>
  </si>
  <si>
    <t>光大永明人寿保险有限公司-投连优选</t>
  </si>
  <si>
    <t>光大永明人寿保险有限公司-投连稳定收益</t>
  </si>
  <si>
    <t>东证资管浦银安盛二号定向资产管理计划</t>
  </si>
  <si>
    <t>东证资管招金1号定向资产管理计划</t>
  </si>
  <si>
    <t>东方红添利6号集合资产管理计划</t>
  </si>
  <si>
    <t>东方红添利7号集合资产管理计划</t>
  </si>
  <si>
    <t>东方红添利8号集合资产管理计划</t>
  </si>
  <si>
    <t>兴银长富一年定期开放债券型证券投资基金</t>
  </si>
  <si>
    <t>东吴证券-银华资本3号定向资产管理计划</t>
  </si>
  <si>
    <t>东吴-招行-东惠75号定向资产管理计划</t>
  </si>
  <si>
    <t>西部利得-厦盈1号资产管理计划</t>
  </si>
  <si>
    <t>华夏基金-浦发银行1号资产管理计划</t>
  </si>
  <si>
    <t>泓德优势领航灵活配置混合型证券投资基金</t>
  </si>
  <si>
    <t>天泰1号资产管理计划</t>
  </si>
  <si>
    <t>建信私享定制1号特定多个客户资产管理计划</t>
  </si>
  <si>
    <t>农行泰康资产管理有限责任公司银泰80号专户泰康组合</t>
  </si>
  <si>
    <t>民生泰康资产管理有限责任公司银泰58号泰康组合</t>
  </si>
  <si>
    <t>平安泰康资产管理有限责任公司银泰78号泰康组合</t>
  </si>
  <si>
    <t>申万宏源-徽州农商银行1号定向资产管理计划</t>
  </si>
  <si>
    <t>工行工银瑞信添荣固定收益型养老金产品</t>
  </si>
  <si>
    <t>工行工银瑞信添裕固定收益型养老金产品</t>
  </si>
  <si>
    <t>工银瑞信投资-工行私人银行理财T10号专项资产管理计划</t>
  </si>
  <si>
    <t>工银瑞信如意货币市场基金</t>
  </si>
  <si>
    <t>国寿安保添利货币市场基金</t>
  </si>
  <si>
    <t>国寿安保-中国银行-扬帆1号资产管理计划</t>
  </si>
  <si>
    <t>安徽含山农村商业银行股份有限公司</t>
  </si>
  <si>
    <t>湖南临澧农村商业银行股份有限公司</t>
  </si>
  <si>
    <t>湖北崇阳农村商业银行股份有限公司</t>
  </si>
  <si>
    <t>乌审旗农村信用合作联社</t>
  </si>
  <si>
    <t>洪洞县农村信用合作联社</t>
  </si>
  <si>
    <t>永丰银行（中国）有限公司</t>
  </si>
  <si>
    <t>信诚基金管理有限公司</t>
  </si>
  <si>
    <t>河津农商银行隆利丰理财</t>
  </si>
  <si>
    <t>内蒙古伊金霍洛农村商业银行金牛双满盈系列理财产品</t>
  </si>
  <si>
    <t>创富理财宝盈6号（保本）</t>
  </si>
  <si>
    <t>天风天成日日新2号资产管理计划</t>
  </si>
  <si>
    <t>民生通惠民汇多策略1号资产管理产品</t>
  </si>
  <si>
    <t>工行泰康资产管理有限责任公司银泰77号专户泰康组合</t>
  </si>
  <si>
    <t>建行泰康资产管理有限责任公司银泰82号专户泰康组合</t>
  </si>
  <si>
    <t>建行泰康资产管理有限责任公司银泰86号专户泰康组合</t>
  </si>
  <si>
    <t>建信天弘信弘1号个人养老保障管理产品混合（含非标型）组合</t>
  </si>
  <si>
    <t>太平基金-太平人寿-盛世稳健1号资产管理计划</t>
  </si>
  <si>
    <t>太平基金-太平人寿-盛世稳盈1号资产管理计划</t>
  </si>
  <si>
    <t>太平基金-太平人寿-盛世锐进1号资产管理计划</t>
  </si>
  <si>
    <t>南方基金乐盈混合型养老金产品</t>
  </si>
  <si>
    <t>内蒙古电力（集团）有限责任公司企业年金计划南方组合</t>
  </si>
  <si>
    <t>华证稳赢40号定向资产管理计划</t>
  </si>
  <si>
    <t>金鹰锦银稳健债券精选1号资产管理计划</t>
  </si>
  <si>
    <t>泰信融鑫2号价值成长资产管路计划</t>
  </si>
  <si>
    <t>泰信-财达添利三号资产管理计划</t>
  </si>
  <si>
    <t>西南证券睿远1号定向资产管理计划</t>
  </si>
  <si>
    <t>汇安丰利灵活配置混合型证券投资基金</t>
  </si>
  <si>
    <t>国开泰富开泰灵活配置混合型证券投资基金</t>
  </si>
  <si>
    <t>财达江苏大丰强债1号定向资产管理计划</t>
  </si>
  <si>
    <t>华夏网购精选灵活配置混合型证券投资基金</t>
  </si>
  <si>
    <t>中欧基金-鸿富添盈1号资产管理计划</t>
  </si>
  <si>
    <t>金信南充稳健策略资产管理计划</t>
  </si>
  <si>
    <t>工行泰康资产管理赢利1号资产管理计划泰康组合</t>
  </si>
  <si>
    <t>圆信永丰收益增强1号资产管理计划</t>
  </si>
  <si>
    <t>泰康沪港深价值优选灵活配置混合型证券投资基金</t>
  </si>
  <si>
    <t>中海申新增利3号资产管理计划</t>
  </si>
  <si>
    <t>国泰利是宝货币市场基金</t>
  </si>
  <si>
    <t>华安财保资管安泰固定收益集合资产管理产品</t>
  </si>
  <si>
    <t>华证稳赢43号定向资产管理计划</t>
  </si>
  <si>
    <t>华夏磐泰定期开放混合型证券投资基金（LOF）</t>
  </si>
  <si>
    <t>华夏快线交易型货币市场基金</t>
  </si>
  <si>
    <t>华夏移动互联灵活配置混合型证券投资基金（QDII）</t>
  </si>
  <si>
    <t>融通通玺债券型证券投资基金</t>
  </si>
  <si>
    <t>中山中轩1号定向资产管理计划</t>
  </si>
  <si>
    <t>中信证券股份有限公司长新2号定向资产管理计划</t>
  </si>
  <si>
    <t>中信证券瑞盛2号（年系列）集合资产管理计划</t>
  </si>
  <si>
    <t>尧都农商1号定向资产管理计划</t>
  </si>
  <si>
    <t>中信建投盛京银行1号定向资产管理计划</t>
  </si>
  <si>
    <t>中信建投阳光1号定向资产管理计划</t>
  </si>
  <si>
    <t>中信建投中旅财富定向资产管理业务</t>
  </si>
  <si>
    <t>招商稳乾定期开放灵活配置混合型证券投资基金</t>
  </si>
  <si>
    <t>创金合信大连4号资产管理计划</t>
  </si>
  <si>
    <t>创金合信大连3号资产管理计划</t>
  </si>
  <si>
    <t>华安新丰利灵活配置混合型证券投资基金</t>
  </si>
  <si>
    <t>华安新安平灵活配置混合型证券投资基金</t>
  </si>
  <si>
    <t>华安睿安定期开放混合型证券投资基金</t>
  </si>
  <si>
    <t>中信建投基金广远1号资产管理计划</t>
  </si>
  <si>
    <t>中信建投基金暖流资产债券多策略资产管理计划</t>
  </si>
  <si>
    <t>恒大人寿保险有限公司-万能B2</t>
  </si>
  <si>
    <t>恒大人寿保险有限公司-万能E2</t>
  </si>
  <si>
    <t>恒大人寿保险有限公司-万能C2</t>
  </si>
  <si>
    <t>富国基金-兴睿2号资产管理计划</t>
  </si>
  <si>
    <t>富国基金专享26号资产管理计划</t>
  </si>
  <si>
    <t>长城国瑞证券瑞盈1号定向资产管理计划</t>
  </si>
  <si>
    <t>安信基金瑞丰天利2号资产管理计划</t>
  </si>
  <si>
    <t>尚投稳进-上海证券-多策略增长投资组合1号</t>
  </si>
  <si>
    <t>兴业财富-禾城信福宝1号单一客户资产管理计划</t>
  </si>
  <si>
    <t>建信资本-稳进投资组合2号</t>
  </si>
  <si>
    <t>建信资本-稳进投资组合1号</t>
  </si>
  <si>
    <t>华泰资产长利一号资产管理产品</t>
  </si>
  <si>
    <t>东方永熙18个月定期开放债券型证券投资基金</t>
  </si>
  <si>
    <t>浦银安盛-汇赢1号资产管理计划</t>
  </si>
  <si>
    <t>华林证券-招商银行-华林证券瑞林6号定向资产管理计划</t>
  </si>
  <si>
    <t>银华资本博道宏观对冲壹号专项资产管理计划</t>
  </si>
  <si>
    <t>长安映雪铁岭如意投资组合</t>
  </si>
  <si>
    <t>长安长晟华年3号资产管理计划</t>
  </si>
  <si>
    <t>天弘-臻选1号资产管理计划</t>
  </si>
  <si>
    <t>天弘弘投1号资产管理计划</t>
  </si>
  <si>
    <t>天弘-晋商-弘银FOF6号资产管理计划</t>
  </si>
  <si>
    <t>长安信托-建设银行-方正东亚安心12号债券投资集合资金信托计划</t>
  </si>
  <si>
    <t>西南证券睿行1号集合资产管理计划</t>
  </si>
  <si>
    <t>西南证券睿行2号集合资产管理计划</t>
  </si>
  <si>
    <t>首创证券创鑫2号集合资产管理计划</t>
  </si>
  <si>
    <t>华宝兴业新起点灵活配置混合型证券投资基金</t>
  </si>
  <si>
    <t>华泰中信银行债券型定向资产管理计划</t>
  </si>
  <si>
    <t>华泰银泰5号定向资产管理计划</t>
  </si>
  <si>
    <t>华泰紫金共享2号定向资产管理计划</t>
  </si>
  <si>
    <t>鹏华永盛一年定期开放债券型证券投资基金</t>
  </si>
  <si>
    <t>鹏华弘樽灵活配置混合型证券投资基金</t>
  </si>
  <si>
    <t>光大保德信-光启2号资产管理计划</t>
  </si>
  <si>
    <t>长信纯债半年债券型证券投资基金</t>
  </si>
  <si>
    <t>国泰安益灵活配置混合型证券投资基金</t>
  </si>
  <si>
    <t>大成基金-俾斯麦1号资产管理计划</t>
  </si>
  <si>
    <t>大成惠祥定期开放纯债债券型证券投资基金</t>
  </si>
  <si>
    <t>广发基金易鑫资产管理计划</t>
  </si>
  <si>
    <t>众赢二号投资型个人网络支付账户安全保险产品</t>
  </si>
  <si>
    <t>华信证券现金管理2号集合资产管理计划</t>
  </si>
  <si>
    <t>银河君怡纯债债券型证券投资基金</t>
  </si>
  <si>
    <t>银河君润灵活配置混合型证券投资基金</t>
  </si>
  <si>
    <t>银河睿利灵活配置混合型证券投资基金</t>
  </si>
  <si>
    <t>嘉实基金-光大银行-阿尔法量化资产管理计划</t>
  </si>
  <si>
    <t>嘉实增益宝货币市场基金</t>
  </si>
  <si>
    <t>嘉实新添瑞灵活配置混合型证券投资基金</t>
  </si>
  <si>
    <t>西部证券恒安2号定向资产管理计划</t>
  </si>
  <si>
    <t>宏信证券安鑫1号定向资产管理计划</t>
  </si>
  <si>
    <t>光大永明人寿保险有限公司-投资连结保险光明1号</t>
  </si>
  <si>
    <t>光大永明人寿保险有限公司-投资连结保险光明2号</t>
  </si>
  <si>
    <t>光大永明人寿保险有限公司-投资连结保险光明3号</t>
  </si>
  <si>
    <t>光大永明人寿保险有限公司-投资连结保险光明4号</t>
  </si>
  <si>
    <t>光大永明资产永鑫稳健集合资产管理产品</t>
  </si>
  <si>
    <t>光大永明资产永嘉稳健集合资产管理产品</t>
  </si>
  <si>
    <t>鹏扬基金悉赢6号定向资产管理计划</t>
  </si>
  <si>
    <t>鹏扬基金惠利混债策略资产管理计划</t>
  </si>
  <si>
    <t>建信养老1号集合团体型养老保障管理产品混合型1号投资组合</t>
  </si>
  <si>
    <t>银河明汇26号定向资产管理计划</t>
  </si>
  <si>
    <t>银河明汇28号定向资产管理计划</t>
  </si>
  <si>
    <t>银华鑫锐定增灵活配置混合型证券投资基金</t>
  </si>
  <si>
    <t>五台睿进一号定向资产管理计划</t>
  </si>
  <si>
    <t>长城中担一号定向资产管理计划</t>
  </si>
  <si>
    <t>浙商金惠稳进聚利8号集合资产管理计划</t>
  </si>
  <si>
    <t>浙商金惠稳进聚利9号集合资产管理计划</t>
  </si>
  <si>
    <t>浙商金惠稳进聚利10号集合资产管理计划</t>
  </si>
  <si>
    <t>浙商金惠稳进聚利11号集合资产管理计划</t>
  </si>
  <si>
    <t>中银证券中国红-黄山18号第十五期集合资产管理计划</t>
  </si>
  <si>
    <t>中银国际证券定向资产管理计划（全球配置）</t>
  </si>
  <si>
    <t>长江资管仙桃农商银行1号定向资产管理计划</t>
  </si>
  <si>
    <t>河北邯郸农村商业银行股份有限公司</t>
  </si>
  <si>
    <t>四川合江农村商业银行股份有限公司</t>
  </si>
  <si>
    <t>吴江农商行锦鲤鱼系列理财产品</t>
  </si>
  <si>
    <t>国泰君安君享多策略一号集合资产管理计划</t>
  </si>
  <si>
    <t>国君资管1792定向资产管理计划</t>
  </si>
  <si>
    <t>交银施罗德瑞景定期开放灵活配置混合型证券投资基金</t>
  </si>
  <si>
    <t>天弘基金弘安FOF1号资产管理计划</t>
  </si>
  <si>
    <t>天弘基金-五莲农商-FOF1号资产管理计划</t>
  </si>
  <si>
    <t>天弘库银FOF1号资产管理计划</t>
  </si>
  <si>
    <t>天弘-库银强债1号资产管理计划</t>
  </si>
  <si>
    <t>建信期货-耀之建远1号资产管理计划</t>
  </si>
  <si>
    <t>建信期货-耀之建远2号资产管理计划</t>
  </si>
  <si>
    <t>金元顺安石狮1号资产管理计划</t>
  </si>
  <si>
    <t>稳中求进系列之国泰君安君享得益3号集合资产管理计划</t>
  </si>
  <si>
    <t>稳中求进系列之国泰君安君享得益2号集合资产管理计划</t>
  </si>
  <si>
    <t>川财证券泊悦5号集合资产管理计划</t>
  </si>
  <si>
    <t>民生通惠通汇6号资产管理产品</t>
  </si>
  <si>
    <t>农行泰康人寿保险有限责任公司个人万能（丁）保险产品泰康资产</t>
  </si>
  <si>
    <t>农行泰康人寿保险有限责任公司个人万能（庚）保险产品泰康资产</t>
  </si>
  <si>
    <t>农行泰康人寿保险有限责任公司个人万能（A）保险产品泰康资产</t>
  </si>
  <si>
    <t>工行泰康人寿保险有限责任公司万能保险产品泰康资产</t>
  </si>
  <si>
    <t>建行泰康人寿保险有限责任公司传统保险产品泰康资产</t>
  </si>
  <si>
    <t>工行泰康人寿保险有限责任公司个险万能（丙）保险产品泰康资产</t>
  </si>
  <si>
    <t>农行泰康人寿保险有限责任公司个人万能（C）保险产品泰康资产</t>
  </si>
  <si>
    <t>农行泰康人寿保险有限责任公司分红保险产品泰康资产</t>
  </si>
  <si>
    <t>交行泰康人寿保险有限责任公司分红型保险产品泰康资产</t>
  </si>
  <si>
    <t>交行泰康人寿保险有限责任公司投连创新动力型投资账户泰康资产</t>
  </si>
  <si>
    <t>交行泰康人寿保险有限责任公司投连开泰稳利精选投资账户泰康资产</t>
  </si>
  <si>
    <t>交行泰康人寿保险有限责任公司投连货币避险型投资账户泰康资产</t>
  </si>
  <si>
    <t>交行泰康人寿保险有限责任公司投连积极成长型投资账户泰康资产</t>
  </si>
  <si>
    <t>交行泰康人寿保险有限责任公司投连基金精选投资账户泰康资产</t>
  </si>
  <si>
    <t>交行泰康人寿保险有限责任公司投连进取型保险产品泰康资产</t>
  </si>
  <si>
    <t>农行泰康人寿保险有限责任公司个人万能（戊）保险产品泰康资产</t>
  </si>
  <si>
    <t>工行泰康人寿保险有限责任公司个险万能（乙）保险产品泰康资产</t>
  </si>
  <si>
    <t>交行泰康人寿保险有限责任公司个险投连保险产品泰康资产</t>
  </si>
  <si>
    <t>交行泰康人寿保险有限责任公司五年保证收益投连保险产品泰康资产</t>
  </si>
  <si>
    <t>交行泰康人寿保险有限责任公司投连稳健收益型投资账户泰康资产</t>
  </si>
  <si>
    <t>交行泰康人寿保险有限责任公司团体保险产品泰康资产</t>
  </si>
  <si>
    <t>交行泰康人寿保险有限责任公司投连优选成长型投资账户泰康资产</t>
  </si>
  <si>
    <t>农行泰康人寿保险有限责任公司个人万能（B）保险产品泰康资产</t>
  </si>
  <si>
    <t>民生加银资管民生租赁固定收益一号专项资产管理计划</t>
  </si>
  <si>
    <t>光大永明资产管理股份有限公司-金阳光固收2号资产管理产品</t>
  </si>
  <si>
    <t>工银瑞信-信宏65号资产管理计划</t>
  </si>
  <si>
    <t>工银瑞信国银租赁1号资产管理计划</t>
  </si>
  <si>
    <t>招行重庆中烟工业有限责任公司企业年金计划工银瑞信组合</t>
  </si>
  <si>
    <t>中行内蒙古电力（集团）有限责任公司企业年金计划工银瑞信组合</t>
  </si>
  <si>
    <t>汇添富-添添盈理财8号资产管理计划</t>
  </si>
  <si>
    <t>汇添富-森马服饰-稳健增利1号资产管理计划</t>
  </si>
  <si>
    <t>华富天鑫灵活配置混合型证券投资基金</t>
  </si>
  <si>
    <t>中金农银2号资产管理计划</t>
  </si>
  <si>
    <t>中金哈尔滨银行资产配置1号定向资产管理计划</t>
  </si>
  <si>
    <t>中金哈尔滨银行资产配置2号定向资产管理计划</t>
  </si>
  <si>
    <t>万家共赢申万十八号资产管理计划</t>
  </si>
  <si>
    <t>万家共赢申万二十号资产管理计划</t>
  </si>
  <si>
    <t>世纪黄金鼎信用甄选七号集合资产管理计划</t>
  </si>
  <si>
    <t>世纪黄金鼎信用甄选六号集合资产管理计划</t>
  </si>
  <si>
    <t>新沃通利纯债债券型证券投资基金</t>
  </si>
  <si>
    <t>浦银安盛-共盈3号资产管理计划</t>
  </si>
  <si>
    <t>浦银安盛-1号定向资产管理计划</t>
  </si>
  <si>
    <t>国海证券-光大银行-银华增利一号资产管理计划</t>
  </si>
  <si>
    <t>银华顺德农商行永裕一号资产管理计划</t>
  </si>
  <si>
    <t>银河基金-久期信睿强债1号资产管理计划</t>
  </si>
  <si>
    <t>银河基金-久期信睿强债2号资产管理计划</t>
  </si>
  <si>
    <t>银河基金-久期信睿强债3号资产管理计划</t>
  </si>
  <si>
    <t>银华鑫盛定增灵活配置混合型证券投资基金</t>
  </si>
  <si>
    <t>广发汇平一年定期开放债券型证券投资基金</t>
  </si>
  <si>
    <t>广发云能定逸资产管理计划</t>
  </si>
  <si>
    <t>万家共赢添利二号专项资产管理计划</t>
  </si>
  <si>
    <t>万家共赢添利一号专项资产管理计划</t>
  </si>
  <si>
    <t>金元顺安晋泰1号资产管理计划</t>
  </si>
  <si>
    <t>金元顺安忻泰1号资产管理计划</t>
  </si>
  <si>
    <t>金元顺安瑞福3号资产管理计划</t>
  </si>
  <si>
    <t>天弘库农强债1号资产管理计划</t>
  </si>
  <si>
    <t>大同证券金塔债券稳赢5号定向资产管理计划</t>
  </si>
  <si>
    <t>广发资管鑫添利2号集合资产管理计划</t>
  </si>
  <si>
    <t>圆融乐享-诺安基金特定多客户资产管理计划</t>
  </si>
  <si>
    <t>信达澳银基金-丰融信安1号资产管理计划</t>
  </si>
  <si>
    <t>中国银行内蒙古电力（集团）有限责任公司企业年金计划华夏组合</t>
  </si>
  <si>
    <t>金鹰添盈纯债债券型证券投资基金</t>
  </si>
  <si>
    <t>融通通穗债券型证券投资基金</t>
  </si>
  <si>
    <t>融通通弘债券型证券投资基金</t>
  </si>
  <si>
    <t>天风证券天时添利1号集合资产管理计划</t>
  </si>
  <si>
    <t>国泰普益灵活配置混合型证券投资基金</t>
  </si>
  <si>
    <t>国泰民惠收益定期开放债券型证券投资基金</t>
  </si>
  <si>
    <t>工银瑞信投资-工行私人银行理财T15号专项资产管理计划</t>
  </si>
  <si>
    <t>工银瑞信银和利混合型证券投资基金</t>
  </si>
  <si>
    <t>工银瑞信新增益混合型证券投资基金</t>
  </si>
  <si>
    <t>工银瑞信中债-国债（7-10年）总指数证券投资基金</t>
  </si>
  <si>
    <t>工银瑞信新生利混合型证券投资基金</t>
  </si>
  <si>
    <t>工银瑞信-信宏56号资产管理计划</t>
  </si>
  <si>
    <t>工银瑞信新增利混合型证券投资基金</t>
  </si>
  <si>
    <t>中欧基金-民赢2期资产管理计划</t>
  </si>
  <si>
    <t>融通基金-中信银行债券型资产管理计划</t>
  </si>
  <si>
    <t>浙商大数据智选消费灵活配置混合型证券投资基金</t>
  </si>
  <si>
    <t>华证稳赢45号定向资产管理计划</t>
  </si>
  <si>
    <t>信诚精选E类1期资产管理计划</t>
  </si>
  <si>
    <t>信诚精选E类2期资产管理计划</t>
  </si>
  <si>
    <t>信诚新悦回报灵活配置混合型证券投资基金</t>
  </si>
  <si>
    <t>金鹰粤盈1号资产管理计划</t>
  </si>
  <si>
    <t>华泰柏瑞鼎利灵活配置混合型证券投资基金</t>
  </si>
  <si>
    <t>华泰柏瑞行业竞争优势灵活配置混合型证券投资基金</t>
  </si>
  <si>
    <t>民生加银鑫升纯债债券型证券投资基金</t>
  </si>
  <si>
    <t>中银国际证券定向资产管理计划（厦门国际1号）</t>
  </si>
  <si>
    <t>中银证券中国红-黄山18号第七期集合资产管理计划</t>
  </si>
  <si>
    <t>中银证券中国红-黄山18号第十期集合资产管理计划</t>
  </si>
  <si>
    <t>长安青石1号投资组合</t>
  </si>
  <si>
    <t>建信稳定鑫利债券型证券投资基金</t>
  </si>
  <si>
    <t>华林证券萧山农商银行2号定向资产管理计划</t>
  </si>
  <si>
    <t>安信基金工商银行安信证券2号资产管理计划</t>
  </si>
  <si>
    <t>汇添富-债添利58号资产管理计划</t>
  </si>
  <si>
    <t>中原证券-伊川农商银行定向资产管理计划</t>
  </si>
  <si>
    <t>招商兴华灵活配置混合型证券投资基金</t>
  </si>
  <si>
    <t>中邮景泰灵活配置混合型证券投资基金</t>
  </si>
  <si>
    <t>平安证券橙明3号集合资产管理计划</t>
  </si>
  <si>
    <t>泰融1期私募证券投资基金</t>
  </si>
  <si>
    <t>嘉实基金绝对收益2号资产管理计划</t>
  </si>
  <si>
    <t>创金合信金睿90号特定客户资产管理计划</t>
  </si>
  <si>
    <t>九泰久鑫债券型证券投资基金</t>
  </si>
  <si>
    <t>新时代新价值423号定向资产管理计划</t>
  </si>
  <si>
    <t>汇安丰泽灵活配置混合型证券投资基金</t>
  </si>
  <si>
    <t>中信建投沧州银行定向资产管理计划</t>
  </si>
  <si>
    <t>河北张家口宣泰农村商业银行股份有限公司</t>
  </si>
  <si>
    <t>安徽濉溪农村商业银行股份有限公司</t>
  </si>
  <si>
    <t>陕西凤翔农村商业银行股份有限公司</t>
  </si>
  <si>
    <t>广东龙门农村商业银行股份有限公司</t>
  </si>
  <si>
    <t>深州市农村信用合作联社</t>
  </si>
  <si>
    <t>博时基金-传奇1号特定多客户资产管理计划</t>
  </si>
  <si>
    <t>德鑫定向资产管理计划（24号）</t>
  </si>
  <si>
    <t>博时基金-莞银定增1号资产管理计划</t>
  </si>
  <si>
    <t>长江资管广州农商5号定向资产管理计划</t>
  </si>
  <si>
    <t>太平盛世叁号单一型团体养老保障管理产品</t>
  </si>
  <si>
    <t>华夏新锦图灵活配置混合型证券投资基金</t>
  </si>
  <si>
    <t>华夏圆和灵活配置混合型证券投资基金</t>
  </si>
  <si>
    <t>光大银行中国光大银行股份有限公司企业年金计划华夏组合</t>
  </si>
  <si>
    <t>天风证券天时添利2号集合资产管理计划</t>
  </si>
  <si>
    <t>浙商金惠安心3号3期集合资产管理计划</t>
  </si>
  <si>
    <t>浙商金惠安心1号2期集合资产管理计划</t>
  </si>
  <si>
    <t>鹏扬申万长风稳健一号资产管理计划</t>
  </si>
  <si>
    <t>中银证券-智富（尊享）定向资产管理计划</t>
  </si>
  <si>
    <t>易方达基金华林1号资产管理计划</t>
  </si>
  <si>
    <t>工商银行中国石油天然气集团公司企业年金计划易方达组合</t>
  </si>
  <si>
    <t>易方达-建设银行-建信资本混合1号资产管理计划</t>
  </si>
  <si>
    <t>易方达瑞弘灵活配置混合型证券投资基金</t>
  </si>
  <si>
    <t>新华基金-博泽资产稳健1号专户资产管理计划</t>
  </si>
  <si>
    <t>中融鑫思路灵活配置混合型证券投资基金</t>
  </si>
  <si>
    <t>天风财富稳盈1号集合资产管理计划</t>
  </si>
  <si>
    <t>天风证券稳健增值7号定向资产管理计划</t>
  </si>
  <si>
    <t>民生通惠民汇15号资产管理产品</t>
  </si>
  <si>
    <t>国投瑞银医疗保健行业灵活配置混合型证券投资基金</t>
  </si>
  <si>
    <t>中银国际证券定向资产管理计划（哈尔滨银行1号）</t>
  </si>
  <si>
    <t>中银国际证券定向资产管理计划（哈尔滨银行2号）</t>
  </si>
  <si>
    <t>国君资管1651定向资产管理计划</t>
  </si>
  <si>
    <t>国君资管1582定向资产管理计划</t>
  </si>
  <si>
    <t>国君资管1768定向资产管理计划</t>
  </si>
  <si>
    <t>国君资管1752定向资产管理计划</t>
  </si>
  <si>
    <t>国君资管1681定向资产管理计划</t>
  </si>
  <si>
    <t>国君资管1427定向资产管理计划</t>
  </si>
  <si>
    <t>国寿养老广发01号资产管理计划</t>
  </si>
  <si>
    <t>景顺长城景泰丰利纯债债券型证券投资基金</t>
  </si>
  <si>
    <t>太平基金-稳健21号资产管理计划</t>
  </si>
  <si>
    <t>泓德裕祥债券型证券投资基金</t>
  </si>
  <si>
    <t>中银量化精选灵活配置混合型证券投资基金</t>
  </si>
  <si>
    <t>兴银现金添利货币市场基金</t>
  </si>
  <si>
    <t>泰信智选成长灵活配置混合型证券投资基金</t>
  </si>
  <si>
    <t>融通基金-平安银行融信46号资产管理计划</t>
  </si>
  <si>
    <t>万家基金-苏银恒诚1号资产管理计划</t>
  </si>
  <si>
    <t>兴业基金-兴诚1号特定多客户资产管理计划</t>
  </si>
  <si>
    <t>兴业财富-兴盛131号单一客户专项资产管理计划</t>
  </si>
  <si>
    <t>兴业财富-稳富31号单一客户资产管理计划</t>
  </si>
  <si>
    <t>兴业财富-兴金380号单一客户资产管理计划</t>
  </si>
  <si>
    <t>中信建投睿利灵活配置混合型发起式证券投资基金</t>
  </si>
  <si>
    <t>基本养老保险基金七零四组合</t>
  </si>
  <si>
    <t>广发亚豪债券1号资产管理计划</t>
  </si>
  <si>
    <t>广发中融景诚优选债券六期资产管理计划</t>
  </si>
  <si>
    <t>万家基金-渤海证券保本资产管理计划</t>
  </si>
  <si>
    <t>汇添富鑫瑞债券型证券投资基金</t>
  </si>
  <si>
    <t>汇添富新睿精选灵活配置混合型证券投资基金</t>
  </si>
  <si>
    <t>广发集富纯债债券型证券投资基金</t>
  </si>
  <si>
    <t>创金合信联储连赢资产管理计划</t>
  </si>
  <si>
    <t>德邦新回报灵活配置混合型证券投资基金</t>
  </si>
  <si>
    <t>农银汇理资产-农业银行-辽宁省社会保障基金1号资产管理计划</t>
  </si>
  <si>
    <t>农银汇理资产-稳健6号资产管理计划</t>
  </si>
  <si>
    <t>工行阳光资产积极配置2号资管产品阳光资管</t>
  </si>
  <si>
    <t>工行阳光资产积极配置3号资管产品阳光资管</t>
  </si>
  <si>
    <t>工行阳光资产积极配置4号资管产品阳光资管</t>
  </si>
  <si>
    <t>工行阳光资产积极配置5号资管产品阳光资管</t>
  </si>
  <si>
    <t>工行阳光资产积极配置6号资管产品阳光资管</t>
  </si>
  <si>
    <t>工行阳光资产积极配置7号资管产品阳光资管</t>
  </si>
  <si>
    <t>工行阳光资产积极配置8号资管产品阳光资管</t>
  </si>
  <si>
    <t>工行阳光资产积极配置9号资管产品阳光资管</t>
  </si>
  <si>
    <t>工行阳光资产积极配置10号资管产品阳光资管</t>
  </si>
  <si>
    <t>工行阳光资产稳健成长4号资管产品阳光资管</t>
  </si>
  <si>
    <t>工行阳光资产稳健成长5号资管产品阳光资管</t>
  </si>
  <si>
    <t>工行阳光资产稳健成长6号资管产品阳光资管</t>
  </si>
  <si>
    <t>工行阳光资产稳健成长7号资管产品阳光资管</t>
  </si>
  <si>
    <t>工行阳光资产稳健成长8号资管产品阳光资管</t>
  </si>
  <si>
    <t>工行阳光资产稳健成长9号资管产品阳光资管</t>
  </si>
  <si>
    <t>工行阳光资产稳健成长10号资管产品阳光资管</t>
  </si>
  <si>
    <t>工行阳光资产稳健成长11号资管产品阳光资管</t>
  </si>
  <si>
    <t>工行阳光资产稳健成长12号资管产品阳光资管</t>
  </si>
  <si>
    <t>工行阳光资产稳健成长13号资管产品阳光资管</t>
  </si>
  <si>
    <t>重庆水务集团股份有限公司企业年金计划南方组合</t>
  </si>
  <si>
    <t>宏信证券尊享定制3号集合资产管理计划</t>
  </si>
  <si>
    <t>交银施罗德天益宝货币市场基金</t>
  </si>
  <si>
    <t>合晟同晖可交换债103号私募基金</t>
  </si>
  <si>
    <t>乘晟纯债一号私募投资基金</t>
  </si>
  <si>
    <t>中信盈时稳进二号资产管理计划</t>
  </si>
  <si>
    <t>中信盈时安盈1号资产管理计划</t>
  </si>
  <si>
    <t>中信盈时稳进三号资产管理计划</t>
  </si>
  <si>
    <t>中英益利福鼎5号资产管理产品</t>
  </si>
  <si>
    <t>中英益利福鼎3号资产管理产品</t>
  </si>
  <si>
    <t>中英益利福鼎2号资产管理产品</t>
  </si>
  <si>
    <t>前海开源祥和债券型证券投资基金</t>
  </si>
  <si>
    <t>民生加银汇鑫一年定期开放债券型证券投资基金</t>
  </si>
  <si>
    <t>华融融智8号增强型集合资产管理计划</t>
  </si>
  <si>
    <t>全权专享2号专项资产管理计划</t>
  </si>
  <si>
    <t>全权专享3号专项资产管理计划</t>
  </si>
  <si>
    <t>全权专享4号专项资产管理计划</t>
  </si>
  <si>
    <t>全权专享5号专项资产管理计划</t>
  </si>
  <si>
    <t>全权专享6号专项资产管理计划</t>
  </si>
  <si>
    <t>全权专享7号专项资产管理计划</t>
  </si>
  <si>
    <t>全权专享8号专项资产管理计划</t>
  </si>
  <si>
    <t>全权专享9号专项资产管理计划</t>
  </si>
  <si>
    <t>全权专享10号专项资产管理计划</t>
  </si>
  <si>
    <t>招商财富民生17号专项资产管理计划</t>
  </si>
  <si>
    <t>华夏基金-建设银行-建信资本2号资产管理计划</t>
  </si>
  <si>
    <t>基本养老保险基金七零三组合</t>
  </si>
  <si>
    <t>国投瑞银瑞泽中证创业成长指数分级证券投资基金</t>
  </si>
  <si>
    <t>华泰柏瑞泰利灵活配置混合型证券投资基金</t>
  </si>
  <si>
    <t>华泰柏瑞裕利灵活配置混合型证券投资基金</t>
  </si>
  <si>
    <t>华泰柏瑞锦利灵活配置混合型证券投资基金</t>
  </si>
  <si>
    <t>华泰柏瑞基金-建信资本1号资产管理计划</t>
  </si>
  <si>
    <t>华泰柏瑞基金-建信资本2号资产管理计划</t>
  </si>
  <si>
    <t>华泰柏瑞基金-建信资本3号资产管理计划</t>
  </si>
  <si>
    <t>华泰柏瑞兴利灵活配置混合型证券投资基金</t>
  </si>
  <si>
    <t>华泰柏瑞享利灵活配置混合型证券投资基金</t>
  </si>
  <si>
    <t>国君资管1788定向资产管理计划</t>
  </si>
  <si>
    <t>国都尊享3号集合资产管理计划</t>
  </si>
  <si>
    <t>国都尊享2号集合资产管理计划</t>
  </si>
  <si>
    <t>国都尊享1号集合资产管理计划</t>
  </si>
  <si>
    <t>国都安心稳利1号分级集合资产管理计划</t>
  </si>
  <si>
    <t>创金合信华融乐山7号资产管理计划</t>
  </si>
  <si>
    <t>方正-华夏资本1号定向资产管理计划</t>
  </si>
  <si>
    <t>申万汇富添富一号集合资产管理计划</t>
  </si>
  <si>
    <t>基本养老保险基金七零一组合</t>
  </si>
  <si>
    <t>德邦锐乾债券型证券投资基金</t>
  </si>
  <si>
    <t>招商基金-建信资本一对一资产管理计划</t>
  </si>
  <si>
    <t>招商丰诚灵活配置混合型证券投资基金</t>
  </si>
  <si>
    <t>方正富邦通宝1号一期资产管理计划</t>
  </si>
  <si>
    <t>财通基金-稳赢收益1号资产管理计划</t>
  </si>
  <si>
    <t>工行工银瑞信添锦货币型养老金产品</t>
  </si>
  <si>
    <t>海通海蓝量化增强集合资产管理计划</t>
  </si>
  <si>
    <t>华泰柏瑞基金-华光1号资产管理计划</t>
  </si>
  <si>
    <t>创金合信浦信6号资产管理计划</t>
  </si>
  <si>
    <t>安徽望江农村商业银行股份有限公司</t>
  </si>
  <si>
    <t>河北围场农村商业银行股份有限公司</t>
  </si>
  <si>
    <t>韶关市区农村信用合作联社</t>
  </si>
  <si>
    <t>河间市农村信用合作联社</t>
  </si>
  <si>
    <t>泰山农商银行富民系列理财产品</t>
  </si>
  <si>
    <t>顺德农商银行精英理财系列理财计划</t>
  </si>
  <si>
    <t>郑州市市郊联社金燕系列理财</t>
  </si>
  <si>
    <t>交行泰康人寿保险有限责任公司团体万能保险产品泰康资产</t>
  </si>
  <si>
    <t>交行泰康人寿保险有限责任公司投连平衡配置型投资账户泰康资产</t>
  </si>
  <si>
    <t>招商银行博时稳健增强固定收益型养老金产品</t>
  </si>
  <si>
    <t>博时兴荣货币市场基金</t>
  </si>
  <si>
    <t>博时富元纯债债券型证券投资基金</t>
  </si>
  <si>
    <t>博时富海纯债债券型证券投资基金</t>
  </si>
  <si>
    <t>金元顺安南海2号资产管理计划</t>
  </si>
  <si>
    <t>湘财金禾十八号集合资产管理计划</t>
  </si>
  <si>
    <t>湘财证券金海1号集合资产管理计划</t>
  </si>
  <si>
    <t>湘财金禾十二号集合资产管理计划</t>
  </si>
  <si>
    <t>湘财金禾十七号集合资产管理计划</t>
  </si>
  <si>
    <t>中信证券中车投资1号定向资产管理计划</t>
  </si>
  <si>
    <t>富荣货币市场基金</t>
  </si>
  <si>
    <t>长安东方1号资产管理计划</t>
  </si>
  <si>
    <t>新时代天天利集合资产管理计划</t>
  </si>
  <si>
    <t>华夏鼎益债券型证券投资基金</t>
  </si>
  <si>
    <t>华夏沃利货币市场基金</t>
  </si>
  <si>
    <t>华夏新锦祥灵活配置混合型证券投资基金</t>
  </si>
  <si>
    <t>华夏基金-汉口银行远航1号资产管理计划</t>
  </si>
  <si>
    <t>鑫道债券多策略资产管理计划</t>
  </si>
  <si>
    <t>天风证券天宏27号集合资产管理计划</t>
  </si>
  <si>
    <t>天风证券天宏28号集合资产管理计划</t>
  </si>
  <si>
    <t>德邦绍兴4号定向资产管理计划</t>
  </si>
  <si>
    <t>中欧天启18个月定期开放债券型证券投资基金</t>
  </si>
  <si>
    <t>中欧基金-建信资本2号资产管理计划</t>
  </si>
  <si>
    <t>中欧基金-天赢1号资产管理计划</t>
  </si>
  <si>
    <t>诺德基金之江1号资产管理计划</t>
  </si>
  <si>
    <t>诺德基金-格律多策略对冲1号资产管理计划</t>
  </si>
  <si>
    <t>海富通-多策略1号一对一资产管理计划</t>
  </si>
  <si>
    <t>长安长晟华年5号资产管理计划</t>
  </si>
  <si>
    <t>长盛盛腾灵活配置混合型证券投资基金</t>
  </si>
  <si>
    <t>中银证券中国红-黄山18号第十一期集合资产管理计划</t>
  </si>
  <si>
    <t>浙商金惠稳进聚利12号集合资产管理计划</t>
  </si>
  <si>
    <t>浙商金惠季季添利1号1期集合资产管理计划</t>
  </si>
  <si>
    <t>稳中求进系列之银河恒汇共盈2号集合资产管理计划</t>
  </si>
  <si>
    <t>稳中求进系列之银河恒汇共盈1号集合资产管理计划</t>
  </si>
  <si>
    <t>银河资本-富善多策略全天候系列资产管理计划</t>
  </si>
  <si>
    <t>农行山东省农村信用社联合社企业年金计划泰康组合</t>
  </si>
  <si>
    <t>民生泰康资产管理有限责任公司银泰79号泰康组合</t>
  </si>
  <si>
    <t>新华华瑞灵活配置混合型证券投资基金</t>
  </si>
  <si>
    <t>建信太原农信社2号资产管理计划</t>
  </si>
  <si>
    <t>生命保险资管-招商银行-生命保险资产管理有限公司-睿智7号</t>
  </si>
  <si>
    <t>浦银安盛-浦信盈2号资产管理计划</t>
  </si>
  <si>
    <t>新沃基石1号资产管理计划</t>
  </si>
  <si>
    <t>银华财富-富善汇远量化定增3号专项资产管理计划</t>
  </si>
  <si>
    <t>广发集源债券型证券投资基金</t>
  </si>
  <si>
    <t>广发集安债券型证券投资基金</t>
  </si>
  <si>
    <t>华安基金-建信资本鼎盛1号资产管理计划</t>
  </si>
  <si>
    <t>新沃-久期1号资产管理计划</t>
  </si>
  <si>
    <t>富国富利稳健配置混合型证券投资基金</t>
  </si>
  <si>
    <t>工行富国富安货币型养老金产品富国组合</t>
  </si>
  <si>
    <t>红土创新新兴产业灵活配置混合型证券投资基金</t>
  </si>
  <si>
    <t>万家鑫丰纯债债券型证券投资基金</t>
  </si>
  <si>
    <t>嘉实新消费股票型证券投资基金</t>
  </si>
  <si>
    <t>创金合信国企活力混合型证券投资基金</t>
  </si>
  <si>
    <t>创金合信基金-一创证券-悉赢7号资产管理计划</t>
  </si>
  <si>
    <t>创金合信基金-平安证券-悉赢8号资产管理计划</t>
  </si>
  <si>
    <t>基本养老保险基金七零二组合</t>
  </si>
  <si>
    <t>安信永鑫定期开放债券型证券投资基金</t>
  </si>
  <si>
    <t>西部鑫辉5号集合资产管理计划</t>
  </si>
  <si>
    <t>富国稳定增利2号资产管理计划</t>
  </si>
  <si>
    <t>长安招金1号资产管理计划</t>
  </si>
  <si>
    <t>平安资产如意26号资产管理产品</t>
  </si>
  <si>
    <t>南方宏元债券型发起式证券投资基金</t>
  </si>
  <si>
    <t>平安资产创赢27号资产管理产品</t>
  </si>
  <si>
    <t>东吴证券东富3号定向资产管理计划</t>
  </si>
  <si>
    <t>东吴证券东富5号定向资产管理计划</t>
  </si>
  <si>
    <t>建行泰康资产泰福泰之玺粤1号资产管理产品泰康组合</t>
  </si>
  <si>
    <t>交行泰康资产短融增益50号资产管理产品泰康组合</t>
  </si>
  <si>
    <t>交行泰康资产短融增益51号资产管理产品泰康组合</t>
  </si>
  <si>
    <t>交行泰康资产短融增益52号资产管理产品泰康组合</t>
  </si>
  <si>
    <t>交行泰康资产短融增益53号资产管理产品泰康组合</t>
  </si>
  <si>
    <t>交行泰康资产短融增益55号资产管理产品泰康组合</t>
  </si>
  <si>
    <t>国寿安保稳诚混合型证券投资基金</t>
  </si>
  <si>
    <t>建信养老金淮南矿业集团单一团体型养老保障管理产品固定收益组合</t>
  </si>
  <si>
    <t>中国建设银行股份有限公司企业年金计划建信养老投资组合</t>
  </si>
  <si>
    <t>广发资管广博7号定向资产管理计划</t>
  </si>
  <si>
    <t>泰康金泰回报3个月定期开放混合型证券投资基金</t>
  </si>
  <si>
    <t>基本养老保险基金一零二组合</t>
  </si>
  <si>
    <t>泰达宏利恒利债券型证券投资基金</t>
  </si>
  <si>
    <t>泰达宏利溢利债券型证券投资基金</t>
  </si>
  <si>
    <t>泰达宏利睿选稳健灵活配置混合型证券投资基金</t>
  </si>
  <si>
    <t>中信建投基金广饶农商资产管理计划</t>
  </si>
  <si>
    <t>石家庄市鹿泉农村信用合作联社</t>
  </si>
  <si>
    <t>南安农商银行福万通成功系列理财管理计划1号</t>
  </si>
  <si>
    <t>江门融和农村商业银行融和财富系列理财产品</t>
  </si>
  <si>
    <t>江苏邳州农村商业银行金杉保本理财产品</t>
  </si>
  <si>
    <t>贵州花溪农村商业银行盛世农商-惠民通系列理财产品</t>
  </si>
  <si>
    <t>贵州花溪农村商业银行盛世农商-花享同赢系列理财产品</t>
  </si>
  <si>
    <t>贵州花溪农村商业银行盛世农商-共享赢系列理财产品</t>
  </si>
  <si>
    <t>广州证券红棉债券量化增强2号集合资产管理计划</t>
  </si>
  <si>
    <t>广州证券领秀广汇盈1号定向资产管理计划</t>
  </si>
  <si>
    <t>基本养老保险基金一零四组合</t>
  </si>
  <si>
    <t>基本养老保险基金价值精选产品</t>
  </si>
  <si>
    <t>鹏华-稳利1号资产管理计划</t>
  </si>
  <si>
    <t>光大永明阳光稳盈3号集合资产管理产品</t>
  </si>
  <si>
    <t>天风证券天勤汇智1号定向资产管理计划</t>
  </si>
  <si>
    <t>长盛-长信5号特定资产管理计划</t>
  </si>
  <si>
    <t>基本养老保险基金二零一组合</t>
  </si>
  <si>
    <t>中国光大银行云南能源投资股份有限公司企业年金计划南方组合</t>
  </si>
  <si>
    <t>中银基金-国泰君安1号特定客户资产管理计划</t>
  </si>
  <si>
    <t>鹏华基金鹏兴多策略1号资产管理计划</t>
  </si>
  <si>
    <t>国投瑞银瑞泰定增灵活配置混合型证券投资基金</t>
  </si>
  <si>
    <t>景顺长城景瑞双利定期开放债券型证券投资基金</t>
  </si>
  <si>
    <t>鹏华兴惠定期开放灵活配置混合型证券投资基金</t>
  </si>
  <si>
    <t>长安青骓投资稳健2号资产管理计划</t>
  </si>
  <si>
    <t>鹏扬基金安泰多策略优粤15号4期资产管理计划</t>
  </si>
  <si>
    <t>鹏扬基金安泰多策略优粤15号3期资产管理计划</t>
  </si>
  <si>
    <t>宏信证券大丰1号定向资产管理计划</t>
  </si>
  <si>
    <t>宏信证券大丰2号定向资产管理计划</t>
  </si>
  <si>
    <t>海晟博学1号私募投资基金</t>
  </si>
  <si>
    <t>中信证券信和养颐信托型养老金产品</t>
  </si>
  <si>
    <t>中信证券浦盛同盈1号定向资产管理计划</t>
  </si>
  <si>
    <t>天风证券固收强债6号集合资产管理计划</t>
  </si>
  <si>
    <t>工银瑞信瑞盈半年定期开放债券型证券投资基金</t>
  </si>
  <si>
    <t>西部利得-海通-安盈18号资产管理计划</t>
  </si>
  <si>
    <t>光大保德信磐石新利16号资产管理计划</t>
  </si>
  <si>
    <t>光大保德信磐石新利17号资产管理计划</t>
  </si>
  <si>
    <t>光大保德信浦信恒盈7号资产管理计划</t>
  </si>
  <si>
    <t>光大保德信安和债券型证券投资基金</t>
  </si>
  <si>
    <t>光大保德信安祺债券型证券投资基金</t>
  </si>
  <si>
    <t>中邮创业基金-金陵资产管理计划</t>
  </si>
  <si>
    <t>银华基金-稳利1号资产管理计划</t>
  </si>
  <si>
    <t>基本养老保险基金八零四组合</t>
  </si>
  <si>
    <t>基本养老保险基金二零三组合</t>
  </si>
  <si>
    <t>基本养老保险基金一零六组合</t>
  </si>
  <si>
    <t>银华基金-中信银行债券型资产管理计划</t>
  </si>
  <si>
    <t>招商康泰综合指数固定收益型养老金产品</t>
  </si>
  <si>
    <t>招商基金-长治漳泽农商1号资产管理计划</t>
  </si>
  <si>
    <t>创金合信基金招阳3号资产管理计划</t>
  </si>
  <si>
    <t>富国基金专享25号资产管理计划</t>
  </si>
  <si>
    <t>华富天益货币市场基金</t>
  </si>
  <si>
    <t>安信证券-黔信1号定向资产管理计划</t>
  </si>
  <si>
    <t>恒泰证券创富56号集合资产管理计划</t>
  </si>
  <si>
    <t>恒泰创富51号集合资产管理计划</t>
  </si>
  <si>
    <t>方正富邦鑫利宝货币市场基金</t>
  </si>
  <si>
    <t>华宝兴业新动力一年定期开放灵活配置混合型证券投资基金</t>
  </si>
  <si>
    <t>中银基金-中盈1号资产管理计划</t>
  </si>
  <si>
    <t>信诚稳丰债券型证券投资基金</t>
  </si>
  <si>
    <t>信诚稳泰债券型证券投资基金</t>
  </si>
  <si>
    <t>信诚永益一年定期开放混合型证券投资基金</t>
  </si>
  <si>
    <t>信诚主题轮动灵活配置混合型证券投资基金</t>
  </si>
  <si>
    <t>国投瑞银-国投财务灵活配置1号资产管理计划</t>
  </si>
  <si>
    <t>九泰久兴灵活配置混合型证券投资基金</t>
  </si>
  <si>
    <t>华夏鼎智债券型证券投资基金</t>
  </si>
  <si>
    <t>华夏鼎汇债券型证券投资基金</t>
  </si>
  <si>
    <t>华夏新锦略灵活配置混合型证券投资基金</t>
  </si>
  <si>
    <t>华夏基金-东方汇智债券3号资产管理计划</t>
  </si>
  <si>
    <t>交银施罗德中信证券股债双赢一号资产管理计划</t>
  </si>
  <si>
    <t>基本养老保险基金一零七组合</t>
  </si>
  <si>
    <t>中信证券建信1期资产管理计划</t>
  </si>
  <si>
    <t>中信证券城投债精选1号集合资产管理计划</t>
  </si>
  <si>
    <t>中信证券贵宾丰元26号集合资产管理计划</t>
  </si>
  <si>
    <t>方正东亚安心增利债券型集合资金信托计划</t>
  </si>
  <si>
    <t>申万宏源申连4号定向资产管理计划</t>
  </si>
  <si>
    <t>海通证券资管乙未21号定向资产管理计划</t>
  </si>
  <si>
    <t>新华基金-万诺资产稳健1号专户资产管理计划</t>
  </si>
  <si>
    <t>生命资产睿智7号资产管理产品</t>
  </si>
  <si>
    <t>齐鲁资管0215号定向资产管理计划</t>
  </si>
  <si>
    <t>齐鲁资管0205号定向资产管理计划</t>
  </si>
  <si>
    <t>齐鲁资管0231号定向资产管理计划</t>
  </si>
  <si>
    <t>长安青晓1号投资组合</t>
  </si>
  <si>
    <t>中海信托-中海汇银2016-53阳海金融资产投资单一开放式资金信托</t>
  </si>
  <si>
    <t>鹏华聚鑫A专项资产管理计划</t>
  </si>
  <si>
    <t>中国建设银行股份有限公司企业年金计划南方组合</t>
  </si>
  <si>
    <t>工行中国广核集团有限公司企业年金计划南方组合</t>
  </si>
  <si>
    <t>中国内蒙古伊泰集团有限公司企业年金计划平安养老组合</t>
  </si>
  <si>
    <t>海富通富鑫1号资产管理计划</t>
  </si>
  <si>
    <t>海富通富源2号资产管理计划</t>
  </si>
  <si>
    <t>博时基金-光大银行-阳光定向增发组合2号资产管理计划</t>
  </si>
  <si>
    <t>中金量化多策略灵活配置混合型证券投资基金</t>
  </si>
  <si>
    <t>中航证券鑫航6号定向资产管理计划</t>
  </si>
  <si>
    <t>中航证券鑫航2号定向资产管理计划</t>
  </si>
  <si>
    <t>湘财金禾十七号结构化集合资产管理计划</t>
  </si>
  <si>
    <t>湘财金禾十二号结构化集合资产管理计划</t>
  </si>
  <si>
    <t>湘财金禾十八号结构化集合资产管理计划</t>
  </si>
  <si>
    <t>中航航行宝货币市场基金</t>
  </si>
  <si>
    <t>基本养老保险基金二零二</t>
  </si>
  <si>
    <t>基本养老保险基金九零四</t>
  </si>
  <si>
    <t>基本养老保险基金一零五</t>
  </si>
  <si>
    <t>交银施罗德烟台银行收益增强资产管理计划</t>
  </si>
  <si>
    <t>基本养老保险基金九零一组合</t>
  </si>
  <si>
    <t>基本养老保险基金八零一组合</t>
  </si>
  <si>
    <t>东证资管上汽股权定向资产管理计划</t>
  </si>
  <si>
    <t>安邦资产-共赢2号集合资产管理产品（第六期）</t>
  </si>
  <si>
    <t>安邦资产-共赢3号集合资产管理产品</t>
  </si>
  <si>
    <t>安邦资产-价值精选1号集合资产管理产品</t>
  </si>
  <si>
    <t>安邦资产-盛世精选2号集合资产管理产品</t>
  </si>
  <si>
    <t>安邦资产-盛世精选2号集合资产管理产品（第二期）</t>
  </si>
  <si>
    <t>安邦资产-盛世精选3号集合资产管理产品</t>
  </si>
  <si>
    <t>安邦资产-盛世精选3号集合资产管理产品（第二期）</t>
  </si>
  <si>
    <t>安邦资产-盛世精选5号集合资产管理产品</t>
  </si>
  <si>
    <t>安邦资产-盛世精选5号集合资产管理产品（第二期）</t>
  </si>
  <si>
    <t>浙商金惠稳进聚利13号集合资产管理计划</t>
  </si>
  <si>
    <t>浙商金惠稳进聚利14号集合资产管理计划</t>
  </si>
  <si>
    <t>浙商金惠稳进聚利15号集合资产管理计划</t>
  </si>
  <si>
    <t>浙商金惠稳进聚利16号集合资产管理计划</t>
  </si>
  <si>
    <t>浙商金惠稳进聚利17号集合资产管理计划</t>
  </si>
  <si>
    <t>浙商金惠稳进聚利18号集合资产管理计划</t>
  </si>
  <si>
    <t>浙商金惠稳进聚利19号集合资产管理计划</t>
  </si>
  <si>
    <t>浙商金惠稳进聚利20号集合资产管理计划</t>
  </si>
  <si>
    <t>长江资管孝感农商2号定向资产管理计划</t>
  </si>
  <si>
    <t>长江资管步步为赢7号可转债集合资产管理计划</t>
  </si>
  <si>
    <t>招商资管安赢68号定向资产管理计划</t>
  </si>
  <si>
    <t>中欧数据挖掘多因子灵活配置混合型证券投资基金</t>
  </si>
  <si>
    <t>平安养老睿富优选2号FOF资产管理产品</t>
  </si>
  <si>
    <t>民生加银海普瑞尚易加1号资产管理计划</t>
  </si>
  <si>
    <t>民生加银-华邦生命健康1号资产管理计划</t>
  </si>
  <si>
    <t>民生加银-华邦生命健康3号资产管理计划</t>
  </si>
  <si>
    <t>汇安基金-悦达醴泉1号资产管理计划</t>
  </si>
  <si>
    <t>基本养老保险基金一零三组合</t>
  </si>
  <si>
    <t>浦银安盛经济带崛起灵活配置混合型证券投资基金</t>
  </si>
  <si>
    <t>上投摩根安泽回报混合型证券投资基金</t>
  </si>
  <si>
    <t>广发基金-建信资本1号资产管理计划</t>
  </si>
  <si>
    <t>华鑫证券鑫益智享季季发集合资产管理计划</t>
  </si>
  <si>
    <t>基本养老保险基金九零二组合</t>
  </si>
  <si>
    <t>长城季季盈1号集合资产管理计划</t>
  </si>
  <si>
    <t>嘉实基金博瞻1号资产管理计划</t>
  </si>
  <si>
    <t>华泰保兴基金-建信信托2号资产管理计划</t>
  </si>
  <si>
    <t>华泰保兴基金-建信信托3号资产管理计划</t>
  </si>
  <si>
    <t>安信证券威海1号定向资产管理计划</t>
  </si>
  <si>
    <t>中国广核集团有限公司企业年金计划招商组合</t>
  </si>
  <si>
    <t>招商行业精选股票型证券投资基金</t>
  </si>
  <si>
    <t>万家鑫享纯债债券型证券投资基金</t>
  </si>
  <si>
    <t>大成基金-招商银行-太原市城区联社-景云7号资产管理计划</t>
  </si>
  <si>
    <t>大成基金创信2号资产管理计划</t>
  </si>
  <si>
    <t>大成景润灵活配置混合型证券投资基金</t>
  </si>
  <si>
    <t>创金合信映雪1号资产管理计划</t>
  </si>
  <si>
    <t>基本养老保险基金一零一组合</t>
  </si>
  <si>
    <t>基本养老保险基金八零二组合</t>
  </si>
  <si>
    <t>基本养老保险基金九零三组合</t>
  </si>
  <si>
    <t>基本养老保险基金八零三组合</t>
  </si>
  <si>
    <t>私银专属17001号博时基金资产管理计划</t>
  </si>
  <si>
    <t>博时汇享纯债债券型证券投资基金</t>
  </si>
  <si>
    <t>博时多策略增强债券特定资产管理计划</t>
  </si>
  <si>
    <t>博时基金-东洋资产管理定增2号资产管理计划</t>
  </si>
  <si>
    <t>工行国寿养老配置3号混合型养老金产品</t>
  </si>
  <si>
    <t>工行国寿养老稳健1号固定收益型养老金产品</t>
  </si>
  <si>
    <t>工行国寿养老稳健2号固定收益型养老金产品</t>
  </si>
  <si>
    <t>交行人保资产汇利货币型养老金产品</t>
  </si>
  <si>
    <t>工行人保资产灵动添利混合型养老金产品</t>
  </si>
  <si>
    <t>工行人保资产稳健增值固收型养老金产品</t>
  </si>
  <si>
    <t>中金乐清农商行1号定向资产管理计划</t>
  </si>
  <si>
    <t>中金上汽投资定向资产管理计划</t>
  </si>
  <si>
    <t>安徽阜南农村商业银行股份有限公司</t>
  </si>
  <si>
    <t>武威农村商业银行股份有限公司</t>
  </si>
  <si>
    <t>四川华蓥农村商业银行股份有限公司</t>
  </si>
  <si>
    <t>陕西千阳农村商业银行股份有限公司</t>
  </si>
  <si>
    <t>扶风县农村信用合作联社</t>
  </si>
  <si>
    <t>乐至县农村信用合作联社</t>
  </si>
  <si>
    <t>阜阳颍东农村商业银行股份有限公司</t>
  </si>
  <si>
    <t>浙商财产保险股份有限公司</t>
  </si>
  <si>
    <t>龙盈2号开放式净值型理财产品</t>
  </si>
  <si>
    <t>湖北三峡农商银行金三峡系列理财产品</t>
  </si>
  <si>
    <t>茅台农商银行金鼎财富系列理财产品</t>
  </si>
  <si>
    <t>南方和利定期开放债券型证券投资基金</t>
  </si>
  <si>
    <t>中信建投甘银1号定向资产管理计划</t>
  </si>
  <si>
    <t>中信建投齐商财富定向资产管理计划</t>
  </si>
  <si>
    <t>青岛农商-中信建投青农蓝海一号定向资产管理计划</t>
  </si>
  <si>
    <t>中信建投雪莲1号定向资产管理计划</t>
  </si>
  <si>
    <t>中信建投义乌农商行定向资产管理计划</t>
  </si>
  <si>
    <t>华创证券利辛农商银行1号定向资产管理计划</t>
  </si>
  <si>
    <t>博时基金浦赢多策略2号资产管理计划</t>
  </si>
  <si>
    <t>前海开源源上1号二期资产管理计划</t>
  </si>
  <si>
    <t>光大保德信事件驱动灵活配置混合型证券投资基金</t>
  </si>
  <si>
    <t>东吴汇天利1号集合资产管理计划</t>
  </si>
  <si>
    <t>东吴汇天盈5号集合资产管理计划</t>
  </si>
  <si>
    <t>华泰柏瑞基金-华恒2号资产管理计划</t>
  </si>
  <si>
    <t>九泰久益灵活配置混合型证券投资基金</t>
  </si>
  <si>
    <t>西部利得-和兴1号资产管理计划</t>
  </si>
  <si>
    <t>西部利得-海通-安盈17号资产管理计划</t>
  </si>
  <si>
    <t>长江资管广州农商6号定向资产管理计划</t>
  </si>
  <si>
    <t>中信建投基金广远2号资产管理计划</t>
  </si>
  <si>
    <t>中信建投基金睿丰1号资产管理计划</t>
  </si>
  <si>
    <t>广发多策略灵活配置混合型证券投资基金</t>
  </si>
  <si>
    <t>广发汇富一年定期开放债券型证券投资基金</t>
  </si>
  <si>
    <t>农银汇理金安18个月定期开放债券型证券投资基金</t>
  </si>
  <si>
    <t>浦发长江薪酬延付养老保障管理产品灵活延付组合</t>
  </si>
  <si>
    <t>招商稳泰定期开放灵活配置混合型证券投资基金</t>
  </si>
  <si>
    <t>东方周期优选灵活配置混合型证券投资基金</t>
  </si>
  <si>
    <t>创金合信尊隆纯债债券型证券投资基金</t>
  </si>
  <si>
    <t>平安大华共享1号特定客户资产管理计划</t>
  </si>
  <si>
    <t>平安大华弘创债券2号资产管理计划</t>
  </si>
  <si>
    <t>平安大华中证沪港深高股息精选指数型证券投资基金</t>
  </si>
  <si>
    <t>平安大华中国银行固收一号特定客户资产管理计划</t>
  </si>
  <si>
    <t>平安大华量化灵活配置混合型证券投资基金</t>
  </si>
  <si>
    <t>一创聚睿15号定向资产管理计划</t>
  </si>
  <si>
    <t>交银施罗德沃享系列多策略对冲六号资产管理计划</t>
  </si>
  <si>
    <t>泰信联泰1号资产管理计划</t>
  </si>
  <si>
    <t>博时基金申万定增一号资产管理计划</t>
  </si>
  <si>
    <t>中信证券-中粮信托1号定向资产管理计划</t>
  </si>
  <si>
    <t>中信证券稳信1号定向资产管理计划</t>
  </si>
  <si>
    <t>中信证券浦银安盈1号定向资产管理计划</t>
  </si>
  <si>
    <t>申万宏源证券水星108定向资产管理计划</t>
  </si>
  <si>
    <t>浙商金惠季季添利1号2期集合资产管理计划</t>
  </si>
  <si>
    <t>浙商金惠季季添利1号3期集合资产管理计划</t>
  </si>
  <si>
    <t>东吴灵通2号资产管理计划</t>
  </si>
  <si>
    <t>基本养老保险基金二零二组合</t>
  </si>
  <si>
    <t>基本养老保险基金九零四组合</t>
  </si>
  <si>
    <t>基本养老保险基金一零五组合</t>
  </si>
  <si>
    <t>首创证券-营口沿海银行定向资产管理计划</t>
  </si>
  <si>
    <t>首创证券创鑫6号集合资产管理计划</t>
  </si>
  <si>
    <t>首创证券创鑫3号集合资产管理计划</t>
  </si>
  <si>
    <t>首创-沿海银行2号定向资产管理计划</t>
  </si>
  <si>
    <t>富荣积家财富8号资产管理计划</t>
  </si>
  <si>
    <t>富荣集富7号特定客户资产管理计划</t>
  </si>
  <si>
    <t>中信证券贵宾定制150号集合资产管理计划</t>
  </si>
  <si>
    <t>国都聚鑫定期开放混合型证券投资基金</t>
  </si>
  <si>
    <t>国都创新驱动灵活配置混合型证券投资基金</t>
  </si>
  <si>
    <t>华夏惠利货币市场基金</t>
  </si>
  <si>
    <t>浙商金惠安心3号4期集合资产管理计划</t>
  </si>
  <si>
    <t>浙商金惠璞玉1号2期集合资产管理计划</t>
  </si>
  <si>
    <t>浙商金惠璞玉1号3期集合资产管理计划</t>
  </si>
  <si>
    <t>中银证券瑞益定期开放灵活配置混合型证券投资基金</t>
  </si>
  <si>
    <t>国寿安保稳嘉混合型证券投资基金</t>
  </si>
  <si>
    <t>国寿安保稳荣混合型证券投资基金</t>
  </si>
  <si>
    <t>国金基金元萃1号资产管理计划</t>
  </si>
  <si>
    <t>国联安鑫隆混合型证券投资基金</t>
  </si>
  <si>
    <t>国联安鑫乾混合型证券投资基金</t>
  </si>
  <si>
    <t>国联安鑫发混合型证券投资基金</t>
  </si>
  <si>
    <t>国联安鑫汇混合型证券投资基金</t>
  </si>
  <si>
    <t>国金基金元孚7号资产管理计划</t>
  </si>
  <si>
    <t>中行内蒙古电力（集团）有限责任公司企业年金计划中金组合</t>
  </si>
  <si>
    <t>创金合信浦信7号资产管理计划</t>
  </si>
  <si>
    <t>长城云景二号集合资产管理计划</t>
  </si>
  <si>
    <t>长城云景一号集合资产管理计划</t>
  </si>
  <si>
    <t>国金基金-乐山银行元孚1号资产管理计划</t>
  </si>
  <si>
    <t>广发-稳利1号资产管理计划</t>
  </si>
  <si>
    <t>上投摩根安丰回报混合型证券投资基金</t>
  </si>
  <si>
    <t>上投摩根安瑞回报混合型证券投资基金</t>
  </si>
  <si>
    <t>西南期货C7A量化3号资产管理计划</t>
  </si>
  <si>
    <t>长城证券金满六月2号集合资产管理计划</t>
  </si>
  <si>
    <t>长城证券金盈四季1号集合资产管理计划</t>
  </si>
  <si>
    <t>招商沪深300指数增强型证券投资基金</t>
  </si>
  <si>
    <t>招商康安货币型养老金产品</t>
  </si>
  <si>
    <t>银河恒汇财富1号定向资产管理计划</t>
  </si>
  <si>
    <t>申万宏源-平安5号定向资产管理计划</t>
  </si>
  <si>
    <t>申万宏源-济阳1号定向资产管理计划</t>
  </si>
  <si>
    <t>海富通-南京银行多元收益1号资产管理计划</t>
  </si>
  <si>
    <t>中海信托-东北证券现金稳盈七号集合开放式资金信托计划</t>
  </si>
  <si>
    <t>中海信托-桂东纯债2号单一资金信托</t>
  </si>
  <si>
    <t>申万宏源-万家共赢-高密农商一号定向资产管理计划</t>
  </si>
  <si>
    <t>申万宏源-万家共赢-昌乐农商一号定向资产管理计划</t>
  </si>
  <si>
    <t>景顺长城景颐丰利债券型证券投资基金</t>
  </si>
  <si>
    <t>长安润银1号资产管理计划</t>
  </si>
  <si>
    <t>易方达-建设银行-建信资本混合2号资产管理计划</t>
  </si>
  <si>
    <t>易方达安盈回报混合型证券投资基金</t>
  </si>
  <si>
    <t>易方达天天发货币市场基金</t>
  </si>
  <si>
    <t>金元顺安金通宝货币市场基金</t>
  </si>
  <si>
    <t>融通-融韵1号特定（多个）客户资产管理计划</t>
  </si>
  <si>
    <t>西部利得汇逸债券型证券投资基金</t>
  </si>
  <si>
    <t>东证融汇融达23号集合资产管理计划</t>
  </si>
  <si>
    <t>汇安基金-长安信托景唐债券1号资产管理计划</t>
  </si>
  <si>
    <t>信诚稳悦债券型证券投资基金</t>
  </si>
  <si>
    <t>长江资管京山农商行1号定向资产管理计划</t>
  </si>
  <si>
    <t>长江资管潜江农商行1号定向资产管理计划</t>
  </si>
  <si>
    <t>华泰柏瑞价值精选30灵活配置混合型证券投资基金</t>
  </si>
  <si>
    <t>金鹰-泰安岱岳稳健债券精选3号资产管理计划</t>
  </si>
  <si>
    <t>金鹰肥城稳健债券精选1号资产管理计划</t>
  </si>
  <si>
    <t>光证资管-揭阳农商-铭扬111号定向资产管理计划</t>
  </si>
  <si>
    <t>东兴1号优选基金集合资产管理计划</t>
  </si>
  <si>
    <t>广发基金-龙江1号资产管理计划</t>
  </si>
  <si>
    <t>永赢丰益债券型证券投资基金</t>
  </si>
  <si>
    <t>创金合信鑫选10号多策略资产管理计划</t>
  </si>
  <si>
    <t>创金合信汇盈5号资产管理计划</t>
  </si>
  <si>
    <t>大成银华量化绝对收益14号资产管理计划</t>
  </si>
  <si>
    <t>工行泰康资产丰泽混合型养老金产品泰康组合</t>
  </si>
  <si>
    <t>工行江西省电力公司所属单位企业年金计划泰康组合</t>
  </si>
  <si>
    <t>华泰证券资管-建信资本多策略1号定向资产管理计划</t>
  </si>
  <si>
    <t>鑫沅资产-鑫成长1号专项资产管理计划</t>
  </si>
  <si>
    <t>陕西平利农村商业银行股份有限公司</t>
  </si>
  <si>
    <t>陕西咸阳渭城农村商业银行股份有限公司</t>
  </si>
  <si>
    <t>河南台前农村商业银行股份有限公司</t>
  </si>
  <si>
    <t>民权县农村信用合作联社</t>
  </si>
  <si>
    <t>扶沟县农村信用合作联社</t>
  </si>
  <si>
    <t>磴口县农村信用合作联社</t>
  </si>
  <si>
    <t>黎城县农村信用合作联社</t>
  </si>
  <si>
    <t>威县农村信用合作联社</t>
  </si>
  <si>
    <t>创兴银行有限公司深圳分行</t>
  </si>
  <si>
    <t>华融金融租赁股份有限公司</t>
  </si>
  <si>
    <t>长江期货有限公司</t>
  </si>
  <si>
    <t>常熟农商银行常乐宝盈系列</t>
  </si>
  <si>
    <t>常熟农商银行粒金理财天天利B款</t>
  </si>
  <si>
    <t>佛山农商银行金狮理财产品</t>
  </si>
  <si>
    <t>诚信共赢系列理财产品</t>
  </si>
  <si>
    <t>临猗农商喜临门系列理财</t>
  </si>
  <si>
    <t>民生加银长安信托添鑫11号资产管理计划</t>
  </si>
  <si>
    <t>汇丰晋信沪港深股票型证券投资基金</t>
  </si>
  <si>
    <t>华创宁波83号定向资产管理计划</t>
  </si>
  <si>
    <t>金元顺安建业1号资产管理计划</t>
  </si>
  <si>
    <t>汇安瑞鑫一号资产管理计划</t>
  </si>
  <si>
    <t>汇安丰泰灵活配置混合型证券投资基金</t>
  </si>
  <si>
    <t>汇安丰融灵活配置混合型证券投资基金</t>
  </si>
  <si>
    <t>汇安丰华灵活配置混合型证券投资基金</t>
  </si>
  <si>
    <t>天风证券天时添利3号集合资产管理计划</t>
  </si>
  <si>
    <t>金鹰添润纯债债券型证券投资基金</t>
  </si>
  <si>
    <t>光大阳光北极星3号集合资产管理计划</t>
  </si>
  <si>
    <t>光大阳光债享收益8期集合资产管理计划</t>
  </si>
  <si>
    <t>东吴汇利12号集合资产管理计划</t>
  </si>
  <si>
    <t>鑫元基金-南通农商银行-鑫合通33号资产管理计划</t>
  </si>
  <si>
    <t>广州证券红棉越鑫13号集合资产管理计划</t>
  </si>
  <si>
    <t>添金1号定向资产管理计划</t>
  </si>
  <si>
    <t>中金公司建设银行定向资产管理计划</t>
  </si>
  <si>
    <t>创金合信量化多因子股票型证券投资基金</t>
  </si>
  <si>
    <t>创金合信量化发现灵活配置混合型证券投资基金</t>
  </si>
  <si>
    <t>光大阳光北极星2号集合资产管理计划</t>
  </si>
  <si>
    <t>建信多因子量化股票型证券投资基金</t>
  </si>
  <si>
    <t>交银施罗德瑞安定期开放灵活配置混合型证券投资基金</t>
  </si>
  <si>
    <t>交银施罗德瑞利定期开放灵活配置混合型证券投资基金</t>
  </si>
  <si>
    <t>农行山东省农村信用社联合社企业年金计划易方达组合</t>
  </si>
  <si>
    <t>平安养老睿富聚利FOF资产管理产品</t>
  </si>
  <si>
    <t>申万宏源-乌苏农商银行1号定向资产管理计划</t>
  </si>
  <si>
    <t>申万宏源建信1号定向资产管理计划</t>
  </si>
  <si>
    <t>长安基金-银叶宏观配置11号（上海）特定客户资产管理计划</t>
  </si>
  <si>
    <t>天风证券双阳固收1号定向资产管理计划</t>
  </si>
  <si>
    <t>中再资产-锐祺3号资产管理产品</t>
  </si>
  <si>
    <t>九州证券聚鼎一号定向资产管理计划</t>
  </si>
  <si>
    <t>九州证券聚鼎二号定向资产管理计划</t>
  </si>
  <si>
    <t>陕西秦农农村商业银行股份有限公司企业年金计划</t>
  </si>
  <si>
    <t>工银瑞信丰淳半年定期开放债券型证券投资基金</t>
  </si>
  <si>
    <t>工银瑞信投资-工行私人银行T20号专项资产管理计划</t>
  </si>
  <si>
    <t>天弘南强1号资产管理计划</t>
  </si>
  <si>
    <t>申万宏源多策略1号定向资产管理计划</t>
  </si>
  <si>
    <t>申万宏源多策略2号定向资产管理计划</t>
  </si>
  <si>
    <t>申万宏源多策略3号定向资产管理计划</t>
  </si>
  <si>
    <t>申万宏源多策略4号定向资产管理计划</t>
  </si>
  <si>
    <t>珠江10号定向资产管理计划</t>
  </si>
  <si>
    <t>申万宏源恒聚11号定向资产管理计划</t>
  </si>
  <si>
    <t>建行潍柴控股集团有限公司企业年金计划易方达组合</t>
  </si>
  <si>
    <t>易方达-稳利7号资产管理计划</t>
  </si>
  <si>
    <t>长盛盛康灵活配置混合型证券投资基金</t>
  </si>
  <si>
    <t>广发资管广易1号定向资产管理计划</t>
  </si>
  <si>
    <t>外贸信托-佑瑞持债券多策略私募证券投资基金</t>
  </si>
  <si>
    <t>万家现金增利货币市场基金</t>
  </si>
  <si>
    <t>华安基金农银4号资产管理计划</t>
  </si>
  <si>
    <t>西部证券丝路1号定向资产管理计划</t>
  </si>
  <si>
    <t>乐山商行-恒泰证券1号定向资产管理计划</t>
  </si>
  <si>
    <t>富国基金-建信资本CPPI策略1号资产管理计划</t>
  </si>
  <si>
    <t>广发景源纯债债券型证券投资基金</t>
  </si>
  <si>
    <t>开源证券珠海农商理财2号定向资产管理计划</t>
  </si>
  <si>
    <t>大同证券同丰8号集合资产管理计划</t>
  </si>
  <si>
    <t>中融基金长华资产管理计划</t>
  </si>
  <si>
    <t>联讯证券联赢2号集合资产管理计划</t>
  </si>
  <si>
    <t>工行泰康资产丰选2号混合型fof养老金产品泰康组合</t>
  </si>
  <si>
    <t>工行泰康资产丰选1号股票型fof养老金产品泰康组合</t>
  </si>
  <si>
    <t>浦发泰康资产丰成混合型养老金产品泰康组合</t>
  </si>
  <si>
    <t>浦发泰康资产丰达股票型养老金产品泰康组合</t>
  </si>
  <si>
    <t>工行泰康资产丰利股票型养老金产品泰康组合</t>
  </si>
  <si>
    <t>交银施罗德沪港深价值精选灵活配置混合型证券投资基金</t>
  </si>
  <si>
    <t>交银施罗德中国银行多策略对冲资产管理计划</t>
  </si>
  <si>
    <t>长安岚山1号投资组合</t>
  </si>
  <si>
    <t>齐鲁资管0222号定向资产管理计划</t>
  </si>
  <si>
    <t>海富通瑞利纯债债券型证券投资基金</t>
  </si>
  <si>
    <t>光大保德信永利纯债债券型证券投资基金</t>
  </si>
  <si>
    <t>光大保德信宁殷1号资产管理计划</t>
  </si>
  <si>
    <t>光大保德信宁殷2号资产管理计划</t>
  </si>
  <si>
    <t>融通-融信63号资产管理计划</t>
  </si>
  <si>
    <t>农行泰康资产稳健回报6号资产管理产品泰康组合</t>
  </si>
  <si>
    <t>农行泰康资产稳健回报7号资产管理产品泰康组合</t>
  </si>
  <si>
    <t>广发多添富7号集合资产管理计划</t>
  </si>
  <si>
    <t>兴业裕丰债券型证券投资基金</t>
  </si>
  <si>
    <t>兴业增益三年定期开放债券型证券投资基金</t>
  </si>
  <si>
    <t>兴业安润货币市场基金</t>
  </si>
  <si>
    <t>富国基金丰收1号资产管理计划</t>
  </si>
  <si>
    <t>万家共赢申万十九号资产管理计划</t>
  </si>
  <si>
    <t>嘉实快线货币市场基金</t>
  </si>
  <si>
    <t>太平洋证券红珊瑚25号集合资产管理计划</t>
  </si>
  <si>
    <t>创金合信-国睿聚盈1号资产管理计划</t>
  </si>
  <si>
    <t>创金合信合睿6号特定客户资产管理计划</t>
  </si>
  <si>
    <t>创金合信鼎丰6号资产管理计划</t>
  </si>
  <si>
    <t>中国太平洋人寿股票主动管理型产品（保额分红）委托投资组合</t>
  </si>
  <si>
    <t>国联安鑫怡混合型证券投资基金</t>
  </si>
  <si>
    <t>联储证券慧诚1号集合资产管理计划</t>
  </si>
  <si>
    <t>华信万达星石1号资产管理计划</t>
  </si>
  <si>
    <t>新疆前海联合国民健康产业灵活配置混合型证券投资基金</t>
  </si>
  <si>
    <t>民生加银融通资本添鑫13号资产管理计划</t>
  </si>
  <si>
    <t>博时睿丰灵活配置定期开放混合型证券投资基金</t>
  </si>
  <si>
    <t>江信瑞福灵活配置混合型证券投资基金</t>
  </si>
  <si>
    <t>长盛盛兴灵活配置混合型证券投资基金</t>
  </si>
  <si>
    <t>长盛盛泽灵活配置混合型证券投资基金</t>
  </si>
  <si>
    <t>全国社保基金八零七组合</t>
  </si>
  <si>
    <t>招商稳阳定期开放灵活配置混合型证券投资基金</t>
  </si>
  <si>
    <t>招商招益宝货币市场基金</t>
  </si>
  <si>
    <t>招商招弘纯债债券型证券投资基金</t>
  </si>
  <si>
    <t>中信建投基金聚福1号资产管理计划</t>
  </si>
  <si>
    <t>山西孝义农村商业银行股份有限公司</t>
  </si>
  <si>
    <t>湖北通山农村商业银行股份有限公司</t>
  </si>
  <si>
    <t>广东高明农村商业银行股份有限公司</t>
  </si>
  <si>
    <t>贵州乌当农村商业银行股份有限公司</t>
  </si>
  <si>
    <t>安徽太和农村商业银行股份有限公司</t>
  </si>
  <si>
    <t>安徽枞阳农村商业银行股份有限公司</t>
  </si>
  <si>
    <t>华阴市农村信用合作联社</t>
  </si>
  <si>
    <t>新乐市农村信用联社股份有限公司</t>
  </si>
  <si>
    <t>华信万达期货股份有限公司</t>
  </si>
  <si>
    <t>山西壶关农村商业银行-玉壶系列理财产品</t>
  </si>
  <si>
    <t>扬州农村商业银行汇财之舟理财账户</t>
  </si>
  <si>
    <t>焦作中旅银行鑫盛系列理财</t>
  </si>
  <si>
    <t>吉信融通86号债券投资集合资金信托计划</t>
  </si>
  <si>
    <t>华泰资管江苏银行定向资产管理计划</t>
  </si>
  <si>
    <t>东证资管宜信财富定向资产管理计划</t>
  </si>
  <si>
    <t>东证资管申港证券定向资产管理计划</t>
  </si>
  <si>
    <t>东证资管佛山农商银行定向资产管理计划</t>
  </si>
  <si>
    <t>东证资管瑞元资本二号定向资产管理计划</t>
  </si>
  <si>
    <t>博时基金前海瑞旗粤升3号资产管理计划</t>
  </si>
  <si>
    <t>中金金利债券型证券投资基金</t>
  </si>
  <si>
    <t>华商元亨灵活配置混合型证券投资基金</t>
  </si>
  <si>
    <t>华商基金多策略绝对收益1号资产管理计划</t>
  </si>
  <si>
    <t>金鹰添利中长期信用债债券型证券投资基金</t>
  </si>
  <si>
    <t>东吴-招行-东惠92号集合资产管理计划</t>
  </si>
  <si>
    <t>浙商汇金新经济第二季集合资产管理计划</t>
  </si>
  <si>
    <t>国君资管1842定向资产管理计划</t>
  </si>
  <si>
    <t>中信建投基金钜融安心5号资产管理计划</t>
  </si>
  <si>
    <t>鑫元基金-黑水磐石-鑫合通45号资产管理计划</t>
  </si>
  <si>
    <t>泰达宏利启泽灵活配置混合型证券投资基金</t>
  </si>
  <si>
    <t>泰达宏利启明灵活配置混合型证券投资基金</t>
  </si>
  <si>
    <t>泰达宏利启惠灵活配置混合型证券投资基金</t>
  </si>
  <si>
    <t>泰达宏利启迪灵活配置混合型证券投资基金</t>
  </si>
  <si>
    <t>永赢添益债券型证券投资基金</t>
  </si>
  <si>
    <t>创金合信汇盈2号特定客户资产管理计划</t>
  </si>
  <si>
    <t>基本养老保险基金三一零组合</t>
  </si>
  <si>
    <t>基本养老保险基金五一零组合</t>
  </si>
  <si>
    <t>中信证券信鑫添利货币型养老金产品</t>
  </si>
  <si>
    <t>中信证券阜新鑫益1号定向资产管理计划</t>
  </si>
  <si>
    <t>中信证券贵宾丰元32号集合资产管理计划</t>
  </si>
  <si>
    <t>中信证券股份有限公司远航2号定向资产管理计划</t>
  </si>
  <si>
    <t>外贸信托-久期债券多策略私募证券投资基金</t>
  </si>
  <si>
    <t>中海信托-信裕云杉5号单一资金信托</t>
  </si>
  <si>
    <t>华夏新锦顺灵活配置混合型证券投资基金</t>
  </si>
  <si>
    <t>华夏鼎隆债券型证券投资基金</t>
  </si>
  <si>
    <t>中欧强泽债券型证券投资基金</t>
  </si>
  <si>
    <t>兴全-赢利1号特定客户资产管理计划</t>
  </si>
  <si>
    <t>兴全-上海信托1号特定客户资产管理计划</t>
  </si>
  <si>
    <t>信诚永鑫一年定期开放混合型证券投资基金</t>
  </si>
  <si>
    <t>信诚基金聚新2号资产管理计划</t>
  </si>
  <si>
    <t>华泰柏瑞基金-光大银行-东方汇智量化对冲资产管理计划</t>
  </si>
  <si>
    <t>基本养老保险基金三零一组合</t>
  </si>
  <si>
    <t>基本养老保险基金四零二组合</t>
  </si>
  <si>
    <t>招行阳光人寿万能产品阳光资管</t>
  </si>
  <si>
    <t>德邦基金永乐1号资产管理计划</t>
  </si>
  <si>
    <t>聚金53号定向资产管理计划</t>
  </si>
  <si>
    <t>长城金债90稳盈3号集合资产管理计划</t>
  </si>
  <si>
    <t>长城金债180稳盈3号集合资产管理计划</t>
  </si>
  <si>
    <t>长城金债180添富1号集合资产管理计划</t>
  </si>
  <si>
    <t>鹏华兴康定期开放灵活配置混合型证券投资基金</t>
  </si>
  <si>
    <t>鹏华安益增强混合型证券投资基金</t>
  </si>
  <si>
    <t>圆信永丰丰润货币市场基金</t>
  </si>
  <si>
    <t>易方达智汇精选1号资产管理计划</t>
  </si>
  <si>
    <t>易方达基金悉赢9号资产管理计划</t>
  </si>
  <si>
    <t>基本养老保险基金五零六组合</t>
  </si>
  <si>
    <t>基本养老保险基金三零八组合</t>
  </si>
  <si>
    <t>中融物联网主题灵活配置混合型证券投资基金</t>
  </si>
  <si>
    <t>南方CPPI策略1号资产管理计划</t>
  </si>
  <si>
    <t>平安资产鑫享29号资产管理产品</t>
  </si>
  <si>
    <t>平安资产鑫享28号资产管理产品</t>
  </si>
  <si>
    <t>平安资产鑫享20号资产管理产品</t>
  </si>
  <si>
    <t>泰信联裕1号资产管理计划</t>
  </si>
  <si>
    <t>西部利得-海通-安盈16号资产管理计划</t>
  </si>
  <si>
    <t>九州证券启航90号定向资产管理计划</t>
  </si>
  <si>
    <t>九州证券聚鼎六号定向资产管理计划</t>
  </si>
  <si>
    <t>国泰润利纯债债券型证券投资基金</t>
  </si>
  <si>
    <t>长盛盛享灵活配置混合型证券投资基金</t>
  </si>
  <si>
    <t>长盛盛淳灵活配置混合型证券投资基金</t>
  </si>
  <si>
    <t>广发基金-浦发银行1号资产管理计划</t>
  </si>
  <si>
    <t>基本养老保险基金五零三组合</t>
  </si>
  <si>
    <t>长城基金-建信资本稳赢1号资产管理计划</t>
  </si>
  <si>
    <t>嘉实基金-昆仑银行债券1号资产管理计划</t>
  </si>
  <si>
    <t>招商康源混合型养老金产品</t>
  </si>
  <si>
    <t>农行山东省农村信用合作联社企业年金计划长江养老组合</t>
  </si>
  <si>
    <t>东兴兴杭1号定向资产管理计划</t>
  </si>
  <si>
    <t>东兴证券-光大银行-天启定向资产管理计划</t>
  </si>
  <si>
    <t>山东省农村信用社联合社企业年金计划南方组合</t>
  </si>
  <si>
    <t>平安资产鑫享18号资产管理产品</t>
  </si>
  <si>
    <t>平安资产鑫享19号资产管理产品</t>
  </si>
  <si>
    <t>平安资产鑫享21号资产管理产品</t>
  </si>
  <si>
    <t>中山中睿1号定向资产管理计划</t>
  </si>
  <si>
    <t>合晟同晖5号私募证券投资基金</t>
  </si>
  <si>
    <t>华创鑫投1号定向资产管理计划</t>
  </si>
  <si>
    <t>交银施罗德天鑫一号资产管理计划</t>
  </si>
  <si>
    <t>交银施罗德中信证券资产管理计划</t>
  </si>
  <si>
    <t>联讯证券联赢1号集合资产管理计划</t>
  </si>
  <si>
    <t>长安基金-银叶宏观配置11号（上海）特定多客户资产管理计划</t>
  </si>
  <si>
    <t>信诚稳鑫债券型证券投资基金</t>
  </si>
  <si>
    <t>华夏基金-建信资本-多策略1号资产管理计划</t>
  </si>
  <si>
    <t>金鹰广农商混合债券精选1号资产管理计划</t>
  </si>
  <si>
    <t>西南证券涌泉16号集合资产管理计划</t>
  </si>
  <si>
    <t>西南证券涌泉18号集合资产管理计划</t>
  </si>
  <si>
    <t>西南证券涌泉11号集合资产管理计划</t>
  </si>
  <si>
    <t>西南证券涌泉12号集合资产管理计划</t>
  </si>
  <si>
    <t>西南证券涌泉13号集合资产管理计划</t>
  </si>
  <si>
    <t>西南证券涌泉14号集合资产管理计划</t>
  </si>
  <si>
    <t>西南证券涌泉15号集合资产管理计划</t>
  </si>
  <si>
    <t>西南证券双喜金债7号集合资产管理计划</t>
  </si>
  <si>
    <t>中欧明睿新起点混合型证券投资基金</t>
  </si>
  <si>
    <t>信诚永利一年定期开放混合型证券投资基金</t>
  </si>
  <si>
    <t>信诚永丰一年定期开放混合型证券投资基金</t>
  </si>
  <si>
    <t>世纪鸿丰集合资产管理计划</t>
  </si>
  <si>
    <t>世纪黄金鼎定开稳利集合资产管理计划</t>
  </si>
  <si>
    <t>万家消费成长股票型证券投资基金</t>
  </si>
  <si>
    <t>基本养老保险基金五零二组合</t>
  </si>
  <si>
    <t>广州证券粤汇盈8号集合资产管理计划</t>
  </si>
  <si>
    <t>基本养老保险基金三零二组合</t>
  </si>
  <si>
    <t>基本养老保险基金四零三组合</t>
  </si>
  <si>
    <t>云南信托-海航1号集合资金信托计划</t>
  </si>
  <si>
    <t>广州证券领秀广汇盈2号定向资产管理计划</t>
  </si>
  <si>
    <t>广汇盈30号定向资产管理计划</t>
  </si>
  <si>
    <t>创金合信基金弘盈4号资产管理计划</t>
  </si>
  <si>
    <t>创金合信基金弘盈6号资产管理计划</t>
  </si>
  <si>
    <t>招商基金-国海稳定成长1号特定客户资产管理计划</t>
  </si>
  <si>
    <t>永赢瑞益债券型证券投资基金</t>
  </si>
  <si>
    <t>北信瑞丰增强回报定期开放混合型证券投资基金</t>
  </si>
  <si>
    <t>北信瑞丰基金鑫安稳健1号资产管理计划</t>
  </si>
  <si>
    <t>长江养老-建设银行1号委托投资专户</t>
  </si>
  <si>
    <t>海峡金桥财产保险委托投资专户长江养老组合</t>
  </si>
  <si>
    <t>长城半年红6号集合资产管理计划</t>
  </si>
  <si>
    <t>长城金债180稳盈4号集合资产管理计划</t>
  </si>
  <si>
    <t>基本养老保险基金三零七组合</t>
  </si>
  <si>
    <t>基本养老保险基金四零七组合</t>
  </si>
  <si>
    <t>交行国网新疆电力公司企业年金计划泰康组合</t>
  </si>
  <si>
    <t>平安绝对收益1号固定收益型养老金产品</t>
  </si>
  <si>
    <t>平安绝对收益2号固定收益型养老金产品</t>
  </si>
  <si>
    <t>平安绝对收益3号固定收益型养老金产品</t>
  </si>
  <si>
    <t>平安资产鑫享22号资产管理产品</t>
  </si>
  <si>
    <t>基本养老保险基金三零四组合</t>
  </si>
  <si>
    <t>工行阳光资产积极进取十号资管产品阳光资管</t>
  </si>
  <si>
    <t>歙县农商中信中山2号定向资产管理计划</t>
  </si>
  <si>
    <t>内蒙古托克托农村商业银行</t>
  </si>
  <si>
    <t>四川古蔺农村商业银行股份有限公司</t>
  </si>
  <si>
    <t>连州市农村信用合作联社</t>
  </si>
  <si>
    <t>昆明官渡农村合作银行</t>
  </si>
  <si>
    <t>绵竹市农村信用合作联社</t>
  </si>
  <si>
    <t>岳阳县农村信用合作联社</t>
  </si>
  <si>
    <t>新疆前海联合基金管理有限公司</t>
  </si>
  <si>
    <t>陕西省国际信托股份有限公司</t>
  </si>
  <si>
    <t>昆山农商行同心系列理财计划</t>
  </si>
  <si>
    <t>中国银行国网安徽省电力公司企业年金计划南方组合</t>
  </si>
  <si>
    <t>基本养老保险基金三零六组合</t>
  </si>
  <si>
    <t>银河安心收益2号定向资产管理计划</t>
  </si>
  <si>
    <t>银河盛汇5号集合资产管理计划</t>
  </si>
  <si>
    <t>新华基金共赢增长1号资产管理计划</t>
  </si>
  <si>
    <t>圆融乐享-博时基金定增多策略2号资产管理计划</t>
  </si>
  <si>
    <t>博时基金-鑫悦香江一期资产管理计划</t>
  </si>
  <si>
    <t>博时基金-华润跃升1号资产管理计划</t>
  </si>
  <si>
    <t>博时基金广银1号资产管理计划</t>
  </si>
  <si>
    <t>博时逆向投资混合型证券投资基金</t>
  </si>
  <si>
    <t>博时华盈纯债债券型证券投资基金</t>
  </si>
  <si>
    <t>博时汇智回报灵活配置混合型证券投资基金</t>
  </si>
  <si>
    <t>华安理财智赢21号定资产管理计划</t>
  </si>
  <si>
    <t>圆信永丰丰收4号特定多客户资产管理计划</t>
  </si>
  <si>
    <t>宏信证券宏博1号定向资产管理计划</t>
  </si>
  <si>
    <t>东吴安享量化灵活配置混合型证券投资基金</t>
  </si>
  <si>
    <t>东证融汇睿丰元伯15号集合资产管理计划</t>
  </si>
  <si>
    <t>东证融汇融泰8号定向资产管理计划</t>
  </si>
  <si>
    <t>光大阳光集结号收益型二期集合资产管理计划</t>
  </si>
  <si>
    <t>光证资管-光大沈阳-汇利宝112号定向资产管理计划</t>
  </si>
  <si>
    <t>西部利得得尊纯债债券型证券投资基金</t>
  </si>
  <si>
    <t>广发资管广博10号定向资产管理计划</t>
  </si>
  <si>
    <t>长安基金映雪信诺1号资产管理计划</t>
  </si>
  <si>
    <t>外贸信托-暖流资产债券多策略私募证券投资基金</t>
  </si>
  <si>
    <t>中信建投基金-北方信托嘉祥农商银行资产管理计划</t>
  </si>
  <si>
    <t>基本养老保险基金四零八组合</t>
  </si>
  <si>
    <t>银华添润定期开放债券型证券投资基金</t>
  </si>
  <si>
    <t>华泰建利1号资产管理产品</t>
  </si>
  <si>
    <t>华泰建利2号资产管理产品</t>
  </si>
  <si>
    <t>中金稳健配置旗舰1号集合资产管理计划</t>
  </si>
  <si>
    <t>基本养老保险基金五零七组合</t>
  </si>
  <si>
    <t>招商丰德灵活配置混合型证券投资基金</t>
  </si>
  <si>
    <t>招商盛合灵活配置混合型证券投资基金</t>
  </si>
  <si>
    <t>基本养老保险基金五零一组合</t>
  </si>
  <si>
    <t>工行中车株洲电力机车研究所有限公司企业年金计划国寿组合</t>
  </si>
  <si>
    <t>建信鑫瑞回报灵活配置混合型证券投资基金</t>
  </si>
  <si>
    <t>建信-融晨漂亮阿尔法资产管理计划</t>
  </si>
  <si>
    <t>建信耀享特定多个客户资产管理计划</t>
  </si>
  <si>
    <t>金鹰添享纯债债券型证券投资基金</t>
  </si>
  <si>
    <t>博时资本长江1号专项资产管理计划</t>
  </si>
  <si>
    <t>博时资本长江2号专项资产管理计划</t>
  </si>
  <si>
    <t>博时资本-华能1号专项资产管理计划</t>
  </si>
  <si>
    <t>兴全睿翼定增多策略1号特定客户资产管理计划</t>
  </si>
  <si>
    <t>兴全睿翼定增多策略2号特定客户资产管理计划</t>
  </si>
  <si>
    <t>融通基金悉赢13号专户资产管理计划</t>
  </si>
  <si>
    <t>基本养老保险基金四零五组合</t>
  </si>
  <si>
    <t>嘉实睿思2号资产管理计划</t>
  </si>
  <si>
    <t>广发景祥纯债债券型证券投资基金</t>
  </si>
  <si>
    <t>工行如意人生人民币理财产品pa020470</t>
  </si>
  <si>
    <t>工行如意人生人民币理财产品pa020471</t>
  </si>
  <si>
    <t>工行如意人生人民币理财产品pa020472</t>
  </si>
  <si>
    <t>工行如意人生人民币理财产品pa020473</t>
  </si>
  <si>
    <t>海富通大正三号资产管理计划</t>
  </si>
  <si>
    <t>海富通大正二号资产管理计划</t>
  </si>
  <si>
    <t>海富通优胜1号资产管理计划</t>
  </si>
  <si>
    <t>海富通-上海证券量化先锋1号资产管理计划</t>
  </si>
  <si>
    <t>招行云南烟叶复烤有限责任公司企业年金计划南方组合</t>
  </si>
  <si>
    <t>中国银行国网安徽省电力公司企业年金计划平安养老组合</t>
  </si>
  <si>
    <t>建信兴悦1号资产管理计划</t>
  </si>
  <si>
    <t>前海开源沪港深强国产业灵活配置混合型证券投资基金</t>
  </si>
  <si>
    <t>前海开源聚财宝货币市场基金</t>
  </si>
  <si>
    <t>前海开源沪港深隆鑫灵活配置混合型证券投资基金</t>
  </si>
  <si>
    <t>前海开源周期优选灵活配置混合型证券投资基金</t>
  </si>
  <si>
    <t>红塔红土稳健回报灵活配置混合型发起式证券投资基金</t>
  </si>
  <si>
    <t>大同证券同丰15号集合资产管理计划</t>
  </si>
  <si>
    <t>大同证券同丰16号集合资产管理计划</t>
  </si>
  <si>
    <t>大同证券同丰17号集合资产管理计划</t>
  </si>
  <si>
    <t>新华万银多元策略灵活配置混合型证券投资基金</t>
  </si>
  <si>
    <t>新华稳健回报灵活配置混合型证券投资基金</t>
  </si>
  <si>
    <t>新华积极价值灵活配置混合型证券投资基金</t>
  </si>
  <si>
    <t>长安基金映雪信诺2号资产管理计划</t>
  </si>
  <si>
    <t>长安映雪信诺3号资产管理计划</t>
  </si>
  <si>
    <t>长安基金映雪信诺4号资产管理计划</t>
  </si>
  <si>
    <t>博时富和纯债债券型证券投资基金</t>
  </si>
  <si>
    <t>国泰润泰纯债债券型证券投资基金</t>
  </si>
  <si>
    <t>中欧达安一年定期开放混合型证券投资基金</t>
  </si>
  <si>
    <t>光大保德信尊盈半年定期开放债券型证券投资基金</t>
  </si>
  <si>
    <t>光大保德信安诚债券型证券投资基金</t>
  </si>
  <si>
    <t>陕国投辰兴稳健1号单一资金信托</t>
  </si>
  <si>
    <t>建行海峡金桥财产保险股份有限公司传统产品泰康组合</t>
  </si>
  <si>
    <t>太平日日鑫货币市场基金</t>
  </si>
  <si>
    <t>基本养老保险基金四零一组合</t>
  </si>
  <si>
    <t>川财稳通59号定向资产管理计划</t>
  </si>
  <si>
    <t>川财稳通60号定向资产管理计划</t>
  </si>
  <si>
    <t>平安life-style固定收益型养老金产品平安养老组合</t>
  </si>
  <si>
    <t>平安养老睿富优选FOF资产管理产品</t>
  </si>
  <si>
    <t>银河融汇8号集合资产管理计划</t>
  </si>
  <si>
    <t>招商中证1000指数增强型证券投资基金</t>
  </si>
  <si>
    <t>招商康盛混合型养老金产品</t>
  </si>
  <si>
    <t>华林证券满江红2号集合资产管理计划</t>
  </si>
  <si>
    <t>平安大华小牛新丰二号特定客户资产管理计划</t>
  </si>
  <si>
    <t>基本养老保险基金五零五组合</t>
  </si>
  <si>
    <t>基本养老保险基金三零五组合</t>
  </si>
  <si>
    <t>嘉实新添程灵活配置混合型证券投资基金</t>
  </si>
  <si>
    <t>银华永兴纯债债券型发起式证券投资基金（LOF）</t>
  </si>
  <si>
    <t>银华沪深300指数分级证券投资基金</t>
  </si>
  <si>
    <t>银河君腾灵活配置混合型证券投资基金</t>
  </si>
  <si>
    <t>广发鑫瑞混合型证券投资基金</t>
  </si>
  <si>
    <t>华富天盈货币市场基金</t>
  </si>
  <si>
    <t>鑫沅资产鑫梅花295号专项资产管理计划</t>
  </si>
  <si>
    <t>前海联合-国联信托-海联1号资产管理计划</t>
  </si>
  <si>
    <t>基本养老保险基金五零八组合</t>
  </si>
  <si>
    <t>德邦基金-射阳农商1号资产管理计划</t>
  </si>
  <si>
    <t>山西证券民生银行22号定向资产管理计划</t>
  </si>
  <si>
    <t>基本养老保险基金三零三组合</t>
  </si>
  <si>
    <t>华泰柏瑞基金-华宏2号资产管理计划</t>
  </si>
  <si>
    <t>兴业银行太平洋卓越125号产品太平洋资管</t>
  </si>
  <si>
    <t>兴业银行太平洋卓越126号产品太平洋资管</t>
  </si>
  <si>
    <t>湖南靖州农村商业银行股份有限公司</t>
  </si>
  <si>
    <t>湖北大悟农村商业银行股份有限公司</t>
  </si>
  <si>
    <t>铜陵农村商业银行股份有限公司</t>
  </si>
  <si>
    <t>山西繁峙农村商业银行股份有限公司</t>
  </si>
  <si>
    <t>洪雅县农村信用合作联社</t>
  </si>
  <si>
    <t>河钢集团财务有限公司</t>
  </si>
  <si>
    <t>忠旺集团财务有限公司</t>
  </si>
  <si>
    <t>大连银行月月赢系列理财产品</t>
  </si>
  <si>
    <t>郑州银行金梧桐理财</t>
  </si>
  <si>
    <t>天成玥然1号资产管理计划</t>
  </si>
  <si>
    <t>黄山徽州农商中信中山1号定向资产管理计划</t>
  </si>
  <si>
    <t>博时量化平衡混合型证券投资基金</t>
  </si>
  <si>
    <t>博时基金-行信1号资产管理计划</t>
  </si>
  <si>
    <t>易方达基金策略1号资产管理计划</t>
  </si>
  <si>
    <t>易方达基金策略2号资产管理计划</t>
  </si>
  <si>
    <t>工行中铁电气化局集团有限公司企业年金计划易方达组合</t>
  </si>
  <si>
    <t>交行中国中化集团公司企业年金计划易方达组合</t>
  </si>
  <si>
    <t>中信中国贵州茅台酒厂（集团）有限责任公司企业年金计划易方达组合</t>
  </si>
  <si>
    <t>中信北京首都农业集团有限公司企业年金计划易方达组合</t>
  </si>
  <si>
    <t>农行中国贵州航空工业（集团）有限责任公司企业年金易方达组合</t>
  </si>
  <si>
    <t>中行广东粤财投资控股有限公司企业年金计划易方达组合</t>
  </si>
  <si>
    <t>工行中铁八局集团有限公司企业年金计划易方达组合</t>
  </si>
  <si>
    <t>华创证券中证报价2号定向资产管理计划</t>
  </si>
  <si>
    <t>鹏华基金-华林1号资产管理计划</t>
  </si>
  <si>
    <t>华润元大基金-元升1号资产管理计划</t>
  </si>
  <si>
    <t>金鹰添荣纯债债券型证券投资基金</t>
  </si>
  <si>
    <t>中银证券中国红-黄山18号第二十三期集合资产管理计划</t>
  </si>
  <si>
    <t>融通-长安信托融信稳益60号资产管理计划</t>
  </si>
  <si>
    <t>国君资管1882定向资产管理计划</t>
  </si>
  <si>
    <t>基本养老保险基金五零九组合</t>
  </si>
  <si>
    <t>工行中国建设银行股份有限公司企业年金计划工银瑞信组合</t>
  </si>
  <si>
    <t>华泰保兴尊诚一年定期开放债券型证券投资基金</t>
  </si>
  <si>
    <t>汇添富-债添利65号资产管理计划</t>
  </si>
  <si>
    <t>汇添富基金农银4号资产管理计划</t>
  </si>
  <si>
    <t>德邦稳盈增长灵活配置混合型证券投资基金</t>
  </si>
  <si>
    <t>德邦群利债券型证券投资基金</t>
  </si>
  <si>
    <t>平安大华惠益纯债债券型证券投资基金</t>
  </si>
  <si>
    <t>银华中小盘精选混合型证券投资基金</t>
  </si>
  <si>
    <t>华安现金宝货币市场基金</t>
  </si>
  <si>
    <t>中行安徽省电力公司企业年金计划投资长江组合</t>
  </si>
  <si>
    <t>长安基金搏股通金37号1期资产管理计划</t>
  </si>
  <si>
    <t>长安鑫富领先灵活配置混合型证券投资基金</t>
  </si>
  <si>
    <t>博时基金-昆仑银行债券1号资产管理计划</t>
  </si>
  <si>
    <t>博时领地跃升1号资产管理计划</t>
  </si>
  <si>
    <t>博时基金-农业银行-中信证券定向增发组合1号资产管理计划</t>
  </si>
  <si>
    <t>河钢股份有限公司唐山分公司企业年金计划博时组合</t>
  </si>
  <si>
    <t>川财稳通29号定向资产管理计划</t>
  </si>
  <si>
    <t>安邦养老养生6号个人养老保障管理产品安增益3号开放混合</t>
  </si>
  <si>
    <t>海富通-锐成一对一资产管理计划</t>
  </si>
  <si>
    <t>申万宏源创新2号定向资产管理计划</t>
  </si>
  <si>
    <t>中行厦门建发集团有限公司企业年金易方达组合</t>
  </si>
  <si>
    <t>南方鑫安宝1号资产管理计划</t>
  </si>
  <si>
    <t>信诚至诚灵活配置混合型证券投资基金</t>
  </si>
  <si>
    <t>广发资管广瑞1号定向资产管理计划</t>
  </si>
  <si>
    <t>东吴汇天盈6号集合资产管理计划</t>
  </si>
  <si>
    <t>西南证券慧致5号集合资产管理计划</t>
  </si>
  <si>
    <t>融通-华融证券融信78号资产管理计划</t>
  </si>
  <si>
    <t>融通-融坤11号资产管理计划</t>
  </si>
  <si>
    <t>泰达宏利京天宝货币市场基金</t>
  </si>
  <si>
    <t>泰达宏利启富灵活配置混合型证券投资基金</t>
  </si>
  <si>
    <t>鑫元瑞利债券型证券投资基金</t>
  </si>
  <si>
    <t>创金合信鑫选15号多策略资产管理计划</t>
  </si>
  <si>
    <t>创金合信金尊1号资产管理计划</t>
  </si>
  <si>
    <t>基本养老保险基金三零九组合</t>
  </si>
  <si>
    <t>中金公司宁夏银行定向资产管理计划</t>
  </si>
  <si>
    <t>平安养老金通个人养老保障管理产品金通2号组合</t>
  </si>
  <si>
    <t>南方军工改革灵活配置混合型证券投资基金</t>
  </si>
  <si>
    <t>银河水星6号集合资产管理计划</t>
  </si>
  <si>
    <t>中信证券瑞盛3号（年系列）集合资产管理计划</t>
  </si>
  <si>
    <t>中信证券多策略5号集合资产管理计划</t>
  </si>
  <si>
    <t>中信证券贵宾丰元21号集合资产管理计划</t>
  </si>
  <si>
    <t>华创工行15号定向资产管理计划</t>
  </si>
  <si>
    <t>农行沈阳飞机工业（集团）有限公司企业年金计划易方达组合</t>
  </si>
  <si>
    <t>长安久期多策略1号投资组合</t>
  </si>
  <si>
    <t>人保资产安心盛世44号资产管理产品</t>
  </si>
  <si>
    <t>人保资产安心盛世45号资产管理产品</t>
  </si>
  <si>
    <t>人保资产安心盛世46号资产管理产品</t>
  </si>
  <si>
    <t>人保资产安心盛世47号资产管理产品</t>
  </si>
  <si>
    <t>人保资产安心盛世48号资产管理产品</t>
  </si>
  <si>
    <t>人保资产安心盛世49号资产管理产品</t>
  </si>
  <si>
    <t>人保资产安心盛世51号资产管理产品</t>
  </si>
  <si>
    <t>人保资产安心盛世52号资产管理产品</t>
  </si>
  <si>
    <t>人保资产安心善建8号资产管理计划</t>
  </si>
  <si>
    <t>人保资产安心盛世50号资产管理产品</t>
  </si>
  <si>
    <t>人保资产安心盛世113号资产管理产品</t>
  </si>
  <si>
    <t>基本养老保险基金四零四组合</t>
  </si>
  <si>
    <t>大同证券盛达1号定向资产管理计划</t>
  </si>
  <si>
    <t>大同证券同丰19号集合资产管理计划</t>
  </si>
  <si>
    <t>大同证券同丰20号集合资产管理计划</t>
  </si>
  <si>
    <t>大同证券同丰9号集合资产管理计划</t>
  </si>
  <si>
    <t>大同证券同丰10号集合资产管理计划</t>
  </si>
  <si>
    <t>宏信证券庆云1号定向资产管理计划</t>
  </si>
  <si>
    <t>宏信证券庆云2号定向资产管理计划</t>
  </si>
  <si>
    <t>中山证券中和1号集合资产管理计划</t>
  </si>
  <si>
    <t>富荣富祥纯债债券型证券投资基金</t>
  </si>
  <si>
    <t>江海稳健增值集合资产管理计划</t>
  </si>
  <si>
    <t>江海远航3号定向资产管理计划</t>
  </si>
  <si>
    <t>江海避险增值集合资产管理计划</t>
  </si>
  <si>
    <t>江海价值增长集合资产管理计划</t>
  </si>
  <si>
    <t>信诚基金-信诚人寿1号资产管理计划</t>
  </si>
  <si>
    <t>金鹰添惠纯债债券型证券投资基金</t>
  </si>
  <si>
    <t>宁证浙商1号定向资产管理计划</t>
  </si>
  <si>
    <t>中银基金-费县农商行1号资产管理计划</t>
  </si>
  <si>
    <t>中银理财90天债券型证券投资基金</t>
  </si>
  <si>
    <t>光大阳光混合优选（阳光6号）集合资产管理计划</t>
  </si>
  <si>
    <t>光大恒耀量化1号集合资产管理计划</t>
  </si>
  <si>
    <t>光大恒耀量化2号集合资产管理计划</t>
  </si>
  <si>
    <t>光大资管全天候-光大兴陇信托2号1期定向资产管理计划</t>
  </si>
  <si>
    <t>西部利得汇享债券型证券投资基金</t>
  </si>
  <si>
    <t>西部利得祥逸债券型证券投资基金</t>
  </si>
  <si>
    <t>长江资管平安银行黑河农商2号定向资产管理计划</t>
  </si>
  <si>
    <t>国泰现金宝货币市场基金</t>
  </si>
  <si>
    <t>中欧天尚18个月定期开放债券型证券投资基金</t>
  </si>
  <si>
    <t>华夏新锦汇灵活配置混合型证券投资基金</t>
  </si>
  <si>
    <t>华商瑞丰混合型证券投资基金</t>
  </si>
  <si>
    <t>东证融汇融达26号集合资产管理计划</t>
  </si>
  <si>
    <t>东证融汇广发汇盈巨流101号定向资产管理计划</t>
  </si>
  <si>
    <t>华宝兴业新飞跃灵活配置混合型证券投资基金</t>
  </si>
  <si>
    <t>中银证券中国红-黄山18号第二十四期集合资产管理计划</t>
  </si>
  <si>
    <t>中银证券中国红-黄山18号第二十五期集合资产管理计划</t>
  </si>
  <si>
    <t>中银证券中国红-黄山18号第二十六期集合资产管理计划</t>
  </si>
  <si>
    <t>浙商金惠季季添利1号4期集合资产管理计划</t>
  </si>
  <si>
    <t>富兰克林国海恒通纯债债券型证券投资基金</t>
  </si>
  <si>
    <t>财通基金-穗银1号资产管理计划</t>
  </si>
  <si>
    <t>汇添富-多策略1号资产管理计划</t>
  </si>
  <si>
    <t>中国人保资产管理有限公司安心盛世108号</t>
  </si>
  <si>
    <t>鑫元添利债券型证券投资基金</t>
  </si>
  <si>
    <t>万家家泰债券型证券投资基金</t>
  </si>
  <si>
    <t>万家家盛债券型证券投资基金</t>
  </si>
  <si>
    <t>招商招景纯债债券型证券投资基金</t>
  </si>
  <si>
    <t>国金基金元萃2号资产管理计划</t>
  </si>
  <si>
    <t>兴鑫-耀之债券增强型1号资产管理计划</t>
  </si>
  <si>
    <t>湖南通道农村商业银行股份有限公司</t>
  </si>
  <si>
    <t>福建莆田农村商业银行股份有限公司</t>
  </si>
  <si>
    <t>元氏县农村信用联社股份有限公司</t>
  </si>
  <si>
    <t>永安期货股份有限公司</t>
  </si>
  <si>
    <t>新奥财务有限责任公司</t>
  </si>
  <si>
    <t>顺德农商银行真情回报系列理财计划</t>
  </si>
  <si>
    <t>国开泰富-万联大盈5号资产管理计划</t>
  </si>
  <si>
    <t>金元顺安九州鼎力资产管理计划</t>
  </si>
  <si>
    <t>海富通大正5号资产管理计划</t>
  </si>
  <si>
    <t>金元顺安海河2号资产管理计划</t>
  </si>
  <si>
    <t>金信量化精选灵活配置混合型发起式证券投资基金</t>
  </si>
  <si>
    <t>鹏华丰嘉债券型证券投资基金</t>
  </si>
  <si>
    <t>南方基金恒盈固定收益型养老金产品</t>
  </si>
  <si>
    <t>平安资产如意23号资产管理产品</t>
  </si>
  <si>
    <t>平安资产创赢22号资产管理产品</t>
  </si>
  <si>
    <t>陕国投佑辰稳健共赢单一资金信托</t>
  </si>
  <si>
    <t>新华外延增长主题灵活配置混合型证券投资基金</t>
  </si>
  <si>
    <t>大同证券同丰18号集合资产管理计划</t>
  </si>
  <si>
    <t>易方达环保主题灵活配置混合型证券投资基金</t>
  </si>
  <si>
    <t>易方达丰惠混合型证券投资基金</t>
  </si>
  <si>
    <t>中行厦门建发集团有限公司企业年金基金易方达组合</t>
  </si>
  <si>
    <t>易方达基金-易方达资产8号资产管理计划</t>
  </si>
  <si>
    <t>海富通欣享灵活配置混合型证券投资基金</t>
  </si>
  <si>
    <t>鹏华丰玉债券型证券投资基金</t>
  </si>
  <si>
    <t>天弘基金-工商银行-东莞农商弘泰2号资产管理计划</t>
  </si>
  <si>
    <t>新华基金-山西证券稳盈1号资产管理计划</t>
  </si>
  <si>
    <t>融通通润债券型证券投资基金</t>
  </si>
  <si>
    <t>天风证券稳健增值2号定向资产管理计划</t>
  </si>
  <si>
    <t>天风证券稳健增值4号定向资产管理计划</t>
  </si>
  <si>
    <t>华富浙2015-015号定向资产管理计划</t>
  </si>
  <si>
    <t>华夏鼎茂债券型证券投资基金</t>
  </si>
  <si>
    <t>华夏睿磐泰盛六个月定期开放混合型证券投资基金</t>
  </si>
  <si>
    <t>中银品质生活灵活配置混合型证券投资基金</t>
  </si>
  <si>
    <t>国投瑞银顺益纯债债券型证券投资基金</t>
  </si>
  <si>
    <t>鹏华丰享债券型证券投资基金</t>
  </si>
  <si>
    <t>西部利得-安盈11号资产管理计划</t>
  </si>
  <si>
    <t>工银瑞信新得利混合型证券投资基金</t>
  </si>
  <si>
    <t>上银鑫达灵活配置混合型证券投资基金</t>
  </si>
  <si>
    <t>金信民兴债券型证券投资基金</t>
  </si>
  <si>
    <t>申万宏源-张店农商1号定向资产管理计划</t>
  </si>
  <si>
    <t>华夏基金-建信资本-多策略2号资产管理计划</t>
  </si>
  <si>
    <t>华泰柏瑞盛利灵活配置混合型证券投资基金</t>
  </si>
  <si>
    <t>长盛盛瑞灵活配置混合型证券投资基金</t>
  </si>
  <si>
    <t>华泰柏瑞国企改革主体灵活配置混合型证券投资基金</t>
  </si>
  <si>
    <t>华福沪2017-001号定向资产管理计划</t>
  </si>
  <si>
    <t>吉林信托-恒泰证券1号定向资产管理计划</t>
  </si>
  <si>
    <t>申万菱信智选一年期定期开放混合型证券投资基金</t>
  </si>
  <si>
    <t>申万菱信量化成长混合型证券投资基金</t>
  </si>
  <si>
    <t>申万菱信臻选6个月定期开放混合型证券投资基金</t>
  </si>
  <si>
    <t>国寿安保稳信混合型证券投资基金</t>
  </si>
  <si>
    <t>中信建投睿泰灵活配置混合型证券投资基金</t>
  </si>
  <si>
    <t>基本养老保险基金五零四组合</t>
  </si>
  <si>
    <t>安信基金安庆1号资产管理计划</t>
  </si>
  <si>
    <t>安信基金安庆2号资产管理计划</t>
  </si>
  <si>
    <t>汇添富绝对收益策略定期开放混合型发起式证券投资基金</t>
  </si>
  <si>
    <t>富国-富城定开1号资产管理计划</t>
  </si>
  <si>
    <t>世纪黄金鼎定期稳利二号集合资产管理计划</t>
  </si>
  <si>
    <t>招商招信纯债债券型证券投资基金</t>
  </si>
  <si>
    <t>招商康乾股票型养老金产品</t>
  </si>
  <si>
    <t>东方民丰回报赢安定期开放混合型证券投资基金</t>
  </si>
  <si>
    <t>嘉实新添华定期开放混合型证券投资基金</t>
  </si>
  <si>
    <t>创金合信鼎丰10号资产管理计划</t>
  </si>
  <si>
    <t>创金合信中投恒合1号资产管理计划</t>
  </si>
  <si>
    <t>中信建投稳惠债券型证券投资基金</t>
  </si>
  <si>
    <t>中信建投稳祥债券型证券投资基金</t>
  </si>
  <si>
    <t>建信信托-盛景通盈债券投资集合资金信托计划</t>
  </si>
  <si>
    <t>嘉实稳熙纯债债券型证券投资基金</t>
  </si>
  <si>
    <t>创金合信金樽2号资产管理计划</t>
  </si>
  <si>
    <t>创金合信金樽3号资产管理计划</t>
  </si>
  <si>
    <t>创金合信金樽4号资产管理计划</t>
  </si>
  <si>
    <t>平安大华惠裕债券型证券投资基金</t>
  </si>
  <si>
    <t>长江养老债券多策略集合资产管理产品组合</t>
  </si>
  <si>
    <t>金信华夏1号资产管理计划</t>
  </si>
  <si>
    <t>长安映雪铁岭2号投资组合</t>
  </si>
  <si>
    <t>宏信秦农1号定向资产管理计划</t>
  </si>
  <si>
    <t>宏信秦农2号定向资产管理计划</t>
  </si>
  <si>
    <t>招行汉口银行股份有限公司企业年金计划博时组合</t>
  </si>
  <si>
    <t>博时新兴消费主题混合型证券投资基金</t>
  </si>
  <si>
    <t>圆信永丰兴福1号特定多客户资产管理计划</t>
  </si>
  <si>
    <t>圆信永丰多策略精选混合型证券投资基金</t>
  </si>
  <si>
    <t>圆信永丰量化多策略1号特定多客户资产管理计划</t>
  </si>
  <si>
    <t>汇添富鑫利债券型证券投资基金</t>
  </si>
  <si>
    <t>国都睿享6号强债专户定向资产管理计划</t>
  </si>
  <si>
    <t>银河犇利灵活配置混合型证券投资基金</t>
  </si>
  <si>
    <t>汇添富-债添利60号资产管理计划</t>
  </si>
  <si>
    <t>浦银安盛安和回报定期开放混合型证券投资基金</t>
  </si>
  <si>
    <t>浦银安盛睿智精选灵活配置混合型证券投资基金</t>
  </si>
  <si>
    <t>中欧骏益货币市场基金</t>
  </si>
  <si>
    <t>光证资管-济源农商银行-铭扬121号定向资产管理计划</t>
  </si>
  <si>
    <t>光大保德信龙粤无忧1号资产管理计划</t>
  </si>
  <si>
    <t>融通通颐定期开放债券型证券投资基金</t>
  </si>
  <si>
    <t>国君资管1858定向资产管理计划</t>
  </si>
  <si>
    <t>金鹰现金增益交易型货币市场基金</t>
  </si>
  <si>
    <t>德邦基金百年人寿明淇1号资产管理计划</t>
  </si>
  <si>
    <t>嘉实裕远恒盛资产管理计划</t>
  </si>
  <si>
    <t>银华惠安定期开放混合型证券投资基金</t>
  </si>
  <si>
    <t>天弘金明灵活配置混合型证券投资基金</t>
  </si>
  <si>
    <t>首创证券创鑫8号集合资产管理计划</t>
  </si>
  <si>
    <t>首创证券创鑫5号集合资产管理计划</t>
  </si>
  <si>
    <t>首创证券致胜1号集合资产管理计划</t>
  </si>
  <si>
    <t>首创证券创鑫7号集合资产管理计划</t>
  </si>
  <si>
    <t>海通乙未2号定向资产管理计划</t>
  </si>
  <si>
    <t>工商银行渤海人寿保险股份有限公司万能险产品一</t>
  </si>
  <si>
    <t>邮储银行渤海人寿保险股份有限公司传统险产品一</t>
  </si>
  <si>
    <t>中金石嘴山银行定向资产管理计划</t>
  </si>
  <si>
    <t>湖北孝昌农村商业银行股份有限公司</t>
  </si>
  <si>
    <t>太原市城区农村信用合作联社</t>
  </si>
  <si>
    <t>东平农商银行富民东原宝系列理财产品</t>
  </si>
  <si>
    <t>广东南海农村商业银行股份有限公司盛通理财</t>
  </si>
  <si>
    <t>吉林银行吉利财富理财产品</t>
  </si>
  <si>
    <t>信澳鑫安债券型证券投资基金（LOF）</t>
  </si>
  <si>
    <t>中科沃土基金-中国银行-太平洋证券太汇盈1号资产管理计划</t>
  </si>
  <si>
    <t>鹏华丰康债券型证券投资基金</t>
  </si>
  <si>
    <t>基本养老保险基金四零六组合</t>
  </si>
  <si>
    <t>中英益利福鼎6号资产管理产品</t>
  </si>
  <si>
    <t>中融盈泽债券型证券投资基金</t>
  </si>
  <si>
    <t>中融盈润债券型证券投资基金</t>
  </si>
  <si>
    <t>光大证券悉赢4号集合资产管理计划</t>
  </si>
  <si>
    <t>建信中国制造2025股票型证券投资基金</t>
  </si>
  <si>
    <t>海富通上信6号资产管理计划</t>
  </si>
  <si>
    <t>海富通上信3号资产管理计划</t>
  </si>
  <si>
    <t>中行东兴证券股份有限公司企业年金计划工银瑞信组合</t>
  </si>
  <si>
    <t>工银瑞投-多资产配置策略2-6号资产管理计划</t>
  </si>
  <si>
    <t>蓝石盘古1号基金</t>
  </si>
  <si>
    <t>博时资本-金牛1号专项资产管理计划</t>
  </si>
  <si>
    <t>太平基金-添盈1号资产管理计划</t>
  </si>
  <si>
    <t>国君资管1959定向资产管理计划</t>
  </si>
  <si>
    <t>西南证券双喜增利集合资产管理计划</t>
  </si>
  <si>
    <t>中再资产-锐通1号资产管理产品</t>
  </si>
  <si>
    <t>汇安丰恒灵活配置混合型证券投资基金</t>
  </si>
  <si>
    <t>汇安基金-青海雪域1号资产管理计划</t>
  </si>
  <si>
    <t>汇安基金-南充嘉陵1号资产管理计划</t>
  </si>
  <si>
    <t>汇安基金廊坊1号资产管理计划</t>
  </si>
  <si>
    <t>汇安基金九橙稳赢资产管理计划</t>
  </si>
  <si>
    <t>汇安基金-上海银行1号资产管理计划</t>
  </si>
  <si>
    <t>华安理财智赢26号定向资产管理计划</t>
  </si>
  <si>
    <t>金元顺安江阴1号资产管理计划</t>
  </si>
  <si>
    <t>长盛盛禧灵活配置混合型证券投资基金</t>
  </si>
  <si>
    <t>长盛盛德灵活配置混合型证券投资基金</t>
  </si>
  <si>
    <t>长盛盛泰灵活配置混合型证券投资基金</t>
  </si>
  <si>
    <t>工行云南水富云天化有限公司企业年金计划南方组合</t>
  </si>
  <si>
    <t>九州证券固益八号定向资产管理计划</t>
  </si>
  <si>
    <t>长信基金智盈1号债券型资产管理计划</t>
  </si>
  <si>
    <t>长信-诺信9号资产管理计划</t>
  </si>
  <si>
    <t>长信国防军工量化灵活配置混合型证券投资基金</t>
  </si>
  <si>
    <t>长信-浦信利1号资产管理计划</t>
  </si>
  <si>
    <t>长信-浦益1号资产管理计划</t>
  </si>
  <si>
    <t>申万宏源金谷1号定向资产管理计划</t>
  </si>
  <si>
    <t>富荣基金-平安信托稳健1号资产管理计划</t>
  </si>
  <si>
    <t>鹏华永安18个月定期开放债券型证券投资基金</t>
  </si>
  <si>
    <t>海富通欣盛定期开放混合型证券投资基金</t>
  </si>
  <si>
    <t>中信证券浦汇智选平衡1号定向资产管理计划</t>
  </si>
  <si>
    <t>中信证券瑞盛4号（年系列）集合资产管理计划</t>
  </si>
  <si>
    <t>交银施罗德启通灵活配置混合型证券投资基金</t>
  </si>
  <si>
    <t>中信证券平安信托1号定向资产管理计划</t>
  </si>
  <si>
    <t>中信证券多策略6号集合资产管理计划</t>
  </si>
  <si>
    <t>财通福盛定增定期开放灵活配置混合型发起式证券投资基金</t>
  </si>
  <si>
    <t>中邮稳健合赢债券型证券投资基金</t>
  </si>
  <si>
    <t>广发汇安18个月定期开放债券型证券投资基金</t>
  </si>
  <si>
    <t>天津信托添信添金集合资金信托计划</t>
  </si>
  <si>
    <t>东方基金稳盈1号资产管理计划</t>
  </si>
  <si>
    <t>嘉实稳元纯债债券型证券投资基金</t>
  </si>
  <si>
    <t>嘉实基金多策略套利资产管理计划</t>
  </si>
  <si>
    <t>华宝证券华盛9号定向资产管理计划</t>
  </si>
  <si>
    <t>北方信托-广发银行-方正东亚安心15号债券投资集合资金信托计划</t>
  </si>
  <si>
    <t>中信建投基金海南农垦稳债增盈资产管理计划</t>
  </si>
  <si>
    <t>创金合信量化核心混合型证券投资基金</t>
  </si>
  <si>
    <t>创金合信昆仑1号资产管理计划</t>
  </si>
  <si>
    <t>德邦量化优选股票型证券投资基金（LOF)</t>
  </si>
  <si>
    <t>德邦基金-德统资产管理计划</t>
  </si>
  <si>
    <t>富国基金多策略6号资产管理计划</t>
  </si>
  <si>
    <t>富国基金聚睿1号资产管理计划</t>
  </si>
  <si>
    <t>华林证券满天星1号集合资产管理计划</t>
  </si>
  <si>
    <t>华林证券汇银29号定向资产管理计划</t>
  </si>
  <si>
    <t>招商招享纯债债券型证券投资基金</t>
  </si>
  <si>
    <t>安信证券长安大成1号定向资产管理计划</t>
  </si>
  <si>
    <t>山西证券晋取1号定向资产管理计划</t>
  </si>
  <si>
    <t>太平资产稳赢21号资管产品</t>
  </si>
  <si>
    <t>建行海峡金桥财产保险股份有限公司传统太平组合</t>
  </si>
  <si>
    <t>中金公司青岛银行定向资产管理计划</t>
  </si>
  <si>
    <t>浙商金惠璞玉1号4期集合资产管理计划</t>
  </si>
  <si>
    <t>华创宁波91号定向资产管理计划</t>
  </si>
  <si>
    <t>富荣富兴纯债债券型证券投资基金</t>
  </si>
  <si>
    <t>中国人寿保险（集团）公司委托易方达多策略绝对收益组合</t>
  </si>
  <si>
    <t>易方达-宁波银行-昆仑银行纯债1号</t>
  </si>
  <si>
    <t>天弘-臻选2号资产管理计划</t>
  </si>
  <si>
    <t>天弘弘信1号资产管理计划</t>
  </si>
  <si>
    <t>天弘量化驱动资产管理计划</t>
  </si>
  <si>
    <t>天弘弘心1号资产管理计划</t>
  </si>
  <si>
    <t>金元顺安瑞诚4号资产管理计划</t>
  </si>
  <si>
    <t>金元顺安东海2号资产管理计划</t>
  </si>
  <si>
    <t>新华基金-长盈1号特定资产管理计划</t>
  </si>
  <si>
    <t>中航信托天资ABS夹层投资集合资金信托计划</t>
  </si>
  <si>
    <t>汇安基金-汇富现金管理资产管理计划</t>
  </si>
  <si>
    <t>民生加银鑫元纯债债券型证券投资基金</t>
  </si>
  <si>
    <t>世纪黄金鼎定开稳利三号集合资产管理计划</t>
  </si>
  <si>
    <t>华信证券现金管理3号集合资产管理计划</t>
  </si>
  <si>
    <t>新疆乌苏农村商业银行股份有限公司</t>
  </si>
  <si>
    <t>安徽固镇农村商业银行股份有限公司</t>
  </si>
  <si>
    <t>四川仁寿农村商业银行股份有限公司</t>
  </si>
  <si>
    <t>安邦养老保险股份有限公司</t>
  </si>
  <si>
    <t>中国工商银行私人银行专享全权委托资产管理稳健配置理财PBZ01302</t>
  </si>
  <si>
    <t>中国工商银行私人银行全权委托资产管理现金管理理财计划PBZ01300</t>
  </si>
  <si>
    <t>岱岳农商银行富民金梦圆系列理财产品</t>
  </si>
  <si>
    <t>华宝信托有限责任公司-赢新单一资金信托</t>
  </si>
  <si>
    <t>工行前海再保险股份有限公司委托专户泰康组合</t>
  </si>
  <si>
    <t>金元顺安桉盛债券型证券投资基金</t>
  </si>
  <si>
    <t>安信新起点灵活配置混合型证券投资基金</t>
  </si>
  <si>
    <t>山西证券-平安信托1号定向资产管理计划</t>
  </si>
  <si>
    <t>汇添富基金-兴业银行兴汇1号1期资产管理计划</t>
  </si>
  <si>
    <t>华宝证券华盛8号定向资产管理计划</t>
  </si>
  <si>
    <t>中行河钢股份有限公司唐山分公司企业年金计划长江养老组合</t>
  </si>
  <si>
    <t>长安长晟华年6号资产管理计划</t>
  </si>
  <si>
    <t>长安均胜映雪1号投资组合</t>
  </si>
  <si>
    <t>长安长晟华年7号资产管理计划</t>
  </si>
  <si>
    <t>中山证券中汇3号集合资产管理计划</t>
  </si>
  <si>
    <t>中山证券-中国银行-稳盈1号集合资产管理计划</t>
  </si>
  <si>
    <t>博时-浦时精选1号资产管理计划</t>
  </si>
  <si>
    <t>中国银行中国核工业集团公司企业年金计划博时组合</t>
  </si>
  <si>
    <t>中国银行河钢股份有限公司唐山分公司企业年金计划博时组合</t>
  </si>
  <si>
    <t>博时基金-浦发银行3号资产管理计划</t>
  </si>
  <si>
    <t>博时岳升定增2号特定多个客户资产管理计划</t>
  </si>
  <si>
    <t>联讯证券尊华1号集合资产管理计划</t>
  </si>
  <si>
    <t>中行河钢股份有限公司唐山分公司企业年金计划海富通组合</t>
  </si>
  <si>
    <t>海富通瑞合纯债债券型证券投资基金</t>
  </si>
  <si>
    <t>海富通长江2号资产管理计划</t>
  </si>
  <si>
    <t>中国人寿保险（集团）公司委托海富通基金管理有限公司固定收益组合</t>
  </si>
  <si>
    <t>建行泰康资产灵活配置混合型养老金产品泰康组合</t>
  </si>
  <si>
    <t>建行泰康资产多元价值股票型养老金产品泰康组合</t>
  </si>
  <si>
    <t>建行泰康资产短债增强固定收益型养老金产品泰康组合</t>
  </si>
  <si>
    <t>浦发国泰君安证券股份有限公司企业年金计划泰康组合</t>
  </si>
  <si>
    <t>建行泰康资产现金添利货币型养老金产品泰康组合</t>
  </si>
  <si>
    <t>天弘智选1号资产管理计划</t>
  </si>
  <si>
    <t>私银专属16018号-天弘基金混合型资产管理计划</t>
  </si>
  <si>
    <t>天弘弘银债券7号资产管理计划</t>
  </si>
  <si>
    <t>东吴基金润享富通8号资产管理计划</t>
  </si>
  <si>
    <t>华泰柏瑞基金-建信信托2号资产管理计划</t>
  </si>
  <si>
    <t>天风财富稳盈5号集合资产管理计划</t>
  </si>
  <si>
    <t>兴银长益半年定期开放债券型证券投资基金</t>
  </si>
  <si>
    <t>兴银长盈半年定期开放债券型证券投资基金</t>
  </si>
  <si>
    <t>东吴基金复熙1号资产管理计划</t>
  </si>
  <si>
    <t>东吴基金润享富通7号资产管理计划</t>
  </si>
  <si>
    <t>泓德裕泽纯债一年定期开放债券型证券投资基金</t>
  </si>
  <si>
    <t>长江资管柳州银行1号定向资产管理计划</t>
  </si>
  <si>
    <t>光证资管-紫金农商行汇利宝198号定向资产管理计划</t>
  </si>
  <si>
    <t>长江资管祥瑞1号第一期集合资产管理计划</t>
  </si>
  <si>
    <t>长江资管祥瑞1号第二期集合资产管理计划</t>
  </si>
  <si>
    <t>华夏基金-建设银行-平安人寿睿磐1号资产管理计划</t>
  </si>
  <si>
    <t>中欧基金-彩虹1号资产管理计划</t>
  </si>
  <si>
    <t>国泰民丰回报定期开放灵活配置混合型证券投资基金</t>
  </si>
  <si>
    <t>国投瑞银灵瑞4号灵活配置资产管理计划</t>
  </si>
  <si>
    <t>中银证券中国红-黄山18号第二十七期集合资产管理计划</t>
  </si>
  <si>
    <t>中银证券中国红-汇中2号集合资产管理计划</t>
  </si>
  <si>
    <t>中银证券中国红-黄山18号第二十八期集合资产管理计划</t>
  </si>
  <si>
    <t>华润元大基金润享1号资产管理计划</t>
  </si>
  <si>
    <t>华润元大基金-合盈二十九号资产管理计划</t>
  </si>
  <si>
    <t>浙商金惠璞玉1号5期集合资产管理计划</t>
  </si>
  <si>
    <t>浙商金惠安心3号5期集合资产管理计划</t>
  </si>
  <si>
    <t>长城国瑞证券瑞益1号集合资产管理计划</t>
  </si>
  <si>
    <t>财通基金-辉耀1号资产管理计划</t>
  </si>
  <si>
    <t>华林证券汇银22号定向资产管理计划</t>
  </si>
  <si>
    <t>招商招禧宝货币市场基金</t>
  </si>
  <si>
    <t>招商基金-禾丰致远七期资产管理计划</t>
  </si>
  <si>
    <t>中国人民健康保险股份有限公司委托嘉实基金股票型组合</t>
  </si>
  <si>
    <t>嘉实定期宝6个月理财债券型证券投资基金</t>
  </si>
  <si>
    <t>江海远航4号定向资产管理计划</t>
  </si>
  <si>
    <t>江海证券银海518号定向资产管理计划</t>
  </si>
  <si>
    <t>工行胜利油田相关企业企业年金计划博士组合</t>
  </si>
  <si>
    <t>中行深圳广播电影电视集团企业年金计划博时组合</t>
  </si>
  <si>
    <t>工行安徽中烟工业公司企业年金计划博时组合</t>
  </si>
  <si>
    <t>中行内蒙古集通铁路(集团)有限责任公司企业年金计划博时组合</t>
  </si>
  <si>
    <t>招行甘肃电力公司企业年金计划博时组合</t>
  </si>
  <si>
    <t>建行中粮集团有限公司企业年金计划博时组合</t>
  </si>
  <si>
    <t>工行东软集团股份有限公司企业年金计划博时组合</t>
  </si>
  <si>
    <t>建行中国航天科技集团公司企业年金计划博时组合</t>
  </si>
  <si>
    <t>建行深圳市路桥建设集团公司企业年金计划博时组合</t>
  </si>
  <si>
    <t>交行江苏太仓农村商业银行股份有限公司企业年金计划博时组合</t>
  </si>
  <si>
    <t>新华基金昇和1号资产管理计划</t>
  </si>
  <si>
    <t>中信证券柳银同盈1号定向资产管理计划</t>
  </si>
  <si>
    <t>中信证券鑫谷1号定向资产管理计划</t>
  </si>
  <si>
    <t>中信证券量化对冲7号集合资产管理计划</t>
  </si>
  <si>
    <t>中信证券量化对冲1号集合资产管理计划</t>
  </si>
  <si>
    <t>中信证券多策略1号集合资产管理计划</t>
  </si>
  <si>
    <t>汇安稳健三号资产管理计划</t>
  </si>
  <si>
    <t>华创南京14号定向资产管理计划</t>
  </si>
  <si>
    <t>宏信证券宏赢1号集合资产管理计划</t>
  </si>
  <si>
    <t>博时资本-广汇盈33号专项资产管理计划</t>
  </si>
  <si>
    <t>中融恒瑞纯债债券型证券投资基金</t>
  </si>
  <si>
    <t>农行横琴人寿保险有限公司传统产品泰康组合</t>
  </si>
  <si>
    <t>南方基金-稳利5号资产管理计划</t>
  </si>
  <si>
    <t>南方智慧精选灵活配置混合型证券投资基金</t>
  </si>
  <si>
    <t>南方荣优鑫年享定期开放混合型证券投资基金</t>
  </si>
  <si>
    <t>慧智稳健-长信1号资产管理计划</t>
  </si>
  <si>
    <t>申万宏源-药都农商银行1号定向资产管理计划</t>
  </si>
  <si>
    <t>九州证券九富7号定向资产管理计划</t>
  </si>
  <si>
    <t>九州证券瑞鑫41号定向资产管理计划</t>
  </si>
  <si>
    <t>中银文体娱乐灵活配置混合型证券投资基金</t>
  </si>
  <si>
    <t>中银富享债券型证券投资基金</t>
  </si>
  <si>
    <t>光大保德信光耀量化对冲1号资产管理计划</t>
  </si>
  <si>
    <t>光大保德信光耀量化对冲2号资产管理计划</t>
  </si>
  <si>
    <t>华润元大润泰双鑫债券型证券投资基金</t>
  </si>
  <si>
    <t>广发证券钱潮2号定向资产管理计划</t>
  </si>
  <si>
    <t>广发资管量化资产配置1号集合资产管理计划</t>
  </si>
  <si>
    <t>国投瑞银安颐多策略混合型证券投资基金</t>
  </si>
  <si>
    <t>东吴基金润享富通15号资产管理计划</t>
  </si>
  <si>
    <t>东吴基金润享富通9号资产管理计划</t>
  </si>
  <si>
    <t>东吴基金汇通1号资产管理计划</t>
  </si>
  <si>
    <t>东吴灵通1号资产管理计划</t>
  </si>
  <si>
    <t>广发资管广博8号定向资产管理计划</t>
  </si>
  <si>
    <t>摩根士丹利华鑫睿成中小盘弹性股票型证券投资基金</t>
  </si>
  <si>
    <t>富国基金-浦发银行委托投资1号资产管理计划</t>
  </si>
  <si>
    <t>招行陕西延长石油（集团）有限责任公司企业年金计划富国组合</t>
  </si>
  <si>
    <t>中金基金-青盈1号专户</t>
  </si>
  <si>
    <t>中金优粤22号1期债券增强型资产管理计划</t>
  </si>
  <si>
    <t>中金新安灵活配置混合型证券投资基金</t>
  </si>
  <si>
    <t>国金慧盈石狮1号定向资产管理计划</t>
  </si>
  <si>
    <t>安信中国制造2025沪港深灵活配置混合型证券投资基金</t>
  </si>
  <si>
    <t>恒大人寿保险有限公司-普通账户</t>
  </si>
  <si>
    <t>太平养老保险股份有限公司-太平金世久久避险投资组合</t>
  </si>
  <si>
    <t>太平养老股份有限公司-太平金世久久稳健投资组合</t>
  </si>
  <si>
    <t>中信建投基金国信稳盈1号资产管理计划</t>
  </si>
  <si>
    <t>聚金灵活2号定向资产管理计划</t>
  </si>
  <si>
    <t>聚金灵活1号定向资产管理计划</t>
  </si>
  <si>
    <t>开源证券珠海农商理财3号定向资产管理计划</t>
  </si>
  <si>
    <t>开源证券珠海农商理财1号定向资产管理计划</t>
  </si>
  <si>
    <t>创金合信鼎丰9号资产管理计划</t>
  </si>
  <si>
    <t>申万菱信-常盈增利7号资产管理计划</t>
  </si>
  <si>
    <t>国寿安保-安鼎1号资产管理计划</t>
  </si>
  <si>
    <t>国寿安保尊裕优化回报债券型证券投资基金</t>
  </si>
  <si>
    <t>万家共赢恒荣二号资产管理计划</t>
  </si>
  <si>
    <t>万家共赢恒荣八号资产管理计划</t>
  </si>
  <si>
    <t>新华基金昇和2号资产管理计划</t>
  </si>
  <si>
    <t>农行泰康资产精选配置1号资产管理产品泰康组合</t>
  </si>
  <si>
    <t>建信智能领享9号特定多个客户资产管理计划</t>
  </si>
  <si>
    <t>长盛基金-吉林1号资产管理计划</t>
  </si>
  <si>
    <t>方正中期期货-顺时长青23号资产管理计划</t>
  </si>
  <si>
    <t>湖南辰溪农村商业银行股份有限公司</t>
  </si>
  <si>
    <t>吉林安图农村商业银行股份有限公司</t>
  </si>
  <si>
    <t>乾安惠民村镇银行有限责任公司</t>
  </si>
  <si>
    <t>淮阳县农村信用合作联社</t>
  </si>
  <si>
    <t>郏县农村信用合作联社</t>
  </si>
  <si>
    <t>行唐县农村信用联社股份有限公司</t>
  </si>
  <si>
    <t>北大方正集团财务有限公司</t>
  </si>
  <si>
    <t>中开财务有限公司</t>
  </si>
  <si>
    <t>国泰君安期货有限公司</t>
  </si>
  <si>
    <t>惠东农商银行金摇篮信盈系列理财产品</t>
  </si>
  <si>
    <t>海安农商银行金蝶系列人民币理财产品</t>
  </si>
  <si>
    <t>金元顺安江元1号资产管理计划</t>
  </si>
  <si>
    <t>中国人寿保险（集团）公司委托博时基金管理有限公司定增组合</t>
  </si>
  <si>
    <t>中国人寿保险（集团）公司委托中银基金管理有限公司固定收益组合</t>
  </si>
  <si>
    <t>长安信托-广发银行1号债券投资集合资金信托计划</t>
  </si>
  <si>
    <t>华创宁波107号定向资产管理计划</t>
  </si>
  <si>
    <t>长盛盛弘灵活配置混合型证券投资基金</t>
  </si>
  <si>
    <t>长盛盛乾灵活配置混合型证券投资基金</t>
  </si>
  <si>
    <t>华泰柏瑞基金-长柏1号资产管理计划</t>
  </si>
  <si>
    <t>金城1号定向资产管理计划</t>
  </si>
  <si>
    <t>华宝兴业新回报一年定期开放混合型证券投资基金</t>
  </si>
  <si>
    <t>长安基金映雪信诺3号资产管理计划</t>
  </si>
  <si>
    <t>中欧康裕混合型证券投资基金</t>
  </si>
  <si>
    <t>申万宏源启运1号定向资产管理计划</t>
  </si>
  <si>
    <t>申万宏源兰溪农合行一号定向资产管理计划</t>
  </si>
  <si>
    <t>华安理财智赢27号定向资产管理计划</t>
  </si>
  <si>
    <t>外贸信托-银叶投资债券多策略私募证券投资基金</t>
  </si>
  <si>
    <t>交银施罗德境尚收益债券型证券投资基金</t>
  </si>
  <si>
    <t>中山证券中汇2号集合资产管理计划</t>
  </si>
  <si>
    <t>长江资管莱商银行1号定向资产管理计划</t>
  </si>
  <si>
    <t>中银丰庆定期开放债券型证券投资基金</t>
  </si>
  <si>
    <t>国泰-稳健收益1号资产管理计划</t>
  </si>
  <si>
    <t>国泰嘉益灵活配置混合型证券投资基金</t>
  </si>
  <si>
    <t>国泰-太阳升1号资产管理计划</t>
  </si>
  <si>
    <t>国泰-量化多策略1号资产管理计划</t>
  </si>
  <si>
    <t>国泰众益灵活配置混合型证券投资基金</t>
  </si>
  <si>
    <t>光大保德信浦信恒盈8号资产管理计划</t>
  </si>
  <si>
    <t>国泰景气行业灵活配置混合型证券投资基金</t>
  </si>
  <si>
    <t>招商基金-合盈31号特定客户资产管理计划</t>
  </si>
  <si>
    <t>西南证券睿行3号集合资产管理计划</t>
  </si>
  <si>
    <t>西南证券睿行4号集合资产管理计划</t>
  </si>
  <si>
    <t>浙商金惠瑞享聚利2号集合资产管理计划</t>
  </si>
  <si>
    <t>浙商金惠季季添利1号5期集合资产管理计划</t>
  </si>
  <si>
    <t>浙商金惠瑞享聚利1号集合资产管理计划</t>
  </si>
  <si>
    <t>中银证券中国红-黄山18号第二十九期集合资产管理计划</t>
  </si>
  <si>
    <t>中银证券中国红-黄山18号第三十期集合资产管理计划</t>
  </si>
  <si>
    <t>兴业福鑫债券型证券投资基金</t>
  </si>
  <si>
    <t>兴业瑞丰6个月定期开放债券型证券投资基金</t>
  </si>
  <si>
    <t>兴业18个月定期开放债券型证券投资基金</t>
  </si>
  <si>
    <t>中行河钢股份有限公司唐山分公司企业年金计划嘉实组合</t>
  </si>
  <si>
    <t>嘉实-中行多策略稳健1号资产管理计划</t>
  </si>
  <si>
    <t>嘉实-中行多策略稳丰1号资产管理计划</t>
  </si>
  <si>
    <t>安信基金稳赢1号资产管理计划</t>
  </si>
  <si>
    <t>安信基金稳赢2号资产管理计划</t>
  </si>
  <si>
    <t>汇添富-添添盈理财9号资产管理计划</t>
  </si>
  <si>
    <t>尚投稳进中信银行债券投资组合1号</t>
  </si>
  <si>
    <t>瑞元资本汇通1号专项资产管理计划</t>
  </si>
  <si>
    <t>万家宏观择时多策略灵活配置混合型证券投资基金</t>
  </si>
  <si>
    <t>嘉实新能源新材料股票型证券投资基金</t>
  </si>
  <si>
    <t>创金合信金诚18号特定客户资产管理计划</t>
  </si>
  <si>
    <t>聚金动力稳健1号定向资产管理计划</t>
  </si>
  <si>
    <t>长城长柳聚赢一号定向资产管理计划资产管理合同</t>
  </si>
  <si>
    <t>建行长江盛世华章集合型团体养老保障管理产品混合增利7号组合</t>
  </si>
  <si>
    <t>新华红利回报混合型证券投资基金</t>
  </si>
  <si>
    <t>民生加银资管民生租赁固定收益二号专项资产管理计划</t>
  </si>
  <si>
    <t>金元顺安海河3号资产管理计划</t>
  </si>
  <si>
    <t>金元顺安海河5号资产管理计划</t>
  </si>
  <si>
    <t>慧享-博时基金定增债券增强1号资产管理计划</t>
  </si>
  <si>
    <t>博时基金阳光一号资产管理计划</t>
  </si>
  <si>
    <t>建行中国邮政集团公司甘肃省分公司企业年金计划泰康组合</t>
  </si>
  <si>
    <t>建行中国邮政集团公司河北省分公司企业年金计划泰康组合</t>
  </si>
  <si>
    <t>农行山东电力集团公司（B计划）企业年金计划泰康组合</t>
  </si>
  <si>
    <t>建行中国邮政速递物流股份有限公司企业年金计划泰康组合</t>
  </si>
  <si>
    <t>交行泰康人寿保险有限责任公司投连行业配置型投资账户泰康资产</t>
  </si>
  <si>
    <t>联讯证券尊享9号集合资产管理计划</t>
  </si>
  <si>
    <t>易方达纳斯达克100指数证券投资基金（LOF）</t>
  </si>
  <si>
    <t>前海开源沪港深裕鑫灵活配置混合型证券投资基金</t>
  </si>
  <si>
    <t>前海开源盈鑫灵活配置混合型证券投资基金</t>
  </si>
  <si>
    <t>前海开源沪港深新硬件主题灵活配置混合型证券投资基金</t>
  </si>
  <si>
    <t>信达证券-招商银行-睿丰1号集合资产管理计划</t>
  </si>
  <si>
    <t>信达证券-招商银行-睿丰2号集合资产管理计划</t>
  </si>
  <si>
    <t>大同证券同丰21号集合资产管理计划</t>
  </si>
  <si>
    <t>大同证券同丰22号集合资产管理计划</t>
  </si>
  <si>
    <t>海富通富源债券型证券投资基金</t>
  </si>
  <si>
    <t>鹏华基金-玲珑1号定增资产管理计划</t>
  </si>
  <si>
    <t>长安青然1号投资组合</t>
  </si>
  <si>
    <t>国寿集团委托景顺长城基金固定收益组合（16年）</t>
  </si>
  <si>
    <t>泰州农商中信中山1号定向资产管理计划</t>
  </si>
  <si>
    <t>南方基金丰泽1号资产管理计划</t>
  </si>
  <si>
    <t>多策略1号资产管理计划</t>
  </si>
  <si>
    <t>睿享1号资产管理计划</t>
  </si>
  <si>
    <t>中国平安人寿保险股份有限公司-投连-基金投资账户</t>
  </si>
  <si>
    <t>中国平安人寿保险股份有限公司-投连-精选权益账户</t>
  </si>
  <si>
    <t>东吴证券东富2号定向资产管理计划</t>
  </si>
  <si>
    <t>长江证券超越理财灵活配置集合资产管理计划</t>
  </si>
  <si>
    <t>广发资管交银施罗德定向资产管理计划</t>
  </si>
  <si>
    <t>光大阳光债享收益18期集合资产管理计划</t>
  </si>
  <si>
    <t>国泰君安君享通睿21号集合资产管理计划</t>
  </si>
  <si>
    <t>工银瑞信中国制造2025股票型证券投资金</t>
  </si>
  <si>
    <t>永屹一号资产管理计划</t>
  </si>
  <si>
    <t>尚投稳进跨境债1号资产管理计划</t>
  </si>
  <si>
    <t>上投摩根岁岁金定期开放债券型证券投资基金</t>
  </si>
  <si>
    <t>中邮纯债恒利债券型证券投资基金</t>
  </si>
  <si>
    <t>农银汇理资产-稳健增利1号资产管理计划</t>
  </si>
  <si>
    <t>兴业银行太平洋鑫安久赢二号固定收益型产品太平洋资管</t>
  </si>
  <si>
    <t>招商银行太平洋卓越全利纯债产品太平洋资管</t>
  </si>
  <si>
    <t>中远洋运输年金太平组合</t>
  </si>
  <si>
    <t>长城金债360稳盈1号集合资产管理计划</t>
  </si>
  <si>
    <t>永成3号集合资产管理计划</t>
  </si>
  <si>
    <t>创金合信汇盈8号资产管理计划</t>
  </si>
  <si>
    <t>创金合信-同盈资产管理计划</t>
  </si>
  <si>
    <t>国信证券-侯马农商行定向资产管理计划</t>
  </si>
  <si>
    <t>安心-光大-安阳1号定向资产管理计划</t>
  </si>
  <si>
    <t>建信养老1号集合团体型养老保障管理产品混合型2号投资组合</t>
  </si>
  <si>
    <t>申万宏源BJ-浦发北京-2016-02号定向资产管理计划</t>
  </si>
  <si>
    <t>南方创新经济灵活配置混合型证券投资基金</t>
  </si>
  <si>
    <t>华安财保资管安源固定收益集合资产管理产品</t>
  </si>
  <si>
    <t>太平资产管理有限公司-太平资产择财1号资管产品</t>
  </si>
  <si>
    <t>添金5号定向资产管理计划</t>
  </si>
  <si>
    <t>华融现金宝1号集合资金信托计划</t>
  </si>
  <si>
    <t>湖南涟源农村商业银行股份有限公司</t>
  </si>
  <si>
    <t>陕西府谷农村商业银行股份有限公司</t>
  </si>
  <si>
    <t>辽宁大石桥农村商业银行股份有限公司</t>
  </si>
  <si>
    <t>河北大厂农村商业银行股份有限公司</t>
  </si>
  <si>
    <t>湖南出版投资控股集团财务有限公司</t>
  </si>
  <si>
    <t>山东钢铁集团财务有限公司</t>
  </si>
  <si>
    <t>沂水农商银行富民聚财理财</t>
  </si>
  <si>
    <t>南昌农商银行百福理财福临门系列</t>
  </si>
  <si>
    <t>中信银行股份有限公司资管</t>
  </si>
  <si>
    <t>先锋日添利货币市场基金</t>
  </si>
  <si>
    <t>东证融汇睿丰元伯16号集合资产管理计划</t>
  </si>
  <si>
    <t>华安理财智赢23号定向资产管理计划</t>
  </si>
  <si>
    <t>江信一年定期开放债券型证券投资基金</t>
  </si>
  <si>
    <t>西部利得-港城1号资产管理计划</t>
  </si>
  <si>
    <t>光大保德信-沪信3号资产管理计划</t>
  </si>
  <si>
    <t>中国人寿平安保险股份有限公司-投连-保证收益账户</t>
  </si>
  <si>
    <t>中国人寿平安保险股份有限公司-投连-平安货币账户</t>
  </si>
  <si>
    <t>圆信永丰量化增强3号特定多客户资产管理计划</t>
  </si>
  <si>
    <t>圆信永丰丰收5号特定多客户资产管理计划</t>
  </si>
  <si>
    <t>鹏华资产东方晨星3号资产管理计划</t>
  </si>
  <si>
    <t>中英益利景丰1号资产管理产品</t>
  </si>
  <si>
    <t>中英益利景融1号资产管理产品</t>
  </si>
  <si>
    <t>中英益利景晖2号资产管理产品</t>
  </si>
  <si>
    <t>浙商睿丰资产管理计划</t>
  </si>
  <si>
    <t>华融证券融誉3号集合资产管理计划</t>
  </si>
  <si>
    <t>工银瑞信新机遇灵活配置混合型证券投资基金</t>
  </si>
  <si>
    <t>国泰元鑫稳利1号资产管理计划</t>
  </si>
  <si>
    <t>中国人寿保险（集团）公司委托泰达宏利基金固定收益组合</t>
  </si>
  <si>
    <t>泰达宏利-梓霖添利1号资产管理计划</t>
  </si>
  <si>
    <t>华安财保资管安华1号固定收益集合资产管理产品</t>
  </si>
  <si>
    <t>聚金70号定向资产管理计划</t>
  </si>
  <si>
    <t>嘉实现金添利货币市场基金</t>
  </si>
  <si>
    <t>长安基金-银叶信玉1期资产管理计划</t>
  </si>
  <si>
    <t>东兴兴利债券型证券投资基金</t>
  </si>
  <si>
    <t>民生加银鑫华债券型证券投资基金</t>
  </si>
  <si>
    <t>民生加银鑫成纯债债券型证券投资基金</t>
  </si>
  <si>
    <t>民生加银中证港股通高股息精选指数证券投资基金</t>
  </si>
  <si>
    <t>民生加银鑫智纯债债券型证券投资基金</t>
  </si>
  <si>
    <t>民生加银鑫兴纯债债券型证券投资基金</t>
  </si>
  <si>
    <t>民生加银鑫顺债券型证券投资基金</t>
  </si>
  <si>
    <t>江信基金聚合20号资产管理计划</t>
  </si>
  <si>
    <t>长江资管东享年年盈1号集合资产管理计划</t>
  </si>
  <si>
    <t>长江资管祥瑞1号第三期集合资产管理计划</t>
  </si>
  <si>
    <t>生命资产睿智8号资产管理产品</t>
  </si>
  <si>
    <t>生命资产睿智10号资产管理产品</t>
  </si>
  <si>
    <t>生命资产睿智11号资产管理产品</t>
  </si>
  <si>
    <t>生命资产睿智12号资产管理产品</t>
  </si>
  <si>
    <t>中信证券浦汇智选进取1号定向资产管理计划</t>
  </si>
  <si>
    <t>中信证券红海滩1号定向资产管理计划</t>
  </si>
  <si>
    <t>东方汇智-光大银行-期现套利1期资产管理计划</t>
  </si>
  <si>
    <t>东方汇智-光大银行-博普套利1号特定客户资产管理计划</t>
  </si>
  <si>
    <t>海富通-渤海国际信托一对一专项资产管理计划</t>
  </si>
  <si>
    <t>金信量华1号特定客户资产管理计划</t>
  </si>
  <si>
    <t>上银慧增利货币市场基金</t>
  </si>
  <si>
    <t>中银基金-欣富1号资产管理计划</t>
  </si>
  <si>
    <t>新华华盛灵活配置混合型证券投资基金</t>
  </si>
  <si>
    <t>中国人寿保险（集团）公司委托建信基金固定收益组合资产管理计划</t>
  </si>
  <si>
    <t>民生人寿保险股份有限公司-传统险</t>
  </si>
  <si>
    <t>国泰中建投信托2号资产管理计划</t>
  </si>
  <si>
    <t>广发证券光大广州2号定向资产管理计划</t>
  </si>
  <si>
    <t>西南证券涌泉17号集合资产管理计划</t>
  </si>
  <si>
    <t>宏源证券长赢1号集合资产管理计划</t>
  </si>
  <si>
    <t>工行百年人寿保险股份有限公司传统年金产品</t>
  </si>
  <si>
    <t>招行陕西延长石油（集团）有限责任公司企业年金计划泰康组合</t>
  </si>
  <si>
    <t>建行抚顺矿业集团有限责任公司企业年金计划泰康组合</t>
  </si>
  <si>
    <t>华夏恒融一年定期开放债券型证券投资基金</t>
  </si>
  <si>
    <t>中信建投锦州1号定向资产管理计划</t>
  </si>
  <si>
    <t>华林证券汇银33号定向资产管理计划</t>
  </si>
  <si>
    <t>前海开源裕和定期开放混合型证券投资基金</t>
  </si>
  <si>
    <t>前海开源源鑫1号资产管理计划</t>
  </si>
  <si>
    <t>首创证券-首创置业-交通银行定向资产管理计划</t>
  </si>
  <si>
    <t>川财证券泊悦7号集合资产管理计划</t>
  </si>
  <si>
    <t>川财证券泊悦8号集合资产管理计划</t>
  </si>
  <si>
    <t>建行潍柴控股集团有限公司企业年金计划泰康组合</t>
  </si>
  <si>
    <t>中信厦门钨业股份有限公司企业年金计划泰康组合</t>
  </si>
  <si>
    <t>万联证券-乐山商行定向资产管理计划</t>
  </si>
  <si>
    <t>东海证券-光大1703号定向资产管理计划</t>
  </si>
  <si>
    <t>南京证券锦宁1号定向资产管理计划</t>
  </si>
  <si>
    <t>富国基金-慧智稳健1号资产管理计划</t>
  </si>
  <si>
    <t>第一创业天玑7号定向资产管理计划</t>
  </si>
  <si>
    <t>共赢8号定向资产管理计划</t>
  </si>
  <si>
    <t>长城证券金满六月3号集合资产管理计划</t>
  </si>
  <si>
    <t>华林证券富贵竹12号集合资产管理计划</t>
  </si>
  <si>
    <t>汇添富年年泰定期开放混合型证券投资基金</t>
  </si>
  <si>
    <t>中国太平洋人寿保险股份有限公司团分红配置型长江养老专户</t>
  </si>
  <si>
    <t>创金合信恒利19号资产管理计划</t>
  </si>
  <si>
    <t>嘉实基金超新星1号定增资产管理计划</t>
  </si>
  <si>
    <t>嘉实基金裕远高增长资产管理计划</t>
  </si>
  <si>
    <t>嘉实基金睿远高增长二期资产管理计划</t>
  </si>
  <si>
    <t>嘉实基金睿远高增长资产管理计划</t>
  </si>
  <si>
    <t>嘉实基金-中证报价1号资产管理计划</t>
  </si>
  <si>
    <t>建信信托-盈同宝系列单一信托计划（建设银行）一期</t>
  </si>
  <si>
    <t>永赢天天利货币市场基金</t>
  </si>
  <si>
    <t>国金慧盈泗阳1号定向资产管理计划</t>
  </si>
  <si>
    <t>国金慧盈天府1号定向资产管理计划</t>
  </si>
  <si>
    <t>招商招利宝货币市场基金</t>
  </si>
  <si>
    <t>大成基金中证报价3号资产管理计划</t>
  </si>
  <si>
    <t>大成基金-中信证券-精选5期资产管理计划</t>
  </si>
  <si>
    <t>太平养老保险股份有限公司-太平金世久久稳健投资组合</t>
  </si>
  <si>
    <t>华宝兴业新优选一年定期开放灵活配置混合型证券投资基金</t>
  </si>
  <si>
    <t>长江资管乐享年年盈1号集合资产管理计划</t>
  </si>
  <si>
    <t>华泰资产泰元收益三号资产管理产品</t>
  </si>
  <si>
    <t>万和证券富滇1号定向资产管理计划</t>
  </si>
  <si>
    <t>广元市贵商村镇银行股份有限公司</t>
  </si>
  <si>
    <t>湖南永兴农村商业银行股份有限公司</t>
  </si>
  <si>
    <t>围场满族蒙古族自治县华商村镇银行股份有限公司</t>
  </si>
  <si>
    <t>江苏沭阳农村商业银行股份有限公司</t>
  </si>
  <si>
    <t>石棉县农村信用合作联社</t>
  </si>
  <si>
    <t>临海农商银行财富聚系列理财产品专户</t>
  </si>
  <si>
    <t>景德镇农商银行百福理财禧临门系列</t>
  </si>
  <si>
    <t>南昌农商银行百福理财禧临门系列</t>
  </si>
  <si>
    <t>湖北银行紫气东来系列理财计划</t>
  </si>
  <si>
    <t>工银瑞信-信宏95号资产管理计划</t>
  </si>
  <si>
    <t>工银瑞信-信宏96号资产管理计划</t>
  </si>
  <si>
    <t>工银瑞信-信宏92号资产管理计划</t>
  </si>
  <si>
    <t>光大云南省农村信用社企业年金计划工银瑞信组合</t>
  </si>
  <si>
    <t>圆融乐享-南方基金恒安1号资产管理计划</t>
  </si>
  <si>
    <t>平安养老-襄垣农商行委托投资1号</t>
  </si>
  <si>
    <t>交行国网新疆电力公司企业年金计划平安养老组合</t>
  </si>
  <si>
    <t>中车南京浦镇车辆有限公司企业年金计划平安养老组合</t>
  </si>
  <si>
    <t>平安养老聚盈集合型团体养老保障管理产品聚盈1号组合</t>
  </si>
  <si>
    <t>鹏华基金鹏诚理财新鑫9号资产管理计划</t>
  </si>
  <si>
    <t>鹏华基金鹏诚分级套利FOF6号资产管理计划</t>
  </si>
  <si>
    <t>长安均胜映雪2号资产管理计划</t>
  </si>
  <si>
    <t>浦发中国建筑材料集团有限公司企业年金计划易方达组合</t>
  </si>
  <si>
    <t>工行广州广日集团有限公司企业年金计划易方达组合</t>
  </si>
  <si>
    <t>申万宏源恒聚二十三号定向资产管理计划</t>
  </si>
  <si>
    <t>申万宏源实践二百二十三号定向资产管理计划</t>
  </si>
  <si>
    <t>天风证券天溋1号集合资产管理计划</t>
  </si>
  <si>
    <t>天风证券天象量化套利2号集合资产管理计划</t>
  </si>
  <si>
    <t>华泰柏瑞瑞兴2号资产管理计划</t>
  </si>
  <si>
    <t>华泰柏瑞瑞兴1号资产管理计划</t>
  </si>
  <si>
    <t>中泰债券投资（LA1期）单一资金信托</t>
  </si>
  <si>
    <t>国投泰康信托涌泓1号证券投资集合资金信托计划</t>
  </si>
  <si>
    <t>工行国网天津市电力公司企业年金计划泰康组合</t>
  </si>
  <si>
    <t>全意通宝（进取）-映雪灵活对冲2号资产管理计划</t>
  </si>
  <si>
    <t>全意通宝（进取）-民晟资产3号资产管理计划</t>
  </si>
  <si>
    <t>新华鑫丰灵活配置混合型证券投资基金</t>
  </si>
  <si>
    <t>东吴基金润享富通11号资产管理计划</t>
  </si>
  <si>
    <t>华西证券股份有限公司汇智8号定向资产管理计划</t>
  </si>
  <si>
    <t>华融证券融誉2号集合资产管理计划</t>
  </si>
  <si>
    <t>华证稳赢47号定向资产管理计划</t>
  </si>
  <si>
    <t>华夏基金-上海工行-中航信托纯债11号资产管理计划</t>
  </si>
  <si>
    <t>宏信证券安石稳健2号集合资产管理计划</t>
  </si>
  <si>
    <t>宏信证券安石进取集合资产管理计划</t>
  </si>
  <si>
    <t>平安大华转型创新灵活配置混合型证券投资基金</t>
  </si>
  <si>
    <t>鑫沅资产鑫石1号专项资产管理计划</t>
  </si>
  <si>
    <t>创金合信景源6号资产管理计划</t>
  </si>
  <si>
    <t>农行华农财产保险传统保险产品阳光资管</t>
  </si>
  <si>
    <t>嘉实基金-浦发银行4号资产管理计划</t>
  </si>
  <si>
    <t>开源证券安泰理财1号定向资产管理计划</t>
  </si>
  <si>
    <t>银华中债-10年期国债期货期限匹配金融债指数证券投资基金</t>
  </si>
  <si>
    <t>银华中债-5年期国债期货期限匹配金融债指数证券投资基金</t>
  </si>
  <si>
    <t>银河汇达177号定向资产管理计划</t>
  </si>
  <si>
    <t>大同证券同丰23号集合资产管理计划</t>
  </si>
  <si>
    <t>宏信证券中航1号定向资产管理计划</t>
  </si>
  <si>
    <t>东方红智逸沪港深定期开放混合型发起式证券投资基金</t>
  </si>
  <si>
    <t>东证资管集财2号定向资产管理计划</t>
  </si>
  <si>
    <t>富荣基金-平安信托稳健2号资产管理计划</t>
  </si>
  <si>
    <t>长安博兴2号投资组合</t>
  </si>
  <si>
    <t>长安基金私募证券基金37号（合晟）2期资产管理计划</t>
  </si>
  <si>
    <t>长安顺时长青19号资产管理计划</t>
  </si>
  <si>
    <t>博时基金-中银证券-定增1号资产管理计划</t>
  </si>
  <si>
    <t>博时基金稳鑫2号资产管理计划</t>
  </si>
  <si>
    <t>博时-卧龙1号特定客户资产管理计划</t>
  </si>
  <si>
    <t>博时基金-华兴1号资产管理计划</t>
  </si>
  <si>
    <t>博时基金宏观量化多策略</t>
  </si>
  <si>
    <t>横琴人寿传统委托1农行托管专户</t>
  </si>
  <si>
    <t>长江资管乐享半年盈1号集合资产管理计划</t>
  </si>
  <si>
    <t>长江资管乐享季季盈1号集合资产管理计划</t>
  </si>
  <si>
    <t>东吴基金平江8号资产管理计划</t>
  </si>
  <si>
    <t>光大保德信尊盈半年定期开放债券型发起式证券投资基金</t>
  </si>
  <si>
    <t>天风证券天象量化套利5号集合资产管理计划</t>
  </si>
  <si>
    <t>浙商金惠璞玉1号6期集合资产管理计划</t>
  </si>
  <si>
    <t>融通资本栖桐投资1号资产管理计划</t>
  </si>
  <si>
    <t>融通资本九橙债券增利资产管理计划</t>
  </si>
  <si>
    <t>私银专属16012号融通资本资产管理计划</t>
  </si>
  <si>
    <t>慧智稳健-融通资本博道债券多利8号资产管理计划</t>
  </si>
  <si>
    <t>方正中期期货-量化精选顺时1号期货资产管理计划</t>
  </si>
  <si>
    <t>前海联合-华信1号资产管理计划</t>
  </si>
  <si>
    <t>鑫元基金-肥西农商行-鑫合通42号资产管理计划</t>
  </si>
  <si>
    <t>汇添富精选美元债债券型证券投资基金</t>
  </si>
  <si>
    <t>汇添富年年丰定期开放混合型证券投资基金</t>
  </si>
  <si>
    <t>五矿经易宝施2号资产管理计划</t>
  </si>
  <si>
    <t>五矿经易宝施3号资产管理计划</t>
  </si>
  <si>
    <t>五矿经易宝施4号资产管理计划</t>
  </si>
  <si>
    <t>五矿经易华溢固收增强1号资产管理计划</t>
  </si>
  <si>
    <t>五矿经易三度星和1号资产管理计划</t>
  </si>
  <si>
    <t>五矿经易正前东方明珠1号资产管理计划</t>
  </si>
  <si>
    <t>五矿经易宝施1号资产管理计划</t>
  </si>
  <si>
    <t>西南证券安心6号定向资产管理计划</t>
  </si>
  <si>
    <t>泓德添利货币市场基金</t>
  </si>
  <si>
    <t>泓德裕鑫纯债一年定期开放债券型证券投资基金</t>
  </si>
  <si>
    <t>鹏华丰瑞债券型证券投资基金</t>
  </si>
  <si>
    <t>首创证券创鑫12号集合资产管理计划</t>
  </si>
  <si>
    <t>博时量化对冲股票型养老金产品</t>
  </si>
  <si>
    <t>博时鑫禧灵活配置混合型证券投资基金</t>
  </si>
  <si>
    <t>博时中石化价值精选股票型养老金产品</t>
  </si>
  <si>
    <t>南方辽阳固收1号资产管理计划</t>
  </si>
  <si>
    <t>中航信托天玑睿金股债混合型证券投资集合资金信托计划</t>
  </si>
  <si>
    <t>工行中国铁建股份有限公司企业年金计划易方达组合</t>
  </si>
  <si>
    <t>申万宏源-昌吉1号定向资产管理计划</t>
  </si>
  <si>
    <t>南方基金-浦发银行2号资产管理计划</t>
  </si>
  <si>
    <t>南方骥元量化弘深3号1期专项资产管理计划</t>
  </si>
  <si>
    <t>南方骥元量化弘深3号2期专项资产管理计划</t>
  </si>
  <si>
    <t>东吴证券东富7号定向资产管理计划</t>
  </si>
  <si>
    <t>财富证券惠丰6号集合资产管理计划</t>
  </si>
  <si>
    <t>大同证券同丰24号集合资产管理计划</t>
  </si>
  <si>
    <t>招商财富和利专项资产管理计划</t>
  </si>
  <si>
    <t>工银瑞信新价值灵活配置混合型证券投资基金</t>
  </si>
  <si>
    <t>工银瑞信-金凤凰财富尊享-晟和17号资产管理计划</t>
  </si>
  <si>
    <t>中国人寿保险（集团）公司委托大成基金管理有限公司固定收益组合</t>
  </si>
  <si>
    <t>招商沪港深科技创新主题精选灵活配置混合型证券投资基金</t>
  </si>
  <si>
    <t>华泰保兴基金-同心1号资产管理计划</t>
  </si>
  <si>
    <t>华信证券现金管理5号集合资产管理计划</t>
  </si>
  <si>
    <t>广发多元新兴股票型证券投资基金</t>
  </si>
  <si>
    <t>汇添富中国高端制造股票型证券投资基金</t>
  </si>
  <si>
    <t>汇添富鑫益定期开放债券型证券投资基金</t>
  </si>
  <si>
    <t>汇添富-钜派添富牛1号资产管理计划</t>
  </si>
  <si>
    <t>创金合信恒利18号资产管理计划</t>
  </si>
  <si>
    <t>创金合信恒利20号资产管理计划</t>
  </si>
  <si>
    <t>创金合信汇盈11号资产管理计划</t>
  </si>
  <si>
    <t>淮北农村商业银行股份有限公司</t>
  </si>
  <si>
    <t>陕西麟游农村商业银行股份有限公司</t>
  </si>
  <si>
    <t>梅县农村信用合作联社</t>
  </si>
  <si>
    <t>南平市建阳区农村信用合作联社</t>
  </si>
  <si>
    <t>长垣县农村信用合作联社</t>
  </si>
  <si>
    <t>连平县农村信用合作联社</t>
  </si>
  <si>
    <t>滦县农村信用合作联社</t>
  </si>
  <si>
    <t>陕西延长石油财务有限公司</t>
  </si>
  <si>
    <t>厦门海翼集团财务有限公司</t>
  </si>
  <si>
    <t>中国建设银行股份有限公司伦敦分行</t>
  </si>
  <si>
    <t>海通银行</t>
  </si>
  <si>
    <t>山东新泰农商银行富民金莲花系列理财产品</t>
  </si>
  <si>
    <t>江海天利2017年1号定向资产管理计划</t>
  </si>
  <si>
    <t>瑞龙同晖1号资产管理计划</t>
  </si>
  <si>
    <t>四川信托-廊坊银行智投一号债券投资集合资金信托计划</t>
  </si>
  <si>
    <t>中国人寿保险（集团）公司委托华夏基金多策略绝对收益组合</t>
  </si>
  <si>
    <t>信诚基金-汇盈海外增益1号资产管理计划</t>
  </si>
  <si>
    <t>中银证券中国红-黄山18号第三十四期集合资产管理计划</t>
  </si>
  <si>
    <t>中银证券中国红-黄山18号第三十三期集合资产管理计划</t>
  </si>
  <si>
    <t>中银证券中国红-黄山18号第三十二期集合资产管理计划</t>
  </si>
  <si>
    <t>中银证券中国红-黄山18号第三十一期集合资产管理计划</t>
  </si>
  <si>
    <t>长江资管长盈1号集合资产管理计划</t>
  </si>
  <si>
    <t>长江资管厦门农商定向资产管理计划</t>
  </si>
  <si>
    <t>长安长晟华年8号资产管理计划</t>
  </si>
  <si>
    <t>长安基金-银叶信玉2期资产管理计划</t>
  </si>
  <si>
    <t>中加赢和1号资产管理计划</t>
  </si>
  <si>
    <t>中加赢盈投资基金资产管理计划</t>
  </si>
  <si>
    <t>中山证券日月鑫集合资产管理计划</t>
  </si>
  <si>
    <t>建信资本善融财富安鑫配置专项资产管理计划</t>
  </si>
  <si>
    <t>东兴兴杭丰叶定向资产管理计划</t>
  </si>
  <si>
    <t>宏信葫芦岛5号定向资产管理计划</t>
  </si>
  <si>
    <t>中信建投基金-信泽1号资产管理计划</t>
  </si>
  <si>
    <t>中信建投睿康混合型证券投资基金</t>
  </si>
  <si>
    <t>长城中国智造灵活配置混合型证券投资基金</t>
  </si>
  <si>
    <t>工行中国铁建股份有限公司企业年金计划长江养老组合</t>
  </si>
  <si>
    <t>山西证券晋取2号定向资产管理计划</t>
  </si>
  <si>
    <t>华泰保兴货币市场基金</t>
  </si>
  <si>
    <t>华富富兴1号资产管理计划</t>
  </si>
  <si>
    <t>山东省国际信托信晴资金信托</t>
  </si>
  <si>
    <t>山东信托华创锐进2号债券投资集合资金信托</t>
  </si>
  <si>
    <t>北方信托-广发银行-方正东亚安心13号债券投资集合资金信托计划</t>
  </si>
  <si>
    <t>华鑫证券-苏鑫2号定向资产管理计划</t>
  </si>
  <si>
    <t>中银国际证券-南海农商2号定向资产管理计划</t>
  </si>
  <si>
    <t>南方鞍山固收1号资产管理计划</t>
  </si>
  <si>
    <t>金元顺安元丰7号资产管理计划</t>
  </si>
  <si>
    <t>东吴基金盛景1号资产管理计划</t>
  </si>
  <si>
    <t>九州证券海棠二号集合资产管理计划</t>
  </si>
  <si>
    <t>首创证券创惠1号灵活优选集合资产管理计划</t>
  </si>
  <si>
    <t>联讯证券尊华5号集合资产管理计划</t>
  </si>
  <si>
    <t>宏信证券宏赢2号集合资产管理计划</t>
  </si>
  <si>
    <t>易方达深证成指交易型开放式指数证券投资基金联接基金</t>
  </si>
  <si>
    <t>易方达深证成指交易型开放式指数证券投资基金</t>
  </si>
  <si>
    <t>中欧行业成长混合型证券投资基金（LOF）</t>
  </si>
  <si>
    <t>富荣华夏2号资产管理计划</t>
  </si>
  <si>
    <t>兴全-卧龙1号特定客户资产管理计划</t>
  </si>
  <si>
    <t>中银基金-潍坊银行1号特定客户资产管理计划</t>
  </si>
  <si>
    <t>中银基金-华宝信托1号资产管理计划</t>
  </si>
  <si>
    <t>浙商金惠享聚利3号集合资产管理计划</t>
  </si>
  <si>
    <t>光大保德信无忧增益3号资产管理计划</t>
  </si>
  <si>
    <t>易方达第一创业多策略1号资产管理计划</t>
  </si>
  <si>
    <t>光大银行国网湖南省电力公司企业年金计划海富通组合</t>
  </si>
  <si>
    <t>中荷人寿保险有限公司-传统险</t>
  </si>
  <si>
    <t>中荷人寿保险有限公司-分红险</t>
  </si>
  <si>
    <t>中荷人寿保险有限公司-万能险</t>
  </si>
  <si>
    <t>中荷人寿保险有限公司-万能B</t>
  </si>
  <si>
    <t>中荷人寿保险有限公司-万能C</t>
  </si>
  <si>
    <t>中荷人寿保险有限公司-万能D</t>
  </si>
  <si>
    <t>上投摩根安通回报混合型证券投资基金</t>
  </si>
  <si>
    <t>安信合作创新主题沪港深灵活配置混合型证券投资基金</t>
  </si>
  <si>
    <t>招商睿诚定期开放混合型证券投资基金</t>
  </si>
  <si>
    <t>创金合信弘盈8号资产管理计划</t>
  </si>
  <si>
    <t>大成基金-民生银行-中信证券卓越7号资产管理计划</t>
  </si>
  <si>
    <t>创金合信鼎丰11号资产管理计划</t>
  </si>
  <si>
    <t>一创旗利2号定向资产管理计划</t>
  </si>
  <si>
    <t>一创旗利1号定向资产管理计划</t>
  </si>
  <si>
    <t>安徽涡阳农村商业银行股份有限公司</t>
  </si>
  <si>
    <t>淮南矿业集团财务有限公司</t>
  </si>
  <si>
    <t>珠海华润银行股份有限公司资管</t>
  </si>
  <si>
    <t>贵州花溪农村商业银行盛世农商-花满盈开放式理财产品</t>
  </si>
  <si>
    <t>颍淮农商行颍惠万家系列理财产品</t>
  </si>
  <si>
    <t>扬中农商中信中山1号定向资产管理计划</t>
  </si>
  <si>
    <t>中银基金-郯城农商行1号资产管理计划</t>
  </si>
  <si>
    <t>前海开源瑞和债券型证券投资基金</t>
  </si>
  <si>
    <t>前海开源顺和6个月定期开放债券型证券投资基金</t>
  </si>
  <si>
    <t>前海开源润和6个月定期开放债券型证券投资基金</t>
  </si>
  <si>
    <t>新华基金联储联赢2号资产管理计划</t>
  </si>
  <si>
    <t>华商富贵1号单一客户资产管理计划</t>
  </si>
  <si>
    <t>国君资管1949定向资产管理计划</t>
  </si>
  <si>
    <t>银河明汇30号定向资产管理计划</t>
  </si>
  <si>
    <t>长盛信息安全量化策略灵活配置混合型证券投资基金</t>
  </si>
  <si>
    <t>信达澳银基金-南商债券1号资产管理计划</t>
  </si>
  <si>
    <t>华夏资本-建行财富资产管理计划</t>
  </si>
  <si>
    <t>中欧价值发现混合型证券投资基金</t>
  </si>
  <si>
    <t>建信民丰回报定期开放混合型证券投资基金</t>
  </si>
  <si>
    <t>华泰资管恒盈1号集合资产管理计划</t>
  </si>
  <si>
    <t>工行天津市电力公司企业年金计划泰康组合</t>
  </si>
  <si>
    <t>鹏华基金-百年老店1号资产管理计划</t>
  </si>
  <si>
    <t>鹏华基金广农事件驱动1号资产管理计划</t>
  </si>
  <si>
    <t>鹏华基金-量化目标收益1号资产管理计划</t>
  </si>
  <si>
    <t>中银基金-华宝信托3号资产管理计划</t>
  </si>
  <si>
    <t>联讯证券联阖1号定向资产管理计划</t>
  </si>
  <si>
    <t>中信证券盛京银行二号定向资产管理计划</t>
  </si>
  <si>
    <t>中信证券鑫藏2号定向资产管理计划</t>
  </si>
  <si>
    <t>中国人寿委托诺安基金多策略绝对收益组合资产管理计划</t>
  </si>
  <si>
    <t>华润元大资产乾元70号专项资产管理计划</t>
  </si>
  <si>
    <t>华润元大资产-合盈9号专项资产管理计划</t>
  </si>
  <si>
    <t>华润元大资产安赢15号专项资产管理计划</t>
  </si>
  <si>
    <t>渤海汇金招行北分睿丰1号集合资产管理计划</t>
  </si>
  <si>
    <t>渤海汇金睿丰1号集合资产管理计划</t>
  </si>
  <si>
    <t>农行深圳农村商业银行企业年金计划泰康组合</t>
  </si>
  <si>
    <t>景顺长城-卧龙1号特定客户资产管理计划</t>
  </si>
  <si>
    <t>中银国际-优粤14号2期中融景诚优选债券资产管理计划</t>
  </si>
  <si>
    <t>富荣陆家嘴弘裕1号资产管理计划</t>
  </si>
  <si>
    <t>富荣海荣1号特定资产管理计划</t>
  </si>
  <si>
    <t>长安-中信银行睿赢精选C类5期资产管理计划</t>
  </si>
  <si>
    <t>中国人寿保险（集团）公司委托鹏华基金定增组合</t>
  </si>
  <si>
    <t>鹏华基金鹏诚平稳强债1号资产管理计划</t>
  </si>
  <si>
    <t>国君资管1907定向资产管理计划</t>
  </si>
  <si>
    <t>华夏基金-中行股债混合1号资产管理计划</t>
  </si>
  <si>
    <t>国投瑞银添瑞稳健增利1号（FOF）资产管理计划</t>
  </si>
  <si>
    <t>浙商金惠享聚利4号集合资产管理计划</t>
  </si>
  <si>
    <t>浙商金惠享聚利5号集合资产管理计划</t>
  </si>
  <si>
    <t>浙商金惠享聚利6号集合资产管理计划</t>
  </si>
  <si>
    <t>万家共赢恒荣七号资产管理计划</t>
  </si>
  <si>
    <t>汇添富-多策略6号资产管理计划</t>
  </si>
  <si>
    <t>东方成长收益平衡混合型证券投资基金</t>
  </si>
  <si>
    <t>中国人寿保险公司委托财通基金管理有限公司定增组合资产管理计划</t>
  </si>
  <si>
    <t>国寿福寿鑫享单一型团体养老保障管理产品开放型5号</t>
  </si>
  <si>
    <t>国寿福寿鑫享单一型团体养老保障管理产品开放型4号</t>
  </si>
  <si>
    <t>创金合信-乾元1号特定客户资产管理计划</t>
  </si>
  <si>
    <t>华安精选1号资产管理计划</t>
  </si>
  <si>
    <t>中国人寿保险（集团）公司委托银华基金管理股份有限公司固定收益组合</t>
  </si>
  <si>
    <t>联讯证券辰债2号定向资产管理计划</t>
  </si>
  <si>
    <t>中海信托-中海汇银2017-2瓯海金融资产投资单一开放式资金信托</t>
  </si>
  <si>
    <t>中海信托-中海汇银2017-7龙海金融资产投资单一开放式资金信托</t>
  </si>
  <si>
    <t>中海信托-中海汇银2017-19春海金融资产投资单一开放式资金信托</t>
  </si>
  <si>
    <t>中海信托-中海汇银2017-3乐海金融资产投资单一开放式资金信托</t>
  </si>
  <si>
    <t>中国人寿保险（集团）公司委托前海开源基金管理有限公司固定收益组合</t>
  </si>
  <si>
    <t>长安-中信银行睿赢精选A类5期资产管理计划</t>
  </si>
  <si>
    <t>鹏华基金-民生银行优先收益资产管理计划</t>
  </si>
  <si>
    <t>鹏华银华量化绝对收益12号资产管理计划</t>
  </si>
  <si>
    <t>民生附加富贵赢家至尊版年金保险（万能型）</t>
  </si>
  <si>
    <t>鹏华基金鹏瑞可交换债多策略1号资产管理计划</t>
  </si>
  <si>
    <t>广发证券-鹏华基金-多策略投资2号资产管理计划</t>
  </si>
  <si>
    <t>长盛盛杰一年期定期开放混合型证券投资基金</t>
  </si>
  <si>
    <t>工行海尔集团公司企业年金计划南方组合</t>
  </si>
  <si>
    <t>南方丰泽2号资产管理计划</t>
  </si>
  <si>
    <t>南方基金-华兴一号资产管理计划</t>
  </si>
  <si>
    <t>华宝证券华量安心3号集合资产管理计划</t>
  </si>
  <si>
    <t>广州证券鲲鹏定增4号集合资产管理计划</t>
  </si>
  <si>
    <t>北方信托-广发银行-新享一期债券投资集合资金信托计划</t>
  </si>
  <si>
    <t>北方信托-招商银行-易禾一期债券投资集合资金信托计划</t>
  </si>
  <si>
    <t>开源证券安鑫理财1号定向资产管理计划</t>
  </si>
  <si>
    <t>中金量化多策略1号集合资产管理计划</t>
  </si>
  <si>
    <t>招商基金-稳健投资2号特定客户资产管理计划</t>
  </si>
  <si>
    <t>中金西宁农商银行定向资产管理计划</t>
  </si>
  <si>
    <t>中金多策略5号集合资产管理计划</t>
  </si>
  <si>
    <t>中金量化多策略3号集合资产管理计划</t>
  </si>
  <si>
    <t>西部信托稳健一号债券投资集合资金信托计划</t>
  </si>
  <si>
    <t>国信稳健价值1号集合资产管理计划</t>
  </si>
  <si>
    <t>世纪黄金鼎定开稳利二号集合资产管理计划</t>
  </si>
  <si>
    <t>西部证券青岛农商债券1号定向资产管理计划</t>
  </si>
  <si>
    <t>长城证券豫成一号定向资产管理合同</t>
  </si>
  <si>
    <t>云南信托-鑫安稳健1号集合资金信托计划</t>
  </si>
  <si>
    <t>前海联合-银河金汇-汇海1号特定客户资产管理计划</t>
  </si>
  <si>
    <t>华信证券稳进增强1号集合资产管理计划</t>
  </si>
  <si>
    <t>富兰克林国海安享货币市场基金</t>
  </si>
  <si>
    <t>银河君辉纯债债券型证券投资基金</t>
  </si>
  <si>
    <t>银河君欣纯债债券型证券投资基金</t>
  </si>
  <si>
    <t>华润信托睿致66号集合资金信托计划</t>
  </si>
  <si>
    <t>华润信托睿致88号集合资金信托计划</t>
  </si>
  <si>
    <t>华润信托东证可交债2号单一资金信托</t>
  </si>
  <si>
    <t>华润信托睿致70号集合资金信托计划</t>
  </si>
  <si>
    <t>民生人寿保险股份有限公司-万能</t>
  </si>
  <si>
    <t>中英益利福鼎9号资产管理产品</t>
  </si>
  <si>
    <t>交银施罗德多策略进取资产管理计划</t>
  </si>
  <si>
    <t>深圳市路桥建设集团有限公司企业年金计划博时组合</t>
  </si>
  <si>
    <t>博时灵活配置FOF策略混合型养老金产品</t>
  </si>
  <si>
    <t>博时盈海纯债债券型证券投资基金</t>
  </si>
  <si>
    <t>博时安享18个月定期开放债券型证券投资基金</t>
  </si>
  <si>
    <t>博时战略新兴产业混合型证券投资基金</t>
  </si>
  <si>
    <t>广发主题领先灵活配置混合型证券投资基金</t>
  </si>
  <si>
    <t>广发消费品精选混合型证券投资基金</t>
  </si>
  <si>
    <t>广发制造业精选混合型证券投资基金</t>
  </si>
  <si>
    <t>广发新动力混合型证券投资基金</t>
  </si>
  <si>
    <t>开源证券安富理财1号定向资产管理计划</t>
  </si>
  <si>
    <t>吉林春城农村商业银行股份有限公司</t>
  </si>
  <si>
    <t>湖南会同农村商业银行股份有限公司</t>
  </si>
  <si>
    <t>涿州市农村信用合作联社</t>
  </si>
  <si>
    <t>磁县农村信用合作联社</t>
  </si>
  <si>
    <t>华夏久盈资产管理有限责任公司</t>
  </si>
  <si>
    <t>上海中期期货股份有限公司</t>
  </si>
  <si>
    <t>珠海华润银行润金理财产品</t>
  </si>
  <si>
    <t>潍坊农商银行富民兴商系列理财产品</t>
  </si>
  <si>
    <t>浙商金惠季季添利1号7期集合资产管理计划</t>
  </si>
  <si>
    <t>浙商金惠璞玉1号7期集合资产管理计划</t>
  </si>
  <si>
    <t>交行泰康资产行业配置资产管理产品泰康组合</t>
  </si>
  <si>
    <t>中信证券信福安享固定收益型养老金产品</t>
  </si>
  <si>
    <t>民生通惠吉惠2号资产管理产品</t>
  </si>
  <si>
    <t>民生人寿金彩永乐年金-万能险</t>
  </si>
  <si>
    <t>长安信托-稳健67号（茂典23期）集合资金信托计划</t>
  </si>
  <si>
    <t>建行深圳市路桥建设集团有限公司企业年金计划博时组合</t>
  </si>
  <si>
    <t>海富通弘尚资产弘利债券1号资产管理计划</t>
  </si>
  <si>
    <t>安邦资产-稳健精选5号（第一期）集合资产管理产品</t>
  </si>
  <si>
    <t>安邦资产-稳健精选5号（第二期）集合资产管理产品</t>
  </si>
  <si>
    <t>安邦资产-稳健精选5号（第三期）集合资产管理产品</t>
  </si>
  <si>
    <t>安邦资产-稳健精选5号（第五期）集合资产管理产品</t>
  </si>
  <si>
    <t>安邦资产-稳健精选3号（第一期）集合资产管理产品</t>
  </si>
  <si>
    <t>安邦资产-稳健精选3号（第二期）集合资产管理产品</t>
  </si>
  <si>
    <t>安邦资产-稳健精选3号（第三期）集合资产管理产品</t>
  </si>
  <si>
    <t>安邦资产-稳健精选3号（第五期）集合资产管理产品</t>
  </si>
  <si>
    <t>安邦资产-稳健精选1号（第一期）集合资产管理产品</t>
  </si>
  <si>
    <t>安邦资产-稳健精选1号（第二期）集合资产管理产品</t>
  </si>
  <si>
    <t>安邦资产-稳健精选1号（第三期）集合资产管理产品</t>
  </si>
  <si>
    <t>安邦资产-稳健精选1号（第五期）集合资产管理产品</t>
  </si>
  <si>
    <t>安邦资产-稳健精选2号（第一期）集合资产管理产品</t>
  </si>
  <si>
    <t>安邦资产-稳健精选2号（第二期）集合资产管理产品</t>
  </si>
  <si>
    <t>安邦资产-稳健精选2号（第三期）集合资产管理产品</t>
  </si>
  <si>
    <t>安邦资产-稳健精选2号（第五期）集合资产管理产品</t>
  </si>
  <si>
    <t>安邦资产-稳健精选6号（第一期）集合资产管理产品</t>
  </si>
  <si>
    <t>安邦资产-稳健精选6号（第二期）集合资产管理产品</t>
  </si>
  <si>
    <t>安邦资产-稳健精选6号（第三期）集合资产管理产品</t>
  </si>
  <si>
    <t>安邦资产-稳健精选6号（第五期）集合资产管理产品</t>
  </si>
  <si>
    <t>万联证券-唐山农商行1号定向资产管理计划</t>
  </si>
  <si>
    <t>融通-融信81号资产管理计划</t>
  </si>
  <si>
    <t>国君资管2005定向资产管理计划</t>
  </si>
  <si>
    <t>国君资管1725定向资产管理计划</t>
  </si>
  <si>
    <t>博时丰庆纯债债券型证券投资基金</t>
  </si>
  <si>
    <t>博时军工主题股票型证券投资基金</t>
  </si>
  <si>
    <t>信达澳银基金-万利1号资产管理计划</t>
  </si>
  <si>
    <t>农行珠海格力电器股份有限公司企业年金计划泰康组合</t>
  </si>
  <si>
    <t>工行山西晋城无烟煤矿业集团有限责任公司企业年金计划泰康组合</t>
  </si>
  <si>
    <t>工行广东省盐业总公司企业年金计划易方达组合</t>
  </si>
  <si>
    <t>易方达瑞富灵活配置混合型证券投资基金</t>
  </si>
  <si>
    <t>中国人寿保险（集团）公司委托南方基金管理有限公司固定收益组合</t>
  </si>
  <si>
    <t>中海志奕8号资产管理计划</t>
  </si>
  <si>
    <t>华创证券盛京银行2号定向资产管理计划</t>
  </si>
  <si>
    <t>华创宁波108号定向资产管理计划</t>
  </si>
  <si>
    <t>汇安基金金投1号资产管理计划</t>
  </si>
  <si>
    <t>汇安盛唐一号资产管理计划</t>
  </si>
  <si>
    <t>海富通富睿混合型证券投资基金</t>
  </si>
  <si>
    <t>招商银行太平洋卓越十二号产品太平洋资管</t>
  </si>
  <si>
    <t>新疆前海联合汇盈货币市场基金</t>
  </si>
  <si>
    <t>中荷人寿保险有限公司-万能险D</t>
  </si>
  <si>
    <t>中荷人寿保险有限公司-万能险C</t>
  </si>
  <si>
    <t>共赢6号定向资产管理计划</t>
  </si>
  <si>
    <t>招商基金-台州金泉农庄一对一资产管理计划</t>
  </si>
  <si>
    <t>华金恒盈2号集合资产管理计划</t>
  </si>
  <si>
    <t>嘉实丰和灵活配置混合型证券投资基金</t>
  </si>
  <si>
    <t>长城云景三号集合资产管理计划</t>
  </si>
  <si>
    <t>华信证券现金管理8号集合资产管理计划</t>
  </si>
  <si>
    <t>华信证券现金管理6号集合资产管理计划</t>
  </si>
  <si>
    <t>华信证券现金管理7号集合资产管理计划</t>
  </si>
  <si>
    <t>财通基金-玉皇稳健4号资产管理计划</t>
  </si>
  <si>
    <t>银河量化优选混合型证券投资基金</t>
  </si>
  <si>
    <t>西部利得-鑫享1号资产管理计划</t>
  </si>
  <si>
    <t>浙商金惠季季添利1号6期集合资产管理计划</t>
  </si>
  <si>
    <t>民生加银鑫信债券型证券投资基金</t>
  </si>
  <si>
    <t>民生加银鑫丰债券型证券投资基金</t>
  </si>
  <si>
    <t>民生加银鑫弘债券型证券投资基金</t>
  </si>
  <si>
    <t>平安资产创赢10号资产管理产品</t>
  </si>
  <si>
    <t>中国平安财产保险股份有限公司-传统</t>
  </si>
  <si>
    <t>工行前海再保险股份有限公司委托专户平安组合</t>
  </si>
  <si>
    <t>中英益利优享3号资产管理产品</t>
  </si>
  <si>
    <t>申万宏源莱商农商一号定向资产管理计划</t>
  </si>
  <si>
    <t>川财稳通61号定向资产管理计划</t>
  </si>
  <si>
    <t>川财稳通55号定向资产管理计划</t>
  </si>
  <si>
    <t>鹏华基金鹏诚宏观策略绝对收益22号资产管理计划</t>
  </si>
  <si>
    <t>鹏华基金鹏诚宏观策略绝对收益23号资产管理计划</t>
  </si>
  <si>
    <t>鹏华基金鹏诚宏观策略绝对收益24号资产管理计划</t>
  </si>
  <si>
    <t>鹏华基金鹏诚宏观策略绝对收益27号资产管理计划</t>
  </si>
  <si>
    <t>鹏华基金鹏诚宏观策略29号资产管理计划</t>
  </si>
  <si>
    <t>兴全-瑞元资本特定客户资产管理计划</t>
  </si>
  <si>
    <t>博时基金吉鑫4号资产管理计划</t>
  </si>
  <si>
    <t>中国人寿财产保险股份有限公司委托博时基金管理有限公司多策略绝对收益组合</t>
  </si>
  <si>
    <t>天弘聪神百鸟朝凤FOF资产管理计划</t>
  </si>
  <si>
    <t>信达澳银基金-兴业信托纯债理财资产管理计划</t>
  </si>
  <si>
    <t>信达澳银基金-浦鑫债券2号资产管理计划</t>
  </si>
  <si>
    <t>工商银行太平洋卓越八十二号产品太平洋资管</t>
  </si>
  <si>
    <t>工商银行太平洋卓越七十三号产品太平洋资管</t>
  </si>
  <si>
    <t>陆家嘴国际信托有限公司-陆家嘴信托•万合6号单一资金信托</t>
  </si>
  <si>
    <t>广发基金农银3号资产管理计划</t>
  </si>
  <si>
    <t>广发基金-建信资本2号资产管理计划</t>
  </si>
  <si>
    <t>汇添富年年益定期开放混合型证券投资基金</t>
  </si>
  <si>
    <t>浦发银行长江金色创富企业年金集合计划安心存款组合</t>
  </si>
  <si>
    <t>民生中国民生银行股份有限公司企业年金计划工银瑞信组合</t>
  </si>
  <si>
    <t>弘康人寿投资连结保险稳赢5号</t>
  </si>
  <si>
    <t>弘康人寿投资连结保险弘云4号</t>
  </si>
  <si>
    <t>弘康人寿保险股份有限公司投资连结保险增利365投资账户</t>
  </si>
  <si>
    <t xml:space="preserve">人保再保险股份有限公司-人保委托专户 </t>
  </si>
  <si>
    <t>哈尔滨市阿城区农村信用合作联社</t>
  </si>
  <si>
    <t>喀什农商银行金胡杨安盈系列人民币理财</t>
  </si>
  <si>
    <t>广州农商银行太阳日日金1号</t>
  </si>
  <si>
    <t>广州农商银行太阳周周金1号理财</t>
  </si>
  <si>
    <t>光证资管-光大武汉-汇利宝219号定向资产管理计划</t>
  </si>
  <si>
    <t>长安青骓强债1号资产管理计划</t>
  </si>
  <si>
    <t>中加赢鑫投资基金资产管理计划</t>
  </si>
  <si>
    <t>长安信托-稳健70号集合资金信托计划</t>
  </si>
  <si>
    <t>兴全-中国人寿固定收益资产管理计划</t>
  </si>
  <si>
    <t>长江资管乐享年年盈2号集合资产管理计划</t>
  </si>
  <si>
    <t>浙商基金股票优选1号资产管理计划</t>
  </si>
  <si>
    <t>工行泰康在线财产保险股份有限公司传统产品泰康组合</t>
  </si>
  <si>
    <t>中意资产-稳健添利1号资产管理产品</t>
  </si>
  <si>
    <t>中意资产-信用纯债2号资产管理产品</t>
  </si>
  <si>
    <t>中意资产-债券精选3号资产管理产品</t>
  </si>
  <si>
    <t>中意资产-债券精选2号资产管理产品</t>
  </si>
  <si>
    <t>中意资产-债券精选1号资产管理产品</t>
  </si>
  <si>
    <t>山西晋城无烟煤矿业集团有限责任公司企业年金计划平安养老组合</t>
  </si>
  <si>
    <t>平安聚泽混合型养老金产品平安养老组合三期</t>
  </si>
  <si>
    <t>平安聚泽混合型养老金产品平安养老组合二期</t>
  </si>
  <si>
    <t>中信盈时-冠石双盈1号债券资产管理计划</t>
  </si>
  <si>
    <t>中信盈时-亚豪招盈1号资产管理计划</t>
  </si>
  <si>
    <t>中信盈时鹏程1号资产管理计划</t>
  </si>
  <si>
    <t>川财证券鑫悦1号集合资产管理计划</t>
  </si>
  <si>
    <t>中国人寿保险集团公司委托前海开源基金管理有限公司固定收益组合</t>
  </si>
  <si>
    <t>中国人寿财产保险股份有限公司委托博时基金多策略绝对收益组合</t>
  </si>
  <si>
    <t>光大保德信多策略精选18个月定期开放混合型证券投资基金</t>
  </si>
  <si>
    <t>东吴证券东升3号定向资产管理计划</t>
  </si>
  <si>
    <t>华宝证券华盛10号定向资产管理计划</t>
  </si>
  <si>
    <t>稳中求进系列之国信证券稳进双季享1号集合资产管理计划</t>
  </si>
  <si>
    <t>平安大华股息精选沪港深股票型证券投资基金</t>
  </si>
  <si>
    <t>工行中铁第四勘察设计院集团有限公司企业年金计划长江养老组合</t>
  </si>
  <si>
    <t>广发聚瑞混合型证券投资基金</t>
  </si>
  <si>
    <t>中国人寿保险股份有限公司委托广发基金管理有限公司固定收益组合</t>
  </si>
  <si>
    <t>山东省国际信托华创锐进2号债券投资集合资金信托</t>
  </si>
  <si>
    <t>农银汇理资产-农业银行-辽宁省社会保障基金2号资产管理计划</t>
  </si>
  <si>
    <t>万家基金-久誉3号资产管理计划</t>
  </si>
  <si>
    <t>创金合信基金招阳7号资产管理计划</t>
  </si>
  <si>
    <t>创金合信汇信7号资产管理计划</t>
  </si>
  <si>
    <t>创金合信汇信8号资产管理计划</t>
  </si>
  <si>
    <t>中金慧享固定收益型养老金产品</t>
  </si>
  <si>
    <t>中金光利股票型养老金</t>
  </si>
  <si>
    <t>华富产业升级灵活配置混合型证券投资基金</t>
  </si>
  <si>
    <t>平安大华鼎弘混合型证券投资基金</t>
  </si>
  <si>
    <t>平安大华-华兴多策略1号特定客户资产管理计划</t>
  </si>
  <si>
    <t>交银施罗德医药创新股票型证券投资基金</t>
  </si>
  <si>
    <t>富荣莒荣1号特定资产管理计划</t>
  </si>
  <si>
    <t>财富证券珠江11号定向资产管理计划</t>
  </si>
  <si>
    <t>易方达稳健10号资产管理计划</t>
  </si>
  <si>
    <t>国寿福寿鑫享团体养老保障管理产品封闭性1号投资组合</t>
  </si>
  <si>
    <t>建行国网安徽省电力公司企业年金第二计划国寿组合</t>
  </si>
  <si>
    <t>中国平安人寿保险股份有限公司-投连-平安发展投资账户</t>
  </si>
  <si>
    <t>中国平安人寿保险股份有限公司-投连-平安货币账户</t>
  </si>
  <si>
    <t>中国平安人寿保险股份有限公司-投连-世纪理财价值增长</t>
  </si>
  <si>
    <t>中国平安人寿保险股份有限公司-传统-高利率保单产品</t>
  </si>
  <si>
    <t>中国平安人寿保险股份有限公司-投连-团体退休金进取</t>
  </si>
  <si>
    <t>中国平安人寿保险股份有限公司-投连-保证收益账户</t>
  </si>
  <si>
    <t>平安资产创赢55号资产管理产品</t>
  </si>
  <si>
    <t>平安资产乐享2号资产管理产品</t>
  </si>
  <si>
    <t>银河稳汇3号集合资产管理计划</t>
  </si>
  <si>
    <t>银河稳汇5号集合资产管理计划</t>
  </si>
  <si>
    <t>中信建投信诚人寿固收组合定向资产管理计划</t>
  </si>
  <si>
    <t>海口农商-渤海汇金-2017年第41号定向资产管理计划</t>
  </si>
  <si>
    <t>兴业财富-兴金490号单一客户专项资产管理计划</t>
  </si>
  <si>
    <t>长城金债稳盈增强3号集合资产管理计划</t>
  </si>
  <si>
    <t>长安-中信银行睿赢精选C类4期资产管理计划</t>
  </si>
  <si>
    <t>海富通财富八号资产管理计划</t>
  </si>
  <si>
    <t>南方荣尊定期开放混合型证券投资基金</t>
  </si>
  <si>
    <t>农行泰康资产稳健回报8号资产管理产品泰康组合</t>
  </si>
  <si>
    <t>广发逆向策略灵活配置混合型证券投资基金</t>
  </si>
  <si>
    <t>大成惠裕定期开放纯债债券型证券投资基金</t>
  </si>
  <si>
    <t>大成智惠量化多策略灵活配置混合型证券投资基金</t>
  </si>
  <si>
    <t>安徽怀宁农村商业银行股份有限公司</t>
  </si>
  <si>
    <t>内蒙古阿尔山农村商业银行股份有限公司</t>
  </si>
  <si>
    <t>开封新东方村镇银行股份有限公司</t>
  </si>
  <si>
    <t>保定市市区农村信用合作联社</t>
  </si>
  <si>
    <t>福建南安农村商业银行股份有限公司资管</t>
  </si>
  <si>
    <t>河津农商银行隆利丰系列理财</t>
  </si>
  <si>
    <t>汇安基金-安享1号资产管理计划</t>
  </si>
  <si>
    <t>汇安基金-安享2号资产管理计划</t>
  </si>
  <si>
    <t>汇安基金-安享3号资产管理计划</t>
  </si>
  <si>
    <t>新华科技创新主题灵活配置混合型证券投资基金</t>
  </si>
  <si>
    <t>华创中信160号定向资产管理计划</t>
  </si>
  <si>
    <t>联讯证券辰债1号定向资产管理计划</t>
  </si>
  <si>
    <t>天弘天盈灵活配置混合型证券投资基金</t>
  </si>
  <si>
    <t>中国人寿保险股份有限公司委托泰达宏利基金多策略绝对收益组合</t>
  </si>
  <si>
    <t>华宝兴业稳健1号资产管理计划</t>
  </si>
  <si>
    <t>中银证券中国红-黄山18号第三十五期集合资产管理计划</t>
  </si>
  <si>
    <t>中银证券中国红-黄山18号第三十六期集合资产管理计划</t>
  </si>
  <si>
    <t>中银证券中国红-黄山18号第三十七期集合资产管理计划</t>
  </si>
  <si>
    <t>海富通安欣一号资产管理计划</t>
  </si>
  <si>
    <t>海富通哈密市商业银行一对一资产管理计划</t>
  </si>
  <si>
    <t>海富通财富一号资产管理计划</t>
  </si>
  <si>
    <t>申万宏源郑深1号定向资产管理计划</t>
  </si>
  <si>
    <t>汇安基金-裕章1号资产管理计划</t>
  </si>
  <si>
    <t>农行国网重庆市电力公司所属控股供电公司企业年金计划泰康组合</t>
  </si>
  <si>
    <t>兴业信托-聚富2号债券投资单一资金信托</t>
  </si>
  <si>
    <t>广发资管尧都农商1号定向资产管理计划</t>
  </si>
  <si>
    <t>劳合社保险（中国）有限公司委托专户平安组合</t>
  </si>
  <si>
    <t>南方稳健2号资产管理计划</t>
  </si>
  <si>
    <t>南方和元债券型证券投资基金</t>
  </si>
  <si>
    <t>招商中证500指数增强型证券投资基金</t>
  </si>
  <si>
    <t>汇金动力稳健2期集合资产管理计划</t>
  </si>
  <si>
    <t>万家共赢恒荣三号资产管理计划</t>
  </si>
  <si>
    <t>株洲农村商业银行股份有限公司</t>
  </si>
  <si>
    <t>包头市南郊农村信用联社股份有限公司</t>
  </si>
  <si>
    <t>华安县农村信用合作联社</t>
  </si>
  <si>
    <t>中兴通讯集团财务有限公司</t>
  </si>
  <si>
    <t>国君资管1331定向资产管理计划</t>
  </si>
  <si>
    <t>招商财富-光大银行-多元投资3号专项资产管理计划</t>
  </si>
  <si>
    <t>博时资本-金牛2号专项资产管理计划</t>
  </si>
  <si>
    <t>景顺长城景盈汇利债券型证券投资基金</t>
  </si>
  <si>
    <t>中意资产-稳健回报资产管理产品</t>
  </si>
  <si>
    <t>中意资产-利率策略1号资产管理产品</t>
  </si>
  <si>
    <t>鹏华聚鑫C专项资产管理计划</t>
  </si>
  <si>
    <t>国寿财险委托中欧基金固定收益组合</t>
  </si>
  <si>
    <t>前海开源睿源1号资产管理计划</t>
  </si>
  <si>
    <t>南方纯元债券型证券投资基金</t>
  </si>
  <si>
    <t>沈阳铁路局企业年金计划南方组合</t>
  </si>
  <si>
    <t>南方基金债券精选固定收益型养老金产品</t>
  </si>
  <si>
    <t>长盛盛通纯债债券型证券投资基金</t>
  </si>
  <si>
    <t>中银证券-智富定向资产管理计划</t>
  </si>
  <si>
    <t>申万宏源建信2号定向资产管理计划</t>
  </si>
  <si>
    <t>华创证券贵和三号集合资产管理计划</t>
  </si>
  <si>
    <t>红塔红土金安瑞丰1号特定资产管理计划</t>
  </si>
  <si>
    <t>红塔红土红银稳益特定资产管理计划</t>
  </si>
  <si>
    <t>鹏扬基金-中银证券-开泰多策略资产管理计划</t>
  </si>
  <si>
    <t>圆信永丰量化增强5号特定多客户资产管理计划</t>
  </si>
  <si>
    <t>圆信永丰量化丰瑞1号特定多客户资产管理计划</t>
  </si>
  <si>
    <t>建信瑞福添利混合型证券投资基金</t>
  </si>
  <si>
    <t>国君资管1998定向资产管理计划</t>
  </si>
  <si>
    <t>招商财富运城农商盐湖1号专项资产管理计划</t>
  </si>
  <si>
    <t>信诚理财28日盈债券型证券投资基金</t>
  </si>
  <si>
    <t>华润元大基金禾丰致远八期资产管理计划</t>
  </si>
  <si>
    <t>华润元大基金禾丰致远九期资产管理计划</t>
  </si>
  <si>
    <t>天风财富稳盈6号集合资产管理计划</t>
  </si>
  <si>
    <t>西南证券涌泉22号集合资产管理计划</t>
  </si>
  <si>
    <t>西南证券涌泉21号集合资产管理计划</t>
  </si>
  <si>
    <t>西南证券定向增发灵活配置1号集合资产管理计划</t>
  </si>
  <si>
    <t>西南证券涌泉23号集合资产管理计划</t>
  </si>
  <si>
    <t>西南证券涌泉24号集合资产管理计划</t>
  </si>
  <si>
    <t>华泰华富10号定向资产管理计划</t>
  </si>
  <si>
    <t>华泰证券资管建行灵活策略1号定向资产管理计划</t>
  </si>
  <si>
    <t xml:space="preserve">华泰宁夏定向资产管理计划 </t>
  </si>
  <si>
    <t>华泰资管稳健增长1号定向资产管理计划</t>
  </si>
  <si>
    <t>开源证券丰赢1号定向资产管理计划</t>
  </si>
  <si>
    <t>中国人寿保险股份有限公司固定收益组合定向资产管理计划</t>
  </si>
  <si>
    <t>中国人寿保险（集团）公司多策略绝对收益组合定向资产管理计划</t>
  </si>
  <si>
    <t>中信证券-苏宁云商-建设银行定向资产管理计划</t>
  </si>
  <si>
    <t>中信证券浙盈1号定向资产管理计划</t>
  </si>
  <si>
    <t>中信证券建信2017定向资产管理计划</t>
  </si>
  <si>
    <t>鹏华聚财通货币市场基金</t>
  </si>
  <si>
    <t>鹏华永泰18个月定期开放债券型证券投资基金</t>
  </si>
  <si>
    <t>鹏华基金鹏诚目标收益安心1号资产管理计划</t>
  </si>
  <si>
    <t>前海开源鑫悦香江一期资产管理计划</t>
  </si>
  <si>
    <t>前海开源沪港深景气行业精选灵活配置混合型证券投资基金</t>
  </si>
  <si>
    <t>前海开源沪港深乐享生活灵活配置混合型证券投资基金</t>
  </si>
  <si>
    <t>前海开源港股通股息率50强股票型证券投资基金</t>
  </si>
  <si>
    <t>天弘-中原稳健2号资产管理计划</t>
  </si>
  <si>
    <t>中国人寿保险股份有限公司委托工银瑞信基金管理有限公司固收组合</t>
  </si>
  <si>
    <t>兴业基金-兴富72号单一客户资产管理计划</t>
  </si>
  <si>
    <t>大地财险A股主动投资组合1号</t>
  </si>
  <si>
    <t>工行中国铁建股份有限公司企业年金富国组合</t>
  </si>
  <si>
    <t>广发安稳1号资产管理计划</t>
  </si>
  <si>
    <t>广发基金秋实1号特定客户资产管理计划</t>
  </si>
  <si>
    <t>中国人寿财险委托国寿安保基金固定收益组合</t>
  </si>
  <si>
    <t>中信建投基金-鑫荣1号资产管理计划</t>
  </si>
  <si>
    <t>中信建投基金-招商银行-阜新1号资产管理计划</t>
  </si>
  <si>
    <t>中信建投基金添富1号资产管理计划</t>
  </si>
  <si>
    <t>银河基金-久期信睿强债4号资产管理计划</t>
  </si>
  <si>
    <t>银河基金-久期信睿强债5号资产管理计划</t>
  </si>
  <si>
    <t>中国人寿保险（集团）公司委托国寿安保基金港股2号组合</t>
  </si>
  <si>
    <t>前海联合-华海1号资产管理计划</t>
  </si>
  <si>
    <t>创金合信景源1号资产管理计划</t>
  </si>
  <si>
    <t>东方价值挖掘灵活配置混合型证券投资基金</t>
  </si>
  <si>
    <t>东方支柱产业灵活配置混合型证券投资基金</t>
  </si>
  <si>
    <t>平安大华添益债券型证券投资基金</t>
  </si>
  <si>
    <t>国信睿元002号定向资产管理计划</t>
  </si>
  <si>
    <t>山西证券平安信托2号定向资产管理计划</t>
  </si>
  <si>
    <t>华宝证券华量双盈1号集合资产管理计划</t>
  </si>
  <si>
    <t>中国人寿保险股份有限公司委托富国基金管理有限公司固定收益组合</t>
  </si>
  <si>
    <t>太平洋人寿股票主动管理资产管理计划</t>
  </si>
  <si>
    <t>富国基金-君龙人寿传统产品1号资产管理计划</t>
  </si>
  <si>
    <t>富国基金专享31号资产管理计划</t>
  </si>
  <si>
    <t>中欧基金-聚富添盈1号资产管理计划</t>
  </si>
  <si>
    <t>四川信托财富八号债券投资单一资金信托</t>
  </si>
  <si>
    <t>川财证券泊悦9号集合资产管理计划</t>
  </si>
  <si>
    <t>川财稳通63号定向资产管理计划</t>
  </si>
  <si>
    <t>长江资管祥瑞1号第四期集合资产管理计划</t>
  </si>
  <si>
    <t>长江资管祥瑞1号第五期集合资产管理计划</t>
  </si>
  <si>
    <t>长江资管祥瑞1号第六期集合资产管理计划</t>
  </si>
  <si>
    <t>建信星光熠熠1期尚盈1号特定多个客户资产管理计划</t>
  </si>
  <si>
    <t>建信兴悦2号资产管理计划</t>
  </si>
  <si>
    <t>华夏新锦升灵活配置混合型证券投资基金</t>
  </si>
  <si>
    <t>招商财富-光大银行-多元投资3号资产管理计划</t>
  </si>
  <si>
    <t>国泰财产保险有限责任公司-人保委托专户</t>
  </si>
  <si>
    <t>浙商金惠安心1号5期集合资产管理计划</t>
  </si>
  <si>
    <t>国泰-华夏银行现金管理1号资产管理计划</t>
  </si>
  <si>
    <t>金元顺安浦发陕国投1号资产管理计划</t>
  </si>
  <si>
    <t>宏信南海1号定向资产管理计划</t>
  </si>
  <si>
    <t>湘财天天盈货币型集合资产管理计划</t>
  </si>
  <si>
    <t>鑫元基金-鑫合通48号资产管理计划</t>
  </si>
  <si>
    <t>鑫元基金-哈密银行-鑫合通50号资产管理计划</t>
  </si>
  <si>
    <t>广发新经济混合型发起式证券投资基金</t>
  </si>
  <si>
    <t>平安大华惠元纯债债券型证券投资基金</t>
  </si>
  <si>
    <t>中金先利对冲股票型养老金产品</t>
  </si>
  <si>
    <t>长城金债稳盈增强5号集合资产管理计划</t>
  </si>
  <si>
    <t>长城金债稳盈1号集合资产管理计划</t>
  </si>
  <si>
    <t>长城中山2号定向资产管理计划</t>
  </si>
  <si>
    <t>富兰克林国海稳赢1号特定客户资产管理计划</t>
  </si>
  <si>
    <t>富兰克林国海日鑫月益30天理财债券型证券投资基金</t>
  </si>
  <si>
    <t>圆融乐享-嘉实基金沪港深量化稳健配置1号资产管理计划</t>
  </si>
  <si>
    <t>嘉实稳宏债券型证券投资基金</t>
  </si>
  <si>
    <t>嘉实基金睿远高增长三期资产管理计划</t>
  </si>
  <si>
    <t>平安养老-中银证券委托投资1号</t>
  </si>
  <si>
    <t>建信养老金养颐嘉祥固定收益型养老金产品</t>
  </si>
  <si>
    <t>申万宏源证券稳赢3号集合资产管理计划</t>
  </si>
  <si>
    <t>中国光大银行云南省农村信用社企业年金计划南方组合</t>
  </si>
  <si>
    <t>吉信融通167号债券理财单一资金信托计划</t>
  </si>
  <si>
    <t>金元顺安桉泰债券型证券投资基金</t>
  </si>
  <si>
    <t>博时基金秋实1号特定客户资产管理计划</t>
  </si>
  <si>
    <t>博时-稳利1号资产管理计划</t>
  </si>
  <si>
    <t>中银如意宝货币市场基金</t>
  </si>
  <si>
    <t>工行泰康资产管理有限责任公司银泰97号专户泰康组合</t>
  </si>
  <si>
    <t>工行建信财产保险有限公司传统产品泰康组合</t>
  </si>
  <si>
    <t>长江资管凌波1号集合资产管理计划</t>
  </si>
  <si>
    <t>中海信托-中海-海洋之天39号单一资金信托</t>
  </si>
  <si>
    <t>长安信托-稳健87号集合资金信托计划</t>
  </si>
  <si>
    <t>中国人寿保险股份有限公司委托华夏基金管理有限公司固定收益组合</t>
  </si>
  <si>
    <t>中国人寿保险（集团）公司委托东吴证券股份有限公司固定收益组合</t>
  </si>
  <si>
    <t>南京证券-重庆银行定向资产管理计划</t>
  </si>
  <si>
    <t>招商智远汇新1号集合资产管理计划</t>
  </si>
  <si>
    <t>太平金中金B款开放式投资组合1号</t>
  </si>
  <si>
    <t>富国新活力灵活配置混合型发起式证券投资基金</t>
  </si>
  <si>
    <t>富国基金-上海财大2号混合型资产管理计划</t>
  </si>
  <si>
    <t>财通基金-玉皇稳健7号资产管理计划</t>
  </si>
  <si>
    <t>汇添富上报资产稳健月交债资产管理计划专户1号</t>
  </si>
  <si>
    <t>工行建信人寿保险股份有限公司-传统保险产品建信人寿</t>
  </si>
  <si>
    <t>工行建信人寿保险股份有限公司-分红保险产品建信人寿</t>
  </si>
  <si>
    <t>工行建信人寿保险股份有限公司-万能保险产品建信人寿</t>
  </si>
  <si>
    <t>建信人寿保险股份有限公司健康保障委托管理账户</t>
  </si>
  <si>
    <t>富国资产-上海信托6号资产管理计划</t>
  </si>
  <si>
    <t>富国资产-上海信托3号资产管理计划</t>
  </si>
  <si>
    <t>山东省国际信托智赢1号债券投资集合资金信托</t>
  </si>
  <si>
    <t>创金合信鼎丰26号资产管理计划</t>
  </si>
  <si>
    <t>国信证券立根ABN一号定向资产管理计划</t>
  </si>
  <si>
    <t>国信证券立根ABN二号定向资产管理计划</t>
  </si>
  <si>
    <t>白山江源农村商业银行股份有限公司</t>
  </si>
  <si>
    <t>伊春农村商业银行股份有限公司</t>
  </si>
  <si>
    <t>温州民商银行股份有限公司</t>
  </si>
  <si>
    <t>山东利津农村商业银行股份有限公司</t>
  </si>
  <si>
    <t>常山县农村信用合作联社</t>
  </si>
  <si>
    <t>鑫鼎盛期货有限公司</t>
  </si>
  <si>
    <t>建信保险资产管理有限公司</t>
  </si>
  <si>
    <t>四川信托有限公司</t>
  </si>
  <si>
    <t>内蒙古呼和浩特金谷农村商业银行金谷丰盈系列理财产品</t>
  </si>
  <si>
    <t>内蒙古呼和浩特金谷农村商业银行同盈1号理财产品</t>
  </si>
  <si>
    <t>泸州江阳农村商业银行股份有限公司金信富金樽系列理财产品专户</t>
  </si>
  <si>
    <t>福建南安农商银行福万通理财专户</t>
  </si>
  <si>
    <t>中信理财之共赢天天快车</t>
  </si>
  <si>
    <t>中信银行天天快车计划</t>
  </si>
  <si>
    <t>工银瑞信丰实三年定期开放债券型证券投资基金</t>
  </si>
  <si>
    <t>工银瑞信投资-稳利1号专项资产管理计划</t>
  </si>
  <si>
    <t>工银瑞信瑞利两年封闭式债券型证券投资基金</t>
  </si>
  <si>
    <t>工行工银瑞信添鑫货币型养老金产品</t>
  </si>
  <si>
    <t>中国人寿保险股份有限公司委托工银瑞信基金管理有限公司股票组合</t>
  </si>
  <si>
    <t>中邮证券金吉1号定向资产管理计划</t>
  </si>
  <si>
    <t>中银新蓝筹灵活配置混合型证券投资基金</t>
  </si>
  <si>
    <t>华宝证券添利5号定向资产管理计划</t>
  </si>
  <si>
    <t>财通证券资管财鑫62号定向资产管理计划</t>
  </si>
  <si>
    <t>河北银行股份有限公司益友融通系列理财产品</t>
  </si>
  <si>
    <t>长江资管三峡1号定向资产管理计划</t>
  </si>
  <si>
    <t>中银证券瑞享定期开放灵活配置混合型证券投资基金</t>
  </si>
  <si>
    <t>全国社保八零七组合</t>
  </si>
  <si>
    <t>华宝信托有限责任公司-浙江投资1号单-资金信托</t>
  </si>
  <si>
    <t>博时锋行1号资产管理计划</t>
  </si>
  <si>
    <t>建行中国大唐集团公司企业年金计划泰康组合</t>
  </si>
  <si>
    <t>中行中国铁塔股份有限公司企业年金富国组合</t>
  </si>
  <si>
    <t>富国基金秋实1号特定客户资产管理计划</t>
  </si>
  <si>
    <t>华夏人寿保险股份有限公司固定收益组合02定向资产管理计划</t>
  </si>
  <si>
    <t>中信证券恒盈稳益1号定向资产管理计划</t>
  </si>
  <si>
    <t>财富证券珠江16号定向资产管理计划</t>
  </si>
  <si>
    <t>鹏华盈余宝货币市场基金</t>
  </si>
  <si>
    <t>中国人寿财产保险股份有限公司委托鹏华基金多策略绝对收益组合</t>
  </si>
  <si>
    <t>嘉实裕远高增长5号资产管理计划</t>
  </si>
  <si>
    <t>嘉实基金思齐一号资产管理计划</t>
  </si>
  <si>
    <t>中信建投基金-盛铭1号资产管理计划</t>
  </si>
  <si>
    <t>民生加银基金-秋实1号特定客户资产管理计划</t>
  </si>
  <si>
    <t>长江资管乐享半年盈2号集合资产管理计划</t>
  </si>
  <si>
    <t>国信证券中国银行国信金太阳经典组合基金集合资产管理计划</t>
  </si>
  <si>
    <t>兴全稳进2期多策略特定多客户资产管理计划</t>
  </si>
  <si>
    <t>兴全稳进3期多策略特定多客户资产管理计划</t>
  </si>
  <si>
    <t>兴全稳进4期多策略特定多客户资产管理计划</t>
  </si>
  <si>
    <t>华润-兴全基金-固收投资1号特定客户资产管理计划</t>
  </si>
  <si>
    <t>长江资管乐享半年盈3号集合资产管理计划</t>
  </si>
  <si>
    <t>富国产业升级混合型证券投资基金</t>
  </si>
  <si>
    <t>富国基金致守1号资产管理计划</t>
  </si>
  <si>
    <t>方正方福合盈2号定向资产管理计划</t>
  </si>
  <si>
    <t>万家玖盛纯债9个月定期开放债券型证券投资基金</t>
  </si>
  <si>
    <t>中融-稳健收益1号集合资金信托计划</t>
  </si>
  <si>
    <t>东吴证券-招商银行-东享15号定向资产管理计划</t>
  </si>
  <si>
    <t>长信基金秋实1号特定客户资产管理计划</t>
  </si>
  <si>
    <t>广发证券-鹏华基金-多策略投资3号资产管理计划</t>
  </si>
  <si>
    <t>华信证券现金管理9号集合资产管理计划</t>
  </si>
  <si>
    <t>华信证券现金管理10号集合资产管理计划</t>
  </si>
  <si>
    <t>中国人寿保险股份有限公司委托长信基金固定收益组合</t>
  </si>
  <si>
    <t>浙商金惠安心1号3期集合资产管理计划</t>
  </si>
  <si>
    <t>浙商金惠安心1号4期集合资产管理计划</t>
  </si>
  <si>
    <t>浙商金惠瑞享聚利7号集合资产管理计划</t>
  </si>
  <si>
    <t>浙商金惠季季添利1号8期集合资产管理计划</t>
  </si>
  <si>
    <t>川财稳通68号定向资产管理计划</t>
  </si>
  <si>
    <t>万家共赢恒荣六号资产管理计划</t>
  </si>
  <si>
    <t>主题精选系列之银河资本-富善优享9号资产管理计划</t>
  </si>
  <si>
    <t>银河资本-黄钻3号资产管理计划</t>
  </si>
  <si>
    <t>生命保险资产管理有限公司</t>
  </si>
  <si>
    <t>龙兴709号定向资产管理计划</t>
  </si>
  <si>
    <t>华西证券股份有限公司汇智9号定向资产管理计划</t>
  </si>
  <si>
    <t>华西证券睿进1号集合资产管理计划</t>
  </si>
  <si>
    <t>华西证券融诚贵宾1号集合资产管理计划</t>
  </si>
  <si>
    <t>华西证券融诚贵宾2号集合资产管理计划</t>
  </si>
  <si>
    <t>华西证券融诚贵宾3号集合资产管理计划</t>
  </si>
  <si>
    <t>长江养老-中银证券1号委托投资专户</t>
  </si>
  <si>
    <t>光大保德信多策略智选18个月定期开放混合型证券投资基金</t>
  </si>
  <si>
    <t>圆信永丰兴源灵活配置混合型证券投资基金</t>
  </si>
  <si>
    <t>江南农村商业银行富江南之鸿富安盈A计划H1628期02</t>
  </si>
  <si>
    <t>江南农村商业银行富江南之聚富天安盈A计划J1710期01</t>
  </si>
  <si>
    <t>江南农村商业银行富江南之盛富添盈B计划S1701期01</t>
  </si>
  <si>
    <t>富江南之同富添盈A计划T1618期02</t>
  </si>
  <si>
    <t>浙江衢州衢江农村商业银行股份有限公司</t>
  </si>
  <si>
    <t>内蒙古伊金霍洛农村商业银行金牛鑫满盈系列理财产品</t>
  </si>
  <si>
    <t>中英益利稳鑫1号资产管理产品</t>
  </si>
  <si>
    <t>广西岑溪农村商业银行股份有限公司</t>
  </si>
  <si>
    <t>泰康兴泰回报沪港深混合型证券投资基金</t>
  </si>
  <si>
    <t>天风证券天量2号集合资产管理计划</t>
  </si>
  <si>
    <t>招商银行太平洋卓越纯债2号产品太平洋资管</t>
  </si>
  <si>
    <t>创金合信尊智纯债债券型证券投资基金</t>
  </si>
  <si>
    <t>创金合信金睿103号特定客户资产管理计划</t>
  </si>
  <si>
    <t>工行诚泰财产保险股份有限公司传统产品华安资管</t>
  </si>
  <si>
    <t>湖南中烟工业有限责任公司企业年金计划招商组合</t>
  </si>
  <si>
    <t>东吴基金夏熙3号资产管理计划</t>
  </si>
  <si>
    <t>南方骥元安进21期量化对冲资产管理计划</t>
  </si>
  <si>
    <t>嘉实基金秋实1号特定客户资产管理计划</t>
  </si>
  <si>
    <t>安徽明光农村商业银行股份有限公司</t>
  </si>
  <si>
    <t>江西银行优盛理财</t>
  </si>
  <si>
    <t>颍淮农商行颍利万家系列理财产品</t>
  </si>
  <si>
    <t>华安理财安兴14号定向资产管理计划</t>
  </si>
  <si>
    <t>中海信托中海浦江之星132号集合资金信托</t>
  </si>
  <si>
    <t>中海信托中海海洋之星39号单一资金信托</t>
  </si>
  <si>
    <t>长江资管招胜1号集合资产管理计划</t>
  </si>
  <si>
    <t>长江资管合肥科农行锦程3号定向资产管理计划</t>
  </si>
  <si>
    <t>中信建投避险增值1号集合资产管理计划</t>
  </si>
  <si>
    <t>国寿股份委托中信建投证券17年固定收益组合</t>
  </si>
  <si>
    <t>中徽1号集合资金信托计划</t>
  </si>
  <si>
    <t>国君资管江苏上分1号定向资产管理计划</t>
  </si>
  <si>
    <t>国君资管1758号定向资产管理计划</t>
  </si>
  <si>
    <t>金元顺安元洋1号资产管理计划</t>
  </si>
  <si>
    <t>金元顺安元创1号资产管理计划</t>
  </si>
  <si>
    <t>陕西西乡农村商业银行股份有限公司</t>
  </si>
  <si>
    <t>平安大华-稳祥1号C特定客户资产管理计划</t>
  </si>
  <si>
    <t>渤海汇金2017年第54号定向资产管理计划</t>
  </si>
  <si>
    <t>前海开源尊享货币市场基金</t>
  </si>
  <si>
    <t>东莞农商银行创富理财安盈5号</t>
  </si>
  <si>
    <t>云南省农村信用社企业年金计划招商组合</t>
  </si>
  <si>
    <t>中欧基金秋实1号特定客户资产管理计划</t>
  </si>
  <si>
    <t>中欧基金-浦发银行1期资产管理计划</t>
  </si>
  <si>
    <t>国寿保险委托中欧基金多策略绝对收益组合</t>
  </si>
  <si>
    <t>招商基金-中银精选4号资产管理计划</t>
  </si>
  <si>
    <t>招商招福宝货币市场基金</t>
  </si>
  <si>
    <t>广发基金-中银精选2号资产管理计划</t>
  </si>
  <si>
    <t>广发轮动配置混合型证券投资基金</t>
  </si>
  <si>
    <t>中金聿铭债券增强1号定向资产管理计划</t>
  </si>
  <si>
    <t>鑫势力理财1号集合资产管理计划</t>
  </si>
  <si>
    <t>中信证券北京银行3号定向资产管理计划</t>
  </si>
  <si>
    <t>博时现金增强货币型养老金产品</t>
  </si>
  <si>
    <t>招行招商局集团有限公司企业年金计划博时组合</t>
  </si>
  <si>
    <t>博时稳健回报固定收益型养老金产品第二期</t>
  </si>
  <si>
    <t>全国社保基金一零八一组合</t>
  </si>
  <si>
    <t>博时稳健回报固定收益型养老金产品</t>
  </si>
  <si>
    <t>天风证券天量1号集合资产管理计划</t>
  </si>
  <si>
    <t>南方荣知定期开放混合型证券投资基金</t>
  </si>
  <si>
    <t>国寿安保安瑞纯债债券型证券投资基金</t>
  </si>
  <si>
    <t>申万宏源鼎坤28号定向资产管理计划</t>
  </si>
  <si>
    <t>中国人寿委托诺安基金固定收益组合资产管理计划</t>
  </si>
  <si>
    <t>华信证券现金管理13号集合资产管理计划</t>
  </si>
  <si>
    <t>华信证券现金管理12号集合资产管理计划</t>
  </si>
  <si>
    <t>华信证券现金管理11号集合资产管理计划</t>
  </si>
  <si>
    <t>沧县农村信用联社股份有限公司</t>
  </si>
  <si>
    <t>开源证券满福1号定向资产管理计划</t>
  </si>
  <si>
    <t>易方达掌柜季季盈理财债券型证券投资基金</t>
  </si>
  <si>
    <t>北方信托太平洋广智1号债券投资集合资金信托计划</t>
  </si>
  <si>
    <t>万家共赢安富十号专项资产管理计划</t>
  </si>
  <si>
    <t>中行泰康资产管理有限责任公司银泰89号专户泰康组合</t>
  </si>
  <si>
    <t>隆尧县农村信用合作联社</t>
  </si>
  <si>
    <t>长江资管睿享理财1号集合资产管理计划</t>
  </si>
  <si>
    <t>长江资管睿享理财2号集合资产管理计划</t>
  </si>
  <si>
    <t>长江资管汉川农商2号定向资产管理计划</t>
  </si>
  <si>
    <t>长江资管乐享季季盈2号集合资产管理计划</t>
  </si>
  <si>
    <t>兴银消费新趋势灵活配置混合型证券投资基金</t>
  </si>
  <si>
    <t>兴银基金-兴运15号资产管理计划</t>
  </si>
  <si>
    <t>贵阳银行-爽得宝活期</t>
  </si>
  <si>
    <t>贵阳银行-爽得宝30天</t>
  </si>
  <si>
    <t>贵阳银行-爽得宝60天</t>
  </si>
  <si>
    <t>肥城农商银行富民桃乡富1号理财产品</t>
  </si>
  <si>
    <t>天风证券天量3号集合资产管理计划</t>
  </si>
  <si>
    <t>华泰长安6号定向资产管理计划</t>
  </si>
  <si>
    <t>创金合信广州农商行-菁华1号资产管理计划</t>
  </si>
  <si>
    <t>创金合信鼎丰25号资产管理计划</t>
  </si>
  <si>
    <t>创金合信鼎利2号资产管理计划</t>
  </si>
  <si>
    <t>创金合信景源4号资产管理计划</t>
  </si>
  <si>
    <t>招商招熹纯债债券型证券投资基金</t>
  </si>
  <si>
    <t>招商招财通理财债券型证券投资基金</t>
  </si>
  <si>
    <t>招商定期宝六个月期理财债券型证券投资基金</t>
  </si>
  <si>
    <t>德邦锐祺债券型证券投资基金</t>
  </si>
  <si>
    <t>大成惠明定期开放纯债债券型证券投资基金</t>
  </si>
  <si>
    <t>河北南皮农村商业银行股份有限公司</t>
  </si>
  <si>
    <t>深泽县农村信用联社股份有限公司</t>
  </si>
  <si>
    <t>长信-乐盈1号债券型资产管理计划</t>
  </si>
  <si>
    <t>长信-卧龙1号特定客户资产管理计划</t>
  </si>
  <si>
    <t>长信基金-光大银行-量化1号资产管理</t>
  </si>
  <si>
    <t>民生人寿保险股份有限公司-万能2</t>
  </si>
  <si>
    <t>工行中国华能集团公司企业年金计划国寿债权组合</t>
  </si>
  <si>
    <t>华福沪2017-002号定向资产管理计划资产管理合同</t>
  </si>
  <si>
    <t>浙商金惠季季添利1号9期集合资产管理计划</t>
  </si>
  <si>
    <t>浙商金惠瑞享聚利8号集合资产管理计划</t>
  </si>
  <si>
    <t>浙商金惠季季添利1号10期集合资产管理计划</t>
  </si>
  <si>
    <t>顺昌县农村信用合作联社</t>
  </si>
  <si>
    <t>工行工银财富资产组合投资型人民币理财产品ZQXT1656</t>
  </si>
  <si>
    <t>工行工银财富资产组合投资型人民币理财产品ZQXT1660</t>
  </si>
  <si>
    <t>工行工银财富资产组合投资型人民币理财产品ZQXT1718</t>
  </si>
  <si>
    <t>工行工银财富资产组合投资型人民币理财产品ZQXT1719</t>
  </si>
  <si>
    <t>工行工银财富资产组合投资型人民币理财产品ZQXT1729</t>
  </si>
  <si>
    <t>工行工银财富资产组合投资型人民币理财产品ZQXT1730</t>
  </si>
  <si>
    <t>工行工银财富资产组合投资型人民币理财产品ZQXT1732</t>
  </si>
  <si>
    <t>工银瑞信智能制造股票型证券投资基金</t>
  </si>
  <si>
    <t>工银瑞信工业4-0股票型证券投资基金</t>
  </si>
  <si>
    <t>安徽叶集农村商业银行股份有限公司</t>
  </si>
  <si>
    <t>银华基金-中银证券-混合型资产管理计划</t>
  </si>
  <si>
    <t>大成一带一路灵活配置混合型证券投资基金</t>
  </si>
  <si>
    <t>鹏扬汇利债券型证券投资基金</t>
  </si>
  <si>
    <t>鹏扬利泽债券型证券投资基金</t>
  </si>
  <si>
    <t>平安大华鼎沣定期开放灵活配置混合型证券投资基金</t>
  </si>
  <si>
    <t>工行东软集团股份有限公司企业年金计划泰康组合</t>
  </si>
  <si>
    <t>宁波通商银行股份有限公司通银丰利系列理财产品（非保本）</t>
  </si>
  <si>
    <t>宁波通商银行股份有限公司通银丰利系列理财产品（保本）</t>
  </si>
  <si>
    <t>富国鼎利纯债债券型发起式证券投资基金</t>
  </si>
  <si>
    <t>泸州江阳农村商业银行股份有限公司</t>
  </si>
  <si>
    <t>长安信托稳健68号（茂典24期）集合资金信托计划</t>
  </si>
  <si>
    <t>合众资产管理股份有限公司</t>
  </si>
  <si>
    <t>中金丰沃灵活配置混合型证券投资基金</t>
  </si>
  <si>
    <t>茂典阳光专享25期私募证券投资基金</t>
  </si>
  <si>
    <t>浦银安盛浦泰2号资产管理计划</t>
  </si>
  <si>
    <t>浦银安盛浦泰3号资产管理计划</t>
  </si>
  <si>
    <t>浦银安盛浦泰5号资产管理计划</t>
  </si>
  <si>
    <t>银华基金-浦发银行1号资产管理计划</t>
  </si>
  <si>
    <t>金元顺安元华1号资产管理计划</t>
  </si>
  <si>
    <t>富安达大朴1号一对多资产管理计划</t>
  </si>
  <si>
    <t>中行中国铝业股份有限公司广西分公司企业年金计划博时组合</t>
  </si>
  <si>
    <t>华鑫证券鑫享稳健2号集合资产管理计划</t>
  </si>
  <si>
    <t>华鑫证券鑫诚1号集合资产管理计划</t>
  </si>
  <si>
    <t>淮北矿业集团财务有限公司</t>
  </si>
  <si>
    <t>北方信托太平洋广智2号债券投资集合资金信托计划</t>
  </si>
  <si>
    <t>长安信托-稳健84号集合资金信托计划</t>
  </si>
  <si>
    <t>长安信托-稳健85号集合资金信托计划</t>
  </si>
  <si>
    <t>长安信托-稳健89号（映雪3号）集合资金信托计划</t>
  </si>
  <si>
    <t>长安信托-华谥纯债3号集合资金信托计划</t>
  </si>
  <si>
    <t>华创民生65号定向资产管理计划</t>
  </si>
  <si>
    <t>国金合兴1号定向资产管理计划</t>
  </si>
  <si>
    <t>中意资产-信用纯债3号资产管理产品</t>
  </si>
  <si>
    <t>万家鑫瑞纯债债券型证券投资基金</t>
  </si>
  <si>
    <t>中融睿丰一年定期开放债券型证券投资基金</t>
  </si>
  <si>
    <t>鹏华金元宝货币市场基金</t>
  </si>
  <si>
    <t>诺德基金中证报价6号特定客户资产管理计划</t>
  </si>
  <si>
    <t>信达澳银-浦鑫债券3号资产管理计划</t>
  </si>
  <si>
    <t>中国人寿财产保险股份有限公司委托汇添富基金固定收益组合</t>
  </si>
  <si>
    <t>银华基金-港股精选2号资产管理计划</t>
  </si>
  <si>
    <t>招商基金-财汇优1号特定资产管理计划</t>
  </si>
  <si>
    <t>嘉实6个月理财债券型证券投资基金</t>
  </si>
  <si>
    <t>长城证券金满六月4号集合资产管理计划</t>
  </si>
  <si>
    <t>西部利得-海通-鑫享2号资产管理计划</t>
  </si>
  <si>
    <t>西部利得-安盈28号资产管理计划</t>
  </si>
  <si>
    <t>西部利得新富灵活配置混合型证券投资基金</t>
  </si>
  <si>
    <t>富德财产保险股份有限公司</t>
  </si>
  <si>
    <t>锦州农村商业银行股份有限公司</t>
  </si>
  <si>
    <t>达仁稳健自由行基金</t>
  </si>
  <si>
    <t>平安资产创赢11号资产管理产品</t>
  </si>
  <si>
    <t>山西证券启元1号集合资产管理计划</t>
  </si>
  <si>
    <t>信达澳银宁享债券1号资产管理计划</t>
  </si>
  <si>
    <t>嘉合基金多策略绝对收益资产管理计划</t>
  </si>
  <si>
    <t>四川信托东海龙川一号结构化收益类投资集合资金信托计划</t>
  </si>
  <si>
    <t>珠海华润银行润智理财产品</t>
  </si>
  <si>
    <t>珠海华润银行快乐金理财产品</t>
  </si>
  <si>
    <t>中信证券量化趋势15号集合资产管理计划</t>
  </si>
  <si>
    <t>中信证券量化趋势16号集合资产管理计划</t>
  </si>
  <si>
    <t>中信证券量化趋势17号集合资产管理计划</t>
  </si>
  <si>
    <t>中信证券量化趋势18号集合资产管理计划</t>
  </si>
  <si>
    <t>中信证券量化趋势19号集合资产管理计划</t>
  </si>
  <si>
    <t>中信证券量化趋势20号集合资产管理计划</t>
  </si>
  <si>
    <t>华安理财智赢31号定向资产管理计划</t>
  </si>
  <si>
    <t>中加慕尚1号资产管理计划</t>
  </si>
  <si>
    <t>鹏华丰源债券型证券投资基金</t>
  </si>
  <si>
    <t>富国资产-乐福1号资产管理计划</t>
  </si>
  <si>
    <t>富国资产-福安1号专项资产管理计划</t>
  </si>
  <si>
    <t>平安大华锋行1号资产管理计划</t>
  </si>
  <si>
    <t>招商基金-招嘉1号资产管理计划</t>
  </si>
  <si>
    <t>平安大华双赢1号特定客户资产管理计划</t>
  </si>
  <si>
    <t>招商银行太平洋卓越纯债3号产品太平洋资管</t>
  </si>
  <si>
    <t>长江资管乐享年年盈3号集合资产管理计划</t>
  </si>
  <si>
    <t>光大保德信光耀量化对冲3号资产管理计划</t>
  </si>
  <si>
    <t>长江资管凌波2号集合资产管理计划</t>
  </si>
  <si>
    <t>华润元大基金润升2号资产管理计划</t>
  </si>
  <si>
    <t>建行江西省电力公司各县供电有限责任公司企业年金计划泰康组合</t>
  </si>
  <si>
    <t>华润信托睿致84号集合资金信托计划</t>
  </si>
  <si>
    <t>华润信托睿致80号集合资金信托计划</t>
  </si>
  <si>
    <t>秦农银行秦鑫宝系列理财计划</t>
  </si>
  <si>
    <t>秦农银行秦隆宝系列理财计划</t>
  </si>
  <si>
    <t>秦农银行秦利通宝系列理财计划</t>
  </si>
  <si>
    <t>秦农银行秦元通宝系列理财计划</t>
  </si>
  <si>
    <t>富荣国通信托1号资产管理计划</t>
  </si>
  <si>
    <t>中信证券聚赢富享1期MOM集合资产管理计划</t>
  </si>
  <si>
    <t>中信证券建信2期定向资产管理计划</t>
  </si>
  <si>
    <t>中信证券建信2017二号定向资产管理计划</t>
  </si>
  <si>
    <t>平安养老-京山农商行委托投资1号</t>
  </si>
  <si>
    <t>长沙银行金芙蓉长福人民币理财产品</t>
  </si>
  <si>
    <t>长沙银行金芙蓉长盈（封闭式）人民币理财产品</t>
  </si>
  <si>
    <t>2017中诚信托盈聚2号集合资金信托计划</t>
  </si>
  <si>
    <t>富江南之同富添盈B计划T1618期01</t>
  </si>
  <si>
    <t>嘉实基金-赢利3号资产管理计划</t>
  </si>
  <si>
    <t>嘉实稳华纯债债券型证券投资基金</t>
  </si>
  <si>
    <t>上海耀之睿盈债券多策略基金</t>
  </si>
  <si>
    <t>上海耀之通胀1号私募基金</t>
  </si>
  <si>
    <t>寿阳农商银行寿星盈系列人民币理财产品</t>
  </si>
  <si>
    <t>中信建投基金-冠石稳盈2号资产管理计划</t>
  </si>
  <si>
    <t>中银国际天津2号定向资产管理计划</t>
  </si>
  <si>
    <t>南方基金-中银国际1号资产管理计划</t>
  </si>
  <si>
    <t>南方安康混合型证券投资基金</t>
  </si>
  <si>
    <t>长信-锐锋量化1号资产管理计划</t>
  </si>
  <si>
    <t>国元元赢3号债券分级集合资产管理计划</t>
  </si>
  <si>
    <t>国元元赢4号债券分级资产管理计划</t>
  </si>
  <si>
    <t>国元元赢11号集合资产管理计划</t>
  </si>
  <si>
    <t>国元元赢16号集合资产管理计划</t>
  </si>
  <si>
    <t>太平养老金溢盈固收养老金</t>
  </si>
  <si>
    <t>平安资产创赢95号资产管理产品</t>
  </si>
  <si>
    <t>安徽休宁农村商业银行股份有限公司状元添盈系列理财产品</t>
  </si>
  <si>
    <t>浙江稠州商业银行股份有限公司财丰系列理财产品专户</t>
  </si>
  <si>
    <t>西部证券恒安15号定向资产管理计划</t>
  </si>
  <si>
    <t>西部证券恒安14号定向资产管理计划</t>
  </si>
  <si>
    <t>开源证券安富理财6号定向资产管理计划</t>
  </si>
  <si>
    <t>永安国富-多策略3号私募投资基金</t>
  </si>
  <si>
    <t>永安国富-永富9号私募基金</t>
  </si>
  <si>
    <t>易方达基金秋实1号特定客户资产管理计划</t>
  </si>
  <si>
    <t>易方达瑞智灵活配置混合型证券投资基金</t>
  </si>
  <si>
    <t>易方达瑞兴灵活配置混合型证券投资基金</t>
  </si>
  <si>
    <t>永安国富-永富1号资产管理计划</t>
  </si>
  <si>
    <t>海富通大正六号资产管理计划</t>
  </si>
  <si>
    <t>海富通宏利1号资产管理计划</t>
  </si>
  <si>
    <t>海富通-丰睿1号资产管理计划</t>
  </si>
  <si>
    <t>海富通稳富五号资产管理计划</t>
  </si>
  <si>
    <t>海富通华林稳健一号资产管理计划</t>
  </si>
  <si>
    <t>海富通信泽合晟1号资产管理计划</t>
  </si>
  <si>
    <t>申万宏源共盈10号定向资产管理计划</t>
  </si>
  <si>
    <t>申万宏源乾元1号定向资产管理计划</t>
  </si>
  <si>
    <t>创金合信鼎丰35号资产管理计划</t>
  </si>
  <si>
    <t>安商2号定向资产管理计划</t>
  </si>
  <si>
    <t>中信证券信享秋实11号集合资产管理计划</t>
  </si>
  <si>
    <t>中信证券信享秋实13号集合资产管理计划</t>
  </si>
  <si>
    <t>中信证券信享秋实15号集合资产管理计划</t>
  </si>
  <si>
    <t>中信证券信盈质押9号集合资产管理计划</t>
  </si>
  <si>
    <t>中信证券信盈质押10号集合资产管理计划</t>
  </si>
  <si>
    <t>中信证券量化多策略1号集合资产管理计划</t>
  </si>
  <si>
    <t>中金基金-安盈1号专户</t>
  </si>
  <si>
    <t>中金基金-昌盈1号专户</t>
  </si>
  <si>
    <t>外贸信托-睿致合晟债券1号集合资金信托计划</t>
  </si>
  <si>
    <t>鹏华丰玺债券型证券投资基金</t>
  </si>
  <si>
    <t>东方红内需增长集合资产管理计划</t>
  </si>
  <si>
    <t>东方红添益1号集合资产管理计划</t>
  </si>
  <si>
    <t>东方红增利7号集合资产管理计划</t>
  </si>
  <si>
    <t>博时资本德邦1号专项资产管理计划</t>
  </si>
  <si>
    <t>南方江苏固收配置1号资产管理计划</t>
  </si>
  <si>
    <t>永安资管恒岩一号资产管理计划</t>
  </si>
  <si>
    <t>长江资管乐享月月盈1号集合资产管理计划</t>
  </si>
  <si>
    <t>长江资管乐享月月盈2号集合资产管理计划</t>
  </si>
  <si>
    <t>长江资管乐享月月盈3号集合资产管理计划</t>
  </si>
  <si>
    <t>广发证券-鹏华基金-固收投资5号资产管理计划</t>
  </si>
  <si>
    <t>广发汇祥一年定期开放债券型证券投资基金</t>
  </si>
  <si>
    <t>广发新兴产业精选灵活配置混合型证券投资基金</t>
  </si>
  <si>
    <t>中意资产-招商银行-正前方策略增强精选资产管理产品</t>
  </si>
  <si>
    <t>先锋基金-月月发资产管理计划</t>
  </si>
  <si>
    <t>中欧锋行1号资产管理计划</t>
  </si>
  <si>
    <t>鹏华量化策略灵活配置混合型证券投资基金</t>
  </si>
  <si>
    <t>浙商金惠圆融乐享1号集合资产管理计划</t>
  </si>
  <si>
    <t>浙商金惠圆融乐享2号集合资产管理计划</t>
  </si>
  <si>
    <t>天风证券天量5号集合资产管理计划</t>
  </si>
  <si>
    <t>天风证券天宏29号集合资产管理计划</t>
  </si>
  <si>
    <t>长江资管阳光安享1号集合资产管理计划</t>
  </si>
  <si>
    <t>华西金舵投资固收1号定向资产管理计划</t>
  </si>
  <si>
    <t>华泰证券资管平安银行深圳分行1号定向资产管理计划</t>
  </si>
  <si>
    <t>东吴基金润享富通17号资产管理计划</t>
  </si>
  <si>
    <t>东吴基金润享富通16号资产管理计划</t>
  </si>
  <si>
    <t>中银丰和定期开放债券型发起式证券投资基金</t>
  </si>
  <si>
    <t>西部利得-安盈3号资产管理计划</t>
  </si>
  <si>
    <t>甘肃省电力投资集团公司企业年金计划-国泰基金组合</t>
  </si>
  <si>
    <t>中科沃土沃祥债券型发起式证券投资基金</t>
  </si>
  <si>
    <t>长安均胜映雪3号资产管理计划</t>
  </si>
  <si>
    <t>长安基金合晟信合1号资产管理计划</t>
  </si>
  <si>
    <t>博时基金海悦2号资产管理计划</t>
  </si>
  <si>
    <t>博时基金海悦1号资产管理计划</t>
  </si>
  <si>
    <t>长江资管锦和1号集合资产管理计划</t>
  </si>
  <si>
    <t>长江资管乐享季季盈3号集合资产管理计划</t>
  </si>
  <si>
    <t>长江资管乐享季季盈4号集合资产管理计划</t>
  </si>
  <si>
    <t>天弘策略精选灵活配置混合型发起式证券投资基金</t>
  </si>
  <si>
    <t>北银丰业汇通1号专项资产管理计划</t>
  </si>
  <si>
    <t>外贸信托-淳杨易享3号结构化债券投资集合资金信托计划</t>
  </si>
  <si>
    <t>易方达丰盈1号资产管理计划</t>
  </si>
  <si>
    <t>海富通固定收益型养老金产品</t>
  </si>
  <si>
    <t>九州证券大夏四号集合资产管理计划</t>
  </si>
  <si>
    <t>银河金汇中证报价9号定向资产管理计划</t>
  </si>
  <si>
    <t>北大方正人寿保险有限公司</t>
  </si>
  <si>
    <t>浦银安盛-浦泰3号资产管理计划</t>
  </si>
  <si>
    <t>光大保德信多策略价值收益2号资产管理计划</t>
  </si>
  <si>
    <t>诺安高端制造股票型证券投资基金</t>
  </si>
  <si>
    <t>华安全球美元票息债券型证券投资基金</t>
  </si>
  <si>
    <t>华安全球美元收益债券型证券投资基金</t>
  </si>
  <si>
    <t>华润信托睿致85号集合资金信托计划</t>
  </si>
  <si>
    <t>华润信托睿致77号集合资金信托计划</t>
  </si>
  <si>
    <t>河北银行股份有限公司天利系列理财产品</t>
  </si>
  <si>
    <t>广发资管中恒集团定向资产管理计划</t>
  </si>
  <si>
    <t>金中投乐商4号定向资产管理计划</t>
  </si>
  <si>
    <t>渤海汇金证券资产管理有限公司2017年第45号定向资产管理计划</t>
  </si>
  <si>
    <t>天风财富稳盈7号集合资产管理计划</t>
  </si>
  <si>
    <t>国泰润鑫纯债债券型证券投资基金</t>
  </si>
  <si>
    <t>华宝兴业稳健2号资产管理计划</t>
  </si>
  <si>
    <t>汇添富-工行私行5号资产管理合同</t>
  </si>
  <si>
    <t>汇添富-沪港深现金宝尊享1号资产管理计划</t>
  </si>
  <si>
    <t>汇添富-江南水务-稳健多策略1号资产管理计划</t>
  </si>
  <si>
    <t>浙商金惠浦睿2号集合资产管理计划</t>
  </si>
  <si>
    <t>浙商金惠瑞亨聚力9号集合资产管理计划</t>
  </si>
  <si>
    <t>招商基金-跨境投资1号特定客户资产管理计划</t>
  </si>
  <si>
    <t>招行延锋汽车饰件系统有限公司企业年金计划长江养老组合</t>
  </si>
  <si>
    <t>太平惠理紫金1号沪港深资产管理计划</t>
  </si>
  <si>
    <t>富德生命人寿保险股份有限公司</t>
  </si>
  <si>
    <t>南商灵宏1号资产管理计划</t>
  </si>
  <si>
    <t>民生加银鑫利纯债债券型证券投资基金</t>
  </si>
  <si>
    <t>民生加银鑫泰纯债债券型证券投资基金</t>
  </si>
  <si>
    <t>江阴农商银行芙蓉理财系列</t>
  </si>
  <si>
    <t>中国平安人寿保险股份有限公司-投连-团体退休金稳健</t>
  </si>
  <si>
    <t>中国平安人寿保险股份有限公司-投连-团体退休金平衡</t>
  </si>
  <si>
    <t>招行江苏省电力公司（国网）企业年金计划泰康组合</t>
  </si>
  <si>
    <t>外贸信托-星和债券多策略私募证券投资基金</t>
  </si>
  <si>
    <t>外贸信托-睿致千为债券1号集合资金信托计划</t>
  </si>
  <si>
    <t>中欧基金-光大阳光2号资产管理计划</t>
  </si>
  <si>
    <t>中欧达乐一年定期开放混合型证券投资基金</t>
  </si>
  <si>
    <t>华信证券如意2号集合资产管理计划</t>
  </si>
  <si>
    <t>华信证券浦信1号集合资产管理计划</t>
  </si>
  <si>
    <t>华信证券如意1号集合资产管理计划</t>
  </si>
  <si>
    <t>华安理财智赢30号定向资产管理计划</t>
  </si>
  <si>
    <t>大同证券同丰25号集合资产管理计划</t>
  </si>
  <si>
    <t>大同证券同丰26号集合资产管理计划</t>
  </si>
  <si>
    <t>信诚新泽回报灵活配置混合型证券投资基金</t>
  </si>
  <si>
    <t>交银施罗德基金秋实1号特定客户资产管理计划</t>
  </si>
  <si>
    <t>中银丰实定期开放债券型发起式证券投资基金</t>
  </si>
  <si>
    <t>中海添顺定期开放混合型证券投资基金</t>
  </si>
  <si>
    <t>建信基金-建行河南省分行流动性1号资产管理计划</t>
  </si>
  <si>
    <t>汇安基金-汇鑫5号资产管理计划</t>
  </si>
  <si>
    <t>汇安基金-财汇1号资产管理计划</t>
  </si>
  <si>
    <t>东兴天成睿丰1号集合资产管理计划</t>
  </si>
  <si>
    <t>博时-稳利2号资产管理计划</t>
  </si>
  <si>
    <t>五矿信托-稳健投资3号（友山1期）集合资金信托计划</t>
  </si>
  <si>
    <t>五矿信托-稳健投资5号集合资金信托计划</t>
  </si>
  <si>
    <t>泰兴农商银行金银杏保本理财系列</t>
  </si>
  <si>
    <t>工行诚泰财产保险股份有限公司传统产品泰康组合</t>
  </si>
  <si>
    <t>中意资产-增强收益2号资产管理产品</t>
  </si>
  <si>
    <t>长江资管锦绣20号定向资产管理计划</t>
  </si>
  <si>
    <t>中海信托-浦江之星288号-胜达1号集合资金信托计划</t>
  </si>
  <si>
    <t>富国基金四季1号资产管理计划</t>
  </si>
  <si>
    <t>长安信托-稳健83号（映雪3号）集合资金信托计划</t>
  </si>
  <si>
    <t>长安信托-稳健106号集合资金信托计划</t>
  </si>
  <si>
    <t>中信证券私享投资全权委托5号定向资产管理计划</t>
  </si>
  <si>
    <t>东证融汇融泰11号定向资产管理计划</t>
  </si>
  <si>
    <t>浦银安盛日日利货币市场基金</t>
  </si>
  <si>
    <t>浦银安盛睿华灵活配置混合型证券投资基金</t>
  </si>
  <si>
    <t>泽杰添富平衡型基金</t>
  </si>
  <si>
    <t>泽然5号平衡型基金</t>
  </si>
  <si>
    <t>泽然8号平衡型基金</t>
  </si>
  <si>
    <t>泽芯8号证券投资基金</t>
  </si>
  <si>
    <t>泽然星和成长型基金</t>
  </si>
  <si>
    <t>泽然7号平衡型基金</t>
  </si>
  <si>
    <t>天风证券稳健增值11号定向资产管理计划</t>
  </si>
  <si>
    <t>银华惠丰定期开放混合型证券投资基金</t>
  </si>
  <si>
    <t>银河钱包货币市场基金</t>
  </si>
  <si>
    <t>广发创新驱动灵活配置混合型证券投资基金</t>
  </si>
  <si>
    <t>金信嘉际1号资产管理计划</t>
  </si>
  <si>
    <t>建行中国宝武钢铁集团有限公司多元产业企业年金计划易方达组合</t>
  </si>
  <si>
    <t>工行中国宝武钢铁集团有限公司钢铁业企业年金计划易方达组合</t>
  </si>
  <si>
    <t>国都尊享5号定向资产管理计划</t>
  </si>
  <si>
    <t>余杭农村商业银行丰收理财产品</t>
  </si>
  <si>
    <t>上海海通证券资产管理有限公司海通乐享6号定向资产管理计划</t>
  </si>
  <si>
    <t>安顺农村商业银行股份有限公司</t>
  </si>
  <si>
    <t>辽宁新民农村商业银行股份有限公司</t>
  </si>
  <si>
    <t>天风期货股份有限公司</t>
  </si>
  <si>
    <t>安信农业保险股份有限公司传统保险产品太平洋资管</t>
  </si>
  <si>
    <t>汇添富鑫汇定期开放债券型证券投资基金</t>
  </si>
  <si>
    <t>创金合信鼎鑫睿选定期开放混合型证券投资基金（LOF）</t>
  </si>
  <si>
    <t>光大保德信申万宏源1号资产管理计划</t>
  </si>
  <si>
    <t>天风证券桂林固收1号定向资产管理计划</t>
  </si>
  <si>
    <t>首创证券创鑫11号集合资产管理计划</t>
  </si>
  <si>
    <t>首创证券致胜3号集合资产管理计划</t>
  </si>
  <si>
    <t>首创证券创鑫22号集合资产管理计划</t>
  </si>
  <si>
    <t>首创证券致胜2号集合资产管理计划</t>
  </si>
  <si>
    <t>首创证券创鑫18号集合资产管理计划</t>
  </si>
  <si>
    <t>首创证券创鑫16号集合资产管理计划</t>
  </si>
  <si>
    <t>首创证券创鑫10号集合资产管理计划</t>
  </si>
  <si>
    <t>首创证券创鑫9号集合资产管理计划</t>
  </si>
  <si>
    <t>中融基金-稳盈1号资产管理计划</t>
  </si>
  <si>
    <t>鹏华资产东方晨星1期资产管理计划</t>
  </si>
  <si>
    <t>民生证券恒益3号定向资产管理计划</t>
  </si>
  <si>
    <t>安信证券乐山2号定向资产管理计划</t>
  </si>
  <si>
    <t>银河恒汇CPPI策略5号定向资产管理计划</t>
  </si>
  <si>
    <t>四川新网银行股份有限公司</t>
  </si>
  <si>
    <t>厦门农商银行-丰沃2号债券投资理财计划</t>
  </si>
  <si>
    <t>鑫鼎盛2号特定单一客户资产管理计划</t>
  </si>
  <si>
    <t>阜新农村商业银行股份有限公司</t>
  </si>
  <si>
    <t>商都县农村信用合作联社</t>
  </si>
  <si>
    <t>石家庄市藁城农村信用合作联社</t>
  </si>
  <si>
    <t>广东东源农村商业银行股份有限公司</t>
  </si>
  <si>
    <t>贵安新区发展村镇银行股份有限公司</t>
  </si>
  <si>
    <t>民信-浦益2号资产管理计划</t>
  </si>
  <si>
    <t>长信-齐鲁-量化1号资产管理计划</t>
  </si>
  <si>
    <t>长信中证上海改革发展主题指数型证券投资基金（LOF）</t>
  </si>
  <si>
    <t>山东金乡农村商业银行股份有限公司</t>
  </si>
  <si>
    <t>建行中国化工集团公司企业年金计划国寿组合</t>
  </si>
  <si>
    <t>广发行国寿福寿广源养老保障管理产品2号</t>
  </si>
  <si>
    <t>长盈添富3号定向资产管理计划</t>
  </si>
  <si>
    <t>富国基金-上海国际2号资产管理计划</t>
  </si>
  <si>
    <t>国通信托安心增利债券型集合资金信托计划</t>
  </si>
  <si>
    <t>国通信托方泰1号集合资金信托计划</t>
  </si>
  <si>
    <t>长安信托-稳健94号集合资金信托计划</t>
  </si>
  <si>
    <t>长安信托-稳健92号集合资金信托计划</t>
  </si>
  <si>
    <t>合晟同晖8号私募证券投资基金</t>
  </si>
  <si>
    <t>天弘-信美共赢资产管理计划</t>
  </si>
  <si>
    <t>首创-长城1号集合资产管理计划</t>
  </si>
  <si>
    <t>首创证券-神州数码-招商银行集合资产管理计划</t>
  </si>
  <si>
    <t>首创证券-招商银行-首投发公司定向资产管理计划</t>
  </si>
  <si>
    <t>浙商基金九派价值优选1号特定客户资产管理计划</t>
  </si>
  <si>
    <t>泉州农村商业银行股份有限公司刺桐红系列理财托管一号</t>
  </si>
  <si>
    <t>东莞农商银行创富理财创盈开放式3号（7天）</t>
  </si>
  <si>
    <t>海富通稳富一号资产管理计划</t>
  </si>
  <si>
    <t>海富通暖流众盈1号资产管理计划</t>
  </si>
  <si>
    <t>中铁第四勘察设计院集团有限公司企业年金计划海富通组合</t>
  </si>
  <si>
    <t>利安固收1号定向资产管理计划</t>
  </si>
  <si>
    <t>民生中信建投南昌7号定向资产管理计划</t>
  </si>
  <si>
    <t>平安养老-莒县农商行委托投资1号资产管理计划</t>
  </si>
  <si>
    <t>平安养老-连江农信社委托投资1号资产管理计划</t>
  </si>
  <si>
    <t>平安养老-武冈农商银行委托投资1号</t>
  </si>
  <si>
    <t>平安养老-襄阳农商行委托投资1号资产管理计划</t>
  </si>
  <si>
    <t>中国第一汽车集团公司企业年金平安养老组合</t>
  </si>
  <si>
    <t>平安养老-钟祥农商行委托投资1号</t>
  </si>
  <si>
    <t>建行宝武钢铁集团有限公司多元产业企业年金计划南方组合</t>
  </si>
  <si>
    <t>申万菱信安泰添利纯债一年定期开放债券型证券投资基金</t>
  </si>
  <si>
    <t>申万菱信安泰增利纯债一年定期开放债券型证券投资基金</t>
  </si>
  <si>
    <t>广发医疗保健股票型证券投资基金</t>
  </si>
  <si>
    <t>广发基金海外稳健投资资产管理计划2号</t>
  </si>
  <si>
    <t>德邦弘利货币市场基金</t>
  </si>
  <si>
    <t>浦银安盛睿弘灵活配置混合型证券投资基金</t>
  </si>
  <si>
    <t>金元顺安汇势通1号资产管理计划</t>
  </si>
  <si>
    <t>山东曲阜农村商业银行股份有限公司</t>
  </si>
  <si>
    <t>鹏华锋行1号资产管理计划</t>
  </si>
  <si>
    <t>桂林银行-恒泰证券1号定向资产管理计划</t>
  </si>
  <si>
    <t>鹏华资产汇金1号专项资产管理计划</t>
  </si>
  <si>
    <t>鹏华资产东方晨星8号资产管理计划</t>
  </si>
  <si>
    <t>鹏华资产东方晨星6号资产管理计划</t>
  </si>
  <si>
    <t>中金基金骏泽平衡2号专户</t>
  </si>
  <si>
    <t>融通资本-申万宏源1号专项资产管理计划</t>
  </si>
  <si>
    <t>恒大人寿保险有限公司-万能H2</t>
  </si>
  <si>
    <t>恒大人寿保险有限公司-万能G2</t>
  </si>
  <si>
    <t>申万宏源恒富81号定向资产管理计划</t>
  </si>
  <si>
    <t>华创中信177号定向资产管理计划</t>
  </si>
  <si>
    <t>鑫羊84号定向资产管理计划</t>
  </si>
  <si>
    <t>龙江银行-江海-靖远2017年1期定向资产管理计划</t>
  </si>
  <si>
    <t>长沙银行金芙蓉长旺人民币理财产品</t>
  </si>
  <si>
    <t>长沙银行金芙蓉长盈（开放式）理财产品</t>
  </si>
  <si>
    <t>中海信托-中海-浦江之星292号集合资金信托</t>
  </si>
  <si>
    <t>三湘银行-乐瑞全债3号证券投资私募基金</t>
  </si>
  <si>
    <t>金鹰民丰回报定期开放混合型证券投资基金</t>
  </si>
  <si>
    <t>建行中国宝武钢铁集团有限公司多元产业企业年金计划长江养老组合</t>
  </si>
  <si>
    <t>江南农村商业银行富江南之鸿富添盈A计划H1628期03</t>
  </si>
  <si>
    <t>申万宏源友山1号定向资产管理计划</t>
  </si>
  <si>
    <t>贵阳银行-爽银财富同业理财90</t>
  </si>
  <si>
    <t>贵阳银行-爽银财富同业理财180</t>
  </si>
  <si>
    <t>贵阳银行-爽银财富同业理财360</t>
  </si>
  <si>
    <t>国投瑞银添瑞2号稳健增利资产管理计划</t>
  </si>
  <si>
    <t>外贸信托-睿致洛肯1号结构化债券投资集合资金信托计划</t>
  </si>
  <si>
    <t>外贸信托-睿致洛肯2号结构化债券投资集合资金信托计划</t>
  </si>
  <si>
    <t>交银施罗德增利增强债券型证券投资基金</t>
  </si>
  <si>
    <t>河北定州农村商业银行股份有限公司</t>
  </si>
  <si>
    <t>工行泰康资产鑫全多策略2号固定收益型养老金产品泰康组合</t>
  </si>
  <si>
    <t>华夏鼎实债券型证券投资基金</t>
  </si>
  <si>
    <t>长盛基金兴武1号特定资产管理计划</t>
  </si>
  <si>
    <t>银河盛汇睿丰1号集合资产管理计划</t>
  </si>
  <si>
    <t>黑龙江宾州农村商业银行股份有限公司</t>
  </si>
  <si>
    <t>民生附加续灵通年金保险（万能型）</t>
  </si>
  <si>
    <t>中英益利稳鑫2号资产管理产品</t>
  </si>
  <si>
    <t>中英益利稳鑫3号资产管理产品</t>
  </si>
  <si>
    <t>中英益利稳鑫4号资产管理产品</t>
  </si>
  <si>
    <t>中英益利稳鑫5号资产管理产品</t>
  </si>
  <si>
    <t>建信基金长赢1号资产管理计划</t>
  </si>
  <si>
    <t>金元顺安铁盈1号资产管理计划</t>
  </si>
  <si>
    <t>建行泰康资产绝对收益策略混合型养老金产品泰康组合</t>
  </si>
  <si>
    <t>宏信信成1号定向资产管理计划</t>
  </si>
  <si>
    <t>联储证券紫荆11号定向资产管理计划</t>
  </si>
  <si>
    <t>联储证券紫荆9号定向资产管理计划</t>
  </si>
  <si>
    <t>联储证券紫荆12号定向资产管理计划</t>
  </si>
  <si>
    <t>平安资产创赢63号资产管理产品</t>
  </si>
  <si>
    <t>九泰基金-蓝天多策略2号资产管理计划</t>
  </si>
  <si>
    <t>九泰基金-华夏季稳盈资产管理计划</t>
  </si>
  <si>
    <t>乐瑞宏观配置5号基金</t>
  </si>
  <si>
    <t>乐瑞强债11号基金</t>
  </si>
  <si>
    <t>乐瑞强债5号基金</t>
  </si>
  <si>
    <t>乐瑞强债A号基金</t>
  </si>
  <si>
    <t>国泰睿信平衡混合型证券投资基金</t>
  </si>
  <si>
    <t>国泰金色年华混合型养老金产品</t>
  </si>
  <si>
    <t>中国工商银行e灵通净值型法人无固定期限人民币理财产品1701ELT</t>
  </si>
  <si>
    <t>华金融汇122号定向资产管理计划</t>
  </si>
  <si>
    <t>中欧纯债分级债券型证券投资基金</t>
  </si>
  <si>
    <t>财通基金-玉皇稳健8号资产管理计划</t>
  </si>
  <si>
    <t>博时合晶货币市场基金</t>
  </si>
  <si>
    <t>中行中国乐凯胶片集团公司企业年金计划博时组合</t>
  </si>
  <si>
    <t>中行中国南方航空集团公司企业年金计划博时组合</t>
  </si>
  <si>
    <t>工行厦门国贸控股集团有限公司企业年金计划博时组合</t>
  </si>
  <si>
    <t>宏信吉银2号定向资产管理计划</t>
  </si>
  <si>
    <t>烟台银行蓝海汇系列理财产品</t>
  </si>
  <si>
    <t>稷山县农村信用合作联社稷丰系列人民币理财产品</t>
  </si>
  <si>
    <t>富国资产-工行私行3号资产管理计划</t>
  </si>
  <si>
    <t>海通资管复星保德信定向资产管理计划</t>
  </si>
  <si>
    <t>中金万家共赢量化1号定向资产管理计划</t>
  </si>
  <si>
    <t>中金钱丰1号定向资产管理计划</t>
  </si>
  <si>
    <t>创金合信基金汇今致睿2号特定客户资产管理计划</t>
  </si>
  <si>
    <t>渤海-浦发4号定向资产管理计划</t>
  </si>
  <si>
    <t>爱建证券天盈宝定向资产管理计划</t>
  </si>
  <si>
    <t>河北文安农村商业银行股份有限公司</t>
  </si>
  <si>
    <t>太平基金-稳健27号资产管理计划</t>
  </si>
  <si>
    <t>外贸信托-睿致洛肯3号结构化债券投资集合资金信托计划</t>
  </si>
  <si>
    <t>外贸信托-睿致洛肯4号结构化债券投资集合资金信托计划</t>
  </si>
  <si>
    <t>光合致远1号私募投资基金</t>
  </si>
  <si>
    <t>中信证券私享投资全权委托3号定向资产管理计划</t>
  </si>
  <si>
    <t>中信证券私享投资全权委托4号定向资产管理计划</t>
  </si>
  <si>
    <t>中行中国乐凯集团有限公司企业年金计划博时组合</t>
  </si>
  <si>
    <t>财通基金-玉皇苏分1号资产管理计划</t>
  </si>
  <si>
    <t>魏县农村信用合作联社</t>
  </si>
  <si>
    <t>光证资管-光大南宁-汇利宝212号定向资产管理计划</t>
  </si>
  <si>
    <t>东吴基金赞晨9号资产管理计划</t>
  </si>
  <si>
    <t>东吴基金稳利1号资产管理计划</t>
  </si>
  <si>
    <t>东吴鼎利7029号资产管理计划</t>
  </si>
  <si>
    <t>国泰君安卧龙1号定向资产管理计划</t>
  </si>
  <si>
    <t>国君资管1758定向资产管理计划</t>
  </si>
  <si>
    <t>外贸信托-淳杨富享债券多策略私募证券投资基金</t>
  </si>
  <si>
    <t>安信基金兴业国信量化阿尔法系列1期资产管理计划</t>
  </si>
  <si>
    <t>安信基金兴业信托量化阿尔法系列2期资产管理计划</t>
  </si>
  <si>
    <t>安信基金兴业信托量化阿尔法系列3期资产管理计划</t>
  </si>
  <si>
    <t>银河明汇42号定向资产管理计划</t>
  </si>
  <si>
    <t>东兴金选丰汇1号集合资产管理计划</t>
  </si>
  <si>
    <t>长安信托-稳健89号（映雪4号）集合资金信托计划</t>
  </si>
  <si>
    <t>工行百年人寿分红保险产品百年人寿保险股份有限公司</t>
  </si>
  <si>
    <t>工行百年人寿保险股份有限公司平衡组合百年人寿</t>
  </si>
  <si>
    <t>鹏华基金秋实1号特定客户资产管理计划</t>
  </si>
  <si>
    <t>广发沪港深新起点股票型证券投资基金</t>
  </si>
  <si>
    <t>中银基金-华泰证券债券1号资产管理计划</t>
  </si>
  <si>
    <t>创金合信景源7号资产管理计划</t>
  </si>
  <si>
    <t>光大永明资产聚财85号定向资产管理产品</t>
  </si>
  <si>
    <t>中邮创业基金-乾元资产管理计划</t>
  </si>
  <si>
    <t>中邮创业-华夏银行-投资组合1号资产管理计划</t>
  </si>
  <si>
    <t>银河基金-金控2号资产管理计划</t>
  </si>
  <si>
    <t>宜宾商行宜商惠民系列</t>
  </si>
  <si>
    <t>安徽砀山农村商业银行股份有限公司</t>
  </si>
  <si>
    <t>中银基金-华林证券债券增强1号资产管理计划</t>
  </si>
  <si>
    <t>汇安基金秀峰3号资产管理计划</t>
  </si>
  <si>
    <t>平安大华惠泽纯债债券型证券投资基金</t>
  </si>
  <si>
    <t>中国人寿保险股份有限公司委托嘉实基金管理有限公司定增组合</t>
  </si>
  <si>
    <t>中加纯债定期开放债券型发起式证券投资基金</t>
  </si>
  <si>
    <t>光大工银如意养老1号企业年金集合计划泰康组合</t>
  </si>
  <si>
    <t>中金丰颐灵活配置混合型证券投资基金</t>
  </si>
  <si>
    <t>中金丰鸿灵活配置混合型证券投资基金</t>
  </si>
  <si>
    <t>湖州吴兴农村商业银行股份有限公司</t>
  </si>
  <si>
    <t>尚投稳进上海国际集团资管债券组合1号资产管理计划</t>
  </si>
  <si>
    <t>华信洛肯国际2号定向资产管理计划</t>
  </si>
  <si>
    <t>华信洛肯国际1号定向资产管理计划</t>
  </si>
  <si>
    <t>华信万达恒利1号资产管理计划</t>
  </si>
  <si>
    <t>华信固益八号资产管理计划</t>
  </si>
  <si>
    <t>外贸信托-明达7期证券投资集合资金信托计划</t>
  </si>
  <si>
    <t>合晟-清泉1号私募证券投资基金</t>
  </si>
  <si>
    <t>海富通海丰1号资产管理计划</t>
  </si>
  <si>
    <t>中行中国能源建设集团有限公司企业年金计划博时组合</t>
  </si>
  <si>
    <t>交银施罗德智能定投系列一号资产管理计划</t>
  </si>
  <si>
    <t>创金合信汇盈27号资产管理计划</t>
  </si>
  <si>
    <t>创金合信鹿城1号特定客户资产管理计划</t>
  </si>
  <si>
    <t>广西桂林漓江农村合作银行</t>
  </si>
  <si>
    <t>东方臻悦纯债债券型证券投资基金</t>
  </si>
  <si>
    <t>建信基金金陵1号资产管理计划</t>
  </si>
  <si>
    <t>建信基金-建行江苏省分行流动性1号资产管理计划</t>
  </si>
  <si>
    <t>创金合信复熙固定收益五期特定客户资产管理计划</t>
  </si>
  <si>
    <t>国君资管2049定向资产管理计划</t>
  </si>
  <si>
    <t>国君资管1932-浙商定向资产管理计划</t>
  </si>
  <si>
    <t>国君资管2039定向资产管理计划</t>
  </si>
  <si>
    <t>中信证券晋信1号定向资产管理计划</t>
  </si>
  <si>
    <t>中信证券私享投资1号定向资产管理计划</t>
  </si>
  <si>
    <t>中信证券私享投资2号定向资产管理计划</t>
  </si>
  <si>
    <t>中信证券德州稳赢1号定向资产管理计划</t>
  </si>
  <si>
    <t>中海信托-东方明珠3号集合资金信托计划</t>
  </si>
  <si>
    <t>中海信托-中海-浦江之星296号集合资金信托计划</t>
  </si>
  <si>
    <t>长江资管睿享理财5号集合资产管理计划</t>
  </si>
  <si>
    <t>长江资管睿享理财6号集合资产管理计划</t>
  </si>
  <si>
    <t>长江资管睿享理财8号集合资产管理计划</t>
  </si>
  <si>
    <t>富国泓利纯债债券型发起式证券投资基金</t>
  </si>
  <si>
    <t>海富通季季通利理财债券型证券投资基金</t>
  </si>
  <si>
    <t>中欧纯债添利分级债券型证券投资基金</t>
  </si>
  <si>
    <t>南方荣年定期开放混合型证券投资基金</t>
  </si>
  <si>
    <t>南方安睿混合型证券投资基金</t>
  </si>
  <si>
    <t>长盛分享经济主题灵活配置混合型证券投资基金</t>
  </si>
  <si>
    <t>景顺长城沪港深领先科技股票型证券投资基金</t>
  </si>
  <si>
    <t>平安养老-四会农商行委托投资1号</t>
  </si>
  <si>
    <t>平安养老-安吉农商行委托投资1号</t>
  </si>
  <si>
    <t>东吴基金稳健25号资产管理计划</t>
  </si>
  <si>
    <t>东吴基金润享富通23号资产管理计划</t>
  </si>
  <si>
    <t>东海证券光大1601号定向资产管理计划</t>
  </si>
  <si>
    <t>东海证券光大1702号定向资产管理计划</t>
  </si>
  <si>
    <t>长城金债180稳盈5号集合资产管理计划</t>
  </si>
  <si>
    <t>安徽绩溪农村商业银行股份有限公司</t>
  </si>
  <si>
    <t>和林格尔县农村信用合作联社</t>
  </si>
  <si>
    <t>青县农村信用联社股份有限公司</t>
  </si>
  <si>
    <t>贵州遵义汇川农村商业银行股份有限公司</t>
  </si>
  <si>
    <t>江苏灌云农村商业银行股份有限公司</t>
  </si>
  <si>
    <t>永嘉农商银行丰收系列理财产品</t>
  </si>
  <si>
    <t>开源证券厦农商1号定向资产管理计划</t>
  </si>
  <si>
    <t>万家天添宝货币市场基金</t>
  </si>
  <si>
    <t>浦银安盛量化多策略灵活配置混合型证券投资基金</t>
  </si>
  <si>
    <t>海富通暖流增强2号资产管理计划</t>
  </si>
  <si>
    <t>广发基金-国海1号资产管理计划</t>
  </si>
  <si>
    <t>鹏华基金-昆仑银行债券1号资产管理计划</t>
  </si>
  <si>
    <t>易方达基金股债混合策略1号资产管理计划</t>
  </si>
  <si>
    <t>易方达惠泽1号资产管理计划</t>
  </si>
  <si>
    <t>易方达-建设银行-建信资本混合3号资产管理计划</t>
  </si>
  <si>
    <t>易方达-稳利9号资产管理计划</t>
  </si>
  <si>
    <t>易方达基金-光大银行-粤财信托1号资产管理计划</t>
  </si>
  <si>
    <t>中金中船发展定向资产管理计划</t>
  </si>
  <si>
    <t>创金合信长安聚金1号资产管理计划</t>
  </si>
  <si>
    <t>建行沈阳铁路局企业年金计划华夏组合</t>
  </si>
  <si>
    <t>建行中国邮政储蓄银行股份有限公司企业年金计划华夏组合</t>
  </si>
  <si>
    <t>光证资管-汇利宝196号定向资产管理计划</t>
  </si>
  <si>
    <t>开源证券青岛农商1号定向资产管理计划</t>
  </si>
  <si>
    <t>工行中国宝武钢铁集团有限公司钢铁业企业年金计划长江养老组合</t>
  </si>
  <si>
    <t>富德生命人寿保险股份有限公司-万能X</t>
  </si>
  <si>
    <t>富德生命人寿保险股份有限公司-万能E</t>
  </si>
  <si>
    <t>富德生命人寿保险股份有限公司-万能006</t>
  </si>
  <si>
    <t>富德生命人寿保险股份有限公司-万能H</t>
  </si>
  <si>
    <t>富德生命人寿保险股份有限公司-万能A</t>
  </si>
  <si>
    <t>富德生命人寿保险股份有限公司-万能G</t>
  </si>
  <si>
    <t>富德生命人寿保险股份有限公司-分红</t>
  </si>
  <si>
    <t>富德生命人寿保险股份有限公司-传统</t>
  </si>
  <si>
    <t>建信财险投资组合-建信资管</t>
  </si>
  <si>
    <t>东吴鼎利6043号合晟资产管理计划</t>
  </si>
  <si>
    <t>汇添富添福吉祥混合型证券投资基金</t>
  </si>
  <si>
    <t>银华回报灵活配置定期开放混合型发起式证券投资基金</t>
  </si>
  <si>
    <t>中国人寿保险（集团）公司委托银华基金管理股份有限公司固收组合</t>
  </si>
  <si>
    <t>金鹰元安混合型证券投资基金</t>
  </si>
  <si>
    <t>金鹰元禧混合型证券投资基金</t>
  </si>
  <si>
    <t>盂县农商银行盂盈系列理财产品</t>
  </si>
  <si>
    <t>中金富信安心定向资产管理计划</t>
  </si>
  <si>
    <t>国投瑞银锋行1号资产管理计划</t>
  </si>
  <si>
    <t>嘉实合润双债两年期定期开放债券型证券投资基金</t>
  </si>
  <si>
    <t>临漳县农村信用合作联社</t>
  </si>
  <si>
    <t>广安思源农村商业银行股份有限公司</t>
  </si>
  <si>
    <t>中海信托-悦达醴泉悦顺6号集合资金信托计划</t>
  </si>
  <si>
    <t>长江资管如意28号定向资产管理计划</t>
  </si>
  <si>
    <t>长江资管睿丰1号集合资产管理计划</t>
  </si>
  <si>
    <t>长江资管乐享年年盈4号集合资产管理计划</t>
  </si>
  <si>
    <t>申万宏源兆丰四号定向资产管理计划</t>
  </si>
  <si>
    <t>金鹰穗盈371号资产管理计划</t>
  </si>
  <si>
    <t>华泰资管紫金农商1号定向资产管理计划</t>
  </si>
  <si>
    <t>华泰资管江苏银行杭州1号定向资产管理计划</t>
  </si>
  <si>
    <t>华泰华富12号定向资产管理计划</t>
  </si>
  <si>
    <t>人保金融服务有限公司-人保委托专户</t>
  </si>
  <si>
    <t>建行中国人民保险集团股份有限公司企业年金计划人保资产组合</t>
  </si>
  <si>
    <t>宜宾市商业银行宜商惠民系列</t>
  </si>
  <si>
    <t>兴证资管惠鑫2016007定向资产管理计划</t>
  </si>
  <si>
    <t>兴证资管惠鑫2016008定向资产管理计划</t>
  </si>
  <si>
    <t>兴证资管惠鑫2016010定向资产管理计划</t>
  </si>
  <si>
    <t>兴证资管惠鑫2016013定向资产管理计划</t>
  </si>
  <si>
    <t>兴证资管惠鑫2016017定向资产管理计划</t>
  </si>
  <si>
    <t>兴证资管鑫利8号分级集合资产管理计划</t>
  </si>
  <si>
    <t>兴证资管债券多策略2号集合资产管理计划</t>
  </si>
  <si>
    <t>兴证资管债券多策略集合资产管理计划</t>
  </si>
  <si>
    <t>兴证资管鑫利10号集合资产管理计划</t>
  </si>
  <si>
    <t>兴证资管鑫利19号集合资产管理计划</t>
  </si>
  <si>
    <t>兴证资管鑫利21号集合资产管理计划</t>
  </si>
  <si>
    <t>兴证资管鑫利25号集合资产管理计划</t>
  </si>
  <si>
    <t>兴证资管鑫利26号集合资产管理计划</t>
  </si>
  <si>
    <t>兴证资管鑫利22号集合资产管理计划</t>
  </si>
  <si>
    <t>兴证资管鑫利23号集合资产管理计划</t>
  </si>
  <si>
    <t>兴证资管鑫利27号集合资产管理计划</t>
  </si>
  <si>
    <t>兴证资管鑫利15号集合资产管理计划</t>
  </si>
  <si>
    <t>兴证资管鑫利12号集合资产管理计划</t>
  </si>
  <si>
    <t>兴证资管鑫利16号集合资产管理计划</t>
  </si>
  <si>
    <t>兴证资管鑫利11号集合资产管理计划</t>
  </si>
  <si>
    <t>德邦基金-民生量化1号资产管理计划</t>
  </si>
  <si>
    <t>太平资产太平之星60号资管产品</t>
  </si>
  <si>
    <t>太平资产如意28号资管产品</t>
  </si>
  <si>
    <t>第一创业证券股份有限公司徽一2号定向资产管理计划</t>
  </si>
  <si>
    <t>浙商金惠安心3号1期集合资产管理计划</t>
  </si>
  <si>
    <t>浙商金惠浦睿9号集合资产管理计划</t>
  </si>
  <si>
    <t>诺安行业轮动混合型证券投资基金</t>
  </si>
  <si>
    <t>长安基金合晟信合2号资产管理计划</t>
  </si>
  <si>
    <t>长安长晟华年9号资产管理计划</t>
  </si>
  <si>
    <t>中海信托-中海-浦江之星307号集合资金信托计划</t>
  </si>
  <si>
    <t>中海信托-悦达醴泉悦昇1号集合资金信托计划</t>
  </si>
  <si>
    <t>中海信托-大成至圣3号集合资金信托计划</t>
  </si>
  <si>
    <t>建行太原铁路局企业年金计划易方达组合</t>
  </si>
  <si>
    <t>易方达量化智选1号资产管理计划</t>
  </si>
  <si>
    <t>长安信托-广发银行领睿睿志3号债券投资集合资金信托计划</t>
  </si>
  <si>
    <t>长安信托-龙江纯债3号单一资金信托计划</t>
  </si>
  <si>
    <t>南海农商-恒泰证券1号定向资产管理计划</t>
  </si>
  <si>
    <t>长江资管月月丰利1号集合资产管理计划</t>
  </si>
  <si>
    <t>长江资管长旭1号集合资产管理计划</t>
  </si>
  <si>
    <t>银华基金添利3号资产管理计划</t>
  </si>
  <si>
    <t>银华基金添利2号资产管理计划</t>
  </si>
  <si>
    <t>招商银行重庆银行股份有限公司企业年金计划银华组合</t>
  </si>
  <si>
    <t>中国人寿保险股份有限公司委托银华基金管理有限公司股票型组合</t>
  </si>
  <si>
    <t>渤海汇金汇添金货币市场基金</t>
  </si>
  <si>
    <t>陕国投天晟3号（金枕头六期）债券投资集合资金信托计划</t>
  </si>
  <si>
    <t>国开泰富开航灵活配置混合型发起式证券投资基金</t>
  </si>
  <si>
    <t>北信瑞丰基金强债1号资产管理计划</t>
  </si>
  <si>
    <t>中国工商银行工银财富资产组合投资型人民币理财产品BJCF7048</t>
  </si>
  <si>
    <t>工行粤稳益法人系列理财产品2015年第1期15GD701J</t>
  </si>
  <si>
    <t>工行粤稳益法人系列理财产品2015年第1期15GD702J</t>
  </si>
  <si>
    <t>中行中国中钢集团公司企业年金计划嘉实组合</t>
  </si>
  <si>
    <t>中金龙江2号定向资产管理计划</t>
  </si>
  <si>
    <t>国金基金元鼎2号特定客户资产管理计划</t>
  </si>
  <si>
    <t>鹏华兴鑫宝货币市场基金</t>
  </si>
  <si>
    <t>中加基金丰和资产管理计划</t>
  </si>
  <si>
    <t>中加颐享纯债债券型证券投资基金</t>
  </si>
  <si>
    <t>海富通信泽合晟2号资产管理计划</t>
  </si>
  <si>
    <t>渤海汇金2017年第76号定向资产管理计划</t>
  </si>
  <si>
    <t>金元顺安元西1号资产管理计划</t>
  </si>
  <si>
    <t>鑫元基金-郑州市郊农信社-鑫合通43号资产管理计划</t>
  </si>
  <si>
    <t>华富基金-兴运3号资产管理计划</t>
  </si>
  <si>
    <t>西部利得天添益货币市场基金</t>
  </si>
  <si>
    <t>北信瑞丰产业升级多策略混合型证券投资基金</t>
  </si>
  <si>
    <t>浙商基金-渝富睿丰1号特定客户资产管理计划</t>
  </si>
  <si>
    <t>金元顺安信宁1号资产管理计划</t>
  </si>
  <si>
    <t>嘉实新添泽定期开放混合型证券投资基金</t>
  </si>
  <si>
    <t>广发量化稳健混合型证券投资基金</t>
  </si>
  <si>
    <t>南京证券-祥瑞1号定向资产管理计划</t>
  </si>
  <si>
    <t>国君资管1969定向资产管理计划</t>
  </si>
  <si>
    <t>国君资管2100定向资产管理计划</t>
  </si>
  <si>
    <t>中信银行专户理财信托金融投资项目1701期</t>
  </si>
  <si>
    <t>中信渤海银行1501期</t>
  </si>
  <si>
    <t>工行阳光资产可转债优选资管产品阳光资管</t>
  </si>
  <si>
    <t>浦发长江薪酬延付集合型团体养老保障管理产品长江安心延付组合</t>
  </si>
  <si>
    <t>工行长江养老远航1号委托投资专户</t>
  </si>
  <si>
    <t>天风天成秀瑾2号资产管理计划</t>
  </si>
  <si>
    <t>中银移动互联灵活配置混合型证券投资基金</t>
  </si>
  <si>
    <t>交银施罗德中信银行智能定投系列一号</t>
  </si>
  <si>
    <t>中海信托-中海-浦江之星277号集合资金信托计划</t>
  </si>
  <si>
    <t>中海信托-中海-君犀3号集合资金信托计划</t>
  </si>
  <si>
    <t>工行百年人寿保险股份有限公司年金分红产品</t>
  </si>
  <si>
    <t>华创青农1号定向资产管理计划</t>
  </si>
  <si>
    <t>申港证券稳健回报1号集合资产管理计划</t>
  </si>
  <si>
    <t>银河恒汇财富2号定向资产管理计划</t>
  </si>
  <si>
    <t>联储证券紫荆14号定向资产管理计划</t>
  </si>
  <si>
    <t>联储证券-平安信托1号定向资产管理计划</t>
  </si>
  <si>
    <t>全国社保基金三零一二组合</t>
  </si>
  <si>
    <t>申万宏源金牛1号定向资产管理计划</t>
  </si>
  <si>
    <t>敖汉旗农村信用合作联社</t>
  </si>
  <si>
    <t>格林日鑫月熠货币市场基金</t>
  </si>
  <si>
    <t>中信理财之双赢海外增长全球配置净值系列人民币理财产品</t>
  </si>
  <si>
    <t>江信增利货币市场基金</t>
  </si>
  <si>
    <t>安信证券润泽一号定向资产管理计划</t>
  </si>
  <si>
    <t>北方信托千为固收五期债券投资集合资金信托计划</t>
  </si>
  <si>
    <t>中金基金国电资本债券增强型专户</t>
  </si>
  <si>
    <t>新华高端制造灵活配置混合型证券投资基金</t>
  </si>
  <si>
    <t>红土创新货币市场基金</t>
  </si>
  <si>
    <t>全国社保基金三零六二组合</t>
  </si>
  <si>
    <t>河北临城农村商业银行股份有限公司</t>
  </si>
  <si>
    <t>金鹰鑫富灵活配置混合型证券投资基金</t>
  </si>
  <si>
    <t>鼎和财产保险股份有限公司-传统险</t>
  </si>
  <si>
    <t>浦发泰康资产增强收益2号混合型养老金产品泰康组合</t>
  </si>
  <si>
    <t>招行泰康汇选悦泰个人养老保障管理产品泰康组合</t>
  </si>
  <si>
    <t>招行中国铁路设计集团有限公司企业年金计划嘉实组合</t>
  </si>
  <si>
    <t>工行中国宝武钢铁集团有限公司钢铁业企业年金计划嘉实组合</t>
  </si>
  <si>
    <t>建行中国宝武钢铁集团有限公司多元产业企业年金计划嘉实组合</t>
  </si>
  <si>
    <t>招行沈阳黎明航空发动机集团有限责任公司企业年金计划嘉实组合</t>
  </si>
  <si>
    <t>浙商金惠安心3号2期集合资产管理计划</t>
  </si>
  <si>
    <t>浙商金惠月月聚利集合资产管理计划</t>
  </si>
  <si>
    <t>浙商金惠稳进聚利1号集合资产管理计划</t>
  </si>
  <si>
    <t>光大阳光企航1号集合资产管理计划</t>
  </si>
  <si>
    <t>中行艾利中国公司企业年金计划华夏组合</t>
  </si>
  <si>
    <t>东方基金-华龙证券睿益1号资产管理计划</t>
  </si>
  <si>
    <t>兴业信托-合信3号债券投资集合资金信托计划</t>
  </si>
  <si>
    <t>招商基金-深圳农商行天添盈资产管理计划</t>
  </si>
  <si>
    <t>平安养老稳富15号资产管理产品</t>
  </si>
  <si>
    <t>齐鲁资管0199号定向资产管理计划</t>
  </si>
  <si>
    <t>华安理财智赢33号定向资产管理计划</t>
  </si>
  <si>
    <t>华安理财智赢34号定向资产管理计划</t>
  </si>
  <si>
    <t>华安理财安兴45号定向资产管理计划</t>
  </si>
  <si>
    <t>西南证券安兴7号定向资产管理计划</t>
  </si>
  <si>
    <t>海城2号定向资产管理计划</t>
  </si>
  <si>
    <t>广发证券-鹏华基金-多策略投资4号资产管理计划</t>
  </si>
  <si>
    <t>鹏华-稳利2号资产管理计划</t>
  </si>
  <si>
    <t>万家量化睿选灵活配置混合型证券投资基金</t>
  </si>
  <si>
    <t>海富通瑞祥一年定期开放债券型证券投资基金</t>
  </si>
  <si>
    <t>海富通瑞福一年定期开放债券型证券投资基金</t>
  </si>
  <si>
    <t>泰信鑫利混合型证券投资基金</t>
  </si>
  <si>
    <t>富国新优享灵活配置混合型证券投资基金</t>
  </si>
  <si>
    <t>富国聚利纯债定期开放债券型发起式证券投资基金</t>
  </si>
  <si>
    <t>民泰银行益民理财系列</t>
  </si>
  <si>
    <t>浙江泰隆商业银行股份有限公司钱潮系列理财产品</t>
  </si>
  <si>
    <t>青岛农商银行富民系列理财产品</t>
  </si>
  <si>
    <t>南京银行-攀枝花市商业银行股份有限公司金色攀枝花系列理财产品</t>
  </si>
  <si>
    <t>工行2017年第27期工银财富资产组合型理财CFXT7057</t>
  </si>
  <si>
    <t>2017年第27期工银财富资产组合投资型人民币理财产品CFXT7058</t>
  </si>
  <si>
    <t>2017年第27期工银财富资产组合投资型人民币理财产品CFXT7059</t>
  </si>
  <si>
    <t>工行2017年第27期工银财富资产组合型理财CFXT7061</t>
  </si>
  <si>
    <t>中国人寿股份委托景顺长城基金股票型组合</t>
  </si>
  <si>
    <t>中欧瑞丰灵活配置混合型证券投资基金</t>
  </si>
  <si>
    <t>长沙银行长旺系列人民币理财产品</t>
  </si>
  <si>
    <t>光大保德信中高等级债券型证券投资基金</t>
  </si>
  <si>
    <t>五矿经易固益十号资产管理计划</t>
  </si>
  <si>
    <t>山东肥城农村商业银行股份有限公司</t>
  </si>
  <si>
    <t>湖南南县农村商业银行股份有限公司</t>
  </si>
  <si>
    <t>开鲁县农村信用合作联社</t>
  </si>
  <si>
    <t>东吴基金融通1号资产管理计划</t>
  </si>
  <si>
    <t>汇添富-浦发银行3号资产管理计划</t>
  </si>
  <si>
    <t>兴业信托-兴识乾坤2号集合资金信托计划</t>
  </si>
  <si>
    <t>天风证券远见固收2号定向资产管理计划</t>
  </si>
  <si>
    <t>华安财保资管安盈量化集合资产管理产品</t>
  </si>
  <si>
    <t>海通乙未4号定向资产管理计划</t>
  </si>
  <si>
    <t>工行中国宝武钢铁集团有限公司钢铁业企业年金计划南方组合</t>
  </si>
  <si>
    <t>南方基金-稳利6号资产管理计划</t>
  </si>
  <si>
    <t>南方高元债券型发起式证券投资基金</t>
  </si>
  <si>
    <t>中行中国能源建设集团有限公司企业年金计划南方组合</t>
  </si>
  <si>
    <t>南方基金-昆仑银行债券1号资产管理计划</t>
  </si>
  <si>
    <t>南方祥元债券型证券投资基金</t>
  </si>
  <si>
    <t>南方金融主题灵活配置混合型证券投资基金</t>
  </si>
  <si>
    <t>国寿安保稳寿混合型证券投资基金</t>
  </si>
  <si>
    <t>济宁银行儒商系列理财产品</t>
  </si>
  <si>
    <t>上信-鑫月丰利集合资金信托计划</t>
  </si>
  <si>
    <t>申万宏源西部1号定向资产管理计划</t>
  </si>
  <si>
    <t>财富证券珠江17号定向资产管理计划</t>
  </si>
  <si>
    <t>信诚智惠金货币市场基金</t>
  </si>
  <si>
    <t>广发百发大数据策略价值灵活配置混合型证券投资基金</t>
  </si>
  <si>
    <t>广发新兴成长灵活配置混合型证券投资基金</t>
  </si>
  <si>
    <t>西南证券涌泉31号集合资产管理计划</t>
  </si>
  <si>
    <t>西南证券涌泉32号集合资产管理计划</t>
  </si>
  <si>
    <t>西南证券涌泉33号集合资产管理计划</t>
  </si>
  <si>
    <t>西南证券涌泉34号集合资产管理计划</t>
  </si>
  <si>
    <t>西南证券聚盈8号定向资产管理计划</t>
  </si>
  <si>
    <t>西南证券安兴11号定向资产管理计划</t>
  </si>
  <si>
    <t>西南证券安兴13号定向资产管理计划</t>
  </si>
  <si>
    <t>山西忻州农村商业银行股份有限公司</t>
  </si>
  <si>
    <t>岢岚县农村信用合作联社</t>
  </si>
  <si>
    <t>长江资管义乌农商1号定向资产管理计划</t>
  </si>
  <si>
    <t>外贸信托-睿致映雪1号结构化债券投资集合资金信托计划</t>
  </si>
  <si>
    <t>恒泰众惠1号定向资产管理计划</t>
  </si>
  <si>
    <t>中海-浦江之星299号集合资金信托计划</t>
  </si>
  <si>
    <t>岭晟1号私募投资基金</t>
  </si>
  <si>
    <t>万家共赢安富12号专项资产管理计划</t>
  </si>
  <si>
    <t>华林证券汇银45号定向资产管理计划</t>
  </si>
  <si>
    <t>私银专属17007号交银施罗德纯债一号资产管理计划</t>
  </si>
  <si>
    <t>上证10年期国债交易型开放式指数证券投资基金</t>
  </si>
  <si>
    <t>国泰宁益定期开放灵活配置混合型证券投资基金</t>
  </si>
  <si>
    <t>国泰稳益定期开放灵活配置混合型证券投资基金</t>
  </si>
  <si>
    <t>华夏基金-建信资本-多策略3号资产管理计划</t>
  </si>
  <si>
    <t>东吴基金复熙5号资产管理计划</t>
  </si>
  <si>
    <t>粤享财富45号-嘉实基智资产管理计划</t>
  </si>
  <si>
    <t>工行FOF-南方基金资产管理计划</t>
  </si>
  <si>
    <t>鹏华沪深港新兴成长灵活配置混合型证券投资基金</t>
  </si>
  <si>
    <t>人保货币市场基金</t>
  </si>
  <si>
    <t>中信中硕基金</t>
  </si>
  <si>
    <t>安信证券尊利集合资产管理计划</t>
  </si>
  <si>
    <t>中邮创业基金-申城资产管理计划</t>
  </si>
  <si>
    <t>中航证券鑫航9号定向资产管理计划</t>
  </si>
  <si>
    <t>中融基金-融誉1号资产管理计划</t>
  </si>
  <si>
    <t>中信北京农村商业银行股份有限公司企业年金计划嘉实组合</t>
  </si>
  <si>
    <t>海富通添益货币市场基金</t>
  </si>
  <si>
    <t>广发-稳利2号资产管理计划</t>
  </si>
  <si>
    <t>博时基金-诚泰1号资产管理计划</t>
  </si>
  <si>
    <t>恒泰稳健江富1号集合资产管理计划</t>
  </si>
  <si>
    <t>建行鞍山钢铁集团公司企业年金计划泰康组合</t>
  </si>
  <si>
    <t>中银证券安弘债券型证券投资基金</t>
  </si>
  <si>
    <t>平安资产如意37号资产管理产品</t>
  </si>
  <si>
    <t>华安财保资管安华精选1号集合资产管理产品</t>
  </si>
  <si>
    <t>海城1号定向资产管理计划</t>
  </si>
  <si>
    <t>华夏睿磐泰兴混合型证券投资基金</t>
  </si>
  <si>
    <t>爱心人寿保险股份有限公司</t>
  </si>
  <si>
    <t>云南嵩明农村商业银行股份有限公司</t>
  </si>
  <si>
    <t>爱建证券秦建一号定向资产管理计划</t>
  </si>
  <si>
    <t>华创华青1号定向资产管理计划</t>
  </si>
  <si>
    <t>华创宁波109号定向资产管理计划</t>
  </si>
  <si>
    <t>中海-银叶稳健3号集合资金信托计划</t>
  </si>
  <si>
    <t>易方达量化精选1号资产管理计划</t>
  </si>
  <si>
    <t>前海开源量化优选灵活配置混合型证券投资基金</t>
  </si>
  <si>
    <t>前海开源基金-广州农商股债平衡1号资产管理计划</t>
  </si>
  <si>
    <t>光大保德信-恒耀2号资产管理计划</t>
  </si>
  <si>
    <t>国泰瞬利交易型货币市场基金</t>
  </si>
  <si>
    <t>西部利得-安盈26号资产管理计划</t>
  </si>
  <si>
    <t>中金公司铜陵一号定向资产管理计划</t>
  </si>
  <si>
    <t>广发资管广睿3号定向资产管理计划</t>
  </si>
  <si>
    <t>第一创业天玑102号集合资产管理计划</t>
  </si>
  <si>
    <t>长城证券-水星104定向资产管理计划</t>
  </si>
  <si>
    <t>南方平衡配置混合型证券投资基金</t>
  </si>
  <si>
    <t>联储证券富利6号集合资产管理计划</t>
  </si>
  <si>
    <t>平安证券安稳1号集合资产管理计划</t>
  </si>
  <si>
    <t>申万宏源工穗1号定向资产管理计划</t>
  </si>
  <si>
    <t>开源金资1号定向资产管理计划</t>
  </si>
  <si>
    <t>开源正正集合资产管理计划</t>
  </si>
  <si>
    <t>弘康人寿保险股份有限公司-万能</t>
  </si>
  <si>
    <t>建信养老金养颐嘉富股票型养老金产品</t>
  </si>
  <si>
    <t>博时资本-铂锭472号专项资产管理计划</t>
  </si>
  <si>
    <t>上海光大证券资产管理有限公司汇利宝227号定向资产管理计划</t>
  </si>
  <si>
    <t>先锋嘉际1号资产管理计划</t>
  </si>
  <si>
    <t>银华基金-稳利2号资产管理计划</t>
  </si>
  <si>
    <t>北信瑞丰基金-农联2号固定收益组合资产管理计划</t>
  </si>
  <si>
    <t>北信瑞丰研究精选股票型证券投资基金</t>
  </si>
  <si>
    <t>国君资管2137定向资产管理计划</t>
  </si>
  <si>
    <t>粤财信托广东农信普惠集合资金信托计划</t>
  </si>
  <si>
    <t>天风财富至诚1号集合资产管理计划</t>
  </si>
  <si>
    <t>汇添富-稳利1号资产管理计划</t>
  </si>
  <si>
    <t>太平基金-稳健26号资产管理计划</t>
  </si>
  <si>
    <t>山西长治黎都农村商业银行-春华秋实系列理财产品</t>
  </si>
  <si>
    <t>天弘文化新兴产业股票型证券投资基金</t>
  </si>
  <si>
    <t>中融基金-融枫1号资产管理计划</t>
  </si>
  <si>
    <t>华鑫国际信托有限公司鑫禾3号单一资金信托</t>
  </si>
  <si>
    <t>华鑫国际信托有限公司鑫禾2号单一资金信托</t>
  </si>
  <si>
    <t>国投泰康信托鲲鹏74号债券投资集合资金信托计划</t>
  </si>
  <si>
    <t>中信证券贵宾丰元33号集合资产管理计划</t>
  </si>
  <si>
    <t>中加基金灵活配置1号资产管理计划</t>
  </si>
  <si>
    <t>五矿信托-稳健投资1号（茂典19期）集合资金信托计划</t>
  </si>
  <si>
    <t>中国平安人寿保险股份有限公司-寿险传统低</t>
  </si>
  <si>
    <t>南方中金稳健2号资产管理计划</t>
  </si>
  <si>
    <t>南方基金秋实1号特定客户资产管理计划</t>
  </si>
  <si>
    <t>南方天天宝货币市场基金</t>
  </si>
  <si>
    <t>华润信托睿致68号集合资金信托计划</t>
  </si>
  <si>
    <t>华润信托睿致86号集合资金信托计划</t>
  </si>
  <si>
    <t>富国基金若水2号资产管理计划</t>
  </si>
  <si>
    <t>工行FOF-华安财保资管增利7号资产管理产品</t>
  </si>
  <si>
    <t>中信银行睿赢精选C类6期金融投资集合资金信托计划</t>
  </si>
  <si>
    <t>修文县农村信用合作联社</t>
  </si>
  <si>
    <t>河北景州农村商业银行股份有限公司</t>
  </si>
  <si>
    <t>中行中国南方航空集团公司企业年金计划工银瑞信组合</t>
  </si>
  <si>
    <t>工银瑞信联合恒盛混合型养老金产品</t>
  </si>
  <si>
    <t>创金合信正定农商资产管理计划</t>
  </si>
  <si>
    <t>创金合信恒利24号资产管理计划</t>
  </si>
  <si>
    <t>创金合信恒利29号资产管理计划</t>
  </si>
  <si>
    <t>创金合信恒利30号资产管理计划</t>
  </si>
  <si>
    <t>创金合信恒利32号资产管理计划</t>
  </si>
  <si>
    <t>创金合信恒利33号资产管理计划</t>
  </si>
  <si>
    <t>创金合信恒利40号资产管理计划</t>
  </si>
  <si>
    <t>国泰成长优选混合型证券投资基金</t>
  </si>
  <si>
    <t>恒泰稳健江富2号集合资产管理计划</t>
  </si>
  <si>
    <t>广发资管慧赢1号集合资产管理计划</t>
  </si>
  <si>
    <t>招商招利一年期理财债券型证券投资基金</t>
  </si>
  <si>
    <t>金中投浦利6号定向资产管理计划</t>
  </si>
  <si>
    <t>金元顺安-均直强债2号资产管理计划</t>
  </si>
  <si>
    <t>浙商金惠稳进聚利3号集合资产管理计划</t>
  </si>
  <si>
    <t>浙商金惠稳进聚利5号集合资产管理计划</t>
  </si>
  <si>
    <t>浙商金惠稳进聚利6号集合资产管理计划</t>
  </si>
  <si>
    <t>浙商金惠稳进聚利7号集合资产管理计划</t>
  </si>
  <si>
    <t>工行广东省粤电集团有限公司企业年金计划易方达组合</t>
  </si>
  <si>
    <t>建行中国电力建设集团有限公司企业年金计划易方达组合</t>
  </si>
  <si>
    <t>华青1号定向资产管理计划</t>
  </si>
  <si>
    <t>富国祥利一年期定期开放债券型证券投资基金</t>
  </si>
  <si>
    <t>富国创利纯债定期开放债券型发起式证券投资基金</t>
  </si>
  <si>
    <t>中海信托-东方明珠4号集合资金信托计划</t>
  </si>
  <si>
    <t>中海信托-中海-君犀5号集合资金信托计划</t>
  </si>
  <si>
    <t>恒泰丰盈1号定向资产管理计划</t>
  </si>
  <si>
    <t>华宝信托有限责任公司-现金增利C型投资运作信托计划</t>
  </si>
  <si>
    <t>上海达仁强债1号私募证券投资基金</t>
  </si>
  <si>
    <t>前海再保险股份有限公司</t>
  </si>
  <si>
    <t>贵州惠水农村商业银行股份有限公司</t>
  </si>
  <si>
    <t>邵阳农村商业银行股份有限公司</t>
  </si>
  <si>
    <t>吉林浑江农村商业银行股份有限公司</t>
  </si>
  <si>
    <t>靖江农商行金港湾系列理财</t>
  </si>
  <si>
    <t>五矿经易固益六号资产管理计划</t>
  </si>
  <si>
    <t>五矿经易固益七号资产管理计划</t>
  </si>
  <si>
    <t>长信先优债券型证券投资基金</t>
  </si>
  <si>
    <t>长信-锐锋量化2号资产管理计划</t>
  </si>
  <si>
    <t>民生加银鑫牛定向增发69号资产管理计划</t>
  </si>
  <si>
    <t>中国南方航空集团公司企业年金计划南方基金组合</t>
  </si>
  <si>
    <t>银河明汇21号定向资产管理计划</t>
  </si>
  <si>
    <t>建设银行中国电力建设集团有限公司企业年金计划海富通组合</t>
  </si>
  <si>
    <t>东证资管卧龙1号定向资产管理计划</t>
  </si>
  <si>
    <t>东方红货币市场基金</t>
  </si>
  <si>
    <t>东方红泰盈1号集合资产管理计划</t>
  </si>
  <si>
    <t>长春发展农村商业银行股份有限公司发展系列1号</t>
  </si>
  <si>
    <t>圆信永丰优享生活灵活配置混合型证券投资基金</t>
  </si>
  <si>
    <t>长治农商银行-宝系列理财产品</t>
  </si>
  <si>
    <t>博时中证500指数增强型证券投资基金</t>
  </si>
  <si>
    <t>博时鑫和灵活配置混合型证券投资基金</t>
  </si>
  <si>
    <t>建行中国电力建设集团有限公司企业年金计划博时组合</t>
  </si>
  <si>
    <t>博时-华夏银行稳益1号资产管理计划</t>
  </si>
  <si>
    <t>中国人寿保险股份有限公司委托博时基金管理有限公司摊余成本固收组合</t>
  </si>
  <si>
    <t>长安信托-稳健82号（映雪2号）集合资金信托计划</t>
  </si>
  <si>
    <t>建信睿源纯债债券型证券投资基金</t>
  </si>
  <si>
    <t>营口沿海银行金祥云理财产品</t>
  </si>
  <si>
    <t>建行泰康资产信用甄选资产管理产品泰康组合</t>
  </si>
  <si>
    <t>东海证券-光大1707号定向资产管理计划</t>
  </si>
  <si>
    <t>河北沙河农村商业银行股份有限公司</t>
  </si>
  <si>
    <t>招商局仁和人寿保险股份有限公司</t>
  </si>
  <si>
    <t>广宗县农村信用联社股份有限公司</t>
  </si>
  <si>
    <t>海富通久期债券套利1号资产管理计划</t>
  </si>
  <si>
    <t>海富通久期债券套利2号资产管理计划</t>
  </si>
  <si>
    <t>海富通久期债券套利3号资产管理计划</t>
  </si>
  <si>
    <t>海富通弘尚资产弘利债券3号资产管理计划</t>
  </si>
  <si>
    <t>中融睿祥一年定期开放债券型证券投资基金</t>
  </si>
  <si>
    <t>嘉实稳悦纯债债券型证券投资基金</t>
  </si>
  <si>
    <t>嘉实基金-招商财富-权益委托投资1号资产管理计划</t>
  </si>
  <si>
    <t>民生加银家盈季度定期宝理财债券型证券投资基金</t>
  </si>
  <si>
    <t>私银专属17008号交银施罗德智能定投二号资产管理计划</t>
  </si>
  <si>
    <t>易方达国企改革混合型证券投资基金</t>
  </si>
  <si>
    <t>华创银杏低风险套利集合资产管理计划</t>
  </si>
  <si>
    <t>长江优享货币市场基金</t>
  </si>
  <si>
    <t>万家安弘纯债一年定期开放债券型证券投资基金</t>
  </si>
  <si>
    <t>华泰柏瑞生物医药灵活配置混合型证券投资基金</t>
  </si>
  <si>
    <t>长安信托-稳健101号（映雪5号）集合资金信托计划</t>
  </si>
  <si>
    <t>生命资产-富盈5号资产管理产品</t>
  </si>
  <si>
    <t>生命资产-富盈6号资产管理产品</t>
  </si>
  <si>
    <t>生命资产-富盈7号资产管理产品</t>
  </si>
  <si>
    <t>生命资产-富盈8号资产管理产品</t>
  </si>
  <si>
    <t>中金民生银行资产配置1号定向资产管理计划</t>
  </si>
  <si>
    <t>天风证券富国固收1号定向资产管理计划</t>
  </si>
  <si>
    <t>西部利得新润灵活配置混合型证券投资基金</t>
  </si>
  <si>
    <t>中国南方航空集团公司企业年金计划招商组合</t>
  </si>
  <si>
    <t>招商康庆固定收益型养老金产品</t>
  </si>
  <si>
    <t>汇添富全球医疗保健混合型证券投资基金</t>
  </si>
  <si>
    <t>西南证券钧安1号集合资产管理计划</t>
  </si>
  <si>
    <t>西南证券安兴5号定向资产管理计划</t>
  </si>
  <si>
    <t>国寿安保安吉纯债半年定期开放债券型发起式证券投资基金</t>
  </si>
  <si>
    <t>长城证券金福年年2号集合资产管理计划</t>
  </si>
  <si>
    <t>工行粤稳益人民币理财产品2015年第2期15GD702J</t>
  </si>
  <si>
    <t>国寿安保稳泰一年定期开放混合型证券投资基金</t>
  </si>
  <si>
    <t>承德银行热河财富非保本型人民币理财产品</t>
  </si>
  <si>
    <t>汇安天添利1号资产管理计划</t>
  </si>
  <si>
    <t>鹏扬现金通利货币市场基金</t>
  </si>
  <si>
    <t>东吴-江苏-东江18号定向资产管理计划</t>
  </si>
  <si>
    <t>上海光大证券资产管理有限公司汇利宝202号定向资产管理计划</t>
  </si>
  <si>
    <t>平安大华鑫荣混合型证券投资基金</t>
  </si>
  <si>
    <t>创金合信鼎丰22号资产管理计划</t>
  </si>
  <si>
    <t>创金合信杜鹃46号资产管理计划</t>
  </si>
  <si>
    <t>渤海信托-前海联合-鲲鹏1号资产管理计划</t>
  </si>
  <si>
    <t>九泰鸿祥服务升级灵活配置混合型证券投资基金</t>
  </si>
  <si>
    <t>海富通暖流睿益5号资产管理计划</t>
  </si>
  <si>
    <t>泓德致远混合型证券投资基金</t>
  </si>
  <si>
    <t>易方达-兴业-五矿信托量化1号资产管理计划</t>
  </si>
  <si>
    <t>易方达基金-易方达资产9号资产管理计划</t>
  </si>
  <si>
    <t>景顺长城基金-多元资产1号资产管理计划</t>
  </si>
  <si>
    <t>联储证券惠安1号集合资产管理计划</t>
  </si>
  <si>
    <t>财通证券资管财鑫65号定向资产管理计划</t>
  </si>
  <si>
    <t>宏信东宏2号定向资产管理计划</t>
  </si>
  <si>
    <t>嘉实基金-稳进6号资产管理计划</t>
  </si>
  <si>
    <t>申万宏源工宏3号定向资产管理计划</t>
  </si>
  <si>
    <t>建行中国电力建设集团有限公司企业年金计划平安养老组合</t>
  </si>
  <si>
    <t>平安养老-禾盈委托投资1号</t>
  </si>
  <si>
    <t>国元证券-国元睿丰1号集合资产管理计划</t>
  </si>
  <si>
    <t>华润元大基金灵活配置一期资产管理计划</t>
  </si>
  <si>
    <t>中金公司济南农商行定向资产管理计划</t>
  </si>
  <si>
    <t>华融融智9号集合资产管理计划</t>
  </si>
  <si>
    <t>华融分级固利23号集合资产管理计划</t>
  </si>
  <si>
    <t>华融分级固利16号限额特定资产管理计划</t>
  </si>
  <si>
    <t>华融分级固利5号限额特定资产管理计划</t>
  </si>
  <si>
    <t>华融分级固利39号集合资产管理计划</t>
  </si>
  <si>
    <t>华融稳健成长2号股票精选集合资产管理计划</t>
  </si>
  <si>
    <t>华泰柏瑞睿保1号资产管理计划</t>
  </si>
  <si>
    <t>招商基金专享招招金现金管理类特定客户资产管理计划</t>
  </si>
  <si>
    <t>创金合信长安创盈2号资产管理计划</t>
  </si>
  <si>
    <t>国君资管2036定向资产管理计划</t>
  </si>
  <si>
    <t>申万宏源多策略6号定向资产管理计划</t>
  </si>
  <si>
    <t>申万宏源天赢一号定向资产管理计划</t>
  </si>
  <si>
    <t>广发高端制造股票型发起式证券投资基金</t>
  </si>
  <si>
    <t>兴全兴泰定期开放债券型发起式证券投资基金</t>
  </si>
  <si>
    <t>信达澳银基金-国联信托承信三号资产管理计划</t>
  </si>
  <si>
    <t>海口联合农村商业银行股份有限公司合润财富系列产品专户</t>
  </si>
  <si>
    <t>上海大朴资产管理有限公司</t>
  </si>
  <si>
    <t>嘉合基金-中航信托-纯债9号资产管理计划</t>
  </si>
  <si>
    <t>九泰基金-久银1号资产管理计划</t>
  </si>
  <si>
    <t>英大保险资产管理有限公司</t>
  </si>
  <si>
    <t>河曲县农村信用合作联社</t>
  </si>
  <si>
    <t>中国人寿保险股份有限公司委托易方达基金摊余成本固收组合</t>
  </si>
  <si>
    <t>红土创新优淳货币市场基金</t>
  </si>
  <si>
    <t>广发智选对冲海外投资1号资产管理计划</t>
  </si>
  <si>
    <t>鑫元鑫趋势灵活配置混合型证券投资基金</t>
  </si>
  <si>
    <t>中英益利景宏1号资产管理产品</t>
  </si>
  <si>
    <t>大朴多维度3号私募基金</t>
  </si>
  <si>
    <t>大朴多维度53号私募基金</t>
  </si>
  <si>
    <t>云南信托-聚金8号集合资金信托计划</t>
  </si>
  <si>
    <t>华泰紫金零钱宝货币市场基金</t>
  </si>
  <si>
    <t>海富通佑瑞持债券套利1号资产管理计划</t>
  </si>
  <si>
    <t>海富通佑瑞持债券套利2号资产管理计划</t>
  </si>
  <si>
    <t>太平洋证券太汇盈2号定向资产管理计划</t>
  </si>
  <si>
    <t>创金合信汇盈37号资产管理计划</t>
  </si>
  <si>
    <t>中国铁路财产保险自保有限公司传统产品太平洋资管</t>
  </si>
  <si>
    <t>招商银行太平洋卓越纯债4号产品太平洋资管</t>
  </si>
  <si>
    <t>西部利得-安盈30号资产管理计划</t>
  </si>
  <si>
    <t>东吴-宁波-东享17号定向资产管理计划</t>
  </si>
  <si>
    <t>中国人寿财产保险股份有限公司委托汇添富基金摊余成本固收组合</t>
  </si>
  <si>
    <t>鹏扬基金-鸿兴1号特定客户资产管理计划</t>
  </si>
  <si>
    <t>招商丰拓灵活配置混合型证券投资基金</t>
  </si>
  <si>
    <t>中欧瑾泰灵活配置混合型证券投资基金</t>
  </si>
  <si>
    <t>中欧弘涛一年定期开放债券型证券投资基金</t>
  </si>
  <si>
    <t>金元顺安栖霞1号资产管理计划</t>
  </si>
  <si>
    <t>浦银安盛-安诚9号资产管理计划</t>
  </si>
  <si>
    <t>浦银安盛-共盈5号资产管理计划</t>
  </si>
  <si>
    <t>中邮睿利增强债券型证券投资基金</t>
  </si>
  <si>
    <t>富安达消费主题灵活配置混合型证券投资基金</t>
  </si>
  <si>
    <t>国投泰康信托星和卓粤32号1期结构化证券投资集合资金信托计划</t>
  </si>
  <si>
    <t>国投泰康信托星和卓粤32号2期结构化证券投资集合资金信托计划</t>
  </si>
  <si>
    <t>嘉实新添丰定期开放混合型证券投资基金</t>
  </si>
  <si>
    <t>中银国际证券中银策略睿富系列产品定向资产管理计划</t>
  </si>
  <si>
    <t>北信瑞丰基金茂典多策略稳健7号资产管理计划</t>
  </si>
  <si>
    <t>国泰民安增益定期开放灵活配置混合型证券投资基金</t>
  </si>
  <si>
    <t>天风证券上虞固收2号定向资产管理计划</t>
  </si>
  <si>
    <t>天风证券上虞固收1号定向资产管理计划</t>
  </si>
  <si>
    <t>山东乳山农村商业银行股份有限公司</t>
  </si>
  <si>
    <t>新华基金纯债1号资产管理计划</t>
  </si>
  <si>
    <t>新华基金-千为4号资产管理计划</t>
  </si>
  <si>
    <t>西南证券瀛海1号集合资产管理计划</t>
  </si>
  <si>
    <t>建行泰康资产尊享配置资产管理产品泰康组合</t>
  </si>
  <si>
    <t>永赢永益债券型证券投资基金</t>
  </si>
  <si>
    <t>创金合信景隆资产管理计划</t>
  </si>
  <si>
    <t>首创证券-首创集团-交通银行定向资产管理计划</t>
  </si>
  <si>
    <t>渤海汇盈3号集合资产管理计划</t>
  </si>
  <si>
    <t>渤海汇盈2号集合资产管理计划</t>
  </si>
  <si>
    <t>渤海汇盈1号集合资产管理计划</t>
  </si>
  <si>
    <t>渤海汇金璞盈1号集合资产管理计划</t>
  </si>
  <si>
    <t>顺德农商银行精英理财开放式理财计划</t>
  </si>
  <si>
    <t>国投泰康信托鲲鹏83号债券投资集合资金信托计划</t>
  </si>
  <si>
    <t>财富证券惠丰稳健22号集合资产管理计划</t>
  </si>
  <si>
    <t>财富证券财富2号集合资产管理计划</t>
  </si>
  <si>
    <t>信澳健康中国灵活配置混合型证券投资基金</t>
  </si>
  <si>
    <t>中国平安人寿保险股份有限公司-银保账户</t>
  </si>
  <si>
    <t>交行海通证券股份有限公司企业年金计划国寿组合</t>
  </si>
  <si>
    <t>工行浙江省农村信用社联合社企业年金计划国寿组合</t>
  </si>
  <si>
    <t>建行中国大唐集团公司企业年金计划国寿组合</t>
  </si>
  <si>
    <t>中行东兴证券股份有限公司企业年金计划国寿组合</t>
  </si>
  <si>
    <t>工行国寿养老稳健4号固定收益型养老金产品</t>
  </si>
  <si>
    <t>建行中国宝武钢铁集团有限公司多元产业企业年金计划国寿组合</t>
  </si>
  <si>
    <t>长信稳势纯债债券型证券投资基金</t>
  </si>
  <si>
    <t>罗庄农商银行富民农商宝理财产品系列</t>
  </si>
  <si>
    <t>江苏睢宁农村商业银行鼎泰丰理财产品</t>
  </si>
  <si>
    <t>富荣汇盈1号资产管理计划</t>
  </si>
  <si>
    <t>交银施罗德股息优化混合型证券投资基金</t>
  </si>
  <si>
    <t>财通证券资管双季赢22号集合资产管理计划</t>
  </si>
  <si>
    <t>财通证券资管双季赢21号集合资产管理计划</t>
  </si>
  <si>
    <t>财通资管鑫逸回报混合型证券投资基金</t>
  </si>
  <si>
    <t>博时GARP策略股票型养老金产品</t>
  </si>
  <si>
    <t>博时富时中国A股指数证券投资基金</t>
  </si>
  <si>
    <t>博时合丰货币市场基金</t>
  </si>
  <si>
    <t>工行中铁十七局集团有限公司企业年金计划博时组合</t>
  </si>
  <si>
    <t>富国丰利增强债券型发起式证券投资基金</t>
  </si>
  <si>
    <t>易方达基金-卧龙1号特定客户资产管理计划</t>
  </si>
  <si>
    <t>景顺长城-申万宏源债券1号资产管理计划</t>
  </si>
  <si>
    <t>广发基金兴瑞1号资产管理计划</t>
  </si>
  <si>
    <t>中山证券稳赢2号集合资产管理计划</t>
  </si>
  <si>
    <t>兰州农商银行飞天系列理财产品专户</t>
  </si>
  <si>
    <t>兰州农村商业银行股份有限公司资管</t>
  </si>
  <si>
    <t>财通证券资管工行金色钱塘-基金优选集合资产管理计划</t>
  </si>
  <si>
    <t>财通证券资管工行财运连连-季季红集合资产管理计划</t>
  </si>
  <si>
    <t>银河基金-香洲2号资产管理计划</t>
  </si>
  <si>
    <t>新疆前海联合永隆灵活配置混合型证券投资基金</t>
  </si>
  <si>
    <t>准格尔旗农村信用合作联社</t>
  </si>
  <si>
    <t>中英益利金利1号资产管理产品</t>
  </si>
  <si>
    <t>中英益利金利2号资产管理产品</t>
  </si>
  <si>
    <t>中海信托-华溢盈丰集合资金信托计划</t>
  </si>
  <si>
    <t>中海信托-中海-浦江之星320号集合资金信托计划</t>
  </si>
  <si>
    <t>中海信托-中海-天双2号集合资金信托计划</t>
  </si>
  <si>
    <t>农银汇理金鸿一年定期开放债券型证券投资基金</t>
  </si>
  <si>
    <t>金元顺安元瑞1号资产管理计划</t>
  </si>
  <si>
    <t>长城收益宝货币市场基金</t>
  </si>
  <si>
    <t>浦发银行太平洋稳健宝货币市场产品太平洋资管</t>
  </si>
  <si>
    <t>光证资管光大银行兰州分行汇利宝245号定向资产管理计划</t>
  </si>
  <si>
    <t>光证资管-光大长沙分行-汇利宝225号定向资产管理计划</t>
  </si>
  <si>
    <t>黑龙江塔河农村商业银行股份有限公司</t>
  </si>
  <si>
    <t>中英益利资产管理股份有限公司融智1号资产管理产品</t>
  </si>
  <si>
    <t>中英益利资产管理股份有限公司融智2号资产管理产品</t>
  </si>
  <si>
    <t>汇鑫103号银叶28期结构化债券投资集合资金信托计划</t>
  </si>
  <si>
    <t>外贸信托-合信西湖2-1号结构化债券证券投资集合资金信托计划</t>
  </si>
  <si>
    <t>外贸信托-汇鑫104号结构化债券投资集合资金信托计划</t>
  </si>
  <si>
    <t>浙商金惠稳进聚利2号集合资产管理计划</t>
  </si>
  <si>
    <t>浙商金惠稳进聚利4号集合资产管理计划</t>
  </si>
  <si>
    <t>中国人寿保险委托博时基金摊余成本固收组合</t>
  </si>
  <si>
    <t>上海耀之稳健回报多策略基金</t>
  </si>
  <si>
    <t>锦盈精选1号私募证券投资基金</t>
  </si>
  <si>
    <t>世纪黄金鼎信用甄选八号集合资产管理计划</t>
  </si>
  <si>
    <t>太平石化金融租赁有限责任公司</t>
  </si>
  <si>
    <t>平安FOF策略固定收益型养老金产品</t>
  </si>
  <si>
    <t>平安养老-建行委托投资3号</t>
  </si>
  <si>
    <t>鞍山钢铁集团公司企业年金计划南方组合</t>
  </si>
  <si>
    <t>中融恒信纯债债券型证券投资基金</t>
  </si>
  <si>
    <t>长江乐丰纯债定期开放债券型发起式证券投资基金</t>
  </si>
  <si>
    <t>中银聚利半年定期开放债券型证券投资基金</t>
  </si>
  <si>
    <t>华创广发九州信利1号定向资产管理计划</t>
  </si>
  <si>
    <t>华润信托睿丰32号集合资金信托计划</t>
  </si>
  <si>
    <t>浦信恒利-盈利3期私募证券投资基金</t>
  </si>
  <si>
    <t>和泰人寿保险股份有限公司传统账户</t>
  </si>
  <si>
    <t>中国铁路财产保险自保有限公司传统产品太平资产</t>
  </si>
  <si>
    <t>吉林通化海科农村商业银行股份有限公司</t>
  </si>
  <si>
    <t>无锡农村商业银行股份有限公司创赢理财产品专户</t>
  </si>
  <si>
    <t>汇添富盈润混合型证券投资基金</t>
  </si>
  <si>
    <t>申万宏源张家港农商一号定向资产管理计划</t>
  </si>
  <si>
    <t>平安资产鑫享37号资产管理产品</t>
  </si>
  <si>
    <t>鹏扬基金债券套利尊享1期资产管理计划</t>
  </si>
  <si>
    <t>鹏扬基金-添益1号资产管理计划</t>
  </si>
  <si>
    <t>鹏扬基金-歌斐债券多策略资产管理计划</t>
  </si>
  <si>
    <t>粤财信托结构化纯债映雪2号集合资金信托计划</t>
  </si>
  <si>
    <t>泰康现金管家货币市场基金</t>
  </si>
  <si>
    <t>东吴基金纯债1号资产管理计划</t>
  </si>
  <si>
    <t>光证资管-光大南昌分行-汇利宝233号定向资产管理计划</t>
  </si>
  <si>
    <t>光证资管-光大烟台分行-汇利宝241号定向资产管理计划</t>
  </si>
  <si>
    <t>招商财富同利专项资产管理计划</t>
  </si>
  <si>
    <t>融通收益增强债券型证券投资基金</t>
  </si>
  <si>
    <t>华宝证券安心管家定向资产管理计划</t>
  </si>
  <si>
    <t>建行广西中烟工业有限公司企业年金计划易方达组合</t>
  </si>
  <si>
    <t>长江资管祥瑞2号第一期集合资产管理计划</t>
  </si>
  <si>
    <t>长江资管祥瑞9号第一期集合资产管理计划</t>
  </si>
  <si>
    <t>齐鲁资管0138号定向资产管理计划</t>
  </si>
  <si>
    <t>嘉实基金稳进7号分级资产管理计划</t>
  </si>
  <si>
    <t>嘉实稳怡债券型证券投资基金</t>
  </si>
  <si>
    <t>歌斐诺宝永迅一号基金</t>
  </si>
  <si>
    <t>新昌农商银行天姥系列理财产品专户</t>
  </si>
  <si>
    <t>格林一创天枢39号资产管理计划</t>
  </si>
  <si>
    <t>熵一全球宏观配置旗舰基金</t>
  </si>
  <si>
    <t>华宝证券华盛12号定向资产管理计划</t>
  </si>
  <si>
    <t>长江资管祥瑞2号第二期集合资产管理计划</t>
  </si>
  <si>
    <t>长江资管祥瑞2号第三期集合资产管理计划</t>
  </si>
  <si>
    <t>汇安丰益灵活配置混合型证券投资基金</t>
  </si>
  <si>
    <t>汇安基金-财汇2号资产管理计划</t>
  </si>
  <si>
    <t>汇安基金-财汇3号资产管理计划</t>
  </si>
  <si>
    <t>汇安创新多策略套利资产管理计划</t>
  </si>
  <si>
    <t>前海开源资产稳远2号专项资产管理计划</t>
  </si>
  <si>
    <t>川财鼎盈9号定向资产管理计划</t>
  </si>
  <si>
    <t>财通证券资管双季赢19号集合资产管理计划</t>
  </si>
  <si>
    <t>财通证券资管双季赢26号集合资产管理计划</t>
  </si>
  <si>
    <t>财通证券资管双季赢27号集合资产管理计划</t>
  </si>
  <si>
    <t>财通证券资管双季赢23号集合资产管理计划</t>
  </si>
  <si>
    <t>中海信托-中海-扬帆16号万杉天利1号集合资金信托计划</t>
  </si>
  <si>
    <t>中海信托-中海-扬帆20号集合资金信托计划</t>
  </si>
  <si>
    <t>中海信托-中海汇银2017-32琬海金融资产投资单一开放式资金信托</t>
  </si>
  <si>
    <t>中海信托-暖流1号集合资金信托计划</t>
  </si>
  <si>
    <t>中海信托-中海-兴国之星1号集合资金信托计划</t>
  </si>
  <si>
    <t>中海信托-中海-浦盈之星1号集合资金信托计划</t>
  </si>
  <si>
    <t>茂典资产多策略稳健3号私募证券投资基金</t>
  </si>
  <si>
    <t>茂典资产多策略稳健4号私募证券投资基金</t>
  </si>
  <si>
    <t>华林证券汇银50号定向资产管理计划</t>
  </si>
  <si>
    <t>长盛创新驱动灵活配置混合型证券投资基金</t>
  </si>
  <si>
    <t>创金合信恒利25号资产管理计划</t>
  </si>
  <si>
    <t>创金合信轻盐创投稳收3号资产管理计划</t>
  </si>
  <si>
    <t>创金合信恒利31号资产管理计划</t>
  </si>
  <si>
    <t>创金合信恒利26号资产管理计划</t>
  </si>
  <si>
    <t>达拉特旗农村信用合作联社</t>
  </si>
  <si>
    <t>富国基金管理有限公司</t>
  </si>
  <si>
    <t>英大期货有限公司</t>
  </si>
  <si>
    <t>泰康年年红纯债一年定期开放债券型证券投资基金</t>
  </si>
  <si>
    <t>鹏扬基金-增利1号资产管理计划</t>
  </si>
  <si>
    <t>创金合信鼎丰66号资产管理计划</t>
  </si>
  <si>
    <t>创金合信鼎丰87号资产管理计划</t>
  </si>
  <si>
    <t>创金合信基金-中经贸-创赢3号资产管理计划</t>
  </si>
  <si>
    <t>创金合信基金-淳信资本-创赢2号资产管理计划</t>
  </si>
  <si>
    <t>创金合信基金-银叶投资-创赢1号资产管理计划</t>
  </si>
  <si>
    <t>陕国投景恒1号投资基金单一资金信托</t>
  </si>
  <si>
    <t>大连银行明珠理财连连盈周期开放式产品</t>
  </si>
  <si>
    <t>光大国家开发银行企业年金计划泰康组合</t>
  </si>
  <si>
    <t>博时久期匹配价值策略股票型养老金产品</t>
  </si>
  <si>
    <t>光大国家开发银行企业年金计划博时组合</t>
  </si>
  <si>
    <t>建行中国电力建设集团有限公司企业年金计划南方组合</t>
  </si>
  <si>
    <t>海富通信泽合晟3号资产管理计划</t>
  </si>
  <si>
    <t>宏信证券宏增利1号集合资产管理计划</t>
  </si>
  <si>
    <t>国泰君安君享优粤24号1期债券增强型集合资产管理计划</t>
  </si>
  <si>
    <t>东吴基金润享富通18号资产管理计划</t>
  </si>
  <si>
    <t>工行阳光资产积极进取十六号资管产品阳光资管</t>
  </si>
  <si>
    <t>澳门国际银行股份有限公司广州分行</t>
  </si>
  <si>
    <t>中信建投基金-郯城农商行资产管理计划</t>
  </si>
  <si>
    <t>中信建投基金-瑞安农商行资产管理计划</t>
  </si>
  <si>
    <t>中信建投基金-永康农商行资产管理计划</t>
  </si>
  <si>
    <t>宏信证券欣睿定向资产管理计划</t>
  </si>
  <si>
    <t>中欧基金-宁投1号资产管理计划</t>
  </si>
  <si>
    <t>财通证券资管年年赢12号集合资产管理计划</t>
  </si>
  <si>
    <t>宏信证券尊享定制4号集合资产管理计划</t>
  </si>
  <si>
    <t>国投泰康信托鲲鹏96号中融景诚债券投资集合资金信托计划</t>
  </si>
  <si>
    <t>平安大华惠悦纯债债券型证券投资基金</t>
  </si>
  <si>
    <t>首创证券金牛1号定向资产管理计划</t>
  </si>
  <si>
    <t>首创证券创鑫20号集合资产管理计划</t>
  </si>
  <si>
    <t>首创证券创鑫13号集合资产管理计划</t>
  </si>
  <si>
    <t>华福兴隆收益6号定向资产管理计划</t>
  </si>
  <si>
    <t>平安财富-丰和日利债券投资集合资金信托</t>
  </si>
  <si>
    <t>建信信托-盈同宝系列单一资金信托计划八期</t>
  </si>
  <si>
    <t>山东曹县农村商业银行股份有限公司富民农商情怀系列理财产品</t>
  </si>
  <si>
    <t>工行浙商财险传统保险产品阳关资管</t>
  </si>
  <si>
    <t>招商稳健优选股票型证券投资基金</t>
  </si>
  <si>
    <t>华润信托睿致100号集合资金信托计划</t>
  </si>
  <si>
    <t>华润信托睿致83号集合资金信托计划</t>
  </si>
  <si>
    <t>华润信托睿致94号集合资金信托计划</t>
  </si>
  <si>
    <t>兴全恒益债券型证券投资基金</t>
  </si>
  <si>
    <t>民生银行人保资产灵动聚鑫混合型养老金产品</t>
  </si>
  <si>
    <t>天风证券天量7号集合资产管理计划</t>
  </si>
  <si>
    <t>平安养老富盈人生个人养老保障管理产品富盈个人21号</t>
  </si>
  <si>
    <t>长信长金通货币市场基金</t>
  </si>
  <si>
    <t>红塔红土盛商一年定期开放债券型发起式证券投资基金</t>
  </si>
  <si>
    <t>华龙证券金智汇金债1号集合资产管理计划</t>
  </si>
  <si>
    <t>民生证券恒益2号定向资产管理计划</t>
  </si>
  <si>
    <t>天风证券天量8号集合资产管理计划</t>
  </si>
  <si>
    <t>安进19期富善对冲1号证券投资集合资金信托计划</t>
  </si>
  <si>
    <t>中信证券瑞盈玺粤1号定向资产管理计划</t>
  </si>
  <si>
    <t>嘉实基金-民生银行债券2号资产管理计划</t>
  </si>
  <si>
    <t>金鹰添瑞中短债债券型证券投资基金</t>
  </si>
  <si>
    <t>潞盈系列人民币理财产品</t>
  </si>
  <si>
    <t>创金合信鼎丰88号资产管理计划</t>
  </si>
  <si>
    <t>创金合信汇盈22号资产管理计划</t>
  </si>
  <si>
    <t>创金合信汇盈48号资产管理计划</t>
  </si>
  <si>
    <t>创金合信汇盈49号资产管理计划</t>
  </si>
  <si>
    <t>华泰柏瑞富利灵活配置混合型证券投资基金</t>
  </si>
  <si>
    <t>建信渤锐1号资产管理计划</t>
  </si>
  <si>
    <t>先锋聚优灵活配置混合型证券投资基金</t>
  </si>
  <si>
    <t>建行中国电力建设集团有限公司企业年金计划泰康组合</t>
  </si>
  <si>
    <t>中海信托-中海-天双5号集合资金信托计划</t>
  </si>
  <si>
    <t>中海信托-中海-扬帆17号集合资金信托计划</t>
  </si>
  <si>
    <t>中海信托-中海-扬帆18号集合资金信托计划</t>
  </si>
  <si>
    <t>中信证券北鑫2号定向资产管理计划</t>
  </si>
  <si>
    <t>中信证券江苏苏宁银行定向资产管理计划</t>
  </si>
  <si>
    <t>中信证券厦门国际一号定向资产管理计划</t>
  </si>
  <si>
    <t>中信证券信享秋实18号集合资产管理计划</t>
  </si>
  <si>
    <t>中信证券信享秋实25号集合资产管理计划</t>
  </si>
  <si>
    <t>中信证券津信共赢定向资产管理计划</t>
  </si>
  <si>
    <t>中信证券山东高铁定向资产管理计划</t>
  </si>
  <si>
    <t>东海证券祥龙21号定增宝集合资产管理计划</t>
  </si>
  <si>
    <t>富德财产保险股份有限公司-传统保险产品</t>
  </si>
  <si>
    <t>财通证券资管月月福6号集合资产管理计划</t>
  </si>
  <si>
    <t>财通证券资管吉富可交债11号集合资产管理计划</t>
  </si>
  <si>
    <t>光证资管光大银行黑龙江分行汇利宝226号定向资产管理计划</t>
  </si>
  <si>
    <t>上海光大证券资产管理有限公司汇利宝228号定向资产管理计划</t>
  </si>
  <si>
    <t>天风天成铭诚1号资产管理计划</t>
  </si>
  <si>
    <t>天风天成鹏程1号资产管理计划</t>
  </si>
  <si>
    <t>天风证券天量9号集合资产管理计划</t>
  </si>
  <si>
    <t>富国富强股票型养老金产品</t>
  </si>
  <si>
    <t>华泰紫金天天金交易型货币市场基金</t>
  </si>
  <si>
    <t>万家家瑞债券型证券投资基金</t>
  </si>
  <si>
    <t>创金合信恒利27号资产管理计划</t>
  </si>
  <si>
    <t>创金合信长安聚金201号资产管理计划</t>
  </si>
  <si>
    <t>永赢债券一期资产管理计划</t>
  </si>
  <si>
    <t>华鑫证券鑫财富乐享1号集合资产管理计划</t>
  </si>
  <si>
    <t>长沙银行长盛系列人民币理财产品</t>
  </si>
  <si>
    <t>九泰基金-长虹1号资产管理计划</t>
  </si>
  <si>
    <t>中银证券瑞丰定期开放灵活配置混合型证券投资基金</t>
  </si>
  <si>
    <t>海富通-梧桐树6号资产管理计划</t>
  </si>
  <si>
    <t>海富通-日新1号资产管理计划</t>
  </si>
  <si>
    <t>农银汇理资产-稳健10号资产管理计划</t>
  </si>
  <si>
    <t>湖南新宁农村商业银行股份有限公司</t>
  </si>
  <si>
    <t>陕西太白农村商业银行股份有限公司</t>
  </si>
  <si>
    <t>磐石吉银村镇银行股份有限公司</t>
  </si>
  <si>
    <t>山西夏县农村商业银行股份有限公司夏都洪福系列理财产品</t>
  </si>
  <si>
    <t>广发国寿福寿广源养老保障管理产品3号</t>
  </si>
  <si>
    <t>平安养老MOM1号资产管理产品</t>
  </si>
  <si>
    <t>南方兴盛先锋灵活配置混合型证券投资基金</t>
  </si>
  <si>
    <t>建信养老养颐天禄个人养老保障管理产品混合型3号投资组合</t>
  </si>
  <si>
    <t>华福工行2015-003号定向资产管理计划定向资产管理合同</t>
  </si>
  <si>
    <t>金元证券安顺1号定向资产管理计划</t>
  </si>
  <si>
    <t>中银证券中国红-黄山18号第四十四期集合资产管理计划</t>
  </si>
  <si>
    <t>中银证券中国红-黄山18号第四十期集合资产管理计划</t>
  </si>
  <si>
    <t>中银证券中国红-黄山18号第三十九期集合资产管理计划</t>
  </si>
  <si>
    <t>中银证券中国红-黄山18号第三十八期集合资产管理计划</t>
  </si>
  <si>
    <t>长江资管月月丰利3号集合资产管理计划</t>
  </si>
  <si>
    <t>天风证券稳健投资2号集合资产管理计划</t>
  </si>
  <si>
    <t>联鑫储金1号集合资产管理计划</t>
  </si>
  <si>
    <t>汇金安享丰盈1期集合资产管理计划</t>
  </si>
  <si>
    <t>中金金鸿混合型养老金产品</t>
  </si>
  <si>
    <t>鹏扬基金隆盛1号资产管理计划</t>
  </si>
  <si>
    <t>嘉实新添辉定期开放灵活配置混合型证券投资基金</t>
  </si>
  <si>
    <t>北京农商银行金凤凰理财</t>
  </si>
  <si>
    <t>中信建投龙兴347号定向资产管理计划</t>
  </si>
  <si>
    <t>锐进32期富善多空优享进取1号证券投资集合资金信托计划</t>
  </si>
  <si>
    <t>中加聚鑫纯债一年定期开放债券型证券投资基金</t>
  </si>
  <si>
    <t>工行新华人寿稳定增利货币投连产品新华资产</t>
  </si>
  <si>
    <t>农行新华人寿财富一号万能产品新华资产</t>
  </si>
  <si>
    <t>新华养老保险股份有限公司自有资金壹号新华资产组合</t>
  </si>
  <si>
    <t>农行新华人寿新分红产品新华资产</t>
  </si>
  <si>
    <t>农行新华人寿网销万能产品新华资产</t>
  </si>
  <si>
    <t>农行新华人寿电信万能产品新华资产</t>
  </si>
  <si>
    <t>易方达基金-易方达资产12号资产管理计划</t>
  </si>
  <si>
    <t>富国嘉利稳健配置定期开放混合型证券投资基金</t>
  </si>
  <si>
    <t>东吴基金融通2号资产管理计划</t>
  </si>
  <si>
    <t>亚太财产保险有限公司传统保险产品</t>
  </si>
  <si>
    <t>国融证券东银金牛1号定向资产管理计划</t>
  </si>
  <si>
    <t>兴银基金管理有限责任公司</t>
  </si>
  <si>
    <t>江海远航9号定向资产管理计划</t>
  </si>
  <si>
    <t>江海证券银海462号定向资产管理计划</t>
  </si>
  <si>
    <t>华融证券稳赢56号定向资产管理计划</t>
  </si>
  <si>
    <t>财通证券资管吉富100号集合资产管理计划</t>
  </si>
  <si>
    <t>博时裕嘉纯债3个月定期开放债券型发起式证券投资基金</t>
  </si>
  <si>
    <t>博时裕盈纯债3个月定期开放债券型发起式证券投资基金</t>
  </si>
  <si>
    <t>建信资本安鑫私享专项资产管理计划</t>
  </si>
  <si>
    <t>建信资本安鑫纯利专项资产管理计划</t>
  </si>
  <si>
    <t>建信资本安鑫纯信专项资产管理计划</t>
  </si>
  <si>
    <t>金元顺安元西2号资产管理计划</t>
  </si>
  <si>
    <t>汇安基金秀峰6号资产管理计划</t>
  </si>
  <si>
    <t>汇安基金川瑞稳健1号资产管理计划</t>
  </si>
  <si>
    <t>长江资管月月丰利4号集合资产管理计划</t>
  </si>
  <si>
    <t>中海信托-中海-扬帆19号集合资金信托计划</t>
  </si>
  <si>
    <t>中海信托-中海-浦江之星325号集合资金信托计划</t>
  </si>
  <si>
    <t>中海信托-中海-银叶稳健5号集合资金信托计划</t>
  </si>
  <si>
    <t>光大保德信先进服务业灵活配置混合型证券投资基金</t>
  </si>
  <si>
    <t>诺安改革趋势灵活配置混合型证券投资基金</t>
  </si>
  <si>
    <t>工银瑞信投资-锦宏31号专项资产管理计划</t>
  </si>
  <si>
    <t>工行中铁四局集团有限公司企业年金计划工银瑞信组合</t>
  </si>
  <si>
    <t>中加纯债3号资产管理计划</t>
  </si>
  <si>
    <t>长安基金-银叶信玉5期资产管理计划</t>
  </si>
  <si>
    <t>海富通暖流债券套利1号资产管理计划</t>
  </si>
  <si>
    <t>前海联合-鑫海稳健1号特定客户资产管理计划</t>
  </si>
  <si>
    <t>北京控股集团有限公司企业年金计划南方组合</t>
  </si>
  <si>
    <t>华西证券股份有限公司汇智南粤25号定向资产管理计划</t>
  </si>
  <si>
    <t>光证资管-光大成都分行-汇利宝239号定向资产管理计划</t>
  </si>
  <si>
    <t>光证资管-光大银行郑州分行-汇利宝238号定向资产管理计划</t>
  </si>
  <si>
    <t>粤享财富50号-招商财富旭峰一期专项资产管理计划</t>
  </si>
  <si>
    <t>招商财富财富宝364天理财71号专项资产管理计划</t>
  </si>
  <si>
    <t>创金合信鑫选16号债券型资产管理计划</t>
  </si>
  <si>
    <t>嘉实-稳利1号资产管理计划</t>
  </si>
  <si>
    <t>国元元赢27号集合资产管理计划</t>
  </si>
  <si>
    <t>国元证券-国元元赢11号集合资产管理计划</t>
  </si>
  <si>
    <t>国元证券-国元元赢16号集合资产管理计划</t>
  </si>
  <si>
    <t>国元元赢4号债券分级集合资产管理计划</t>
  </si>
  <si>
    <t>南方兴利半年定期开放债券型发起式证券投资基金</t>
  </si>
  <si>
    <t>富国兴利增强债券型发起式证券投资基金</t>
  </si>
  <si>
    <t>湘财稳盈1号定向资产管理计划</t>
  </si>
  <si>
    <t>建信基金纯债FOF资产管理计划</t>
  </si>
  <si>
    <t>长江资管月月丰利5号集合资产管理计划</t>
  </si>
  <si>
    <t>广发特定策略2号资产管理计划</t>
  </si>
  <si>
    <t>华林证券紫罗兰25号定向资产管理计划</t>
  </si>
  <si>
    <t>华林证券汇银43号定向资产管理计划</t>
  </si>
  <si>
    <t>国泰君安工行泉州银行定向资产管理计划</t>
  </si>
  <si>
    <t>创金合信汇盈28号资产管理计划</t>
  </si>
  <si>
    <t>创金合信鼎丰1号资产管理计划</t>
  </si>
  <si>
    <t>中金青岛农商1号定向资产管理计划</t>
  </si>
  <si>
    <t>中金华兴2号定向资产管理计划</t>
  </si>
  <si>
    <t>玉兰理财平稳增利系列莞利宝理财计划</t>
  </si>
  <si>
    <t>中信建投鑫安稳健1号集合资产管理计划</t>
  </si>
  <si>
    <t>国元元赢28号集合资产管理计划</t>
  </si>
  <si>
    <t>易方达大健康主题灵活配置混合型证券投资基金</t>
  </si>
  <si>
    <t>广发鑫和灵活配置混合型证券投资基金</t>
  </si>
  <si>
    <t>广发价值回报混合型证券投资基金</t>
  </si>
  <si>
    <t>财通证券资管聚丰5号集合资产管理计划</t>
  </si>
  <si>
    <t>交银施罗德恒益灵活配置混合型证券投资基金</t>
  </si>
  <si>
    <t>国君资管1958定向资产管理计划</t>
  </si>
  <si>
    <t>国君资管2108定向资产管理计划</t>
  </si>
  <si>
    <t>创金合信鼎丰55号资产管理计划</t>
  </si>
  <si>
    <t>万和证券日盛10号定向资产管理计划</t>
  </si>
  <si>
    <t>招商基金-华林2号资产管理计划</t>
  </si>
  <si>
    <t>招商基金-招商信诺量化多策略委托投资</t>
  </si>
  <si>
    <t>金鹰元丰债券型证券投资基金</t>
  </si>
  <si>
    <t>海富通暖流债券套利2号资产管理计划</t>
  </si>
  <si>
    <t>鹏扬景兴混合型证券投资基金</t>
  </si>
  <si>
    <t>天弘基金-华润信托1号资产管理计划</t>
  </si>
  <si>
    <t>外贸信托-汇鑫112号结构化债券投资集合资金信托计划</t>
  </si>
  <si>
    <t>建信资本纯债FOF专项资产管理计划</t>
  </si>
  <si>
    <t>建信资本建鑫1号专项资产管理计划</t>
  </si>
  <si>
    <t>天风金管家集合资产管理计划</t>
  </si>
  <si>
    <t>嘉实-华夏银行现金管理1号资产管理计划</t>
  </si>
  <si>
    <t>中融核心成长灵活配置混合型证券投资基金</t>
  </si>
  <si>
    <t>双升1号定向资产管理计划</t>
  </si>
  <si>
    <t>福建海峡银行海蕴理财优选系列</t>
  </si>
  <si>
    <t>平安资产创赢100号资产管理产品</t>
  </si>
  <si>
    <t>平安资产鑫福10号资产管理产品</t>
  </si>
  <si>
    <t>长安基金-银叶信玉6期资产管理计划</t>
  </si>
  <si>
    <t>长安善渊1号资产管理计划</t>
  </si>
  <si>
    <t>中银证券中国红-黄山18号第四十二期集合资产管理计划</t>
  </si>
  <si>
    <t>中银证券中国红-黄山18号第四十三期集合资产管理计划</t>
  </si>
  <si>
    <t>中银证券中国红-黄山18号第四十五期集合资产管理计划</t>
  </si>
  <si>
    <t>中银证券中国红-黄山18号第四十六期集合资产管理计划</t>
  </si>
  <si>
    <t>中银证券中国红-黄山18号第四十七期集合资产管理计划</t>
  </si>
  <si>
    <t>中银证券中国红-黄山18号第四十八期集合资产管理计划</t>
  </si>
  <si>
    <t>中银证券中国红-黄山18号第四十九期集合资产管理计划</t>
  </si>
  <si>
    <t>中银证券中国红-黄山18号第五十期集合资产管理计划</t>
  </si>
  <si>
    <t>华宝证券华盛11号定向资产管理计划</t>
  </si>
  <si>
    <t>长江资管凌波7号集合资产管理计划</t>
  </si>
  <si>
    <t>安信证券润泽二号定向资产管理计划</t>
  </si>
  <si>
    <t>安信证券骅骝7号定向资产管理计划</t>
  </si>
  <si>
    <t>申万盈富源定向资产管理计划</t>
  </si>
  <si>
    <t>国投泰康信托顺时强债67号（鲲鹏130号）债券投资集合资金信托计划</t>
  </si>
  <si>
    <t>国投泰康信托卓粤38号（鲲鹏87号）债券结构化集合资金信托计划</t>
  </si>
  <si>
    <t>宏信南安2号定向资产管理计划</t>
  </si>
  <si>
    <t>海富通-信泽搏远1号资产管理计划</t>
  </si>
  <si>
    <t>先锋基金-稳健增利资产管理计划</t>
  </si>
  <si>
    <t>博时裕丰纯债3个月定期开放债券型发起式证券投资基金</t>
  </si>
  <si>
    <t>博时睿远事件驱动灵活配置混合型证券投资基金（LOF）</t>
  </si>
  <si>
    <t>中信建投基金-安晟1号资产管理计划</t>
  </si>
  <si>
    <t>华信万达期货-文德5号资产管理计划</t>
  </si>
  <si>
    <t>外贸信托-乐瑞全债7号证券投资私募基金</t>
  </si>
  <si>
    <t>鹏扬基金润发1号资产管理计划</t>
  </si>
  <si>
    <t>山西证券恒盛1号定向资产管理计划</t>
  </si>
  <si>
    <t>光大保德信尊富18个月定期开放债券型证券投资基金</t>
  </si>
  <si>
    <t>光大保德信债券增强1号资产管理计划</t>
  </si>
  <si>
    <t>泰康泉林量化价值精选混合型证券投资基金</t>
  </si>
  <si>
    <t>中海策略精选灵活配置混合型证券投资基金</t>
  </si>
  <si>
    <t>创金合信余杭农商量化多策略1号资产管理计划</t>
  </si>
  <si>
    <t>创金合信盛瑞1号资产管理计划</t>
  </si>
  <si>
    <t>贵州清镇农村商业银行股份有限公司</t>
  </si>
  <si>
    <t>湖南武冈农村商业银行股份有限公司</t>
  </si>
  <si>
    <t>泊头市农村信用联社股份有限公司</t>
  </si>
  <si>
    <t>南华瑞盈混合型发起式证券投资基金</t>
  </si>
  <si>
    <t>长江资管长旭6号第一期集合资产管理计划</t>
  </si>
  <si>
    <t>永赢量化一期资产管理计划</t>
  </si>
  <si>
    <t>粤享财富55号-招商财富旭峰二期专项资产管理计划</t>
  </si>
  <si>
    <t>中银保险有限公司-传统保险产品</t>
  </si>
  <si>
    <t>华融稳赢58号定向资产管理计划</t>
  </si>
  <si>
    <t>招商财富财富宝364天理财72号专项资产管理计划</t>
  </si>
  <si>
    <t>平安财富丰和日利债券投资集合资金信托</t>
  </si>
  <si>
    <t>临商银行恵商财富盈系列理财产品</t>
  </si>
  <si>
    <t>平安资产鑫福7号资产管理产品</t>
  </si>
  <si>
    <t>平安资产鑫福8号资产管理产品</t>
  </si>
  <si>
    <t>平安资产鑫福9号资产管理产品</t>
  </si>
  <si>
    <t>平安资产鑫福4号资产管理产品</t>
  </si>
  <si>
    <t>平安资产鑫福5号资产管理产品</t>
  </si>
  <si>
    <t>平安资产鑫福6号资产管理产品</t>
  </si>
  <si>
    <t>平安资产鑫享4号资产管理产品</t>
  </si>
  <si>
    <t>平安资产鑫享12号资产管理产品</t>
  </si>
  <si>
    <t>平安资产鑫享13号资产管理产品</t>
  </si>
  <si>
    <t>平安资产鑫享25号资产管理产品</t>
  </si>
  <si>
    <t>平安资产鑫福1号资产管理产品</t>
  </si>
  <si>
    <t>平安资产鑫福2号资产管理产品</t>
  </si>
  <si>
    <t>平安资产鑫福3号资产管理产品</t>
  </si>
  <si>
    <t>泰信泰舜1号资产管理计划</t>
  </si>
  <si>
    <t>上海信托-上信鑫月丰利集合资金信托计划</t>
  </si>
  <si>
    <t>财通证券资管财鑫67号定向资产管理计划</t>
  </si>
  <si>
    <t>财通证券资管月月福22号集合资产管理计划</t>
  </si>
  <si>
    <t>广发资管广睿2号定向资产管理计划</t>
  </si>
  <si>
    <t>广发资管上饶2号定向资产管理计划</t>
  </si>
  <si>
    <t>光证资管-申万菱信资产-铭扬128号定向资产管理计划</t>
  </si>
  <si>
    <t>中银证券中国红-黄山18号第五十一期集合资产管理计划</t>
  </si>
  <si>
    <t>中银证券中国红-黄山18号第五十二期集合资产管理计划</t>
  </si>
  <si>
    <t>中银证券中国红-黄山18号第五十三期集合资产管理计划</t>
  </si>
  <si>
    <t>中银证券中国红-黄山18号第五十四期集合资产管理计划</t>
  </si>
  <si>
    <t>中银金融地产混合型证券投资基金</t>
  </si>
  <si>
    <t>中银信享定期开放债券型发起式证券投资基金</t>
  </si>
  <si>
    <t>中银丰进定期开放债券型发起式证券投资基金</t>
  </si>
  <si>
    <t>新疆沙湾农村商业银行股份有限公司</t>
  </si>
  <si>
    <t>六安农村商业银行股份有限公司</t>
  </si>
  <si>
    <t>中金基金金阳1号专户</t>
  </si>
  <si>
    <t>长江资管长旭12号第一期集合资产管理计划</t>
  </si>
  <si>
    <t>汇添富添富牛102号资产管理计划</t>
  </si>
  <si>
    <t>汇添富弘安混合证券投资基金</t>
  </si>
  <si>
    <t>汇添富民丰回报混合型证券投资基金</t>
  </si>
  <si>
    <t>华林证券瑞林67号定向资产管理计划</t>
  </si>
  <si>
    <t>嘉实裕远高增长6号资产管理计划</t>
  </si>
  <si>
    <t>天风天成立心1号资产管理计划</t>
  </si>
  <si>
    <t>东吴基金稳健26号资产管理计划</t>
  </si>
  <si>
    <t>东吴基金汇通6号资产管理计划</t>
  </si>
  <si>
    <t>爱心人寿传统险产品太平洋资管</t>
  </si>
  <si>
    <t>工商银行太平洋尊享增利1号产品太平洋资管</t>
  </si>
  <si>
    <t>浦发银行太平洋尊享安心回报1号产品太平洋资管</t>
  </si>
  <si>
    <t>南京证券青岛农商定向资产管理计划</t>
  </si>
  <si>
    <t>华润信托国润1期集合资金信托计划</t>
  </si>
  <si>
    <t>华润信托国润2期集合资金信托计划</t>
  </si>
  <si>
    <t>平安大华弘赢1号资产管理计划</t>
  </si>
  <si>
    <t>建行长江盛世华章集合型团体养老保障管理产品混合增利8号组合</t>
  </si>
  <si>
    <t>泰信互联网主题灵活配置混合型证券投资基金</t>
  </si>
  <si>
    <t>招行中国中纺集团公司企业年金计划泰康组合</t>
  </si>
  <si>
    <t>国信吉鑫2号集合资产管理计划</t>
  </si>
  <si>
    <t>世纪证券成长精选绝对收益2号混合型集合资产管理计划</t>
  </si>
  <si>
    <t>宏信甘肃1号定向资产管理计划</t>
  </si>
  <si>
    <t>中国银行国网安徽省电力公司企业年金计划海富通组合</t>
  </si>
  <si>
    <t>富荣昌邑农商行1号资产管理计划</t>
  </si>
  <si>
    <t>黑龙江林甸农村商业银行股份有限公司</t>
  </si>
  <si>
    <t>丰镇市农村信用联社股份有限公司</t>
  </si>
  <si>
    <t>首创-渤海1号定向资产管理计划</t>
  </si>
  <si>
    <t>国君资管2185定向资产管理计划</t>
  </si>
  <si>
    <t>交通银行-中邮人寿保险股份有限公司分红险委托泰康组合二</t>
  </si>
  <si>
    <t>交通银行-中邮人寿保险股份有限公司传统险委托泰康组合二</t>
  </si>
  <si>
    <t>尚投浦公盈1号资产管理计划</t>
  </si>
  <si>
    <t>华鑫证券鑫享臻品1号集合资产管理计划</t>
  </si>
  <si>
    <t>中融基金-恒丰1号资产管理计划</t>
  </si>
  <si>
    <t>鑫鼎盛7号特定单一客户资产管理计划</t>
  </si>
  <si>
    <t>汇安天添利2号资产管理计划</t>
  </si>
  <si>
    <t>五矿经易固益五号资产管理计划</t>
  </si>
  <si>
    <t>五矿经易固益九号资产管理计划</t>
  </si>
  <si>
    <t>申万宏源-厦门国际1号定向资产管理计划</t>
  </si>
  <si>
    <t>国寿安保策略精选灵活配置混合型证券投资基金</t>
  </si>
  <si>
    <t>长城金债180稳盈6号集合资产管理计划</t>
  </si>
  <si>
    <t>光证资管光大银行苏州分行汇利宝243号定向资产管理计划</t>
  </si>
  <si>
    <t>诺安申万宏源稳健7号资产管理计划</t>
  </si>
  <si>
    <t>华泰柏瑞嘉利灵活配置混合型证券投资基金</t>
  </si>
  <si>
    <t>华泰柏瑞量化阿尔法灵活配置混合型证券投资基金</t>
  </si>
  <si>
    <t>建行泰康资产MSCI中国国际指数资产管理产品泰康组合</t>
  </si>
  <si>
    <t>长安基金合晟信合3号资产管理计划</t>
  </si>
  <si>
    <t>招商银行太平洋卓越天平3号产品太平洋资管</t>
  </si>
  <si>
    <t>万联证券大盈7号定向资产管理计划</t>
  </si>
  <si>
    <t>浙商金惠瑞享聚利9号集合资产管理计划</t>
  </si>
  <si>
    <t>浙商金惠瑞享聚利6号集合资产管理计划</t>
  </si>
  <si>
    <t>浙商金惠瑞享聚利3号集合资产管理计划</t>
  </si>
  <si>
    <t>浙商金惠瑞享聚利4号集合资产管理计划</t>
  </si>
  <si>
    <t>浙商金惠瑞享聚利5号集合资产管理计划</t>
  </si>
  <si>
    <t>华夏鼎诺三个月定期开放债券型发起式证券投资基金</t>
  </si>
  <si>
    <t>诺安金狮64号资产管理计划</t>
  </si>
  <si>
    <t>申万菱信行业轮动股票型证券投资基金</t>
  </si>
  <si>
    <t>长江期货-长盈2号资产管理计划</t>
  </si>
  <si>
    <t>中银基金-重庆银行固定收益1号资产管理计划</t>
  </si>
  <si>
    <t>中银基金-盛景2号资产管理计划</t>
  </si>
  <si>
    <t>中银景福回报混合型证券投资基金</t>
  </si>
  <si>
    <t>建信基金-建行重庆市分行流动性1号资产管理计划</t>
  </si>
  <si>
    <t>国开证券稳金5号集合资产管理计划</t>
  </si>
  <si>
    <t>易方达基金股债混合策略2号资产管理计划</t>
  </si>
  <si>
    <t>天弘优选债券型证券投资基金</t>
  </si>
  <si>
    <t>银河汇海瑞元1号定向资产管理计划</t>
  </si>
  <si>
    <t>益民信用增利纯债一年定期开放债券型证券投资基金</t>
  </si>
  <si>
    <t>华安理财安兴106号定向资产管理计划</t>
  </si>
  <si>
    <t>上银基金-上海银行4号资产管理计划</t>
  </si>
  <si>
    <t>渤海分级汇富量化定增宝集合资产管理计划</t>
  </si>
  <si>
    <t>招商财富辰元3号专项资产管理计划</t>
  </si>
  <si>
    <t>广发资管易添利1号集合资产管理计划</t>
  </si>
  <si>
    <t>国泰中国企业信用精选债券型证券投资基金（QDII）</t>
  </si>
  <si>
    <t>建设银行太平洋尊享十九号产品太平洋资管</t>
  </si>
  <si>
    <t>富国基金-高收益债券研究精选1号资产管理计划</t>
  </si>
  <si>
    <t>民生金彩双赢年金保险C款（万能型）</t>
  </si>
  <si>
    <t>苏州银行惠盈系列理财产品</t>
  </si>
  <si>
    <t>中邮人寿保险股份有限公司传统险委托人保组合二交行托管专户</t>
  </si>
  <si>
    <t>中邮人寿保险股份有限公司分红险委托人保组合二交行托管专户</t>
  </si>
  <si>
    <t>太平资产如意36号资管产品</t>
  </si>
  <si>
    <t>国君资管2173定向资产管理计划</t>
  </si>
  <si>
    <t>北信瑞丰兴瑞灵活配置混合型证券投资基金</t>
  </si>
  <si>
    <t>国联亘星投资定向资产管理计划</t>
  </si>
  <si>
    <t>东证融汇融泰15号定向资产管理计划</t>
  </si>
  <si>
    <t>中海-易享6号集合资金信托计划</t>
  </si>
  <si>
    <t>万和证券臻和债券7号定向资产管理计划</t>
  </si>
  <si>
    <t>射阳农商行金鹤如意宝人民币理财产品</t>
  </si>
  <si>
    <t>射阳农商行金鹤增盈系列理财产品</t>
  </si>
  <si>
    <t>平安资产鑫福11号资产管理产品</t>
  </si>
  <si>
    <t>景顺长城景瑞睿利回报定期开放混合型证券投资基金</t>
  </si>
  <si>
    <t>爱建证券稳增一号定向资产管理计划</t>
  </si>
  <si>
    <t>中国信达资产管理股份有限公司</t>
  </si>
  <si>
    <t>光大永明资产管理股份有限公司-金阳光669号资产管理产品</t>
  </si>
  <si>
    <t>光大永明资产管理股份有限公司-永利5号集合资产管理产品</t>
  </si>
  <si>
    <t>光大永明光明财富年金保险A款（分红型）及附加险</t>
  </si>
  <si>
    <t>中英益利福鼎8号资产管理产品</t>
  </si>
  <si>
    <t>新华基金盈信1号资产管理计划</t>
  </si>
  <si>
    <t>天弘基金-浦发银行2号资产管理计划</t>
  </si>
  <si>
    <t>长安信托-稳健86号集合资金信托计划</t>
  </si>
  <si>
    <t>外贸信托-汇鑫115号结构化债券投资集合资金信托计划</t>
  </si>
  <si>
    <t>中金基金金秋1号专户</t>
  </si>
  <si>
    <t>东吴基金领睿睿益7号资产管理计划</t>
  </si>
  <si>
    <t>国信宝鼎1号定向资产管理计划</t>
  </si>
  <si>
    <t>四川信托-长江证券鑫享1号债券投资集合资金信托计划</t>
  </si>
  <si>
    <t>招商财富-信享1号专项资产管理计划</t>
  </si>
  <si>
    <t>创金合信信文强债1期资产管理计划</t>
  </si>
  <si>
    <t>创金合信汇盈56号资产管理计划</t>
  </si>
  <si>
    <t>华夏鼎瑞三个月定期开放债券型发起式证券投资基金</t>
  </si>
  <si>
    <t>元鑫1号结构化债券投资集合资金信托计划</t>
  </si>
  <si>
    <t>农银人寿保险股份有限公司分红保险交行托管专户</t>
  </si>
  <si>
    <t>上海东证期货有限公司</t>
  </si>
  <si>
    <t>建信基金-建行苏州分行流动性1号资产管理计划</t>
  </si>
  <si>
    <t>上银基金-上海银行1号资产管理计划</t>
  </si>
  <si>
    <t>兴银双月理财债券型证券投资基金</t>
  </si>
  <si>
    <t>华夏鼎祥三个月定期开放债券型发起式证券投资基金</t>
  </si>
  <si>
    <t>光证资管-光大银行宁波分行-汇利宝223号定向资产管理计划</t>
  </si>
  <si>
    <t>光证资管光大贵阳分行汇利宝237号定向资产管理计划</t>
  </si>
  <si>
    <t>光证资管光大银行沈阳分行汇利宝257号定向资产管理计划</t>
  </si>
  <si>
    <t>光正资管-光大青岛分行-汇利宝204号定向资产管理计划</t>
  </si>
  <si>
    <t>东吴-宁波-东享19号定向资产管理计划</t>
  </si>
  <si>
    <t>招商银行太平洋卓越天平6号产品太平洋资管</t>
  </si>
  <si>
    <t>申万宏源工宏4号定向资产管理计划</t>
  </si>
  <si>
    <t>申万宏源工宏5号定向资产管理计划</t>
  </si>
  <si>
    <t>渤海国际信托股份有限公司</t>
  </si>
  <si>
    <t>华润信托睿致96号集合资金信托计划</t>
  </si>
  <si>
    <t>华润信托睿致101号集合资金信托计划</t>
  </si>
  <si>
    <t>华润信托浙润1号集合资金信托计划</t>
  </si>
  <si>
    <t>华润信托睿致69号集合资金信托计划</t>
  </si>
  <si>
    <t>禹城农商银行富民系列理财</t>
  </si>
  <si>
    <t>工银瑞信投资-瑞益1号B特定资产管理计划</t>
  </si>
  <si>
    <t>易方达恒益定期开放债券型发起式证券投资基金</t>
  </si>
  <si>
    <t>中国人寿再保险有限责任公司委托易方达基金配置型债券投资组合特定资产管理计划</t>
  </si>
  <si>
    <t>中海-浦江之星304号集合资金信托计划</t>
  </si>
  <si>
    <t>中融鑫起点灵活配置混合型证券投资基金</t>
  </si>
  <si>
    <t>元鑫3号结构化债券投资集合资金信托计划</t>
  </si>
  <si>
    <t>国君资管0878定向资产管理计划</t>
  </si>
  <si>
    <t>三峡农商银行-国君资管2149-宁波1号定向资产管理计划</t>
  </si>
  <si>
    <t>国君资管2044定向资产管理计划</t>
  </si>
  <si>
    <t>国君资管2098定向资产管理计划</t>
  </si>
  <si>
    <t>贵阳银行-爽银财富开放式金债定期90</t>
  </si>
  <si>
    <t>贵阳银行-爽银财富开放式金债定期180</t>
  </si>
  <si>
    <t>贵阳银行-爽银财富开放式金债定期360</t>
  </si>
  <si>
    <t>贵阳银行-爽银财富保本系列7天理财产品</t>
  </si>
  <si>
    <t>贵阳银行-爽银财富保本系列100天理财产品</t>
  </si>
  <si>
    <t>贵阳银行-爽银财富保本系列200天理财产品</t>
  </si>
  <si>
    <t>贵阳银行-爽银财富保本系列365天理财产品</t>
  </si>
  <si>
    <t>西部信托合信1号债券投资集合资金信托计划</t>
  </si>
  <si>
    <t>鑫道债券多策略2号资产管理计划</t>
  </si>
  <si>
    <t>包头农商银行乐赢系列理财</t>
  </si>
  <si>
    <t>包头农商银行享赢系列理财</t>
  </si>
  <si>
    <t>国君资管2089定向资产管理计划</t>
  </si>
  <si>
    <t>国君资管2133定向资产管理计划</t>
  </si>
  <si>
    <t>国君资管2180定向资产管理计划</t>
  </si>
  <si>
    <t>国泰君安君享固盈1号集合资产管理计划</t>
  </si>
  <si>
    <t>粤财信托债鑫2号结构化债券投资集合资金信托计划</t>
  </si>
  <si>
    <t>粤财信托现金管理1号集合资金信托计划</t>
  </si>
  <si>
    <t>南方瑞鑫1号资产管理计划</t>
  </si>
  <si>
    <t xml:space="preserve">交行农银人寿保险股份有限公司万能平衡产品                </t>
  </si>
  <si>
    <t>交行农银人寿保险股份有限公司传统普通产品</t>
  </si>
  <si>
    <t>交行农银人寿保险股份有限公司万能稳健产品</t>
  </si>
  <si>
    <t>交行农银人寿保险股份有限公司万能进取产品</t>
  </si>
  <si>
    <t>中银证券中国红-黄山18号第五十七期集合资产管理计划</t>
  </si>
  <si>
    <t>中银证券中国红-黄山18号第五十九期集合资产管理计划</t>
  </si>
  <si>
    <t>长安润银5号资产管理计划</t>
  </si>
  <si>
    <t>长安润银6号资产管理计划</t>
  </si>
  <si>
    <t>民生加银滨悦稳赢资产管理计划</t>
  </si>
  <si>
    <t>民生加银-融通资本添鑫14号资产管理计划</t>
  </si>
  <si>
    <t>中融基金-攀枝花商业银行1号资产管理计划</t>
  </si>
  <si>
    <t>新华基金利赢1号资产管理计划</t>
  </si>
  <si>
    <t>中国建设银行股份有限公司广东省分行薪安理得1号</t>
  </si>
  <si>
    <t>建信基金-建行湖南省分行流动性1号资产管理计划</t>
  </si>
  <si>
    <t>建信基金-建行上海市分行流动性1号资产管理计划</t>
  </si>
  <si>
    <t>国都睿享1号集合资产管理计划</t>
  </si>
  <si>
    <t>国都睿享2号集合资产管理计划</t>
  </si>
  <si>
    <t>国都睿享3号集合资产管理计划</t>
  </si>
  <si>
    <t>外贸信托-汇鑫110号结构化债券投资集合资金信托计划</t>
  </si>
  <si>
    <t>卓粤36号1期太平洋结构化债券投资集合资金信托计划</t>
  </si>
  <si>
    <t>东吴基金沧浪10号资产管理计划</t>
  </si>
  <si>
    <t>西南证券安兴16号定向资产管理计划</t>
  </si>
  <si>
    <t>中信证券国际二号定向资产管理计划</t>
  </si>
  <si>
    <t>海富通长江1号资产管理计划</t>
  </si>
  <si>
    <t>天风天成秀瑾5号资产管理计划</t>
  </si>
  <si>
    <t>天风天成秀瑾4号资产管理计划</t>
  </si>
  <si>
    <t>中国建设银行股份有限公司北京市分行薪安理得1号资产管理合同</t>
  </si>
  <si>
    <t>建信基金-建行河北省分行流动性1号资产管理计划</t>
  </si>
  <si>
    <t>信诚惠选债券型证券投资基金</t>
  </si>
  <si>
    <t>财通证券资管年年赢16号集合资产管理计划</t>
  </si>
  <si>
    <t>财通证券资管聚丰6号集合资产管理计划</t>
  </si>
  <si>
    <t>招行陕西煤业化工集团有限责任公司企业年金计划易方达组合</t>
  </si>
  <si>
    <t>上海证券浦发融易6号定向资产管理计划</t>
  </si>
  <si>
    <t>国泰君安君享瑞益1号集合资产管理计划</t>
  </si>
  <si>
    <t>国泰君安君享瑞益2号集合资产管理计划</t>
  </si>
  <si>
    <t>国泰君安君享瑞益3号集合资产管理计划</t>
  </si>
  <si>
    <t>中信证券金牛1号定向资产管理计划</t>
  </si>
  <si>
    <t>中信证券上饶银行九号定向资产管理计划</t>
  </si>
  <si>
    <t>金元顺安海通海鑫1号资产管理计划</t>
  </si>
  <si>
    <t>前海开源精选1号资产管理计划</t>
  </si>
  <si>
    <t>前海开源沪港深裕瑞定期开放混合型证券投资基金</t>
  </si>
  <si>
    <t>英大资产-稳利1号资产管理产品</t>
  </si>
  <si>
    <t>新华基金-千为6号资产管理计划</t>
  </si>
  <si>
    <t>凯石平安稳健增值1号资产管理计划</t>
  </si>
  <si>
    <t>山东邹城农村商业银行富民系列理财产品专户</t>
  </si>
  <si>
    <t>招商财富-华商银行-安鑫货币专项资产管理计划</t>
  </si>
  <si>
    <t>大成国企改革灵活配置混合型证券投资基金</t>
  </si>
  <si>
    <t>安徽全椒农村商业银行股份有限公司</t>
  </si>
  <si>
    <t>新丰县农村信用合作联社</t>
  </si>
  <si>
    <t>陕西彬县农村商业银行股份有限公司</t>
  </si>
  <si>
    <t>汇添富睿丰混合型证券投资基金</t>
  </si>
  <si>
    <t>光证资管-光大乌鲁木齐分行-汇利宝263号定向资产管理计划</t>
  </si>
  <si>
    <t>鹏扬基金债券套利1期资产管理计划</t>
  </si>
  <si>
    <t>财通证券资管财鑫66号定向资产管理计划</t>
  </si>
  <si>
    <t>财通证券资管财鑫68号定向资产管理计划</t>
  </si>
  <si>
    <t>财通证券资管双季赢29号集合资产管理计划</t>
  </si>
  <si>
    <t>财通证券资管月月福11号集合资产管理计划</t>
  </si>
  <si>
    <t>财通证券资管财鑫61号定向资产管理计划</t>
  </si>
  <si>
    <t>开源证券-光大银行-晋商1号定向资产管理计划</t>
  </si>
  <si>
    <t>前海联合-海成1号资产管理计划</t>
  </si>
  <si>
    <t>渤海信托-前海联合-鲲鹏2号资产管理计划</t>
  </si>
  <si>
    <t>鑫鼎盛6号特定单一客户资产管理计划</t>
  </si>
  <si>
    <t>中信证券广信6号定向资产管理计划</t>
  </si>
  <si>
    <t>工银瑞信基金交银多策略1号资产管理计划</t>
  </si>
  <si>
    <t>中国人寿再保险有限责任公司委托易方达基金配置型债券投资组合</t>
  </si>
  <si>
    <t>雅安市商业银行大熊猫添福系列人民币理财产品</t>
  </si>
  <si>
    <t>南方顺和1号资产管理计划</t>
  </si>
  <si>
    <t>中国信达资产管理股份有限公司企业年金计划南方组合</t>
  </si>
  <si>
    <t>国寿安保目标策略灵活配置混合型发起式证券投资基金</t>
  </si>
  <si>
    <t>金元顺安元红1号资产管理计划</t>
  </si>
  <si>
    <t>创金合信鼎丰65号资产管理计划</t>
  </si>
  <si>
    <t>创金合信汇盈51号资产管理计划</t>
  </si>
  <si>
    <t>创金合信创富资产管理计划</t>
  </si>
  <si>
    <t>中金公司建设银行2号定向资产管理计划</t>
  </si>
  <si>
    <t>上海光大证券资产管理有限公司-汇利宝240号定向资产管理计划</t>
  </si>
  <si>
    <t>光证资管-光大厦门分行-汇利宝235号定向资产管理计划</t>
  </si>
  <si>
    <t>国泰恒瑞股债混合策略资产管理计划</t>
  </si>
  <si>
    <t>鹿城农商银行富民保本系列理财</t>
  </si>
  <si>
    <t xml:space="preserve">山东曹县农村商业银行股份有限公司 </t>
  </si>
  <si>
    <t>中海信托-淳杨易享5号集合资金信托计划</t>
  </si>
  <si>
    <t>金元合晟债券鑫泰1号集合资产管理计划</t>
  </si>
  <si>
    <t>银叶投资宏观配置8号私募投资基金</t>
  </si>
  <si>
    <t>国泰君安证券股份有限公司银叶-引玉2期基金</t>
  </si>
  <si>
    <t>上海银叶投资有限公司引玉6期私募投资基金</t>
  </si>
  <si>
    <t>国泰君安证券股份有限公司银叶投资宏观配置3号私募基金</t>
  </si>
  <si>
    <t>长安基金拾贝投资信元8号资产管理计划</t>
  </si>
  <si>
    <t>长江资管超越理财量化7号集合资产管理计划</t>
  </si>
  <si>
    <t>长江资管超越理财量化10号集合资产管理计划</t>
  </si>
  <si>
    <t>嘉实石化战略龙头股票型养老金产品</t>
  </si>
  <si>
    <t>嘉实元丰稳健二号股票型养老金产品</t>
  </si>
  <si>
    <t>嘉实元麒混合型养老金产品</t>
  </si>
  <si>
    <t>北京农村商业银行股份有限公司企业年金计划平安养老组合</t>
  </si>
  <si>
    <t>德邦基金民生量化1号资产管理计划</t>
  </si>
  <si>
    <t>财通证券资管财鑫69号定向资产管理计划</t>
  </si>
  <si>
    <t>广发基金中富1号资产管理计划</t>
  </si>
  <si>
    <t>中欧基金-兴业银行-欧盈2号资产管理计划</t>
  </si>
  <si>
    <t>泽然十七号私募证券投资基金</t>
  </si>
  <si>
    <t>泽然十八号私募证券投资基金</t>
  </si>
  <si>
    <t>泽然十九号私募证券投资基金</t>
  </si>
  <si>
    <t>泽然二十号私募证券投资基金</t>
  </si>
  <si>
    <t>世纪黄金鼎信用甄选十号集合资产管理计划</t>
  </si>
  <si>
    <t>建信专享日盈现金管理特定多个客户资产管理计划</t>
  </si>
  <si>
    <t>中航证券鑫航8号定向资产管理计划</t>
  </si>
  <si>
    <t>农银汇理永益定期开放混合型证券投资基金</t>
  </si>
  <si>
    <t>江海证券青盈1号集合资产管理计划</t>
  </si>
  <si>
    <t>金元鑫享6号集合资产管理计划</t>
  </si>
  <si>
    <t>富国景利纯债债券型发起式证券投资基金</t>
  </si>
  <si>
    <t>富国基金四季2号资产管理计划</t>
  </si>
  <si>
    <t>泸商1号定向资产管理计划</t>
  </si>
  <si>
    <t>中信建投磐润1号集合资产管理计划</t>
  </si>
  <si>
    <t>中信建投睿丰1号集合资产管理计划</t>
  </si>
  <si>
    <t>万联大盈1号资产管理计划</t>
  </si>
  <si>
    <t>九州证券金镶玉1号定向资产管理计划</t>
  </si>
  <si>
    <t>长城金诚浦盈1号集合资产管理计划</t>
  </si>
  <si>
    <t>华安大安全主题灵活配置混合型证券投资基金</t>
  </si>
  <si>
    <t>华安幸福生活混合型证券投资基金</t>
  </si>
  <si>
    <t>建信信托-盈同宝系列单一资金信托计划九期</t>
  </si>
  <si>
    <t xml:space="preserve">国君资管-中鼎2196定向资产管理计划 </t>
  </si>
  <si>
    <t>华鑫证券鑫享稳健3号集合资产管理计划</t>
  </si>
  <si>
    <t>陕西煤业化工集团财务有限公司</t>
  </si>
  <si>
    <t>海林市农村信用合作联社</t>
  </si>
  <si>
    <t>南宁市区农村信用合作联社</t>
  </si>
  <si>
    <t>国投泰康信托顺时强债68号（鲲鹏131号）债券投资集合资金信托计划</t>
  </si>
  <si>
    <t>国投泰康信托鲲鹏137号中融景诚债券投资集合资金信托计划</t>
  </si>
  <si>
    <t>中欧恒利三年定期开放混合型证券投资基金</t>
  </si>
  <si>
    <t>国金鑫瑞灵活配置混合型证券投资基金</t>
  </si>
  <si>
    <t>国金基金元孚20号资产管理计划</t>
  </si>
  <si>
    <t>嘉实领航资产配置混合型基金中基金（FOF）</t>
  </si>
  <si>
    <t>创金合信长安信托4号资产管理计划</t>
  </si>
  <si>
    <t>中再资产-稳盈增利6号专户</t>
  </si>
  <si>
    <t>华创招商185号定向资产管理计划</t>
  </si>
  <si>
    <t>华创招商186号定向资产管理计划</t>
  </si>
  <si>
    <t>华创兴业70号定向资产管理计划</t>
  </si>
  <si>
    <t>华创兴业71号定向资产管理计划</t>
  </si>
  <si>
    <t>华创兴业72号定向资产管理计划</t>
  </si>
  <si>
    <t>华创证券秦皇岛银行2号定向资产管理计划</t>
  </si>
  <si>
    <t>泰康安悦纯债3个月定期开放债券型发起式证券投资基金</t>
  </si>
  <si>
    <t>天风证券稳健增值10号定向资产管理计划</t>
  </si>
  <si>
    <t>中国人寿再保险有限责任公司委托东证资管配置型债券投资组合定向资产管理计划</t>
  </si>
  <si>
    <t>长安信托-稳健127号（恒远1号）集合资金信托计划</t>
  </si>
  <si>
    <t>中国人寿再保险有限责任公司委托中信证券股份有限公司配置型债券投资组合定向资产管理计划</t>
  </si>
  <si>
    <t>中信证券股份有限公司九盈2号定向资产管理计划</t>
  </si>
  <si>
    <t>中信证券瑞丰稳健1号定向资产管理计划</t>
  </si>
  <si>
    <t>中信证券瑞丰聚富1号定向资产管理计划</t>
  </si>
  <si>
    <t>圆融乐享-中海安泰1号资产管理计划</t>
  </si>
  <si>
    <t>财富证券财富3号集合资产管理计划</t>
  </si>
  <si>
    <t>易方达-华夏银行-投资组合1号</t>
  </si>
  <si>
    <t>兴证资管年年鑫1号集合资产管理计划</t>
  </si>
  <si>
    <t>兴证资管现金管理1号集合资产管理计划</t>
  </si>
  <si>
    <t>长城金诚浦盈2号集合资产管理计划</t>
  </si>
  <si>
    <t>光证资管-紫金农商行汇利宝298号定向资产管理计划</t>
  </si>
  <si>
    <t>光大阳光集结号收益型三期集合资产管理计划</t>
  </si>
  <si>
    <t>西南证券双喜金债2号集合资产管理计划</t>
  </si>
  <si>
    <t>西南证券双喜金债3号集合资产管理计划</t>
  </si>
  <si>
    <t>西南证券双喜金债4号集合资产管理计划</t>
  </si>
  <si>
    <t>西南证券双喜金债5号集合资产管理计划</t>
  </si>
  <si>
    <t>乳山农商银行富民金盈系列理财产品</t>
  </si>
  <si>
    <t>陕国投太平洋浦丰1号债券投资集合资金信托计划</t>
  </si>
  <si>
    <t>外贸信托-汇鑫139号结构化债券投资集合资金信托计划</t>
  </si>
  <si>
    <t>首创证券-北京阳光定向资产管理计划</t>
  </si>
  <si>
    <t>平安资产鑫享33号资产管理产品</t>
  </si>
  <si>
    <t>申万宏源金牛2号定向资产管理计划</t>
  </si>
  <si>
    <t>国寿安保多策略1号资产管理计划</t>
  </si>
  <si>
    <t>中海汇银2017-50固海金融资产投资单一开放式资金信托</t>
  </si>
  <si>
    <t>恒泰吉银1号定向资产管理计划</t>
  </si>
  <si>
    <t>鑫元基金-西部信托-鑫合通53号资产管理计划</t>
  </si>
  <si>
    <t>中行百年人寿保险股份有限公司分红产品</t>
  </si>
  <si>
    <t>国融证券金镶玉1号定向资产管理计划</t>
  </si>
  <si>
    <t>汇安基金-美橙九号资产管理计划</t>
  </si>
  <si>
    <t>汇安天添盈2号资产管理计划</t>
  </si>
  <si>
    <t>汇安天添盈1号资产管理计划</t>
  </si>
  <si>
    <t>汇添富基金-上海银行1号资产管理计划</t>
  </si>
  <si>
    <t>东吴鼎利7036号资产管理计划</t>
  </si>
  <si>
    <t>银叶投资宏观配置3号私募基金</t>
  </si>
  <si>
    <t>引玉6期私募投资基金</t>
  </si>
  <si>
    <t>银叶-引玉2期基金</t>
  </si>
  <si>
    <t>中英益利景宏2号资产管理产品</t>
  </si>
  <si>
    <t>景顺长城-申万宏源承销保荐债券1号资产管理计划</t>
  </si>
  <si>
    <t>中行泰康资产管理有限责任公司银泰90号专户泰康组合</t>
  </si>
  <si>
    <t>中欧稳利分级1号资产管理计划</t>
  </si>
  <si>
    <t>东证融汇融泰16号定向资产管理计划</t>
  </si>
  <si>
    <t>阳泉市郊区农联社金成鑫系列人民币理财产品</t>
  </si>
  <si>
    <t>申万宏源富利25号定向资产管理计划</t>
  </si>
  <si>
    <t>华创农行9号定向资产管理计划</t>
  </si>
  <si>
    <t>外贸信托-银叶投资强化收益债券型私募证券投资基金</t>
  </si>
  <si>
    <t>富国基金-建信资本CPPI策略2号资产管理计划</t>
  </si>
  <si>
    <t>长江资管月月丰利9号集合资产管理计划</t>
  </si>
  <si>
    <t>华富富兴2号资产管理计划</t>
  </si>
  <si>
    <t>兴业信托-信安11号债券投资集合资金信托计划</t>
  </si>
  <si>
    <t>平安大华量化先锋混合型发起式证券投资基金</t>
  </si>
  <si>
    <t>中海-浦盈之星4号集合资金信托计划</t>
  </si>
  <si>
    <t>哈尔滨农商银行理享人生理财</t>
  </si>
  <si>
    <t>湖南三湘银行股份有限公司</t>
  </si>
  <si>
    <t>驻马店农村商业银行股份有限公司</t>
  </si>
  <si>
    <t>华信证券陆添金1号集合资产管理计划</t>
  </si>
  <si>
    <t>华信证券陆添金2号集合资产管理计划</t>
  </si>
  <si>
    <t>华信证券陆添金3号集合资产管理计划</t>
  </si>
  <si>
    <t>华信证券陆添金4号集合资产管理计划</t>
  </si>
  <si>
    <t>华信证券陆添金5号集合资产管理计划</t>
  </si>
  <si>
    <t>外贸信托-千为西湖2-3号结构化债券投资集合资金信托计划</t>
  </si>
  <si>
    <t>卓粤36号2期太平洋结构化债券投资集合资金信托计划</t>
  </si>
  <si>
    <t>外贸信托-汇鑫111号结构化债券投资集合资金信托计划</t>
  </si>
  <si>
    <t>外贸信托-汇鑫114号结构化债券投资集合资金信托计划</t>
  </si>
  <si>
    <t>平安财富强债3号单一资金信托</t>
  </si>
  <si>
    <t>华泰资产管理有限公司稳利66号专项管理计划</t>
  </si>
  <si>
    <t>中海-浦盈之星3号集合资金信托计划</t>
  </si>
  <si>
    <t>中海-无双3号集合资金信托计划</t>
  </si>
  <si>
    <t>中海汇银2017-9安海农商金融资产投资单一开放式资金信托</t>
  </si>
  <si>
    <t>交行广东省交通集团有限公司企业年金计划泰康组合</t>
  </si>
  <si>
    <t>中银证券中国红-黄山18号第五十五期集合资产管理计划</t>
  </si>
  <si>
    <t>中银证券中国红-黄山18号第五十六期集合资产管理计划</t>
  </si>
  <si>
    <t>中银证券中国红-黄山18号第六十一期集合资产管理计划</t>
  </si>
  <si>
    <t>中银证券中国红-黄山18号第六十二期集合资产管理计划</t>
  </si>
  <si>
    <t>中银证券中国红-黄山18号第六十三期集合资产管理计划</t>
  </si>
  <si>
    <t>海通智选1号集合资产管理计划</t>
  </si>
  <si>
    <t>海通招行北分睿丰1号集合资产管理计划</t>
  </si>
  <si>
    <t>招商财富-群星1号专项资产管理计划</t>
  </si>
  <si>
    <t>国信宝鼎2号集合资产管理计划</t>
  </si>
  <si>
    <t>北信瑞丰尊赢定期开放混合型证券投资基金</t>
  </si>
  <si>
    <t>天风证券天量10号集合资产管理计划</t>
  </si>
  <si>
    <t>平安养老稳富10号专户</t>
  </si>
  <si>
    <t>交行深圳航空有限责任公司企业年金计划平安养老组合</t>
  </si>
  <si>
    <t>广发基金粤盛5号资产管理计划</t>
  </si>
  <si>
    <t>招行泰康人寿保险有限责任公司投连开泰宏利投资账户泰康资产</t>
  </si>
  <si>
    <t>招行泰康人寿保险有限责任公司投连沪港深精选投资账户泰康资产</t>
  </si>
  <si>
    <t>中行泰康人寿保险有限责任公司投连稳盈增利投资账户泰康资产</t>
  </si>
  <si>
    <t>中行泰康人寿保险有限责任公司投连安盈回报投资账户泰康资产</t>
  </si>
  <si>
    <t>交行泰康人寿保险有限责任公司投连多策略优选投资账户泰康资产</t>
  </si>
  <si>
    <t>中欧可转债债券型证券投资基金</t>
  </si>
  <si>
    <t>金元顺安扬帆1号资产管理计划</t>
  </si>
  <si>
    <t>国君资管2136定向资产管理计划</t>
  </si>
  <si>
    <t>国君资管2135定向资产管理计划</t>
  </si>
  <si>
    <t>国君资管2175定向资产管理计划</t>
  </si>
  <si>
    <t>渤海信托合信双翼2号债券投资集合资金信托计划</t>
  </si>
  <si>
    <t>渤海信托广益8号集合资金信托计划</t>
  </si>
  <si>
    <t>渤海信托广益19号集合资金信托计划</t>
  </si>
  <si>
    <t>渤海信托广益20号集合资金信托计划</t>
  </si>
  <si>
    <t>渤海信托广益21号集合资金信托计划</t>
  </si>
  <si>
    <t>渤海信托渤海宝3号现金管理型集合资金信托计划</t>
  </si>
  <si>
    <t>渤海信托广益22号集合资金信托计划</t>
  </si>
  <si>
    <t>渤海信托渤海汇润1号集合资金信托计划</t>
  </si>
  <si>
    <t>渤海信托广益14号集合资金信托计划</t>
  </si>
  <si>
    <t>渤海宝现金管理型集合资金信托计划</t>
  </si>
  <si>
    <t>渤海信托冠石稳赢3号债券投资集合资金信托计划</t>
  </si>
  <si>
    <t>亳州药都农商行药都1号系列理财计划</t>
  </si>
  <si>
    <t>唐山银行盛唐理财产品</t>
  </si>
  <si>
    <t>华夏基金延年益寿3号固定收益型养老金产品</t>
  </si>
  <si>
    <t>华西证券融诚尊享2号集合资产管理计划</t>
  </si>
  <si>
    <t>浙商-南开大学校友会教育基金资产管理计划</t>
  </si>
  <si>
    <t>创金合信汇盈66号资产管理计划</t>
  </si>
  <si>
    <t>创金合信汇盈20号资产管理计划</t>
  </si>
  <si>
    <t>外贸信托-千为西湖2-2号结构化债券投资集合资金信托计划</t>
  </si>
  <si>
    <t>海富通信泽合晟4号资产管理计划</t>
  </si>
  <si>
    <t>易方达精粹1号资产管理计划</t>
  </si>
  <si>
    <t>易方达基金-交银康联人寿委托投资2号资产管理计划</t>
  </si>
  <si>
    <t>中银证券中国红-黄山18号第六十四期集合资产管理计划</t>
  </si>
  <si>
    <t>中银证券中国红-黄山18号第六十五期集合资产管理计划</t>
  </si>
  <si>
    <t>中银证券中国红-黄山18号第六十六期集合资产管理计划</t>
  </si>
  <si>
    <t>保德县农村信用合作联社</t>
  </si>
  <si>
    <t>广东粤财信托有限公司</t>
  </si>
  <si>
    <t>浦信恒利资产管理1号基金</t>
  </si>
  <si>
    <t>国寿资产国寿电商资产管理计划</t>
  </si>
  <si>
    <t>建行理财-国寿资产策略收益专户一期</t>
  </si>
  <si>
    <t>国寿资产-纯债配置1701保险资产管理产品</t>
  </si>
  <si>
    <t>民生人寿保险股份有限公司-万能3</t>
  </si>
  <si>
    <t>国寿安保健康科学混合型证券投资基金</t>
  </si>
  <si>
    <t>中信建投聚利混合型证券投资基金</t>
  </si>
  <si>
    <t>长信稳通三个月定期开放债券型发起式证券投资基金</t>
  </si>
  <si>
    <t>3M中国有限公司企业年金计划南方组合</t>
  </si>
  <si>
    <t>创金合信星辰浦信8号资产管理计划</t>
  </si>
  <si>
    <t>华融证券融誉5号集合资产管理计划</t>
  </si>
  <si>
    <t>瑞华瑞盈-长城证券定向资产管理计划定向资产管理合同</t>
  </si>
  <si>
    <t>渤海汇金2017年第110号定向资产管理计划</t>
  </si>
  <si>
    <t>北方信托丰盈1号定向资产管理计划</t>
  </si>
  <si>
    <t>金元顺安元启灵活配置混合型证券投资基金</t>
  </si>
  <si>
    <t>天弘智选2号资产管理计划</t>
  </si>
  <si>
    <t>中邮创业基金-建信江淮资产管理计划</t>
  </si>
  <si>
    <t>宜宾市商业银行三江财富系列理财产品</t>
  </si>
  <si>
    <t>财通证券资管年年赢19号集合资产管理计划</t>
  </si>
  <si>
    <t>易方达-东吴证券配置优选1号资产管理计划</t>
  </si>
  <si>
    <t>广发中证10年期国开债指数证券投资基金（LOF）</t>
  </si>
  <si>
    <t>广发转型升级灵活配置混合型证券投资基金</t>
  </si>
  <si>
    <t>长治漳泽农村商业银行-金鲤鱼系列理财产品</t>
  </si>
  <si>
    <t>鑫势力FOF一号集合资产管理计划</t>
  </si>
  <si>
    <t>中海-扬帆14号集合资金信托计划</t>
  </si>
  <si>
    <t>中海信托-信迹3号集合资金信托计划</t>
  </si>
  <si>
    <t>农银汇理资产-广东投资1号资产管理计划</t>
  </si>
  <si>
    <t>农银汇理资产-稳健9号专项资产管理计划</t>
  </si>
  <si>
    <t>工行泰康资产鑫享纯债2号固定收益型养老金产品泰康组合</t>
  </si>
  <si>
    <t>工行泰康资产鑫全多策略1号固定收益型养老金产品泰康组合</t>
  </si>
  <si>
    <t>工行泰康资产鑫享纯债1号固定收益型养老金产品泰康组合</t>
  </si>
  <si>
    <t>万和证券中融稳赢2号定向资产管理计划</t>
  </si>
  <si>
    <t>银河基金-香洲3号资产管理计划</t>
  </si>
  <si>
    <t>中海信托现金稳盈15号集合开放式资金信托计划</t>
  </si>
  <si>
    <t>中海信托-中海-扬帆21号集合资金信托</t>
  </si>
  <si>
    <t>中海信托-君鑫1号集合资金信托计划</t>
  </si>
  <si>
    <t>中海-万杉天利2号集合资金信托计划</t>
  </si>
  <si>
    <t>中海信托-中海稳健3号集合资金信托计划</t>
  </si>
  <si>
    <t>中海汇银2017-12张家港农商行单一开放式基金信托</t>
  </si>
  <si>
    <t>中海信托-广源2号单一开放式资金信托</t>
  </si>
  <si>
    <t>中海信托-广源1号单一开放式资金信托</t>
  </si>
  <si>
    <t>中海信托-中海-海洋之星95号单一资金信托</t>
  </si>
  <si>
    <t>中海信托股份有限公司保证金1号集合信托计划</t>
  </si>
  <si>
    <t>渤海信托·现金宝现金管理型集合资金信托计划</t>
  </si>
  <si>
    <t>长安信托-稳健97号集合资金信托计划</t>
  </si>
  <si>
    <t>长安信托-稳健109号（蓝鲸强债稳进15号）集合资金信托计划</t>
  </si>
  <si>
    <t>华林证券汇银47号定向资产管理计划</t>
  </si>
  <si>
    <t>江苏南通农村商业银行股份有限公司金贝财富创盈系列理财产品</t>
  </si>
  <si>
    <t>平安精选增值2号混合型养老金产品</t>
  </si>
  <si>
    <t>上海银行股份有限公司资管</t>
  </si>
  <si>
    <t>湖南中方农村商业银行股份有限公司</t>
  </si>
  <si>
    <t>铜陵皖江农村商业银行股份有限公司</t>
  </si>
  <si>
    <t>茂名市城区农村信用合作联社</t>
  </si>
  <si>
    <t>太平改革红利精选灵活配置混合型证券投资基金</t>
  </si>
  <si>
    <t>创金合信鼎丰50号资产管理计划</t>
  </si>
  <si>
    <t>华润信托睿致87号集合资金信托计划</t>
  </si>
  <si>
    <t>华润信托睿致97号集合资金信托计划</t>
  </si>
  <si>
    <t>长江资管长旭12号第二期集合资产管理计划</t>
  </si>
  <si>
    <t>兴全-中诚信托6号特定客户资产管理计划</t>
  </si>
  <si>
    <t>长江资管凌波8号集合资产管理计划</t>
  </si>
  <si>
    <t>长江资管月月丰利8号集合资产管理计划</t>
  </si>
  <si>
    <t>长江资管凌波6号集合资产管理计划</t>
  </si>
  <si>
    <t>中银证券汇宇定期开放债券型发起式证券投资基金</t>
  </si>
  <si>
    <t>建信基金-建行陕西省分行流动性1号资产管理计划</t>
  </si>
  <si>
    <t>新华华丰灵活配置混合型证券投资基金</t>
  </si>
  <si>
    <t>华龙证券-甘银金债1号定向资产管理计划</t>
  </si>
  <si>
    <t>新华基金-千为5号资产管理计划</t>
  </si>
  <si>
    <t>新华基金万利1号资产管理计划</t>
  </si>
  <si>
    <t>创金合信汇盈45号资产管理计划</t>
  </si>
  <si>
    <t>创金合信汇盈71号资产管理计划</t>
  </si>
  <si>
    <t>东吴鼎沛2号资产管理计划</t>
  </si>
  <si>
    <t>东吴基金润享富通22号资产管理计划</t>
  </si>
  <si>
    <t>中银日积月累-乐享天天</t>
  </si>
  <si>
    <t>恒大人寿保险有限公司-分红2</t>
  </si>
  <si>
    <t>长江养老-建设银行2号委托投资专户</t>
  </si>
  <si>
    <t>外贸信托-汇鑫167号结构化债券投资集合资金信托计划</t>
  </si>
  <si>
    <t>外贸信托-汇鑫165号结构化债券投资集合资金信托计划</t>
  </si>
  <si>
    <t>外贸信托-汇鑫159号结构化债券投资集合资金信托计划</t>
  </si>
  <si>
    <t>耀盈债券精选私募基金</t>
  </si>
  <si>
    <t>山西曲沃农村商业银行股份有限公司</t>
  </si>
  <si>
    <t>国信转债增强集合资产管理计划</t>
  </si>
  <si>
    <t>东吴鼎沛3号资产管理计划</t>
  </si>
  <si>
    <t>东吴基金领睿睿益8号资产管理计划</t>
  </si>
  <si>
    <t>江信基金聚合25号资产管理计划</t>
  </si>
  <si>
    <t>江信基金策略投资1号资产管理计划</t>
  </si>
  <si>
    <t>贵阳银行-爽银财富爽定投壹号</t>
  </si>
  <si>
    <t>汇安多策略三号资产管理计划</t>
  </si>
  <si>
    <t>中航证券鑫航3号集合资产管理计划</t>
  </si>
  <si>
    <t>珠江16号定向资产管理计划</t>
  </si>
  <si>
    <t>开源证券博普流动性管理一号定向资产管理计划</t>
  </si>
  <si>
    <t>长安信托-稳健108号债券投资集合资金信托计划</t>
  </si>
  <si>
    <t>长安信托-品今纯债4号（稳健119号）债券投资集合资金信托计划</t>
  </si>
  <si>
    <t>长安信托-稳健121号（华溢浦银2号）集合资金信托计划</t>
  </si>
  <si>
    <t>江海天利2017年2号定向资产管理计划</t>
  </si>
  <si>
    <t>交通银行资管得利宝交银添利30天沪</t>
  </si>
  <si>
    <t>交通银行资管得利宝交银添利63天沪</t>
  </si>
  <si>
    <t>招商银行太平洋卓越纯债1号产品太平洋资管</t>
  </si>
  <si>
    <t>兴证资管宁兴1号定向资产管理计划</t>
  </si>
  <si>
    <t>中信证券秋实1号定向资产管理计划</t>
  </si>
  <si>
    <t>中加颐慧三个月定期开放债券型发起式证券投资基金</t>
  </si>
  <si>
    <t>先锋稳健领航1号资产管理计划</t>
  </si>
  <si>
    <t>广发基金优配1号资产管理计划</t>
  </si>
  <si>
    <t>圆信永丰汇利混合型证券投资基金（LOF）</t>
  </si>
  <si>
    <t>易方达现代服务业灵活配置混合型证券投资基金</t>
  </si>
  <si>
    <t>广发基金粤盛3号资产管理计划</t>
  </si>
  <si>
    <t>中海信托-中海-国泰君安天富宝2号集合资金信托计划</t>
  </si>
  <si>
    <t>金鹰转型动力灵活配置混合型证券投资基金</t>
  </si>
  <si>
    <t>国泰君安资管-浦发银行兰州分行2号定向资产管理计划1723</t>
  </si>
  <si>
    <t>华创盈海1号定向资产管理计划</t>
  </si>
  <si>
    <t>西南证券睿行5号集合资产管理计划</t>
  </si>
  <si>
    <t>上海光大证券资产管理有限公司光银汇利宝249号定向资产管理计划</t>
  </si>
  <si>
    <t>中金盛源货币型养老金产品</t>
  </si>
  <si>
    <t>外贸信托-合信西湖2-15结构化债券投资集合资金信托计划</t>
  </si>
  <si>
    <t>福建华通银行股份有限公司</t>
  </si>
  <si>
    <t>自贡农村商业银行股份有限公司</t>
  </si>
  <si>
    <t>广西全州农村合作银行</t>
  </si>
  <si>
    <t>外贸信托-五行荟智集合资金信托计划</t>
  </si>
  <si>
    <t>汇鑫120号（卓粤38号）结构化债券投资集合资金信托计划</t>
  </si>
  <si>
    <t>外贸信托-元鑫5号结构化债券投资集合资金信托计划</t>
  </si>
  <si>
    <t>国信惠泽1号集合资产管理计划</t>
  </si>
  <si>
    <t>国君资管2199定向资产管理计划</t>
  </si>
  <si>
    <t>山西证券睿丰1号集合资产管理计划</t>
  </si>
  <si>
    <t>大同证券同瑞1号集合资产管理计划</t>
  </si>
  <si>
    <t>永安国富-稳健5号私募投资基金</t>
  </si>
  <si>
    <t>富国资产-添益2号资产管理计划</t>
  </si>
  <si>
    <t>富国资产-新大陆1号资产管理计划</t>
  </si>
  <si>
    <t>民生国寿福盈今生个人养老保障管理产品定期开放型1号投资组合</t>
  </si>
  <si>
    <t>长江资管季季丰利1号集合资产管理计划</t>
  </si>
  <si>
    <t>博时资本-广汇盈34号专项资产管理计划</t>
  </si>
  <si>
    <t>博时资本-广汇盈35号专项资产管理计划</t>
  </si>
  <si>
    <t>博时资本-广汇盈36号专项资产管理计划</t>
  </si>
  <si>
    <t>鹏华基金-宝鑫1号资产管理计划</t>
  </si>
  <si>
    <t>鹏华基金-宝鑫2号资产管理计划</t>
  </si>
  <si>
    <t>财通证券资管月月福23号集合资产管理计划</t>
  </si>
  <si>
    <t>中欧睿泓定期开放灵活配置混合型证券投资基金</t>
  </si>
  <si>
    <t>申万宏源莱州农商一号定向资产管理计划</t>
  </si>
  <si>
    <t>鹏扬基金-润兴1号资产管理计划</t>
  </si>
  <si>
    <t>创金博普债券1号资产管理计划</t>
  </si>
  <si>
    <t>创金合信恒利36号资产管理计划</t>
  </si>
  <si>
    <t>西藏银行1号资产管理计划</t>
  </si>
  <si>
    <t>兴业信托-信安12号债券投资集合资金信托计划</t>
  </si>
  <si>
    <t>申万宏源恒聚三十号定向资产管理计划</t>
  </si>
  <si>
    <t>申万宏源汇智1号定向资产管理计划</t>
  </si>
  <si>
    <t>民生通惠民汇17号资产管理产品</t>
  </si>
  <si>
    <t>华林证券汇银31号定向资产管理计划</t>
  </si>
  <si>
    <t>华创盈海2号定向资产管理计划</t>
  </si>
  <si>
    <t>汇安天添盈4号资产管理计划</t>
  </si>
  <si>
    <t>汇安天添盈5号资产管理计划</t>
  </si>
  <si>
    <t>汇安天添盈6号资产管理计划</t>
  </si>
  <si>
    <t>汇安天添盈7号资产管理计划</t>
  </si>
  <si>
    <t>汇安基金-河流1号资产管理计划</t>
  </si>
  <si>
    <t>光证资管-企航8号定向资产管理计划</t>
  </si>
  <si>
    <t>光证资管-企航9号定向资产管理计划</t>
  </si>
  <si>
    <t>光证资管光大银行天津分行汇利宝258号定向资产管理计划</t>
  </si>
  <si>
    <t>光证资管-企航6号定向资产管理计划</t>
  </si>
  <si>
    <t>海通乐享3号定向资产管理计划</t>
  </si>
  <si>
    <t>长江资管长旭9号第一期集合资产管理计划</t>
  </si>
  <si>
    <t>长江西元2号投资组合</t>
  </si>
  <si>
    <t>灵寿县农村信用联社股份有限公司</t>
  </si>
  <si>
    <t>南方安福混合型证券投资基金</t>
  </si>
  <si>
    <t>南方基金安泰1号资产管理计划</t>
  </si>
  <si>
    <t>国元证券-国元元增利集合资产管理计划</t>
  </si>
  <si>
    <t>中银证券厦门国际2号定向资产管理计划</t>
  </si>
  <si>
    <t>长信利尚一年定期开放混合型证券投资基金</t>
  </si>
  <si>
    <t>长信基金-诺鹏债券1号资产管理计划</t>
  </si>
  <si>
    <t>玉兰理财聚鑫系列同利宝2号理财计划</t>
  </si>
  <si>
    <t>玉兰理财聚鑫系列同利宝1号理财计划</t>
  </si>
  <si>
    <t>兴证资管年年鑫2号集合资产管理计划</t>
  </si>
  <si>
    <t>鹏华基金-滨悦稳赢1号资产管理计划</t>
  </si>
  <si>
    <t>华创农行10号定向资产管理计划</t>
  </si>
  <si>
    <t>外贸信托-汇鑫153号结构化债券投资集合资金信托计划</t>
  </si>
  <si>
    <t>外贸信托-汇鑫113号结构化债券投资集合资金信托计划</t>
  </si>
  <si>
    <t>国投瑞银和泰6个月定期开放债券型发起式证券投资基金</t>
  </si>
  <si>
    <t>新疆前海联合永兴纯债债券型证券投资基金</t>
  </si>
  <si>
    <t>上投摩根丰瑞债券型证券投资基金</t>
  </si>
  <si>
    <t>国泰君安卧龙2号定向资产管理计划2217</t>
  </si>
  <si>
    <t>华润信托睿致92号集合资金信托计划</t>
  </si>
  <si>
    <t>华润信托睿郡招盈2号单一资金信托</t>
  </si>
  <si>
    <t>华润信托睿致71号集合资金信托计划</t>
  </si>
  <si>
    <t>华润信托睿致82号集合资金信托计划</t>
  </si>
  <si>
    <t>华润信托睿致105号集合资金信托计划</t>
  </si>
  <si>
    <t>财通证券资管财稳道量化对冲15号集合资产管理计划</t>
  </si>
  <si>
    <t>鑫势力纯利1号集合资产管理计划</t>
  </si>
  <si>
    <t>创金合信超精选资产管理计划</t>
  </si>
  <si>
    <t>贵州瓮安农村商业银行股份有限公司</t>
  </si>
  <si>
    <t>长江资管长旭5号第一期集合资产管理计划</t>
  </si>
  <si>
    <t>长江乐盈定期开放债券型发起式证券投资基金</t>
  </si>
  <si>
    <t>广发资管宁夏银行定向资产管理计划</t>
  </si>
  <si>
    <t>中国对外贸易中心（集团）企业年金计划国泰基金组合</t>
  </si>
  <si>
    <t>贵阳银行-爽银财富社区新客专属理财</t>
  </si>
  <si>
    <t>贵阳银行-爽银财富社区贵宾专属理财</t>
  </si>
  <si>
    <t>建信沪港深行业龙头精选1号特定多个客户资产管理计划</t>
  </si>
  <si>
    <t>建信尊享2号特定多个客户资产管理计划</t>
  </si>
  <si>
    <t>华夏聚惠稳健目标风险混合型基金中基金（FOF）</t>
  </si>
  <si>
    <t>国融证券晋商平稳一号定向资产管理计划</t>
  </si>
  <si>
    <t>新源县农村信用合作联社</t>
  </si>
  <si>
    <t>新疆银行股份有限公司</t>
  </si>
  <si>
    <t>民生加银岁岁添鑫1号资产管理计划</t>
  </si>
  <si>
    <t>五矿经易固盛一号资产管理计划</t>
  </si>
  <si>
    <t>东兴福兴59号定向资产管理计划</t>
  </si>
  <si>
    <t>长江资管凌波9号集合资产管理计划</t>
  </si>
  <si>
    <t>泰达宏利全能优选混合型基金中基金（FOF）</t>
  </si>
  <si>
    <t>国金民丰回报6个月定期开放混合型证券投资基金</t>
  </si>
  <si>
    <t>天风致远1号集合资产管理计划</t>
  </si>
  <si>
    <t>东吴基金月月盈1号资产管理计划</t>
  </si>
  <si>
    <t>东吴基金平江10号资产管理计划</t>
  </si>
  <si>
    <t>东吴基金平江11号资产管理计划</t>
  </si>
  <si>
    <t>东吴鼎利7048号资产管理计划</t>
  </si>
  <si>
    <t>国信宝鼎2号定向资产管理计划</t>
  </si>
  <si>
    <t>中银证券中国红-黄山18号第七十一期集合资产管理计划</t>
  </si>
  <si>
    <t>中银证券中国红-黄山18号第七十二期集合资产管理计划</t>
  </si>
  <si>
    <t>中银证券中国红-黄山18号第七十三期集合资产管理计划</t>
  </si>
  <si>
    <t>中银证券中国红-黄山18号第七十四期集合资产管理计划</t>
  </si>
  <si>
    <t>中银证券中国红-黄山18号第七十五期集合资产管理计划</t>
  </si>
  <si>
    <t>外贸信托-汇鑫133号（万彬卓粤33号）结构化债券投资集合资金信托计划</t>
  </si>
  <si>
    <t>外贸信托-汇鑫144号（万彬卓粤33号）结构化债券投资集合资金信托计划</t>
  </si>
  <si>
    <t>焦作中旅银行股份有限公司</t>
  </si>
  <si>
    <t>云南昭通昭阳农村商业银行股份有限公司</t>
  </si>
  <si>
    <t>中邮证券金陵2号定向资产管理计划</t>
  </si>
  <si>
    <t>南方基金-滨海1号资产管理计划</t>
  </si>
  <si>
    <t>中信建投郑州1号定向资产管理计划</t>
  </si>
  <si>
    <t>工行国寿永睿企业年金集合计划国寿养老货币增利组合</t>
  </si>
  <si>
    <t>农银汇理资产-金穗投资3号资产管理计划</t>
  </si>
  <si>
    <t>华宝证券华盛19号定向资产管理计划</t>
  </si>
  <si>
    <t>汇安多策略灵活配置混合型证券投资基金</t>
  </si>
  <si>
    <t>太平基金-太平人寿-聚宝2号资产管理计划</t>
  </si>
  <si>
    <t>中行华泰证券股份有限公司企业年金计划易方达组合</t>
  </si>
  <si>
    <t>易方达稳健2号资产管理计划</t>
  </si>
  <si>
    <t>富荣稳健增长1号资产管理计划</t>
  </si>
  <si>
    <t>平安大华医疗健康灵活配置混合型证券投资基金</t>
  </si>
  <si>
    <t>中银基金-枣庄农商1号资产管理计划</t>
  </si>
  <si>
    <t>鹏华基金-昆鹏1号资产管理计划</t>
  </si>
  <si>
    <t>招商财富-信享11号专项资产管理计划</t>
  </si>
  <si>
    <t>招商财富辰岚3号专项资产管理计划</t>
  </si>
  <si>
    <t>淳化县农村信用合作联社</t>
  </si>
  <si>
    <t>浦发硅谷银行有限公司</t>
  </si>
  <si>
    <t>深圳市凯丰投资管理有限公司</t>
  </si>
  <si>
    <t>渤海信托广益9号集合资金信托计划</t>
  </si>
  <si>
    <t>弘康人寿保险股份有限公司-分红</t>
  </si>
  <si>
    <t>武汉农商行汉银财富恒盈系列理财产品</t>
  </si>
  <si>
    <t>工银理财378天（2017第30期）AXTL1714</t>
  </si>
  <si>
    <t>中国工商银行安享回报黄金套利投资型人民币理财产品（XXXX天）AXTL1701</t>
  </si>
  <si>
    <t>工银四川月增鑫个人净值型人民币理财产品SCTZKJ66</t>
  </si>
  <si>
    <t>中国工商银行如意人生V48周稳利人民币理财产品</t>
  </si>
  <si>
    <t>中国工商银行如意人生V24周稳利人民币理财产品</t>
  </si>
  <si>
    <t>中国工商银行如意人生V12周稳利人民币理财产品</t>
  </si>
  <si>
    <t>中国工商银行随心E专户定制型人民币理财产品</t>
  </si>
  <si>
    <t>个人高净值客户专属挂钩沪深300指数理财产品（91天投资周期）</t>
  </si>
  <si>
    <t>天风证券稳健增值15号定向资产管理计划</t>
  </si>
  <si>
    <t>兴业财富-星锐5号单一客户专项资产管理计划</t>
  </si>
  <si>
    <t>国君资管2179定向资产管理计划</t>
  </si>
  <si>
    <t>华安财保资管安华精选2号集合资产管理产品</t>
  </si>
  <si>
    <t>招商财富-信享13号专项资产管理计划</t>
  </si>
  <si>
    <t>颍淮农村商业银行天添颍利系列非保本浮动收益型人民币理财产品</t>
  </si>
  <si>
    <t>中银证券聚瑞混合型证券投资基金</t>
  </si>
  <si>
    <t>晟则一号私募投资基金</t>
  </si>
  <si>
    <t>基本养老保险基金一零零二组合</t>
  </si>
  <si>
    <t>创金合信鑫选17号债券型资产管理计划</t>
  </si>
  <si>
    <t>基本养老保险基金一零零五组合</t>
  </si>
  <si>
    <t>基本养老保险基金一零零三组合</t>
  </si>
  <si>
    <t>光大保德信多策略优选一年定期开放灵活配置混合型证券投资基金</t>
  </si>
  <si>
    <t>国泰安心回报混合型证券投资基金</t>
  </si>
  <si>
    <t>贵阳银行-爽银财富开放式金债定期399</t>
  </si>
  <si>
    <t>光证资管-光大福州分行-汇利宝231号定向资产管理计划</t>
  </si>
  <si>
    <t>上海光大证券资产管理有限公司汇利宝206号定向资产管理计划</t>
  </si>
  <si>
    <t>嘉合基金-中航信托-纯债10号资产管理计划</t>
  </si>
  <si>
    <t>九泰基金-龙翔3号资产管理计划</t>
  </si>
  <si>
    <t>招商财富-信享12号专项资产管理计划</t>
  </si>
  <si>
    <t>首创证券滨州1号定向资产管理计划</t>
  </si>
  <si>
    <t>长城改革红利灵活配置混合型证券投资基金</t>
  </si>
  <si>
    <t>兴银丰润灵活配置混合型证券投资基金</t>
  </si>
  <si>
    <t>国投瑞银研究精选股票型证券投资基金</t>
  </si>
  <si>
    <t>嘉实价值精选股票型证券投资基金</t>
  </si>
  <si>
    <t>嘉实先进制造股票型证券投资基金</t>
  </si>
  <si>
    <t>嘉实创新成长灵活配置混合型证券投资基金</t>
  </si>
  <si>
    <t>嘉实物流产业股票型证券投资基金</t>
  </si>
  <si>
    <t>嘉实逆向策略股票型证券投资基金</t>
  </si>
  <si>
    <t>嘉实中小企业量化活力灵活配置混合型证券投资基金</t>
  </si>
  <si>
    <t>嘉实智能汽车股票型证券投资基金</t>
  </si>
  <si>
    <t>长安酉元2号投资组合</t>
  </si>
  <si>
    <t>华润信托睿致91号集合资金信托计划</t>
  </si>
  <si>
    <t>华润信托睿致76号集合资金信托计划</t>
  </si>
  <si>
    <t>华润信托睿致75号集合资金信托计划</t>
  </si>
  <si>
    <t>华润信托崇安3号集合资金信托计划</t>
  </si>
  <si>
    <t>财智119号财通-杭联定向资产管理计划</t>
  </si>
  <si>
    <t>申万宏源容铭一号定向资产管理计划</t>
  </si>
  <si>
    <t>中海汇银2017-55单一资金信托</t>
  </si>
  <si>
    <t>中海-浦江之星333号单一资金信托</t>
  </si>
  <si>
    <t>人保双利优选混合型证券投资基金</t>
  </si>
  <si>
    <t>基本养老保险基金八零五组合</t>
  </si>
  <si>
    <t>长安信托-赞晨十五号（稳健112号）债券投资集合资金信托计划</t>
  </si>
  <si>
    <t>宝盈转型动力灵活配置混合型证券投资基金</t>
  </si>
  <si>
    <t>东吴优益债券型证券投资基金</t>
  </si>
  <si>
    <t>东吴稳健2号资产管理计划</t>
  </si>
  <si>
    <t>东吴稳健1号资产管理计划</t>
  </si>
  <si>
    <t>宏信证券信文强债六期定向资产管理计划</t>
  </si>
  <si>
    <t>长安信托-稳健118号（映雪6号）集合资金信托计划</t>
  </si>
  <si>
    <t>汇安基金-崇仁2号资产管理计划</t>
  </si>
  <si>
    <t>汇安基金-崇仁1号资产管理计划</t>
  </si>
  <si>
    <t>江海证券银海544号定向资产管理计划</t>
  </si>
  <si>
    <t>中国邮政集团公司企业年金计划中信组合</t>
  </si>
  <si>
    <t>中银互利半年定期开放债券型证券投资基金</t>
  </si>
  <si>
    <t>先锋基金-稳健增长资产管理计划</t>
  </si>
  <si>
    <t>长安信托-稳健146号债券投资集合资金信托计划</t>
  </si>
  <si>
    <t>红土创新红人68号资产管理计划</t>
  </si>
  <si>
    <t>博时基金-悦盈特定资产管理计划</t>
  </si>
  <si>
    <t>博时基金-建信资本CPPI策略资产管理计划</t>
  </si>
  <si>
    <t>农银汇理资产-农业银行-辽宁省社会保障基金3号资产管理计划</t>
  </si>
  <si>
    <t>紫金县农村信用合作联社</t>
  </si>
  <si>
    <t>国寿安保安裕纯债半年定期开放债券型发起式证券投资基金</t>
  </si>
  <si>
    <t>嘉实医药健康股票型证券投资基金</t>
  </si>
  <si>
    <t>基本养老保险基金八零八组合</t>
  </si>
  <si>
    <t>兴证资管鑫悦1号集合资产管理计划</t>
  </si>
  <si>
    <t>民生国寿福盈今生个人养老保障管理产品定期开放型2号投资组合</t>
  </si>
  <si>
    <t>工行国寿养老稳健6号固定收益型养老金产品</t>
  </si>
  <si>
    <t>华润信托万利1号单一资金信托</t>
  </si>
  <si>
    <t>太平洋证券红珊瑚富华1号集合资产管理计划</t>
  </si>
  <si>
    <t>甘肃省烟草公司定西市公司企业年金计划国泰基金组合</t>
  </si>
  <si>
    <t>东吴双三角股票型证券投资基金</t>
  </si>
  <si>
    <t>星辰之乐瑞宏观配置10号私募基金</t>
  </si>
  <si>
    <t>乐瑞强债19号私募证券投资基金</t>
  </si>
  <si>
    <t>中金基金金秦1号专户</t>
  </si>
  <si>
    <t>新华基金泉岸1号资产管理计划</t>
  </si>
  <si>
    <t>新华基金海通海鑫1号资产管理计划</t>
  </si>
  <si>
    <t>外贸信托-汇鑫145号（万杉卓粤33号）结构化债券投资集合资金信托计划</t>
  </si>
  <si>
    <t>建行国网江西省电力公司各县供电分公司企业年金计划泰康组合</t>
  </si>
  <si>
    <t>中山利泽南通农商行1号定向资产管理计划</t>
  </si>
  <si>
    <t>新疆前海联合泓元纯债定期开放债券型发起式证券投资基金</t>
  </si>
  <si>
    <t>凯丰宏观策略9号证券投资私募基金</t>
  </si>
  <si>
    <t>凯丰宏观策略10号证券投资私募基金</t>
  </si>
  <si>
    <t>广发品牌消费股票型发起式证券投资基金</t>
  </si>
  <si>
    <t>广发资源优选股票型发起式证券投资基金</t>
  </si>
  <si>
    <t>广发电子信息传媒产业精选股票型发起式证券投资基金</t>
  </si>
  <si>
    <t>宏信证券宏盛15号定向资产管理计划</t>
  </si>
  <si>
    <t>财通资管鑫锐回报混合型证券投资基金</t>
  </si>
  <si>
    <t>鑫元基金-华宝信托-鑫合通55号资产管理计划</t>
  </si>
  <si>
    <t>永安国富-永富11号私募证券投资基金</t>
  </si>
  <si>
    <t>广西灵川农村合作银行</t>
  </si>
  <si>
    <t>陕西子洲农村商业银行股份有限公司</t>
  </si>
  <si>
    <t>德邦基金-浦睿18号资产管理计划</t>
  </si>
  <si>
    <t>财通证券资管年年赢18号集合资产管理计划</t>
  </si>
  <si>
    <t>财通证券资管年年赢17号集合资产管理计划</t>
  </si>
  <si>
    <t>圆信永丰双利优选定期开放灵活配置混合型证券投资基金</t>
  </si>
  <si>
    <t>建信基金-建行安徽省分行流动性1号资产管理计划</t>
  </si>
  <si>
    <t>招行众安在线财产保险股份有限公司委托专户泰康组合</t>
  </si>
  <si>
    <t>前海开源海通精选1号基金精选资产管理计划</t>
  </si>
  <si>
    <t>前海开源沪港深汇鑫灵活配置混合型证券投资基金</t>
  </si>
  <si>
    <t>广发上证10年期国债交易型开放式指数证券投资基金</t>
  </si>
  <si>
    <t>广发睿毅领先混合型证券投资基金</t>
  </si>
  <si>
    <t>新华基金-兴睿1号资产管理计划</t>
  </si>
  <si>
    <t>新华资产-港股通精选一号资产管理产品</t>
  </si>
  <si>
    <t>信达澳银基金-穗银1号资产管理计划</t>
  </si>
  <si>
    <t>联讯证券融圆2号定向资产管理计划</t>
  </si>
  <si>
    <t>红塔红土盛通灵活配置混合型发起式证券投资基金</t>
  </si>
  <si>
    <t>嘉实基金睿远高增长四期资产管理计划</t>
  </si>
  <si>
    <t>嘉实农业产业股票型证券投资基金</t>
  </si>
  <si>
    <t>基本养老保险基金八零七组合</t>
  </si>
  <si>
    <t>阳山县农村信用合作联社</t>
  </si>
  <si>
    <t>中国移动通信集团财务有限公司</t>
  </si>
  <si>
    <t>华泰保兴光明2号资产管理计划</t>
  </si>
  <si>
    <t>光证资管-光大广州分行-汇利宝234号定向资产管理计划</t>
  </si>
  <si>
    <t>华创证券徽盈13号定向资产管理计划</t>
  </si>
  <si>
    <t>华创宁波141号定向资产管理计划</t>
  </si>
  <si>
    <t>广发资管105号定向资产管理计划</t>
  </si>
  <si>
    <t>东吴基金长兴1号资产管理计划</t>
  </si>
  <si>
    <t>北信瑞丰基金丰盈13号资产管理计划</t>
  </si>
  <si>
    <t>富国资产-长安信托尊享债券投资资产管理计划</t>
  </si>
  <si>
    <t>前海联合-泓海1号资产管理计划</t>
  </si>
  <si>
    <t>恒泰汇友建工1号定向资产管理计划</t>
  </si>
  <si>
    <t>工银理财共赢随心添利SZWL1560</t>
  </si>
  <si>
    <t>工银理财共赢随心添利SZWL1550</t>
  </si>
  <si>
    <t>中国工商银行稳步添利资产组合投资型人民币理财产品SZTL1701</t>
  </si>
  <si>
    <t>中国工商银行工银财富资产组合投资型人民币理财产品SZWL1615</t>
  </si>
  <si>
    <t>个人高净值随心添利人民币理财产品SZWL1515（投资期41天）</t>
  </si>
  <si>
    <t>中国工商银行工银财富专属封闭净值型理财产品ZJTS666</t>
  </si>
  <si>
    <t>榆次农商银行安稳盈系列理财产品</t>
  </si>
  <si>
    <t>国寿资产-总回报纯债1701保险资产管理产品</t>
  </si>
  <si>
    <t>国寿资产-核心100均衡配置保险资产管理产品</t>
  </si>
  <si>
    <t>国寿资产-创赢5号保险资产管理产品</t>
  </si>
  <si>
    <t>工行国寿养老稳健7号固定收益型养老金产品</t>
  </si>
  <si>
    <t>浦发长江盛世天伦个人养老保障管理产品2号开放式组合</t>
  </si>
  <si>
    <t>惠金2号定向资产管理计划</t>
  </si>
  <si>
    <t>中银策略理财计划2017年第一期</t>
  </si>
  <si>
    <t>太平洋证券富华1号定向资产管理计划</t>
  </si>
  <si>
    <t>汇安基金量化臻选1号资产管理计划</t>
  </si>
  <si>
    <t>鹏扬景泰成长混合型发起式证券投资基金</t>
  </si>
  <si>
    <t>华润信托睿致95号集合资金信托计划</t>
  </si>
  <si>
    <t>华润信托睿致108号集合资产信托计划</t>
  </si>
  <si>
    <t>海通乙未6号定向资产管理计划</t>
  </si>
  <si>
    <t>海通资管乌鲁木齐1号定向资产管理计划</t>
  </si>
  <si>
    <t>泰康景泰回报混合型证券投资基金</t>
  </si>
  <si>
    <t>平安养老金通个人养老保障管理产品金通17号组合</t>
  </si>
  <si>
    <t>平安养老-龙门农商行委托投资1号</t>
  </si>
  <si>
    <t>新华-乐瑞强债16号资产管理计划</t>
  </si>
  <si>
    <t>财通证券资管月月福5号集合资产管理计划</t>
  </si>
  <si>
    <t>财通证券资管月月福20号集合资产管理计划</t>
  </si>
  <si>
    <t>财通证券资管月月福21号集合资产管理计划</t>
  </si>
  <si>
    <t>财通证券资管年年赢7号集合资产管理计划</t>
  </si>
  <si>
    <t>财通证券资管年年赢6号集合资产管理计划</t>
  </si>
  <si>
    <t>财通证券资管年年赢11号集合资产管理计划</t>
  </si>
  <si>
    <t>财通证券资管年年赢10号集合资产管理计划</t>
  </si>
  <si>
    <t>财通证券资管双季赢25号集合资产管理计划</t>
  </si>
  <si>
    <t>基本养老保险基金一零零四组合</t>
  </si>
  <si>
    <t>华安理财智赢37号定向资产管理计划</t>
  </si>
  <si>
    <t>兴全-华林证券1号特定客户资产管理计划</t>
  </si>
  <si>
    <t>新华增强债券型证券投资基金</t>
  </si>
  <si>
    <t>新华增怡债券型证券投资基金</t>
  </si>
  <si>
    <t>中航证券聚富6号定向资产管理计划</t>
  </si>
  <si>
    <t>中航证券聚富8号定向资产管理计划</t>
  </si>
  <si>
    <t>鹏华资产汇盈5号专项资产管理计划</t>
  </si>
  <si>
    <t>鹏华资产汇盈3号专项资产管理计划</t>
  </si>
  <si>
    <t>鹏华资产汇盈2号专项资产管理计划</t>
  </si>
  <si>
    <t>鹏华资产汇盈1号专项资产管理计划</t>
  </si>
  <si>
    <t>银河明汇秋实1号定向资产管理计划</t>
  </si>
  <si>
    <t>浙商银行股份有限公司企业年金计划建信养老投资组合</t>
  </si>
  <si>
    <t>广州证券红棉汇利浦悦集合资产管理计划</t>
  </si>
  <si>
    <t>广州证券粤通1号定向资产管理计划</t>
  </si>
  <si>
    <t>江苏灌南农村商业银行股份有限公司</t>
  </si>
  <si>
    <t>五矿资管瑞信2号定向资产管理计划</t>
  </si>
  <si>
    <t>中银证券中国红-黄山18号第七十六期集合资产管理计划</t>
  </si>
  <si>
    <t>中银证券中国红-黄山18号第六十八期集合资产管理计划</t>
  </si>
  <si>
    <t>中银证券中国红-黄山18号第七十七期集合资产管理计划</t>
  </si>
  <si>
    <t>中银证券中国红-黄山18号第七十八期集合资产管理计划</t>
  </si>
  <si>
    <t>中银证券中国红-黄山18号第七十九期集合资产管理计划</t>
  </si>
  <si>
    <t>湛江市东海岛经济开发试验区农村信用合作联社</t>
  </si>
  <si>
    <t>华安理财智赢40号定向资产管理计划</t>
  </si>
  <si>
    <t>平安稳健配置1号固定收益型养老金产品</t>
  </si>
  <si>
    <t>仁和朱曦1号债券投资集合资金信托计划</t>
  </si>
  <si>
    <t>北信先锋驰骋1号债券投资集合资金信托计划</t>
  </si>
  <si>
    <t>建信基金-建行辽宁省分行流动性1号资产管理计划</t>
  </si>
  <si>
    <t>中英益利稳鑫6号资产管理产品</t>
  </si>
  <si>
    <t>中英益利稳鑫7号资产管理产品</t>
  </si>
  <si>
    <t>中英益利稳鑫8号资产管理产品</t>
  </si>
  <si>
    <t>中英益利稳鑫9号资产管理产品</t>
  </si>
  <si>
    <t>交银施罗德郑州银行收益增强资产管理计划</t>
  </si>
  <si>
    <t>宏信证券宏增利2号集合资产管理计划</t>
  </si>
  <si>
    <t>长江期货-睿享年年发1号债券集合资产管理计划</t>
  </si>
  <si>
    <t>东证融汇融泰18号定向资产管理计划</t>
  </si>
  <si>
    <t>农银汇理资产-上海投资1号资产管理计划</t>
  </si>
  <si>
    <t>川财证券恒悦1号集合资产管理计划</t>
  </si>
  <si>
    <t>财通证券资管月月福10号集合资产管理计划</t>
  </si>
  <si>
    <t>嘉实基金建远1号资产管理计划</t>
  </si>
  <si>
    <t>鑫元广利定期开放债券型发起式证券投资基金</t>
  </si>
  <si>
    <t>鑫元欣享灵活配置混合型证券投资基金</t>
  </si>
  <si>
    <t>跃跃升1号私募证券投资基金</t>
  </si>
  <si>
    <t>恒金节节高1号私募证券投资基金</t>
  </si>
  <si>
    <t>浦信恒寿资产管理1号基金</t>
  </si>
  <si>
    <t>中金国通定向资产管理计划</t>
  </si>
  <si>
    <t>国泰民润纯债债券型证券投资基金</t>
  </si>
  <si>
    <t>财富证券珠江13号定向资产管理计划</t>
  </si>
  <si>
    <t>鑫势力纯利2号集合资产管理计划</t>
  </si>
  <si>
    <t>格林基金珠玑1号资产管理计划</t>
  </si>
  <si>
    <t>长信全球债券证券投资基金</t>
  </si>
  <si>
    <t>长信乐信灵活配置混合型证券投资基金</t>
  </si>
  <si>
    <t>长城华西银行长城理财之私行客户专属系列理财产品</t>
  </si>
  <si>
    <t>端州农商银行金摇篮系列理财产品</t>
  </si>
  <si>
    <t>华泰柏瑞基金-博裕4号资产管理计划</t>
  </si>
  <si>
    <t>华安鼎瑞定期开放债券型发起式证券投资基金</t>
  </si>
  <si>
    <t>创金合信金诚21号特定客户资产管理计划</t>
  </si>
  <si>
    <t>创金合信鼎丰56号资产管理计划</t>
  </si>
  <si>
    <t>创金合信鼎丰47号资产管理计划</t>
  </si>
  <si>
    <t>创金合信鼎丰60号资产管理计划</t>
  </si>
  <si>
    <t>平安养老馨蕴委托投资1号</t>
  </si>
  <si>
    <t>中信证券九盈2号定向资产管理计划</t>
  </si>
  <si>
    <t>东方红目标优选三年定期开放混合型证券投资基金</t>
  </si>
  <si>
    <t>东证资管腾龙1号定向资产管理计划</t>
  </si>
  <si>
    <t>财通证券资管年年赢9号集合资产管理计划</t>
  </si>
  <si>
    <t>财通证券资管年年赢20号集合资产管理计划</t>
  </si>
  <si>
    <t>北方信托万杉天利5号债券投资集合资金信托计划</t>
  </si>
  <si>
    <t>广发证券-鹏华基金-固收投资6号资产管理计划</t>
  </si>
  <si>
    <t>外贸信托-汇鑫172号结构化债券投资集合资金信托计划</t>
  </si>
  <si>
    <t>东证融汇融泰12号定向资产管理计划</t>
  </si>
  <si>
    <t>天风证券天量11号集合资产管理计划</t>
  </si>
  <si>
    <t>天风证券天量12号集合资产管理计划</t>
  </si>
  <si>
    <t>天风证券天量15号集合资产管理计划</t>
  </si>
  <si>
    <t>外贸信托-卓粤36号3期太平洋结构化债券投资集合资金信托计划</t>
  </si>
  <si>
    <t>外贸信托-映雪西湖2-9号结构化债券投资集合资金信托计划</t>
  </si>
  <si>
    <t>外贸信托-成阳西湖2-8号结构化债券投资集合资金信托计划</t>
  </si>
  <si>
    <t>华润元大资产润赢1号专项资产管理计划</t>
  </si>
  <si>
    <t>东吴鼎沛5号资产管理计划</t>
  </si>
  <si>
    <t>基本养老保险基金八零六组合</t>
  </si>
  <si>
    <t>金元顺安海通海鑫2号资产管理计划</t>
  </si>
  <si>
    <t>鑫元基金-鑫合通57号资产管理计划</t>
  </si>
  <si>
    <t>长安信托-稳健110号集合资金信托计划</t>
  </si>
  <si>
    <t>国投泰康信托顺时扬帆稳健63号（鲲鹏77号）债券投资集合资金信托计划</t>
  </si>
  <si>
    <t>国投泰康信托鲲鹏75号映雪西湖2-9集合资金信托计划</t>
  </si>
  <si>
    <t>国投泰康信托明鑫1号（鲲鹏66号）债券集合资金信托计划</t>
  </si>
  <si>
    <t>国投泰康信托明鑫2号（鲲鹏115号）债券集合资金信托计划</t>
  </si>
  <si>
    <t>华林证券兴荣1号定向资产管理计划</t>
  </si>
  <si>
    <t>华润信托崇安6号集合资金信托计划</t>
  </si>
  <si>
    <t>华润信托汇势通崇安2号集合资金信托计划</t>
  </si>
  <si>
    <t>华润信托汇势通崇安1号集合资金信托计划</t>
  </si>
  <si>
    <t>首创证券创赢3号集合资产管理计划</t>
  </si>
  <si>
    <t>中信证券稳益2号定向资产管理计划</t>
  </si>
  <si>
    <t>方正证券睿丰1号集合资产管理计划</t>
  </si>
  <si>
    <t>申万宏源琬海1号定向资产管理计划</t>
  </si>
  <si>
    <t>建信中证政策性金融债1-3年指数证券投资基金（LOF）</t>
  </si>
  <si>
    <t>建信中证政策性金融债8-10年指数证券投资基金（LOF）</t>
  </si>
  <si>
    <t>建信基金-建信沪盈特定多个客户资产管理计划</t>
  </si>
  <si>
    <t>外贸信托-乐瑞强债证券投资私募基金</t>
  </si>
  <si>
    <t>国开证券稳金7号集合资产管理计划</t>
  </si>
  <si>
    <t>兴诚-光耀债券增利资产管理计划</t>
  </si>
  <si>
    <t>长城金诚浦盈3号集合资产管理计划</t>
  </si>
  <si>
    <t>长城金诚浦盈4号集合资产管理计划</t>
  </si>
  <si>
    <t>申万宏源川智1号定向资产管理计划</t>
  </si>
  <si>
    <t>中信建投新疆1号定向资产管理计划</t>
  </si>
  <si>
    <t>国元元赢29号集合资产管理计划</t>
  </si>
  <si>
    <t>黑龙江密山农村商业银行股份有限公司</t>
  </si>
  <si>
    <t>黑龙江呼玛农村商业银行股份有限公司</t>
  </si>
  <si>
    <t>民生加银基金-华林2号资产管理计划</t>
  </si>
  <si>
    <t>青岛银行非保本理财专户</t>
  </si>
  <si>
    <t>青岛银行保本理财专户</t>
  </si>
  <si>
    <t>华泰保兴尊合债券型证券投资基金</t>
  </si>
  <si>
    <t>财通多策略福鑫定期开放灵活配置混合基金</t>
  </si>
  <si>
    <t>建信资本私募证券MOM上海1号专项资产管理计划</t>
  </si>
  <si>
    <t>中航混改精选混合型证券投资基金</t>
  </si>
  <si>
    <t>工银瑞信睿福3号资产管理计划</t>
  </si>
  <si>
    <t>工银瑞信沪港深精选灵活配置混合型证券投资基金</t>
  </si>
  <si>
    <t>建行贵州省邮政公司企业年金计划工银瑞信组合</t>
  </si>
  <si>
    <t>工行泰康资产安盈收益固定收益型养老金产品泰康组合</t>
  </si>
  <si>
    <t>华信证券陆添金6号集合资产管理计划</t>
  </si>
  <si>
    <t>华信证券陆添金7号集合资产管理计划</t>
  </si>
  <si>
    <t>华信证券陆添金8号集合资产管理计划</t>
  </si>
  <si>
    <t>国泰润享纯债债券型证券投资基金</t>
  </si>
  <si>
    <t>华西银峰投资固收1号定向资产管理计划</t>
  </si>
  <si>
    <t>万家共赢晏铭一号资产管理计划</t>
  </si>
  <si>
    <t>招商基金-合盈26号特定客户资产管理计划</t>
  </si>
  <si>
    <t>德邦基金-浦睿19号资产管理计划</t>
  </si>
  <si>
    <t>嘉实基金景行1号资产管理计划</t>
  </si>
  <si>
    <t>嘉实元丰稳健股票型养老金产品</t>
  </si>
  <si>
    <t>嘉实元琥货币型养老金产品</t>
  </si>
  <si>
    <t>宏信证券豪远1号定向资管计划</t>
  </si>
  <si>
    <t>嘉实基金精赢价值资产管理计划</t>
  </si>
  <si>
    <t>华泰柏瑞基金-祥云1号资产管理计划</t>
  </si>
  <si>
    <t>财通证券资管聚丰3号集合资产管理计划</t>
  </si>
  <si>
    <t>北方信托致诚31号债券投资集合资金信托计划</t>
  </si>
  <si>
    <t>外贸信托-汇鑫182号结构化债券投资集合资金信托计划</t>
  </si>
  <si>
    <t>燕赵财产保险股份有限公司-机动车商业险</t>
  </si>
  <si>
    <t>粤财信托债鑫4号结构化债券投资集合资金信托计划</t>
  </si>
  <si>
    <t>万家臻选混合型证券投资基金</t>
  </si>
  <si>
    <t>威海蓝海银行股份有限公司</t>
  </si>
  <si>
    <t>兴证资管惠鑫2017008定向资产管理计划</t>
  </si>
  <si>
    <t>太平资产-太平之星安心7号资管产品</t>
  </si>
  <si>
    <t>长安基金-景泰利丰信泰1号资产管理计划</t>
  </si>
  <si>
    <t>南方顺康灵活配置混合型证券投资基金</t>
  </si>
  <si>
    <t>南方优享分红灵活配置混合型证券投资基金</t>
  </si>
  <si>
    <t>长江资管凌波10号集合资产管理计划</t>
  </si>
  <si>
    <t>长江资管凌波11号集合资产管理计划</t>
  </si>
  <si>
    <t>长江资管长旭12号第三期集合资产管理计划</t>
  </si>
  <si>
    <t>建信鑫稳回报灵活配置混合型证券投资基金</t>
  </si>
  <si>
    <t>中航证券金牛1号定向资产管理计划</t>
  </si>
  <si>
    <t>基本养老保险基金一零零六组合</t>
  </si>
  <si>
    <t>中欧基金广农灵活配置3号资产管理计划</t>
  </si>
  <si>
    <t>中欧基金-建信资本3号资产管理计划</t>
  </si>
  <si>
    <t>新华基金万利2号资产管理计划</t>
  </si>
  <si>
    <t>新华基金万利3号资产管理计划</t>
  </si>
  <si>
    <t>外贸信托-汇鑫173号结构化债券投资集合资金信托计划</t>
  </si>
  <si>
    <t>易方达基金数量化投资1号资产管理计划</t>
  </si>
  <si>
    <t>鑫元基金-鑫合通59号资产管理计划</t>
  </si>
  <si>
    <t>鑫元基金-攀枝花银行-鑫合通54号资产管理计划</t>
  </si>
  <si>
    <t>鑫元基金-鑫合通58号资产管理计划</t>
  </si>
  <si>
    <t>广发祥瑞3号资产管理计划</t>
  </si>
  <si>
    <t>外贸信托-汇鑫150号（万杉卓粤33号）结构化债券投资集合资金信托计划</t>
  </si>
  <si>
    <t>安邦养老养生6号个人养老保障管理产品安增益4号开放式混合型投资组合</t>
  </si>
  <si>
    <t>建信基金-建行天津市分行流动性1号资产管理计划</t>
  </si>
  <si>
    <t>财通证券资管月月福7号集合资产管理计划</t>
  </si>
  <si>
    <t>博时资本-招商银行-招金强债1号专项资产管理计划</t>
  </si>
  <si>
    <t>华龙证券金智汇金债2号集合资产管理计划</t>
  </si>
  <si>
    <t>上海达仁强债2号私募证券投资基金</t>
  </si>
  <si>
    <t>国融证券国融安鑫1号集合资产管理计划</t>
  </si>
  <si>
    <t>兴证资管鑫悦2号集合资产管理计划</t>
  </si>
  <si>
    <t>淮南通商农村商业银行通银系列理财产品</t>
  </si>
  <si>
    <t>南方现代教育股票型证券投资基金</t>
  </si>
  <si>
    <t>嘉实全球互联网股票型证券投资基金</t>
  </si>
  <si>
    <t>嘉实裕远高增长8号资产管理计划</t>
  </si>
  <si>
    <t>富国基金东方之珠1号资产管理计划</t>
  </si>
  <si>
    <t>富国基金海纳百川多策略1号资产管理计划</t>
  </si>
  <si>
    <t>富国汇利回报两年定期开放债券型证券投资基金</t>
  </si>
  <si>
    <t>富国金利定期开放混合型证券投资基金</t>
  </si>
  <si>
    <t>光大中国烟草总公司湖南省公司企业年金计划博时组合</t>
  </si>
  <si>
    <t>博时基金-博安1号资产管理计划</t>
  </si>
  <si>
    <t>三菱东京日联银行香港分行</t>
  </si>
  <si>
    <t>外贸信托-兴华之星1期结构化债券投资集合资金信托计划</t>
  </si>
  <si>
    <t>外贸信托-汇鑫181号结构化债券投资集合资金信托计划</t>
  </si>
  <si>
    <t>招行泰康资产丰泰锐进资产管理产品泰康组合</t>
  </si>
  <si>
    <t>众惠财产相互保险社-传统险1号</t>
  </si>
  <si>
    <t>华润信托睿致115号集合资金信托计划</t>
  </si>
  <si>
    <t>华润信托睿致116号集合资金信托计划</t>
  </si>
  <si>
    <t>浦银安盛盛通定期开放债券型发起式证券投资基金</t>
  </si>
  <si>
    <t>汇安基金-斌创宇申资产管理计划</t>
  </si>
  <si>
    <t>渤海汇金建盈1号集合资产管理计划</t>
  </si>
  <si>
    <t>海通智选2号集合资产管理计划</t>
  </si>
  <si>
    <t>承德银行承银财富非保本型人民币理财产品</t>
  </si>
  <si>
    <t>淮安农村商业银行聚富宝理财账户</t>
  </si>
  <si>
    <t>工行工银瑞信瑞福固定收益型养老金产品</t>
  </si>
  <si>
    <t>鹏扬基金债券套利2期资产管理计划</t>
  </si>
  <si>
    <t>国联玉如意7号集合资产管理计划</t>
  </si>
  <si>
    <t>华证稳赢59号定向资产管理计划</t>
  </si>
  <si>
    <t>华夏精选2号资产管理计划</t>
  </si>
  <si>
    <t>西部利得-长锦1号资产管理计划</t>
  </si>
  <si>
    <t>西部利得-安鑫2号资产管理计划</t>
  </si>
  <si>
    <t>华富星玉衡一年定期开放混合型证券投资基金</t>
  </si>
  <si>
    <t>海富通-富诚勤勉1号一对一资产管理计划</t>
  </si>
  <si>
    <t>海富通稳富八号资产管理计划</t>
  </si>
  <si>
    <t>建信信托-煜阳1号结构化债券投资集合资金信托计划</t>
  </si>
  <si>
    <t>基本养老保险基金一零零一组合</t>
  </si>
  <si>
    <t>创金合信邻水融富1号资产管理计划</t>
  </si>
  <si>
    <t>国寿安保稳吉混合型证券投资基金</t>
  </si>
  <si>
    <t>国寿安保稳利1号资产管理计划</t>
  </si>
  <si>
    <t>众安在线财产保险股份有限公司太平资产委托账户</t>
  </si>
  <si>
    <t>国盛证券有限责任公司</t>
  </si>
  <si>
    <t>安徽泾县农村商业银行股份有限公司</t>
  </si>
  <si>
    <t>安信证券锦程23号定向资产管理计划</t>
  </si>
  <si>
    <t>全国社会保障基金港股通全市场产品</t>
  </si>
  <si>
    <t>博时厚泽回报灵活配置混合型证券投资基金</t>
  </si>
  <si>
    <t>工行中铁十八局集团有限公司企业年金计划博时组合</t>
  </si>
  <si>
    <t>中信银行物产中大集团股份有限公司企业年金计划博时组合</t>
  </si>
  <si>
    <t>博时睿利事件驱动灵活配置混合型证券投资基金（LOF）</t>
  </si>
  <si>
    <t>工行长安银行股份有限公司企业年金计划博时组合</t>
  </si>
  <si>
    <t>博时富业纯债3个月定期开放债券型发起式证券投资基金</t>
  </si>
  <si>
    <t>博时创新驱动灵活配置混合型证券投资基金</t>
  </si>
  <si>
    <t>工行中铁十二局集团有限公司企业年金计划博时组合</t>
  </si>
  <si>
    <t>中银利享定期开放债券型证券投资基金</t>
  </si>
  <si>
    <t>光证资管光大银行银川分行汇利宝230号定向资产管理计划</t>
  </si>
  <si>
    <t>兰州银行百合系列理财产品</t>
  </si>
  <si>
    <t>景顺长城景泰稳利定期开放债券型证券投资基金</t>
  </si>
  <si>
    <t>国寿安保安盛纯债3个月定期开放债券型发起式证券投资基金</t>
  </si>
  <si>
    <t>万和证券臻和债券5号定向资产管理计划</t>
  </si>
  <si>
    <t>华泰柏瑞港股通量化灵活配置混合型证券投资基金</t>
  </si>
  <si>
    <t>招商基金-广发银行-厦门农商1号特定资产管理计划</t>
  </si>
  <si>
    <t>天弘尊享定期开放债券型发起式证券投资基金</t>
  </si>
  <si>
    <t>平安稳健配置2号固定收益型养老金产品</t>
  </si>
  <si>
    <t>平安现金增值货币型养老金产品</t>
  </si>
  <si>
    <t>平安养老富盈人生个人养老保障管理产品富盈个人23号</t>
  </si>
  <si>
    <t>平安养老富盈人生集合型团体养老保障管理产品富盈团体22号</t>
  </si>
  <si>
    <t>招行山特维克（中国）投资有限公司企业年金计划平安养老组合</t>
  </si>
  <si>
    <t>聊城农村商业银行股份有限公司资管</t>
  </si>
  <si>
    <t>平安信托茂典31号集合资金信托计划</t>
  </si>
  <si>
    <t>山东武城农村商业银行股份有限公司资管</t>
  </si>
  <si>
    <t>银河基金稳赢1期资产管理计划</t>
  </si>
  <si>
    <t>银河铭忆3个月定期开放债券型发起式证券投资基金</t>
  </si>
  <si>
    <t>诺德新盛灵活配置混合型证券投资基金</t>
  </si>
  <si>
    <t>华泰柏瑞祥云1号资产管理计划</t>
  </si>
  <si>
    <t>建行中国航空发动机集团有限公司企业年金计划易方达组合</t>
  </si>
  <si>
    <t>易方达基金配置精选1号资产管理计划</t>
  </si>
  <si>
    <t>首创证券-张家口银行4号定向资产管理计划</t>
  </si>
  <si>
    <t>首创证券创鑫26号集合资产管理计划</t>
  </si>
  <si>
    <t>首创证券泽鑫6号集合资产管理计划</t>
  </si>
  <si>
    <t>中国电子科技财务有限公司</t>
  </si>
  <si>
    <t>2017年工银财富专属人民币开放净值型理财产品X天GDKJ0018仅粤</t>
  </si>
  <si>
    <t>中国工商银行个人客户天天满益人民币理财产品BJLC003E</t>
  </si>
  <si>
    <t>中国工商银行易加益2号PLUS法人人民币理财产品BJ02PLUS</t>
  </si>
  <si>
    <t>工银瑞信投资-大唐集团财务-鼎宏2号专项资产管理计划</t>
  </si>
  <si>
    <t>富荣国通信托方信1号资产管理计划</t>
  </si>
  <si>
    <t>南京证券和谐1号定向资产管理计划</t>
  </si>
  <si>
    <t>兴证资管睿丰1号集合资产管理计划</t>
  </si>
  <si>
    <t>兴证资管鑫悦3号集合资产管理计划</t>
  </si>
  <si>
    <t>聊城农商银行富民系列理财产品</t>
  </si>
  <si>
    <t>民生加银智造2025灵活配置混合型证券投资基金</t>
  </si>
  <si>
    <t>民生加银鹏程混合型证券投资基金</t>
  </si>
  <si>
    <t>民生加银丰益混合型证券投资基金</t>
  </si>
  <si>
    <t>民生加银家盈半年定期宝理财债券型证券投资基金</t>
  </si>
  <si>
    <t>北方信托茂典致诚30号债券投资集合资金信托计划</t>
  </si>
  <si>
    <t>渤海汇金资管2017年第111号定向资产管理合同</t>
  </si>
  <si>
    <t>国泰可转债债券型证券投资基金</t>
  </si>
  <si>
    <t>中邮创业-稳债1号资产管理计划</t>
  </si>
  <si>
    <t>鹏华资产汇盈6号专项资产管理计划</t>
  </si>
  <si>
    <t>鹏华资产汇盈7号专项资产管理计划</t>
  </si>
  <si>
    <t>鹏华资产汇盈8号专项资产管理计划</t>
  </si>
  <si>
    <t>泰达宏利交利3个月定期开放债券型发起式证券投资基金</t>
  </si>
  <si>
    <t>国投泰康信托鲲鹏69号国盛西湖2-7号集合资金信托计划</t>
  </si>
  <si>
    <t>国投泰康信托鲲鹏88号（茂典29号）债券投资集合资金信托计划</t>
  </si>
  <si>
    <t>鹏华聚鑫1号专项资产管理计划</t>
  </si>
  <si>
    <t>鹏华聚鑫2号专项资产管理计划</t>
  </si>
  <si>
    <t>鹏华聚鑫3号专项资产管理计划</t>
  </si>
  <si>
    <t>鹏华聚鑫4号专项资产管理计划</t>
  </si>
  <si>
    <t>鹏华聚鑫5号专项资产管理计划</t>
  </si>
  <si>
    <t>鹏华聚鑫6号专项资产管理计划</t>
  </si>
  <si>
    <t>山西证券浦发3号定向资产管理计划</t>
  </si>
  <si>
    <t>金鹰穗盈稳健精选3号资产管理计划</t>
  </si>
  <si>
    <t>外贸信托-睿致茂典债券27号集合资金信托计划</t>
  </si>
  <si>
    <t>招商资管安瑞11号定向资产管理计划</t>
  </si>
  <si>
    <t>招商资管安瑞2号定向资产管理计划</t>
  </si>
  <si>
    <t>招资工行2017014号定向资产管理计划</t>
  </si>
  <si>
    <t>招资江苏银行2017006号定向资产管理计划</t>
  </si>
  <si>
    <t>华林证券汇银55号定向资产管理计划</t>
  </si>
  <si>
    <t>华林证券汇银53号定向资产管理计划</t>
  </si>
  <si>
    <t>创金合信基金招阳6号资产管理计划</t>
  </si>
  <si>
    <t>富国天源沪港深平衡混合型证券投资基金</t>
  </si>
  <si>
    <t>利金1号定向资产管理计划</t>
  </si>
  <si>
    <t>建行中国航空发动机集团有限公司企业年金计划长江养老组合</t>
  </si>
  <si>
    <t>南京证券宜兴农商定向资产管理计划</t>
  </si>
  <si>
    <t>合众财产保险股份有限公司传统账户</t>
  </si>
  <si>
    <t>百年保险资产管理有限责任公司</t>
  </si>
  <si>
    <t>渤海信托·景唐2号债券投资集合资金信托计划</t>
  </si>
  <si>
    <t>渤海信托·诣指常盈1号债券投资集合资金信托计划</t>
  </si>
  <si>
    <t>汕尾农村商业银行股份有限公司</t>
  </si>
  <si>
    <t>无极县农村信用合作联社</t>
  </si>
  <si>
    <t>安康农村商业银行股份有限公司</t>
  </si>
  <si>
    <t>易方达瑞恒灵活配置混合型证券投资基金</t>
  </si>
  <si>
    <t>外贸信托-悦享1号私募证券投资基金</t>
  </si>
  <si>
    <t>中信建投龙兴868号定向资产管理计划</t>
  </si>
  <si>
    <t>中信建投中证工银股混灵动1号集合资产管理计划</t>
  </si>
  <si>
    <t>东海证券睿丰1号集合资产管理计划</t>
  </si>
  <si>
    <t>民生通惠港惠3号资产管理产品</t>
  </si>
  <si>
    <t>创金合信基金-安晟14号资产管理计划</t>
  </si>
  <si>
    <t>国寿安保聚鑫1号资产管理计划</t>
  </si>
  <si>
    <t>工银安盛人寿保险有限公司-万能</t>
  </si>
  <si>
    <t>工银安盛人寿保险有限公司-稳健</t>
  </si>
  <si>
    <t>工银安盛人寿保险有限公司-卓越</t>
  </si>
  <si>
    <t>工银安盛人寿保险有限公司-安心</t>
  </si>
  <si>
    <t>工银安盛人寿保险有限公司-和谐</t>
  </si>
  <si>
    <t>华润信托睿致109号集合资金信托计划</t>
  </si>
  <si>
    <t>江苏银行聚宝财富财溢融</t>
  </si>
  <si>
    <t>云南信托-万和臻选3号债券投资集合资金信托计划</t>
  </si>
  <si>
    <t>国泰君安君享固盈7号集合资产管理计划</t>
  </si>
  <si>
    <t>华信证券流动利A1号集合资产管理计划</t>
  </si>
  <si>
    <t>华信证券浦信2号集合资产管理计划</t>
  </si>
  <si>
    <t>华信证券日添利1号集合资产管理计划</t>
  </si>
  <si>
    <t>廊坊银行悠享系列理财产品</t>
  </si>
  <si>
    <t>厦国银时时添金系列代客理财</t>
  </si>
  <si>
    <t>珠海华润银行润享系列理财产品</t>
  </si>
  <si>
    <t>台前农商银行金水日盈系列理财产品</t>
  </si>
  <si>
    <t>中宏人寿保险有限公司</t>
  </si>
  <si>
    <t>中金基金管理有限公司</t>
  </si>
  <si>
    <t>创兴银行有限公司广州分行</t>
  </si>
  <si>
    <t>合阳县农村信用合作联社</t>
  </si>
  <si>
    <t>中海-浦盈之星5号集合资金信托计划</t>
  </si>
  <si>
    <t>中海-扬帆32号集合资金信托计划</t>
  </si>
  <si>
    <t>中银丰荣定期开放债券型发起式证券投资基金</t>
  </si>
  <si>
    <t>信达澳银-浦鑫债券6号资产管理计划</t>
  </si>
  <si>
    <t>广州证券红棉汇利8号集合资产管理计划</t>
  </si>
  <si>
    <t>外贸信托-誉和元享集合资金信托计划</t>
  </si>
  <si>
    <t>中银泰享定期开放债券型发起式证券投资基金</t>
  </si>
  <si>
    <t>华创证券秦皇岛银行1号定向资产管理计划</t>
  </si>
  <si>
    <t>私银专属17010号交银施罗德多策略稳健一号资产管理计划</t>
  </si>
  <si>
    <t>天风证券固收强债29号集合资产管理计划</t>
  </si>
  <si>
    <t>华夏睿磐泰利六个月定期开放混合型证券投资基金</t>
  </si>
  <si>
    <t>博时基金管理有限公司-社保基金1201组合</t>
  </si>
  <si>
    <t>博时裕坤纯债3个月定期开放债券型发起式证券投资基金</t>
  </si>
  <si>
    <t>博时富乾纯债3个月定期开放债券型发起式证券投资基金</t>
  </si>
  <si>
    <t>博时丰达纯债6个月定期开放债券型发起式证券投资基金</t>
  </si>
  <si>
    <t>农行国网山东省电力公司县供电公司企业年金计划博时组合</t>
  </si>
  <si>
    <t>瑞元资本-工商银行-大唐财务债券1号专项资产管理计划</t>
  </si>
  <si>
    <t>广发基金管理有限公司-社保基金1203组合</t>
  </si>
  <si>
    <t>基本养老保险基金一一零一组合</t>
  </si>
  <si>
    <t>鑫鼎盛15号特定单一客户资产管理计划</t>
  </si>
  <si>
    <t>鑫势力现金管理一号集合资产管理计划</t>
  </si>
  <si>
    <t>江苏银行聚宝财富聚溢融</t>
  </si>
  <si>
    <t>江苏银行聚宝财富宝溢融</t>
  </si>
  <si>
    <t>新疆乌鲁木齐农村商业银行股份有限公司</t>
  </si>
  <si>
    <t>东证资管至诚1号定向资产管理计划</t>
  </si>
  <si>
    <t>嘉实基金-博瞻3号资产管理计划</t>
  </si>
  <si>
    <t>中英人寿保险有限公司-传统保险产品</t>
  </si>
  <si>
    <t>中英人寿保险有限公司-分红-个险分红</t>
  </si>
  <si>
    <t>中英人寿保险有限公司-万能-个险万能</t>
  </si>
  <si>
    <t>中英人寿保险有限公司-万能AB</t>
  </si>
  <si>
    <t>乐清农商银行丰收系列理财产品</t>
  </si>
  <si>
    <t>国君资管-中广核-定向资产管理计划2235</t>
  </si>
  <si>
    <t>泰康瑞坤纯债债券型证券投资基金</t>
  </si>
  <si>
    <t>凯石海润资产管理计划</t>
  </si>
  <si>
    <t>凯石添溢资产管理计划</t>
  </si>
  <si>
    <t>尧都农商银行保本型系列理财产品</t>
  </si>
  <si>
    <t>尧都农商银行非保本型系列理财产品</t>
  </si>
  <si>
    <t>尧都农商银行天天安享A系列理财产品</t>
  </si>
  <si>
    <t>众安在线财产保险股份有限公司人保资产委托账户</t>
  </si>
  <si>
    <t>外贸信托-汇鑫176号证券投资集合资金信托计划</t>
  </si>
  <si>
    <t>人保资产安心盛世39号资产管理产品</t>
  </si>
  <si>
    <t>人保资产安心盛世40号资产管理产品</t>
  </si>
  <si>
    <t>人保资产安心盛世41号资产管理产品</t>
  </si>
  <si>
    <t>人保资产安心盛世42号资产管理产品</t>
  </si>
  <si>
    <t>重庆信托·鑫瑞13号集合资金信托计划</t>
  </si>
  <si>
    <t>重庆信托·鑫利1号集合资金信托计划</t>
  </si>
  <si>
    <t>重庆信托·鑫瑞11号集合资金信托计划</t>
  </si>
  <si>
    <t>重庆信托·恒鑫5号集合资金信托计划</t>
  </si>
  <si>
    <t>颍淮农商行颍淮信赢系列理财产品</t>
  </si>
  <si>
    <t>华夏基金管理有限公司-社保基金1204组合</t>
  </si>
  <si>
    <t>华夏基金管理有限公司-社保基金1401组合</t>
  </si>
  <si>
    <t>创金合信鼎丰81号资产管理计划</t>
  </si>
  <si>
    <t>创金合信鼎丰银叶1号资产管理计划</t>
  </si>
  <si>
    <t>外贸信托-汇鑫183号结构化债券投资集合资金信托计划</t>
  </si>
  <si>
    <t>外贸信托-汇鑫187号（映雪1号）结构化债券投资集合资金信托计划</t>
  </si>
  <si>
    <t>外贸信托-汇鑫188号（映雪2号）结构化债券投资集合资金信托计划</t>
  </si>
  <si>
    <t>外贸信托-汇鑫189号（映雪3号）结构化债券投资集合资金信托计划</t>
  </si>
  <si>
    <t>外贸信托-汇鑫204号（映雪4号）结构化债券投资集合资金信托计划</t>
  </si>
  <si>
    <t>耀盈安享稳债私募基金</t>
  </si>
  <si>
    <t>卓越安心1号私募投资基金</t>
  </si>
  <si>
    <t>信实稳利私募基金2号</t>
  </si>
  <si>
    <t>卓越进取2号债券增强型私募基金</t>
  </si>
  <si>
    <t>重庆国际信托股份有限公司</t>
  </si>
  <si>
    <t>建信金融资产投资有限公司</t>
  </si>
  <si>
    <t>贵州都匀农村商业银行股份有限公司</t>
  </si>
  <si>
    <t>广发资管尊享利4号集合资产管理计划</t>
  </si>
  <si>
    <t>国融天益2号资产管理计划</t>
  </si>
  <si>
    <t>国融合兴1号资产管理计划</t>
  </si>
  <si>
    <t>国融合兴2号资产管理计划</t>
  </si>
  <si>
    <t>国融基金-融丰1号资产管理计划</t>
  </si>
  <si>
    <t>国融合兴3号资产管理计划</t>
  </si>
  <si>
    <t>江苏南通农村商业银行股份有限公司金贝财富开盈系列理财产品</t>
  </si>
  <si>
    <t>外贸信托-汇鑫174号证券投资集合资金信托计划</t>
  </si>
  <si>
    <t>私银专属17011号交银施罗德纯债二号资产管理计划</t>
  </si>
  <si>
    <t>农行珠海水务环境控股集团有限公司企业年金计划泰康组合</t>
  </si>
  <si>
    <t>长城金债浦盈1号集合资产管理计划</t>
  </si>
  <si>
    <t>长廊锐富五号定向资产管理计划资产管理合同</t>
  </si>
  <si>
    <t>长城浦盈固收1号集合资产管理计划</t>
  </si>
  <si>
    <t>粤财信托债鑫7号结构化债券投资集合资金信托计划</t>
  </si>
  <si>
    <t>诺安纯享3号资产管理计划</t>
  </si>
  <si>
    <t>建信基金-建行福建省分行流动性1号资产管理计划</t>
  </si>
  <si>
    <t>建信鑫利回报灵活配置混合型证券投资基金</t>
  </si>
  <si>
    <t>嘉实基金明远高增长一期资产管理计划</t>
  </si>
  <si>
    <t>嘉实收益平衡分级二号资产管理计划</t>
  </si>
  <si>
    <t>嘉实收益平衡分级三号资产管理计划</t>
  </si>
  <si>
    <t>嘉实收益平衡分级四号资产管理计划</t>
  </si>
  <si>
    <t>国君资管2254定向资产管理计划</t>
  </si>
  <si>
    <t>国泰君安君享固盈5号集合资产管理计划</t>
  </si>
  <si>
    <t>中国航空发动机集团有限公司企业年金计划招商组合</t>
  </si>
  <si>
    <t>招商添润3个月定期开放债券型发起式证券投资基金</t>
  </si>
  <si>
    <t>外贸信托-汇萃集合资金信托计划</t>
  </si>
  <si>
    <t>郓城农商银行富民财郓亨通系列理财产品</t>
  </si>
  <si>
    <t>察哈尔右翼中旗农村信用合作联社</t>
  </si>
  <si>
    <t>东海航运保险股份有限公司</t>
  </si>
  <si>
    <t>天津农村商业银行股份有限公司吉祥系列理财产品专户</t>
  </si>
  <si>
    <t>天津农村商业银行股份有限公司同成长系列理财产品专户</t>
  </si>
  <si>
    <t>广发基金新赢通22号资产管理计划</t>
  </si>
  <si>
    <t>广发中债1-3年农发行债券指数证券投资基金</t>
  </si>
  <si>
    <t>广发汇吉3个月定期开放债券型发起式证券投资基金</t>
  </si>
  <si>
    <t>易方达-工商银行-中广核混合1号资产管理计划</t>
  </si>
  <si>
    <t>易方达基金管理有限公司-社保基金1104组合</t>
  </si>
  <si>
    <t>南华丰淳混合型证券投资基金</t>
  </si>
  <si>
    <t>南华瑞颐混合型证券投资基金</t>
  </si>
  <si>
    <t>兴全合宜灵活配置混合型证券投资基金</t>
  </si>
  <si>
    <t>华夏睿磐泰茂混合型证券投资基金</t>
  </si>
  <si>
    <t>光大国家电网公司总部企业年金计划华夏组合</t>
  </si>
  <si>
    <t>富国成长优选三年定期开放灵活配置混合型证券投资基金</t>
  </si>
  <si>
    <t>富国绿色纯债一年定期开放债券型证券投资基金</t>
  </si>
  <si>
    <t>富国新优选灵活配置定期开放混合型证券投资基金</t>
  </si>
  <si>
    <t>富国研究量化精选混合型证券投资基金</t>
  </si>
  <si>
    <t>济宁儒商村镇银行股份有限公司</t>
  </si>
  <si>
    <t>长安基金丰岭信菁1号资产管理计划</t>
  </si>
  <si>
    <t>鑫元价值精选灵活配置混合型证券投资基金</t>
  </si>
  <si>
    <t>莱阳农商银行富民盈丰系列理财产品</t>
  </si>
  <si>
    <t>诺安圆鼎定期开放债券型发起式证券投资基金</t>
  </si>
  <si>
    <t>招商财富民生23号专项资产管理计划</t>
  </si>
  <si>
    <t>首创证券-汇金5号定向资产管理计划</t>
  </si>
  <si>
    <t>长城久嘉创新成长灵活配置混合型证券投资基金</t>
  </si>
  <si>
    <t>嘉实基金管理有限公司-社保基金1206组合</t>
  </si>
  <si>
    <t>中泰资管0232号定向资产管理计划</t>
  </si>
  <si>
    <t>圆信永丰优悦生活混合型证券投资基金</t>
  </si>
  <si>
    <t>易方达瑞祥灵活配置混合型证券投资基金</t>
  </si>
  <si>
    <t>平阴农商银行富民金玫瑰理财产品</t>
  </si>
  <si>
    <t>国融证券抚顺1号定向资产管理计划</t>
  </si>
  <si>
    <t>蓝石稳债1号私募投资基金</t>
  </si>
  <si>
    <t>蓝石盘古3号私募投资基金</t>
  </si>
  <si>
    <t>工银瑞信基金管理有限公司-社保基金1302组合</t>
  </si>
  <si>
    <t>鹏扬淳优一年定期开放债券型证券投资基金</t>
  </si>
  <si>
    <t>武城农商银行富民系列理财</t>
  </si>
  <si>
    <t>泰康均衡优选混合型证券投资基金</t>
  </si>
  <si>
    <t>建信资本量化多策略MOM专项资产管理计划</t>
  </si>
  <si>
    <t>工行泰康保险集团股份有限公司企业年金计划泰康组合</t>
  </si>
  <si>
    <t>内蒙古牙克石农村商业银行股份有限公司</t>
  </si>
  <si>
    <t>开源证券臻意7号定向资产管理计划</t>
  </si>
  <si>
    <t>创金合信基金-中银国际-创赢4号资产管理计划</t>
  </si>
  <si>
    <t>创金合信国证A股指数发起式证券投资基金</t>
  </si>
  <si>
    <t>创金合信岚海1号资产管理计划</t>
  </si>
  <si>
    <t>创金合信汇盈50号资产管理计划</t>
  </si>
  <si>
    <t>富国基金管理有限公司-社保基金1202组合</t>
  </si>
  <si>
    <t>中国烟草总公司浙江省公司企业年金计划富国组合</t>
  </si>
  <si>
    <t>中银丰禧定期开放债券型发起式证券投资基金</t>
  </si>
  <si>
    <t>鹏华资产汇盈9号专项资产管理计划</t>
  </si>
  <si>
    <t>鹏华资产汇盈10号专项资产管理计划</t>
  </si>
  <si>
    <t>鹏华资产汇盈11号专项资产管理计划</t>
  </si>
  <si>
    <t>广州证券粤通3号定向资产管理计划</t>
  </si>
  <si>
    <t>华创恒兴2号定向资产管理计划</t>
  </si>
  <si>
    <t>华创宁波144号定向资产管理计划</t>
  </si>
  <si>
    <t>安庆农村商业银行宜家盈系列保本保证收益型理财产品</t>
  </si>
  <si>
    <t>安庆农村商业银行宜家盈系列非保本浮动收益型理财产品</t>
  </si>
  <si>
    <t>安庆农村商业银行宜企盈系列保本保证收益型理财产品</t>
  </si>
  <si>
    <t>安庆农村商业银行宜企盈系列非保本浮动收益型理财产品</t>
  </si>
  <si>
    <t>卢氏德丰村镇银行股份有限公司</t>
  </si>
  <si>
    <t>中国乐凯集团有限公司企业年金计划招商组合</t>
  </si>
  <si>
    <t>招商基金锐盈债券价值1号特定客户资产管理计划</t>
  </si>
  <si>
    <t>富国国企改革灵活配置混合型证券投资基金</t>
  </si>
  <si>
    <t>建信龙头企业股票型证券投资基金</t>
  </si>
  <si>
    <t>中欧先进制造股票型发起式证券投资基金</t>
  </si>
  <si>
    <t>信诚多策略灵活配置混合型证券投资基金（LOF）</t>
  </si>
  <si>
    <t>中银量化价值混合型证券投资基金</t>
  </si>
  <si>
    <t>鑫元瑞利定期开放债券型发起式证券投资基金</t>
  </si>
  <si>
    <t>国融证券国融安鑫2号集合资产管理计划</t>
  </si>
  <si>
    <t>国融证券国融安颍1号定向资产管理计划</t>
  </si>
  <si>
    <t>国融证券国融安泰1号集合资产管理计划</t>
  </si>
  <si>
    <t>国融证券浦发兴蓉1号集合资产管理计划</t>
  </si>
  <si>
    <t>外贸信托-汇鑫160号结构化债券投资集合资金信托计划</t>
  </si>
  <si>
    <t>外贸信托-汇鑫240号结构化债券投资集合资金信托计划</t>
  </si>
  <si>
    <t>外贸信托-汇鑫212号（冠石2号）结构化债券投资集合资金信托计划</t>
  </si>
  <si>
    <t>外贸信托-睿利1号证券投资集合资金信托计划</t>
  </si>
  <si>
    <t>汇安基金-稳健二号资产管理计划</t>
  </si>
  <si>
    <t>汇安丰裕灵活配置混合型证券投资基金</t>
  </si>
  <si>
    <t>汇安基金-海峡现金增利1号资产管理计划</t>
  </si>
  <si>
    <t>中国工商银行添利宝净值型理财产品XLT1801</t>
  </si>
  <si>
    <t>国泰招惠收益定期开放债券型证券投资基金</t>
  </si>
  <si>
    <t>光证资管-光大深圳分行-汇利宝254号定向资产管理计划</t>
  </si>
  <si>
    <t>西南证券睿远2号定向资产管理计划</t>
  </si>
  <si>
    <t>恒泰稳健汇富1号集合资产管理计划</t>
  </si>
  <si>
    <t>恒泰稳健汇富2号集合资产管理计划</t>
  </si>
  <si>
    <t>中欧时代智慧混合型证券投资基金</t>
  </si>
  <si>
    <t>申万宏源枣庄农商富民1号定向资产管理计划</t>
  </si>
  <si>
    <t>金元顺安元川1号资产管理计划</t>
  </si>
  <si>
    <t>五矿经易固盛二号资产管理计划</t>
  </si>
  <si>
    <t>高州市农村信用合作联社</t>
  </si>
  <si>
    <t>河北阜城农村商业银行股份有限公司</t>
  </si>
  <si>
    <t>平安资产鑫福32号资产管理产品</t>
  </si>
  <si>
    <t>重庆银行长江鑫利理财产品</t>
  </si>
  <si>
    <t>长信稳鑫三个月定期开放债券型发起式证券投资基金</t>
  </si>
  <si>
    <t>中融-汇盈1号结构化集合资金信托计划</t>
  </si>
  <si>
    <t>外贸信托-汇鑫117号结构化债券投资集合资金信托计划</t>
  </si>
  <si>
    <t>外贸信托-汇鑫193号（卓粤38号）结构化债券投资集合资金信托计划</t>
  </si>
  <si>
    <t>广发资管秦皇岛银行定向资产管理计划</t>
  </si>
  <si>
    <t>华泰柏瑞战略新兴产业混合型证券投资基金</t>
  </si>
  <si>
    <t>平安信托乐享1号单一资金信托</t>
  </si>
  <si>
    <t>财通证券资管聚丰2号集合资产管理计划</t>
  </si>
  <si>
    <t>财通证券资管月月福25号集合资产管理计划</t>
  </si>
  <si>
    <t>嘉实基金管理有限公司-嘉实润泽量化一年定期开放混合型证券投资基金</t>
  </si>
  <si>
    <t>中银智享债券型证券投资基金</t>
  </si>
  <si>
    <t>中信保诚嘉鑫定期开放债券型发起式证券投资基金</t>
  </si>
  <si>
    <t>博时基金农银1-1号资产管理计划</t>
  </si>
  <si>
    <t>民生银行非凡资产管理天溢金普通款</t>
  </si>
  <si>
    <t>民生银行非凡资产管理增增日上收益递增系列理财产品</t>
  </si>
  <si>
    <t>万和证券臻和债券8号定向资产管理计划</t>
  </si>
  <si>
    <t>中海信托-浪淘沙2号集合资金信托计划</t>
  </si>
  <si>
    <t>平安大华沪深300指数量化增强证券投资基金</t>
  </si>
  <si>
    <t>华泰保兴吉年福定期开放灵活配置混合型发起式证券投资基金</t>
  </si>
  <si>
    <t>国开证券稳金6号集合资产管理计划</t>
  </si>
  <si>
    <t>永赢丰利债券型证券投资基金</t>
  </si>
  <si>
    <t>首誉光控-浦信恒盈9号资产管理计划</t>
  </si>
  <si>
    <t>湖北荆州农商银行金纽带系列理财产品</t>
  </si>
  <si>
    <t>晋商信用增进投资股份有限公司</t>
  </si>
  <si>
    <t>平安资产创赢98号资产管理产品</t>
  </si>
  <si>
    <t>易方达瑞信灵活配置混合型证券投资基金</t>
  </si>
  <si>
    <t>易方达瑞祺灵活配置混合型证券投资基金</t>
  </si>
  <si>
    <t>易方达易百智能量化策略灵活配置混合型证券投资基金</t>
  </si>
  <si>
    <t>广州证券红棉汇利浦悦2号集合资产管理计划</t>
  </si>
  <si>
    <t>汇添富鑫永定期开放债券型发起式证券投资基金</t>
  </si>
  <si>
    <t>汇添富价值创造定期开放混合型证券投资基金</t>
  </si>
  <si>
    <t>华林证券汇银57号定向资产管理计划</t>
  </si>
  <si>
    <t>华林证券汇银58号定向资产管理计划</t>
  </si>
  <si>
    <t>华林证券汇银59号定向资产管理计划</t>
  </si>
  <si>
    <t>渤海汇金璞盈3号集合资产管理计划</t>
  </si>
  <si>
    <t>渤海汇金汇添益3个月定期开放债券型发起式证券投资基金</t>
  </si>
  <si>
    <t>渤海汇金汇增利3个月定期开放债券型发起式证券投资基金</t>
  </si>
  <si>
    <t>海通资管新价值1号定向资产管理计划</t>
  </si>
  <si>
    <t>光证资管-光大长沙分行-汇利宝236号定向资产管理计划</t>
  </si>
  <si>
    <t>万家瑞尧灵活配置混合型证券投资基金</t>
  </si>
  <si>
    <t>渤海汇金2017年第111号定向资产管理计划</t>
  </si>
  <si>
    <t>工行泰康资产丰选3号固定收益型fof养老金产品泰康组合</t>
  </si>
  <si>
    <t>中融鑫视野灵活配置混合型证券投资基金</t>
  </si>
  <si>
    <t>潍坊银行金鸢宝开放式人民币理财产品</t>
  </si>
  <si>
    <t>上投摩根岁岁益定期开放债券型证券投资基金</t>
  </si>
  <si>
    <t>人保研究精选混合型证券投资基金</t>
  </si>
  <si>
    <t>国寿资产-总回报纯债1702保险资产管理产品</t>
  </si>
  <si>
    <t>外贸信托-汇鑫205号（映雪5号）结构化债券投资集合资金信托计划</t>
  </si>
  <si>
    <t>外贸信托-汇鑫179号结构化债券投资集合资金信托计划</t>
  </si>
  <si>
    <t>外贸信托-雪杉3期结构化债券投资集合资金信托计划</t>
  </si>
  <si>
    <t>外贸信托-云锦1号结构化债券投资集合资金信托计划</t>
  </si>
  <si>
    <t>外贸信托-映雪西湖2-10号结构化债券投资集合资金信托计划</t>
  </si>
  <si>
    <t>外贸信托-汇鑫119号结构化债券投资集合资金信托计划</t>
  </si>
  <si>
    <t>外贸信托-雪杉1期结构化债券投资集合资金信托计划</t>
  </si>
  <si>
    <t>外贸信托-雪杉2期结构化债券投资集合资金信托计划</t>
  </si>
  <si>
    <t>招商基金睿信1号资产管理计划</t>
  </si>
  <si>
    <t>华润元大基金润享2号资产管理计划</t>
  </si>
  <si>
    <t>中欧嘉泽灵活配置混合型证券投资基金</t>
  </si>
  <si>
    <t>外贸信托-汇鑫227号结构化债券投资集合资金信托计划</t>
  </si>
  <si>
    <t>万家共赢桂林银行二号专项资产管理计划</t>
  </si>
  <si>
    <t>农行泰康之星1号资产管理计划泰康组合</t>
  </si>
  <si>
    <t>工银瑞信睿和1号资产管理计划</t>
  </si>
  <si>
    <t>九泰基金-佑瑞持债券瑞享2年定开1号资产管理计划</t>
  </si>
  <si>
    <t>中信证券曹妃甸一号定向资产管理计划</t>
  </si>
  <si>
    <t>财通证券资管月月福26号集合资产管理计划</t>
  </si>
  <si>
    <t>新华基金-和润1号资产管理计划</t>
  </si>
  <si>
    <t>新华基金安享惠钰定期开放债券型证券投资基金</t>
  </si>
  <si>
    <t>博时睿益事件驱动灵活配置混合型证券投资基金（LOF）</t>
  </si>
  <si>
    <t>博时网盈股票型养老金产品</t>
  </si>
  <si>
    <t>博时稳定增利存款型养老金产品</t>
  </si>
  <si>
    <t>博时富安纯债3个月定期开放债券型发起式证券投资基金</t>
  </si>
  <si>
    <t>建信睿和纯债定期开放债券型发起式证券投资基金</t>
  </si>
  <si>
    <t>易方达瑞和灵活配置混合型证券投资基金</t>
  </si>
  <si>
    <t>安信永泰定期开放债券型发起式证券投资基金</t>
  </si>
  <si>
    <t>中信建投龙兴1008号定向资产管理计划</t>
  </si>
  <si>
    <t>中信建投龙兴984号定向资产管理计划</t>
  </si>
  <si>
    <t>爱建证券陆金47号定向资产管理计划</t>
  </si>
  <si>
    <t>首创证券-首汇置业定向资产管理计划</t>
  </si>
  <si>
    <t>国君资管2250交银多策略2号定向资产管理计划</t>
  </si>
  <si>
    <t>华安红利精选混合型证券投资基金</t>
  </si>
  <si>
    <t>华安安悦债券型证券投资基金</t>
  </si>
  <si>
    <t>华安安逸半年定期开放债券型发起式证券投资基金</t>
  </si>
  <si>
    <t>中国工商银行资产管理固定收益系列货币01净值型人民币理财产品GHZGHB01</t>
  </si>
  <si>
    <t>中国工商银行资产管理固定收益系列债券01A净值型人民币理财产品GHZGZQ01A</t>
  </si>
  <si>
    <t>江苏金湖农村商业银行股份有限公司</t>
  </si>
  <si>
    <t>外贸信托-中债1号结构化债券投资集合资金信托计划</t>
  </si>
  <si>
    <t>国泰恒益灵活配置混合型证券投资基金</t>
  </si>
  <si>
    <t>万家瑞舜灵活配置混合型证券投资基金</t>
  </si>
  <si>
    <t>万家成长优选灵活配置混合型证券投资基金</t>
  </si>
  <si>
    <t>申港证券稳健回报2号集合资产管理计划</t>
  </si>
  <si>
    <t>苍南农商银行富民系列理财产品</t>
  </si>
  <si>
    <t>申享长春1号定向资产管理计划</t>
  </si>
  <si>
    <t>申享长春2号定向资产管理计划</t>
  </si>
  <si>
    <t>工行泰康资产新赢通23号专户泰康组合</t>
  </si>
  <si>
    <t>外贸信托-暖流债享1号结构化债券投资集合资金信托计划</t>
  </si>
  <si>
    <t>新华基金新时代资产管理计划</t>
  </si>
  <si>
    <t>金元顺安复熙1号资产管理计划</t>
  </si>
  <si>
    <t>国融证券国融安顺1号集合资产管理计划</t>
  </si>
  <si>
    <t>国融证券量子1号定向资产管理计划</t>
  </si>
  <si>
    <t>兴业量化精选灵活配置混合型发起式证券投资基金</t>
  </si>
  <si>
    <t>华泰柏瑞量化创优灵活配置混合型证券投资基金</t>
  </si>
  <si>
    <t>恒泰稳健汇富5号集合资产管理计划</t>
  </si>
  <si>
    <t>中金丰硕混合型证券投资基金</t>
  </si>
  <si>
    <t>广发资管稳益3号定向资产管理计划</t>
  </si>
  <si>
    <t>金鹰元祺信用债债券型证券投资基金</t>
  </si>
  <si>
    <t>东吴-宁波-东享18号定向资产管理计划</t>
  </si>
  <si>
    <t>招商基金-江苏银行-东兴1号特定客户资产管理计划</t>
  </si>
  <si>
    <t>兴业基金-兴业龙腾丰益1号资产管理计划</t>
  </si>
  <si>
    <t>兴业财富-兴锐5号单一客户资产管理计划</t>
  </si>
  <si>
    <t>渤海信托广益29号集合资金信托计划</t>
  </si>
  <si>
    <t>东亚前海证券有限责任公司</t>
  </si>
  <si>
    <t>襄阳农商行襄银财富系列理财产品</t>
  </si>
  <si>
    <t>个人高净值客户挂钩沪深300指数2号人民币理财产品（91天投资周期）</t>
  </si>
  <si>
    <t>个人高净值客户恒盛稳健人民币理财产品（245天投资周期）</t>
  </si>
  <si>
    <t>个人高净值客户挂钩上证50指数人民币理财产品（105天投资周期）</t>
  </si>
  <si>
    <t>个人高净值客户挂钩上证50指数2号人民币理财产品（105天投资周期）</t>
  </si>
  <si>
    <t>个人高净值客户挂钩中证500指数人民币理财产品（63天投资周期）</t>
  </si>
  <si>
    <t>个人高净值客户挂钩中证500指数2号人民币理财产品（63天投资周期）</t>
  </si>
  <si>
    <t>个人高净值客户挂钩黄金AU9999人民币理财产品（35天投资周期）</t>
  </si>
  <si>
    <t>个人高净值客户挂钩黄金（AU9999）2号人民币理财产品（35天投资周期）</t>
  </si>
  <si>
    <t>中国工商银行法人挂钩黄金人民币理财产品（91天投资周期）</t>
  </si>
  <si>
    <t>中国工商银行法人挂钩黄金人民币理财产品（63天投资周期）</t>
  </si>
  <si>
    <t>广发资管尊享利5号集合资产管理计划</t>
  </si>
  <si>
    <t>广发资管尊享利6号集合资产管理计划</t>
  </si>
  <si>
    <t>西部利得-安鑫18号资产管理计划</t>
  </si>
  <si>
    <t>西部利得-安鑫5号资产管理计划</t>
  </si>
  <si>
    <t>平安大华量化精选混合型发起式证券投资基金</t>
  </si>
  <si>
    <t>平安大华平豫同盈1号资产管理计划</t>
  </si>
  <si>
    <t>五矿经易固盛五号资产管理计划</t>
  </si>
  <si>
    <t>五矿经易固盛六号资产管理计划</t>
  </si>
  <si>
    <t>五矿经易正前方强债1号资产管理计划</t>
  </si>
  <si>
    <t>广州证券红棉汇利11号集合资产管理计划</t>
  </si>
  <si>
    <t>中泰资管0175号定向资产管理计划</t>
  </si>
  <si>
    <t>申万宏源通化农商1号定向资产管理计划</t>
  </si>
  <si>
    <t>申万宏源恒聚三十六号定向资产管理计划</t>
  </si>
  <si>
    <t>国金慧多利债券1号集合资产管理计划</t>
  </si>
  <si>
    <t>长安久期债券2号资产管理计划</t>
  </si>
  <si>
    <t>长安基金永乐1号投资组合</t>
  </si>
  <si>
    <t>农行宝武集团广东韶关钢铁有限公司企业年金计划易方达组合</t>
  </si>
  <si>
    <t>华泰柏瑞基金广发多策略1号资产管理计划</t>
  </si>
  <si>
    <t>鹏扬双利债券型证券投资基金</t>
  </si>
  <si>
    <t>泰康睿利量化多策略混合型证券投资基金</t>
  </si>
  <si>
    <t>建行中国邮政集团公司企业年金计划工银瑞信组合</t>
  </si>
  <si>
    <t>圆融乐享-工银瑞信多策略一号资产管理计划</t>
  </si>
  <si>
    <t>光大四川省电力公司（子公司）企业年金计划泰康组合2</t>
  </si>
  <si>
    <t>中信四川省电力公司企业年金计划泰康组合2</t>
  </si>
  <si>
    <t>华夏睿磐泰荣混合型证券投资基金</t>
  </si>
  <si>
    <t>华夏永康添福混合型证券投资基金</t>
  </si>
  <si>
    <t>民生长江安享天伦个人养老保障管理产品4号开放式组合</t>
  </si>
  <si>
    <t>长江金色稳赢1号分期存款型养老金产品1期</t>
  </si>
  <si>
    <t>首创证券-恒天稳季-招商银行定向资产管理计划</t>
  </si>
  <si>
    <t>首创证券-恒天银杏-招商银行定向资产管理计划</t>
  </si>
  <si>
    <t>财通证券资管双季赢100号集合资产管理计划</t>
  </si>
  <si>
    <t>财通证券资管年年赢100号集合资产管理计划</t>
  </si>
  <si>
    <t>财通证券资管财鑫72号定向资产管理计划</t>
  </si>
  <si>
    <t>财通证券资管双季赢28号集合资产管理计划</t>
  </si>
  <si>
    <t>嘉实润泽量化一年定期开放混合型证券投资基金</t>
  </si>
  <si>
    <t>申万宏源鼎坤30号定向资产管理计划</t>
  </si>
  <si>
    <t>汇添富民安增益定期开放混合型证券投资基金</t>
  </si>
  <si>
    <t>汇添富熙和精选混合型证券投资基金</t>
  </si>
  <si>
    <t>汇添富-上财基金会添富牛113号资产管理计划</t>
  </si>
  <si>
    <t>长江资管长旭12号第六期集合资产管理计划</t>
  </si>
  <si>
    <t>财通资管鑫达回报混合型证券投资基金</t>
  </si>
  <si>
    <t>交银施罗德天运宝货币市场基金</t>
  </si>
  <si>
    <t>财通证券资管年年赢22号集合资产管理计划</t>
  </si>
  <si>
    <t>兴业安弘3个月定期开放债券型发起式证券投资基金</t>
  </si>
  <si>
    <t>兴业6个月定期开放债券型发起式证券投资基金</t>
  </si>
  <si>
    <t>渤海汇金睿选混合型发起式证券投资基金</t>
  </si>
  <si>
    <t>华安鼎益定期开放债券型发起式证券投资基金</t>
  </si>
  <si>
    <t>格林伯元灵活配置混合型证券投资基金</t>
  </si>
  <si>
    <t>海通资管新价值2号定向资产管理计划</t>
  </si>
  <si>
    <t>富国宝利增强债券型发起式证券投资基金</t>
  </si>
  <si>
    <t>鹏华永泽18个月定期开放债券型证券投资基金</t>
  </si>
  <si>
    <t>陵城农村商业银行富民系列理财</t>
  </si>
  <si>
    <t>德州陵城农村商业银行股份有限公司资管</t>
  </si>
  <si>
    <t>财通证券资管年年赢21号集合资产管理计划</t>
  </si>
  <si>
    <t>财通证券资管月月福8号集合资产管理计划</t>
  </si>
  <si>
    <t>招商银行太平洋卓越天平1号产品太平洋资管</t>
  </si>
  <si>
    <t>招商银行太平洋卓越天平2号产品太平洋资管</t>
  </si>
  <si>
    <t>新华精选低波动股票型证券投资基金</t>
  </si>
  <si>
    <t>建信中证政策性金融债5-8年指数证券投资基金（LOF）</t>
  </si>
  <si>
    <t>建信中证政策性金融债3-5年指数证券投资基金（LOF）</t>
  </si>
  <si>
    <t>前海开源乾盛定期开放债券型发起式证券投资基金</t>
  </si>
  <si>
    <t>中欧聚信债券型证券投资基金</t>
  </si>
  <si>
    <t>交行博时稳定收益固定收益型养老金产品博时组合</t>
  </si>
  <si>
    <t>华泰优信固定收益型养老金产品</t>
  </si>
  <si>
    <t>兴全-可交换私募债82期特定多客户资产管理计划</t>
  </si>
  <si>
    <t>兴全基金-滨海银行滨悦稳赢特定客户资产管理计划</t>
  </si>
  <si>
    <t>尚投债券组合资产管理计划</t>
  </si>
  <si>
    <t>上投摩根安隆回报混合型证券投资基金</t>
  </si>
  <si>
    <t>湖北利川农村商业银行股份有限公司</t>
  </si>
  <si>
    <t>万家潜力价值灵活配置混合型证券投资基金</t>
  </si>
  <si>
    <t>建行中国电力建设集团有限公司企业年金计划华泰组合</t>
  </si>
  <si>
    <t>工行湖北省农村信用社联合社企业年金计划华泰组合</t>
  </si>
  <si>
    <t>农业银行资管</t>
  </si>
  <si>
    <t>安心灵动14天产品</t>
  </si>
  <si>
    <t>2016年本利丰步步高产品</t>
  </si>
  <si>
    <t>农行本利丰天天利开放式个人专属产品</t>
  </si>
  <si>
    <t>农行本利丰天天利开放式法人专属产品</t>
  </si>
  <si>
    <t>中国农业银行进取增利2号每季开放式债券型人民币理财产品</t>
  </si>
  <si>
    <t>中国农业银行进取系列半月开放式理财管理计划第2期</t>
  </si>
  <si>
    <t>中国农业银行进取系列每月开放式理财管理计划第2期</t>
  </si>
  <si>
    <t>中国农业银行安心快线步步高法人专属开放式理财产品</t>
  </si>
  <si>
    <t>中国农业银行安心灵动20天人民币理财产品</t>
  </si>
  <si>
    <t>中国农业银行安心灵动45天人民币理财产品</t>
  </si>
  <si>
    <t>中国农业银行安心灵动75天人民币理财产品</t>
  </si>
  <si>
    <t>中国农业银行安心灵动30天人民币理财产品</t>
  </si>
  <si>
    <t>农银财富安心灵动60天人民币理财产品</t>
  </si>
  <si>
    <t>私行天天利顶级客户专属产品</t>
  </si>
  <si>
    <t>中国农业银行安心快线天天利现金管理专属开放式人民币理财产品</t>
  </si>
  <si>
    <t>中国农业银行安心快线步步高个人专属开放式理财产品</t>
  </si>
  <si>
    <t>中国农业银行金钥匙安心得利34天人民币理财产品</t>
  </si>
  <si>
    <t>中国农业银行安心62天人民币理财产品</t>
  </si>
  <si>
    <t>中国农业银行金钥匙安心得利90天人民币理财产品</t>
  </si>
  <si>
    <t>中国农业银行金钥匙安心得利181天人民币理财产品</t>
  </si>
  <si>
    <t>中国农业银行安心270天人民币理财产品</t>
  </si>
  <si>
    <t>中国农业银行安心360天人民币理财产品</t>
  </si>
  <si>
    <t>中国农业银行本利丰34天人民币理财产品</t>
  </si>
  <si>
    <t>中国农业银行本利丰62天人民币理财产品</t>
  </si>
  <si>
    <t>中国农业银行本利丰90天人民币理财产品</t>
  </si>
  <si>
    <t>中国农业银行本利丰181天人民币理财产品</t>
  </si>
  <si>
    <t>中国农业银行本利丰360天人民币理财产品</t>
  </si>
  <si>
    <t>中国农业银行金钥匙安心快线天天利滚利第2期</t>
  </si>
  <si>
    <t>农银私行安心快线天天利开放式产品</t>
  </si>
  <si>
    <t>工行国家电力投资集团公司企业年金计划国寿信托组合</t>
  </si>
  <si>
    <t>工行国寿养老配置8号混合型养老金产品</t>
  </si>
  <si>
    <t>工行国寿养老稳健5号固定收益型养老金产品</t>
  </si>
  <si>
    <t>工行国寿养老稳健8号固定收益型养老金产品</t>
  </si>
  <si>
    <t>兴证资管年年鑫3号集合资产管理计划</t>
  </si>
  <si>
    <t>东兴鑫益1号集合资产管理计划</t>
  </si>
  <si>
    <t>国泰基金管理有限公司-社保基金1102组合</t>
  </si>
  <si>
    <t>嘉实润和量化6个月定期开放混合型证券投资基金</t>
  </si>
  <si>
    <t>中欧品质消费股票型发起式证券投资基金</t>
  </si>
  <si>
    <t>嘉实核心优势股票型发起式证券投资基金</t>
  </si>
  <si>
    <t>广州证券浙商穗通361号定向资产管理计划</t>
  </si>
  <si>
    <t>北京中关村银行股份有限公司</t>
  </si>
  <si>
    <t>长江资管民生35号定向资产管理计划</t>
  </si>
  <si>
    <t>海富通-多策略2号一对一资产管理计划</t>
  </si>
  <si>
    <t>海富通融丰定期开放债券型发起式证券投资基金</t>
  </si>
  <si>
    <t>长江资管长旭2号第一期集合资产管理计划</t>
  </si>
  <si>
    <t>长江资管长旭12号第五期集合资产管理计划</t>
  </si>
  <si>
    <t>平安资产安享1号资产管理产品</t>
  </si>
  <si>
    <t>平安资产安享2号资产管理产品</t>
  </si>
  <si>
    <t>建信星光熠熠尚投（进取型）MOM组合悟空1号资产管理计划</t>
  </si>
  <si>
    <t>建信星光熠熠尚投（进取型）MOM组合华夏未来1号资产管理计划</t>
  </si>
  <si>
    <t>新华基金-厦门农商固收1号资产管理计划</t>
  </si>
  <si>
    <t>中信证券广发2号定向资产管理计划</t>
  </si>
  <si>
    <t>中信证券国通1号定向资产管理计划</t>
  </si>
  <si>
    <t>利安人寿保险股份有限公司委托中信证券股份有限公司固定收益组合定向资产管理计划</t>
  </si>
  <si>
    <t>中信证券信安盈利混合型养老金产品</t>
  </si>
  <si>
    <t>中信证券建设共赢1号定向资产管理计划</t>
  </si>
  <si>
    <t>中信证券盛赢1号定向资产管理计划</t>
  </si>
  <si>
    <t>招商基金-稳悦1号特定客户资产管理计划</t>
  </si>
  <si>
    <t>工银如意养老1号企业年金集合计划招商组合</t>
  </si>
  <si>
    <t>宝盈攀枝花商行债添利1号特定客户资产管理计划</t>
  </si>
  <si>
    <t>中融基金-融轩1号资产管理计划</t>
  </si>
  <si>
    <t>中融基金-融瑞1号资产管理计划</t>
  </si>
  <si>
    <t>中融基金-融利1号资产管理计划</t>
  </si>
  <si>
    <t>中融基金-融璟1号资产管理计划</t>
  </si>
  <si>
    <t>中融基金-融晖1号资产管理计划</t>
  </si>
  <si>
    <t>中融基金-融福1号资产管理计划</t>
  </si>
  <si>
    <t>中融基金-融德1号资产管理计划</t>
  </si>
  <si>
    <t>中融基金-融博1号资产管理计划</t>
  </si>
  <si>
    <t>华润信托睿致106号集合资金信托计划</t>
  </si>
  <si>
    <t>上银聚增富定期开放债券型发起式证券投资基金</t>
  </si>
  <si>
    <t>聚金灵活3号定向资产管理计划</t>
  </si>
  <si>
    <t>华泰掘金中低评级债2号集合资产管理计划</t>
  </si>
  <si>
    <t>黑龙江漠河农村商业银行股份有限公司</t>
  </si>
  <si>
    <t>汾阳市农村信用合作联社</t>
  </si>
  <si>
    <t>四川省宜宾五粮液集团财务有限公司</t>
  </si>
  <si>
    <t>兴证资管年年鑫5号集合资产管理计划</t>
  </si>
  <si>
    <t>国投瑞银兴颐多策略混合型证券投资基金</t>
  </si>
  <si>
    <t>诺安鑫享定期开放债券型发起式证券投资基金</t>
  </si>
  <si>
    <t>兴银基金-长泰4号资产管理计划</t>
  </si>
  <si>
    <t>国投瑞银顺银6个月定期开放债券型发起式证券投资基金</t>
  </si>
  <si>
    <t>嘉实基金睿远高增长五期资产管理计划</t>
  </si>
  <si>
    <t>嘉实睿思5号资产管理计划</t>
  </si>
  <si>
    <t>广发粤盛11号资产管理计划</t>
  </si>
  <si>
    <t>新华安享惠钰定期开放债券型证券投资基金</t>
  </si>
  <si>
    <t>交银施罗德持续成长主题混合型证券投资基金</t>
  </si>
  <si>
    <t>交银施罗德中诚信托资产管理计划</t>
  </si>
  <si>
    <t>建信鑫泽回报灵活配置混合型证券投资基金</t>
  </si>
  <si>
    <t>新疆前海联合泳隽灵活配置混合型证券投资基金</t>
  </si>
  <si>
    <t>新华基金泉岸2号资产管理计划</t>
  </si>
  <si>
    <t>中泰资管0160号定向资产管理计划</t>
  </si>
  <si>
    <t>中泰碧月1号集合资产管理计划</t>
  </si>
  <si>
    <t>圆融乐享-嘉实基金稳健配置2号FOF资产管理计划</t>
  </si>
  <si>
    <t>嘉实恒利42号资产管理计划</t>
  </si>
  <si>
    <t>金元顺安元吉1号资产管理计划</t>
  </si>
  <si>
    <t>金元顺安元洋3号资产管理计划</t>
  </si>
  <si>
    <t>上海证券海银心安集合资产管理计划</t>
  </si>
  <si>
    <t>兴证资管双季鑫京享1号集合资产管理计划</t>
  </si>
  <si>
    <t>民生通惠通汇9号资产管理产品</t>
  </si>
  <si>
    <t>民生通惠通汇7号资产管理产品</t>
  </si>
  <si>
    <t>中航军民融合精选混合型证券投资基金</t>
  </si>
  <si>
    <t>中行泰康资产价值甄选资产管理产品泰康组合</t>
  </si>
  <si>
    <t>建信资本私募证券MOM深圳1号专项资产管理计划</t>
  </si>
  <si>
    <t>建信资本私募证券MOM北京1号专项资产管理计划</t>
  </si>
  <si>
    <t>建信资本私募证券MOM广东1号专项资产管理计划</t>
  </si>
  <si>
    <t>平陆农商古虞财富系列理财</t>
  </si>
  <si>
    <t>光证资管光大呼和浩特分行汇利宝260号定向资产管理计划</t>
  </si>
  <si>
    <t>东吴基金粤享1号资产管理计划</t>
  </si>
  <si>
    <t>东吴基金鼎丰1号资产管理计划</t>
  </si>
  <si>
    <t>东吴-光大-东阳10号定向资产管理计划</t>
  </si>
  <si>
    <t>汇添富沪港深大盘价值混合型证券投资基金</t>
  </si>
  <si>
    <t>汇添富行业整合主题混合型证券投资基金</t>
  </si>
  <si>
    <t>国投瑞银顺源6个月定期开放债券型证券投资基金</t>
  </si>
  <si>
    <t>创金合信景源12号资产管理计划</t>
  </si>
  <si>
    <t>梅州客商银行股份有限公司</t>
  </si>
  <si>
    <t>银河睿达灵活配置混合型证券投资基金</t>
  </si>
  <si>
    <t>银河嘉谊灵活配置混合型证券投资基金</t>
  </si>
  <si>
    <t>嘉实基金新赢通18号资产管理计划</t>
  </si>
  <si>
    <t>圆信永丰鑫选1号特定多客户资产管理计划</t>
  </si>
  <si>
    <t>工银瑞信新生代消费灵活配置混合型证券投资基金</t>
  </si>
  <si>
    <t>开源证券航旅交通1号定向资产管理计划</t>
  </si>
  <si>
    <t>新华基金稳健共赢1号资产管理计划</t>
  </si>
  <si>
    <t>华夏鼎兴债券型证券投资基金</t>
  </si>
  <si>
    <t>江苏苏宁银行股份有限公司</t>
  </si>
  <si>
    <t>海富通凤鸣1号资产管理计划</t>
  </si>
  <si>
    <t>海富通-信泽搏进1号资产管理计划</t>
  </si>
  <si>
    <t>海富通聚优精选混合型基金中基金（FOF)</t>
  </si>
  <si>
    <t>工商银行太平洋卓越165号产品太平洋资管</t>
  </si>
  <si>
    <t>平安大华合正定期开放纯债债券型发起式证券投资基金</t>
  </si>
  <si>
    <t>粤财信托债鑫3号结构化债券投资集合资金信托计划</t>
  </si>
  <si>
    <t>汇安成长优选灵活配置混合型证券投资基金</t>
  </si>
  <si>
    <t>汇安裕华纯债定期开放债券型发起式证券投资基金</t>
  </si>
  <si>
    <t>外贸信托-中债2号结构化债券投资集合资金信托计划</t>
  </si>
  <si>
    <t>外贸信托-汇鑫140号（卓粤38号）结构化债券投资集合资金信托计划</t>
  </si>
  <si>
    <t>外贸信托-汇鑫122号（卓粤38号）结构化债券投资集合资金信托计划</t>
  </si>
  <si>
    <t>太平金中金个人养老保障管理产品（B款）开放式投资组合3号</t>
  </si>
  <si>
    <t>南方卓利定期开放债券型发起式证券投资基金</t>
  </si>
  <si>
    <t>南方安养混合型证券投资基金</t>
  </si>
  <si>
    <t>南方融尚再融资主题精选灵活配置混合型证券投资基金</t>
  </si>
  <si>
    <t>浦发兴业证券股份有限公司企业年金计划南方组合</t>
  </si>
  <si>
    <t>南方基金管理有限公司-社保基金1303组合</t>
  </si>
  <si>
    <t>江苏交通控股系统企业年金计划南方组合</t>
  </si>
  <si>
    <t>富兰克林国海新趋势灵活配置混合型证券投资基金</t>
  </si>
  <si>
    <t>光证资管光大银行南京分行汇利宝246号定向资产管理计划</t>
  </si>
  <si>
    <t>西部利得汇盈债券型证券投资基金</t>
  </si>
  <si>
    <t>东吴汇天益2号集合资产管理计划</t>
  </si>
  <si>
    <t>东吴汇天益1号集合资产管理计划</t>
  </si>
  <si>
    <t>华夏鼎旺三个月定期开放债券型发起式证券投资基金</t>
  </si>
  <si>
    <t>嘉合磐通债券型证券投资基金</t>
  </si>
  <si>
    <t>九州证券大夏七号集合资产管理计划</t>
  </si>
  <si>
    <t>兴银基金-兴运16号资产管理计划</t>
  </si>
  <si>
    <t>创金博普债券2号资产管理计划</t>
  </si>
  <si>
    <t>招商添琪3个月定期开放债券型发起式证券投资基金</t>
  </si>
  <si>
    <t>汇添富基金管理股份有限公司-社保基金1103组合</t>
  </si>
  <si>
    <t>招商中国机遇股票型证券投资基金</t>
  </si>
  <si>
    <t>安信基金稳健策略1期资产管理计划</t>
  </si>
  <si>
    <t>浙商聚金温岭1号定向资产管理合同</t>
  </si>
  <si>
    <t>中英益利安融2号资产管理产品</t>
  </si>
  <si>
    <t>华泰保兴尊信定期开放纯债债券型发起式证券投资基金</t>
  </si>
  <si>
    <t>外贸信托-中债3号结构化债券投资集合资金信托计划</t>
  </si>
  <si>
    <t>外贸信托-中债4号结构化债券投资集合资金信托计划</t>
  </si>
  <si>
    <t>万家家乐债券型证券投资基金</t>
  </si>
  <si>
    <t>国泰君安君享睿丰1号集合资产管理计划</t>
  </si>
  <si>
    <t>国寿安保稳瑞混合型证券投资基金</t>
  </si>
  <si>
    <t>国寿安保消费新蓝海灵活配置混合型证券投资基金</t>
  </si>
  <si>
    <t>江南农村商业银行富江南之盛玺A计划S1801期01</t>
  </si>
  <si>
    <t>渤海汇金2018年第4号定向资产管理计划</t>
  </si>
  <si>
    <t>中国人民养老保险有限责任公司-人保委托专户</t>
  </si>
  <si>
    <t>中信建投中证工银股混灵动2号集合资产管理计划</t>
  </si>
  <si>
    <t>策略成长-中信保诚人寿定向资产管理计划</t>
  </si>
  <si>
    <t>中信建投太原市城区农村信用合作联社2号定向资产管理计划</t>
  </si>
  <si>
    <t>中银证券祥瑞混合型证券投资基金</t>
  </si>
  <si>
    <t>西门子（中国）有限公司企业年金计划南方固定收益类组合</t>
  </si>
  <si>
    <t>金元顺安元泉1号资产管理计划</t>
  </si>
  <si>
    <t>国投泰康信托鲲鹏146号债券投资集合资金信托计划</t>
  </si>
  <si>
    <t>国投泰康信托鲲鹏144号星和卓粤32号集合资金信托计划</t>
  </si>
  <si>
    <t>国投泰康信托鲲鹏90号（茂典36号）集合资金信托计划</t>
  </si>
  <si>
    <t>国投泰康信托鲲鹏89号（茂典35号）集合资金信托计划</t>
  </si>
  <si>
    <t>中欧基金-泽禧1号特定客户资产管理计划</t>
  </si>
  <si>
    <t>华泰资产-国寿富兰克林港股通精选二号资产管理产品</t>
  </si>
  <si>
    <t>兴业基金稳富54号单一客户资产管理计划</t>
  </si>
  <si>
    <t>长安基金清利泉信盈1期资产管理计划</t>
  </si>
  <si>
    <t>浙商聚金同创1号定向资产管理合同</t>
  </si>
  <si>
    <t>浙商聚金惠利1号定向资产管理合同</t>
  </si>
  <si>
    <t>浙商聚金瑞鑫1号定向资产管理合同</t>
  </si>
  <si>
    <t>宏信证券豪远2号定向资管计划</t>
  </si>
  <si>
    <t>宏信证券豪远3号定向资管计划</t>
  </si>
  <si>
    <t>外贸信托-大成至圣6号结构化债券投资集合资金信托计划</t>
  </si>
  <si>
    <t>外贸信托-千为西湖2-5号结构化债券投资集合资金信托计划</t>
  </si>
  <si>
    <t>永赢增益债券型证券投资基金</t>
  </si>
  <si>
    <t>鑫沅资产鑫梅花224号专项资产管理计划</t>
  </si>
  <si>
    <t>易方达港股通红利灵活配置混合型证券投资基金</t>
  </si>
  <si>
    <t>长安信托-稳健145号债券投资集合资金信托计划</t>
  </si>
  <si>
    <t>中邮创新优势灵活配置混合型证券投资基金</t>
  </si>
  <si>
    <t>首创证券创鑫15号集合资产管理计划</t>
  </si>
  <si>
    <t>首创证券创赢4号集合资产管理计划</t>
  </si>
  <si>
    <t>首创证券创鑫17号集合资产管理计划</t>
  </si>
  <si>
    <t>首创证券创鑫28号集合资产管理计划</t>
  </si>
  <si>
    <t>渤海汇金璞盈5号集合资产管理计划</t>
  </si>
  <si>
    <t>九泰基金-佑瑞持债券瑞享2年定开2号资产管理计划</t>
  </si>
  <si>
    <t>光大永明资产管理股份有限公司-永聚固收7号集合资产管理产品</t>
  </si>
  <si>
    <t>遂宁银行金荷花聚富人民币理财</t>
  </si>
  <si>
    <t>信澳安益纯债债券型证券投资基金</t>
  </si>
  <si>
    <t>外贸信托-汇鑫235号（映雪6号）结构化债券投资集合资金信托计划</t>
  </si>
  <si>
    <t>外贸信托-汇鑫236号（映雪7号）结构化债券投资集合资金信托计划</t>
  </si>
  <si>
    <t>外贸信托-暖流债享2号结构化债券投资集合资金信托计划</t>
  </si>
  <si>
    <t>九州证券鼎力2号集合资产管理计划</t>
  </si>
  <si>
    <t>中国海洋石油集团有限公司企业年金计划博时组合</t>
  </si>
  <si>
    <t>博时裕通纯债3个月定期开放债券型发起式证券投资基金</t>
  </si>
  <si>
    <t>长安信托-成阳睿丰10号（稳健138号）债券投资集合资金信托计划</t>
  </si>
  <si>
    <t>中银证券中国红-黄山18号第八十六期集合资产管理计划</t>
  </si>
  <si>
    <t>河南省农村信用社联合社</t>
  </si>
  <si>
    <t>广发汇佳定期开放债券型发起式证券投资基金</t>
  </si>
  <si>
    <t>广发粤盛8号资产管理计划</t>
  </si>
  <si>
    <t>交银施罗德东莞银行收益增强资产管理计划</t>
  </si>
  <si>
    <t>交银施罗德金鹏1号资产管理计划</t>
  </si>
  <si>
    <t>交银施罗德财通证券多策略进取资产管理计划</t>
  </si>
  <si>
    <t>交银施罗德品质升级混合型证券投资基金</t>
  </si>
  <si>
    <t>中行泰康资产沪港深主题精选资产管理产品泰康组合</t>
  </si>
  <si>
    <t>中融聚商3个月定期开放债券型发起式证券投资基金</t>
  </si>
  <si>
    <t>九泰基金-枫时6号资产管理计划</t>
  </si>
  <si>
    <t>招行陕西煤业化工集团有限责任公司企业年金计划建信养老组合</t>
  </si>
  <si>
    <t>沧州农商银行融信系列理财产品</t>
  </si>
  <si>
    <t>前海开源泽鑫灵活配置混合型证券投资基金</t>
  </si>
  <si>
    <t>鹏华聚鑫B号专项资产管理计划</t>
  </si>
  <si>
    <t>鹏华聚鑫16号专项资产管理计划</t>
  </si>
  <si>
    <t>鹏华聚鑫17号专项资产管理计划</t>
  </si>
  <si>
    <t>中行泰康资产优势制造资产管理产品泰康组合</t>
  </si>
  <si>
    <t>抚顺银行启运稳盈系列理财产品专户</t>
  </si>
  <si>
    <t>国君资管2300定向资产管理计划</t>
  </si>
  <si>
    <t>国君资管2301定向资产管理计划</t>
  </si>
  <si>
    <t>兴全祥泰定期开放债券型发起式证券投资基金</t>
  </si>
  <si>
    <t>光证资管-光大海口分行-汇利宝242号定向资产管理计划</t>
  </si>
  <si>
    <t>光正资管光大银行杭州分行汇利宝261号定向资产管理计划</t>
  </si>
  <si>
    <t>中加心悦灵活配置混合型证券投资基金</t>
  </si>
  <si>
    <t>新疆前海联合泓瑞定期开放债券型发起式证券投资基金</t>
  </si>
  <si>
    <t>广发基金股债混合策略1号资产管理计划</t>
  </si>
  <si>
    <t>交银施罗德浦汇1号收益增强资产管理计划</t>
  </si>
  <si>
    <t>财通证券资管年年赢24号集合资产管理计划</t>
  </si>
  <si>
    <t>安信证券锦程17号定向资产管理计划</t>
  </si>
  <si>
    <t>中信证券大庆农商1号定向资产管理计划</t>
  </si>
  <si>
    <t>中信证券蓉欣3号定向资产管理计划</t>
  </si>
  <si>
    <t>金元顺安元信1号资产管理计划</t>
  </si>
  <si>
    <t>南方浙利定期开放债券型发起式证券投资基金</t>
  </si>
  <si>
    <t>南方乾利定期开放债券型发起式证券投资基金</t>
  </si>
  <si>
    <t>太平养老股份有限公司-太平金世信福避险投资组合</t>
  </si>
  <si>
    <t>中银证券-中国银行10号定向资产管理计划</t>
  </si>
  <si>
    <t>中银证券中国红-黄山18号第八十九期集合资产管理计划</t>
  </si>
  <si>
    <t>中银证券中国红-黄山18号第116期集合资产管理计划</t>
  </si>
  <si>
    <t>中银证券中国红-黄山18号第117期集合资产管理计划</t>
  </si>
  <si>
    <t>上海证券融易7号定向资产管理计划</t>
  </si>
  <si>
    <t>人保纯债一年定期开放债券型证券投资基金</t>
  </si>
  <si>
    <t>农行国网山东省电力公司县供电公司企业年金计划泰康组合</t>
  </si>
  <si>
    <t>华安财保资管稳信（久期）6号集合资产管理产品</t>
  </si>
  <si>
    <t>汇添富鑫泽定期开放债券型发起式证券投资基金</t>
  </si>
  <si>
    <t>汇添富-添富牛90号资产管理计划</t>
  </si>
  <si>
    <t>前海开源顺和债券型证券投资基金</t>
  </si>
  <si>
    <t>东北证券固定收益融通宝2号集合资产管理计划</t>
  </si>
  <si>
    <t>长江期货-睿享年年发2号债券集合资产管理计划</t>
  </si>
  <si>
    <t>兴业嘉润3个月定期开放债券型发起式证券投资基金</t>
  </si>
  <si>
    <t>青岛港财务有限责任公司</t>
  </si>
  <si>
    <t>东吴基金平江6号资产管理计划</t>
  </si>
  <si>
    <t>南方量化灵活配置混合型证券投资基金</t>
  </si>
  <si>
    <t>华泰证券股份有限公司企业年金计划南方组合</t>
  </si>
  <si>
    <t>财通证券资管年年赢23号集合资产管理计划</t>
  </si>
  <si>
    <t>建信睿丰纯债定期开放债券型发起式证券投资基金</t>
  </si>
  <si>
    <t>建信智享添鑫定期开放混合型证券投资基金</t>
  </si>
  <si>
    <t>山西柳林农村商业银行股份有限公司</t>
  </si>
  <si>
    <t>华林证券汇银61号定向资产管理计划</t>
  </si>
  <si>
    <t>合创1号定向资产管理计划</t>
  </si>
  <si>
    <t>国融证券创赢1号定向资产管理计划</t>
  </si>
  <si>
    <t>国融证券渤海快线定向资产管理计划</t>
  </si>
  <si>
    <t>嘉实金融精选股票型发起式证券投资基金</t>
  </si>
  <si>
    <t>华夏金融租赁有限公司</t>
  </si>
  <si>
    <t>中信证券卧龙1号定向资产管理计划</t>
  </si>
  <si>
    <t>中国海洋石油集团有限公司企业年金计划中信组合</t>
  </si>
  <si>
    <t>中信证券港股通7号集合资产管理计划</t>
  </si>
  <si>
    <t>中银证券中国红-黄山18号第124期集合资产管理计划</t>
  </si>
  <si>
    <t>中银证券中国红-黄山18号第125期集合资产管理计划</t>
  </si>
  <si>
    <t>中银证券中国红-黄山18号第126期集合资产管理计划</t>
  </si>
  <si>
    <t>中银证券中国红-黄山18号第127期集合资产管理计划</t>
  </si>
  <si>
    <t>中银证券中国红-黄山18号第128期集合资产管理计划</t>
  </si>
  <si>
    <t>中银证券中国红-黄山18号第130期集合资产管理计划</t>
  </si>
  <si>
    <t>中银证券中国红-黄山18号第131期集合资产管理计划</t>
  </si>
  <si>
    <t>中银证券中国红-黄山18号第132期集合资产管理计划</t>
  </si>
  <si>
    <t>中银证券中国红-黄山18号第九十期集合资产管理计划</t>
  </si>
  <si>
    <t>中银证券中国红-黄山18号第118期集合资产管理计划</t>
  </si>
  <si>
    <t>中银证券中国红-黄山18号第121期集合资产管理计划</t>
  </si>
  <si>
    <t>中银证券中国红-黄山18号第122期集合资产管理计划</t>
  </si>
  <si>
    <t>天风天成鹏程2号资产管理计划</t>
  </si>
  <si>
    <t>工行中国海洋石油集团有限公司企业年金计划易方达组合</t>
  </si>
  <si>
    <t>中行大连商品交易所企业年金计划易方达固收组合</t>
  </si>
  <si>
    <t>中行大连商品交易所企业年金计划易方达含权组合</t>
  </si>
  <si>
    <t>工行中国海洋石油集团有限公司企业年金计划嘉实组合</t>
  </si>
  <si>
    <t>嘉实基金睿远高增长六期资产管理计划</t>
  </si>
  <si>
    <t>招商招鸿6个月定期开放债券型发起式证券投资基金</t>
  </si>
  <si>
    <t>国寿安保新赢通19号资产管理计划</t>
  </si>
  <si>
    <t>长信先机两年定期开放灵活配置混合型证券投资基金</t>
  </si>
  <si>
    <t>阿克苏农商银行金苹果系列理财产品</t>
  </si>
  <si>
    <t>民生长江安享天伦个人养老保障管理产品5号开放式组合</t>
  </si>
  <si>
    <t>华证稳赢63号定向资产管理计划</t>
  </si>
  <si>
    <t>新时代新价值712号定向资产管理计划</t>
  </si>
  <si>
    <t>湖南邵阳昭阳农村商业银行股份有限公司</t>
  </si>
  <si>
    <t>创金合信邻水融富2号资产管理计划</t>
  </si>
  <si>
    <t>财通证券资管年年赢15号集合资产管理计划</t>
  </si>
  <si>
    <t>财通证券资管年年赢103号集合资产管理计划</t>
  </si>
  <si>
    <t>财通证券资管年年赢102号集合资产管理计划</t>
  </si>
  <si>
    <t>财通证券资管年年赢101号集合资产管理计划</t>
  </si>
  <si>
    <t>湖北公安农村商业银行股份有限公司</t>
  </si>
  <si>
    <t>中国工商银行股份有限公司悉尼分行</t>
  </si>
  <si>
    <t>中国工商银行股份有限公司纽约分行</t>
  </si>
  <si>
    <t>前海开源价值策略股票型证券投资基金</t>
  </si>
  <si>
    <t>前海开源景鑫灵活配置混合型证券投资基金</t>
  </si>
  <si>
    <t>圆信永丰消费升级灵活配置混合型证券投资基金</t>
  </si>
  <si>
    <t>长安信托稳健195号集合资金信托计划</t>
  </si>
  <si>
    <t>长安信托稳健190债券投资集合资金信托计划</t>
  </si>
  <si>
    <t>银河庭芳3个月定期开放债券型发起式证券投资基金</t>
  </si>
  <si>
    <t>富国新趋势灵活配置混合型证券投资基金</t>
  </si>
  <si>
    <t>兴银基金-兴运17号资产管理计划</t>
  </si>
  <si>
    <t>创金合信鼎丰61号资产管理计划</t>
  </si>
  <si>
    <t>创金合信华商稳利资产管理计划</t>
  </si>
  <si>
    <t>南方希元可转债债券型证券投资基金</t>
  </si>
  <si>
    <t>国泰安惠收益定期开放债券型证券投资基金</t>
  </si>
  <si>
    <t>中国工商银行易申利2号法人人民币理财产品</t>
  </si>
  <si>
    <t>广赢一号法人开放净值型人民币理财产品17GZ001C</t>
  </si>
  <si>
    <t>中国工商银行股份有限公司东京分行</t>
  </si>
  <si>
    <t>中国工商银行股份有限公司首尔分行</t>
  </si>
  <si>
    <t>中国工商银行股份有限公司多哈分行</t>
  </si>
  <si>
    <t>上海常春藤资产管理有限公司-常春藤积阳一期私募基金</t>
  </si>
  <si>
    <t>中信证券港股通1号集合资产管理计划</t>
  </si>
  <si>
    <t>东方红创新优选三年定期开放混合型证券投资基金</t>
  </si>
  <si>
    <t>财通资管睿智6个月定期开放债券型发起式证券投资基金</t>
  </si>
  <si>
    <t>华泰证券资管聚泰1号定向资产管理计划</t>
  </si>
  <si>
    <t>长城金债360稳盈3号集合资产管理计划</t>
  </si>
  <si>
    <t>广州证券粤通4号定向资产管理计划</t>
  </si>
  <si>
    <t>富国中证10年期国债交易型开放式指数证券投资基金</t>
  </si>
  <si>
    <t>金元顺安恒泰强债1号资产管理计划</t>
  </si>
  <si>
    <t>新华基金稳利3号资产管理计划</t>
  </si>
  <si>
    <t>华润信托国润3期集合资金信托计划</t>
  </si>
  <si>
    <t>工行中国海洋石油集团有限公司企业年金计划泰康组合</t>
  </si>
  <si>
    <t>凯石平安稳健增值2号资产管理计划</t>
  </si>
  <si>
    <t>交行湖南农村信用社企业年金计划国寿组合</t>
  </si>
  <si>
    <t>江南农村商业银行富江南之聚富天添盈G计划1710期02</t>
  </si>
  <si>
    <t>黑龙江虎林农村商业银行股份有限公司</t>
  </si>
  <si>
    <t>诺安瑞鑫定期开放债券型发起式证券投资基金</t>
  </si>
  <si>
    <t>长江资管祥瑞8号第五期集合资产管理计划</t>
  </si>
  <si>
    <t>招商基金锐盈债券价值2号特定客户资产管理计划</t>
  </si>
  <si>
    <t>招商基金稳悦2号特定客户资产管理计划</t>
  </si>
  <si>
    <t>汇安资产轮动灵活配置混合型证券投资基金</t>
  </si>
  <si>
    <t>汇安天鑫一号资产管理计划</t>
  </si>
  <si>
    <t>浦发泰康资产平稳增利固定收益型养老金产品泰康组合</t>
  </si>
  <si>
    <t>浦发泰康资产平稳添利信托产品型养老金产品泰康组合</t>
  </si>
  <si>
    <t>中融季季红定期开放债券型证券投资基金</t>
  </si>
  <si>
    <t>长城睿泰1号集合资产管理计划</t>
  </si>
  <si>
    <t>中信证券滨州1号定向资产管理计划</t>
  </si>
  <si>
    <t>中信证券津冀共赢定向资产管理计划</t>
  </si>
  <si>
    <t>东证融汇汇享1号集合资产管理计划</t>
  </si>
  <si>
    <t>兴业安和6个月定期开放债券型发起式证券投资基金</t>
  </si>
  <si>
    <t>广发量化多因子灵活配置混合型证券投资基金</t>
  </si>
  <si>
    <t>国投泰康信托鲲鹏145号星和卓粤32号集合资金信托计划</t>
  </si>
  <si>
    <t>国投泰康信托鲲鹏139号中融景诚债券投资集合资金信托计划</t>
  </si>
  <si>
    <t>泰达宏利沪深300指数增强型证券投资基金</t>
  </si>
  <si>
    <t>长安信托稳健189号集合资金信托计划</t>
  </si>
  <si>
    <t>长安信托稳健191号集合资金信托计划</t>
  </si>
  <si>
    <t>光大保德信多策略掘金价值1号资产管理计划</t>
  </si>
  <si>
    <t>遂宁银行金荷花聚富人民币理财产品</t>
  </si>
  <si>
    <t>浙江德清农村商业银行德尊享系列理财计划</t>
  </si>
  <si>
    <t>海富通长江3号资产管理计划</t>
  </si>
  <si>
    <t>福万通-万瑞宝丰瑞债券投资理财计划</t>
  </si>
  <si>
    <t>五矿经易固信九号资产管理计划</t>
  </si>
  <si>
    <t>五矿经易固信十号资产管理计划</t>
  </si>
  <si>
    <t>农行国网山东省电力公司县供电公司企业年金计划国寿组合</t>
  </si>
  <si>
    <t>九泰基金-佑瑞持债券瑞享2年开放3号资产管理计划</t>
  </si>
  <si>
    <t>鹏扬海峡1号资产管理计划</t>
  </si>
  <si>
    <t>工银瑞投精选1号资产管理计划</t>
  </si>
  <si>
    <t>工行中国海洋石油集团有限公司企业年金计划工银瑞信组合</t>
  </si>
  <si>
    <t>财通证券资管吉富5号集合资产管理计划</t>
  </si>
  <si>
    <t>鹏华兴嘉定期开放灵活配置混合型证券投资基金</t>
  </si>
  <si>
    <t>湘财宁夏银行1号定向资产管理计划</t>
  </si>
  <si>
    <t>华融证券稳赢60号定向资产管理计划</t>
  </si>
  <si>
    <t>长城证券金福年年3号集合资产管理计划</t>
  </si>
  <si>
    <t>华泰保兴基金管理有限公司</t>
  </si>
  <si>
    <t>哈尔滨电气集团财务有限责任公司</t>
  </si>
  <si>
    <t>长江资管新疆银行1号定向资产管理计划</t>
  </si>
  <si>
    <t>海南银行海椰宝理财产品</t>
  </si>
  <si>
    <t>广州证券红棉汇利6号集合资产管理计划</t>
  </si>
  <si>
    <t>广州证券红棉汇利12号集合资产管理计划</t>
  </si>
  <si>
    <t>华创兴业76号定向资产管理计划</t>
  </si>
  <si>
    <t>易方达资产华瑞9号资产管理计划</t>
  </si>
  <si>
    <t>易方达资产管理有限公司海集1号专项资产管理计划</t>
  </si>
  <si>
    <t>易方达资产粤民4号专项资产管理计划</t>
  </si>
  <si>
    <t>易方达资产粤民3号专项资产管理计划</t>
  </si>
  <si>
    <t>易方达资产-广发证券-发达汇专项资产管理计划</t>
  </si>
  <si>
    <t>易方达资产富渝1号资产管理计划</t>
  </si>
  <si>
    <t>易方达资产粤民1号专项资产管理计划</t>
  </si>
  <si>
    <t>易方达资产工渝1号专项资产管理计划</t>
  </si>
  <si>
    <t>易方达资产富粤一号资产管理计划</t>
  </si>
  <si>
    <t>长江-睿享季季发1号债券集合资产管理计划</t>
  </si>
  <si>
    <t>易方达恒信定期开放债券型发起式证券投资基金</t>
  </si>
  <si>
    <t>易方达智汇精选4号资产管理计划</t>
  </si>
  <si>
    <t>嘉实基金景为1号资产管理计划</t>
  </si>
  <si>
    <t>嘉实基金股债混合策略3号资产管理计划</t>
  </si>
  <si>
    <t>恒泰稳健汇富3号集合资产管理计划</t>
  </si>
  <si>
    <t>东方量化成长灵活配置混合型证券投资基金</t>
  </si>
  <si>
    <t>华富恒玖3个月定期开放债券型证券投资基金</t>
  </si>
  <si>
    <t>华富富瑞3个月定期开放债券型发起式证券投资基金</t>
  </si>
  <si>
    <t>创金合信泰利6号资产管理计划</t>
  </si>
  <si>
    <t>创金合信汇盈90号资产管理计划</t>
  </si>
  <si>
    <t>银华聚利货币型养老金产品</t>
  </si>
  <si>
    <t>银华恒利固定收益型养金产品</t>
  </si>
  <si>
    <t>中信中国电建市政建设集团有限公司企业年金计划泰康组合</t>
  </si>
  <si>
    <t>民生通惠民汇19号资产管理产品</t>
  </si>
  <si>
    <t>常春藤积阳一期私募基金</t>
  </si>
  <si>
    <t>莱商银行股份有限公司</t>
  </si>
  <si>
    <t>瑞丰银行禧瑞系列理财产品</t>
  </si>
  <si>
    <t>开源陕投保1号定向资产管理计划</t>
  </si>
  <si>
    <t>工行泰康资产银泰65号专户泰康组合</t>
  </si>
  <si>
    <t>华鑫证券鑫享权赢1号集合资产管理计划</t>
  </si>
  <si>
    <t>中行太平养老金福安固定收益型养老金产品</t>
  </si>
  <si>
    <t>东吴-招行-东享21号定向资产管理计划</t>
  </si>
  <si>
    <t>国泰聚利价值定期开放灵活配置混合型证券投资基金</t>
  </si>
  <si>
    <t>山西证券启元2号集合资产管理计划</t>
  </si>
  <si>
    <t>中信建投基金建设1号资产管理计划</t>
  </si>
  <si>
    <t>中航信托天资共赢系列蓝石1号证券投资集合资金信托计划</t>
  </si>
  <si>
    <t>中航信托天资共赢宇辰1号证券投资集合资金信托计划</t>
  </si>
  <si>
    <t>财通证券资管财鑫78号定向资产管理计划</t>
  </si>
  <si>
    <t>财通证券资管财鑫71号定向资产管理计划</t>
  </si>
  <si>
    <t>长安基金安鑫1号资产管理计划</t>
  </si>
  <si>
    <t>南华瑞鑫定期开放债券型发起式证券投资基金</t>
  </si>
  <si>
    <t>海富通稳富六号资产管理计划</t>
  </si>
  <si>
    <t>中银证券中国红-黄山18号第129期集合资产管理计划</t>
  </si>
  <si>
    <t>中银证券中国红-黄山18号第134期集合资产管理计划</t>
  </si>
  <si>
    <t>中银证券中国红-黄山18号第135期集合资产管理计划</t>
  </si>
  <si>
    <t>中银证券中国红-黄山18号第139期集合资产管理计划</t>
  </si>
  <si>
    <t>中银证券中国红-黄山18号第140期集合资产管理计划</t>
  </si>
  <si>
    <t>中银证券中国红-黄山18号第七十期集合资产管理计划</t>
  </si>
  <si>
    <t>中银证券中国红-黄山18号第111期集合资产管理计划</t>
  </si>
  <si>
    <t>中银证券中国红-黄山18号第112期集合资产管理计划</t>
  </si>
  <si>
    <t>中银证券中国红-黄山18号第133期集合资产管理计划</t>
  </si>
  <si>
    <t>中银证券中国红-黄山18号第136期集合资产管理计划</t>
  </si>
  <si>
    <t>中银证券中国红-黄山18号第138期集合资产管理计划</t>
  </si>
  <si>
    <t>中加瑞盈债券型证券投资基金</t>
  </si>
  <si>
    <t>沁县农村信用合作联社</t>
  </si>
  <si>
    <t>淇县农村信用合作联社</t>
  </si>
  <si>
    <t>乐瑞全债5号证券投资私募基金</t>
  </si>
  <si>
    <t>华证稳赢68号定向资产管理计划</t>
  </si>
  <si>
    <t>国泰江源优势精选灵活配置混合型证券投资基金</t>
  </si>
  <si>
    <t>山西证券恒盛3号定向资产管理计划</t>
  </si>
  <si>
    <t>格林基金诚盈1号流动性管理计划</t>
  </si>
  <si>
    <t>民生加银岁岁添鑫2号资产管理计划</t>
  </si>
  <si>
    <t>海峡金桥财产保险委托投资专户太平组合</t>
  </si>
  <si>
    <t>太平金中金个人养老保障管理产品C款开放式投资组合4号</t>
  </si>
  <si>
    <t>中银中债7-10年期国开行债券指数证券投资基金</t>
  </si>
  <si>
    <t>中信江西公路开发总公司企业年金计划泰康组合</t>
  </si>
  <si>
    <t>申享汇势通1号定向资产管理计划</t>
  </si>
  <si>
    <t>银华资本-粤盈1号专项资产管理计划</t>
  </si>
  <si>
    <t>泰达宏利金利3个月定期开放债券型发起式证券投资基金</t>
  </si>
  <si>
    <t>中银改革红利灵活配置混合型证券投资基金</t>
  </si>
  <si>
    <t>汇添富价值多因子量化策略股票型证券投资基金</t>
  </si>
  <si>
    <t>广发证券-鹏华基金-固收投资7号资产管理计划</t>
  </si>
  <si>
    <t>上海证券海银心安2号集合资产管理计划</t>
  </si>
  <si>
    <t>上海证券海银心安3号集合资产管理计划</t>
  </si>
  <si>
    <t>中银证券汇嘉定期开放债券型发起式证券投资基金</t>
  </si>
  <si>
    <t>北京银行股份有限公司企业年金计划招商组合</t>
  </si>
  <si>
    <t>海南银行股份有限公司海椰宝理财产品</t>
  </si>
  <si>
    <t>广发基金信泰2号资产管理计划</t>
  </si>
  <si>
    <t>信达澳银新征程定期开放灵活配置混合型证券投资基金</t>
  </si>
  <si>
    <t>中英益利福鼎7号资产管理产品</t>
  </si>
  <si>
    <t>工行胜利油田相关企业企业年金计划泰康组合</t>
  </si>
  <si>
    <t>上投摩根安腾回报混合型证券投资基金</t>
  </si>
  <si>
    <t>华创证券丰享1号集合资产管理计划</t>
  </si>
  <si>
    <t>申万宏源汇智2号定向资产管理计划</t>
  </si>
  <si>
    <t>申万宏源汇智3号定向资产管理计划</t>
  </si>
  <si>
    <t>鹏华尊惠18个月定期开放混合型证券投资基金</t>
  </si>
  <si>
    <t>中意资产-债券精选4号资产管理产品</t>
  </si>
  <si>
    <t>五矿资管信瑞3号定向资产管理计划</t>
  </si>
  <si>
    <t>云南建投集团财务有限公司</t>
  </si>
  <si>
    <t>富国军工主题混合型证券投资基金</t>
  </si>
  <si>
    <t>创金合信睿合定期开放混合型证券投资基金</t>
  </si>
  <si>
    <t>中投证券宁福364天2号集合资产管理计划</t>
  </si>
  <si>
    <t>中投证券宁福364天3号集合资产管理计划</t>
  </si>
  <si>
    <t>鑫元常利定期开放债券型发起式证券投资基金</t>
  </si>
  <si>
    <t>中英益利福鼎12号资产管理产品</t>
  </si>
  <si>
    <t>易方达资产量化绝对收益MOM资产管理计划</t>
  </si>
  <si>
    <t>申万宏源博隆一号定向资产管理计划</t>
  </si>
  <si>
    <t>华创宁波148号定向资产管理计划</t>
  </si>
  <si>
    <t>创金合信汇盈91号资产管理计划</t>
  </si>
  <si>
    <t>工行中铁隧道集团有限公司企业年金计划易方达组合</t>
  </si>
  <si>
    <t>广发汇元纯债定期开放债券型发起式证券投资基金</t>
  </si>
  <si>
    <t>光大保德信多策略精选18个月定期开放灵活配置混合型证券投资基金</t>
  </si>
  <si>
    <t>华泰柏瑞新金融地产灵活配置混合型证券投资基金</t>
  </si>
  <si>
    <t>嘉合睿金定期开放灵活配置混合型发起式证券投资基金</t>
  </si>
  <si>
    <t>鑫沅资产管理有限公司</t>
  </si>
  <si>
    <t>国联人寿保险股份有限公司</t>
  </si>
  <si>
    <t>四川屏山农村商业银行股份有限公司</t>
  </si>
  <si>
    <t>河南原阳农村商业银行股份有限公司</t>
  </si>
  <si>
    <t>广发资管尊享利10号集合资产管理计划</t>
  </si>
  <si>
    <t>广发资管尊享利11号集合资产管理计划</t>
  </si>
  <si>
    <t>广发资管尊享利1号集合资产管理计划</t>
  </si>
  <si>
    <t>广发资管尊享利2号集合资产管理计划</t>
  </si>
  <si>
    <t>广发资管尊享利3号集合资产管理计划</t>
  </si>
  <si>
    <t>博时资本华盈1号专项资产管理计划</t>
  </si>
  <si>
    <t>太平金中金个人养老保障管理产品（B款）开放式投资组合7号</t>
  </si>
  <si>
    <t>东兴鑫益2号集合资产管理计划</t>
  </si>
  <si>
    <t>鹏扬景升灵活配置混合型证券投资基金</t>
  </si>
  <si>
    <t>平安大华合瑞定期开放债券型发起式证券投资基金</t>
  </si>
  <si>
    <t>西部利得景程灵活配置混合型证券投资基金</t>
  </si>
  <si>
    <t>德邦基金-浦睿23号资产管理计划</t>
  </si>
  <si>
    <t>潜江中银富登村镇银行有限公司</t>
  </si>
  <si>
    <t>吉林省邮政公司企业年金计划中信组合</t>
  </si>
  <si>
    <t>中国邮政集团公司辽宁省分公司企业年金计划中信组合</t>
  </si>
  <si>
    <t>东证融汇汇享2号集合资产管理计划</t>
  </si>
  <si>
    <t>国投泰康信托鲲鹏161号集合资金信托计划</t>
  </si>
  <si>
    <t>国投泰康信托鲲鹏91号（茂典37号）集合资金信托计划</t>
  </si>
  <si>
    <t>银华资本-粤盈2号专项资产管理计划</t>
  </si>
  <si>
    <t>渤海信托广益68号集合资金信托计划</t>
  </si>
  <si>
    <t>平安精选增值1号混合型养老金产品</t>
  </si>
  <si>
    <t>中国海洋石油集团有限公司企业年金计划平安养老组合</t>
  </si>
  <si>
    <t>华鑫证券鑫仪利享1号集合资产管理计划</t>
  </si>
  <si>
    <t>工行泰康资产FOF稳赢1号资产管理产品泰康组合</t>
  </si>
  <si>
    <t>鹏华聚鑫7号专项资产管理计划</t>
  </si>
  <si>
    <t>鹏华聚鑫8号专项资产管理计划</t>
  </si>
  <si>
    <t>鹏华聚鑫9号专项资产管理计划</t>
  </si>
  <si>
    <t>鹏华聚鑫10号专项资产管理计划</t>
  </si>
  <si>
    <t>鹏华聚鑫11号专项资产管理计划</t>
  </si>
  <si>
    <t>鹏华聚鑫12号专项资产管理计划</t>
  </si>
  <si>
    <t>鹏华聚鑫13号专项资产管理计划</t>
  </si>
  <si>
    <t>鹏华聚鑫14号专项资产管理计划</t>
  </si>
  <si>
    <t>鹏华聚鑫15号专项资产管理计划</t>
  </si>
  <si>
    <t>鹏华聚鑫18号专项资产管理计划</t>
  </si>
  <si>
    <t>鹏华聚鑫19号专项资产管理计划</t>
  </si>
  <si>
    <t>鹏华聚鑫20号专项资产管理计划</t>
  </si>
  <si>
    <t>鹏华聚鑫21号专项资产管理计划</t>
  </si>
  <si>
    <t>鹏华聚鑫22号专项资产管理计划</t>
  </si>
  <si>
    <t>鹏华聚鑫23号专项资产管理计划</t>
  </si>
  <si>
    <t>鹏华聚鑫24号专项资产管理计划</t>
  </si>
  <si>
    <t>鹏华聚鑫25号专项资产管理计划</t>
  </si>
  <si>
    <t>银华岁丰定期开放债券型发起式证券投资基金</t>
  </si>
  <si>
    <t>银华多元动力灵活配置混合型证券投资基金</t>
  </si>
  <si>
    <t>银华多元收益定期开放混合型证券投资基金</t>
  </si>
  <si>
    <t>银华基金中证报价8号资产管理计划</t>
  </si>
  <si>
    <t>银华乐水九号资产管理计划</t>
  </si>
  <si>
    <t>创金合信轻盐创投创润转债1号资产管理计划</t>
  </si>
  <si>
    <t>创金合信聚垚融富1号资产管理计划</t>
  </si>
  <si>
    <t>山西证券恒利1号集合资产管理计划</t>
  </si>
  <si>
    <t>东吴基金稳健28号资产管理计划</t>
  </si>
  <si>
    <t>华泰保兴基金-大兴安岭农商1号资产管理计划</t>
  </si>
  <si>
    <t>青海省农村信用社联合社企业年金计划建信养老投资组合</t>
  </si>
  <si>
    <t>建信养老金养颐嘉和货币型养老金产品</t>
  </si>
  <si>
    <t>新华基金海通2号资产管理计划</t>
  </si>
  <si>
    <t>新华基金稳健共赢2号资产管理计划</t>
  </si>
  <si>
    <t>新华基金海通海鑫3号资产管理计划</t>
  </si>
  <si>
    <t>建信资本固收多策略1号专项资产管理计划</t>
  </si>
  <si>
    <t>信达澳银-山西证券1号资产管理计划</t>
  </si>
  <si>
    <t>联储证券企金宝2号定向资产管理计划</t>
  </si>
  <si>
    <t>兴业信托-兴财优选2号（2期）信托单一资金信托</t>
  </si>
  <si>
    <t>兴业信托-兴财优选2号单一资金信托</t>
  </si>
  <si>
    <t>兴业信托-安瑞2号集合资金信托计划</t>
  </si>
  <si>
    <t>长江资管长旭12号第七期集合资产管理计划</t>
  </si>
  <si>
    <t>富国臻利纯债定期开放债券型发起式证券投资基金</t>
  </si>
  <si>
    <t>德邦量化新锐股票型证券投资基金（LOF）</t>
  </si>
  <si>
    <t>中国海洋石油集团有限公司企业年金南方组合</t>
  </si>
  <si>
    <t>齐鲁银行股份有限公司泉心理财兴业银行托管</t>
  </si>
  <si>
    <t>齐鲁银行股份有限公司泉心理财工商银行托管</t>
  </si>
  <si>
    <t>齐鲁银行股份有限公司泉心理财民生银行托管</t>
  </si>
  <si>
    <t>农行国网内蒙古东部电力有限公司企业年金计划嘉实组合</t>
  </si>
  <si>
    <t>中信信托信赢1期（卓粤49号）分层型证券投资集合资金信托计划</t>
  </si>
  <si>
    <t>中信信托-太平洋证券鑫福1号结构化金融投资集合资金信托计划</t>
  </si>
  <si>
    <t xml:space="preserve">永赢宁行私银2018纯债一期资产管理计划 </t>
  </si>
  <si>
    <t>光大信托纯债宝集合资金信托计划</t>
  </si>
  <si>
    <t>招商基金-稳悦2号特定客户资产管理计划</t>
  </si>
  <si>
    <t>申万宏源创新1号定向资产管理计划</t>
  </si>
  <si>
    <t>财通证券资管年年赢106号集合资产管理计划</t>
  </si>
  <si>
    <t>财通证券资管月月福9号集合资产管理计划</t>
  </si>
  <si>
    <t>山西证券启元3号集合资产管理计划</t>
  </si>
  <si>
    <t>华夏鼎利债券型发起式证券投资基金</t>
  </si>
  <si>
    <t>工行中国海洋石油集团有限公司企业年金计划华夏组合</t>
  </si>
  <si>
    <t>中英益利景丰2号资产管理产品</t>
  </si>
  <si>
    <t>长江-睿享半年发1号债券集合资产管理计划</t>
  </si>
  <si>
    <t>创金合信恒利80号资产管理计划</t>
  </si>
  <si>
    <t>创金合信安鑫融富1号资产管理计划</t>
  </si>
  <si>
    <t>建行中国邮政集团公司企业年金计划华夏组合</t>
  </si>
  <si>
    <t>华夏行业龙头混合型证券投资基金</t>
  </si>
  <si>
    <t>首创证券创鑫21号集合资产管理计划</t>
  </si>
  <si>
    <t>首创证券致胜5号集合资产管理计划</t>
  </si>
  <si>
    <t>首创证券创鑫19号集合资产管理计划</t>
  </si>
  <si>
    <t>首创证券泽鑫1号集合资产管理计划</t>
  </si>
  <si>
    <t>外贸信托-暖流债享3号结构化债券投资集合资金信托计划</t>
  </si>
  <si>
    <t>中航证券聚富11号定向资产管理计划</t>
  </si>
  <si>
    <t>华泰资产增盈二号货币型集合资产管理产品</t>
  </si>
  <si>
    <t>华泰资产稳利一号投资产品</t>
  </si>
  <si>
    <t>华泰资产稳利三号投资产品</t>
  </si>
  <si>
    <t>华泰资产增盈一号货币型集合资产管理产品</t>
  </si>
  <si>
    <t>财通证券资管财鑫83号定向资产管理计划</t>
  </si>
  <si>
    <t>长安信托-稳健174号债券投资集合资金信托计划</t>
  </si>
  <si>
    <t>长安信托-稳健129号（中融景诚10号）债券投资集合资金信托计划</t>
  </si>
  <si>
    <t>鹏华基金鹏诚磐石1号资产管理计划</t>
  </si>
  <si>
    <t>中融聚安3个月定期开放债券型发起式证券投资基金</t>
  </si>
  <si>
    <t>北方信托万杉天利7号债券投资集合资金信托计划</t>
  </si>
  <si>
    <t>广州证券红棉汇利浦悦3号集合资产管理计划</t>
  </si>
  <si>
    <t>粤财信托随鑫益1号集合资金信托计划</t>
  </si>
  <si>
    <t>兴业现金宝（3号）</t>
  </si>
  <si>
    <t>兴业现金宝（1号）</t>
  </si>
  <si>
    <t>乐瑞强债18号证券投资私募基金</t>
  </si>
  <si>
    <t>东吴鼎利7069号资产管理计划</t>
  </si>
  <si>
    <t>创金合信基金泰利3号资产管理计划</t>
  </si>
  <si>
    <t>创金合信长安聚盈1号资产管理计划</t>
  </si>
  <si>
    <t>鑫元基金-华宝信托-鑫合通61号资产管理计划</t>
  </si>
  <si>
    <t>银河期货有限公司-银河期货聊塑债券1号资产管理计划</t>
  </si>
  <si>
    <t>国寿安保祥悦1号多策略资产管理计划</t>
  </si>
  <si>
    <t>安信尊享添益债券型证券投资基金</t>
  </si>
  <si>
    <t>安信比较优势灵活配置混合型证券投资基金</t>
  </si>
  <si>
    <t>中银证券安誉债券型证券投资基金</t>
  </si>
  <si>
    <t>招资浦发合同2017第55号定向资产管理计划</t>
  </si>
  <si>
    <t>宏信证券宏增利3号集合资产管理计划</t>
  </si>
  <si>
    <t>博时量化多策略股票型证券投资基金</t>
  </si>
  <si>
    <t>博时富兴纯债3个月定期开放债券型发起式证券投资基金</t>
  </si>
  <si>
    <t>建信专享日盈2号现金管理特定多个客户资产管理计划</t>
  </si>
  <si>
    <t>建信战略精选灵活配置混合型证券投资基金</t>
  </si>
  <si>
    <t>财通证券资管月月福12号集合资产管理计划</t>
  </si>
  <si>
    <t>银河鑫月享6个月定期开放灵活配置混合型证券投资基金</t>
  </si>
  <si>
    <t>华能信托亚诚1号集合资金信托计划</t>
  </si>
  <si>
    <t>民生金融租赁股份有限公司</t>
  </si>
  <si>
    <t>民生国寿永福企业年金集合计划国寿养老价值成长组合</t>
  </si>
  <si>
    <t>工行中国海洋石油集团有限公司企业年金计划国寿组合</t>
  </si>
  <si>
    <t>外贸信托-汇鑫229号（卓粤49号）结构化债券投资集合资金信托计划</t>
  </si>
  <si>
    <t>民生金生无忧年金保险（万能型)</t>
  </si>
  <si>
    <t>财通证券资管财慧道101号定向资产管理计划</t>
  </si>
  <si>
    <t>新疆前海联合添惠纯债债券型证券投资基金</t>
  </si>
  <si>
    <t>仁和昕盈2号债券投资集合资金信托计划</t>
  </si>
  <si>
    <t>中银证券中国红-黄山18号第151期集合资产管理计划</t>
  </si>
  <si>
    <t>中银证券中国红-黄山18号第152期集合资产管理计划</t>
  </si>
  <si>
    <t>中银证券中国红-黄山18号第153期集合资产管理计划</t>
  </si>
  <si>
    <t>中银证券中国红-黄山18号第155期集合资产管理计划</t>
  </si>
  <si>
    <t>中银证券中国红-黄山18号第156期集合资产管理计划</t>
  </si>
  <si>
    <t>中银证券中国红-黄山18号第157期集合资产管理计划</t>
  </si>
  <si>
    <t>国寿资产-纯债配置1801保险资产管理产品</t>
  </si>
  <si>
    <t>国寿资产-纯债配置1802保险资产管理产品</t>
  </si>
  <si>
    <t>建行安徽能源集团有限公司企业年金计划嘉实组合</t>
  </si>
  <si>
    <t>建行国家开发投资公司企业年金计划嘉实组合</t>
  </si>
  <si>
    <t>建行中国航天科技集团公司企业年金计划嘉实组合</t>
  </si>
  <si>
    <t>工行云南云天化国际化工有限公司企业年金计划嘉实组合</t>
  </si>
  <si>
    <t>嘉实领先成长混合型证券投资基金</t>
  </si>
  <si>
    <t>嘉实量化阿尔法混合型证券投资基金</t>
  </si>
  <si>
    <t>嘉实研究精选混合型证券投资基金</t>
  </si>
  <si>
    <t>嘉实基金浦发银行1号资产管理计划</t>
  </si>
  <si>
    <t>嘉实周期优选混合型证券投资基金</t>
  </si>
  <si>
    <t>嘉实优化红利混合型证券投资基金</t>
  </si>
  <si>
    <t>嘉实价值优势混合型证券投资基金</t>
  </si>
  <si>
    <t>嘉实主题新动力混合型证券投资基金</t>
  </si>
  <si>
    <t>光大国家开发银行企业年金计划嘉实组合</t>
  </si>
  <si>
    <t>光大中国烟草总公司安徽省公司所属企业年金计划嘉实组合</t>
  </si>
  <si>
    <t>海富通恒丰定期开放债券型发起式证券投资基金</t>
  </si>
  <si>
    <t>创金合信泰利18号资产管理计划</t>
  </si>
  <si>
    <t>创金合信泰利17号资产管理计划</t>
  </si>
  <si>
    <t>创金合信泰利15号资产管理计划</t>
  </si>
  <si>
    <t>创金合信泰利16号资产管理计划</t>
  </si>
  <si>
    <t>西部利得中证国有企业红利指数增强型证券投资基金（LOF）</t>
  </si>
  <si>
    <t>华鑫证券华安南安1号定向资产管理计划</t>
  </si>
  <si>
    <t>光大保德信沪港深优选一号资产管理计划</t>
  </si>
  <si>
    <t>东证融汇汇享3号集合资产管理计划</t>
  </si>
  <si>
    <t>华泰证券交银多策略3号资产管理计划</t>
  </si>
  <si>
    <t>银华资本-粤盈3号专项资产管理计划</t>
  </si>
  <si>
    <t>银华资本-粤盈4号专项资产管理计划</t>
  </si>
  <si>
    <t>银华资本-粤盈5号专项资产管理计划</t>
  </si>
  <si>
    <t>华能天成租赁-长城证券定向资产管理计划资产管理合同</t>
  </si>
  <si>
    <t>农行阳光人寿分红产品阳光资管</t>
  </si>
  <si>
    <t>农行阳光人寿万能产品阳光资管</t>
  </si>
  <si>
    <t>农行阳光人寿传统产品阳光资管</t>
  </si>
  <si>
    <t>四川南部农村商业银行股份有限公司</t>
  </si>
  <si>
    <t>中银证券中国红-黄山18号第154期集合资产管理计划</t>
  </si>
  <si>
    <t>江都农商行龙川理财系列</t>
  </si>
  <si>
    <t>江都农商行龙川天天利系列理财</t>
  </si>
  <si>
    <t>汇金稳健收益1期集合资产管理计划</t>
  </si>
  <si>
    <t>厦门农商银行-丰登债券投资理财计划</t>
  </si>
  <si>
    <t>外贸信托-汇鑫213号（粤和1号）结构化债券投资集合资金信托计划</t>
  </si>
  <si>
    <t>富兰克林国海恒裕6个月定期开放债券型发起式证券投资基金</t>
  </si>
  <si>
    <t>华夏稳盛灵活配置混合型证券投资基金</t>
  </si>
  <si>
    <t>华泰证券资管工行2号定向资产管理计划</t>
  </si>
  <si>
    <t>嘉实策略配置1号资产管理计划</t>
  </si>
  <si>
    <t>嘉实基金金景为2号资产管理计划</t>
  </si>
  <si>
    <t>中投证券宁福364天1号集合资产管理计划</t>
  </si>
  <si>
    <t>宝盈中融人寿4号万能5-2特定客户资产管理计划</t>
  </si>
  <si>
    <t>宝盈中融人寿1号分红特定客户资产管理计划</t>
  </si>
  <si>
    <t>宝盈中融人寿2号万能特定客户资产管理计划</t>
  </si>
  <si>
    <t>宝盈中融人寿3号万能4-2特定客户资产管理计划</t>
  </si>
  <si>
    <t>宝盈中融人寿5号传统特定客户资产管理计划</t>
  </si>
  <si>
    <t>华鑫证券华安汇安1号定向资产管理计划</t>
  </si>
  <si>
    <t>华宝价值发现混合型证券投资基金</t>
  </si>
  <si>
    <t>招商MSCI中国A股国际通指数型证券投资基金</t>
  </si>
  <si>
    <t>南方涪利定期开放债券型发起式证券投资基金</t>
  </si>
  <si>
    <t>龙湾农商银行丰收赢利系列理财产品</t>
  </si>
  <si>
    <t>宏信葫芦岛6号定向资产管理计划</t>
  </si>
  <si>
    <t>北方信托千为固收一期债券投资集合资金信托计划</t>
  </si>
  <si>
    <t>富兰克林国海天颐混合型证券投资基金</t>
  </si>
  <si>
    <t>鹏华基金-鹏广1号资产管理计划</t>
  </si>
  <si>
    <t>银华资本-粤盈6号专项资产管理计划</t>
  </si>
  <si>
    <t>银华资本-粤盈7号专项资产管理计划</t>
  </si>
  <si>
    <t>银华资本-粤盈8号专项资产管理计划</t>
  </si>
  <si>
    <t>财通证券资管年年赢110号集合资产管理计划</t>
  </si>
  <si>
    <t>财通证券资管年年赢25号集合资产管理计划</t>
  </si>
  <si>
    <t>中信中国中信集团有限公司企业年金计划易方达组合</t>
  </si>
  <si>
    <t>长江-睿享半年发2号债券集合资产管理计划</t>
  </si>
  <si>
    <t>长江-睿享年年发3号债券集合资产管理计划</t>
  </si>
  <si>
    <t>粤财信托粤银1号证券投资单一资金信托计划</t>
  </si>
  <si>
    <t>粤财信托粤银2号证券投资单一资金信托计划</t>
  </si>
  <si>
    <t>丹东农村商业银行股份有限公司</t>
  </si>
  <si>
    <t>农行泰康之星2号资产管理计划泰康组合</t>
  </si>
  <si>
    <t>天风天成天晓8号资产管理计划</t>
  </si>
  <si>
    <t>贵阳银行-爽银财富纯债稳盈理财产品</t>
  </si>
  <si>
    <t>贵阳银行-爽银财富高定V2</t>
  </si>
  <si>
    <t>金鹰锦银稳健债券精选2号资产管理计划</t>
  </si>
  <si>
    <t>华夏鼎泰六个月定期开放债券型发起式证券投资基金</t>
  </si>
  <si>
    <t>长江乐越定期开放债券型发起式证券投资基金</t>
  </si>
  <si>
    <t>联储证券证通3号定向资产管理计划</t>
  </si>
  <si>
    <t>佑瑞持宏观配置1号私募证券投资基金</t>
  </si>
  <si>
    <t>佑瑞持高收益债1期私募证券投资基金</t>
  </si>
  <si>
    <t>外贸信托-汇鑫262号结构化债券投资集合资金信托计划</t>
  </si>
  <si>
    <t>外贸信托-汇鑫246号（映雪8号）结构化债券投资集合资金信托计划</t>
  </si>
  <si>
    <t>外贸信托-雪杉4期结构化债券投资集合资金信托计划</t>
  </si>
  <si>
    <t>外贸信托-雪杉5期结构化债券投资集合资金信托计划</t>
  </si>
  <si>
    <t>外贸信托-雪杉6期结构化债券投资集合资金信托计划</t>
  </si>
  <si>
    <t>外贸信托-赞晨1期结构化债券投资集合资金信托计划</t>
  </si>
  <si>
    <t>汇安基金黄河一号资产管理计划</t>
  </si>
  <si>
    <t>汇安稳裕债券型证券投资基金</t>
  </si>
  <si>
    <t>九泰基金-枫时7号资产管理计划</t>
  </si>
  <si>
    <t>华安睿明两年定期开放灵活配置混合型证券投资基金</t>
  </si>
  <si>
    <t>民生通惠月月盈理财债券资产管理产品</t>
  </si>
  <si>
    <t>重庆信托·崇信债券投资集合资金信托计划</t>
  </si>
  <si>
    <t>国融证券国融安泰6号集合资产管理计划</t>
  </si>
  <si>
    <t>国融证券国融安鑫5号集合资产管理计划</t>
  </si>
  <si>
    <t>汇添富鑫盛定期开放债券型发起式证券投资基金</t>
  </si>
  <si>
    <t>创金合信汇盈92号资产管理计划</t>
  </si>
  <si>
    <t>创金合信汇盈86号资产管理计划</t>
  </si>
  <si>
    <t>创金合信汇盈102号资产管理计划</t>
  </si>
  <si>
    <t>创金合信长安润盈2号资产管理计划</t>
  </si>
  <si>
    <t>圆融乐享-博时基金多策略3号资产管理计划</t>
  </si>
  <si>
    <t>富国基金指数增强资产管理计划</t>
  </si>
  <si>
    <t>嘉实基金稳健2号资产管理计划</t>
  </si>
  <si>
    <t>金鹰添润定期开放债券型发起式证券投资基金</t>
  </si>
  <si>
    <t>首创证券-北京农投-交通银行定向资产管理计划</t>
  </si>
  <si>
    <t>中国建设银行股份有限公司薪安理得-财富1号资产管理合同</t>
  </si>
  <si>
    <t>中信证券汇添利1号定向资产管理计划</t>
  </si>
  <si>
    <t>陕西紫阳农村商业银行股份有限公司</t>
  </si>
  <si>
    <t>山东招金集团财务有限公司</t>
  </si>
  <si>
    <t>华金融汇161号定向资产管理计划</t>
  </si>
  <si>
    <t>富国尊利纯债定期开放债券型发起式证券投资基金</t>
  </si>
  <si>
    <t>富国基金-建信资本量化多策略1号资产管理计划</t>
  </si>
  <si>
    <t>国投泰康信托鲲鹏171号（卓粤39号）集合资金信托计划</t>
  </si>
  <si>
    <t>国投泰康信托鲲鹏172号（卓粤39号）集合资金信托计划</t>
  </si>
  <si>
    <t>财通证券资管吉富15号集合资产管理计划</t>
  </si>
  <si>
    <t>财通证券资管双季赢32号集合资产管理计划</t>
  </si>
  <si>
    <t>农银汇理金鑫3个月定期开放债券型发起式证券投资基金</t>
  </si>
  <si>
    <t>浙江德清农村商业银行德财富系列理财计划</t>
  </si>
  <si>
    <t>招商资管工渝安瑞14号定向资产管理计划</t>
  </si>
  <si>
    <t>中银证券中国红-黄山18号第八十二期集合资产管理计划</t>
  </si>
  <si>
    <t>中银证券中国红-黄山18号第八十七期集合资产管理计划</t>
  </si>
  <si>
    <t>中银证券中国红-黄山18号第123期集合资产管理计划</t>
  </si>
  <si>
    <t>建行中国铁路南昌局集团有限公司企业年金计划嘉实组合</t>
  </si>
  <si>
    <t>金元顺安沣顺定期开放债券型发起式证券投资基金</t>
  </si>
  <si>
    <t>广发汇康定期开放债券型发起式证券投资基金</t>
  </si>
  <si>
    <t>广发景智纯债债券型证券投资基金</t>
  </si>
  <si>
    <t>招商康兴固定收益型养老金产品</t>
  </si>
  <si>
    <t>申万宏源长安财通1号定向资产管理计划</t>
  </si>
  <si>
    <t>瑞晟固收2号私募证券投资基金</t>
  </si>
  <si>
    <t>合晟广发1号私募投资基金</t>
  </si>
  <si>
    <t>安信永盛定期开放债券型发起式证券投资基金</t>
  </si>
  <si>
    <t>南方成安优选灵活配置混合型证券投资基金</t>
  </si>
  <si>
    <t>广州地铁集团有限公司企业年金计划南方组合</t>
  </si>
  <si>
    <t>广州证券红棉汇利23号集合资产管理计划</t>
  </si>
  <si>
    <t>光大兴陇信托-云能华林稳健1号集合资金信托计划</t>
  </si>
  <si>
    <t>中航证券鑫航15号定向资产管理计划</t>
  </si>
  <si>
    <t>财通证券资管年年赢27号集合资产管理计划</t>
  </si>
  <si>
    <t>光大阳光债享收益20期集合资产管理计划</t>
  </si>
  <si>
    <t>华泰证券资管潍坊1号定向资产管理计划</t>
  </si>
  <si>
    <t>招行泰康资产可转债资产管理产品泰康组合</t>
  </si>
  <si>
    <t>国融证券国融安泰3号集合资产管理计划</t>
  </si>
  <si>
    <t>北信瑞丰基金-农联3号固定收益组合资产管理计划</t>
  </si>
  <si>
    <t>浦银安盛安久回报定期开放混合型证券投资基金</t>
  </si>
  <si>
    <t>兴证资管年年鑫6号集合资产管理计划</t>
  </si>
  <si>
    <t>华创证券天府银行1号定向资产管理计划</t>
  </si>
  <si>
    <t>太平资产如意46号资管产品</t>
  </si>
  <si>
    <t>东兴鑫益3号集合资产管理计划</t>
  </si>
  <si>
    <t>浙商金惠睿益添利1号集合资产管理计划</t>
  </si>
  <si>
    <t>万和证券股份有限公司</t>
  </si>
  <si>
    <t>中银证券中国红-黄山18号第九十四期集合资产管理计划</t>
  </si>
  <si>
    <t>中银证券中国红-黄山18号第九十五期集合资产管理计划</t>
  </si>
  <si>
    <t>中银证券中国红-黄山18号第九十七期集合资产管理计划</t>
  </si>
  <si>
    <t>中银证券中国红-黄山18号第九十八期集合资产管理计划</t>
  </si>
  <si>
    <t>中银证券中国红-黄山18号第九十九期集合资产管理计划</t>
  </si>
  <si>
    <t>中银证券中国红-黄山18号第158期集合资产管理计划</t>
  </si>
  <si>
    <t>中银证券中国红-黄山18号第160期集合资产管理计划</t>
  </si>
  <si>
    <t>中银证券中国红-黄山18号第161期集合资产管理计划</t>
  </si>
  <si>
    <t>中银证券中国红-黄山18号第162期集合资产管理计划</t>
  </si>
  <si>
    <t>中银证券中国红-黄山18号第163期集合资产管理计划</t>
  </si>
  <si>
    <t>中银证券中国红-黄山18号第164期集合资产管理计划</t>
  </si>
  <si>
    <t>中银证券中国红-黄山18号第九十一期集合资产管理计划</t>
  </si>
  <si>
    <t>中银证券中国红-黄山18号第九十二期集合资产管理计划</t>
  </si>
  <si>
    <t>博时广利纯债3个月定期开放债券型发起式证券投资基金</t>
  </si>
  <si>
    <t>建行中国铁路北京局集团有限公司企业年金计划易方达组合</t>
  </si>
  <si>
    <t>建行中国铁路太原局集团有限公司企业年金计划易方达组合</t>
  </si>
  <si>
    <t>广汇盈39号定向资产管理计划</t>
  </si>
  <si>
    <t>富国转型机遇混合型证券投资基金</t>
  </si>
  <si>
    <t>创金合信价值红利灵活配置混合型证券投资基金</t>
  </si>
  <si>
    <t>创金合信安鑫融富2号资产管理计划</t>
  </si>
  <si>
    <t>创金合信景源14号资产管理计划</t>
  </si>
  <si>
    <t>创金合信聚垚融富2号资产管理计划</t>
  </si>
  <si>
    <t>金鹰医疗健康产业股票型证券投资基金</t>
  </si>
  <si>
    <t>利金2号定向资产管理计划</t>
  </si>
  <si>
    <t>光证资管光大银行西宁分行汇利宝259号定向资产管理计划</t>
  </si>
  <si>
    <t>华夏基金颐养天年2号混合型养老金产品</t>
  </si>
  <si>
    <t>华夏基金颐养天年3号混合型养老金产品</t>
  </si>
  <si>
    <t>汇添富智能制造股票型证券投资基金</t>
  </si>
  <si>
    <t>瑞丰银行金瑞系列理财产品</t>
  </si>
  <si>
    <t>中信黑龙江省农村信用社联合社企业年金计划泰康组合</t>
  </si>
  <si>
    <t>中信中国中信集团有限公司企业年金计划泰康组合</t>
  </si>
  <si>
    <t>永赢宁行私银专享纯债一期资产管理计划</t>
  </si>
  <si>
    <t>中路财产保险股份有限公司自有资金2百年组合</t>
  </si>
  <si>
    <t>华鑫证券华安怡安1号定向资产管理计划</t>
  </si>
  <si>
    <t>外贸信托-汇鑫230号（卓粤49号）结构化债券投资集合资金信托计划</t>
  </si>
  <si>
    <t>鹏扬基金-浦益高裕1号资产管理计划</t>
  </si>
  <si>
    <t>东兴鑫益兴隆1号集合资产管理计划</t>
  </si>
  <si>
    <t>东兴鑫益兴隆2号集合资产管理计划</t>
  </si>
  <si>
    <t>东兴鑫益兴隆3号集合资产管理计划</t>
  </si>
  <si>
    <t>五矿证券信融5号定向资产管理计划</t>
  </si>
  <si>
    <t>五矿证券信融8号定向资产管理计划</t>
  </si>
  <si>
    <t>五矿资管信瑞5号定向资产管理计划</t>
  </si>
  <si>
    <t>兴证资管年年鑫8号集合资产管理计划</t>
  </si>
  <si>
    <t>海通海蓝增益集合资产管理计划</t>
  </si>
  <si>
    <t>河北涞水农村商业银行股份有限公司</t>
  </si>
  <si>
    <t>河南鄢陵农村商业银行股份有限公司</t>
  </si>
  <si>
    <t>永赢宁行私银专享纯债二期资产管理计划</t>
  </si>
  <si>
    <t>永赢宁行私银2018纯债二期资产管理计划</t>
  </si>
  <si>
    <t>中金稳益7号集合资产管理计划</t>
  </si>
  <si>
    <t>中金交银致远策略优选8号集合资产管理计划</t>
  </si>
  <si>
    <t>平安资产FOF稳赢2号资产管理产品</t>
  </si>
  <si>
    <t>交银施罗德交银多策略4号资产管理计划</t>
  </si>
  <si>
    <t>国寿安保稳利2号资产管理计划</t>
  </si>
  <si>
    <t>嘉实湖州一号资产管理计划</t>
  </si>
  <si>
    <t>太平洋证券红辣椒量化对冲3号集合资产管理计划</t>
  </si>
  <si>
    <t>新华基金-乐瑞天工3号资产管理计划</t>
  </si>
  <si>
    <t>嘉实新添荣定期开放灵活配置混合型证券投资基金</t>
  </si>
  <si>
    <t>申万宏源容铨十号定向资产管理计划</t>
  </si>
  <si>
    <t>国投泰康信托鲲鹏165号西湖2-15号集合资金信托计划</t>
  </si>
  <si>
    <t>北方信托-广农海科1号集合资金信托计划</t>
  </si>
  <si>
    <t>财通证券资管年年赢111号集合资产管理计划</t>
  </si>
  <si>
    <t>浦发长江盛世天伦个人养老保障管理产品3号开放式组合</t>
  </si>
  <si>
    <t>渤海信托广益65号集合资金信托计划</t>
  </si>
  <si>
    <t>首创证券创赢5号集合资产管理计划</t>
  </si>
  <si>
    <t>首创证券泽鑫2号集合资产管理计划</t>
  </si>
  <si>
    <t>建信资本京成1号专项资产管理计划</t>
  </si>
  <si>
    <t>汇安泰山纯债1号资产管理计划</t>
  </si>
  <si>
    <t>中行泰康智选永泰集合型团体养老保障管理产品3号泰康组合</t>
  </si>
  <si>
    <t>长江汇聚量化多因子灵活配置混合型发起式证券投资基金</t>
  </si>
  <si>
    <t>光大国家开发银行企业年金计划太平组合</t>
  </si>
  <si>
    <t>光大中国光大银行股份有限公司企业年金计划太平组合</t>
  </si>
  <si>
    <t>光大云南省农村信用社企业年金计划太平组合</t>
  </si>
  <si>
    <t>浦发铁法煤业（集团）有限责任公司企业年金计划太平组合</t>
  </si>
  <si>
    <t>工行中国建设银行股份有限公司企业年金计划太平组合</t>
  </si>
  <si>
    <t>工行哈尔滨电气集团公司企业年金计划太平组合</t>
  </si>
  <si>
    <t>招行陕西法士特汽车传动集团有限责任公司企业年金计划太平组合</t>
  </si>
  <si>
    <t>建行中国烟草总公司山东省公司企业年金计划太平组合</t>
  </si>
  <si>
    <t>建行潍柴控股集团有限公司企业年金计划太平组合</t>
  </si>
  <si>
    <t>建行乌鲁木齐铁路局企业年金计划太平组合</t>
  </si>
  <si>
    <t>安邦保险集团股份有限公司传统</t>
  </si>
  <si>
    <t>建行安邦人寿保险股份有限公司积极型投资组合</t>
  </si>
  <si>
    <t>建行安邦人寿保险股份有限公司保守型投资组合</t>
  </si>
  <si>
    <t>建行安邦人寿保险股份有限公司稳健型投资组合</t>
  </si>
  <si>
    <t>工行安邦财险投资型非寿险产品</t>
  </si>
  <si>
    <t>农行和谐健康保险万能产品安邦资管</t>
  </si>
  <si>
    <t>邮储安邦养老股份有限公司个人万能产品安邦资管</t>
  </si>
  <si>
    <t>中英益利景丰3号资产管理产品</t>
  </si>
  <si>
    <t>中英益利景丰5号资产管理产品</t>
  </si>
  <si>
    <t>中英益利景丰6号资产管理产品</t>
  </si>
  <si>
    <t>中英益利景丰7号资产管理产品</t>
  </si>
  <si>
    <t>工商银行传统合众人寿保险股份有限公司</t>
  </si>
  <si>
    <t>民生通惠量化选股2号资产管理产品</t>
  </si>
  <si>
    <t>兰州农商银行金土地系列理财产品专户</t>
  </si>
  <si>
    <t>山西证券恒盛7号定向资产管理计划</t>
  </si>
  <si>
    <t>鹏华资产君信租赁1号资产管理计划</t>
  </si>
  <si>
    <t>广发沪港深行业龙头混合型证券投资基金</t>
  </si>
  <si>
    <t>招商基金-跨境信享1号特定客户资产管理计划</t>
  </si>
  <si>
    <t>富国富盛3号量化对冲股票型养老金产品</t>
  </si>
  <si>
    <t>长安基金清和泉信盈3期资产管理计划</t>
  </si>
  <si>
    <t>大同证券盛达2号定向资产管理计划</t>
  </si>
  <si>
    <t>广州证券红棉汇利优粤50号集合资产管理计划</t>
  </si>
  <si>
    <t>中信证券齐河农商1号定向资产管理计划</t>
  </si>
  <si>
    <t>渤海汇金璞盈6号集合资产管理计划</t>
  </si>
  <si>
    <t>招商财富-平安信托资产管理计划</t>
  </si>
  <si>
    <t>安徽宿松农村商业银行股份有限公司</t>
  </si>
  <si>
    <t>肃宁县农村信用联社股份有限公司</t>
  </si>
  <si>
    <t>光证资管光大银行上海分行汇利宝255号定向资产管理计划</t>
  </si>
  <si>
    <t>财通证券资管双季赢104号集合资产管理计划</t>
  </si>
  <si>
    <t>财通证券资管年年赢107号集合资产管理计划</t>
  </si>
  <si>
    <t>宏信证券南安中1号定向资管计划</t>
  </si>
  <si>
    <t>九泰基金-泰赞七号资产管理计划</t>
  </si>
  <si>
    <t>德邦基金-浦益1号资产管理计划</t>
  </si>
  <si>
    <t>益民优势安享灵活配置混合型证券投资基金</t>
  </si>
  <si>
    <t>格林基金现金添利14天资产管理计划</t>
  </si>
  <si>
    <t>鑫元合利定期开放债券型发起式证券投资基金</t>
  </si>
  <si>
    <t>新华资产-明仁四号资产管理产品</t>
  </si>
  <si>
    <t>建信资本安鑫私享2号专项资产管理计划</t>
  </si>
  <si>
    <t>中欧创新成长灵活配置混合型证券投资基金</t>
  </si>
  <si>
    <t>中欧红利优享灵活配置混合型证券投资基金</t>
  </si>
  <si>
    <t>国投泰康信托鲲鹏169号西湖2-9号集合资金信托计划</t>
  </si>
  <si>
    <t>国投泰康信托鲲鹏164号万和集合资金信托计划</t>
  </si>
  <si>
    <t>万联证券大盈6号定向资产管理计划</t>
  </si>
  <si>
    <t>华金证券慧盈1号集合资产管理计划</t>
  </si>
  <si>
    <t>华金国证1号集合资产管理计划</t>
  </si>
  <si>
    <t>汇添富鑫成定期开放债券型发起式证券投资基金</t>
  </si>
  <si>
    <t>华安添颐混合型发起式证券投资基金</t>
  </si>
  <si>
    <t>云南国际信托有限公司</t>
  </si>
  <si>
    <t>天津渤海集团财务有限责任公司</t>
  </si>
  <si>
    <t>中银证券中国红-黄山18号第100期集合资产管理计划</t>
  </si>
  <si>
    <t>中银证券中国红-黄山18号第169期集合资产管理计划</t>
  </si>
  <si>
    <t>中银证券中国红-黄山18号第170期集合资产管理计划</t>
  </si>
  <si>
    <t>东兴鑫益兴隆4号集合资产管理计划</t>
  </si>
  <si>
    <t>五矿经易固信七号资产管理计划</t>
  </si>
  <si>
    <t>五矿经易安享债券A资产管理计划</t>
  </si>
  <si>
    <t>诺安纯享5号资产管理计划</t>
  </si>
  <si>
    <t>太保安联健康保险股份有限公司传统保险产品太平洋资管</t>
  </si>
  <si>
    <t>国联安远见成长混合型证券投资基金</t>
  </si>
  <si>
    <t>招商基金锐盈债券价值3号特定客户资产管理计划</t>
  </si>
  <si>
    <t>金鹰信息产业股票型证券投资基金</t>
  </si>
  <si>
    <t>大成基金管理有限公司-社保基金1301组合</t>
  </si>
  <si>
    <t>大成基金-昆仑银行债券1号资产管理计划</t>
  </si>
  <si>
    <t>意大利裕信银行股份有限公司上海分行</t>
  </si>
  <si>
    <t>吉信融通389号债券理财单一资金信托计划</t>
  </si>
  <si>
    <t>宏信证券汇安1号定向资管计划</t>
  </si>
  <si>
    <t>太平洋证券季季盈1号集合资产管理计划</t>
  </si>
  <si>
    <t>太平洋证券季季盈2号集合资产管理计划</t>
  </si>
  <si>
    <t>新华基金稳健共赢6号资产管理计划</t>
  </si>
  <si>
    <t>新华基金稳健共赢3号资产管理计划</t>
  </si>
  <si>
    <t>建行中国铁路北京局集团有限公司企业年金计划泰康组合</t>
  </si>
  <si>
    <t>东吴悦秀纯债债券型证券投资基金</t>
  </si>
  <si>
    <t>东吴东期七号资产管理计划</t>
  </si>
  <si>
    <t>新疆前海联合泓鑫灵活配置混合型证券投资基金</t>
  </si>
  <si>
    <t>财通证券资管双季赢103号集合资产管理计划</t>
  </si>
  <si>
    <t>宝盈祥泰混合型证券投资基金</t>
  </si>
  <si>
    <t>宝盈祥瑞混合型证券投资基金</t>
  </si>
  <si>
    <t>兴业银行股份有限公司企业年金计划平安稳定增长投资组合</t>
  </si>
  <si>
    <t>中国铁路太原局集团有限公司企业年金计划平安养老组合</t>
  </si>
  <si>
    <t>中国铁路北京局集团有限公司企业年金计划平安养老组合</t>
  </si>
  <si>
    <t>兴业龙腾双益平衡混合型证券投资基金</t>
  </si>
  <si>
    <t>东吴稳健4号资产管理计划</t>
  </si>
  <si>
    <t>端州农商银行金摇篮月月盈系列理财产品</t>
  </si>
  <si>
    <t>海口农商银行椰风海韵系列理财产品</t>
  </si>
  <si>
    <t>兴证资管浦兴年年利1号集合资产管理计划</t>
  </si>
  <si>
    <t>前海开源润鑫灵活配置混合型证券投资基金</t>
  </si>
  <si>
    <t>前海开源丰鑫灵活配置混合型证券投资基金</t>
  </si>
  <si>
    <t>前海开源盛鑫灵活配置混合型证券投资基金</t>
  </si>
  <si>
    <t>前海开源润和债券型证券投资基金</t>
  </si>
  <si>
    <t>万家量化同顺多策略灵活配置混合型证券投资基金</t>
  </si>
  <si>
    <t>江西银行股份有限公司企业年金计划平安养老组合</t>
  </si>
  <si>
    <t>鹏华基金鹏诚磐石2号资产管理计划</t>
  </si>
  <si>
    <t>中行中国南方航空集团有限公司企业年金计划博时组合</t>
  </si>
  <si>
    <t>外贸信托-汇鑫231号（卓粤49号）结构化债券投资集合资金信托计划</t>
  </si>
  <si>
    <t>渤海汇金璞盈7号集合资产管理计划</t>
  </si>
  <si>
    <t>创金合信鼎泰10号资产管理计划</t>
  </si>
  <si>
    <t>创金合信新能源汽车主题股票型发起式证券投资基金</t>
  </si>
  <si>
    <t>永信泰精选1号定向资产管理计划</t>
  </si>
  <si>
    <t>万和证券臻和债券9号定向资产管理计划</t>
  </si>
  <si>
    <t>新疆前海联合添鑫一年定期开放债券型证券投资基金</t>
  </si>
  <si>
    <t>东证融汇汇享21号集合资产管理计划</t>
  </si>
  <si>
    <t>中国中信集团有限公司企业年金计划招商组合</t>
  </si>
  <si>
    <t>富安达行业轮动灵活配置混合型证券投资基金</t>
  </si>
  <si>
    <t>外贸信托-汇鑫269号结构化债券投资集合资金信托计划</t>
  </si>
  <si>
    <t>恒泰智选1号集合资产管理计划</t>
  </si>
  <si>
    <t>西平财富村镇银行股份有限公司</t>
  </si>
  <si>
    <t>兴业银行现金宝添利1号净值型理财产品</t>
  </si>
  <si>
    <t>富荣富乾债券型证券投资基金</t>
  </si>
  <si>
    <t>富国资产富汇固收直通1号资产管理计划</t>
  </si>
  <si>
    <t>富国资产徽富直通资本市场1号资产管理计划</t>
  </si>
  <si>
    <t>信达澳银新起点定期开放灵活配置混合型证券投资基金</t>
  </si>
  <si>
    <t>云南信托稳富6号货币基金集合资金信托计划</t>
  </si>
  <si>
    <t>中国工商银行法人添利宝净值型理财产品TLB1801</t>
  </si>
  <si>
    <t>中金鑫合1号定向资产管理计划</t>
  </si>
  <si>
    <t>江苏泰兴农村商业银行股份有限公司金银杏非保本理财系列</t>
  </si>
  <si>
    <t>外贸信托-汇鑫277号（兴化之星）结构化债券投资集合资金信托计划</t>
  </si>
  <si>
    <t>外贸信托-景睿信合诚强债1期结构化债券投资集合资金信托计划</t>
  </si>
  <si>
    <t>粤财信托招瑞盈集合资金信托计划</t>
  </si>
  <si>
    <t>华宝信托有限责任公司-浙中投资1号单一资金信托</t>
  </si>
  <si>
    <t>华宝信托有限责任公司-现金增利C型二号投资运作信托计划</t>
  </si>
  <si>
    <t>首创证券创鑫23号集合资产管理计划</t>
  </si>
  <si>
    <t>南方改革机遇灵活配置混合型证券投资基金</t>
  </si>
  <si>
    <t>南方全天候策略混合型基金中基金（FOF）</t>
  </si>
  <si>
    <t>东吴汇利15号集合资产管理计划</t>
  </si>
  <si>
    <t>鹏扬景欣混合型证券投资基金</t>
  </si>
  <si>
    <t>海富通-东方证券2号一对一资产管理计划</t>
  </si>
  <si>
    <t>海富通-东方证券1号一对一资产管理计划</t>
  </si>
  <si>
    <t>建信深盈耀之私募投资基金</t>
  </si>
  <si>
    <t>济南农商银行富民金荷花添利系列理财产品</t>
  </si>
  <si>
    <t>鑫元兴利定期开放债券型发起式证券投资基金</t>
  </si>
  <si>
    <t>国网内蒙古东部电力有限公司企业年金计划南方组合</t>
  </si>
  <si>
    <t>泰达宏利-梓霖惠利1号资产管理计划</t>
  </si>
  <si>
    <t>财通证券资管年年赢26号集合资产管理计划</t>
  </si>
  <si>
    <t>创金合信华盈1号资产管理计划</t>
  </si>
  <si>
    <t>中金华菁1号定向资产管理计划</t>
  </si>
  <si>
    <t>北信瑞丰鼎利债券型证券投资基金</t>
  </si>
  <si>
    <t>中航新起航灵活配置混合型证券投资基金</t>
  </si>
  <si>
    <t>青岛农商创盈系列人民币理财计划</t>
  </si>
  <si>
    <t>山西证券恒利2号集合资产管理计划</t>
  </si>
  <si>
    <t>鹏华尊悦6个月定期开放债券型发起式证券投资基金</t>
  </si>
  <si>
    <t>平安大华合韵定期开放纯债债券型发起式证券投资基金</t>
  </si>
  <si>
    <t>鹏扬基金润菁1号资产管理计划</t>
  </si>
  <si>
    <t>工银瑞信新经济灵活配置混合型证券投资基金（QDII）</t>
  </si>
  <si>
    <t>北京顺义银座村镇银行股份有限公司</t>
  </si>
  <si>
    <t>易方达恒安定期开放债券型发起式证券投资基金</t>
  </si>
  <si>
    <t>东证融汇汇享23号集合资产管理计划</t>
  </si>
  <si>
    <t>东证融汇汇享22号集合资产管理计划</t>
  </si>
  <si>
    <t>东证融汇融达31号集合资产管理计划</t>
  </si>
  <si>
    <t>东证融汇固定收益融通宝9号集合资产管理计划</t>
  </si>
  <si>
    <t>中国光大银行国网湖南省电力有限公司企业年金计划海富通组合</t>
  </si>
  <si>
    <t>中信银行湖南省轻工盐业集团有限公司企业年金计划海富通组合</t>
  </si>
  <si>
    <t>2017年第27期工银财富资产组合投资型人民币理财产品CFXT7060</t>
  </si>
  <si>
    <t>工银随心E第一期人民币理财产品GSXE1701</t>
  </si>
  <si>
    <t>工银随心E第三期人民币理财产品GSXE1703</t>
  </si>
  <si>
    <t>工银随心E第三期人民币理财产品GSXE1705</t>
  </si>
  <si>
    <t>步步为赢3号收益递增型灵活期限人民币理财产品WY1003</t>
  </si>
  <si>
    <t>工银小微金融专属随心E人民币理财产品</t>
  </si>
  <si>
    <t>中国工商银行财富稳利（XXXX天）CFWL721</t>
  </si>
  <si>
    <t>金元顺安沣泰定期开放债券型发起式证券投资基金</t>
  </si>
  <si>
    <t>新疆前海联合泳隆灵活配置混合型证券投资基金</t>
  </si>
  <si>
    <t>长江-睿享年年发5号债券集合资产管理计划</t>
  </si>
  <si>
    <t>长江-睿享半年发3号债券集合资产管理计划</t>
  </si>
  <si>
    <t>长江-睿享季季发2号债券集合资产管理计划</t>
  </si>
  <si>
    <t>财通证券资管财鑫81号定向资产管理计划</t>
  </si>
  <si>
    <t>嘉实基金鑫源7号资产管理计划</t>
  </si>
  <si>
    <t>华夏上证3-5年期中高评级可质押信用债交易型开放式指数证券投资基金发起式联接基金</t>
  </si>
  <si>
    <t>永赢恒益债券型证券投资基金</t>
  </si>
  <si>
    <t>外贸信托-汇鑫245号结构化债券投资集合资金信托计划</t>
  </si>
  <si>
    <t>外贸信托-汇鑫293号结构化债券投资集合资金信托计划</t>
  </si>
  <si>
    <t>晋城银行股份有限公司睿银稳健系列理财产品专户</t>
  </si>
  <si>
    <t>泓德臻远回报灵活配置混合型证券投资基金</t>
  </si>
  <si>
    <t>外贸信托-暖流债享4号结构化债券投资集合资金信托计划</t>
  </si>
  <si>
    <t>贵州省农村信用社联合社企业年金计划</t>
  </si>
  <si>
    <t>华农财产保险股份有限公司-传统-普通保险产品</t>
  </si>
  <si>
    <t>山东省商业集团财务有限公司</t>
  </si>
  <si>
    <t>黑龙江萝北农村商业银行股份有限公司</t>
  </si>
  <si>
    <t>中银三星人寿保险有限公司-传统</t>
  </si>
  <si>
    <t>中银三星人寿保险有限公司-分红</t>
  </si>
  <si>
    <t>中银三星人寿保险有限公司-万能</t>
  </si>
  <si>
    <t>中银三星人寿保险有限公司-万能2011</t>
  </si>
  <si>
    <t>中银三星人寿保险有限公司-万能个险</t>
  </si>
  <si>
    <t>中金向阳1号定向资产管理计划</t>
  </si>
  <si>
    <t>外贸信托-汇鑫268号结构化债券投资集合资金信托计划</t>
  </si>
  <si>
    <t>银叶璞玉5期私募证券投资基金</t>
  </si>
  <si>
    <t>银叶引玉12期私募证券投资基金</t>
  </si>
  <si>
    <t>南方瑞祥一年定期开放灵活配置混合型证券投资基金</t>
  </si>
  <si>
    <t>中银证券中国红-黄山18号第168期集合资产管理计划</t>
  </si>
  <si>
    <t>中银证券中国红-黄山18号第167期集合资产管理计划</t>
  </si>
  <si>
    <t>中银证券中国红-黄山18号第166期集合资产管理计划</t>
  </si>
  <si>
    <t>中银证券中国红-黄山18号第165期集合资产管理计划</t>
  </si>
  <si>
    <t>中信建投天府1号定向资产管理计划</t>
  </si>
  <si>
    <t>中信建投稳健添益6号集合资产管理计划</t>
  </si>
  <si>
    <t>富荣富安债券型证券投资基金</t>
  </si>
  <si>
    <t>无为农商行薪鑫乐系列理财产品专户</t>
  </si>
  <si>
    <t>东方红6个月定期开放纯债债券型发起式证券投资基金</t>
  </si>
  <si>
    <t>东方红配置精选混合型证券投资基金</t>
  </si>
  <si>
    <t>创金合信景源16号资产管理计划</t>
  </si>
  <si>
    <t>广州证券红棉汇利5号集合资产管理计划</t>
  </si>
  <si>
    <t>广州证券红棉汇利15号集合资产管理计划</t>
  </si>
  <si>
    <t>广州证券红棉汇利21号集合资产管理计划</t>
  </si>
  <si>
    <t>广州证券红棉汇利浦悦4号集合资产管理计划</t>
  </si>
  <si>
    <t>广州证券红棉汇利优粤61号集合资产管理计划</t>
  </si>
  <si>
    <t>长汀县农村信用合作联社</t>
  </si>
  <si>
    <t>弘康安弘赢两全保险（分红型）</t>
  </si>
  <si>
    <t>广发银行弘康人寿分红账户</t>
  </si>
  <si>
    <t>法人恒睿系列多资产混合稳健配置开放净值型理财产品（一年期）</t>
  </si>
  <si>
    <t>法人恒睿系列多资产混合稳健配置开放净值型理财产品（三年期）</t>
  </si>
  <si>
    <t>永赢宁行私银2018纯债三期资产管理计划</t>
  </si>
  <si>
    <t>华夏稳健2号资产管理计划</t>
  </si>
  <si>
    <t>金信多策略精选灵活配置混合型证券投资基金</t>
  </si>
  <si>
    <t>北方国际信托股份有限公司-北方信托龙盈2号债券投资集合资金信托计划</t>
  </si>
  <si>
    <t>中欧安财定期开放债券型发起式证券投资基金</t>
  </si>
  <si>
    <t>嘉实睿思1号资产管理计划</t>
  </si>
  <si>
    <t>融通通昊定期开放债券型发起式证券投资基金</t>
  </si>
  <si>
    <t>创金合信汇京4号资产管理计划</t>
  </si>
  <si>
    <t>青岛农商季季享理财系列产品</t>
  </si>
  <si>
    <t>海信集团财务有限公司</t>
  </si>
  <si>
    <t>九泰基金-枫时8号资产管理计划</t>
  </si>
  <si>
    <t>莘县农商银行富民系列理财产品</t>
  </si>
  <si>
    <t>诺安联创顺鑫债券型证券投资基金</t>
  </si>
  <si>
    <t>中行黑龙江省农村信用社联合社企业年金计划平安养老组合</t>
  </si>
  <si>
    <t>国投泰康信托飞天43号集合资金信托计划</t>
  </si>
  <si>
    <t>嘉实基金-北京人寿委托投资资产管理计划</t>
  </si>
  <si>
    <t>中韩人寿保险有限公司万能险</t>
  </si>
  <si>
    <t>中韩人寿保险有限公司分红险</t>
  </si>
  <si>
    <t>交银金融租赁有限责任公司</t>
  </si>
  <si>
    <t>中韩人寿保险有限公司</t>
  </si>
  <si>
    <t>农行国网山东省电力公司县供电公司企业年金计划太平组合</t>
  </si>
  <si>
    <t>外贸信托-汇鑫263号结构化债券投资集合资金信托计划</t>
  </si>
  <si>
    <t>外贸信托-星和2期结构化债券投资集合资金信托计划</t>
  </si>
  <si>
    <t>外贸信托-星和1期结构化债券投资集合资金信托计划</t>
  </si>
  <si>
    <t>国融证券国融安泰8号集合资产管理计划</t>
  </si>
  <si>
    <t>国融证券前海4号定向资产管理计划</t>
  </si>
  <si>
    <t>中国铁路武汉局集团有限公司企业年金计划招商组合</t>
  </si>
  <si>
    <t>中国太平洋人寿股票相对收益型产品（保额分红）委托投资</t>
  </si>
  <si>
    <t>易方达-众安保险1号资产管理计划</t>
  </si>
  <si>
    <t>鹏华基金鹏诚磐石3号资产管理计划</t>
  </si>
  <si>
    <t>海通投融宝1号集合资产管理计划</t>
  </si>
  <si>
    <t>创金合信创赞二十六号资产管理计划</t>
  </si>
  <si>
    <t>创金合信工业周期精选股票型发起式证券投资基金</t>
  </si>
  <si>
    <t>珠江人寿保险股份有限公司</t>
  </si>
  <si>
    <t>张家港农商行金港湾系列理财</t>
  </si>
  <si>
    <t>东兴鑫益5号集合资产管理计划</t>
  </si>
  <si>
    <t>太平洋证券金元宝曲靖3号集合资产管理计划</t>
  </si>
  <si>
    <t>光大中国航空工业集团有限公司企业年金计划泰康组合</t>
  </si>
  <si>
    <t>诺安纯享6号资产管理计划</t>
  </si>
  <si>
    <t>九泰基金-佑瑞持年年佑余1号资产管理计划</t>
  </si>
  <si>
    <t>长沙银行股份有限公司企业年金计划招商组合</t>
  </si>
  <si>
    <t>博时基金-岳升多策略1号资产管理计划</t>
  </si>
  <si>
    <t>中信建投基金-信泽2号资产管理计划</t>
  </si>
  <si>
    <t>海通资管海滨1号定向资产管理计划</t>
  </si>
  <si>
    <t>华泰资管光大苏州2号定向资产管理计划</t>
  </si>
  <si>
    <t>聚金1号定向资产管理计划</t>
  </si>
  <si>
    <t>永赢宁行私银2018纯债四期资产管理计划</t>
  </si>
  <si>
    <t>永赢宁行私银专享纯债六期资产管理计划</t>
  </si>
  <si>
    <t>华润深国投信托有限公司</t>
  </si>
  <si>
    <t>兴银基金-民生银行1号资产管理计划</t>
  </si>
  <si>
    <t>大成基金管理有限公司-社保基金1101组合</t>
  </si>
  <si>
    <t>创金合信泰利23号资产管理计划</t>
  </si>
  <si>
    <t>平安大华短债债券型证券投资基金</t>
  </si>
  <si>
    <t>前海开源债券双利2号资产管理计划</t>
  </si>
  <si>
    <t>前海开源一带一路主题精选灵活配置混合型证券投资基金</t>
  </si>
  <si>
    <t>前海开源工业革命4.0灵活配置混合型证券投资基金</t>
  </si>
  <si>
    <t>太平金中金个人养老保障管理产品（B款）开放式投资组合5号</t>
  </si>
  <si>
    <t>兴证资管浦兴年年利2号集合资产管理计划</t>
  </si>
  <si>
    <t>兴证资管年年鑫9号集合资产管理计划</t>
  </si>
  <si>
    <t>昆仑健康保险股份有限公司传统保险产品-工行</t>
  </si>
  <si>
    <t>昆仑健康保险股份有限公司传统保险产品-招行</t>
  </si>
  <si>
    <t>华夏银行步步增盈安逸版理财产品</t>
  </si>
  <si>
    <t>华夏银行增盈天天理财增强型（安逸版）理财产品</t>
  </si>
  <si>
    <t>新绛县农村信用合作联社</t>
  </si>
  <si>
    <t>上海证券海信汇利集合资产管理计划</t>
  </si>
  <si>
    <t>鹏华基金鹏诚磐石5号资产管理计划</t>
  </si>
  <si>
    <t>长安信托-稳健198号集合资金信托计划</t>
  </si>
  <si>
    <t>东吴善建3号定向资产管理计划</t>
  </si>
  <si>
    <t>五矿证券信融9号定向资产管理计划</t>
  </si>
  <si>
    <t>五矿证券信融11号定向资产管理计划</t>
  </si>
  <si>
    <t>永赢宁行私银2018纯债五期资产管理计划</t>
  </si>
  <si>
    <t>华润信托润远1号集合资金信托计划</t>
  </si>
  <si>
    <t>国融证券国融安盛1号集合资产管理计划</t>
  </si>
  <si>
    <t>工银瑞信-众安保险1号资产管理计划</t>
  </si>
  <si>
    <t>开源证券稳健共赢一号定向资产管理计划</t>
  </si>
  <si>
    <t>鑫沅资产鑫梅花338号专项资产管理计划</t>
  </si>
  <si>
    <t>永赢宁行私银专享纯债三期资产管理计划</t>
  </si>
  <si>
    <t>天弘悦享定期开放债券型发起式证券投资基金</t>
  </si>
  <si>
    <t>国寿福寿鑫享团体养老保障管理产品封闭型2号投资组合</t>
  </si>
  <si>
    <t>工行国寿养老策略6号股票型养老金产品</t>
  </si>
  <si>
    <t>国寿福寿鑫享团体养老保障管理产品开放型3号投资组合</t>
  </si>
  <si>
    <t>乐亭县农村信用合作联社</t>
  </si>
  <si>
    <t>华安安益灵活配置混合型证券投资基金</t>
  </si>
  <si>
    <t>晋中银行吉祥如意A系列理财产品专户</t>
  </si>
  <si>
    <t>国联玉如意6号集合资产管理计划</t>
  </si>
  <si>
    <t>鑫元恒鑫收益增强债券型证券投资基金</t>
  </si>
  <si>
    <t>上银慧佳盈债券型证券投资基金</t>
  </si>
  <si>
    <t>鑫元增利定期开放债券型发起式证券投资基金</t>
  </si>
  <si>
    <t>新华基金龙跃1号资产管理计划</t>
  </si>
  <si>
    <t>鹏华资产君信1号资产管理计划</t>
  </si>
  <si>
    <t>招商财富民生12号专项资产管理计划</t>
  </si>
  <si>
    <t>招商财富民生14号专项资产管理计划</t>
  </si>
  <si>
    <t>招商财富民生18号专项资产管理计划</t>
  </si>
  <si>
    <t>招商财富民生19号专项资产管理计划</t>
  </si>
  <si>
    <t>招商财富-铂润1号债券套利专项资产管理计划</t>
  </si>
  <si>
    <t>景顺长城量化平衡灵活配置混合型证券投资基金</t>
  </si>
  <si>
    <t>财通资管鑫盛6个月定期开放混合型证券投资基金</t>
  </si>
  <si>
    <t>中银证券中国红-黄山18号第198期集合资产管理计划</t>
  </si>
  <si>
    <t>中银证券中国红-黄山18号第197期集合资产管理计划</t>
  </si>
  <si>
    <t>中银证券中国红-黄山18号第172期集合资产管理计划</t>
  </si>
  <si>
    <t>中银证券中国红-黄山18号第173期集合资产管理计划</t>
  </si>
  <si>
    <t>中银证券中国红-黄山18号第174期集合资产管理计划</t>
  </si>
  <si>
    <t>中银证券中国红-黄山18号第175期集合资产管理计划</t>
  </si>
  <si>
    <t>中银证券中国红-黄山18号第176期集合资产管理计划</t>
  </si>
  <si>
    <t>南方-众安保险1号资产管理计划</t>
  </si>
  <si>
    <t>长安酉元3号投资组合</t>
  </si>
  <si>
    <t>厦门银行凤凰花理财系列</t>
  </si>
  <si>
    <t>厦门银行股份有限公司资管</t>
  </si>
  <si>
    <t>创金合信汇盈100号资产管理计划</t>
  </si>
  <si>
    <t>天风证券天赋6号定向资产管理计划</t>
  </si>
  <si>
    <t>中航证券聚富9号定向资产管理计划</t>
  </si>
  <si>
    <t>中信建投证券稳健增利1号定向资产管理计划</t>
  </si>
  <si>
    <t>中信建投鑫盈1号定向资产管理计划</t>
  </si>
  <si>
    <t>中信建投思明稳健2号定向资产管理计划</t>
  </si>
  <si>
    <t>中信建投北大方正人寿睿嘉首选定向资产管理计划</t>
  </si>
  <si>
    <t>太平科技保险股份有限公司太平资产组合</t>
  </si>
  <si>
    <t>永赢惠添利灵活配置混合型证券投资基金</t>
  </si>
  <si>
    <t>云南信托-聚盈1号集合资金信托计划</t>
  </si>
  <si>
    <t>格林基金金原财富优选现金宝资产管理计划</t>
  </si>
  <si>
    <t>国君资管2396定向资产管理计划</t>
  </si>
  <si>
    <t>苍梧县农村信用合作联社</t>
  </si>
  <si>
    <t>华夏资本-盛华1号资产管理计划</t>
  </si>
  <si>
    <t>中银证券汇享定期开放债券型发起式证券投资基金</t>
  </si>
  <si>
    <t>大成景荣债券型证券投资基金</t>
  </si>
  <si>
    <t>易方达基金-光大银行-久隆财险资产管理计划</t>
  </si>
  <si>
    <t>嘉实-众安保险1号资产管理计划</t>
  </si>
  <si>
    <t>汇添富久隆债添利95号资产管理计划</t>
  </si>
  <si>
    <t>前海开源睿达1号资产管理计划</t>
  </si>
  <si>
    <t>首誉光控-恒盈12号资产管理计划</t>
  </si>
  <si>
    <t>新华泛资源优势灵活配置混合型证券投资基金</t>
  </si>
  <si>
    <t>阳光人寿保险股份有限公司</t>
  </si>
  <si>
    <t>阳光财产保险股份有限公司</t>
  </si>
  <si>
    <t>阳光保险集团股份有限公司</t>
  </si>
  <si>
    <t>长子农商银行长青系列理财产品</t>
  </si>
  <si>
    <t>鑫元基金-华宝信托-鑫合通60号资产管理计划</t>
  </si>
  <si>
    <t>北信瑞丰华丰灵活配置混合型证券投资基金</t>
  </si>
  <si>
    <t>国盛资管国盛1号集合资产管理计划</t>
  </si>
  <si>
    <t>鑫元行业轮动灵活配置混合型发起式证券投资基金</t>
  </si>
  <si>
    <t>华富富兴3号资产管理计划</t>
  </si>
  <si>
    <t>华富可转债债券型证券投资基金</t>
  </si>
  <si>
    <t>中国铁路北京局集团有限公司企业年金计划中信组合</t>
  </si>
  <si>
    <t>中欧晓康2号资产管理计划</t>
  </si>
  <si>
    <t>南方众富1号资产管理计划</t>
  </si>
  <si>
    <t>红塔红土盛隆灵活配置混合型证券投资基金</t>
  </si>
  <si>
    <t>山西黎城农村商业银行股份有限公司</t>
  </si>
  <si>
    <t>鹏华资产汇盈12号专项资产管理计划</t>
  </si>
  <si>
    <t>太平恒利纯债债券型证券投资基金</t>
  </si>
  <si>
    <t>鑫势力纯债1号集合资产管理计划</t>
  </si>
  <si>
    <t>乐瑞宏观配置2号基金</t>
  </si>
  <si>
    <t>乐瑞中国股票1号私募基金</t>
  </si>
  <si>
    <t>乐瑞全债8号证券投资私募基金</t>
  </si>
  <si>
    <t>中国工商银行工银财富资产组合投资型人民币理财产品CFYX1803</t>
  </si>
  <si>
    <t>工银理财共赢3号（定向）2018年第33期</t>
  </si>
  <si>
    <t>法人鑫得利固定收益类229天封闭净值型理财产品</t>
  </si>
  <si>
    <t>中国工商银行粤添益-中小企业专属法人理财产品18GD801J</t>
  </si>
  <si>
    <t>中国工商银行商户盈法人人民币理财产品BJSHY688</t>
  </si>
  <si>
    <t>工银理财共赢3号（京）2017年245期A款</t>
  </si>
  <si>
    <t>工银理财共赢3号（京）2017年275期BA款</t>
  </si>
  <si>
    <t>财达期货有限公司</t>
  </si>
  <si>
    <t>中信百信银行股份有限公司</t>
  </si>
  <si>
    <t>创金合信汇盈95号资产管理计划</t>
  </si>
  <si>
    <t>创金合信鼎泰15号资产管理计划</t>
  </si>
  <si>
    <t>创金合信春来回报一年期定期开放混合型发起式证券投资基金</t>
  </si>
  <si>
    <t>中信保诚稳鸿债券型证券投资基金</t>
  </si>
  <si>
    <t>海富通基金-海通证券2号资产管理计划</t>
  </si>
  <si>
    <t>黄山太平农村商业银行股份有限公司利太平成长乐稳盈系列人民币个人理财产品</t>
  </si>
  <si>
    <t>鹏华基金鹏诚磐石6号资产管理计划</t>
  </si>
  <si>
    <t>财通证券资管年年赢112号集合资产管理计划</t>
  </si>
  <si>
    <t>中山永淳1号定向资产管理计划</t>
  </si>
  <si>
    <t>新华联储企赢2号资产管理计划</t>
  </si>
  <si>
    <t>新郑农商银行轩辕鼎系列理财</t>
  </si>
  <si>
    <t>川财稳通72号定向资产管理计划</t>
  </si>
  <si>
    <t>农行泰康之星3号资产管理计划泰康组合</t>
  </si>
  <si>
    <t>平安大华惠安纯债债券型证券投资基金</t>
  </si>
  <si>
    <t>圆信永丰兴瑞6个月定期开放债券型发起式证券投资基金</t>
  </si>
  <si>
    <t>工行胜利油田相关企业企业年金计划工银瑞信组合</t>
  </si>
  <si>
    <t>联储证券企金宝1号定向资产管理计划</t>
  </si>
  <si>
    <t>兴证资管浦兴年年利3号集合资产管理计划</t>
  </si>
  <si>
    <t>农行陕西秦农农村商业银行股份有限公司企业年金计划建信养老组合</t>
  </si>
  <si>
    <t>江南农村商业银行富江南之盛富添盈A计划S1601期01</t>
  </si>
  <si>
    <t>兴业银行天天万利宝-稳利1号净值型理财产品</t>
  </si>
  <si>
    <t>兴业银行天天万利宝稳利1号净值型理财产品B款</t>
  </si>
  <si>
    <t>兴业银行天天万利宝稳利1号净值型理财产品C款</t>
  </si>
  <si>
    <t>兴业银行天天万利宝稳利1号净值型理财产品D款</t>
  </si>
  <si>
    <t>兴业银行天天万利宝稳利1号净值型理财产品E款</t>
  </si>
  <si>
    <t>兴业银行天天万利宝稳利1号净值型理财产品F款</t>
  </si>
  <si>
    <t>华富富盈特定资产管理计划</t>
  </si>
  <si>
    <t>东吴基金润享富通32号资产管理计划</t>
  </si>
  <si>
    <t>东吴东期二十二号资产管理计划</t>
  </si>
  <si>
    <t>中银基金-苏州银行1号资产管理计划</t>
  </si>
  <si>
    <t>长安信托-稳健175号债券投资集合资金信托计划</t>
  </si>
  <si>
    <t>交银施罗德致远量化智投策略定期开放混合型证券投资基金</t>
  </si>
  <si>
    <t>交银施罗德裕如纯债债券型证券投资基金</t>
  </si>
  <si>
    <t>中信银行北京时尚控股有限责任公司企业年金计划海富通组合</t>
  </si>
  <si>
    <t>中国南方航空集团有限公司企业年金计划南方组合</t>
  </si>
  <si>
    <t>晋煤集团财务有限公司</t>
  </si>
  <si>
    <t>国融证券沧澜3号定向资产管理计划</t>
  </si>
  <si>
    <t>国融证券安享债券A定向资产管理计划</t>
  </si>
  <si>
    <t>国融证券安享债券B定向资产管理计划</t>
  </si>
  <si>
    <t>国融证券-天贵星量化智选2号集合资产管理计划</t>
  </si>
  <si>
    <t>国融证券国融安鑫6号集合资产管理计划</t>
  </si>
  <si>
    <t>中金金建乾元宝定向资产管理计划</t>
  </si>
  <si>
    <t>阳谷农商银行富民惠盈系列理财产品专户</t>
  </si>
  <si>
    <t>安信永瑞定期开放债券型发起式证券投资基金</t>
  </si>
  <si>
    <t>国融增利2号资产管理计划</t>
  </si>
  <si>
    <t>浦银安盛-现金添利2号资产管理计划</t>
  </si>
  <si>
    <t>东证融汇融达32号集合资产管理计划</t>
  </si>
  <si>
    <t>东北证券固定收益融通宝5号集合资产管理计划</t>
  </si>
  <si>
    <t>平安证券中信平安证券稳健资本一号集合资产管理计划</t>
  </si>
  <si>
    <t>南方君信灵活配置混合型证券投资基金</t>
  </si>
  <si>
    <t>财通证券资管年年赢29号集合资产管理计划</t>
  </si>
  <si>
    <t>财通证券资管财鑫34号定向资产管理计划</t>
  </si>
  <si>
    <t>财通资管瑞享12个月定期开放混合型证券投资基金</t>
  </si>
  <si>
    <t>交银施罗德资管辽安1号专项资产管理计划</t>
  </si>
  <si>
    <t>泰康颐年混合型证券投资基金</t>
  </si>
  <si>
    <t>工银瑞信瑞景定期开放债券型发起式证券投资基金</t>
  </si>
  <si>
    <t>工银瑞信瑞祥定期开放债券型发起式证券投资基金</t>
  </si>
  <si>
    <t>太平洋证券玉溪抚仙1号集合资产管理计划</t>
  </si>
  <si>
    <t>海通招行上分睿丰1号集合资产管理计划</t>
  </si>
  <si>
    <t>渤海汇金璞盈8号集合资产管理计划</t>
  </si>
  <si>
    <t>渤海汇金2018年第27号定向资产管理计划</t>
  </si>
  <si>
    <t>渤海汇金2018年第16号定向资产管理计划</t>
  </si>
  <si>
    <t>创金合信景源20号资产管理计划</t>
  </si>
  <si>
    <t>创金合信景源17号资产管理计划</t>
  </si>
  <si>
    <t>交银施罗德丰晟收益债券型证券投资基金</t>
  </si>
  <si>
    <t>中国农业银行2015年进取-娃哈哈专户理财计划</t>
  </si>
  <si>
    <t>中国农业银行2015年第十二期进取理财计划（新）</t>
  </si>
  <si>
    <t>中国农业银行2016年第15期进取理财计划</t>
  </si>
  <si>
    <t>中国农业银行2016年第16期进取理财计划</t>
  </si>
  <si>
    <t>中国农业银行2016年第17期进取理财计划</t>
  </si>
  <si>
    <t>中国农业银行2017年第9期进取理财计划</t>
  </si>
  <si>
    <t>易方达3年封闭运作战略配售灵活配置混合型证券投资基金（LOF）</t>
  </si>
  <si>
    <t>工行中国铁路上海局集团有限公司企业年金计划易方达组合</t>
  </si>
  <si>
    <t>申万宏源富利27号定向资产管理计划</t>
  </si>
  <si>
    <t>申万宏源宝赢金利一号集合资产管理计划</t>
  </si>
  <si>
    <t>粤财信托-粤众定向单一资金信托计划</t>
  </si>
  <si>
    <t>鑫元基金-赞庚投资-鑫合通66号资产管理计划</t>
  </si>
  <si>
    <t>国融证券-天玑星2号价值精选集合资产管理计划</t>
  </si>
  <si>
    <t>国融证券-天玑星1号集合资产管理计划</t>
  </si>
  <si>
    <t>平安大华双债添益债券型证券投资基金</t>
  </si>
  <si>
    <t>兴证资管年年鑫15号集合资产管理计划</t>
  </si>
  <si>
    <t>兴证资管年年鑫10号集合资产管理计划</t>
  </si>
  <si>
    <t>兴证资管鑫隆1号集合资产管理计划</t>
  </si>
  <si>
    <t>中加颐兴定期开放债券型发起式证券投资基金</t>
  </si>
  <si>
    <t>财通证券资管双季赢37号集合资产管理计划</t>
  </si>
  <si>
    <t>财通证券资管年年赢28号集合资产管理计划</t>
  </si>
  <si>
    <t>嘉实致兴定期开放纯债债券型发起式证券投资基金</t>
  </si>
  <si>
    <t>农行新疆维吾尔自治区农联社企业年金建信养老组合</t>
  </si>
  <si>
    <t>国盛资管盛秦1号定向资产管理计划</t>
  </si>
  <si>
    <t>山西证券恒利3号集合资产管理计划</t>
  </si>
  <si>
    <t>海城市农村信用合作联社</t>
  </si>
  <si>
    <t>安徽广德农村商业银行股份有限公司</t>
  </si>
  <si>
    <t>安徽界首农村商业银行股份有限公司</t>
  </si>
  <si>
    <t>山西证券恒盛10号定向资产管理计划</t>
  </si>
  <si>
    <t>华安新机遇灵活配置混合型证券投资基金</t>
  </si>
  <si>
    <t>东证融汇汇享24号集合资产管理计划</t>
  </si>
  <si>
    <t>东北证券固定收益融通宝1号集合资产管理计划</t>
  </si>
  <si>
    <t>广发资管私享-粤盈1号集合资产管理计划</t>
  </si>
  <si>
    <t>广发资管私享-睿盈1号集合资产管理计划</t>
  </si>
  <si>
    <t>首创证券创鑫25号集合资产管理计划</t>
  </si>
  <si>
    <t>首创证券致胜6号集合资产管理计划</t>
  </si>
  <si>
    <t>国融融银灵活配置混合型证券投资基金</t>
  </si>
  <si>
    <t>鹏华基金鹏诚磐石8号资产管理计划</t>
  </si>
  <si>
    <t>鹏华基金鹏诚磐石7号资产管理计划</t>
  </si>
  <si>
    <t>易方达基金臻选2号资产管理计划</t>
  </si>
  <si>
    <t>易方达基金臻选1号资产管理计划</t>
  </si>
  <si>
    <t>易方达策略回报1号资产管理计划</t>
  </si>
  <si>
    <t>易方达聚优1号资产管理计划</t>
  </si>
  <si>
    <t>泰达宏利绩优增长灵活配置混合型证券投资基金</t>
  </si>
  <si>
    <t>申万宏源世纪12号定向资产管理计划</t>
  </si>
  <si>
    <t>平安资产如意21号资产管理产品</t>
  </si>
  <si>
    <t>中国铁路沈阳局集团有限公司企业年金计划南方组合</t>
  </si>
  <si>
    <t>浙商金惠添鑫1号1期集合资产管理计划</t>
  </si>
  <si>
    <t>浙商金惠添鑫2号1期集合资产管理计划</t>
  </si>
  <si>
    <t>浙商金惠添鑫1号2期集合资产管理计划</t>
  </si>
  <si>
    <t>融通红利机会主题精选灵活配置混合型证券投资基金</t>
  </si>
  <si>
    <t>南宁市邕宁区农村信用合作联社</t>
  </si>
  <si>
    <t>贵州遵义农村商业银行股份有限公司</t>
  </si>
  <si>
    <t>方正富邦国投1号资产管理计划</t>
  </si>
  <si>
    <t>中融基金-融元2号资产管理计划</t>
  </si>
  <si>
    <t>工行国寿养老量化多策略FOF混合型养老金产品</t>
  </si>
  <si>
    <t>和泰财富稳盈年金保险（万能型）太平组合</t>
  </si>
  <si>
    <t>安信永鑫增强债券型证券投资基金</t>
  </si>
  <si>
    <t>海通资管阳新1号定向资产管理计划</t>
  </si>
  <si>
    <t>兴业3个月定期开放债券型发起式证券投资基金</t>
  </si>
  <si>
    <t>招资浦发2017001号定向资产管理计划</t>
  </si>
  <si>
    <t>中银证券光大贵阳01号定向资产管理计划</t>
  </si>
  <si>
    <t>中银证券中国红-黄山18号第113期集合资产管理计划</t>
  </si>
  <si>
    <t>中银证券中国红-黄山18号第114期集合资产管理计划</t>
  </si>
  <si>
    <t>中银证券中国红-黄山18号第171期集合资产管理计划</t>
  </si>
  <si>
    <t>中银证券中国红-黄山18号第196期集合资产管理计划</t>
  </si>
  <si>
    <t>中信保诚人寿保险有限公司-盛世优选投资账户</t>
  </si>
  <si>
    <t>中信保诚人寿保险有限公司-优选全债投资账户</t>
  </si>
  <si>
    <t>中信保诚人寿保险有限公司-分红账户</t>
  </si>
  <si>
    <t>中信保诚人寿保险有限公司</t>
  </si>
  <si>
    <t>中加颐信纯债债券型证券投资基金</t>
  </si>
  <si>
    <t>博时量化价值股票型证券投资基金</t>
  </si>
  <si>
    <t>博时基金-竞争力灵活配置1号资产管理计划</t>
  </si>
  <si>
    <t>联讯证券金牛7号定向资产管理计划</t>
  </si>
  <si>
    <t>联讯证券联阖3号定向资产管理计划</t>
  </si>
  <si>
    <t>金鹰元和灵活配置混合型证券投资基金</t>
  </si>
  <si>
    <t>首创证券-恒易神州定向资产管理计划</t>
  </si>
  <si>
    <t>创金合信天农1号资产管理计划</t>
  </si>
  <si>
    <t>建信北京乐瑞1号私募投资基金</t>
  </si>
  <si>
    <t>建行中国大唐集团公司企业年金计划中金组合</t>
  </si>
  <si>
    <t>2018年第1期债盈利之180天计划</t>
  </si>
  <si>
    <t>民生加银恒益纯债债券型证券投资基金</t>
  </si>
  <si>
    <t>中金基金鑫益1号资产管理计划</t>
  </si>
  <si>
    <t>万联证券大盈9号定向资产管理计划</t>
  </si>
  <si>
    <t>九泰基金-枫时9号资产管理计划</t>
  </si>
  <si>
    <t>九泰基金-信迹固收5号资产管理计划</t>
  </si>
  <si>
    <t>东方人工智能主题混合型证券投资基金</t>
  </si>
  <si>
    <t>中建投信托-汇泉月月盈1号集合资金信托计划</t>
  </si>
  <si>
    <t>邢台县农村信用合作联社</t>
  </si>
  <si>
    <t>创金合信汇盈108号资产管理计划</t>
  </si>
  <si>
    <t>兴银基金-创鑫3号资产管理计划</t>
  </si>
  <si>
    <t>工行泰康资产安盈收益2号固定收益型养老金产品泰康组合</t>
  </si>
  <si>
    <t>建行中国航天科技集团公司企业年金计划泰康组合</t>
  </si>
  <si>
    <t>广发汇誉3个月定期开放债券型发起式证券投资基金</t>
  </si>
  <si>
    <t>太平洋证券年鑫001号集合资产管理计划</t>
  </si>
  <si>
    <t>太平洋证券季季盈3号集合资产管理计划</t>
  </si>
  <si>
    <t>工行上海铁路局企业年金计划平安养老组合</t>
  </si>
  <si>
    <t>平安养老聚盈集合型团体养老保障管理产品聚盈3号组合</t>
  </si>
  <si>
    <t>五矿经易固信八号资产管理计划</t>
  </si>
  <si>
    <t>上海证券海银心安5号集合资产管理计划</t>
  </si>
  <si>
    <t>华林证券汇银64号定向资产管理计划</t>
  </si>
  <si>
    <t>华林证券汇银65号定向资产管理计划</t>
  </si>
  <si>
    <t>融通资本鑫源14号资产管理计划</t>
  </si>
  <si>
    <t>上善-中融景诚泰融3期私募证券投资基金</t>
  </si>
  <si>
    <t>上善-中融景诚泰融4期私募证券投资基金</t>
  </si>
  <si>
    <t>建信期货-安享债券A资产管理计划</t>
  </si>
  <si>
    <t>建信期货-安享债券B资产管理计划</t>
  </si>
  <si>
    <t>建信期货-安享1号资产管理计划</t>
  </si>
  <si>
    <t>银叶瑞玉债券多策略私募证券投资基金</t>
  </si>
  <si>
    <t>银叶宏观配置18号私募证券投资基金</t>
  </si>
  <si>
    <t>海富通双福债券型证券投资基金</t>
  </si>
  <si>
    <t>长安泓润纯债债券型证券投资基金</t>
  </si>
  <si>
    <t>广西贺州桂东农村合作银行</t>
  </si>
  <si>
    <t>翁牛特旗农村信用合作联社</t>
  </si>
  <si>
    <t>嘉实基金景为3号资产管理计划</t>
  </si>
  <si>
    <t>中航证券聚富14号定向资产管理计划</t>
  </si>
  <si>
    <t>浦华苏州3号定向资产管理计划</t>
  </si>
  <si>
    <t>华泰资管华湘1号定向资产管理计划</t>
  </si>
  <si>
    <t>民生加银邯郸银行添鑫18号资产管理计划</t>
  </si>
  <si>
    <t>万联证券万年红月添利1号集合资产管理计划</t>
  </si>
  <si>
    <t>光大保德信超短债债券型证券投资基金</t>
  </si>
  <si>
    <t>鹏扬淳合债券型证券投资基金</t>
  </si>
  <si>
    <t>农银汇理睿选灵活配置混合型证券投资基金</t>
  </si>
  <si>
    <t>农银汇理研究驱动灵活配置混合型证券投资基金</t>
  </si>
  <si>
    <t>鹏华基金鹏诚磐石9号资产管理计划</t>
  </si>
  <si>
    <t>川财鼎盈10号定向资产管理计划</t>
  </si>
  <si>
    <t>东亚前海证券共盈1号集合资产管理计划</t>
  </si>
  <si>
    <t>华创农行十二号定向资产管理计划</t>
  </si>
  <si>
    <t>阳泉煤业集团财务有限责任公司</t>
  </si>
  <si>
    <t>中国航油集团财务有限公司</t>
  </si>
  <si>
    <t>工行保赢1号天安财险</t>
  </si>
  <si>
    <t>银河睿嘉纯债债券型证券投资基金</t>
  </si>
  <si>
    <t>银河景行3个月定期开放债券型发起式证券投资基金</t>
  </si>
  <si>
    <t>天安财产保险股份有限公司2014年次级定期债务</t>
  </si>
  <si>
    <t>建行中国铁路广州局集团有限公司企业年金计划易方达组合</t>
  </si>
  <si>
    <t>易方达恒惠定期开放债券型发起式证券投资基金</t>
  </si>
  <si>
    <t>建行中国铁路南宁局集团有限公司企业年金计划易方达组合</t>
  </si>
  <si>
    <t>中国铁路南昌局集团有限公司企业年金计划中信组合</t>
  </si>
  <si>
    <t>中信证券沪港深6号集合资产管理计划</t>
  </si>
  <si>
    <t>中信证券浦发2018001号定向资产管理计划</t>
  </si>
  <si>
    <t>中银医疗保健灵活配置混合型证券投资基金</t>
  </si>
  <si>
    <t>永赢惠益债券型证券投资基金</t>
  </si>
  <si>
    <t>永赢宁行私银2018纯债七期资产管理计划</t>
  </si>
  <si>
    <t>永赢泰益债券型证券投资基金</t>
  </si>
  <si>
    <t>永赢宁行私银2018纯债九期资产管理计划</t>
  </si>
  <si>
    <t>永赢宁行私银专享纯债四期资产管理计划</t>
  </si>
  <si>
    <t>永赢宁行私银2018纯债八期资产管理计划</t>
  </si>
  <si>
    <t>永赢宁行私银2018纯债十期资产管理计划</t>
  </si>
  <si>
    <t>民生加银岁岁添鑫3号资产管理计划</t>
  </si>
  <si>
    <t>中天证券汇沣1号集合资产管理计划</t>
  </si>
  <si>
    <t>建行国网福建省电力有限公司企业年金计划泰康组合</t>
  </si>
  <si>
    <t>汇添富文体娱乐主题混合型证券投资基金</t>
  </si>
  <si>
    <t>国投瑞银行业先锋灵活配置混合型证券投资基金</t>
  </si>
  <si>
    <t>国投瑞银顺达纯债债券型证券投资基金</t>
  </si>
  <si>
    <t>华青3号定向资产管理计划</t>
  </si>
  <si>
    <t>广发资管尊享利12号集合资产管理计划</t>
  </si>
  <si>
    <t>银河资本-耀之之江20号资产管理计划</t>
  </si>
  <si>
    <t>财通证券资管年年赢8号集合资产管理计划</t>
  </si>
  <si>
    <t>德邦民裕进取量化精选灵活配置混合型证券投资基金</t>
  </si>
  <si>
    <t>联讯证券金牛1号定向资产管理计划</t>
  </si>
  <si>
    <t>长安信托-稳健166号债券投资集合资金信托计划</t>
  </si>
  <si>
    <t>天弘-晋商-强债12号资产管理计划</t>
  </si>
  <si>
    <t>中银策略理财计划-稳富系列2018年001期</t>
  </si>
  <si>
    <t>中银策略理财计划-稳富系列2018年002期</t>
  </si>
  <si>
    <t>中银策略理财计划-稳富系列2018年003期</t>
  </si>
  <si>
    <t>慧智稳健-新华基金乐瑞强债25-A号资产管理计划</t>
  </si>
  <si>
    <t>广发资管尊享利7号集合资产管理计划</t>
  </si>
  <si>
    <t>广发资管尊享利9号集合资产管理计划</t>
  </si>
  <si>
    <t>兴证资管年年鑫102号集合资产管理计划</t>
  </si>
  <si>
    <t>兴证资管年年鑫20号集合资产管理计划</t>
  </si>
  <si>
    <t>兴证资管年年鑫16号集合资产管理计划</t>
  </si>
  <si>
    <t>中银策略理财计划-稳富（北京专享）系列2018年001期</t>
  </si>
  <si>
    <t>博时荣享回报灵活配置定期开放混合型证券投资基金</t>
  </si>
  <si>
    <t>工行西藏电力有限公司企业年金计划博时组合</t>
  </si>
  <si>
    <t>银华宏观对冲一号专项资产管理计划</t>
  </si>
  <si>
    <t>中投证券宁福364天4号集合资产管理计划</t>
  </si>
  <si>
    <t>西门子（中国）有限公司企业年金计划南方权益类组合</t>
  </si>
  <si>
    <t>五寨县农村信用合作联社</t>
  </si>
  <si>
    <t>山东临沂兰山农村商业银行股份有限公司</t>
  </si>
  <si>
    <t>哈密市商业银行股份有限公司</t>
  </si>
  <si>
    <t>安徽金寨农村商业银行股份有限公司</t>
  </si>
  <si>
    <t>中融人寿保险股份有限公司-万能4.2保险产品百年组合</t>
  </si>
  <si>
    <t>中融人寿保险股份有限公司-万能5.2保险产品百年组合</t>
  </si>
  <si>
    <t>中融人寿保险股份有限公司-传统保险产品百年组合</t>
  </si>
  <si>
    <t>中融人寿保险股份有限公司-分红保险产品百年组合</t>
  </si>
  <si>
    <t>中融人寿保险股份有限公司-万能保险产品百年组合</t>
  </si>
  <si>
    <t>中英人寿保险有限公司-万能-团险万能</t>
  </si>
  <si>
    <t>创金合信汇誉纯债六个月定期开放债券型证券投资基金</t>
  </si>
  <si>
    <t>创金合信汇益纯债一年定期开放债券型证券投资基金</t>
  </si>
  <si>
    <t>杭州银行利位1号资产管理计划</t>
  </si>
  <si>
    <t>兴证资管惠鑫2018002定向资产管理计划</t>
  </si>
  <si>
    <t>长江-睿享年年发6号债券集合资产管理计划</t>
  </si>
  <si>
    <t>长江-睿享半年发5号债券集合资产管理计划</t>
  </si>
  <si>
    <t>瑞智精选-融通资本映雪A号资产管理计划</t>
  </si>
  <si>
    <t>永安国富-升华1号私募投资基金</t>
  </si>
  <si>
    <t>招金桂银1号单一资金信托</t>
  </si>
  <si>
    <t>民生加银瑞选1号资产管理计划</t>
  </si>
  <si>
    <t>永赢宁行私银专享纯债五期资产管理计划</t>
  </si>
  <si>
    <t>中金浙金6个月定期开放债券型发起式证券投资基金</t>
  </si>
  <si>
    <t>浦发银行天添盈增利1号理财计划</t>
  </si>
  <si>
    <t>新华基金稳健共赢7号资产管理计划</t>
  </si>
  <si>
    <t>工行保赢1号展期户天安财险</t>
  </si>
  <si>
    <t>永安国富-稳健7号私募基金</t>
  </si>
  <si>
    <t>永安国富-稳健6号私募基金</t>
  </si>
  <si>
    <t>永安国富-成长2号私募基金</t>
  </si>
  <si>
    <t>永安国富-多策略7号私募基金</t>
  </si>
  <si>
    <t>太平洋证券君享1号定向资产管理计划</t>
  </si>
  <si>
    <t>太平洋证券君享2号定向资产管理计划</t>
  </si>
  <si>
    <t>工行国家电网公司华北分部企业年金计划泰康组合</t>
  </si>
  <si>
    <t>太平人寿保险有限公司个人税收递延型养老金保险C款（2018）</t>
  </si>
  <si>
    <t>浦发银行鑫盈利系列封闭式纯债1号</t>
  </si>
  <si>
    <t>淮南淮河农村商业银行股份有限公司</t>
  </si>
  <si>
    <t>陕西南郑农村商业银行股份有限公司</t>
  </si>
  <si>
    <t>国融安怡3号资产管理计划</t>
  </si>
  <si>
    <t>海通秦皇岛1号定向资产管理计划</t>
  </si>
  <si>
    <t>海通年年旺100号集合资产管理计划</t>
  </si>
  <si>
    <t>海通海蓝增益2号集合资产管理计划</t>
  </si>
  <si>
    <t>广发资管尊享利8号集合资产管理计划</t>
  </si>
  <si>
    <t>光证资管-昆仑银行债券1号定向资产管理计划</t>
  </si>
  <si>
    <t>华富恒悦定期开放债券型证券投资基金</t>
  </si>
  <si>
    <t>华泰紫金智盈债券型证券投资基金</t>
  </si>
  <si>
    <t>华夏鼎沛债券型证券投资基金</t>
  </si>
  <si>
    <t>华润元大润泽债券型证券投资基金</t>
  </si>
  <si>
    <t>华泰紫金信用1号集合资产管理计划</t>
  </si>
  <si>
    <t>创金合信创赞二十八号资产管理计划</t>
  </si>
  <si>
    <t>招商财富-优享货币专项资产管理计划</t>
  </si>
  <si>
    <t>招商财富-长利1号现金管理专项资产管理计划</t>
  </si>
  <si>
    <t>工行中国铁路上海局集团有限公司企业年金计划嘉实组合</t>
  </si>
  <si>
    <t>中航证券鑫航19号定向资产管理计划</t>
  </si>
  <si>
    <t>建行中国大唐集团公司企业年金计划易方达组合</t>
  </si>
  <si>
    <t>永安国富-永富12号私募基金</t>
  </si>
  <si>
    <t>永安国富-朴润3号私募基金</t>
  </si>
  <si>
    <t>永安国富-稳健8号私募基金</t>
  </si>
  <si>
    <t>格林基金债券增利资产管理计划</t>
  </si>
  <si>
    <t>兴证资管年年鑫105号集合资产管理计划</t>
  </si>
  <si>
    <t>兴证资管浦兴年年利4号集合资产管理计划</t>
  </si>
  <si>
    <t>华创邮储74号定向资产管理计划</t>
  </si>
  <si>
    <t>国君资管2397定向资产管理计划</t>
  </si>
  <si>
    <t>工银瑞信可转债优选债券型证券投资基金</t>
  </si>
  <si>
    <t>新华基金甄投1期资产管理计划</t>
  </si>
  <si>
    <t>昆仑银行股份有限公司-宝石花系列理财产品1号</t>
  </si>
  <si>
    <t>建行中国铁路南宁局集团有限公司企业年金计划泰康组合</t>
  </si>
  <si>
    <t>农行泰康之星5号资产管理计划泰康组合</t>
  </si>
  <si>
    <t>山西证券启明1号集合资产管理计划</t>
  </si>
  <si>
    <t>华泰保兴尊利债券型证券投资基金</t>
  </si>
  <si>
    <t>永赢宁行私银2018纯债十一期资产管理计划</t>
  </si>
  <si>
    <t>永赢宁行私银专享纯债七期资产管理计划</t>
  </si>
  <si>
    <t>建行中国铁路沈阳局集团有限公司企业年金计划泰康组合</t>
  </si>
  <si>
    <t>工行中国铁路济南局集团有限公司企业年金计划泰康组合</t>
  </si>
  <si>
    <t>财富证券畅盈9号集合资产管理计划</t>
  </si>
  <si>
    <t>国融证券前海6号定向资产管理计划</t>
  </si>
  <si>
    <t>东证融汇汇享25号集合资产管理计划</t>
  </si>
  <si>
    <t>东证融汇汇享26号集合资产管理计划</t>
  </si>
  <si>
    <t>东证融汇汇享27号集合资产管理计划</t>
  </si>
  <si>
    <t>太平洋证券聚金1号集合资产管理计划</t>
  </si>
  <si>
    <t>太平洋证券聚金2号集合资产管理计划</t>
  </si>
  <si>
    <t>中信保诚至兴灵活配置混合型证券投资基金</t>
  </si>
  <si>
    <t>中航证券聚富12号定向资产管理计划</t>
  </si>
  <si>
    <t>中国太平洋财产保险股份有限公司资本补充债太平洋资管</t>
  </si>
  <si>
    <t>华泰柏瑞基金祥云2号资产管理计划</t>
  </si>
  <si>
    <t>易方达中盘成长混合型证券投资基金</t>
  </si>
  <si>
    <t>中银策略理财计划-稳富（北京专享）系列2018年002期</t>
  </si>
  <si>
    <t>中银策略理财计划-稳富（北京专享）系列2018年003期</t>
  </si>
  <si>
    <t>中国大唐集团公司企业年金计划南方组合</t>
  </si>
  <si>
    <t>招商基金-稳悦3号特定客户资产管理计划</t>
  </si>
  <si>
    <t>工行中国铁路哈尔滨局集团有限公司企业年金计划泰康组合</t>
  </si>
  <si>
    <t>工行中国铁路昆明局集团有限公司企业年金计划泰康组合</t>
  </si>
  <si>
    <t>工行中国铁路上海局集团有限公司企业年金计划泰康组合</t>
  </si>
  <si>
    <t>广发资管稳信1号定向资产管理计划</t>
  </si>
  <si>
    <t>广发资管尊享利19号集合资产管理计划</t>
  </si>
  <si>
    <t>泰康颐享混合型证券投资基金</t>
  </si>
  <si>
    <t>兴业纯债一年定期开放债券型证券投资基金</t>
  </si>
  <si>
    <t>平安大华合悦定期开放债券型发起式证券投资基金</t>
  </si>
  <si>
    <t>平安大华合慧定期开放纯债债券型发起式证券投资基金</t>
  </si>
  <si>
    <t>上海达仁强债3号私募证券投资基金</t>
  </si>
  <si>
    <t>上海达仁强债5号私募证券投资基金</t>
  </si>
  <si>
    <t>中行中国南方航空集团有限公司企业年金计划泰康组合</t>
  </si>
  <si>
    <t>太平洋人寿税延养老B1配置型长江养老专户</t>
  </si>
  <si>
    <t>太平洋人寿税延养老B2配置型长江养老专户</t>
  </si>
  <si>
    <t>太平洋人寿税延养老A配置型长江养老专户</t>
  </si>
  <si>
    <t>申万宏源鼎坤31号定向资产管理计划</t>
  </si>
  <si>
    <t>申万宏源-厦门国际3号定向资产管理计划</t>
  </si>
  <si>
    <t>泰达宏利宏达混合型证券投资基金</t>
  </si>
  <si>
    <t>华林证券汇银69号定向资产管理计划</t>
  </si>
  <si>
    <t>财通汇利纯债债券型证券投资基金</t>
  </si>
  <si>
    <t>武汉众邦银行股份有限公司</t>
  </si>
  <si>
    <t>中国光大银行阳光金日添利1号理财产品</t>
  </si>
  <si>
    <t>中国光大银行阳光金2号理财产品</t>
  </si>
  <si>
    <t>中国光大银行阳光碧1号理财产品</t>
  </si>
  <si>
    <t>中国光大银行光银现金A理财管理计划</t>
  </si>
  <si>
    <t>建行中国铁路广州局集团有限公司企业年金计划泰康组合</t>
  </si>
  <si>
    <t>工行中国铁路西安局集团有限公司企业年金计划泰康组合</t>
  </si>
  <si>
    <t>中邮安泰双核混合型证券投资基金</t>
  </si>
  <si>
    <t>工商银行合众人寿保险股份有限公司分红产品</t>
  </si>
  <si>
    <t>工商银行合众人寿保险股份有限公司万能产品</t>
  </si>
  <si>
    <t>财通证券资管年年赢108号集合资产管理计划</t>
  </si>
  <si>
    <t>财通证券资管年年赢115号集合资产管理计划</t>
  </si>
  <si>
    <t>安顺市平坝区农村信用合作联社</t>
  </si>
  <si>
    <t>国寿安保基金-黄河财产保险股份有限公司委托投资组合</t>
  </si>
  <si>
    <t>贵阳银行-爽银财富金债活期理财</t>
  </si>
  <si>
    <t>新华基金嘉丰15号资产管理计划</t>
  </si>
  <si>
    <t>新华基金嘉丰16号资产管理计划</t>
  </si>
  <si>
    <t>建行中国铁路太原局集团有限公司企业年金计划泰康组合</t>
  </si>
  <si>
    <t>汇添富3年封闭运作战略配售灵活配置混合型证券投资基金（LOF）</t>
  </si>
  <si>
    <t>天弘荣享定期开放债券型发起式证券投资基金</t>
  </si>
  <si>
    <t>嘉实3年封闭运作战略配售灵活配置混合型证券投资基金（LOF）</t>
  </si>
  <si>
    <t>南方3年封闭运作战略配售灵活配置混合型证券投资基金（LOF）</t>
  </si>
  <si>
    <t>中信建投江苏苏宁银行定向资产管理计划</t>
  </si>
  <si>
    <t>中信建投青柏1号定向资产管理计划</t>
  </si>
  <si>
    <t>中信建投龙兴967号定向资产管理计划</t>
  </si>
  <si>
    <t>上海证券海泰开利混合动力集合资产管理计划</t>
  </si>
  <si>
    <t>申万宏源海鑫一号定向资产管理计划</t>
  </si>
  <si>
    <t>中国太平洋财产保险股份有限公司传统保险产品D太平洋资管</t>
  </si>
  <si>
    <t>易方达鑫转添利混合型证券投资基金</t>
  </si>
  <si>
    <t>中信中国航空油料集团有限公司企业年金计划易方达组合</t>
  </si>
  <si>
    <t>首创证券创享1号集合资产管理计划</t>
  </si>
  <si>
    <t>首创证券创赢6号集合资产管理计划</t>
  </si>
  <si>
    <t>首创证券泽鑫3号集合资产管理计划</t>
  </si>
  <si>
    <t>国融安怡4号资产管理计划</t>
  </si>
  <si>
    <t>中国大唐集团公司企业年金计划海富通组合</t>
  </si>
  <si>
    <t>海富通安颐收益混合型证券投资基金</t>
  </si>
  <si>
    <t>华泰柏瑞国企整合精选混合型证券投资基金</t>
  </si>
  <si>
    <t>凯石诚瀛资产管理计划</t>
  </si>
  <si>
    <t>五矿证券五丰稳利1号集合资产管理计划</t>
  </si>
  <si>
    <t>招商添利6个月定期开放债券型发起式证券投资基金</t>
  </si>
  <si>
    <t>华夏鼎盛债券型证券投资基金</t>
  </si>
  <si>
    <t>华夏3年封闭运作战略配售灵活配置混合型证券投资基金（LOF）</t>
  </si>
  <si>
    <t>中信证券长安财富增利A号定向资产管理计划</t>
  </si>
  <si>
    <t>中信证券-上汽颀臻1号定向资产管理计划</t>
  </si>
  <si>
    <t>长江财产保险股份有限公司委托中信证券股份有限公司固定收益投资组合定向资产管理计划</t>
  </si>
  <si>
    <t>工商银行太保资产宝盈1号产品太平洋资管</t>
  </si>
  <si>
    <t>中银证券中国红-黄山8号第21期固定收益类集合资产管理计划</t>
  </si>
  <si>
    <t>中银证券中国红-黄山8号第22期固定收益类集合资产管理计划</t>
  </si>
  <si>
    <t>格林基金鲲鹏1号资产管理计划</t>
  </si>
  <si>
    <t>易方达资产乾元1号专项资产管理计划</t>
  </si>
  <si>
    <t>招行泰康人寿保险有限责任公司个人税收递延型投连产品A泰康资产</t>
  </si>
  <si>
    <t>银华资本万融2号专项资产管理计划</t>
  </si>
  <si>
    <t>西部利得-安瑞1号资产管理计划</t>
  </si>
  <si>
    <t>东证融汇固定收益融通宝12号集合资产管理计划</t>
  </si>
  <si>
    <t>创金合信泰利22号资产管理计划</t>
  </si>
  <si>
    <t>中国工商银行股份有限公司迪拜国际金融中心分行</t>
  </si>
  <si>
    <t>德意志银行香港分行</t>
  </si>
  <si>
    <t>美国摩根大通银行有限公司香港分行</t>
  </si>
  <si>
    <t>铜陵有色金属集团财务有限公司</t>
  </si>
  <si>
    <t>平安信托万利长赢1号债券投资集合资金信托计划</t>
  </si>
  <si>
    <t>长江金色稳赢1号分期存款型养老金产品2期</t>
  </si>
  <si>
    <t>建行中国大唐集团公司企业年金计划长江养老组合</t>
  </si>
  <si>
    <t>富国资产-平江1号资产管理计划</t>
  </si>
  <si>
    <t>江海证券银海739号定向资产管理计划</t>
  </si>
  <si>
    <t>华泰保兴粤财信托1号资产管理计划</t>
  </si>
  <si>
    <t>华鑫证券旭程1号定向资产管理计划</t>
  </si>
  <si>
    <t>外贸信托-汇鑫302号结构化债券投资集合资金信托计划</t>
  </si>
  <si>
    <t>新华安享1号资产管理计划</t>
  </si>
  <si>
    <t>太平洋证券红珊瑚春城1号集合资产管理计划</t>
  </si>
  <si>
    <t>招商丰茂灵活配置混合型发起式证券投资基金</t>
  </si>
  <si>
    <t>招商3年封闭运作战略配售灵活配置混合型证券投资基金（LOF）</t>
  </si>
  <si>
    <t>国投瑞银创新医疗灵活配置混合型证券投资基金</t>
  </si>
  <si>
    <t>国投瑞银顺泓定期开放债券型证券投资基金</t>
  </si>
  <si>
    <t>国网湖南省电力有限公司企业年金计划平安养老组合</t>
  </si>
  <si>
    <t>中国铁路沈阳局集团有限公司企业年金计划平安养老组合</t>
  </si>
  <si>
    <t>国网福建省电力有限公司企业年金计划平安养老组合</t>
  </si>
  <si>
    <t>兴证资管年年鑫17号集合资产管理计划</t>
  </si>
  <si>
    <t>兴证资管年年鑫106号集合资产管理计划</t>
  </si>
  <si>
    <t>浦发银行天添盈新锐1号理财计划</t>
  </si>
  <si>
    <t>首创证券-国坤1号定向资产管理计划</t>
  </si>
  <si>
    <t>鑫元淳利定期开放债券型发起式证券投资基金</t>
  </si>
  <si>
    <t>华泰柏瑞医疗健康混合型证券投资基金</t>
  </si>
  <si>
    <t>建行中国铁路北京局集团有限公司企业年金计划嘉实组合</t>
  </si>
  <si>
    <t>建行中国铁路沈阳局集团有限公司企业年金计划嘉实组合</t>
  </si>
  <si>
    <t>金鹰周期优选灵活配置混合型证券投资基金</t>
  </si>
  <si>
    <t>申万菱信-江南1号资产管理计划</t>
  </si>
  <si>
    <t>华富富嘉资产管理计划</t>
  </si>
  <si>
    <t>银叶投资宏观配置15号私募投资基金</t>
  </si>
  <si>
    <t>银叶宏观配置20号私募证券投资基金</t>
  </si>
  <si>
    <t>河北黄骅农村商业银行股份有限公司</t>
  </si>
  <si>
    <t>土默特左旗农村信用合作联社</t>
  </si>
  <si>
    <t>长城久荣纯债定期开放债券型发起式证券投资基金</t>
  </si>
  <si>
    <t>金元顺安海通海鑫5号资产管理计划</t>
  </si>
  <si>
    <t>南方潜力新蓝筹股票型证券投资基金</t>
  </si>
  <si>
    <t>兰州银行百合财富系列净值型理财产品</t>
  </si>
  <si>
    <t>东莞农商银行月月享1号</t>
  </si>
  <si>
    <t>东兴鑫益7号集合资产管理计划</t>
  </si>
  <si>
    <t>五矿证券信融13号定向资产管理计划</t>
  </si>
  <si>
    <t>五矿证券信享6号定向资产管理计划</t>
  </si>
  <si>
    <t>左云农商银行云宝系列理财</t>
  </si>
  <si>
    <t>宝盈盈泰纯债债券型证券投资基金</t>
  </si>
  <si>
    <t>工行中德安联人寿保险有限公司安赢慧选6号泰康组合</t>
  </si>
  <si>
    <t>广发基金管理有限公司-社保基金四二零组合</t>
  </si>
  <si>
    <t>和泰人寿保险股份有限公司</t>
  </si>
  <si>
    <t>永赢宁行私银专享纯债八期资产管理计划</t>
  </si>
  <si>
    <t>永赢宁行私银2018纯债十三期资产管理计划</t>
  </si>
  <si>
    <t>万联证券稳健添益1号集合资产管理计划</t>
  </si>
  <si>
    <t>首创证券-连岛1号定向资产管理计划</t>
  </si>
  <si>
    <t>基本养老保险基金一二零五组合</t>
  </si>
  <si>
    <t>招商财富-安享1号专项资产管理计划</t>
  </si>
  <si>
    <t>招商财富-安享2号专项资产管理计划</t>
  </si>
  <si>
    <t>长城金债180稳盈8号集合资产管理计划</t>
  </si>
  <si>
    <t>中国大唐集团公司企业年金计划平安养老组合</t>
  </si>
  <si>
    <t>中国铁路南昌局集团有限公司企业年金计划平安养老组合</t>
  </si>
  <si>
    <t>兴证资管浦兴年年利5号集合资产管理计划</t>
  </si>
  <si>
    <t>南京银行股份有限公司珠联璧合行稳系列理财产品</t>
  </si>
  <si>
    <t>马来西亚联昌银行股份有限公司上海分行</t>
  </si>
  <si>
    <t>宁波舟山港集团财务有限公司</t>
  </si>
  <si>
    <t>国融安怡9号资产管理计划</t>
  </si>
  <si>
    <t>国寿资产-现金管理1805保险资产管理产品</t>
  </si>
  <si>
    <t>国寿个人税收递延型养老年金保险A款（2018版）</t>
  </si>
  <si>
    <t>国寿个人税收递延型养老年金保险B1款（2018版）</t>
  </si>
  <si>
    <t>华安理财智赢48号定向资产管理计划</t>
  </si>
  <si>
    <t>西部利得-海通-安鑫8号资产管理计划</t>
  </si>
  <si>
    <t>中行泰康人寿保险有限责任公司个人税收递延型分红产品A泰康资产</t>
  </si>
  <si>
    <t>中行泰康人寿保险有限责任公司个人税收递延型传统产品泰康资产</t>
  </si>
  <si>
    <t>招行泰康人寿保险有限责任公司个人税收递延型万能产品A泰康资产</t>
  </si>
  <si>
    <t>银华华茂定期开放债券型证券投资基金</t>
  </si>
  <si>
    <t>创金合信金长安一号资产管理计划</t>
  </si>
  <si>
    <t>天风天成立心2号资产管理计划</t>
  </si>
  <si>
    <t>中航证券鑫航18号定向资产管理计划</t>
  </si>
  <si>
    <t>华菁金玉共赢1号集合资产管理计划</t>
  </si>
  <si>
    <t>首创证券创赢7号集合资产管理计划</t>
  </si>
  <si>
    <t>首创证券创享2号集合资产管理计划</t>
  </si>
  <si>
    <t>首创证券致胜7号集合资产管理计划</t>
  </si>
  <si>
    <t>浙江松阳农村商业银行股份有限公司</t>
  </si>
  <si>
    <t>四川叙永农村商业银行股份有限公司</t>
  </si>
  <si>
    <t>建设银行中国铁路广州局集团有限公司企业年金计划海富通组合</t>
  </si>
  <si>
    <t>基本养老保险基金一二零二组合</t>
  </si>
  <si>
    <t>兴证资管年年鑫101号集合资产管理计划</t>
  </si>
  <si>
    <t>兴证资管年年鑫12号集合资产管理计划</t>
  </si>
  <si>
    <t>兴证资管年年鑫11号集合资产管理计划</t>
  </si>
  <si>
    <t>兴证资管年年鑫103号集合资产管理计划</t>
  </si>
  <si>
    <t>山西证券启明2号集合资产管理计划</t>
  </si>
  <si>
    <t>东吴汇天益10号集合资产管理计划</t>
  </si>
  <si>
    <t>中银双息回报混合型证券投资基金</t>
  </si>
  <si>
    <t>工行国寿养老多元策略FOF固定收益型养老金产品</t>
  </si>
  <si>
    <t>工行厦门国贸控股集团有限公司企业年金计划国寿组合</t>
  </si>
  <si>
    <t>建行中国铁路沈阳局集团有限公司企业年金计划国寿组合</t>
  </si>
  <si>
    <t>诺安汇利灵活配置混合型证券投资基金</t>
  </si>
  <si>
    <t>招行汉口银行股份有限公司企业年金计划泰康组合</t>
  </si>
  <si>
    <t>达仁启明1号私募证券投资基金</t>
  </si>
  <si>
    <t>达仁启明2号私募证券投资基金</t>
  </si>
  <si>
    <t>圆信永丰中高等级债券型证券投资基金</t>
  </si>
  <si>
    <t>基本养老保险基金一二零七组合</t>
  </si>
  <si>
    <t>基本养老保险基金一三零三组合</t>
  </si>
  <si>
    <t>财富证券珠江15号定向资产管理计划</t>
  </si>
  <si>
    <t>聚金灵活12号定向资产管理计划</t>
  </si>
  <si>
    <t>乐瑞强债27号证券投资私募基金</t>
  </si>
  <si>
    <t>乐瑞宏观配置3号基金</t>
  </si>
  <si>
    <t>乐瑞强债20号证券投资私募基金</t>
  </si>
  <si>
    <t>东吴基金润享富通38号资产管理计划</t>
  </si>
  <si>
    <t>基本养老保险基金一二零四组合</t>
  </si>
  <si>
    <t>建行中国铁路成都局集团有限公司企业年金计划泰康组合</t>
  </si>
  <si>
    <t>工行中国工艺集团有限公司企业年金计划泰康组合</t>
  </si>
  <si>
    <t>新华基金悦享1号资产管理计划</t>
  </si>
  <si>
    <t>永赢宁行私银专享纯债十期资产管理计划</t>
  </si>
  <si>
    <t>财通证券资管年年赢嘉银1号集合资产管理计划</t>
  </si>
  <si>
    <t>交银施罗德国开证券1号资产管理计划</t>
  </si>
  <si>
    <t>中欧基金-山川1号资产管理计划</t>
  </si>
  <si>
    <t>国融稳健1号债券投资集合资金信托计划</t>
  </si>
  <si>
    <t>中信银行中国航空油料集团有限公司企业年金计划博时组合</t>
  </si>
  <si>
    <t>博时慧选纯债3个月定期开放债券型发起式证券投资基金</t>
  </si>
  <si>
    <t>博时颐泰混合型证券投资基金</t>
  </si>
  <si>
    <t>中国银行中国铁路呼和浩特局集团有限公司企业年金计划博时组合</t>
  </si>
  <si>
    <t>招行中国民航信息集团有限公司企业年金计划博时组合</t>
  </si>
  <si>
    <t>基本养老保险基金一三零一组合</t>
  </si>
  <si>
    <t>华泰柏瑞祥云2号资产管理计划</t>
  </si>
  <si>
    <t>永赢宁行私银专享纯债十二期资产管理计划</t>
  </si>
  <si>
    <t>汇添富-债添利50号资产管理计划</t>
  </si>
  <si>
    <t>国融证券沧澜5号定向资产管理计划</t>
  </si>
  <si>
    <t>国融证券晨曦2号定向资产管理计划</t>
  </si>
  <si>
    <t>国融证券晨曦1号定向资产管理计划</t>
  </si>
  <si>
    <t>东证融汇汇享28号集合资产管理计划</t>
  </si>
  <si>
    <t>东证融汇汇享29号集合资产管理计划</t>
  </si>
  <si>
    <t>万联证券月添利2号集合资产管理计划</t>
  </si>
  <si>
    <t>上银聚鸿益半年定期开放债券型发起式证券投资基金</t>
  </si>
  <si>
    <t>乐瑞宏观配置6号基金</t>
  </si>
  <si>
    <t>民生加银基金岁岁增鑫1号资产管理计划</t>
  </si>
  <si>
    <t>申港证券申利1号定向资产管理计划</t>
  </si>
  <si>
    <t>农行银泰98号资产管理计划泰康组合</t>
  </si>
  <si>
    <t>基本养老保险基金一二零六组合</t>
  </si>
  <si>
    <t>银华基金管理股份有限公司-社保基金1105组合</t>
  </si>
  <si>
    <t>中银策略-稳富（定期开放）12个月（2018年001期）</t>
  </si>
  <si>
    <t>创金合信巨流9号资产管理计划</t>
  </si>
  <si>
    <t>创金合信稳欣1号资产管理计划</t>
  </si>
  <si>
    <t>东吴昊鑫1号资产管理计划</t>
  </si>
  <si>
    <t>中航证券鑫航17号定向资产管理计划</t>
  </si>
  <si>
    <t>工行中国铁路武汉局集团有限公司企业年金计划易方达组合</t>
  </si>
  <si>
    <t>建信基金-民生银行-建信资本（上海1号）特定客户资产管理计划</t>
  </si>
  <si>
    <t>渤海汇金璞盈9号集合资产管理计划</t>
  </si>
  <si>
    <t>招商资管安瑞201808号定向资产管理计划</t>
  </si>
  <si>
    <t>2017年工银随心e理财第11期（专户定制）</t>
  </si>
  <si>
    <t>工银同利系列随心E人民币理财产品</t>
  </si>
  <si>
    <t>中国工商银行如意人生IV开放净值型B款人民币理财产品</t>
  </si>
  <si>
    <t>中国工商银行如意人生VI（C款）人民币理财产品</t>
  </si>
  <si>
    <t>汇安基金-新远投资1号资产管理计划</t>
  </si>
  <si>
    <t>龙湾农商银行丰收得利系列理财产品</t>
  </si>
  <si>
    <t>国元元赢35号集合资产管理计划</t>
  </si>
  <si>
    <t>创金合信汇盈115号资产管理计划</t>
  </si>
  <si>
    <t>平安养老聚盈集合型团体养老保障管理产品聚盈团体策略组合</t>
  </si>
  <si>
    <t>富国基金管理有限公司-社保基金一五零一组合</t>
  </si>
  <si>
    <t>中行中国南方航空集团有限公司企业年金计划嘉实组合</t>
  </si>
  <si>
    <t>先锋基金-御天1号固定收益型资产管理计划</t>
  </si>
  <si>
    <t>先锋基金-嘉嘉兴固定收益资产管理计划</t>
  </si>
  <si>
    <t>先锋基金-价值精选资产管理计划</t>
  </si>
  <si>
    <t>国泰君安君越优享多策略1号集合资产管理计划</t>
  </si>
  <si>
    <t>盛京银行红玫瑰智盈系列理财产品</t>
  </si>
  <si>
    <t>万联证券季添利1号集合资产管理计划</t>
  </si>
  <si>
    <t>新华鑫益灵活配置混合型证券投资基金</t>
  </si>
  <si>
    <t>外贸信托-赞晨2期结构化债券投资集合资金信托计划</t>
  </si>
  <si>
    <t>工商银行中国铁路哈尔滨局集团有限公司企业年金计划海富通组合</t>
  </si>
  <si>
    <t>金元顺安元吉5号资产管理计划</t>
  </si>
  <si>
    <t>天津银行鸿鼎财富-天天开放净值型1期</t>
  </si>
  <si>
    <t>德意志银行新加坡分行</t>
  </si>
  <si>
    <t>山东晨鸣集团财务有限公司</t>
  </si>
  <si>
    <t>国金慧多利债券2号集合资产管理计划</t>
  </si>
  <si>
    <t>中行中国核工业集团公司企业年金计划易方达组合</t>
  </si>
  <si>
    <t>中信证券厦门国际二号定向资产管理计划</t>
  </si>
  <si>
    <t>中信证券厦门国际三号定向资产管理计划</t>
  </si>
  <si>
    <t>基本养老保险基金一二零八组合</t>
  </si>
  <si>
    <t>建行中国铁路沈阳局集团有限公司企业年金计划中信证券组合</t>
  </si>
  <si>
    <t>建行中国铁路南宁局集团有限公司企业年金计划中信证券组合</t>
  </si>
  <si>
    <t>工行中国铁路哈尔滨局集团有限公司企业年金计划中信证券组合</t>
  </si>
  <si>
    <t>中信证券股份有限公司-社保基金1106组合</t>
  </si>
  <si>
    <t>中信证券稳健3号定向资产管理计划</t>
  </si>
  <si>
    <t>中信证券信宝66号定向资产管理计划</t>
  </si>
  <si>
    <t>北京人寿保险股份有限公司委托中信证券股份有限公司权益投资组合定向资产管理计划</t>
  </si>
  <si>
    <t>五矿证券长安9号定向资产管理计划</t>
  </si>
  <si>
    <t>广发集泰债券型证券投资基金</t>
  </si>
  <si>
    <t>跃跃升2号私募证券投资基金</t>
  </si>
  <si>
    <t>德邦证券春风1号定向资产管理计划</t>
  </si>
  <si>
    <t>鑫鼎盛毕方1号特定单一客户资产管理计划</t>
  </si>
  <si>
    <t>浦睿盈1号资产管理计划</t>
  </si>
  <si>
    <t>浦睿盈2号资产管理计划</t>
  </si>
  <si>
    <t>浦睿盈3号资产管理计划</t>
  </si>
  <si>
    <t>天风财富稳盈8号集合资产管理计划</t>
  </si>
  <si>
    <t>鹏华资产聚鑫7号专项资产管理计划</t>
  </si>
  <si>
    <t>鹏华资产聚鑫8号专项资产管理计划</t>
  </si>
  <si>
    <t>鹏华资产聚鑫9号专项资产管理计划</t>
  </si>
  <si>
    <t>鹏华资产聚鑫10号专项资产管理计划</t>
  </si>
  <si>
    <t>平安大华合丰定期开放纯债债券型发起式证券投资基金</t>
  </si>
  <si>
    <t>创金合信恒利81号资产管理计划</t>
  </si>
  <si>
    <t>中国光大银行阳光亲子理财计划</t>
  </si>
  <si>
    <t>华龙证券-安盈金债1号定向资产管理计划</t>
  </si>
  <si>
    <t>中行中国铁路呼和浩特局集团有限公司企业年金计划嘉实组合</t>
  </si>
  <si>
    <t>兴证资管年年鑫18号集合资产管理计划</t>
  </si>
  <si>
    <t>兴证资管浦兴年年利6号集合资产管理计划</t>
  </si>
  <si>
    <t>兴证资管年年鑫107号集合资产管理计划</t>
  </si>
  <si>
    <t>东方永润债券型证券投资基金</t>
  </si>
  <si>
    <t>东方成长收益灵活配置混合型证券投资基金</t>
  </si>
  <si>
    <t>东方新能源汽车主题混合型证券投资基金</t>
  </si>
  <si>
    <t>中金衡优灵活配置混合型证券投资基金</t>
  </si>
  <si>
    <t>东吴基金平江7号资产管理计划</t>
  </si>
  <si>
    <t>招商财富-和利5号专项资产管理计划</t>
  </si>
  <si>
    <t>乐瑞股债轮动1号证券投资私募基金</t>
  </si>
  <si>
    <t>乐瑞股债轮动2号证券投资私募基金</t>
  </si>
  <si>
    <t>渤海汇金量化汇盈灵活配置混合型证券投资基金</t>
  </si>
  <si>
    <t>国元元赢34号集合资产管理计划</t>
  </si>
  <si>
    <t>先锋基金-收益增长混合型资产管理计划</t>
  </si>
  <si>
    <t>先锋基金-水丰融发3号固定收益型资产管理计划</t>
  </si>
  <si>
    <t>先锋基金-睿诚兴悦固定收益型资产管理计划</t>
  </si>
  <si>
    <t>先锋基金-弘昇2号固定收益型资产管理计划</t>
  </si>
  <si>
    <t>中加颐睿纯债债券型证券投资基金</t>
  </si>
  <si>
    <t>鹏华基金鹏诚磐石10号资产管理计划</t>
  </si>
  <si>
    <t>鹏华基金鹏诚磐石11号资产管理计划</t>
  </si>
  <si>
    <t>招商银行太平洋卓越四十八号产品太平洋资管</t>
  </si>
  <si>
    <t>中信建投稳健添益7号集合资产管理计划</t>
  </si>
  <si>
    <t>中信建投思明稳健3号定向资产管理计划</t>
  </si>
  <si>
    <t>中信建投证券龙兴870号定向资产管理计划</t>
  </si>
  <si>
    <t>中信建投-昆仑银行债券1号定向资产管理计划</t>
  </si>
  <si>
    <t>中国烟草总公司山东省公司企业年金计划平安养老组合</t>
  </si>
  <si>
    <t>中国民航信息集团有限公司企业年金计划平安养老组合</t>
  </si>
  <si>
    <t>银叶宏观配置23号私募证券投资基金</t>
  </si>
  <si>
    <t>湖北谷城农村商业银行股份有限公司</t>
  </si>
  <si>
    <t>河南光山农村商业银行股份有限公司</t>
  </si>
  <si>
    <t>东兴鑫益4号集合资产管理计划</t>
  </si>
  <si>
    <t>山西证券启明3号集合资产管理计划</t>
  </si>
  <si>
    <t>中行新华人寿个人税延A款产品新华资产</t>
  </si>
  <si>
    <t>中行新华人寿个人税延B1款产品新华资产</t>
  </si>
  <si>
    <t>中行新华人寿个人税延B2款产品新华资产</t>
  </si>
  <si>
    <t>中金夏门国际2号定向资产管理计划</t>
  </si>
  <si>
    <t>工银瑞信添祥一年定期开放债券型证券投资基金</t>
  </si>
  <si>
    <t>工银瑞信医药健康行业股票型证券投资基金</t>
  </si>
  <si>
    <t>人保转型新动力灵活配置混合型证券投资基金</t>
  </si>
  <si>
    <t>永赢宁行私银专享纯债十一期资产管理计划</t>
  </si>
  <si>
    <t>永赢宁私纯债优选一期资产管理计划</t>
  </si>
  <si>
    <t>华泰保兴尊颐定期开放债券型发起式证券投资基金</t>
  </si>
  <si>
    <t>银华国企改革混合型发起式证券投资基金</t>
  </si>
  <si>
    <t>招商基金管理股份有限公司-社保基金一五零三组合</t>
  </si>
  <si>
    <t>金元顺安羽霖1号资产管理计划</t>
  </si>
  <si>
    <t>鹏华资产汇盈A资产管理计划</t>
  </si>
  <si>
    <t>华夏基金管理有限公司-社保基金四二二组合</t>
  </si>
  <si>
    <t>国泰基金管理有限公司-社保基金四二一组合</t>
  </si>
  <si>
    <t>华泰紫金信用2号集合资产管理计划</t>
  </si>
  <si>
    <t>中融人寿保险股份有限公司-万能4.2保险产品</t>
  </si>
  <si>
    <t>中融人寿保险股份有限公司-传统保险产品</t>
  </si>
  <si>
    <t>中融人寿保险股份有限公司-分红保险产品</t>
  </si>
  <si>
    <t>中融人寿保险股份有限公司-万能保险产品</t>
  </si>
  <si>
    <t>恒越研究精选混合型证券投资基金</t>
  </si>
  <si>
    <t>广发资管私享-慧享1号集合资产管理计划</t>
  </si>
  <si>
    <t>工行东风汽车集团有限公司企业年金计划易方达组合</t>
  </si>
  <si>
    <t>永安国富-永富15号私募基金</t>
  </si>
  <si>
    <t>新疆前海联合研究优选灵活配置混合型证券投资基金</t>
  </si>
  <si>
    <t>中银中债3-5年农发行债券指数证券投资基金</t>
  </si>
  <si>
    <t>博时基金管理有限公司-社保基金四一九组合</t>
  </si>
  <si>
    <t>九州证券大夏五号集合资产管理计划</t>
  </si>
  <si>
    <t>平安大华齐兴1号资产管理计划</t>
  </si>
  <si>
    <t>臻桂1号集合资金信托计划</t>
  </si>
  <si>
    <t>凯石淳行业精选混合型证券投资基金</t>
  </si>
  <si>
    <t>外贸信托-汇鑫304号结构化债券投资集合资金信托计划</t>
  </si>
  <si>
    <t>外贸信托-汇鑫299号结构化债券投资集合资金信托计划</t>
  </si>
  <si>
    <t>国融证券厦农商1号定向资产管理计划</t>
  </si>
  <si>
    <t>首誉光控-工元1号资产管理计划</t>
  </si>
  <si>
    <t>新华基金百川资产管理计划</t>
  </si>
  <si>
    <t>新华基金嘉丰9号资产管理计划</t>
  </si>
  <si>
    <t>新华基金嘉丰10号资产管理计划</t>
  </si>
  <si>
    <t>中投证券宁福364天5号集合资产管理计划</t>
  </si>
  <si>
    <t>万联证券双季添利1号集合资产管理计划</t>
  </si>
  <si>
    <t>平安大华惠兴纯债债券型证券投资基金</t>
  </si>
  <si>
    <t>华泰保兴添益资产管理计划</t>
  </si>
  <si>
    <t>汇添富基金管理股份有限公司-社保基金四二三组合</t>
  </si>
  <si>
    <t>汇添富债添利89号资产管理计划</t>
  </si>
  <si>
    <t>汇添富基金管理股份有限公司-社保基金1205组合</t>
  </si>
  <si>
    <t>华泰紫金信用3号集合资产管理计划</t>
  </si>
  <si>
    <t>华泰证券资管厦门国际1号定向资产管理计划</t>
  </si>
  <si>
    <t>江信基金聚利1号资产管理计划</t>
  </si>
  <si>
    <t>创金合信恒利超短债债券型证券投资基金</t>
  </si>
  <si>
    <t>创金合信汇盈118号资产管理计划</t>
  </si>
  <si>
    <t>北方信托正前方1号债券投资集合资金信托计划</t>
  </si>
  <si>
    <t>先锋基金-弘昇1号固定收益型资产管理计划</t>
  </si>
  <si>
    <t>先锋基金-鹏伟稳健固定收益型资产管理计划</t>
  </si>
  <si>
    <t>赞皇县农村信用联社股份有限公司</t>
  </si>
  <si>
    <t>开源津桥1号定向资产管理计划</t>
  </si>
  <si>
    <t>开源智盈定向资产管理计划</t>
  </si>
  <si>
    <t>建行国网江西省电力有限公司各县供电分公司企业年金计划泰康组合</t>
  </si>
  <si>
    <t>建信资本安鑫私享4号专项资产管理计划</t>
  </si>
  <si>
    <t>建信资本安鑫恒赢1号专项资产管理计划</t>
  </si>
  <si>
    <t>建信资本安鑫私享3号专项资产管理计划</t>
  </si>
  <si>
    <t>太平洋证券年鑫002号集合资产管理计划</t>
  </si>
  <si>
    <t>海通海蓝增益3号集合资产管理计划</t>
  </si>
  <si>
    <t>招商财富-青新一号专项资产管理计划</t>
  </si>
  <si>
    <t>信诚至泰灵活配置混合型证券投资基金</t>
  </si>
  <si>
    <t>广州证券红棉汇利18号集合资产管理计划</t>
  </si>
  <si>
    <t>中银安康稳健养老目标一年定期开放混合型基金型基金</t>
  </si>
  <si>
    <t>工商银行中国铁路武汉局集团有限公司企业年金计划海富通组合</t>
  </si>
  <si>
    <t>中国铁路南宁局集团有限公司企业年金计划平安养老组合</t>
  </si>
  <si>
    <t>中国铁路济南局集团有限公司企业年金计划平安养老组合</t>
  </si>
  <si>
    <t>首创证券泽鑫4号集合资产管理计划</t>
  </si>
  <si>
    <t>首创证券创享5号集合资产管理计划</t>
  </si>
  <si>
    <t>马边彝族自治县农村信用合作联社</t>
  </si>
  <si>
    <t>浙江海港集团财务有限公司</t>
  </si>
  <si>
    <t>山西证券启明5号集合资产管理计划</t>
  </si>
  <si>
    <t>山西证券恒利5号集合资产管理计划</t>
  </si>
  <si>
    <t>融通增辉定期开放债券型发起式证券投资基金</t>
  </si>
  <si>
    <t>鹏扬淳利定期开放债券型证券投资基金</t>
  </si>
  <si>
    <t>中信建投基金-韩亚银行2号资产管理计划</t>
  </si>
  <si>
    <t>金信嘉际2号资产管理计划</t>
  </si>
  <si>
    <t>久隆财产保险有限公司自有资金华泰组合</t>
  </si>
  <si>
    <t>中航证券鑫航10号集合资产管理计划</t>
  </si>
  <si>
    <t>东方基金福鑫2号资产管理计划</t>
  </si>
  <si>
    <t>东吴基金稳利2号资产管理计划</t>
  </si>
  <si>
    <t>东吴基金润享富通50号资产管理计划</t>
  </si>
  <si>
    <t>东吴基金润享富通51号资产管理计划</t>
  </si>
  <si>
    <t>东吴领睿睿益12号资产管理计划</t>
  </si>
  <si>
    <t>聚金灵活10号定向资产管理计划</t>
  </si>
  <si>
    <t>聚金灵活11号定向资产管理计划</t>
  </si>
  <si>
    <t>中银证券新能源灵活配置混合型证券投资基金</t>
  </si>
  <si>
    <t>申万招商证券1号定向资产管理计划</t>
  </si>
  <si>
    <t>申万宏源-厦门国际4号定向资产管理计划</t>
  </si>
  <si>
    <t>兴证资管年年鑫108号集合资产管理计划</t>
  </si>
  <si>
    <t>兴证资管年年鑫109号集合资产管理计划</t>
  </si>
  <si>
    <t>长江资管步步为赢2号可转债集合资产管理计划</t>
  </si>
  <si>
    <t>长江资管步步为赢3号可转债集合资产管理计划</t>
  </si>
  <si>
    <t>兴业中证国有企业改革指数增强型证券投资基金</t>
  </si>
  <si>
    <t>兴证资管年年鑫19号集合资产管理计划</t>
  </si>
  <si>
    <t>江海证券银海592号定向资产管理计划</t>
  </si>
  <si>
    <t>招商财富-平安信托2号资产管理计划</t>
  </si>
  <si>
    <t>诺安积极配置混合型证券投资基金</t>
  </si>
  <si>
    <t>山西焦煤集团财务有限责任公司</t>
  </si>
  <si>
    <t>广盈一号工银财富专属人民币理财产品GZXT8018</t>
  </si>
  <si>
    <t>中国工商银行鑫天益系列纯债债券型个人人民币理财产品</t>
  </si>
  <si>
    <t>金鹰穗盈稳健精选4号资产管理计划</t>
  </si>
  <si>
    <t>招商财富美业1号专项资产管理计划</t>
  </si>
  <si>
    <t>中欧恒峰2号资产管理计划</t>
  </si>
  <si>
    <t>财通证券资管双季赢33号集合资产管理计划</t>
  </si>
  <si>
    <t>融通资本宁致1号资产管理计划</t>
  </si>
  <si>
    <t>先锋基金-鲁中1号固定收益型资产管理计划</t>
  </si>
  <si>
    <t>前海开源鼎康债券型证券投资基金</t>
  </si>
  <si>
    <t>广发资管尊享利21号集合资产管理计划</t>
  </si>
  <si>
    <t>招行泰康资产金融地产资产管理产品泰康组合</t>
  </si>
  <si>
    <t>光大中国烟草总公司山东省公司企业年金计划泰康组合</t>
  </si>
  <si>
    <t>外贸信托-暖流债享5号结构化债券投资集合资金信托计划</t>
  </si>
  <si>
    <t>东方臻宝纯债债券型证券投资基金</t>
  </si>
  <si>
    <t>宏信证券宏增利4号集合资产管理计划</t>
  </si>
  <si>
    <t>兴业银行金雪球添利快线净值型理财产品</t>
  </si>
  <si>
    <t>红土创新增强收益债券型证券投资基金</t>
  </si>
  <si>
    <t>人保鑫利回报债券型证券投资基金</t>
  </si>
  <si>
    <t>长江资管步步为赢17号可转债集合资产管理计划</t>
  </si>
  <si>
    <t>首创京都金种子成长资产管理计划</t>
  </si>
  <si>
    <t>基本养老保险基金一三零二组合</t>
  </si>
  <si>
    <t>光大保德信晟利债券型证券投资基金</t>
  </si>
  <si>
    <t>华泰紫金信用5号集合资产管理计划</t>
  </si>
  <si>
    <t>建信信托-盛景通宝债券投资集合资金信托计划</t>
  </si>
  <si>
    <t>中邮广发1号债券投资集合资金信托计划</t>
  </si>
  <si>
    <t>联储证券香溢融通企金宝5号定向资产管理计划</t>
  </si>
  <si>
    <t>浦发银行鑫盈利系列365天纯债1号</t>
  </si>
  <si>
    <t>浙商汇金聚禄一年定期开放债券型证券投资基金</t>
  </si>
  <si>
    <t>长城年年红3号集合资产管理计划</t>
  </si>
  <si>
    <t>第一创业债券稳享1年期1号集合资产管理计划</t>
  </si>
  <si>
    <t>新疆前海联合泳涛灵活配置混合型证券投资基金</t>
  </si>
  <si>
    <t>财通证券资管双季赢鑫睿1号集合资产管理计划</t>
  </si>
  <si>
    <t>财通证券资管双季赢嘉银1号集合资产管理计划</t>
  </si>
  <si>
    <t>财通证券资管年年赢109号集合资产管理计划</t>
  </si>
  <si>
    <t>招商基金-添鑫1号资产管理计划</t>
  </si>
  <si>
    <t>基本养老保险基金一二零一组合</t>
  </si>
  <si>
    <t>外贸信托-乐瑞强债2号私募证券投资基金</t>
  </si>
  <si>
    <t>中金厦门国际定向资产管理计划</t>
  </si>
  <si>
    <t>中金厦门国际2号定向资产管理计划</t>
  </si>
  <si>
    <t>中行中国铁路呼和浩特局集团有限公司企业年金计划泰康组合</t>
  </si>
  <si>
    <t>开源证券瑞丰18号定向资产管理计划</t>
  </si>
  <si>
    <t>华夏上证3-5年期中高评级可质押信用债交易型开放式指数证券投资基金</t>
  </si>
  <si>
    <t>国融安怡12号资产管理计划</t>
  </si>
  <si>
    <t>平安信托万利长赢1号债券投资集合资金信托</t>
  </si>
  <si>
    <t>赤城县农村信用联社股份有限公司</t>
  </si>
  <si>
    <t>钦州市区农村信用合作联社</t>
  </si>
  <si>
    <t>长江资管超越理财琴台3号集合资产管理计划</t>
  </si>
  <si>
    <t>长江资管长兴农商2号定向资产管理计划</t>
  </si>
  <si>
    <t>东吴汇天益6号集合资产管理计划</t>
  </si>
  <si>
    <t>中信保诚跨境资产配置2号资产管理计划</t>
  </si>
  <si>
    <t>江海天利2018年1号定向资产管理计划</t>
  </si>
  <si>
    <t>中海顺鑫灵活配置混合型证券投资基金</t>
  </si>
  <si>
    <t>中欧睿选定期开放灵活配置混合型证券投资基金</t>
  </si>
  <si>
    <t>联讯证券金牛6号定向资产管理计划</t>
  </si>
  <si>
    <t>民生富国富源目标收益混合型养老金产品富国组合</t>
  </si>
  <si>
    <t>南方基金高收益债券精选配置2号资产管理计划</t>
  </si>
  <si>
    <t>南方共享经济灵活配置混合型证券投资基金</t>
  </si>
  <si>
    <t>中国铁路呼和浩特局集团有限公司企业年金计划平安养老组合</t>
  </si>
  <si>
    <t>兴证资管年年鑫110号集合资产管理计划</t>
  </si>
  <si>
    <t>聚金灵活14号定向资产管理计划</t>
  </si>
  <si>
    <t>聚金灵活15号定向资产管理计划</t>
  </si>
  <si>
    <t>聚金灵活16号定向资产管理计划</t>
  </si>
  <si>
    <t>盛京银行红玫瑰盛盈系列理财产品</t>
  </si>
  <si>
    <t>盛京银行红玫瑰稳盈系列理财产品</t>
  </si>
  <si>
    <t>西部利得-安瑞6号资产管理计划</t>
  </si>
  <si>
    <t>西部利得-安瑞4号资产管理计划</t>
  </si>
  <si>
    <t>广发资管厦门国际2号定向资产管理计划</t>
  </si>
  <si>
    <t>招行泰康资产品质优选资产管理产品泰康组合</t>
  </si>
  <si>
    <t>广发资管浦粤3号定向资产管理计划</t>
  </si>
  <si>
    <t>永赢宁行私银专享纯债十三期资产管理计划</t>
  </si>
  <si>
    <t>中经贸融汇1号债券型私募证券投资基金</t>
  </si>
  <si>
    <t>东吴基金鼎鹏1号资产管理计划</t>
  </si>
  <si>
    <t>先锋基金-永投1号固定收益型资产管理计划</t>
  </si>
  <si>
    <t>新华基金期盈1号资产管理计划</t>
  </si>
  <si>
    <t>新华基金安享2号资产管理计划</t>
  </si>
  <si>
    <t>创金合信金长安三号资产管理计划</t>
  </si>
  <si>
    <t>创金合信创美二十八号资产管理计划</t>
  </si>
  <si>
    <t>创金合信汇盈101号资产管理计划</t>
  </si>
  <si>
    <t>永赢宁行私银2018纯债十五期资产管理计划</t>
  </si>
  <si>
    <t>易方达资管睿和1号现金管理专项资产管理计划</t>
  </si>
  <si>
    <t>永赢润益债券型证券投资基金</t>
  </si>
  <si>
    <t>中银证券中国红-黄山8号第1期固定收益类集合资产管理计划</t>
  </si>
  <si>
    <t>中银证券中国红-黄山8号第2期固定收益类集合资产管理计划</t>
  </si>
  <si>
    <t>中银证券中国红-黄山8号第3期固定收益类集合资产管理计划</t>
  </si>
  <si>
    <t>中银证券中国红-黄山8号第4期固定收益类集合资产管理计划</t>
  </si>
  <si>
    <t>中银证券中国红-黄山8号第5期固定收益类集合资产管理计划</t>
  </si>
  <si>
    <t>中银证券中国红-黄山8号第6期固定收益类集合资产管理计划</t>
  </si>
  <si>
    <t>中银证券中国红-黄山8号第7期固定收益类集合资产管理计划</t>
  </si>
  <si>
    <t>中银证券中国红-黄山8号第8期固定收益类集合资产管理计划</t>
  </si>
  <si>
    <t>中银证券中国红-黄山8号第9期固定收益类集合资产管理计划</t>
  </si>
  <si>
    <t>中银证券中国红-黄山8号第10期固定收益类集合资产管理计划</t>
  </si>
  <si>
    <t>财通资管鸿睿12个月定期开放债券型证券投资基金</t>
  </si>
  <si>
    <t>海通年年旺51号集合资产管理计划</t>
  </si>
  <si>
    <t>河南潢川农村商业银行股份有限公司</t>
  </si>
  <si>
    <t>国融安怡14号资产管理计划</t>
  </si>
  <si>
    <t>汇安-新远投资1号资产管理计划</t>
  </si>
  <si>
    <t>北信嘉睿债券投资单一资金信托计划</t>
  </si>
  <si>
    <t>广发龙头优选灵活配置混合型证券投资基金</t>
  </si>
  <si>
    <t>鹏扬基金-浦益高裕2号资产管理计划</t>
  </si>
  <si>
    <t>新华基金嘉颖资产管理计划</t>
  </si>
  <si>
    <t>国都1号-安心受益集合资产管理计划</t>
  </si>
  <si>
    <t>国君资管2411定向资产管理计划</t>
  </si>
  <si>
    <t>首创证券泽鑫10号集合资产管理计划</t>
  </si>
  <si>
    <t>首创证券创享6号集合资产管理计划</t>
  </si>
  <si>
    <t>嘉实基金-厦门国际债券1号特定客户资产管理计划</t>
  </si>
  <si>
    <t>东方基金鑫睿2号资产管理计划</t>
  </si>
  <si>
    <t>华安财保资管安享增利6号集合资产管理产品</t>
  </si>
  <si>
    <t>华安财保资管安享稳赢2号集合资产管理产品</t>
  </si>
  <si>
    <t>渤海汇金建盈2号集合资产管理计划</t>
  </si>
  <si>
    <t>中银证券中国红-黄山8号第23期固定收益类集合资产管理计划</t>
  </si>
  <si>
    <t>中银证券中国红-黄山8号第24期固定收益类集合资产管理计划</t>
  </si>
  <si>
    <t>中银证券中国红-黄山8号第25期固定收益类集合资产管理计划</t>
  </si>
  <si>
    <t>中银证券中国红-黄山8号第26期固定收益类集合资产管理计划</t>
  </si>
  <si>
    <t>中银证券中国红-黄山8号第27期固定收益类集合资产管理计划</t>
  </si>
  <si>
    <t>中银证券中国红-黄山8号第28期固定收益类集合资产管理计划</t>
  </si>
  <si>
    <t>中银证券中国红-黄山8号第29期固定收益类集合资产管理计划</t>
  </si>
  <si>
    <t>中银证券中国红-黄山8号第30期固定收益类集合资产管理计划</t>
  </si>
  <si>
    <t>财通证券资管双季赢鑫睿2号集合资产管理计划</t>
  </si>
  <si>
    <t>财通证券资管年年赢31号集合资产管理计划</t>
  </si>
  <si>
    <t>北信聚宝债券投资单一资金信托计划</t>
  </si>
  <si>
    <t>北信金盛债券投资单一资金信托计划</t>
  </si>
  <si>
    <t>富国颐利纯债债券型证券投资基金</t>
  </si>
  <si>
    <t>富国臻选成长灵活配置混合型证券投资基金</t>
  </si>
  <si>
    <t>中国东方航空集团有限公司企业年金计划南方组合</t>
  </si>
  <si>
    <t>内蒙古银行股份有限公司蒙银天天精财系列理财计划</t>
  </si>
  <si>
    <t>内蒙古银行股份有限公司蒙银安达鑫系列理财计划</t>
  </si>
  <si>
    <t>内蒙古银行股份有限公司蒙银财道系列理财计划</t>
  </si>
  <si>
    <t>内蒙古银行股份有限公司蒙银稳得利系列理财计划</t>
  </si>
  <si>
    <t>国融安享2号资产管理计划</t>
  </si>
  <si>
    <t>申万宏源恒聚6号定向资产管理计划</t>
  </si>
  <si>
    <t>中国铁路乌鲁木齐局集团有限公司企业年金计划平安养老组合</t>
  </si>
  <si>
    <t>武汉邮电科学研究院有限公司企业年金计划平安养老组合</t>
  </si>
  <si>
    <t>华润元大资产东坡碧水专项资产管理计划</t>
  </si>
  <si>
    <t>民生加银景气行业混合型证券投资基金</t>
  </si>
  <si>
    <t>民生加银和鑫定期开放债券型发起式证券投资基金</t>
  </si>
  <si>
    <t>浦发中国东方航空集团有限公司企业年金计划富国组合</t>
  </si>
  <si>
    <t>建信净鑫净利1号资产管理计划</t>
  </si>
  <si>
    <t>中信证券厦门国际四号定向资产管理计划</t>
  </si>
  <si>
    <t>工行中国铁路武汉局集团有限公司企业年金计划中信证券组合</t>
  </si>
  <si>
    <t>中信证券信福安泰固定收益型养老金产品</t>
  </si>
  <si>
    <t>中行中国铁路呼和浩特局集团有限公司企业年金计划中信证券组合</t>
  </si>
  <si>
    <t>汇安基金-稳增1号资产管理计划</t>
  </si>
  <si>
    <t>光证资管企航15号定向资产管理计划</t>
  </si>
  <si>
    <t>长城久鑫灵活配置混合型证券投资基金</t>
  </si>
  <si>
    <t>中银证券中国红-黄山8号第31期固定收益类集合资产管理计划</t>
  </si>
  <si>
    <t>中银证券中国红-黄山8号第32期固定收益类集合资产管理计划</t>
  </si>
  <si>
    <t>中银证券中国红-黄山8号第33期固定收益类集合资产管理计划</t>
  </si>
  <si>
    <t>中银证券中国红-黄山8号第34期固定收益类集合资产管理计划</t>
  </si>
  <si>
    <t>中银证券中国红-黄山8号第35期固定收益类集合资产管理计划</t>
  </si>
  <si>
    <t>中信建投龙兴1044号定向资产管理计划</t>
  </si>
  <si>
    <t>中信建投龙兴1047号定向资产管理计划</t>
  </si>
  <si>
    <t>万家鑫悦纯债债券型证券投资基金</t>
  </si>
  <si>
    <t>赣州农村商业银行股份有限公司</t>
  </si>
  <si>
    <t>海保人寿保险股份有限公司</t>
  </si>
  <si>
    <t>长江乐鑫纯债定期开放债券型发起式证券投资基金</t>
  </si>
  <si>
    <t>银叶宏观配置22号私募证券投资基金</t>
  </si>
  <si>
    <t>新华基金润德1号资产管理计划</t>
  </si>
  <si>
    <t>前海开源鼎欣债券型证券投资基金</t>
  </si>
  <si>
    <t>广发资管尊享利20号集合资产管理计划</t>
  </si>
  <si>
    <t>广发资管尊享利22号集合资产管理计划</t>
  </si>
  <si>
    <t>广发资管尊享利23号集合资产管理计划</t>
  </si>
  <si>
    <t>广发资管尊享利41号集合资产管理计划</t>
  </si>
  <si>
    <t>中金基金衡水银行专户</t>
  </si>
  <si>
    <t>中金基金金城专户</t>
  </si>
  <si>
    <t>西部利得-安瑞10号资产管理计划</t>
  </si>
  <si>
    <t>西部利得-安瑞3号资产管理计划</t>
  </si>
  <si>
    <t>西部利得-安瑞7号资产管理计划</t>
  </si>
  <si>
    <t>永赢宁行私银专享纯债十四期资产管理计划</t>
  </si>
  <si>
    <t>招商财富-7天管家专项资产管理计划</t>
  </si>
  <si>
    <t>银华岁盈定期开放债券型证券投资基金</t>
  </si>
  <si>
    <t>中信保诚-银华1号资产管理计划</t>
  </si>
  <si>
    <t>五矿证券信享11号定向资产管理计划</t>
  </si>
  <si>
    <t>中银证券中国红-黄山8号第42期固定收益类集合资产管理计划</t>
  </si>
  <si>
    <t>中银证券中国红-黄山8号第43期固定收益类集合资产管理计划</t>
  </si>
  <si>
    <t>中银证券中国红-黄山8号第44期固定收益类集合资产管理计划</t>
  </si>
  <si>
    <t>工行阳光资产稳健成长15号资管产品阳光资管</t>
  </si>
  <si>
    <t>博时聚瑞纯债6个月定期开放债券型发起式证券投资基金</t>
  </si>
  <si>
    <t>华夏基金-厦门国际债券1号特定客户资产管理计划</t>
  </si>
  <si>
    <t>中银策略-稳富（定期开放）6个月（2018年001期）</t>
  </si>
  <si>
    <t>中国烟草总公司山东省公司企业年金计划华泰组合</t>
  </si>
  <si>
    <t>建行中国大唐集团公司企业年金计划华夏组合</t>
  </si>
  <si>
    <t>山西证券恒利6号集合资产管理计划</t>
  </si>
  <si>
    <t>中信理财之乐赢稳健中短债净值型人民币理财产品</t>
  </si>
  <si>
    <t>首创证券创享3号集合资产管理计划</t>
  </si>
  <si>
    <t>招商财富-优享货币2号专项资产管理计划</t>
  </si>
  <si>
    <t>中信建投浦信多利1号集合资产管理计划</t>
  </si>
  <si>
    <t>中信建投浦信多利2号集合资产管理计划</t>
  </si>
  <si>
    <t>中信建投浦信多利3号集合资产管理计划</t>
  </si>
  <si>
    <t>中信建投中证工银股混灵选1号集合资产管理计划</t>
  </si>
  <si>
    <t>国联汇鑫8号定向资产管理计划</t>
  </si>
  <si>
    <t>山东重工集团财务有限公司</t>
  </si>
  <si>
    <t>中科沃土沃安债券型证券投资基金</t>
  </si>
  <si>
    <t>易方达蓝筹精选混合型证券投资基金</t>
  </si>
  <si>
    <t>建信基金-建行浙江省分行流动性1号资产管理计划</t>
  </si>
  <si>
    <t>富兰克林国海估值优势灵活配置混合型证券投资基金</t>
  </si>
  <si>
    <t>莞民1号定向资产管理计划</t>
  </si>
  <si>
    <t>永赢聚益债券型证券投资基金</t>
  </si>
  <si>
    <t>平安大华磐石1号资产管理计划</t>
  </si>
  <si>
    <t>平安大华优势产业灵活配置混合型证券投资基金</t>
  </si>
  <si>
    <t>茂典资产多策略稳健2号私募证券投资基金</t>
  </si>
  <si>
    <t>南京银行股份有限公司珠联璧合行稳半年定期开放净值型人民币理财产品9M</t>
  </si>
  <si>
    <t>新华基金恒盈1号资产管理计划</t>
  </si>
  <si>
    <t>重庆三峡银行财富快车系列理财产品</t>
  </si>
  <si>
    <t>茂典资产纯债5号私募证券投资基金</t>
  </si>
  <si>
    <t>茂典资产纯债3号私募证券投资基金</t>
  </si>
  <si>
    <t>茂典资产纯债2号私募证券投资基金</t>
  </si>
  <si>
    <t>创金合信金长安6号资产管理计划</t>
  </si>
  <si>
    <t>创金合信金泰1号资产管理计划</t>
  </si>
  <si>
    <t>中航证券鑫航25号定向资产管理计划</t>
  </si>
  <si>
    <t>富国基金-东兴证券1号混合型资产管理计划</t>
  </si>
  <si>
    <t>富国基金-申万宏源量化1号混合型资产管理计划</t>
  </si>
  <si>
    <t>安徽凤阳农村商业银行股份有限公司</t>
  </si>
  <si>
    <t>内蒙古西乌珠穆沁农村商业银行股份有限公司</t>
  </si>
  <si>
    <t>东吴基金平江12号资产管理计划</t>
  </si>
  <si>
    <t>五矿证券信享10号定向资产管理计划</t>
  </si>
  <si>
    <t>东方臻选纯债债券型证券投资基金</t>
  </si>
  <si>
    <t>永赢宁行私银专享纯债十五期资产管理计划</t>
  </si>
  <si>
    <t>新华基金冬雅3号资产管理计划</t>
  </si>
  <si>
    <t>永赢盈益债券型证券投资基金</t>
  </si>
  <si>
    <t>建信资本星座1号专项资产管理计划</t>
  </si>
  <si>
    <t>建信资本星座2号专项资产管理计划</t>
  </si>
  <si>
    <t>建信资本星座3号专项资产管理计划</t>
  </si>
  <si>
    <t>开源证券瑞丰19号定向资产管理计划</t>
  </si>
  <si>
    <t>浦发银行鑫盈利系列182天纯债2号</t>
  </si>
  <si>
    <t>国融安怡15号资产管理计划</t>
  </si>
  <si>
    <t>国融安怡16号资产管理计划</t>
  </si>
  <si>
    <t>国家电网公司西北分部企业年金计划平安养老组合</t>
  </si>
  <si>
    <t>山西永济农村商业银行股份有限公司福宝运泰系列理财产品</t>
  </si>
  <si>
    <t>首创京都创赢1号定向资产管理计划</t>
  </si>
  <si>
    <t>泰康弘实3个月定期开放混合型发起式证券投资基金</t>
  </si>
  <si>
    <t>申万菱信安泰惠利纯债债券型证券投资基金</t>
  </si>
  <si>
    <t>富兰克林国海稳赢2号特定客户资产管理计划</t>
  </si>
  <si>
    <t>人保鑫瑞中短债债券型证券投资基金</t>
  </si>
  <si>
    <t>茂典资产纯债1号私募证券投资基金</t>
  </si>
  <si>
    <t>首创证券-汇泽5号定向资产管理计划</t>
  </si>
  <si>
    <t>中银证券中国红-黄山8号第16期固定收益类集合资产管理计划</t>
  </si>
  <si>
    <t>中银证券中国红-黄山8号第45期固定收益类集合资产管理计划</t>
  </si>
  <si>
    <t>中银证券中国红-黄山8号第46期固定收益类集合资产管理计划</t>
  </si>
  <si>
    <t>中银证券中国红-黄山8号第47期固定收益类集合资产管理计划</t>
  </si>
  <si>
    <t>中银证券中国红-黄山8号第48期固定收益类集合资产管理计划</t>
  </si>
  <si>
    <t>中银证券中国红-黄山8号第49期固定收益类集合资产管理计划</t>
  </si>
  <si>
    <t>中银证券中国红-黄山8号第50期固定收益类集合资产管理计划</t>
  </si>
  <si>
    <t>中银证券中国红-黄山8号第52期固定收益类集合资产管理计划</t>
  </si>
  <si>
    <t>中航信托天启二零一八177号航平集合资金信托计划</t>
  </si>
  <si>
    <t>财通证券资管双季赢鑫睿3号集合资产管理计划</t>
  </si>
  <si>
    <t>乐瑞全债12号证券投资私募基金</t>
  </si>
  <si>
    <t>华泰紫金信用6号集合资产管理计划</t>
  </si>
  <si>
    <t>首创证券创享8号集合资产管理计划</t>
  </si>
  <si>
    <t>首创证券创利1号集合资产管理计划</t>
  </si>
  <si>
    <t>首创证券泽鑫5号集合资产管理计划</t>
  </si>
  <si>
    <t>中航瑞景3个月定期开放债券型发起式证券投资基金</t>
  </si>
  <si>
    <t>首创京都创赢2号定向资产管理计划</t>
  </si>
  <si>
    <t>华金隆盛多策略1号集合资产管理计划</t>
  </si>
  <si>
    <t>广发资管史丹利定向资产管理计划</t>
  </si>
  <si>
    <t>广发资管安享利1号集合资产管理计划</t>
  </si>
  <si>
    <t>新时代新价值723号定向资产管理计划</t>
  </si>
  <si>
    <t>浦发银行天添盈增利2号理财计划</t>
  </si>
  <si>
    <t>兴业银行天天万利宝稳利1号净值型理财产品G款</t>
  </si>
  <si>
    <t>兴业银行天天万利宝稳利1号净值型理财产品H款</t>
  </si>
  <si>
    <t>兴业银行天天万利宝稳利1号净值型理财产品I款</t>
  </si>
  <si>
    <t>兴业银行天天万利宝稳利1号净值型理财产品J款</t>
  </si>
  <si>
    <t>兴业银行天天万利宝稳利1号净值型理财产品K款</t>
  </si>
  <si>
    <t>兴业银行天天万利宝稳利1号净值型理财产品L款</t>
  </si>
  <si>
    <t>泉州银行海西源泉系列理财产品</t>
  </si>
  <si>
    <t>万家智造优势混合型证券投资基金</t>
  </si>
  <si>
    <t>浦发中国东方航空集团有限公司企业年金计划泰康组合</t>
  </si>
  <si>
    <t>工行中国储备粮管理集团有限公司企业年金计划泰康组合</t>
  </si>
  <si>
    <t>永赢宁行私银专享纯债十七期资产管理计划</t>
  </si>
  <si>
    <t>永赢宁私纯债优选二期资产管理计划</t>
  </si>
  <si>
    <t>国君资管2401定向资产管理计划资产管理合同</t>
  </si>
  <si>
    <t>网信证券阳光2号定向资产管理计划</t>
  </si>
  <si>
    <t>兴业信托-兴信稳健1期FOF集合资金信托计划</t>
  </si>
  <si>
    <t>建信养老3号集合团体型养老保障管理产品混合型4号投资组合</t>
  </si>
  <si>
    <t>建信量化优享定期开放灵活配置混合型证券投资基金</t>
  </si>
  <si>
    <t>建信实鑫实溢1号资产管理计划</t>
  </si>
  <si>
    <t>中信保诚稳达债券型证券投资基金</t>
  </si>
  <si>
    <t>金元顺安海通海鑫3号资产管理计划</t>
  </si>
  <si>
    <t>金元顺安睿志3号资产管理计划</t>
  </si>
  <si>
    <t>金元顺安顺鑫3号资产管理计划</t>
  </si>
  <si>
    <t>工行中国储备粮管理集团有限公司企业年金计划嘉实组合</t>
  </si>
  <si>
    <t>兴业基金-稳富58号单一客户资产管理计划</t>
  </si>
  <si>
    <t>海富通均富一号资产管理计划</t>
  </si>
  <si>
    <t>国泰瑞和纯债债券型证券投资基金</t>
  </si>
  <si>
    <t>华安安浦债券型证券投资基金</t>
  </si>
  <si>
    <t>中信保诚新蓝筹灵活配置混合型证券投资基金</t>
  </si>
  <si>
    <t>中欧基金-添鑫1号资产管理计划</t>
  </si>
  <si>
    <t>新华基金嘉盛11号资产管理计划</t>
  </si>
  <si>
    <t>新华基金嘉盛17号资产管理计划</t>
  </si>
  <si>
    <t>建信资本安鑫恒赢3号专项资产管理计划</t>
  </si>
  <si>
    <t>民生加银基金岁岁增鑫2号资产管理计划</t>
  </si>
  <si>
    <t>中国人民健康保险股份有限公司（城乡大病保险）</t>
  </si>
  <si>
    <t>建信资本安鑫配置1号专项资产管理计划</t>
  </si>
  <si>
    <t>东方红明珠1号集合资产管理计划</t>
  </si>
  <si>
    <t>东方红丰和1号集合资产管理计划</t>
  </si>
  <si>
    <t>华宝宝丰高等级债券型发起式证券投资基金</t>
  </si>
  <si>
    <t>财通证券资管双季赢30号集合资产管理计划</t>
  </si>
  <si>
    <t>财通证券资管年年赢30号集合资产管理计划</t>
  </si>
  <si>
    <t>财通证券资管双季赢34号集合资产管理计划</t>
  </si>
  <si>
    <t>乐瑞全债10号证券投资私募基金</t>
  </si>
  <si>
    <t>乐瑞强债22号证券投资私募基金</t>
  </si>
  <si>
    <t>乐瑞强债33号证券投资私募基金</t>
  </si>
  <si>
    <t>广发资管安享利3号集合资产管理计划</t>
  </si>
  <si>
    <t>光证资管-潍坊特钢-汇利宝290号定向资产管理计划</t>
  </si>
  <si>
    <t>中行中国南方航空集团有限公司企业年金计划易方达组合</t>
  </si>
  <si>
    <t>宝盈添石1号资产管理计划</t>
  </si>
  <si>
    <t>开源稳健1号集合资产管理计划</t>
  </si>
  <si>
    <t>开源守正1号集合资产管理计划</t>
  </si>
  <si>
    <t>太平洋证券久久盈1号集合资产管理计划</t>
  </si>
  <si>
    <t>广发资管安享利2号集合资产管理计划</t>
  </si>
  <si>
    <t>江海证券银海794号定向资产管理计划</t>
  </si>
  <si>
    <t>融通-东方证券融宝7号特定多个客户资产管理计划</t>
  </si>
  <si>
    <t>广州证券红棉汇利20号集合资产管理计划</t>
  </si>
  <si>
    <t>国君资管2404定向资产管理合同</t>
  </si>
  <si>
    <t>东吴基金恒赢1号资产管理计划</t>
  </si>
  <si>
    <t>重庆农村商业银行江渝财富天添金净值型系列人民币理财产品</t>
  </si>
  <si>
    <t>中信建投思明稳健1号定向资产管理计划</t>
  </si>
  <si>
    <t>中信建投思明稳健5号定向资产管理计划</t>
  </si>
  <si>
    <t>格林基金稳赢1号资产管理计划</t>
  </si>
  <si>
    <t>格林基金成蹊1号资产管理计划</t>
  </si>
  <si>
    <t>浦发银行广州分行第一创业证券定向资产管理计划</t>
  </si>
  <si>
    <t>浦发银行周周享盈增利1号</t>
  </si>
  <si>
    <t>新余农商银行百福理财禧临门系列</t>
  </si>
  <si>
    <t>新余农村商业银行股份有限公司资管</t>
  </si>
  <si>
    <t>广西临桂农村商业银行股份有限公司</t>
  </si>
  <si>
    <t>兴业银行天天万利宝稳利2号净值型理财产品A款</t>
  </si>
  <si>
    <t>兴业银行天天万利宝稳利2号净值型理财产品B款</t>
  </si>
  <si>
    <t>兴业银行天天万利宝稳利2号净值型理财产品C款</t>
  </si>
  <si>
    <t>兴业银行天天万利宝稳利2号净值型理财产品D款</t>
  </si>
  <si>
    <t>兴业银行天天万利宝稳利2号净值型理财产品E款</t>
  </si>
  <si>
    <t>兴业银行天天万利宝稳利2号净值型理财产品F款</t>
  </si>
  <si>
    <t>太平洋证券尊享季季盈2号集合资产管理计划</t>
  </si>
  <si>
    <t>横琴人寿有限公司传统产品华安资产</t>
  </si>
  <si>
    <t>中欧基金-明珠1号资产管理计划</t>
  </si>
  <si>
    <t>瑞元资本瑞亨1号专项资产管理计划</t>
  </si>
  <si>
    <t>建行龙江银行股份有限公司企业年金计划国寿组合</t>
  </si>
  <si>
    <t>南厦国际2号资产管理计划</t>
  </si>
  <si>
    <t>民生加银新兴成长混合型证券投资基金</t>
  </si>
  <si>
    <t>天风证券天浩435号定向资产管理计划</t>
  </si>
  <si>
    <t>江苏信托信聚金集合资金信托计划</t>
  </si>
  <si>
    <t>永赢宁行私银专享纯债十八期资产管理计划</t>
  </si>
  <si>
    <t>广发全球收益债券型证券投资基金（QDII）</t>
  </si>
  <si>
    <t>中航证券鑫航26号定向资产管理计划</t>
  </si>
  <si>
    <t>湖南沅江农村商业银行股份有限公司</t>
  </si>
  <si>
    <t>西藏金融租赁有限公司</t>
  </si>
  <si>
    <t>云南大理市农村商业银行股份有限公司</t>
  </si>
  <si>
    <t>南方复熙2号资产管理计划</t>
  </si>
  <si>
    <t>南方复熙3号资产管理计划</t>
  </si>
  <si>
    <t>兴证资管恒信2018002定向资产管理计划</t>
  </si>
  <si>
    <t>聚金灵活6号定向资产管理计划</t>
  </si>
  <si>
    <t>安赢1号定向资产管理计划</t>
  </si>
  <si>
    <t>德邦心连心德鹏7号集合资产管理计划</t>
  </si>
  <si>
    <t>光大保德信安泽债券型投资基金</t>
  </si>
  <si>
    <t>交行武汉邮电科学研究院有限公司企业年金计划中信证券组合</t>
  </si>
  <si>
    <t>中信证券天津银行二号定向资产管理计划</t>
  </si>
  <si>
    <t>博时基金-深圳农商行天添盈资产管理计划</t>
  </si>
  <si>
    <t>首创京都源丰稳胜3号定向资产管理计划</t>
  </si>
  <si>
    <t>新时代新价值604号定向资产管理计划</t>
  </si>
  <si>
    <t>海通安享纯债51号集合资产管理计划</t>
  </si>
  <si>
    <t>长江养老金色增盈2号集合资产管理产品</t>
  </si>
  <si>
    <t>长江养老金色财富16号委托投资管理专户</t>
  </si>
  <si>
    <t>首创证券创利2号集合资产管理计划</t>
  </si>
  <si>
    <t>首创证券创享7号集合资产管理计划</t>
  </si>
  <si>
    <t>浙商丰利增强债券型证券投资基金</t>
  </si>
  <si>
    <t>财通证券资管年年赢33号集合资产管理计划</t>
  </si>
  <si>
    <t>乐瑞强债30号私募证券投资基金</t>
  </si>
  <si>
    <t>乐瑞全债6号证券投资私募基金</t>
  </si>
  <si>
    <t>平安大华惠轩纯债债券型证券投资基金</t>
  </si>
  <si>
    <t>山西证券启明6号集合资产管理计划</t>
  </si>
  <si>
    <t>新华基金嘉盛12号资产管理计划</t>
  </si>
  <si>
    <t>新华基金嘉盛13号资产管理计划</t>
  </si>
  <si>
    <t>新华基金掘金1号资产管理计划</t>
  </si>
  <si>
    <t>建信恒赢1号资产管理计划</t>
  </si>
  <si>
    <t>南华基金鑫华1号资产管理计划</t>
  </si>
  <si>
    <t>南华丰和混合型证券投资基金</t>
  </si>
  <si>
    <t>中银策略理财计划-稳富系列2018年004期</t>
  </si>
  <si>
    <t>中银策略理财计划-稳富系列2018年005期</t>
  </si>
  <si>
    <t>中银日积月累-乐享天天（专属版）</t>
  </si>
  <si>
    <t>中银策略-稳富（定期开放）12个月（2018年002期）</t>
  </si>
  <si>
    <t>长江-睿享年年发7号债券集合资产管理计划</t>
  </si>
  <si>
    <t>华泰柏瑞现代服务业混合型证券投资基金</t>
  </si>
  <si>
    <t>新疆前海联合泳祺纯债债券型证券投资基金</t>
  </si>
  <si>
    <t>辽宁沈抚农村商业银行股份有限公司</t>
  </si>
  <si>
    <t>东亚前海证券共盈2号集合资产管理计划</t>
  </si>
  <si>
    <t>中航信托天玑季享债券投资集合资金信托计划</t>
  </si>
  <si>
    <t>长信稳裕三个月定期开放债券型发起式证券投资基金</t>
  </si>
  <si>
    <t>台晶1号资产管理计划</t>
  </si>
  <si>
    <t>新华基金永仁1号资产管理计划</t>
  </si>
  <si>
    <t>新华基金-信迹六号资产管理计划</t>
  </si>
  <si>
    <t>新华基金恒新1号资产管理计划</t>
  </si>
  <si>
    <t>金元顺安海通海鑫4号资产管理计划</t>
  </si>
  <si>
    <t>粤财信托广信惠益ABS单一资金信托计划</t>
  </si>
  <si>
    <t>建信信托-货币通宝现金管理集合资金信托计划</t>
  </si>
  <si>
    <t>广发资管尊享利42号集合资产管理计划</t>
  </si>
  <si>
    <t>永赢荣益债券型证券投资基金</t>
  </si>
  <si>
    <t>开源证券惠远52号定向资产管理计划</t>
  </si>
  <si>
    <t>招商局仁和人寿保险股份有限公司传统产品2号</t>
  </si>
  <si>
    <t>招商局仁和人寿保险股份有限公司传统产品3号</t>
  </si>
  <si>
    <t>招商局仁和人寿保险股份有限公司传统产品4号</t>
  </si>
  <si>
    <t>招商局仁和人寿保险股份有限公司传统产品5号</t>
  </si>
  <si>
    <t>招商局仁和人寿保险股份有限公司传统产品6号</t>
  </si>
  <si>
    <t>招商局仁和人寿保险股份有限公司万能产品1号</t>
  </si>
  <si>
    <t>招商局仁和人寿保险股份有限公司万能产品2号</t>
  </si>
  <si>
    <t>招商局仁和人寿保险股份有限公司万能产品3号</t>
  </si>
  <si>
    <t>招商局仁和人寿保险股份有限公司分红产品1号</t>
  </si>
  <si>
    <t>乐瑞匠容债券2号证券投资私募基金</t>
  </si>
  <si>
    <t>中海信托-联合安鑫增利集合资金信托计划</t>
  </si>
  <si>
    <t>长城久惠灵活配置混合型证券投资基金</t>
  </si>
  <si>
    <t>平安证券-平安银行-同响未来12号定向资产管理计划</t>
  </si>
  <si>
    <t>安徽歙县农村商业银行股份有限公司徽府乐添利系列个人理财产品</t>
  </si>
  <si>
    <t>清丰县农村信用合作联社</t>
  </si>
  <si>
    <t>国寿资产-现金管理1806保险资产管理产品</t>
  </si>
  <si>
    <t>国寿资产-另类配置1801保险资产管理产品</t>
  </si>
  <si>
    <t>诺德消费升级灵活配置混合型证券投资基金</t>
  </si>
  <si>
    <t>先锋基金-君逸卓越固定收益型资产管理计划</t>
  </si>
  <si>
    <t>财通资管鸿益中短债债券型证券投资基金</t>
  </si>
  <si>
    <t>先锋汇盈纯债债券型证券投资基金</t>
  </si>
  <si>
    <t>国融证券厦农商2号定向资产管理计划</t>
  </si>
  <si>
    <t>中银证券中国红-黄山8号第41期固定收益类集合资产管理计划</t>
  </si>
  <si>
    <t>中银证券中国红-黄山8号第51期固定收益类集合资产管理计划</t>
  </si>
  <si>
    <t>中银证券中国红-黄山8号第53期固定收益类集合资产管理计划</t>
  </si>
  <si>
    <t>中银证券中国红-黄山8号第54期固定收益类集合资产管理计划</t>
  </si>
  <si>
    <t>中银证券中国红-黄山8号第55期固定收益类集合资产管理计划</t>
  </si>
  <si>
    <t>中银证券中国红-黄山8号第56期固定收益类集合资产管理计划</t>
  </si>
  <si>
    <t>中银证券中国红-黄山8号第57期固定收益类集合资产管理计划</t>
  </si>
  <si>
    <t>简阳农商行金信富系列理财产品</t>
  </si>
  <si>
    <t>江信基金聚合34号资产管理计划</t>
  </si>
  <si>
    <t>财达股票质押1号集合资产管理计划</t>
  </si>
  <si>
    <t>财达股票质押2号集合资产管理计划</t>
  </si>
  <si>
    <t>中金新丰灵活配置混合型证券投资基金</t>
  </si>
  <si>
    <t>外贸信托-汇鑫315号结构化债券投资集合资金信托计划</t>
  </si>
  <si>
    <t>华泰优瑞货币型养老金产品</t>
  </si>
  <si>
    <t>中融融安二号灵活配置混合型证券投资基金</t>
  </si>
  <si>
    <t>德邦-复星保德信保险手拉手1号定向资产管理计划</t>
  </si>
  <si>
    <t>新华基金顺鑫资产管理计划</t>
  </si>
  <si>
    <t>汇添富创新医药主题混合型证券投资基金</t>
  </si>
  <si>
    <t>富荣基金-赢盛1号资产管理计划</t>
  </si>
  <si>
    <t>富荣-平安银行集富8号资产管理计划资产管理合同</t>
  </si>
  <si>
    <t>汇安基金-湖畔1号资产管理计划</t>
  </si>
  <si>
    <t>国元证券科盈1号集合资产管理计划</t>
  </si>
  <si>
    <t>中信理财之双赢全球多资产（季开）净值型人民币理财产品</t>
  </si>
  <si>
    <t>中信理财之双赢海外增长全球配置人民币理财产品</t>
  </si>
  <si>
    <t>中信理财之乐赢稳健纯债一年开人民币理财产品</t>
  </si>
  <si>
    <t>中信理财之乐赢稳健纯债半年开人民币理财产品</t>
  </si>
  <si>
    <t>中信理财之慧赢日享天开2号人民币理财产品</t>
  </si>
  <si>
    <t>中信理财之乐赢稳健天天利2号人民币理财产品</t>
  </si>
  <si>
    <t>中信理财之乐赢稳健信用精选人民币理财产品</t>
  </si>
  <si>
    <t>新华基金欣悦1号资产管理计划</t>
  </si>
  <si>
    <t>永赢盛益债券型证券投资基金</t>
  </si>
  <si>
    <t>永赢宁行私银2018纯债十六期资产管理计划</t>
  </si>
  <si>
    <t>光大保德信安泽债券型证券投资基金</t>
  </si>
  <si>
    <t>华工1号资产管理计划</t>
  </si>
  <si>
    <t>华工2号资产管理计划</t>
  </si>
  <si>
    <t>华工3号资产管理计划</t>
  </si>
  <si>
    <t>华工4号资产管理计划</t>
  </si>
  <si>
    <t>东吴基金平江13号资产管理计划</t>
  </si>
  <si>
    <t>华夏养老目标日期2040三年持有期混合型基金中基金（FOF）</t>
  </si>
  <si>
    <t>东方基金鑫睿1号资产管理计划</t>
  </si>
  <si>
    <t>创金合信私享纯债1号特定客户资产管理计划</t>
  </si>
  <si>
    <t>人保资产安心盛世128号资产管理产品</t>
  </si>
  <si>
    <t>富国金融债债券型证券投资基金</t>
  </si>
  <si>
    <t>中行云南冶金集团股份有限公司企业年金计划富国组合</t>
  </si>
  <si>
    <t>黄山屯溪农村商业银行鑫安乐系列人民币理财产品</t>
  </si>
  <si>
    <t>永赢宁行私银专享纯债十六期资产管理计划</t>
  </si>
  <si>
    <t>外贸信托-云锦1号结构化债券投资集合资金信托计划（二期）</t>
  </si>
  <si>
    <t>中金基金向阳2号专户</t>
  </si>
  <si>
    <t>交行中国银联股份有限公司企业年金计划工银瑞信组合</t>
  </si>
  <si>
    <t>建信期货-安享债券C资产管理计划</t>
  </si>
  <si>
    <t>建信期货-安享债券D资产管理计划</t>
  </si>
  <si>
    <t>建信期货-安享汇势通1号资产管理计划</t>
  </si>
  <si>
    <t>建信期货-安享汇势通2号资产管理计划</t>
  </si>
  <si>
    <t>建信期货-安享汇势通3号资产管理计划</t>
  </si>
  <si>
    <t>建信期货-安享汇势通4号资产管理计划</t>
  </si>
  <si>
    <t>外贸信托-汇鑫320号结构化债券投资集合资金信托计划</t>
  </si>
  <si>
    <t>广州地铁集团有限公司企业年金计划平安养老组合</t>
  </si>
  <si>
    <t>平安养老富盈人生个人养老保障管理产品富盈15号1期</t>
  </si>
  <si>
    <t>平安养老富盈人生个人养老保障管理产品富盈15号2期</t>
  </si>
  <si>
    <t>平安养老富盈人生个人养老保障管理产品富盈15号3期</t>
  </si>
  <si>
    <t>平安养老富盈人生个人养老保障管理产品富盈15号4期</t>
  </si>
  <si>
    <t>平安养老富盈人生个人养老保障管理产品富盈15号5期</t>
  </si>
  <si>
    <t>平安养老富盈人生个人养老保障管理产品富盈15号6期</t>
  </si>
  <si>
    <t>平安养老富盈人生个人养老保障管理产品富盈15号7期</t>
  </si>
  <si>
    <t>平安养老富盈人生个人养老保障管理产品富盈15号8期</t>
  </si>
  <si>
    <t>平安养老富盈人生个人养老保障管理产品富盈15号9期</t>
  </si>
  <si>
    <t>云南冶金集团股份有限公司企业年金计划平安养老组合</t>
  </si>
  <si>
    <t>光大资管西藏金融租赁汇利宝291号定向资产管理计划</t>
  </si>
  <si>
    <t>江苏南通农村商业银行股份有限公司金贝财富共盈系列理财产品</t>
  </si>
  <si>
    <t>光大永明资产永聚固收3号集合资产管理产品</t>
  </si>
  <si>
    <t>朝阳银行鑫鑫赢理财产品</t>
  </si>
  <si>
    <t>中意资产-聚富6号资产管理产品</t>
  </si>
  <si>
    <t>中意资产-债券精选5号资产管理产品</t>
  </si>
  <si>
    <t>中意资产-债券精选6号资产管理产品</t>
  </si>
  <si>
    <t>中意资产-债券精选7号资产管理产品</t>
  </si>
  <si>
    <t>中意资产-债券精选8号资产管理产品</t>
  </si>
  <si>
    <t>中加颐合纯债债券型证券投资基金</t>
  </si>
  <si>
    <t>中加颐鑫纯债债券型证券投资基金</t>
  </si>
  <si>
    <t>财通证券资管年年赢鑫睿1号集合资产管理计划</t>
  </si>
  <si>
    <t>中信保诚基金-中信银行海外配置精选1号（QDII）资产管理计划</t>
  </si>
  <si>
    <t>新时代新价值726号定向资产管理计划</t>
  </si>
  <si>
    <t>中银证券中国红-黄山8号第58期固定收益类集合资产管理计划</t>
  </si>
  <si>
    <t>南方瑞合三年定期开放混合型发起式证券投资基金（LOF）</t>
  </si>
  <si>
    <t>南方泽元债券型证券投资基金</t>
  </si>
  <si>
    <t>南方赢元债券型证券投资基金</t>
  </si>
  <si>
    <t>金元顺安顺鑫4号资产管理计划</t>
  </si>
  <si>
    <t>泰达宏利泽利3个月定期开放债券型发起式证券投资基金</t>
  </si>
  <si>
    <t>国联安增鑫纯债债券型证券投资基金</t>
  </si>
  <si>
    <t>国联安增富一年定期开放纯债债券型发起式证券投资基金</t>
  </si>
  <si>
    <t>国联安价值优选股票型证券投资基金</t>
  </si>
  <si>
    <t>融通增悦债券型证券投资基金</t>
  </si>
  <si>
    <t>招商添德3个月定期开放债券型发起式基金</t>
  </si>
  <si>
    <t>东证资管江南农商行1号定向资产管理计划</t>
  </si>
  <si>
    <t>华润信托丰汇1号单一资金信托</t>
  </si>
  <si>
    <t>太平洋证券季季盈4号集合资产管理计划</t>
  </si>
  <si>
    <t>工行三峡人寿保险股份有限公司传统产品泰康组合</t>
  </si>
  <si>
    <t>招商财富-铂润4号债券套利专项资产管理计划</t>
  </si>
  <si>
    <t>长盈聚金季季添利封闭式净值型理财计划系列</t>
  </si>
  <si>
    <t>长盈聚金白金专属封闭式净值型理财计划系列</t>
  </si>
  <si>
    <t>四川蓬溪农村商业银行股份有限公司</t>
  </si>
  <si>
    <t>玉林市区农村信用合作联社</t>
  </si>
  <si>
    <t>集友银行有限公司福州分行</t>
  </si>
  <si>
    <t>诸暨农商银行天天系列理财</t>
  </si>
  <si>
    <t>中银证券中国红-黄山8号第61期固定收益类集合资产管理计划</t>
  </si>
  <si>
    <t>张家港农商行金港湾Hi钱包</t>
  </si>
  <si>
    <t>江苏张家港农村商业银行股份有限公司资管</t>
  </si>
  <si>
    <t>中邮纯债汇利三个月定期开放债券型发起式证券投资基金</t>
  </si>
  <si>
    <t>爱心人寿保险-分红险</t>
  </si>
  <si>
    <t>爱心人寿保险-万能险A</t>
  </si>
  <si>
    <t>华安理财智赢52号定向资产管理计划</t>
  </si>
  <si>
    <t>云南寻甸农村商业银行股份有限公司</t>
  </si>
  <si>
    <t>国融安怡17号资产管理计划</t>
  </si>
  <si>
    <t>国融安怡21号资产管理计划</t>
  </si>
  <si>
    <t>国融融君灵活配置混合型证券投资基金</t>
  </si>
  <si>
    <t>金鹰添祥中短债债券型证券投资基金</t>
  </si>
  <si>
    <t>秦皇岛银行富满家系列理财产品</t>
  </si>
  <si>
    <t>创金合信泰利24号资产管理计划</t>
  </si>
  <si>
    <t>台州银行稳进账系列理财产品专户</t>
  </si>
  <si>
    <t>中原现金宝人民币理财产品</t>
  </si>
  <si>
    <t>太平洋证券红珊瑚27号集合资产管理计划</t>
  </si>
  <si>
    <t>银河沃丰纯债债券型证券投资基金</t>
  </si>
  <si>
    <t>国信稳1号集合资产管理计划</t>
  </si>
  <si>
    <t>兴业信托-兴赢稳进1号集合资金信托计划</t>
  </si>
  <si>
    <t>中银中债3-5年期农发行债券指数证券投资基金</t>
  </si>
  <si>
    <t>广发估值优势混合型证券投资基金</t>
  </si>
  <si>
    <t>长城金债现金管理1号集合资产管理计划</t>
  </si>
  <si>
    <t>聚金灵活21号定向资产管理计划</t>
  </si>
  <si>
    <t>南方基金高收益债券精选配置3号资产管理计划</t>
  </si>
  <si>
    <t>国网新疆电力有限公司企业年金计划南方组合</t>
  </si>
  <si>
    <t>富国中债-1-3年国开行债券指数证券投资基金</t>
  </si>
  <si>
    <t>广农天双1号债券投资集合资金信托计划</t>
  </si>
  <si>
    <t>申万宏源申南5号定向资产管理计划</t>
  </si>
  <si>
    <t>万联证券稳健添益2号集合资产管理计划</t>
  </si>
  <si>
    <t>万联证券双季添利2号集合资产管理计划</t>
  </si>
  <si>
    <t>聚金灵活23号定向资产管理计划</t>
  </si>
  <si>
    <t>平安大华合颖定期开放纯债债券型发起式证券投资基金</t>
  </si>
  <si>
    <t>上投摩根安裕回报混合型证券投资基金</t>
  </si>
  <si>
    <t>浦银安盛盛融定期开放债券型发起式证券投资基金</t>
  </si>
  <si>
    <t>浦银安盛盛泽定期开放债券型发起式证券投资基金</t>
  </si>
  <si>
    <t>浦银安盛安恒回报定期开放混合型证券投资基金</t>
  </si>
  <si>
    <t>华安理财安兴148号定向资产管理计划</t>
  </si>
  <si>
    <t>永赢嘉益债券型证券投资基金</t>
  </si>
  <si>
    <t>永赢宁行私银专享纯债十九期资产管理计划</t>
  </si>
  <si>
    <t>平安养老金通个人养老保障管理产品金通14号</t>
  </si>
  <si>
    <t>中国农业银行金钥匙安心快线时时付第1期开放式人民币理财产品</t>
  </si>
  <si>
    <t>前海开源价值成长灵活配置混合型证券投资基金</t>
  </si>
  <si>
    <t>江苏银行聚宝财富融汇现金1号</t>
  </si>
  <si>
    <t>江苏银行聚宝财富融达1号</t>
  </si>
  <si>
    <t>江苏银行聚宝财富融盈2号</t>
  </si>
  <si>
    <t>江苏银行聚宝财富融盈1号</t>
  </si>
  <si>
    <t>鹏华资产汇盈15号专项资产管理计划</t>
  </si>
  <si>
    <t>东吴基金鼎鹏3号资产管理计划</t>
  </si>
  <si>
    <t>海通海蓝增益6号集合资产管理计划</t>
  </si>
  <si>
    <t>海通海丰系列-工银2号集合资产管理计划</t>
  </si>
  <si>
    <t>海通安享纯债52号集合资产管理计划</t>
  </si>
  <si>
    <t>时时添金系列代客理财产品2018005期</t>
  </si>
  <si>
    <t>交通银行股份有限公司企业年金计划平安养老组合</t>
  </si>
  <si>
    <t>长信稳进资产配置混合型基金中基金（FOF）</t>
  </si>
  <si>
    <t>开阳县农村信用合作联社</t>
  </si>
  <si>
    <t>新凤祥财务有限公司</t>
  </si>
  <si>
    <t>新疆银行金胡杨理财产品专户</t>
  </si>
  <si>
    <t>国投中证500指数量化增强型证券投资基金</t>
  </si>
  <si>
    <t>国投瑞银顺昌纯债债券型证券投资基金</t>
  </si>
  <si>
    <t>上海银行太平洋卓越天平10号产品太平洋资管</t>
  </si>
  <si>
    <t>交通银行太平洋卓越天平8号产品太平洋资管</t>
  </si>
  <si>
    <t>上海银行太平洋卓越纯债6号产品太平洋资管</t>
  </si>
  <si>
    <t>工商银行太平洋卓越稳利1号产品太平洋资管</t>
  </si>
  <si>
    <t>浙商基金-海峡银行优选1号资产管理计划</t>
  </si>
  <si>
    <t>农行泰康之星6号资产管理计划泰康组合</t>
  </si>
  <si>
    <t>招行泰康汇选利泰个人养老保障管理产品泰康组合</t>
  </si>
  <si>
    <t>山西泽州农村商业银行福万家系列理财产品</t>
  </si>
  <si>
    <t>鹏华智远盈A资产管理计划</t>
  </si>
  <si>
    <t>新时代新价值607号定向资产管理计划</t>
  </si>
  <si>
    <t>易方达稳健7号资产管理计划</t>
  </si>
  <si>
    <t>中融基金-稳健收益1号资产管理计划</t>
  </si>
  <si>
    <t>步步为赢债券投资集合资金信托计划</t>
  </si>
  <si>
    <t>山西证券恒利7号集合资产管理计划</t>
  </si>
  <si>
    <t>山西证券启明7号集合资产管理计划</t>
  </si>
  <si>
    <t>华泰紫金信用7号集合资产管理计划</t>
  </si>
  <si>
    <t>华夏鼎福三个月定期开放债券型发起式证券投资基金</t>
  </si>
  <si>
    <t>中信证券建信沪盈A股集合资产管理计划</t>
  </si>
  <si>
    <t>交行太原供水集团有限公司企业年金计划中信证券组合</t>
  </si>
  <si>
    <t>中信证券渤银专项一号定向资产管理计划</t>
  </si>
  <si>
    <t>中银基金-兴润1号特定客户资产管理计划</t>
  </si>
  <si>
    <t>新华基金紫金秋实资产管理计划</t>
  </si>
  <si>
    <t>新华基金红淖1号资产管理计划</t>
  </si>
  <si>
    <t>新华基金-明达精选1号资产管理计划</t>
  </si>
  <si>
    <t>工银瑞信聚福混合型证券投资基金</t>
  </si>
  <si>
    <t>聚金灵活24号定向资产管理计划</t>
  </si>
  <si>
    <t>格林基金鲲鹏2号资产管理计划</t>
  </si>
  <si>
    <t>唐山银行盛唐理财月益盈系列产品</t>
  </si>
  <si>
    <t>浦发银行天添利进取1号理财计划</t>
  </si>
  <si>
    <t>中建投信托-汇泉添添利运作集合资金信托计划</t>
  </si>
  <si>
    <t>横琴宜家年金保险（万能型）百年组合</t>
  </si>
  <si>
    <t>横琴人寿保险有限公司-传统保险产品百年组合</t>
  </si>
  <si>
    <t>新华安享多裕定期开放灵活配置混合型证券投资基金</t>
  </si>
  <si>
    <t>新华基金纯债39号资产管理计划</t>
  </si>
  <si>
    <t>新华基金顺德资产管理计划</t>
  </si>
  <si>
    <t>新华基金-蓝海稳健1号资产管理计划</t>
  </si>
  <si>
    <t>新华基金-蓝海稳健2号资产管理计划</t>
  </si>
  <si>
    <t>永赢宁私纯债优选三期资产管理计划</t>
  </si>
  <si>
    <t>诺安优化配置混合型证券投资基金</t>
  </si>
  <si>
    <t>海通海丰3号集合资产管理计划</t>
  </si>
  <si>
    <t>财通证券资管年年赢鑫睿2号集合资产管理计划</t>
  </si>
  <si>
    <t>新疆前海联合润丰灵活配置混合型证券投资基金</t>
  </si>
  <si>
    <t>中银证券中国红-黄山8号第59期固定收益类集合资产管理计划</t>
  </si>
  <si>
    <t>中银证券中国红-黄山8号第60期固定收益类集合资产管理计划</t>
  </si>
  <si>
    <t>嘉实新添康定期开放灵活配置混合型证券投资基金</t>
  </si>
  <si>
    <t>基本养老保险基金一二零三组合</t>
  </si>
  <si>
    <t>财通证券资管双季赢超越1号集合资产管理计划</t>
  </si>
  <si>
    <t>金元顺安海通海鑫7号资产管理计划</t>
  </si>
  <si>
    <t>申万菱信平安银行套利宝6号资产管理计划</t>
  </si>
  <si>
    <t>诺安浙享定期开放债券型发起式证券投资基金</t>
  </si>
  <si>
    <t>广发资管安享利5号集合资产管理计划</t>
  </si>
  <si>
    <t>广发资管尊享利14号集合资产管理计划</t>
  </si>
  <si>
    <t>华泰资产-基金精选二号资产管理产品</t>
  </si>
  <si>
    <t>华泰资产-基金优选二号资产管理产品</t>
  </si>
  <si>
    <t>嘉实稳健3号资产管理计划</t>
  </si>
  <si>
    <t>招商招诚半年定期开放债券型发起式证券投资基金</t>
  </si>
  <si>
    <t>招商稳祯定期开放混合型证券投资基金</t>
  </si>
  <si>
    <t>招商添利两年定期开放债券型证券投资基金</t>
  </si>
  <si>
    <t>泰信融昇5号资产管理计划</t>
  </si>
  <si>
    <t>泰信竞争优选灵活配置混合型证券投资基金</t>
  </si>
  <si>
    <t>泰信添利债券1号资产管理计划</t>
  </si>
  <si>
    <t>中海-久盈一号集合资金信托计划</t>
  </si>
  <si>
    <t>万联证券双季添利3号集合资产管理计划</t>
  </si>
  <si>
    <t>平安财富-84天成长3号（净值型）人民币理财产品</t>
  </si>
  <si>
    <t>平安财富-90天成长（净值型）人民币理财产品</t>
  </si>
  <si>
    <t>平安财富-180天成长（净值型）人民币理财产品</t>
  </si>
  <si>
    <t>平安财富-年成长（净值型）人民币理财产品</t>
  </si>
  <si>
    <t>平安财富-天天成长现金人民币理财产品A款</t>
  </si>
  <si>
    <t>财通证券资管双季赢35号集合资产管理计划</t>
  </si>
  <si>
    <t>财通证券资管双年赢1号集合资产管理计划</t>
  </si>
  <si>
    <t>国投泰康信托鲲鹏191号集合资金信托计划</t>
  </si>
  <si>
    <t>国投泰康信托鲲鹏193号集合资金信托计划</t>
  </si>
  <si>
    <t>国投泰康信托鲲鹏194号集合资金信托计划</t>
  </si>
  <si>
    <t>国投泰康信托鲲鹏195号集合资金信托计划</t>
  </si>
  <si>
    <t>浦银安盛中短债债券型证券投资基金</t>
  </si>
  <si>
    <t>中国工商银行鑫稳利法人6个月定期开放理财产品（第1期）</t>
  </si>
  <si>
    <t>中国工商银行鑫稳利法人1个月定期开放理财产品（第1期）</t>
  </si>
  <si>
    <t>中国工商银行鑫稳利系列个人1年定期开放理财产品（第01期）</t>
  </si>
  <si>
    <t>中国工商银行鑫稳利系列个人3个月定期开放理财产品（第01期）</t>
  </si>
  <si>
    <t>中欧电子信息产业沪港深股票型证券投资基金</t>
  </si>
  <si>
    <t>创金合信睿临CTA1号混合型资产管理计划</t>
  </si>
  <si>
    <t>东吴基金鼎鹏6号资产管理计划</t>
  </si>
  <si>
    <t>东吴基金润享富通66号资产管理计划</t>
  </si>
  <si>
    <t>工行国网江西省电力有限公司所属单位企业年金计划泰康组合</t>
  </si>
  <si>
    <t>新华基金景翊资产管理计划</t>
  </si>
  <si>
    <t>平安大华合锦定期开放债券型发起式证券投资基金</t>
  </si>
  <si>
    <t>鑫浙1号定向资产管理计划</t>
  </si>
  <si>
    <t>华鑫证券京东东家1号集合资产管理计划</t>
  </si>
  <si>
    <t>东方红核心优选一年定期开放混合型证券投资基金</t>
  </si>
  <si>
    <t>汇添富全球消费行业混合型证券投资基金</t>
  </si>
  <si>
    <t>鑫沅资产绍兴银行1号专项资产管理计划</t>
  </si>
  <si>
    <t>浦发银行鑫盈利系列封闭式稳利1号</t>
  </si>
  <si>
    <t>浦发银行鑫盈利系列封闭式稳利2号</t>
  </si>
  <si>
    <t>浦发银行鑫盈利系列封闭式稳利3号</t>
  </si>
  <si>
    <t>浦发银行鑫盈利系列封闭式稳利4号</t>
  </si>
  <si>
    <t>浦发银行鑫盈利系列封闭式稳利5号</t>
  </si>
  <si>
    <t>浦发银行鑫盈利系列封闭式稳利6号</t>
  </si>
  <si>
    <t>五矿证券五丰稳利2号集合资产管理计划</t>
  </si>
  <si>
    <t>中金鼎益1号定向资产管理计划</t>
  </si>
  <si>
    <t>海通安享纯债53号集合计划</t>
  </si>
  <si>
    <t>海通海丰5号集合资产管理计划</t>
  </si>
  <si>
    <t>海通安享纯债55号集合资产管理计划</t>
  </si>
  <si>
    <t>海通安享纯债54号集合资产管理计划</t>
  </si>
  <si>
    <t>海通海丰7号集合资产管理计划</t>
  </si>
  <si>
    <t>海通年年旺101号集合资产管理计划</t>
  </si>
  <si>
    <t>海通海蓝增益8号集合资产管理计划</t>
  </si>
  <si>
    <t>先锋基金-恒富添惠固定收益型资产管理计划</t>
  </si>
  <si>
    <t>中银证券中国红-黄山8号第82期固定收益类集合资产管理计划</t>
  </si>
  <si>
    <t>中银证券中国红-黄山8号第81期固定收益类集合资产管理计划</t>
  </si>
  <si>
    <t>富荣汇盈2号资产管理计划</t>
  </si>
  <si>
    <t>凉城县农村信用合作联社</t>
  </si>
  <si>
    <t>嘉实基金景明1号资产管理计划</t>
  </si>
  <si>
    <t>财通证券资管吉富6号集合资产管理计划</t>
  </si>
  <si>
    <t>人保资产-广东建行1号</t>
  </si>
  <si>
    <t>首创证券创享9号集合资产管理计划</t>
  </si>
  <si>
    <t>中融人寿保险股份有限公司-万能5-2产品</t>
  </si>
  <si>
    <t>中融人寿保险股份有限公司-万能4-2产品</t>
  </si>
  <si>
    <t>中金中债综合指数增强纯债型养老金产品</t>
  </si>
  <si>
    <t>国泰嘉睿纯债债券型证券投资基金</t>
  </si>
  <si>
    <t>华泰紫金信用8号集合资产管理计划</t>
  </si>
  <si>
    <t>中融人寿保险股份有限公司-万能产品</t>
  </si>
  <si>
    <t>中融人寿保险股份有限公司-传统产品</t>
  </si>
  <si>
    <t>中融人寿保险股份有限公司-分红产品</t>
  </si>
  <si>
    <t>永赢裕益债券型证券投资基金</t>
  </si>
  <si>
    <t>永赢祥益债券型证券投资基金</t>
  </si>
  <si>
    <t>新华基金湘江之星资产管理计划</t>
  </si>
  <si>
    <t>新华基金奥托1号资产管理计划</t>
  </si>
  <si>
    <t>新华基金-中合担保-浙商银行资产管理计划</t>
  </si>
  <si>
    <t>新华基金盛世达资产管理计划</t>
  </si>
  <si>
    <t>新华基金大成9号资产管理计划</t>
  </si>
  <si>
    <t>永赢精选三期资产管理计划</t>
  </si>
  <si>
    <t>安信恒利增强债券型证券投资基金</t>
  </si>
  <si>
    <t>太平TCL单一型团体养老保障管理产品太平组合</t>
  </si>
  <si>
    <t>太平TCL单一型团体养老保障管理产品公共账户组合</t>
  </si>
  <si>
    <t>民生天天增利理财产品</t>
  </si>
  <si>
    <t>民生银行非凡资产管理慧赢添利固收类4W01款理财产品</t>
  </si>
  <si>
    <t>民生银行非凡资产管理慧赢添利固收类12W01款理财产品</t>
  </si>
  <si>
    <t>民生银行非凡资产管理慧赢添利固收类半年01款理财产品</t>
  </si>
  <si>
    <t>民生银行非凡资产管理慧赢添利固收类半年开放02款高净值理财产品</t>
  </si>
  <si>
    <t>民生银行非凡资产管理慧赢添利固收类一年开放01款高净值理财产品</t>
  </si>
  <si>
    <t>中信建投渤赢一号定向资产管理计划</t>
  </si>
  <si>
    <t>兴证资管年年鑫113号集合资产管理计划</t>
  </si>
  <si>
    <t>辽阳银行稳利赢系列理财</t>
  </si>
  <si>
    <t>辽阳银行日积月累系列理财</t>
  </si>
  <si>
    <t>中银策略-稳富（定期开放）6个月（2018年002期）</t>
  </si>
  <si>
    <t>中银策略-稳富（定期开放）12个月（2018年003期）</t>
  </si>
  <si>
    <t>华金量化对冲1号集合资产管理计划</t>
  </si>
  <si>
    <t>新华基金恒盈3号资产管理计划</t>
  </si>
  <si>
    <t>新华基金鸿运四号资产管理计划</t>
  </si>
  <si>
    <t>新华基金恒盈4号资产管理计划</t>
  </si>
  <si>
    <t>新华基金丰利精选资产管理计划</t>
  </si>
  <si>
    <t>新华基金众富1号资产管理计划</t>
  </si>
  <si>
    <t>建信资本星座4号专项资产管理计划</t>
  </si>
  <si>
    <t>建信资本星座5号专项资产管理计划</t>
  </si>
  <si>
    <t>建信资本星座6号专项资产管理计划</t>
  </si>
  <si>
    <t>建信资本星座7号专项资产管理计划</t>
  </si>
  <si>
    <t>建信资本星座8号专项资产管理计划</t>
  </si>
  <si>
    <t>建信资本星座9号专项资产管理计划</t>
  </si>
  <si>
    <t>广发基金-中信保诚人寿1号资产管理计划</t>
  </si>
  <si>
    <t>永安期货股份有限公司工银量化恒盛精选A类25期</t>
  </si>
  <si>
    <t>国泰君安君享年华定开债1号集合资产管理计划</t>
  </si>
  <si>
    <t>交银施罗德裕祥纯债债券型证券投资基金</t>
  </si>
  <si>
    <t>财通证券资管年年赢鑫睿3号集合资产管理计划</t>
  </si>
  <si>
    <t>建信基金-建行山东省分行流动性1号资产管理计划</t>
  </si>
  <si>
    <t>招商基金-稳耀1号特定客户资产管理计划</t>
  </si>
  <si>
    <t>中航基金瑞益1号资产管理计划</t>
  </si>
  <si>
    <t>华夏龙盈固定收益类一年定期开放式净值型理财产品（001号）</t>
  </si>
  <si>
    <t>华夏龙盈固定收益类一年定期开放式净值型理财产品（002号）</t>
  </si>
  <si>
    <t>华夏龙盈固定收益类半年定期开放式净值型理财产品（001号）</t>
  </si>
  <si>
    <t>南方辽阳固收2号资产管理计划</t>
  </si>
  <si>
    <t>首创证券-汇泽11号定向资产管理计划</t>
  </si>
  <si>
    <t>华林证券汇银67号定向资产管理计划</t>
  </si>
  <si>
    <t>华林证券汇银73号定向资产管理计划</t>
  </si>
  <si>
    <t>中信建投山西国有企业债定期开放债券型证券投资基金</t>
  </si>
  <si>
    <t>中银证券中国红-黄山8号第62期固定收益类集合资产管理计划</t>
  </si>
  <si>
    <t>中银证券中国红-黄山8号第63期固定收益类集合资产管理计划</t>
  </si>
  <si>
    <t>中银证券中国红-黄山8号第64期固定收益类集合资产管理计划</t>
  </si>
  <si>
    <t>中银证券中国红-黄山8号第65期固定收益类集合资产管理计划</t>
  </si>
  <si>
    <t>安信证券安泰1号定向资产管理计划</t>
  </si>
  <si>
    <t>德邦证券复星联合保险手拉手8号定向资产管理计划</t>
  </si>
  <si>
    <t>首创京都赢时1号定向资产管理计划</t>
  </si>
  <si>
    <t>中信保诚惠泽18个月定期开放债券型证券投资基金</t>
  </si>
  <si>
    <t>先锋基金-兴融汇安固定收益型资产管理计划</t>
  </si>
  <si>
    <t>先锋基金-鹏华天悦固定收益型资产管理计划</t>
  </si>
  <si>
    <t>合晟云起2号私募投资基金</t>
  </si>
  <si>
    <t>华鑫证券潍坊8号定向资产管理计划</t>
  </si>
  <si>
    <t>南京银行行稳一年定开10M</t>
  </si>
  <si>
    <t>唐山银行盛唐理财季益盈系列产品</t>
  </si>
  <si>
    <t>唐山银行盛唐理财双月益盈系列产品</t>
  </si>
  <si>
    <t>创金合信汇盈130号资产管理计划</t>
  </si>
  <si>
    <t>开源证券瑞丰24号定向资产管理计划</t>
  </si>
  <si>
    <t>开源证券惠远53号定向资产管理计划</t>
  </si>
  <si>
    <t>华夏鼎禄三个月定期开放债券型发起式证券投资基金</t>
  </si>
  <si>
    <t>东吴基金润享富通53号资产管理计划</t>
  </si>
  <si>
    <t>交银施罗德创新成长混合型证券投资基金</t>
  </si>
  <si>
    <t>先锋基金-水丰融发5号固定收益型资产管理计划</t>
  </si>
  <si>
    <t>中欧预见养老目标日期2035三年持有期混合型基金中基金（FOF）</t>
  </si>
  <si>
    <t>中投证券宁福364天6号集合资产管理计划</t>
  </si>
  <si>
    <t>中投证券宁福364天7号集合资产管理计划</t>
  </si>
  <si>
    <t>鑫势力创新动力1号集合资产管理计划</t>
  </si>
  <si>
    <t>五矿证券信融20号定向资产管理计划</t>
  </si>
  <si>
    <t>新华基金善势2号资产管理计划</t>
  </si>
  <si>
    <t>国盛资管祥云12号定向资产管理计划</t>
  </si>
  <si>
    <t>长江养老金色短债存款固收型集合资产管理产品</t>
  </si>
  <si>
    <t>中国光大银行阳光金年丰利2期</t>
  </si>
  <si>
    <t>中国光大银行阳光金年丰利1期理财产品</t>
  </si>
  <si>
    <t>铜山农商行稳健理财</t>
  </si>
  <si>
    <t>鑫沅资产中旅1号专项资产管理计划</t>
  </si>
  <si>
    <t>茂典高收益债10号私募证券投资基金</t>
  </si>
  <si>
    <t>太平洋证券尊享季季盈1号集合资产管理计划</t>
  </si>
  <si>
    <t>华金证券股份有限公司</t>
  </si>
  <si>
    <t>银华中短期政策性金融债定期开放债券型证券投资基金</t>
  </si>
  <si>
    <t>外贸信托-汇鑫325号结构化债券投资集合资金信托计划</t>
  </si>
  <si>
    <t>新华基金冬雅5号资产管理计划</t>
  </si>
  <si>
    <t>金鹰添盛定期开放债券型发起式证券投资基金</t>
  </si>
  <si>
    <t>创金合信创美二十六号资产管理计划</t>
  </si>
  <si>
    <t>中航证券鑫航23号定向资产管理计划</t>
  </si>
  <si>
    <t>中融聚业3个月定期开放债券型发起式证券投资基金</t>
  </si>
  <si>
    <t>山西证券恒利8号集合资产管理计划</t>
  </si>
  <si>
    <t>顺德农商银行顺盈1号开放式净值型理财管理计划</t>
  </si>
  <si>
    <t>首创证券创享10号集合资产管理计划</t>
  </si>
  <si>
    <t>首创证券创享11号集合资产管理计划</t>
  </si>
  <si>
    <t>首创证券创享12号集合资产管理计划</t>
  </si>
  <si>
    <t>首创证券泽鑫7号集合资产管理计划</t>
  </si>
  <si>
    <t>首创证券泽鑫8号集合资产管理计划</t>
  </si>
  <si>
    <t>首创证券创赢8号集合资产管理计划</t>
  </si>
  <si>
    <t>首创证券创利3号集合资产管理计划</t>
  </si>
  <si>
    <t>江信基金聚合33号资产管理计划</t>
  </si>
  <si>
    <t>兴银基金-创鑫4号资产管理计划</t>
  </si>
  <si>
    <t>中信理财之创赢天天快车人民币理财产品</t>
  </si>
  <si>
    <t>中信理财之共赢稳健天天利人民币理财产品</t>
  </si>
  <si>
    <t>上证10年期地方政府债交易型开放式指数证券投资基金</t>
  </si>
  <si>
    <t>湖南高速集团财务有限公司</t>
  </si>
  <si>
    <t>新华基金和润2号资产管理计划</t>
  </si>
  <si>
    <t>新华基金湘融1号资产管理计划</t>
  </si>
  <si>
    <t>新华基金多赢宝1号资产管理计划</t>
  </si>
  <si>
    <t>农行泰康资产周期精选资产管理产品泰康组合</t>
  </si>
  <si>
    <t>万联证券稳健添益3号集合资产管理计划</t>
  </si>
  <si>
    <t>万联证券四季添利1号集合资产管理计划</t>
  </si>
  <si>
    <t>万联证券季添利2号集合资产管理计划</t>
  </si>
  <si>
    <t>华安理财智赢53号定向资产管理计划</t>
  </si>
  <si>
    <t>新华基金臻意7号资产管理计划</t>
  </si>
  <si>
    <t>平安大华惠锦纯债债券型证券投资基金</t>
  </si>
  <si>
    <t>永赢宁行私银2018纯债十七期资产管理计划</t>
  </si>
  <si>
    <t>招商财富-丰和1号资产管理计划</t>
  </si>
  <si>
    <t>广发资管尊享利24号集合资产管理计划</t>
  </si>
  <si>
    <t>广发资管尊享利15号集合资产管理计划</t>
  </si>
  <si>
    <t>广发资管私享-慧享2号集合资产管理计划</t>
  </si>
  <si>
    <t>工银安盛人寿委托投资1号</t>
  </si>
  <si>
    <t>广发开泰特定多客户资产管理计划</t>
  </si>
  <si>
    <t>广发汇承定期开放债券型发起式证券投资基金</t>
  </si>
  <si>
    <t>粤财信托龙盈3号结构化债券投资集合资金信托计划</t>
  </si>
  <si>
    <t>浦信恒兴2号私募证券投资基金</t>
  </si>
  <si>
    <t>富国资产-尊享债券投资1号资产管理计划</t>
  </si>
  <si>
    <t>富国资产-富兴1号资产管理计划</t>
  </si>
  <si>
    <t>财通证券资管年年赢32号集合资产管理计划</t>
  </si>
  <si>
    <t>长安信托-景唐多策略投资16号集合资金信托计划</t>
  </si>
  <si>
    <t>融通资本丰泽2号专项资产管理计划</t>
  </si>
  <si>
    <t>鹏华中短债3个月定期开放债券型证券投资基金</t>
  </si>
  <si>
    <t>中信证券贵宾丰元50号集合资产管理计划</t>
  </si>
  <si>
    <t>中信证券晋商9号定向资产管理计划</t>
  </si>
  <si>
    <t>中信证券估值优选1号集合资产管理计划</t>
  </si>
  <si>
    <t>金元顺安基金管理有限公司海通财富1号资产管理计划</t>
  </si>
  <si>
    <t>元达信资本-德清农商银行2号专项资产管理计划</t>
  </si>
  <si>
    <t>中信建投稳利混合型证券投资基金</t>
  </si>
  <si>
    <t>湖南省农村信用社企业年金计划南方组合</t>
  </si>
  <si>
    <t>银华锐远1号资产管理计划</t>
  </si>
  <si>
    <t>五矿证券信享16号定向资产管理计划</t>
  </si>
  <si>
    <t>江信基金聚合36号资产管理计划</t>
  </si>
  <si>
    <t>创金合信恒利82号资产管理计划</t>
  </si>
  <si>
    <t>粤财信托-信行俊泽1号集合资金信托计划</t>
  </si>
  <si>
    <t>河北大名农村商业银行股份有限公司</t>
  </si>
  <si>
    <t>国盛证券资产管理有限公司</t>
  </si>
  <si>
    <t>上海北信瑞丰资产管理有限公司</t>
  </si>
  <si>
    <t>致邃稳健1号资产管理计划</t>
  </si>
  <si>
    <t>鑫元基金-鑫合通49号资产管理计划</t>
  </si>
  <si>
    <t>山西证券恒利9号集合资产管理计划</t>
  </si>
  <si>
    <t>东吴基金润享富通19号资产管理计划</t>
  </si>
  <si>
    <t>创金合信泰利21号资产管理计划</t>
  </si>
  <si>
    <t>中欧兴华定期开放债券型发起式证券投资基金</t>
  </si>
  <si>
    <t>南方人工智能主题混合型证券投资基金</t>
  </si>
  <si>
    <t>自贡银行天车系列理财产品专户</t>
  </si>
  <si>
    <t>易方达富财纯债债券型证券投资基金</t>
  </si>
  <si>
    <t>易方达科顺定期开放灵活配置混合型证券投资基金</t>
  </si>
  <si>
    <t>中信保诚稳益债券型证券投资基金</t>
  </si>
  <si>
    <t>中信保诚稳利债券型证券投资基金</t>
  </si>
  <si>
    <t>中信保诚稳丰债券型证券投资基金</t>
  </si>
  <si>
    <t>中信信托信赢4期分层型证券投资集合资金信托计划</t>
  </si>
  <si>
    <t>中信信托信赢3期分层型证券投资集合资金信托计划</t>
  </si>
  <si>
    <t>中信信托信赢2期分层型证券投资集合资金信托计划</t>
  </si>
  <si>
    <t>浦发银行熠熠生金系列理财计划1801期</t>
  </si>
  <si>
    <t>国投瑞银顺祥定期开放债券型发起式证券投资基金</t>
  </si>
  <si>
    <t>国融证券国融安鑫3号集合资产管理计划</t>
  </si>
  <si>
    <t>中融恒裕纯债债券型证券投资基金</t>
  </si>
  <si>
    <t>建行东莞农村商业银行股份有限公司企业年金计划博时组合</t>
  </si>
  <si>
    <t>北银丰业-石家庄专项资产管理计划</t>
  </si>
  <si>
    <t>海通海丰8号集合资产管理计划</t>
  </si>
  <si>
    <t>东吴粤信1号资产管理计划</t>
  </si>
  <si>
    <t>新华基金鑫睿宝1号资产管理计划</t>
  </si>
  <si>
    <t>新华基金东升3号资产管理计划</t>
  </si>
  <si>
    <t>新华基金冬雅6号资产管理计划</t>
  </si>
  <si>
    <t>招商财富-丰和2号资产管理计划</t>
  </si>
  <si>
    <t>招商财富-丰和5号资产管理计划</t>
  </si>
  <si>
    <t>工银安盛人寿保险有限公司-税延A</t>
  </si>
  <si>
    <t>工银安盛人寿保险有限公司-税延B1</t>
  </si>
  <si>
    <t>工银安盛人寿保险有限公司-税延C</t>
  </si>
  <si>
    <t>外贸信托-汇鑫275号结构化债券投资集合资金信托计划</t>
  </si>
  <si>
    <t>平安财富-天天成长现金人民币理财产品B款</t>
  </si>
  <si>
    <t>平安财富-天天成长现金人民币理财产品C款</t>
  </si>
  <si>
    <t>平安财富-稳健成长2018年第1期封闭式净值型人民币理财产品</t>
  </si>
  <si>
    <t>北信瑞丰资产鸿凯荣耀9号专项资产管理计划</t>
  </si>
  <si>
    <t>永赢债券六期资产管理计划</t>
  </si>
  <si>
    <t>华夏鼎通债券型证券投资基金</t>
  </si>
  <si>
    <t>创金合信汇盈42号资产管理计划</t>
  </si>
  <si>
    <t>创金合信汇京7号资产管理计划</t>
  </si>
  <si>
    <t>创金合信汇京6号资产管理计划</t>
  </si>
  <si>
    <t>上海证券浦发融易10号定向资产管理计划</t>
  </si>
  <si>
    <t>嘉实资源精选股票型发起式证券投资基金</t>
  </si>
  <si>
    <t>创金合信汇盈113号资产管理计划</t>
  </si>
  <si>
    <t>浦发银行鑫盈利系列273天纯债5号</t>
  </si>
  <si>
    <t>华泰柏瑞稳行1号资产管理计划</t>
  </si>
  <si>
    <t>先锋基金-安鑫合益固定收益型资产管理计划</t>
  </si>
  <si>
    <t>先锋基金-益合永利固定收益型资产管理计划</t>
  </si>
  <si>
    <t>建行国家开发投资集团有限公司企业年金计划易方达组合</t>
  </si>
  <si>
    <t>工商银行太平洋卓越稳利2号保险资产管理产品太平洋资管</t>
  </si>
  <si>
    <t>中银证券中国红-黄山8号第66期固定收益类集合资产管理计划</t>
  </si>
  <si>
    <t>中银证券中国红-黄山8号第67期固定收益类集合资产管理计划</t>
  </si>
  <si>
    <t>中银证券中国红-黄山8号第83期固定收益类集合资产管理计划</t>
  </si>
  <si>
    <t>中银证券中国红-黄山8号第84期固定收益类集合资产管理计划</t>
  </si>
  <si>
    <t>中银证券中国红-黄山8号第85期固定收益类集合资产管理计划</t>
  </si>
  <si>
    <t>中银证券中国红-黄山8号尊享1期固定收益类集合资产管理计划</t>
  </si>
  <si>
    <t>中银证券中国红-黄山8号尊享2期固定收益类集合资产管理计划</t>
  </si>
  <si>
    <t>中银证券中国红-黄山8号尊享3期固定收益类集合资产管理计划</t>
  </si>
  <si>
    <t>国联安增裕一年定期开放纯债债券型发起式证券投资基金</t>
  </si>
  <si>
    <t>国联安增盈纯债债券型证券投资基金</t>
  </si>
  <si>
    <t>泓德基金管理有限公司</t>
  </si>
  <si>
    <t>中金稳健型配置旗舰1号集合资产管理计划</t>
  </si>
  <si>
    <t>财通证券资管年年赢34号集合资产管理计划</t>
  </si>
  <si>
    <t>财通证券资管年年赢150号集合资产管理计划</t>
  </si>
  <si>
    <t>财通证券资管财鑫63号定向资产管理计划</t>
  </si>
  <si>
    <t>中银资管-增益1号资产管理计划</t>
  </si>
  <si>
    <t>中银资管-增益2号资产管理计划</t>
  </si>
  <si>
    <t>招商添悦纯债债券型证券投资基金</t>
  </si>
  <si>
    <t>招商基金-国调海外特殊投资机会1号特定客户资产管理计划</t>
  </si>
  <si>
    <t>招商基金-云晖海外特殊投资机会2号特定客户资产管理计划</t>
  </si>
  <si>
    <t>中国人民保险集团股份有限公司-资本补充债专项资金</t>
  </si>
  <si>
    <t>财达股票质押5号集合资产管理计划</t>
  </si>
  <si>
    <t>财达股票质押8号集合资产管理计划</t>
  </si>
  <si>
    <t>民生加银岁岁添鑫5号资产管理计划</t>
  </si>
  <si>
    <t>民生加银基金-北京人寿1号资产管理计划</t>
  </si>
  <si>
    <t>民生加银基金岁岁增鑫3号资产管理计划</t>
  </si>
  <si>
    <t>浙江丽水莲都农村商业银行股份有限公司企业年金计划平安养老组合</t>
  </si>
  <si>
    <t>中国对外贸易中心（集团）企业年金计划平安养老组合</t>
  </si>
  <si>
    <t>中国农业机械化科学研究院企业年金计划平安养老组合</t>
  </si>
  <si>
    <t>中国轻工业品进出口集团有限公司企业年金计划平安养老组合</t>
  </si>
  <si>
    <t>信达澳银基金-多策略合赢睿志5号资产管理计划</t>
  </si>
  <si>
    <t>太平洋证券尊享季季盈4号集合资产管理计划</t>
  </si>
  <si>
    <t>招商银行国网江苏省电力有限公司（国网A）企业年金计划海富通组合</t>
  </si>
  <si>
    <t>山西证券启明8号集合资产管理计划</t>
  </si>
  <si>
    <t>鑫元全利债券型发起式证券投资基金</t>
  </si>
  <si>
    <t>格林基金中旅增利1号资产管理计划</t>
  </si>
  <si>
    <t>格林泓鑫纯债债券型证券投资基金</t>
  </si>
  <si>
    <t>广州银行红棉理财智选系列理财产品</t>
  </si>
  <si>
    <t>中国平煤神马集团财务有限责任公司</t>
  </si>
  <si>
    <t>辽阳农村商业银行股份有限公司</t>
  </si>
  <si>
    <t>金瑞期货股份有限公司</t>
  </si>
  <si>
    <t>光大永明资产永聚固收1号集合资产管理产品</t>
  </si>
  <si>
    <t>新华基金景熙资产管理计划</t>
  </si>
  <si>
    <t>外贸信托-致中和赢集合资金信托计划</t>
  </si>
  <si>
    <t>建行中国铁路乌鲁木齐局集团有限公司企业年金计划泰康组合</t>
  </si>
  <si>
    <t>国泰君安君享年华定开债6号集合资产管理计划</t>
  </si>
  <si>
    <t>国泰君安君享年华定开债7号集合资产管理计划</t>
  </si>
  <si>
    <t>中行国网江苏省电力有限公司（国网B）企业年金计划平安养老组合</t>
  </si>
  <si>
    <t>宜宾市商业银行宜商惠民系列金竹270天开放式理财产品</t>
  </si>
  <si>
    <t>宜宾市商业银行宜商惠民系列金竹182天理财产品</t>
  </si>
  <si>
    <t>交行中铁特货运输有限责任公司企业年金计划华夏组合</t>
  </si>
  <si>
    <t>光大中国烟草总公司山东省公司企业年金计划华夏组合</t>
  </si>
  <si>
    <t>德邦基金-欣欣向荣8号资产管理计划</t>
  </si>
  <si>
    <t>太平洋证券红珊瑚3号集合资产管理计划</t>
  </si>
  <si>
    <t>中金鑫合2号定向资产管理计划</t>
  </si>
  <si>
    <t>中金鑫合3号定向资产管理计划</t>
  </si>
  <si>
    <t>民生人寿保险股份有限公司个人税收递延型养老年金保险B1款（2018）</t>
  </si>
  <si>
    <t>广发资管安享利6号集合资产管理计划</t>
  </si>
  <si>
    <t>广发昭时一期集合资产管理计划</t>
  </si>
  <si>
    <t>广发汇兴3个月定期开放债券型发起式证券投资基金</t>
  </si>
  <si>
    <t>广发科技动力股票型证券投资基金</t>
  </si>
  <si>
    <t>兴证资管年年鑫25号集合资产管理计划</t>
  </si>
  <si>
    <t>华泰紫金信用9号集合资产管理计划</t>
  </si>
  <si>
    <t>华泰资管添鑫1号定向资产管理计划</t>
  </si>
  <si>
    <t>华泰联合证券泰合稳利2号定向资产管理计划</t>
  </si>
  <si>
    <t>中银债市通2号</t>
  </si>
  <si>
    <t>招商银行国网江苏省电力公司（国网A）企业年金计划南方组合</t>
  </si>
  <si>
    <t>工行中国铁路郑州局集团有限公司企业年金计划易方达组合</t>
  </si>
  <si>
    <t>浦银安盛普瑞纯债债券型证券投资基金</t>
  </si>
  <si>
    <t>浦银安盛普益纯债债券型证券投资基金</t>
  </si>
  <si>
    <t>财通证券资管年年赢鑫睿5号集合资产管理计划</t>
  </si>
  <si>
    <t>申万宏源证券日新月异14号集合资产管理计划</t>
  </si>
  <si>
    <t>申万宏源证券日新月异12号集合资产管理计划</t>
  </si>
  <si>
    <t>申万宏源发展财富二号定向资产管理计划</t>
  </si>
  <si>
    <t>华安鼎益债券型证券投资基金</t>
  </si>
  <si>
    <t>新疆石河子农村合作银行</t>
  </si>
  <si>
    <t>光大永明资产管理股份有限公司聚财94号资产管理产品</t>
  </si>
  <si>
    <t>蓝石凤凰一号私募投资基金</t>
  </si>
  <si>
    <t>蓝石债盈1号私募投资基金</t>
  </si>
  <si>
    <t>创金合信汇京5号资产管理计划</t>
  </si>
  <si>
    <t>海通安享纯债56号集合资产管理计划</t>
  </si>
  <si>
    <t>海通亚厦1号定向资产管理计划</t>
  </si>
  <si>
    <t>创金合信泰利37号资产管理计划</t>
  </si>
  <si>
    <t>长安信托-稳健224号集合资金信托计划</t>
  </si>
  <si>
    <t>长安信托-稳健225号集合资金信托计划</t>
  </si>
  <si>
    <t>中信建投基金-锦信1号资产管理计划</t>
  </si>
  <si>
    <t>申万宏源信聚稳健一号集合资产管理计划</t>
  </si>
  <si>
    <t>华金隆盛增利宝1号集合资产管理计划</t>
  </si>
  <si>
    <t>张家口银行股份有限公司好运瑞盈系列理财产品</t>
  </si>
  <si>
    <t>兴隆县农村信用合作联社</t>
  </si>
  <si>
    <t>兴业银行天天万利宝稳利2号净值型理财产品G款</t>
  </si>
  <si>
    <t>兴业银行天天万利宝稳利2号净值型理财产品H款</t>
  </si>
  <si>
    <t>兴业银行天天万利宝稳利2号净值型理财产品I款</t>
  </si>
  <si>
    <t>兴业银行天天万利宝稳利2号净值型理财产品J款</t>
  </si>
  <si>
    <t>兴业银行天天万利宝稳利2号净值型理财产品K款</t>
  </si>
  <si>
    <t>兴业银行天天万利宝稳利2号净值型理财产品L款</t>
  </si>
  <si>
    <t>永赢诚益债券型证券投资基金</t>
  </si>
  <si>
    <t>华润元大基金润泓稳健资产管理计划</t>
  </si>
  <si>
    <t>广发资管尊享利25号集合资产管理计划</t>
  </si>
  <si>
    <t>北信瑞丰资产荣耀固收13号专项资产管理计划</t>
  </si>
  <si>
    <t>北信瑞丰资产荣耀固收11号专项资产管理计划</t>
  </si>
  <si>
    <t>中信江西公路开发有限责任公司企业年金计划泰康组合</t>
  </si>
  <si>
    <t>山西证券启明9号集合资产管理计划</t>
  </si>
  <si>
    <t>永赢消费主题灵活配置混合型证券投资基金</t>
  </si>
  <si>
    <t>五矿证券五丰稳利3号集合资产管理计划</t>
  </si>
  <si>
    <t>聚金灵活25号定向资产管理计划</t>
  </si>
  <si>
    <t>财通证券资管年年赢鑫睿6号集合资产管理计划</t>
  </si>
  <si>
    <t>易方达鑫转增利混合型证券投资基金</t>
  </si>
  <si>
    <t>粤财信托-粤广盈1号单一资金信托计划</t>
  </si>
  <si>
    <t>中信信托西湖信赢9期分层型证券投资集合资金信托计划</t>
  </si>
  <si>
    <t>河北玉田农村商业银行股份有限公司</t>
  </si>
  <si>
    <t>辽宁灯塔农村商业银行股份有限公司</t>
  </si>
  <si>
    <t>南宁市武鸣区农村信用合作联社</t>
  </si>
  <si>
    <t>众安在线财产保险股份有限公司</t>
  </si>
  <si>
    <t>国融证券富盈1号定向资产管理计划</t>
  </si>
  <si>
    <t>鹏扬基金安心稳利1期集合资产管理计划</t>
  </si>
  <si>
    <t>鹏扬基金润发2号资产管理计划</t>
  </si>
  <si>
    <t>中银证券中国红-黄山8号尊享4期固定收益类集合资产管理计划</t>
  </si>
  <si>
    <t>中银证券中国红-黄山8号第101期集合资产管理计划</t>
  </si>
  <si>
    <t>中银证券中国红-黄山8号第102期集合资产管理计划</t>
  </si>
  <si>
    <t>中银国际期货-银叶琢玉5期资产管理计划</t>
  </si>
  <si>
    <t>富国基金-稳健专享2号债券型集合资产管理计划</t>
  </si>
  <si>
    <t>嘉实致盈债券型证券投资基金</t>
  </si>
  <si>
    <t>金元顺安安鑫2号资产管理计划</t>
  </si>
  <si>
    <t>财通证券资管年年赢116号集合资产管理计划</t>
  </si>
  <si>
    <t>大同证券同新1号集合资产管理计划</t>
  </si>
  <si>
    <t>证券行业支持民企发展系列之天风证券1号集合资产管理计划</t>
  </si>
  <si>
    <t>长安信托-稳健223号集合资金信托计划</t>
  </si>
  <si>
    <t>建信个人税收递延型养老年金保险A款</t>
  </si>
  <si>
    <t>建信个人税收递延型养老年金保险B1款</t>
  </si>
  <si>
    <t>建信个人税收递延型养老年金保险B2款</t>
  </si>
  <si>
    <t>中金鼎益2号集合资产管理计划</t>
  </si>
  <si>
    <t>首创证券创利4号集合资产管理计划</t>
  </si>
  <si>
    <t>首创证券创享13号集合资产管理计划</t>
  </si>
  <si>
    <t>东兴鑫益鑫享2号集合资产管理计划</t>
  </si>
  <si>
    <t>东兴证券睿盈5号1期集合资产管理计划</t>
  </si>
  <si>
    <t>东兴鑫益鑫享1号集合资产管理计划</t>
  </si>
  <si>
    <t>中金丰琪1号定向资产管理计划</t>
  </si>
  <si>
    <t>中信理财之尊享系列1806期净值型人民币理财产品</t>
  </si>
  <si>
    <t>中信理财之乐赢稳健和信半年定开一期净值型人民币理财产品</t>
  </si>
  <si>
    <t>太平洋证券尊享季季盈5号集合资产管理计划</t>
  </si>
  <si>
    <t>新华基金纯债50号资产管理计划</t>
  </si>
  <si>
    <t>新华基金联赢精选资产管理计划</t>
  </si>
  <si>
    <t>新华基金天合2号资产管理计划</t>
  </si>
  <si>
    <t>新华基金天合3号资产管理计划</t>
  </si>
  <si>
    <t>辽宁宽甸农村商业银行股份有限公司</t>
  </si>
  <si>
    <t>银河安心收益1号集合资产管理计划</t>
  </si>
  <si>
    <t>银河安心收益2号集合资产管理计划</t>
  </si>
  <si>
    <t>银河盛汇稳健2号集合资产管理计划</t>
  </si>
  <si>
    <t>银河明汇乐赢1号定向资产管理计划</t>
  </si>
  <si>
    <t>银河融汇56号集合资产管理计划</t>
  </si>
  <si>
    <t>银河水星7号集合资产管理计划</t>
  </si>
  <si>
    <t>银河盛汇稳健1号集合资产管理计划</t>
  </si>
  <si>
    <t>华夏人寿-银河金汇证券银河明汇63号定向资产管理计划</t>
  </si>
  <si>
    <t>银河明汇32号定向资产管理计划</t>
  </si>
  <si>
    <t>银河水星101号集合资产管理计划</t>
  </si>
  <si>
    <t>银河新常态1号集合资产管理计划</t>
  </si>
  <si>
    <t>银河明汇43号定向资产管理计划</t>
  </si>
  <si>
    <t>茂典资产纯债8号私募证券投资基金</t>
  </si>
  <si>
    <t>茂典资产纯债9号私募证券投资基金</t>
  </si>
  <si>
    <t>南京银行珠联璧合行稳半年定期开放人民币理财产品5M</t>
  </si>
  <si>
    <t>第一创业聚金灵活29号单一资产管理计划</t>
  </si>
  <si>
    <t>国泰君安君享年华定开债8号集合资产管理计划</t>
  </si>
  <si>
    <t>广发可转债债券型发起式证券投资基金</t>
  </si>
  <si>
    <t>广发特定策略4号资产管理计划</t>
  </si>
  <si>
    <t>江信基金聚合42号资产管理计划</t>
  </si>
  <si>
    <t>创金合信万联大盈3号单一资产管理计划</t>
  </si>
  <si>
    <t>华夏聚丰稳健目标风险混合型基金中基金（FOF）</t>
  </si>
  <si>
    <t>海通安享纯债57号集合资产管理计划</t>
  </si>
  <si>
    <t>海通安享纯债58号集合资产管理计划</t>
  </si>
  <si>
    <t>财通证券资管吉富1号集合资产管理计划</t>
  </si>
  <si>
    <t>红塔资产金安1号专项资产管理计划</t>
  </si>
  <si>
    <t>招商金鸿债券型证券投资基金</t>
  </si>
  <si>
    <t>中银策略-稳富（定期开放）6个月（2018年003期）</t>
  </si>
  <si>
    <t>申万宏源信聚稳健五号集合资产管理计划</t>
  </si>
  <si>
    <t>申万宏源信聚稳健二号集合资产管理计划</t>
  </si>
  <si>
    <t>中国银行国网江苏省电力公司（国网B）企业年金计划南方组合</t>
  </si>
  <si>
    <t>海富通弘丰定期开放债券型发起式证券投资基金</t>
  </si>
  <si>
    <t>海富通鼎丰定期开放债券型发起式证券投资基金</t>
  </si>
  <si>
    <t>富国产业驱动混合型证券投资基金</t>
  </si>
  <si>
    <t>建行国家开发投资集团有限公司企业年金计划嘉实组合</t>
  </si>
  <si>
    <t>工行中国移动通信集团有限公司企业年金计划嘉实组合</t>
  </si>
  <si>
    <t>易方达安瑞短债债券型证券投资基金</t>
  </si>
  <si>
    <t>东吴鼎泰纯债债券型证券投资基金</t>
  </si>
  <si>
    <t>兴业信托-兴业元泰9号集合资金信托计划</t>
  </si>
  <si>
    <t>富荣基金-集富10号资产管理计划</t>
  </si>
  <si>
    <t>富荣富开1-3年国开债纯债债券型证券投资基金</t>
  </si>
  <si>
    <t>财富证券珠江19号单一资产管理计划</t>
  </si>
  <si>
    <t>民生通惠民汇20号资产管理产品</t>
  </si>
  <si>
    <t>证券行业支持民企发展系列之东方证券1号单一资产管理计划</t>
  </si>
  <si>
    <t>鑫元核心资产股票型发起式证券投资基金</t>
  </si>
  <si>
    <t>鑫元基金-鑫沅资产-鑫合通69号资产管理计划</t>
  </si>
  <si>
    <t>蓝毅一号私募投资基金</t>
  </si>
  <si>
    <t>蓝石债富1号私募投资基金</t>
  </si>
  <si>
    <t>蓝石盘古2号私募证券投资基金</t>
  </si>
  <si>
    <t>山西高平农村商业银行股份有限公司</t>
  </si>
  <si>
    <t>梧州市区农村信用合作联社</t>
  </si>
  <si>
    <t>萍乡农村商业银行股份有限公司</t>
  </si>
  <si>
    <t>宜春农村商业银行股份有限公司</t>
  </si>
  <si>
    <t>东海基金-金龙67号资产管理计划</t>
  </si>
  <si>
    <t>东海基金-金龙68号资产管理计划</t>
  </si>
  <si>
    <t>东海基金-金龙69号资产管理计划</t>
  </si>
  <si>
    <t>汇达资产托管有限责任公司</t>
  </si>
  <si>
    <t>新华基金兴鑫1号资产管理计划</t>
  </si>
  <si>
    <t>新华基金晨丰资产管理计划</t>
  </si>
  <si>
    <t>民生加银-抚顺银行添鑫19号单一资产管理计划</t>
  </si>
  <si>
    <t>外贸信托-暖流债享7号结构化债券投资集合资金信托计划</t>
  </si>
  <si>
    <t>昆仑财富昆仑宝系列现金管理类理财产品</t>
  </si>
  <si>
    <t>工银瑞信瑞福纯债债券型证券投资基金</t>
  </si>
  <si>
    <t>开源证券稳健共赢二号单一资产管理计划</t>
  </si>
  <si>
    <t>建信福泽安泰混合型基金中基金（FOF）</t>
  </si>
  <si>
    <t>申万宏源证券稳赢50号集合资产管理计划</t>
  </si>
  <si>
    <t>交通银行湖南省农村信用社企业年金计划人保养老组合</t>
  </si>
  <si>
    <t>中国银行安徽海螺集团有限责任公司企业年金计划人保养老组合</t>
  </si>
  <si>
    <t>申万宏源证券稳赢27号集合资产管理计划</t>
  </si>
  <si>
    <t>申万宏源证券稳赢29号集合资产管理计划</t>
  </si>
  <si>
    <t>申万宏源证券稳赢44号集合资产管理计划</t>
  </si>
  <si>
    <t>申万宏源信聚稳健三号集合资产管理计划</t>
  </si>
  <si>
    <t>南方固胜定期开放混合型证券投资基金</t>
  </si>
  <si>
    <t>大连银行鲲鹏理财“连添利”净值型理财产品第1期</t>
  </si>
  <si>
    <t>新华基金瑞享1号资产管理计划</t>
  </si>
  <si>
    <t>中国工商银行鑫稳利系列个人1年定期开放理财产品（第02期）</t>
  </si>
  <si>
    <t>中国工商银行鑫稳利系列个人2年定期开放理财产品（第01期）</t>
  </si>
  <si>
    <t>中国工商银行鑫稳利系列个人3年定期开放理财产品（第01期）</t>
  </si>
  <si>
    <t>新华基金兴利精选资产管理计划</t>
  </si>
  <si>
    <t>华润信托润钱宝1号集合资金信托计划</t>
  </si>
  <si>
    <t>云南信托天汇1号集合资金信托计划</t>
  </si>
  <si>
    <t>中金金元债券型证券投资基金</t>
  </si>
  <si>
    <t>外贸信托-暖流债享6号结构化债券投资集合资金信托计划</t>
  </si>
  <si>
    <t>中国光大银行阳光金18m添利1号</t>
  </si>
  <si>
    <t>鹏华尊享6个月定期开放债券型发起式证券投资基金</t>
  </si>
  <si>
    <t>金元顺安顺鑫5号单一资产管理计划</t>
  </si>
  <si>
    <t>中信建投稳健添益9号集合资产管理计划</t>
  </si>
  <si>
    <t>中信建投恒鑫1号定向资产管理计划</t>
  </si>
  <si>
    <t>中信建投稳健添鑫1号集合资产管理计划</t>
  </si>
  <si>
    <t>中信建投浦信多利4号集合资产管理计划</t>
  </si>
  <si>
    <t>第一创业恒宇77号单一资产管理计划</t>
  </si>
  <si>
    <t>平安证券强债1号集合资产管理计划</t>
  </si>
  <si>
    <t>开源证券智享2号单一资产管理计划</t>
  </si>
  <si>
    <t>中行泰康人寿保险有限责任公司投连悦享配置泰康资产</t>
  </si>
  <si>
    <t>太平洋证券尊享季季盈6号集合资产管理计划</t>
  </si>
  <si>
    <t>安邦养老保险股份有限公司传统产品</t>
  </si>
  <si>
    <t>五矿经易锐毅多策略1号资产管理计划</t>
  </si>
  <si>
    <t>先锋基金-佳瑞通盈资产管理计划</t>
  </si>
  <si>
    <t>中信证券信宝专项定向资产管理计划</t>
  </si>
  <si>
    <t>中信证券建信共赢1号定向资产管理计划</t>
  </si>
  <si>
    <t>中信证券瑞丰稳健2号定向资产管理计划</t>
  </si>
  <si>
    <t>中信证券-国任财险-建设银行定向资产管理计划</t>
  </si>
  <si>
    <t>博时富源纯债债券型证券投资基金</t>
  </si>
  <si>
    <t>博时富永纯债3个月定期开放债券型发起式证券投资基金</t>
  </si>
  <si>
    <t>博时中债1-3年政策性金融债指数证券投资基金</t>
  </si>
  <si>
    <t>广发中债1-3年国开行债券指数证券投资基金</t>
  </si>
  <si>
    <t>南方中债1-3年国开行债券指数证券投资基金</t>
  </si>
  <si>
    <t>国融鲁民投1号资产管理计划</t>
  </si>
  <si>
    <t>光证资管-光合1号定向资产管理计划</t>
  </si>
  <si>
    <t>国泰聚禾纯债债券型证券投资基金</t>
  </si>
  <si>
    <t>国泰丰祺纯债债券型证券投资基金</t>
  </si>
  <si>
    <t>浙江泰隆商业银行钱塘系列天添向上理财</t>
  </si>
  <si>
    <t>浙江泰隆商业银行钱塘系列天添向上2号理财</t>
  </si>
  <si>
    <t>联储证券银宝2号定向资产管理计划</t>
  </si>
  <si>
    <t>首创证券泽鑫9号集合资产管理计划</t>
  </si>
  <si>
    <t>首创证券创享16号集合资产管理计划</t>
  </si>
  <si>
    <t>国泰君安君享年华定开债2号集合资产管理计划</t>
  </si>
  <si>
    <t>泰达宏利泰和平衡养老目标三年持有期混合型基金中基金（FOF）</t>
  </si>
  <si>
    <t>红塔红土盛弘灵活配置混合型发起式证券投资基金</t>
  </si>
  <si>
    <t>财通证券资管吉富2号集合资产管理计划</t>
  </si>
  <si>
    <t>财通证券资管聚丰1号集合资产管理计划</t>
  </si>
  <si>
    <t>永赢通益债券型证券投资基金</t>
  </si>
  <si>
    <t>永赢基金债券九期单一资产管理计划</t>
  </si>
  <si>
    <t>中天证券汇沣2号集合资产管理计划</t>
  </si>
  <si>
    <t>国联玉如意9号集合资产管理计划</t>
  </si>
  <si>
    <t>首创京都天成1号单一资产管理计划</t>
  </si>
  <si>
    <t>首创京都锦华1号单一资产管理计划</t>
  </si>
  <si>
    <t>人保鑫裕增强债券型证券投资基金</t>
  </si>
  <si>
    <t>华金鸿腾年年盈集合资产管理计划</t>
  </si>
  <si>
    <t>华金融汇169号定向资产管理计划</t>
  </si>
  <si>
    <t>华金融汇179号单一资产管理计划</t>
  </si>
  <si>
    <t>万家新兴蓝筹灵活配置混合型证券投资基金</t>
  </si>
  <si>
    <t>工银瑞信精选金融地产行业混合型证券投资基金</t>
  </si>
  <si>
    <t>工银瑞信新能源汽车主题混合型证券投资基金</t>
  </si>
  <si>
    <t>工行中国铁路兰州局集团有限公司企业年金计划泰康组合</t>
  </si>
  <si>
    <t>工行中国移动通信集团有限公司企业年金计划泰康组合</t>
  </si>
  <si>
    <t>中国光大银行阳光金月添利1号</t>
  </si>
  <si>
    <t>山西证券恒盛15号单一资产管理计划</t>
  </si>
  <si>
    <t>万联证券稳健添益5号集合资产管理计划</t>
  </si>
  <si>
    <t>万联证券双季添利5号集合资产管理计划</t>
  </si>
  <si>
    <t>鑫沅资产鑫梅花195号专项资产管理计划</t>
  </si>
  <si>
    <t>申万宏源证券日新月异8号集合资产管理计划</t>
  </si>
  <si>
    <t>申万宏源证券日新月异3号集合资产管理计划</t>
  </si>
  <si>
    <t>中银基金-广发银行专户1号资产管理计划</t>
  </si>
  <si>
    <t>国寿安保多策略2号资产管理计划</t>
  </si>
  <si>
    <t>国寿安保基金-华夏银行1号单一资产管理计划</t>
  </si>
  <si>
    <t>国寿资产-麒麟民企债1801保险资产管理产品</t>
  </si>
  <si>
    <t>工行中国储备粮管理集团有限公司企业年金计划中金组合</t>
  </si>
  <si>
    <t>招商基金-稳耀2号集合资产管理计划</t>
  </si>
  <si>
    <t>中航基金同德磐石1号单一资产管理计划</t>
  </si>
  <si>
    <t>外贸信托-汇鑫321号结构化债券投资集合资金信托计划</t>
  </si>
  <si>
    <t>广发资管私享-慧享3号集合资产管理计划</t>
  </si>
  <si>
    <t>中邮证券鸿利来3号集合资产管理计划</t>
  </si>
  <si>
    <t>金元顺安基金管理有限公司海通海滨2号单一资产管理计划</t>
  </si>
  <si>
    <t>嘉实基金-兴远1号资产管理计划</t>
  </si>
  <si>
    <t>佑瑞持强债1号私募证券投资基金</t>
  </si>
  <si>
    <t>中金鑫益1号集合资产管理计划</t>
  </si>
  <si>
    <t>国元元赢33号集合资产管理计划</t>
  </si>
  <si>
    <t>永赢基金债券二期单一资产管理计划</t>
  </si>
  <si>
    <t>永赢基金宁行私银2018纯债十八期集合资产管理计划</t>
  </si>
  <si>
    <t>永赢基金宁私纯债优选回期集合资产管理计划</t>
  </si>
  <si>
    <t>濮阳县农村信用合作联社</t>
  </si>
  <si>
    <t>山西交城农村商业银行股份有限公司</t>
  </si>
  <si>
    <t>江西樟树农村商业银行股份有限公司</t>
  </si>
  <si>
    <t>信达澳银中证沪港深高股息精选指数型证券投资基金</t>
  </si>
  <si>
    <t>新华基金乐瑞瑞享2号集合资产管理计划</t>
  </si>
  <si>
    <t>新华基金天盛1号单一资产管理计划</t>
  </si>
  <si>
    <t>新华基金安享3号单一资产管理计划</t>
  </si>
  <si>
    <t>新华基金联顺1号资产管理计划</t>
  </si>
  <si>
    <t>华金添益1号单一资产管理计划</t>
  </si>
  <si>
    <t>中金新元一年定期开放债券型证券投资基金</t>
  </si>
  <si>
    <t>东方红丰和2号集合资产管理计划</t>
  </si>
  <si>
    <t>东证资管东方资金1号单一资产管理计划</t>
  </si>
  <si>
    <t>浙商汇金短债债券型证券投资基金</t>
  </si>
  <si>
    <t>国联汇鑫15号单一资产管理计划</t>
  </si>
  <si>
    <t>国联汇鑫16号单一资产管理计划</t>
  </si>
  <si>
    <t>惠州农商银行惠富金榜系列理财产品</t>
  </si>
  <si>
    <t>创金合信创信1号资产管理计划</t>
  </si>
  <si>
    <t>江信基金聚合43号资产管理计划</t>
  </si>
  <si>
    <t>东吴财富2号基金优选集合资产管理计划</t>
  </si>
  <si>
    <t>首创证券-汇泽13号定向资产管理计划</t>
  </si>
  <si>
    <t>首创证券-汇泽3号定向资产管理计划</t>
  </si>
  <si>
    <t>首创证券-扬帆3号定向资产管理计划</t>
  </si>
  <si>
    <t>申万宏源证券稳赢22号集合资产管理计划</t>
  </si>
  <si>
    <t>兴业机遇债券型证券投资基金</t>
  </si>
  <si>
    <t>中融-广东龙门农村商业银行纯债策略单一资金信托</t>
  </si>
  <si>
    <t>汇安短债债券型证券投资基金</t>
  </si>
  <si>
    <t>陕西定边农村商业银行股份有限公司</t>
  </si>
  <si>
    <t>临颍县农村信用合作联社</t>
  </si>
  <si>
    <t>云南弥勒农村商业银行股份有限公司</t>
  </si>
  <si>
    <t>苏银金融租赁股份有限公司</t>
  </si>
  <si>
    <t>国泰基金-华夏1号单一资产管理计划</t>
  </si>
  <si>
    <t>国泰融信灵活配置混合型证券投资基金（LOF）法定</t>
  </si>
  <si>
    <t>华泰紫金稳益1号集合资产管理计划</t>
  </si>
  <si>
    <t>华泰均衡配置1号单一资产管理计划</t>
  </si>
  <si>
    <t>华泰紫金信用10号集合资产管理计划</t>
  </si>
  <si>
    <t>东海基金-金龙66号资产管理计划</t>
  </si>
  <si>
    <t>首创证券创利5号集合资产管理计划</t>
  </si>
  <si>
    <t>第一创业聚金灵活31号单一资产管理计划</t>
  </si>
  <si>
    <t>汇添富短债债券型证券投资基金</t>
  </si>
  <si>
    <t>融通通捷债券型证券投资基金</t>
  </si>
  <si>
    <t>中行中国航天科工集团有限公司企业年金计划嘉实组合</t>
  </si>
  <si>
    <t>圆信永丰医药健康混合型证券投资基金</t>
  </si>
  <si>
    <t>开源证券汇鑫9号定向资产管理计划</t>
  </si>
  <si>
    <t>国盛资管祥云18号单一资产管理计划</t>
  </si>
  <si>
    <t>华泰保兴粤财信托2号单一资产管理计划</t>
  </si>
  <si>
    <t>山西证券恒利10号集合资产管理计划</t>
  </si>
  <si>
    <t>银河基金-金控1号资产管理计划</t>
  </si>
  <si>
    <t>银河睿丰定期开放债券型发起式证券投资基金</t>
  </si>
  <si>
    <t>中信建投稳健添益8号集合资产管理计划</t>
  </si>
  <si>
    <t>陕西凤县农村商业银行股份有限公司</t>
  </si>
  <si>
    <t>开江县农村信用合作联社</t>
  </si>
  <si>
    <t>四川成都龙泉驿稠州村镇银行股份有限公司</t>
  </si>
  <si>
    <t>海保人寿保险传统险产品光大永明资管</t>
  </si>
  <si>
    <t>招商财富-铂润5号债券套利专项资产管理计划</t>
  </si>
  <si>
    <t>工行阳光资产主动配置六号资管产品阳光资管</t>
  </si>
  <si>
    <t>华泰人寿保险股份有限公司分红账户华泰组合</t>
  </si>
  <si>
    <t>证券行业支持民企发展系列之安信证券1号集合资产管理计划</t>
  </si>
  <si>
    <t>华创证券贵和五号集合资产管理计划</t>
  </si>
  <si>
    <t>东兴鑫益鑫享3号集合资产管理计划</t>
  </si>
  <si>
    <t>银河水星9号集合资产管理计划</t>
  </si>
  <si>
    <t>申万宏源信聚稳健六号集合资产管理计划</t>
  </si>
  <si>
    <t>南方养老目标日期2035三年持有期混合型基金中基金（FOF）</t>
  </si>
  <si>
    <t>南方吉元短债债券型证券投资基金</t>
  </si>
  <si>
    <t>银华可转债债券型证券投资基金</t>
  </si>
  <si>
    <t>平安财富-98天成长2号（净值型）人民币理财产品</t>
  </si>
  <si>
    <t>平安财富-98天成长1号（净值型）人民币理财产品</t>
  </si>
  <si>
    <t>新华基金昭粤1号资产管理计划</t>
  </si>
  <si>
    <t>华富恒盛纯债债券型证券投资基金</t>
  </si>
  <si>
    <t>华夏基金-广华固收1号资产管理计划</t>
  </si>
  <si>
    <t>建信信托-安心收益定期现金宝集合资金信托计划</t>
  </si>
  <si>
    <t>建信信托-乾元宝现金管理集合资金信托计划</t>
  </si>
  <si>
    <t>财通资管鸿利中短债债券型证券投资基金</t>
  </si>
  <si>
    <t>外贸信托-汇鑫276号结构化债券投资集合资金信托计划</t>
  </si>
  <si>
    <t>外贸信托-汇鑫330号结构化债券投资集合资金信托计划</t>
  </si>
  <si>
    <t>招行国网江苏省电力有限公司（国网A）企业年金计划泰康组合</t>
  </si>
  <si>
    <t>中行国网江苏省电力有限公司（国网B）企业年金计划泰康组合</t>
  </si>
  <si>
    <t>中国银行中国航天科工集团有限公司企业年金计划华泰组合</t>
  </si>
  <si>
    <t>中行中国南方航空集团有限公司企业年金计划华泰组合</t>
  </si>
  <si>
    <t>华金融汇170号定向资产管理计划</t>
  </si>
  <si>
    <t>永赢基金固收一期单一资产管理计划</t>
  </si>
  <si>
    <t>湖北通城农村商业银行股份有限公司</t>
  </si>
  <si>
    <t>鼎和财产保险股份有限公司</t>
  </si>
  <si>
    <t>湖北嘉鱼农村商业银行股份有限公司</t>
  </si>
  <si>
    <t>光大保德信基金管理有限公司</t>
  </si>
  <si>
    <t>申万宏源天津农商1号单一资产管理计划</t>
  </si>
  <si>
    <t>招商添荣3个月定期开放债券型发起式证券投资基金</t>
  </si>
  <si>
    <t>民生加银添鑫16号资产管理计划</t>
  </si>
  <si>
    <t>永赢昌益债券型证券投资基金</t>
  </si>
  <si>
    <t>永赢基金债券十一期单一资产管理计划</t>
  </si>
  <si>
    <t>广发景明中短债债券型证券投资基金</t>
  </si>
  <si>
    <t>广发景润纯债债券型证券投资基金</t>
  </si>
  <si>
    <t>国寿资产广发银行资产管理专户</t>
  </si>
  <si>
    <t>海富通基金中航1号单一资产管理计划</t>
  </si>
  <si>
    <t>中国建设银行股份有限公司北京市分行2号资产管理合同</t>
  </si>
  <si>
    <t>财通基金管理有限公司</t>
  </si>
  <si>
    <t>湖北红安农村商业银行股份有限公司</t>
  </si>
  <si>
    <t>海航期货景行1号</t>
  </si>
  <si>
    <t>海通安享纯债60号集合资产管理计划</t>
  </si>
  <si>
    <t>海通海丰10号集合资产管理计划</t>
  </si>
  <si>
    <t>海通安享纯债59号集合资产管理计划</t>
  </si>
  <si>
    <t>海通海丰6号集合资产管理计划</t>
  </si>
  <si>
    <t>中国建设银行股份有限公司上海市分行薪安理得1号</t>
  </si>
  <si>
    <t>中银弘享债券型证券投资基金</t>
  </si>
  <si>
    <t>中银安享债券型证券投资基金</t>
  </si>
  <si>
    <t>中银基金-华夏银行固收1号单一资产管理计划</t>
  </si>
  <si>
    <t>长江养老金色短债增益集合资产管理产品</t>
  </si>
  <si>
    <t>兴业银行天天万利宝稳利4号净值型理财产品A款</t>
  </si>
  <si>
    <t>民生加银基金-保定银行添鑫20号单一资产管理计划</t>
  </si>
  <si>
    <t>新华基金长兴1号资产管理计划</t>
  </si>
  <si>
    <t>格林伯锐灵活配置混合型证券投资基金</t>
  </si>
  <si>
    <t>中金可转债债券型证券投资基金</t>
  </si>
  <si>
    <t>建信资本恒赢3号专项资产管理计划</t>
  </si>
  <si>
    <t>北信瑞丰资产荣耀固收15号专项资产管理计划</t>
  </si>
  <si>
    <t>新时代新价值605号定向资产管理计划</t>
  </si>
  <si>
    <t>新时代新价值608号定向资产管理计划</t>
  </si>
  <si>
    <t>广东博罗农商银行资管</t>
  </si>
  <si>
    <t>开源证券汇鑫7号定向资产管理计划</t>
  </si>
  <si>
    <t>易方达资产多策略1号资产管理计划</t>
  </si>
  <si>
    <t>海富通聚丰纯债债券型证券投资基金</t>
  </si>
  <si>
    <t>华夏鼎顺三个月定期开放债券型发起式证券投资基金</t>
  </si>
  <si>
    <t>宏信证券鑫宏1号定向资产管理计划</t>
  </si>
  <si>
    <t>北方信托嘉睿2号债券投资单一资金信托计划</t>
  </si>
  <si>
    <t>易方达安悦超短债债券型证券投资基金</t>
  </si>
  <si>
    <t>东海基金-金龙70号单一资产管理计划</t>
  </si>
  <si>
    <t>东海基金-金龙71号单一资产管理计划</t>
  </si>
  <si>
    <t>证券行业支持民企发展系列之华创证券1号FOF单一资产管理计划</t>
  </si>
  <si>
    <t>山西证券启明10号集合资产管理计划</t>
  </si>
  <si>
    <t>光大永明资产永聚固收15号集合资产管理计划</t>
  </si>
  <si>
    <t>招商鑫悦中短债债券型证券投资基金</t>
  </si>
  <si>
    <t>江西银行优盛利多赢理财</t>
  </si>
  <si>
    <t>金元顺安基金管理有限公司海通财富2号单一资产管理计划</t>
  </si>
  <si>
    <t>国联安-嘉善-招行货币增强单一资产管理计划</t>
  </si>
  <si>
    <t>银华安盈短债债券型证券投资基金</t>
  </si>
  <si>
    <t>银华信用精选一年定期开放债券型发起式证券投资基金</t>
  </si>
  <si>
    <t>银华尊和养老目标日期2035三年持有期混合型基金中基金（FOF）</t>
  </si>
  <si>
    <t>银华安丰中短期政策性金融债债券型证券投资基金</t>
  </si>
  <si>
    <t>中银稳汇短债债券型证券投资基金</t>
  </si>
  <si>
    <t>富国资产富民1号单一资产管理计划</t>
  </si>
  <si>
    <t>首创证券-江泽18号定向资产管理计划</t>
  </si>
  <si>
    <t>中投证券宁福364天8号集合资产管理计划</t>
  </si>
  <si>
    <t>光证资管1号FOF单一资产管理计划</t>
  </si>
  <si>
    <t>光证资管致远2号单一资产管理计划</t>
  </si>
  <si>
    <t>江信基金聚合19号单一资产管理计划</t>
  </si>
  <si>
    <t>江信基金聚合47号单一资产管理计划</t>
  </si>
  <si>
    <t>农银汇理永安混合型证券投资基金</t>
  </si>
  <si>
    <t>新华基金安润1号集合资产管理计划</t>
  </si>
  <si>
    <t>新华基金宝鼎1号集合资产管理计划</t>
  </si>
  <si>
    <t>贵阳银行股份有限公司-爽银财富金债定期1年第1期</t>
  </si>
  <si>
    <t>贵阳银行股份有限公司-爽银财富金债定期3年第1期</t>
  </si>
  <si>
    <t>贵阳银行股份有限公司爽银财富-活期专户理财</t>
  </si>
  <si>
    <t>贵阳银行股份有限公司爽银财富-金债定期六盘水区域专属第1期</t>
  </si>
  <si>
    <t>广发资管安享利7号集合资产管理计划</t>
  </si>
  <si>
    <t>华润元大基金润晴1号资产管理计划</t>
  </si>
  <si>
    <t>太平洋证券尊享季季盈7号集合资产管理计划</t>
  </si>
  <si>
    <t>山西沁水农村商业银行股份有限公司</t>
  </si>
  <si>
    <t>湖北监利农村商业银行股份有限公司</t>
  </si>
  <si>
    <t>定兴县农村信用联社股份有限公司</t>
  </si>
  <si>
    <t>黑龙江鸡东农村商业银行股份有限公司</t>
  </si>
  <si>
    <t>横琴人寿保险有限公司-分红保险产品百年组合</t>
  </si>
  <si>
    <t>津旺298号单一资金信托</t>
  </si>
  <si>
    <t>蓝石凤凰二号私募投资基金</t>
  </si>
  <si>
    <t>先锋基金-鑫享诚誉资产管理计划</t>
  </si>
  <si>
    <t>先锋基金-优益尊享固定收益型资产管理计划</t>
  </si>
  <si>
    <t>嘉合磐稳纯债债券型证券投资基金</t>
  </si>
  <si>
    <t>国泰利享中短债债券型证券投资基金</t>
  </si>
  <si>
    <t>东海基金-金龙70号资产管理计划</t>
  </si>
  <si>
    <t>中国银行马钢（集团）控股有限公司企业年金计划南方组合</t>
  </si>
  <si>
    <t>永赢宏益债券型证券投资基金</t>
  </si>
  <si>
    <t>国寿安保安丰纯债债券型证券投资基金</t>
  </si>
  <si>
    <t>黑龙江肇源农村商业银行股份有限公司</t>
  </si>
  <si>
    <t>南方资本-丰泽1号单一资产管理计划</t>
  </si>
  <si>
    <t>南方资本-金玉1号单一资产管理计划</t>
  </si>
  <si>
    <t>招商中债1-5年进出口行债券指数证券投资基金</t>
  </si>
  <si>
    <t>太平洋证券尊享季季盈8号集合资产管理计划</t>
  </si>
  <si>
    <t>津旺307号单一资金信托</t>
  </si>
  <si>
    <t>江信基金聚合45号资产管理计划</t>
  </si>
  <si>
    <t>泓德裕丰中短债债券型证券投资基金</t>
  </si>
  <si>
    <t>永赢基金宁行私银2018纯债十九期集合资产管理计划</t>
  </si>
  <si>
    <t>国投瑞银品牌优势灵活配置混合型证券投资基金</t>
  </si>
  <si>
    <t>国盛资管祥云15号单一资产管理计划</t>
  </si>
  <si>
    <t>浔银国盛赣发投映山红企业纾困发展集合资产管理计划</t>
  </si>
  <si>
    <t>北信瑞丰资产鸿运六号单一资产管理计划</t>
  </si>
  <si>
    <t>万联证券稳健添益6号集合资产管理计划</t>
  </si>
  <si>
    <t>万联证券增利1号单一资产管理计划</t>
  </si>
  <si>
    <t>首创证券创享18号集合资产管理计划</t>
  </si>
  <si>
    <t>首创证券泽鑫11号集合资产管理计划</t>
  </si>
  <si>
    <t>东吴基金安享债券1号资产管理计划</t>
  </si>
  <si>
    <t>中金慧智稳健私享1号集合资产管理计划</t>
  </si>
  <si>
    <t>富荣-赣银尊享1号单一资产管理计划</t>
  </si>
  <si>
    <t>国融基金-增利3号集合资产管理计划</t>
  </si>
  <si>
    <t>国融基金-安泰2号单一资产管理计划</t>
  </si>
  <si>
    <t>乐瑞全债13号私募证券投资基金</t>
  </si>
  <si>
    <t>博时中债3-5年进出口行债券指数证券投资基金</t>
  </si>
  <si>
    <t>工行江苏宜兴农村商业银行股份有限公司企业年金计划博时组合</t>
  </si>
  <si>
    <t>博时基金-华夏龙阳1号单一资产管理计划</t>
  </si>
  <si>
    <t>博时资本乐享1号单一资产管理计划</t>
  </si>
  <si>
    <t>博时基金江苏银行固收1号资产管理计划</t>
  </si>
  <si>
    <t>中加颐智纯债债券型证券投资基金</t>
  </si>
  <si>
    <t>中加聚利纯债定期开放债券型证券投资基金</t>
  </si>
  <si>
    <t>先锋基金-鑫享诚誉固定收益型资产管理计划</t>
  </si>
  <si>
    <t>百瑞安鑫睿盈集合资金信托计划</t>
  </si>
  <si>
    <t>百瑞安鑫享盈集合资金信托计划</t>
  </si>
  <si>
    <t>汇丰晋信大盘波动精选股票型证券投资基金</t>
  </si>
  <si>
    <t>汇丰晋信珠三角区域发展混合型证券投资基金</t>
  </si>
  <si>
    <t>汇丰晋信价值先锋股票型证券投资基金</t>
  </si>
  <si>
    <t>汇丰晋信-易方达核心策略1号资产管理计划</t>
  </si>
  <si>
    <t>汇丰晋信核心策略1号资产管理计划</t>
  </si>
  <si>
    <t>汇丰晋信-汇丰人寿现金分红保险产品债券委托专户</t>
  </si>
  <si>
    <t>交银国信汇利150号单一资金信托</t>
  </si>
  <si>
    <t>交银国信汇利149号单一资金信托</t>
  </si>
  <si>
    <t>交银国信汇利126号单一资金信托</t>
  </si>
  <si>
    <t>交银国信汇利125号单一资金信托</t>
  </si>
  <si>
    <t>粤财信托-誉雅集合资金信托计划</t>
  </si>
  <si>
    <t>永赢基金宁私优选五期集合资产管理计划</t>
  </si>
  <si>
    <t>人保安惠三个月定期开放债券型发起式证券投资基金</t>
  </si>
  <si>
    <t>方正富邦富利纯债债券型发起式证券投资基金</t>
  </si>
  <si>
    <t>方正富邦丰利债券型证券投资基金</t>
  </si>
  <si>
    <t>鹏扬泓利债券型证券投资基金</t>
  </si>
  <si>
    <t>鹏扬淳享债券型证券投资基金</t>
  </si>
  <si>
    <t>太平洋证券尊享季季盈9号集合资产管理计划</t>
  </si>
  <si>
    <t>国开证券稳丰1号单一资产管理计划</t>
  </si>
  <si>
    <t>太平洋证券悦盈1号单一资产管理计划</t>
  </si>
  <si>
    <t>中金鑫益2号集合资产管理计划</t>
  </si>
  <si>
    <t>兴业银行添利周周红净值型理财产品</t>
  </si>
  <si>
    <t>申万宏源信聚稳健七号集合资产管理计划</t>
  </si>
  <si>
    <t>申万宏源信聚稳健四号集合资产管理计划</t>
  </si>
  <si>
    <t>中信建投稳福定期开放债券型证券投资基金</t>
  </si>
  <si>
    <t>中信建投基金-湘德1号资产管理计划</t>
  </si>
  <si>
    <t>创富理财日日享1号</t>
  </si>
  <si>
    <t>江阴银行芙蓉封闭式理财系列</t>
  </si>
  <si>
    <t>山西证券恒利11号集合资产管理计划</t>
  </si>
  <si>
    <t>易方达资产-兴润5号单一资产管理计划</t>
  </si>
  <si>
    <t>富国资产富鑫一号单一资产管理计划</t>
  </si>
  <si>
    <t>民生加银基金岁岁增鑫4号集合资产管理计划</t>
  </si>
  <si>
    <t>招商富时中国A-H50指数型证券投资基金（LOF）</t>
  </si>
  <si>
    <t>云南信托-万辅2号单一资金信托</t>
  </si>
  <si>
    <t>江苏句容农村商业银行股份有限公司</t>
  </si>
  <si>
    <t>兴证资管年年鑫21号集合资产管理计划</t>
  </si>
  <si>
    <t>兴银中短债债券型证券投资基金</t>
  </si>
  <si>
    <t>浦发银行熠熠生金系列理财计划1802期</t>
  </si>
  <si>
    <t>蓝石凤凰三号私募投资基金</t>
  </si>
  <si>
    <t>民生证券融智7号定向资产管理计划</t>
  </si>
  <si>
    <t>招商证券智远美丽中国集合资产管理计划</t>
  </si>
  <si>
    <t>证券行业支持民企发展系列之招商证券资管2号单一资产管理计划</t>
  </si>
  <si>
    <t>招商智远瑞丰双季红1号集合资产管理计划</t>
  </si>
  <si>
    <t>申万宏源信聚稳健八号集合资产管理计划</t>
  </si>
  <si>
    <t>申万宏源信聚稳健九号集合资产管理计划</t>
  </si>
  <si>
    <t>中信建投安鑫1号定向资产管理计划</t>
  </si>
  <si>
    <t>时时添薪系列代客理财产品2018004期</t>
  </si>
  <si>
    <t>兴证资管年年鑫115号集合资产管理计划</t>
  </si>
  <si>
    <t>东兴东智兴源1号集合资产管理计划</t>
  </si>
  <si>
    <t>东兴东智兴源2号集合资产管理计划</t>
  </si>
  <si>
    <t>华安财保资管安华优选2号固定收益集合资产管理产品</t>
  </si>
  <si>
    <t>光证资管致勤1号单一资产管理计划</t>
  </si>
  <si>
    <t>光证资管致远1号单一资产管理计划</t>
  </si>
  <si>
    <t>光证资管致诚2号单一资产管理计划</t>
  </si>
  <si>
    <t>方正证券金鑫利-玺粤1号集合资产管理计划</t>
  </si>
  <si>
    <t>东海基金-金龙73号单一资产管理计划</t>
  </si>
  <si>
    <t>东海基金-金龙75号单一资产管理计划</t>
  </si>
  <si>
    <t>中银策略理财计划-稳富系列2018年006期</t>
  </si>
  <si>
    <t>中银策略-稳富（封闭式）2018年007期</t>
  </si>
  <si>
    <t>建信广东私享系列1号单一资产管理计划</t>
  </si>
  <si>
    <t>长城国瑞证券瑞益6号定向资产管理计划</t>
  </si>
  <si>
    <t>金元顺安元林1号单一资产管理计划</t>
  </si>
  <si>
    <t>国泰君安君享通宝双利1号集合资产管理计划</t>
  </si>
  <si>
    <t>国泰君安君享年华定开债3号集合资产管理计划</t>
  </si>
  <si>
    <t>云南信托-招金桂银1号单一资金信托</t>
  </si>
  <si>
    <t>云南信托-臻桂1号集合资金信托计划</t>
  </si>
  <si>
    <t>永赢伟益债券型证券投资基金</t>
  </si>
  <si>
    <t>广发资管旭利1号集合资产管理计划</t>
  </si>
  <si>
    <t>南方中债3-5年农发行债券指数证券投资基金</t>
  </si>
  <si>
    <t>宝盈安泰短债债券型证券投资基金</t>
  </si>
  <si>
    <t>国联玉如意年年发集合资产管理计划</t>
  </si>
  <si>
    <t>融通国企改革新机遇灵活配置混合型证券投资基金</t>
  </si>
  <si>
    <t>融通逆向策略灵活配置混合型证券投资基金</t>
  </si>
  <si>
    <t>长城稳健成长灵活配置混合型证券投资基金</t>
  </si>
  <si>
    <t>北信瑞丰资产稳健固收1号单一资产管理计划</t>
  </si>
  <si>
    <t>新希望财务有限公司</t>
  </si>
  <si>
    <t>北海市区农村信用合作联社</t>
  </si>
  <si>
    <t>招商财富-北信3号单一资产管理计划</t>
  </si>
  <si>
    <t>招商财富-北信2号单一资产管理计划</t>
  </si>
  <si>
    <t>银河基金-嘉兴银行-金宝1号单一资产管理计划</t>
  </si>
  <si>
    <t>银河如意债券型证券投资基金</t>
  </si>
  <si>
    <t>中行马钢（集团）控股有限公司企业年金计划嘉实组合</t>
  </si>
  <si>
    <t>中金全权委托资产配置京享2号集合资产管理计划</t>
  </si>
  <si>
    <t>国泰君安君享年华定开债9号集合资产管理计划</t>
  </si>
  <si>
    <t>山东费县农商银行富民惠沂蒙系列理财产品</t>
  </si>
  <si>
    <t>中邮创业基金-建信乾元资产管理计划</t>
  </si>
  <si>
    <t>农银汇理金禄债券型证券投资基金</t>
  </si>
  <si>
    <t>北信瑞丰资产守朴固收1号单一资产管理计划</t>
  </si>
  <si>
    <t>金元顺安稳利1号单一资产管理计划</t>
  </si>
  <si>
    <t>财通证券资管财鑫90号单一资产管理计划</t>
  </si>
  <si>
    <t>天弘-福农3号资产管理计划</t>
  </si>
  <si>
    <t>天弘基金-明珠1号集合资产管理计划</t>
  </si>
  <si>
    <t>广发汇立定期开放债券型发起式证券投资基金</t>
  </si>
  <si>
    <t>华泰紫金荣享1号集合资产管理计划</t>
  </si>
  <si>
    <t>民生加银基金江苏银行固收1号资产管理计划</t>
  </si>
  <si>
    <t>太平洋证券金元宝10号集合资产管理计划</t>
  </si>
  <si>
    <t>元达信-固益联-联债1号集合资产管理计划</t>
  </si>
  <si>
    <t>中信建投基金苏盈1号资产管理计划</t>
  </si>
  <si>
    <t>富国鑫旺稳健养老目标一年持有期混合型基金中基金（FOF）</t>
  </si>
  <si>
    <t>五矿证券臻享8号定向资产管理计划</t>
  </si>
  <si>
    <t>中信期货睿赢1号资产管理计划</t>
  </si>
  <si>
    <t>中信期货睿志2号资产管理计划</t>
  </si>
  <si>
    <t>中信期货奇点鑫盛一号资产管理计划</t>
  </si>
  <si>
    <t>太平洋证券尊享季季盈10号集合资产管理计划</t>
  </si>
  <si>
    <t>富国资产乐丰1号单一资产管理计划</t>
  </si>
  <si>
    <t>景顺长城景泰聚利纯债债券型证券投资基金</t>
  </si>
  <si>
    <t>安信证券集团1号定向资产管理计划</t>
  </si>
  <si>
    <t>中融聚明3个月定期开放债券型发起式证券投资基金</t>
  </si>
  <si>
    <t>中国建设银行股份有限公司上海市分行1号资产管理合同</t>
  </si>
  <si>
    <t>中航证券聚富15号定向资产管理计划</t>
  </si>
  <si>
    <t>广州证券红棉汇利17号集合资产管理计划</t>
  </si>
  <si>
    <t>首创证券-扬帆12号单一资产管理计划</t>
  </si>
  <si>
    <t>首创证券-江泽22号单一资产管理计划</t>
  </si>
  <si>
    <t>外贸信托-乐瑞强债3号私募证券投资基金</t>
  </si>
  <si>
    <t>建行中金安胜固定收益型养老金产品</t>
  </si>
  <si>
    <t>山东临沂兰山农商银行资管</t>
  </si>
  <si>
    <t>招商智远瑞利1号集合资产管理计划</t>
  </si>
  <si>
    <t>鹏华养老目标日期2035三年持有期混合型基金中基金（FOF）</t>
  </si>
  <si>
    <t>申万宏源证券稳赢13号集合资产管理计划</t>
  </si>
  <si>
    <t>东兴金选兴盛52号集合资产管理计划</t>
  </si>
  <si>
    <t>银河盛汇乐享1号集合资产管理计划</t>
  </si>
  <si>
    <t>国联安行业领先混合型证券投资基金</t>
  </si>
  <si>
    <t>南方基金江苏银行固收1号资产管理计划</t>
  </si>
  <si>
    <t>浙江德清农商银行日日盈系列理财计划</t>
  </si>
  <si>
    <t>浙江德清农商银行日日金系列理财计划</t>
  </si>
  <si>
    <t>永赢基金债券十二期单一资产管理计划</t>
  </si>
  <si>
    <t>永赢基金债券十三期单一资产管理计划</t>
  </si>
  <si>
    <t>财通聚利纯债债券型证券投资基金</t>
  </si>
  <si>
    <t>财通基金-可转债1号资产管理计划</t>
  </si>
  <si>
    <t>人保福泽纯债一年定期开放债券型证券投资基金</t>
  </si>
  <si>
    <t>永赢基金宁行私银2018纯债二十期集合资产管理计划</t>
  </si>
  <si>
    <t>联储证券证通5号单一资产管理计划</t>
  </si>
  <si>
    <t>建行中国航天科技集团公司企业年金计划工银瑞信组合</t>
  </si>
  <si>
    <t>工行北京市地铁运营有限公司企业年金计划工银瑞信组合</t>
  </si>
  <si>
    <t>兴业银行天天万利宝稳利3号净值型理财产品A款</t>
  </si>
  <si>
    <t>国融证券国融安君赤峰1号集合资产管理计划</t>
  </si>
  <si>
    <t>国盛资管祥云16号单一资产管理计划</t>
  </si>
  <si>
    <t>太平洋证券尊享季季盈11号集合资产管理计划</t>
  </si>
  <si>
    <t>新华基金联盛1号单一资产管理计划</t>
  </si>
  <si>
    <t>万家稳健养老目标三年持有期混合型基金中基金（FOF）</t>
  </si>
  <si>
    <t>五矿证券信享22号单一资产管理计划</t>
  </si>
  <si>
    <t>平安证券强债2号集合资产管理计划</t>
  </si>
  <si>
    <t>国融基金-安怡26号单一资产管理计划</t>
  </si>
  <si>
    <t>东海基金-金龙74号单一资产管理计划</t>
  </si>
  <si>
    <t>红塔资产邯郸农商行1号单一资产管理计划</t>
  </si>
  <si>
    <t>北方信托嘉睿5号债券投资单一资金信托计划</t>
  </si>
  <si>
    <t>中国银行马钢（集团）控股有限公司企业年金计划海富通组合</t>
  </si>
  <si>
    <t>富国基金国有企业债券资产管理计划</t>
  </si>
  <si>
    <t>银华资本天睿1号单一资产管理计划</t>
  </si>
  <si>
    <t>滦南县农村信用合作联社</t>
  </si>
  <si>
    <t>政和县农村信用合作联社</t>
  </si>
  <si>
    <t>五矿证券永宁3号单一资产管理计划</t>
  </si>
  <si>
    <t>五矿证券五丰稳利4号集合资产管理计划</t>
  </si>
  <si>
    <t>中海沪港深多策略灵活配置混合型证券投资基金</t>
  </si>
  <si>
    <t>中海基金-农业银行-中投保稳利2号资产管理计划</t>
  </si>
  <si>
    <t>长安酉元6号单一资产管理计划</t>
  </si>
  <si>
    <t>南方资本-九雪1号单一资产管理计划</t>
  </si>
  <si>
    <t>国泰君安君享年华定开债10号集合资产管理计划</t>
  </si>
  <si>
    <t>外贸信托-汇鑫328号结构化债券投资集合资金信托计划</t>
  </si>
  <si>
    <t>新华基金恒新2号资产管理计划</t>
  </si>
  <si>
    <t>国联汇鑫6号单一资产管理计划</t>
  </si>
  <si>
    <t>国联汇鑫7号单一资产管理计划</t>
  </si>
  <si>
    <t>四川营山农村商业银行股份有限公司绥鑫宝系列理财产品</t>
  </si>
  <si>
    <t>江信基金聚合55号单一资产管理计划</t>
  </si>
  <si>
    <t>汇添富丰润中短债债券型证券投资基金</t>
  </si>
  <si>
    <t>南方交元债券型证券投资基金</t>
  </si>
  <si>
    <t>东吴粤信3号单一资产管理计划</t>
  </si>
  <si>
    <t>东吴鼎利8151号单一资产管理计划</t>
  </si>
  <si>
    <t>东吴基金平江16号单一资产管理计划</t>
  </si>
  <si>
    <t>东吴基金润享富通58号资产管理计划</t>
  </si>
  <si>
    <t>富荣福鑫灵活配置混合型证券投资基金</t>
  </si>
  <si>
    <t>易方达资产乾元2号单一资产管理计划</t>
  </si>
  <si>
    <t>华金7天盈1号集合资产管理计划</t>
  </si>
  <si>
    <t>银河嘉裕纯债债券型证券投资基金</t>
  </si>
  <si>
    <t>银河家盈纯债债券型证券投资基金</t>
  </si>
  <si>
    <t>招商财富-北信1号单一资产管理计划</t>
  </si>
  <si>
    <t>新华基金联华1号资产管理计划</t>
  </si>
  <si>
    <t>新华基金联鑫1号资产管理计划</t>
  </si>
  <si>
    <t>中金基金金晋1号单一资产管理计划</t>
  </si>
  <si>
    <t>申万宏源证券日新月异1号集合资产管理计划</t>
  </si>
  <si>
    <t>申万宏源证券稳赢25号集合资产管理计划</t>
  </si>
  <si>
    <t>申万宏源信聚稳健十一号集合资产管理计划</t>
  </si>
  <si>
    <t>申万宏源信聚稳健十号集合资产管理计划</t>
  </si>
  <si>
    <t>鹏扬基金-浦益高裕4号集合资产管理计划</t>
  </si>
  <si>
    <t>鹏扬基金-浦益高裕5号集合资产管理计划</t>
  </si>
  <si>
    <t>承德市郊区农村信用合作联社</t>
  </si>
  <si>
    <t>合晟辰星1号私募投资基金</t>
  </si>
  <si>
    <t>兴业信托-兴业元泰12号集合资金信托计划</t>
  </si>
  <si>
    <t>华润信托润钱宝4号集合资金信托计划</t>
  </si>
  <si>
    <t>财富证券珠江18号单一资产管理计划</t>
  </si>
  <si>
    <t>中海信托-联合安鑫添利集合资金信托计划</t>
  </si>
  <si>
    <t>四川天府银行股份有限公司熊猫理财共赢系列理财产品</t>
  </si>
  <si>
    <t>中金-发展财富鼎益5号单一资产管理计划</t>
  </si>
  <si>
    <t>招行深圳市机场（集团）有限公司企业年金计划易方达组合</t>
  </si>
  <si>
    <t>金元顺安金鑫1号资产管理计划</t>
  </si>
  <si>
    <t>首创证券-安盈1号单一资产管理计划</t>
  </si>
  <si>
    <t>人保资产安稳投资系列1期专项产品</t>
  </si>
  <si>
    <t>中国银行马钢（集团）控股有限公司企业年金计划中信组合</t>
  </si>
  <si>
    <t>中信证券会宁1号集合资产管理计划</t>
  </si>
  <si>
    <t>中信证券晋商稳赢1号单一资产管理计划</t>
  </si>
  <si>
    <t>农行建信养老养颐乐金岁企业年金集合计划中信证券组合</t>
  </si>
  <si>
    <t>中信证券金瓯一号定向资产管理计划</t>
  </si>
  <si>
    <t>中信证券紫盈2号定向资产管理计划</t>
  </si>
  <si>
    <t>中信证券丰颐1号单一资产管理计划</t>
  </si>
  <si>
    <t>中信证券会宁2号集合资产管理计划</t>
  </si>
  <si>
    <t>民生通惠民汇22号资产管理产品</t>
  </si>
  <si>
    <t>民生通惠民汇23号资产管理产品</t>
  </si>
  <si>
    <t>五矿证券致胜1号定向资产管理计划</t>
  </si>
  <si>
    <t>广发资管京东1号定向资产管理计划</t>
  </si>
  <si>
    <t>九江银行股份有限公司久赢系列理财产品</t>
  </si>
  <si>
    <t>河南息县农村商业银行股份有限公司</t>
  </si>
  <si>
    <t>遵化市农村信用合作联社</t>
  </si>
  <si>
    <t>太仓农村商业银行天天向上系列理财产品</t>
  </si>
  <si>
    <t>首创证券-汇泽14号定向资产管理计划</t>
  </si>
  <si>
    <t>交行泰康资产沪港深行业成长动能资产管理产品泰康组合</t>
  </si>
  <si>
    <t>长盛-长盈1号集合资产管理计划</t>
  </si>
  <si>
    <t>平安证券强债3号集合资产管理计划</t>
  </si>
  <si>
    <t>创金合信鑫享6号集合资产管理计划</t>
  </si>
  <si>
    <t>华泰紫金信用11号集合资产管理计划</t>
  </si>
  <si>
    <t>人生盈家35天型</t>
  </si>
  <si>
    <t>信诚基金-东莞信托众智1号资产管理计划</t>
  </si>
  <si>
    <t>富国基金-量化对冲9号集合资产管理计划</t>
  </si>
  <si>
    <t>中融基金-盛利1号单一资产管理计划</t>
  </si>
  <si>
    <t>中融恒惠纯债债券型投资基金</t>
  </si>
  <si>
    <t>南方畅利定期开放债券型发起式证券投资基金</t>
  </si>
  <si>
    <t>辽阳银行日进斗金现金管理类理财计划第1期理财产品</t>
  </si>
  <si>
    <t>烟台银行蓝海汇蓝海风帆系列理财</t>
  </si>
  <si>
    <t>中银策略-稳富（日申季赎）2018年01期0110</t>
  </si>
  <si>
    <t>中银策略-债券指数1号（中短期高等级信用债）</t>
  </si>
  <si>
    <t>中银日积月累-乐享7天</t>
  </si>
  <si>
    <t>兰州银行小家添富系列理财产品</t>
  </si>
  <si>
    <t>安信优享纯债债券型证券投资基金</t>
  </si>
  <si>
    <t>银华鑫盛灵活配置混合型证券投资基金（LOF）</t>
  </si>
  <si>
    <t>外贸信托-汇鑫332号结构化债券投资集合资金信托计划</t>
  </si>
  <si>
    <t>外贸信托-汇鑫342号结构化债券投资集合资金信托计划</t>
  </si>
  <si>
    <t>广发基金-北京建行1号单一资产管理计划</t>
  </si>
  <si>
    <t>工银瑞信红利优享灵活配置混合型证券投资基金</t>
  </si>
  <si>
    <t>工行工银瑞信稳固增强固定收益型养老金产品</t>
  </si>
  <si>
    <t>申港证券申信6号单一资产管理计划</t>
  </si>
  <si>
    <t>国联玉如意年年发2号集合资产管理计划</t>
  </si>
  <si>
    <t>新华鑫日享中短债债券型证券投资基金</t>
  </si>
  <si>
    <t>招商基金-全球价值精选1号集合资产管理计划</t>
  </si>
  <si>
    <t>光大永明资产永聚固收19号集合资产管理产品</t>
  </si>
  <si>
    <t>南京银行珠联璧合行稳一年定开1M净值型人民币理财产品</t>
  </si>
  <si>
    <t>湖北保康农村商业银行股份有限公司</t>
  </si>
  <si>
    <t>北信瑞丰基金丰庆200号单一资产管理计划</t>
  </si>
  <si>
    <t>国联汇鑫18号单一资产管理计划</t>
  </si>
  <si>
    <t>国联汇鑫20号单一资产管理计划</t>
  </si>
  <si>
    <t>太平金中金B款开放式投资组合10号</t>
  </si>
  <si>
    <t>兴证资管年年鑫上海农商1号集合资产管理计划</t>
  </si>
  <si>
    <t>银河盛汇元亨5号集合资产管理计划</t>
  </si>
  <si>
    <t>太平洋证券尊享季季盈12号集合资产管理计划</t>
  </si>
  <si>
    <t>申港证券申生利1号集合资产管理计划</t>
  </si>
  <si>
    <t>凯石基金信垣1号单一资产管理计划</t>
  </si>
  <si>
    <t>江信基金聚合59号单一资产管理计划</t>
  </si>
  <si>
    <t>农行泰康之星8号资产管理计划泰康组合</t>
  </si>
  <si>
    <t>农行泰康之星7号资产管理计划泰康组合</t>
  </si>
  <si>
    <t>万家瑞隆混合型证券投资基金</t>
  </si>
  <si>
    <t>华润元大基金润江1号单一资产管理计划</t>
  </si>
  <si>
    <t>招商财富-财富宝364天理财64号FOF集合资产管理计划</t>
  </si>
  <si>
    <t>招商财富-财富宝273天理财202号FOF集合资产管理计划</t>
  </si>
  <si>
    <t>招商财富美利专项资产管理计划</t>
  </si>
  <si>
    <t>汇添富养老目标日期2030三年持有期混合型基金中基金（FOF）</t>
  </si>
  <si>
    <t>天弘基金鹏程致远2号单一资产管理计划</t>
  </si>
  <si>
    <t>南方昌元可转债债券型证券投资基金</t>
  </si>
  <si>
    <t>长江养老金色行业精选股票型集合资产管理产品</t>
  </si>
  <si>
    <t>长江养老金色明珠1号集合资产管理产品</t>
  </si>
  <si>
    <t>易方达港股通高分红精选1号资产管理计划</t>
  </si>
  <si>
    <t>中航证券鑫航35号单一资产管理计划</t>
  </si>
  <si>
    <t>中信保诚景泰债券型证券投资基金</t>
  </si>
  <si>
    <t>申万宏源信聚稳健十二号集合资产管理计划</t>
  </si>
  <si>
    <t>申万宏源信聚稳健十三号集合资产管理计划</t>
  </si>
  <si>
    <t>申万宏源哈密市商业银行1号单一资产管理计划</t>
  </si>
  <si>
    <t>申万宏源证券稳赢73号集合资产管理计划</t>
  </si>
  <si>
    <t>海通海蓝增益5号集合资产管理计划</t>
  </si>
  <si>
    <t>金鹰添鑫定期开放债券型发起式证券投资基金</t>
  </si>
  <si>
    <t>中泰赤月2号集合资产管理计划</t>
  </si>
  <si>
    <t>人保资产安心盛世123号资产管理产品</t>
  </si>
  <si>
    <t>人保资产安心盛世121号资产管理产品</t>
  </si>
  <si>
    <t>人保资产安心盛世126号资产管理产品</t>
  </si>
  <si>
    <t>东吴粤信2号单一资产管理计划</t>
  </si>
  <si>
    <t>东吴基金富嘉1号单一资产管理计划</t>
  </si>
  <si>
    <t>东吴基金平江17号单一资产管理计划</t>
  </si>
  <si>
    <t>东吴基金平江20号单一资产管理计划</t>
  </si>
  <si>
    <t>证券行业支持民企发展系列之天风证券1号单一资产管理计划</t>
  </si>
  <si>
    <t>长江养老保险股份有限公司安享人生5号开放式组合</t>
  </si>
  <si>
    <t>浦发长江盛世天伦个人养老保障管理产品5号开放式组合</t>
  </si>
  <si>
    <t>首创证券泽鑫12号集合资产管理计划</t>
  </si>
  <si>
    <t>首创证券创利6号集合资产管理计划</t>
  </si>
  <si>
    <t>睿赢精选组合（半年开）净值型人民币理财产品</t>
  </si>
  <si>
    <t>诺安聚优精选债券1号单一资产管理计划</t>
  </si>
  <si>
    <t>中银证券安源债券型证券投资基金</t>
  </si>
  <si>
    <t>工行贵州省广播电视信息网络股份有限公司企业年金计划国寿组合</t>
  </si>
  <si>
    <t>人保优势产业混合型证券投资基金</t>
  </si>
  <si>
    <t>人保鑫盛纯债债券型证券投资基金</t>
  </si>
  <si>
    <t>广发集嘉债券型证券投资基金</t>
  </si>
  <si>
    <t>中国移动通信集团有限公司企业年金计划平安养老组合</t>
  </si>
  <si>
    <t>招行国网江苏省电力有限公司（国网A）企业年金计划平安养老组合</t>
  </si>
  <si>
    <t>平安养老-华靖1号资产管理产品</t>
  </si>
  <si>
    <t>招中行中国航天科工集团有限公司企业年金计划平安养老组合</t>
  </si>
  <si>
    <t>中信建投证券龙兴854号定向资产管理计划</t>
  </si>
  <si>
    <t>财通证券资管年年赢151号集合资产管理计划</t>
  </si>
  <si>
    <t>海通安享纯债61号集合资产管理计划</t>
  </si>
  <si>
    <t>证券行业支持民企发展系列之海通证券资管1号FOF单一资产管理计划</t>
  </si>
  <si>
    <t>嘉合锦程价值精选混合型证券投资基金</t>
  </si>
  <si>
    <t>兴证资管鑫悦多策略1号集合资产管理计划</t>
  </si>
  <si>
    <t>民生通惠民汇21号资产管理产品</t>
  </si>
  <si>
    <t>鹏华基金-添鑫1号单一资产管理计划</t>
  </si>
  <si>
    <t>中加瑞利纯债债券型证券投资基金</t>
  </si>
  <si>
    <t>工行中国铁路济南局集团有限公司企业年金计划易方达组合</t>
  </si>
  <si>
    <t>国金慧多利债券5号集合资产管理计划</t>
  </si>
  <si>
    <t>国金慧多利债券3号集合资产管理计划</t>
  </si>
  <si>
    <t>证券行业支持民营企业发展之国金证券1号单一资产管理计划</t>
  </si>
  <si>
    <t>国金金泉鑫债券1号集合资产管理计划</t>
  </si>
  <si>
    <t>元达信资本-稳鑫1号单一资产管理计划</t>
  </si>
  <si>
    <t>唐山银行盛唐理财双季益盈1号理财产品</t>
  </si>
  <si>
    <t>东兴东智兴源3号集合资产管理计划</t>
  </si>
  <si>
    <t>东兴鑫益鑫享4号集合资产管理计划</t>
  </si>
  <si>
    <t>东兴鑫益鑫享5号集合资产管理计划</t>
  </si>
  <si>
    <t>广发资管慧享4号集合资产管理计划</t>
  </si>
  <si>
    <t>广发资管尊享利26号集合资产管理计划</t>
  </si>
  <si>
    <t>广发资管尊享利28号集合资产管理计划</t>
  </si>
  <si>
    <t>中英益利稳鑫19号资产管理产品</t>
  </si>
  <si>
    <t>中英益利稳鑫20号资产管理产品</t>
  </si>
  <si>
    <t>工行海尔集团公司企业年金计划泰康组合</t>
  </si>
  <si>
    <t>联储证券企金宝集合资产管理计划</t>
  </si>
  <si>
    <t>贵阳银行股份有限公司爽银财富基金精选</t>
  </si>
  <si>
    <t>贵阳银行股份有限公司爽银财富铜仁五周年专户第1期</t>
  </si>
  <si>
    <t>银河基金-久期信睿纯债1号集合资产管理计划</t>
  </si>
  <si>
    <t>银河基金-久期信睿纯债2号集合资产管理计划</t>
  </si>
  <si>
    <t>东吴汇天益11号集合资产管理计划</t>
  </si>
  <si>
    <t>国寿资产-另类配置1802保险资产管理产品</t>
  </si>
  <si>
    <t>平安中证5-10年期国债活跃券交易型开放式指数证券投资基金</t>
  </si>
  <si>
    <t>平安沪深300交易型开放式指数证券投资基金联连基金</t>
  </si>
  <si>
    <t>平安基金锦绣1号集合资产管理计划</t>
  </si>
  <si>
    <t>平安大华估值优势灵活配置混合型证券投资基金</t>
  </si>
  <si>
    <t>中国工商银行鑫得利固定收益类封闭净值型理财产品GS18037</t>
  </si>
  <si>
    <t>中国工商银行鑫得利固定收益类封闭净值型理财产品GS18038</t>
  </si>
  <si>
    <t>中国工商银行鑫得利固定收益类封闭净值型理财产品GS18048</t>
  </si>
  <si>
    <t>中国工商银行鑫得利固定收益类封闭净值型理财产品GS18076</t>
  </si>
  <si>
    <t>工银理财共赢3号（定向）2017年第53期</t>
  </si>
  <si>
    <t>工银理财共赢3号（定向）2017年第54期</t>
  </si>
  <si>
    <t>中国工商银行如意人生II人民币理财产品（2017年第23期）</t>
  </si>
  <si>
    <t>中国工商银行如意人生II人民币理财产品（2017年第36期）</t>
  </si>
  <si>
    <t>中国工商银行如意人生II人民币理财产品（2017年第37期）</t>
  </si>
  <si>
    <t>法人鑫得利固定收益类封闭净值型（定向）理财产品XDL802XM</t>
  </si>
  <si>
    <t>法人鑫得利固定收益类封闭净值型（定向）理财产品XDL803XM</t>
  </si>
  <si>
    <t>易方达安享回报1号信托产品型养老金产品</t>
  </si>
  <si>
    <t>易方达安康回报1号基础设施债权投资计划型养老金产品</t>
  </si>
  <si>
    <t>易方达-广州证券1号资产管理计划</t>
  </si>
  <si>
    <t>易方达泰利增长股票型养老金产品</t>
  </si>
  <si>
    <t>万联证券四季添利3号集合资产管理计划</t>
  </si>
  <si>
    <t>万联证券三季添利1号集合资产管理计划</t>
  </si>
  <si>
    <t>万联证券季添利5号集合资产管理计划</t>
  </si>
  <si>
    <t>万联证券四季添利2号集合资产管理计划</t>
  </si>
  <si>
    <t>万联证券四季添利5号集合资产管理计划</t>
  </si>
  <si>
    <t>万联证券双季添利玺粤1号集合资产管理计划</t>
  </si>
  <si>
    <t>成都银行股份有限公司芙蓉锦程系列理财产品</t>
  </si>
  <si>
    <t>原平市农村信用合作联社</t>
  </si>
  <si>
    <t>河北广宗农村商业银行股份有限公司</t>
  </si>
  <si>
    <t>富兰克林国海恒嘉短债债券型证券投资基金</t>
  </si>
  <si>
    <t>信达澳银基金-东兴期货增强1号资产管理计划</t>
  </si>
  <si>
    <t>江苏银行聚宝财富融享1号</t>
  </si>
  <si>
    <t>江苏银行聚宝财富融享2号</t>
  </si>
  <si>
    <t>新华基金稳利6号单一资产管理计划</t>
  </si>
  <si>
    <t>工行中国铁路青藏集团有限公司企业年金计划国寿组合</t>
  </si>
  <si>
    <t>徽商银行创赢组合投资类理财产品170681</t>
  </si>
  <si>
    <t>国开泰富-浦悦1号资产管理计划</t>
  </si>
  <si>
    <t>国开泰富-浦悦2号资产管理计划</t>
  </si>
  <si>
    <t>国开泰富-浦悦3号资产管理计划</t>
  </si>
  <si>
    <t>国开泰富-浦悦4号资产管理计划</t>
  </si>
  <si>
    <t>国开泰富睿富债券型证券投资基金</t>
  </si>
  <si>
    <t>创金合信汇盈152号单一资产管理计划</t>
  </si>
  <si>
    <t>东吴汇天益7号集合资产管理计划</t>
  </si>
  <si>
    <t>东吴汇天益8号集合资产管理计划</t>
  </si>
  <si>
    <t>瑞元资本元融1号单一资产管理计划</t>
  </si>
  <si>
    <t>招行华润（集团）有限公司企业年金计划易方达组合</t>
  </si>
  <si>
    <t>光大永明资产聚财98号资产管理产品</t>
  </si>
  <si>
    <t>易初1号私募投资基金</t>
  </si>
  <si>
    <t>旭日2号私募证券投资基金</t>
  </si>
  <si>
    <t>合晟云起1号私募投资基金</t>
  </si>
  <si>
    <t>合晟云起3号私募投资基金</t>
  </si>
  <si>
    <t>合晟云起4号私募投资基金</t>
  </si>
  <si>
    <t>嘉实基金宁私享1号集合资产管理计划</t>
  </si>
  <si>
    <t>华安理财恒赢1号集合资产管理计划</t>
  </si>
  <si>
    <t>汇添富丰利短债债券型证券投资基金</t>
  </si>
  <si>
    <t>汇添富消费升级混合型证券投资基金</t>
  </si>
  <si>
    <t>汇添富经典成长定期开放混合型证券投资基金</t>
  </si>
  <si>
    <t>中信银行北京公共交通控股（集团）有限公司企业年金计划人保养老组合</t>
  </si>
  <si>
    <t>义县农村信用合作联社</t>
  </si>
  <si>
    <t>湖北大冶农村商业银行股份有限公司</t>
  </si>
  <si>
    <t>招商添盈纯债债券型证券投资基金</t>
  </si>
  <si>
    <t>万家基金徽银1号单一FOF资产管理计划</t>
  </si>
  <si>
    <t>万家基金徽银2号单一资产管理计划</t>
  </si>
  <si>
    <t>万家基金徽银3号单一资产管理计划</t>
  </si>
  <si>
    <t>中信理财之乐赢稳健和信一年定开一期净值型人民币理财产品</t>
  </si>
  <si>
    <t>江信基金聚合56号单一资产管理计划</t>
  </si>
  <si>
    <t>嘉实基金-昆仑转债1号单一资产管理计划</t>
  </si>
  <si>
    <t>国泰君安君享年华定开债16号集合资产管理计划</t>
  </si>
  <si>
    <t>兴证资管年年鑫A1号集合资产管理计划</t>
  </si>
  <si>
    <t>郑州银行金梧桐理财-建行托管</t>
  </si>
  <si>
    <t>保山市隆阳区农村信用合作联社</t>
  </si>
  <si>
    <t>江信基金聚合60号单一资产管理计划</t>
  </si>
  <si>
    <t>北信瑞丰资产稳健固收5号单一资产管理计划</t>
  </si>
  <si>
    <t>平安多鑫3号集合资产管理计划</t>
  </si>
  <si>
    <t>浦信日添月益2号基金</t>
  </si>
  <si>
    <t>中融基金-昆仑银行债券1号单一资产管理计划</t>
  </si>
  <si>
    <t>中融基金-昆仑银行债券2号单一资产管理计划</t>
  </si>
  <si>
    <t>中融基金-融盛2号单一资产管理计划</t>
  </si>
  <si>
    <t>新华资产-景星系列专项产品第1期</t>
  </si>
  <si>
    <t>易方达鑫转招利混合型证券投资基金</t>
  </si>
  <si>
    <t>创金合信鑫日享短债债券型证券投资基金</t>
  </si>
  <si>
    <t>富国短债债券型证券投资基金</t>
  </si>
  <si>
    <t>国投瑞银恒泽中短债债券型证券投资基金</t>
  </si>
  <si>
    <t>融通研究优选混合型证券投资基金</t>
  </si>
  <si>
    <t>国元证券元赢55号集合资产管理计划</t>
  </si>
  <si>
    <t>兴业安保优选混合型证券投资基金</t>
  </si>
  <si>
    <t>永赢基金宁行私银2018纯债二十一期集合资产管理计划</t>
  </si>
  <si>
    <t>永赢讯利中高等级短债债券型证券投资基金</t>
  </si>
  <si>
    <t>永赢颐利债券型证券投资基金</t>
  </si>
  <si>
    <t>国联玉如意年年发3号集合资产管理计划</t>
  </si>
  <si>
    <t>新华基金-配置优选集合资产管理计划</t>
  </si>
  <si>
    <t>摩根士丹利华鑫基金-鑫道安鑫1号集合资产管理计划</t>
  </si>
  <si>
    <t>山西证券恒利12号集合资产管理计划</t>
  </si>
  <si>
    <t>国泰君安君享年华定开债5号集合资产管理计划</t>
  </si>
  <si>
    <t>国泰君安君享年华定开债17号集合资产管理计划</t>
  </si>
  <si>
    <t>国泰君安君享稳健短债1号集合资产管理计划</t>
  </si>
  <si>
    <t>国泰君安君享掘金强债1号集合资产管理计划</t>
  </si>
  <si>
    <t>国泰君安君享聚汇货币增强1号集合资产管理计划</t>
  </si>
  <si>
    <t>国泰君安君享增益中短债1号集合资产管理计划</t>
  </si>
  <si>
    <t>国泰君安君享磐石债券1号集合资产管理计划</t>
  </si>
  <si>
    <t>五矿证券五丰安享2号集合资产管理计划</t>
  </si>
  <si>
    <t>证券行业支持民企发展系列之申万宏源FOF单一资产管理计划</t>
  </si>
  <si>
    <t>恒泰证券稳健添富1号集合资产管理计划</t>
  </si>
  <si>
    <t>中信保诚景丰债券型证券投资基金</t>
  </si>
  <si>
    <t>长安酉元7号单一资产管理计划</t>
  </si>
  <si>
    <t>民生加银创新成长混合型证券投资基金</t>
  </si>
  <si>
    <t>旭日1号私募证券投资基金</t>
  </si>
  <si>
    <t>旭日4号私募证券投资基金</t>
  </si>
  <si>
    <t>晟则二号私募投资基金</t>
  </si>
  <si>
    <t>晟则三号私募投资基金</t>
  </si>
  <si>
    <t>合晟时晟债券1号私募投资基金</t>
  </si>
  <si>
    <t>合晟时晟债券2号私募投资基金</t>
  </si>
  <si>
    <t>合晟信海债券1号私募投资基金</t>
  </si>
  <si>
    <t>瑞众一号私募证券投资基金</t>
  </si>
  <si>
    <t>久通二号私募证券投资基金</t>
  </si>
  <si>
    <t>东方基金宸鑫1号集合资产管理计划</t>
  </si>
  <si>
    <t>湖北宜城农村商业银行股份有限公司</t>
  </si>
  <si>
    <t>嘉实基金睿远高增长七期集合资产管理计划</t>
  </si>
  <si>
    <t>升鑫赢A-1号人民币理财产品</t>
  </si>
  <si>
    <t>新疆前海联合泳盛纯债债券型证券投资基金</t>
  </si>
  <si>
    <t>中银策略-稳富（封闭式）2019年001期</t>
  </si>
  <si>
    <t>中银策略-稳富（日申季赎）0120</t>
  </si>
  <si>
    <t>华安安泰定期开放债券型发起式证券投资基金</t>
  </si>
  <si>
    <t>华安安盛3个月定期开放债券型发起式证券投资基金</t>
  </si>
  <si>
    <t>海通资管扬帆101号定向资产管理计划</t>
  </si>
  <si>
    <t>海通资管扬帆1号单一资产管理计划</t>
  </si>
  <si>
    <t>华安财保资管安源3号集合资产管理产品</t>
  </si>
  <si>
    <t>华安财保资管安华优选11号固定收益集合资产管理产品</t>
  </si>
  <si>
    <t>光大阳光思远1号集合资产管理计划</t>
  </si>
  <si>
    <t>创金合信稳欣2号集合资产管理计划</t>
  </si>
  <si>
    <t>南方资本-紫金1号单一资产管理计划</t>
  </si>
  <si>
    <t>华夏中短债债券型证券投资基金</t>
  </si>
  <si>
    <t>中国银行中国航天科工集团有限公司企业年金计划海富通组合</t>
  </si>
  <si>
    <t>中行中国航天科工集团有限公司企业年金计划泰康组合</t>
  </si>
  <si>
    <t>工行中国铁路青藏集团有限公司企业年金计划泰康组合</t>
  </si>
  <si>
    <t>外贸信托-汇鑫331号结构化债券投资集合资金信托计划</t>
  </si>
  <si>
    <t>国盛资管国盛2号纯债集合资产管理计划</t>
  </si>
  <si>
    <t>国盛资管国盛3号纯债集合资产管理计划</t>
  </si>
  <si>
    <t>国盛资管尚书4号单一资产管理计划</t>
  </si>
  <si>
    <t>渤海人寿保险股份有限公司-邮储银行渤海人寿保险分红产品一</t>
  </si>
  <si>
    <t>永赢基金宁私优选六期集合资产管理计划</t>
  </si>
  <si>
    <t>前海开源乾利3个月定期开放债券型发起式证券投资基金</t>
  </si>
  <si>
    <t>国寿安保民生增利集合资产管理计划</t>
  </si>
  <si>
    <t>嘉实基金-广发3号单一资产管理计划</t>
  </si>
  <si>
    <t>国网天津市电力公司企业年金计划嘉实组合</t>
  </si>
  <si>
    <t>易方达丰华债券型证券投资基金</t>
  </si>
  <si>
    <t>东吴粤丰7号单一资产管理计划</t>
  </si>
  <si>
    <t>东吴基金富益1号单一资产管理计划</t>
  </si>
  <si>
    <t>东吴基金平江23号单一资产管理计划</t>
  </si>
  <si>
    <t>东吴基金平江18号单一资产管理计划</t>
  </si>
  <si>
    <t>邢台银行金牛系列理财</t>
  </si>
  <si>
    <t>五矿经易博厚二号资产管理计划</t>
  </si>
  <si>
    <t>兴证资管惠鑫2018001单一资产管理计划</t>
  </si>
  <si>
    <t>财达股票质押7号集合资产管理计划</t>
  </si>
  <si>
    <t>鑫元荣利三个月定期开放债券型发起式证券投资基金</t>
  </si>
  <si>
    <t>鑫沅资产鑫梅花369号专项资产管理计划</t>
  </si>
  <si>
    <t>申万宏源证券宝赢存利1号集合资产管理计划</t>
  </si>
  <si>
    <t>江门农村商业银行股份有限公司</t>
  </si>
  <si>
    <t>云南南华农村商业银行股份有限公司</t>
  </si>
  <si>
    <t>宏信证券宏滨1号单一资产管理计划</t>
  </si>
  <si>
    <t>长安裕盛灵活配置混合型证券投资基金</t>
  </si>
  <si>
    <t>长城久益灵活配置混合型证券投资基金</t>
  </si>
  <si>
    <t>长城久祥灵活配置混合型证券投资基金</t>
  </si>
  <si>
    <t>东兴证券睿盈5号2期集合资产管理计划</t>
  </si>
  <si>
    <t>东兴证券睿盈5号3期集合资产管理计划</t>
  </si>
  <si>
    <t>东兴鑫益鑫享6号集合资产管理计划</t>
  </si>
  <si>
    <t>东兴东智兴源4号集合资产管理计划</t>
  </si>
  <si>
    <t>中信建投基金-湘德2号单一资产管理计划</t>
  </si>
  <si>
    <t>中信建投行业轮换混合型证券投资基金</t>
  </si>
  <si>
    <t>嘉实中短债债券型证券投资基金</t>
  </si>
  <si>
    <t>中国黄金集团财务有限公司</t>
  </si>
  <si>
    <t>秦皇岛市区农村信用合作联社</t>
  </si>
  <si>
    <t>莎车县农村信用合作联社</t>
  </si>
  <si>
    <t>迈科安盈1号集合资产管理计划</t>
  </si>
  <si>
    <t>迈科安盈2号集合资产管理计划</t>
  </si>
  <si>
    <t>迈科安泰1号单一资产管理计划</t>
  </si>
  <si>
    <t>鹏华资产思源1号专项资产管理计划</t>
  </si>
  <si>
    <t>鹏华资产丰阳专项资产管理计划</t>
  </si>
  <si>
    <t>鹏华资产凌云1号资产管理计划</t>
  </si>
  <si>
    <t>鹏华资产瑞雪1号专项资产管理计划</t>
  </si>
  <si>
    <t>金元顺安国民白露1号单一资产管理计划</t>
  </si>
  <si>
    <t>招行泰康资产稳健久赢资产管理产品泰康组合</t>
  </si>
  <si>
    <t>广发基金中富2号资产管理计划</t>
  </si>
  <si>
    <t>外贸信托-汇鑫347号结构化债券投资集合资金信托计划</t>
  </si>
  <si>
    <t>贵阳银行股份有限公司-爽银财富机构专属第1期</t>
  </si>
  <si>
    <t>介休农商行鑫融理财产品</t>
  </si>
  <si>
    <t>民生加银岁岁添鑫6号集合资产管理计划</t>
  </si>
  <si>
    <t>海富通上海清算所中高等级短期融资券指数证券投资基金</t>
  </si>
  <si>
    <t>山西证券启明11号集合资产管理计划</t>
  </si>
  <si>
    <t>山西证券恒利15号集合资产管理计划</t>
  </si>
  <si>
    <t>华泰资管石嘴山银行单一资产管理计划</t>
  </si>
  <si>
    <t>财通证券资管月月福50号集合资产管理计划</t>
  </si>
  <si>
    <t>财通证券资管财鑫101号单一资产管理计划</t>
  </si>
  <si>
    <t>申万宏源证券日新月异13号集合资产管理计划</t>
  </si>
  <si>
    <t>申万宏源证券日新月异17号集合资产管理计划</t>
  </si>
  <si>
    <t>申万宏源稳利1号集合资产管理计划</t>
  </si>
  <si>
    <t>申万宏源稳利2号集合资产管理计划</t>
  </si>
  <si>
    <t>申万宏源稳利3号集合资产管理计划</t>
  </si>
  <si>
    <t>申万宏源稳利4号集合资产管理计划</t>
  </si>
  <si>
    <t>申万宏源稳利5号集合资产管理计划</t>
  </si>
  <si>
    <t>申万宏源稳利6号集合资产管理计划</t>
  </si>
  <si>
    <t>申万宏源稳利7号集合资产管理计划</t>
  </si>
  <si>
    <t>汇添富-上财基金会债添利101号单一资产管理计划</t>
  </si>
  <si>
    <t>汇添富-高质量债券臻选1号集合资产管理计划</t>
  </si>
  <si>
    <t>富国优质发展混合型证券投资基金</t>
  </si>
  <si>
    <t>博时富淳纯债3个月定期开放债券型发起式证券投资基金</t>
  </si>
  <si>
    <t>博时富融纯债债券型证券投资基金</t>
  </si>
  <si>
    <t>博时汇悦回报混合型证券投资基金</t>
  </si>
  <si>
    <t>南方基金高收益债券精选配置4号集合资产管理计划</t>
  </si>
  <si>
    <t>中信建投吉煤投资单一资产管理计划</t>
  </si>
  <si>
    <t>中信建投稳健聚鑫1号集合资产管理计划</t>
  </si>
  <si>
    <t>中信建投稳健添鑫2号集合资产管理计划</t>
  </si>
  <si>
    <t>中信建投稳健汇鑫1号集合资产管理计划</t>
  </si>
  <si>
    <t>中信建投稳健添益10号集合资产管理计划</t>
  </si>
  <si>
    <t>中信建投稳健安享1号集合资产管理计划</t>
  </si>
  <si>
    <t>中信建投稳健汇鑫3号集合资产管理计划</t>
  </si>
  <si>
    <t>云南楚雄市农村商业银行股份有限公司</t>
  </si>
  <si>
    <t>中加瑞鑫纯债债券型证券投资基金</t>
  </si>
  <si>
    <t>华夏鼎略债券型证券投资基金</t>
  </si>
  <si>
    <t>华夏鼎康债券型证券投资基金</t>
  </si>
  <si>
    <t>财通证券资管年年赢鑫睿7号集合资产管理计划</t>
  </si>
  <si>
    <t>财通证券资管年年赢鑫睿8号集合资产管理计划</t>
  </si>
  <si>
    <t>财通证券资管财鑫82号单一资产管理计划</t>
  </si>
  <si>
    <t>财通证券资管年年赢152号集合资产管理计划</t>
  </si>
  <si>
    <t>中国银行太平洋卓越天平16号产品太平洋资管</t>
  </si>
  <si>
    <t>交通银行太平洋卓越天平9号产品太平洋资管</t>
  </si>
  <si>
    <t>民生加银睿通3个月定期开放债券型发起式证券投资基金</t>
  </si>
  <si>
    <t>民生加银基金-昆仑银行债券1号单一资产管理计划</t>
  </si>
  <si>
    <t>浦发长江盛世华章集合型团体养老保障管理产品固收增利1号组合</t>
  </si>
  <si>
    <t>方正中期天天汇得益尊享1号单一资产管理计划</t>
  </si>
  <si>
    <t>方正中期汇盈财富尊享1号单一资产管理计划</t>
  </si>
  <si>
    <t>光大永明资产永利纯债固定收益类集合资产管理产品</t>
  </si>
  <si>
    <t>工银瑞信聚盈混合型证券投资基金</t>
  </si>
  <si>
    <t>江信基金聚合51号单一资产管理计划</t>
  </si>
  <si>
    <t>工行国网江西省电力有限公司所属单位企业年金计划海富通组合</t>
  </si>
  <si>
    <t>首创证券创享19号集合资产管理计划</t>
  </si>
  <si>
    <t>铁岭县农村信用合作联社</t>
  </si>
  <si>
    <t>招商财富-财富宝364天理财62号FOF集合资产管理计划</t>
  </si>
  <si>
    <t>招商财富-银睿1号集合资产管理计划</t>
  </si>
  <si>
    <t>川财鼎盈11号定向资产管理计划</t>
  </si>
  <si>
    <t>山西证券恒利16号集合资产管理计划</t>
  </si>
  <si>
    <t>国联玉如意年年发4号集合资产管理计划</t>
  </si>
  <si>
    <t>华金鸿腾2号集合资产管理计划</t>
  </si>
  <si>
    <t>中国光大银行阳光碧机构盈</t>
  </si>
  <si>
    <t>联储证券月月发1号集合资产管理计划</t>
  </si>
  <si>
    <t>山西证券超短债债券型证券投资基金</t>
  </si>
  <si>
    <t>广发资管同盈海农1号单一资产管理计划</t>
  </si>
  <si>
    <t>工银瑞信养老目标日期2035三年持有期混合型基金中基金（FOF）</t>
  </si>
  <si>
    <t>广发稳健养老目标一年持有期混合型基金中基金（FOF）</t>
  </si>
  <si>
    <t>广发招财短债债券型证券投资基金</t>
  </si>
  <si>
    <t>中加基金亿联一号单一资产管理计划</t>
  </si>
  <si>
    <t>华泰资产稳利五号投资产品</t>
  </si>
  <si>
    <t>财通证券资管年年赢200号集合资产管理计划</t>
  </si>
  <si>
    <t>融通资本融信2号专项资产管理计划</t>
  </si>
  <si>
    <t>江海证券众禄1号集合资产管理计划</t>
  </si>
  <si>
    <t>大成基金-恒丰银行固定收益类单一资产管理计划</t>
  </si>
  <si>
    <t>兴全安泰平衡养老目标三年持有期混合型基金中基金（FOF）</t>
  </si>
  <si>
    <t>兴全-赢利2号特定客户资产管理计划</t>
  </si>
  <si>
    <t>兴全-赢利3号特定客户资产管理计划</t>
  </si>
  <si>
    <t>南方国利6个月定期开放债券型发起式证券投资基金</t>
  </si>
  <si>
    <t>南方基金-赢利2号资产管理计划</t>
  </si>
  <si>
    <t>南京银行珠联璧合1号</t>
  </si>
  <si>
    <t>南京银行日日聚财1401期</t>
  </si>
  <si>
    <t>郑州银行金梧桐鼎信1号理财产品</t>
  </si>
  <si>
    <t>九州期货长远1号单一资产管理计划</t>
  </si>
  <si>
    <t>九州期货有限公司</t>
  </si>
  <si>
    <t>开滦（集团）有限责任公司企业年金计划嘉实组合</t>
  </si>
  <si>
    <t>深圳能源集团股份有限公司企业年金计划嘉实组合</t>
  </si>
  <si>
    <t>嘉实致享纯债债券型证券投资基金</t>
  </si>
  <si>
    <t>国泰君安君享年华定开债12号集合资产管理计划</t>
  </si>
  <si>
    <t>东吴基金平江21号单一资产管理计划</t>
  </si>
  <si>
    <t>西部利得-安瑞9号资产管理计划</t>
  </si>
  <si>
    <t>诺安基金广发银行1号单一资产管理计划</t>
  </si>
  <si>
    <t>中航证券鑫航30号单一资产管理计划</t>
  </si>
  <si>
    <t>北信瑞丰资产荣耀固收12号专项资产管理计划</t>
  </si>
  <si>
    <t>鑫元臻利债券型证券投资基金</t>
  </si>
  <si>
    <t>财通证券资管年年赢35号集合资产管理计划</t>
  </si>
  <si>
    <t>财通资管鸿运中短债债券型证券投资基金</t>
  </si>
  <si>
    <t>首创证券泽鑫14号集合资产管理计划</t>
  </si>
  <si>
    <t>首创证券创享20号集合资产管理计划</t>
  </si>
  <si>
    <t>国寿安保尊荣中短债债券型证券投资基金</t>
  </si>
  <si>
    <t>中泰赤月3号集合资产管理计划</t>
  </si>
  <si>
    <t>平安合意定期开放债券型发起式证券投资基金</t>
  </si>
  <si>
    <t>平安中债-中高等级公司债利差因子交易型开放式指数证券投资基金</t>
  </si>
  <si>
    <t>平安基金如意1号集合资产管理计划</t>
  </si>
  <si>
    <t>辽宁盖州农村商业银行股份有限公司</t>
  </si>
  <si>
    <t>中融基金-现金宝1号单一资产管理计划</t>
  </si>
  <si>
    <t>工银瑞信尊享短债债券型证券投资基金</t>
  </si>
  <si>
    <t>中国财产再保险有限责任公司委托工银瑞信基金配置型债券投资组合特定资产管理计划</t>
  </si>
  <si>
    <t>广发资管慧享7号集合资产管理计划</t>
  </si>
  <si>
    <t>广发资管浦发同盈1号定向资产管理计划</t>
  </si>
  <si>
    <t>海通资管慧享5号集合资产管理计划</t>
  </si>
  <si>
    <t>海通海蓝增益7号集合资产管理计划</t>
  </si>
  <si>
    <t>海通海丰101号集合资产管理计划</t>
  </si>
  <si>
    <t>海通海丰103号集合资产管理计划</t>
  </si>
  <si>
    <t>嘉实基金-明珠1号集合资产管理计划</t>
  </si>
  <si>
    <t>天弘基金-建行北分1号单一资产管理计划</t>
  </si>
  <si>
    <t>天弘穗利一年定期开放债券型证券投资基金</t>
  </si>
  <si>
    <t>中航基金瑞益3号单一资产管理计划</t>
  </si>
  <si>
    <t>富荣安盈1号债券投资单一资产管理计划</t>
  </si>
  <si>
    <t>富荣辰兴1号单一资产管理计划</t>
  </si>
  <si>
    <t>华泰紫金季季享定期开放债券型发起式证券投资基金</t>
  </si>
  <si>
    <t>华泰资管广西北部湾银行单一资产管理计划</t>
  </si>
  <si>
    <t>华夏基金-赢利2号资产管理计划</t>
  </si>
  <si>
    <t>财通证券资管财鑫91号单一资产管理计划</t>
  </si>
  <si>
    <t>财通证券资管财鑫92号单一资产管理计划</t>
  </si>
  <si>
    <t>财通证券资管财鑫93号单一资产管理计划</t>
  </si>
  <si>
    <t>泰达宏利年年添利定期开放债券型证券投资基金</t>
  </si>
  <si>
    <t>国盛资管国盛专享1号纯债集合资产管理计划</t>
  </si>
  <si>
    <t>银河基金-久期信睿纯债3号集合资产管理计划</t>
  </si>
  <si>
    <t>银河基金-久期信睿纯债4号集合资产管理计划</t>
  </si>
  <si>
    <t>万家人工智能混合型证券投资基金</t>
  </si>
  <si>
    <t>国融证券汇融1号单一资产管理计划</t>
  </si>
  <si>
    <t>国融证券汇融2号单一资产管理计划</t>
  </si>
  <si>
    <t>鹏扬核心价值灵活配置混合型证券投资基金</t>
  </si>
  <si>
    <t>鹏扬基金-浦益高裕6号集合资产管理计划</t>
  </si>
  <si>
    <t>申港证券银叶1号集合资产管理计划</t>
  </si>
  <si>
    <t>北信瑞丰资产荣耀固收14号单一资产管理计划</t>
  </si>
  <si>
    <t>五矿证券五丰稳利5号集合资产管理计划</t>
  </si>
  <si>
    <t>安信睿选2号FOF集合资产管理计划</t>
  </si>
  <si>
    <t>安信睿选1号FOF集合资产管理计划</t>
  </si>
  <si>
    <t>国泰君安君享年华定开债18号集合资产管理计划</t>
  </si>
  <si>
    <t>联储证券季季盈1号集合资产管理计划</t>
  </si>
  <si>
    <t>联储证券月月发2号集合资产管理计划</t>
  </si>
  <si>
    <t>方正证券金鑫利-玺粤3号集合资产管理计划</t>
  </si>
  <si>
    <t>方正证券金鑫利-玺粤2号集合资产管理计划</t>
  </si>
  <si>
    <t>方正证券臻鑫1号集合资产管理计划</t>
  </si>
  <si>
    <t>南京银行珠联璧合致远1902一年定开公募人民币理财产品</t>
  </si>
  <si>
    <t>新华养老保险股份有限公司</t>
  </si>
  <si>
    <t>光大永明资产管理股份有限公司聚财102号定向资产管理产品</t>
  </si>
  <si>
    <t>华安制造先锋混合型证券投资基金</t>
  </si>
  <si>
    <t>南京银行创鑫财富牛致远1年定期开放人民币理财产品</t>
  </si>
  <si>
    <t>南京银行珠联璧合安稳1902一年定开公募人民币理财产品</t>
  </si>
  <si>
    <t>南京银行日日聚财（1401期）人民币理财产品</t>
  </si>
  <si>
    <t>南京银行珠联璧合理财管理计划1号</t>
  </si>
  <si>
    <t>首创证券-翔博1号单一资产管理计划</t>
  </si>
  <si>
    <t>首创证券-扬帆15号单一资产管理计划</t>
  </si>
  <si>
    <t>首创证券-扬帆11号单一资产管理计划</t>
  </si>
  <si>
    <t>首创证券创享21号集合资产管理计划</t>
  </si>
  <si>
    <t>首创证券泽鑫13号集合资产管理计划</t>
  </si>
  <si>
    <t>首创证券泽鑫17号集合资产管理计划</t>
  </si>
  <si>
    <t>长安银行长盈聚金日日增利开放式净值型理财计划</t>
  </si>
  <si>
    <t>富国资产富东1号单一资产管理计划</t>
  </si>
  <si>
    <t>华创证券启明1号单一资产管理计划</t>
  </si>
  <si>
    <t>东吴基金平江19号单一资产管理计划</t>
  </si>
  <si>
    <t>财通证券资管年年赢鑫睿9号集合资产管理计划</t>
  </si>
  <si>
    <t>中国邮政集团公司企业年金计划嘉实组合</t>
  </si>
  <si>
    <t>建信优享稳健养老目标一年持有期混合型基金中基金FOF</t>
  </si>
  <si>
    <t>中信保诚创新成长灵活配置混合型证券投资基金</t>
  </si>
  <si>
    <t>融通-融宝12号集合资产管理计划</t>
  </si>
  <si>
    <t>广发趋势动力灵活配置混合型证券投资基金</t>
  </si>
  <si>
    <t>鹏华基金鹏诚坚石1号集合资产管理计划</t>
  </si>
  <si>
    <t>邮储银行渤海人寿保险股份有限公司分红险产品一</t>
  </si>
  <si>
    <t>新华基金-慧智稳健乐瑞强债25-B号集合资产管理计划</t>
  </si>
  <si>
    <t>平安惠鸿纯债债券型证券投资基金</t>
  </si>
  <si>
    <t>平安核心优势混合型证券投资基金</t>
  </si>
  <si>
    <t>平安3-5年期政策性金融债债券型证券投资基金</t>
  </si>
  <si>
    <t>南华瑞扬纯债债券型证券投资基金</t>
  </si>
  <si>
    <t>南华瑞恒中短债债券型证券投资基金</t>
  </si>
  <si>
    <t>招商安庆债券型证券投资基金</t>
  </si>
  <si>
    <t>光大阳光慧享13号集合资产管理计划</t>
  </si>
  <si>
    <t>光大阳光慧享6号集合资产管理计划</t>
  </si>
  <si>
    <t>光大阳光慧享8号集合资产管理计划</t>
  </si>
  <si>
    <t>光大阳光集信11号集合资产管理计划</t>
  </si>
  <si>
    <t>光大阳光思远2号集合资产管理计划</t>
  </si>
  <si>
    <t>鹏华基金-稳健增强1号单一资产管理计划</t>
  </si>
  <si>
    <t>华宝基金-宝泰稳健一号单一资产管理计划</t>
  </si>
  <si>
    <t>信达澳银先进智造股票型证券投资基金</t>
  </si>
  <si>
    <t>新华基金乐瑞瑞享3号集合资产管理计划</t>
  </si>
  <si>
    <t>新华基金-乐瑞衡盈1号集合资产管理计划</t>
  </si>
  <si>
    <t>东亚前海证券汇利4号单一资产管理计划</t>
  </si>
  <si>
    <t>华润元大基金-丝路1号单一资产管理计划</t>
  </si>
  <si>
    <t>上银慧祥利债券型证券投资基金</t>
  </si>
  <si>
    <t>太平洋证券稳健增强1号集合资产管理计划</t>
  </si>
  <si>
    <t>广发睿阳三年定期开放混合型证券投资基金</t>
  </si>
  <si>
    <t>建行天安人寿保险股份有限公司企业年金计划泰康组合</t>
  </si>
  <si>
    <t>易方达基金-上海银行-丰润1号单一资产管理计划</t>
  </si>
  <si>
    <t>易方达基金-上海银行-丰润2号单一资产管理计划</t>
  </si>
  <si>
    <t>易方达基金-上海银行-丰润3号单一资产管理计划</t>
  </si>
  <si>
    <t>安信证券债券增利1号集合资产管理计划</t>
  </si>
  <si>
    <t>兴业基金-私享纯债2号集合资产管理计划</t>
  </si>
  <si>
    <t>国泰基金安盈鑫享1号集合资产管理计划</t>
  </si>
  <si>
    <t>国泰聚享纯债债券型证券投资基金</t>
  </si>
  <si>
    <t>申万宏源稳利8号集合资产管理计划</t>
  </si>
  <si>
    <t>申万宏源工盈丰聚1号集合资产管理计划</t>
  </si>
  <si>
    <t>长江资管稳健增长集合资产管理计划</t>
  </si>
  <si>
    <t>长江资管乐享年年盈5号集合资产管理计划</t>
  </si>
  <si>
    <t>黑龙江绥棱农村商业银行股份有限公司</t>
  </si>
  <si>
    <t>工行杭州钢铁集团有限公司企业年金计划平安养老组合</t>
  </si>
  <si>
    <t>方正证券稳盛3号集合资产管理计划</t>
  </si>
  <si>
    <t>中信建投基金-固益联1号集合资产管理计划</t>
  </si>
  <si>
    <t>中信建投基金稳利1号单一资产管理计划</t>
  </si>
  <si>
    <t>南方合顺多资产配置混合型基金中基金（FOF）</t>
  </si>
  <si>
    <t>汇添富3年封闭运作研究优选灵活配置混合型证券投资基金</t>
  </si>
  <si>
    <t>诺德成长精选灵活配置混合型证券投资基金</t>
  </si>
  <si>
    <t>财通证券资管吉富17号集合资产管理计划</t>
  </si>
  <si>
    <t>财通证券资管年年赢鑫睿10号集合资产管理计划</t>
  </si>
  <si>
    <t>长安信托-稳健38号（千为投资）集合资金信托计划</t>
  </si>
  <si>
    <t>南京银行珠联璧合安稳1903一年定开公募人民币理财产品</t>
  </si>
  <si>
    <t>南京银行珠联璧合行稳1902半年定开公募人民币理财产品</t>
  </si>
  <si>
    <t>东吴瑞沣1号单一资产管理计划</t>
  </si>
  <si>
    <t>东吴基金平江22号单一资产管理计划</t>
  </si>
  <si>
    <t>证券行业支持民企发展系列之海通证券资管5号集合资产管理计划</t>
  </si>
  <si>
    <t>海通资管慧享9号集合资产管理计划</t>
  </si>
  <si>
    <t>圆融安享海通年年旺1号集合资产管理计划</t>
  </si>
  <si>
    <t>东方基金民生增利集合资产管理计划</t>
  </si>
  <si>
    <t>创金合信汇京11号集合资产管理计划</t>
  </si>
  <si>
    <t>新疆前海联合先进制造灵活配置混合型证券投资基金</t>
  </si>
  <si>
    <t>鹏华基金-工商银行-江苏银行资产管理计划</t>
  </si>
  <si>
    <t>鹏华优选回报灵活配置混合型证券投资基金</t>
  </si>
  <si>
    <t>招行华润（集团）有限公司企业年金计划泰康组合</t>
  </si>
  <si>
    <t>圆信永丰金圆资本可转债1号特定多客户资产管理计划</t>
  </si>
  <si>
    <t>招商财富-晨利短债专享1号234集合资产管理计划</t>
  </si>
  <si>
    <t>光大永明资产永聚固收33号集合资产管理产品</t>
  </si>
  <si>
    <t>银华安鑫短债债券型证券投资基金</t>
  </si>
  <si>
    <t>融通基金-昆仑银行债券1号单一资产管理计划</t>
  </si>
  <si>
    <t>融通基金-昆仑银行债券2号单一资产管理计划</t>
  </si>
  <si>
    <t>农行国网辽宁省电力有限公司企业年金计划南方组合</t>
  </si>
  <si>
    <t>招商添裕纯债债券型证券投资基金</t>
  </si>
  <si>
    <t>中银基金-东吴证券1号单一资产管理计划</t>
  </si>
  <si>
    <t>中银景元回报混合型证券投资基金</t>
  </si>
  <si>
    <t>中银中债1-3年期国开行债券指数证券投资基金</t>
  </si>
  <si>
    <t>中银汇享债券型证券投资基金</t>
  </si>
  <si>
    <t>西部利得-安臻6号单一资产管理计划</t>
  </si>
  <si>
    <t>广发资管尊享利51号集合资产管理计划</t>
  </si>
  <si>
    <t>张家口银行股份有限公司好运瑞享系列理财产品</t>
  </si>
  <si>
    <t>外贸信托-暖流债享8号结构化债券投资集合资金信托计划</t>
  </si>
  <si>
    <t>中信理财之乐赢稳健天天利（薪金煲）货币型人民币理财产品</t>
  </si>
  <si>
    <t>凯石基金信增1号集合资产管理计划</t>
  </si>
  <si>
    <t>北信瑞丰基金稳添利1号单一资产管理计划</t>
  </si>
  <si>
    <t>北信瑞丰基金丰庆204号单一资产管理计划</t>
  </si>
  <si>
    <t>元达信资本-稳鑫2号单一资产管理计划</t>
  </si>
  <si>
    <t>元达信-固益联-联债2号集合资产管理计划</t>
  </si>
  <si>
    <t>中信建投基金-倾城2号单一资产管理计划</t>
  </si>
  <si>
    <t>富国消费升级混合型证券投资基金</t>
  </si>
  <si>
    <t>中信证券晨曦1号单一资产管理计划</t>
  </si>
  <si>
    <t>中信证券估值优选7号集合资产管理计划</t>
  </si>
  <si>
    <t>中信证券估值优选8号集合资产管理计划</t>
  </si>
  <si>
    <t>中信证券贵宾定制79号集合资产管理计划</t>
  </si>
  <si>
    <t>中信证券积极策略1号集合资产管理计划</t>
  </si>
  <si>
    <t>中信证券积极策略5号集合资产管理计划</t>
  </si>
  <si>
    <t>中信证券积极策略32号集合资产管理计划</t>
  </si>
  <si>
    <t>中信证券龙江银行1号单一资产管理计划</t>
  </si>
  <si>
    <t>中信证券泉州银行6号单一资产管理计划</t>
  </si>
  <si>
    <t>中信证券盛盈固收增强1号集合资产管理计划</t>
  </si>
  <si>
    <t>中信证券天津农商一号单一资产管理计划</t>
  </si>
  <si>
    <t>中信证券信福景泽存款型养老金产品</t>
  </si>
  <si>
    <t>中信证券信享财富77号集合资产管理计划</t>
  </si>
  <si>
    <t>中信证券债券优选1号集合资产管理计划</t>
  </si>
  <si>
    <t>江海证券会宁睿享集合资产管理计划</t>
  </si>
  <si>
    <t>江海证券会宁尊享集合资产管理计划</t>
  </si>
  <si>
    <t>江海证券青盈2号集合资产管理计划</t>
  </si>
  <si>
    <t>农业银行太平洋卓越天平十七号产品太平洋资管</t>
  </si>
  <si>
    <t>银河盛汇乐钱2号集合资产管理计划</t>
  </si>
  <si>
    <t>银河稳盈20号集合资产管理计划</t>
  </si>
  <si>
    <t>中银策略-稳富（日申季赎）0310</t>
  </si>
  <si>
    <t>中银策略-稳富（定期开放）12个月（2019年001期）</t>
  </si>
  <si>
    <t>格林基金强债1号单一资产管理计划</t>
  </si>
  <si>
    <t>华富中证5年恒定久期国开债指数型证券投资基金</t>
  </si>
  <si>
    <t>交银施罗德稳鑫短债债券型证券投资基金</t>
  </si>
  <si>
    <t>交银施罗德核心资产混合型证券投资基金</t>
  </si>
  <si>
    <t>交银施罗德慧享11号集合资产管理计划</t>
  </si>
  <si>
    <t>交银施罗德慧享14号集合资产管理计划</t>
  </si>
  <si>
    <t>交银施罗德中债1-3年农发行债券指数证券投资基金</t>
  </si>
  <si>
    <t>财通证券资管财鑫95号单一资产管理计划</t>
  </si>
  <si>
    <t>永赢基金债券十五期单一资产管理计划</t>
  </si>
  <si>
    <t>招商财富-晨利短债专享3号123集合资产管理计划</t>
  </si>
  <si>
    <t>云南红塔银行股份有限公司资管</t>
  </si>
  <si>
    <t>联储证券季季盈2号集合资产管理计划</t>
  </si>
  <si>
    <t>北信瑞丰资产丰庆固收3号单一资产管理计划</t>
  </si>
  <si>
    <t>北信瑞丰资产丰庆固收2号单一资产管理计划</t>
  </si>
  <si>
    <t>北信瑞丰资产丰宝1号单一资产管理计划</t>
  </si>
  <si>
    <t>北信瑞丰资产丰宝2号单一资产管理计划</t>
  </si>
  <si>
    <t>北信瑞丰资产丰宝6号单一资产管理计划</t>
  </si>
  <si>
    <t>北信瑞丰资产丰宝8号单一资产管理计划</t>
  </si>
  <si>
    <t>东方永泰纯债1年定期开放债券型证券投资基金</t>
  </si>
  <si>
    <t>工行阳光资产安享2号资管产品阳光资管</t>
  </si>
  <si>
    <t>证券行业支持民企发展系列之渤海汇金1号单一资产管理计划</t>
  </si>
  <si>
    <t>安信基金安赢1号资产管理计划</t>
  </si>
  <si>
    <t>富邦华一银行净享尊荣一号系列</t>
  </si>
  <si>
    <t>景顺长城景泰鑫利纯债债券型证券投资基金</t>
  </si>
  <si>
    <t>财富证券珠江12号单一资产管理计划</t>
  </si>
  <si>
    <t>山西证券恒利17号集合资产管理计划</t>
  </si>
  <si>
    <t>新华基金长安9号单一资产管理计划</t>
  </si>
  <si>
    <t>复星联合健康保险股份有限公司传统险光大永明</t>
  </si>
  <si>
    <t>易方达稳健9号单一资产管理计划</t>
  </si>
  <si>
    <t>申万宏源证券稳赢36号集合资产管理计划</t>
  </si>
  <si>
    <t>申万宏源证券稳赢30号集合资产管理计划</t>
  </si>
  <si>
    <t>申万宏源证券稳赢47号集合资产管理计划</t>
  </si>
  <si>
    <t>申万宏源证券稳赢26号集合资产管理计划</t>
  </si>
  <si>
    <t>应县农村信用合作联社</t>
  </si>
  <si>
    <t>中原恒太单一资产管理计划</t>
  </si>
  <si>
    <t>中原恒湘单一资产管理计划</t>
  </si>
  <si>
    <t>中原国瑞1号单一资产管理计划</t>
  </si>
  <si>
    <t>申万宏源金利二号集合资产管理计划</t>
  </si>
  <si>
    <t>申万宏源证券稳赢7号集合资产管理计划</t>
  </si>
  <si>
    <t>国君资管2429单一资产管理合同</t>
  </si>
  <si>
    <t>国泰君安君享年华债券FOF601号集合资产管理计划</t>
  </si>
  <si>
    <t>光大阳光思远5号集合资产管理计划</t>
  </si>
  <si>
    <t>创金合信鞍山1号单一资产管理计划</t>
  </si>
  <si>
    <t>创金合信恒利83号单一资产管理计划</t>
  </si>
  <si>
    <t>粤财信托-华鑫1号单一资金信托计划</t>
  </si>
  <si>
    <t>富荣富金专项金融债纯债债券型证券投资基金</t>
  </si>
  <si>
    <t>嘉实互通精选股票型证券投资基金</t>
  </si>
  <si>
    <t>摩根士丹利华鑫基金-鑫道安鑫2号集合资产管理计划</t>
  </si>
  <si>
    <t>鹏扬基金安心稳利2期集合资产管理计划</t>
  </si>
  <si>
    <t>外贸信托-合信西湖16号结构化债券投资集合资金信托计划</t>
  </si>
  <si>
    <t>招行华润（集团）有限公司企业年金计划工银瑞信组合</t>
  </si>
  <si>
    <t>东兴鑫益稳健1号集合资产管理计划</t>
  </si>
  <si>
    <t>中信建投龙兴1062号单一资产管理计划</t>
  </si>
  <si>
    <t>青州农村商业银行富民-花都财富理财系列</t>
  </si>
  <si>
    <t>肥乡县农村信用合作联社</t>
  </si>
  <si>
    <t>右玉县农村信用合作联社</t>
  </si>
  <si>
    <t>南方资本-信盈1号单一资产管理计划</t>
  </si>
  <si>
    <t>中银资管-增益3号集合资产管理计划</t>
  </si>
  <si>
    <t>中金鑫益3号集合资产管理计划</t>
  </si>
  <si>
    <t>中银策略-稳富（定期开放）6个月（2019年001期）</t>
  </si>
  <si>
    <t>中银策略-稳富（封闭式）2019年002期</t>
  </si>
  <si>
    <t>贵阳银行股份有限公司-爽银财富金债定期1年第2期</t>
  </si>
  <si>
    <t>贵阳银行股份有限公司-爽银财富金债定期1年第3期</t>
  </si>
  <si>
    <t>贵阳银行股份有限公司-爽银财富金债定期3年第2期</t>
  </si>
  <si>
    <t>太平洋证券尊享季季盈13号集合资产管理计划</t>
  </si>
  <si>
    <t>太平洋证券尊享季季盈14号集合资产管理计划</t>
  </si>
  <si>
    <t>太平洋证券尊享季季盈15号集合资产管理计划</t>
  </si>
  <si>
    <t>诺德短债债券型证券投资基金</t>
  </si>
  <si>
    <t>江信基金聚利2号单一资产管理计划</t>
  </si>
  <si>
    <t>国融融泰灵活配置混合型证券投资基金</t>
  </si>
  <si>
    <t>国融稳融债券型证券投资基金</t>
  </si>
  <si>
    <t>中信建投龙兴1064号单一资产管理计划</t>
  </si>
  <si>
    <t>中信建投龙兴1063号单一资产管理计划</t>
  </si>
  <si>
    <t>平安大华惠诚纯债债券型证券投资基金</t>
  </si>
  <si>
    <t>中欧基金民生增利集合资产管理计划</t>
  </si>
  <si>
    <t>华夏资本-南京银行银叶强债1期集合资产管理计划</t>
  </si>
  <si>
    <t>国信证券鼎信安鑫1号集合资产管理计划</t>
  </si>
  <si>
    <t>中科沃土利率债1号单一资产管理计划</t>
  </si>
  <si>
    <t>中银产业精选混合型证券投资基金</t>
  </si>
  <si>
    <t>中银基金-江苏银行固收1号资产管理计划</t>
  </si>
  <si>
    <t>中银安康稳健养老目标一年定期开放混合型基金中基金</t>
  </si>
  <si>
    <t>中银福建国有企业债6个月定期开放债券型证券投资基金</t>
  </si>
  <si>
    <t>兴银合盈债券型证券投资基金</t>
  </si>
  <si>
    <t>博时安诚3个月定期开放债券型证券投资基金</t>
  </si>
  <si>
    <t>博时颐泽稳健养老目标一年持有期混合型基金中基金（FOF）</t>
  </si>
  <si>
    <t>博时中债5-10年农发行债券指数证券投资基金</t>
  </si>
  <si>
    <t>国寿安保泰和纯债债券型证券投资基金</t>
  </si>
  <si>
    <t>冠通期货通盈5号单一资产管理计划</t>
  </si>
  <si>
    <t>湖北南漳农村商业银行股份有限公司</t>
  </si>
  <si>
    <t>云南蒙自农村商业银行股份有限公司</t>
  </si>
  <si>
    <t>汇添富AAA级信用纯债债券型证券投资基金</t>
  </si>
  <si>
    <t>北信瑞丰资产鸿运九号单一资产管理计划</t>
  </si>
  <si>
    <t>银华资本云锦1号单一资产管理计划</t>
  </si>
  <si>
    <t>财通证券资管财鑫102号单一资产管理计划</t>
  </si>
  <si>
    <t>易方达稳健8号单一资产管理计划</t>
  </si>
  <si>
    <t>财通证券资管财鑫96号单一资产管理计划</t>
  </si>
  <si>
    <t>嘉实基金渤海银行1号单一资产管理计划</t>
  </si>
  <si>
    <t>国泰丰盈纯债债券型证券投资基金</t>
  </si>
  <si>
    <t>华泰柏瑞核心优势混合型证券投资基金</t>
  </si>
  <si>
    <t>东吴鼎利9006号单一资产管理计划</t>
  </si>
  <si>
    <t>东吴鼎利9009号单一资产管理计划</t>
  </si>
  <si>
    <t>东吴基金鼎鹏9号集合资产管理计划</t>
  </si>
  <si>
    <t>东吴基金平江25号单一资产管理计划</t>
  </si>
  <si>
    <t>东吴基金平江30号单一资产管理计划</t>
  </si>
  <si>
    <t>光大阳光思远3号集合资产管理计划</t>
  </si>
  <si>
    <t>富国德利纯债三个月定期开放债券型发起式证券投资基金</t>
  </si>
  <si>
    <t>国信证券鼎信安鑫2号集合资产管理计划</t>
  </si>
  <si>
    <t>永赢基金宁行私银纯债二十二期集合资产管理计划</t>
  </si>
  <si>
    <t>永赢基金宁私增强一期集合资产管理计划</t>
  </si>
  <si>
    <t>中信理财之创赢稳健系列净值年开1号人民币理财产品</t>
  </si>
  <si>
    <t>建行中国铁路总公司企业年金计划泰康组合</t>
  </si>
  <si>
    <t>安信证券锦泰保险1号单一资产管理计划</t>
  </si>
  <si>
    <t>鑫鼎盛17号单一资产管理计划</t>
  </si>
  <si>
    <t>德邦心连心臻选1号集合资产管理计划</t>
  </si>
  <si>
    <t>中国内蒙古森林工业集团有限责任公司企业年金计划招商组合</t>
  </si>
  <si>
    <t>中国银行中国航天科工集团有限公司企业年金计划人保养老组合</t>
  </si>
  <si>
    <t>建行中国人民保险集团股份有限公司企业年金计划人保组合</t>
  </si>
  <si>
    <t>建行中国铁路乌鲁木齐局集团有限公司企业年金计划人保组合</t>
  </si>
  <si>
    <t>营口银行渤海通宝理财产品</t>
  </si>
  <si>
    <t>银河明汇乐赢2号单一资产管理计划</t>
  </si>
  <si>
    <t>银河盛汇乐钱1号集合资产管理计划</t>
  </si>
  <si>
    <t>银河明汇乐元1号单一资产管理计划</t>
  </si>
  <si>
    <t>申万宏源湖州一号定向资产管理计划</t>
  </si>
  <si>
    <t>国泰君安君享年华定开债19号集合资产管理计划</t>
  </si>
  <si>
    <t>粤财信托-峰彩1号单一资金信托计划</t>
  </si>
  <si>
    <t>光大中国光大银行股份有限公司企业年金计划海富通组合</t>
  </si>
  <si>
    <t>浦银安盛上海清算所高等级优选短期融资券指数证券投资基金</t>
  </si>
  <si>
    <t>浦银安盛普丰纯债债券型证券投资基金</t>
  </si>
  <si>
    <t>浦银安盛政策性金融债债券型证券投资基金</t>
  </si>
  <si>
    <t>证券行业支持民企发展系列之中泰资管3号集合资产管理计划</t>
  </si>
  <si>
    <t>弘业期货弘国固收1号单一资产管理计划</t>
  </si>
  <si>
    <t>玉溪市江川区农村信用合作联社</t>
  </si>
  <si>
    <t>梅州农村商业银行股份有限公司</t>
  </si>
  <si>
    <t>辽宁岫岩农村商业银行股份有限公司</t>
  </si>
  <si>
    <t>中国工商银行鑫得利固定收益类封闭净值型理财产品（GS18101）</t>
  </si>
  <si>
    <t>中国工商银行鑫得利固定收益类封闭净值型理财产品GS18102</t>
  </si>
  <si>
    <t>中国工商银行鑫得利固定收益类封闭净值型理财产品（GS18111）</t>
  </si>
  <si>
    <t>安信基金民生增利集合资产管理计划</t>
  </si>
  <si>
    <t>海通资管慧享12号集合资产管理计划</t>
  </si>
  <si>
    <t>圆融安享海通年年旺2号集合资产管理计划</t>
  </si>
  <si>
    <t>元达信-固益联-联债4号集合资产管理计划</t>
  </si>
  <si>
    <t>元达信-固益联-联债3号集合资产管理计划</t>
  </si>
  <si>
    <t>先锋基金稳赢安鑫单一资产管理计划</t>
  </si>
  <si>
    <t>华夏资本-龙禧1号单一资产管理计划</t>
  </si>
  <si>
    <t>景顺长城智能生活混合型证券投资基金</t>
  </si>
  <si>
    <t>华福招商2018-065号单一资产管理计划及其委托人</t>
  </si>
  <si>
    <t>华福证券-顺盈1号单一资产管理计划</t>
  </si>
  <si>
    <t>首创证券创赢9号集合资产管理计划</t>
  </si>
  <si>
    <t>财通证券资管财鑫97号单一资产管理计划</t>
  </si>
  <si>
    <t>交银施罗德慧享15号集合资产管理计划</t>
  </si>
  <si>
    <t>中欧医疗创新股票型证券投资基金</t>
  </si>
  <si>
    <t>摩根士丹利华鑫基金-鑫道安鑫6号集合资产管理计划</t>
  </si>
  <si>
    <t>摩根士丹利华鑫基金-鑫道安鑫3号集合资产管理计划</t>
  </si>
  <si>
    <t>鑫元承利三个月定期开放债券型发起式证券投资基金</t>
  </si>
  <si>
    <t>诺安精选价值混合型证券投资基金</t>
  </si>
  <si>
    <t>江信基金聚合72号单一资产管理计划</t>
  </si>
  <si>
    <t>招行泰康资产量化精选资产管理产品泰康组合</t>
  </si>
  <si>
    <t>招行泰康资产多因子优化资产管理产品泰康组合</t>
  </si>
  <si>
    <t>民生泰康汇选安泰个人养老保障管理产品泰康组合</t>
  </si>
  <si>
    <t>华泰保兴基金天兴1号单一资产管理计划</t>
  </si>
  <si>
    <t>广发资管徽银2号定向资产管理计划</t>
  </si>
  <si>
    <t>长江养老金色增盈3号集合资产管理产品</t>
  </si>
  <si>
    <t>中金慧智稳健私享2号集合资产管理计划</t>
  </si>
  <si>
    <t>中金慧智稳健私享3号集合资产管理计划</t>
  </si>
  <si>
    <t>中金慧智稳健私享4号集合资产管理计划</t>
  </si>
  <si>
    <t>中金鼎益稳健1号单一资产管理计划</t>
  </si>
  <si>
    <t>中金鼎益稳健2号单一资产管理计划</t>
  </si>
  <si>
    <t>中金鼎益稳健3号单一资产管理计划</t>
  </si>
  <si>
    <t>中金甄享稳健1号单一资产管理计划</t>
  </si>
  <si>
    <t>中金鼎益7号单一资产管理计划</t>
  </si>
  <si>
    <t>兴业银行天天万利宝稳利3号净值型理财产品B款</t>
  </si>
  <si>
    <t>中信证券海天1号单一资产管理计划</t>
  </si>
  <si>
    <t>交行阳光资产日增利1号资管产品阳光资管</t>
  </si>
  <si>
    <t>上海北信丰庆固收7号单一资产管理计划</t>
  </si>
  <si>
    <t>证券行业支持民企发展系列之万联证券1号FOF单一资产管理计划</t>
  </si>
  <si>
    <t>万联证券增利2号单一资产管理计划</t>
  </si>
  <si>
    <t>万联证券四季添利6号集合资产管理计划</t>
  </si>
  <si>
    <t>万联证券双季添利玺粤2号集合资产管理计划</t>
  </si>
  <si>
    <t>广发基金鹏程1号集合资产管理计划</t>
  </si>
  <si>
    <t>国联汇鑫39号单一资产管理计划</t>
  </si>
  <si>
    <t>银华基金民生增利集合资产管理计划</t>
  </si>
  <si>
    <t>创金合信恒兴中短债债券型证券投资基金</t>
  </si>
  <si>
    <t>宁武县农村信用合作联社</t>
  </si>
  <si>
    <t>深圳龙岗中银富登村镇银行有限责任公司</t>
  </si>
  <si>
    <t>中信期货有限公司</t>
  </si>
  <si>
    <t>南方臻元债券型证券投资基金</t>
  </si>
  <si>
    <t>南方基金渤海银行一号单一资产管理计划</t>
  </si>
  <si>
    <t>徐州铜山农商银行金宝.稳健系列人民币理财产品</t>
  </si>
  <si>
    <t>广发银行-华创证券华锦12号单一资产管理计划</t>
  </si>
  <si>
    <t>财通基金金吉可转债1号单一资产管理计划</t>
  </si>
  <si>
    <t>悦享添利1号NOE001</t>
  </si>
  <si>
    <t>国寿安保中债1-3年国开行债券指数型证券投资基金</t>
  </si>
  <si>
    <t>嘉实互融精选股票型证券投资基金</t>
  </si>
  <si>
    <t>平安证券强债5号集合资产管理计划</t>
  </si>
  <si>
    <t>证券行业支持民企发展系列之平安证券5号单一资产管理计划</t>
  </si>
  <si>
    <t>暖流债券1号基金</t>
  </si>
  <si>
    <t>建行包钢集团企业年金计划人保组合</t>
  </si>
  <si>
    <t>中信银行北京城建集团有限责任公司企业年金计划人保组合</t>
  </si>
  <si>
    <t>招商银行中国联合网络通信集团有限公司企业年金计划人保组合</t>
  </si>
  <si>
    <t>国泰君安君享信福稳健1号集合资产管理计划</t>
  </si>
  <si>
    <t>河南清丰农村商业银行股份有限公司</t>
  </si>
  <si>
    <t>国金量化添利定期开放债券型发起式证券投资基金</t>
  </si>
  <si>
    <t>汇添富基金民生增利集合资产管理计划</t>
  </si>
  <si>
    <t>南方亨元债券型发起式证券投资基金</t>
  </si>
  <si>
    <t>长城久悦债券型证券投资基金</t>
  </si>
  <si>
    <t>渤海汇金建盈3号集合资产管理计划</t>
  </si>
  <si>
    <t>首创证券创享22号集合资产管理计划</t>
  </si>
  <si>
    <t>平安养老金通个人养老保障管理产品金通5号组合</t>
  </si>
  <si>
    <t>平安资产创赢88号资产管理产品</t>
  </si>
  <si>
    <t>长盈聚金财富增利A款净值型理财计划</t>
  </si>
  <si>
    <t>平安财富-天天成长现金人民币理财产品D款</t>
  </si>
  <si>
    <t>平安财富-安盈成长现金人民币理财产品A款</t>
  </si>
  <si>
    <t>融通-东北证券融宝11号集合资产管理计划</t>
  </si>
  <si>
    <t>融通-华泰证券融宝13号集合资产管理计划</t>
  </si>
  <si>
    <t>融通-渤海证券融宝15号集合资产管理计划</t>
  </si>
  <si>
    <t>东吴鼎利9032号单一资产管理计划</t>
  </si>
  <si>
    <t>东吴鼎利9033号单一资产管理计划</t>
  </si>
  <si>
    <t>华泰紫金荣享2号集合资产管理计划</t>
  </si>
  <si>
    <t>华泰紫金民生增利集合资产管理计划</t>
  </si>
  <si>
    <t>联讯证券联利2号集合资产管理计划</t>
  </si>
  <si>
    <t>易方达基金-昆仑银行债券2号单一资产管理计划</t>
  </si>
  <si>
    <t>交行中国银联股份有限公司企业年金计划易方达组合</t>
  </si>
  <si>
    <t>鹏华基金鹏诚坚石2号集合资产管理计划</t>
  </si>
  <si>
    <t>宏信证券宏富稳健1号单一资产管理计划</t>
  </si>
  <si>
    <t>宏信证券宏富稳健3号单一资产管理计划</t>
  </si>
  <si>
    <t>中原恒沂单一资产管理计划</t>
  </si>
  <si>
    <t>东证融汇融泰27号固定收益类单一资产管理计划</t>
  </si>
  <si>
    <t>新华基金东升6号资产管理计划</t>
  </si>
  <si>
    <t>新华基金东升2号资产管理计划</t>
  </si>
  <si>
    <t>国融证券国融安泰双季开1号集合资产管理计划</t>
  </si>
  <si>
    <t>申万宏源证券稳赢18号集合资产管理计划</t>
  </si>
  <si>
    <t>申万宏源证券稳赢10号集合资产管理计划</t>
  </si>
  <si>
    <t>招商康添货币型养老金产品</t>
  </si>
  <si>
    <t>兴业银行添利3号净值型理财产品</t>
  </si>
  <si>
    <t>兴业银行天天万利宝稳利2号净值型理财产品M款</t>
  </si>
  <si>
    <t>兴业银行天天万利宝稳利1号净值型理财产品M款</t>
  </si>
  <si>
    <t>兴业银行天天万利宝稳利3号净值型理财产品C款</t>
  </si>
  <si>
    <t>兴业银行天天万利宝稳利3号净值型理财产品D款</t>
  </si>
  <si>
    <t>兴业银行天天万利宝稳利3号净值型理财产品E款</t>
  </si>
  <si>
    <t>兴业银行天天万利宝稳利3号净值型理财产品F款</t>
  </si>
  <si>
    <t>兴业银行天天万利宝稳利5号净值型理财产品A款</t>
  </si>
  <si>
    <t>贵阳银行股份有限公司-爽银财富-金债定期理财第231期</t>
  </si>
  <si>
    <t>晋城银行股份有限公司睿得利系列理财产品专户</t>
  </si>
  <si>
    <t>晋城银行红椅理财睿添利开放式个人理财产品</t>
  </si>
  <si>
    <t>晋城银行股份有限公司睿智私盈系列理财产品专户</t>
  </si>
  <si>
    <t>富安达基金天利1号固定收益类单一资产管理计划</t>
  </si>
  <si>
    <t>国寿安保-昆仑银行债券1号单一资产管理计划</t>
  </si>
  <si>
    <t>定襄县农村信用合作联社</t>
  </si>
  <si>
    <t>永赢基金宁私优选七期集合资产管理计划</t>
  </si>
  <si>
    <t>财通证券资管财鑫98号单一资产管理计划</t>
  </si>
  <si>
    <t>财通证券资管年年赢153号集合资产管理计划</t>
  </si>
  <si>
    <t>财通证券资管年年赢鑫睿11号集合资产管理计划</t>
  </si>
  <si>
    <t>申万宏源钱金投汇城一号单一资产管理计划</t>
  </si>
  <si>
    <t>申万宏源证券日新月异4号集合资产管理计划</t>
  </si>
  <si>
    <t>申万宏源证券日新月异16号集合资产管理计划</t>
  </si>
  <si>
    <t>申万宏源证券稳赢15号集合资产管理计划</t>
  </si>
  <si>
    <t>申万宏源证券日新月异15号集合资产管理计划</t>
  </si>
  <si>
    <t>北信瑞丰资产瑞信2号单一资产管理计划</t>
  </si>
  <si>
    <t>中银策略-稳富（定期开放）12个月（2019年002期）</t>
  </si>
  <si>
    <t>长江养老GE稳健增利定向资产管理产品</t>
  </si>
  <si>
    <t>银河盛汇乐享2号集合资产管理计划</t>
  </si>
  <si>
    <t>银河融汇26号集合资产管理计划</t>
  </si>
  <si>
    <t>中邮证券鸿利来5号集合资产管理计划</t>
  </si>
  <si>
    <t>南方华元债券型证券投资基金</t>
  </si>
  <si>
    <t>富国生物医药科技混合型证券投资基金</t>
  </si>
  <si>
    <t>汇添富信用精选1号集合资产管理计划</t>
  </si>
  <si>
    <t>汇添富基金长江证券资产管理计划</t>
  </si>
  <si>
    <t>汇添富-兴汇添富牛97号资产管理计划</t>
  </si>
  <si>
    <t>银华广银信用债2号单一资产管理计划</t>
  </si>
  <si>
    <t>华富富兴5号集合资产管理计划</t>
  </si>
  <si>
    <t>华富富兴6号集合资产管理计划</t>
  </si>
  <si>
    <t>中融-上海清算所银行间1-3年中高等级信用债指数发起式证券投资基金</t>
  </si>
  <si>
    <t>建行中央国家机关及所属事业单位（壹号）职业年金计划易方达组合</t>
  </si>
  <si>
    <t>建行中国铁路北京局集团有限公司企业年金计划易方达过渡组合</t>
  </si>
  <si>
    <t>永赢合益债券型证券投资基金</t>
  </si>
  <si>
    <t>平安基金如意2号集合资产管理计划</t>
  </si>
  <si>
    <t>平安季添盈三个月定期开放债券型证券投资基金</t>
  </si>
  <si>
    <t>平安0-3年期政策性金融债债券型证券投资基金</t>
  </si>
  <si>
    <t>新华家盈双利混合型证券投资基金</t>
  </si>
  <si>
    <t>新华基金同盈债券精选单一资产管理计划</t>
  </si>
  <si>
    <t>广发稳健策略混合型证券投资基金</t>
  </si>
  <si>
    <t>华泰紫金荣享3号集合资产管理计划</t>
  </si>
  <si>
    <t>海通海丰11号集合资产管理计划</t>
  </si>
  <si>
    <t>海通海丰12号集合资产管理计划</t>
  </si>
  <si>
    <t>内蒙古察哈尔右翼前旗农村商业银行股份有限公司</t>
  </si>
  <si>
    <t>华宸未来基金管理有限公司</t>
  </si>
  <si>
    <t>首创京都锦华2号单一资产管理计划</t>
  </si>
  <si>
    <t>招商财富-财富宝300号FOF集合资产管理计划</t>
  </si>
  <si>
    <t>光证资管致诚3号单一资产管理计划</t>
  </si>
  <si>
    <t>上海银行太平洋卓越纯债八号产品太平洋资管</t>
  </si>
  <si>
    <t>广发资管郑州银行单一资产管理计划</t>
  </si>
  <si>
    <t>泓德基金中融人寿分红单一资产管理计划</t>
  </si>
  <si>
    <t>泓德基金中融人寿万能单一资产管理计划</t>
  </si>
  <si>
    <t>东方基金宸鑫2号集合资产管理计划</t>
  </si>
  <si>
    <t>上海证券上证新丝路定向资产管理计划合同</t>
  </si>
  <si>
    <t>东方红添利9号集合资产管理计划</t>
  </si>
  <si>
    <t>东方红丰和3号集合资产管理计划</t>
  </si>
  <si>
    <t>东方红添裕3号集合资产管理计划</t>
  </si>
  <si>
    <t>东方红私享纯债3号集合资产管理计划</t>
  </si>
  <si>
    <t>国联玉如意年年发5号集合资产管理计划</t>
  </si>
  <si>
    <t>东证融汇融泰28号固定收益类单一资产管理计划</t>
  </si>
  <si>
    <t>五矿经易博厚三号资产管理计划</t>
  </si>
  <si>
    <t>银河盛汇乐享慧民1号集合资产管理计划</t>
  </si>
  <si>
    <t>第一创业恒宇87号单一资产管理计划</t>
  </si>
  <si>
    <t>招商基金-稳耀3号集合资产管理计划</t>
  </si>
  <si>
    <t>农银汇理永盛定期开放混合型证券投资基金</t>
  </si>
  <si>
    <t>财通安瑞短债债券型证券投资基金</t>
  </si>
  <si>
    <t>财通基金薪想纯债1号单一资产管理计划</t>
  </si>
  <si>
    <t>建信尊享增强1号集合资产管理计划</t>
  </si>
  <si>
    <t>建信中短债纯债债券型证券投资基金</t>
  </si>
  <si>
    <t>中银资管-增益5号集合资产管理计划</t>
  </si>
  <si>
    <t>海通资管慧享22号集合资产管理计划</t>
  </si>
  <si>
    <t>海通年年旺102号集合资产管理计划</t>
  </si>
  <si>
    <t>圆融安享海通年年旺3号集合资产管理计划</t>
  </si>
  <si>
    <t>光大信托民营企业支持债券集合资金信托计划第一期</t>
  </si>
  <si>
    <t>东海祥利纯债债券型证券投资基金</t>
  </si>
  <si>
    <t>安信盈利驱动股票型证券投资基金</t>
  </si>
  <si>
    <t>东吴平江35号单一资产管理计划</t>
  </si>
  <si>
    <t>东吴鼎鹏7号单一资产管理计划</t>
  </si>
  <si>
    <t>富国资产东方信诚单一资产管理计划</t>
  </si>
  <si>
    <t>光大保德信金猪1号集合资产管理计划</t>
  </si>
  <si>
    <t>民生加银基金岁岁嘉鑫1号集合资产管理计划</t>
  </si>
  <si>
    <t>财通资管鸿达纯债债券型证券投资基金</t>
  </si>
  <si>
    <t>外贸信托-映雪专项1期私募证券投资基金</t>
  </si>
  <si>
    <t>兴业银行太平洋卓越全利一号产品太平洋资管</t>
  </si>
  <si>
    <t>金元顺安嵩宁1号单一资产管理计划</t>
  </si>
  <si>
    <t>兴全恒裕债券型证券投资基金</t>
  </si>
  <si>
    <t>华宝宝裕纯债债券型证券投资基金</t>
  </si>
  <si>
    <t>和谐新财富系列理财产品</t>
  </si>
  <si>
    <t>广东廉江农村商业银行股份有限公司</t>
  </si>
  <si>
    <t>亨通财务有限公司</t>
  </si>
  <si>
    <t>穆棱市农村信用合作联社</t>
  </si>
  <si>
    <t>牟定县农村信用合作联社</t>
  </si>
  <si>
    <t>静乐县农村信用合作联社</t>
  </si>
  <si>
    <t>东海基金-金龙81号单一资产管理计划</t>
  </si>
  <si>
    <t>平安养老金通个人养老保障管理产品金通18号组合</t>
  </si>
  <si>
    <t>平安惠聚纯债债券型证券投资基金</t>
  </si>
  <si>
    <t>平安证券强债6号集合资产管理计划</t>
  </si>
  <si>
    <t>永赢基金宁私增强二期集合资产管理计划</t>
  </si>
  <si>
    <t>永赢中债-1-3年政策性金融债指数证券投资基金</t>
  </si>
  <si>
    <t>华宸未来稳健添利债券型证券投资基金</t>
  </si>
  <si>
    <t>华宸未来长盈6号单一资产管理计划</t>
  </si>
  <si>
    <t>国泰惠盈纯债债券型证券投资基金</t>
  </si>
  <si>
    <t>财通证券资管年年赢鑫睿13号集合资产管理计划</t>
  </si>
  <si>
    <t>广州银行红棉理财系列人民币理财产品</t>
  </si>
  <si>
    <t>东吴善建6号单一资产管理计划</t>
  </si>
  <si>
    <t>东吴善建5号单一资产管理计划</t>
  </si>
  <si>
    <t>鹏华中债1-3年国开行债券指数证券投资基金</t>
  </si>
  <si>
    <t>鹏华基金鹏诚坚石3号集合资产管理计划</t>
  </si>
  <si>
    <t>鹏华永融一年定期开放债券型证券投资基金</t>
  </si>
  <si>
    <t>太平洋证券人民中路1号集合资产管理计划</t>
  </si>
  <si>
    <t>嘉实基金-中信保诚人寿相对收益策略单一资产管理计划</t>
  </si>
  <si>
    <t>民生证券沁园春瑞雪集合资产管理计划</t>
  </si>
  <si>
    <t>招金银泰6号债券投资单一资金信托</t>
  </si>
  <si>
    <t>东海基金-金龙79号单一资产管理计划</t>
  </si>
  <si>
    <t>恒大人寿保险有限公司</t>
  </si>
  <si>
    <t>陆丰市农村信用合作联社</t>
  </si>
  <si>
    <t>华金智能增利1号集合资产管理计划</t>
  </si>
  <si>
    <t>交行湖南省农村信用社企业年金计划易方达组合</t>
  </si>
  <si>
    <t>银河基金-上海银行-信保1号单一资产管理计划</t>
  </si>
  <si>
    <t>招商财富财富宝182天理财60号专项资产管理计划</t>
  </si>
  <si>
    <t>中金慧智稳健私享5号集合资产管理计划</t>
  </si>
  <si>
    <t>国信证券鼎信安鑫5号集合资产管理计划</t>
  </si>
  <si>
    <t>富国新天锋债券型证券投资基金（LOF）</t>
  </si>
  <si>
    <t>富国品质生活混合型证券投资基金</t>
  </si>
  <si>
    <t>中航基金瑞益18号单一资产管理计划</t>
  </si>
  <si>
    <t>国联安智能制造混合型证券投资基金</t>
  </si>
  <si>
    <t>长安裕腾灵活配置混合型证券投资基金</t>
  </si>
  <si>
    <t>长安基金睿丰1号单一资产管理计划</t>
  </si>
  <si>
    <t>财达股票质押6号集合资产管理计划</t>
  </si>
  <si>
    <t>第一创业聚金灵活39号单一资产管理计划</t>
  </si>
  <si>
    <t>中国工商银行鑫添益系列纯债对冲型（每周开放）个人人民币理财产品</t>
  </si>
  <si>
    <t>中国工商银行鑫添益系列转债固收增强型（每周开放）个人理财产品</t>
  </si>
  <si>
    <t>中国工商银行鑫稳利系列个人1个月定期开放理财产品(第01期）</t>
  </si>
  <si>
    <t>中国工商银行鑫得利固定收益类封闭净值型理财产品（GS19081）</t>
  </si>
  <si>
    <t>如意人生鑫稳利核心优选半年定期开放净值型理财产品第1期</t>
  </si>
  <si>
    <t>如意人生鑫稳利核心优选一年定期开放净值型理财产品第1期</t>
  </si>
  <si>
    <t>中国工商银行鑫得利固定收益类封闭净值型理财产品（GS19083)</t>
  </si>
  <si>
    <t>中国工商银行鑫得利核心优选固定收益类封闭净值型理财产品（GS18088)</t>
  </si>
  <si>
    <t>中国工商银行鑫得利核心优选固定收益类封闭净值型理财产品（GS18093)</t>
  </si>
  <si>
    <t>安徽凤台农村商业银行股份有限公司</t>
  </si>
  <si>
    <t>富国互联科技股票型证券投资基金</t>
  </si>
  <si>
    <t>申万宏源证券稳赢8号集合资产管理计划</t>
  </si>
  <si>
    <t>申万宏源恒聚16号定向资产管理计划</t>
  </si>
  <si>
    <t>申万宏源-上盈单一资产管理计划</t>
  </si>
  <si>
    <t>财富证券财富1个月定期开放（001期）集合资产管理计划</t>
  </si>
  <si>
    <t>南方资本-紫金2号单一资产管理计划</t>
  </si>
  <si>
    <t>广发资管慧享10号集合资产管理计划</t>
  </si>
  <si>
    <t>汇安核心成长混合型证券投资基金</t>
  </si>
  <si>
    <t>汇安基金-善美1号单一资产管理计划</t>
  </si>
  <si>
    <t>汇安基金-鑫利1号单一资产管理计划</t>
  </si>
  <si>
    <t>德邦乐享生活混合型证券投资基金</t>
  </si>
  <si>
    <t>第一创业恒宇86号单一资产管理计划</t>
  </si>
  <si>
    <t>第一创业恒宇91号单一资产管理计划</t>
  </si>
  <si>
    <t>光大银行国家开发银行企业年金计划人保组合</t>
  </si>
  <si>
    <t>第一创业恒宇82号单一资产管理计划</t>
  </si>
  <si>
    <t>南京银行创鑫财富牛致远1年定期开放人民币理财产品5M</t>
  </si>
  <si>
    <t>银华大数据灵活配置定期开放混合型发起式证券投资基金</t>
  </si>
  <si>
    <t>红土创新稳健混合型证券投资基金</t>
  </si>
  <si>
    <t>国盛资管尚书5号单一资产管理计划</t>
  </si>
  <si>
    <t>华商双驱优选灵活配置混合型证券投资基金</t>
  </si>
  <si>
    <t>北信瑞丰基金丰庆211号单一资产管理计划</t>
  </si>
  <si>
    <t>富安达基金-鑫享3号固定收益类单一资产管理计划</t>
  </si>
  <si>
    <t>富安达-富享16号股票型资产管理计划</t>
  </si>
  <si>
    <t>东吴善建7号单一资产管理计划</t>
  </si>
  <si>
    <t>光大阳光慧享31号集合资产管理计划</t>
  </si>
  <si>
    <t>海通资管慧享21号集合资产管理计划</t>
  </si>
  <si>
    <t>浦城县农村信用合作联社</t>
  </si>
  <si>
    <t>华安双核驱动混合型证券投资基金</t>
  </si>
  <si>
    <t>华安低碳生活混合型证券投资基金</t>
  </si>
  <si>
    <t>新疆汇和银行汇盈财富系列理财产品</t>
  </si>
  <si>
    <t>红塔证券红鑫1号单一资产管理计划</t>
  </si>
  <si>
    <t>富国资产稳健投资3号单一资产管理计划</t>
  </si>
  <si>
    <t>非凡资产管理慧赢添利固收类12W01款理财</t>
  </si>
  <si>
    <t>非凡资产管理慧赢添利固收类4W01款理财</t>
  </si>
  <si>
    <t>非凡资产管理慧赢添利固收类半年开放02款高净值理财</t>
  </si>
  <si>
    <t>非凡资产管理慧赢添利固收类半年01款理财</t>
  </si>
  <si>
    <t>平安合泰3个月定期开放债券型发起式证券投资基金</t>
  </si>
  <si>
    <t>平安基金如意3号集合资产管理计划</t>
  </si>
  <si>
    <t>太平洋证券金元宝8号集合资产管理计划</t>
  </si>
  <si>
    <t>江信基金聚合29号单一资产管理计划</t>
  </si>
  <si>
    <t>江信基金聚合64号单一资产管理计划</t>
  </si>
  <si>
    <t>泰康裕泰债券型证券投资基金</t>
  </si>
  <si>
    <t>格林基金纯债策略单一资产管理计划</t>
  </si>
  <si>
    <t>中信理财之乐赢稳健和信半年定开3期净值型人民币理财产品</t>
  </si>
  <si>
    <t>中信理财之乐赢成长强债一年开人民币理财产品</t>
  </si>
  <si>
    <t>中信理财之乐赢稳健和信半年定开二期净值型人民币理财产品</t>
  </si>
  <si>
    <t>中信理财之乐赢稳健和信一年定开二期净值型人民币理财产品</t>
  </si>
  <si>
    <t>中信理财之乐赢稳健和信一年定开3期净值型人民币理财产品</t>
  </si>
  <si>
    <t>中信理财之创赢稳健系列净值开放1号人民币理财产品</t>
  </si>
  <si>
    <t>华宸未来长盈8号单一资产管理计划</t>
  </si>
  <si>
    <t>凌海市农村信用合作联社</t>
  </si>
  <si>
    <t>玉兰理财莞利宝现金1号开放式净值型理财</t>
  </si>
  <si>
    <t>南方智诚混合型证券投资基金</t>
  </si>
  <si>
    <t>第一创业聚金灵活7号单一资产管理计划</t>
  </si>
  <si>
    <t>兴证资管恒利双鑫1号集合资产管理计划</t>
  </si>
  <si>
    <t>申万宏源证券稳赢11号集合资产管理计划</t>
  </si>
  <si>
    <t>申万宏源金杨树二号单一资产管理计划</t>
  </si>
  <si>
    <t>申万宏源恒聚二十一号单一资产管理计划</t>
  </si>
  <si>
    <t>华宝中短债债券型发起式证券投资基金</t>
  </si>
  <si>
    <t>永赢基金宁行私银纯债二十三期集合资产管理计划</t>
  </si>
  <si>
    <t>永赢基金债券十四期单一资产管理计划</t>
  </si>
  <si>
    <t>永赢基金债券二十期单一资产管理计划</t>
  </si>
  <si>
    <t>国盛资管智馨1号集合资产管理计划</t>
  </si>
  <si>
    <t>国盛资管智臻1号集合资产管理计划</t>
  </si>
  <si>
    <t>东吴鼎利9041号单一资产管理计划</t>
  </si>
  <si>
    <t>东吴鼎利9031号单一资产管理计划</t>
  </si>
  <si>
    <t>东吴基金平江37号单一资产管理计划</t>
  </si>
  <si>
    <t>东吴基金平江35号单一资产管理计划</t>
  </si>
  <si>
    <t>东吴基金鼎鹏7号单一资产管理计划</t>
  </si>
  <si>
    <t>东吴平江37号单一资产管理计划</t>
  </si>
  <si>
    <t>华泰紫金掘金信用1号集合资产管理计划</t>
  </si>
  <si>
    <t>财通证券资管财鑫103号单一资产管理计划</t>
  </si>
  <si>
    <t>财通证券资管财鑫99号单一资产管理计划</t>
  </si>
  <si>
    <t>广发景和中短债债券型证券投资基金</t>
  </si>
  <si>
    <t>贵阳银行股份有限公司-爽银财富-私享第10期</t>
  </si>
  <si>
    <t>嘉实基金宁私享2号集合资产管理计划</t>
  </si>
  <si>
    <t>建行江苏银行股份有限公司徐州分行企业年金计划泰康组合</t>
  </si>
  <si>
    <t>工行扬子石化-巴斯夫有限责任公司企业年金计划泰康组合</t>
  </si>
  <si>
    <t>山西证券启明12号集合资产管理计划</t>
  </si>
  <si>
    <t>山西证券恒利18号集合资产管理计划</t>
  </si>
  <si>
    <t>中信理财之乐赢稳健纯债一年开2号人民币理财产品</t>
  </si>
  <si>
    <t>财富宝364天理财30号专项资产管理计划</t>
  </si>
  <si>
    <t>天弘基金-建行北分2号集合资产管理计划</t>
  </si>
  <si>
    <t>天弘弘丰增强回报债券型证券投资基金</t>
  </si>
  <si>
    <t>东海基金-金龙80号单一资产管理计划</t>
  </si>
  <si>
    <t>东海基金-金龙86号单一资产管理计划</t>
  </si>
  <si>
    <t>国泰君安君享信福稳健2号集合资产管理计划</t>
  </si>
  <si>
    <t>第一创业恒宇92号单一资产管理计划</t>
  </si>
  <si>
    <t>太平资产如意65号资管产品</t>
  </si>
  <si>
    <t>浦发银行天添利普惠计划理财计划</t>
  </si>
  <si>
    <t>山西沁源农村商业银行股份有限公司</t>
  </si>
  <si>
    <t>先锋基金稳赢安泰单一资产管理计划</t>
  </si>
  <si>
    <t>国泰农惠定期开放债券型证券投资基金</t>
  </si>
  <si>
    <t>中信证券股份有限公司-社保基金股票灵活配置产品组合</t>
  </si>
  <si>
    <t>海通资管慧享23号集合资产管理计划</t>
  </si>
  <si>
    <t>鹏华基金鹏瑞多策略2号集合资产管理计划</t>
  </si>
  <si>
    <t>鹏华永润一年定期开放债券型证券投资基金</t>
  </si>
  <si>
    <t>金元顺安添鑫2号单一资产管理计划</t>
  </si>
  <si>
    <t>金元顺安添鑫1号单一资产管理计划</t>
  </si>
  <si>
    <t>淳厚基金淳启1号单一资产管理计划</t>
  </si>
  <si>
    <t>淳厚基金货币增强1号单一资产管理计划</t>
  </si>
  <si>
    <t>中银策略-稳富（日申季赎）0210</t>
  </si>
  <si>
    <t>浙商金惠瑞利1号1期集合资产管理计划</t>
  </si>
  <si>
    <t>外贸信托-合信西湖17号结构化债券投资集合资金信托计划</t>
  </si>
  <si>
    <t>外贸信托-合信西湖18号结构化债券投资集合资金信托计划</t>
  </si>
  <si>
    <t>北信瑞丰基金丰庆212号单一资产管理计划</t>
  </si>
  <si>
    <t>易方达科融混合型证券投资基金</t>
  </si>
  <si>
    <t>富国资产富民2号单一资产管理计划</t>
  </si>
  <si>
    <t>东证融汇汇赢1号集合资产管理计划</t>
  </si>
  <si>
    <t>招商丰韵混合型证券投资基金</t>
  </si>
  <si>
    <t>宝盈祥颐定期开放混合型证券投资基金</t>
  </si>
  <si>
    <t>中金慧智稳健私享6号集合资产管理计划</t>
  </si>
  <si>
    <t>中金慧智稳健私享7号集合资产管理计划</t>
  </si>
  <si>
    <t>金元顺安海通海鑫9号单一资产管理计划</t>
  </si>
  <si>
    <t>永赢智能领先混合型证券投资基金</t>
  </si>
  <si>
    <t>江信基金聚合35号单一资产管理计划</t>
  </si>
  <si>
    <t>九州期货盈时1号单一资产管理计划</t>
  </si>
  <si>
    <t>鹏华基金-广发银行2号单一资产管理计划</t>
  </si>
  <si>
    <t>国泰惠富纯债债券型证券投资基金</t>
  </si>
  <si>
    <t>上海证券海银心安6号集合资产管理计划</t>
  </si>
  <si>
    <t>上海证券海银心安7号集合资产管理计划</t>
  </si>
  <si>
    <t>招商财富-晨利短债专享4号135集合资产管理计划</t>
  </si>
  <si>
    <t>中信期货安盈2号单一资产管理计划</t>
  </si>
  <si>
    <t>中信期货永富11号1期资产管理计划</t>
  </si>
  <si>
    <t>平安基金如意4号集合资产管理计划</t>
  </si>
  <si>
    <t>财通证券资管年年赢鑫睿15号集合资产管理计划</t>
  </si>
  <si>
    <t>财通证券资管年年赢201号集合资产管理计划</t>
  </si>
  <si>
    <t>财通证券资管财鑫100号单一资产管理计划</t>
  </si>
  <si>
    <t>财通证券资管年年赢155号集合资产管理计划</t>
  </si>
  <si>
    <t>长城久盈纯债债券型证券投资基金</t>
  </si>
  <si>
    <t>东吴基金平江34号单一资产管理计划</t>
  </si>
  <si>
    <t>东吴基金平江31号单一资产管理计划</t>
  </si>
  <si>
    <t>东吴基金平江29号单一资产管理计划</t>
  </si>
  <si>
    <t>平安资产磐实系列第1期专项产品</t>
  </si>
  <si>
    <t>财通证券资管财鑫105号单一资产管理计划</t>
  </si>
  <si>
    <t>财通证券资管财鑫111号单一资产管理计划</t>
  </si>
  <si>
    <t>中天证券汇沣3号集合资产管理计划</t>
  </si>
  <si>
    <t>华润信托明汇1号单一资金信托</t>
  </si>
  <si>
    <t>海通资管慧享24号集合资产管理计划</t>
  </si>
  <si>
    <t>海通海丰102号集合资产管理计划</t>
  </si>
  <si>
    <t>建信信托-凤鸣1号证券投资集合资金信托计划</t>
  </si>
  <si>
    <t>新华基金久期纯债1号集合资产管理计划</t>
  </si>
  <si>
    <t>国融证券金宇1号单一资产管理计划</t>
  </si>
  <si>
    <t>鹏扬添利增强债券型证券投资基金</t>
  </si>
  <si>
    <t>银华安享短债债券型证券投资基金</t>
  </si>
  <si>
    <t>信达澳银安和纯债债券型证券投资基金</t>
  </si>
  <si>
    <t>华安沪港深优选混合型证券投资基金</t>
  </si>
  <si>
    <t>申万宏源工盈丰聚2号集合资产管理计划</t>
  </si>
  <si>
    <t>华宝证券华盛20号单一资产管理计划</t>
  </si>
  <si>
    <t>华泰保兴-北方国际信托1号单一资产管理计划</t>
  </si>
  <si>
    <t>广发景兴中短债债券型证券投资基金</t>
  </si>
  <si>
    <t>广发景秀纯债债券型证券投资基金</t>
  </si>
  <si>
    <t>国泰信利三个月定期开放债券型发起式证券投资基金</t>
  </si>
  <si>
    <t>东吴鼎利9008号单一资产管理计划</t>
  </si>
  <si>
    <t>招商中债1-5年农发行债券指数证券投资基金</t>
  </si>
  <si>
    <t>国联玉如意年年发6号集合资产管理计划</t>
  </si>
  <si>
    <t>国联汇鑫40号单一资产管理计划</t>
  </si>
  <si>
    <t>国泰君安君享年华定开债20号集合资产管理计划</t>
  </si>
  <si>
    <t>东兴鑫益鑫享7号集合资产管理计划</t>
  </si>
  <si>
    <t>东兴安鑫4号定向资产管理计划</t>
  </si>
  <si>
    <t>东兴鑫益6号集合资产管理计划</t>
  </si>
  <si>
    <t>浦发长江盛世华章集合型团体养老保障管理产品平衡增利4号组合</t>
  </si>
  <si>
    <t>南方鑫利3个月定期开放债券型发起式证券投资基金</t>
  </si>
  <si>
    <t>南方核心竞争混合型证券投资基金</t>
  </si>
  <si>
    <t>方正证券睿鑫1号集合资产管理计划</t>
  </si>
  <si>
    <t>方正证券稳盛5号集合资产管理计划</t>
  </si>
  <si>
    <t>方正证券稳盛8号集合资产管理计划</t>
  </si>
  <si>
    <t>中建投信托-汇泉月月盈1号</t>
  </si>
  <si>
    <t>交银施罗德资管聚鑫1号集合资产管理计划</t>
  </si>
  <si>
    <t>光大永明资产管理股份有限公司-永利8号集合资产管理产品</t>
  </si>
  <si>
    <t>光大永明资产聚财99号资产管理产品</t>
  </si>
  <si>
    <t>海保人寿保险股份有限公司传统险工行光大永明</t>
  </si>
  <si>
    <t>浙商金惠瑞利1号2期集合资产管理计划</t>
  </si>
  <si>
    <t>（养老专属）中银策略-稳富（封闭式）2019年003期</t>
  </si>
  <si>
    <t>天风天成星火1号集合资产管理计划</t>
  </si>
  <si>
    <t>东方基金福鑫5号单一资产管理计划</t>
  </si>
  <si>
    <t>中国工商银行法人添利宝2号净值型理财产品</t>
  </si>
  <si>
    <t>中国工商银行鑫稳利系列法人3个月定期开放理财产品（第01期）</t>
  </si>
  <si>
    <t>上海北信丰庆固收5号单一资产管理计划</t>
  </si>
  <si>
    <t>上海北信丰庆固收8号单一资产管理计划</t>
  </si>
  <si>
    <t>北信瑞丰基金固定收益投资52号单一资产管理计划</t>
  </si>
  <si>
    <t>嘉实基金景为7号集合资产管理计划</t>
  </si>
  <si>
    <t>工行泰康资产转债优选固定收益型养老金产品泰康组合</t>
  </si>
  <si>
    <t>国金惠鑫短债债券型证券投资基金</t>
  </si>
  <si>
    <t>新华基金蓝期1号单一资产管理计划</t>
  </si>
  <si>
    <t>华夏养老目标日期2050五年持有期混合型发起式基金中基金（FOF）</t>
  </si>
  <si>
    <t>工银瑞信养老目标日期2050五年持有期混合型发起式基金中基金（FOF）</t>
  </si>
  <si>
    <t>恒大人寿保险有限公司-民安增益</t>
  </si>
  <si>
    <t>恒大人寿保险有限公司-稳赢增值</t>
  </si>
  <si>
    <t>联储证券年年红1号集合资产管理计划</t>
  </si>
  <si>
    <t>中航证券策略投资1号单一资产管理计划</t>
  </si>
  <si>
    <t>证券行业支持民企发展系列之中航证券1号单一资产管理计划</t>
  </si>
  <si>
    <t>鹏扬基金安心稳利3期集合资产管理计划</t>
  </si>
  <si>
    <t>建信中债1-3年国开行债券指数证券投资基金</t>
  </si>
  <si>
    <t>银华基金-沪港深稳健回报一号资产管理计划</t>
  </si>
  <si>
    <t>鑫鼎盛-鑫势力一号集合资产管理计划</t>
  </si>
  <si>
    <t>平安基金债券增强1号集合资产管理计划</t>
  </si>
  <si>
    <t>平安基金如意5号集合资产管理计划</t>
  </si>
  <si>
    <t>首创证券泽鑫18号集合资产管理计划</t>
  </si>
  <si>
    <t>首创证券创赢14号集合资产管理计划</t>
  </si>
  <si>
    <t>首创证券泽鑫15号集合资产管理计划</t>
  </si>
  <si>
    <t>首创证券创赢11号集合资产管理计划</t>
  </si>
  <si>
    <t>华富富兴7号集合资产管理计划</t>
  </si>
  <si>
    <t>太平睿盈混合型证券投资基金</t>
  </si>
  <si>
    <t>国融基金-合润1号单一资产管理计划</t>
  </si>
  <si>
    <t>安信证券安泰2号单一资产管理计划</t>
  </si>
  <si>
    <t>金鹰鑫日享债券型证券投资基金</t>
  </si>
  <si>
    <t>东吴基金彤云6号单一资产管理计划</t>
  </si>
  <si>
    <t>富荣基金紫金天天金单一资产管理计划资产管理合同</t>
  </si>
  <si>
    <t>元达信-固益联-联债5号集合资产管理计划</t>
  </si>
  <si>
    <t>元达信-固益联-联债6号集合资产管理计划</t>
  </si>
  <si>
    <t>元达信-固益联-联债7号集合资产管理计划</t>
  </si>
  <si>
    <t>前海联合-百源1期集合资产管理计划</t>
  </si>
  <si>
    <t>兴银汇福定期开放债券型发起式证券投资基金</t>
  </si>
  <si>
    <t>永赢基金宁私优选八期集合资产管理计划</t>
  </si>
  <si>
    <t>嘉合基金多策略二号单一资产管理计划</t>
  </si>
  <si>
    <t>国盛资管卓越1号单一资产管理计划</t>
  </si>
  <si>
    <t>光大阳光思远6号集合资产管理计划</t>
  </si>
  <si>
    <t>安信证券投资1号单一资产管理计划</t>
  </si>
  <si>
    <t>银河盛汇乐享慧民2号集合资产管理计划</t>
  </si>
  <si>
    <t>财富证券财富6个月定期开放（001期）集合资产管理计划</t>
  </si>
  <si>
    <t>财富证券财富12个月定期开放（001期）集合资产管理计划</t>
  </si>
  <si>
    <t>财富证券财富12个月定期开放（002期）集合资产管理计划</t>
  </si>
  <si>
    <t>隆化县农村信用合作联社</t>
  </si>
  <si>
    <t>湖北老河口农村商业银行股份有限公司</t>
  </si>
  <si>
    <t>广东四会农村商业银行股份有限公司</t>
  </si>
  <si>
    <t>安信睿选6号FOF集合资产管理计划</t>
  </si>
  <si>
    <t>安信睿选3号FOF集合资产管理计划</t>
  </si>
  <si>
    <t>财通资管价值成长混合型证券投资基金</t>
  </si>
  <si>
    <t>财通证券资管年年赢鑫睿16号集合资产管理计划</t>
  </si>
  <si>
    <t>华泰柏瑞量化明选混合型证券投资基金</t>
  </si>
  <si>
    <t>万家基金万安单一资产管理计划</t>
  </si>
  <si>
    <t>万家基金顺鑫1号单一资产管理计划</t>
  </si>
  <si>
    <t>万家基金融汇1号单一资产管理计划</t>
  </si>
  <si>
    <t>万家基金锦鲤1号集合资产管理计划</t>
  </si>
  <si>
    <t>联储证券月月发3号集合资产管理计划</t>
  </si>
  <si>
    <t>南方中债7-10年国开行债券指数证券投资基金</t>
  </si>
  <si>
    <t>太平资产受托管理农业银行私人银行专户</t>
  </si>
  <si>
    <t>福建海峡银行海蕴理财优选系列（净值型）</t>
  </si>
  <si>
    <t>长城行业轮动灵活配置混合型证券投资基金</t>
  </si>
  <si>
    <t>徽商银行太平洋卓越纯债九号产品太平洋资管</t>
  </si>
  <si>
    <t>永赢基金债券十六期单一资产管理计划</t>
  </si>
  <si>
    <t>国泰君安君享年华慧享41号集合资产管理计划</t>
  </si>
  <si>
    <t>泓德三年封闭运作丰泽混合型证券投资基金</t>
  </si>
  <si>
    <t>申万宏源证券稳赢20号集合资产管理计划</t>
  </si>
  <si>
    <t>财通证券资管年年赢118号集合资产管理计划</t>
  </si>
  <si>
    <t>财通证券资管年年赢120号集合资产管理计划</t>
  </si>
  <si>
    <t>贵阳银行股份有限公司-爽银财富金债定期1年第4期</t>
  </si>
  <si>
    <t>江南农村商业银行富江南之安润货币01D计划A1801期01</t>
  </si>
  <si>
    <t>农行-人保委托资产专户一期</t>
  </si>
  <si>
    <t>瑞元资本元通1号单一资产管理计划</t>
  </si>
  <si>
    <t>江海证券会宁悦享集合资产管理计划</t>
  </si>
  <si>
    <t>北信瑞丰资产安盈固收6号单一资产管理计划</t>
  </si>
  <si>
    <t>浦发银行浦天同盈1号理财计划</t>
  </si>
  <si>
    <t>建行国家开发投资集团有限公司企业年金计划泰康组合</t>
  </si>
  <si>
    <t>华泰紫金荣享4号集合资产管理计划</t>
  </si>
  <si>
    <t>东证融汇融泰24号固定收益类单一资产管理计划</t>
  </si>
  <si>
    <t>易方达恒利3个月定期开放债券型发起式证券投资基金</t>
  </si>
  <si>
    <t>建行中国化工集团有限公司企业年金计划易方达组合</t>
  </si>
  <si>
    <t>摩根士丹利华鑫基金-鑫道安鑫5号集合资产管理计划</t>
  </si>
  <si>
    <t>中银资管-增益6号集合资产管理计划</t>
  </si>
  <si>
    <t>河北沽源农村商业银行股份有限公司</t>
  </si>
  <si>
    <t>华富富兴8号集合资产管理计划</t>
  </si>
  <si>
    <t>南方中小盘成长股票型证券投资基金</t>
  </si>
  <si>
    <t>长城证券-晋商1号单一资产管理计划</t>
  </si>
  <si>
    <t>浦发银行天添盈增利3号理财计划</t>
  </si>
  <si>
    <t>中邮证券鸿利来6号集合资产管理计划</t>
  </si>
  <si>
    <t>浙商汇金聚鑫定期开放债券型发起式证券投资基金</t>
  </si>
  <si>
    <t>中邮沪港深精选混合型证券投资基金</t>
  </si>
  <si>
    <t>交行阳光资产管理股份有限公司日增利4号资管产品阳光资管</t>
  </si>
  <si>
    <t>中行招商局公路网络科技控股京津塘高速分公司企业年金计划泰康</t>
  </si>
  <si>
    <t>建信润利增强债券型证券投资基金</t>
  </si>
  <si>
    <t>财通证券资管年年赢鑫睿17号集合资产管理计划</t>
  </si>
  <si>
    <t>平安如意中短债债券型证券投资基金</t>
  </si>
  <si>
    <t>海通安享共赢1号集合资产管理计划</t>
  </si>
  <si>
    <t>江海证券嘉穗1号可转债集合资产管理计划</t>
  </si>
  <si>
    <t>鹏华基金鹏诚坚石5号集合资产管理计划</t>
  </si>
  <si>
    <t>招行陕西煤业化工集团有限责任公司企业年金计划海富通组合</t>
  </si>
  <si>
    <t>安信证券浦发深圳4号定向资产管理计划</t>
  </si>
  <si>
    <t>南方资本-阳鑫1号单一资产管理计划</t>
  </si>
  <si>
    <t>中信建投莆田1号单一资产管理计划</t>
  </si>
  <si>
    <t>中银策略-稳富（定期开放）12个月（2019年003期）</t>
  </si>
  <si>
    <t>新华基金-慧智稳健乐瑞强债25-C号集合资产管理计划</t>
  </si>
  <si>
    <t>东吴鼎鑫5号单一资产管理计划</t>
  </si>
  <si>
    <t>渤海汇金建盈5号集合资产管理计划</t>
  </si>
  <si>
    <t>浦发银行日日享盈增利1号理财计划</t>
  </si>
  <si>
    <t>浦发银行鑫盈利系列546天纯债6号</t>
  </si>
  <si>
    <t>浦发银行鑫盈利系列728天纯债7号</t>
  </si>
  <si>
    <t>浦发银行鑫盈利系列封闭式稳利7号</t>
  </si>
  <si>
    <t>浦发银行鑫盈利系列封闭式稳利8号</t>
  </si>
  <si>
    <t>浦发银行鑫盈利系列封闭式稳利9号</t>
  </si>
  <si>
    <t>蜂巢卓睿灵活配置混合型证券投资基金</t>
  </si>
  <si>
    <t>曲周县农村信用合作联社</t>
  </si>
  <si>
    <t>华润信托润钱宝8号集合资金信托计划</t>
  </si>
  <si>
    <t>国金金泉鑫债券2号集合资产管理计划</t>
  </si>
  <si>
    <t>国金慧多利债券6号集合资产管理计划</t>
  </si>
  <si>
    <t>英大期货安享债券2号单一资产管理计划</t>
  </si>
  <si>
    <t>英大期货悦享53号单一资产管理计划</t>
  </si>
  <si>
    <t>财通证券资管财鑫112号单一资产管理计划</t>
  </si>
  <si>
    <t>汇添富-高质量债券臻选3号集合资产管理计划</t>
  </si>
  <si>
    <t>汇添富-高质量债券臻选5号集合资产管理计划</t>
  </si>
  <si>
    <t>扬子石化-巴斯夫有限责任公司企业年金计划南方组合</t>
  </si>
  <si>
    <t>中银证券-中国银行9号定向资产管理计划</t>
  </si>
  <si>
    <t>证券行业支持民企发展系列之方正证券1号FOF单一资产管理计划</t>
  </si>
  <si>
    <t>国寿资产-总回报增强1802保险资产管理产品</t>
  </si>
  <si>
    <t>国寿资产-现金管理1902保险资产管理产品</t>
  </si>
  <si>
    <t>国寿资产-总回报纯债1801保险资产管理产品</t>
  </si>
  <si>
    <t>国寿资产-转债优选1909保险资产管理产品</t>
  </si>
  <si>
    <t>国寿资产-宝盈3号保险资产管理产品</t>
  </si>
  <si>
    <t>中信理财之尊享系列高等级信用灵活配置2号A款净值型人民币理财产品</t>
  </si>
  <si>
    <t>中信理财之尊享系列高等级信用灵活配置1号A款净值型人民币理财产品</t>
  </si>
  <si>
    <t>中信理财之共赢稳健启信半年定开一期人民币理财产品</t>
  </si>
  <si>
    <t>中信理财之尊享系列信用灵活配置2号A款净值型人民币理财产品</t>
  </si>
  <si>
    <t>国金惠盈纯债债券型证券投资基金</t>
  </si>
  <si>
    <t>联储证券双季兴1号集合资产管理计划</t>
  </si>
  <si>
    <t>光大阳光慧享32号集合资产管理计划</t>
  </si>
  <si>
    <t>南京证券四会农商单一资产管理计划</t>
  </si>
  <si>
    <t>中金基金-尊享单一资产管理计划</t>
  </si>
  <si>
    <t>嘉实新添元定期开放混合型证券投资基金</t>
  </si>
  <si>
    <t>嘉实消费精选股票型证券投资基金</t>
  </si>
  <si>
    <t>招商基金锐盈债券价值6号集合资产管理计划</t>
  </si>
  <si>
    <t>诺安鼎利混合型证券投资基金</t>
  </si>
  <si>
    <t>兴业信托-兴业元泰6号集合资金信托计划</t>
  </si>
  <si>
    <t>万家1-3年政策性金融债纯债债券型证券投资基金</t>
  </si>
  <si>
    <t>光大保德信量化择时对冲1号集合资产管理计划</t>
  </si>
  <si>
    <t>鹏华基金鼎丰2号单一资产管理计划</t>
  </si>
  <si>
    <t>鹏华基金鼎丰1号单一资产管理计划</t>
  </si>
  <si>
    <t>华宝证券华悦1号单一资产管理计划</t>
  </si>
  <si>
    <t>华宝证券华悦2号单一资产管理计划</t>
  </si>
  <si>
    <t>华福证券-兴福安泰1号集合资产管理计划</t>
  </si>
  <si>
    <t>山西证券恒利19号集合资产管理计划</t>
  </si>
  <si>
    <t>山西证券恒利20号集合资产管理计划</t>
  </si>
  <si>
    <t>易方达基金-昆仑银行债券1号单一资产管理计划</t>
  </si>
  <si>
    <t>光大永明资产聚财107号定向资产管理产品</t>
  </si>
  <si>
    <t>人保鑫泽纯债债券型证券投资基金</t>
  </si>
  <si>
    <t>中航基金瑞益6号单一资产管理计划</t>
  </si>
  <si>
    <t>民生证券沁园春3号集合资产管理计划</t>
  </si>
  <si>
    <t>申港证券海峡3号集合资产管理计划</t>
  </si>
  <si>
    <t>联储证券月月发4号集合资产管理计划</t>
  </si>
  <si>
    <t>和泰财富稳盈年金保险（万能型）</t>
  </si>
  <si>
    <t>中航基金瑞华2号单一资产管理计划</t>
  </si>
  <si>
    <t>永赢泰利债券型证券投资基金</t>
  </si>
  <si>
    <t>海富通基金稳富九号单一资产管理计划</t>
  </si>
  <si>
    <t>广发资管尊享利27号集合资产管理计划</t>
  </si>
  <si>
    <t>财通证券资管双季赢39号集合资产管理计划</t>
  </si>
  <si>
    <t>博时基金聚盈2号单一资产管理计划</t>
  </si>
  <si>
    <t>国泰基金-乐盈1号单一资产管理计划</t>
  </si>
  <si>
    <t>博时资本-铂锭477号单一资产管理计划</t>
  </si>
  <si>
    <t>财通证券资管年年赢37号集合资产管理计划</t>
  </si>
  <si>
    <t>江海证券聚信1号集合资产管理计划</t>
  </si>
  <si>
    <t>东吴基金堃泰6号单一资产管理计划</t>
  </si>
  <si>
    <t>富国中债1-5年农发行债券指数证券投资基金</t>
  </si>
  <si>
    <t>交银施罗德睿享1号多策略集合资产管理计划</t>
  </si>
  <si>
    <t>交银施罗德睿享2号多策略集合资产管理计划</t>
  </si>
  <si>
    <t>中信建投渤海人寿4号定向资产管理计划</t>
  </si>
  <si>
    <t>中信建投稳健安享2号集合资产管理计划</t>
  </si>
  <si>
    <t>中信建投稳健汇鑫6号集合资产管理计划</t>
  </si>
  <si>
    <t>浦发银行鑫盈利系列365天之同业专属</t>
  </si>
  <si>
    <t>民生加银基金岁岁嘉鑫2号集合资产管理计划</t>
  </si>
  <si>
    <t>红塔资产华兴鲲鹏2号单一资产管理计划</t>
  </si>
  <si>
    <t>财通证券资管财鑫107号单一资产管理计划</t>
  </si>
  <si>
    <t>财通证券资管财鑫113号单一资产管理计划</t>
  </si>
  <si>
    <t>上海银行太平洋卓越纯债七号产品太平洋资管</t>
  </si>
  <si>
    <t>新华基金专享1号单一资产管理计划</t>
  </si>
  <si>
    <t>北信瑞丰资产鸿运七号单一资产管理计划</t>
  </si>
  <si>
    <t>外贸信托-汇鑫343号结构化债券投资集合资金信托计划</t>
  </si>
  <si>
    <t>中意资产-添利精选7号资产管理产品</t>
  </si>
  <si>
    <t>中金鼎益10号单一资产管理计划</t>
  </si>
  <si>
    <t>中金慧智稳健私享8号集合资产管理计划</t>
  </si>
  <si>
    <t>五矿证券五丰安享3号集合资产管理计划</t>
  </si>
  <si>
    <t>招商财富-诚玉1号集合资产管理计划</t>
  </si>
  <si>
    <t>招商添旭3个月定期开放债券型发起式证券投资基金</t>
  </si>
  <si>
    <t>东方红丰和5号集合资产管理计划</t>
  </si>
  <si>
    <t>东海基金-金龙85号单一资产管理计划</t>
  </si>
  <si>
    <t>海通年年旺103号集合资产管理计划</t>
  </si>
  <si>
    <t>海通海丰104号集合资产管理计划</t>
  </si>
  <si>
    <t>海通量化对冲2号集合资产管理计划</t>
  </si>
  <si>
    <t>海通添益1号集合资产管理计划</t>
  </si>
  <si>
    <t>新华聚利债券型证券投资基金</t>
  </si>
  <si>
    <t>银河中债-1-3年久期央企20债券指数证券投资基金</t>
  </si>
  <si>
    <t>东证融汇融泰29号固定收益类单一资产管理计划</t>
  </si>
  <si>
    <t>中邮中债-1-3年久期央企20债券指数证券投资基金</t>
  </si>
  <si>
    <t>太平洋证券久久盈2号集合资产管理计划</t>
  </si>
  <si>
    <t>中行淮南矿业（集团）有限责任公司企业年金计划海富通组合</t>
  </si>
  <si>
    <t>英大期货安享债券1号单一资产管理计划</t>
  </si>
  <si>
    <t>英大期货安享债券A单一资产管理计划</t>
  </si>
  <si>
    <t>嘉实稳健5号单一资产管理计划</t>
  </si>
  <si>
    <t>华宝证券华和1号集合资产管理计划</t>
  </si>
  <si>
    <t>创金合信鑫利1号单一资产管理计划</t>
  </si>
  <si>
    <t>华夏养老目标日期2045三年持有期混合型基金中基金（FOF）</t>
  </si>
  <si>
    <t>国泰君安君享年华定开债23号集合资产管理计划</t>
  </si>
  <si>
    <t>招商基金锐盈债券价值7号集合资产管理计划</t>
  </si>
  <si>
    <t>农行中国建筑股份有限公司企业年金计划国寿养老组合</t>
  </si>
  <si>
    <t>中银策略-稳富（封闭式）2019年004期</t>
  </si>
  <si>
    <t>中银策略-稳富（定期开放）12个月（2019年004期）</t>
  </si>
  <si>
    <t>南京银行创鑫财富牛1号人民币理财产品</t>
  </si>
  <si>
    <t>南京银行珠联璧合安稳1904一年定开公募人民币理财产品</t>
  </si>
  <si>
    <t>证券行业支持民企发展系列之华金证券纾困1号集合资产管理计划</t>
  </si>
  <si>
    <t>宁夏贺兰回商村镇银行有限责任公司</t>
  </si>
  <si>
    <t>光大永明资产聚宝稳健11号集合资产管理产品</t>
  </si>
  <si>
    <t>南京银行珠联璧合理财管理计划2号</t>
  </si>
  <si>
    <t>南京银行创鑫财富牛2号人民币理财产品</t>
  </si>
  <si>
    <t>交银施罗德睿享3号多策略集合资产管理计划</t>
  </si>
  <si>
    <t>交银施罗德慧享16号集合资产管理计划</t>
  </si>
  <si>
    <t>第一创业聚金灵活5号单一资产管理计划</t>
  </si>
  <si>
    <t>申万宏源国际营销公司单一资产管理计划</t>
  </si>
  <si>
    <t>建行建信养老2号集合团体型养老保障管理产品泰康组合</t>
  </si>
  <si>
    <t>中信建投稳健安享3号集合资产管理计划</t>
  </si>
  <si>
    <t>金元顺安海通海鑫10号单一资产管理计划</t>
  </si>
  <si>
    <t>西部利得聚享一年定期开放债券型证券投资基金</t>
  </si>
  <si>
    <t>西部利得聚利6个月定期开放债券型证券投资基金</t>
  </si>
  <si>
    <t>西部利得添盈短债债券型证券投资基金</t>
  </si>
  <si>
    <t>招商财富-金源天成9号单一资产管理计划</t>
  </si>
  <si>
    <t>招商财富-金源天成11号单一资产管理计划</t>
  </si>
  <si>
    <t>招商财富-悦利4号单一资产管理计划</t>
  </si>
  <si>
    <t>招商财富-悦利7号单一资产管理计划</t>
  </si>
  <si>
    <t>泰信基金泰合五号单一资产管理计划</t>
  </si>
  <si>
    <t>中航基金远航2号单一资产管理计划</t>
  </si>
  <si>
    <t>中国国际金融股份有限公司-工行-中金浦成投资有限公司</t>
  </si>
  <si>
    <t>华商润丰灵活配置混合型证券投资基金</t>
  </si>
  <si>
    <t>中融-融金增利集合资金信托计划</t>
  </si>
  <si>
    <t>浦银安盛双债增强债券型证券投资基金</t>
  </si>
  <si>
    <t>宝盈金债1号集合资产管理计划</t>
  </si>
  <si>
    <t>融通超短债债券型证券投资基金</t>
  </si>
  <si>
    <t>太平资产管理有限公司受托管理长江财险专户</t>
  </si>
  <si>
    <t>浙商聚金瓯海2号单一资产管理计划</t>
  </si>
  <si>
    <t>浙商金惠瑞利2号1期集合资产管理计划</t>
  </si>
  <si>
    <t>东兴粤盈3号集合资产管理计划</t>
  </si>
  <si>
    <t>东兴东智兴源5号集合资产管理计划</t>
  </si>
  <si>
    <t>交行国网新疆电力有限公司企业年金计划平安养老组合</t>
  </si>
  <si>
    <t>南方惠利6个月定期开放债券型证券投资基金</t>
  </si>
  <si>
    <t>南方基金鹏华稳盈集合资产管理计划</t>
  </si>
  <si>
    <t>上海北信锦鲤9号单一资产管理计划</t>
  </si>
  <si>
    <t>上海北信锦鲤6号单一资产管理计划</t>
  </si>
  <si>
    <t>上海北信锦鲤4号单一资产管理计划</t>
  </si>
  <si>
    <t>汇添富中债1-3年国开行债券指数证券投资基金</t>
  </si>
  <si>
    <t>建行中央国家机关及所属事业单位（壹号）职业年金计划泰康组合</t>
  </si>
  <si>
    <t>鹏扬基金融生1号单一资产管理计划</t>
  </si>
  <si>
    <t>中欧基金民生融利单一资产管理计划</t>
  </si>
  <si>
    <t>建信期货-期汇福润潇湘2号集合资产管理计划</t>
  </si>
  <si>
    <t>中原诚复单一资产管理计划</t>
  </si>
  <si>
    <t>中原恒安单一资产管理计划</t>
  </si>
  <si>
    <t>易方达研究精选1号股票型资产管理计划</t>
  </si>
  <si>
    <t>国信证券鼎信安鑫3号集合资产管理计划</t>
  </si>
  <si>
    <t>华泰紫金智惠定期开放债券型证券投资基金</t>
  </si>
  <si>
    <t>中邮证券鸿利来7号集合资产管理计划</t>
  </si>
  <si>
    <t>华创证券华书创新单一资产管理计划</t>
  </si>
  <si>
    <t>五矿证券信融24号定向资产管理计划</t>
  </si>
  <si>
    <t>江西芦溪农村商业银行股份有限公司</t>
  </si>
  <si>
    <t>人保福睿18个月定期开放债券型证券投资基金</t>
  </si>
  <si>
    <t>五矿证券五丰稳利6号集合资产管理计划</t>
  </si>
  <si>
    <t>中信建投稳健添益11号集合资产管理计划</t>
  </si>
  <si>
    <t>第一创业汇金稳健收益2期集合资产管理计划</t>
  </si>
  <si>
    <t>云信丰元固定收益增强集合资金信托计划</t>
  </si>
  <si>
    <t>方正证券睿鑫2号集合资产管理计划</t>
  </si>
  <si>
    <t>金元顺安添鑫3号单一资产管理计划</t>
  </si>
  <si>
    <t>平安基金如意6号集合资产管理计划</t>
  </si>
  <si>
    <t>淳厚基金淳兴1号集合资产管理计划</t>
  </si>
  <si>
    <t>淳厚基金货币增强2号集合资产管理计划</t>
  </si>
  <si>
    <t>温州银行金鹿理财-乐得富系列理财计划</t>
  </si>
  <si>
    <t>贵阳银行股份有限公司-爽银财富-金债定期理财第232期</t>
  </si>
  <si>
    <t>安信聚利增强债券型证券投资基金</t>
  </si>
  <si>
    <t>金元顺安海通海鑫8号单一资产管理计划</t>
  </si>
  <si>
    <t>鑫元基金-重庆信托-鑫合通71号单一资产管理计划</t>
  </si>
  <si>
    <t>鑫沅资产鑫梅花365号单一资产管理计划</t>
  </si>
  <si>
    <t>工银瑞信中债3-5年国开行债券指数证券投资基金</t>
  </si>
  <si>
    <t>建信养老2号集合团体型养老保障管理产品</t>
  </si>
  <si>
    <t>嘉实腾讯自选股大数据策略股票型证券投资基金</t>
  </si>
  <si>
    <t>新华资产-景星系列专项产品（第2期）</t>
  </si>
  <si>
    <t>中行淮南矿业（集团）有限责任公司企业年金计划易方达组合</t>
  </si>
  <si>
    <t>工行国家电力投资集团有限公司企业年金计划易方达组合</t>
  </si>
  <si>
    <t>招商财富-金源天成12号单一资产管理计划</t>
  </si>
  <si>
    <t>招商财富-悦利1号单一资产管理计划</t>
  </si>
  <si>
    <t>鹏华基金金石1号集合资产管理计划</t>
  </si>
  <si>
    <t>南京银行创鑫财富牛3号人民币理财产品</t>
  </si>
  <si>
    <t>南京银行珠联璧合安稳1905一年定开公募人民币理财产品</t>
  </si>
  <si>
    <t>中金鑫合5号单一资产管理计划</t>
  </si>
  <si>
    <t>中金鑫合4号单一资产管理计划</t>
  </si>
  <si>
    <t>南华瑞元定期开放债券型发起式证券投资基金</t>
  </si>
  <si>
    <t>嘉实基金-建行北分1号集合资产管理计划</t>
  </si>
  <si>
    <t>泰信基金久实领先单一资产管理计划</t>
  </si>
  <si>
    <t>泰信基金久实精选单一资产管理计划</t>
  </si>
  <si>
    <t>博时优势企业3年封闭运作灵活配置混合型证券投资基金（LOF）</t>
  </si>
  <si>
    <t>博时中债1-3年国开行债券指数证券投资基金</t>
  </si>
  <si>
    <t>博时中证500交易型开放式指数证券投资基金</t>
  </si>
  <si>
    <t>金元顺安安鑫4号单一资产管理计划</t>
  </si>
  <si>
    <t>盛京银行红玫瑰智盈系列理财产品添金</t>
  </si>
  <si>
    <t>创金合信恒利37号资产管理计划</t>
  </si>
  <si>
    <t>首创证券创赢12号集合资产管理计划</t>
  </si>
  <si>
    <t>首创证券创赢13号集合资产管理计划</t>
  </si>
  <si>
    <t>首创证券创赢15号集合资产管理计划</t>
  </si>
  <si>
    <t>首创证券创悦1号集合资产管理计划</t>
  </si>
  <si>
    <t>粤财信托-越秀金蝉1号单一资产管理计划</t>
  </si>
  <si>
    <t>海通睿丰君颐1号集合资产管理计划</t>
  </si>
  <si>
    <t>海通安享共赢5号集合资产管理计划</t>
  </si>
  <si>
    <t>海通安享共赢3号集合资产管理计划</t>
  </si>
  <si>
    <t>海通安享共赢2号集合资产管理计划</t>
  </si>
  <si>
    <t>海通安享共赢4号集合资产管理计划</t>
  </si>
  <si>
    <t>国民信托国赞1号债券单一资金信托</t>
  </si>
  <si>
    <t>蜂巢添鑫纯债债券型证券投资基金</t>
  </si>
  <si>
    <t>江西宁都农村商业银行股份有限公司</t>
  </si>
  <si>
    <t>华泰掘金尊益1号集合资产管理计划</t>
  </si>
  <si>
    <t>华泰柏瑞基金建行北分金牛1号集合资产管理计划</t>
  </si>
  <si>
    <t>华海财产保险股份有限公司车险百年组合</t>
  </si>
  <si>
    <t>大同证券同盈1号单一资产管理计划</t>
  </si>
  <si>
    <t>中银策略-稳富（月申年赎）2019年第1期</t>
  </si>
  <si>
    <t>财通证券资管财鑫114号单一资产管理计划</t>
  </si>
  <si>
    <t>财通证券资管年年赢156号集合资产管理计划</t>
  </si>
  <si>
    <t>财通证券资管月月福51号集合资产管理计划</t>
  </si>
  <si>
    <t>财通证券资管财鑫109号单一资产管理计划</t>
  </si>
  <si>
    <t>财通证券资管年年赢鑫睿12号集合资产管理计划</t>
  </si>
  <si>
    <t>西部利得-景诚2号单一资产管理计划</t>
  </si>
  <si>
    <t>西部利得-安臻7号单一资产管理计划</t>
  </si>
  <si>
    <t>贵阳银行股份有限公司-爽银财富金债定期3年第3期</t>
  </si>
  <si>
    <t>易方达安华农业保险1号单一资产管理计划</t>
  </si>
  <si>
    <t>中泰资管0233号单一资产管理计划</t>
  </si>
  <si>
    <t>证券行业支持民企发展系列之中泰资管7号单一资产管理计划</t>
  </si>
  <si>
    <t>红塔资产祥瑞1号单一资产管理计划</t>
  </si>
  <si>
    <t>申万宏源证券稳赢17号集合资产管理计划</t>
  </si>
  <si>
    <t>长城固盈瑞丰1号集合资产管理计划</t>
  </si>
  <si>
    <t>五矿经易期货敦行四号资产管理计划</t>
  </si>
  <si>
    <t>永赢基金宁行私银纯债二十四期集合资产管理计划</t>
  </si>
  <si>
    <t>紫金农商银行紫金财富成长1号人民币理财产品</t>
  </si>
  <si>
    <t>太平洋证券太盈1号集合资产管理计划</t>
  </si>
  <si>
    <t>申港证券金穗1号单一资产管理计划</t>
  </si>
  <si>
    <t>天风证券天浩430号定向资产管理计划</t>
  </si>
  <si>
    <t>招商智远聚利1号集合资产管理计划</t>
  </si>
  <si>
    <t>招商智远聚利3号集合资产管理计划</t>
  </si>
  <si>
    <t>招商资管安瑞12号定向资产管理计划</t>
  </si>
  <si>
    <t>招商资管安赢201805号单一资产管理计划</t>
  </si>
  <si>
    <t>招商资管安瑞201816号单一资产管理计划</t>
  </si>
  <si>
    <t>金元顺安金鑫3号单一资产管理计划</t>
  </si>
  <si>
    <t>北信瑞丰-华夏银行祥瑞1号资产管理计划</t>
  </si>
  <si>
    <t>外贸信托-汇鑫346号结构化债券投资集合资金信托计划</t>
  </si>
  <si>
    <t>中邮证券鸿利来8号集合资产管理计划</t>
  </si>
  <si>
    <t>长江资管乐山1号单一资产管理计划</t>
  </si>
  <si>
    <t>中国工商银行私募股权类专项理财产品（SMGQ1801)</t>
  </si>
  <si>
    <t>中国工商银行私募股权类专项理财产品（SMGQ1802)</t>
  </si>
  <si>
    <t>中国工商银行私募股权类专项理财产品（SMGQ1803)</t>
  </si>
  <si>
    <t>中国工商银行私募股权类专项理财产品（SMGQ1804)</t>
  </si>
  <si>
    <t>中国工商银行私募股权类专项理财产品（SMGQ1805)</t>
  </si>
  <si>
    <t>中国工商银行私募股权类专项理财产品（SMGQ1806)</t>
  </si>
  <si>
    <t>中国工商银行私募股权类专项理财产品（SMGQ1807)</t>
  </si>
  <si>
    <t>中国工商银行私募股权类专项理财产品（SMGQ1808)</t>
  </si>
  <si>
    <t>中国工商银行私募股权类专项理财产品（SMGQ1809)</t>
  </si>
  <si>
    <t>中国工商银行私募股权类专项理财产品（SMGQ1810)</t>
  </si>
  <si>
    <t>中国工商银行私募股权类专项理财产品（SMGQ1811)</t>
  </si>
  <si>
    <t>中国工商银行私募股权类专项理财产品（SMGQ1812)</t>
  </si>
  <si>
    <t>中国工商银行私募股权类专项理财产品（SMGQ1813)</t>
  </si>
  <si>
    <t>中国工商银行私募股权类专项理财产品（SMGQ1814)</t>
  </si>
  <si>
    <t>中国工商银行私募股权类专项理财产品（SMGQ1815)</t>
  </si>
  <si>
    <t>中国工商银行私募股权类专项理财产品（SMGQ1816)</t>
  </si>
  <si>
    <t>中国工商银行私募股权类专项理财产品（SMGQ1817)</t>
  </si>
  <si>
    <t>中国工商银行鑫得利固定收益类封闭净值型理财产品（GS18123)</t>
  </si>
  <si>
    <t>中国工商银行鑫得利固定收益类封闭净值型理财产品（GS18121)</t>
  </si>
  <si>
    <t>中国工商银行鑫得利固定收益类封闭净值型理财产品（GS18115)</t>
  </si>
  <si>
    <t>中国工商银行个人增享180天净值型理财产品ZXG180</t>
  </si>
  <si>
    <t>中国工商银行鑫添益系列固收增强型（每周开放）个人理财产品</t>
  </si>
  <si>
    <t>华夏基金华泽（分期）存款型养老金产品</t>
  </si>
  <si>
    <t>浦发银行天添利稳健1号理财计划</t>
  </si>
  <si>
    <t>建行中国邮政储蓄银行股份有限公司企业年金计划平安养老组合</t>
  </si>
  <si>
    <t>联储证券季季盈3号集合资产管理计划</t>
  </si>
  <si>
    <t>五矿证券永宁8号单一资产管理计划</t>
  </si>
  <si>
    <t>创金合信弘晟2号资产管理计划</t>
  </si>
  <si>
    <t>诺安基金民生融利单一资产管理计划</t>
  </si>
  <si>
    <t>云南红塔银行红塔财富筑梦系列天天复盈开放式净值型理财产品</t>
  </si>
  <si>
    <t>西部利得-安臻8号单一资产管理计划</t>
  </si>
  <si>
    <t>中原恒远单一资产管理计划</t>
  </si>
  <si>
    <t>银叶宏观配置19号私募证券投资基金</t>
  </si>
  <si>
    <t>平安证券强债7号集合资产管理计划</t>
  </si>
  <si>
    <t>新华基金蓝期2号单一资产管理计划</t>
  </si>
  <si>
    <t>新华基金蓝期3号单一资产管理计划</t>
  </si>
  <si>
    <t>中意资产-添利精选2号资产管理产品</t>
  </si>
  <si>
    <t>国盛资管卓越2号单一资产管理计划</t>
  </si>
  <si>
    <t>天风证券天源汇享1号集合资产管理计划</t>
  </si>
  <si>
    <t>嘉兴银行股份有限公司资管</t>
  </si>
  <si>
    <t>共享月盈-1个月定开人民币理财产品</t>
  </si>
  <si>
    <t>共享稳利-2个月定开人民币理财产品</t>
  </si>
  <si>
    <t>共享季盈-3个月定开人民币理财产品</t>
  </si>
  <si>
    <t>安徽太湖农村商业银行股份有限公司</t>
  </si>
  <si>
    <t>湖北枣阳农村商业银行股份有限公司</t>
  </si>
  <si>
    <t>中金鼎益9号单一资产管理计划</t>
  </si>
  <si>
    <t>中金慧智稳健私享9号集合资产管理计划</t>
  </si>
  <si>
    <t>东海基金-金龙93号单一资产管理计划</t>
  </si>
  <si>
    <t>东海基金-金龙91号单一资产管理计划</t>
  </si>
  <si>
    <t>国泰君安君享年华定开债21号集合资产管理计划</t>
  </si>
  <si>
    <t>国泰君安君享年华定开债22号集合资产管理计划</t>
  </si>
  <si>
    <t>国泰君安君享年华定开债15号集合资产管理计划</t>
  </si>
  <si>
    <t>国泰君安君享信福稳健3号集合资产管理计划</t>
  </si>
  <si>
    <t>前海开源民生银行源融1号单一资产管理计划</t>
  </si>
  <si>
    <t>国民信托-高熵1号债券单一资金信托</t>
  </si>
  <si>
    <t>嘉实低价策略股票型证券投资基金</t>
  </si>
  <si>
    <t>万联证券四季添利7号集合资产管理计划</t>
  </si>
  <si>
    <t>万联证券双季添利玺粤3号集合资产管理计划</t>
  </si>
  <si>
    <t>万联证券季添利6号集合资产管理计划</t>
  </si>
  <si>
    <t>中金基金衡信1号集合资产管理计划</t>
  </si>
  <si>
    <t>兴业银行天天万利宝稳利5号净值型理财产品H款</t>
  </si>
  <si>
    <t>兴业银行天天万利宝稳利5号净值型理财产品G款</t>
  </si>
  <si>
    <t>兴业银行天天万利宝稳利5号净值型理财产品F款</t>
  </si>
  <si>
    <t>兴业银行天天万利宝稳利5号净值型理财产品E款</t>
  </si>
  <si>
    <t>兴业银行天天万利宝稳利5号净值型理财产品D款</t>
  </si>
  <si>
    <t>兴业银行天天万利宝稳利5号净值型理财产品C款</t>
  </si>
  <si>
    <t>兴业银行天天万利宝稳利5号净值型理财产品B款</t>
  </si>
  <si>
    <t>红塔资产祥和1号单一资产管理计划</t>
  </si>
  <si>
    <t>易方达中债1-3年国开行债券指数证券投资基金</t>
  </si>
  <si>
    <t>易方达基金稳健6号集合资产管理计划</t>
  </si>
  <si>
    <t>易方达中债3-5年国开行债券指数证券投资基金</t>
  </si>
  <si>
    <t>前海开源优质成长混合型证券投资基金</t>
  </si>
  <si>
    <t>中欧远见两年定期开放混合型证券投资基金</t>
  </si>
  <si>
    <t>工行国家电力投资集团有限公司平安养老组合</t>
  </si>
  <si>
    <t>鑫元基金-鑫合通70号单一资产管理计划</t>
  </si>
  <si>
    <t>富国科技创新灵活配置混合型证券投资基金</t>
  </si>
  <si>
    <t>交银施罗德睿享4号多策略集合资产管理计划</t>
  </si>
  <si>
    <t>中银证券-衡水银行1号固定收益类单一资产管理计划</t>
  </si>
  <si>
    <t>招商智远增持宝6号集合资产管理计划</t>
  </si>
  <si>
    <t>安信证券策略优选1号集合资产管理计划</t>
  </si>
  <si>
    <t>邱县农村信用合作联社</t>
  </si>
  <si>
    <t>贵州思南农村商业银行股份有限公司</t>
  </si>
  <si>
    <t>江西于都农村商业银行股份有限公司</t>
  </si>
  <si>
    <t>临县农村信用合作联社</t>
  </si>
  <si>
    <t>山西怀仁农村商业银行股份有限公司</t>
  </si>
  <si>
    <t>长葛轩辕村镇银行有限责任公司</t>
  </si>
  <si>
    <t>河南巩义农村商业银行股份有限公司</t>
  </si>
  <si>
    <t>国寿安保泰荣纯债债券型证券投资基金</t>
  </si>
  <si>
    <t>上海北信锦鲤3号单一资产管理计划</t>
  </si>
  <si>
    <t>爱心人寿保险-万能险B</t>
  </si>
  <si>
    <t>新华基金纯债精选1号单一资产管理计划</t>
  </si>
  <si>
    <t>东方红添裕4号集合资产管理计划</t>
  </si>
  <si>
    <t>万家平衡养老目标三年持有期混合型发起式基金中基金（FOF）</t>
  </si>
  <si>
    <t>东吴专享4号单一资产管理计划</t>
  </si>
  <si>
    <t>东吴基金鼎利9051号单一资产管理计划</t>
  </si>
  <si>
    <t>东吴基金鼎利9061号单一资产管理计划</t>
  </si>
  <si>
    <t>东吴基金平江54号单一资产管理计划</t>
  </si>
  <si>
    <t>东吴基金平江38号单一资产管理计划</t>
  </si>
  <si>
    <t>华夏养老目标日期2035三年持有期混合型发起式基金中基金（FOF）</t>
  </si>
  <si>
    <t>平安资产创赢57号资产管理产品</t>
  </si>
  <si>
    <t>中信建投恒鑫2号单一资产管理计划</t>
  </si>
  <si>
    <t>中金-国药鼎益1号单一资产管理计划</t>
  </si>
  <si>
    <t>民生银行债添利104号单一资产管理计划</t>
  </si>
  <si>
    <t>河南荥阳农村商业银行股份有限公司</t>
  </si>
  <si>
    <t>中邮纯债裕利三个月定期开放债券型发起式证券投资基金</t>
  </si>
  <si>
    <t>鑫鼎盛18号单一资产管理计划</t>
  </si>
  <si>
    <t>中金鼎益8号单一资产管理计划</t>
  </si>
  <si>
    <t>鹏华基金鹏诚磐石12号集合资产管理计划</t>
  </si>
  <si>
    <t>淳厚基金鑫诚1号集合资产管理计划</t>
  </si>
  <si>
    <t>天风证券天源汇享2号集合资产管理计划</t>
  </si>
  <si>
    <t>天风证券圆融安享天鹏1号集合资产管理计划</t>
  </si>
  <si>
    <t>金元证券安心添盈1号单一资产管理计划</t>
  </si>
  <si>
    <t>桂林银行股份有限公司-漓江理财-桂宝宝</t>
  </si>
  <si>
    <t>交银施罗德恒丰银行纯债一号单一资产管理计划</t>
  </si>
  <si>
    <t>交银施罗德睿享5号多策略集合资产管理计划</t>
  </si>
  <si>
    <t>鹏华基金-聚融稳健1号单一资产管理计划</t>
  </si>
  <si>
    <t>华泰紫金稳益2号集合资产管理计划</t>
  </si>
  <si>
    <t>国信证券鼎信安鑫6号集合资产管理计划</t>
  </si>
  <si>
    <t>国信证券鼎信科技创新2号集合资产管理计划</t>
  </si>
  <si>
    <t>国信证券鼎信科技创新1号集合资产管理计划</t>
  </si>
  <si>
    <t>鑫元悦利定期开放债券型发起式证券投资基金</t>
  </si>
  <si>
    <t>平安基金如意7号集合资产管理计划</t>
  </si>
  <si>
    <t>平安高端制造混合型证券投资基金</t>
  </si>
  <si>
    <t>嘉实中债1-3年政策性金融债指数证券投资基金</t>
  </si>
  <si>
    <t>易方达基金-武汉大学基金会单一资产管理计划</t>
  </si>
  <si>
    <t>易方达科技创新混合型证券投资基金</t>
  </si>
  <si>
    <t>建行山东省（柒号）职业年金计划易方达组合</t>
  </si>
  <si>
    <t>华福闽2019-003号单一资产管理计划</t>
  </si>
  <si>
    <t>宏信证券宏金宝1号集合资产管理计划</t>
  </si>
  <si>
    <t>富国民裕进取沪港深成长精选混合型证券投资基金</t>
  </si>
  <si>
    <t>华宝宝盛纯债债券型证券投资基金</t>
  </si>
  <si>
    <t>东海基金-金龙88号单一资产管理计划</t>
  </si>
  <si>
    <t>山西证券恒盛18号单一资产管理计划</t>
  </si>
  <si>
    <t>华泰资产-基金精选一号资产管理产品</t>
  </si>
  <si>
    <t>中加裕盈纯债债券型证券投资基金</t>
  </si>
  <si>
    <t>鲲鹏理财臻萃封闭式净值型理财产品</t>
  </si>
  <si>
    <t>鲲鹏理财汇享封闭式净值型理财产品</t>
  </si>
  <si>
    <t>华安证券享赢1号单一资产管理计划</t>
  </si>
  <si>
    <t>华安证券智赢56号单一资产管理计划</t>
  </si>
  <si>
    <t>格林基金鲲鹏财富单一资产管理计划</t>
  </si>
  <si>
    <t>格林基金鲲鹏5号集合资产管理计划</t>
  </si>
  <si>
    <t>申万宏源证券稳赢52号集合资产管理计划</t>
  </si>
  <si>
    <t>华泰厦门国际2号单一资产管理计划</t>
  </si>
  <si>
    <t>华泰华夏人寿2号单一资产管理计划</t>
  </si>
  <si>
    <t>华泰融盛财险短债1号单一资产管理计划</t>
  </si>
  <si>
    <t>华泰融盛财险转债1号单一资产管理计划</t>
  </si>
  <si>
    <t>申港证券金穗2号单一资产管理计划</t>
  </si>
  <si>
    <t>五矿证券信享28号单一资产管理计划</t>
  </si>
  <si>
    <t>五矿证券五丰稳利7号集合资产管理计划</t>
  </si>
  <si>
    <t>华泰柏瑞-私享强债1号集合资产管理计划</t>
  </si>
  <si>
    <t>中原诚健2号资产管理计划</t>
  </si>
  <si>
    <t>易方达-中国太平洋人寿混合偏债委托投资2号单一资产管理计划</t>
  </si>
  <si>
    <t>金元顺安安鑫6号单一资产管理计划</t>
  </si>
  <si>
    <t>金元顺安锦诚2号单一资产管理计划</t>
  </si>
  <si>
    <t>中国银行安徽省皖北煤电集团有限责任公司企业年金计划南方组合</t>
  </si>
  <si>
    <t>睿远基金睿见1号集合资产管理计划</t>
  </si>
  <si>
    <t>睿远基金稳见1号集合资产管理计划</t>
  </si>
  <si>
    <t>湖北远安农村商业银行股份有限公司</t>
  </si>
  <si>
    <t>江西信丰农村商业银行股份有限公司</t>
  </si>
  <si>
    <t>广东丰顺农村商业银行股份有限公司</t>
  </si>
  <si>
    <t>四川兴文石海农村商业银行股份有限公司</t>
  </si>
  <si>
    <t>江苏紫金农村商业银行股份有限公司资管</t>
  </si>
  <si>
    <t>厦门银行融享创信1号净值型理财产品</t>
  </si>
  <si>
    <t>厦门银行融远创信1号净值型理财产品</t>
  </si>
  <si>
    <t>厦门银行融远创信2号净值型理财产品</t>
  </si>
  <si>
    <t>厦门银行融远创信3号净值型理财产品</t>
  </si>
  <si>
    <t>厦门银行融远创信4号净值型理财产品</t>
  </si>
  <si>
    <t>厦门银行融远创信5号净值型理财产品</t>
  </si>
  <si>
    <t>厦门银行融远创信6号净值型理财产品</t>
  </si>
  <si>
    <t>厦门银行融远创信7号净值型理财产品</t>
  </si>
  <si>
    <t>贵阳银行股份有限公司-爽银财富金债定期1年第5期</t>
  </si>
  <si>
    <t>贵阳银行股份有限公司-爽银财富金债定期3年第4期</t>
  </si>
  <si>
    <t>财通证券资管财鑫106号单一资产管理计划</t>
  </si>
  <si>
    <t>财通证券资管财鑫128号单一资产管理计划</t>
  </si>
  <si>
    <t>招商基金锐盈债券价值8号集合资产管理计划</t>
  </si>
  <si>
    <t>招商基金-稳耀4号集合资产管理计划</t>
  </si>
  <si>
    <t>招商和悦稳健养老目标一年持有期混合型基金中基金（FOF）</t>
  </si>
  <si>
    <t>博时基金建设银行安鑫交易7号单一资产管理计划</t>
  </si>
  <si>
    <t>博时基金建设银行安鑫交易14号单一资产管理计划</t>
  </si>
  <si>
    <t>博时基金建设银行安鑫配置7号单一资产管理计划</t>
  </si>
  <si>
    <t>博时基金建设银行安鑫交易18号单一资产管理计划</t>
  </si>
  <si>
    <t>博时基金建设银行安鑫交易15号单一资产管理计划</t>
  </si>
  <si>
    <t>博时基金建设银行安鑫交易17号单一资产管理计划</t>
  </si>
  <si>
    <t>博时基金建设银行安鑫交易19号单一资产管理计划</t>
  </si>
  <si>
    <t>申万宏源恒聚37号单一资产管理计划</t>
  </si>
  <si>
    <t>外贸信托-汇鑫349号结构化债券投资集合资金信托计划</t>
  </si>
  <si>
    <t>外贸信托-汇鑫350号结构化债券投资集合资金信托计划</t>
  </si>
  <si>
    <t>工商银行太平洋人寿个人分红产品太平洋资管</t>
  </si>
  <si>
    <t>工商银行太平洋人寿传统保险产品太平洋资管</t>
  </si>
  <si>
    <t>工商银行太平洋人寿保额分红产品太平洋资管</t>
  </si>
  <si>
    <t>平安中证500交易型开放式指数证券投资基金联接基金</t>
  </si>
  <si>
    <t>平安产险-平安基金委托投资1号固定收益单一资产管理计划</t>
  </si>
  <si>
    <t>平安产险-平安基金委托投资1号权益单一资产管理计划</t>
  </si>
  <si>
    <t>平安人寿-平安基金固定收益委托投资1号单一资产管理计划</t>
  </si>
  <si>
    <t>平安人寿-平安基金固定收益委托投资2号单一资产管理计划</t>
  </si>
  <si>
    <t>平安人寿-平安基金权益委托投资1号单一资产管理计划</t>
  </si>
  <si>
    <t>平安人寿-平安基金权益委托投资2号单一资产管理计划</t>
  </si>
  <si>
    <t>平安人寿-平安基金权益委托投资3号单一资产管理计划</t>
  </si>
  <si>
    <t>华润信托鹏润1号集合资金信托计划</t>
  </si>
  <si>
    <t>潍坊银行-鸢都零钱宝开放式净值型理财产品</t>
  </si>
  <si>
    <t>华鑫证券鼎耘1号单一资产管理计划</t>
  </si>
  <si>
    <t>中银民丰回报混合型证券投资基金</t>
  </si>
  <si>
    <t>中银中债1-3年期农发行债券指数证券投资基金</t>
  </si>
  <si>
    <t>中银消费活力混合型证券投资基金</t>
  </si>
  <si>
    <t>国融基金-增利5号集合资产管理计划</t>
  </si>
  <si>
    <t>海通海丰14号集合资产管理计划</t>
  </si>
  <si>
    <t>中融-添利定开集合资金信托计划</t>
  </si>
  <si>
    <t>工银瑞信战略新兴产业混合型证券投资基金</t>
  </si>
  <si>
    <t>中航证券鑫航28号集合资产管理计划</t>
  </si>
  <si>
    <t>农行中国建筑股份有限公司企业年金计划泰康组合</t>
  </si>
  <si>
    <t>联储证券三季福1号集合资产管理计划</t>
  </si>
  <si>
    <t>海通资管尊享定制3号单一资产管理计划</t>
  </si>
  <si>
    <t>农行-国寿委托资产专户一期</t>
  </si>
  <si>
    <t>浦发长江盛世天伦个人养老保障管理产品安稳组合</t>
  </si>
  <si>
    <t>海通期货-能源1号单一资产管理计划</t>
  </si>
  <si>
    <t>海通期货财安稳富1号集合资产管理计划</t>
  </si>
  <si>
    <t>共享-周周盈7天定开人民币理财产品</t>
  </si>
  <si>
    <t>泓德基金臻享1号集合资产管理计划</t>
  </si>
  <si>
    <t>格林基金中诚1号集合资产管理计划</t>
  </si>
  <si>
    <t>东吴鼎鑫2号单一资产管理计划</t>
  </si>
  <si>
    <t>招商财富-财富宝364天理财60号专项资产管理计划</t>
  </si>
  <si>
    <t>招商财富-财富宝丰收2号集合资产管理计划</t>
  </si>
  <si>
    <t>鹏华资产金诺1号FOF集合资产管理计划</t>
  </si>
  <si>
    <t>鹏华资产金诺2号FOF集合资产管理计划</t>
  </si>
  <si>
    <t>鹏华资产金诺3号FOF集合资产管理计划</t>
  </si>
  <si>
    <t>鹏华资产金诺4号FOF集合资产管理计划</t>
  </si>
  <si>
    <t>鹏华资产远致1号FOF集合资产管理计划</t>
  </si>
  <si>
    <t>鹏华资产远致2号FOF集合资产管理计划</t>
  </si>
  <si>
    <t>鹏华资产远致3号FOF集合资产管理计划</t>
  </si>
  <si>
    <t>鹏华资产远致4号FOF集合资产管理计划</t>
  </si>
  <si>
    <t>鹏华资产远致5号FOF集合资产管理计划</t>
  </si>
  <si>
    <t>鹏华资产远致6号FOF集合资产管理计划</t>
  </si>
  <si>
    <t>鹏华资产远致7号FOF集合资产管理计划</t>
  </si>
  <si>
    <t>鹏华资产远致8号FOF集合资产管理计划</t>
  </si>
  <si>
    <t>鹏华资产远致9号FOF集合资产管理计划</t>
  </si>
  <si>
    <t>华安理财恒赢2号集合资产管理计划</t>
  </si>
  <si>
    <t>贵阳银行股份有限公司-爽银财富-金债定期3年第3期</t>
  </si>
  <si>
    <t>工银瑞信尊利中短债债券型证券投资基金</t>
  </si>
  <si>
    <t>山西证券恒利21号集合资产管理计划</t>
  </si>
  <si>
    <t>兴业银行添利5号净值型理财产品</t>
  </si>
  <si>
    <t>外贸信托-汇鑫357号结构化债券投资集合资金信托计划</t>
  </si>
  <si>
    <t>天水秦州农村合作银行</t>
  </si>
  <si>
    <t>中银策略-稳富（封闭式）2019年005期</t>
  </si>
  <si>
    <t>中信建投稳健汇鑫8号集合资产管理计划</t>
  </si>
  <si>
    <t>中信建投稳健汇鑫9号集合资产管理计划</t>
  </si>
  <si>
    <t>中信建投稳健汇鑫15号集合资产管理计划</t>
  </si>
  <si>
    <t>中信建投中证工银股混灵动3号集合资产管理计划</t>
  </si>
  <si>
    <t>建信睿兴纯债债券型证券投资基金</t>
  </si>
  <si>
    <t>华夏中债1-3年政策性金融债指数证券投资基金</t>
  </si>
  <si>
    <t>财通证券资管财鑫115号单一资产管理计划</t>
  </si>
  <si>
    <t>财通证券资管财韵1号单一资产管理计划</t>
  </si>
  <si>
    <t>红塔资产诚悦1号单一资产管理计划</t>
  </si>
  <si>
    <t>国泰-平顶山银行固收1号单一资产管理计划</t>
  </si>
  <si>
    <t>中信证券理财优选1号集合资产管理计划</t>
  </si>
  <si>
    <t>中信证券理财优选集合资产管理计划</t>
  </si>
  <si>
    <t>中央国家机关及所属事业单位（壹号）职业年金计划中信证券组合</t>
  </si>
  <si>
    <t>中信证券贵宾定制10号集合资产管理计划</t>
  </si>
  <si>
    <t>中信证券-上汽颀臻3号单一资产管理计划</t>
  </si>
  <si>
    <t>中广核集团企业年金中信证券存款专门组合</t>
  </si>
  <si>
    <t>中信证券晨曦2号单一资产管理计划</t>
  </si>
  <si>
    <t>中信证券渤海1号单一资产管理计划</t>
  </si>
  <si>
    <t>中信证券套利宝1号集合资产管理计划</t>
  </si>
  <si>
    <t>海通资管慧享36号集合资产管理计划</t>
  </si>
  <si>
    <t>海通年年旺105号集合资产管理计划</t>
  </si>
  <si>
    <t>海通安享纯债62号集合资产管理计划</t>
  </si>
  <si>
    <t>海通证券资管名创1号单一资产管理计划</t>
  </si>
  <si>
    <t>海通海蓝增益10号集合资产管理计划</t>
  </si>
  <si>
    <t>东海基金-金龙82号单一资产管理计划</t>
  </si>
  <si>
    <t>长江资管安盈1号单一资产管理计划</t>
  </si>
  <si>
    <t>长江资管安盈2号单一资产管理计划</t>
  </si>
  <si>
    <t>广发基金-中国太平洋人寿混合偏债委托投资1号单一资产管理计划</t>
  </si>
  <si>
    <t>大同证券同盈2号单一资产管理计划</t>
  </si>
  <si>
    <t>诺安纯享8号单一资产管理计划</t>
  </si>
  <si>
    <t>民生加银基金岁岁嘉鑫3号集合资产管理计划</t>
  </si>
  <si>
    <t>景顺长城集英成长两年定期开放混合型证券投资基金</t>
  </si>
  <si>
    <t>中信建投基金-信泽3号集合资产管理计划</t>
  </si>
  <si>
    <t>五矿经易固盈一号资产管理计划</t>
  </si>
  <si>
    <t>徽州农商银行丰乐盈系列理财产品</t>
  </si>
  <si>
    <t>徽州农商银行日聚月盈系列人民币理财产品</t>
  </si>
  <si>
    <t>苏州银行金石榴系列理财产品</t>
  </si>
  <si>
    <t>中信太平金钟财个人养老保障产品（B款）07号</t>
  </si>
  <si>
    <t>中信太平金钟财个人养老保障产品（B款）09号</t>
  </si>
  <si>
    <t>工行太平金世集合型团体养老投资组合</t>
  </si>
  <si>
    <t>工行中国铁路青藏集团企业年金太平组合</t>
  </si>
  <si>
    <t>冠通期货明通1号单一资产管理计划</t>
  </si>
  <si>
    <t>蜂巢基金管理有限公司</t>
  </si>
  <si>
    <t>张家口银行股份有限公司</t>
  </si>
  <si>
    <t>邵武市农村信用合作联社</t>
  </si>
  <si>
    <t>国民信托-中冀1号债券单一资金信托</t>
  </si>
  <si>
    <t>华夏银行龙盈固定收益类一年定期开放式净值型理财产品（003号）</t>
  </si>
  <si>
    <t>华夏银行龙盈固定收益类半年定期开放式净值型理财产品（002号）</t>
  </si>
  <si>
    <t>易方达资产管理有限公司睿和1号MOM单一资产管理计划</t>
  </si>
  <si>
    <t>财通证券资管双季赢超越2号集合资产管理计划</t>
  </si>
  <si>
    <t>摩根士丹利华鑫基金-鑫道安鑫7号集合资产管理计划</t>
  </si>
  <si>
    <t>国君资管2544单一资产管理合同</t>
  </si>
  <si>
    <t>中泰蓝月短债债券型证券投资基金</t>
  </si>
  <si>
    <t>中泰资管2215号单一资产管理计划</t>
  </si>
  <si>
    <t>中泰资管0126京丰2号单一资产管理计划</t>
  </si>
  <si>
    <t>南方基金京建CPPI策略1号集合资产管理计划</t>
  </si>
  <si>
    <t>东吴鼎利9013号单一资产管理计划</t>
  </si>
  <si>
    <t>汇添富养老目标日期2040五年持有期混合型基金中基金</t>
  </si>
  <si>
    <t>兴银基金-创鑫6号单一资产管理计划</t>
  </si>
  <si>
    <t>兴银基金-创鑫8号单一资产管理计划</t>
  </si>
  <si>
    <t>平安证券-富盈1号单一资产管理计划</t>
  </si>
  <si>
    <t>工行阳光资产安享定期2号资管产品阳光资管</t>
  </si>
  <si>
    <t>工行阳光资产安享定期1号资管产品阳光资管</t>
  </si>
  <si>
    <t>中融基金-兴荣1号单一资产管理计划</t>
  </si>
  <si>
    <t>中金启飞债券增强1号集合资产管理计划</t>
  </si>
  <si>
    <t>建信中债3-5年国开行债券指数证券投资基金</t>
  </si>
  <si>
    <t>建信沪港深行业龙头精选2号集合资产管理计划</t>
  </si>
  <si>
    <t>北信瑞丰资产国华荣耀20号单一资产管理计划</t>
  </si>
  <si>
    <t>北信瑞丰资产国华荣耀21号单一资产管理计划</t>
  </si>
  <si>
    <t>交行阳光资产管理股份有限公司日增利3号资管产品阳光资管</t>
  </si>
  <si>
    <t>交行阳光资产管理股份有限公司日增利2号资管产品阳光资管</t>
  </si>
  <si>
    <t>交行阳光资产管理股份有限公司日添利2号资管产品阳光资管</t>
  </si>
  <si>
    <t>广发资管慧享26号集合资产管理计划</t>
  </si>
  <si>
    <t>嘉银红船1号银行理财</t>
  </si>
  <si>
    <t>海通海丰13号集合资产管理计划</t>
  </si>
  <si>
    <t>海通资管尊享定制1号单一资产管理计划</t>
  </si>
  <si>
    <t>海通双泰1号集合资产管理计划</t>
  </si>
  <si>
    <t>海通资管慧享25号集合资产管理计划</t>
  </si>
  <si>
    <t>海通资管尊享定制4号单一资产管理计划</t>
  </si>
  <si>
    <t>广发资管睿鹏1号集合资产管理计划</t>
  </si>
  <si>
    <t>农银汇理海棠三年定期开放混合型证券投资基金</t>
  </si>
  <si>
    <t>银河基金-久期信睿纯债6号集合资产管理计划</t>
  </si>
  <si>
    <t>东吴基金春华1号单一资产管理计划</t>
  </si>
  <si>
    <t>东吴基金春华3号单一资产管理计划</t>
  </si>
  <si>
    <t>浙商金惠瑞利1号3期集合资产管理计划</t>
  </si>
  <si>
    <t>工行国寿福寿嘉年养老保障管理产品2号投资组合</t>
  </si>
  <si>
    <t>银河水星兴和1号集合资产管理计划</t>
  </si>
  <si>
    <t>建行中国铁路成都局集团有限公司企业年金计划易方达组合</t>
  </si>
  <si>
    <t>东兴兴福一年定期开放债券型证券投资基金</t>
  </si>
  <si>
    <t>中信建投稳健汇鑫11号集合资产管理计划</t>
  </si>
  <si>
    <t>中信建投稳健汇鑫12号集合资产管理计划</t>
  </si>
  <si>
    <t>红云红河烟草有限责任公司曲靖卷烟厂企业年金计划南方组合</t>
  </si>
  <si>
    <t>鑫元永利债券型证券投资基金</t>
  </si>
  <si>
    <t>国君资管2543单一资产管理计划</t>
  </si>
  <si>
    <t>国君资管海河1号单一资产管理计划</t>
  </si>
  <si>
    <t>国泰君安君享北部湾1号集合资产管理计划</t>
  </si>
  <si>
    <t>中银基金-中信银行绝对收益1号单一资产管理计划</t>
  </si>
  <si>
    <t>中银安康稳健养老目标一年定期开放混合型基金中基金（FOF）</t>
  </si>
  <si>
    <t>中银基金-富利1期集合资产管理计划</t>
  </si>
  <si>
    <t>中金慧智稳健私享10号集合资产管理计划</t>
  </si>
  <si>
    <t>交银施罗德睿享6号多策略集合资产管理计划</t>
  </si>
  <si>
    <t>交银施罗德稳健1号单一资产管理计划</t>
  </si>
  <si>
    <t>华安中债1-3年政策性金融债指数证券投资基金</t>
  </si>
  <si>
    <t>华安鼎信3个月定期开放债券型发起式证券投资基金</t>
  </si>
  <si>
    <t>华安智能生活混合型证券投资基金</t>
  </si>
  <si>
    <t>首创证券-乐享1号单一资产管理计划</t>
  </si>
  <si>
    <t>首创证券-汇泽17号单一资产管理计划</t>
  </si>
  <si>
    <t>首创证券泽鑫16号集合资产管理计划</t>
  </si>
  <si>
    <t>首创证券创赢20号集合资产管理计划</t>
  </si>
  <si>
    <t>首创证券创赢16号集合资产管理计划</t>
  </si>
  <si>
    <t>首创证券创享15号集合资产管理计划</t>
  </si>
  <si>
    <t>首创证券创融3号集合资产管理计划</t>
  </si>
  <si>
    <t>首创证券创融2号集合资产管理计划</t>
  </si>
  <si>
    <t>首创证券创利7号集合资产管理计划</t>
  </si>
  <si>
    <t>联储证券银宝4号单一资产管理计划</t>
  </si>
  <si>
    <t>财通证券资管年年赢202号集合资产管理计划</t>
  </si>
  <si>
    <t>财通证券资管财鑫116号单一资产管理计划</t>
  </si>
  <si>
    <t>浦发中央国家机关及所属事业单位（柒号）职业年金计划博时组合</t>
  </si>
  <si>
    <t>交行国网吉林省电力有限公司企业年金计划博时组合</t>
  </si>
  <si>
    <t>光大山东省（肆号）职业年金计划博时组合</t>
  </si>
  <si>
    <t>交行山东省（捌号）职业年金计划博时组合</t>
  </si>
  <si>
    <t>嘉实科技创新混合型证券投资基金</t>
  </si>
  <si>
    <t>华泰保兴基金凤鸣集合资产管理计划</t>
  </si>
  <si>
    <t>华金鸿腾年年盈2号集合资产管理计划</t>
  </si>
  <si>
    <t>中海基金-浦发银行-睿阳恒盈单一资产管理计划</t>
  </si>
  <si>
    <t>创金合信多策略稳健1号单一资产管理计划</t>
  </si>
  <si>
    <t>红塔资产嘉盈2号单一资产管理计划</t>
  </si>
  <si>
    <t>国金玄菟1号单一资产管理计划</t>
  </si>
  <si>
    <t>国金金辰鑫1号集合资产管理计划</t>
  </si>
  <si>
    <t>国金鑫宸3号单一资产管理计划</t>
  </si>
  <si>
    <t>中信保诚信盈2号集合资产管理计划</t>
  </si>
  <si>
    <t>银河期货洋槐一号集合资产管理计划</t>
  </si>
  <si>
    <t>河北丰宁农村商业银行股份有限公司</t>
  </si>
  <si>
    <t>内江农村商业银行股份有限公司</t>
  </si>
  <si>
    <t>中金启飞债券增强2号集合资产管理计划</t>
  </si>
  <si>
    <t>中信建投稳健汇鑫13号集合资产管理计划</t>
  </si>
  <si>
    <t>中信建投稳健聚鑫2号集合资产管理计划</t>
  </si>
  <si>
    <t>中信建投稳健汇鑫7号集合资产管理计划</t>
  </si>
  <si>
    <t>长江资管乐享年年盈7号集合资产管理计划</t>
  </si>
  <si>
    <t>永赢卓利债券型证券投资基金</t>
  </si>
  <si>
    <t>永赢悦利债券型证券投资基金</t>
  </si>
  <si>
    <t>中科沃土沃嘉灵活配置混合型证券投资基金</t>
  </si>
  <si>
    <t>天风证券天时全视野1号集合资产管理计划</t>
  </si>
  <si>
    <t>鑫鼎盛-鑫势力宏观配置1号集合资产管理计划</t>
  </si>
  <si>
    <t>财通证券资管年年赢鑫睿18号集合资产管理计划</t>
  </si>
  <si>
    <t>财通证券资管年年赢超越1号集合资产管理计划</t>
  </si>
  <si>
    <t>财通证券资管赢家1号集合资产管理计划</t>
  </si>
  <si>
    <t>国民信托金汇67号债券投资单一资金信托</t>
  </si>
  <si>
    <t>嘉实基金-福顺盈1号单一资产管理计划</t>
  </si>
  <si>
    <t>银华基金-厦门国际1号单一资产管理计划</t>
  </si>
  <si>
    <t>金元江西固收1号单一资产管理计划</t>
  </si>
  <si>
    <t>工银瑞信科技创新3年封闭运作混合型证券投资基金</t>
  </si>
  <si>
    <t>浙商兴永纯债三个月定期开放债券型发起式证券投资基金</t>
  </si>
  <si>
    <t>中金鼎益建行北分1号集合资产管理计划</t>
  </si>
  <si>
    <t>华鑫证券鑫银1号单一资产管理计划</t>
  </si>
  <si>
    <t>国民信托-君诺1号债券单一资金信托</t>
  </si>
  <si>
    <t>华泰保兴安盈三个月定期开放混合型发起式证券投资基金</t>
  </si>
  <si>
    <t>平安基金-泰安银行单一资产管理计划</t>
  </si>
  <si>
    <t>招商基金锐盈债券价值9号资产管理计划</t>
  </si>
  <si>
    <t>金创1号定向资产管理计划</t>
  </si>
  <si>
    <t>中邮证券鸿利来9号集合资产管理计划</t>
  </si>
  <si>
    <t>中信建投潍坊2号定向资产管理计划</t>
  </si>
  <si>
    <t>中信建投新疆2号单一资产管理计划</t>
  </si>
  <si>
    <t>中信建投稳健安享4号集合资产管理计划</t>
  </si>
  <si>
    <t>招商智远瑞丰双季红2号集合资产管理计划</t>
  </si>
  <si>
    <t>中银国际期货-乐瑞优债3号集合资产管理计划</t>
  </si>
  <si>
    <t>中银国际期货-乐瑞优债4号集合资产管理计划</t>
  </si>
  <si>
    <t>中银国际期货-乐瑞优债5号集合资产管理计划</t>
  </si>
  <si>
    <t>中银国际期货-朱雀2期资产管理计划</t>
  </si>
  <si>
    <t>中银策略-智富（封闭式）2019年001期</t>
  </si>
  <si>
    <t>南方基金建设银行CPPI策略1号单一资产管理计划</t>
  </si>
  <si>
    <t>东吴基金聚优8号集合资产管理计划</t>
  </si>
  <si>
    <t>汇添富科技创新灵活配置混合型证券投资基金A</t>
  </si>
  <si>
    <t>汇添富-广发3号单一资产管理计划</t>
  </si>
  <si>
    <t>汇添富红利增长混合型证券投资基金A</t>
  </si>
  <si>
    <t>华安财保资管安源5号集合资产管理产品</t>
  </si>
  <si>
    <t>国泰君安君享海峡集合资产管理计划</t>
  </si>
  <si>
    <t>中金公司乐享1号单一资产管理计划</t>
  </si>
  <si>
    <t>中金公司渤海1号单一资产管理计划</t>
  </si>
  <si>
    <t>中金天府1号单一资产管理计划</t>
  </si>
  <si>
    <t>中金福顺盈1号单一资产管理计划</t>
  </si>
  <si>
    <t>中航证券聚富1号集合资产管理计划</t>
  </si>
  <si>
    <t>中航证券鑫航天府1号集合资产管理计划</t>
  </si>
  <si>
    <t>太平洋资产受托管理国泰产险专户</t>
  </si>
  <si>
    <t>中金鑫益私享1号集合资产管理计划</t>
  </si>
  <si>
    <t>上证城投债交易型开放式指数证券投资基金</t>
  </si>
  <si>
    <t>申万宏源稳利10号集合资产管理计划</t>
  </si>
  <si>
    <t>申万宏源稳利9号集合资产管理计划</t>
  </si>
  <si>
    <t>中信建投稳健汇鑫16号集合资产管理计划</t>
  </si>
  <si>
    <t>中信建投基金-皖东农商1号单一资产管理计划</t>
  </si>
  <si>
    <t>宝盈聚享纯债定期开放债券型发起式证券投资基金</t>
  </si>
  <si>
    <t>广州农村商业银行太阳嘉富182天A款</t>
  </si>
  <si>
    <t>广州农村商业银行安鑫悦享182天A款</t>
  </si>
  <si>
    <t>广州农村商业银行私享嘉富35天A款</t>
  </si>
  <si>
    <t>（大湾区专属）中银策略-稳富2019年006期（私募）</t>
  </si>
  <si>
    <t>汇金稳健强债1期集合资产管理计划</t>
  </si>
  <si>
    <t>长城久润灵活配置混合型证券投资基金</t>
  </si>
  <si>
    <t>迈科安心20号单一资产管理计划</t>
  </si>
  <si>
    <t>迈科安泰3号单一资产管理计划</t>
  </si>
  <si>
    <t>嘉银红船1号银行理财计划</t>
  </si>
  <si>
    <t>东海基金-金龙92号单一资产管理计划</t>
  </si>
  <si>
    <t>工行中国铁路青藏集团有限公司企业年金计划平安养老组合</t>
  </si>
  <si>
    <t>平安养老惠存11号资产管理产品</t>
  </si>
  <si>
    <t>工行国网冀北电力有限公司企业年金计划平安养老组合</t>
  </si>
  <si>
    <t>人保行业轮动混合型证券投资基金</t>
  </si>
  <si>
    <t>江信基金聚合48号单一资产管理计划</t>
  </si>
  <si>
    <t>招商财富-财富宝206号理财集合资产管理计划</t>
  </si>
  <si>
    <t>嘉实基金建设银行安鑫交易1号单一资产管理计划</t>
  </si>
  <si>
    <t>嘉实基金建设银行安鑫交易2号单一资产管理计划</t>
  </si>
  <si>
    <t>嘉实基金建设银行安鑫交易3号单一资产管理计划</t>
  </si>
  <si>
    <t>嘉实基金建设银行安鑫交易8号单一资产管理计划</t>
  </si>
  <si>
    <t>嘉实基金建设银行安鑫交易9号单一资产管理计划</t>
  </si>
  <si>
    <t>嘉实基金建设银行安鑫交易12号单一资产管理计划</t>
  </si>
  <si>
    <t>嘉实基金建设银行安鑫交易13号单一资产管理计划</t>
  </si>
  <si>
    <t>嘉实基金建设银行安鑫配置1号单一资产管理计划</t>
  </si>
  <si>
    <t>嘉实基金建设银行安鑫配置2号单一资产管理计划</t>
  </si>
  <si>
    <t>嘉实基金建设银行安鑫配置3号单一资产管理计划</t>
  </si>
  <si>
    <t>嘉实长青竞争优势股票型证券投资基金</t>
  </si>
  <si>
    <t>中金瑞和灵活配置混合型证券投资基金</t>
  </si>
  <si>
    <t>平安理财-稳健成长2019年第1期封闭式净值型人民币理财产品</t>
  </si>
  <si>
    <t>平安理财-稳健成长2019年第2期封闭式净值型人民币理财产品</t>
  </si>
  <si>
    <t>景顺长城基金-建行北分1号集合资产管理计划</t>
  </si>
  <si>
    <t>鹏华9-10年利率债债券型发起式证券投资基金</t>
  </si>
  <si>
    <t>华泰安鑫1号单一资产管理计划</t>
  </si>
  <si>
    <t>中信建投浦信多利5号集合资产管理计划</t>
  </si>
  <si>
    <t>建行中国邮政集团公司企业年金计划平安养老组合</t>
  </si>
  <si>
    <t>中信建投证券华夏人寿3号单一资产管理计划</t>
  </si>
  <si>
    <t>中信建投龙祥单一资产管理计划</t>
  </si>
  <si>
    <t>国联安增瑞政策性金融债纯债债券型证券投资基金</t>
  </si>
  <si>
    <t>南方基金盛兴一号单一资产管理计划</t>
  </si>
  <si>
    <t>天弘安益债券型证券投资基金</t>
  </si>
  <si>
    <t>大成基金-建行北分1号集合资产管理计划</t>
  </si>
  <si>
    <t>国泰君安君享年华定开债25号集合资产管理计划</t>
  </si>
  <si>
    <t>恒泰证券稳健添富3号集合资产管理计划</t>
  </si>
  <si>
    <t>中信期货潼骁全天候1号集合资产管理计划</t>
  </si>
  <si>
    <t>江海证券双季开1号集合资产管理计划</t>
  </si>
  <si>
    <t>江海证券银海932号单一资产管理计划</t>
  </si>
  <si>
    <t>华安证券智赢63号单一资产管理计划</t>
  </si>
  <si>
    <t>广发汇宏6个月定期开放债券型发起式证券投资基金</t>
  </si>
  <si>
    <t>中行阳光人寿保险股份有限公司阳光人寿个人税收递延型养老年金保险A款（2018版）阳光资管</t>
  </si>
  <si>
    <t>中行阳光人寿保险股份有限公司阳光人寿个人税收递延型养老年金保险B1款（2018版）阳光资管</t>
  </si>
  <si>
    <t>盛京银行红玫瑰添元理财产品第1期</t>
  </si>
  <si>
    <t>工行太平金世集合型团体养老保障管理产品固定收益型投资组合</t>
  </si>
  <si>
    <t>中信太平金中财个人养老保障管理产品B款07号开放式投资组合</t>
  </si>
  <si>
    <t>中信太平金中财个人养老保障管理产品B款09号开放式投资组合</t>
  </si>
  <si>
    <t>贵阳银行股份有限公司-爽银财富-金债定期理财第236期</t>
  </si>
  <si>
    <t>贵阳银行股份有限公司-爽银财富-金债定期理财第235期</t>
  </si>
  <si>
    <t>贵阳银行股份有限公司-爽银财富金债定期1年第6期</t>
  </si>
  <si>
    <t>光大永明资产永聚固收城投债精选集合资产管理产品</t>
  </si>
  <si>
    <t>长江资管尊享2号集合资产管理计划</t>
  </si>
  <si>
    <t>中信银行中国航空集团公司企业年金计划人保组合</t>
  </si>
  <si>
    <t>中行徽商银行股份有限公司企业年金计划人保组合</t>
  </si>
  <si>
    <t>中行中国农业银行股份有限公司企业年金计划人保组合</t>
  </si>
  <si>
    <t>吴川市农村信用合作联社</t>
  </si>
  <si>
    <t>吉安农村商业银行股份有限公司</t>
  </si>
  <si>
    <t>汇安基金-瑞云1号集合资产管理计划</t>
  </si>
  <si>
    <t>汇安鼎利纯债债券型证券投资基金</t>
  </si>
  <si>
    <t>聚鑫32号证券投资信托计划</t>
  </si>
  <si>
    <t>海富通基金海宝1号单一资产管理计划</t>
  </si>
  <si>
    <t>鹏华基金-汇利1号资产管理计划</t>
  </si>
  <si>
    <t>中国铁路昆明局集团有限公司企业年金计划嘉实组合</t>
  </si>
  <si>
    <t>华夏资本-龙赢2号单一资产管理计划</t>
  </si>
  <si>
    <t>华夏资本-嘉兴1号单一资产管理计划</t>
  </si>
  <si>
    <t>华夏资本-福顺盈1号单一资产管理计划</t>
  </si>
  <si>
    <t>东方红添利11号集合资产管理计划</t>
  </si>
  <si>
    <t>华安理财恒赢3号集合资产管理计划</t>
  </si>
  <si>
    <t>国民信托稳鑫1号债券投资集合资金信托计划（第一期）</t>
  </si>
  <si>
    <t>国民信托稳鑫2号债券投资单一资金信托</t>
  </si>
  <si>
    <t>国民信托稳鑫5号债券投资集合资金信托计划</t>
  </si>
  <si>
    <t>新时代新财富50号集合资产管理计划</t>
  </si>
  <si>
    <t>申万宏源稳利11号集合资产管理计划</t>
  </si>
  <si>
    <t>首创证券泽鑫20号集合资产管理计划</t>
  </si>
  <si>
    <t>首创证券泽鑫19号集合资产管理计划</t>
  </si>
  <si>
    <t>首创证券创赢33号集合资产管理计划</t>
  </si>
  <si>
    <t>首创证券创赢31号集合资产管理计划</t>
  </si>
  <si>
    <t>首创证券创赢30号集合资产管理计划</t>
  </si>
  <si>
    <t>首创证券创赢17号集合资产管理计划</t>
  </si>
  <si>
    <t>海通安享共赢6号集合资产管理计划</t>
  </si>
  <si>
    <t>海通资管慧享37号集合资产管理计划</t>
  </si>
  <si>
    <t>海通资管睿丰同进单一资产管理计划</t>
  </si>
  <si>
    <t>中银证券安泽债券型证券投资基金</t>
  </si>
  <si>
    <t>中邮证券晋商2号单一资产管理计划</t>
  </si>
  <si>
    <t>招行华润（集团）有限公司企业年金计划平安养老组合</t>
  </si>
  <si>
    <t>南方富元稳健养老目标一年持有期混合型基金中基金（FOF）</t>
  </si>
  <si>
    <t>招商基金锐盈债券价值10号集合资产管理计划</t>
  </si>
  <si>
    <t>国君资管2480单一资产管理计划</t>
  </si>
  <si>
    <t>方正中期-方竹1号集合资产管理计划</t>
  </si>
  <si>
    <t>北信瑞丰资产安盈固收9号单一资产管理计划</t>
  </si>
  <si>
    <t>平安估值优势灵活配置混合型证券投资基金</t>
  </si>
  <si>
    <t>华宝宝怡纯债债券型证券投资基金</t>
  </si>
  <si>
    <t>建信1号养老保障管理产品混合3号</t>
  </si>
  <si>
    <t>红塔资产嘉盈1号单一资产管理计划</t>
  </si>
  <si>
    <t>招行山东省（陆号）职业年金计划易方达组合</t>
  </si>
  <si>
    <t>中金悦鑫1号集合资产管理计划</t>
  </si>
  <si>
    <t>中金启信1号集合资产管理计划</t>
  </si>
  <si>
    <t>天风证券圆融安享天鹏2号集合资产管理计划</t>
  </si>
  <si>
    <t>华泰紫金北部湾1号集合资产管理计划</t>
  </si>
  <si>
    <t>建行太平金世养颐集合型团体养老保障管理产品固定收益型投资组合</t>
  </si>
  <si>
    <t>国信-德清农商行单一资产管理计划</t>
  </si>
  <si>
    <t>中信太平金中财个人养老保障管理产品（B款）07号开放式投资组合</t>
  </si>
  <si>
    <t>中信太平金中财个人养老保障管理产品（B款）09号开放式投资组合</t>
  </si>
  <si>
    <t>申万宏源哈密市商业银行2号单一资产管理计划</t>
  </si>
  <si>
    <t>申万宏源证券稳赢28号集合资产管理计划</t>
  </si>
  <si>
    <t>金申19号定向资产管理计划</t>
  </si>
  <si>
    <t>华创证券启航1号集合资产管理计划</t>
  </si>
  <si>
    <t>长沙银行金芙蓉长旺现金管理系列人民币理财产品</t>
  </si>
  <si>
    <t>兴业期货兴榕1号集合资产管理计划</t>
  </si>
  <si>
    <t>宝盈金债2号集合资产管理计划</t>
  </si>
  <si>
    <t>泰康安和纯债6个月定期开放债券型证券投资基金</t>
  </si>
  <si>
    <t>华泰资产-基金精选三号资产管理产品</t>
  </si>
  <si>
    <t>建行宁夏银行股份有限公司企业年金计划泰康组合</t>
  </si>
  <si>
    <t>上海北信稳健固收3号单一资产管理计划</t>
  </si>
  <si>
    <t>中银资管-增益7号集合资产管理计划</t>
  </si>
  <si>
    <t>中银资管-增益8号集合资产管理计划</t>
  </si>
  <si>
    <t>永赢凯利债券型证券投资基金</t>
  </si>
  <si>
    <t>安信证券国发1号集合资产管理计划</t>
  </si>
  <si>
    <t>金元顺安鸿泰1号单一资产管理计划</t>
  </si>
  <si>
    <t>张家港农商银行金港湾瑞享1号净值型人民币理财产品</t>
  </si>
  <si>
    <t>和泰好运来两全保险（分红型）</t>
  </si>
  <si>
    <t>太平资产管理受托管理国泰产险专户</t>
  </si>
  <si>
    <t>中信建投京投1号单一资产管理计划</t>
  </si>
  <si>
    <t>中信建投龙兴1070号单一资产管理计划</t>
  </si>
  <si>
    <t>银河盛汇乐享慧民3号集合资产管理计划</t>
  </si>
  <si>
    <t>万联证券四季添利8号集合资产管理计划</t>
  </si>
  <si>
    <t>万联证券四季添利9号集合资产管理计划</t>
  </si>
  <si>
    <t>万联证券增利3号单一资产管理计划</t>
  </si>
  <si>
    <t>万联证券稳健添益7号集合资产管理计划</t>
  </si>
  <si>
    <t>中原恒聚3号单一资产管理计划</t>
  </si>
  <si>
    <t>国寿资产-国融担保资产管理专户</t>
  </si>
  <si>
    <t>吉县农村信用合作联社</t>
  </si>
  <si>
    <t>焦作市马村区农村信用合作联社</t>
  </si>
  <si>
    <t>长江联合金融租赁有限公司</t>
  </si>
  <si>
    <t>大朴多维度21号私募基金</t>
  </si>
  <si>
    <t>东海证券海融2号集合资产管理计划</t>
  </si>
  <si>
    <t>东海证券飞龙2号-朱雀集合资产管理计划</t>
  </si>
  <si>
    <t>证券行业支持民企发展系列之东海证券1号FOF单一资产管理计划</t>
  </si>
  <si>
    <t>中信建投龙鑫2号集合资产管理计划</t>
  </si>
  <si>
    <t>中信建投稳健汇鑫18号集合资产管理计划</t>
  </si>
  <si>
    <t>东兴鑫益稳健2号集合资产管理计划</t>
  </si>
  <si>
    <t>东兴鑫益稳健3号集合资产管理计划</t>
  </si>
  <si>
    <t>东兴鑫益鑫享9号集合资产管理计划</t>
  </si>
  <si>
    <t>东兴东智兴源6号集合资产管理计划</t>
  </si>
  <si>
    <t>证券行业支持民营企业发展系列之东兴证券6号单一资产管理合同</t>
  </si>
  <si>
    <t>东兴证券睿盈5号4期集合资产管理计划</t>
  </si>
  <si>
    <t>国联安添利增长债券型证券投资基金</t>
  </si>
  <si>
    <t>方正富邦-贵阳农商行稳健1号集合资产管理计划</t>
  </si>
  <si>
    <t>招商财富-财富宝丰收3号集合资产管理计划</t>
  </si>
  <si>
    <t>招商财富-安欣1号集合资产管理计划</t>
  </si>
  <si>
    <t>创金合信汇博12号集合资产管理计划</t>
  </si>
  <si>
    <t>平安证券偏股混合1号集合资产管理计划</t>
  </si>
  <si>
    <t>平安证券强债8号集合资产管理计划</t>
  </si>
  <si>
    <t>永赢基金债券十七期单一资产管理计划</t>
  </si>
  <si>
    <t>东方量化多策略混合型证券投资基金</t>
  </si>
  <si>
    <t>弘业期货固收2号单一资产管理计划</t>
  </si>
  <si>
    <t>浙商银行永乐1号人民币理财产品365天型</t>
  </si>
  <si>
    <t>平安财富-28天成长2号（净值型）人民币理财产品</t>
  </si>
  <si>
    <t>平安财富-182天成长1号（净值型）人民币理财产品</t>
  </si>
  <si>
    <t>工行中国铁路武汉局集团有限公司企业年金计划平安养老组合</t>
  </si>
  <si>
    <t>工行中国铁路哈尔滨局集团有限公司企业年金计划平安养老组合</t>
  </si>
  <si>
    <t>中银证券价值精选灵活配置混合型证券投资基金</t>
  </si>
  <si>
    <t>上海证券上证新丝路定向资产管理计划</t>
  </si>
  <si>
    <t>五矿证券五丰稳利8号集合资产管理计划</t>
  </si>
  <si>
    <t>五矿证券五丰稳利9号集合资产管理计划</t>
  </si>
  <si>
    <t>汇添富养老2050五年持有发起式混合（FOF）</t>
  </si>
  <si>
    <t>富国睿泽回报混合型证券投资基金</t>
  </si>
  <si>
    <t>易方达安源中短债债券型证券投资基金</t>
  </si>
  <si>
    <t>贵阳银行股份有限公司-爽银财富金债定期3年第5期</t>
  </si>
  <si>
    <t>贵阳银行股份有限公司-爽银财富金债定期1年第7期</t>
  </si>
  <si>
    <t>贵阳银行股份有限公司-爽银财富-金债定期理财第237期</t>
  </si>
  <si>
    <t>贵阳银行股份有限公司-爽银财富-金债定期理财第238期</t>
  </si>
  <si>
    <t>太平基金-太平金服-盛世稳盈2号单一资产管理计划</t>
  </si>
  <si>
    <t>大连银行鲲鹏理财汇享封闭净值型理财产品2019年第1期</t>
  </si>
  <si>
    <t>大连银行鲲鹏理财汇享封闭净值型理财产品2019年第4期</t>
  </si>
  <si>
    <t>外贸信托-合信西湖19号结构化债券投资集合资金信托计划</t>
  </si>
  <si>
    <t>金元顺安鸿泰2号单一资产管理计划</t>
  </si>
  <si>
    <t>恒泰证券稳健汇富9号集合资产管理计划</t>
  </si>
  <si>
    <t>中航信托天玑汇财6号（6个月）债券投资集合资金信托计划</t>
  </si>
  <si>
    <t>太平洋证券白塔1号集合资产管理计划</t>
  </si>
  <si>
    <t>安徽寿县农村商业银行股份有限公司</t>
  </si>
  <si>
    <t>玛纳斯县农村信用合作联社</t>
  </si>
  <si>
    <t>永赢基金宁私增强三期集合资产管理计划</t>
  </si>
  <si>
    <t>鹏华资产丰享专项资产管理计划</t>
  </si>
  <si>
    <t>鹏华资产丰裕专项资产管理计划</t>
  </si>
  <si>
    <t>鹏华资产稳鑫添利专项资产管理计划</t>
  </si>
  <si>
    <t>兴业财富-紫金1号3期集合资产管理计划</t>
  </si>
  <si>
    <t>兴业财富-紫金1号2期集合资产管理计划</t>
  </si>
  <si>
    <t>兴业财富-紫金1号4期集合资产管理计划</t>
  </si>
  <si>
    <t>兴业财富-紫金1号1期集合资产管理计划</t>
  </si>
  <si>
    <t>兴业养老目标日期2035三年持有期混合型发起式基金中基金（FOF）</t>
  </si>
  <si>
    <t>博时基金-建行北分稳健收益2号集合资产管理计划</t>
  </si>
  <si>
    <t>农行泰康资产纯泰1号资产管理产品泰康组合</t>
  </si>
  <si>
    <t>中银策略-稳富（定期开放）12个月（2019年005期）</t>
  </si>
  <si>
    <t>山西证券恒利22号集合资产管理计划</t>
  </si>
  <si>
    <t>山西证券恒利23号集合资产管理计划</t>
  </si>
  <si>
    <t>银河丰泰3个月定期开放债券型发起式证券投资基金</t>
  </si>
  <si>
    <t>华安证券智赢75号单一资产管理计划</t>
  </si>
  <si>
    <t>华泰资金荣享5号集合资产管理计划</t>
  </si>
  <si>
    <t>财通证券资管财鑫117号单一资产管理计划</t>
  </si>
  <si>
    <t>金元顺安长瀛稳健单一资产管理计划</t>
  </si>
  <si>
    <t>泰康产业升级混合型证券投资基金</t>
  </si>
  <si>
    <t>证券行业支持民企发展系列之国信证券1号集合资产管理计划</t>
  </si>
  <si>
    <t>平安合盛3个月定期开放债券型发起式证券投资基金</t>
  </si>
  <si>
    <t>冠通期货泉涌1号单一资产管理计划</t>
  </si>
  <si>
    <t>万联证券双季添利玺粤5号集合资产管理计划</t>
  </si>
  <si>
    <t>中信建投福鑫1号集合资产管理计划</t>
  </si>
  <si>
    <t>招商银行武汉农村商业银行股份有限公司企业年金计划人保组合</t>
  </si>
  <si>
    <t>杭州联合银行乐惠联盈1号系列理财产品</t>
  </si>
  <si>
    <t>华福证券-兴宁1号集合资产管理计划</t>
  </si>
  <si>
    <t>华福证券-兴宁2号集合资产管理计划</t>
  </si>
  <si>
    <t>华福证券-兴宁3号集合资产管理计划</t>
  </si>
  <si>
    <t>华福证券-兴宁4号集合资产管理计划</t>
  </si>
  <si>
    <t>申万宏源恒利1号集合资产管理计划</t>
  </si>
  <si>
    <t>泰信基金泰富1号单一资产管理计划</t>
  </si>
  <si>
    <t>工银瑞信中债1-3年农发行债券指数证券投资基金</t>
  </si>
  <si>
    <t>鹏华资产银叶信玉7期集合资产管理计划</t>
  </si>
  <si>
    <t>鹏华资产银叶信玉8期集合资产管理计划</t>
  </si>
  <si>
    <t>敦和桂雨1号私募基金</t>
  </si>
  <si>
    <t>敦和八卦田积极A私募基金</t>
  </si>
  <si>
    <t>敦和宏观对冲1号私募基金</t>
  </si>
  <si>
    <t>敦和八卦田积极B私募基金</t>
  </si>
  <si>
    <t>敦和慈善事业基金</t>
  </si>
  <si>
    <t>敦和平湖1号私募基金</t>
  </si>
  <si>
    <t>敦和八卦田4号私募基金</t>
  </si>
  <si>
    <t>敦和多策略1号A基金</t>
  </si>
  <si>
    <t>敦和玉皇山1号基金</t>
  </si>
  <si>
    <t>敦和八卦田1号基金</t>
  </si>
  <si>
    <t>中行湖北省农村信用社联合社企业年金计划易方达组合</t>
  </si>
  <si>
    <t>五矿证券五丰稳利10号集合资产管理计划</t>
  </si>
  <si>
    <t>申万宏源金利三号集合资产管理计划</t>
  </si>
  <si>
    <t>招商财富-财富宝302号集合资产管理计划</t>
  </si>
  <si>
    <t>招商财富-财富宝丰收4号集合资产管理计划</t>
  </si>
  <si>
    <t>中原诚健4号资产管理计划</t>
  </si>
  <si>
    <t>富国科创主题3年封闭运作灵活配置混合型证券投资基金</t>
  </si>
  <si>
    <t>山东省（伍号）职业年金计划富国组合</t>
  </si>
  <si>
    <t>太平洋证券稳健增强2号集合资产管理计划</t>
  </si>
  <si>
    <t>诺安恒惠债券型证券投资基金</t>
  </si>
  <si>
    <t>华泰紫金稳益3号集合资产管理计划</t>
  </si>
  <si>
    <t>长城国瑞证券瑞益3号集合资产管理计划</t>
  </si>
  <si>
    <t>建行中国铝业集团有限公司企业年金计划工银瑞信组合</t>
  </si>
  <si>
    <t>永航债券投资集合资金信托计划</t>
  </si>
  <si>
    <t>中航证券聚富16号单一资产管理计划</t>
  </si>
  <si>
    <t>中信建投基金-中船投资1号单一资产管理计划</t>
  </si>
  <si>
    <t>民生加银兴盈债券型证券投资基金</t>
  </si>
  <si>
    <t>民生加银恒裕债券型证券投资基金</t>
  </si>
  <si>
    <t>民生加银中债1-3年农发行债券指数证券投资基金</t>
  </si>
  <si>
    <t>首创证券创融4号集合资产管理计划</t>
  </si>
  <si>
    <t>首创证券创赢32号集合资产管理计划</t>
  </si>
  <si>
    <t>首创证券招享1号集合资产管理计划</t>
  </si>
  <si>
    <t>银华基金-建行北分1号集合资产管理计划</t>
  </si>
  <si>
    <t>景顺长城量化精选股票型证券投资基金</t>
  </si>
  <si>
    <t>景顺长城沪深300指数增强型证券投资基金</t>
  </si>
  <si>
    <t>长安基金永乐3号单一资产管理计划</t>
  </si>
  <si>
    <t>山东省（捌号）职业年金计划嘉实组合</t>
  </si>
  <si>
    <t>山东省（伍号）职业年金计划嘉实组合</t>
  </si>
  <si>
    <t>华泰紫金荣享5号集合资产管理计划</t>
  </si>
  <si>
    <t>工行红塔烟草（集团）有限责任公司企业年金计划海富通组合</t>
  </si>
  <si>
    <t>方正中期金汇盈集合资产管理计划</t>
  </si>
  <si>
    <t>华安基金-建行北分1号集合资产管理计划</t>
  </si>
  <si>
    <t>海通资管海丰15号集合资产管理计划</t>
  </si>
  <si>
    <t>天弘增强回报债券型证券投资基金</t>
  </si>
  <si>
    <t>建行建信养老2号集合团体型养老保障管理产品中金</t>
  </si>
  <si>
    <t>金元顺安沣泉债券型证券投资基金</t>
  </si>
  <si>
    <t>国民信托谊恒1号债券单一资金信托</t>
  </si>
  <si>
    <t>鹏扬基金民生元生1号单一资产管理计划</t>
  </si>
  <si>
    <t>红塔烟草（集团）有限责任公司企业年金计划招商组合</t>
  </si>
  <si>
    <t>中信银行中央国家机关及所属事业单位（叁号）职业年金计划易方达组合</t>
  </si>
  <si>
    <t>新疆前海联合泳益纯债债券型证券投资基金</t>
  </si>
  <si>
    <t>民生加银基金岁岁嘉鑫6号集合资产管理计划</t>
  </si>
  <si>
    <t>民生加银基金睿泽1号集合资产管理计划</t>
  </si>
  <si>
    <t>山东省（陆号）职业年金计划富国基金组合</t>
  </si>
  <si>
    <t>泰康安业政策性金融债债券型证券投资基金</t>
  </si>
  <si>
    <t>中国建设银行股份有限公司陕西省分行2号</t>
  </si>
  <si>
    <t>新华资产-明义一号资产管理产品</t>
  </si>
  <si>
    <t>建信五矿单一资产管理计划</t>
  </si>
  <si>
    <t>建信五矿（宁波）单一资产管理计划</t>
  </si>
  <si>
    <t>外贸信托-五行添益集合资金信托计划</t>
  </si>
  <si>
    <t>国投泰康信托鲲鹏208号集合资金信托计划</t>
  </si>
  <si>
    <t>国投泰康信托鲲鹏204号集合资金信托计划</t>
  </si>
  <si>
    <t>国投泰康信托鲲鹏202号集合资金信托计划</t>
  </si>
  <si>
    <t>国投泰康信托鲲鹏199号映雪西湖集合资金信托计划</t>
  </si>
  <si>
    <t>国投泰康信托鲲鹏196号集合资金信托计划</t>
  </si>
  <si>
    <t>国君资管上信2号定向资产管理计划资产管理合同</t>
  </si>
  <si>
    <t>金阿福创赢M18封闭式净值型理财第一期</t>
  </si>
  <si>
    <t>第一创业汇金稳健收益3期集合资产管理计划</t>
  </si>
  <si>
    <t>厦门银行融远创信8号净值型理财产品</t>
  </si>
  <si>
    <t>交银施罗德资管聚鑫2号集合资产管理计划</t>
  </si>
  <si>
    <t>方正证券稳盛1号集合资产管理计划</t>
  </si>
  <si>
    <t>方正证券稳盛6号集合资产管理计划</t>
  </si>
  <si>
    <t>博时中债3-5年国开行债券指数证券投资基金</t>
  </si>
  <si>
    <t>中融-融信安利集合资金信托计划</t>
  </si>
  <si>
    <t>招行山东省（陆号）职业年金计划泰康组合</t>
  </si>
  <si>
    <t>安信证券多策略1号集合资产管理计划</t>
  </si>
  <si>
    <t>中邮证券鸿利来10号集合资产管理计划</t>
  </si>
  <si>
    <t>国海证券卓越2002号单一资产管理计划</t>
  </si>
  <si>
    <t>平安资产创赢1号资产管理产品</t>
  </si>
  <si>
    <t>太平资产管理有限公司受托管理国泰产险专户</t>
  </si>
  <si>
    <t>中信建投景和中短债债券型证券投资基金</t>
  </si>
  <si>
    <t>长江金色旭日2号混合型养老金产品</t>
  </si>
  <si>
    <t>中金公司-私享资产配置1号集合资产管理计划</t>
  </si>
  <si>
    <t>中金启信2号集合资产管理计划</t>
  </si>
  <si>
    <t>中金启信3号集合资产管理计划</t>
  </si>
  <si>
    <t>中金慧智稳健私享11号集合资产管理计划</t>
  </si>
  <si>
    <t>中行山东省（贰号）职业年金计划中金组合</t>
  </si>
  <si>
    <t>中加聚盈四个月定期开放债券型证券投资基金</t>
  </si>
  <si>
    <t>嘉实基业长青股票型养老金产品</t>
  </si>
  <si>
    <t>大连银行鲲鹏理财汇享封闭净值型理财产品</t>
  </si>
  <si>
    <t>大连银行鲲鹏理财臻萃封闭净值型理财产品</t>
  </si>
  <si>
    <t>大连银行鲲鹏理财臻萃封闭净值型理财产品2019年第2期</t>
  </si>
  <si>
    <t>大连银行鲲鹏理财臻萃封闭净值型理财产品2019年第1期</t>
  </si>
  <si>
    <t>中原恒聚1号单一资产管理计划</t>
  </si>
  <si>
    <t>长城基金-鹏享1号单一资产管理计划</t>
  </si>
  <si>
    <t>红塔证券红鑫4号单一资产管理计划</t>
  </si>
  <si>
    <t>鑫鼎盛-东家智馨1号集合资产管理计划</t>
  </si>
  <si>
    <t>财通证券资管年年赢鑫睿19号集合资产管理计划</t>
  </si>
  <si>
    <t>财通证券资管财鑫交银施罗德1号单一资产管理计划</t>
  </si>
  <si>
    <t>中央国家机关及所属事业单位（贰号）职业年金计划海富通组合</t>
  </si>
  <si>
    <t>农行山东省（叁号）职业年金计划海富通组合</t>
  </si>
  <si>
    <t>海富通稳健添利固定收益型养老金产品</t>
  </si>
  <si>
    <t>平安养老金通个人养老保障管理产品金通13号组合</t>
  </si>
  <si>
    <t>浦发银行月月享盈增利2号理财计划</t>
  </si>
  <si>
    <t>浦发银行月月享盈增利3号理财计划</t>
  </si>
  <si>
    <t>浦发银行月月享盈增利4号理财计划</t>
  </si>
  <si>
    <t>浦发银行熠熠生金系列理财计划1901期</t>
  </si>
  <si>
    <t>浦发银行熠熠生金系列理财计划1902期</t>
  </si>
  <si>
    <t>浦发银行慧臻系列理财计划1903期</t>
  </si>
  <si>
    <t>鑫盈利系列188天纯债8号</t>
  </si>
  <si>
    <t>鑫盈利系列273天纯债5号B款</t>
  </si>
  <si>
    <t>鑫盈利系列365天纯债1号B款</t>
  </si>
  <si>
    <t>九泰基金-泰享三号单一资产管理计划</t>
  </si>
  <si>
    <t>华泰柏瑞基本面智选混合型证券投资基金</t>
  </si>
  <si>
    <t>红塔证券红鑫3号单一资产管理计划</t>
  </si>
  <si>
    <t>鹏华研究智选混合型证券投资基金</t>
  </si>
  <si>
    <t>华泰紫金信益1号集合资产管理计划</t>
  </si>
  <si>
    <t>鑫沅资产鑫梅花366号单一资产管理计划</t>
  </si>
  <si>
    <t>招商智远金管家货币增强1号集合资产管理计划</t>
  </si>
  <si>
    <t>中国储备粮管理集团有限公司企业年金计划招商组合</t>
  </si>
  <si>
    <t>南京银行珠联璧合安稳1906一年定开公募人民币理财产品</t>
  </si>
  <si>
    <t>南京银行珠联璧合安稳1907一年定开公募人民币理财产品</t>
  </si>
  <si>
    <t>中国工商银行鑫得利固定收益类封闭净值型理财产品（GS18081）</t>
  </si>
  <si>
    <t>全鑫权益鑫尊利每周定期开放理财产品</t>
  </si>
  <si>
    <t>中国工商银行法人随心E人民币理财产品（客户专属）</t>
  </si>
  <si>
    <t>中国工商银行鑫得利固定收益类封闭净值型理财产品（GS18125）</t>
  </si>
  <si>
    <t>中国工商银行鑫得利固利瑞享固定收益类XX天封闭净值型理财产品</t>
  </si>
  <si>
    <t>国泰君安天聚宝定开债1号集合资产管理计划</t>
  </si>
  <si>
    <t>工行广东省能源集团有限公司企业年金计划易方达组合</t>
  </si>
  <si>
    <t>财通证券资管财鑫鑫云19号单一资产管理计划</t>
  </si>
  <si>
    <t>国联玉如意年年发7号集合资产管理计划</t>
  </si>
  <si>
    <t>国泰瑞安三个月定期开放债券型发起式证券投资基金</t>
  </si>
  <si>
    <t>山东省（捌号）职业年金计划-国泰组合</t>
  </si>
  <si>
    <t>山东省（柒号）职业年金计划-国泰组合</t>
  </si>
  <si>
    <t>华润信托润钱宝12号集合资金信托计划</t>
  </si>
  <si>
    <t>华润信托润钱宝11号集合资金信托计划</t>
  </si>
  <si>
    <t>银华恒利固定收益型养老金产品</t>
  </si>
  <si>
    <t>山东省（壹号）职业年金计划招商组合</t>
  </si>
  <si>
    <t>招商康嘉固定收益型养老金产品</t>
  </si>
  <si>
    <t>国泰君安君享年华定开债50号集合资产管理计划</t>
  </si>
  <si>
    <t>山西证券裕睿6个月定期开放债券型证券投资基金</t>
  </si>
  <si>
    <t>申万宏源证券稳赢49号集合资产管理计划</t>
  </si>
  <si>
    <t>浦发山东省（伍号）职业年金计划长江养老组合</t>
  </si>
  <si>
    <t>南方恒庆一年定期开放债券型证券投资基金</t>
  </si>
  <si>
    <t>海通安享共赢7号集合资产管理计划</t>
  </si>
  <si>
    <t>海通安享共赢9号集合资产管理计划</t>
  </si>
  <si>
    <t>海通安享共赢8号集合资产管理计划</t>
  </si>
  <si>
    <t>泰信基金泰合六号单一资产管理计划</t>
  </si>
  <si>
    <t>泰信基金泰合七号单一资产管理计划</t>
  </si>
  <si>
    <t>光大山东省（肆号）职业年金计划泰康组合</t>
  </si>
  <si>
    <t>招行陕西煤业化工集团有限责任公司企业年金计划泰康组合</t>
  </si>
  <si>
    <t>中行工银瑞信添丰可转债固定收益型养老金产品</t>
  </si>
  <si>
    <t>招行山东省（陆号）职业年金计划工银瑞信组合</t>
  </si>
  <si>
    <t>光大银行山东省（肆号）职业年金计划工银瑞信组合</t>
  </si>
  <si>
    <t>农银汇理可转债债券型证券投资基金</t>
  </si>
  <si>
    <t>泰信基金景瑞1号单一资产管理计划</t>
  </si>
  <si>
    <t>中信证券-上汽颀臻2号单一资产管理计划</t>
  </si>
  <si>
    <t>山东省（伍号）职业年金计划</t>
  </si>
  <si>
    <t>山东省（壹号）职业年金计划</t>
  </si>
  <si>
    <t>中信证券承泽资管1号单一资产管理计划</t>
  </si>
  <si>
    <t>中信证券贵宾丰元51号集合资产管理计划</t>
  </si>
  <si>
    <t>中信证券建设银行安鑫交易1号单一资产管理计划</t>
  </si>
  <si>
    <t>中信证券建设银行安鑫交易4号单一资产管理计划</t>
  </si>
  <si>
    <t>中信证券建设银行安鑫交易5号单一资产管理计划</t>
  </si>
  <si>
    <t>中信证券建设银行安鑫交易6号单一资产管理计划</t>
  </si>
  <si>
    <t>中信证券建设银行安鑫配置1号单一资产管理计划</t>
  </si>
  <si>
    <t>中信证券建设银行安鑫配置4号单一资产管理计划</t>
  </si>
  <si>
    <t>中信证券建设银行安鑫配置5号单一资产管理计划</t>
  </si>
  <si>
    <t>中信证券建设银行安鑫配置6号单一资产管理计划</t>
  </si>
  <si>
    <t>中信证券金羊通利1号单一资产管理计划</t>
  </si>
  <si>
    <t>中信证券龙盈1号单一资产管理计划</t>
  </si>
  <si>
    <t>中信证券明珠1号集合资产管理计划</t>
  </si>
  <si>
    <t>中航基金瑞华3号单一资产管理计划</t>
  </si>
  <si>
    <t>嘉实稳联纯债债券型证券投资基金</t>
  </si>
  <si>
    <t>民生加银基金睿泽2号单一资产管理计划</t>
  </si>
  <si>
    <t>中银策略-智富（封闭式）2019年002期</t>
  </si>
  <si>
    <t>中银策略-智富（封闭式）2019年003期</t>
  </si>
  <si>
    <t>河南长葛农村商业银行股份有限公司</t>
  </si>
  <si>
    <t>昌图县农村信用合作联社</t>
  </si>
  <si>
    <t>第一创业聚金灵活40号单一资产管理计划</t>
  </si>
  <si>
    <t>长春发展农商银行吉林农信-发展财富2号系列</t>
  </si>
  <si>
    <t>建行山东省（柒号）职业年金计划长江养老组合</t>
  </si>
  <si>
    <t>南方致远混合型证券投资基金</t>
  </si>
  <si>
    <t>山东省（壹号）职业年金计划南方基金组合</t>
  </si>
  <si>
    <t>山东省（捌号）职业年金计划招商组合</t>
  </si>
  <si>
    <t>景顺长城优势投资5号QDII单一资产管理计划</t>
  </si>
  <si>
    <t>安信鑫日享中短债债券型证券投资基金</t>
  </si>
  <si>
    <t>富国富益进取固定收益型养老金产品</t>
  </si>
  <si>
    <t>博时资本铂锭483号单一资产管理计划</t>
  </si>
  <si>
    <t>诺德策略精选混合型证券投资基金</t>
  </si>
  <si>
    <t>中行山东省（贰号）职业年金计划华泰组合</t>
  </si>
  <si>
    <t>建行山东省（柒号）职业年金计划华泰组合</t>
  </si>
  <si>
    <t>中央国家机关及所属事业单位（柒号）职业年金计划华泰组合</t>
  </si>
  <si>
    <t>中行湖北省农村信用社联合社企业年金计划华泰组合</t>
  </si>
  <si>
    <t>华富恒欣纯债债券型证券投资基金</t>
  </si>
  <si>
    <t>山西证券裕泰3个月定期开放债券型发起式证券投资基金</t>
  </si>
  <si>
    <t>华润信托润钱宝7号集合资金信托计划</t>
  </si>
  <si>
    <t>华润信托润钱宝2号集合资金信托计划</t>
  </si>
  <si>
    <t>华润信托润钱宝10号集合资金信托计划</t>
  </si>
  <si>
    <t>粤财信托-腾鑫1号证券投资集合资金信托计划</t>
  </si>
  <si>
    <t>鹏扬基金丰裕1号集合资产管理计划</t>
  </si>
  <si>
    <t>工行北京市地铁运营有限公司企业年金计划泰康组合</t>
  </si>
  <si>
    <t>交银施罗德安享稳健养老目标一年持有期混合型基金中基金（FOF）</t>
  </si>
  <si>
    <t>万家颐达灵活配置混合型证券投资基金</t>
  </si>
  <si>
    <t>宁安市农村信用合作联社</t>
  </si>
  <si>
    <t>松原宁江惠民村镇银行股份有限公司</t>
  </si>
  <si>
    <t>非凡资产管理慧赢添利半年定期开放固收类理财产品6号</t>
  </si>
  <si>
    <t>非凡资产管理慧赢添利一年定期开放固收类理财产品2号</t>
  </si>
  <si>
    <t>非凡资产管理慧赢添利一年定期开放固收类理财产品3号</t>
  </si>
  <si>
    <t>创金合信泰利民生58号单一资产管理计划</t>
  </si>
  <si>
    <t>淳厚基金优享2号单一资产管理计划</t>
  </si>
  <si>
    <t>国寿安保-昆仑银行债券3号单一资产管理计划</t>
  </si>
  <si>
    <t>汇添富信用精选2号集合资产管理计划</t>
  </si>
  <si>
    <t>泓德研究优选混合型证券投资基金</t>
  </si>
  <si>
    <t>银河盛汇乐钱5号集合资产管理计划</t>
  </si>
  <si>
    <t>首创证券创融1号集合资产管理计划</t>
  </si>
  <si>
    <t>首创证券创享23号集合资产管理计划</t>
  </si>
  <si>
    <t>华安财保资管安华创利3号固定收益定向资产管理产品</t>
  </si>
  <si>
    <t>中金鑫益私享2号集合资产管理计划</t>
  </si>
  <si>
    <t>中金鑫益私享3号集合资产管理计划</t>
  </si>
  <si>
    <t>中金慧智稳健私享12号集合资产管理计划</t>
  </si>
  <si>
    <t>中金慧智稳健私享16号集合资产管理计划</t>
  </si>
  <si>
    <t>中银策略-稳富（定期开放）12个月（2019年006期）</t>
  </si>
  <si>
    <t>华泰紫金丰泰纯债债券型发起式证券投资基金</t>
  </si>
  <si>
    <t>外贸信托-蓝鑫2号集合资金信托计划</t>
  </si>
  <si>
    <t>永赢惠泽一年定期开放灵活配置混合型发起式证券投资基金</t>
  </si>
  <si>
    <t>永赢基金债券二十二期单一资产管理计划</t>
  </si>
  <si>
    <t>外贸信托-汇鑫363号结构化债券投资集合资金信托计划</t>
  </si>
  <si>
    <t>湖北省农村信用社联合社企业年金计划嘉实组合</t>
  </si>
  <si>
    <t>嘉实汇达中短债债券型证券投资基金</t>
  </si>
  <si>
    <t>农行山东省（叁号）职业年金计划中金组合</t>
  </si>
  <si>
    <t>中央单位职业年金（陆号）计划中金投资组合</t>
  </si>
  <si>
    <t>建信养老1号集合团体型养老保障管理产品混合型3号投资组合</t>
  </si>
  <si>
    <t>太平资产如意67号资产管理产品</t>
  </si>
  <si>
    <t>太平资产如意70号资产管理产品</t>
  </si>
  <si>
    <t>山东省（贰号）职业年金计划南方基金组合</t>
  </si>
  <si>
    <t>黄山徽州农村商业银行股份有限公司资管</t>
  </si>
  <si>
    <t>辽宁振兴银行股份有限公司</t>
  </si>
  <si>
    <t>海通资管海蓝增益12号集合资产管理计划</t>
  </si>
  <si>
    <t>招商财富-丰享1号集合资产管理计划</t>
  </si>
  <si>
    <t>山西证券启明15号集合资产管理计划</t>
  </si>
  <si>
    <t>山西证券启明16号集合资产管理计划</t>
  </si>
  <si>
    <t>中国铁路郑州局集团有限公司企业年金计划招商组合</t>
  </si>
  <si>
    <t>银华美元债精选债券型证券投资基金（QDII）</t>
  </si>
  <si>
    <t>中航证券聚富18号定向资产管理计划</t>
  </si>
  <si>
    <t>平安高等级债债券型证券投资基金</t>
  </si>
  <si>
    <t>宝盈金债3号集合资产管理计划</t>
  </si>
  <si>
    <t>前海开源沪港深创新成长灵活配置混合型证券投资基金</t>
  </si>
  <si>
    <t>华宝基金-宝信一号单一资产管理计划</t>
  </si>
  <si>
    <t>华宸未来长盈稳健单一资产管理计划</t>
  </si>
  <si>
    <t>华宸未来长盈10号单一资产管理计划</t>
  </si>
  <si>
    <t>前海开源沪港深龙头精选灵活配置混合型证券投资基金</t>
  </si>
  <si>
    <t>工行山东省（壹号）职业年金计划人民养老组合</t>
  </si>
  <si>
    <t>光大山东省（肆号）职业年金计划人民养老组合</t>
  </si>
  <si>
    <t>非凡资产管理慧赢添利一年定期开放固收类理财产品5号</t>
  </si>
  <si>
    <t>非凡资产管理慧赢添利一年定期开放固收类理财产品4号</t>
  </si>
  <si>
    <t>非凡资产管理慧赢添利半年定期开放固收类理财产品3号</t>
  </si>
  <si>
    <t>非凡资产管理慧赢添利半年定期开放固收类理财产品4号</t>
  </si>
  <si>
    <t>非凡资产管理慧赢添利半年定期开放固收类理财产品5号</t>
  </si>
  <si>
    <t>齐鲁银行股份有限公司泉心理财邮储银行托管</t>
  </si>
  <si>
    <t>平安稳健配置3号固定收益型养老金产品</t>
  </si>
  <si>
    <t>浙江温州鹿城农村商业银行股份有限公司企业年金计划平安养老组合</t>
  </si>
  <si>
    <t>中融天保赢1号年金保险</t>
  </si>
  <si>
    <t>中融融华富贵两金保险（分红型）A款</t>
  </si>
  <si>
    <t>中融天添赢1号两金保险（万能型）</t>
  </si>
  <si>
    <t>中融融鑫宝1号年金保险（万能型）</t>
  </si>
  <si>
    <t>财通证券资管年年赢超越2号集合资产管理计划</t>
  </si>
  <si>
    <t>财通证券资管财鑫鑫云17号单一资产管理计划</t>
  </si>
  <si>
    <t>财通证券资管年年赢123号集合资产管理计划</t>
  </si>
  <si>
    <t>财通证券资管年年赢121号集合资产管理计划</t>
  </si>
  <si>
    <t>中信保诚基金海外配置精选5号单一资产管理计划</t>
  </si>
  <si>
    <t>中信中央国家机关及所属事业单位（叁号）职业年金计划易方达组合</t>
  </si>
  <si>
    <t>易方达年年恒夏纯债一年定期开放债券型发起式证券投资基金</t>
  </si>
  <si>
    <t>中原恒聚5号单一资产管理计划</t>
  </si>
  <si>
    <t>联储证券季季盈5号集合资产管理计划</t>
  </si>
  <si>
    <t>湖南沅陵农村商业银行股份有限公司</t>
  </si>
  <si>
    <t>黑龙江饶河农村商业银行股份有限公司</t>
  </si>
  <si>
    <t>华安安平6个月定期开放债券型发起式证券投资基金</t>
  </si>
  <si>
    <t>海通资管海丰16号集合资产管理计划</t>
  </si>
  <si>
    <t>民生加银基金岁岁嘉鑫5号集合资产管理计划</t>
  </si>
  <si>
    <t>平安惠泰纯债债券型证券投资基金</t>
  </si>
  <si>
    <t>汇安基金-汇富一号集合资产管理计划</t>
  </si>
  <si>
    <t>中融-融璟惠安1号单一资金信托</t>
  </si>
  <si>
    <t>国寿安保建信信托1号单一资产管理计划</t>
  </si>
  <si>
    <t>中金慧智稳健私享15号集合资产管理计划</t>
  </si>
  <si>
    <t>中金慧智稳健私享17号集合资产管理计划</t>
  </si>
  <si>
    <t>外贸信托-暖流债享9号结构化债券投资集合资金信托计划</t>
  </si>
  <si>
    <t>江西修水农村商业银行股份有限公司</t>
  </si>
  <si>
    <t>渤海银行股份有限公司渤祥理财产品</t>
  </si>
  <si>
    <t>东莞银行玉兰理财价值成长年丰1号开放式净值型理财产品</t>
  </si>
  <si>
    <t>上海浦东发展银行理财产品-悦盈利系列之6个月定开型B款</t>
  </si>
  <si>
    <t>南京银行珠联璧合行稳1906一年定开公募人民币理财产品</t>
  </si>
  <si>
    <t>工行申万宏源证券有限公司企业年金计划国寿组合</t>
  </si>
  <si>
    <t>工行山东省（壹号）职业年金计划国寿组合</t>
  </si>
  <si>
    <t>光大山东省（肆号）职业年金计划国寿组合</t>
  </si>
  <si>
    <t>东兴鑫益鑫享11号集合资产管理计划</t>
  </si>
  <si>
    <t>东兴证券睿盈5号5期集合资产管理计划</t>
  </si>
  <si>
    <t>东兴鑫益鑫享10号集合资产管理计划</t>
  </si>
  <si>
    <t>南方科技创新混合型证券投资基金</t>
  </si>
  <si>
    <t>中央国家机关及所属事业单位（贰号）职业年金计划招商组合</t>
  </si>
  <si>
    <t>国泰君安君享信福稳健6号集合资产管理计划</t>
  </si>
  <si>
    <t>国泰君安君享信福稳健5号集合资产管理计划</t>
  </si>
  <si>
    <t>国泰君安君享通宝双利6号集合资产管理计划</t>
  </si>
  <si>
    <t>长城核心优选灵活配置混合型证券投资基金</t>
  </si>
  <si>
    <t>华金证券恒盈5号集合资产管理计划</t>
  </si>
  <si>
    <t>红塔资产华兴鲲鹏5号单一资产管理计划</t>
  </si>
  <si>
    <t>红塔资产嘉盈3号单一资产管理计划</t>
  </si>
  <si>
    <t>工银瑞信添慧债券型证券投资基金</t>
  </si>
  <si>
    <t>万家科创主题3年封闭运作灵活配置混合型证券投资基金</t>
  </si>
  <si>
    <t>农银汇理丰泽三年定期开放债券型证券投资基金</t>
  </si>
  <si>
    <t>证券行业支持民企发展系列之东海证券2号支持常州民营上市公司发展FOF集合资产管理计划</t>
  </si>
  <si>
    <t>平安聚金1号单一资产管理计划</t>
  </si>
  <si>
    <t>太平洋证券尊享季季盈3号集合资产管理计划</t>
  </si>
  <si>
    <t>交银施罗德资管聚鑫3号集合资产管理计划</t>
  </si>
  <si>
    <t>南方资本汇聚1号单一资产管理计划</t>
  </si>
  <si>
    <t>海通期货海润元光单一资产管理计划</t>
  </si>
  <si>
    <t>华安证券智赢73号单一资产管理计划</t>
  </si>
  <si>
    <t>交行山东省（捌号）职业年金计划华夏组合</t>
  </si>
  <si>
    <t>招行山东省（陆号）职业年金计划华夏组合</t>
  </si>
  <si>
    <t>泰信基金泰富3号单一资产管理计划</t>
  </si>
  <si>
    <t>泰信基金泰富2号单一资产管理计划</t>
  </si>
  <si>
    <t>温州银行金鹿理财温盈系列开放式净值型银行理财计划</t>
  </si>
  <si>
    <t>兴银基金-创鑫9号单一资产管理计划</t>
  </si>
  <si>
    <t>申万宏源证券稳赢38号集合资产管理计划</t>
  </si>
  <si>
    <t>申万宏源证券稳赢23号集合资产管理计划</t>
  </si>
  <si>
    <t>华福证券-兴福安泰2号集合资产管理计划</t>
  </si>
  <si>
    <t>华福证券-兴福安泰3号集合资产管理计划</t>
  </si>
  <si>
    <t>华福证券-兴福安泰4号集合资产管理计划</t>
  </si>
  <si>
    <t>华福证券-兴福安泰5号集合资产管理计划</t>
  </si>
  <si>
    <t>国寿资产-另类配置1918保险资产管理产品</t>
  </si>
  <si>
    <t>桂林银行股份有限公司漓江理财-桂宝宝</t>
  </si>
  <si>
    <t>中邮纯债优选一年定期开放债券型证券投资基金</t>
  </si>
  <si>
    <t>嘉实基金固收稳健1号单一资产管理计划</t>
  </si>
  <si>
    <t>中信建投基金-固益联12号集合资产管理计划</t>
  </si>
  <si>
    <t>浙商金惠瑞利2号2期集合资产管理计划</t>
  </si>
  <si>
    <t>安信核心竞争力灵活配置混合型证券投资基金</t>
  </si>
  <si>
    <t>海兴县农村信用联社股份有限公司</t>
  </si>
  <si>
    <t>中行山东省（贰号）职业年金计划平安养老组合</t>
  </si>
  <si>
    <t>农行山东省（叁号）职业年金计划平安养老组合</t>
  </si>
  <si>
    <t>中央国家机关及所属事业单位（壹号）职业年金计划平安养老组合</t>
  </si>
  <si>
    <t>国海证券扬帆3008号集合资产管理计划</t>
  </si>
  <si>
    <t>中信建投龙鑫1号集合资产管理计划</t>
  </si>
  <si>
    <t>五矿证券永宁2号单一资产管理计划</t>
  </si>
  <si>
    <t>广发科创主题3年封闭运作灵活配置混合型证券投资基金</t>
  </si>
  <si>
    <t>招行中央国家机关及所属事业单位（肆号）职业年金计划易方达组合</t>
  </si>
  <si>
    <t>易方达安心回报固定收益型养老金产品</t>
  </si>
  <si>
    <t>中央国家机关及所属事业单位（柒号）职业年金计划招商组合</t>
  </si>
  <si>
    <t>汇添富养老目标日期2040五年持有期混合型基金中基金（FOF）</t>
  </si>
  <si>
    <t>汇添富90天滚动持有短债债券型证券投资基金</t>
  </si>
  <si>
    <t>长江资管乐享半年盈4号集合资产管理计划</t>
  </si>
  <si>
    <t>非凡资产管理慧赢添利一年定期开放固收类理财产品6号</t>
  </si>
  <si>
    <t>非凡资产管理慧赢添利一年定期开放固收类理财产品7号</t>
  </si>
  <si>
    <t>非凡资产管理慧赢添利半年定期开放固收类理财产品7号</t>
  </si>
  <si>
    <t>民生天天增利私享款理财产品</t>
  </si>
  <si>
    <t>民生天天增利悠享款理财产品</t>
  </si>
  <si>
    <t>民生天天增利理财产品（直销专属）</t>
  </si>
  <si>
    <t>民生天天增利公享款理财产品</t>
  </si>
  <si>
    <t>民生天天增利理财产品（对公）</t>
  </si>
  <si>
    <t>中央国家机关及所属事业单位（伍号）职业年金计划招商基金组合</t>
  </si>
  <si>
    <t>交银施罗德长安1号多策略集合资产管理计划</t>
  </si>
  <si>
    <t>国海证券扬帆3003号集合资产管理计划</t>
  </si>
  <si>
    <t>浦发国泰君安证券股份有限公司企业年金计划国寿组合</t>
  </si>
  <si>
    <t>银河盛汇尊享2号集合资产管理计划</t>
  </si>
  <si>
    <t>证券行业支持民企发展系列之山西证券FOF单一资产管理计划</t>
  </si>
  <si>
    <t>山西证券恒利25号集合资产管理计划</t>
  </si>
  <si>
    <t>中行湖北省（壹号）职业年金计划易方达组合</t>
  </si>
  <si>
    <t>招行湖北省（叁号）职业年金计划易方达组合</t>
  </si>
  <si>
    <t>交行北京市（伍号）职业年金计划易方达组合</t>
  </si>
  <si>
    <t>工行北京市（玖号）职业年金计划易方达组合</t>
  </si>
  <si>
    <t>中信北京市（拾号）职业年金计划易方达组合</t>
  </si>
  <si>
    <t>前海开源-博盈1号集合资产管理计划</t>
  </si>
  <si>
    <t>建行中国邮政集团公司企业年金计划太平组合</t>
  </si>
  <si>
    <t>财富证券财富4号集合资产管理计划</t>
  </si>
  <si>
    <t>华润信托鹏润2号集合资金信托计划</t>
  </si>
  <si>
    <t>建信福泽裕泰混合型基金中基金（FOF）</t>
  </si>
  <si>
    <t>建信中国建设银行股份有限公司薪安理得-财富2号单一资产管理计划</t>
  </si>
  <si>
    <t>鹏华基金鹏诚磐石13号集合资产管理计划</t>
  </si>
  <si>
    <t>国信证券鼎信睿元1号集合资产管理计划</t>
  </si>
  <si>
    <t>东兴鑫益鑫享13号集合资产管理计划</t>
  </si>
  <si>
    <t>东兴鑫益鑫享12号集合资产管理计划</t>
  </si>
  <si>
    <t>中信建投稳健汇鑫17号集合资产管理计划</t>
  </si>
  <si>
    <t>金元顺安汇盈添利1号单一资产管理计划</t>
  </si>
  <si>
    <t>中央国家机关及所属事业单位（壹号）职业年金计划南方组合</t>
  </si>
  <si>
    <t>中央国家机关及所属事业单位（贰号）职业年金计划南方组合</t>
  </si>
  <si>
    <t>浙商金惠周周盈货币增强1号集合资产管理计划</t>
  </si>
  <si>
    <t>浙江金惠添鑫1号3期集合资产管理计划</t>
  </si>
  <si>
    <t>平安养老金通个人养老保障管理产品金通6号组合</t>
  </si>
  <si>
    <t>长安泓源纯债债券型证券投资基金</t>
  </si>
  <si>
    <t>长安泓沣中短债债券型证券投资基金</t>
  </si>
  <si>
    <t>东海基金-金龙97号单一资产管理计划</t>
  </si>
  <si>
    <t>中央国家机关及所属事业单位（柒号）职业年金计划富国组合</t>
  </si>
  <si>
    <t>中央国家机关及所属事业单位（贰号）职业年金计划富国组合</t>
  </si>
  <si>
    <t>海通资管双泰2号集合资产管理计划</t>
  </si>
  <si>
    <t>首创证券创陆1号集合资产管理计划</t>
  </si>
  <si>
    <t>首创证券创陆4号集合资产管理计划</t>
  </si>
  <si>
    <t>首创证券创陆专享1号集合资产管理计划</t>
  </si>
  <si>
    <t>首创证券创融5号集合资产管理计划</t>
  </si>
  <si>
    <t>首创证券创赢25号集合资产管理计划</t>
  </si>
  <si>
    <t>首创证券招享2号集合资产管理计划</t>
  </si>
  <si>
    <t>五矿证券信融10号定向资产管理计划</t>
  </si>
  <si>
    <t>申万宏源江南八号定向资产管理计划</t>
  </si>
  <si>
    <t>建信资本优享1号单一资产管理计划</t>
  </si>
  <si>
    <t>九泰基金-安泽1号单一资产管理计划</t>
  </si>
  <si>
    <t>中银基金-睿享7号集合资产管理计划</t>
  </si>
  <si>
    <t>中银惠兴多利债券型证券投资基金</t>
  </si>
  <si>
    <t>中金慧智稳健私享18号集合资产管理计划</t>
  </si>
  <si>
    <t>农行泰康资产纯泰2号资产管理产品泰康组合</t>
  </si>
  <si>
    <t>农行泰康资产纯泰3号资产管理产品泰康组合</t>
  </si>
  <si>
    <t>贵阳银行股份有限公司-爽银财富金债定期1年第8期</t>
  </si>
  <si>
    <t>永赢智益纯债三个月定期开放债券型发起式证券投资基金</t>
  </si>
  <si>
    <t>赢享系列代客理财产品2019004期</t>
  </si>
  <si>
    <t>赢庆系列代客理财产品2019012期</t>
  </si>
  <si>
    <t>广东四会农村商业银行股份有限公司资管</t>
  </si>
  <si>
    <t>宁夏中宁青银村镇银行股份有限公司</t>
  </si>
  <si>
    <t>黑龙江宝清农村商业银行股份有限公司</t>
  </si>
  <si>
    <t>北京市（玖号）职业年金计划富国组合</t>
  </si>
  <si>
    <t>湖北省（伍号）职业年金计划富国组合</t>
  </si>
  <si>
    <t>北京市（拾壹号）职业年金计划富国组合</t>
  </si>
  <si>
    <t>国海证券启航4005号（美好生活主题）集合资产管理计划</t>
  </si>
  <si>
    <t>国海证券扬帆3009号集合资产管理计划</t>
  </si>
  <si>
    <t>国海证券扬帆3010号集合资产管理计划</t>
  </si>
  <si>
    <t>国海证券扬帆3011号集合资产管理计划</t>
  </si>
  <si>
    <t>招商仁和玺盈未来年金保险（分红型）</t>
  </si>
  <si>
    <t>新华鼎利债券型证券投资基金</t>
  </si>
  <si>
    <t>东证融汇汇享32号集合资产管理计划</t>
  </si>
  <si>
    <t>华安成长创新混合型证券投资基金</t>
  </si>
  <si>
    <t>华安科创主题3年封闭运作灵活配置混合型证券投资基金</t>
  </si>
  <si>
    <t>华安安业债券型证券投资基金</t>
  </si>
  <si>
    <t>工行中央国家机关及所属事业单位（贰号）职业年金计划工银瑞信组合</t>
  </si>
  <si>
    <t>建行中央国家机关及所属事业单位（壹号）职业年金计划工银瑞信组合</t>
  </si>
  <si>
    <t>淳厚基金淳启2号单一资产管理计划</t>
  </si>
  <si>
    <t>工行湖北省（肆号）职业年金计划博时组合</t>
  </si>
  <si>
    <t>博时富丰纯债3个月定期开放债券型发起式证券投资基金</t>
  </si>
  <si>
    <t>博时科创主题3年封闭运作灵活配置混合型证券投资基金</t>
  </si>
  <si>
    <t>中行北京市（肆号）职业年金计划博时组合</t>
  </si>
  <si>
    <t>浦发北京市（陆号）职业年金计划博时组合</t>
  </si>
  <si>
    <t>农行湖北省（柒号）职业年金计划博时组合</t>
  </si>
  <si>
    <t>华泰紫金信益2号集合资产管理计划</t>
  </si>
  <si>
    <t>鹏华尊晟3个月定期开放债券型发起式证券投资基金</t>
  </si>
  <si>
    <t>光大北京市（捌号）职业年金计划华泰组合</t>
  </si>
  <si>
    <t>申万菱信全球配置6号QDII单一资产管理计划</t>
  </si>
  <si>
    <t>兴业期货-福泽稳健1号单一资产管理计划</t>
  </si>
  <si>
    <t>中航信托天玑聚金6号固收投资集合资金信托计划（A款）</t>
  </si>
  <si>
    <t>中航信托天玑聚金7号固收投资集合资金信托计划（A款）</t>
  </si>
  <si>
    <t>中航信托天玑聚金8号固收投资集合资金信托计划（A款）</t>
  </si>
  <si>
    <t>光大阳光思远7号集合资产管理计划</t>
  </si>
  <si>
    <t>中央国家机关及所属事业单位（贰号）职业年金计划华夏组合</t>
  </si>
  <si>
    <t>中央单位职业年金（陆号）计划华夏投资组合</t>
  </si>
  <si>
    <t>中行泰康资产灵活配置1号混合型养老金产品泰康组合</t>
  </si>
  <si>
    <t>海通资管海蓝增益11号集合资产管理计划</t>
  </si>
  <si>
    <t>海通安享共赢11号集合资产管理计划</t>
  </si>
  <si>
    <t>海通资管年年旺106号集合资产管理计划</t>
  </si>
  <si>
    <t>长城核心优势混合型证券投资基金</t>
  </si>
  <si>
    <t>兴全恒瑞三个月定期开放债券型发起式证券投资基金</t>
  </si>
  <si>
    <t>兴全多维价值混合型证券投资基金</t>
  </si>
  <si>
    <t>中邮证券鸿利来11号集合资产管理计划</t>
  </si>
  <si>
    <t>江渝财富天添金渝快宝公募开放式理财产品</t>
  </si>
  <si>
    <t>汇添富科技创新灵活配置混合型证券投资基金</t>
  </si>
  <si>
    <t>汇添富红利增长混合型证券投资基金</t>
  </si>
  <si>
    <t>汇添富养老目标日期2050五年持有期混合型发起式基金中基金（FOF）</t>
  </si>
  <si>
    <t>汇添富中债1-3年农发行债券指数证券投资基金</t>
  </si>
  <si>
    <t>国投泰康信托鲲鹏213号集合资金信托计划</t>
  </si>
  <si>
    <t>淮南矿业（集团）有限责任公司企业年金计划嘉实组合</t>
  </si>
  <si>
    <t>嘉实基金-专享1号单一资产管理计划</t>
  </si>
  <si>
    <t>金葵树理财产品</t>
  </si>
  <si>
    <t>新疆博乐农村商业银行股份有限公司</t>
  </si>
  <si>
    <t>国投财务有限公司</t>
  </si>
  <si>
    <t>河北承德热河农村商业银行股份有限公司</t>
  </si>
  <si>
    <t>安徽颍上农村商业银行股份有限公司</t>
  </si>
  <si>
    <t>银华资本-齐商1号单一资产管理计划</t>
  </si>
  <si>
    <t>银华资本辰元一号集合资产管理计划</t>
  </si>
  <si>
    <t>中信建投稳健安享5号集合资产管理计划</t>
  </si>
  <si>
    <t>中银策略-智富（封闭式）2019年004期</t>
  </si>
  <si>
    <t>平安中高等级信用债债券型养老金产品</t>
  </si>
  <si>
    <t>工行国网天津市电力公司企业年金计划平安养老组合</t>
  </si>
  <si>
    <t>平安养老金通个人养老保障管理产品金通25号组合</t>
  </si>
  <si>
    <t>财通证券资管鑫享1号集合资产管理计划</t>
  </si>
  <si>
    <t>财通证券资管年年赢鑫睿21号集合资产管理计划</t>
  </si>
  <si>
    <t>财通证券资管财鑫118号单一资产管理计划</t>
  </si>
  <si>
    <t>宏信证券宏淮1号单一资产管理计划</t>
  </si>
  <si>
    <t>平安养老目标日期2035三年持有期混合型基金中基金（FOF）</t>
  </si>
  <si>
    <t>贵阳银行股份有限公司-爽银财富金债定期1年第9期</t>
  </si>
  <si>
    <t>贵阳银行股份有限公司-爽银财富金债定期1年第10期</t>
  </si>
  <si>
    <t>浦发湖北省（伍号）职业年金计划华泰组合</t>
  </si>
  <si>
    <t>鹏扬淳盈6个月定期开放债券型证券投资基金</t>
  </si>
  <si>
    <t>鹏扬基金丰裕3号集合资产管理计划</t>
  </si>
  <si>
    <t>鹏扬基金丰裕2号集合资产管理计划</t>
  </si>
  <si>
    <t>华安证券智赢81号单一资产管理计划</t>
  </si>
  <si>
    <t>鹏华科创主题3年封闭运作灵活配置混合型证券投资基金</t>
  </si>
  <si>
    <t>浦银安盛共盈8号集合资产管理计划</t>
  </si>
  <si>
    <t>南方初元中短债债券型发起式证券投资基金</t>
  </si>
  <si>
    <t>农业银行山东省（叁号）职业年金计划银华组合</t>
  </si>
  <si>
    <t>渤海信托2019灵活配置单一资金信托</t>
  </si>
  <si>
    <t>招商基金锐盈债券价值9号集合资产管理计划</t>
  </si>
  <si>
    <t>光大北京市（捌号）职业年金计划人民养老组合</t>
  </si>
  <si>
    <t>浙商金惠瑞利2号3期集合资产管理计划</t>
  </si>
  <si>
    <t>国泰君安君享年华慧享44号集合资产管理计划</t>
  </si>
  <si>
    <t>国泰君安君享年华慧享43号集合资产管理计划</t>
  </si>
  <si>
    <t>国泰君安君享信福稳健7号集合资产管理计划</t>
  </si>
  <si>
    <t>招商财富-诚玉2号集合资产管理计划</t>
  </si>
  <si>
    <t>融通基金-华宸信托单一资产管理计划</t>
  </si>
  <si>
    <t>交行湖北省（捌号）职业年金计划嘉实组合</t>
  </si>
  <si>
    <t>光大湖北省（陆号）职业年金计划嘉实组合</t>
  </si>
  <si>
    <t>工行北京市（壹号）职业年金计划嘉实组合</t>
  </si>
  <si>
    <t>天弘华享三个月定期开放债券型发起式证券投资基金</t>
  </si>
  <si>
    <t>中信中央国家机关及所属事业单位（叁号）职业年金计划工银瑞信普通组合</t>
  </si>
  <si>
    <t>农行北京市（贰号）职业年金计划工银瑞信组合</t>
  </si>
  <si>
    <t>中行北京市（肆号）职业年金计划工银瑞信组合</t>
  </si>
  <si>
    <t>浦发银行北京市（陆号）职业年金计划工银瑞信组合</t>
  </si>
  <si>
    <t>招行北京市（叁号）职业年金计划泰康组合</t>
  </si>
  <si>
    <t>兴银基金-创鑫7号单一资产管理计划</t>
  </si>
  <si>
    <t>中海稳健6号集合资金信托计划</t>
  </si>
  <si>
    <t>中航证券聚富19号定向资产管理计划</t>
  </si>
  <si>
    <t>长江期货-睿盈稳健1号债券集合资产管理计划</t>
  </si>
  <si>
    <t>浦发北京市（陆号）职业年金计划长江养老组合</t>
  </si>
  <si>
    <t>浦发银行湖北省（伍号）职业年金计划长江养老组合</t>
  </si>
  <si>
    <t>广发资管颍淮农商单一资产管理计划</t>
  </si>
  <si>
    <t>华宝大健康混合型证券投资基金</t>
  </si>
  <si>
    <t>民生新疆维吾尔自治区肆号职业年金计划华泰组合</t>
  </si>
  <si>
    <t>中央国家机关及所属事业单位（伍号）职业年金计划中国国际金融组合</t>
  </si>
  <si>
    <t>中央国家机关及所属事业单位（叁号）职业年金计划中金公司普通组合</t>
  </si>
  <si>
    <t>中金启飞债券增强5号集合资产管理计划</t>
  </si>
  <si>
    <t>华商基金金海螺2号单一资产管理计划</t>
  </si>
  <si>
    <t>工行北京市（壹号）职业年金计划泰康组合</t>
  </si>
  <si>
    <t>建行北京市（柒号）职业年金计划泰康组合</t>
  </si>
  <si>
    <t>汇安基金富安一号单一资产管理计划</t>
  </si>
  <si>
    <t>国海卓越4002号单一资产管理计划</t>
  </si>
  <si>
    <t>国海卓越4001号单一资产管理计划</t>
  </si>
  <si>
    <t>鹏华尊诚3个月定期开放债券型发起式证券投资基金</t>
  </si>
  <si>
    <t>鹏华基金鹏诚纯债1号集合资产管理计划</t>
  </si>
  <si>
    <t>万联证券双季添利玺粤6号集合资产管理计划</t>
  </si>
  <si>
    <t>宝盈攀枝花商行债添利2号单一资产管理计划</t>
  </si>
  <si>
    <t>华能信托·熙元流动管家集合资金信托计划</t>
  </si>
  <si>
    <t>华能信托·熙元91天理财集合信托计划</t>
  </si>
  <si>
    <t>招商资管瑞丰年年红1号集合资产管理计划</t>
  </si>
  <si>
    <t>国海证券扬帆3005号集合资产管理计划</t>
  </si>
  <si>
    <t>国海证券扬帆3006号集合资产管理计划</t>
  </si>
  <si>
    <t>财富证券财富12个月定期开放（004期）集合资产管理计划</t>
  </si>
  <si>
    <t>财富证券财富12个月定期开放（003期）集合资产管理计划</t>
  </si>
  <si>
    <t>长安信托·稳健增利1号集合资金信托计划</t>
  </si>
  <si>
    <t>长安信托-终南山债券投资集合资金信托计划</t>
  </si>
  <si>
    <t>民生新疆维吾尔自治区肆号职业年金计划易方达组合</t>
  </si>
  <si>
    <t>交行新疆维吾尔自治区陆号职业年金计划易方达组合</t>
  </si>
  <si>
    <t>工行新疆维吾尔自治区壹号职业年金计划易方达组合</t>
  </si>
  <si>
    <t>易方达安盈回报固定收益型养老金产品</t>
  </si>
  <si>
    <t>易方达安心收益固定收益型养老金产品</t>
  </si>
  <si>
    <t>山西证券启明17号集合资产管理计划</t>
  </si>
  <si>
    <t>工行北京市（玖号）职业年金计划海富通组合</t>
  </si>
  <si>
    <t>交行湖北省（捌号）职业年金计划海富通组合</t>
  </si>
  <si>
    <t>北京市（捌号）职业年金计划南方组合</t>
  </si>
  <si>
    <t>北京市（伍号）职业年金计划南方组合</t>
  </si>
  <si>
    <t>北京市（贰号）职业年金计划南方组合</t>
  </si>
  <si>
    <t>富国资产国证乐享1号集合资产管理计划</t>
  </si>
  <si>
    <t>富国资产国证乐享2号集合资产管理计划</t>
  </si>
  <si>
    <t>弘业期货股份有限公司</t>
  </si>
  <si>
    <t>招行北京市（叁号）职业年金计划海富通组合</t>
  </si>
  <si>
    <t>华泰紫金信益3号集合资产管理计划</t>
  </si>
  <si>
    <t>建行北京市（柒号）职业年金计划华泰组合</t>
  </si>
  <si>
    <t>平安惠添纯债债券型证券投资基金</t>
  </si>
  <si>
    <t>中国银行北京市（肆号）职业年金计划银华组合</t>
  </si>
  <si>
    <t>交行湖北省（捌号）职业年金计划南方组合</t>
  </si>
  <si>
    <t>中信建投尊享宁鑫2号集合资产管理计划</t>
  </si>
  <si>
    <t>中信建投尊享宁鑫1号集合资产管理计划</t>
  </si>
  <si>
    <t>山东省（柒号）职业年金计划建信组合</t>
  </si>
  <si>
    <t>山东省（伍号）职业年金计划建信组合</t>
  </si>
  <si>
    <t>光证资管慧享33号集合资产管理计划</t>
  </si>
  <si>
    <t>光大永明资产稳健精选集合资产管理产品</t>
  </si>
  <si>
    <t>光大永明资产策略精选集合资产管理产品</t>
  </si>
  <si>
    <t>光大永明资产价值精选集合资产管理产品</t>
  </si>
  <si>
    <t>国海金贝壳4号（创新优选）集合资产管理计划</t>
  </si>
  <si>
    <t>华安财保资管安华优选31号固定收益定向资产管理产品</t>
  </si>
  <si>
    <t>江西兴国农村商业银行股份有限公司</t>
  </si>
  <si>
    <t>安徽宿州农村商业银行股份有限公司</t>
  </si>
  <si>
    <t>农行湖北省（柒号）职业年金计划招商组合</t>
  </si>
  <si>
    <t>农行北京市（贰号）职业年金计划招商组合</t>
  </si>
  <si>
    <t>工行北京市（壹号）职业年金计划招商组合</t>
  </si>
  <si>
    <t>农行新疆维吾尔自治区捌号职业年金计划招商组合</t>
  </si>
  <si>
    <t>民生新疆维吾尔自治区肆号职业年金计划招商组合</t>
  </si>
  <si>
    <t>浦发银行湖北省（伍号）职业年金计划富国组合</t>
  </si>
  <si>
    <t>富国富瑞混合型养老金产品</t>
  </si>
  <si>
    <t>工商银行北京市（玖号）职业年金计划富国组合</t>
  </si>
  <si>
    <t>民生银行北京市（拾壹号）职业年金计划富国组合</t>
  </si>
  <si>
    <t>富国鼎利纯债三个月定期开放债券型发起式证券投资基金</t>
  </si>
  <si>
    <t>光证资管致诚6号单一资产管理计划</t>
  </si>
  <si>
    <t>国海证券启航量化对冲8001号集合资产管理计划</t>
  </si>
  <si>
    <t>国海金贝壳8号（策略稳健）集合资产管理计划</t>
  </si>
  <si>
    <t>四会农商银行金摇篮汇盈系列理财计划</t>
  </si>
  <si>
    <t>四会农商银行金摇篮惠盈系列理财计划</t>
  </si>
  <si>
    <t>（六一儿童节专属）中银策略-稳富（封闭式）2019年007期</t>
  </si>
  <si>
    <t>非凡资产管理慧赢添利半年定期开放固收类理财产品8号</t>
  </si>
  <si>
    <t>中信建投稳健添益12号集合资产管理计划</t>
  </si>
  <si>
    <t>中信建投稳健聚鑫7号集合资产管理计划</t>
  </si>
  <si>
    <t>中信建投稳健聚鑫5号集合资产管理计划</t>
  </si>
  <si>
    <t>中信建投稳健聚鑫3号集合资产管理计划</t>
  </si>
  <si>
    <t>东兴东智兴源7号集合资产管理计划</t>
  </si>
  <si>
    <t>浙商汇金中高等级三个月定期开放债券型证券投资基金</t>
  </si>
  <si>
    <t>浙商金惠添鑫1号4期集合资产管理计划</t>
  </si>
  <si>
    <t>方正中期稳盈2号资产管理计划</t>
  </si>
  <si>
    <t>方正中期稳盈1号资产管理计划</t>
  </si>
  <si>
    <t>国泰君安君享年华定开债31号集合资产管理计划</t>
  </si>
  <si>
    <t>上银中债1-3年农发行债券指数证券投资基金</t>
  </si>
  <si>
    <t>创金合信鼎信1号单一资产管理计划</t>
  </si>
  <si>
    <t>中金衡盈混合型证券投资基金</t>
  </si>
  <si>
    <t>中金基金紫荆2号单一资产管理计划</t>
  </si>
  <si>
    <t>招行湖北省（叁号）职业年金计划泰康组合</t>
  </si>
  <si>
    <t>先锋量化优选灵活配置混合型证券投资基金</t>
  </si>
  <si>
    <t>财通证券资管年年赢超越3号集合资产管理计划</t>
  </si>
  <si>
    <t>中金鑫益私享5号集合资产管理计划</t>
  </si>
  <si>
    <t>中金慧智稳健私享19号集合资产管理计划</t>
  </si>
  <si>
    <t>稳健增利1号集合资金信托计划</t>
  </si>
  <si>
    <t>银河睿安纯债债券型证券投资基金</t>
  </si>
  <si>
    <t>摩根士丹利华鑫万众创新灵活配置混合型证券投资基金</t>
  </si>
  <si>
    <t>摩根士丹利华鑫新趋势灵活配置混合型证券投资基金</t>
  </si>
  <si>
    <t>鑫鼎盛-鑫势力创新动力1号集合资产管理计划</t>
  </si>
  <si>
    <t>广发均衡价值混合型证券投资基金</t>
  </si>
  <si>
    <t>财富证券财富12个月定期开放（801期）集合资产管理计划</t>
  </si>
  <si>
    <t>交行新疆维吾尔自治区陆号职业年金计划海富通组合</t>
  </si>
  <si>
    <t>中央国家机关及所属事业单位（肆号）职业年金计划泰康资产组合</t>
  </si>
  <si>
    <t>华夏资本-龙盈固收G款1号单一资产管理计划</t>
  </si>
  <si>
    <t>华夏资本-龙赢3号单一资产管理计划</t>
  </si>
  <si>
    <t>工商银行湖北省（肆号）职业年金计划银华组合</t>
  </si>
  <si>
    <t>南方信息创新混合型证券投资基金</t>
  </si>
  <si>
    <t>黑龙江讷河农村商业银行股份有限公司</t>
  </si>
  <si>
    <t>招行新疆维吾尔自治区贰号职业年金计划招商组合</t>
  </si>
  <si>
    <t>招商基金-稳耀5号集合资产管理计划</t>
  </si>
  <si>
    <t>招商中债3-5年国开行债券指数证券投资基金</t>
  </si>
  <si>
    <t>中金慧智稳健私享20号集合资产管理计划</t>
  </si>
  <si>
    <t>工行湖北省（肆号）职业年金计划工银瑞信组合</t>
  </si>
  <si>
    <t>农行新疆维吾尔自治区捌号职业年金计划泰康组合</t>
  </si>
  <si>
    <t>建行湖北省（贰号）职业年金计划泰康组合</t>
  </si>
  <si>
    <t>民生新疆维吾尔自治区肆号职业年金计划泰康组合</t>
  </si>
  <si>
    <t>前海联合-海钜1号特定客户资产管理计划</t>
  </si>
  <si>
    <t>鹏华基金鹏诚债券增强1号集合资产管理计划</t>
  </si>
  <si>
    <t>太平洋证券季季鑫1号集合资产管理计划</t>
  </si>
  <si>
    <t>银华资本云锦2号单一资产管理计划</t>
  </si>
  <si>
    <t>中信中央国家机关及所属事业单位（叁号）职业年金计划南方基金普通组合</t>
  </si>
  <si>
    <t>红塔资产诚润1号单一资产管理计划</t>
  </si>
  <si>
    <t>招商财富-丰享2号集合资产管理计划</t>
  </si>
  <si>
    <t>天风证券华夏人寿1号单一资产管理计划</t>
  </si>
  <si>
    <t>中银证券利位1号单一资产管理计划</t>
  </si>
  <si>
    <t>民生北京市（拾壹号）职业年金计划人民养老组合</t>
  </si>
  <si>
    <t>长安信托-阜新银行债券投资单一资金信托</t>
  </si>
  <si>
    <t>华泰紫金荣享6号集合资产管理计划</t>
  </si>
  <si>
    <t>中央国家机关及所属事业单位（陆号）职业年金计划平安投资组合</t>
  </si>
  <si>
    <t>工行湖北省（肆号）职业年金计划平安养老组合</t>
  </si>
  <si>
    <t>建行湖北省（贰号）职业年金计划平安养老组合</t>
  </si>
  <si>
    <t>农行北京市（贰号）职业年金计划平安养老组合</t>
  </si>
  <si>
    <t>交行北京市（伍号）职业年金计划平安养老组合</t>
  </si>
  <si>
    <t>国融融信消费严选混合型证券投资基金</t>
  </si>
  <si>
    <t>东莞银行玉兰理财价值成长年丰2号开放式净值型理财产品</t>
  </si>
  <si>
    <t>招行湖北省（叁号）职业年金计划中金组合</t>
  </si>
  <si>
    <t>中行湖北省（叁号）职业年金计划中金组合</t>
  </si>
  <si>
    <t>中行北京市（肆号）职业年金计划中金组合</t>
  </si>
  <si>
    <t>浦发北京市（陆号）职业年金计划华夏组合</t>
  </si>
  <si>
    <t>建行北京市（柒号）职业年金计划华夏组合</t>
  </si>
  <si>
    <t>交行新疆维吾尔自治区陆号职业年金计划华夏组合</t>
  </si>
  <si>
    <t>中行湖北省（壹号）职业年金计划华夏组合</t>
  </si>
  <si>
    <t>鹏扬基金稳利多策略2期集合资产管理计划</t>
  </si>
  <si>
    <t>中银策略-稳富（定期开放）12个月（2019年007期）</t>
  </si>
  <si>
    <t>前海开源源晟远航1号集合资产管理计划</t>
  </si>
  <si>
    <t>迈科安心3号单一资产管理计划</t>
  </si>
  <si>
    <t>前海联合-智享精选1号集合资产管理计划</t>
  </si>
  <si>
    <t>民生陕西省（肆号）职业年金计划易方达组合</t>
  </si>
  <si>
    <t>农行陕西省（叁号）职业年金计划易方达组合</t>
  </si>
  <si>
    <t>农行山东省（叁号）职业年金计划太平组合</t>
  </si>
  <si>
    <t>工行中央国家机关及所属事业单位（贰号）职业年金计划太平组合</t>
  </si>
  <si>
    <t>建行湖北省（贰号）职业年金计划工银瑞信</t>
  </si>
  <si>
    <t>太平恒安三个月定期开放债券型证券投资基金</t>
  </si>
  <si>
    <t>工行陕西省（贰号）职业年金计划易方达组合</t>
  </si>
  <si>
    <t>景顺长城景泰盈利纯债债券型证券投资基金</t>
  </si>
  <si>
    <t>招行新疆维吾尔自治区贰号职业年金计划泰康组合</t>
  </si>
  <si>
    <t>中国工商银行工银财富资产组合投资型人民币理财产品CFYX1708</t>
  </si>
  <si>
    <t>中国工商银行工银财富资产组合投资型人民币理财产品CFYX1712</t>
  </si>
  <si>
    <t>中国工商银行工银财富资产组合投资型人民币理财产品CFYX1711</t>
  </si>
  <si>
    <t>中国工商银行工银财富资产组合投资型人民币理财产品CFYX1718</t>
  </si>
  <si>
    <t>中国工商银行工银财富资产组合投资型人民币理财产品CFYX1719</t>
  </si>
  <si>
    <t>中国工商银行工银财富资产组合投资型人民币理财产品CFYX1716</t>
  </si>
  <si>
    <t>2017年第xx期工银财富资产组合投资型人民币理财产品CFXT7175</t>
  </si>
  <si>
    <t>中国工商银行个人增享90天净值型理财产品ZXG90</t>
  </si>
  <si>
    <t>中国工商银行工银财富资产组合投资型人民币理财产品CFYX1706</t>
  </si>
  <si>
    <t>中国工商银行工银财富资产组合投资型人民币理财产品CFYX1707</t>
  </si>
  <si>
    <t>中国工商银行工银财富资产组合投资型人民币理财产品CFYX1709</t>
  </si>
  <si>
    <t>中国工商银行工银财富资产组合投资型人民币理财产品CFYX1710</t>
  </si>
  <si>
    <t>中国工商银行工银财富资产组合投资型人民币理财产品CFYX1720</t>
  </si>
  <si>
    <t>中国工商银行工银财富资产组合投资型人民币理财产品CFYX1722</t>
  </si>
  <si>
    <t>中国工商银行工银财富资产组合投资型人民币理财产品CFYX1723</t>
  </si>
  <si>
    <t>中国工商银行工银财富资产组合投资型人民币理财产品CFYX1724</t>
  </si>
  <si>
    <t>中国工商银行工银财富资产组合投资型人民币理财产品CFYX1726</t>
  </si>
  <si>
    <t>中国工商银行个人增享60天净值型理财产品ZXG60</t>
  </si>
  <si>
    <t>中国工商银行个人增享365天净值型理财产品</t>
  </si>
  <si>
    <t>2017年第xx期工银财富资产组合投资型人民币理财产品CFXT7174</t>
  </si>
  <si>
    <t>中国工商银行工银财富资产组合投资型人民币理财产品CFYX1704</t>
  </si>
  <si>
    <t>中国工商银行工银财富资产组合投资型人民币理财产品CFYX1705</t>
  </si>
  <si>
    <t>交行湖北省（捌号）职业年金计划国寿组合</t>
  </si>
  <si>
    <t>工行国寿养老配置1号混合型养老金产品</t>
  </si>
  <si>
    <t>国寿养老稳健5号固定收益型养老金产品</t>
  </si>
  <si>
    <t>工行北京市（壹号）职业年金计划国寿组合</t>
  </si>
  <si>
    <t>中行北京市（肆号）职业年金计划国寿组合</t>
  </si>
  <si>
    <t>浙商汇金聚盈中短债债券型证券投资基金</t>
  </si>
  <si>
    <t>浦发湖北省（伍号）职业年金计划人民养老组合</t>
  </si>
  <si>
    <t>建行新疆维吾尔自治区伍号职业年金计划人民养老组合</t>
  </si>
  <si>
    <t>招行新疆维吾尔自治区贰号职业年金计划人民养老组合</t>
  </si>
  <si>
    <t>建行湖北省（贰号）职业年金计划南方组合</t>
  </si>
  <si>
    <t>农行新疆维吾尔自治区捌号职业年金计划南方组合</t>
  </si>
  <si>
    <t>南方旭元债券型发起式证券投资基金</t>
  </si>
  <si>
    <t>方正证券睿鑫3号集合资产管理计划</t>
  </si>
  <si>
    <t>方正证券睿鑫5号集合资产管理计划</t>
  </si>
  <si>
    <t>方正证券睿鑫6号集合资产管理计划</t>
  </si>
  <si>
    <t>方正证券睿鑫7号集合资产管理计划</t>
  </si>
  <si>
    <t>方正证券金鑫利-玺粤4号集合资产管理计划</t>
  </si>
  <si>
    <t>方正证券金鑫利-玺粤5号集合资产管理计划</t>
  </si>
  <si>
    <t>银河盛汇丰利2号集合资产管理计划</t>
  </si>
  <si>
    <t>银河盛汇丰利1号集合资产管理计划</t>
  </si>
  <si>
    <t>海通安享共赢12号集合资产管理计划</t>
  </si>
  <si>
    <t>海通安享共赢19号集合资产管理计划</t>
  </si>
  <si>
    <t>黑龙江甘南农村商业银行股份有限公司</t>
  </si>
  <si>
    <t>北信瑞丰资产鸿运十八号单一资产管理计划</t>
  </si>
  <si>
    <t>国融融盛龙头严选混合型证券投资基金</t>
  </si>
  <si>
    <t>东海基金-金龙94号单一资产管理计划</t>
  </si>
  <si>
    <t>建信保险资管稳健增强1号集合资产管理计划</t>
  </si>
  <si>
    <t>建行新疆维吾尔自治区伍号职业年金计划富国组合</t>
  </si>
  <si>
    <t>工行新疆维吾尔自治区壹号职业年金计划富国组合</t>
  </si>
  <si>
    <t>金元鑫享9号集合资产管理计划</t>
  </si>
  <si>
    <t>东海基金-金龙103号单一资产管理计划</t>
  </si>
  <si>
    <t>东海基金-金龙99号单一资产管理计划</t>
  </si>
  <si>
    <t>华证恒赢1号单一资产管理计划</t>
  </si>
  <si>
    <t>中金常青安盈1号集合资产管理计划</t>
  </si>
  <si>
    <t>中金慧智稳健私享21号集合资产管理计划</t>
  </si>
  <si>
    <t>东方基金华玥1号单一资产管理计划</t>
  </si>
  <si>
    <t>工行新疆维吾尔自治区壹号职业年金计划工银瑞信组合</t>
  </si>
  <si>
    <t>工行工银瑞信添润混合型养老金产品</t>
  </si>
  <si>
    <t>工银瑞信中债1-3年国开行债券指数证券投资基金</t>
  </si>
  <si>
    <t>招行新疆维吾尔自治区贰号职业年金计划工银瑞信组合</t>
  </si>
  <si>
    <t>创金合信泰利19号单一资产管理计划</t>
  </si>
  <si>
    <t>安信多策略2号集合资产管理计划</t>
  </si>
  <si>
    <t>中行山东省（贰号）职业年金计划太平组合</t>
  </si>
  <si>
    <t>财通证券资管年年赢203号集合资产管理计划</t>
  </si>
  <si>
    <t>财通证券资管年年赢122号集合资产管理计划</t>
  </si>
  <si>
    <t>财通证券资管安鑫1号集合资产管理计划</t>
  </si>
  <si>
    <t>银华川泽1号资产管理计划</t>
  </si>
  <si>
    <t>光大新疆维吾尔自治区柒号职业年金计划南方组合</t>
  </si>
  <si>
    <t>国泰君安君享信福稳健8号集合资产管理计划</t>
  </si>
  <si>
    <t>招商财富-财富宝丰收5号集合资产管理计划</t>
  </si>
  <si>
    <t>新时代新价值358号定向资产管理计划</t>
  </si>
  <si>
    <t>中邮证券鸿利来12号集合资产管理计划</t>
  </si>
  <si>
    <t>长城锦丰债券优选集合资产管理计划</t>
  </si>
  <si>
    <t>五矿证券五丰稳利11号集合资产管理计划</t>
  </si>
  <si>
    <t>安信证券安泰5号单一资产管理计划</t>
  </si>
  <si>
    <t>交行新疆维吾尔自治区陆号职业年金计划长江养老组合</t>
  </si>
  <si>
    <t>中行新疆维吾尔自治区叁号职业年金计划长江养老组合</t>
  </si>
  <si>
    <t>中行湖北省（壹号）职业年金计划国寿组合</t>
  </si>
  <si>
    <t>天津银行-港湾财富封闭净值型系列理财产品</t>
  </si>
  <si>
    <t>天津银行鲲鹏财富-对公天天开放净值型1期</t>
  </si>
  <si>
    <t>山东省（叁号）职业年金计划新华养老投资组合</t>
  </si>
  <si>
    <t>北京市（叁号）职业年金计划新华养老投资组合</t>
  </si>
  <si>
    <t>财达证券鑫益2号单一资产管理计划</t>
  </si>
  <si>
    <t>黑龙江富裕农村商业银行股份有限公司</t>
  </si>
  <si>
    <t>任丘市农村信用合作联社</t>
  </si>
  <si>
    <t>中欧科创主题3年封闭运作灵活配置混合型证券投资基金</t>
  </si>
  <si>
    <t>中欧瑾灵灵活配置混合型证券投资基金</t>
  </si>
  <si>
    <t>中央国家机关及所属事业单位（叁号）职业年金计划泰康资产普通组合</t>
  </si>
  <si>
    <t>民生陕西省（肆号）职业年金计划泰康组合</t>
  </si>
  <si>
    <t>中行陕西省（壹号）职业年金计划泰康组合</t>
  </si>
  <si>
    <t>中行新疆维吾尔自治区叁号职业年金计划工银瑞信组合</t>
  </si>
  <si>
    <t>景顺长城绩优成长混合型证券投资基金</t>
  </si>
  <si>
    <t>中行新疆维吾尔自治区叁号职业年金计划博时组合</t>
  </si>
  <si>
    <t>博时基金北京人寿成长1号单一资产管理计划</t>
  </si>
  <si>
    <t>中行新疆维吾尔自治区叁号职业年金计划南方组合</t>
  </si>
  <si>
    <t>中信建投基金-金融街资本1号单一资产管理计划</t>
  </si>
  <si>
    <t>中信建投基金-固益联20号集合资产管理计划</t>
  </si>
  <si>
    <t>中信建投基金-固益联19号集合资产管理计划</t>
  </si>
  <si>
    <t>中信建投基金-固益联18号集合资产管理计划</t>
  </si>
  <si>
    <t>长盛安鑫中短债债券型证券投资基金</t>
  </si>
  <si>
    <t>申万宏源信聚稳健十五号集合资产管理计划</t>
  </si>
  <si>
    <t>证券行业支持民企发展系列之财富证券纾困1号集合资产管理计划</t>
  </si>
  <si>
    <t>财富证券财富5号集合资产管理计划</t>
  </si>
  <si>
    <t>财通证券资管年年赢鑫睿22号集合资产管理计划</t>
  </si>
  <si>
    <t>易方达中韩人寿1号单一资产管理计划</t>
  </si>
  <si>
    <t>民生加银基金岁岁嘉鑫7号集合资产管理计划</t>
  </si>
  <si>
    <t>海富通瑞福债券型证券投资基金</t>
  </si>
  <si>
    <t>浦银安盛共盈9号单一资产管理计划</t>
  </si>
  <si>
    <t>招行新疆维吾尔自治区贰号职业年金计划中金组合</t>
  </si>
  <si>
    <t>工行新疆维吾尔自治区壹号职业年金计划中金组合</t>
  </si>
  <si>
    <t>大同证券同盈8号单一资产管理计划</t>
  </si>
  <si>
    <t>华福证券-兴福安泰6号集合资产管理计划</t>
  </si>
  <si>
    <t>华福证券-兴福安泰7号集合资产管理计划</t>
  </si>
  <si>
    <t>上海上实集团财务有限公司</t>
  </si>
  <si>
    <t>招商基金-嘉惠单一资产管理计划</t>
  </si>
  <si>
    <t>建行陕西省（伍号）职业年金计划招商组合</t>
  </si>
  <si>
    <t>民生银行陕西省（肆号）职业年金计划招商组合</t>
  </si>
  <si>
    <t>方正证券睿鑫8号集合资产管理计划</t>
  </si>
  <si>
    <t>方正证券睿鑫9号集合资产管理计划</t>
  </si>
  <si>
    <t>国海证券扬帆定开债2222号集合资产管理计划</t>
  </si>
  <si>
    <t>国海证券国海虑远4002号集合资产管理计划</t>
  </si>
  <si>
    <t>国海证券扬帆定开债2221号集合资产管理计划</t>
  </si>
  <si>
    <t>国海证券扬帆定开债2206号集合资产管理计划</t>
  </si>
  <si>
    <t>粤财信托-粤众定向2号单一资金信托计划</t>
  </si>
  <si>
    <t>和谐健康保险股份有限公司传统保险产品</t>
  </si>
  <si>
    <t>中信建投稳健安享6号集合资产管理计划</t>
  </si>
  <si>
    <t>中信建投稳健汇鑫20号集合资产管理计划</t>
  </si>
  <si>
    <t>云南信托-云辰稳益2号证券投资单一资金信托</t>
  </si>
  <si>
    <t>天添向上3号（机构版）</t>
  </si>
  <si>
    <t>交行新疆维吾尔自治区陆号职业年金计划平安养老组合</t>
  </si>
  <si>
    <t>中央国家机关及所属事业单位（叁号）职业年金计划平安养老普通组合</t>
  </si>
  <si>
    <t>鹏华基金申华1号单一资产管理计划</t>
  </si>
  <si>
    <t>国民信托精益1号债券单一资金信托</t>
  </si>
  <si>
    <t>鑫元恒利三个月定期开放债券型发起式证券投资基金</t>
  </si>
  <si>
    <t>银华择优精选1号单一资产管理计划</t>
  </si>
  <si>
    <t>银华积极精选混合型证券投资基金</t>
  </si>
  <si>
    <t>长江金色稳赢1号分期存款型养老金产品3期</t>
  </si>
  <si>
    <t>四川营山农村商业银行股份有限公司</t>
  </si>
  <si>
    <t>新疆呼图壁农村商业银行股份有限公司</t>
  </si>
  <si>
    <t>首创证券创陆5号集合资产管理计划</t>
  </si>
  <si>
    <t>首创证券创陆6号集合资产管理计划</t>
  </si>
  <si>
    <t>首创证券创陆7号集合资产管理计划</t>
  </si>
  <si>
    <t>首创证券创陆8号集合资产管理计划</t>
  </si>
  <si>
    <t>首创证券创赢36号集合资产管理计划</t>
  </si>
  <si>
    <t>首创证券创赢37号集合资产管理计划</t>
  </si>
  <si>
    <t>首创证券招享3号集合资产管理计划</t>
  </si>
  <si>
    <t>方正证券睿鑫10号集合资产管理计划</t>
  </si>
  <si>
    <t>方正证券睿鑫11号集合资产管理计划</t>
  </si>
  <si>
    <t>方正证券睿鑫12号集合资产管理计划</t>
  </si>
  <si>
    <t>方正证券睿鑫13号集合资产管理计划</t>
  </si>
  <si>
    <t>方正证券方稳合盈5号集合资产管理计划</t>
  </si>
  <si>
    <t>建行陕西省（伍号）职业年金计划长江养老组合</t>
  </si>
  <si>
    <t>浦发陕西省（柒号）职业年金计划长江养老组合</t>
  </si>
  <si>
    <t>中信银行陕西省（陆号）职业年金计划长江养老组合</t>
  </si>
  <si>
    <t>非凡资产管理慧赢添利一年定期开放固收类理财产品8号</t>
  </si>
  <si>
    <t>中原诚健7号单一资产管理计划</t>
  </si>
  <si>
    <t>广发证券稳利2号集合资产管理计划</t>
  </si>
  <si>
    <t>广发资管创鑫利2号集合资产管理计划</t>
  </si>
  <si>
    <t>广发资管创鑫利1号集合资产管理计划</t>
  </si>
  <si>
    <t>万家颐和灵活配置混合型证券投资基金</t>
  </si>
  <si>
    <t>华宝消费升级混合型证券投资基金</t>
  </si>
  <si>
    <t>中信证券金信1号单一资产管理计划</t>
  </si>
  <si>
    <t>中行陕西省（壹号）职业年金计划中信组合</t>
  </si>
  <si>
    <t>浦发银行陕西省（柒号）职业年金计划中信组合</t>
  </si>
  <si>
    <t>建行新疆维吾尔自治区伍号职业年金计划中信组合</t>
  </si>
  <si>
    <t>招商银行北京市（叁号）职业年金计划中信证券组合</t>
  </si>
  <si>
    <t>工商银行北京市（壹号）职业年金计划中信证券组合</t>
  </si>
  <si>
    <t>中信银行中央国家机关及所属事业单位（叁号）职业年金计划中信证券普通组合</t>
  </si>
  <si>
    <t>民生新疆维吾尔自治区肆号职业年金计划中信组合</t>
  </si>
  <si>
    <t>工行陕西省（贰号）职业年金计划中信组合</t>
  </si>
  <si>
    <t>中信证券估值优选10号集合资产管理计划</t>
  </si>
  <si>
    <t>中信证券海贝1号单一资产管理计划</t>
  </si>
  <si>
    <t>民生银行北京市（拾壹号）职业年金计划中信证券组合</t>
  </si>
  <si>
    <t>光大银行湖北省（陆号）职业年金计划中信证券组合</t>
  </si>
  <si>
    <t>招商银行中央国家机关及所属事业单位（肆号）职业年金计划中信证券组合</t>
  </si>
  <si>
    <t>招商银行湖北省（叁号）职业年金计划中信证券组合</t>
  </si>
  <si>
    <t>融盛财险委托中信证券可转债组合单一资产管理计划</t>
  </si>
  <si>
    <t>江海恒信债券投资集合资金信托计划</t>
  </si>
  <si>
    <t>鹏扬基金启航集合资产管理计划</t>
  </si>
  <si>
    <t>东方红睿轩三年定期开放灵活配置混合型证券投资基金</t>
  </si>
  <si>
    <t>东方红睿满沪港深灵活配置混合型证券投资基金（LOF）</t>
  </si>
  <si>
    <t>交行北京市（伍号）职业年金计划太平组合</t>
  </si>
  <si>
    <t>光大湖北省（陆号）职业年金计划太平组合</t>
  </si>
  <si>
    <t>建信保险资管安鑫增利1号资产管理产品</t>
  </si>
  <si>
    <t>中信陕西省（陆号）职业年金计划人民养老组合</t>
  </si>
  <si>
    <t>光大中央单位职业年金（陆号）计划人保养老投资组合</t>
  </si>
  <si>
    <t>张家港农商银行金港湾瑞享12号净值型人民币理财产品</t>
  </si>
  <si>
    <t>浦发中央国家机关及所属事业单位（柒号）职业年金计划国寿组合</t>
  </si>
  <si>
    <t>农行中央国家机关及所属事业单位（伍号）职业年金计划国寿养老组合</t>
  </si>
  <si>
    <t>工行新疆维吾尔自治区壹号职业年金计划国寿组合</t>
  </si>
  <si>
    <t>联储证券双季兴3号集合资产管理计划</t>
  </si>
  <si>
    <t>贵阳银行股份有限公司-爽银财富金债定期3年第6期</t>
  </si>
  <si>
    <t>贵阳银行股份有限公司-爽银财富-金债定期理财第239期</t>
  </si>
  <si>
    <t>中金甄享稳健2号单一资产管理计划</t>
  </si>
  <si>
    <t>中金甄享稳健3号单一资产管理计划</t>
  </si>
  <si>
    <t>中金慧智稳健私享22号集合资产管理计划</t>
  </si>
  <si>
    <t>江信基金聚合65号单一资产管理计划</t>
  </si>
  <si>
    <t>光证资管阳光思远9号集合资产管理计划</t>
  </si>
  <si>
    <t>光证资管慧享34号集合资产管理计划</t>
  </si>
  <si>
    <t>海通资管智享臻选新盈1号FOF集合资产管理计划</t>
  </si>
  <si>
    <t>中信期货-中期1号集合资产管理计划</t>
  </si>
  <si>
    <t>中信期货-中信精选ABS一号集合资产管理计划</t>
  </si>
  <si>
    <t>中信期货-广信1号集合资产管理计划</t>
  </si>
  <si>
    <t>中信期货安盈6号单一资产管理计划</t>
  </si>
  <si>
    <t>鹏扬元合量化大盘优选股票型证券投资基金</t>
  </si>
  <si>
    <t>中行湖北省（壹号）职业年金计划中金组合</t>
  </si>
  <si>
    <t>中信陕西省（陆号）职业年金计划中金组合</t>
  </si>
  <si>
    <t>中金向阳3号单一资产管理计划</t>
  </si>
  <si>
    <t>中信北京市（拾号）职业年金计划中金组合</t>
  </si>
  <si>
    <t>中金广农1号单一资产管理计划</t>
  </si>
  <si>
    <t>大同证券同盈6号单一资产管理计划</t>
  </si>
  <si>
    <t>潍坊银行-鸢都现金宝开放式净值型理财产品</t>
  </si>
  <si>
    <t>凯石湛混合型证券投资基金</t>
  </si>
  <si>
    <t>凯石浩品质经营混合型证券投资基金</t>
  </si>
  <si>
    <t>诺安稳定增利1号单一资产管理计划</t>
  </si>
  <si>
    <t>国信证券鼎信安鑫12号集合资产管理计划</t>
  </si>
  <si>
    <t>鹏华基金鹏诚磐石15号集合资产管理计划</t>
  </si>
  <si>
    <t>国泰量化收益灵活配置混合型证券投资基金</t>
  </si>
  <si>
    <t>鑫沅资产鑫梅花380号单一资产管理计划</t>
  </si>
  <si>
    <t>招行北京市（叁号）职业年金新华组合</t>
  </si>
  <si>
    <t>农行山东省（叁号）职业年金新华组合</t>
  </si>
  <si>
    <t>交银施罗德资管聚鑫4号集合资产管理计划</t>
  </si>
  <si>
    <t>国泰君安君享信福稳健9号集合资产管理计划</t>
  </si>
  <si>
    <t>大成景盈债券型证券投资基金</t>
  </si>
  <si>
    <t>大成中债3-5年国开行债券指数证券投资基金</t>
  </si>
  <si>
    <t>大成养老目标日期2040三年持有期混合型基金中基金（FOF）</t>
  </si>
  <si>
    <t>广发中小盘精选混合型证券投资基金</t>
  </si>
  <si>
    <t>国寿安保上银增益集合资产管理计划</t>
  </si>
  <si>
    <t>国寿安保泰恒纯债债券型证券投资基金</t>
  </si>
  <si>
    <t>国寿资产-现金管理1803保险资产管理产品</t>
  </si>
  <si>
    <t>华福证券-兴福安泰8号集合资产管理计划</t>
  </si>
  <si>
    <t>华福证券-兴福安泰9号集合资产管理计划</t>
  </si>
  <si>
    <t>朔州农村商业银行股份有限公司</t>
  </si>
  <si>
    <t>河北安国农村商业银行股份有限公司</t>
  </si>
  <si>
    <t>新疆前海联合泳辉纯债债券型证券投资基金</t>
  </si>
  <si>
    <t>中航信托天玑汇财7号（4个月）债券投资集合资金信托计划</t>
  </si>
  <si>
    <t>中行国网湖北省电力有限公司企业年金计划易方达组合</t>
  </si>
  <si>
    <t>西南证券广盈4号集合资产管理计划</t>
  </si>
  <si>
    <t>永赢沪深300指数型发起式证券投资基金</t>
  </si>
  <si>
    <t>农行湖北省（柒号）职业年金计划太平组合</t>
  </si>
  <si>
    <t>农行中央国家机关及所属事业单位（伍号）职业年金计划太平组合</t>
  </si>
  <si>
    <t>光大新疆维吾尔自治区柒号职业年金计划太平组合</t>
  </si>
  <si>
    <t>农行北京市（贰号）职业年金计划太平组合</t>
  </si>
  <si>
    <t>浦发陕西省（柒号）职业年金计划太平组合</t>
  </si>
  <si>
    <t>建行陕西省（伍号）职业年金计划太平组合</t>
  </si>
  <si>
    <t>中银策略-智富（封闭式）2019年005期</t>
  </si>
  <si>
    <t>华润元大基金玉昆仑2号集合资产管理计划</t>
  </si>
  <si>
    <t>中欧基金-中国人民健康保险股份有限公司A股绝对收益组合</t>
  </si>
  <si>
    <t>国民信托-骐铭1号债券单一资金信托</t>
  </si>
  <si>
    <t>国泰君安君享信福稳健10号集合资产管理计划</t>
  </si>
  <si>
    <t>国泰君安君享信福稳健11号集合资产管理计划</t>
  </si>
  <si>
    <t>中行淮南矿业（集团）有限责任公司企业年金计划泰康组合</t>
  </si>
  <si>
    <t>中行陕西省（壹号）职业年金计划平安养老组合</t>
  </si>
  <si>
    <t>中行新疆维吾尔自治区叁号职业年金计划平安养老组合</t>
  </si>
  <si>
    <t>中央国家机关及所属事业单位（伍号）职业年金计划银华基金组合</t>
  </si>
  <si>
    <t>国泰君安期货天鑫宝1号6月期集合资产管理计划</t>
  </si>
  <si>
    <t>中行陕西省（壹号）职业年金计划南方组合</t>
  </si>
  <si>
    <t>浙商金惠添鑫1号5期集合资产管理计划</t>
  </si>
  <si>
    <t>平安信托臻享1号集合资金信托</t>
  </si>
  <si>
    <t>平安信托臻享2号集合资金信托</t>
  </si>
  <si>
    <t>平安信托臻享3号集合资金信托</t>
  </si>
  <si>
    <t>平安信托臻享4号集合资金信托</t>
  </si>
  <si>
    <t>平安信托-优择6号集合资金信托计划</t>
  </si>
  <si>
    <t>平安信托-宏途8号集合资金信托计划</t>
  </si>
  <si>
    <t>银河盛汇丰利4号集合资产管理计划</t>
  </si>
  <si>
    <t>银河盛汇丰利5号集合资产管理计划</t>
  </si>
  <si>
    <t>银河盛汇丰利3号集合资产管理计划</t>
  </si>
  <si>
    <t>浙江岱山农村商业银行股份有限公司</t>
  </si>
  <si>
    <t>盘山县农村信用合作联社</t>
  </si>
  <si>
    <t>宁陵县农村信用合作联社</t>
  </si>
  <si>
    <t>浦发银行慧臻系列理财计划1904期</t>
  </si>
  <si>
    <t>国金证券慧多利债券7号资产管理计划</t>
  </si>
  <si>
    <t>财通证券资管年年赢119号集合资产管理计划</t>
  </si>
  <si>
    <t>泰达宏利同泰2号单一资产管理计划</t>
  </si>
  <si>
    <t>汇安基金可转债增强策略1号资产管理计划</t>
  </si>
  <si>
    <t>汇安多因子混合型证券投资基金</t>
  </si>
  <si>
    <t>汇安基金-隆安1号资产管理计划</t>
  </si>
  <si>
    <t>东方红添裕5号集合资产管理计划</t>
  </si>
  <si>
    <t>永赢众利债券型证券投资基金</t>
  </si>
  <si>
    <t>中信理财之创赢稳健系列净值开放2号人民币理财产品</t>
  </si>
  <si>
    <t>中信理财之乐赢成长强债1901期净值型人民币理财产品</t>
  </si>
  <si>
    <t>富国资产国证乐享3号集合资产管理计划</t>
  </si>
  <si>
    <t>首创证券创融6号集合资产管理计划</t>
  </si>
  <si>
    <t>首创证券创融7号集合资产管理计划</t>
  </si>
  <si>
    <t>首创证券创赢38号集合资产管理计划</t>
  </si>
  <si>
    <t>首创证券创利8号集合资产管理计划</t>
  </si>
  <si>
    <t>首创证券创宁1号集合资产管理计划</t>
  </si>
  <si>
    <t>富国基金量化1号集合资产管理计划</t>
  </si>
  <si>
    <t>证券行业支持民营企业发展系列之国海证券8001号单一资产管理计划</t>
  </si>
  <si>
    <t>国海证券扬帆2230号九个月定开债集合资产管理计划</t>
  </si>
  <si>
    <t>招商银行北京市（叁号）职业年金计划建信养老组合</t>
  </si>
  <si>
    <t>中央国家机关及所属事业单位（壹号）职业年金计划建信养老金组合</t>
  </si>
  <si>
    <t>工商银行广东省能源集团有限公司企业年金计划南方组合</t>
  </si>
  <si>
    <t>汇添富丰汇选股对冲1号集合资产管理计划</t>
  </si>
  <si>
    <t>泰康养老保险股份有限公司</t>
  </si>
  <si>
    <t>湖北省（拾号）职业年金计划银华组合</t>
  </si>
  <si>
    <t>海通资管海丰17号集合资产管理计划</t>
  </si>
  <si>
    <t>海通资管尊享利丰定制FOF1号单一资产管理计划</t>
  </si>
  <si>
    <t>工行陕西省（贰号）职业年金计划中金组合</t>
  </si>
  <si>
    <t>国海金贝壳旗舰合赢MOM1号集合资产管理计划</t>
  </si>
  <si>
    <t>国海证券扬帆3012号集合资产管理计划</t>
  </si>
  <si>
    <t>中央单位职业年金（陆号）计划建信养老投资组合</t>
  </si>
  <si>
    <t>中信银行北京市（拾号）职业年金计划建信养老组合</t>
  </si>
  <si>
    <t>农业银行湖北省（柒号）职业年金计划建信组合</t>
  </si>
  <si>
    <t>江南农村商业银行富江南之安润纯债O3M计划A1903期06</t>
  </si>
  <si>
    <t>中欧盈和5年定期开放债券型证券投资基金</t>
  </si>
  <si>
    <t>国信证券鼎信安鑫7号集合资产管理计划</t>
  </si>
  <si>
    <t>国信证券鼎信安鑫8号集合资产管理计划</t>
  </si>
  <si>
    <t>华夏资本-龙盈固收G款2号单一资产管理计划</t>
  </si>
  <si>
    <t>合晟曙光一号私募证券投资基金</t>
  </si>
  <si>
    <t>中航证券鑫航双季聚利1号集合资产管理计划</t>
  </si>
  <si>
    <t>中航证券鑫航36号集合资产管理计划</t>
  </si>
  <si>
    <t>鹏扬基金丰裕4号集合资产管理计划</t>
  </si>
  <si>
    <t>华夏中债3-5年政策性金融债指数证券投资基金</t>
  </si>
  <si>
    <t>中金慧智稳健私享23号集合资产管理计划</t>
  </si>
  <si>
    <t>中加颐瑾六个月定期开放债券型发起式证券投资基金</t>
  </si>
  <si>
    <t>招行湖南省（伍号）职业年金计划华泰组合</t>
  </si>
  <si>
    <t>中金绝对收益策略定期开放混合型发起式证券投资基金</t>
  </si>
  <si>
    <t>中金科创主题3年封闭运作灵活配置混合型证券投资基金</t>
  </si>
  <si>
    <t>华泰保兴安悦债券型证券投资基金</t>
  </si>
  <si>
    <t>非凡资产管理慧赢添利半年定期开放固收类理财产品9号</t>
  </si>
  <si>
    <t>中国民生银行博赢固收封闭挂钩MACRO指数理财1号</t>
  </si>
  <si>
    <t>中国民生银行博赢固收封闭挂钩MACRO指数理财2号</t>
  </si>
  <si>
    <t>中国民生银行博赢固收封闭挂钩MACRO指数理财3号</t>
  </si>
  <si>
    <t>弘毅远方消费升级混合型发起式证券投资基金</t>
  </si>
  <si>
    <t>弘毅远方国企转型升级混合型发起式证券投资基金</t>
  </si>
  <si>
    <t>吉信稳利1号债券理财单一资金信托计划</t>
  </si>
  <si>
    <t>惠升基金惠盈1期单一资产管理计划</t>
  </si>
  <si>
    <t>云南信托-利位鸿运1号单一资金信托</t>
  </si>
  <si>
    <t>联储证券季季盈4号集合资产管理计划</t>
  </si>
  <si>
    <t>联储证券年年红2号集合资产管理计划</t>
  </si>
  <si>
    <t>山证汇通月月添利2号集合资产管理计划</t>
  </si>
  <si>
    <t>山证汇通月月添利1号集合资产管理计划</t>
  </si>
  <si>
    <t>国联玉如意年年发8号集合资产管理计划</t>
  </si>
  <si>
    <t>国联汇鑫46号单一资产管理计划</t>
  </si>
  <si>
    <t>农行湖北省（拾壹号）职业年金计划海富通组合</t>
  </si>
  <si>
    <t>财富证券财富6个月定期开放（002期）集合资产管理计划</t>
  </si>
  <si>
    <t>联储证券季季盈6号集合资产管理计划</t>
  </si>
  <si>
    <t>宏信证券宏临1号单一资产管理计划</t>
  </si>
  <si>
    <t>华泰紫金信益5号集合资产管理计划</t>
  </si>
  <si>
    <t>长江期货-长享年年盈1号债券集合资产管理计划</t>
  </si>
  <si>
    <t>农行陕西省（叁号）职业年金计划泰康组合</t>
  </si>
  <si>
    <t>工行广东省能源集团有限公司企业年金计划泰康组合</t>
  </si>
  <si>
    <t>工行申万宏源证券有限公司企业年金计划工银组合</t>
  </si>
  <si>
    <t>永安国富-永富13号混合投资私募基金</t>
  </si>
  <si>
    <t>创金合信泰利55号单一资产管理计划</t>
  </si>
  <si>
    <t>创金合信泰利56号单一资产管理计划</t>
  </si>
  <si>
    <t>鹏华精选回报三年定期开放混合型证券投资基金</t>
  </si>
  <si>
    <t>长安同道1号单一资产管理计划</t>
  </si>
  <si>
    <t>海通资管睿丰穗诚1号集合资产管理计划</t>
  </si>
  <si>
    <t>海通资管安享旺盛1号集合资产管理计划</t>
  </si>
  <si>
    <t>安信中短利率债债券型证券投资基金（LOF）</t>
  </si>
  <si>
    <t>厦门银行融远创信10号净值型理财产品</t>
  </si>
  <si>
    <t>太平资产如意58号资管产品</t>
  </si>
  <si>
    <t>中行陕西省（壹号）职业年金计划国寿组合</t>
  </si>
  <si>
    <t>民生陕西省（肆号）职业年金计划国寿组合</t>
  </si>
  <si>
    <t>东兴东智兴源8号集合资产管理计划</t>
  </si>
  <si>
    <t>东兴鑫益鑫享14号集合资产管理计划</t>
  </si>
  <si>
    <t>东兴鑫益鑫享15号集合资产管理计划</t>
  </si>
  <si>
    <t>南方泰元债券型发起式证券投资基金</t>
  </si>
  <si>
    <t>南京证券郑州银行单一资产管理计划</t>
  </si>
  <si>
    <t>西部利得-犀利安熙3号单一资产管理计划</t>
  </si>
  <si>
    <t>西部利得-犀利安熙4号单一资产管理计划</t>
  </si>
  <si>
    <t>招商财富-优享货币3号集合资产管理计划</t>
  </si>
  <si>
    <t>国泰君安君享年华定开债51号集合资产管理计划</t>
  </si>
  <si>
    <t>国泰君安君享年华定开债52号集合资产管理计划</t>
  </si>
  <si>
    <t>国君资管1749定向资产管理计划资产管理合同</t>
  </si>
  <si>
    <t>东吴基金平江26号单一资产管理计划</t>
  </si>
  <si>
    <t>东吴鼎利9055号单一资产管理计划</t>
  </si>
  <si>
    <t>东吴鼎利9205号集合资产管理计划</t>
  </si>
  <si>
    <t>吉林亿联银行股份有限公司</t>
  </si>
  <si>
    <t>海通资管海丰18号集合资产管理计划</t>
  </si>
  <si>
    <t>海通资管海蓝增益13号集合资产管理计划</t>
  </si>
  <si>
    <t>海通资管双泰6号集合资产管理计划</t>
  </si>
  <si>
    <t>天风天成秀惠8号单一资产管理计划</t>
  </si>
  <si>
    <t>中信湖北省（玖号）职业年金计划华泰组合</t>
  </si>
  <si>
    <t>中金慧智稳健私享25号集合资产管理计划</t>
  </si>
  <si>
    <t>中金弘睿私享1号集合资产管理计划</t>
  </si>
  <si>
    <t>中金弘睿私享2号集合资产管理计划</t>
  </si>
  <si>
    <t>中金弘睿私享5号集合资产管理计划</t>
  </si>
  <si>
    <t>鹏扬基金-浦益高裕7号集合资产管理计划</t>
  </si>
  <si>
    <t>工行泰康资产多利进取固定收益型养老金产品泰康组合</t>
  </si>
  <si>
    <t>德邦心连心臻选3号集合资产管理计划</t>
  </si>
  <si>
    <t>财富证券财富12个月定期开放（802期）集合资产管理计划</t>
  </si>
  <si>
    <t>湖北秭归农村商业银行股份有限公司</t>
  </si>
  <si>
    <t>中信建投基金-固益联16号集合资产管理计划</t>
  </si>
  <si>
    <t>中信建投基金-固益联17号集合资产管理计划</t>
  </si>
  <si>
    <t>中信湖北省（玖号）职业年金计划人民养老组合</t>
  </si>
  <si>
    <t>招行湖南省（伍号）职业年金计划嘉实组合</t>
  </si>
  <si>
    <t>中金睿享稳健1号集合资产管理计划</t>
  </si>
  <si>
    <t>光大银行湖南省（陆号）职业年金计划投资资产工银瑞信组合</t>
  </si>
  <si>
    <t>交银施罗德可转债债券型证券投资基金</t>
  </si>
  <si>
    <t>浦银安盛共盈10号集合资产管理计划</t>
  </si>
  <si>
    <t>浦银安盛共盈11号集合资产管理计划</t>
  </si>
  <si>
    <t>永赢同利债券型证券投资基金</t>
  </si>
  <si>
    <t>华宝证券华享辰元二号集合资产管理计划</t>
  </si>
  <si>
    <t>农业银行湖北省（拾壹号）职业年金计划国泰基金组合</t>
  </si>
  <si>
    <t>民生银行湖北省（拾号）职业年金计划国泰基金组合</t>
  </si>
  <si>
    <t>华泰紫金荣享7号集合资产管理计划</t>
  </si>
  <si>
    <t>招商3年封闭运作瑞利灵活配置混合型证券投资基金</t>
  </si>
  <si>
    <t>泓德基金臻享2号集合资产管理计划</t>
  </si>
  <si>
    <t>泓德战略转型股票型证券投资基金</t>
  </si>
  <si>
    <t>华安财保资管安源101号固收集合资产管理产品</t>
  </si>
  <si>
    <t>光证资管阳光思远11号集合资产管理计划</t>
  </si>
  <si>
    <t>光证资管阳光思远10号集合资产管理计划</t>
  </si>
  <si>
    <t>光证资管阳光思远8号集合资产管理计划</t>
  </si>
  <si>
    <t>大成惠福纯债债券型证券投资基金</t>
  </si>
  <si>
    <t>湖南省（陆号）职业年金计划银华组合</t>
  </si>
  <si>
    <t>国泰君安君享通宝双利8号集合资产管理计划</t>
  </si>
  <si>
    <t>国泰君安君享信福稳健12号集合资产管理计划</t>
  </si>
  <si>
    <t>国投泰康信托鲲鹏214号集合资金信托计划</t>
  </si>
  <si>
    <t>万家共赢星辰5号单一资产管理计划</t>
  </si>
  <si>
    <t>诺安丰收1号单一资产管理计划</t>
  </si>
  <si>
    <t>鹏华基金申华3号集合资产管理计划</t>
  </si>
  <si>
    <t>民生泰康汇选盈泰个人养老保障管理产品泰康组合</t>
  </si>
  <si>
    <t>建信科创金中金1号集合资产管理计划</t>
  </si>
  <si>
    <t>工行湖南省（壹号）职业年金计划易方达组合</t>
  </si>
  <si>
    <t>建行湖南省（叁号）职业年金计划易方达组合</t>
  </si>
  <si>
    <t>农行湖南省（肆号）职业年金计划易方达组合</t>
  </si>
  <si>
    <t>中国电信集团有限公司企业年金易方达投资组合-电信（易方达）</t>
  </si>
  <si>
    <t>中航信托天启（2019）263号臻鑫个人消费贷ABS投资集合资金信托计划</t>
  </si>
  <si>
    <t>兴银汇逸三个月定期开放债券型发起式证券投资基金</t>
  </si>
  <si>
    <t>中行湖南省（贰号）职业年金计划海富通组合</t>
  </si>
  <si>
    <t>广州证券红棉汇利32号集合资产管理计划</t>
  </si>
  <si>
    <t>天治转型升级混合型证券投资基金</t>
  </si>
  <si>
    <t>天治量化核心精选混合型证券投资基金</t>
  </si>
  <si>
    <t>国信证券鼎信久睿1号集合资产管理计划</t>
  </si>
  <si>
    <t>国投瑞银顺祺纯债债券型证券投资基金</t>
  </si>
  <si>
    <t>国投瑞银沪深300指数量化增强型证券投资基金</t>
  </si>
  <si>
    <t>建行新疆维吾尔自治区伍号职业年金计划太平组合</t>
  </si>
  <si>
    <t>中信陕西省（陆号）职业年金计划太平组合</t>
  </si>
  <si>
    <t>农行太平养老金福吉货币型养老金产品</t>
  </si>
  <si>
    <t>建行国网福建省电力有限公司企业年金计划太平组合</t>
  </si>
  <si>
    <t>宏信证券宏金宝2号集合资产管理计划</t>
  </si>
  <si>
    <t>瑞丰银行禧瑞尊享三月型19002期开放式净值型理财产品</t>
  </si>
  <si>
    <t>海通资管双泰3号集合资产管理计划</t>
  </si>
  <si>
    <t>海通资管海丰20号集合资产管理计划</t>
  </si>
  <si>
    <t>山西证券启明18号集合资产管理计划</t>
  </si>
  <si>
    <t>银河盛汇丰利7号集合资产管理计划</t>
  </si>
  <si>
    <t>交行汇添富基金管理股份有限公司企业年金计划长江养老组合</t>
  </si>
  <si>
    <t>建行陕西省（伍号）职业年金计划建信组合</t>
  </si>
  <si>
    <t>光大新疆维吾尔自治区柒号职业年金计划建信投资组合</t>
  </si>
  <si>
    <t>建行新疆维吾尔自治区伍号职业年金计划建信组合</t>
  </si>
  <si>
    <t>浦发陕西省（柒号）职业年金计划建信组合</t>
  </si>
  <si>
    <t>光大银行湖北省（陆号）职业年金计划建信组合</t>
  </si>
  <si>
    <t>东兴证券粤盈5号集合资产管理计划</t>
  </si>
  <si>
    <t>东兴证券齐盈1号集合资产管理计划</t>
  </si>
  <si>
    <t>交行湖南省（柒号）职业年金计划人民养老组合</t>
  </si>
  <si>
    <t>国海证券卓越3172号单一资产管理计划</t>
  </si>
  <si>
    <t>中金增利1号集合资产管理计划</t>
  </si>
  <si>
    <t>光大湖南省（陆号）职业年金计划中金组合</t>
  </si>
  <si>
    <t>招行湖南省（伍号）职业年金计划中金组合</t>
  </si>
  <si>
    <t>海通资管海蓝增益15号集合资产管理计划</t>
  </si>
  <si>
    <t>中邮证券幸福系列3号单一资产管理计划</t>
  </si>
  <si>
    <t>方正证券稳稳一号集合资产管理计划</t>
  </si>
  <si>
    <t>国泰君安君享年华定开债32号集合资产管理计划</t>
  </si>
  <si>
    <t>国泰君安君享年华定开债33号集合资产管理计划</t>
  </si>
  <si>
    <t>招商财富-聚鑫7号单一资产管理计划</t>
  </si>
  <si>
    <t>汇安基金可转债增强策略1号集合资产管理计划</t>
  </si>
  <si>
    <t>平安证券强债9号集合资产管理计划</t>
  </si>
  <si>
    <t>建设银行北京市（柒号）职业年金计划国泰基金组合</t>
  </si>
  <si>
    <t>国民信托-富华2号债券单一资金信托</t>
  </si>
  <si>
    <t>新华养老稳增1号混合型养老金产品</t>
  </si>
  <si>
    <t>新华养老稳定1号固定收益型养老金产品</t>
  </si>
  <si>
    <t>农行湖北省（拾壹号）职业年金计划新华组合</t>
  </si>
  <si>
    <t>民生银行湖北省（拾号）职业年金计划新华组合</t>
  </si>
  <si>
    <t>中金常青安盈2号集合资产管理计划</t>
  </si>
  <si>
    <t>泰达宏利梓霖稳利1号集合资产管理计划</t>
  </si>
  <si>
    <t>泰达宏利鑫利半年定期开放债券型证券投资基金</t>
  </si>
  <si>
    <t>建行中国邮政储蓄银行股份有限公司企业年金计划工银组合</t>
  </si>
  <si>
    <t>英大资产-稳利2号资产管理产品</t>
  </si>
  <si>
    <t>英大资产-稳利3号资产管理产品</t>
  </si>
  <si>
    <t>英大资产-活利壹玖资产管理产品</t>
  </si>
  <si>
    <t>联储证券年年红3号集合资产管理计划</t>
  </si>
  <si>
    <t>安信证券添利1号集合资产管理计划</t>
  </si>
  <si>
    <t>华福证券-兴福安泰11号集合资产管理计划</t>
  </si>
  <si>
    <t>中国移动通信集团有限公司企业年金计划中国移动富国标准组合</t>
  </si>
  <si>
    <t>易方达基金-中国人民保险集团股份有限公司A股绝对收益组合单一资产管理计划</t>
  </si>
  <si>
    <t>恒泰证券稳健增益1号集合资产管理计划</t>
  </si>
  <si>
    <t>永赢昌利债券型证券投资基金</t>
  </si>
  <si>
    <t>摩根士丹利华鑫基金-鑫道安鑫50号集合资产管理计划</t>
  </si>
  <si>
    <t>汇添富基金-中国人民健康保险股份有限公司A股绝对收益组合单一资产管理计划</t>
  </si>
  <si>
    <t>大成科创主题3年封闭运作灵活配置混合型证券投资基金</t>
  </si>
  <si>
    <t>中行湖南省（贰号）职业年金计划南方组合</t>
  </si>
  <si>
    <t>招行湖南省（伍号）职业年金计划南方组合</t>
  </si>
  <si>
    <t>南方基金工行债券精选1号集合资产管理计划</t>
  </si>
  <si>
    <t>国盛资管国科欣盛1号单一资产管理计划</t>
  </si>
  <si>
    <t>固始天骄村镇银行股份有限公司</t>
  </si>
  <si>
    <t>光证资管致远8号单一资产管理计划</t>
  </si>
  <si>
    <t>交行湖南省（柒号）职业年金计划泰康组合</t>
  </si>
  <si>
    <t>农行湖南省（肆号）职业年金计划泰康组合</t>
  </si>
  <si>
    <t>创金合信华盈1号单一资产管理计划</t>
  </si>
  <si>
    <t>创金合信华晟2号单一资产管理计划</t>
  </si>
  <si>
    <t>创金合信华晟1号单一资产管理计划</t>
  </si>
  <si>
    <t>广发沪港深新机遇股票型证券投资基金</t>
  </si>
  <si>
    <t>工行湖南省（壹号）职业年金计划博时组合</t>
  </si>
  <si>
    <t>建行湖南省（叁号）职业年金计划中信组合</t>
  </si>
  <si>
    <t>交行湖南省（柒号）职业年金计划中信组合</t>
  </si>
  <si>
    <t>中信证券高收益债3号集合资产管理计划</t>
  </si>
  <si>
    <t>中信证券恒顺1号单一资产管理计划</t>
  </si>
  <si>
    <t>中信证券-浙大教育基金会1号单一资产管理计划</t>
  </si>
  <si>
    <t>万家3-5年政策性金融债纯债债券型证券投资基金</t>
  </si>
  <si>
    <t>海通资管双泰5号集合资产管理计划</t>
  </si>
  <si>
    <t>光证资管慧享35号集合资产管理计划</t>
  </si>
  <si>
    <t>光证资管慧享39号集合资产管理计划</t>
  </si>
  <si>
    <t>农行湖南省（肆号）职业年金计划富国组合</t>
  </si>
  <si>
    <t>贵阳银行股份有限公司-爽银财富-金债定期理财第240期</t>
  </si>
  <si>
    <t>中信长江盛世华章集合型团体养老保障管理产品固收增利3号组合</t>
  </si>
  <si>
    <t>富国资产国证乐享4号集合资产管理计划</t>
  </si>
  <si>
    <t>海蕴理财优选系列添利宝净值型理财产品</t>
  </si>
  <si>
    <t>兴和县农村信用合作联社</t>
  </si>
  <si>
    <t>内蒙古克什克腾农村商业银行股份有限公司</t>
  </si>
  <si>
    <t>中邮证券鸿利来2号集合资产管理计划</t>
  </si>
  <si>
    <t>申万宏源恒利2号集合资产管理计划</t>
  </si>
  <si>
    <t>五矿证券五丰稳利12号集合资产管理计划</t>
  </si>
  <si>
    <t>国民信托睿泽2号债券单一资金信托</t>
  </si>
  <si>
    <t>华富富恒集合资产管理计划</t>
  </si>
  <si>
    <t>平安基金如意8号集合资产管理计划</t>
  </si>
  <si>
    <t>财通证券资管年年赢鑫睿23号集合资产管理计划</t>
  </si>
  <si>
    <t>民生加银聚益纯债债券型证券投资基金</t>
  </si>
  <si>
    <t>民生加银聚鑫三年定期开放债券型证券投资基金</t>
  </si>
  <si>
    <t>民生加银添鑫纯债债券型证券投资基金</t>
  </si>
  <si>
    <t>鑫沅资产衡鑫1号单一资产管理计划</t>
  </si>
  <si>
    <t>工行湖南省（壹号）职业年金计划泰康组合</t>
  </si>
  <si>
    <t>东方基金华玥3号单一资产管理计划</t>
  </si>
  <si>
    <t>东方基金华玥2号单一资产管理计划</t>
  </si>
  <si>
    <t>招行安徽省叁号职业年金计划华泰组合</t>
  </si>
  <si>
    <t>光大湖南省（陆号）职业年金计划华泰组合</t>
  </si>
  <si>
    <t>浙商金惠添鑫1号3期集合资产管理计划</t>
  </si>
  <si>
    <t>民生银行湖北省（拾号）职业年金计划长江养老组合</t>
  </si>
  <si>
    <t>招行湖南省（伍号）职业年金计划长江养老组合</t>
  </si>
  <si>
    <t>交行湖南省（柒号）职业年金计划南方组合</t>
  </si>
  <si>
    <t>中信中央国家机关及所属事业单位（叁号）职业年金计划南方组合</t>
  </si>
  <si>
    <t>中国民生银行博赢固收封闭挂钩MACRO指数理财4号</t>
  </si>
  <si>
    <t>非凡资产管理慧赢添利一年定期开放固收类理财产品9号</t>
  </si>
  <si>
    <t>财达证券鑫益7号单一资产管理计划</t>
  </si>
  <si>
    <t>中邮证券稳赢2号集合资产管理计划</t>
  </si>
  <si>
    <t>交通银行湖南省（柒号）职业年金计划建信组合</t>
  </si>
  <si>
    <t>工行湖南省（壹号）职业年金计划人民养老组合</t>
  </si>
  <si>
    <t>交行安徽省伍号职业年金计划南方组合</t>
  </si>
  <si>
    <t>广发景利纯债债券型证券投资基金</t>
  </si>
  <si>
    <t>华宸未来鑫利1号单一资产管理计划</t>
  </si>
  <si>
    <t>国泰兴富三个月定期开放债券型发起式证券投资基金</t>
  </si>
  <si>
    <t>万家经济新动能混合型证券投资基金</t>
  </si>
  <si>
    <t>中原银行股份有限公司-中原银行如意宝人民币理财产品</t>
  </si>
  <si>
    <t>富国富成混合型养老金产品</t>
  </si>
  <si>
    <t>中信银行湖北省（玖号）职业年金计划富国组合</t>
  </si>
  <si>
    <t>中金慧智稳健聚享1号集合资产管理计划</t>
  </si>
  <si>
    <t>中金慧智稳健聚享2号集合资产管理计划</t>
  </si>
  <si>
    <t>申万菱信-聚利1号单一资产管理计划</t>
  </si>
  <si>
    <t>博时基金-国融乐享多策略4号集合资产管理计划</t>
  </si>
  <si>
    <t>中银招利债券型证券投资基金</t>
  </si>
  <si>
    <t>中银瑞福浮动净值型发起式货币市场基金</t>
  </si>
  <si>
    <t>中银康享3个月定期开放债券型发起式证券投资基金</t>
  </si>
  <si>
    <t>汇安嘉鑫纯债债券型证券投资基金</t>
  </si>
  <si>
    <t>华富富睿1号集合资产管理计划</t>
  </si>
  <si>
    <t>建行湖南省（叁号）职业年金计划工银瑞信组合</t>
  </si>
  <si>
    <t>中行湖南省（贰号）职业年金计划工银瑞信组合</t>
  </si>
  <si>
    <t>国民信托-京信稳固1号债券集合资金信托计划</t>
  </si>
  <si>
    <t>中银策略-稳富（定期开放）12个月（2019年008期）</t>
  </si>
  <si>
    <t>中信理财之乐赢稳健和信一年定开4期净值型人民币理财产品</t>
  </si>
  <si>
    <t>华夏鼎琪三个月定期开放债券型发起式证券投资基金</t>
  </si>
  <si>
    <t>中信湖北省（玖号）职业年金计划华夏组合</t>
  </si>
  <si>
    <t>光大湖南省（陆号）职业年金计划华夏组合</t>
  </si>
  <si>
    <t>农行湖南省（肆号）职业年金计划华夏组合</t>
  </si>
  <si>
    <t>财富证券财富9个月定期开放（001期）集合资产管理计划</t>
  </si>
  <si>
    <t>民生加银基金岁岁嘉鑫8号集合资产管理计划</t>
  </si>
  <si>
    <t>交行安徽省伍号职业年金计划海富通组合</t>
  </si>
  <si>
    <t>国泰君安君享年华定开债53号集合资产管理计划</t>
  </si>
  <si>
    <t>财通证券资管年年赢125号集合资产管理计划</t>
  </si>
  <si>
    <t>华安证券智赢86号单一资产管理计划</t>
  </si>
  <si>
    <t>华安证券恒赢4号集合资产管理计划</t>
  </si>
  <si>
    <t>富国资产国证乐享5号集合资产管理计划</t>
  </si>
  <si>
    <t>建行国网福建省电力有限公司企业年金计划海富通组合</t>
  </si>
  <si>
    <t>贵阳银行股份有限公司-爽银财富-金债定期理财第242期</t>
  </si>
  <si>
    <t>贵阳银行股份有限公司-爽银财富-金债定期理财第241期</t>
  </si>
  <si>
    <t>上银未来生活灵活配置混合型证券投资基金</t>
  </si>
  <si>
    <t>天风证券天合稳利1号集合资产管理计划</t>
  </si>
  <si>
    <t>方正证券方稳合盈2号单一资产管理计划</t>
  </si>
  <si>
    <t>中邮证券鸿利来13号集合资产管理计划</t>
  </si>
  <si>
    <t>第一创业汇金稳健强债2期集合资产管理计划</t>
  </si>
  <si>
    <t>建行中国航空发动机集团有限公司企业年金计划平安养老组合</t>
  </si>
  <si>
    <t>农行陕西省（叁号）职业年金计划平安养老组合</t>
  </si>
  <si>
    <t>招行江苏交通控股系统企业年金计划平安养老组合</t>
  </si>
  <si>
    <t>民生成都农村商业银行股份有限公司企业年金计划长江养老组合</t>
  </si>
  <si>
    <t>江南农村商业银行富江南之安润纯债O1M计划A1903期05</t>
  </si>
  <si>
    <t>中国东方资产管理股份有限公司</t>
  </si>
  <si>
    <t>工行陕西省（贰号）职业年金计划国寿组合</t>
  </si>
  <si>
    <t>中行湖南省（贰号）职业年金计划平安组合</t>
  </si>
  <si>
    <t>中行中国电信集团有限公司企业年金计划工银瑞信投资组合-电信（工银瑞信）</t>
  </si>
  <si>
    <t>农行湖北省（拾壹号）职业年金计划招商组合</t>
  </si>
  <si>
    <t>中金弘睿私享6号集合资产管理计划</t>
  </si>
  <si>
    <t>中金弘睿私享7号集合资产管理计划</t>
  </si>
  <si>
    <t>中金弘睿私享8号集合资产管理计划</t>
  </si>
  <si>
    <t>中金弘睿私享9号集合资产管理计划</t>
  </si>
  <si>
    <t>交行上海市壹号职业年金计划华泰组合</t>
  </si>
  <si>
    <t>华泰保兴基金添悦1号单一资产管理计划</t>
  </si>
  <si>
    <t>中加民丰纯债债券型证券投资基金</t>
  </si>
  <si>
    <t>德邦心连心德鹏8号集合资产管理计划</t>
  </si>
  <si>
    <t>农行安徽省贰号职业年金计划中金组合</t>
  </si>
  <si>
    <t>农行陕西省（叁号）职业年金计划中金组合</t>
  </si>
  <si>
    <t>招行安徽省叁号职业年金计划中金组合</t>
  </si>
  <si>
    <t>国海证券扬帆2216号1年期定开债集合资产管理计划</t>
  </si>
  <si>
    <t>平安资产创赢39号资产管理产品</t>
  </si>
  <si>
    <t>兴业银行天天万利宝稳利3号净值型理财产品G款</t>
  </si>
  <si>
    <t>兴业银行天天万利宝稳利3号净值型理财产品H款</t>
  </si>
  <si>
    <t>兴业银行天天万利宝稳利3号净值型理财产品I款</t>
  </si>
  <si>
    <t>兴业银行天天万利宝稳利3号净值型理财产品J款</t>
  </si>
  <si>
    <t>兴业银行天天万利宝稳利3号净值型理财产品K款</t>
  </si>
  <si>
    <t>兴业银行天天万利宝稳利3号净值型理财产品L款</t>
  </si>
  <si>
    <t>工银理财鑫稳利宏观策略固收增强型理财产品（2019年第1期）</t>
  </si>
  <si>
    <t>中国工商银行鑫添益系列固收增强型（半年开）GSZQ1902法人理财产品</t>
  </si>
  <si>
    <t>中国工商银行鑫添益系列固收增强型（季开）GSZQ1901个人理财产品</t>
  </si>
  <si>
    <t>中国工商银行鑫添益系列短债债券型（每日开放）个人理财产品</t>
  </si>
  <si>
    <t>中国工商银行鑫稳利系列个人1年定期开放理财产品（第03期）</t>
  </si>
  <si>
    <t>泰康养老保险股份有限公司税优健康万能险投资账户</t>
  </si>
  <si>
    <t>泰康养老保险股份有限公司万能险投资账户</t>
  </si>
  <si>
    <t>泰康养老个人税收递延型养老年金保险C款（2018）</t>
  </si>
  <si>
    <t>泰康养老保险股份有限公司健康保障委托管理产品</t>
  </si>
  <si>
    <t>泰康养老保险股份有限公司分红型保险投资账户</t>
  </si>
  <si>
    <t>光证资管慧享38号集合资产管理计划</t>
  </si>
  <si>
    <t>富荣宝通1号单一资产管理计划</t>
  </si>
  <si>
    <t>富荣福康混合型证券投资基金</t>
  </si>
  <si>
    <t>中银策略-智富（封闭式）2019年006期</t>
  </si>
  <si>
    <t>农行陕西省（叁号）职业年金计划工银瑞信组合</t>
  </si>
  <si>
    <t>中行陕西省（壹号）职业年金计划工银瑞信组合</t>
  </si>
  <si>
    <t>工行陕西省（贰号）职业年金计划工银瑞信组合</t>
  </si>
  <si>
    <t>国民信托-影响力臻选一号债券集合资金信托</t>
  </si>
  <si>
    <t>华鑫鑫国1号集合资产管理计划</t>
  </si>
  <si>
    <t>浦发上海市肆号职业年金计划华泰组合</t>
  </si>
  <si>
    <t>中信安徽省捌号职业年金计划华泰组合</t>
  </si>
  <si>
    <t>中航证券鑫航29号集合资产管理计划</t>
  </si>
  <si>
    <t>中航证券鑫航安享2号集合资产管理计划</t>
  </si>
  <si>
    <t>中航证券鑫航安享1号集合资产管理计划</t>
  </si>
  <si>
    <t>浦银安盛盛煊3个月定期开放债券型发起式证券投资基金</t>
  </si>
  <si>
    <t>浙商丰盈纯债六个月定期开放债券型证券投资基金</t>
  </si>
  <si>
    <t>天治鑫利纯债债券型证券投资基金</t>
  </si>
  <si>
    <t>天治新消费灵活配置混合型证券投资基金</t>
  </si>
  <si>
    <t>天治中国制造2025灵活配置混合型证券投资基金</t>
  </si>
  <si>
    <t>天治低碳经济灵活配置混合型证券投资基金</t>
  </si>
  <si>
    <t>广州证券红棉汇利13号集合资产管理计划</t>
  </si>
  <si>
    <t>建行湖南省（叁号）职业年金计划国寿组合</t>
  </si>
  <si>
    <t>招行国寿养老稳健9号固定收益型养老金产品</t>
  </si>
  <si>
    <t>浙商金惠瑞利2号4期集合资产管理计划</t>
  </si>
  <si>
    <t>张家港农商银行金港湾瑞享6号净值型人民币理财产品</t>
  </si>
  <si>
    <t>郑州银行金梧桐郑银宝理财产品</t>
  </si>
  <si>
    <t>中国银行国网湖北省电力有限公司企业年金计划南方组合</t>
  </si>
  <si>
    <t>长城久鼎灵活配置混合型证券投资基金</t>
  </si>
  <si>
    <t>国开证券首金1号集合资产管理计划</t>
  </si>
  <si>
    <t>国开证券首金2号集合资产管理计划</t>
  </si>
  <si>
    <t>东海基金-金龙101号单一资产管理计划</t>
  </si>
  <si>
    <t>合晟清泉2号私募证券投资基金</t>
  </si>
  <si>
    <t>合晟方舟债券6号私募基金</t>
  </si>
  <si>
    <t>合晟机遇1号私募证券投资基金</t>
  </si>
  <si>
    <t>工行中国移动通信集团有限公司企业年金计划中国移动工银标准组合</t>
  </si>
  <si>
    <t>光大银行安徽省陆号职业年金计划工银瑞信组合</t>
  </si>
  <si>
    <t>建行安徽省柒号职业年金计划工银瑞信组合</t>
  </si>
  <si>
    <t>中加恒泰三个月定期开放债券型证券投资基金</t>
  </si>
  <si>
    <t>招行安徽省叁号职业年金计划泰康组合</t>
  </si>
  <si>
    <t>光大安徽省陆号职业年金计划泰康组合</t>
  </si>
  <si>
    <t>平安基金德盈1号集合资产管理计划</t>
  </si>
  <si>
    <t>平安基金德盈2号集合资产管理计划</t>
  </si>
  <si>
    <t>工行安徽省壹号职业年金计划易方达组合</t>
  </si>
  <si>
    <t>光大安徽省陆号职业年金计划易方达组合</t>
  </si>
  <si>
    <t>中信安徽省捌号职业年金计划易方达组合</t>
  </si>
  <si>
    <t>嘉合磐泰短债债券型证券投资基金</t>
  </si>
  <si>
    <t>万家民安增利12个月定期开放债券型证券投资基金</t>
  </si>
  <si>
    <t>中行安徽省肆号职业年金计划人民养老组合</t>
  </si>
  <si>
    <t>中行安徽省陆号职业年金计划人民养老组合</t>
  </si>
  <si>
    <t>中融天添赢1号两全保险（万能型）</t>
  </si>
  <si>
    <t>中融融华富贵两全保险（分红型）A款</t>
  </si>
  <si>
    <t>中邮证券鸿利来15号集合资产管理计划</t>
  </si>
  <si>
    <t>安信证券添添利1号集合资产管理计划</t>
  </si>
  <si>
    <t>申万宏源稳利66号集合资产管理计划</t>
  </si>
  <si>
    <t>天风证券天源汇享7号集合资产管理计划</t>
  </si>
  <si>
    <t>国泰君安君享信福稳健15号集合资产管理计划</t>
  </si>
  <si>
    <t>华金证券-金融街国开证固收1号集合资产管理计划</t>
  </si>
  <si>
    <t>嘉实致元42个月定期开放债券型证券投资基金</t>
  </si>
  <si>
    <t>中航基金远航5号单一资产管理计划</t>
  </si>
  <si>
    <t>工行安徽省壹号职业年金计划泰康组合</t>
  </si>
  <si>
    <t>联储证券双季兴2号集合资产管理计划</t>
  </si>
  <si>
    <t>工商银行广东省能源集团有限公司企业年金计划海富通组合</t>
  </si>
  <si>
    <t>创金合信华益1号单一资产管理计划</t>
  </si>
  <si>
    <t>恒泰证券稳健汇富10号集合资产管理计划</t>
  </si>
  <si>
    <t>光大保德信尊丰纯债定期开放债券型发起式证券投资基金</t>
  </si>
  <si>
    <t>宏信证券稳盈1号单一资产管理计划</t>
  </si>
  <si>
    <t>交行安徽省伍号职业年金计划长江养老组合</t>
  </si>
  <si>
    <t>农行安徽省贰号职业年金计划长江养老组合</t>
  </si>
  <si>
    <t>浙商金惠添鑫1号6期集合资产管理计划</t>
  </si>
  <si>
    <t>招行安徽省叁号职业年金计划南方组合</t>
  </si>
  <si>
    <t>农行安徽省贰号职业年金计划南方组合</t>
  </si>
  <si>
    <t>南京银行珠联璧合安稳1908一年定开公募人民币理财产品</t>
  </si>
  <si>
    <t>南京银行珠联璧合鑫悦享1908三个月定开公募人民币理财产品</t>
  </si>
  <si>
    <t>中行安徽省肆号职业年金计划富国组合</t>
  </si>
  <si>
    <t>建行安徽省柒号职业年金计划富国组合</t>
  </si>
  <si>
    <t>首创证券创陆2号集合资产管理计划</t>
  </si>
  <si>
    <t>首创证券创陆3号集合资产管理计划</t>
  </si>
  <si>
    <t>首创证券创宁2号集合资产管理计划</t>
  </si>
  <si>
    <t>首创证券创赢18号集合资产管理计划</t>
  </si>
  <si>
    <t>首创证券创赢29号集合资产管理计划</t>
  </si>
  <si>
    <t>首创证券招享4号集合资产管理计划</t>
  </si>
  <si>
    <t>国寿安保泰弘纯债债券型证券投资基金</t>
  </si>
  <si>
    <t>财通景利纯债债券型证券投资基金</t>
  </si>
  <si>
    <t>弘业江苏安享固收1号集合资产管理计划</t>
  </si>
  <si>
    <t>桂平市农村信用合作联社</t>
  </si>
  <si>
    <t>藤县农村信用合作联社</t>
  </si>
  <si>
    <t>河北巨鹿农村商业银行股份有限公司</t>
  </si>
  <si>
    <t>横琴人寿保险有限公司</t>
  </si>
  <si>
    <t>中金慧智稳健私享26号集合资产管理计划</t>
  </si>
  <si>
    <t>中金弘睿私享10号集合资产管理计划</t>
  </si>
  <si>
    <t>农行安徽省贰号职业年金计划中信组合</t>
  </si>
  <si>
    <t>农行湖南省（肆号）职业年金计划中信组合</t>
  </si>
  <si>
    <t>中行安徽省肆号职业年金计划中信组合</t>
  </si>
  <si>
    <t>中信证券19泰山单一资产管理计划</t>
  </si>
  <si>
    <t>中信证券信华1号单一资产管理计划</t>
  </si>
  <si>
    <t>国民信托-匠心2号债券集合资金信托计划</t>
  </si>
  <si>
    <t>华泰紫金信益6号集合资产管理计划</t>
  </si>
  <si>
    <t>德邦心连心臻选2号集合资产管理计划</t>
  </si>
  <si>
    <t>东方红中证竞争力指数发起式证券投资基金</t>
  </si>
  <si>
    <t>东证资管交通银行货币增强资产管理计划</t>
  </si>
  <si>
    <t>东方红建赢1号集合资产管理计划</t>
  </si>
  <si>
    <t>交行安徽省（伍号）职业年金计划平安组合</t>
  </si>
  <si>
    <t>农行安徽省（贰号）职业年金计划平安养老组合</t>
  </si>
  <si>
    <t>工行中国铁路兰州局集团有限公司企业年金计划平安养老组合</t>
  </si>
  <si>
    <t>浙商金惠添鑫1号7期集合资产管理计划</t>
  </si>
  <si>
    <t>云南信托-云辰共赢5号证券投资集合资金信托计划</t>
  </si>
  <si>
    <t>东莞银行玉兰理财价值成长年丰3号开放式净值型理财产品</t>
  </si>
  <si>
    <t>申万宏源钱金投汇城二号单一资产管理计划</t>
  </si>
  <si>
    <t>大成惠祥纯债债券型证券投资基金</t>
  </si>
  <si>
    <t>南方恒新39个月定期开放债券型证券投资基金</t>
  </si>
  <si>
    <t>南方基金惠信1号集合资产管理计划</t>
  </si>
  <si>
    <t>工行湖南省（壹号）职业年金计划国寿组合</t>
  </si>
  <si>
    <t>工行陕西省（贰号）职业年金计划平安养老组合</t>
  </si>
  <si>
    <t>渤海汇金2019年第5号单一资产管理计划</t>
  </si>
  <si>
    <t>中国国际金融股份有限公司农银3号资产管理计划</t>
  </si>
  <si>
    <t>中金公司-建信理财固收1号集合资产管理计划</t>
  </si>
  <si>
    <t>浦发上海市肆号职业年金计划中金组合</t>
  </si>
  <si>
    <t>交行上海市壹号职业年金计划中金组合</t>
  </si>
  <si>
    <t>东海基金-海通-金龙102号单一资产管理计划</t>
  </si>
  <si>
    <t>富国基金-中国人民保险集团股份有限公司A股绝对收益组合单一资产管理计划</t>
  </si>
  <si>
    <t>招商康顺货币型养老金产品</t>
  </si>
  <si>
    <t>招商康元固定收益型养老金产品</t>
  </si>
  <si>
    <t>中信安徽省捌号职业年金计划招商组合</t>
  </si>
  <si>
    <t>招商基金-国新1号单一资产管理计划</t>
  </si>
  <si>
    <t>先锋期货新悦六号1期集合资产管理计划</t>
  </si>
  <si>
    <t>先锋期货新悦六号2期集合资产管理计划</t>
  </si>
  <si>
    <t>先锋期货新悦六号3期集合资产管理计划</t>
  </si>
  <si>
    <t>农行上海市叁号职业年金计划嘉实组合</t>
  </si>
  <si>
    <t>民生上海市壹拾号职业年金计划嘉实组合</t>
  </si>
  <si>
    <t>长城证券-工商银行-长城季季红2号集合资产管理计划</t>
  </si>
  <si>
    <t>首创证券创陆专享2号集合资产管理计划</t>
  </si>
  <si>
    <t>首创证券创利9号集合资产管理计划</t>
  </si>
  <si>
    <t>首创证券创陆12号集合资产管理计划</t>
  </si>
  <si>
    <t>首创证券创陆10号集合资产管理计划</t>
  </si>
  <si>
    <t>首创证券创融8号集合资产管理计划</t>
  </si>
  <si>
    <t>首创证券创陆9号集合资产管理计划</t>
  </si>
  <si>
    <t>平安资产鑫享6号资产管理产品</t>
  </si>
  <si>
    <t>工行中金宏泰可转债固定收益型养老金产品</t>
  </si>
  <si>
    <t>建行上海市柒号职业年金计划中金组合</t>
  </si>
  <si>
    <t>招行上海市陆号职业年金计划中金组合</t>
  </si>
  <si>
    <t>中行太原钢铁（集团）有限公司企业年金计划中金组合</t>
  </si>
  <si>
    <t>富国基金-人保集团A股绝对收益组合单一资产管理计划</t>
  </si>
  <si>
    <t>非凡资产管理慧赢添利半年定期开放固收类理财产品10号</t>
  </si>
  <si>
    <t>中国民生银行富竹固收一年半定开理财产品1号</t>
  </si>
  <si>
    <t>中国民生银行富竹固收一年定开理财产品1号</t>
  </si>
  <si>
    <t>中国民生银行富竹固收一年定开理财产品2号</t>
  </si>
  <si>
    <t>中国民生银行博赢鑫竹固收半年定开理财MACRO款1号</t>
  </si>
  <si>
    <t>建行安徽省柒号职业年金计划建信组合</t>
  </si>
  <si>
    <t>中信建投基金-信盈季季鑫1号集合资产管理计划</t>
  </si>
  <si>
    <t>工行安徽省壹号职业年金计划华夏组合</t>
  </si>
  <si>
    <t>建行安徽省柒号职业年金计划华夏组合</t>
  </si>
  <si>
    <t>浦发上海市肆号职业年金计划华夏组合</t>
  </si>
  <si>
    <t>工行上海市贰号职业年金计划博时组合</t>
  </si>
  <si>
    <t>农行上海市叁号职业年金计划博时组合</t>
  </si>
  <si>
    <t>建行上海市柒号职业年金计划博时组合</t>
  </si>
  <si>
    <t>招行上海市陆号职业年金计划博时组合</t>
  </si>
  <si>
    <t>浦发上海市肆号职业年金计划博时组合</t>
  </si>
  <si>
    <t>博时季季享三个月持有期债券型证券投资基金</t>
  </si>
  <si>
    <t>博时安祺6个月定期开放债券型证券投资基金</t>
  </si>
  <si>
    <t>博时富乐纯债债券型证券投资基金</t>
  </si>
  <si>
    <t>博时富汇纯债3个月定期开放债券型发起式证券投资基金</t>
  </si>
  <si>
    <t>申港证券华红2号单一资产管理计划</t>
  </si>
  <si>
    <t>申港证券华红3号单一资产管理计划</t>
  </si>
  <si>
    <t>申港证券华红1号单一资产管理计划</t>
  </si>
  <si>
    <t>申港证券华夏1号单一资产管理计划</t>
  </si>
  <si>
    <t>浦发上海市肆号职业年金计划易方达组合</t>
  </si>
  <si>
    <t>农行上海市叁号职业年金计划易方达组合</t>
  </si>
  <si>
    <t>交行上海市壹号职业年金计划易方达组合</t>
  </si>
  <si>
    <t>工行上海市贰号职业年金计划易方达组合</t>
  </si>
  <si>
    <t>建行上海市柒号职业年金计划易方达组合</t>
  </si>
  <si>
    <t>工行江西省拾号职业年金计划华泰组合</t>
  </si>
  <si>
    <t>交行江西省陆号职业年金计划华泰组合</t>
  </si>
  <si>
    <t>中行国网湖北省电力有限公司企业年金计划泰康组合</t>
  </si>
  <si>
    <t>鹏扬基金稳利多策略3期集合资产管理计划</t>
  </si>
  <si>
    <t>德邦新享一号集合资产管理计划</t>
  </si>
  <si>
    <t>鹏华资产远致11号集合资产管理计划</t>
  </si>
  <si>
    <t>鹏华资产远致A集合资产管理计划</t>
  </si>
  <si>
    <t>鹏华资产远致10号集合资产管理计划</t>
  </si>
  <si>
    <t>鹏华资产银叶信玉9期集合资产管理计划</t>
  </si>
  <si>
    <t>富国资产智富1号单一资产管理计划</t>
  </si>
  <si>
    <t>万家社会责任18个月定期开放混合型证券投资基金（LOF）</t>
  </si>
  <si>
    <t>南京证券郑州银行2号单一资产管理计划</t>
  </si>
  <si>
    <t>中行国网湖北省电力有限公司企业年金计划富国组合</t>
  </si>
  <si>
    <t>农行陕西省（叁号）职业年金计划富国组合</t>
  </si>
  <si>
    <t>瑞丰银行禧瑞尊享三月型19001期开放式净值型理财产品</t>
  </si>
  <si>
    <t>建信保险资管建行1号定向资产管理计划</t>
  </si>
  <si>
    <t>平安理财-启航成长半年定开1号人民币理财产品</t>
  </si>
  <si>
    <t>平安理财-启航成长一年定开2号人民币理财产品</t>
  </si>
  <si>
    <t>国泰君安期货天聚宝定开债2号9月期集合资产管理计划</t>
  </si>
  <si>
    <t>中国烟草总公司云南省公司本部企业年金计划平安养老组合</t>
  </si>
  <si>
    <t>平安养老舒心人生养老保障委托管理产品稳健增长投资组合</t>
  </si>
  <si>
    <t>中国能源建设集团有限公司企业年金计划平安养老组合</t>
  </si>
  <si>
    <t>交行上海市壹号职业年金计划南方组合</t>
  </si>
  <si>
    <t>国网福建省电力有限公司企业年金计划南方组合</t>
  </si>
  <si>
    <t>国投瑞银新活力定期开放混合型证券投资基金</t>
  </si>
  <si>
    <t>华安现金润利浮动净值型发起式货币市场基金</t>
  </si>
  <si>
    <t>中行国网湖北省电力有限公司企业年金计划海富通组合</t>
  </si>
  <si>
    <t>富安达富利纯债债券型证券投资基金</t>
  </si>
  <si>
    <t>中银策略-稳富（定期开放）12个月（2019年009期）</t>
  </si>
  <si>
    <t>平安证券债券一号单一资产管理计划</t>
  </si>
  <si>
    <t>平安可转债债券型证券投资基金</t>
  </si>
  <si>
    <t>中金慧智稳健私享27号集合资产管理计划</t>
  </si>
  <si>
    <t>中金常青安盈3号集合资产管理计划</t>
  </si>
  <si>
    <t>中原银行如意宝人民币理财产品</t>
  </si>
  <si>
    <t>华创证券贵和六号集合资产管理计划</t>
  </si>
  <si>
    <t>华创证券贵州发展一号单一资产管理计划</t>
  </si>
  <si>
    <t>天风证券天源汇享6号集合资产管理计划</t>
  </si>
  <si>
    <t>天风证券天源汇享5号集合资产管理计划</t>
  </si>
  <si>
    <t>天风证券天源汇享8号集合资产管理计划</t>
  </si>
  <si>
    <t>天风证券天源汇享3号集合资产管理计划</t>
  </si>
  <si>
    <t>国寿安保国保债券1号</t>
  </si>
  <si>
    <t>国寿安保聚宝盆货币市场基金</t>
  </si>
  <si>
    <t>财达鑫荣1号单一资产管理计划</t>
  </si>
  <si>
    <t>江苏悦达集团财务有限公司</t>
  </si>
  <si>
    <t>略阳县农村信用合作联社</t>
  </si>
  <si>
    <t>勉县农村信用合作联社</t>
  </si>
  <si>
    <t>嘉实新添益定期开放混合型证券投资基金</t>
  </si>
  <si>
    <t>嘉实基金睿见高增长2号集合资产管理计划</t>
  </si>
  <si>
    <t>浦发银行上海市肆号职业年金计划南方组合</t>
  </si>
  <si>
    <t>云南红塔银行红塔财富逐梦系列理财产品</t>
  </si>
  <si>
    <t>招行安徽省叁号职业年金计划工银瑞信组合</t>
  </si>
  <si>
    <t>建行上海市柒号职业年金计划工银瑞信组合</t>
  </si>
  <si>
    <t>鹏扬基金民生增利集合资产管理计划</t>
  </si>
  <si>
    <t>华夏基金延年益寿8号固定收益型养老金产品</t>
  </si>
  <si>
    <t>农行上海市叁号职业年金计划华夏组合</t>
  </si>
  <si>
    <t>万联证券四季添利10号集合资产管理计划</t>
  </si>
  <si>
    <t>万联证券粤乾1号集合资产管理计划</t>
  </si>
  <si>
    <t>易方达基金-中国人民财产保险股份有限公司固定收益型单一资产管理计划</t>
  </si>
  <si>
    <t>易方达基金-中国人民人寿保险股份有限公司A股混合类组合单一资产管理计划</t>
  </si>
  <si>
    <t>易方达安顺四季回报高等级债券固定收益型养老金产品</t>
  </si>
  <si>
    <t>工行江西省肆号职业年金计划易方达组合</t>
  </si>
  <si>
    <t>光大上海市玖号职业年金计划易方达组合</t>
  </si>
  <si>
    <t>中信上海市壹拾壹号职业年金计划易方达组合</t>
  </si>
  <si>
    <t>华安证券智赢66号单一资产管理计划</t>
  </si>
  <si>
    <t>财富证券财富601号集合资产管理计划</t>
  </si>
  <si>
    <t>国泰惠丰纯债债券型证券投资基金</t>
  </si>
  <si>
    <t>贵阳银行股份有限公司-爽银财富-金债定期理财第243期</t>
  </si>
  <si>
    <t>民生通惠周周盈资产管理产品</t>
  </si>
  <si>
    <t>工行上海市贰号职业年金计划嘉实组合</t>
  </si>
  <si>
    <t>嘉实基金韵升1号单一资产管理计划</t>
  </si>
  <si>
    <t>浦发银行东方航空平稳增值组合-人保</t>
  </si>
  <si>
    <t>工商银行中国南方电网有限责任公司企业年金计划人保组合</t>
  </si>
  <si>
    <t>浙商金惠添鑫1号8期集合资产管理计划</t>
  </si>
  <si>
    <t>浙商金惠瑞成1号1期集合资产管理计划</t>
  </si>
  <si>
    <t>东兴证券齐盈2号集合资产管理计划</t>
  </si>
  <si>
    <t>中金鼎益12号单一资产管理计划</t>
  </si>
  <si>
    <t>鹏华基金鹏诚磐石16号集合资产管理计划</t>
  </si>
  <si>
    <t>华夏资本-广华1号单一资产管理计划</t>
  </si>
  <si>
    <t>国民信托-价值中国债券集合资金信托计划</t>
  </si>
  <si>
    <t>国信证券鼎信安鑫9号集合资产管理计划</t>
  </si>
  <si>
    <t>鹏华金利债券型证券投资基金</t>
  </si>
  <si>
    <t>国信证券鼎信安鑫10号集合资产管理计划</t>
  </si>
  <si>
    <t>国泰君安君享年华慧享51号集合资产管理计划</t>
  </si>
  <si>
    <t>国泰君安君享年华定开债35号集合资产管理计划</t>
  </si>
  <si>
    <t>浦发上海市肆号职业年金计划招商组合</t>
  </si>
  <si>
    <t>林西县农村信用合作联社</t>
  </si>
  <si>
    <t>河北柏乡农村商业银行股份有限公司</t>
  </si>
  <si>
    <t>天风证券圆融安享天鹏5号集合资产管理计划</t>
  </si>
  <si>
    <t>天风证券圆融安享天鹏3号集合资产管理计划</t>
  </si>
  <si>
    <t>建信基金-建信理财固收1号集合资产管理计划</t>
  </si>
  <si>
    <t>中融鑫价值灵活配置混合型证券投资基金</t>
  </si>
  <si>
    <t>农行上海市叁号职业年金计划富国组合</t>
  </si>
  <si>
    <t>交行上海市壹号职业年金计划富国组合</t>
  </si>
  <si>
    <t>建行上海市柒号职业年金计划富国组合</t>
  </si>
  <si>
    <t>民生银行上海市壹拾号职业年金计划富国组合</t>
  </si>
  <si>
    <t>浦发银行上海市肆号职业年金计划富国组合</t>
  </si>
  <si>
    <t>兴全-稳健配置6号单一资产管理计划</t>
  </si>
  <si>
    <t>中信上海市壹拾壹号职业年金计划中金组合</t>
  </si>
  <si>
    <t>建行江西省贰号职业年金计划中金组合</t>
  </si>
  <si>
    <t>农行江西省叁号职业年金计划中金组合</t>
  </si>
  <si>
    <t>海通资管海丰21号集合资产管理计划</t>
  </si>
  <si>
    <t>渤海-人保委托资产专户</t>
  </si>
  <si>
    <t>信诚年年有余定期开放债券型证券投资基金</t>
  </si>
  <si>
    <t>交行上海市壹号职业年金计划长江养老组合</t>
  </si>
  <si>
    <t>浦发上海市肆号职业年金计划长江养老组合</t>
  </si>
  <si>
    <t>中欧基金-中国人民财产保险股份有限公司单一资产管理计划</t>
  </si>
  <si>
    <t>国海证券扬帆2231号九个月定开债集合资产管理计划</t>
  </si>
  <si>
    <t>长盛稳益6个月定期开放债券型证券投资基金</t>
  </si>
  <si>
    <t>海蕴理财稳健系列理财产品</t>
  </si>
  <si>
    <t>华润信托润鼎1号集合资金信托计划</t>
  </si>
  <si>
    <t>鹏华增值宝货币市场基金</t>
  </si>
  <si>
    <t>民生通惠汇通1号资产管理产品</t>
  </si>
  <si>
    <t>民生通惠汇通2号资产管理产品</t>
  </si>
  <si>
    <t>诺安天天宝货币市场基金</t>
  </si>
  <si>
    <t>创金合信恒利88号集合资产管理计划</t>
  </si>
  <si>
    <t>华宸未来宸星纯债2号单一资产管理计划</t>
  </si>
  <si>
    <t>人保添益6个月定期开放债券型证券投资基金</t>
  </si>
  <si>
    <t>江信聚福定期开放债券型发起式证券投资基金</t>
  </si>
  <si>
    <t>国泰君安君享穗优2号集合资产管理计划</t>
  </si>
  <si>
    <t>申万宏源江南五号定向资产管理计划</t>
  </si>
  <si>
    <t>华福证券-兴福安泰12号集合资产管理计划</t>
  </si>
  <si>
    <t>郑州银行金梧桐鼎利2号理财产品</t>
  </si>
  <si>
    <t>郑州银行金梧桐鼎信4号理财产品</t>
  </si>
  <si>
    <t>郑州银行金梧桐鼎信6号理财产品</t>
  </si>
  <si>
    <t>郑州银行金梧桐鼎信8号理财产品</t>
  </si>
  <si>
    <t>郑州银行金梧桐鼎信7号理财产品</t>
  </si>
  <si>
    <t>郑州银行金梧桐鼎信5号理财产品</t>
  </si>
  <si>
    <t>郑州银行金梧桐鼎信3号理财产品</t>
  </si>
  <si>
    <t>郑州银行金梧桐鼎信2号理财产品</t>
  </si>
  <si>
    <t>郑州银行金梧桐鼎利1号理财产品</t>
  </si>
  <si>
    <t>交行中国中化集团公司企业年金计划博时组合</t>
  </si>
  <si>
    <t>农行上海市叁号职业年金计划招商组合</t>
  </si>
  <si>
    <t>招行上海市陆号职业年金计划招商组合</t>
  </si>
  <si>
    <t>工行上海市贰号职业年金计划南方组合</t>
  </si>
  <si>
    <t>建行上海市柒号职业年金计划南方组合</t>
  </si>
  <si>
    <t>农行上海市叁号职业年金计划南方组合</t>
  </si>
  <si>
    <t>华融湘江银行股份有限公司资管</t>
  </si>
  <si>
    <t>长安银行长聚理财财富尊享封闭式净值型理财计划</t>
  </si>
  <si>
    <t>长安银行长盈聚金添利系列封闭式净值型理财计划</t>
  </si>
  <si>
    <t>万联证券季添利3号集合资产管理计划</t>
  </si>
  <si>
    <t>国泰惠融纯债债券型证券投资基金</t>
  </si>
  <si>
    <t>交通银行上海市壹号职业年金计划国泰基金组合</t>
  </si>
  <si>
    <t>浦发银行江西省柒号职业年金计划富国组合</t>
  </si>
  <si>
    <t>光大银行江西省拾壹号职业年金计划富国组合</t>
  </si>
  <si>
    <t>工银瑞信基金-中国人民财产保险股份有限公司固定收益型单一资产管理计划</t>
  </si>
  <si>
    <t>嘉实融享浮动净值型发起式货币市场基金</t>
  </si>
  <si>
    <t>嘉实基金-中国人民人寿保险股份有限公司A股混合类组合单一资产管理计划</t>
  </si>
  <si>
    <t>中信理财之乐赢成长强债1902期净值型人民币理财产品</t>
  </si>
  <si>
    <t>（长三角养老）中银策略-稳富（定期开放）（2019年010期）</t>
  </si>
  <si>
    <t>永安国富-永富16号混合投资私募基金</t>
  </si>
  <si>
    <t>国投瑞银策略精选灵活配置混合型证券投资基金</t>
  </si>
  <si>
    <t>国投瑞银新机遇灵活配置混合型证券投资基金</t>
  </si>
  <si>
    <t>上海市贰号职业年金计划银华组合</t>
  </si>
  <si>
    <t>财富证券财富12个月（005期）集合资产管理计划</t>
  </si>
  <si>
    <t>财富证券财富602号集合资产管理计划</t>
  </si>
  <si>
    <t>德华安顾人寿保险有限公司</t>
  </si>
  <si>
    <t>江西高安农村商业银行股份有限公司</t>
  </si>
  <si>
    <t>太平资产如意59号资管产品</t>
  </si>
  <si>
    <t>中行国网湖北省电力有限公司企业年金计划长江养老组合</t>
  </si>
  <si>
    <t>光大银行江西省拾壹号职业年金计划长江养老组合</t>
  </si>
  <si>
    <t>浦发银行江西省柒号职业年金计划长江养老组合</t>
  </si>
  <si>
    <t>国泰君安君享年华债券2401号集合资产管理计划</t>
  </si>
  <si>
    <t>国君资管2623号单一资产管理计划</t>
  </si>
  <si>
    <t>国泰君安君享穗优1号集合资产管理计划</t>
  </si>
  <si>
    <t>招资民生2016066号定向资产管理计划</t>
  </si>
  <si>
    <t>民生银行上海市壹拾号职业年金计划工银瑞信组合</t>
  </si>
  <si>
    <t>工行上海市贰号职业年金计划工银瑞信组合</t>
  </si>
  <si>
    <t>国金证券利辛农商1号单一资产管理计划</t>
  </si>
  <si>
    <t>华夏资本-建信理财固收1号集合资产管理计划</t>
  </si>
  <si>
    <t>长安信托-稳健116号债券投资集合资金信托计划</t>
  </si>
  <si>
    <t>长安信托-稳健90号债券投资集合资金信托计划</t>
  </si>
  <si>
    <t>中行上海市伍号职业年金计划易方达组合</t>
  </si>
  <si>
    <t>招行江西省壹号职业年金计划易方达组合</t>
  </si>
  <si>
    <t>易方达基金稳健12号集合资产管理计划</t>
  </si>
  <si>
    <t>中科沃土鸿兴1号单一资产管理计划</t>
  </si>
  <si>
    <t>中金汇盈聚享1号集合资产管理计划</t>
  </si>
  <si>
    <t>中金汇盈聚享2号集合资产管理计划</t>
  </si>
  <si>
    <t>鹏华丰登债券型证券投资基金</t>
  </si>
  <si>
    <t>国海证券扬帆2207号一年期定开债集合资产管理计划</t>
  </si>
  <si>
    <t>蜂巢添汇纯债债券型证券投资基金</t>
  </si>
  <si>
    <t>东海基金-金龙109号单一资产管理计划</t>
  </si>
  <si>
    <t>富国基金-中国人民财险股份有限公司混合型单一资产管理计划</t>
  </si>
  <si>
    <t>富国基金-中国人民财产保险股份有限公司混合型单一资产管理计划</t>
  </si>
  <si>
    <t>民生江西省捌号职业年金计划华夏组合</t>
  </si>
  <si>
    <t>工行江西省拾号职业年金计划华夏组合</t>
  </si>
  <si>
    <t>建行上海市柒号职业年金计划华夏组合</t>
  </si>
  <si>
    <t>中国电信集团有限公司企业年金计划优选配置投资组合电信（泰康）</t>
  </si>
  <si>
    <t>平安季开鑫三个月定期开放债券型证券投资基金</t>
  </si>
  <si>
    <t>贵阳银行股份有限公司-爽银财富金债定期1年第11期</t>
  </si>
  <si>
    <t>平安证券强债10号集合资产管理计划</t>
  </si>
  <si>
    <t>新华趋势领航混合型证券投资基金</t>
  </si>
  <si>
    <t>鹏华资产银叶信玉10期集合资产管理计划</t>
  </si>
  <si>
    <t>万家鑫盛纯债债券型证券投资基金</t>
  </si>
  <si>
    <t>华宸未来长盈19号单一资产管理计划</t>
  </si>
  <si>
    <t>全国社保基金一零零一组合</t>
  </si>
  <si>
    <t>全国社保基金三零四一组合</t>
  </si>
  <si>
    <t>全国社保基金三零四二组合</t>
  </si>
  <si>
    <t>全国社保基金三零四组合</t>
  </si>
  <si>
    <t>全国社保基金九零四组合</t>
  </si>
  <si>
    <t>全国社保基金二零四组合</t>
  </si>
  <si>
    <t>全国社保基金五零三组合</t>
  </si>
  <si>
    <t>鹏华中国50开放式证券投资基金</t>
  </si>
  <si>
    <t>鹏华丰利债券型证券投资基金（LOF）</t>
  </si>
  <si>
    <t>鹏华丰和债券型证券投资基金（LOF）</t>
  </si>
  <si>
    <t>鹏华丰实定期开放债券型证券投资基金</t>
  </si>
  <si>
    <t>鹏华丰收债券型证券投资基金</t>
  </si>
  <si>
    <t>鹏华丰泰定期开放债券型证券投资基金</t>
  </si>
  <si>
    <t>鹏华丰泽债券型证券投资基金（LOF）</t>
  </si>
  <si>
    <t>鹏华丰润债券型证券投资基金（LOF）</t>
  </si>
  <si>
    <t>鹏华丰盛稳固收益债券型证券投资基金</t>
  </si>
  <si>
    <t>鹏华丰融定期开放债券型证券投资基金</t>
  </si>
  <si>
    <t>鹏华产业债债券型证券投资基金</t>
  </si>
  <si>
    <t>鹏华价值优势混合型证券投资基金（LOF）</t>
  </si>
  <si>
    <t>鹏华优质治理混合型证券投资基金（LOF）</t>
  </si>
  <si>
    <t>鹏华信用增利债券型证券投资基金</t>
  </si>
  <si>
    <t>鹏华健康环保灵活配置混合型证券投资基金</t>
  </si>
  <si>
    <t>鹏华动力增长混合型证券投资基金（LOF）</t>
  </si>
  <si>
    <t>鹏华医疗保健股票型证券投资基金</t>
  </si>
  <si>
    <t>鹏华双债保利债券型证券投资基金</t>
  </si>
  <si>
    <t>鹏华双债加利债券型证券投资基金</t>
  </si>
  <si>
    <t>鹏华双债增利债券型证券投资基金</t>
  </si>
  <si>
    <t>鹏华基金-平安人寿债券委托投资1号组合投资</t>
  </si>
  <si>
    <t>鹏华弘泰灵活配置混合型证券投资基金</t>
  </si>
  <si>
    <t>普天债券投资基金</t>
  </si>
  <si>
    <t>普天收益债券投资基金</t>
  </si>
  <si>
    <t>鹏华永城一年定期开放债券型证券投资基金</t>
  </si>
  <si>
    <t>鹏华消费优选混合型证券投资基金</t>
  </si>
  <si>
    <t>鹏华消费领先灵活配置混合型证券投资基金</t>
  </si>
  <si>
    <t>鹏华盛世创新混合型证券投资基金（LOF）</t>
  </si>
  <si>
    <t>鹏华策略优选灵活配置混合型证券投资基金</t>
  </si>
  <si>
    <t>鹏华精选成长混合型证券投资基金</t>
  </si>
  <si>
    <t>鹏华纯债债券型证券投资基金</t>
  </si>
  <si>
    <t>鹏华货币市场证券投资基金</t>
  </si>
  <si>
    <t>鹏华宏观灵活配置混合型证券投资基金</t>
  </si>
  <si>
    <t>鹏华金城灵活配置混合型证券投资基金</t>
  </si>
  <si>
    <t>保险保障基金108组合</t>
  </si>
  <si>
    <t>工行上海市贰号职业年金计划海富通组合</t>
  </si>
  <si>
    <t>工行江西省拾号职业年金计划海富通组合</t>
  </si>
  <si>
    <t>浦发江西省柒号职业年金计划海富通组合</t>
  </si>
  <si>
    <t>海富通一年定期开放债券型证券投资基金</t>
  </si>
  <si>
    <t>云南信托-云辰稳益5号证券投资单一资金信托</t>
  </si>
  <si>
    <t>中欧基金-人保寿险A股权益类组合单一资产管理计划</t>
  </si>
  <si>
    <t>中欧基金建赢1号集合资产管理计划</t>
  </si>
  <si>
    <t>民生上海市壹拾号职业年金计划人民养老组合</t>
  </si>
  <si>
    <t>工行中国石油天然气集团有限公司企业年金计划中国石油年金组合13</t>
  </si>
  <si>
    <t>平安理财-启航成长半年定开2号人民币理财产品</t>
  </si>
  <si>
    <t>山证汇通月月添利3号集合资产管理计划</t>
  </si>
  <si>
    <t>山西证券恒兴1号集合资产管理计划</t>
  </si>
  <si>
    <t>天风证券天源汇享9号集合资产管理计划</t>
  </si>
  <si>
    <t>招行上海市陆号职业年金计划南方组合</t>
  </si>
  <si>
    <t>中信江西省玖号职业年金计划南方组合</t>
  </si>
  <si>
    <t>招商资管恒利1号集合资产管理计划</t>
  </si>
  <si>
    <t>招商资管瑞丰双季红3号集合资产管理计划</t>
  </si>
  <si>
    <t>国寿安保基金-人保财险固定收益型单一资产管理计划</t>
  </si>
  <si>
    <t>国泰君安君享年华慧享52号集合资产管理计划</t>
  </si>
  <si>
    <t>国盛资管安心1号集合资产管理计划</t>
  </si>
  <si>
    <t>融通中国风1号灵活配置混合型证券投资基金</t>
  </si>
  <si>
    <t>融通消费升级混合型证券投资基金</t>
  </si>
  <si>
    <t>交行江西省陆号职业年金计划南方组合</t>
  </si>
  <si>
    <t>南方基金乐享固定收益型养老金产品</t>
  </si>
  <si>
    <t>国联安-龙赢1号单一资产管理计划</t>
  </si>
  <si>
    <t>国联安-龙赢2号单一资产管理计划</t>
  </si>
  <si>
    <t>国联安-龙赢3号单一资产管理计划</t>
  </si>
  <si>
    <t>中信建投基金-固益联-齐鲁银行1号单一资产管理计划</t>
  </si>
  <si>
    <t>招行上海市陆号职业年金计划平安组合</t>
  </si>
  <si>
    <t>中信上海市壹拾壹号职业年金计划平安组合</t>
  </si>
  <si>
    <t>农行江西省叁号职业年金计划平安组合</t>
  </si>
  <si>
    <t>东兴证券睿盈5号6期集合资产管理计划</t>
  </si>
  <si>
    <t>东兴东智兴源9号集合资产管理计划</t>
  </si>
  <si>
    <t>东兴证券浙盈1号集合资产管理计划</t>
  </si>
  <si>
    <t>东兴鑫益鑫享17号集合资产管理计划</t>
  </si>
  <si>
    <t>博时基金-人保寿险A股混合类组合单一资产管理计划</t>
  </si>
  <si>
    <t>中海惠利纯债分级债券型证券投资基金</t>
  </si>
  <si>
    <t>招行江西省壹号职业年金计划工银瑞信组合</t>
  </si>
  <si>
    <t>工行江西省肆号职业年金计划工银瑞信组合</t>
  </si>
  <si>
    <t>交通银行上海市壹号职业年金计划银华组合</t>
  </si>
  <si>
    <t>首创证券创陆11号集合资产管理计划</t>
  </si>
  <si>
    <t>首创证券创宁3号集合资产管理计划</t>
  </si>
  <si>
    <t>首创证券创宁4号集合资产管理计划</t>
  </si>
  <si>
    <t>首创证券创融9号集合资产管理计划</t>
  </si>
  <si>
    <t>首创证券创元1号集合资产管理计划</t>
  </si>
  <si>
    <t>昆明市西山区农村信用合作联社</t>
  </si>
  <si>
    <t>工行江西省肆号职业年金计划泰康组合</t>
  </si>
  <si>
    <t>交行上海市壹号职业年金计划泰康组合</t>
  </si>
  <si>
    <t>建行上海市柒号职业年金计划泰康组合</t>
  </si>
  <si>
    <t>光大上海市玖号职业年金计划泰康组合</t>
  </si>
  <si>
    <t>中信上海市壹拾壹号职业年金计划泰康组合</t>
  </si>
  <si>
    <t>招行江西省壹号职业年金计划泰康组合</t>
  </si>
  <si>
    <t>中行中国电信集团有限公司企业年金计划中金投资组合-电信（中金）</t>
  </si>
  <si>
    <t>招行陕西延长石油（集团）有限责任公司企业年金计划中金组合</t>
  </si>
  <si>
    <t>中金公司-中国人民人寿保险股份有限公司A股混合类组合单一资产管理计划</t>
  </si>
  <si>
    <t>农行上海市捌号职业年金计划中金组合</t>
  </si>
  <si>
    <t>中金盛泽货币型养老金产品</t>
  </si>
  <si>
    <t>国民信托-融信7号债券集合资金信托计划</t>
  </si>
  <si>
    <t>国民信托-乐易1号债券单一资金信托</t>
  </si>
  <si>
    <t>万联证券四季添利11号集合资产管理计划</t>
  </si>
  <si>
    <t>永赢货币市场基金</t>
  </si>
  <si>
    <t>兴银合丰政策性金融债债券型证券投资基金</t>
  </si>
  <si>
    <t>建信全天候2号集合资产管理计划</t>
  </si>
  <si>
    <t>光大银行上海市玖号职业年金计划中信组合</t>
  </si>
  <si>
    <t>建行上海市柒号职业年金计划中信组合</t>
  </si>
  <si>
    <t>交行上海市壹号职业年金计划中信组合</t>
  </si>
  <si>
    <t>农行上海市叁号职业年金计划中信组合</t>
  </si>
  <si>
    <t>浦发上海市肆号职业年金计划中信组合</t>
  </si>
  <si>
    <t>中行太原钢铁（集团）有限公司企业年金计划中信组合</t>
  </si>
  <si>
    <t>中行江西省伍号职业年金计划中信组合</t>
  </si>
  <si>
    <t>中信证券-人保寿险A股混合类组合单一资产管理计划</t>
  </si>
  <si>
    <t>中信证券六个月滚动持有债券型集合资产管理计划</t>
  </si>
  <si>
    <t>中信银行江西省玖号职业年金计划中信组合</t>
  </si>
  <si>
    <t>嘉实基金添利专享1号集合资产管理计划</t>
  </si>
  <si>
    <t>中融恒鑫纯债债券型证券投资基金</t>
  </si>
  <si>
    <t>汇添富内需增长股票型证券投资基金</t>
  </si>
  <si>
    <t>东方成长回报平衡混合型证券投资基金</t>
  </si>
  <si>
    <t>山证汇通月月添利4号集合资产管理计划</t>
  </si>
  <si>
    <t>浙商金惠添鑫1号9期集合资产管理计划</t>
  </si>
  <si>
    <t>建行上海市柒号职业年金计划国寿组合</t>
  </si>
  <si>
    <t>浦发上海市肆号职业年金计划国寿组合</t>
  </si>
  <si>
    <t>建信养老养颐添瑞开放式个人养老保障管理产品混合型开放式2号</t>
  </si>
  <si>
    <t>中国银行江西省伍号职业年金计划建信组合</t>
  </si>
  <si>
    <t>民生银行江西省捌号职业年金计划建信组合</t>
  </si>
  <si>
    <t>中信银行安徽省捌号职业年金计划建信组合</t>
  </si>
  <si>
    <t>招商银行上海市陆号职业年金计划建信组合</t>
  </si>
  <si>
    <t>农业银行上海市叁号职业年金计划建信组合</t>
  </si>
  <si>
    <t>民生江西省捌号职业年金计划人民养老组合</t>
  </si>
  <si>
    <t>工行人民养老稳健双利固定收益型养老金产品</t>
  </si>
  <si>
    <t>光大上海市玖号职业年金计划人民养老组合</t>
  </si>
  <si>
    <t>国寿安保建信信托3号单一资产管理计划</t>
  </si>
  <si>
    <t>光大上海市玖号职业年金计划平安养老组合</t>
  </si>
  <si>
    <t>华润元大基金稳利1号单一资产管理计划</t>
  </si>
  <si>
    <t>泰达宏利永利债券型证券投资基金</t>
  </si>
  <si>
    <t>民生加银慧选9号单一资产管理计划</t>
  </si>
  <si>
    <t>创金合信华益2号集合资产管理计划</t>
  </si>
  <si>
    <t>富国资产国证乐享6号集合资产管理计划</t>
  </si>
  <si>
    <t>华安年年丰一年定期开放债券型证券投资基金</t>
  </si>
  <si>
    <t>申万宏源证券日新月异10号集合资产管理计划</t>
  </si>
  <si>
    <t>申万宏源证券日新月异7号集合资产管理计划</t>
  </si>
  <si>
    <t>民生加银持续成长混合型证券投资基金</t>
  </si>
  <si>
    <t>民生加银嘉盈纯债债券型证券投资基金</t>
  </si>
  <si>
    <t>人保利璟纯债债券型证券投资基金</t>
  </si>
  <si>
    <t>人保中高等级信用债债券型证券投资基金</t>
  </si>
  <si>
    <t>汇安嘉诚一年封闭运作债券型证券投资基金</t>
  </si>
  <si>
    <t>晋城银行红椅理财晋享利系列理财产品专户</t>
  </si>
  <si>
    <t>汇达资产托管有限责任公司-交易所支持工具</t>
  </si>
  <si>
    <t>汇达资产托管有限责任公司-银行间支持工具二期</t>
  </si>
  <si>
    <t>汇达资产托管有限责任公司-银行间支持工具三期</t>
  </si>
  <si>
    <t>中泰青月中短债债券型证券投资基金</t>
  </si>
  <si>
    <t>蒲县农村信用合作联社</t>
  </si>
  <si>
    <t>浙江乐清农村商业银行股份有限公司</t>
  </si>
  <si>
    <t>新疆前海联合科技先锋混合型证券投资基金</t>
  </si>
  <si>
    <t>中银策略-稳富（定期开放）12个月（2019年011期）</t>
  </si>
  <si>
    <t>民生上海市壹拾号职业年金计划国寿组合</t>
  </si>
  <si>
    <t>建行江西省贰号职业年金计划国寿组合</t>
  </si>
  <si>
    <t>农行江西省叁号职业年金计划国寿组合</t>
  </si>
  <si>
    <t>交行上海市壹号职业年金计划国寿组合</t>
  </si>
  <si>
    <t>鑫沅资产锦沅1号单一资产管理计划</t>
  </si>
  <si>
    <t>建行中央国家机关及所属事业单位（壹号）职业年金计划长江养老组合</t>
  </si>
  <si>
    <t>华宝证券潍银稳益单一资产管理计划</t>
  </si>
  <si>
    <t>广发资管创鑫利3号集合资产管理计划</t>
  </si>
  <si>
    <t>广发证券稳利1号集合资产管理计划</t>
  </si>
  <si>
    <t>银华万物互联灵活配置混合型证券投资基金</t>
  </si>
  <si>
    <t>国开证券首金3号集合资产管理计划</t>
  </si>
  <si>
    <t>汇添富基金-建行北分1号集合资产管理计划</t>
  </si>
  <si>
    <t>汇添富臻选对冲1号集合资产管理计划</t>
  </si>
  <si>
    <t>中行上海市伍号职业年金计划工银瑞信组合</t>
  </si>
  <si>
    <t>中金弘睿私享11号集合资产管理计划</t>
  </si>
  <si>
    <t>中金沪城1号集合资产管理计划</t>
  </si>
  <si>
    <t>农行上海市捌号职业年金计划博时组合</t>
  </si>
  <si>
    <t>博时颐泽平衡养老目标三年持有期混合型发起式基金中基金（FOF）</t>
  </si>
  <si>
    <t>中行上海市伍号职业年金计划华夏组合</t>
  </si>
  <si>
    <t>华夏鼎淳债券型证券投资基金</t>
  </si>
  <si>
    <t>华泰紫金信用12号集合资产管理计划</t>
  </si>
  <si>
    <t>华宸未来恩典2号单一资产管理计划</t>
  </si>
  <si>
    <t>中银资管-增益9号集合资产管理计划</t>
  </si>
  <si>
    <t>中银资管-增益10号集合资产管理计划</t>
  </si>
  <si>
    <t>中银资管-增益11号集合资产管理计划</t>
  </si>
  <si>
    <t>中银资管-增益12号集合资产管理计划</t>
  </si>
  <si>
    <t>中银资管-增益15号集合资产管理计划</t>
  </si>
  <si>
    <t>中银资管-增益16号集合资产管理计划</t>
  </si>
  <si>
    <t>中银资管-增益17号集合资产管理计划</t>
  </si>
  <si>
    <t>中银资管-增益18号集合资产管理计划</t>
  </si>
  <si>
    <t>中银资管-增益19号集合资产管理计划</t>
  </si>
  <si>
    <t>中银资管-增益20号集合资产管理计划</t>
  </si>
  <si>
    <t>天弘弘择短债债券型证券投资基金</t>
  </si>
  <si>
    <t>国信证券鼎信安鑫15号集合资产管理计划</t>
  </si>
  <si>
    <t>摩根士丹利华鑫基金-鑫道安鑫51号集合资产管理计划</t>
  </si>
  <si>
    <t>农行上海市捌号职业年金计划富国组合</t>
  </si>
  <si>
    <t>景顺长城中短债债券型证券投资基金</t>
  </si>
  <si>
    <t>贵阳银行股份有限公司-爽银财富金债定期3年第7期</t>
  </si>
  <si>
    <t>华泰紫金信享1号集合资产管理计划</t>
  </si>
  <si>
    <t>华泰紫金信享2号集合资产管理计划</t>
  </si>
  <si>
    <t>华泰紫金信益7号集合资产管理计划</t>
  </si>
  <si>
    <t>华泰紫金信享3号集合资产管理计划</t>
  </si>
  <si>
    <t>富国资产国证乐享7号集合资产管理计划</t>
  </si>
  <si>
    <t>广发基金-建信人寿固收1号单一资产管理计划</t>
  </si>
  <si>
    <t>财通证券资管双季赢丰收一号集合资产管理计划</t>
  </si>
  <si>
    <t>国寿资产-另类配置1920保险资产管理产品</t>
  </si>
  <si>
    <t>银河盛汇丰利8号集合资产管理计划</t>
  </si>
  <si>
    <t>聚金39号定向资产管理计划</t>
  </si>
  <si>
    <t>南京银行珠联璧合安稳1910一年定开公募人民币理财产品</t>
  </si>
  <si>
    <t>南京银行珠联璧合安稳1909一年定开公募人民币理财产品</t>
  </si>
  <si>
    <t>南京银行珠联璧合致远1909一年定开公募人民币理财产品</t>
  </si>
  <si>
    <t>南京银行决胜千里稳盈2号1908一年定开私募净值型人民币理财产品</t>
  </si>
  <si>
    <t>长江资管乐享年年盈8号集合资产管理计划</t>
  </si>
  <si>
    <t>贵阳贵银金融租赁有限责任公司</t>
  </si>
  <si>
    <t>昆明市呈贡区农村信用合作联社</t>
  </si>
  <si>
    <t>贵港市区农村信用合作联社</t>
  </si>
  <si>
    <t>黑龙江克东农村商业银行股份有限公司</t>
  </si>
  <si>
    <t>河北临西农村商业银行股份有限公司</t>
  </si>
  <si>
    <t>光大永明人寿保险有限公司-光明财富传统</t>
  </si>
  <si>
    <t>前海开源中债3-5年国开行债券指数证券投资基金</t>
  </si>
  <si>
    <t>前海开源中债1-3年国开行债券指数证券投资基金</t>
  </si>
  <si>
    <t>宝盈盈润纯债债券型证券投资基金</t>
  </si>
  <si>
    <t>华润信托财富专享1号单一资金信托</t>
  </si>
  <si>
    <t>鑫元安睿三年定期开放债券型证券投资基金</t>
  </si>
  <si>
    <t>财富证券财富12个月定期开放（006期）集合资产管理计划</t>
  </si>
  <si>
    <t>财通基金可转债2号集合资产管理计划</t>
  </si>
  <si>
    <t>农行上海市捌号职业年金计划南方组合</t>
  </si>
  <si>
    <t>南方基金宁丰固定收益型养老金产品</t>
  </si>
  <si>
    <t>长江金色稳赢1号分期存款型养老金产品5期</t>
  </si>
  <si>
    <t>招商资管瑞享宝1号集合资产管理计划</t>
  </si>
  <si>
    <t>浙商金惠添鑫1号10期集合资产管理计划</t>
  </si>
  <si>
    <t>财达鑫享1号集合资产管理计划</t>
  </si>
  <si>
    <t>财达鑫享2号集合资产管理计划</t>
  </si>
  <si>
    <t>财达证券鑫益1号单一资产管理计划</t>
  </si>
  <si>
    <t>天弘弘新混合型发起式证券投资基金</t>
  </si>
  <si>
    <t>天弘信益债券型证券投资基金</t>
  </si>
  <si>
    <t>银华稳裕六个月定期开放债券型证券投资基金</t>
  </si>
  <si>
    <t>申万宏源证券日新月异24号集合资产管理计划</t>
  </si>
  <si>
    <t>国投泰康信托鲲鹏198号集合资金信托计划</t>
  </si>
  <si>
    <t>国投泰康信托鲲鹏220号集合资金信托计划</t>
  </si>
  <si>
    <t>中融聚汇3个月定期开放债券型发起式证券投资基金</t>
  </si>
  <si>
    <t>易方达恒盛3个月定期开放混合型发起式证券投资基金</t>
  </si>
  <si>
    <t>北京信托合利稳健资本048号单一资金信托</t>
  </si>
  <si>
    <t>北京信托合利稳健资本049号单一资金信托</t>
  </si>
  <si>
    <t>平安理财-启航成长一年定开3号人民币理财产品</t>
  </si>
  <si>
    <t>南方基金潍坊2号单一资产管理计划</t>
  </si>
  <si>
    <t>中国移动通信集团有限公司企业年金计划中国移动南方标准组合</t>
  </si>
  <si>
    <t>华泰紫金信享5号集合资产管理计划</t>
  </si>
  <si>
    <t>华泰工行债券精选1号集合资产管理计划</t>
  </si>
  <si>
    <t>富荣赢盛4号单一资产管理计划</t>
  </si>
  <si>
    <t>富荣赢盛5号单一资产管理计划</t>
  </si>
  <si>
    <t>富荣赢盛6号单一资产管理计划</t>
  </si>
  <si>
    <t>华安财保资管安华优选20号固定收益集合资产管理产品</t>
  </si>
  <si>
    <t>横琴人寿保险有限公司传统自营</t>
  </si>
  <si>
    <t>横琴人寿保险有限公司分红自营</t>
  </si>
  <si>
    <t>新华壹诺宝货币市场基金</t>
  </si>
  <si>
    <t>新华安享惠金定期开放债券型证券投资基金</t>
  </si>
  <si>
    <t>北京国际信托有限公司</t>
  </si>
  <si>
    <t>安徽石台农村商业银行股份有限公司</t>
  </si>
  <si>
    <t>先锋基金泓稳1号单一资产管理计划</t>
  </si>
  <si>
    <t>长城短债债券型证券投资基金</t>
  </si>
  <si>
    <t>南方基金-中国人民人寿保险股份有限公司A股混合类组合单一资产管理计划</t>
  </si>
  <si>
    <t>南方基金-人保寿险A股混合类组合单一资产管理计划</t>
  </si>
  <si>
    <t>第一创业聚金灵活30号单一资产管理计划</t>
  </si>
  <si>
    <t>招商基金-稳悦4号集合资产管理计划</t>
  </si>
  <si>
    <t>恒泰证券稳健汇富8号集合资产管理计划</t>
  </si>
  <si>
    <t>财富证券财富603号集合资产管理计划</t>
  </si>
  <si>
    <t>国泰君安君享丰收1号集合资产管理计划</t>
  </si>
  <si>
    <t>国君资管2632单一资产管理计划</t>
  </si>
  <si>
    <t>中行安徽省肆号职业年金计划太平组合</t>
  </si>
  <si>
    <t>中行湖南省（贰号）职业年金计划太平组合</t>
  </si>
  <si>
    <t>工行中国铁路上海局集团有限公司企业年金计划太平组合</t>
  </si>
  <si>
    <t>中行中国远洋运输（集团）总公司企业年金计划太平组合</t>
  </si>
  <si>
    <t>中信太平养老金溢汇信托型养老金产品太平组合</t>
  </si>
  <si>
    <t>工行中国石油化工集团公司企业年金计划太平组合</t>
  </si>
  <si>
    <t>工行安徽省壹号职业年金计划太平组合</t>
  </si>
  <si>
    <t>交行陕西省（玖号）职业年金计划博时组合</t>
  </si>
  <si>
    <t>招行陕西省（拾号）职业年金计划博时组合</t>
  </si>
  <si>
    <t>招行博时稳健增强固定收益型养老金产品</t>
  </si>
  <si>
    <t>中信浙江省物产集团公司企业年金计划博时组合</t>
  </si>
  <si>
    <t>招行长江证券有限责任公司企业年金计划博时组合</t>
  </si>
  <si>
    <t>西部利得-安泰1号集合资产管理计划</t>
  </si>
  <si>
    <t>国泰君安证券兴业银行国君资管0367定向资产管理计划</t>
  </si>
  <si>
    <t>国泰君安证券工行国君资管0191定向资产管理计划</t>
  </si>
  <si>
    <t>国泰君安证券邮储银行国君资管0371定向资产管理计划</t>
  </si>
  <si>
    <t>国泰君安证券兴业银行国泰君安君享汇创一号限额特定集合资产管理计划</t>
  </si>
  <si>
    <t>招商基金-蓓盈债券跨境1号集合资产管理计划</t>
  </si>
  <si>
    <t>工行华北电网有限公司企业年金计划华泰组合2</t>
  </si>
  <si>
    <t>交行诚泰财产保险股份有限公司传统产品华泰资管</t>
  </si>
  <si>
    <t>招行陕西省（拾号）职业年金计划华泰组合</t>
  </si>
  <si>
    <t>大连银行鲲鹏理财天添利净值型理财产品第1期</t>
  </si>
  <si>
    <t>浦发银行上海市肆号职业年金计划新华组合</t>
  </si>
  <si>
    <t>永赢开泰中高等级中短债债券型证券投资基金</t>
  </si>
  <si>
    <t>富国聚利纯债三个月定期开放债券型发起式证券投资基金</t>
  </si>
  <si>
    <t>工行上海市贰号职业年金计划平安组合2</t>
  </si>
  <si>
    <t>工行上海市贰号职业年金计划平安组合1</t>
  </si>
  <si>
    <t>建行江西省贰号职业年金计划平安组合</t>
  </si>
  <si>
    <t>中行上海市伍号职业年金计划平安组合</t>
  </si>
  <si>
    <t>农业银行上海市捌号职业年金计划建信组合</t>
  </si>
  <si>
    <t>农行上海市捌号职业年金计划长江养老组合</t>
  </si>
  <si>
    <t>青岛农商银行悦享增利按年开放1号</t>
  </si>
  <si>
    <t>青岛农商银行创富瑞享6号</t>
  </si>
  <si>
    <t>富邦华一银行净享尊荣五号系列</t>
  </si>
  <si>
    <t>长信基金-赢债1号集合资产管理计划</t>
  </si>
  <si>
    <t>长信合利混合型证券投资基金</t>
  </si>
  <si>
    <t>富安达现金通货币市场证券投资基金</t>
  </si>
  <si>
    <t>华泰保兴基金增益1号单一资产管理计划</t>
  </si>
  <si>
    <t>华泰保兴基金增益2号单一资产管理计划</t>
  </si>
  <si>
    <t>华泰保兴基金增益3号单一资产管理计划</t>
  </si>
  <si>
    <t>山西证券启明19号集合资产管理计划</t>
  </si>
  <si>
    <t>山西证券安盈2号集合资产管理计划</t>
  </si>
  <si>
    <t>鹏华中证5年期地方政府债交易型开放式指数证券投资基金</t>
  </si>
  <si>
    <t>富诚海富通锦绣满堂第一期集合资产管理计划</t>
  </si>
  <si>
    <t>汇添富-恒大人寿债添利103号单一资产管理计划</t>
  </si>
  <si>
    <t>汇添富-绝对收益策略1号集合资产管理计划</t>
  </si>
  <si>
    <t>财通证券资管年年赢鑫睿25号集合资产管理计划</t>
  </si>
  <si>
    <t>西部利得-犀利安熙2号集合资产管理计划</t>
  </si>
  <si>
    <t>广发政策性金融债债券型证券投资基金</t>
  </si>
  <si>
    <t>平安基金如意9号集合资产管理计划</t>
  </si>
  <si>
    <t>中航证券鑫航双季聚利2号集合资产管理计划</t>
  </si>
  <si>
    <t>中航证券鑫航安享4号集合资产管理计划</t>
  </si>
  <si>
    <t>中航证券聚富5号集合资产管理计划</t>
  </si>
  <si>
    <t>中航证券鑫航安享3号集合资产管理计划</t>
  </si>
  <si>
    <t>红土创新多策略1号集合资产管理计划</t>
  </si>
  <si>
    <t>交银施罗德基金-中国人民人寿保险股份有限公司港股混合类组合单一资产管理计划</t>
  </si>
  <si>
    <t>交银施罗德佳睿1号集合资产管理计划</t>
  </si>
  <si>
    <t>交银施罗德睿享12号多策略集合资产管理计划</t>
  </si>
  <si>
    <t>东海证券海睿锐意3个月定期开放灵活配置混合型集合资产管理计划</t>
  </si>
  <si>
    <t>农行上海市捌号职业年金计划华夏组合</t>
  </si>
  <si>
    <t>保险保障基金109组合</t>
  </si>
  <si>
    <t>光大中车西安车辆有限公司企业年金计划华夏组合</t>
  </si>
  <si>
    <t>泰达宏利同泰1号单一资产管理计划</t>
  </si>
  <si>
    <t>（长三角新发展-浙江）中银策略-稳富（封闭式）2019008</t>
  </si>
  <si>
    <t>中银策略-稳富（定期开放）12个月（2019年012期）</t>
  </si>
  <si>
    <t>国泰君安君享年华定开债55号集合资产管理计划</t>
  </si>
  <si>
    <t>创金合信创世2号单一资产管理计划</t>
  </si>
  <si>
    <t>创金合信创世1号单一资产管理计划</t>
  </si>
  <si>
    <t>海通资管慧享46号集合资产管理计划</t>
  </si>
  <si>
    <t>首创证券-汇泽18号定向资产管理计划</t>
  </si>
  <si>
    <t>广州农村商业银行太阳添盈91天A款</t>
  </si>
  <si>
    <t>宜良县农村信用合作联社</t>
  </si>
  <si>
    <t>工行中央国家机关及所属事业单位（贰号）职业年金计划国寿组合</t>
  </si>
  <si>
    <t>工行安邦财产保险股份有限公司传统保险产品安邦资管</t>
  </si>
  <si>
    <t>中信理财之乐赢稳健和信19001期净值型人民币理财产品</t>
  </si>
  <si>
    <t>嘉实基金添利专享2号集合资产管理计划</t>
  </si>
  <si>
    <t>海通证券建行海通海蓝宝润集合资产管理计划</t>
  </si>
  <si>
    <t>海通证券上海银行月月赢集合资产管理计划</t>
  </si>
  <si>
    <t>海通证券兴业银行国泰君安资管定向资产管理计划</t>
  </si>
  <si>
    <t>银河盛汇丰利9号集合资产管理计划</t>
  </si>
  <si>
    <t>中银证券中国红-黄山8号第122期固定收益类集合资产管理计划</t>
  </si>
  <si>
    <t>中银证券中国红-黄山8号第121期固定收益类集合资产管理计划</t>
  </si>
  <si>
    <t>赢展（封闭）系列4号代客理财产品</t>
  </si>
  <si>
    <t>中信建投基金-广州农商银行-厦门农商固收1号单一资产管理计划</t>
  </si>
  <si>
    <t>长城久瑞三个月定期开放债券型发起式证券投资基金</t>
  </si>
  <si>
    <t>南方基金恒赢1号单一资产管理计划</t>
  </si>
  <si>
    <t>鹏扬中证500质量成长指数证券投资基金</t>
  </si>
  <si>
    <t>农行上海市捌号职业年金计划泰康组合</t>
  </si>
  <si>
    <t>中行上海市伍号职业年金计划泰康组合</t>
  </si>
  <si>
    <t>上投摩根瑞利纯债债券型证券投资基金</t>
  </si>
  <si>
    <t>中行陕西省捌号职业年金计划博时组合</t>
  </si>
  <si>
    <t>博时基金裕顺FOF单一资产管理计划</t>
  </si>
  <si>
    <t>博时基金-华兴2号单一资产管理计划</t>
  </si>
  <si>
    <t>华宸未来宸星纯债1号单一资产管理计划</t>
  </si>
  <si>
    <t>华泰紫金荣赢1号集合资产管理计划</t>
  </si>
  <si>
    <t>博时基金-招商信诺单一资产管理计划</t>
  </si>
  <si>
    <t>建行博时网泰混合型养老金产品</t>
  </si>
  <si>
    <t>鹏扬基金稳利多策略1期集合资产管理计划</t>
  </si>
  <si>
    <t>中国银行中国农业银行股份有限公司企业年金计划工银瑞信组合</t>
  </si>
  <si>
    <t>农行中国建筑股份有限公司企业年金计划工银瑞信组合</t>
  </si>
  <si>
    <t>交通银行中国冶金科工集团有限公司企业年金计划工银瑞信组合</t>
  </si>
  <si>
    <t>中信北京农村商业银行企业年金计划工银瑞信组合</t>
  </si>
  <si>
    <t>上海爱建信托有限责任公司-汇裕系列（稳健型）集合资金信托</t>
  </si>
  <si>
    <t>招商央视财经50指数证券投资基金</t>
  </si>
  <si>
    <t>招商基金-蓓盈债券跨境2号集合资产管理计划</t>
  </si>
  <si>
    <t>证券行业支持民企发展系列之天风证券2号单一资产管理计划</t>
  </si>
  <si>
    <t>国投瑞银顺臻纯债债券型证券投资基金</t>
  </si>
  <si>
    <t>中欧基金民生优利单一资产管理计划</t>
  </si>
  <si>
    <t>国信证券鼎信安鑫18号集合资产管理计划</t>
  </si>
  <si>
    <t>中行平安资产如意1号资产管理产品平安资产组合</t>
  </si>
  <si>
    <t>光证资管凯利多策略集合资产管理计划</t>
  </si>
  <si>
    <t>长安货币市场证券投资基金</t>
  </si>
  <si>
    <t>中行上海市伍号职业年金计划中金组合</t>
  </si>
  <si>
    <t>中金睿茵债券增强1号集合资产管理计划</t>
  </si>
  <si>
    <t>鑫沅资产贵鑫财富1号集合资产管理计划</t>
  </si>
  <si>
    <t>银叶投资宏观配置7号证券投资基金</t>
  </si>
  <si>
    <t>民生通惠民汇27号资产管理产品</t>
  </si>
  <si>
    <t>私银专属交银施罗德纯债三号集合资产管理计划</t>
  </si>
  <si>
    <t>安信证券睿选7号FOF集合资产管理计划</t>
  </si>
  <si>
    <t>财通证券资管安鑫2号集合资产管理计划</t>
  </si>
  <si>
    <t>华富安鑫债券型证券投资基金</t>
  </si>
  <si>
    <t>财通恒利纯债债券型证券投资基金</t>
  </si>
  <si>
    <t>东吴汇天益9号集合资产管理计划</t>
  </si>
  <si>
    <t>鑫元泽利债券型证券投资基金</t>
  </si>
  <si>
    <t>国信证券鼎信睿元2号集合资产管理计划</t>
  </si>
  <si>
    <t>中欧货币市场基金</t>
  </si>
  <si>
    <t>中欧价值智选回报混合型证券投资基金</t>
  </si>
  <si>
    <t>国泰融丰外延增长灵活配置混合型证券投资基金（LOF）</t>
  </si>
  <si>
    <t>招行陕西省（拾号）职业年金计划南方组合</t>
  </si>
  <si>
    <t>长城证券邮储银行长城证券三峡二号定向资产管理计划</t>
  </si>
  <si>
    <t>第一创业证券兴业银行创金稳定收益1期集合资产管理计划</t>
  </si>
  <si>
    <t>中国电信集团有限公司企业年金计划安心回报投资组合电信（平安）</t>
  </si>
  <si>
    <t>汇添富实业债债券型证券投资基金</t>
  </si>
  <si>
    <t>汇添富基金公司招行航天科工财务添富专户1号资产管理计划</t>
  </si>
  <si>
    <t>汇添富高息债债券型证券投资基金</t>
  </si>
  <si>
    <t>汇添富基金公司工行高收益债双喜添富牛2号资产管理计划</t>
  </si>
  <si>
    <t>中山证券稳健收益集合资产管理计划</t>
  </si>
  <si>
    <t>广发睿享稳健增利混合型证券投资基金</t>
  </si>
  <si>
    <t>嘉合基金多策略绝对收益三号集合资产管理计划</t>
  </si>
  <si>
    <t>中行中远海运财产保险自保有限公司传统泰康组合</t>
  </si>
  <si>
    <t>招行泰康资产管理有限责任公司FOF进取2号资产管理产品</t>
  </si>
  <si>
    <t>上银慧财宝货币市场基金</t>
  </si>
  <si>
    <t>国泰君安君享年华慧享53号集合资产管理计划</t>
  </si>
  <si>
    <t>山东信托海丰稳健一号债券投资集合资金信托</t>
  </si>
  <si>
    <t>建信全天候3号集合资产管理计划</t>
  </si>
  <si>
    <t>鹏华尊信3个月定期开放债券型发起式证券投资基金</t>
  </si>
  <si>
    <t>华安财保资管安华优选14号固定收益集合资产管理产品</t>
  </si>
  <si>
    <t>华安财保资管安创稳赢3号集合资产管理产品</t>
  </si>
  <si>
    <t>国联安6个月定期开放债券型证券投资基金</t>
  </si>
  <si>
    <t>安徽黟县农村商业银行股份有限公司</t>
  </si>
  <si>
    <t>江西寻乌农村商业银行股份有限公司</t>
  </si>
  <si>
    <t>诺德基金管理有限公司</t>
  </si>
  <si>
    <t>徽商银行智慧理财创赢系列-徽安活期化净值型理财产品190001</t>
  </si>
  <si>
    <t>长江金色稳赢1号分期存款型养老金产品6期</t>
  </si>
  <si>
    <t>南方聪元债券型发起式证券投资基金</t>
  </si>
  <si>
    <t>南方贺元利率债债券型证券投资基金</t>
  </si>
  <si>
    <t>光大陕西省（拾壹号）职业年金计划人民养老组合</t>
  </si>
  <si>
    <t>交行陕西省（玖号）职业年金计划人民养老组合</t>
  </si>
  <si>
    <t>五矿经易永信一号集合资产管理计划</t>
  </si>
  <si>
    <t>上海证券心享1号集合资产管理计划</t>
  </si>
  <si>
    <t>建信信托-瑞享双辉标准化债权投资集合资金信托计划B类6号A类份额</t>
  </si>
  <si>
    <t>建信信托-瑞享双辉标准化债权投资集合资金信托计划B类3号A类份额</t>
  </si>
  <si>
    <t>中行陕西省（捌号）职业年金计划华夏组合</t>
  </si>
  <si>
    <t>光大陕西省（拾壹号）职业年金计划华夏组合</t>
  </si>
  <si>
    <t>工行上海市贰号职业年金计划华夏组合</t>
  </si>
  <si>
    <t>天风证券天源汇享11号集合资产管理计划</t>
  </si>
  <si>
    <t>合晟同晖7号私募证券投资基金</t>
  </si>
  <si>
    <t>交银施罗德睿享13号多策略集合资产管理计划</t>
  </si>
  <si>
    <t>交银施罗德佳睿1号多策略集合资产管理计划</t>
  </si>
  <si>
    <t>北京信托合利稳健资本050号单一资金信托</t>
  </si>
  <si>
    <t>建信恒赢5号单一资产管理计划</t>
  </si>
  <si>
    <t>贵阳银行股份有限公司-爽银财富-金债定期理财第244期</t>
  </si>
  <si>
    <t>富国资产国证乐享8号集合资产管理计划</t>
  </si>
  <si>
    <t>交行江西陆号职业年金计划太平组合</t>
  </si>
  <si>
    <t>光大江西省拾壹号职业年金计划太平组合</t>
  </si>
  <si>
    <t>工行上海市贰号职业年金计划太平组合</t>
  </si>
  <si>
    <t>长信基金-稳盈CTA1号单一资产管理计划</t>
  </si>
  <si>
    <t>首创证券创利10号集合资产管理计划</t>
  </si>
  <si>
    <t>首创证券创陆14号集合资产管理计划</t>
  </si>
  <si>
    <t>首创证券创融10号集合资产管理计划</t>
  </si>
  <si>
    <t>建信保险资管京韵1号定向资产管理计划</t>
  </si>
  <si>
    <t>金鹰民安回报一年定期开放混合型证券投资基金</t>
  </si>
  <si>
    <t>华泰紫金丰利中短债债券型发起式证券投资基金</t>
  </si>
  <si>
    <t>华泰保兴尊享三个月定期开放债券型发起式证券投资基金</t>
  </si>
  <si>
    <t>广发基金-中国建投可转债1号单一资产管理计划</t>
  </si>
  <si>
    <t>中行上海市伍号职业年金计划中信组合</t>
  </si>
  <si>
    <t>中信证券晋中1号单一资产管理计划</t>
  </si>
  <si>
    <t>中信证券信享添益1号集合资产管理计划</t>
  </si>
  <si>
    <t>中信证券金桂丰元1号集合资产管理计划</t>
  </si>
  <si>
    <t>中信证券上汽颀臻5号单一资产管理计划</t>
  </si>
  <si>
    <t>红塔资产临西1号单一资产管理计划</t>
  </si>
  <si>
    <t>公主岭华兴村镇银行股份有限公司</t>
  </si>
  <si>
    <t>东兴期货有限责任公司</t>
  </si>
  <si>
    <t>海南农垦集团财务有限公司</t>
  </si>
  <si>
    <t>徽商银行智慧理财创赢系列-徽安按日开放周期净值型理财产品（PN190099,91天投资周期）</t>
  </si>
  <si>
    <t>华安安和债券型证券投资基金</t>
  </si>
  <si>
    <t>华安中债7-10年国开行债券指数证券投资基金</t>
  </si>
  <si>
    <t>中金公司鑫益私享9号集合资产管理计划</t>
  </si>
  <si>
    <t>建信科创金中金2号集合资产管理计划</t>
  </si>
  <si>
    <t>鹏扬利沣短债债券型证券投资基金</t>
  </si>
  <si>
    <t>华夏恒益18个月定期开放债券型证券投资基金</t>
  </si>
  <si>
    <t>建信资本京成2号单一资产管理计划</t>
  </si>
  <si>
    <t>兴业银行天天万利宝稳利5号净值型理财产品I款</t>
  </si>
  <si>
    <t>兴业银行天天万利宝稳利5号净值型理财产品J款</t>
  </si>
  <si>
    <t>兴业银行天天万利宝稳利5号净值型理财产品K款</t>
  </si>
  <si>
    <t>兴业银行天天万利宝稳利5号净值型理财产品L款</t>
  </si>
  <si>
    <t>兴业银行天天万利宝稳利5号净值型理财产品M款</t>
  </si>
  <si>
    <t>兴业银行天天万利宝稳利5号净值型理财产品N款</t>
  </si>
  <si>
    <t>兴业银行天天万利宝稳利5号净值型理财产品O款</t>
  </si>
  <si>
    <t>兴业银行天天万利宝稳利5号净值型理财产品P款</t>
  </si>
  <si>
    <t>兴业银行天天万利宝稳利5号净值型理财产品Q款</t>
  </si>
  <si>
    <t>兴业银行天天万利宝稳利5号净值型理财产品R款</t>
  </si>
  <si>
    <t>东莞银行玉兰理财价值成长年丰4号开放式净值型理财产品</t>
  </si>
  <si>
    <t>国泰基金-夏融1号单一资产管理计划</t>
  </si>
  <si>
    <t>国泰基金-夏融2号单一资产管理计划</t>
  </si>
  <si>
    <t>国泰基金-夏融3号单一资产管理计划</t>
  </si>
  <si>
    <t>国泰裕祥三个月定期开放债券型发起式证券投资基金</t>
  </si>
  <si>
    <t>江阴农商银行芙蓉现金理财系列</t>
  </si>
  <si>
    <t>辽阳银行日薪月溢系列7天清算式固收增强净值型理财计划</t>
  </si>
  <si>
    <t>光大陕西省（拾壹号）职业年金计划南方组合</t>
  </si>
  <si>
    <t>平安理财-启航成长半年定开3号人民币理财产品</t>
  </si>
  <si>
    <t>平安理财-启航成长一年半定开1号人民币理财产品</t>
  </si>
  <si>
    <t>平安理财-启航成长一年定开4号人民币理财产品</t>
  </si>
  <si>
    <t>中国民生银行富竹固收二年定开理财产品1号</t>
  </si>
  <si>
    <t>中国民生银行博赢-鑫竹固收一年定开理财MACRO款2号</t>
  </si>
  <si>
    <t>中国民生银行富竹固收一年定开理财产品4号</t>
  </si>
  <si>
    <t>中国民生银行博赢-鑫竹固收定开理财MACRO私享款1号</t>
  </si>
  <si>
    <t>中国民生银行富竹固收一年定开理财产品3号</t>
  </si>
  <si>
    <t>民生天天增利灵动款理财产品</t>
  </si>
  <si>
    <t>中信贵阳银行股份有限公司企业年金计划国寿组合</t>
  </si>
  <si>
    <t>德邦民裕进取量化精锐股票型证券投资基金</t>
  </si>
  <si>
    <t>中航证券鑫航安享5号集合资产管理计划</t>
  </si>
  <si>
    <t>中航证券瑞翼1号集合资产管理计划</t>
  </si>
  <si>
    <t>中航证券鑫航季季添金1号集合资产管理计划</t>
  </si>
  <si>
    <t>国盛资管紫桐雅盛1号集合资产管理计划</t>
  </si>
  <si>
    <t>中行陕西省（捌号）职业年金计划招商组合</t>
  </si>
  <si>
    <t>鹏华浮动净值型发起式货币市场基金</t>
  </si>
  <si>
    <t>光大上海市玖号职业年金计划平安组合</t>
  </si>
  <si>
    <t>榆次农商银行安鑫盈.智盈系列理财产品</t>
  </si>
  <si>
    <t>华商基金金海螺1号单一资产管理计划</t>
  </si>
  <si>
    <t>东兴金选兴盛56号集合资产管理计划</t>
  </si>
  <si>
    <t>东兴金选兴盛53号集合资产管理计划</t>
  </si>
  <si>
    <t>中航基金圣昱1号集合资产管理计划</t>
  </si>
  <si>
    <t>平安季享裕三个月定期开放债券型证券投资基金</t>
  </si>
  <si>
    <t>平安乐享一年定期开放债券型证券投资基金</t>
  </si>
  <si>
    <t>华泰柏瑞锦泰一年定期开放债券型证券投资基金</t>
  </si>
  <si>
    <t>天治可转债增强债券型证券投资基金</t>
  </si>
  <si>
    <t>国联玉如意季季发1号集合资产管理计划</t>
  </si>
  <si>
    <t>工银瑞信添瑞混合型养老金产品</t>
  </si>
  <si>
    <t>工银瑞信瑞泽定期开放债券型证券投资基金</t>
  </si>
  <si>
    <t>华安安嘉6个月定期开放债券型发起式证券投资基金</t>
  </si>
  <si>
    <t>东兴期货-兴投十号单一资产管理计划</t>
  </si>
  <si>
    <t>嘉实基金-建设银行-债券组合1号资产管理计划</t>
  </si>
  <si>
    <t>华福证券-兴福安泰10号集合资产管理计划</t>
  </si>
  <si>
    <t>华润信托鑫润1号集合资金信托计划</t>
  </si>
  <si>
    <t>国联玉如意年年发10号集合资产管理计划</t>
  </si>
  <si>
    <t>北京信托合利稳健资本053号单一资金信托</t>
  </si>
  <si>
    <t>华金证券融汇217号单一资产管理计划</t>
  </si>
  <si>
    <t>长安信托-宏观配置债券投资（稳健78号）单一资金信托</t>
  </si>
  <si>
    <t>中欧盛世-蔚蓝1号集合资产管理计划</t>
  </si>
  <si>
    <t>易方达供给改革灵活配置混合型证券投资基金</t>
  </si>
  <si>
    <t>易方达基金工行平安人寿混合型委托投资1号</t>
  </si>
  <si>
    <t>易方达基金-天弘创新多策略1号资产管理计划</t>
  </si>
  <si>
    <t>招行陕西延长石油（集团）有限责任公司企业年金计划易方达组合</t>
  </si>
  <si>
    <t>中国银行安徽省皖北煤电集团有限责任公司企业年金计划易方达组合</t>
  </si>
  <si>
    <t>中行厦门航空有限公司企业年金计划易方达组合</t>
  </si>
  <si>
    <t>安信证券多策略3号集合资产管理计划</t>
  </si>
  <si>
    <t>财通证券资管财鑫110号单一资产管理计划</t>
  </si>
  <si>
    <t>万联证券月添利3号集合资产管理计划</t>
  </si>
  <si>
    <t>国泰基金-夏益1号单一资产管理计划</t>
  </si>
  <si>
    <t>国泰基金-夏益2号单一资产管理计划</t>
  </si>
  <si>
    <t>国泰基金-夏益3号单一资产管理计划</t>
  </si>
  <si>
    <t>申万宏源双利丰聚1号集合资产管理计划</t>
  </si>
  <si>
    <t>申万宏源证券稳源2号集合资产管理计划</t>
  </si>
  <si>
    <t>财富证券财富604号集合资产管理计划</t>
  </si>
  <si>
    <t>富诚海富通安心添利二号集合资产管理计划</t>
  </si>
  <si>
    <t>富诚海富通安心添利一号集合资产管理计划</t>
  </si>
  <si>
    <t>兴银上海清算所3-5年中高等级优选信用债指数证券投资基金</t>
  </si>
  <si>
    <t>汇添富基金-中国人民财产保险股份有限公司混合型单一资产管理计划</t>
  </si>
  <si>
    <t>汇添富中信添富牛170号单一资产管理计划</t>
  </si>
  <si>
    <t>汇添富汇民添利1号集合资产管理计划</t>
  </si>
  <si>
    <t>汇添富汇鑫浮动净值型货币市场基金</t>
  </si>
  <si>
    <t>中行湖北省农村信用社联合社企业年金计划长江养老组合</t>
  </si>
  <si>
    <t>中行中国南方航空集团有限公司企业年金计划长江养老组合</t>
  </si>
  <si>
    <t>建行国网福建省电力有限公司年金计划长江养老组合</t>
  </si>
  <si>
    <t>建行中国铁路成都局集团有限公司企业年金计划长江养老组合</t>
  </si>
  <si>
    <t>工行中国铁路上海局集团有限公司企业年金计划长江养老组合</t>
  </si>
  <si>
    <t>中行中国铁路呼和浩特局集团有限公司企业年金计划长江养老组合</t>
  </si>
  <si>
    <t>建行中国铁路广州局集团有限公司企业年金计划长江养老组合</t>
  </si>
  <si>
    <t>工行中国铁路哈尔滨局集团有限公司企业年金计划长江养老组合</t>
  </si>
  <si>
    <t>光大国网湖南省电力有限公司企业年金计划长江养老组合</t>
  </si>
  <si>
    <t>中欧基金-建信理财固收1号集合资产管理计划</t>
  </si>
  <si>
    <t>方正证券金鑫利-玺粤6号集合资产管理计划</t>
  </si>
  <si>
    <t>中融创鑫盈两全保险（万能型）</t>
  </si>
  <si>
    <t>浙商金惠添鑫1号11期集合资产管理计划</t>
  </si>
  <si>
    <t>浙商金惠添鑫1号12期集合资产管理计划</t>
  </si>
  <si>
    <t>富国投资级信用债债券型证券投资基金</t>
  </si>
  <si>
    <t>富国目标收益一年期纯债债券型证券投资基金</t>
  </si>
  <si>
    <t>富国信用债债券型证券投资基金</t>
  </si>
  <si>
    <t>富国全球债券证券投资基金（QDII）</t>
  </si>
  <si>
    <t>华泰紫金丰益中短债债券型发起式证券投资基金</t>
  </si>
  <si>
    <t>华泰紫金信益8号集合资产管理计划</t>
  </si>
  <si>
    <t>华泰紫金荣赢2号集合资产管理计划</t>
  </si>
  <si>
    <t>海通资管慧享47号集合资产管理计划</t>
  </si>
  <si>
    <t>首创证券创赢23号集合资产管理计划</t>
  </si>
  <si>
    <t>首创证券圆融安享创远1号集合资产管理计划</t>
  </si>
  <si>
    <t>农银汇理金盈债券型证券投资基金</t>
  </si>
  <si>
    <t>农银汇理丰盈三年定期开放债券型证券投资基金</t>
  </si>
  <si>
    <t>长信富瑞两年定期开放债券型证券投资基金</t>
  </si>
  <si>
    <t>宝盈融源可转债债券型证券投资基金</t>
  </si>
  <si>
    <t>台州银行天添盈理财产品</t>
  </si>
  <si>
    <t>上银聚鸿益三个月定期开放债券型发起式证券投资基金</t>
  </si>
  <si>
    <t>中行陕西省（捌号）职业年金计划博时组合</t>
  </si>
  <si>
    <t>中信证券贵宾丰元56号集合资产管理计划</t>
  </si>
  <si>
    <t>中信证券瑞信1号单一资产管理计划</t>
  </si>
  <si>
    <t>中银策略-稳富（定期开放）12个月（2019年013期）</t>
  </si>
  <si>
    <t>中加享利三年定期开放债券型证券投资基金</t>
  </si>
  <si>
    <t>国民信托-领航1号债券单一资金信托</t>
  </si>
  <si>
    <t>中泰赤月4号集合资产管理计划</t>
  </si>
  <si>
    <t>招行广州汽车集团股份有限公司企业年金计划中金组合</t>
  </si>
  <si>
    <t>新疆银行金胡杨封闭净值型理财产品专户</t>
  </si>
  <si>
    <t>北部湾财产保险股份有限公司</t>
  </si>
  <si>
    <t>天津金城银行股份有限公司</t>
  </si>
  <si>
    <t>贵州福泉农村商业银行股份有限公司</t>
  </si>
  <si>
    <t>山西浮山农村商业银行有限责任公司</t>
  </si>
  <si>
    <t>广东阳江农村商业银行股份有限公司</t>
  </si>
  <si>
    <t>江西泰和农村商业银行股份有限公司</t>
  </si>
  <si>
    <t>广西百色右江农村合作银行</t>
  </si>
  <si>
    <t>陕西煤业化工集团有限责任公司企业年金计划-银华组合</t>
  </si>
  <si>
    <t>中信理财之乐赢稳健和信19002期净值型人民币理财产品</t>
  </si>
  <si>
    <t>汇安行业龙头混合型证券投资基金</t>
  </si>
  <si>
    <t>申万菱信安泰瑞利中短债债券型证券投资基金</t>
  </si>
  <si>
    <t>浦银安盛盛诺3个月定期开放债券型发起式证券投资基金</t>
  </si>
  <si>
    <t>第一创业稳健收益1个月定期开放集合资产管理计划</t>
  </si>
  <si>
    <t>工银随心E第五期人民币理财产品GSXE1705</t>
  </si>
  <si>
    <t>工银随心E第二期人民币理财产品GSXE1702</t>
  </si>
  <si>
    <t>中国工商银行个人增享270天净值型理财产品（潜力客户新资金专享）</t>
  </si>
  <si>
    <t>工银现金管理超短期法人人民币理财产品（1901CDQB）</t>
  </si>
  <si>
    <t>龙盈固定收益类ESG理念理财产品01号</t>
  </si>
  <si>
    <t>龙盈固定收益类ESG理念理财产品02号</t>
  </si>
  <si>
    <t>九州期货长征1号单一资产管理计划</t>
  </si>
  <si>
    <t>东海基金-金龙106号单一资产管理计划</t>
  </si>
  <si>
    <t>海富通可转债优选债券型证券投资基金</t>
  </si>
  <si>
    <t>交行江西省陆号职业年金计划太平组合</t>
  </si>
  <si>
    <t>嘉实价值成长混合型证券投资基金</t>
  </si>
  <si>
    <t>嘉实瑞虹三年定期开放混合型证券投资资金</t>
  </si>
  <si>
    <t>嘉实基金-汉口扬帆1号资产管理计划</t>
  </si>
  <si>
    <t>中国电信集团有限公司企业年金计划绝对回报投资组合-电信（嘉实）</t>
  </si>
  <si>
    <t>国投泰康信托明鑫5号（鲲鹏216号）债券投资集合资金信托计划</t>
  </si>
  <si>
    <t>创金合信汇泽纯债三个月定期开放债券型证券投资基金</t>
  </si>
  <si>
    <t>创金合信汇盈156号单一资产管理计划</t>
  </si>
  <si>
    <t>平安基金如意至尊1号集合资产管理计划</t>
  </si>
  <si>
    <t>中金沪城2号集合资产管理计划</t>
  </si>
  <si>
    <t>泰康信用精选债券型证券投资基金</t>
  </si>
  <si>
    <t>中银策略-稳富（定期开放）12个月（2019年014期）</t>
  </si>
  <si>
    <t>方正中期银月1号集合资产管理计划</t>
  </si>
  <si>
    <t>交银施罗德基金-国新1号单一资产管理计划</t>
  </si>
  <si>
    <t>方正富邦信泓灵活配置混合型证券投资基金</t>
  </si>
  <si>
    <t>中信辽宁省柒号职业年金计划华泰组合</t>
  </si>
  <si>
    <t>招行辽宁省陆号职业年金计划华泰组合</t>
  </si>
  <si>
    <t>浙商金惠添鑫1号13期集合资产管理计划</t>
  </si>
  <si>
    <t>交通银行陕西省（玖号）职业年金计划建信组合</t>
  </si>
  <si>
    <t>招商局集团财务有限公司</t>
  </si>
  <si>
    <t>中国能源建设集团财务有限公司</t>
  </si>
  <si>
    <t>申银万国中信郑州银行定向资产管理计划</t>
  </si>
  <si>
    <t>华宝证券华悦5号单一资产管理计划</t>
  </si>
  <si>
    <t>汇添富盛安39个月定期开放债券型证券投资基金</t>
  </si>
  <si>
    <t>中信厦门钨业股份有限公司企业年金计划易方达组合</t>
  </si>
  <si>
    <t>易方达基金-人保集团A股绝对收益组合单一资产管理计划</t>
  </si>
  <si>
    <t>易方达沪深300交易型开放式指数发起式证券投资基金联接基金</t>
  </si>
  <si>
    <t>易方达沪深300ETF指数发起式证券投资基金</t>
  </si>
  <si>
    <t>建行中国工商银行企业年金计划投资资产7</t>
  </si>
  <si>
    <t>中国银行中国农业银行股份有限公司企业年金计划易方达</t>
  </si>
  <si>
    <t>中国银行淮北矿业（集团）有限责任公司企业年金计划易方达组合</t>
  </si>
  <si>
    <t>中国光大银行天津农村合作银行企业年金计划易方达组合</t>
  </si>
  <si>
    <t>易方达基金-中国人民人寿保险A股混合类组合单一资产管理计划</t>
  </si>
  <si>
    <t>易方达基金-中国人民财产保险固定收益型单一资产管理计划</t>
  </si>
  <si>
    <t>易方达沪深300非银行金融交易开放指数证券投资基金联接基金</t>
  </si>
  <si>
    <t>鹏华基金民生增利集合资产管理计划</t>
  </si>
  <si>
    <t>鹏华锦利两年定期开放债券型证券投资基金</t>
  </si>
  <si>
    <t>海富通瑞丰债券型证券投资基金</t>
  </si>
  <si>
    <t>华宝政策性金融债债券型证券投资基金</t>
  </si>
  <si>
    <t>华宝浮动净值型发起式货币市场基金</t>
  </si>
  <si>
    <t>华润信托招利9号单一资金信托</t>
  </si>
  <si>
    <t>华润信托天添盈1号单一资金信托</t>
  </si>
  <si>
    <t>招商财富-鑫源1号集合资产管理计划</t>
  </si>
  <si>
    <t>财通证券资管年年赢300号集合资产管理计划</t>
  </si>
  <si>
    <t>联储证券双季安心1号集合资产管理计划</t>
  </si>
  <si>
    <t>联储证券领秀FOF1号集合资产管理计划</t>
  </si>
  <si>
    <t>永赢创业板指数型发起式证券投资基金</t>
  </si>
  <si>
    <t>中国对外经济贸易信托汇鑫44号耀之持国结构化债券投资集合资金信托</t>
  </si>
  <si>
    <t>中国对外经济贸易信托汇鑫56号结构化债券投资集合资金信托</t>
  </si>
  <si>
    <t>中国对外经济贸易信托汇鑫60号汇海添利2号结构化债券投资集合资金信托</t>
  </si>
  <si>
    <t>工行浙江中烟工业有限责任公司企业年金计划中信组合</t>
  </si>
  <si>
    <t>中信证券信用掘金1号集合资产管理计划</t>
  </si>
  <si>
    <t>中信证券信享添益2号集合资产管理计划</t>
  </si>
  <si>
    <t>中信证券富银1号单一资产管理计划</t>
  </si>
  <si>
    <t>中信证券金谷1号单一资产管理计划</t>
  </si>
  <si>
    <t>中信证券信安鸿利混合型养老金产品</t>
  </si>
  <si>
    <t>中信证券信福双盈固定收益型养老金产品</t>
  </si>
  <si>
    <t>工银瑞信瑞利混合型养老金产品</t>
  </si>
  <si>
    <t>工银瑞信瑞益混合型养老金产品</t>
  </si>
  <si>
    <t>工银瑞信瑞通混合型养老金产品</t>
  </si>
  <si>
    <t>工银瑞信添金混合型养老金产品</t>
  </si>
  <si>
    <t>财富证券财富1个月定期开放（002期）集合资产管理计划</t>
  </si>
  <si>
    <t>财富证券财富12个月定期开放（005期）集合资产管理计划</t>
  </si>
  <si>
    <t>交银施罗德瑞丰三年封闭运作混合型证券投资基金</t>
  </si>
  <si>
    <t>兴银鑫日享短债债券型证券投资基金</t>
  </si>
  <si>
    <t>浙商金惠瑞成1号2期集合资产管理计划</t>
  </si>
  <si>
    <t>中远海运自保委托投资专户</t>
  </si>
  <si>
    <t>首创证券-汇泽25号单一资产管理计划</t>
  </si>
  <si>
    <t>首创证券-汇泽6号单一资产管理计划</t>
  </si>
  <si>
    <t>首创证券-汇泽8号定向资产管理计划</t>
  </si>
  <si>
    <t>首创证券-汇泽19号定向资产管理计划</t>
  </si>
  <si>
    <t>首创证券-汇泽22号单一资产管理计划</t>
  </si>
  <si>
    <t>首创证券-扬帆2号定向资产管理计划</t>
  </si>
  <si>
    <t>首创证券-扬帆7号单一资产管理计划</t>
  </si>
  <si>
    <t>首创证券-扬帆10号单一资产管理计划</t>
  </si>
  <si>
    <t>大有期货有限公司</t>
  </si>
  <si>
    <t>江西石城农村商业银行股份有限公司</t>
  </si>
  <si>
    <t>工银理财博股通利私募股权专项理财产品（SMGQ1801）</t>
  </si>
  <si>
    <t>工银理财月聚月盈专项资金理财2012年第1期</t>
  </si>
  <si>
    <t>工银理财有限责任公司</t>
  </si>
  <si>
    <t>天风证券天权102号定向资产管理计划</t>
  </si>
  <si>
    <t>银华资本-远创3号单一资产管理计划</t>
  </si>
  <si>
    <t>平安理财-启航成长半年定开4号人民币理财</t>
  </si>
  <si>
    <t>嘉实基金-博盈3号单一资产管理计划</t>
  </si>
  <si>
    <t>建行江苏省拾号职业年金计划嘉实组合</t>
  </si>
  <si>
    <t>创金合信汇盈157号单一资产管理计划</t>
  </si>
  <si>
    <t>中信辽宁省柒号职业年金计划博时组合</t>
  </si>
  <si>
    <t>中行江苏省肆号职业年金计划博时组合</t>
  </si>
  <si>
    <t>建行辽宁省壹号职业年金计划博时组合</t>
  </si>
  <si>
    <t>工行江苏省贰号职业年金计划博时组合</t>
  </si>
  <si>
    <t>红塔资产鸿瑞2号单一资产管理计划</t>
  </si>
  <si>
    <t>华泰保兴基金添悦3号单一资产管理计划</t>
  </si>
  <si>
    <t>安信证券添添利2号集合资产管理计划</t>
  </si>
  <si>
    <t>德邦锐泓债券型证券投资基金</t>
  </si>
  <si>
    <t>首创证券圆融安享创远2号集合资产管理计划</t>
  </si>
  <si>
    <t>首创证券润泽1号集合资产管理计划</t>
  </si>
  <si>
    <t>首创证券润泽2号集合资产管理计划</t>
  </si>
  <si>
    <t>首创证券润泽3号集合资产管理计划</t>
  </si>
  <si>
    <t>首创证券润泽4号集合资产管理计划</t>
  </si>
  <si>
    <t>首创证券润泽5号集合资产管理计划</t>
  </si>
  <si>
    <t>首创证券润泽6号集合资产管理计划</t>
  </si>
  <si>
    <t>农银金融资产投资有限公司</t>
  </si>
  <si>
    <t>郑州银行金梧桐鼎利5号理财产品</t>
  </si>
  <si>
    <t>郑州银行金梧桐鼎利4号理财产品</t>
  </si>
  <si>
    <t>郑州银行金梧桐鼎利3号理财产品</t>
  </si>
  <si>
    <t>郑州银行金梧桐鼎利6号理财产品</t>
  </si>
  <si>
    <t>东兴兴瑞一年定期开放债券型证券投资基金</t>
  </si>
  <si>
    <t>中信江苏省拾壹号职业年金计划易方达组合</t>
  </si>
  <si>
    <t>民生江苏省柒号职业年金计划易方达组合</t>
  </si>
  <si>
    <t>工行江苏省贰号职业年金计划易方达组合</t>
  </si>
  <si>
    <t>工行中国铁路西安局集团有限公司企业年金计划易方达组合</t>
  </si>
  <si>
    <t>华宸未来富泽1号单一资产管理计划</t>
  </si>
  <si>
    <t>华宸未来恩典5号单一资产管理计划</t>
  </si>
  <si>
    <t>鹏华基金鹏程2号单一资产管理计划</t>
  </si>
  <si>
    <t>中信江苏省拾壹号职业年金计划华泰组合</t>
  </si>
  <si>
    <t>光大江苏省捌号职业年金计划华泰组合</t>
  </si>
  <si>
    <t>泰康安欣纯债债券型证券投资基金</t>
  </si>
  <si>
    <t>博时富悦纯债债券型证券投资基金</t>
  </si>
  <si>
    <t>农行深圳航空有限责任公司企业年金计划博时组合</t>
  </si>
  <si>
    <t>建行河南省电力公司企业年金计划博时组合</t>
  </si>
  <si>
    <t>博时中债3-5年政策性金融债指数证券投资基金</t>
  </si>
  <si>
    <t>交行江苏省壹号职业年金计划工银瑞信组合</t>
  </si>
  <si>
    <t>工行江苏省贰号职业年金计划工银瑞信组合</t>
  </si>
  <si>
    <t>中行江苏省肆号职业年金计划工银瑞信组合</t>
  </si>
  <si>
    <t>鹏华基金鹏程1号单一资产管理计划</t>
  </si>
  <si>
    <t>国寿资产-另类配置1901保险资产管理产品</t>
  </si>
  <si>
    <t>国寿资产-绝对收益1期保险资产管理产品</t>
  </si>
  <si>
    <t>东证资管至诚4号单一资产管理计划</t>
  </si>
  <si>
    <t>东方红聚利债券型证券投资基金</t>
  </si>
  <si>
    <t>太平洋资产受托管理融盛财产保险股份有限公司专户</t>
  </si>
  <si>
    <t>创金合信华睿2号集合资产管理计划</t>
  </si>
  <si>
    <t>招商基金-创享1号集合资产管理计划</t>
  </si>
  <si>
    <t>大有洞庭1号单一资产管理计划</t>
  </si>
  <si>
    <t>山西证券启明20号集合资产管理计划</t>
  </si>
  <si>
    <t>浙商基金睿丰5号单一资产管理计划</t>
  </si>
  <si>
    <t>华泰安鑫2号单一资产管理计划</t>
  </si>
  <si>
    <t>粤财信托-汇尊1号单一资金信托计划</t>
  </si>
  <si>
    <t>首创证券创融11号集合资产管理计划</t>
  </si>
  <si>
    <t>依安县农村信用合作联社</t>
  </si>
  <si>
    <t>苏州信托有限公司</t>
  </si>
  <si>
    <t>农行江苏省叁号职业年金计划富国组合</t>
  </si>
  <si>
    <t>建行江苏省拾号职业年金计划富国组合</t>
  </si>
  <si>
    <t>财通久利三个月定期开放债券型发起式证券投资基金</t>
  </si>
  <si>
    <t>汇添富-上报资产-绝对收益策略1号单一资产管理计划</t>
  </si>
  <si>
    <t>招商银行钻石财富系列之睿远稳健二十二期理财计划</t>
  </si>
  <si>
    <t>招商银行钻石财富系列之睿远稳健二十一期理财计划</t>
  </si>
  <si>
    <t>财通证券资管双季赢丰收二号集合资产管理计划</t>
  </si>
  <si>
    <t>财通证券资管年年赢157号集合资产管理计划</t>
  </si>
  <si>
    <t>东吴汇天益15号集合资产管理计划</t>
  </si>
  <si>
    <t>东吴汇天益13号集合资产管理计划</t>
  </si>
  <si>
    <t>龙盈权益类G款1号三个月定开FOF型理财产品</t>
  </si>
  <si>
    <t>农行江苏省叁号职业年金计划新华组合</t>
  </si>
  <si>
    <t>鹏华基金鹏诚磐石17号集合资产管理计划</t>
  </si>
  <si>
    <t>中信理财之睿赢宏观月盈私享版净值型人民币理财产品</t>
  </si>
  <si>
    <t>华泰保兴基金平江1号单一资产管理计划</t>
  </si>
  <si>
    <t>中信江西省玖号职业年金计划人民养老组合</t>
  </si>
  <si>
    <t>招行江苏省陆号职业年金计划人民养老组合</t>
  </si>
  <si>
    <t>建行江苏省玖号职业年金计划人民养老组合</t>
  </si>
  <si>
    <t>浦发江苏省伍号职业年金计划人民养老组合</t>
  </si>
  <si>
    <t>浦发辽宁省玖号职业年金计划人民养老组合</t>
  </si>
  <si>
    <t>中行辽宁省伍号职业年金计划人民养老组合</t>
  </si>
  <si>
    <t>东兴鑫益10号集合资产管理计划</t>
  </si>
  <si>
    <t>红塔资产鑫享1号单一资产管理计划</t>
  </si>
  <si>
    <t>平安汇通辽河1号单一资产管理计划</t>
  </si>
  <si>
    <t>金燕携金宝理财产品</t>
  </si>
  <si>
    <t>新疆阜康农村商业银行股份有限公司</t>
  </si>
  <si>
    <t>淳厚信泽灵活配置混合型证券投资基金</t>
  </si>
  <si>
    <t>中金衡益增强债券型证券投资基金</t>
  </si>
  <si>
    <t>华宝基金-龙成一号单一资产管理计划</t>
  </si>
  <si>
    <t>财富证券财富湘融2号集合资产管理计划</t>
  </si>
  <si>
    <t>中行江苏省肆号职业年金计划泰康组合</t>
  </si>
  <si>
    <t>民生江苏省柒号职业年金计划泰康组合</t>
  </si>
  <si>
    <t>中信江苏省拾壹号职业年金计划泰康组合</t>
  </si>
  <si>
    <t>天风证券天源汇享12号集合资产管理计划</t>
  </si>
  <si>
    <t>天风证券天源汇享16号集合资产管理计划</t>
  </si>
  <si>
    <t>华福证券-兴福安泰13号集合资产管理计划</t>
  </si>
  <si>
    <t>招商瑞文混合型证券投资基金</t>
  </si>
  <si>
    <t>工行江苏省贰号职业年金计划富国组合</t>
  </si>
  <si>
    <t>农行江苏省叁号职业年金计划南方组合</t>
  </si>
  <si>
    <t>招商资管平安银行总行2017第6号定向资产管理业务</t>
  </si>
  <si>
    <t>兴证资管惠鑫2019001单一资产管理计划</t>
  </si>
  <si>
    <t>广州银行红棉理财鑫选6个月定开1号（零售）</t>
  </si>
  <si>
    <t>北京汽车集团财务有限公司</t>
  </si>
  <si>
    <t>怀安县农村信用联社股份有限公司</t>
  </si>
  <si>
    <t>工行江苏省贰号职业年金计划平安组合</t>
  </si>
  <si>
    <t>财通基金-世纪宏发1号资产管理计划</t>
  </si>
  <si>
    <t>嘉实睿远进取增长1号集合资产管理计划</t>
  </si>
  <si>
    <t>工行辽宁省贰号职业年金计划嘉实组合</t>
  </si>
  <si>
    <t>海通资管尊享定制6号单一资产管理计划</t>
  </si>
  <si>
    <t>银华丰华三个月定期开放债券型发起式证券投资基金</t>
  </si>
  <si>
    <t>中科沃土沃金5号单一资产管理计划</t>
  </si>
  <si>
    <t>泓德量化精选混合型证券投资基金</t>
  </si>
  <si>
    <t>富国资产国证乐享9号集合资产管理计划</t>
  </si>
  <si>
    <t>富国资产国证乐享10号集合资产管理计划</t>
  </si>
  <si>
    <t>华金融汇212号单一资产管理计划</t>
  </si>
  <si>
    <t>泰达宏利品牌升级混合型证券投资基金</t>
  </si>
  <si>
    <t>华鑫证券东家1号集合资产管理计划</t>
  </si>
  <si>
    <t>贵阳银行股份有限公司-爽银财富金债定期3年第8期</t>
  </si>
  <si>
    <t>贵阳银行股份有限公司-爽银财富金债定期1年第12期</t>
  </si>
  <si>
    <t>中国电信集团有限公司企业年金计划稳健增值投资组合-电信（南方）</t>
  </si>
  <si>
    <t>中国电信集团有限公司企业年金计划稳健增值投资组合-电信南方</t>
  </si>
  <si>
    <t>建信信托-凤鸣（明德）2号集合资金信托计划</t>
  </si>
  <si>
    <t>建行江苏省玖号职业年金计划长江养老组合</t>
  </si>
  <si>
    <t>浦发江苏省伍号职业年金计划长江养老组合</t>
  </si>
  <si>
    <t>中金厦门国际3号单一资产管理计划</t>
  </si>
  <si>
    <t>建行中国东方电气集团有限公司企业年金计划中金投资组合</t>
  </si>
  <si>
    <t>建行中国黄金集团有限公司企业年金计划中国黄金集团中金投资组合</t>
  </si>
  <si>
    <t>首创证券创元2号集合资产管理计划</t>
  </si>
  <si>
    <t>首创证券创赢S6001号集合资产管理计划</t>
  </si>
  <si>
    <t>首创证券创远3号集合资产管理计划</t>
  </si>
  <si>
    <t>首创证券润泽7号集合资产管理计划</t>
  </si>
  <si>
    <t>首创证券创陆16号集合资产管理计划</t>
  </si>
  <si>
    <t>首创证券润泽8号集合资产管理计划</t>
  </si>
  <si>
    <t>首创证券圆融安享创远4号集合资产管理计划</t>
  </si>
  <si>
    <t>首创证券创赢M6002号集合资产管理计划</t>
  </si>
  <si>
    <t>首创证券润泽9号集合资产管理计划</t>
  </si>
  <si>
    <t>鹏扬基金久利债券增强1号集合资产管理计划</t>
  </si>
  <si>
    <t>山证汇通月月添利5号集合资产管理计划</t>
  </si>
  <si>
    <t>上投摩根锦程均衡养老目标三年持有期混合型基金中基金（FOF）</t>
  </si>
  <si>
    <t>中海信托-中海-海洋之星59号单一资金信托</t>
  </si>
  <si>
    <t>交银施罗德资管聚鑫5号集合资产管理计划</t>
  </si>
  <si>
    <t>国寿资产巨流1号资产管理专户</t>
  </si>
  <si>
    <t>国泰丰鑫纯债债券型证券投资基金</t>
  </si>
  <si>
    <t>大有常经建1号单一资产管理计划</t>
  </si>
  <si>
    <t>建信中债5-10年国开行债券指数证券投资基金</t>
  </si>
  <si>
    <t>交行江苏省壹号职业年金计划海富通组合</t>
  </si>
  <si>
    <t>农行江苏省叁号职业年金计划海富通组合</t>
  </si>
  <si>
    <t>红塔资产鲲鹏6号单一资产管理计划</t>
  </si>
  <si>
    <t>德邦基金光银同鑫一号单一资产管理计划</t>
  </si>
  <si>
    <t>德邦基金润盈一号单一资产管理计划</t>
  </si>
  <si>
    <t>中行江苏省肆号职业年金计划中金组合</t>
  </si>
  <si>
    <t>农行江苏省叁号职业年金计划中金组合</t>
  </si>
  <si>
    <t>工行江苏省贰号职业年金计划中金组合</t>
  </si>
  <si>
    <t>厦门银行融远创信13号净值型理财产品</t>
  </si>
  <si>
    <t>昆明市盘龙区农村信用合作联社</t>
  </si>
  <si>
    <t>国泰君安君享年华慧享54号集合资产管理计划</t>
  </si>
  <si>
    <t>中泰资管0253号单一资产管理计划</t>
  </si>
  <si>
    <t>联讯证券联利3号集合资产管理计划</t>
  </si>
  <si>
    <t>光大国家电网公司直属单位企业年金计划中金组合</t>
  </si>
  <si>
    <t>中金公司华夏人寿混合1号单一资产管理计划</t>
  </si>
  <si>
    <t>中金公司华夏人寿指数1号单一资产管理计划</t>
  </si>
  <si>
    <t>北京信托合利稳健资本026号单一资金信托</t>
  </si>
  <si>
    <t>北京信托合利稳健资本017号单一资金信托</t>
  </si>
  <si>
    <t>中科沃土-淳信资本-优债2号单一资产管理计划</t>
  </si>
  <si>
    <t>证券行业支持民企发展之申万宏源1号单一资产管理计划</t>
  </si>
  <si>
    <t>天风证券天源汇享15号集合资产管理计划</t>
  </si>
  <si>
    <t>天风证券天源汇享10号集合资产管理计划</t>
  </si>
  <si>
    <t>天风证券天浩431号定向资产管理计划</t>
  </si>
  <si>
    <t>大成中债1-3年国开行债券指数证券投资基金</t>
  </si>
  <si>
    <t>浦发银行江苏省伍号职业年金计划银华组合</t>
  </si>
  <si>
    <t>光大银行江苏省捌号职业年金计划银华组合</t>
  </si>
  <si>
    <t>财通证券资管财鑫108号单一资产管理计划</t>
  </si>
  <si>
    <t>银河基金-星辰7号单一资产管理计划</t>
  </si>
  <si>
    <t>银河基金-星辰3号单一资产管理计划</t>
  </si>
  <si>
    <t>华融新锐灵活配置混合型证券投资基金</t>
  </si>
  <si>
    <t>华融新利灵活配置混合型证券投资基金</t>
  </si>
  <si>
    <t>天弘养老目标日期2035三年持有期混合型发起式基金中基金（FOF）</t>
  </si>
  <si>
    <t>国泰君安君享年华兴盈6号集合资产管理计划</t>
  </si>
  <si>
    <t>华创证券创金宝1号集合资产管理计划</t>
  </si>
  <si>
    <t>鹏扬基金久利债券增强2号集合资产管理计划</t>
  </si>
  <si>
    <t>招行辽宁省陆号职业年金计划中金组合</t>
  </si>
  <si>
    <t>中行辽宁省伍号职业年金计划中金组合</t>
  </si>
  <si>
    <t>中国民生银行博赢-鑫竹固收两年定开理财MACRO款3号</t>
  </si>
  <si>
    <t>中国民生银行博赢-鑫竹固收三年定开理财MACRO款5号</t>
  </si>
  <si>
    <t>非凡资产管理慧赢添利一年定期开放固收类理财产品10号</t>
  </si>
  <si>
    <t>中国民生银行博赢-鑫竹固收两年定开理财MACRO款4号</t>
  </si>
  <si>
    <t>申万菱信安泰丰利债券型证券投资基金</t>
  </si>
  <si>
    <t>易方达颐康绝对收益混合型养老金产品</t>
  </si>
  <si>
    <t>易方达颐鑫配置混合型养老金产品</t>
  </si>
  <si>
    <t>易方达颐年配置混合型养老金产品</t>
  </si>
  <si>
    <t>中行辽宁省伍号职业年金计划易方达组合</t>
  </si>
  <si>
    <t>光大辽宁省叁号职业年金计划易方达组合</t>
  </si>
  <si>
    <t>光大国家电网公司直属单位企业年金计划易方达组合</t>
  </si>
  <si>
    <t>易方达基金华夏人寿混合1号单一资产管理计划</t>
  </si>
  <si>
    <t>易方达基金华夏人寿FOF1号单一资产管理计划</t>
  </si>
  <si>
    <t>易方达颐和绝对收益多策略混合型养老金产品</t>
  </si>
  <si>
    <t>易方达颐天配置混合型养老金产品</t>
  </si>
  <si>
    <t>建行河南省电力公司企业年金计划易方达组合</t>
  </si>
  <si>
    <t>瑞元资本稳利安健1号单一资产管理计划</t>
  </si>
  <si>
    <t>工行辽宁省贰号职业年金计划南方组合</t>
  </si>
  <si>
    <t>兴证资管恒利双鑫2号集合资产管理计划</t>
  </si>
  <si>
    <t>嘉实致安3个月定期开放债券型发起式证券投资基金</t>
  </si>
  <si>
    <t>嘉实汇鑫中短债债券型证券投资基金</t>
  </si>
  <si>
    <t>嘉实基金-厦门国际债券2号单一资产管理计划</t>
  </si>
  <si>
    <t>招行辽宁省陆号职业年金计划长江养老组合</t>
  </si>
  <si>
    <t>光大辽宁省叁号职业年金计划平安养老组合</t>
  </si>
  <si>
    <t>工行辽宁省贰号职业年金计划平安养老组合</t>
  </si>
  <si>
    <t>中行江苏省肆号职业年金计划平安组合</t>
  </si>
  <si>
    <t>南方智锐混合型证券投资基金</t>
  </si>
  <si>
    <t>中行辽宁省伍号职业年金计划南方组合</t>
  </si>
  <si>
    <t>交行江苏省壹号职业年金计划南方组合</t>
  </si>
  <si>
    <t>南方基金民生增利集合资产管理计划</t>
  </si>
  <si>
    <t>建行江苏省拾号职业年金计划南方组合</t>
  </si>
  <si>
    <t>中信建投证券富银1号单一资产管理计划</t>
  </si>
  <si>
    <t>银河盛汇丰利10号集合资产管理计划</t>
  </si>
  <si>
    <t>农行辽宁省肆号职业年金计划国寿组合</t>
  </si>
  <si>
    <t>交行江苏省壹号职业年金计划国寿组合</t>
  </si>
  <si>
    <t>农行江苏省叁号职业年金计划国寿组合</t>
  </si>
  <si>
    <t>中金慧智稳健私享29号集合资产管理计划</t>
  </si>
  <si>
    <t>光大辽宁省叁号职业年金计划工银瑞信组合</t>
  </si>
  <si>
    <t>汇安中短债债券型证券投资基金</t>
  </si>
  <si>
    <t>外贸信托-翘楚3号单一资金信托</t>
  </si>
  <si>
    <t>国信证券鼎信安硕3个月1号集合资产管理计划</t>
  </si>
  <si>
    <t>华宸未来长盈稳进单一资产管理计划</t>
  </si>
  <si>
    <t>光大辽宁省叁号职业年金计划泰康组合</t>
  </si>
  <si>
    <t>中行辽宁省伍号职业年金计划泰康组合</t>
  </si>
  <si>
    <t>中银策略-稳富（定期开放）12个月（2019年015期）</t>
  </si>
  <si>
    <t>易方达泰丰股票型养老金产品</t>
  </si>
  <si>
    <t>交行浙江省机场集团有限公司企业年金计划易方达组合</t>
  </si>
  <si>
    <t>易方达稳健11号单一资产管理计划</t>
  </si>
  <si>
    <t>招行辽宁省陆号职业年金计划华夏组合</t>
  </si>
  <si>
    <t>浦发辽宁省玖号职业年金计划华夏组合</t>
  </si>
  <si>
    <t>招行江苏省陆号职业年金计划华夏组合</t>
  </si>
  <si>
    <t>民生江苏省柒号职业年金计划华夏组合</t>
  </si>
  <si>
    <t>华夏基金-河北银行多策略1号单一资产管理计划</t>
  </si>
  <si>
    <t>嘉合基金财富证券单一资产管理计划</t>
  </si>
  <si>
    <t>工行银联商务股份有限公司企业年金计划富国组合</t>
  </si>
  <si>
    <t>建信信托-瑞享双辉标准化债权投资集合资金信托计划B类10号A类份额</t>
  </si>
  <si>
    <t>建信信托-瑞享双辉标准化债权投资集合资金信托计划B类9号A类份额</t>
  </si>
  <si>
    <t>国泰基金-景鑫1号单一资产管理计划</t>
  </si>
  <si>
    <t>农业银行辽宁省肆号职业年金计划国泰基金组合</t>
  </si>
  <si>
    <t>浦发银行辽宁省玖号职业年金计划国泰基金组合</t>
  </si>
  <si>
    <t>东莞银行玉兰理财平稳增利1号周期净值型理财产品</t>
  </si>
  <si>
    <t>南京银行珠联璧合日日聚鑫现金管理类公募人民币理财产品</t>
  </si>
  <si>
    <t>五矿经易固宁单一资产管理计划</t>
  </si>
  <si>
    <t>浦发江苏省伍号职业年金计划招商组合</t>
  </si>
  <si>
    <t>光大江苏省捌号职业年金计划招商组合</t>
  </si>
  <si>
    <t>常熟农商银行常乐私享鑫隆年年享1号净值型理财产品</t>
  </si>
  <si>
    <t>交银施罗德建信信托集合资产管理计划</t>
  </si>
  <si>
    <t>交银施罗德资管聚鑫6号集合资产管理计划</t>
  </si>
  <si>
    <t>东海基金-金龙110号单一资产管理计划</t>
  </si>
  <si>
    <t>平安基金如意至尊3号集合资产管理计划</t>
  </si>
  <si>
    <t>平安基金如意至尊2号集合资产管理计划</t>
  </si>
  <si>
    <t>华安财保资管安华优选22号固定收益集合资产管理产品</t>
  </si>
  <si>
    <t>鹏华丰鑫债券型证券投资基金</t>
  </si>
  <si>
    <t>华润信托鼎釜单一资金信托</t>
  </si>
  <si>
    <t>永善县农村信用合作联社</t>
  </si>
  <si>
    <t>河池市区农村信用合作联社</t>
  </si>
  <si>
    <t>若羌县农村信用合作联社</t>
  </si>
  <si>
    <t>首创证券-汇泽7号单一资产管理计划</t>
  </si>
  <si>
    <t>德邦心连心臻选4号集合资产管理计划</t>
  </si>
  <si>
    <t>泰信基金泰富5号单一资产管理计划</t>
  </si>
  <si>
    <t>创金合信恒乐11号集合资产管理计划</t>
  </si>
  <si>
    <t>创金合信鼎泰31号集合资产管理计划</t>
  </si>
  <si>
    <t>建行辽宁省壹号职业年金计划富国组合</t>
  </si>
  <si>
    <t>财富证券财富12个月定期开放（007期）集合资产管理计划</t>
  </si>
  <si>
    <t>银河久泰纯债债券型证券投资基金</t>
  </si>
  <si>
    <t>富国智诚精选3个月持有期混合型基金中基金（FOF）</t>
  </si>
  <si>
    <t>财通证券资管财鑫151号单一资产管理计划</t>
  </si>
  <si>
    <t>建行辽宁省壹号职业年金计划工银瑞信组合</t>
  </si>
  <si>
    <t>工银瑞信稳鑫1号货币型养老金产品</t>
  </si>
  <si>
    <t>光大银行辽宁省叁号职业年金计划中信组合</t>
  </si>
  <si>
    <t>交行江苏省壹号职业年金计划中信组合</t>
  </si>
  <si>
    <t>民生银行江苏省柒号职业年金计划中信组合</t>
  </si>
  <si>
    <t>浦发银行辽宁省玖号职业年金计划中信组合</t>
  </si>
  <si>
    <t>中行江苏省肆号职业年金计划中信组合</t>
  </si>
  <si>
    <t>中信证券扬帆1号定向资产管理计划</t>
  </si>
  <si>
    <t>博时富顺纯债债券型证券投资基金</t>
  </si>
  <si>
    <t>鹏华资产汇金1号集合资产管理计划</t>
  </si>
  <si>
    <t>鹏华资产汇金2号集合资产管理计划</t>
  </si>
  <si>
    <t>鹏华资产汇金3号集合资产管理计划</t>
  </si>
  <si>
    <t>格林创新成长混合型证券投资基金</t>
  </si>
  <si>
    <t>格林泓泰三个月定期开放债券型证券投资基金</t>
  </si>
  <si>
    <t>中信上海市壹拾壹号职业年金计划太平组合</t>
  </si>
  <si>
    <t>农行上海市叁号职业年金计划太平组合</t>
  </si>
  <si>
    <t>华安证券智赢74号单一资产管理计划</t>
  </si>
  <si>
    <t>中欧基金睿秋1号单一资产管理计划</t>
  </si>
  <si>
    <t>中信银行辽宁省柒号职业年金计划建信组合</t>
  </si>
  <si>
    <t>中国建行江苏省玖号职业年金计划建信组合</t>
  </si>
  <si>
    <t>招商银行江苏省陆号职业年金计划建信组合</t>
  </si>
  <si>
    <t>光大银行江苏省捌号职业年金计划建信组合</t>
  </si>
  <si>
    <t>平安理财-启航成长一年定开5号人民币理财</t>
  </si>
  <si>
    <t>招商资管民生广州合同2019第1号单一资产管理计划</t>
  </si>
  <si>
    <t>长江安盈中短债六个月定期开放债券型证券投资基金</t>
  </si>
  <si>
    <t>贵阳银行股份有限公司-爽银财富金债定期1年第13期</t>
  </si>
  <si>
    <t>贵阳银行股份有限公司-爽银财富-金债定期理财第247期</t>
  </si>
  <si>
    <t>贵阳银行股份有限公司-爽银财富-金债定期理财ETC专属</t>
  </si>
  <si>
    <t>华泰资管天津银行一号单一资产管理计划</t>
  </si>
  <si>
    <t>华福证券-兴盈2号单一资产管理计划</t>
  </si>
  <si>
    <t>黑龙江克山农村商业银行股份有限公司</t>
  </si>
  <si>
    <t>招商资管瑞泽年年红1号集合资产管理计划</t>
  </si>
  <si>
    <t>招商资管瑞泽年年红2号集合资产管理计划</t>
  </si>
  <si>
    <t>招商资管瑞泽年年红3号集合资产管理计划</t>
  </si>
  <si>
    <t>财达鑫兴1号单一资产管理计划</t>
  </si>
  <si>
    <t>浙商金惠添鑫1号14期集合资产管理计划</t>
  </si>
  <si>
    <t>浙商金惠添鑫1号15期集合资产管理计划</t>
  </si>
  <si>
    <t>鑫鼎盛19号单一资产管理计划</t>
  </si>
  <si>
    <t>安信证券添添利3号集合资产管理计划</t>
  </si>
  <si>
    <t>招商基金-蓓盈债券跨境3号集合资产管理计划</t>
  </si>
  <si>
    <t>浙商智能行业优选混合型发起式证券投资基金</t>
  </si>
  <si>
    <t>天弘基金严选之乐瑞强债集合资产管理计划</t>
  </si>
  <si>
    <t>天弘基金鹏程致远5号集合资产管理计划</t>
  </si>
  <si>
    <t>外贸信托-万事盛享债券精选A期集合资金信托计划</t>
  </si>
  <si>
    <t>中科沃土鸿运1号单一资产管理计划</t>
  </si>
  <si>
    <t>中航证券鑫航安享6号集合资产管理计划</t>
  </si>
  <si>
    <t>中航证券鑫航安享7号集合资产管理计划</t>
  </si>
  <si>
    <t>中航证券鑫航安享8号集合资产管理计划</t>
  </si>
  <si>
    <t>长江期货-长享年年盈2号债券集合资产管理计划</t>
  </si>
  <si>
    <t>工银理财鑫天益纯债债券型个人理财产品</t>
  </si>
  <si>
    <t>首创证券圆融安享创远3号集合资产管理计划</t>
  </si>
  <si>
    <t>粤财信托-粤银3号单一资金信托计划</t>
  </si>
  <si>
    <t>华泰-君龙分红产品1号单一资产管理计划</t>
  </si>
  <si>
    <t>蜂巢添幂中短债债券型证券投资基金</t>
  </si>
  <si>
    <t>国寿资产-另类配置1934保险资产管理产品</t>
  </si>
  <si>
    <t>嘉实多策略债券型养老金产品</t>
  </si>
  <si>
    <t>嘉实新机遇可转债固定收益型养老金产品</t>
  </si>
  <si>
    <t>嘉实稳固配置固定收益型养老金产品</t>
  </si>
  <si>
    <t>嘉实基金景为5号集合资产管理计划</t>
  </si>
  <si>
    <t>万联证券四季添利12号集合资产管理计划</t>
  </si>
  <si>
    <t>万联证券月添利5号集合资产管理计划</t>
  </si>
  <si>
    <t>中航信托天启（2019）402号消费授信付款资产投资集合资金信托计划</t>
  </si>
  <si>
    <t>中信银行辽宁省柒号职业年金计划海富通组合</t>
  </si>
  <si>
    <t>海富通中短债债券型证券投资基金</t>
  </si>
  <si>
    <t>申万宏源双利丰聚2号集合资产管理计划</t>
  </si>
  <si>
    <t>申万宏源金利四号集合资产管理计划</t>
  </si>
  <si>
    <t>华润信托信泰单一资金信托</t>
  </si>
  <si>
    <t>农业银行辽宁省肆号职业年金计划银华组合</t>
  </si>
  <si>
    <t>工商银行辽宁省贰号职业年金计划银华组合</t>
  </si>
  <si>
    <t>国泰君安君享年华兴盈1号集合资产管理计划</t>
  </si>
  <si>
    <t>国泰君安君享年华慧享55号集合资产管理计划</t>
  </si>
  <si>
    <t>首创证券创赢M6001号集合资产管理计划</t>
  </si>
  <si>
    <t>首创证券创陆18号集合资产管理计划</t>
  </si>
  <si>
    <t>首创证券创融12号集合资产管理计划</t>
  </si>
  <si>
    <t>银河盛汇丰利11号集合资产管理计划</t>
  </si>
  <si>
    <t>广西宜州农村合作银行</t>
  </si>
  <si>
    <t>湖北五峰农村商业银行股份有限公司</t>
  </si>
  <si>
    <t>福建宁德农村商业银行股份有限公司</t>
  </si>
  <si>
    <t>创金合信亨通7号单一资产管理计划</t>
  </si>
  <si>
    <t>创金合信东海3号单一资产管理计划</t>
  </si>
  <si>
    <t>创金合信双喜6号单一资产管理计划</t>
  </si>
  <si>
    <t>创金合信禄鼎4号单一资产管理计划</t>
  </si>
  <si>
    <t>创金合信南山5号单一资产管理计划</t>
  </si>
  <si>
    <t>交行辽宁省捌号职业年金计划富国组合</t>
  </si>
  <si>
    <t>海通资管安享纯债100号集合资产管理计划</t>
  </si>
  <si>
    <t>昆山农商行共享日日金人民币理财产品</t>
  </si>
  <si>
    <t>光证资管消费新天地1号集合资产管理计划</t>
  </si>
  <si>
    <t>光证资管慧享40号集合资产管理计划</t>
  </si>
  <si>
    <t>光证资管光大昆明分行汇利宝253号定向资产管理计划</t>
  </si>
  <si>
    <t>光证资管众享健康2号集合资产管理计划</t>
  </si>
  <si>
    <t>交行辽宁省捌号职业年金计划海富通组合</t>
  </si>
  <si>
    <t>龙盈ESG固定收益类G款1号734天封闭式理财产品</t>
  </si>
  <si>
    <t>龙盈ESG固定收益类G款2号一年定开理财产品</t>
  </si>
  <si>
    <t>龙盈ESG固定收益类G款3号三年期封闭式理财产品</t>
  </si>
  <si>
    <t>龙盈ESG固定收益类G款4号一年定开理财产品</t>
  </si>
  <si>
    <t>龙盈ESG固定收益类G款5号一年定开增强型理财产品</t>
  </si>
  <si>
    <t>龙盈ESG固定收益类G款6号742天封闭式理财产品</t>
  </si>
  <si>
    <t>（养老专属）中银策略-稳富（定期开放）2019年016期</t>
  </si>
  <si>
    <t>中信建投稳瑞定期开放债券型证券投资基金</t>
  </si>
  <si>
    <t>招商资管新瑞1号集合资产管理计划</t>
  </si>
  <si>
    <t>浙商金惠添鑫1号16期集合资产管理计划</t>
  </si>
  <si>
    <t>顺德农商银行精英理财顺享3个月定开净值型理财产品</t>
  </si>
  <si>
    <t>交行辽宁省捌号职业年金计划长江养老组合</t>
  </si>
  <si>
    <t>徽商银行智慧理财创赢系列-徽安（最低持有364天）按日开放净值型理财产品190072</t>
  </si>
  <si>
    <t>徽商银行智慧理财创赢系列-徽安（最低持有182天）按日开放净值型理财产品190071</t>
  </si>
  <si>
    <t>安徽新安银行股份有限公司</t>
  </si>
  <si>
    <t>横县农村信用合作联社</t>
  </si>
  <si>
    <t>长信颐天平衡养老目标三年持有期混合型基金中基金（FOF）</t>
  </si>
  <si>
    <t>长信基金-长江私享CTA1号集合资产管理计划</t>
  </si>
  <si>
    <t>银华稳晟39个月定期开放债券型证券投资基金</t>
  </si>
  <si>
    <t>银华鑫锐灵活配置混合型证券投资基金（LOF）</t>
  </si>
  <si>
    <t>银河基金-电广1号单一资产管理计划</t>
  </si>
  <si>
    <t>华宸未来长盈债券精选2号单一资产管理计划</t>
  </si>
  <si>
    <t>农行辽宁省肆号职业年金计划招商组合</t>
  </si>
  <si>
    <t>安信证券睿迭中性1号FOF集合资产管理计划</t>
  </si>
  <si>
    <t>鹏华资产银叶信玉11期集合资产管理计划</t>
  </si>
  <si>
    <t>2019汇聚1号单一资金信托</t>
  </si>
  <si>
    <t>嘉实基金稳健6号集合资产管理计划</t>
  </si>
  <si>
    <t>天风证券天权102号单一资产管理计划</t>
  </si>
  <si>
    <t>安信证券瑞元稳利1号单一资产管理计划</t>
  </si>
  <si>
    <t>东吴汇天益14号集合资产管理计划</t>
  </si>
  <si>
    <t>中信理财之共赢稳健启信半年定开二期人民币理财产品</t>
  </si>
  <si>
    <t>中信理财之慧赢成长同行年开1期净值型人民币理财产品</t>
  </si>
  <si>
    <t>永赢汇利六个月定期开放债券型证券投资基金</t>
  </si>
  <si>
    <t>博时基金-国新2号单一资产管理计划</t>
  </si>
  <si>
    <t>国泰君安君享年华兴盈7号集合资产管理计划</t>
  </si>
  <si>
    <t>创金合信汉银理财永嘉1号单一资产管理计划</t>
  </si>
  <si>
    <t>创金合信汉银理财永嘉2号单一资产管理计划</t>
  </si>
  <si>
    <t>华福证券-兴福安泰15号集合资产管理计划</t>
  </si>
  <si>
    <t>西部利得-安盈7号集合资产管理计划</t>
  </si>
  <si>
    <t>农业银行太平洋稳健理财三号产品太平洋资管</t>
  </si>
  <si>
    <t>德邦心连心曦和1号集合资产管理计划</t>
  </si>
  <si>
    <t>宝盈金债5号集合资产管理计划</t>
  </si>
  <si>
    <t>交行辽宁省捌号职业年金计划招商组合</t>
  </si>
  <si>
    <t>宝盈聚丰两年定期开放债券型证券投资基金</t>
  </si>
  <si>
    <t>兴银基金-创鑫10号单一资产管理计划</t>
  </si>
  <si>
    <t>平安理财-稳健成长（策略系列）2019年第1期封闭式净值型人民币理财产品</t>
  </si>
  <si>
    <t>中银证券中国红-汇享1号集合资产管理计划</t>
  </si>
  <si>
    <t>农行天津市壹号职业年金计划中金组合</t>
  </si>
  <si>
    <t>建行天津市叁号职业年金计划中金组合</t>
  </si>
  <si>
    <t>中行天津市贰号职业年金计划中金组合</t>
  </si>
  <si>
    <t>天风天成天金集合资产管理计划</t>
  </si>
  <si>
    <t>国海证券卓越3199号单一资产管理计划</t>
  </si>
  <si>
    <t>国海证券卓越3198号单一资产管理计划</t>
  </si>
  <si>
    <t>黑龙江绥滨农村商业银行股份有限公司</t>
  </si>
  <si>
    <t>工银理财添利宝净值型理财产品（XLT1801)</t>
  </si>
  <si>
    <t>长江资管乐享年年盈9号集合资产管理计划</t>
  </si>
  <si>
    <t>国融基金-安泰3号单一资产管理计划</t>
  </si>
  <si>
    <t>国融基金-安怡31号单一资产管理计划</t>
  </si>
  <si>
    <t>人保鑫享短债债券型证券投资基金</t>
  </si>
  <si>
    <t>首创京都新泰1号单一资产管理计划</t>
  </si>
  <si>
    <t>博时基金民生增利集合资产管理计划</t>
  </si>
  <si>
    <t>交行天津市柒号职业年金计划博时组合</t>
  </si>
  <si>
    <t>建行天津市叁号职业年金计划博时组合</t>
  </si>
  <si>
    <t>农行天津市壹号职业年金计划博时组合</t>
  </si>
  <si>
    <t>瑞元资本元贞利亨1号单一资产管理计划</t>
  </si>
  <si>
    <t>安信证券创利1号单一资产管理计划</t>
  </si>
  <si>
    <t>汇添富-高质量债券臻选6号集合资产管理计划</t>
  </si>
  <si>
    <t>国投瑞银中高等级债券型证券投资基金</t>
  </si>
  <si>
    <t>东兴东智兴源10号集合资产管理计划</t>
  </si>
  <si>
    <t>东兴证券齐盈3号集合资产管理计划</t>
  </si>
  <si>
    <t>银河金汇银河水星季享1号集合资产管理计划</t>
  </si>
  <si>
    <t>建行辽宁省壹号职业年金计划国寿组合</t>
  </si>
  <si>
    <t>建信理财有限责任公司</t>
  </si>
  <si>
    <t>首创证券创陆20号集合资产管理计划</t>
  </si>
  <si>
    <t>首创证券创陆优势策略精选1号集合资产管理计划</t>
  </si>
  <si>
    <t>建信保险资管豫安1号定向资产管理计划</t>
  </si>
  <si>
    <t>农行深圳航空有限责任公司企业年金计划平安养老组合</t>
  </si>
  <si>
    <t>云南信托-云祺2号单一资金信托</t>
  </si>
  <si>
    <t>厦门银行融远创信12号净值型理财产品</t>
  </si>
  <si>
    <t>汇丰晋信稳健增利1号集合资产管理计划</t>
  </si>
  <si>
    <t>汇丰晋信-美亚保险稳健增利单一资产管理计划</t>
  </si>
  <si>
    <t>银河融汇14号集合资产管理计划</t>
  </si>
  <si>
    <t>南京银行珠联璧合鑫悦享月月盈公募人民币理财产品</t>
  </si>
  <si>
    <t>财通资管鸿福短债债券型证券投资基金</t>
  </si>
  <si>
    <t>贵阳银行股份有限公司-爽银财富-高定V2第2期</t>
  </si>
  <si>
    <t>贵阳银行股份有限公司-爽银财富金债定期1年第14期</t>
  </si>
  <si>
    <t>贵阳银行股份有限公司-爽银财富-金债定期理财第248期</t>
  </si>
  <si>
    <t>银河基金-久期信睿5号集合资产管理计划</t>
  </si>
  <si>
    <t>易方达恒兴3个月定期开放债券型发起式证券投资基金</t>
  </si>
  <si>
    <t>招行宁夏回族自治区陆号职业年金计划易方达组合</t>
  </si>
  <si>
    <t>中行宁夏回族自治区肆号职业年金计划易方达组合</t>
  </si>
  <si>
    <t>易方达基金-国新2号单一资产管理计划</t>
  </si>
  <si>
    <t>民生天津市肆号职业年金计划易方达组合</t>
  </si>
  <si>
    <t>招行天津市捌号职业年金计划易方达组合</t>
  </si>
  <si>
    <t>中行天津市贰号职业年金计划易方达组合</t>
  </si>
  <si>
    <t>永赢淳利债券型证券投资基金</t>
  </si>
  <si>
    <t>招行泰康资产管理有限责任公司价值优势资产管理产品</t>
  </si>
  <si>
    <t>国泰君安君享年华兴盈2号集合资产管理计划</t>
  </si>
  <si>
    <t>嘉实基金添利专享3号集合资产管理计划</t>
  </si>
  <si>
    <t>光大天津市玖号职业年金计划嘉实组合</t>
  </si>
  <si>
    <t>太平洋证券金添利1号集合资产管理计划</t>
  </si>
  <si>
    <t>新华资产-明淼一号流动性资产管理产品</t>
  </si>
  <si>
    <t>创金合信信用红利债券型证券投资基金</t>
  </si>
  <si>
    <t>创金合信泰盈双季红6个月定期开放债券型证券投资基金</t>
  </si>
  <si>
    <t>国泰君安期货天鑫宝3号12月期集合资产管理计划</t>
  </si>
  <si>
    <t>长安信托-景唐多策略投资19号集合资金信托计划</t>
  </si>
  <si>
    <t>万家家享中短债债券型证券投资基金</t>
  </si>
  <si>
    <t>圆融安享海通资管增益1号集合资产管理计划</t>
  </si>
  <si>
    <t>海富通沪深300指数增强型证券投资基金</t>
  </si>
  <si>
    <t>淳厚基金货币增强3号集合资产管理计划</t>
  </si>
  <si>
    <t>银华基金工行债券精选1号集合资产管理计划</t>
  </si>
  <si>
    <t>中银策略-稳富（定期开放）12个月（2019年018期）</t>
  </si>
  <si>
    <t>国联安短债债券型证券投资基金</t>
  </si>
  <si>
    <t>国联安恒利63个月定期开放债券型证券投资基金</t>
  </si>
  <si>
    <t>财达证券鑫诚3号单一资产管理计划</t>
  </si>
  <si>
    <t>财达证券鑫诚2号单一资产管理计划</t>
  </si>
  <si>
    <t>财达证券鑫益8号单一资产管理计划</t>
  </si>
  <si>
    <t>中金沪诚3号集合资产管理计划</t>
  </si>
  <si>
    <t>中金弘睿私享13号集合资产管理计划</t>
  </si>
  <si>
    <t>华贵人寿保险股份有限公司</t>
  </si>
  <si>
    <t>东莞证券旗峰季季盈1号集合资产管理计划</t>
  </si>
  <si>
    <t>天风财富添鑫1号集合资产管理计划</t>
  </si>
  <si>
    <t>中信理财之乐赢稳健和信19003期净值型人民币理财产品</t>
  </si>
  <si>
    <t>中信理财之双赢稳健多资产1901期净值型人民币理财产品</t>
  </si>
  <si>
    <t>财富证券财富湘融1号集合资产管理计划</t>
  </si>
  <si>
    <t>中银基金-信评高收益1号集合资产管理计划</t>
  </si>
  <si>
    <t>农行宁夏回族自治区贰号职业年金计划华泰组合</t>
  </si>
  <si>
    <t>建行天津市叁号职业年金计划华泰组合</t>
  </si>
  <si>
    <t>农行广西壮族自治区贰号职业年金计划华泰组合</t>
  </si>
  <si>
    <t>建行广西壮族自治区柒号职业年金计划华泰组合</t>
  </si>
  <si>
    <t>上海浦东发展银行理财产品-悦盈利系列之12个月定开型G款</t>
  </si>
  <si>
    <t>上海浦东发展银行理财产品-天年优享养老精选1号理财计划</t>
  </si>
  <si>
    <t>上海浦东发展银行理财产品-悦盈利系列之6个月定开型G款</t>
  </si>
  <si>
    <t>上海浦东发展银行理财产品-悦盈利系列之6个月定开型F款</t>
  </si>
  <si>
    <t>上海浦东发展银行理财产品-悦盈利系列之12个月定开型F款</t>
  </si>
  <si>
    <t>厦门银行融远创信14号净值型理财产品</t>
  </si>
  <si>
    <t>平安理财-卓越成长一年定开1号人民币理财产品</t>
  </si>
  <si>
    <t>平安理财-启航成长一年定开6号人民币理财产品</t>
  </si>
  <si>
    <t>浙商金惠添鑫1号18期集合资产管理计划</t>
  </si>
  <si>
    <t>浙商金惠添鑫5号2期集合资产管理计划</t>
  </si>
  <si>
    <t>工银理财鑫稳利法人1个月定期开放理财产品（第1期）</t>
  </si>
  <si>
    <t>工银理财鑫添益系列纯债对冲型（每周开放）个人理财产品</t>
  </si>
  <si>
    <t>工银理财鑫添益固收增强型（每周开放）个人理财产品</t>
  </si>
  <si>
    <t>工银理财鑫添益固收增强型（季开）个人理财产品（2019年第1期）</t>
  </si>
  <si>
    <t>工银理财鑫添益短债债券型（每日开放）个人理财产品</t>
  </si>
  <si>
    <t>工银理财鑫稳利个人1年定期开放理财产品（第1期）</t>
  </si>
  <si>
    <t>工银理财鑫稳利个人3个月定期开放理财产品（第1期）</t>
  </si>
  <si>
    <t>工银理财鑫稳利个人1年定期开放理财产品（第2期）</t>
  </si>
  <si>
    <t>工银理财鑫稳利个人1个月定期开放理财产品（第1期）</t>
  </si>
  <si>
    <t>工银理财鑫稳利个人1年定期开放理财产品（第3期）</t>
  </si>
  <si>
    <t>工银理财鑫添益系列固收增强型（半年开）GSZQ1902法人理财产品</t>
  </si>
  <si>
    <t>浦发银行宁夏回族自治区叁号职业年金计划富国组合</t>
  </si>
  <si>
    <t>光大永明资产永聚固收51号集合资产管理产品</t>
  </si>
  <si>
    <t>光大永明资产永聚固收52号集合资产管理产品</t>
  </si>
  <si>
    <t>光大永明资产永聚固收58号集合资产管理产品</t>
  </si>
  <si>
    <t>恒生前海债券甄选3号单一资产管理计划</t>
  </si>
  <si>
    <t>中邮证券鸿利来16号集合资产管理计划</t>
  </si>
  <si>
    <t>交行交通银行股份有限公司企业年金计划交行年金稳健回报组合人保</t>
  </si>
  <si>
    <t>人民养老灵动创睿混合型养老金产品</t>
  </si>
  <si>
    <t>光大天津市玖号职业年金计划人民养老组合</t>
  </si>
  <si>
    <t>中信广西壮族自治区捌号职业年金计划人民养老组合</t>
  </si>
  <si>
    <t>中行天津市贰号职业年金计划人民养老组合</t>
  </si>
  <si>
    <t>交行宁夏回族自治区柒号职业年金计划人民养老组合</t>
  </si>
  <si>
    <t>浦发宁夏回族自治区叁号职业年金计划人民养老组合</t>
  </si>
  <si>
    <t>工行天津市伍号职业年金计划人民养老组合</t>
  </si>
  <si>
    <t>工行天津市伍号职业年金计划富国组合</t>
  </si>
  <si>
    <t>中金聿铭5号集合资产管理计划</t>
  </si>
  <si>
    <t>招行广西壮族自治区壹号职业年金计划中金组合</t>
  </si>
  <si>
    <t>中金基金向阳4号集合资产管理计划</t>
  </si>
  <si>
    <t>中行湖北省农村信用社联合社企业年金计划中金组合</t>
  </si>
  <si>
    <t>光大云南省农村信用社企业年金计划中金组合</t>
  </si>
  <si>
    <t>中信中国船舶工业集团有限公司企业年金计划中金含权益组合</t>
  </si>
  <si>
    <t>中信银行广西壮族自治区捌号职业年金计划富国组合</t>
  </si>
  <si>
    <t>工行广西壮族自治区拾号职业年金计划富国组合</t>
  </si>
  <si>
    <t>华安财保资管安华汇盈9号固定收益定向资产管理产品</t>
  </si>
  <si>
    <t>建行宁夏回族自治区伍号职业年金计划中金组合</t>
  </si>
  <si>
    <t>中信宁夏回族自治区壹号职业年金计划中金组合</t>
  </si>
  <si>
    <t>东证融汇汇享61号集合资产管理计划</t>
  </si>
  <si>
    <t>华宝宝润纯债债券型证券投资基金</t>
  </si>
  <si>
    <t>财通证券资管聚享2号集合资产管理计划</t>
  </si>
  <si>
    <t>农银汇理金益债券型证券投资基金</t>
  </si>
  <si>
    <t>首创证券创赢26号集合资产管理计划</t>
  </si>
  <si>
    <t>首创证券创融13号集合资产管理计划</t>
  </si>
  <si>
    <t>天弘优质成长企业精选灵活配置混合型发起式证券投资基金</t>
  </si>
  <si>
    <t>国开证券首金4号集合资产管理计划</t>
  </si>
  <si>
    <t>农行广西壮族自治区贰号职业年金计划博时组合</t>
  </si>
  <si>
    <t>光大广西壮族自治区伍号职业年金计划博时组合</t>
  </si>
  <si>
    <t>农行河南省捌号职业年金计划博时组合</t>
  </si>
  <si>
    <t>农行宁夏回族自治区贰号职业年金计划博时组合</t>
  </si>
  <si>
    <t>浙商金惠周周盈货币增强2号集合资产管理计划</t>
  </si>
  <si>
    <t>宝盈金债6号单一资产管理计划</t>
  </si>
  <si>
    <t>华创东家京创1号集合资产管理计划</t>
  </si>
  <si>
    <t>瑞元资本融元稳利1号单一资产管理计划</t>
  </si>
  <si>
    <t>华润元大基金玉昆仑2号2期集合资产管理计划</t>
  </si>
  <si>
    <t>国金证券慧多利债券8号资产管理计划</t>
  </si>
  <si>
    <t>贵阳银行股份有限公司-爽银财富-金债定期理财第249期</t>
  </si>
  <si>
    <t>贵阳银行股份有限公司-爽银财富-金债定期理财ETC专属第2期</t>
  </si>
  <si>
    <t>银华坤利2号固定收益型养老金产品</t>
  </si>
  <si>
    <t>汇安基金凤鸣系列1号集合资产管理计划</t>
  </si>
  <si>
    <t>华金证券融汇225号单一资产管理计划</t>
  </si>
  <si>
    <t>招行天津市捌号职业年金计划华夏组合</t>
  </si>
  <si>
    <t>光大天津市玖号职业年金计划华夏组合</t>
  </si>
  <si>
    <t>鹏华丰庆债券型证券投资基金</t>
  </si>
  <si>
    <t>工行天津市伍号职业年金计划泰康组合</t>
  </si>
  <si>
    <t>民生天津市肆号职业年金计划泰康组合</t>
  </si>
  <si>
    <t>鹏扬淳开债券型证券投资基金</t>
  </si>
  <si>
    <t>中银策略-稳富（定期开放）12个月（2019年017期）</t>
  </si>
  <si>
    <t>工行广东省能源集团有限公司企业年金计划银组合</t>
  </si>
  <si>
    <t>国联玉如意年年发11号集合资产管理计划</t>
  </si>
  <si>
    <t>万联证券稳健添益8号集合资产管理计划</t>
  </si>
  <si>
    <t>华安证券恒赢5号集合资产管理计划</t>
  </si>
  <si>
    <t>山证汇通启泰1号集合资产管理计划</t>
  </si>
  <si>
    <t>财富证券财富18个月定期开放（001期）集合资产管理计划</t>
  </si>
  <si>
    <t>富安达紫金21号单一资产管理计划</t>
  </si>
  <si>
    <t>陕西蓝田农村商业银行有限责任公司</t>
  </si>
  <si>
    <t>江苏苏州农村商业银行股份有限公司</t>
  </si>
  <si>
    <t>恒生前海基金管理有限公司</t>
  </si>
  <si>
    <t>郑州银行金梧桐鼎利9号理财产品</t>
  </si>
  <si>
    <t>郑州银行金梧桐鼎利8号理财产品</t>
  </si>
  <si>
    <t>郑州银行金梧桐鼎利7号理财产品</t>
  </si>
  <si>
    <t>华泰债券精选一号单一资产管理计划</t>
  </si>
  <si>
    <t>汇安基金-河流2号单一资产管理计划</t>
  </si>
  <si>
    <t>财富证券财富9个月定期开放（002期）集合资产管理计划</t>
  </si>
  <si>
    <t>招行广西壮族自治区壹号职业年金计划长江养老组合</t>
  </si>
  <si>
    <t>光大宁夏回族自治区捌号职业年金计划南方组合</t>
  </si>
  <si>
    <t>中行广西壮族自治区陆号职业年金计划南方组合</t>
  </si>
  <si>
    <t>交行广西壮族自治区叁号职业年金计划南方组合</t>
  </si>
  <si>
    <t>交行天津市柒号职业年金计划南方组合</t>
  </si>
  <si>
    <t>中信天津市拾号职业年金计划南方组合</t>
  </si>
  <si>
    <t>平安银行日添利（增强型）人民币理财产品</t>
  </si>
  <si>
    <t>中行宁夏回族自治区肆号职业年金计划南方组合</t>
  </si>
  <si>
    <t>光大天津市玖号职业年金计划长江养老组合</t>
  </si>
  <si>
    <t>交行天津市柒号职业年金计划长江养老组合</t>
  </si>
  <si>
    <t>浦发宁夏回族自治区叁号职业年金计划长江养老组合</t>
  </si>
  <si>
    <t>交行宁夏回族自治区柒号职业年金计划长江养老组合</t>
  </si>
  <si>
    <t>南京银行稳盈2号1909一年定开私募净值型人民币理财产品</t>
  </si>
  <si>
    <t>太平资产太平之星98号资管产品</t>
  </si>
  <si>
    <t>英大证券-信盈1期集合资产管理计划</t>
  </si>
  <si>
    <t>中银证券中国红黄山8号第123期固定收益类集合资产管理计划</t>
  </si>
  <si>
    <t>中银证券中国红黄山8号第124期固定收益类集合资产管理计划</t>
  </si>
  <si>
    <t>中银证券中国红黄山8号第125期固定收益类集合资产管理计划</t>
  </si>
  <si>
    <t>交行宁夏回族自治区柒号职业年金计划海富通组合</t>
  </si>
  <si>
    <t>光大宁夏回族自治区捌号职业年金计划海富通组合</t>
  </si>
  <si>
    <t>兴业银行天天万利宝稳利5号净值型理财产品U款</t>
  </si>
  <si>
    <t>兴业银行天天万利宝稳利5号净值型理财产品S款</t>
  </si>
  <si>
    <t>兴业银行天天万利宝稳利5号净值型理财产品T款</t>
  </si>
  <si>
    <t>兴业银行天天万利宝稳利5号净值型理财产品V款</t>
  </si>
  <si>
    <t>兴业银行天天万利宝稳利5号净值型理财产品W款</t>
  </si>
  <si>
    <t>兴业银行天天万利宝稳利5号净值型理财产品X款</t>
  </si>
  <si>
    <t>兴业银行天天万利宝稳利5号净值型理财产品Y款</t>
  </si>
  <si>
    <t>兴业银行天天万利宝稳利5号净值型理财产品Z款</t>
  </si>
  <si>
    <t>诺德-太钢稳进1号单一资产管理计划</t>
  </si>
  <si>
    <t>财富证券惠丰年兴10号集合资产管理计划</t>
  </si>
  <si>
    <t>财富证券财富605号集合资产管理计划</t>
  </si>
  <si>
    <t>财通证券资管赢家2号集合资产管理计划</t>
  </si>
  <si>
    <t>宁波银行净值活期理财合格投资者专属</t>
  </si>
  <si>
    <t>宁波银行如意鑫A</t>
  </si>
  <si>
    <t>宁波银行智慧鑫6M1号</t>
  </si>
  <si>
    <t>宁波银行净值型6号可提前赎回型</t>
  </si>
  <si>
    <t>宁波银行天利鑫B</t>
  </si>
  <si>
    <t>中金基金金阳2号集合资产管理计划</t>
  </si>
  <si>
    <t>国寿安保-私享纯债4号集合资产管理计划</t>
  </si>
  <si>
    <t>交行河南省壹号职业年金计划中金组合</t>
  </si>
  <si>
    <t>中行河南省叁号职业年金计划中金组合</t>
  </si>
  <si>
    <t>中金鼎益16号单一资产管理计划</t>
  </si>
  <si>
    <t>中金鼎益19号单一资产管理计划</t>
  </si>
  <si>
    <t>中金长江1号单一资产管理计划</t>
  </si>
  <si>
    <t>农行广西壮族自治区贰号职业年金计划中金组合</t>
  </si>
  <si>
    <t>中行广西壮族自治区陆号职业年金计划中金组合</t>
  </si>
  <si>
    <t>粤财信托-粤稳添利1号债券投资集合资金信托计划</t>
  </si>
  <si>
    <t>浙商金惠添鑫5号1期集合资产管理计划</t>
  </si>
  <si>
    <t>南方基金稳鑫债券精选集合资产管理计划</t>
  </si>
  <si>
    <t>南方基金上海银行3号集合资产管理计划</t>
  </si>
  <si>
    <t>浦发天津市陆号职业年金计划南方组合</t>
  </si>
  <si>
    <t>建行广西壮族自治区柒号职业年金计划南方组合</t>
  </si>
  <si>
    <t>浦发银行月月享盈1号增利理财计划</t>
  </si>
  <si>
    <t>建行天津市叁号职业年金计划泰康组合</t>
  </si>
  <si>
    <t>浦发新疆生产建设兵团叁号职业年金计划华泰组合</t>
  </si>
  <si>
    <t>民生稳赢债券投资集合资金信托计划</t>
  </si>
  <si>
    <t>交行阳光资产管理股份有限公司日增利9号资产管理产品阳光资管</t>
  </si>
  <si>
    <t>农行天津市壹号职业年金计划工银瑞信组合</t>
  </si>
  <si>
    <t>建行天津市叁号职业年金计划工银瑞信组合</t>
  </si>
  <si>
    <t>中国民生银行天津市肆号职业年金计划工银瑞信组合</t>
  </si>
  <si>
    <t>中行宁夏回族自治区肆号职业年金计划工银瑞信组合</t>
  </si>
  <si>
    <t>工行广西壮族自治区拾号职业年金计划工银瑞信组合</t>
  </si>
  <si>
    <t>景顺长城创新成长混合型证券投资基金</t>
  </si>
  <si>
    <t>鹏扬基金久利债券增强3号集合资产管理计划</t>
  </si>
  <si>
    <t>中信证券丰慧2号单一资产管理计划</t>
  </si>
  <si>
    <t>国民信托承泽6号债券单一资金信托</t>
  </si>
  <si>
    <t>台安县农村信用合作联社</t>
  </si>
  <si>
    <t>工行广西壮族自治区拾号职业年金计划长江养老组合</t>
  </si>
  <si>
    <t>平安理财-启航成长一年半定开2号人民币理财产品</t>
  </si>
  <si>
    <t>浙商金惠添鑫1号17期集合资产管理计划</t>
  </si>
  <si>
    <t>浙商金惠添鑫1号19期集合资产管理计划</t>
  </si>
  <si>
    <t>交行广西壮族自治区叁号职业年金计划工银瑞信组合</t>
  </si>
  <si>
    <t>中信银行宁夏回族自治区壹号职业年金计划工银瑞信组合</t>
  </si>
  <si>
    <t>方正富邦-富信1号集合资产管理计划</t>
  </si>
  <si>
    <t>方正富邦基金强债2号单一资产管理计划</t>
  </si>
  <si>
    <t>惠升和风纯债债券型证券投资基金</t>
  </si>
  <si>
    <t>万家汽车新趋势混合型证券投资基金</t>
  </si>
  <si>
    <t>招行天津市捌号职业年金计划海富通组合</t>
  </si>
  <si>
    <t>浦发天津市陆号职业年金计划海富通组合</t>
  </si>
  <si>
    <t>农业银行天津市拾壹号职业年金计划国泰基金组合</t>
  </si>
  <si>
    <t>浦发银行广西壮族自治区拾壹号职业年金计划国泰基金组合</t>
  </si>
  <si>
    <t>工商银行广西壮族自治区玖号职业年金计划国泰基金组合</t>
  </si>
  <si>
    <t>国泰君安君享信福稳健2401号集合资产管理计划</t>
  </si>
  <si>
    <t>山证汇通月月添利6号集合资产管理计划</t>
  </si>
  <si>
    <t>广发景富纯债债券型证券投资基金</t>
  </si>
  <si>
    <t>银河资本-天行健182天1号集合资产管理计划</t>
  </si>
  <si>
    <t>农行天津市拾壹号职业年金计划富国组合</t>
  </si>
  <si>
    <t>民生银行河南省陆号职业年金计划富国组合</t>
  </si>
  <si>
    <t>华泰紫金信鑫1号集合资产管理计划</t>
  </si>
  <si>
    <t>天风证券天源汇享17号集合资产管理计划</t>
  </si>
  <si>
    <t>天风证券天源汇享18号集合资产管理计划</t>
  </si>
  <si>
    <t>天风证券天源汇享19号集合资产管理计划</t>
  </si>
  <si>
    <t>长盈28天周期开放式净值型产品</t>
  </si>
  <si>
    <t>华金融汇113号定向资产管理计划</t>
  </si>
  <si>
    <t>红塔资产鸿鹄1号单一资产管理计划</t>
  </si>
  <si>
    <t>创金合信华晟8号单一资产管理计划</t>
  </si>
  <si>
    <t>创金合信华晟7号单一资产管理计划</t>
  </si>
  <si>
    <t>创金合信华晟6号单一资产管理计划</t>
  </si>
  <si>
    <t>创金合信华晟5号单一资产管理计划</t>
  </si>
  <si>
    <t>景顺长城景泰纯利债券型证券投资基金</t>
  </si>
  <si>
    <t>中信广西壮族自治区捌号职业年金计划易方达组合</t>
  </si>
  <si>
    <t>民生广西壮族自治区肆号职业年金计划易方达组合</t>
  </si>
  <si>
    <t>工行河南省贰号职业年金计划易方达组合</t>
  </si>
  <si>
    <t>招行河南省肆号职业年金计划易方达组合</t>
  </si>
  <si>
    <t>招行广西壮族自治区壹号职业年金计划易方达组合</t>
  </si>
  <si>
    <t>浙商金惠添鑫5号3期集合资产管理计划</t>
  </si>
  <si>
    <t>银河水星中短债1号集合资产管理计划</t>
  </si>
  <si>
    <t>农行河南省捌号职业年金计划人民养老组合</t>
  </si>
  <si>
    <t>浦发广西壮族自治区拾壹号职业年金计划人民养老组合</t>
  </si>
  <si>
    <t>建行酒泉钢铁（集团）有限责任公司企业年金计划人保组合</t>
  </si>
  <si>
    <t>华安证券智赢90号单一资产管理计划</t>
  </si>
  <si>
    <t>华泰紫金信益9号集合资产管理计划</t>
  </si>
  <si>
    <t>华泰紫金荣赢3号集合资产管理计划</t>
  </si>
  <si>
    <t>东海基金-金龙113号单一资产管理计划</t>
  </si>
  <si>
    <t>德邦太阳1号集合资产管理计划</t>
  </si>
  <si>
    <t>德邦太阳2号集合资产管理计划</t>
  </si>
  <si>
    <t>德邦太阳3号集合资产管理计划</t>
  </si>
  <si>
    <t>德邦太阳5号集合资产管理计划</t>
  </si>
  <si>
    <t>民生广西壮族自治区肆号职业年金计划泰康组合</t>
  </si>
  <si>
    <t>中行新疆生产建设兵团伍号职业年金计划泰康组合</t>
  </si>
  <si>
    <t>交行河南省壹号职业年金计划海富通组合</t>
  </si>
  <si>
    <t>建行河南省柒号职业年金计划海富通组合</t>
  </si>
  <si>
    <t>方正富邦添利纯债债券型证券投资基金</t>
  </si>
  <si>
    <t>建信博瑞全球宝系列2号资产管理计划</t>
  </si>
  <si>
    <t>海通安享共赢10号集合资产管理计划</t>
  </si>
  <si>
    <t>国海证券扬帆2232号9个月定开债集合资产管理计划</t>
  </si>
  <si>
    <t>国海证券扬帆2262号集合资产管理计划</t>
  </si>
  <si>
    <t>国海证券扬帆2261号集合资产管理计划</t>
  </si>
  <si>
    <t>民生银行河南省陆号职业年金计划长江养老组合</t>
  </si>
  <si>
    <t>浦发河南省伍号职业年金计划长江养老组合</t>
  </si>
  <si>
    <t>招行广西壮族自治区壹号职业年金计划平安养老组合</t>
  </si>
  <si>
    <t>中信宁夏回族自治区壹号职业年金计划平安养老组合</t>
  </si>
  <si>
    <t>农行宁夏回族自治区贰号职业年金计划平安养老组合</t>
  </si>
  <si>
    <t>招行天津市捌号职业年金计划平安养老组合</t>
  </si>
  <si>
    <t>光大天津市玖号职业年金计划平安养老组合</t>
  </si>
  <si>
    <t>上海银行慧财人民币易精灵1号理财产品（09901期）</t>
  </si>
  <si>
    <t>上海银行慧财人民币福利派系列定期开放理财产品（1491T701期A/B)</t>
  </si>
  <si>
    <t>齐商银行金达系列理财产品</t>
  </si>
  <si>
    <t>浦发河南省伍号职业年金计划南方组合</t>
  </si>
  <si>
    <t>申万宏源丰裕1号定向资产管理计划</t>
  </si>
  <si>
    <t>天风天成秀惠10号单一资产管理计划</t>
  </si>
  <si>
    <t>农行河南省捌号职业年金计划嘉实组合</t>
  </si>
  <si>
    <t>光大河南省玖号职业年金计划嘉实组合</t>
  </si>
  <si>
    <t>光证资管-光大北京分行-汇利宝266号定向资产管理计划</t>
  </si>
  <si>
    <t>富诚海富通安心添利三号集合资产管理计划</t>
  </si>
  <si>
    <t>建设银行宁夏回族自治区伍号职业年金计划银华组合</t>
  </si>
  <si>
    <t>中行广西壮族自治区陆号职业年金计划工银瑞信组合</t>
  </si>
  <si>
    <t>中行河南省叁号职业年金计划工银瑞信组合</t>
  </si>
  <si>
    <t>招行河南省肆号职业年金计划工银瑞信组合</t>
  </si>
  <si>
    <t>民生河南省陆号职业年金计划华泰组合</t>
  </si>
  <si>
    <t>光大河南省玖号职业年金计划华泰组合</t>
  </si>
  <si>
    <t>光大广西壮族自治区伍号职业年金计划海富通组合</t>
  </si>
  <si>
    <t>工行广西壮族自治区玖号职业年金计划海富通组合</t>
  </si>
  <si>
    <t>招行河南省肆号职业年金计划泰康组合</t>
  </si>
  <si>
    <t>国投泰康信托鲲鹏222号集合资金信托计划</t>
  </si>
  <si>
    <t>建行广西壮族自治区柒号职业年金计划泰康组合</t>
  </si>
  <si>
    <t>中行广西壮族自治区陆号职业年金计划泰康组合</t>
  </si>
  <si>
    <t>建信资本悦享1号单一资产管理计划</t>
  </si>
  <si>
    <t>建信资本悦享2号单一资产管理计划</t>
  </si>
  <si>
    <t>中信证券红利价值一年持有混合型集合资产管理计划</t>
  </si>
  <si>
    <t>工行天津市伍号职业年金计划中信组合</t>
  </si>
  <si>
    <t>招商银行天津市捌号职业年金计划中信组合</t>
  </si>
  <si>
    <t>民生银行天津市肆号职业年金计划中信组合</t>
  </si>
  <si>
    <t>国寿安保尊耀纯债债券型证券投资基金</t>
  </si>
  <si>
    <t>华泰优选四号股票型养老金产品</t>
  </si>
  <si>
    <t>华泰优选三号股票型养老金产品</t>
  </si>
  <si>
    <t>华泰优选二号股票型养老金产品</t>
  </si>
  <si>
    <t>华泰量化绝对收益股票型养老金产品</t>
  </si>
  <si>
    <t>华泰多策略绝对收益股票型养老金产品</t>
  </si>
  <si>
    <t>华泰优选一号股票型养老金产品</t>
  </si>
  <si>
    <t>建行宁夏回族自治区伍号职业年金计划华夏组合</t>
  </si>
  <si>
    <t>农行广西壮族自治区贰号职业年金计划华夏组合</t>
  </si>
  <si>
    <t>工行广西壮族自治区玖号职业年金计划华夏组合</t>
  </si>
  <si>
    <t>中信天津市拾号职业年金计划华夏组合</t>
  </si>
  <si>
    <t>长江资管尊享4号集合资产管理计划</t>
  </si>
  <si>
    <t>唐县农村信用合作联社</t>
  </si>
  <si>
    <t>工行河南省贰号职业年金计划招商组合</t>
  </si>
  <si>
    <t>光大宁夏回族自治区捌号职业年金计划招商组合</t>
  </si>
  <si>
    <t>浦发宁夏回族自治区叁号职业年金计划招商组合</t>
  </si>
  <si>
    <t>交行天津市柒号职业年金计划招商组合</t>
  </si>
  <si>
    <t>中行天津市贰号职业年金计划招商组合</t>
  </si>
  <si>
    <t>农行天津市拾壹号职业年金计划招商组合</t>
  </si>
  <si>
    <t>建行广西壮族自治区柒号职业年金计划招商组合</t>
  </si>
  <si>
    <t>招行吉林省农电有限公司企业年金计划招商组合</t>
  </si>
  <si>
    <t>光大广西壮族自治区伍号职业年金计划招商组合</t>
  </si>
  <si>
    <t>农行河南省捌号职业年金计划招商组合</t>
  </si>
  <si>
    <t>广发资管乾利一年持有期债券型集合资产管理计划</t>
  </si>
  <si>
    <t>交银施罗德可转债1号集合资产管理计划</t>
  </si>
  <si>
    <t>东海基金-金龙115号单一资产管理计划</t>
  </si>
  <si>
    <t>华安证券智赢100号单一资产管理计划</t>
  </si>
  <si>
    <t>富国资产国证乐享11号集合资产管理计划</t>
  </si>
  <si>
    <t>中行新疆生产建设兵团伍号职业年金计划易方达组合</t>
  </si>
  <si>
    <t>易方达年年恒秋纯债一年定期开放债券型发起式证券投资基金</t>
  </si>
  <si>
    <t>建行辽宁省壹号职业年金计划太平组合</t>
  </si>
  <si>
    <t>农行辽宁省肆号职业年金计划太平组合</t>
  </si>
  <si>
    <t>太平养老金溢优2号混合型养老金产品</t>
  </si>
  <si>
    <t>交行江苏省壹号职业年金计划太平组合</t>
  </si>
  <si>
    <t>招行江苏省陆号职业年金计划太平组合</t>
  </si>
  <si>
    <t>合晟信诺1号私募证券投资基金</t>
  </si>
  <si>
    <t>合晟旭日6号私募证券投资基金</t>
  </si>
  <si>
    <t>合晟恒嘉基石2号私募证券投资基金</t>
  </si>
  <si>
    <t>合晟瑞众二号私募证券投资基金</t>
  </si>
  <si>
    <t>合晟旭日3号私募证券投资基金</t>
  </si>
  <si>
    <t>合晟恒嘉1号私募证券投资基金</t>
  </si>
  <si>
    <t>博远博粤单一资产管理计划</t>
  </si>
  <si>
    <t>天弘基金严选之乐瑞强债二期集合资产管理计划</t>
  </si>
  <si>
    <t>中行河南省叁号职业年金计划泰康组合</t>
  </si>
  <si>
    <t>中信证券债券优选2号集合资产管理计划</t>
  </si>
  <si>
    <t>中信证券信享添益3号集合资产管理计划</t>
  </si>
  <si>
    <t>中信证券信用掘金5号集合资产管理计划</t>
  </si>
  <si>
    <t>中行中国电信集团有限公司企业年金计划稳健保值投资组合-电信（中信）</t>
  </si>
  <si>
    <t>招商银行宁夏回族自治区陆号职业年金计划中信组合</t>
  </si>
  <si>
    <t>工行河南省贰号职业年金计划中信组合</t>
  </si>
  <si>
    <t>招商银行河南省肆号职业年金计划中信组合</t>
  </si>
  <si>
    <t>工行广西壮族自治区玖号职业年金计划中信组合</t>
  </si>
  <si>
    <t>民生银行广西壮族自治区肆号职业年金计划中信组合</t>
  </si>
  <si>
    <t>浦发银行河南省伍号职业年金计划银华组合</t>
  </si>
  <si>
    <t>中融睿享86个月定期开放债券型证券投资基金</t>
  </si>
  <si>
    <t>嘉实基金添利专享4号集合资产管理计划</t>
  </si>
  <si>
    <t>华侨城集团有限公司企业年金计划嘉实投资组合</t>
  </si>
  <si>
    <t>华泰紫金荣赢5号集合资产管理计划</t>
  </si>
  <si>
    <t>财通证券资管年年赢158号集合资产管理计划</t>
  </si>
  <si>
    <t>华富富兴9号集合资产管理计划</t>
  </si>
  <si>
    <t>国泰君安君享年华可转债增强1号集合资产管理计划</t>
  </si>
  <si>
    <t>华福证券-兴福安泰17号集合资产管理计划</t>
  </si>
  <si>
    <t>交银施罗德资管聚鑫7号集合资产管理计划</t>
  </si>
  <si>
    <t>交行广西壮族自治区叁号职业年金计划平安养老组合</t>
  </si>
  <si>
    <t>交行河南省壹号职业年金计划平安养老组合</t>
  </si>
  <si>
    <t>工行河南省贰号职业年金计划平安养老组合</t>
  </si>
  <si>
    <t>中行天津市贰号职业年金计划平安养老组合</t>
  </si>
  <si>
    <t>工行广西壮族自治区玖号职业年金计划国寿组合</t>
  </si>
  <si>
    <t>国寿养老配置4号混合型养老金产品</t>
  </si>
  <si>
    <t>中行广西壮族自治区陆号职业年金计划国寿组合</t>
  </si>
  <si>
    <t>农行天津市壹号职业年金计划国寿组合</t>
  </si>
  <si>
    <t>浦发天津市陆号职业年金计划国寿组合</t>
  </si>
  <si>
    <t>中信天津市拾号职业年金计划国寿组合</t>
  </si>
  <si>
    <t>上海证券海泰丰利集合资产管理计划</t>
  </si>
  <si>
    <t>东证融汇汇享60号集合资产管理计划</t>
  </si>
  <si>
    <t>同泰开泰混合型证券投资基金</t>
  </si>
  <si>
    <t>同泰慧择混合型证券投资基金</t>
  </si>
  <si>
    <t>农银汇理资产-增利宝3号专项资产管理计划</t>
  </si>
  <si>
    <t>陕西周至农村商业银行有限责任公司</t>
  </si>
  <si>
    <t>交银施罗德睿享14号多策略集合资产管理计划</t>
  </si>
  <si>
    <t>广发港股通优质增长混合型证券投资基金基金</t>
  </si>
  <si>
    <t>方正证券睿鑫15号集合资产管理计划</t>
  </si>
  <si>
    <t>博时资本博恒1号单一资产管理计划</t>
  </si>
  <si>
    <t>国泰君安君享年华兴盈8号集合资产管理计划</t>
  </si>
  <si>
    <t>诺安资管长发一号单一资产管理计划</t>
  </si>
  <si>
    <t>中行河南省叁号职业年金计划富国组合</t>
  </si>
  <si>
    <t>财达冀合1号集合资产管理计划</t>
  </si>
  <si>
    <t>交行广东省交通集团有限公司企业年金计划人保组合</t>
  </si>
  <si>
    <t>工行新疆生产建设兵团壹号职业年金计划人民养老组合</t>
  </si>
  <si>
    <t>浦发银行兴业银行股份有限公司企业年金计划人保组合</t>
  </si>
  <si>
    <t>交行广东省交通集团有限公司企业年金计划南方组合</t>
  </si>
  <si>
    <t>北京信托合利稳健资本023号单一资金信托</t>
  </si>
  <si>
    <t>招商财富-盈睿1号单一资产管理计划</t>
  </si>
  <si>
    <t>招商财富-盈睿2号单一资产管理计划</t>
  </si>
  <si>
    <t>外贸信托-债券精选3号私募证券投资基金</t>
  </si>
  <si>
    <t>工银瑞信添裕固定收益型养老金产品</t>
  </si>
  <si>
    <t>农行新疆生产建设兵团贰号职业年金计划工银瑞信组合</t>
  </si>
  <si>
    <t>工行新疆生产建设兵团壹号职业年金计划工银瑞信组合</t>
  </si>
  <si>
    <t>鹏华稳利短债债券型证券投资基金</t>
  </si>
  <si>
    <t>国开证券沪诚首金101号集合资产管理计划</t>
  </si>
  <si>
    <t>首创证券创利12号集合资产管理计划</t>
  </si>
  <si>
    <t>首创证券创玺1号集合资产管理计划</t>
  </si>
  <si>
    <t>工行中国铁路济南局集团有限公司企业年金计划富国组合</t>
  </si>
  <si>
    <t>永赢高端制造混合型证券投资基金</t>
  </si>
  <si>
    <t>瑞丰银行禧瑞尊享年年盈19001期开放式净值型理财产品</t>
  </si>
  <si>
    <t>瑞丰银行禧瑞尊享三月型19003期开放式净值型理财产品</t>
  </si>
  <si>
    <t>瑞丰银行禧瑞安享系列封闭式净值型理财产品</t>
  </si>
  <si>
    <t>瑞丰银行禧瑞尊享六月型19001期开放式净值型理财产品</t>
  </si>
  <si>
    <t>国泰惠信三年定期开放债券型证券投资基金</t>
  </si>
  <si>
    <t>中行新疆生产建设兵团伍号职业年金计划富国组合</t>
  </si>
  <si>
    <t>首创证券-创赢专享1号单一资产管理计划</t>
  </si>
  <si>
    <t>招行上海市陆号职业年金计划富国组合</t>
  </si>
  <si>
    <t>兴全合泰混合型证券投资基金</t>
  </si>
  <si>
    <t>财通证券资管安鑫3号集合资产管理计划</t>
  </si>
  <si>
    <t>天治稳健双鑫债券型证券投资基金</t>
  </si>
  <si>
    <t>农行新疆生产建设兵团贰号职业年金计划泰康组合</t>
  </si>
  <si>
    <t>中信理财之睿赢进取1期净值型人民币理财产品</t>
  </si>
  <si>
    <t>中信理财之尊享强债系列01期净值型人民币理财产品</t>
  </si>
  <si>
    <t>华夏基金-广华多策略1号单一资产管理计划</t>
  </si>
  <si>
    <t>建行河南省柒号职业年金计划华夏组合</t>
  </si>
  <si>
    <t>交行河南省壹号职业年金计划华夏组合</t>
  </si>
  <si>
    <t>民生证券沁园春5号集合资产管理计划</t>
  </si>
  <si>
    <t>华安证券智赢93号单一资产管理计划</t>
  </si>
  <si>
    <t>农行新疆生产建设兵团贰号职业年金计划中金组合</t>
  </si>
  <si>
    <t>东兴兴财短债债券型证券投资基金</t>
  </si>
  <si>
    <t>浙商金惠添鑫5号4期集合资产管理计划</t>
  </si>
  <si>
    <t>浙商金惠添鑫1号20期集合资产管理计划</t>
  </si>
  <si>
    <t>银河水星双债集合资产管理计划</t>
  </si>
  <si>
    <t>苏州农村商业银行锦鲤鱼年享A款开放式净值型理财产品</t>
  </si>
  <si>
    <t>苏州农村商业银行锦鲤鱼净值型理财产品</t>
  </si>
  <si>
    <t>苏州农村商业银行锦鲤宝A款开放式净值型理财产品</t>
  </si>
  <si>
    <t>中行河南省叁号职业年金计划南方组合</t>
  </si>
  <si>
    <t>中银证券中国红黄山8号第126期固定收益类集合资产管理计划</t>
  </si>
  <si>
    <t>中信中国船舶工业集团有限公司企业年金计划平安含权益组合</t>
  </si>
  <si>
    <t>山证汇通启泰2号集合资产管理计划</t>
  </si>
  <si>
    <t>山证汇通月月添利7号集合资产管理计划</t>
  </si>
  <si>
    <t>哈尔滨银行丁香花理财智赢半年定开净值型1号</t>
  </si>
  <si>
    <t>方正富邦基金强债1号单一资产管理计划</t>
  </si>
  <si>
    <t>银河天盈中短债债券型证券投资基金</t>
  </si>
  <si>
    <t>国信证券鼎信安泰1号集合资产管理计划</t>
  </si>
  <si>
    <t>创金合信泰利60号单一资产管理计划</t>
  </si>
  <si>
    <t>创金合信泰利61号单一资产管理计划</t>
  </si>
  <si>
    <t>创金合信铁银1号集合资产管理计划</t>
  </si>
  <si>
    <t>国泰盛合三个月定期开放债券型发起式证券投资基金</t>
  </si>
  <si>
    <t>光大银行河南省玖号职业年金计划国泰基金组合</t>
  </si>
  <si>
    <t>申万宏源证券日新月异2号集合资产管理计划</t>
  </si>
  <si>
    <t>申万宏源证券日新月异20号集合资产管理计划</t>
  </si>
  <si>
    <t>申万宏源证券日新月异6号集合资产管理计划</t>
  </si>
  <si>
    <t>海富通聚合纯债债券型证券投资基金</t>
  </si>
  <si>
    <t>诺德基金喜马拉雅壹号单一资产管理计划</t>
  </si>
  <si>
    <t>聚财宝私行专享日添利（增强型）人民币理财产品</t>
  </si>
  <si>
    <t>交行新疆生产建设兵团肆号职业年金计划长江养老组合</t>
  </si>
  <si>
    <t>中信银行中国船舶工业集团有限公司企业年金计划长江含权益组合</t>
  </si>
  <si>
    <t>赢展（封闭）系列代客理财产品</t>
  </si>
  <si>
    <t>中金龙鑫稳健1号集合资产管理计划</t>
  </si>
  <si>
    <t>招行甘肃省陆号职业年金计划中金组合</t>
  </si>
  <si>
    <t>光大甘肃省拾号职业年金计划中金组合</t>
  </si>
  <si>
    <t>国泰君安君享年华圆融安享1号集合资产管理计划</t>
  </si>
  <si>
    <t>东海基金-金龙114号单一资产管理计划</t>
  </si>
  <si>
    <t>济宁银行天天有礼理财产品</t>
  </si>
  <si>
    <t>永赢基金饶银固收一期单一资产管理计划</t>
  </si>
  <si>
    <t>东方基金华玥5号单一资产管理计划</t>
  </si>
  <si>
    <t>民生证券恒益15号单一资产管理计划</t>
  </si>
  <si>
    <t>和泰合家欢终身年金保险（分红型）</t>
  </si>
  <si>
    <t>中行贵州省农村信用社联合社企业年金计划富国组合</t>
  </si>
  <si>
    <t>中信银行甘肃省柒号职业年金计划富国组合</t>
  </si>
  <si>
    <t>中行宁夏回族自治区肆号职业年金计划泰康组合</t>
  </si>
  <si>
    <t>招行宁夏回族自治区陆号职业年金计划泰康组合</t>
  </si>
  <si>
    <t>中信中国船舶工业集团有限公司企业年金计划泰康含权益组合</t>
  </si>
  <si>
    <t>华泰紫金信享8号集合资产管理计划</t>
  </si>
  <si>
    <t>浦发新疆生产建设兵团叁号职业年金计划平安养老组合</t>
  </si>
  <si>
    <t>红塔证券红鑫2号单一资产管理计划</t>
  </si>
  <si>
    <t>中国铁路西安局集团有限公司企业年金计划南方组合</t>
  </si>
  <si>
    <t>招商资管信瑞1号集合资产管理计划</t>
  </si>
  <si>
    <t>招商资管信瑞2号集合资产管理计划</t>
  </si>
  <si>
    <t>华夏人寿保险股份有限公司万能保险产品</t>
  </si>
  <si>
    <t>华夏人寿保险股份有限公司分红保险产品</t>
  </si>
  <si>
    <t>华夏人寿保险股份有限公司传统保险产品</t>
  </si>
  <si>
    <t>工行河南省贰号职业年金计划国寿组合</t>
  </si>
  <si>
    <t>交行河南省壹号职业年金计划国寿组合</t>
  </si>
  <si>
    <t>东兴东智兴源11号集合资产管理计划</t>
  </si>
  <si>
    <t>东兴证券兴兴向荣1号集合资产管理计划</t>
  </si>
  <si>
    <t>中国民生银行博赢-鑫竹固收三年定开理财MACRO款7号</t>
  </si>
  <si>
    <t>中国民生银行博赢-鑫竹固收两年定开理财MACRO款8号</t>
  </si>
  <si>
    <t>非凡资产管理慧赢添利一年定期开放固收类理财产品11号</t>
  </si>
  <si>
    <t>云南信托-玉象固收1号集合资金信托计划</t>
  </si>
  <si>
    <t>工商银行广西壮族自治区拾号职业年金计划建信组合</t>
  </si>
  <si>
    <t>建设银行河南省柒号职业年金计划建信组合</t>
  </si>
  <si>
    <t>招商银行宁夏回族自治区陆号职业年金计划建信组合</t>
  </si>
  <si>
    <t>建设银行宁夏回族自治区伍号职业年金计划建信组合</t>
  </si>
  <si>
    <t>浦发银行天津市陆号职业年金计划建信组合</t>
  </si>
  <si>
    <t>华宝宝惠纯债39个月定期开放债券型证券投资基金</t>
  </si>
  <si>
    <t>工银理财鑫稳利法人6个月定期开放理财产品（第1期）</t>
  </si>
  <si>
    <t>工银理财鑫稳利系列法人3个月定期开放理财产品（第01期）</t>
  </si>
  <si>
    <t>工银理财法人添利宝净值型理财产品（TLB1801）</t>
  </si>
  <si>
    <t>工银理财法人添利宝2号净值型理财产品（XTL1901）</t>
  </si>
  <si>
    <t>工行中铁第四勘察设计院集团有限公司企业年金计划易方达组合</t>
  </si>
  <si>
    <t>张家港农商银行金港湾悠享周开1号净值型人民币理财产品</t>
  </si>
  <si>
    <t>民生加银嘉盈债券型证券投资基金</t>
  </si>
  <si>
    <t>光大甘肃省拾号职业年金计划华泰组合</t>
  </si>
  <si>
    <t>博时富添纯债债券型证券投资基金</t>
  </si>
  <si>
    <t>博时安弘一年定期开放债券型发起式证券投资基金</t>
  </si>
  <si>
    <t>博时稳欣39个月定期开放债券型证券投资基金</t>
  </si>
  <si>
    <t>中航证券鑫航苏宁月月添利1号集合资产管理计划</t>
  </si>
  <si>
    <t>中航证券聚富62号集合资产管理计划</t>
  </si>
  <si>
    <t>中航证券聚富31号集合资产管理计划</t>
  </si>
  <si>
    <t>中信理财之尊享强债系列02期净值型人民币理财产品</t>
  </si>
  <si>
    <t>中信理财之乐赢策略多资产量化增强1901期净值型人民币理财产品</t>
  </si>
  <si>
    <t>华天债券投资集合资金信托计划</t>
  </si>
  <si>
    <t>潮州农村商业银行股份有限公司</t>
  </si>
  <si>
    <t>彰银商业银行有限公司</t>
  </si>
  <si>
    <t>龙江县农村信用合作联社</t>
  </si>
  <si>
    <t>金阿福“富市民-现金1号”开放式净值型理财</t>
  </si>
  <si>
    <t>中信理财之尊享强债系列03期净值型人民币理财产品</t>
  </si>
  <si>
    <t>南方基金优选成长股票型养老金产品</t>
  </si>
  <si>
    <t>南方基金惠信2号集合资产管理计划</t>
  </si>
  <si>
    <t>南方定元中短债债券型证券投资基金</t>
  </si>
  <si>
    <t>南方基金乐丰混合型养老金产品</t>
  </si>
  <si>
    <t>长沙农商银行福祥金种子天天盈净值型人民币理财第1期</t>
  </si>
  <si>
    <t>先锋博盈纯债债券型证券投资基金</t>
  </si>
  <si>
    <t>中行泰康资产信用增利固定收益型养老金产品泰康组合</t>
  </si>
  <si>
    <t>中行中国电信集团有限公司企业年金计划稳健配置投资组合-电信（华夏）</t>
  </si>
  <si>
    <t>华夏基金延年益寿4号固定收益型养老金产品</t>
  </si>
  <si>
    <t>交行新疆生产建设兵团肆号职业年金计划华夏组合</t>
  </si>
  <si>
    <t>易方达添鑫货币型养老金产品</t>
  </si>
  <si>
    <t>易方达添益货币型养老金产品</t>
  </si>
  <si>
    <t>农行深圳农村商业银行股份有限公司企业年金计划易方达组合</t>
  </si>
  <si>
    <t>嘉实致华纯债债券型证券投资基金</t>
  </si>
  <si>
    <t>嘉实基金添利专享5号集合资产管理计划</t>
  </si>
  <si>
    <t>工行辽宁省贰号职业年金计划新华组合</t>
  </si>
  <si>
    <t>创金合信华晟4号单一资产管理计划</t>
  </si>
  <si>
    <t>鑫元中债1-3年国开行债券指数证券投资基金</t>
  </si>
  <si>
    <t>招商添韵3个月定期开放债券型发起式证券投资基金</t>
  </si>
  <si>
    <t>中行江西省伍号职业年金计划招商组合</t>
  </si>
  <si>
    <t>招商基金-蓓盈债券跨境4号集合资产管理计划</t>
  </si>
  <si>
    <t>太平洋证券金苹果1号单一资产管理计划</t>
  </si>
  <si>
    <t>农行深圳航空有限责任公司企业年金计划易方达组合</t>
  </si>
  <si>
    <t>浙商金惠汇鼎1号1期集合资产管理计划</t>
  </si>
  <si>
    <t>浙商金惠添鑫5号5期集合资产管理计划</t>
  </si>
  <si>
    <t>浙商金惠添鑫1号21期集合资产管理计划</t>
  </si>
  <si>
    <t>银河盛汇丰利12号集合资产管理计划</t>
  </si>
  <si>
    <t>银河盛汇丰利13号集合资产管理计划</t>
  </si>
  <si>
    <t>厦门国际信托有限公司</t>
  </si>
  <si>
    <t>南方基金稳健增值混合型养老金产品</t>
  </si>
  <si>
    <t>同泰慧盈混合型证券投资基金</t>
  </si>
  <si>
    <t>同泰慧选混合型发起式证券投资基金</t>
  </si>
  <si>
    <t>同泰慧利混合型证券投资基金</t>
  </si>
  <si>
    <t>财富证券远通68号单一资产管理计划</t>
  </si>
  <si>
    <t>交行天津市柒号职业年金计划太平组合</t>
  </si>
  <si>
    <t>浦发天津市陆号职业年金计划太平组合</t>
  </si>
  <si>
    <t>农行天津市壹号职业年金计划太平组合</t>
  </si>
  <si>
    <t>光大广西壮族自治区伍号职业年金计划太平组合</t>
  </si>
  <si>
    <t>交行广西壮族自治区叁号职业年金计划太平组合</t>
  </si>
  <si>
    <t>光大宁夏回族自治区捌号职业年金计划太平组合</t>
  </si>
  <si>
    <t>交行宁夏回族自治区柒号职业年金计划太平组合</t>
  </si>
  <si>
    <t>太平养老金福泰固定收益型养老金产品</t>
  </si>
  <si>
    <t>民生河南省陆号职业年金计划太平组合</t>
  </si>
  <si>
    <t>建行河南省柒号职业年金计划太平组合</t>
  </si>
  <si>
    <t>联储证券掘金1号集合资产管理计划</t>
  </si>
  <si>
    <t>工行广东省能源集团有限公司企业年金计划工银组合</t>
  </si>
  <si>
    <t>申港证券华夏5号单一资产管理计划</t>
  </si>
  <si>
    <t>贵阳银行股份有限公司-爽银财富金债定期1年第15期</t>
  </si>
  <si>
    <t>贵阳银行股份有限公司-爽银财富-高定V2第3期</t>
  </si>
  <si>
    <t>汇安基金汇聚1号集合资产管理计划</t>
  </si>
  <si>
    <t>百瑞安鑫稳盈3号单一资金信托</t>
  </si>
  <si>
    <t>银河资本-大有91天2号集合资产管理计划</t>
  </si>
  <si>
    <t>银河资本-大有120天1号集合资产管理计划</t>
  </si>
  <si>
    <t>银河资本-大有91天3号集合资产管理计划</t>
  </si>
  <si>
    <t>银河资本-大有91天1号集合资产管理计划</t>
  </si>
  <si>
    <t>中信理财之双赢稳健多资产定开2号净值型人民币理财产品</t>
  </si>
  <si>
    <t>中融基金盛鑫1号单一资产管理计划</t>
  </si>
  <si>
    <t>中融基金-弘源1号集合资产管理计划</t>
  </si>
  <si>
    <t>红塔资产鸿玺6号单一资产管理计划</t>
  </si>
  <si>
    <t>广发瑞元资本年年赢集合资产管理计划</t>
  </si>
  <si>
    <t>创金合信长安创盈1号单一资产管理计划</t>
  </si>
  <si>
    <t>华安稳健养老目标一年持有期混合型发起式基金中基金（FOF）</t>
  </si>
  <si>
    <t>国泰君安期货天鑫宝2号9月期集合资产管理计划</t>
  </si>
  <si>
    <t>华富安兴39个月定期开放债券型证券投资基金</t>
  </si>
  <si>
    <t>民生甘肃省肆号职业年金计划易方达组合</t>
  </si>
  <si>
    <t>招行甘肃省陆号职业年金计划易方达组合</t>
  </si>
  <si>
    <t>华宸未来长盈20号单一资产管理计划</t>
  </si>
  <si>
    <t>华宸未来长盈23号单一资产管理计划</t>
  </si>
  <si>
    <t>华鑫证券东家2号集合资产管理计划</t>
  </si>
  <si>
    <t>天风证券天源汇享20号集合资产管理计划</t>
  </si>
  <si>
    <t>华林证券华富1号定向资产管理计划</t>
  </si>
  <si>
    <t>武汉农商行汉银财富涌盈系列理财产品</t>
  </si>
  <si>
    <t>泰达宏利华泰证券达利1号集合资产管理计划</t>
  </si>
  <si>
    <t>工银理财有限责任公司（管理人）</t>
  </si>
  <si>
    <t>卓资县农村信用合作联社</t>
  </si>
  <si>
    <t>平安资产如意5号资产管理产品</t>
  </si>
  <si>
    <t>首创证券创陆22号集合资产管理计划</t>
  </si>
  <si>
    <t>首创证券创元3号集合资产管理计划</t>
  </si>
  <si>
    <t>南方梦元短债债券型证券投资基金</t>
  </si>
  <si>
    <t>佛山农商银行金狮理财日日添利1号理财计划</t>
  </si>
  <si>
    <t>兴证资管恒利2019003单一资产管理计划</t>
  </si>
  <si>
    <t>浦发银行广西壮族自治区拾壹号职业年金计划建信组合</t>
  </si>
  <si>
    <t>浦发银行河南省伍号职业年金计划建信组合</t>
  </si>
  <si>
    <t>东兴东智兴源12号集合资产管理计划</t>
  </si>
  <si>
    <t>广州农商银行私享嘉富735天B款1号</t>
  </si>
  <si>
    <t>广州农商银行太阳添盈735天B款1号（自动赎回）</t>
  </si>
  <si>
    <t>广州农商银行太阳嘉富735天B款1号（自动赎回）</t>
  </si>
  <si>
    <t>广州农商银行太阳嘉富735天B款2号（自动赎回）</t>
  </si>
  <si>
    <t>海通资管海丰50号集合资产管理计划</t>
  </si>
  <si>
    <t>国开证券首金5号集合资产管理计划</t>
  </si>
  <si>
    <t>华安财保资管安华汇盈8号固定收益定向资产管理产品</t>
  </si>
  <si>
    <t>东海基金—金龙112号单一资产管理计划</t>
  </si>
  <si>
    <t>国泰君安君享信福稳健1801号集合资产管理计划</t>
  </si>
  <si>
    <t>国联玉如意季季发2号集合资产管理计划</t>
  </si>
  <si>
    <t>国联玉如意年年发12号集合资产管理计划</t>
  </si>
  <si>
    <t>安信证券安泰7号单一资产管理计划</t>
  </si>
  <si>
    <t>易方达基金-建信理财权益1号集合资产管理计划</t>
  </si>
  <si>
    <t>安信证券添添利5号集合资产管理计划</t>
  </si>
  <si>
    <t>长江期货-长享岁添利1号债券集合资产管理计划</t>
  </si>
  <si>
    <t>国泰君安君享年华圆融安享2号集合资产管理计划</t>
  </si>
  <si>
    <t>国泰多策略绝对收益股票型养老金产品</t>
  </si>
  <si>
    <t>申万宏源金利五号集合资产管理计划</t>
  </si>
  <si>
    <t>申万宏源证券睿远1号单一资产管理计划</t>
  </si>
  <si>
    <t>申万浦发上分实践一号定向资产管理计划</t>
  </si>
  <si>
    <t>申万宏源稳利13号集合资产管理计划</t>
  </si>
  <si>
    <t>建行中国东方电气集团有限公司企业年金计划泰康资产投资组合</t>
  </si>
  <si>
    <t>天弘基金严选之银叶强债集合资产管理计划</t>
  </si>
  <si>
    <t>财富证券惠丰年兴11号集合资产管理计划</t>
  </si>
  <si>
    <t>西部利得沣泰债券型证券投资基金</t>
  </si>
  <si>
    <t>西部利得尊逸三年定期开放债券型证券投资基金</t>
  </si>
  <si>
    <t>全国社保基金三零五二组合</t>
  </si>
  <si>
    <t>汇添富稳健增长混合型证券投资基金</t>
  </si>
  <si>
    <t>东莞证券旗峰半年盈8号集合资产管理计划</t>
  </si>
  <si>
    <t>申港证券聚盈转债3号集合资产管理计划</t>
  </si>
  <si>
    <t>山证汇通月月添利8号集合资产管理计划</t>
  </si>
  <si>
    <t>财通证券资管财鑫鑫华1号单一资产管理计划</t>
  </si>
  <si>
    <t>海富通上证5年期地方政府债交易型开放式指数证券投资基金</t>
  </si>
  <si>
    <t>民生银行甘肃省肆号职业年金计划海富通组合</t>
  </si>
  <si>
    <t>华安证券月月赢1号集合资产管理计划</t>
  </si>
  <si>
    <t>国信证券鼎信安意3个月1号集合资产管理计划</t>
  </si>
  <si>
    <t>农银理财有限责任公司</t>
  </si>
  <si>
    <t>河北涿鹿农村商业银行股份有限公司</t>
  </si>
  <si>
    <t>华西证券股份有限公司</t>
  </si>
  <si>
    <t>财通证券资管年年赢301号集合资产管理计划</t>
  </si>
  <si>
    <t>建行新疆生产建设兵团陆号职业年金计划海富通组合</t>
  </si>
  <si>
    <t>太平洋证券金添利2号集合资产管理计划</t>
  </si>
  <si>
    <t>国海证券扬帆2265号集合资产管理计划</t>
  </si>
  <si>
    <t>申万宏源容铨十一单一资产管理计划</t>
  </si>
  <si>
    <t>南京银行珠联璧合日日聚宝现金管理类公募人民币理财产品</t>
  </si>
  <si>
    <t>中行甘肃省伍号职业年金计划长江养老组合</t>
  </si>
  <si>
    <t>金阿福富市民—现金1号开放式净值型理财</t>
  </si>
  <si>
    <t>建信增益系列2号集合资产管理计划</t>
  </si>
  <si>
    <t>建信净鑫净利3号单一资产管理计划</t>
  </si>
  <si>
    <t>江苏信托安鑫添利1号系列集合资金信托计划（SX1001）</t>
  </si>
  <si>
    <t>中金公司鑫益私享10号集合资产管理计划</t>
  </si>
  <si>
    <t>光证资管臻享1号集合资产管理计划</t>
  </si>
  <si>
    <t>光证资管致勤2号单一资产管理计划</t>
  </si>
  <si>
    <t>富国汇远纯债三年定期开放债券型证券投资基金</t>
  </si>
  <si>
    <t>鑫元富利三个月定期开放债券型发起式证券投资基金</t>
  </si>
  <si>
    <t>摩根士丹利华鑫基金—鑫道安鑫8号集合资产管理计划</t>
  </si>
  <si>
    <t>珠海农商银行金贝壳周周明珠理财产品</t>
  </si>
  <si>
    <t>西部利得—犀利安盈2号集合资产管理计划</t>
  </si>
  <si>
    <t>中信证券丰收信乐1号集合资产管理计划</t>
  </si>
  <si>
    <t>中信证券君龙人寿分红产品1号单一资产管理计划</t>
  </si>
  <si>
    <t>农行甘肃省壹拾壹号职业年金计划中信证券组合</t>
  </si>
  <si>
    <t>光大银行甘肃省拾号职业年金计划中信证券组合</t>
  </si>
  <si>
    <t>中信证券金谷3号单一资产管理计划</t>
  </si>
  <si>
    <t>中信证券晨曦3号单一资产管理计划</t>
  </si>
  <si>
    <t>中信证券华夏人寿FOF1号单一资产管理计划</t>
  </si>
  <si>
    <t>中海信托—海鸥1号集合资金信托计划</t>
  </si>
  <si>
    <t>中欧基金上赢1号集合资产管理计划</t>
  </si>
  <si>
    <t>国民信托—月月盈债券集合资金信托计划</t>
  </si>
  <si>
    <t>国民信托—浦江1号债券单一资金信托</t>
  </si>
  <si>
    <t>长安信托—宏观配置债券投资（稳健257号）集合资金信托计划</t>
  </si>
  <si>
    <t>西安银行金丝路安心盈系列周周盈开放式净值型理财产品</t>
  </si>
  <si>
    <t>中银策略—稳富（定期开放）12个月（2019年019期）</t>
  </si>
  <si>
    <t>中银策略—稳富（定期开放）12个月（2019年020期）</t>
  </si>
  <si>
    <t>中银策略—稳富（定期开放）12个月（2019年022期）</t>
  </si>
  <si>
    <t>中行北京能源集团有限责任公司企业年金计划易方达组合</t>
  </si>
  <si>
    <t>安信证券君利1号集合资产管理计划</t>
  </si>
  <si>
    <t>民生国寿福盈今生个人养老保障管理产品货币增强型2号投资组合</t>
  </si>
  <si>
    <t>南京证券神州盈悦1号集合资产管理计划</t>
  </si>
  <si>
    <t>首创证券润泽10号集合资产管理计划</t>
  </si>
  <si>
    <t>首创证券创享26号集合资产管理计划</t>
  </si>
  <si>
    <t>贵阳银行股份有限公司-爽银财富-金债定期2年第1期</t>
  </si>
  <si>
    <t>富荣集富15号单一资产管理计划</t>
  </si>
  <si>
    <t>国信证券鼎信安意1年期1号集合资产管理计划</t>
  </si>
  <si>
    <t>华安证券月月赢3号集合资产管理计划</t>
  </si>
  <si>
    <t>华安证券恒赢7号集合资产管理计划</t>
  </si>
  <si>
    <t>平安理财-启航成长一年定开7号人民币理财产品</t>
  </si>
  <si>
    <t>平安理财-启航成长一年定开8号人民币理财产品</t>
  </si>
  <si>
    <t>平安理财-启航成长一年定开9号人民币理财产品</t>
  </si>
  <si>
    <t>平安理财-启航成长一年半定开3号人民币理财产品</t>
  </si>
  <si>
    <t>国民信托-雪赢1号债券单一资金信托</t>
  </si>
  <si>
    <t>爱心人寿保险-万能险C</t>
  </si>
  <si>
    <t>弘业苏银1号资产管理计划</t>
  </si>
  <si>
    <t>国寿安保安泽纯债39个月定期开放债券型证券投资基金</t>
  </si>
  <si>
    <t>汇丰晋信港股通双核策略混合型证券投资基金</t>
  </si>
  <si>
    <t>汇丰晋信核心策略1号集合资产管理计划</t>
  </si>
  <si>
    <t>银河恒汇启明1号集合资产管理计划</t>
  </si>
  <si>
    <t>建行湖南省（叁号）职业年金计划招商组合</t>
  </si>
  <si>
    <t>招商深证100交易型开放式指数证券投资基金</t>
  </si>
  <si>
    <t>华安证券智赢94号单一资产管理计划</t>
  </si>
  <si>
    <t>华润信托润物2号集合资金信托计划</t>
  </si>
  <si>
    <t>创金合信国证乐享1号集合资产管理计划</t>
  </si>
  <si>
    <t>创金合信国证乐享2号集合资产管理计划</t>
  </si>
  <si>
    <t>长城睿泰2号集合资产管理计划</t>
  </si>
  <si>
    <t>融通增享纯债债券型证券投资基金</t>
  </si>
  <si>
    <t>融通增润三个月定期开放债券型发起式证券投资基金</t>
  </si>
  <si>
    <t>永赢基金债券二十一期单一资产管理计划</t>
  </si>
  <si>
    <t>鑫元中债3-5年国开行债券指数证券投资基金</t>
  </si>
  <si>
    <t>交银施罗德可转债2号集合资产管理计划</t>
  </si>
  <si>
    <t>敦和永好1号私募证券投资基金</t>
  </si>
  <si>
    <t>国联汇鑫68号单一资产管理计划</t>
  </si>
  <si>
    <t>国联汇鑫52号单一资产管理计划</t>
  </si>
  <si>
    <t>国联证券汇鑫58号单一资产管理计划</t>
  </si>
  <si>
    <t>华证稳赢70号单一资产管理计划</t>
  </si>
  <si>
    <t>交行泰康资产管理有限责任公司益泰1号资产管理产品</t>
  </si>
  <si>
    <t>格林基金鲲鹏7号集合资产管理计划</t>
  </si>
  <si>
    <t>广东遂溪农村商业银行股份有限公司</t>
  </si>
  <si>
    <t>陕西汉阴农村商业银行股份有限公司</t>
  </si>
  <si>
    <t>中航证券鑫航双季增强1号集合资产管理计划</t>
  </si>
  <si>
    <t>中航证券瑞翼2号集合资产管理计划</t>
  </si>
  <si>
    <t>民生甘肃省肆号职业年金计划泰康组合</t>
  </si>
  <si>
    <t>汇安基金汇利五号单一资产管理计划</t>
  </si>
  <si>
    <t>汇安基金长乐1号单一资产管理计划</t>
  </si>
  <si>
    <t>汇安基金凤鸣系列2号集合资产管理计划</t>
  </si>
  <si>
    <t>中信理财之创赢稳健系列净值年开1901期人民币理财产品</t>
  </si>
  <si>
    <t>中信理财之双赢全球FOF人民币理财产品</t>
  </si>
  <si>
    <t>银河资本-天行健182天2号集合资产管理计划</t>
  </si>
  <si>
    <t>银河资本-大有91天5号集合资产管理计划</t>
  </si>
  <si>
    <t>龙盈ESG固定收益类G款7号一年定开增强型理财产品</t>
  </si>
  <si>
    <t>龙盈ESG固定收益类G款8号756天封闭式理财产品</t>
  </si>
  <si>
    <t>长江资管尊享5号集合资产管理计划</t>
  </si>
  <si>
    <t>长江资管乐享年年盈10号集合资产管理计划</t>
  </si>
  <si>
    <t>浦银安盛颐和稳健养老目标一年持有期混合型基金中基金（FOF）</t>
  </si>
  <si>
    <t>建行新疆建设兵团陆号职业年金计划太平组合</t>
  </si>
  <si>
    <t>华安证券恒赢10号集合资产管理计划</t>
  </si>
  <si>
    <t>华安证券月月赢2号集合资产管理计划</t>
  </si>
  <si>
    <t>国泰君安君享年华兴盈9号集合资产管理计划</t>
  </si>
  <si>
    <t>国金证券金享鑫1号集合资产管理计划</t>
  </si>
  <si>
    <t>博时基金建信理财安鑫固收1号单一资产管理计划</t>
  </si>
  <si>
    <t>国盛资管专享3号集合资产管理计划</t>
  </si>
  <si>
    <t>申万宏源双利丰聚3号集合资产管理计划</t>
  </si>
  <si>
    <t>天弘创新光大睿信单一资产管理计划</t>
  </si>
  <si>
    <t>鹏扬基金启辰集合资产管理计划</t>
  </si>
  <si>
    <t>鹏扬诚鑫单一资产管理计划</t>
  </si>
  <si>
    <t>山西证券安盈3号集合资产管理计划</t>
  </si>
  <si>
    <t>华金融汇228号单一资产管理计划</t>
  </si>
  <si>
    <t>华安鑫福42个月定期开放债券型证券投资基金</t>
  </si>
  <si>
    <t>财富证券财富3个月定期开放（001期）集合资产管理计划</t>
  </si>
  <si>
    <t>博远增强回报债券型证券投资基金</t>
  </si>
  <si>
    <t>兴银先锋成长混合型证券投资基金</t>
  </si>
  <si>
    <t>天风证券天源汇享21号集合资产管理计划</t>
  </si>
  <si>
    <t>天风证券圆融安享天鹏6号集合资产管理计划</t>
  </si>
  <si>
    <t>中金公司智选恒益1号集合资产管理计划</t>
  </si>
  <si>
    <t>粤财信托-鹏雅集合资金信托计划（第一期）</t>
  </si>
  <si>
    <t>中信银行重庆市壹号职业年金计划富国组合</t>
  </si>
  <si>
    <t>富国基金-稳健专享3号集合资产管理计划</t>
  </si>
  <si>
    <t>浦发甘肃省贰号职业年金计划招商组合</t>
  </si>
  <si>
    <t>光大保德信景气先锋混合型证券投资基金</t>
  </si>
  <si>
    <t>金鹰穗盈稳健精选15号单一资产管理计划</t>
  </si>
  <si>
    <t>首创证券创宁7号集合资产管理计划</t>
  </si>
  <si>
    <t>首创证券创融14号集合资产管理计划</t>
  </si>
  <si>
    <t>首创证券圆融安享创远5号集合资产管理计划</t>
  </si>
  <si>
    <t>首创证券创融15号集合资产管理计划</t>
  </si>
  <si>
    <t>光证资管臻享2号集合资产管理计划</t>
  </si>
  <si>
    <t>红塔证券红鑫10号单一资产管理计划</t>
  </si>
  <si>
    <t>益民基金稳利1号单一资产管理计划</t>
  </si>
  <si>
    <t>益民基金-蓬勃1号单一资产管理计划</t>
  </si>
  <si>
    <t>工商银行天津市伍号职业年金计划建信组合</t>
  </si>
  <si>
    <t>建设银行新疆生产建设兵团陆号职业年金计划建信组合</t>
  </si>
  <si>
    <t>建信养老金慧通3070（FOF）混合型养老金产品</t>
  </si>
  <si>
    <t>招商资管瑞泽年年红5号集合资产管理计划</t>
  </si>
  <si>
    <t>招商资管瑞泽年年红6号集合资产管理计划</t>
  </si>
  <si>
    <t>招商资管瑞丰双季红5号集合资产管理计划</t>
  </si>
  <si>
    <t>招商资管沪诚瑞丰1号集合资产管理计划</t>
  </si>
  <si>
    <t>中银证券中国红黄山8号第127期固定收益类集合资产管理计划</t>
  </si>
  <si>
    <t>中银证券中国红黄山8号第128期固定收益类集合资产管理计划</t>
  </si>
  <si>
    <t>浦发银行悦盈利系列之24个月定开型A款理财计划</t>
  </si>
  <si>
    <t>浦发银行悦盈利系列之12个月定开型F款</t>
  </si>
  <si>
    <t>浦发银行悦盈利系列之12个月定开型G款</t>
  </si>
  <si>
    <t>浦发银行悦盈利系列之6个月定开型G款</t>
  </si>
  <si>
    <t>浦发银行悦盈利系列之6个月定开型B款</t>
  </si>
  <si>
    <t>浦发银行悦盈利系列之6个月定开型F款</t>
  </si>
  <si>
    <t>浙商金惠添鑫5号6期集合资产管理计划</t>
  </si>
  <si>
    <t>平顶山银行平盈汇金一年定开1号人民币理财产品</t>
  </si>
  <si>
    <t>兴证资管恒利2019001单一资产管理计划</t>
  </si>
  <si>
    <t>桂林国民村镇银行有限责任公司</t>
  </si>
  <si>
    <t>大成通嘉三年定期开放债券型证券投资基金</t>
  </si>
  <si>
    <t>中行重庆市贰号职业年金计划中金组合</t>
  </si>
  <si>
    <t>招行重庆市陆号职业年金计划中金组合</t>
  </si>
  <si>
    <t>首创证券圆融安享创远6号集合资产管理计划</t>
  </si>
  <si>
    <t>首创证券润泽11号集合资产管理计划</t>
  </si>
  <si>
    <t>首创证券创陆24号集合资产管理计划</t>
  </si>
  <si>
    <t>嘉实商业银行精选债券型证券投资基金</t>
  </si>
  <si>
    <t>泰达宏利中证500指数增强型证券投资基金（LOF）</t>
  </si>
  <si>
    <t>华安优质生活混合型证券投资基金</t>
  </si>
  <si>
    <t>华安汇智精选两年持有期混合型证券投资基金</t>
  </si>
  <si>
    <t>华安医疗创新混合型证券投资基金</t>
  </si>
  <si>
    <t>华安现代生活混合型证券投资基金</t>
  </si>
  <si>
    <t>格林基金金兰1号单一资产管理计划</t>
  </si>
  <si>
    <t>北京信托合利稳健资本031号单一资金信托</t>
  </si>
  <si>
    <t>鹏扬基金-浦益多利1号集合资产管理计划</t>
  </si>
  <si>
    <t>建行重庆市叁号职业年金计划博时组合</t>
  </si>
  <si>
    <t>农行重庆市壹拾号职业年金计划博时组合</t>
  </si>
  <si>
    <t>农行甘肃省壹拾壹号职业年金计划泰康组合</t>
  </si>
  <si>
    <t>中行泰康资产管理有限责任公司量化优选资产管理产品</t>
  </si>
  <si>
    <t>中银策略-稳富（定期开放）12个月（2019年021期）</t>
  </si>
  <si>
    <t xml:space="preserve">景德镇农商银行百福理财聚福宝系列CG31020190715001                                                                                                                                                                                                                                                                                                                                                                                                                                                                                                                                                                                                                                                                             </t>
  </si>
  <si>
    <t>中银证券中国红黄山8号第129期固定收益类集合资产管理计划</t>
  </si>
  <si>
    <t>衡水银行金荷恒升系列理财</t>
  </si>
  <si>
    <t>南昌农商银行百福理财聚福宝系列理财产品A款</t>
  </si>
  <si>
    <t>南京银行稳盈2号1910一年定开私募净值型人民币理财产品</t>
  </si>
  <si>
    <t>南京银行珠联璧合鑫悦享周周盈公募人民币理财产品</t>
  </si>
  <si>
    <t>华福证券-兴福安泰19号集合资产管理计划</t>
  </si>
  <si>
    <t>交银施罗德资管聚鑫9号集合资产管理计划</t>
  </si>
  <si>
    <t>方正富邦基金强债3号单一资产管理计划</t>
  </si>
  <si>
    <t>申万宏源海财1号单一资产管理计划</t>
  </si>
  <si>
    <t>国民信托-良牧1号债券单一资金信托</t>
  </si>
  <si>
    <t>国民信托-债券理财1号债券单一资金信托</t>
  </si>
  <si>
    <t>国民信托-红土资产强债2号债券集合资金信托计划</t>
  </si>
  <si>
    <t>乐瑞宏观配置12号证券投资私募基金</t>
  </si>
  <si>
    <t>乐瑞强债添利1号证券投资私募基金</t>
  </si>
  <si>
    <t>乐瑞强债31号证券投资私募基金</t>
  </si>
  <si>
    <t>华润信托武汉农商1号单一资金信托</t>
  </si>
  <si>
    <t>国寿养老配置6号混合型养老金产品</t>
  </si>
  <si>
    <t>银河盛汇丰利14号集合资产管理计划</t>
  </si>
  <si>
    <t>合晟汇牛1号私募证券投资基金</t>
  </si>
  <si>
    <t>合晟旭日10号私募证券投资基金</t>
  </si>
  <si>
    <t>招商基金民生增利集合资产管理计划</t>
  </si>
  <si>
    <t>永安国富-钱塘混合投资私募基金</t>
  </si>
  <si>
    <t>瑞元资本丰收1号单一资产管理计划</t>
  </si>
  <si>
    <t>华泰紫金信鑫2号集合资产管理计划</t>
  </si>
  <si>
    <t>华泰大连银行1号集合资产管理计划</t>
  </si>
  <si>
    <t>长安信托-稳健258号债券投资集合资金信托计划</t>
  </si>
  <si>
    <t>创金合信华晟3号单一资产管理计划</t>
  </si>
  <si>
    <t>创金合信华晟11号单一资产管理计划</t>
  </si>
  <si>
    <t>长江期货-长享顺添利1号债券集合资产管理计划</t>
  </si>
  <si>
    <t>前海开源杭州银行源泰2号单一资产管理计划</t>
  </si>
  <si>
    <t>国金证券慧多利债券7号集合资产管理计划</t>
  </si>
  <si>
    <t>国金证券慧多利债券8号集合资产管理计划</t>
  </si>
  <si>
    <t>广发基金民生增利集合资产管理计划</t>
  </si>
  <si>
    <t>广发景安纯债债券型证券投资基金</t>
  </si>
  <si>
    <t>广发汇阳三个月定期开放债券型发起式证券投资基金</t>
  </si>
  <si>
    <t>广发中债农发行债券总指数证券投资基金</t>
  </si>
  <si>
    <t>建行重庆市叁号职业年金计划易方达组合</t>
  </si>
  <si>
    <t>光大重庆市伍号职业年金计划易方达组合</t>
  </si>
  <si>
    <t>工行重庆市捌号职业年金计划易方达组合</t>
  </si>
  <si>
    <t>易方达基金中银理财1号单一资产管理计划</t>
  </si>
  <si>
    <t>新疆前海联合淳安纯债3年定期开放债券型证券投资基金</t>
  </si>
  <si>
    <t>太平资产管理有限公司受托管理德华安顾人寿专户</t>
  </si>
  <si>
    <t>银河金汇银河水星8号集合资产管理计划</t>
  </si>
  <si>
    <t>方正证券睿鑫16号集合资产管理计划</t>
  </si>
  <si>
    <t>招商银行甘肃省陆号职业年金计划建信组合</t>
  </si>
  <si>
    <t>浙商金惠添鑫1号22期集合资产管理计划</t>
  </si>
  <si>
    <t>新华人寿保险稳得盈两全保险（分红型）</t>
  </si>
  <si>
    <t>外贸信托-暖流债享10号结构化债券投资集合资金信托计划</t>
  </si>
  <si>
    <t>外贸信托-汇鑫375号结构化债券投资集合资金信托计划</t>
  </si>
  <si>
    <t>外贸信托-汇鑫374号结构化债券投资集合资金信托计划</t>
  </si>
  <si>
    <t>外贸信托-星和3期结构化债券投资集合资金信托计划</t>
  </si>
  <si>
    <t>外贸信托-星和4期结构化债券投资集合资金信托计划</t>
  </si>
  <si>
    <t>中信证券晨曦4号单一资产管理计划</t>
  </si>
  <si>
    <t>中信证券华夏人寿混合1号单一资产管理计划</t>
  </si>
  <si>
    <t>中信证券建信理财睿鑫ABS1号单一资产管理计划</t>
  </si>
  <si>
    <t>交行浙江省机场集团有限公司企业年金计划中信组合</t>
  </si>
  <si>
    <t>中信证券瑞丰丰元12号集合资产管理计划</t>
  </si>
  <si>
    <t>中信证券瑞丰丰元1号集合资产管理计划</t>
  </si>
  <si>
    <t>中信证券建信理财安鑫固收1号单一资产管理计划</t>
  </si>
  <si>
    <t>创金合信鼎泰34号集合资产管理计划</t>
  </si>
  <si>
    <t>创金合信鼎泰33号集合资产管理计划</t>
  </si>
  <si>
    <t>创金合信鼎泰32号集合资产管理计划</t>
  </si>
  <si>
    <t>长城嘉裕六个月定期开放债券型证券投资基金</t>
  </si>
  <si>
    <t>东莞农商银行创富理财鼎鑫系列半年定开系列</t>
  </si>
  <si>
    <t>嘉实睿远进取增长2号集合资产管理计划</t>
  </si>
  <si>
    <t>招行重庆市陆号职业年金计划嘉实组合</t>
  </si>
  <si>
    <t>民生泰康资产民生增利资产管理产品</t>
  </si>
  <si>
    <t>天弘鑫利三年定期开放债券型证券投资基金</t>
  </si>
  <si>
    <t>首创证券创惠2号灵活优选集合资产管理计划</t>
  </si>
  <si>
    <t>西部利得-犀利安盈2号集合资产管理计划</t>
  </si>
  <si>
    <t>中邮证券鸿利来17号集合资产管理计划</t>
  </si>
  <si>
    <t>创金合信中债1-3年国开行债券指数证券投资基金</t>
  </si>
  <si>
    <t>创金合信国证乐享3号集合资产管理计划</t>
  </si>
  <si>
    <t>广东蕉岭农村商业银行股份有限公司</t>
  </si>
  <si>
    <t>建信荣瑞一年定期开放债券型证券投资基金</t>
  </si>
  <si>
    <t>嘉实基金建信理财安鑫固收1号单一资产管理计划</t>
  </si>
  <si>
    <t>中科沃土沃金7号单一资产管理计划</t>
  </si>
  <si>
    <t>财富证券珠江22号单一资产管理计划</t>
  </si>
  <si>
    <t>嘉合磐昇纯债债券型证券投资基金</t>
  </si>
  <si>
    <t>万家惠享39个月定期开放债券型证券投资基金</t>
  </si>
  <si>
    <t>中信甘肃省柒号职业年金计划人民养老组合</t>
  </si>
  <si>
    <t>南京银行珠联璧合安稳1911一年定开公募人民币理财产品</t>
  </si>
  <si>
    <t>新疆银行金胡杨开放式净值型系列理财产品专户</t>
  </si>
  <si>
    <t>广州银行红棉理财鑫选12个月定开4号（零售）</t>
  </si>
  <si>
    <t>广州银行红棉理财鑫选12个月定开2号（零售）</t>
  </si>
  <si>
    <t>平安5-10年期政策性金融债债券型证券投资基金</t>
  </si>
  <si>
    <t>交银施罗德资管聚鑫8号集合资产管理计划</t>
  </si>
  <si>
    <t>首创证券创宁8号集合资产管理计划</t>
  </si>
  <si>
    <t>万联证券四季添利惠享1号集合资产管理计划</t>
  </si>
  <si>
    <t>万联证券粤乾2号集合资产管理计划</t>
  </si>
  <si>
    <t>万联证券月添利6号集合资产管理计划</t>
  </si>
  <si>
    <t>中金慧智稳健私享28号集合资产管理计划</t>
  </si>
  <si>
    <t>中金鑫益私享6号集合资产管理计划</t>
  </si>
  <si>
    <t>中金弘睿私享12号集合资产管理计划</t>
  </si>
  <si>
    <t>中金沪诚1号集合资产管理计划</t>
  </si>
  <si>
    <t>中金沪诚2号集合资产管理计划</t>
  </si>
  <si>
    <t>河北任县农村商业银行股份有限公司</t>
  </si>
  <si>
    <t>格林基金管理有限公司</t>
  </si>
  <si>
    <t>长城嘉鑫两年定期开放债券型证券投资基金</t>
  </si>
  <si>
    <t>平安证券启航成长1号集合资产管理计划</t>
  </si>
  <si>
    <t>招商资管信瑞3号集合资产管理计划</t>
  </si>
  <si>
    <t>招商资管信瑞5号集合资产管理计划</t>
  </si>
  <si>
    <t>平安Life-style进取混合型养老金产品</t>
  </si>
  <si>
    <t>国君资管2640单一资产管理计划</t>
  </si>
  <si>
    <t>申港证券创富债券1号单一资产管理计划</t>
  </si>
  <si>
    <t>江海证券会宁鑫享集合资产管理计划</t>
  </si>
  <si>
    <t>招行重庆市陆号职业年金计划泰康组合</t>
  </si>
  <si>
    <t>中融基金-融樱1号单一资产管理计划</t>
  </si>
  <si>
    <t>中融基金-盛利7号集合资产管理计划</t>
  </si>
  <si>
    <t>中融基金-盛利5号集合资产管理计划</t>
  </si>
  <si>
    <t>中融睿嘉39个月定期开放债券型证券投资基金</t>
  </si>
  <si>
    <t>中融基金-债券精选1号集合资产管理计划</t>
  </si>
  <si>
    <t>中融基金-债券精选2号集合资产管理计划</t>
  </si>
  <si>
    <t>中融基金-债券精选3号集合资产管理计划</t>
  </si>
  <si>
    <t>华夏鼎泓债券型证券投资基金</t>
  </si>
  <si>
    <t>外贸信托-汇鑫376号结构化债券投资集合资金信托计划</t>
  </si>
  <si>
    <t>外贸信托-汇鑫364号结构化债券投资集合资金信托计划</t>
  </si>
  <si>
    <t>浦发安徽省拾号职业年金计划嘉实组合</t>
  </si>
  <si>
    <t>中信银行重庆市壹号职业年金计划新华组合</t>
  </si>
  <si>
    <t>兴业中证银行50金融债指数证券投资基金</t>
  </si>
  <si>
    <t>民生重庆市柒号职业年金计划泰康组合</t>
  </si>
  <si>
    <t>工行3M中国有限公司企业年金计划泰康组合</t>
  </si>
  <si>
    <t>工行重庆市壹拾壹号职业年金计划华泰组合</t>
  </si>
  <si>
    <t>招行重庆市陆号职业年金计划华泰组合</t>
  </si>
  <si>
    <t>新华人寿保险股份有限公司稳得盈两全保险（分红型）</t>
  </si>
  <si>
    <t>工银瑞信瑞弘3个月定期开放债券型发起式证券投资基金</t>
  </si>
  <si>
    <t>淳厚稳惠债券型证券投资基金</t>
  </si>
  <si>
    <t>首创证券晋升1号集合资产管理计划</t>
  </si>
  <si>
    <t>长春绿园融泰村镇银行股份有限公司</t>
  </si>
  <si>
    <t>新疆温宿农村商业银行股份有限公司</t>
  </si>
  <si>
    <t>山证汇通启泰3号集合资产管理计划</t>
  </si>
  <si>
    <t>交银施罗德睿享15号多策略集合资产管理计划</t>
  </si>
  <si>
    <t>交银施罗德创业板50指数型证券投资基金</t>
  </si>
  <si>
    <t>平安资产创赢108号资产管理产品</t>
  </si>
  <si>
    <t>中银证券-中银理财1号单一资产管理计划</t>
  </si>
  <si>
    <t>广发国寿福寿广源养老保障管理产品6号</t>
  </si>
  <si>
    <t>东兴东智兴源13号集合资产管理计划</t>
  </si>
  <si>
    <t>华安证券享赢3号单一资产管理计划</t>
  </si>
  <si>
    <t>华安证券月月赢4号集合资产管理计划</t>
  </si>
  <si>
    <t>富诚海富通安心添利五号集合资产管理计划</t>
  </si>
  <si>
    <t>国联汇鑫70号单一资产管理计划</t>
  </si>
  <si>
    <t>浙商金惠添鑫1号23期集合资产管理计划</t>
  </si>
  <si>
    <t>浙商金惠添鑫5号7期集合资产管理计划</t>
  </si>
  <si>
    <t>富荣集富21号单一资产管理计划</t>
  </si>
  <si>
    <t>福建海峡银行海蕴理财稳健系列</t>
  </si>
  <si>
    <t>财通证券资管财鑫大运钱塘1号单一资产管理计划</t>
  </si>
  <si>
    <t>中海信托-海鸥2号集合资金信托计划</t>
  </si>
  <si>
    <t>天弘创新弘益单一资产管理计划</t>
  </si>
  <si>
    <t>浦发重庆市肆号职业年金计划泰康组合</t>
  </si>
  <si>
    <t>工行重庆市壹拾壹号职业年金计划中信组合</t>
  </si>
  <si>
    <t>农行重庆市壹拾号职业年金计划中信组合</t>
  </si>
  <si>
    <t>中信证券建信理财安鑫固收4号单一资产管理计划</t>
  </si>
  <si>
    <t>中信证券瑞丰丰元11号集合资产管理计划</t>
  </si>
  <si>
    <t>中信证券稳健多策略1号集合资产管理计划</t>
  </si>
  <si>
    <t>中信证券信享嘉远1号集合资产管理计划</t>
  </si>
  <si>
    <t>中信证券信享紫鑫1号集合资产管理计划</t>
  </si>
  <si>
    <t>中信证券信用掘金2号集合资产管理计划</t>
  </si>
  <si>
    <t>中信证券星云2号集合资产管理计划</t>
  </si>
  <si>
    <t>工银金融资产投资有限公司</t>
  </si>
  <si>
    <t>平泉市农村信用合作联社</t>
  </si>
  <si>
    <t>民生加银沪深300交易型开放式指数证券投资基金</t>
  </si>
  <si>
    <t>民生加银沪深300交易型开放式指数证券投资基金联接基金</t>
  </si>
  <si>
    <t>贵阳银行股份有限公司-爽银财富-高定V2第4期</t>
  </si>
  <si>
    <t>贵阳银行股份有限公司-爽银财富-高定V2第5期</t>
  </si>
  <si>
    <t>贵阳银行股份有限公司-爽银财富金债定期1年第17期</t>
  </si>
  <si>
    <t>贵阳银行股份有限公司-爽银财富-金债定期第256期</t>
  </si>
  <si>
    <t>贵阳银行股份有限公司-爽银财富-基金精选2号</t>
  </si>
  <si>
    <t>贵阳银行股份有限公司-爽银财富-金债定期2年第2期</t>
  </si>
  <si>
    <t>贵阳银行股份有限公司-爽银财富金债定期1年第16期</t>
  </si>
  <si>
    <t>江西银行优盛理财小幸福</t>
  </si>
  <si>
    <t>海通资管安享纯债101号集合资产管理计划</t>
  </si>
  <si>
    <t>民生加银基金管理有限公司</t>
  </si>
  <si>
    <t>长江资管乐享年年盈11号集合资产管理计划</t>
  </si>
  <si>
    <t>永赢基金饶银固收四期单一资产管理计划</t>
  </si>
  <si>
    <t>永赢久利债券型证券投资基金</t>
  </si>
  <si>
    <t>中国建设银行湖南建工集团有限公司企业年金计划招商组合</t>
  </si>
  <si>
    <t>招商中证红利交易型开放式指数证券投资基金</t>
  </si>
  <si>
    <t>招商基金-蓓盈债券跨境5号集合资产管理计划</t>
  </si>
  <si>
    <t>中国银行重庆市贰号职业年金计划海富通组合</t>
  </si>
  <si>
    <t>民生银行重庆市柒号职业年金计划海富通组合</t>
  </si>
  <si>
    <t>海富通创新成长混合型养老金产品</t>
  </si>
  <si>
    <t>财通资管丰和两年定期开放债券型证券投资基金</t>
  </si>
  <si>
    <t>招商财富-现金管家7天1号FOF集合资产管理计划</t>
  </si>
  <si>
    <t>德邦心连心臻选5号集合资产管理计划</t>
  </si>
  <si>
    <t>创金合信国证乐享4号集合资产管理计划</t>
  </si>
  <si>
    <t>财通证券资管聚享1号集合资产管理计划</t>
  </si>
  <si>
    <t>广发资管创鑫利4号集合资产管理计划</t>
  </si>
  <si>
    <t>中行镇海石化海达发展有限责任公司企业年金计划泰康组合</t>
  </si>
  <si>
    <t>民生安徽省玖号职业年金计划泰康组合</t>
  </si>
  <si>
    <t>国泰君安君享信福稳健2402号集合资产管理计划</t>
  </si>
  <si>
    <t>国君资管2635单一资产管理计划</t>
  </si>
  <si>
    <t>国泰君安君享尊赢1号集合资产管理计划</t>
  </si>
  <si>
    <t>嘉实致禄3个月定期开放纯债债券型发起式证券投资基金</t>
  </si>
  <si>
    <t>北京能源集团有限责任公司企业年金计划嘉实组合</t>
  </si>
  <si>
    <t>农行山西省壹拾号职业年金计划嘉实组合</t>
  </si>
  <si>
    <t>东方基金华玥6号单一资产管理计划</t>
  </si>
  <si>
    <t>华夏基金老有所养混合型养老金产品</t>
  </si>
  <si>
    <t>工行重庆市捌号职业年金计划华夏组合</t>
  </si>
  <si>
    <t>农行重庆市壹拾号职业年金计划华夏组合</t>
  </si>
  <si>
    <t>重庆市柒号职业年金计划银华组合</t>
  </si>
  <si>
    <t>首创证券创玺3号集合资产管理计划</t>
  </si>
  <si>
    <t>首创证券创玺2号集合资产管理计划</t>
  </si>
  <si>
    <t>首创证券创兴2号集合资产管理计划</t>
  </si>
  <si>
    <t>中信山西省玖号职业年金计划华泰组合</t>
  </si>
  <si>
    <t>中行山西省贰号职业年金计划华泰组合</t>
  </si>
  <si>
    <t>东海基金-金龙116号单一资产管理计划</t>
  </si>
  <si>
    <t>光大银行重庆市伍号职业年金计划国泰基金组合</t>
  </si>
  <si>
    <t>中国银行甘肃省伍号职业年金计划国泰基金组合</t>
  </si>
  <si>
    <t>海通资管广新1号单一资产管理计划</t>
  </si>
  <si>
    <t>农行甘肃省叁号职业年金计划博时组合</t>
  </si>
  <si>
    <t>建行山西省柒号职业年金计划博时组合</t>
  </si>
  <si>
    <t>民生福建省柒号职业年金计划博时组合</t>
  </si>
  <si>
    <t>国民信托稳鑫17号债券投资单一资金信托</t>
  </si>
  <si>
    <t>国民信托睿泽5号债券单一资金信托</t>
  </si>
  <si>
    <t>国民信托启航1号债券投资集合资金信托计划</t>
  </si>
  <si>
    <t>甘肃省捌号职业年金计划银华组合</t>
  </si>
  <si>
    <t>国民信托-国赞2号债券集合资金信托计划</t>
  </si>
  <si>
    <t>国民信托-红土资产强债1号债券集合资金信托计划</t>
  </si>
  <si>
    <t>南方基金惠信3号集合资产管理计划</t>
  </si>
  <si>
    <t>交行甘肃省捌号职业年金计划南方组合</t>
  </si>
  <si>
    <t>交行重庆市玖号职业年金计划南方组合</t>
  </si>
  <si>
    <t>聚鑫赢A半年定开1号人民币理财产品</t>
  </si>
  <si>
    <t>浙商金惠添鑫1号24期集合资产管理计划</t>
  </si>
  <si>
    <t>交银施罗德资管沁享1号集合资产管理计划</t>
  </si>
  <si>
    <t>建信保险资管稳健增强2号集合资产管理计划</t>
  </si>
  <si>
    <t>建信保险资管安鑫债券2号集合资产管理计划</t>
  </si>
  <si>
    <t>华泰柏瑞基金中行绝对收益策略1号单一资产管理计划</t>
  </si>
  <si>
    <t>大成惠嘉一年定期开放债券型证券投资基金</t>
  </si>
  <si>
    <t>大成基金恒利1号集合资产管理计划</t>
  </si>
  <si>
    <t>基本养老保险基金一五零五一组合</t>
  </si>
  <si>
    <t>易方达基金管理有限公司-社保基金17041组合</t>
  </si>
  <si>
    <t>农行甘肃省叁号职业年金计划泰康组合</t>
  </si>
  <si>
    <t>交行福建省陆号职业年金计划华泰组合</t>
  </si>
  <si>
    <t>天弘创新弘博基金单一资产管理计划</t>
  </si>
  <si>
    <t>光大银行重庆市伍号职业年金计划富国组合</t>
  </si>
  <si>
    <t>人保添利9个月定期开放债券型证券投资基金</t>
  </si>
  <si>
    <t>交行重庆市玖号职业年金计划工银瑞信组合</t>
  </si>
  <si>
    <t>交行甘肃省捌号职业年金计划工银瑞信组合</t>
  </si>
  <si>
    <t>中信银行重庆市壹号职业年金计划工银瑞信组合</t>
  </si>
  <si>
    <t>嘉实基金管理有限公司-社保基金16041组合</t>
  </si>
  <si>
    <t>光大山西省肆号职业年金计划中金组合</t>
  </si>
  <si>
    <t>光证资管臻享3号集合资产管理计划</t>
  </si>
  <si>
    <t>广发景辉纯债券型证券投资基金</t>
  </si>
  <si>
    <t>广发汇优66个月定期开放债券型证券投资基金</t>
  </si>
  <si>
    <t>交银施罗德睿享16号多策略集合资产管理计划</t>
  </si>
  <si>
    <t>浦银安盛盛熙一年定期开放债券型发起式证券投资基金</t>
  </si>
  <si>
    <t>东方红添益3号集合资产管理计划</t>
  </si>
  <si>
    <t>东方红民生增利集合资产管理计划</t>
  </si>
  <si>
    <t>华宝绿色领先股票型证券投资基金</t>
  </si>
  <si>
    <t>华宝基金-龙御二号单一资产管理计划</t>
  </si>
  <si>
    <t>广州农商银行太阳嘉富735天B款3号（自动赎回）</t>
  </si>
  <si>
    <t>广州农商银行私享嘉富735天B款2号</t>
  </si>
  <si>
    <t>五矿经易固盈三号单一资产管理计划</t>
  </si>
  <si>
    <t>河南南召农村商业银行股份有限公司</t>
  </si>
  <si>
    <t>益民基金管理有限公司</t>
  </si>
  <si>
    <t>北京控股集团财务有限公司</t>
  </si>
  <si>
    <t>保定市满城区农村信用联社股份有限公司</t>
  </si>
  <si>
    <t>张家港农商银行金港湾天天享净值型人民币理财产品</t>
  </si>
  <si>
    <t>招商资管沪诚瑞丰2号集合资产管理计划</t>
  </si>
  <si>
    <t>中欧滚利一年滚动持有债券型证券投资基金</t>
  </si>
  <si>
    <t>中行重庆市贰号职业年金计划长江养老组合</t>
  </si>
  <si>
    <t>建行重庆市叁号职业年金计划长江养老组合</t>
  </si>
  <si>
    <t>郑州银行金梧桐鼎利12号理财产品</t>
  </si>
  <si>
    <t>郑州银行金梧桐鼎利13号理财产品</t>
  </si>
  <si>
    <t>国信证券鼎信安泰2号集合资产管理计划</t>
  </si>
  <si>
    <t>嘉实安元39个月定期开放纯债债券型证券投资基金</t>
  </si>
  <si>
    <t>东海基金-盛睿一号单一资产管理计划</t>
  </si>
  <si>
    <t>中行甘肃省伍号职业年金计划太平组合</t>
  </si>
  <si>
    <t>中信甘肃省柒号职业年金计划太平组合</t>
  </si>
  <si>
    <t>中信期货汇盈1号单一资产管理计划</t>
  </si>
  <si>
    <t>华安财保资管安源6号固定收益集合资产管理产品</t>
  </si>
  <si>
    <t>华泰资产优择混合策略投资产品</t>
  </si>
  <si>
    <t>中融聚通3个月定期开放债券型发起式证券投资基金</t>
  </si>
  <si>
    <t>农行深圳农村商业银行股份有限公司企业年金计划泰康组合</t>
  </si>
  <si>
    <t>太平洋证券金苹果2号单一资产管理计划</t>
  </si>
  <si>
    <t>中国民生银行富竹纯债7天定开1号定制款</t>
  </si>
  <si>
    <t>中国民生银行贵竹固收增强型两年定开理财产品1号</t>
  </si>
  <si>
    <t>国信证券鼎信安泰3号集合资产管理计划</t>
  </si>
  <si>
    <t>易方达中债1-3年政策性金融债指数证券投资基金</t>
  </si>
  <si>
    <t>易方达中债3-5年政策性金融债指数证券投资基金</t>
  </si>
  <si>
    <t>国富期货有限公司</t>
  </si>
  <si>
    <t>银河金汇明汇乐赢6号单一资产管理计划</t>
  </si>
  <si>
    <t>民生重庆市柒号职业年金计划南方组合</t>
  </si>
  <si>
    <t>晋商银行股份有限公司日日盈系列现金管理类开放式净值型理财产品</t>
  </si>
  <si>
    <t>南京银行稳盈2号1911一年定开私募净值型人民币理财产品</t>
  </si>
  <si>
    <t>交行福建省陆号职业年金计划富国组合</t>
  </si>
  <si>
    <t>农行山西省壹拾号职业年金计划富国组合</t>
  </si>
  <si>
    <t>华鑫证券东家3号集合资产管理计划</t>
  </si>
  <si>
    <t>国泰君安君享信福稳健2403号集合资产管理计划</t>
  </si>
  <si>
    <t>建设银行福建省捌号职业年金计划海富通组合</t>
  </si>
  <si>
    <t>民生银行山西省捌号职业年金计划海富通组合</t>
  </si>
  <si>
    <t>招行山西省陆号职业年金计划海富通组合</t>
  </si>
  <si>
    <t>中加科盈混合型证券投资基金</t>
  </si>
  <si>
    <t>华夏基金延年益寿6号固定收益型养老金产品</t>
  </si>
  <si>
    <t>华夏稳健养老目标一年持有期混合型发起式基金中基金（FOF）</t>
  </si>
  <si>
    <t>招行华润（集团）有限公司企业年金计划华夏组合</t>
  </si>
  <si>
    <t>外贸信托-丰裕2号单一资金信托</t>
  </si>
  <si>
    <t>方正富邦天睿灵活配置混合型证券投资基金</t>
  </si>
  <si>
    <t>招行福建省肆号职业年金计划泰康组合</t>
  </si>
  <si>
    <t>天弘基金严选之银叶强债二期集合资产管理计划</t>
  </si>
  <si>
    <t>天弘基金民生增利集合资产管理计划</t>
  </si>
  <si>
    <t>招行山西省陆号职业年金计划泰康组合</t>
  </si>
  <si>
    <t>哈尔滨银行丁香花理财智赢定开净值型</t>
  </si>
  <si>
    <t>国民信托-长盈1号债券单一资金信托</t>
  </si>
  <si>
    <t>招行黑龙江省柒号职业年金计划中金组合</t>
  </si>
  <si>
    <t>光大黑龙江省捌号职业年金计划中金组合</t>
  </si>
  <si>
    <t>创金合信泰泽1号单一资产管理计划</t>
  </si>
  <si>
    <t>中信期货汇鑫2号单一资产管理计划</t>
  </si>
  <si>
    <t>中航基金吉安1号单一资产管理计划</t>
  </si>
  <si>
    <t>建行福建省捌号职业年金计划中金组合</t>
  </si>
  <si>
    <t>国信证券鼎信安鑫16号集合资产管理计划</t>
  </si>
  <si>
    <t>国信证券鼎信安鑫11号集合资产管理计划</t>
  </si>
  <si>
    <t>贵州独山农村商业银行股份有限公司</t>
  </si>
  <si>
    <t>湖北郧西农村商业银行股份有限公司</t>
  </si>
  <si>
    <t>18年19期鑫得利1828天GS18076</t>
  </si>
  <si>
    <t>鑫得利核心优选固定收益类729天封闭净值型理财产品GS19083</t>
  </si>
  <si>
    <t>鑫得利核心优选固定收益类729天封闭净值型理财产品GS18093</t>
  </si>
  <si>
    <t>鑫得利核心优选固定收益类729天封闭净值型理财产品GS19081</t>
  </si>
  <si>
    <t>鑫得利核心优选固定收益类728天封闭净值型理财产品GS18088</t>
  </si>
  <si>
    <t>18年鑫得利1832天GS18037</t>
  </si>
  <si>
    <t>18年鑫得利1832天GS18038</t>
  </si>
  <si>
    <t>18年鑫得利1828天GS18048</t>
  </si>
  <si>
    <t>华福证券-兴福安泰16号集合资产管理计划</t>
  </si>
  <si>
    <t>长江养老金色稳利1号集合资产管理产品</t>
  </si>
  <si>
    <t>国海证券扬帆2266号集合资产管理计划</t>
  </si>
  <si>
    <t>国海证券扬帆2233号9个月定开债集合资产管理计划</t>
  </si>
  <si>
    <t>中国银行北京能源集团有限责任公司企业年金计划南方组合</t>
  </si>
  <si>
    <t>浦发重庆市肆号职业年金计划南方组合</t>
  </si>
  <si>
    <t>南方皓元短债债券型证券投资基金</t>
  </si>
  <si>
    <t>华润元大资产博盈1号单一资产管理计划</t>
  </si>
  <si>
    <t>创金合信汇嘉三个月定期开放债券型发起式证券投资基金</t>
  </si>
  <si>
    <t>安信证券君利2号集合资产管理计划</t>
  </si>
  <si>
    <t>安信证券添添利6号集合资产管理计划</t>
  </si>
  <si>
    <t>华泰柏瑞益通三个月定期开放债券型发起式证券投资基金</t>
  </si>
  <si>
    <t>华西证券丰收信诚1号集合资产管理计划</t>
  </si>
  <si>
    <t>北京信托合利稳健资本051号单一资金信托</t>
  </si>
  <si>
    <t>工行杭州市地铁集团有限责任公司企业年金计划中信组合</t>
  </si>
  <si>
    <t>交行山西省伍号职业年金计划中信组合</t>
  </si>
  <si>
    <t>中信证券郑州共赢一号单一资产管理计划</t>
  </si>
  <si>
    <t>中行山西省贰号职业年金计划中信组合</t>
  </si>
  <si>
    <t>中行黑龙江省叁号职业年金计划中信组合</t>
  </si>
  <si>
    <t>招商银行福建省肆号职业年金计划中信组合</t>
  </si>
  <si>
    <t>中信证券信享嘉远2号集合资产管理计划</t>
  </si>
  <si>
    <t>农行黑龙江省陆号职业年金计划中信组合</t>
  </si>
  <si>
    <t>工行黑龙江省壹号职业年金计划中信组合</t>
  </si>
  <si>
    <t>光大银行福建省玖号职业年金计划中信组合</t>
  </si>
  <si>
    <t>富诚海富通富盈一号单一资产管理计划</t>
  </si>
  <si>
    <t>天泽1号单一资金信托</t>
  </si>
  <si>
    <t>国富期货汇富洛肯一号单一资产管理计划</t>
  </si>
  <si>
    <t>工银瑞信中债1-5年进出口行债券指数证券投资基金</t>
  </si>
  <si>
    <t>中加享润两年定期开放债券型证券投资基金</t>
  </si>
  <si>
    <t>中加优选中高等级债券型证券投资基金</t>
  </si>
  <si>
    <t>嘉实基金添利专享6号集合资产管理计划</t>
  </si>
  <si>
    <t>嘉实民企精选一年定期开放债券型证券投资基金</t>
  </si>
  <si>
    <t>首创证券创融16号集合资产管理计划</t>
  </si>
  <si>
    <t>首创证券润泽13号集合资产管理计划</t>
  </si>
  <si>
    <t>首创证券润泽12号集合资产管理计划</t>
  </si>
  <si>
    <t>国民信托启航5号债券投资集合资金信托计划</t>
  </si>
  <si>
    <t>国民信托中冀2号债券集合资金信托计划</t>
  </si>
  <si>
    <t>银华基金-连赢1号集合资产管理计划</t>
  </si>
  <si>
    <t>中信理财之双赢稳健多资产定开3号净值型人民币理财产品</t>
  </si>
  <si>
    <t>中信理财之尊享强债系列05期净值型人民币理财产品</t>
  </si>
  <si>
    <t>中信理财之慧赢成长同享封闭式2号净值型人民币理财产品</t>
  </si>
  <si>
    <t>中信理财之双赢稳健多资产定开1号净值型人民币理财产品</t>
  </si>
  <si>
    <t>中信理财之创赢稳健系列净值年开1902期人民币理财产品</t>
  </si>
  <si>
    <t>国开证券首金6号集合资产管理计划</t>
  </si>
  <si>
    <t>浙商金惠添鑫5号8期集合资产管理计划</t>
  </si>
  <si>
    <t>浙商金惠添鑫5号9期集合资产管理计划</t>
  </si>
  <si>
    <t>华泰资产稳利6号投资产品</t>
  </si>
  <si>
    <t>山西省伍号职业年金计划银华组合</t>
  </si>
  <si>
    <t>辽宁省拾号职业年金计划银华组合</t>
  </si>
  <si>
    <t>国信证券鼎信安意9个月1号集合资产管理计划</t>
  </si>
  <si>
    <t>国信证券鼎信安盛1号集合资产管理计划</t>
  </si>
  <si>
    <t>国信证券鼎信恒睿12个月1号集合资产管理计划</t>
  </si>
  <si>
    <t>中航基金远航12号单一资产管理计划</t>
  </si>
  <si>
    <t>外贸信托-汇鑫379号结构化债券投资集合资金信托计划</t>
  </si>
  <si>
    <t>首创证券创陆优势策略精选2号集合资产管理计划</t>
  </si>
  <si>
    <t>民生山西省捌号职业年金计划华夏组合</t>
  </si>
  <si>
    <t>中信山西省玖号职业年金计划华夏组合</t>
  </si>
  <si>
    <t>建信鹏城权天益系列1号集合资产管理计划</t>
  </si>
  <si>
    <t>华润元大景泰混合型证券投资基金</t>
  </si>
  <si>
    <t>五矿证券永宁9号单一资产管理计划</t>
  </si>
  <si>
    <t>光大黑龙江省捌号职业年金计划华泰组合</t>
  </si>
  <si>
    <t>建行黑龙江省肆号职业年金计划华泰组合</t>
  </si>
  <si>
    <t>工行重庆市捌号职业年金计划人民养老组合</t>
  </si>
  <si>
    <t>浦发安徽省拾号职业年金计划人民养老组合</t>
  </si>
  <si>
    <t>建行甘肃省玖号职业年金计划人民养老组合</t>
  </si>
  <si>
    <t>中信重庆市壹号职业年金计划人民养老组合</t>
  </si>
  <si>
    <t>农行黑龙江省陆号职业年金计划人民养老组合</t>
  </si>
  <si>
    <t>中信银行重庆市壹号职业年金计划建信组合</t>
  </si>
  <si>
    <t>浙商金惠添鑫1号25期集合资产管理计划</t>
  </si>
  <si>
    <t>浙商金惠添鑫1号26期集合资产管理计划</t>
  </si>
  <si>
    <t>民生安徽省玖号职业年金计划招商组合</t>
  </si>
  <si>
    <t>招商和悦均衡养老目标三年持有期混合型发起式基金中基金（FOF）</t>
  </si>
  <si>
    <t>建行甘肃省玖号职业年金计划长江养老组合</t>
  </si>
  <si>
    <t>建行山西省柒号职业年金计划长江养老组合</t>
  </si>
  <si>
    <t>交银施罗德资管沁享2号集合资产管理计划</t>
  </si>
  <si>
    <t>中信山西省玖号职业年金计划南方组合</t>
  </si>
  <si>
    <t>工行山西省壹号职业年金计划南方组合</t>
  </si>
  <si>
    <t>中泰资管0218号单一资产管理计划</t>
  </si>
  <si>
    <t>华安证券智赢116号单一资产管理计划</t>
  </si>
  <si>
    <t>华安证券恒赢6号集合资产管理计划</t>
  </si>
  <si>
    <t>农银汇理彭博1-3年中国利率债指数证券投资基金</t>
  </si>
  <si>
    <t>国盛资管安心2号集合资产管理计划</t>
  </si>
  <si>
    <t>上投摩根瑞益纯债债券型证券投资基金</t>
  </si>
  <si>
    <t>海通期货海源元朔单一资产管理计划</t>
  </si>
  <si>
    <t>中泰资管0256号单一资产管理计划</t>
  </si>
  <si>
    <t>中泰资管2073号单一资产管理计划</t>
  </si>
  <si>
    <t>中行重庆市贰号职业年金计划招商组合</t>
  </si>
  <si>
    <t>建行重庆市叁号职业年金计划招商组合</t>
  </si>
  <si>
    <t>联储证券三季福2号集合资产管理计划</t>
  </si>
  <si>
    <t>联储证券年年红4号集合资产管理计划</t>
  </si>
  <si>
    <t>光大保德信尊泰三年定期开放债券型证券投资基金</t>
  </si>
  <si>
    <t>交通银行股份有限公司托管总账户</t>
  </si>
  <si>
    <t>交银理财有限责任公司</t>
  </si>
  <si>
    <t>南京银行珠联璧合安稳1912一年定开公募人民币理财产品</t>
  </si>
  <si>
    <t>华西证券金秋1号单一资产管理计划</t>
  </si>
  <si>
    <t>富荣富金1号单一资产管理计划</t>
  </si>
  <si>
    <t>富荣安盈3号单一资产管理计划</t>
  </si>
  <si>
    <t>创金合信华耀1号集合资产管理计划</t>
  </si>
  <si>
    <t>交行福建省陆号职业年金计划长江养老组合</t>
  </si>
  <si>
    <t>中银证券中国红黄山8号第130期固定收益类集合资产管理计划</t>
  </si>
  <si>
    <t>平安惠澜纯债债券型证券投资基金</t>
  </si>
  <si>
    <t>银叶琢玉精选私募证券投资基金</t>
  </si>
  <si>
    <t>国泰惠享三个月定期开放债券型发起式证券投资基金</t>
  </si>
  <si>
    <t>民生银行山西省捌号职业年金计划国泰基金组合</t>
  </si>
  <si>
    <t>国盛资管卓越3号单一资产管理计划</t>
  </si>
  <si>
    <t>申港证券创裕1号单一资产管理计划</t>
  </si>
  <si>
    <t>申港证券嘉泽2号单一资产管理计划</t>
  </si>
  <si>
    <t>光证资管致诚18号单一资产管理计划</t>
  </si>
  <si>
    <t>粤财信托-粤财宝1号现金管理集合资金信托计划</t>
  </si>
  <si>
    <t>东莞证券旗峰半年盈9号集合资产管理计划</t>
  </si>
  <si>
    <t>民生辽宁省拾号职业年金计划嘉实组合</t>
  </si>
  <si>
    <t>嘉实基金稳利尊享1号集合资产管理计划</t>
  </si>
  <si>
    <t>嘉实基金稳利尊享2号集合资产管理计划</t>
  </si>
  <si>
    <t>工行山西省壹号职业年金计划工银瑞信组合</t>
  </si>
  <si>
    <t>农行甘肃省叁号职业年金计划工银瑞信组合</t>
  </si>
  <si>
    <t>浦发银行山西省叁号职业年金计划工银瑞信组合</t>
  </si>
  <si>
    <t>华泰紫金荣赢6号集合资产管理计划</t>
  </si>
  <si>
    <t>万家广发1号资产管理计划</t>
  </si>
  <si>
    <t>国金基金-鸿鑫1号集合资产管理计划</t>
  </si>
  <si>
    <t>华润信托季润宝1号集合资金信托计划</t>
  </si>
  <si>
    <t>浦发山西省叁号职业年金计划泰康组合</t>
  </si>
  <si>
    <t>财通证券资管年年赢丰收1号集合资产管理计划</t>
  </si>
  <si>
    <t>华润信托润物3号单一资金信托</t>
  </si>
  <si>
    <t>国投泰康信托鲲鹏281号集合资金信托计划</t>
  </si>
  <si>
    <t>国投泰康信托鲲鹏221号集合资金信托计划</t>
  </si>
  <si>
    <t>创金合信长安创盈3号单一资产管理计划</t>
  </si>
  <si>
    <t>招行福建省肆号职业年金计划易方达组合</t>
  </si>
  <si>
    <t>光大山西省肆号职业年金计划易方达组合</t>
  </si>
  <si>
    <t>民生银行黑龙江省拾号职业年金计划富国组合</t>
  </si>
  <si>
    <t>申万宏源双利丰聚4号集合资产管理计划</t>
  </si>
  <si>
    <t>永赢基金饶银固收三期单一资产管理计划</t>
  </si>
  <si>
    <t>长安信托-稳盈1号集合资金信托计划</t>
  </si>
  <si>
    <t>德邦德瑞一年定期开放债券型发起式证券投资基金</t>
  </si>
  <si>
    <t>厦门银行融远创信15号净值型理财产品</t>
  </si>
  <si>
    <t>厦门银行融远创信16号净值型理财产品</t>
  </si>
  <si>
    <t>南方养老目标日期2030三年持有期混合型发起式基金中基金（FOF）</t>
  </si>
  <si>
    <t>金华银行股份有限公司-旺息宝2号系列封闭式净值型理财产品</t>
  </si>
  <si>
    <t>浦发银行重庆市肆号职业年金计划建信组合</t>
  </si>
  <si>
    <t>光大银行山西省肆号职业年金计划建信组合</t>
  </si>
  <si>
    <t>贵阳银行股份有限公司-爽银财富-金债定期高端客户专属理财第13期</t>
  </si>
  <si>
    <t>贵阳银行股份有限公司-爽银财富-私享第5期</t>
  </si>
  <si>
    <t>贵阳银行股份有限公司-爽银财富-金债定期2019双11第3期</t>
  </si>
  <si>
    <t>贵阳银行股份有限公司-爽银财富-金债定期第258期</t>
  </si>
  <si>
    <t>格林基金纯债7号集合资产管理计划</t>
  </si>
  <si>
    <t>江海证券阜新1号单一资产管理计划</t>
  </si>
  <si>
    <t>华福证券-兴福安泰18号集合资产管理计划</t>
  </si>
  <si>
    <t>广东海丰农村商业银行股份有限公司</t>
  </si>
  <si>
    <t>勃利县农村信用合作联社</t>
  </si>
  <si>
    <t>银河资本-天行健91天1号集合资产管理计划</t>
  </si>
  <si>
    <t>银河盛汇丰利16号集合资产管理计划</t>
  </si>
  <si>
    <t>长盛龙头双核驱动混合型证券投资基金</t>
  </si>
  <si>
    <t>南华价值启航纯债债券型证券投资基金</t>
  </si>
  <si>
    <t>农行青海省陆号职业年金计划中金组合</t>
  </si>
  <si>
    <t>光大青海省贰号职业年金计划中金组合</t>
  </si>
  <si>
    <t>中行福建省贰号职业年金计划泰康组合</t>
  </si>
  <si>
    <t>博时基金建信理财安鑫固收3号单一资产管理计划</t>
  </si>
  <si>
    <t>浦发黑龙江省伍号职业年金计划博时组合</t>
  </si>
  <si>
    <t>中信黑龙江省拾壹号职业年金计划博时组合</t>
  </si>
  <si>
    <t>博时富信纯债债券型证券投资基金</t>
  </si>
  <si>
    <t>博时富进纯债一年定期开放债券型发起式证券投资基金</t>
  </si>
  <si>
    <t>博时稳悦63个月定期开放债券型证券投资基金</t>
  </si>
  <si>
    <t>中信理财之乐赢稳健和信定开1号净值型人民币理财产品</t>
  </si>
  <si>
    <t>中信理财之慧赢成长同享封闭式1号净值型人民币理财产品</t>
  </si>
  <si>
    <t>中信理财之尊享强债系列07期净值型人民币理财产品</t>
  </si>
  <si>
    <t>嘉实基金民生增利集合资产管理计划</t>
  </si>
  <si>
    <t>中信建投基金-固益联-民享2号集合资产管理计划</t>
  </si>
  <si>
    <t>中信建投基金-固益联-民享1号集合资产管理计划</t>
  </si>
  <si>
    <t>中信建投基金-固益联-信享稳富1号集合资产管理计划</t>
  </si>
  <si>
    <t>中信建投基金-固益联-信享稳富2号集合资产管理计划</t>
  </si>
  <si>
    <t>辽宁桓仁农村商业银行股份有限公司</t>
  </si>
  <si>
    <t>太平资产如意18号资管产品</t>
  </si>
  <si>
    <t>太平资产盛世稳富3号资管产品</t>
  </si>
  <si>
    <t>太平资产稳赢5号资管产品</t>
  </si>
  <si>
    <t>天津银行领航财富天天开放现金管理型1期</t>
  </si>
  <si>
    <t>华安鑫浦87个月定期开放债券型证券投资基金</t>
  </si>
  <si>
    <t>中航证券鑫福2号集合资产管理计划</t>
  </si>
  <si>
    <t>农行陕西省地方电力（集团）有限公司企业年金计划泰康组合</t>
  </si>
  <si>
    <t>建行黑龙江省肆号职业年金计划泰康组合</t>
  </si>
  <si>
    <t>中信黑龙江省拾壹号职业年金计划中金组合</t>
  </si>
  <si>
    <t>光证资管臻享5号集合资产管理计划</t>
  </si>
  <si>
    <t>鹏华金享混合型证券投资基金</t>
  </si>
  <si>
    <t>中融-融信安利2号集合资金信托计划</t>
  </si>
  <si>
    <t>申万宏源申利稳健1号集合资产管理计划</t>
  </si>
  <si>
    <t>国泰添瑞一年定期开放债券型发起式证券投资基金</t>
  </si>
  <si>
    <t>国泰基金-景利1号集合资产管理计划</t>
  </si>
  <si>
    <t>海通资管添益2号集合资产管理计划</t>
  </si>
  <si>
    <t>山证汇通月月添利9号集合资产管理计划</t>
  </si>
  <si>
    <t>华安证券智赢112号单一资产管理计划</t>
  </si>
  <si>
    <t>富诚海富通富盈三号集合资产管理计划</t>
  </si>
  <si>
    <t>申万菱信资产-如懿8号单一资产管理计划资产管理合同</t>
  </si>
  <si>
    <t>招行南方基金管理股份有限公司企业年金计划南方组合</t>
  </si>
  <si>
    <t>交行黑龙江省贰号职业年金计划易方达组合</t>
  </si>
  <si>
    <t>招行青海省肆号职业年金计划易方达组合</t>
  </si>
  <si>
    <t>农行中国长城资产管理股份有限公司企业年金计划易方达投资组合</t>
  </si>
  <si>
    <t>工行黑龙江省壹号职业年金计划易方达组合</t>
  </si>
  <si>
    <t>中行青海省叁号职业年金计划易方达组合</t>
  </si>
  <si>
    <t>招行山西省陆号职业年金计划易方达组合</t>
  </si>
  <si>
    <t>建行黑龙江省肆号职业年金计划易方达组合</t>
  </si>
  <si>
    <t>易方达基金民生增利集合资产管理计划</t>
  </si>
  <si>
    <t>易方达全球医药行业混合型发起式证券投资基金</t>
  </si>
  <si>
    <t>天弘季季兴三个月定期开放债券型发起式证券投资基金</t>
  </si>
  <si>
    <t>恒生前海恒扬纯债债券型证券投资基金</t>
  </si>
  <si>
    <t>中行重庆市贰号职业年金计划平安养老组合</t>
  </si>
  <si>
    <t>交行重庆市玖号职业年金计划平安养老组合</t>
  </si>
  <si>
    <t>民生福建省柒号职业年金计划南方组合</t>
  </si>
  <si>
    <t>第一创业稳健收益6期集合资产管理计划</t>
  </si>
  <si>
    <t>郑州银行金梧桐鼎利11号理财产品</t>
  </si>
  <si>
    <t>郑州银行金梧桐鼎利10号理财产品</t>
  </si>
  <si>
    <t>五矿证券信享32号单一资产管理计划</t>
  </si>
  <si>
    <t>金鹰添益3个月定期开放债券型证券投资基金</t>
  </si>
  <si>
    <t>红塔资产祥福2号单一资产管理计划</t>
  </si>
  <si>
    <t>浦发山西省叁号职业年金计划招商组合</t>
  </si>
  <si>
    <t>安信证券浦发银行广州分行定向资产管理计划</t>
  </si>
  <si>
    <t>民生贵州银行股份有限公司企业年金计划易方达组合</t>
  </si>
  <si>
    <t>易方达基金丰瑞1号集合资产管理计划</t>
  </si>
  <si>
    <t>融通基金-银河证券融宝16号集合资产管理计划</t>
  </si>
  <si>
    <t>海口市农村信用合作联社</t>
  </si>
  <si>
    <t>国任财产保险股份有限公司</t>
  </si>
  <si>
    <t>华安财保资管安华优选23号固定收益定向资产管理产品</t>
  </si>
  <si>
    <t>华安财保资管安华创利2号固定收益定向资产管理产品</t>
  </si>
  <si>
    <t>华安财保资管安华优选24号固定收益定向资产管理产品</t>
  </si>
  <si>
    <t>华安财保资管安华优选18号固定收益集合资产管理产品</t>
  </si>
  <si>
    <t>浦发福建省拾号职业年金计划嘉实组合</t>
  </si>
  <si>
    <t>嘉实基金-天利1号单一资产管理计划</t>
  </si>
  <si>
    <t>嘉实基金-天利2号单一资产管理计划</t>
  </si>
  <si>
    <t>嘉实基金-天利3号单一资产管理计划</t>
  </si>
  <si>
    <t>鹏华资产银叶信玉12期集合资产管理计划</t>
  </si>
  <si>
    <t>基本养老保险基金一五零四一组合</t>
  </si>
  <si>
    <t>光大吉林省捌号职业年金计划博时组合</t>
  </si>
  <si>
    <t>交银施罗德裕泰两年定期开放债券型证券投资基金</t>
  </si>
  <si>
    <t>博时基金-稳安1号单一资产管理计划</t>
  </si>
  <si>
    <t>博时基金-稳安2号单一资产管理计划</t>
  </si>
  <si>
    <t>博时基金-稳安3号单一资产管理计划</t>
  </si>
  <si>
    <t>博时基金建信理财安鑫固收2号单一资产管理计划</t>
  </si>
  <si>
    <t>国海证券辉泓1号集合资产管理计划</t>
  </si>
  <si>
    <t>利多多鑫盈利12个月定开定制版第1期</t>
  </si>
  <si>
    <t>光大青海省贰号职业年金计划泰康组合</t>
  </si>
  <si>
    <t>招行青海省肆号职业年金计划泰康组合</t>
  </si>
  <si>
    <t>国泰君安期货天鑫宝5号9月期集合资产管理计划</t>
  </si>
  <si>
    <t>国泰君安期货天聚宝定开债6号9月期集合资产管理计划</t>
  </si>
  <si>
    <t>国盛资管卓越7号单一资产管理计划</t>
  </si>
  <si>
    <t>创金合信汇泰35号单一资产管理计划</t>
  </si>
  <si>
    <t>泓德基金弘景单一资产管理计划</t>
  </si>
  <si>
    <t>华安安敦债券型证券投资基金</t>
  </si>
  <si>
    <t>华安基金-三峡人寿1号单一资产管理计划</t>
  </si>
  <si>
    <t>工行福建省壹号职业年金计划工银瑞信组合</t>
  </si>
  <si>
    <t>华润元大基金玉昆仑2号3期集合资产管理计划</t>
  </si>
  <si>
    <t>鹏扬浦利中短债债券型证券投资基金</t>
  </si>
  <si>
    <t>鹏扬基金久利债券增强4号集合资产管理计划</t>
  </si>
  <si>
    <t>鹏扬基金诚泰单一资产管理计划</t>
  </si>
  <si>
    <t>首创证券润泽14号集合资产管理计划</t>
  </si>
  <si>
    <t>首创证券圆融安享创远7号集合资产管理计划</t>
  </si>
  <si>
    <t>首创证券创悦2号集合资产管理计划</t>
  </si>
  <si>
    <t>首创证券创元4号集合资产管理计划</t>
  </si>
  <si>
    <t>首创证券晋升2号集合资产管理计划</t>
  </si>
  <si>
    <t>首创证券创融17号集合资产管理计划</t>
  </si>
  <si>
    <t>首创证券-天府1号单一资产管理计划</t>
  </si>
  <si>
    <t>民生加银聚享39个月定期开放纯债债券型证券投资基金</t>
  </si>
  <si>
    <t>天风证券天源汇享22号集合资产管理计划</t>
  </si>
  <si>
    <t>平安理财-启航成长一年定开10号人民币理财产品</t>
  </si>
  <si>
    <t>平安理财-启航成长一年定开11号人民币理财产品</t>
  </si>
  <si>
    <t>平安理财-启航成长一年定开12号人民币理财产品</t>
  </si>
  <si>
    <t>平安理财-启航成长一年定开13号人民币理财产品</t>
  </si>
  <si>
    <t>平安理财-启航成长一年半定开4号人民币理财产品</t>
  </si>
  <si>
    <t>平安理财-启航成长一年半定开5号人民币理财产品</t>
  </si>
  <si>
    <t>富兰克林国海大中华精选混合型证券投资基金</t>
  </si>
  <si>
    <t>中信理财之乐赢稳健和信定开2号净值型人民币理财产品</t>
  </si>
  <si>
    <t>中信理财之慧赢成长同享封闭式3号净值型人民币理财产品</t>
  </si>
  <si>
    <t>中信理财之尊享强债系列04期净值型人民币理财产品</t>
  </si>
  <si>
    <t>云南景洪农村商业银行股份有限公司</t>
  </si>
  <si>
    <t>贵州平塘农村商业银行股份有限公司</t>
  </si>
  <si>
    <t>拜泉县农村信用合作联社</t>
  </si>
  <si>
    <t>中欧基金-昆仑银行债券1号单一资产管理计划</t>
  </si>
  <si>
    <t>重庆农商行江渝财富天添金私募封闭式系列理财产品</t>
  </si>
  <si>
    <t>工行山西省壹号职业年金计划国寿组合</t>
  </si>
  <si>
    <t>中银证券中国红黄山8号第131期固定收益类集合资产管理计划</t>
  </si>
  <si>
    <t>乐惠天天盈开放净值型理财</t>
  </si>
  <si>
    <t>厦门银行融汇宝现金1号净值型理财产品</t>
  </si>
  <si>
    <t>浦发黑龙江省伍号职业年金计划南方组合</t>
  </si>
  <si>
    <t>建行黑龙江省肆号职业年金计划南方组合</t>
  </si>
  <si>
    <t>平顶山银行股份有限公司资管</t>
  </si>
  <si>
    <t>厦门银行融远创信17号净值型理财产品</t>
  </si>
  <si>
    <t>厦门银行融远创信18号净值型理财产品</t>
  </si>
  <si>
    <t>厦门银行融远创信19号净值型理财产品</t>
  </si>
  <si>
    <t>厦门银行融远创信20号净值型理财产品</t>
  </si>
  <si>
    <t>广州农商银行太阳嘉富735天B款4号（自动赎回）</t>
  </si>
  <si>
    <t>广州农商银行私享嘉富735天B款3号</t>
  </si>
  <si>
    <t>光证资管致诚8号单一资产管理计划</t>
  </si>
  <si>
    <t>光证资管致诚9号单一资产管理计划</t>
  </si>
  <si>
    <t>中金鑫裕1年定期开放债券型证券投资基金</t>
  </si>
  <si>
    <t>华泰西宁1号单一资产管理计划</t>
  </si>
  <si>
    <t>青岛农商银行悦享增利按年开放3号</t>
  </si>
  <si>
    <t>贵阳银行股份有限公司-爽银财富金债定期1年第18期</t>
  </si>
  <si>
    <t>交银施罗德资管沁享3号集合资产管理计划</t>
  </si>
  <si>
    <t>浦银安盛盛智一年定期开放债券型发起式证券投资基金</t>
  </si>
  <si>
    <t>浦银安盛中债1-3年国开行债券指数证券投资基金</t>
  </si>
  <si>
    <t>浦银安盛盛晖一年定期开放债券型发起式证券投资基金</t>
  </si>
  <si>
    <t>易方达基金-人保再保险混合型组合单一资产管理计划</t>
  </si>
  <si>
    <t>民生吉林省拾号职业年金计划易方达组合</t>
  </si>
  <si>
    <t>中行黑龙江省叁号职业年金计划招商组合</t>
  </si>
  <si>
    <t>民生福建省柒号职业年金计划招商组合</t>
  </si>
  <si>
    <t>广发瑞元资本年年赢2号集合资产管理计划</t>
  </si>
  <si>
    <t>交银施罗德稳利中短债债券型证券投资基金</t>
  </si>
  <si>
    <t>浦发吉林省陆号职业年金计划华泰组合</t>
  </si>
  <si>
    <t>建行甘肃省玖号职业年金计划华夏组合</t>
  </si>
  <si>
    <t>交行青海省伍号职业年金计划华夏组合</t>
  </si>
  <si>
    <t>浦发黑龙江省伍号职业年金计划华夏组合</t>
  </si>
  <si>
    <t>西部利得-犀利安熙5号单一资产管理计划</t>
  </si>
  <si>
    <t>西部利得双盈一年定期开放债券型发起式证券投资基金</t>
  </si>
  <si>
    <t>基本养老保险基金一六零三一组合</t>
  </si>
  <si>
    <t>中行福建省贰号职业年金计划工银瑞信组合</t>
  </si>
  <si>
    <t>嘉实中债3-5年国开行债券指数证券投资基金</t>
  </si>
  <si>
    <t>鹏华资产南银2期集合资产管理计划</t>
  </si>
  <si>
    <t>交银施罗德资管沁享4号集合资产管理计划</t>
  </si>
  <si>
    <t>招行吉林省柒号职业年金计划泰康组合</t>
  </si>
  <si>
    <t>光大黑龙江省捌号职业年金计划泰康组合</t>
  </si>
  <si>
    <t>大成基金管理有限公司-社保基金17011组合</t>
  </si>
  <si>
    <t>平安惠通纯债债券型证券投资基金</t>
  </si>
  <si>
    <t>平安惠文纯债债券型证券投资基金</t>
  </si>
  <si>
    <t>平安合信3个月定期开放债券型发起式证券投资基金</t>
  </si>
  <si>
    <t>大成基金恒利2号集合资产管理计划</t>
  </si>
  <si>
    <t>基本养老保险基金一五零一一组合</t>
  </si>
  <si>
    <t>华福证券-兴福安泰20号集合资产管理计划</t>
  </si>
  <si>
    <t>龙盈固定收益类G款30号一年半定开债权型理财产品</t>
  </si>
  <si>
    <t>龙盈固定收益类G款19号一年半定开债权型理财产品</t>
  </si>
  <si>
    <t>财通证券资管年年赢丰收2号集合资产管理计划</t>
  </si>
  <si>
    <t>建行辽宁省拾壹号职业年金计划泰康组合</t>
  </si>
  <si>
    <t>中银同享一年定期开放债券型发起式证券投资基金</t>
  </si>
  <si>
    <t>中银澳享一年定期开放债券型发起式证券投资基金</t>
  </si>
  <si>
    <t>中银恒优12个月持有期债券型证券投资基金</t>
  </si>
  <si>
    <t>中银恒裕9个月持有期债券型证券投资基金</t>
  </si>
  <si>
    <t>中银添瑞6个月定期开放债券型证券投资基金</t>
  </si>
  <si>
    <t>中银基金-中行绝对收益策略1号集合资产管理计划</t>
  </si>
  <si>
    <t>中银基金-民生增利集合资产管理计划</t>
  </si>
  <si>
    <t>中银景泰回报混合型证券投资基金</t>
  </si>
  <si>
    <t>中银创新医疗混合型证券投资基金</t>
  </si>
  <si>
    <t>广元农村商业银行股份有限公司</t>
  </si>
  <si>
    <t>德清农商银行德尊享净值型系列理财计划</t>
  </si>
  <si>
    <t>德清农商银行绿芽-绿色金融净值型系列理财计划</t>
  </si>
  <si>
    <t>富国基金-交银康联人寿委托投资2号单一资产管理计划</t>
  </si>
  <si>
    <t>民生重庆农村商业银行股份有限公司企业年金计划中金组合</t>
  </si>
  <si>
    <t>首创证券创融18号集合资产管理计划</t>
  </si>
  <si>
    <t>首创证券创元5号集合资产管理计划</t>
  </si>
  <si>
    <t>嘉实鑫和一年持有期混合型证券投资基金</t>
  </si>
  <si>
    <t>农行福建省伍号职业年金计划华夏组合</t>
  </si>
  <si>
    <t>招行黑龙江省柒号职业年金计划华夏组合</t>
  </si>
  <si>
    <t>招行吉林省柒号职业年金计划华夏组合</t>
  </si>
  <si>
    <t>建信荣禧一年定期开放债券型证券投资基金</t>
  </si>
  <si>
    <t>黑龙江省叁号职业年金计划</t>
  </si>
  <si>
    <t>浦发银行福建省拾号职业年金计划工银瑞信组合</t>
  </si>
  <si>
    <t>中国民生银行吉林省拾号职业年金计划工银瑞信组合</t>
  </si>
  <si>
    <t>浦发吉林省陆号职业年金计划泰康组合</t>
  </si>
  <si>
    <t>建行吉林省贰号职业年金计划泰康组合</t>
  </si>
  <si>
    <t>中信银行吉林省玖号职业年金计划富国组合</t>
  </si>
  <si>
    <t>中行吉林省叁号职业年金计划富国组合</t>
  </si>
  <si>
    <t>外贸信托-汇鑫386号结构化债券投资集合资金信托计划</t>
  </si>
  <si>
    <t>神华财务有限公司</t>
  </si>
  <si>
    <t>汇安基金江河一号单一资产管理计划</t>
  </si>
  <si>
    <t>汇安基金可转债增强策略5号集合资产管理计划</t>
  </si>
  <si>
    <t>陕国投汇盈1号债券投资集合资金信托计划</t>
  </si>
  <si>
    <t>陕国投汇钰1号现金管理集合资金信托计划</t>
  </si>
  <si>
    <t>中信理财之创赢稳健定开01期人民币理财产品</t>
  </si>
  <si>
    <t>兴银汇裕一年定期开放债券型发起式证券投资基金</t>
  </si>
  <si>
    <t>兴全中银理想1号单一资产管理计划</t>
  </si>
  <si>
    <t>浦发福建省拾号职业年金计划泰康组合</t>
  </si>
  <si>
    <t>东方红添裕7号集合资产管理计划</t>
  </si>
  <si>
    <t>东证资管-中银理财2号单一资产管理计划</t>
  </si>
  <si>
    <t>华安证券恒赢8号集合资产管理计划</t>
  </si>
  <si>
    <t>中信证券信享紫鑫2号集合资产管理计划</t>
  </si>
  <si>
    <t>建行辽宁省拾壹号职业年金计划中信组合</t>
  </si>
  <si>
    <t>工行福建省壹号职业年金计划中信组合</t>
  </si>
  <si>
    <t>中行青海省叁号职业年金计划中信组合</t>
  </si>
  <si>
    <t>建行吉林省贰号职业年金计划中信组合</t>
  </si>
  <si>
    <t>工行吉林省壹号职业年金计划中信组合</t>
  </si>
  <si>
    <t>华西证券金秋2号单一资产管理计划</t>
  </si>
  <si>
    <t>农行吉林省肆号职业年金计划中金组合</t>
  </si>
  <si>
    <t>中行吉林省叁号职业年金计划中金组合</t>
  </si>
  <si>
    <t>华安证券智赢96号单一资产管理计划</t>
  </si>
  <si>
    <t>银华基金申银1号集合资产管理计划</t>
  </si>
  <si>
    <t>龙盈1号开放式净值型理财产品</t>
  </si>
  <si>
    <t>龙盈3号开放式净值型理财产品</t>
  </si>
  <si>
    <t>龙盈4号开放式净值型理财产品</t>
  </si>
  <si>
    <t>萧山农商银行萧盈宝开放式净值型人民币理财产品</t>
  </si>
  <si>
    <t>萧山农商银行萧银理财多利盈封闭净值型系列理财产品</t>
  </si>
  <si>
    <t>萧山农商银行萧银理财增盈人民币理财计划</t>
  </si>
  <si>
    <t>华西证券丰收信融2号单一资产管理计划</t>
  </si>
  <si>
    <t>五矿证券五丰稳泰1号集合资产管理计划</t>
  </si>
  <si>
    <t>创金合信泰利67号单一资产管理计划</t>
  </si>
  <si>
    <t>创金合信泰利66号单一资产管理计划</t>
  </si>
  <si>
    <t>招商核心优选股票型证券投资基金</t>
  </si>
  <si>
    <t>招商中债1-3年高等级央企主题债券指数证券投资基金</t>
  </si>
  <si>
    <t>招商基金聚盈债券跨境1号集合资产管理计划</t>
  </si>
  <si>
    <t>天风证券圆融安享天鹏7号集合资产管理计划</t>
  </si>
  <si>
    <t>中行吉林省叁号职业年金计划易方达组合</t>
  </si>
  <si>
    <t>平安惠合纯债债券型证券投资基金</t>
  </si>
  <si>
    <t>汇添富基金管理股份有限公司-社保基金17021组合</t>
  </si>
  <si>
    <t>汇添富基金管理股份有限公司-社保基金16031组合</t>
  </si>
  <si>
    <t>郑州银行金梧桐鼎利14号理财产品</t>
  </si>
  <si>
    <t>郑州银行金梧桐鼎利15号理财产品</t>
  </si>
  <si>
    <t>浦发黑龙江省伍号职业年金计划长江养老组合</t>
  </si>
  <si>
    <t>交行青海省伍号职业年金计划长江养老组合</t>
  </si>
  <si>
    <t>农行青海省陆号职业年金计划长江养老组合</t>
  </si>
  <si>
    <t>建行青海省壹号职业年金计划南方组合</t>
  </si>
  <si>
    <t>基本养老保险基金一五零三一组合</t>
  </si>
  <si>
    <t>招商资管瑞泽年年红7号集合资产管理计划</t>
  </si>
  <si>
    <t>工商银行青海省柒号职业年金计划建信组合</t>
  </si>
  <si>
    <t>民生银行辽宁省拾号职业年金计划建信组合</t>
  </si>
  <si>
    <t>建设银行青海省壹号职业年金计划建信组合</t>
  </si>
  <si>
    <t>建设银行福建省捌号职业年金计划建信组合</t>
  </si>
  <si>
    <t>浙商金惠添鑫1号27期集合资产管理计划</t>
  </si>
  <si>
    <t>浙江金惠添鑫5号10期集合资产管理计划</t>
  </si>
  <si>
    <t>银河盛汇丰利17号集合资产管理计划</t>
  </si>
  <si>
    <t>银河盛汇丰利15号集合资产管理计划</t>
  </si>
  <si>
    <t>广发景辉纯债债券型证券投资基金</t>
  </si>
  <si>
    <t>交行吉林省伍号职业年金计划易方达组合</t>
  </si>
  <si>
    <t>兴业基金民生增利集合资产管理计划</t>
  </si>
  <si>
    <t>平安理财-启航成长一年半定开6号人民币理财产品</t>
  </si>
  <si>
    <t>平安理财-启航成长一年定开14号人民币理财产品</t>
  </si>
  <si>
    <t>平安理财-启航成长一年定开15号人民币理财产品</t>
  </si>
  <si>
    <t>长安银行长盈聚金白金专属年定开净值型理财计划系列</t>
  </si>
  <si>
    <t>长安银行长盈聚金添利系列定年开净值型理财计划</t>
  </si>
  <si>
    <t>海富通裕通30个月定期开放债券型证券投资基金</t>
  </si>
  <si>
    <t>中信理财之慧赢成长同享定开1号净值型人民币理财产品</t>
  </si>
  <si>
    <t>中信理财之双赢稳健多资产定开4号净值型人民币理财产品</t>
  </si>
  <si>
    <t>中信理财之智赢稳健定开系列02期人民币理财产品</t>
  </si>
  <si>
    <t>中信理财之智赢稳健定开系列01期人民币理财产品</t>
  </si>
  <si>
    <t>中信理财之尊享强债系列06期净值型人民币理财产品</t>
  </si>
  <si>
    <t>中信理财之创赢稳健系列净值年开1903期人民币理财产品</t>
  </si>
  <si>
    <t>首创证券首享优选1号集合资产管理计划</t>
  </si>
  <si>
    <t>新疆前海联合润盈短债债券型证券投资基金</t>
  </si>
  <si>
    <t>天风证券天旭1号集合资产管理计划</t>
  </si>
  <si>
    <t>淳明债券型证券投资基金</t>
  </si>
  <si>
    <t>建行山西省柒号职业年金计划新华组合</t>
  </si>
  <si>
    <t>民生黑龙江省拾号职业年金计划新华组合</t>
  </si>
  <si>
    <t>德邦东家京和1号集合资产管理计划</t>
  </si>
  <si>
    <t>德邦心连心德盈6号集合资产管理计划</t>
  </si>
  <si>
    <t>农行青海省陆号职业年金计划富国组合</t>
  </si>
  <si>
    <t>天山农商银行金天山系列理财产品</t>
  </si>
  <si>
    <t>东海基金-金龙117号单一资产管理计划</t>
  </si>
  <si>
    <t>国泰君安君享尊赢2号集合资产管理计划</t>
  </si>
  <si>
    <t>唐山银行盛唐理财益盈9号理财产品</t>
  </si>
  <si>
    <t>唐山银行盛唐理财溢盈宝1号净值型产品</t>
  </si>
  <si>
    <t>工行吉林省壹号职业年金计划工银瑞信组合</t>
  </si>
  <si>
    <t>中行吉林省叁号职业年金计划工银瑞信组合</t>
  </si>
  <si>
    <t>招行青海省肆号职业年金计划工银瑞信组合</t>
  </si>
  <si>
    <t>天弘基金鹏程致远4号单一资产管理计划</t>
  </si>
  <si>
    <t>建信睿阳一年定期开放债券型发起式证券投资基金</t>
  </si>
  <si>
    <t>鹏华0-5年利率债债券型发起式证券投资基金</t>
  </si>
  <si>
    <t>野村东方国际证券有限公司</t>
  </si>
  <si>
    <t>德邦基金现金管理一号集合资产管理计划</t>
  </si>
  <si>
    <t>德邦短债债券型证券投资基金</t>
  </si>
  <si>
    <t>中行山西省贰号职业年金计划平安养老组合</t>
  </si>
  <si>
    <t>南方远利3个月定期开放债券型发起式证券投资基金</t>
  </si>
  <si>
    <t>锦鲤宝B款开放式净值型人民币理财产品</t>
  </si>
  <si>
    <t>国海证券扬帆2224号6个月定开债集合资产管理计划</t>
  </si>
  <si>
    <t>国海证券扬帆2267号集合资产管理计划</t>
  </si>
  <si>
    <t>郑州银行金梧桐鼎利16号理财产品</t>
  </si>
  <si>
    <t>江苏信托安鑫添利2号系列集合资金信托计划（SX1001）</t>
  </si>
  <si>
    <t>财通证券资管安鑫5号集合资产管理计划</t>
  </si>
  <si>
    <t>广发科技创新混合型证券投资基金</t>
  </si>
  <si>
    <t>广发汇利一年定期开放债券型发起式证券投资基金</t>
  </si>
  <si>
    <t>广发优势增长股票型证券投资基金</t>
  </si>
  <si>
    <t>基本养老保险基金一六零四一组合</t>
  </si>
  <si>
    <t>基本养老保险基金一五零二一组合</t>
  </si>
  <si>
    <t>江苏信托现金添利1号集合资金信托计划</t>
  </si>
  <si>
    <t>圆信永丰致优混合型证券投资基金</t>
  </si>
  <si>
    <t>银华乾利股票型养老金产品</t>
  </si>
  <si>
    <t>中行内蒙古自治区陆号职业年金计划华泰组合</t>
  </si>
  <si>
    <t>浙商丰顺纯债债券型证券投资基金</t>
  </si>
  <si>
    <t>浙商丰裕纯债债券型证券投资基金</t>
  </si>
  <si>
    <t>合晟霁明1号私募证券投资基金</t>
  </si>
  <si>
    <t>合晟霁明2号私募证券投资基金</t>
  </si>
  <si>
    <t>合晟乐享2号私募证券投资基金</t>
  </si>
  <si>
    <t>合晟鑫和成长4号私募证券投资基金</t>
  </si>
  <si>
    <t>长盛稳怡添利债券型证券投资基金</t>
  </si>
  <si>
    <t>中行吉林省叁号职业年金计划国寿组合</t>
  </si>
  <si>
    <t>农行福建省伍号职业年金计划平安养老组合</t>
  </si>
  <si>
    <t>中信福建省叁号职业年金计划平安养老组合</t>
  </si>
  <si>
    <t>银河水星添利1号集合资产管理计划</t>
  </si>
  <si>
    <t>中信保诚嘉裕五年定期开放债券型证券投资基金</t>
  </si>
  <si>
    <t>华创证券创金宝2号集合资产管理计划</t>
  </si>
  <si>
    <t>中信建投基金-固益联25号集合资产管理计划</t>
  </si>
  <si>
    <t>中信建投基金-固益联23号集合资产管理计划</t>
  </si>
  <si>
    <t>富国基金民生增利集合资产管理计划</t>
  </si>
  <si>
    <t>银河聚星两年定期开放债券型证券投资基金</t>
  </si>
  <si>
    <t>衡水银行股份有限公司资管</t>
  </si>
  <si>
    <t>悦盈系列净值型理财产品002期（周申月利季赎）</t>
  </si>
  <si>
    <t>鹏华价值驱动混合型证券投资基金</t>
  </si>
  <si>
    <t>农行吉林省肆号职业年金计划长江养老组合</t>
  </si>
  <si>
    <t>工行吉林省壹号职业年金计划长江养老组合</t>
  </si>
  <si>
    <t>南京银行珠联璧合鑫悦享1912三个月定开公募人民币理财产品</t>
  </si>
  <si>
    <t>中信银行黑龙江省拾壹号职业年金计划国泰基金组合</t>
  </si>
  <si>
    <t>农业银行吉林省肆号职业年金计划国泰基金组合</t>
  </si>
  <si>
    <t>国民信托启航2号债券投资集合资金信托计划</t>
  </si>
  <si>
    <t>博时基金-浦银定增1号单一资产管理计划</t>
  </si>
  <si>
    <t>招行中国银联股份有限公司企业年金计划博时组合</t>
  </si>
  <si>
    <t>光大福建省玖号职业年金计划人民养老组合</t>
  </si>
  <si>
    <t>中信福建省叁号职业年金计划人民养老组合</t>
  </si>
  <si>
    <t>民生黑龙江省拾号职业年金计划人民养老组合</t>
  </si>
  <si>
    <t>民生辽宁省拾号职业年金计划人民养老组合</t>
  </si>
  <si>
    <t>招行青海省肆号职业年金计划人民养老组合</t>
  </si>
  <si>
    <t>工行青海省柒号职业年金计划人民养老组合</t>
  </si>
  <si>
    <t>光大吉林省捌号职业年金计划人民养老组合</t>
  </si>
  <si>
    <t>中信吉林省玖号职业年金计划人民养老组合</t>
  </si>
  <si>
    <t>建行中国铁路成都局集团有限公司企业年金计划成铁人保组合</t>
  </si>
  <si>
    <t>农行山西省壹拾号职业年金计划人民养老组合</t>
  </si>
  <si>
    <t>中行福建省贰号职业年金计划国寿组合</t>
  </si>
  <si>
    <t>工行福建省壹号职业年金计划国寿组合</t>
  </si>
  <si>
    <t>招行黑龙江省柒号职业年金计划南方组合</t>
  </si>
  <si>
    <t>光大青海省贰号职业年金计划南方组合</t>
  </si>
  <si>
    <t>华夏恒泰64个月定期开放债券型证券投资基金</t>
  </si>
  <si>
    <t>浦发银行吉林省陆号职业年金计划海富通组合</t>
  </si>
  <si>
    <t>工商银行吉林省壹号职业年金计划海富通组合</t>
  </si>
  <si>
    <t>工行黑龙江省玖号职业年金计划海富通组合</t>
  </si>
  <si>
    <t>建行黑龙江省肆号职业年金计划海富通组合</t>
  </si>
  <si>
    <t>国民信托稳鑫13号债券投资单一资金信托</t>
  </si>
  <si>
    <t>银华基金尊利1号集合资产管理计划</t>
  </si>
  <si>
    <t>贵阳银行股份有限公司-爽银财富-金债定期薪旺1号</t>
  </si>
  <si>
    <t>前海联合-乐享1号单一资产管理计划</t>
  </si>
  <si>
    <t>浙商金惠添鑫1号28期集合资产管理计划</t>
  </si>
  <si>
    <t>银河资本-新兴2号单一资产管理计划</t>
  </si>
  <si>
    <t>辽宁清原农村商业银行股份有限公司</t>
  </si>
  <si>
    <t>宜宾农村商业银行股份有限公司</t>
  </si>
  <si>
    <t>南方ESG主题股票型证券投资基金</t>
  </si>
  <si>
    <t>内蒙古银行股份有限公司蒙银财鑫系列理财计划</t>
  </si>
  <si>
    <t>招商财富-鼎泰1号集合资产管理计划</t>
  </si>
  <si>
    <t>建行青海省壹号职业年金计划招商组合</t>
  </si>
  <si>
    <t>交行青海省伍号职业年金计划招商组合</t>
  </si>
  <si>
    <t>中信黑龙江省拾壹号职业年金计划招商组合</t>
  </si>
  <si>
    <t>光大吉林省捌号职业年金计划招商组合</t>
  </si>
  <si>
    <t>华福证券-兴福安泰21号集合资产管理计划</t>
  </si>
  <si>
    <t>财富证券财富606号集合资产管理计划</t>
  </si>
  <si>
    <t>中欧启航三年持有期混合型证券投资基金</t>
  </si>
  <si>
    <t>工行黑龙江省壹号职业年金计划长江养老组合</t>
  </si>
  <si>
    <t>人民养老稳健增值固定收益型养老金产品</t>
  </si>
  <si>
    <t>人民养老灵动添利混合型养老金产品</t>
  </si>
  <si>
    <t>人民养老汇利货币型养老金产品</t>
  </si>
  <si>
    <t>人民养老稳健恒信固定收益型养老金产品</t>
  </si>
  <si>
    <t>人民养老灵动聚鑫混合型养老金产品</t>
  </si>
  <si>
    <t>农行吉林省肆号职业年金计划国寿组合</t>
  </si>
  <si>
    <t>长安信托-联合开鑫14天稳健投资1号集合资金信托计划</t>
  </si>
  <si>
    <t>嘉实基金稳利尊享3号单一资产管理计划</t>
  </si>
  <si>
    <t>嘉实基金添利专享7号集合资产管理计划</t>
  </si>
  <si>
    <t>鹏扬淳明债券型证券投资基金</t>
  </si>
  <si>
    <t>中金中债1-3年政策性金融债指数证券投资基金</t>
  </si>
  <si>
    <t>博时基金-饶利1号单一资产管理计划</t>
  </si>
  <si>
    <t>招行中国银联股份有限公司企业年金计划博时基金组合</t>
  </si>
  <si>
    <t>五矿证券瑞安1号单一资产管理计划</t>
  </si>
  <si>
    <t>浦发内蒙古自治区伍号职业年金计划华泰组合</t>
  </si>
  <si>
    <t>首创证券创赢优势策略精选1号集合资产管理计划</t>
  </si>
  <si>
    <t>首创证券创陆优势策略精选3号集合资产管理计划</t>
  </si>
  <si>
    <t>长江资管星耀2号集合资产管理计划</t>
  </si>
  <si>
    <t>交银施罗德睿享17号多策略集合资产管理计划</t>
  </si>
  <si>
    <t>鹏华尊泰一年定期开放债券型发起式证券投资基金</t>
  </si>
  <si>
    <t>鹏扬基金添利多策略集合资产管理计划</t>
  </si>
  <si>
    <t>华融湘江银行融智理财添利系列理财产品</t>
  </si>
  <si>
    <t>国泰君安君享年华高收益债1号集合资产管理计划</t>
  </si>
  <si>
    <t>国泰君安君享年华兴盈3号集合资产管理计划</t>
  </si>
  <si>
    <t>安信证券君利3号集合资产管理计划</t>
  </si>
  <si>
    <t>弘业苏银2号集合资产管理计划</t>
  </si>
  <si>
    <t>银华信用精选1号集合资产管理计划</t>
  </si>
  <si>
    <t>银华-民生证券-单一资产管理计划</t>
  </si>
  <si>
    <t>国投泰康信托鲲鹏228号集合资金信托计划</t>
  </si>
  <si>
    <t>国投泰康信托鲲鹏227号集合资金信托计划</t>
  </si>
  <si>
    <t>华泰柏瑞景气回报一年持有期混合型证券投资基金</t>
  </si>
  <si>
    <t>招商招和39个月定期开放债券型证券投资基金</t>
  </si>
  <si>
    <t>平安乐顺39个月定期开放债券型证券投资基金</t>
  </si>
  <si>
    <t>平安合润1年定期开放债券型发起式证券投资基金</t>
  </si>
  <si>
    <t>万联证券四季添利14号集合资产管理计划</t>
  </si>
  <si>
    <t>天风天成瑞享1号单一资产管理计划</t>
  </si>
  <si>
    <t>天风天成瑞享2号单一资产管理计划</t>
  </si>
  <si>
    <t>交行内蒙古自治区壹号职业年金计划中金组合</t>
  </si>
  <si>
    <t>中金招金常盈1号集合资产管理计划</t>
  </si>
  <si>
    <t>中金丰达2号稳健收益集合资产管理计划</t>
  </si>
  <si>
    <t>中金甄享稳健5号单一资产管理计划</t>
  </si>
  <si>
    <t>建行内蒙古自治区柒号职业年金计划中金组合</t>
  </si>
  <si>
    <t>东方基金储益1号集合资产管理计划</t>
  </si>
  <si>
    <t>新华资产-明义二号资产管理产品</t>
  </si>
  <si>
    <t>中邮证券鸿利来18号集合资产管理计划</t>
  </si>
  <si>
    <t>大成基金恒利3号集合资产管理计划</t>
  </si>
  <si>
    <t>中海信托-海鸥3号集合资金信托计划</t>
  </si>
  <si>
    <t>鑫鼎盛-东家智馨2号集合资产管理计划</t>
  </si>
  <si>
    <t>基本养老保险基金一六零五一组合</t>
  </si>
  <si>
    <t>首创证券创兴3号集合资产管理计划</t>
  </si>
  <si>
    <t>首创证券创融19号集合资产管理计划</t>
  </si>
  <si>
    <t>工银瑞信瑞安3个月定期开放纯债债券型发起式证券投资基金</t>
  </si>
  <si>
    <t>工银瑞信产业升级股票型证券投资基金</t>
  </si>
  <si>
    <t>光大银行青海省贰号职业年金计划工银组合</t>
  </si>
  <si>
    <t>吉林省肆号职业年金计划银华组合</t>
  </si>
  <si>
    <t>黑龙江省叁号职业年金计划银华组合</t>
  </si>
  <si>
    <t>贵阳银行股份有限公司-爽银财富-私享第13期</t>
  </si>
  <si>
    <t>贵阳银行股份有限公司-爽银财富-金债定期第260期</t>
  </si>
  <si>
    <t>大新银行（中国）有限公司</t>
  </si>
  <si>
    <t>中欧玉信2号集合资产管理计划</t>
  </si>
  <si>
    <t>东莞证券旗峰半年盈1号集合资产管理计划</t>
  </si>
  <si>
    <t>民生加银基金添鑫21号单一资产管理计划</t>
  </si>
  <si>
    <t>浦银安盛盛毅一年定期开放债券型发起式证券投资基金</t>
  </si>
  <si>
    <t>农银汇理金祺一年定期开放债券型发起式证券投资基金</t>
  </si>
  <si>
    <t>嘉实致融一年定期开放债券型发起式证券投资基金</t>
  </si>
  <si>
    <t>中行内蒙古自治区陆号职业年金计划博时组合</t>
  </si>
  <si>
    <t>招行内蒙古自治区叁号职业年金计划博时组合</t>
  </si>
  <si>
    <t>新华资产-明义三号资产管理产品</t>
  </si>
  <si>
    <t>南京证券神州盈悦2号集合资产管理计划</t>
  </si>
  <si>
    <t>浙商金惠汇鼎1号2期集合资产管理计划</t>
  </si>
  <si>
    <t>银河资本-新兴三号单一资产管理计划</t>
  </si>
  <si>
    <t>东兴东智兴源14号集合资产管理计划</t>
  </si>
  <si>
    <t>交行山西省伍号职业年金计划太平组合</t>
  </si>
  <si>
    <t>交行太平金世久久集合型团体养老保障管理产品混合型贰号投资组合</t>
  </si>
  <si>
    <t>农行青海省陆号职业年金计划太平组合</t>
  </si>
  <si>
    <t>中行青海省叁号职业年金计划太平组合</t>
  </si>
  <si>
    <t>建行吉林省贰号职业年金计划太平组合</t>
  </si>
  <si>
    <t>建行辽宁省拾壹号职业年金计划太平组合</t>
  </si>
  <si>
    <t>中信福建省叁号职业年金计划太平组合</t>
  </si>
  <si>
    <t>农行福建省伍号职业年金计划太平组合</t>
  </si>
  <si>
    <t>中行黑龙江省叁号职业年金计划太平组合</t>
  </si>
  <si>
    <t>农行黑龙江省陆号职业年金计划太平组合</t>
  </si>
  <si>
    <t>建行新疆生产建设兵团陆号职业年金计划太平组合</t>
  </si>
  <si>
    <t>浦发银行鑫盈利系列1年定开11号理财计划</t>
  </si>
  <si>
    <t>民生通惠民汇28号资产管理产品</t>
  </si>
  <si>
    <t>中信理财之乐赢稳健和信一年定开5期净值型人民币理财产品</t>
  </si>
  <si>
    <t>中信理财之尊享强债系列08期净值型人民币理财产品</t>
  </si>
  <si>
    <t>中信理财之双赢稳健多资产定开5号净值型人民币理财产品</t>
  </si>
  <si>
    <t>中航证券鑫航睿享1号集合资产管理计划</t>
  </si>
  <si>
    <t>中航证券鑫福1号单一资产管理计划</t>
  </si>
  <si>
    <t>龙盈固定收益类G款27号一年半定期开放式纯债理财产品</t>
  </si>
  <si>
    <t>非凡资产管理慧赢添利一年定期开放固收类理财产品12号</t>
  </si>
  <si>
    <t>中国民生银行博赢-鑫竹固收两年定开理财MACRO款9号</t>
  </si>
  <si>
    <t>中信建投穗润精选股债混合集合资产管理计划</t>
  </si>
  <si>
    <t>工行吉林省壹号职业年金计划国寿组合</t>
  </si>
  <si>
    <t>中邮证券鸿利来鹏城1号集合资产管理计划</t>
  </si>
  <si>
    <t>南京银行珠联璧合致远1912一年定开公募人民币理财产品</t>
  </si>
  <si>
    <t>中邮理财有限责任公司</t>
  </si>
  <si>
    <t>广州银行红棉理财鑫选3个月定开1号（零售）</t>
  </si>
  <si>
    <t>广州银行红棉理财鑫选12个月定开5号（零售）</t>
  </si>
  <si>
    <t>广州银行红棉理财鑫选12个月定开6号（零售）</t>
  </si>
  <si>
    <t>广州银行红棉理财鑫选12个月定开7号（零售）</t>
  </si>
  <si>
    <t>国民信托启航3号债券投资集合资金信托计划</t>
  </si>
  <si>
    <t>华福证券兴福安泰21号集合资产管理计划</t>
  </si>
  <si>
    <t>上银政策性金融债债券型证券投资基金</t>
  </si>
  <si>
    <t>浙商聚金交投1号单一资产管理计划</t>
  </si>
  <si>
    <t>中行河北省叁号职业年金计划华泰组合</t>
  </si>
  <si>
    <t>中信保诚红利精选混合型证券投资基金</t>
  </si>
  <si>
    <t>国君资管2604单一资产管理计划</t>
  </si>
  <si>
    <t>嘉实基金-诚通金控2号单一资产管理计划</t>
  </si>
  <si>
    <t>嘉实基金-博盈1号集合资产管理计划</t>
  </si>
  <si>
    <t>中信银行内蒙古自治区玖号职业年金计划嘉实组合</t>
  </si>
  <si>
    <t>浦银安盛安远回报一年持有期混合型证券投资基金</t>
  </si>
  <si>
    <t>华鑫证券东家4号集合资产管理计划</t>
  </si>
  <si>
    <t>银河睿鑫纯债债券型证券投资基金</t>
  </si>
  <si>
    <t>建行内蒙古自治区柒号职业年金计划易方达组合</t>
  </si>
  <si>
    <t>招行内蒙古自治区叁号职业年金计划易方达组合</t>
  </si>
  <si>
    <t>光大内蒙古自治区捌号职业年金计划易方达组合</t>
  </si>
  <si>
    <t>交银施罗德资管沁享5号集合资产管理计划</t>
  </si>
  <si>
    <t>江海证券银海1001号集合资产管理计划</t>
  </si>
  <si>
    <t>国泰聚盈三年定期开放债券型证券投资基金</t>
  </si>
  <si>
    <t>国泰惠鑫一年定期开放债券型发起式证券投资基金</t>
  </si>
  <si>
    <t>国泰合融纯债债券型证券投资基金</t>
  </si>
  <si>
    <t>中加基金-昆仑银行债券1号单一资产管理计划</t>
  </si>
  <si>
    <t>工银瑞信泰颐三年定期开放债券型证券投资基金</t>
  </si>
  <si>
    <t>国民信托-卓诚债券集合资金信托计划</t>
  </si>
  <si>
    <t>景顺长城弘利39个月定期开放债券型证券投资基金</t>
  </si>
  <si>
    <t>中意资产-添利精选11号资产管理产品</t>
  </si>
  <si>
    <t>工行吉林省拾壹号职业年金计划华泰组合</t>
  </si>
  <si>
    <t>东方基金睿益2号单一资产管理计划</t>
  </si>
  <si>
    <t>德邦基金润享一号单一资产管理计划</t>
  </si>
  <si>
    <t>农行内蒙古自治区贰号职业年金计划长江养老组合</t>
  </si>
  <si>
    <t>中泰资管0258号单一资产管理计划</t>
  </si>
  <si>
    <t>华福证券-兴福安盈1号集合资产管理计划</t>
  </si>
  <si>
    <t>同泰恒利纯债债券型证券投资基金</t>
  </si>
  <si>
    <t>同泰远见灵活配置混合型证券投资基金</t>
  </si>
  <si>
    <t>万联证券粤乾3号集合资产管理计划</t>
  </si>
  <si>
    <t>招商基金聚盈债券跨境2号集合资产管理计划</t>
  </si>
  <si>
    <t>工行内蒙古自治区肆号职业年金计划中信组合</t>
  </si>
  <si>
    <t>中信证券-诚通金控2号单一资产管理计划</t>
  </si>
  <si>
    <t>工行青海省柒号职业年金计划中信组合</t>
  </si>
  <si>
    <t>中信证券信享添益5号集合资产管理计划</t>
  </si>
  <si>
    <t>中信证券上汽颀臻4号单一资产管理计划</t>
  </si>
  <si>
    <t>中信证券星云5号集合资产管理计划</t>
  </si>
  <si>
    <t>中信证券阳光8号单一资产管理计划</t>
  </si>
  <si>
    <t>中信证券阳光6号单一资产管理计划</t>
  </si>
  <si>
    <t>中信证券信享嘉远3号集合资产管理计划</t>
  </si>
  <si>
    <t>工行吉林省拾壹号职业年金计划中信组合</t>
  </si>
  <si>
    <t>中信证券建信理财安鑫固收3号单一资产管理计划</t>
  </si>
  <si>
    <t>中信证券建信理财安鑫固收2号单一资产管理计划</t>
  </si>
  <si>
    <t>万家科技创新混合型证券投资基金</t>
  </si>
  <si>
    <t>天风证券天源汇享23号集合资产管理计划</t>
  </si>
  <si>
    <t>天风财富添鑫2号集合资产管理计划</t>
  </si>
  <si>
    <t>招商银行吉林省柒号职业年金计划建信组合</t>
  </si>
  <si>
    <t>南方宝泰一年持有期混合型证券投资基金</t>
  </si>
  <si>
    <t>南方基金诚通金控2号单一资产管理计划</t>
  </si>
  <si>
    <t>大连银行鲲鹏理财连盈宝定期开放式（182天）净值型理财产品</t>
  </si>
  <si>
    <t>华润元大基金润泓稳盈单一资产管理计划</t>
  </si>
  <si>
    <t>宝盈祥利稳健配置混合型证券投资基金</t>
  </si>
  <si>
    <t>首创证券润泽优势策略精选1号集合资产管理计划</t>
  </si>
  <si>
    <t>财通证券资管三季赢丰收1号集合资产管理计划</t>
  </si>
  <si>
    <t>财通证券资管年年赢鑫睿27号集合资产管理计划</t>
  </si>
  <si>
    <t>财通证券资管年年赢丰收3号集合资产管理计划</t>
  </si>
  <si>
    <t>尚投武田药品单一资产管理计划</t>
  </si>
  <si>
    <t>创金合信国证乐享5号集合资产管理计划</t>
  </si>
  <si>
    <t>创金合信鼎泰38号集合资产管理计划</t>
  </si>
  <si>
    <t>创金合信鼎泰37号集合资产管理计划</t>
  </si>
  <si>
    <t>国寿安保泰瑞纯债一年定期开放债券型发起式证券投资基金</t>
  </si>
  <si>
    <t>银华中债1-3年国开行债券指数证券投资基金</t>
  </si>
  <si>
    <t>内蒙古自治区拾号职业年金计划银华组合</t>
  </si>
  <si>
    <t>弘业欠泉一号集合资产管理计划</t>
  </si>
  <si>
    <t>江西遂川农村商业银行股份有限公司</t>
  </si>
  <si>
    <t>江西赣县农村商业银行股份有限公司</t>
  </si>
  <si>
    <t>广东龙川农村商业银行股份有限公司</t>
  </si>
  <si>
    <t>杭州联合银行乐惠系列净值型理财产品</t>
  </si>
  <si>
    <t>龙银理财睿满A理财产品</t>
  </si>
  <si>
    <t>国联玉如意季季发3号集合资产管理计划</t>
  </si>
  <si>
    <t>国投瑞银顺业纯债债券型证券投资基金</t>
  </si>
  <si>
    <t>国投瑞银顺悦3个月定期开放债券型证券投资基金</t>
  </si>
  <si>
    <t>中欧同益一年定期开放债券型发起式证券投资基金</t>
  </si>
  <si>
    <t>财通兴利纯债12个月定期开放债券型发起式证券投资基金</t>
  </si>
  <si>
    <t>中信银行内蒙古自治区拾壹号职业年金计划富国组合</t>
  </si>
  <si>
    <t>浙商惠泉3个月定期开放债券型证券投资基金</t>
  </si>
  <si>
    <t>交行内蒙古自治区壹号职业年金计划工银瑞信组合</t>
  </si>
  <si>
    <t>工行内蒙古自治区肆号职业年金计划工银瑞信组合</t>
  </si>
  <si>
    <t>国泰君安君享年华圆融安享5号集合资产管理计划</t>
  </si>
  <si>
    <t>华安证券智赢88号单一资产管理计划</t>
  </si>
  <si>
    <t>海通期货海浦元平单一资产管理计划</t>
  </si>
  <si>
    <t>海通资管睿丰湘盈1号单一资产管理计划</t>
  </si>
  <si>
    <t>海通资管恒享1号集合资产管理计划</t>
  </si>
  <si>
    <t>海通资管睿丰富盈1号单一资产管理计划</t>
  </si>
  <si>
    <t>中信建投基金-固益联-联鑫1号集合资产管理计划</t>
  </si>
  <si>
    <t>中信建投稳悦一年定期开放债券型发起式证券投资基金</t>
  </si>
  <si>
    <t>博时基金-诚通金控1号单一资产管理计划</t>
  </si>
  <si>
    <t>博时基金有恒5号集合资产管理计划</t>
  </si>
  <si>
    <t>农行河北省贰号职业年金计划博时组合</t>
  </si>
  <si>
    <t>博时富洋纯债一年定期开放债券型发起式证券投资基金</t>
  </si>
  <si>
    <t>博时产业新趋势灵活配置混合型证券投资基金</t>
  </si>
  <si>
    <t>光大河北省玖号职业年金计划易方达组合</t>
  </si>
  <si>
    <t>证券行业支持民企发展之申万宏源11号单一资产管理计划</t>
  </si>
  <si>
    <t>招行内蒙古自治区叁号职业年金计划华夏组合</t>
  </si>
  <si>
    <t>光大内蒙古自治区捌号职业年金计划华夏组合</t>
  </si>
  <si>
    <t>中科沃土沃盛纯债债券型证券投资基金</t>
  </si>
  <si>
    <t>华泰申泰1号集合资产管理计划</t>
  </si>
  <si>
    <t>山证汇通恒盛25号单一资产管理计划</t>
  </si>
  <si>
    <t>财通证券资管年年赢鑫睿28号集合资产管理计划</t>
  </si>
  <si>
    <t>兴业银行天天万利宝稳利6号净值型理财产品A款</t>
  </si>
  <si>
    <t>兴业银行天天万利宝稳利6号净值型理财产品B款</t>
  </si>
  <si>
    <t>兴业银行天天万利宝稳利6号净值型理财产品C款</t>
  </si>
  <si>
    <t>兴业银行天天万利宝稳利6号净值型理财产品D款</t>
  </si>
  <si>
    <t>兴业银行天天万利宝稳利6号净值型理财产品E款</t>
  </si>
  <si>
    <t>兴业银行天天万利宝稳利6号净值型理财产品F款</t>
  </si>
  <si>
    <t>兴业银行天天万利宝稳利6号净值型理财产品G款</t>
  </si>
  <si>
    <t>兴业银行天天万利宝稳利绿债净值型理财产品1号</t>
  </si>
  <si>
    <t>兴业银行天天万利宝稳利安愉养老净值型理财产品A款</t>
  </si>
  <si>
    <t>国泰君安君享年华鑫选1号集合资产管理计划</t>
  </si>
  <si>
    <t>长江期货-长享久添利1号债券集合资产管理计划</t>
  </si>
  <si>
    <t>贵阳银行股份有限公司-爽银财富-金债定期2年第3期</t>
  </si>
  <si>
    <t>贵阳银行股份有限公司-爽银财富-金债定期1年第19期</t>
  </si>
  <si>
    <t>贵阳银行股份有限公司-爽银财富-金债定期薪旺2号</t>
  </si>
  <si>
    <t>贵阳银行股份有限公司-爽银财富-高定V2第7期</t>
  </si>
  <si>
    <t>中信理财之乐赢策略多资产量化增强1902期净值型人民币理财产品</t>
  </si>
  <si>
    <t>永赢基金宁私稳进1期集合资产管理计划</t>
  </si>
  <si>
    <t>富国汇优纯债63个月定期开放债券型证券投资基金</t>
  </si>
  <si>
    <t>南京银行稳盈2号1912一年定开私募净值型人民币理财产品</t>
  </si>
  <si>
    <t>金元鑫源1号集合资产管理计划</t>
  </si>
  <si>
    <t>金元鑫诚2号集合资产管理计划</t>
  </si>
  <si>
    <t>金元鑫诚3号集合资产管理计划</t>
  </si>
  <si>
    <t>浙商金惠添鑫1号29期集合资产管理计划</t>
  </si>
  <si>
    <t>浙商金惠添鑫5号11期集合资产管理计划</t>
  </si>
  <si>
    <t>交行吉林省伍号职业年金计划平安养老组合</t>
  </si>
  <si>
    <t>交行青海省伍号职业年金计划平安养老组合</t>
  </si>
  <si>
    <t>光大福建省玖号职业年金计划平安养老组合</t>
  </si>
  <si>
    <t>建行吉林省贰号职业年金计划平安养老组合</t>
  </si>
  <si>
    <t>郑州银行金梧桐鼎利17号理财产品</t>
  </si>
  <si>
    <t>农行内蒙古自治区贰号职业年金计划南方组合</t>
  </si>
  <si>
    <t>国寿资产-总回报纯债1943保险资产管理产品</t>
  </si>
  <si>
    <t>国寿资产-另类配置1940保险资产管理产品</t>
  </si>
  <si>
    <t>华富资管安达1号单一资产管理计划</t>
  </si>
  <si>
    <t>江西会昌农村商业银行股份有限公司</t>
  </si>
  <si>
    <t>新疆汇和银行股份有限公司</t>
  </si>
  <si>
    <t>河北张北农村商业银行股份有限公司</t>
  </si>
  <si>
    <t>邯郸市峰峰矿区农村信用合作联社</t>
  </si>
  <si>
    <t>内丘县农村信用合作联社</t>
  </si>
  <si>
    <t>工商银行内蒙古自治区肆号职业年金计划国泰基金</t>
  </si>
  <si>
    <t>国泰多策略绝对收益混合型养老金产品</t>
  </si>
  <si>
    <t>平安理财-稳健成长2019年第3期封闭式净值型人民币理财产品</t>
  </si>
  <si>
    <t>平安理财-启航成长一年定开16号人民币理财产品</t>
  </si>
  <si>
    <t>中庚价值领航混合型证券投资基金</t>
  </si>
  <si>
    <t>中庚小盘价值股票型证券投资基金</t>
  </si>
  <si>
    <t>中庚价值灵动灵活配置混合型证券投资基金</t>
  </si>
  <si>
    <t>农行黑龙江省陆号职业年金计划招商组合</t>
  </si>
  <si>
    <t>招商基金-稳悦5号集合资产管理计划</t>
  </si>
  <si>
    <t>农行内蒙古自治区贰号职业年金计划招商组合</t>
  </si>
  <si>
    <t>平安理财-启航成长一年定开17号人民币理财产品</t>
  </si>
  <si>
    <t>中信银行内蒙古自治区玖号职业年金计划建信组合</t>
  </si>
  <si>
    <t>民生银行内蒙古自治区拾号职业年金计划建信组合</t>
  </si>
  <si>
    <t>南方创利3个月定期开放债券型发起式证券投资基金</t>
  </si>
  <si>
    <t>光证资管臻享6号集合资产管理计划</t>
  </si>
  <si>
    <t>华西证券东风1号集合资产管理计划</t>
  </si>
  <si>
    <t>汇添富鑫远债券型证券投资基金</t>
  </si>
  <si>
    <t>凯石基金信福1号单一资产管理计划</t>
  </si>
  <si>
    <t>鹏扬基金-浦益多利2号集合资产管理计划</t>
  </si>
  <si>
    <t>广发资管创鑫利16号集合资产管理计划</t>
  </si>
  <si>
    <t>平安惠涌纯债债券型证券投资基金</t>
  </si>
  <si>
    <t>广州银行红棉理财鑫选12个月定开1号（零售）</t>
  </si>
  <si>
    <t>广州银行红棉理财鑫选1个月定开1号（零售）</t>
  </si>
  <si>
    <t>国泰君安期货天聚宝定开债3号12月期集合资产管理计划</t>
  </si>
  <si>
    <t>浦发银行鑫盈利系列1年半定开2号理财计划</t>
  </si>
  <si>
    <t>浦发银行鑫盈利系列1年半定开1号理财计划</t>
  </si>
  <si>
    <t>浦发银行鑫盈利系列1年定开12号理财计划</t>
  </si>
  <si>
    <t>绍兴银行股份有限公司金兰花系列理财产品</t>
  </si>
  <si>
    <t>东方卓行18个月定期开放债券型证券投资基金</t>
  </si>
  <si>
    <t>兴银聚丰债券型证券投资基金</t>
  </si>
  <si>
    <t>天弘创新鹏程致远1号单一资产管理计划</t>
  </si>
  <si>
    <t>华安财保资管安华优选10号固定收益集合资产管理产品</t>
  </si>
  <si>
    <t>中金启赢1号集合资产管理计划</t>
  </si>
  <si>
    <t>中金广发1号单一资产管理计划</t>
  </si>
  <si>
    <t>招行河北省柒号职业年金计划嘉实组合</t>
  </si>
  <si>
    <t>中行青海省叁号职业年金计划平安养老组合</t>
  </si>
  <si>
    <t>浦发甘肃省贰号职业年金计划平安养老组合</t>
  </si>
  <si>
    <t>招行广州汽车集团股份有限公司企业年金计划平安养老组合</t>
  </si>
  <si>
    <t>银河资本-大有91天6号集合资产管理计划</t>
  </si>
  <si>
    <t>银河资本-大有91天7号集合资产管理计划</t>
  </si>
  <si>
    <t>招商资管沪诚瑞丰3号集合资产管理计划</t>
  </si>
  <si>
    <t>招商资管沪诚瑞丰5号集合资产管理计划</t>
  </si>
  <si>
    <t>招商资管信瑞7号集合资产管理计划</t>
  </si>
  <si>
    <t>工行河北省壹号职业年金计划泰康组合</t>
  </si>
  <si>
    <t>鹏扬基金多利集合资产管理计划</t>
  </si>
  <si>
    <t>四会农商银行金摇篮惠盈系列（七天开放型）第1期理财产品</t>
  </si>
  <si>
    <t>中行中国华电集团有限公司企业年金计划华电集团中金组合</t>
  </si>
  <si>
    <t>工行四川省叁号职业年金计划中金组合</t>
  </si>
  <si>
    <t>光大河北省玖号职业年金计划中金组合</t>
  </si>
  <si>
    <t>华富基金富利单一资产管理计划</t>
  </si>
  <si>
    <t>华富富祥集合资产管理计划</t>
  </si>
  <si>
    <t>工商银行中国铁路西安局集团有限公司企业年金计划国泰基金组合</t>
  </si>
  <si>
    <t>交行四川省伍号职业年金计划中金组合</t>
  </si>
  <si>
    <t>建行河北省捌号职业年金计划中金组合</t>
  </si>
  <si>
    <t>中金金益混合型养老金产品</t>
  </si>
  <si>
    <t>富荣赢盛8号单一资产管理计划</t>
  </si>
  <si>
    <t>申港证券申茂债券2号单一资产管理计划</t>
  </si>
  <si>
    <t>浦发银行悦盈利系列之12个月定开型G款理财计划</t>
  </si>
  <si>
    <t>首创证券创融20号集合资产管理计划</t>
  </si>
  <si>
    <t>蜂巢丰业纯债一年定期开放债券型发起式证券投资基金</t>
  </si>
  <si>
    <t>国金基金-元孚9号单一资产管理计划</t>
  </si>
  <si>
    <t>博时基金-国新3号单一资产管理计划</t>
  </si>
  <si>
    <t>中金招金常盈2号集合资产管理计划</t>
  </si>
  <si>
    <t>中金慧智稳健私享30号集合资产管理计划</t>
  </si>
  <si>
    <t>中信四川省拾号职业年金计划中金组合</t>
  </si>
  <si>
    <t>东方红安鑫甄选一年持有期混合型证券投资基金</t>
  </si>
  <si>
    <t>东方红品质优选两年定期开放混合型证券投资基金</t>
  </si>
  <si>
    <t>东证资管善美1号单一资产管理计划</t>
  </si>
  <si>
    <t>东证资管中银理财2号单一资产管理计划</t>
  </si>
  <si>
    <t>东方红鑫裕两年定期开放信用债债券型证券投资基金</t>
  </si>
  <si>
    <t>东方红建信1号集合资产管理计划</t>
  </si>
  <si>
    <t>东方红建信2号集合资产管理计划</t>
  </si>
  <si>
    <t>兴全社会价值三年持有期混合型证券投资基金</t>
  </si>
  <si>
    <t>兴全-广发银行2号单一资产管理计划</t>
  </si>
  <si>
    <t>上海农商银行日鑫系列天天盈A款人民币理财产品</t>
  </si>
  <si>
    <t>西部利得聚禾灵活配置混合型证券投资基金</t>
  </si>
  <si>
    <t>西部利得港股通新机遇灵活配置混合型证券投资基金</t>
  </si>
  <si>
    <t>兴银基金-创鑫11号单一资产管理计划</t>
  </si>
  <si>
    <t>永赢基金宁私稳进2期集合资产管理计划</t>
  </si>
  <si>
    <t>龙盈固定收益类GS款7号376天封闭式理财产品</t>
  </si>
  <si>
    <t>东莞证券旗峰周周盈集合资产管理计划</t>
  </si>
  <si>
    <t>民生加银基金安鑫2号单一资产管理计划</t>
  </si>
  <si>
    <t>民生加银基金安鑫3号单一资产管理计划</t>
  </si>
  <si>
    <t>建行四川省壹号职业年金计划博时组合</t>
  </si>
  <si>
    <t>英大通盈纯债债券型证券投资基金</t>
  </si>
  <si>
    <t>申万菱信-新丝路2号单一资产管理计划</t>
  </si>
  <si>
    <t>华泰柏瑞研究精选混合型证券投资基金</t>
  </si>
  <si>
    <t>大成基金恒利4号集合资产管理计划</t>
  </si>
  <si>
    <t>创金合信湖州银行1号单一资产管理计划</t>
  </si>
  <si>
    <t>工行黑龙江省玖号职业年金计划富国组合</t>
  </si>
  <si>
    <t>工行河北省壹号职业年金计划富国组合</t>
  </si>
  <si>
    <t>联通集团财务有限公司</t>
  </si>
  <si>
    <t>铜仁农村商业银行股份有限公司</t>
  </si>
  <si>
    <t>陕西岚皋农村商业银行股份有限公司</t>
  </si>
  <si>
    <t>广东阳西农村商业银行股份有限公司</t>
  </si>
  <si>
    <t>新疆前海联合财产保险股份有限公司</t>
  </si>
  <si>
    <t>澳门国际银行股份有限公司广州分行-金莲花粤享盈现金管理类理财1号</t>
  </si>
  <si>
    <t>瑞元资本聚晖投资1号单一资产管理计划</t>
  </si>
  <si>
    <t>广发瑞元资本中广1号集合资产管理计划</t>
  </si>
  <si>
    <t>广发瑞元资本中广2号集合资产管理计划</t>
  </si>
  <si>
    <t>瑞元资本贵和致远1号单一资产管理计划</t>
  </si>
  <si>
    <t>国元证券元赢17号集合资产管理计划</t>
  </si>
  <si>
    <t>国寿资产-总回报纯债1943资产管理专户</t>
  </si>
  <si>
    <t>富江南之安润纯债06M计划A1910期01</t>
  </si>
  <si>
    <t>浙商金惠添鑫5号13期集合资产管理计划</t>
  </si>
  <si>
    <t>浙商金惠添鑫1号30期集合资产管理计划</t>
  </si>
  <si>
    <t>浙商金惠添鑫5号12期集合资产管理计划</t>
  </si>
  <si>
    <t>丰盈长寿添富封闭式净值型理财产品</t>
  </si>
  <si>
    <t>丰盈多利184天固定周期型理财产品</t>
  </si>
  <si>
    <t>财通证券资管财鑫131号单一资产管理计划</t>
  </si>
  <si>
    <t>财通证券资管财鑫联盈1号单一资产管理计划</t>
  </si>
  <si>
    <t>浙商基金睿丰6号单一资产管理计划</t>
  </si>
  <si>
    <t>鹏扬聚利六个月持有期债券型证券投资基金</t>
  </si>
  <si>
    <t>国融基金-熙金1号集合资产管理计划</t>
  </si>
  <si>
    <t>中行贵州省叁号职业年金计划华泰组合</t>
  </si>
  <si>
    <t>中泰资管0208号单一资产管理计划</t>
  </si>
  <si>
    <t>平安资产创赢110号资产管理产品</t>
  </si>
  <si>
    <t>农银理财管理人-农银理财安心一年半信用优选第1期</t>
  </si>
  <si>
    <t>永赢基金信赢一期集合资产管理计划</t>
  </si>
  <si>
    <t>永赢基金债券二十六期单一资产管理计划</t>
  </si>
  <si>
    <t>永赢乾元三年定期开放混合型证券投资基金</t>
  </si>
  <si>
    <t>财通证券资管年年赢205号集合资产管理计划</t>
  </si>
  <si>
    <t>长吉系列封闭式净值型理财产品</t>
  </si>
  <si>
    <t>民生四川省柒号职业年金计划泰康组合</t>
  </si>
  <si>
    <t>招行四川省陆号职业年金计划泰康组合</t>
  </si>
  <si>
    <t>工行四川省叁号职业年金计划泰康组合</t>
  </si>
  <si>
    <t>建行四川省壹号职业年金计划泰康组合</t>
  </si>
  <si>
    <t>招行内蒙古自治区叁号职业年金计划泰康组合</t>
  </si>
  <si>
    <t>农行内蒙古自治区贰号职业年金计划泰康组合</t>
  </si>
  <si>
    <t>交行黑龙江省贰号职业年金计划泰康组合</t>
  </si>
  <si>
    <t>民生河北省陆号职业年金计划泰康组合</t>
  </si>
  <si>
    <t>农行河北省贰号职业年金计划泰康组合</t>
  </si>
  <si>
    <t>国信证券鼎信安鑫年年享1号集合资产管理计划</t>
  </si>
  <si>
    <t>华润信托晟利1号单一资金信托</t>
  </si>
  <si>
    <t>五矿经易博厚五号单一资产管理计划</t>
  </si>
  <si>
    <t>建行四川省壹号职业年金计划嘉实组合</t>
  </si>
  <si>
    <t>光大银行四川省玖号职业年金计划富国组合</t>
  </si>
  <si>
    <t>浦发银行河北省拾号职业年金计划富国组合</t>
  </si>
  <si>
    <t>富国龙头优势混合型证券投资基金</t>
  </si>
  <si>
    <t>悦盈系列净值型理财产品001期（周申月赎）</t>
  </si>
  <si>
    <t>龙盈固定收益类增强型理财产品1号</t>
  </si>
  <si>
    <t>华润信托点金2期集合资金信托计划</t>
  </si>
  <si>
    <t>兴业基金-兴富60号单一资产管理计划</t>
  </si>
  <si>
    <t>大成睿享混合型证券投资基金</t>
  </si>
  <si>
    <t>工行四川省叁号职业年金计划嘉实组合</t>
  </si>
  <si>
    <t>浦银安盛先进制造混合型证券投资基金</t>
  </si>
  <si>
    <t>中银证券-泉州1号单一资产管理计划</t>
  </si>
  <si>
    <t>平安养老保险股份有限公司平安个人税收递延型养老年金保险A款（2018版）</t>
  </si>
  <si>
    <t>民生黑龙江省拾号职业年金计划平安养老组合</t>
  </si>
  <si>
    <t>平安养老保险股份有限公司平安个人税收递延型养老年金保险B1款（2018版）</t>
  </si>
  <si>
    <t>工行甘肃省壹号职业年金计划平安养老组合</t>
  </si>
  <si>
    <t>五矿证券瑞安5号单一资产管理计划</t>
  </si>
  <si>
    <t>农行四川省肆号职业年金计划易方达组合</t>
  </si>
  <si>
    <t>中信银行四川省拾号职业年金计划富国组合</t>
  </si>
  <si>
    <t>富国华利纯债债券型证券投资基金</t>
  </si>
  <si>
    <t>招行上海人寿保险股份有限公司分红险组合</t>
  </si>
  <si>
    <t>沙雅县农村信用合作联社</t>
  </si>
  <si>
    <t>兴全恒鑫债券型证券投资基金</t>
  </si>
  <si>
    <t>建行青海省壹号职业年金计划国寿组合</t>
  </si>
  <si>
    <t>工行河北省壹号职业年金计划国寿组合</t>
  </si>
  <si>
    <t>工行青海省柒号职业年金计划国寿组合</t>
  </si>
  <si>
    <t>建行四川省壹号职业年金计划国寿组合</t>
  </si>
  <si>
    <t>民生四川省柒号职业年金计划国寿组合</t>
  </si>
  <si>
    <t>鹏华基金管理有限公司-社保基金16051组合</t>
  </si>
  <si>
    <t>民生加银基金-昆仑银行债券3号单一资产管理计划</t>
  </si>
  <si>
    <t>汇安中债-广西壮族自治区公司信用类债券指数证券投资基金</t>
  </si>
  <si>
    <t>贵阳银行股份有限公司-金债定期理财ETC专属第7期</t>
  </si>
  <si>
    <t>贵阳银行股份有限公司-圣诞专属平安有礼</t>
  </si>
  <si>
    <t>贵阳银行股份有限公司-爽银财富-高定V2第9期</t>
  </si>
  <si>
    <t>贵阳银行股份有限公司-爽银财富-金债定期2年第4期</t>
  </si>
  <si>
    <t>贵阳银行股份有限公司-金债定期理财ETC专属第5期</t>
  </si>
  <si>
    <t>贵阳银行股份有限公司-金债定期理财ETC专属第6期</t>
  </si>
  <si>
    <t>贵阳银行股份有限公司-爽银财富-丰收</t>
  </si>
  <si>
    <t>贵阳银行股份有限公司-爽银财富-金债定期1年第20期</t>
  </si>
  <si>
    <t>贵阳银行股份有限公司-爽银财富-高定V2第10期</t>
  </si>
  <si>
    <t>贵阳银行股份有限公司-爽银财富-惊喜</t>
  </si>
  <si>
    <t>贵阳银行股份有限公司-爽银财富-同庆</t>
  </si>
  <si>
    <t>中邮理财邮银财富养老鸿锦三年定开1号人民币理财产品</t>
  </si>
  <si>
    <t>富兰克林国海基本面优选混合型证券投资基金</t>
  </si>
  <si>
    <t>财富证券财富607号集合资产管理计划</t>
  </si>
  <si>
    <t>首创证券泽鑫25号集合资产管理计划</t>
  </si>
  <si>
    <t>首创证券创赢S1001号集合资产管理计划</t>
  </si>
  <si>
    <t>首创证券创陆优势策略精选4号集合资产管理计划</t>
  </si>
  <si>
    <t>永赢基金宁私稳进3期集合资产管理计划</t>
  </si>
  <si>
    <t>中信四川省拾号职业年金计划易方达组合</t>
  </si>
  <si>
    <t>鹏华基金管理有限公司-社保基金17031组合</t>
  </si>
  <si>
    <t>九江银行股份有限公司久赢增利1号理财产品</t>
  </si>
  <si>
    <t>嘉实瑞熙三年封闭运作混合型证券投资基金</t>
  </si>
  <si>
    <t>国联安沪深300交易型开放式指数证券投资基金联接基金</t>
  </si>
  <si>
    <t>国联安增祺纯债债券型证券投资基金</t>
  </si>
  <si>
    <t>国联安增盛一年定期开放纯债债券型发起式证券投资基金</t>
  </si>
  <si>
    <t>国联安增顺纯债债券型证券投资基金</t>
  </si>
  <si>
    <t>国联安新蓝筹红利一年定期开放混合型发起式证券投资基金</t>
  </si>
  <si>
    <t>国联安中债1-3年政策性金融债指数证券投资基金</t>
  </si>
  <si>
    <t>招商基金聚盈债券跨境3号集合资产管理计划</t>
  </si>
  <si>
    <t>粤开证券致远1号集合资产管理计划</t>
  </si>
  <si>
    <t>民生贵州省捌号职业年金计划华泰组合</t>
  </si>
  <si>
    <t>浙商惠睿纯债债券型证券投资基金</t>
  </si>
  <si>
    <t>广发资管兴融1号单一资产管理计划</t>
  </si>
  <si>
    <t>民生加银瑞夏一年定期开放债券型发起式证券投资基金</t>
  </si>
  <si>
    <t>民生加银卓越配置6个月持有期混合型基金中基金（FOF）</t>
  </si>
  <si>
    <t>民生加银品质消费股票型证券投资基金</t>
  </si>
  <si>
    <t>民生加银龙头优选股票型证券投资基金</t>
  </si>
  <si>
    <t>光大黑龙江省捌号职业年金计划平安养老组合</t>
  </si>
  <si>
    <t>邮银财富·鸿运一年定开1号</t>
  </si>
  <si>
    <t>永赢基金宁私稳进4期集合资产管理计划</t>
  </si>
  <si>
    <t>中泰资管0250号单一资产管理计划</t>
  </si>
  <si>
    <t>中泰赤月5号集合资产管理计划</t>
  </si>
  <si>
    <t>招商财富-鸿睿1号集合资产管理计划</t>
  </si>
  <si>
    <t>交行贵州省贰号职业年金计划博时组合</t>
  </si>
  <si>
    <t>博时成长优选两年封闭运作灵活配置混合型证券投资基金</t>
  </si>
  <si>
    <t>光大四川省玖号职业年金计划博时组合</t>
  </si>
  <si>
    <t>光大河北省玖号职业年金计划博时组合</t>
  </si>
  <si>
    <t>嘉实基金-国新3号单一资产管理计划</t>
  </si>
  <si>
    <t>广发资管杭州联合单一资产管理计划</t>
  </si>
  <si>
    <t>财通证券资管安鑫6号集合资产管理计划</t>
  </si>
  <si>
    <t>财通证券资管安鑫7号集合资产管理计划</t>
  </si>
  <si>
    <t>民生证券恒益19号单一资产管理计划</t>
  </si>
  <si>
    <t>贵银恒利黔利盈28天</t>
  </si>
  <si>
    <t>工行北京北辰实业集团有限责任公司企业年金计划泰康组合</t>
  </si>
  <si>
    <t>华安安腾一年定期开放债券型发起式证券投资基金</t>
  </si>
  <si>
    <t>华宸未来长盈28号单一资产管理计划</t>
  </si>
  <si>
    <t>华宸未来宸星纯债3号单一资产管理计划</t>
  </si>
  <si>
    <t>财通证券资管年年赢130号集合资产管理计划</t>
  </si>
  <si>
    <t>财通证券资管年年赢丰收4号集合资产管理计划</t>
  </si>
  <si>
    <t>赣州银行金瑞香涌金系列理财产品</t>
  </si>
  <si>
    <t>华宝基金宝恒一号单一资产管理计划</t>
  </si>
  <si>
    <t>招商财富-私享纯债5号集合资产管理计划</t>
  </si>
  <si>
    <t>招商财富-鸿睿4号集合资产管理计划</t>
  </si>
  <si>
    <t>招商财富-鸿睿5号集合资产管理计划</t>
  </si>
  <si>
    <t>民生加银基金睿泽3号单一资产管理计划</t>
  </si>
  <si>
    <t>富荣晋享1号单一资产管理计划</t>
  </si>
  <si>
    <t>浦发银行贵州省陆号职业年金计划富国组合</t>
  </si>
  <si>
    <t>中行中国华电集团有限公司企业年金计划泰康组合</t>
  </si>
  <si>
    <t>富国鑫旺均衡养老目标三年持有期混合型发起式基金中基金（FOF）</t>
  </si>
  <si>
    <t>建行四川省壹号职业年金计划富国组合</t>
  </si>
  <si>
    <t>龙银理财睿益系列理财产品</t>
  </si>
  <si>
    <t>龙银理财睿辰理财产品</t>
  </si>
  <si>
    <t>湖北石首农村商业银行股份有限公司</t>
  </si>
  <si>
    <t>国开证券首金31号集合资产管理计划</t>
  </si>
  <si>
    <t>博时基金阳光增利集合资产管理计划</t>
  </si>
  <si>
    <t>博时基金-诚泰高股息单一资产管理计划</t>
  </si>
  <si>
    <t>大成基金恒利6号集合资产管理计划</t>
  </si>
  <si>
    <t>大成基金恒利7号集合资产管理计划</t>
  </si>
  <si>
    <t>财通裕惠63个月定期开放债券型证券投资基金</t>
  </si>
  <si>
    <t>蜂巢添盈纯债债券型证券投资基金</t>
  </si>
  <si>
    <t>长城量化小盘股票型证券投资基金</t>
  </si>
  <si>
    <t>财通中证中高等级信用债指数证券投资基金</t>
  </si>
  <si>
    <t>广州银行红棉理财现金管理类日添金T1</t>
  </si>
  <si>
    <t>招商资管汇利1号集合资产管理计划</t>
  </si>
  <si>
    <t>惠升基金惠通5期单一资产管理计划</t>
  </si>
  <si>
    <t>大成景泰纯债债券型证券投资基金</t>
  </si>
  <si>
    <t>鹏扬基金诚泰2号单一资产管理计划</t>
  </si>
  <si>
    <t>大成恒享混合型证券投资基金</t>
  </si>
  <si>
    <t>浙商金惠添鑫5号14期集合资产管理计划</t>
  </si>
  <si>
    <t>嘉实基金-信实1号单一资产管理计划</t>
  </si>
  <si>
    <t>嘉实睿远进取增长3号集合资产管理计划</t>
  </si>
  <si>
    <t>嘉实基金九丘量化1号单一资产管理计划</t>
  </si>
  <si>
    <t>国民信托睿泽10号债券单一资金信托</t>
  </si>
  <si>
    <t>中金公司666号单一资产管理计划</t>
  </si>
  <si>
    <t>工行哈尔滨电气集团有限公司企业年金计划中金投资组合</t>
  </si>
  <si>
    <t>浦发中国建材集团有限公司企业年金计划中金含权益组合</t>
  </si>
  <si>
    <t>工行贵州省壹号职业年金计划中金组合</t>
  </si>
  <si>
    <t>建行贵州省玖号职业年金计划中金组合</t>
  </si>
  <si>
    <t>中金慧智稳健私享31号集合资产管理计划</t>
  </si>
  <si>
    <t>农银汇理资产-农银理财固收1号单一资产管理计划</t>
  </si>
  <si>
    <t>中银理财有限责任公司管理人</t>
  </si>
  <si>
    <t>建行四川省壹号职业年金计划南方组合</t>
  </si>
  <si>
    <t>华福证券-安益1号集合资产管理计划</t>
  </si>
  <si>
    <t>长城泰利纯债债券型证券投资基金</t>
  </si>
  <si>
    <t>鹏扬景瑞三年定期开放混合型证券投资基金</t>
  </si>
  <si>
    <t>平安基金汇利1号单一资产管理计划</t>
  </si>
  <si>
    <t>财通证券资管年年赢丰收6号集合资产管理计划</t>
  </si>
  <si>
    <t>长江资管广安爱众1号单一资产管理计划</t>
  </si>
  <si>
    <t>南方君选灵活配置混合型证券投资基金</t>
  </si>
  <si>
    <t>新余农商银行百福理财聚福宝001号</t>
  </si>
  <si>
    <t>朱雀基金管理有限公司</t>
  </si>
  <si>
    <t>江西赣昌农村商业银行股份有限公司</t>
  </si>
  <si>
    <t>广发基金北京大学教育基金会单一资产管理计划</t>
  </si>
  <si>
    <t>山证汇通恒利101号集合资产管理计划</t>
  </si>
  <si>
    <t>华宸未来长盈26号单一资产管理计划</t>
  </si>
  <si>
    <t>浦发河北省拾号职业年金计划易方达组合</t>
  </si>
  <si>
    <t>中行河北省叁号职业年金计划易方达组合</t>
  </si>
  <si>
    <t>易方达基金-国新3号单一资产管理计划</t>
  </si>
  <si>
    <t>浦发中国建材集团有限公司企业年金计划易方达组合</t>
  </si>
  <si>
    <t>中信北京首农食品集团有限公司企业年金计划易方达组合</t>
  </si>
  <si>
    <t>南方基金稳达3号单一资产管理计划</t>
  </si>
  <si>
    <t>南方基金稳达2号单一资产管理计划</t>
  </si>
  <si>
    <t>南方基金稳达1号单一资产管理计划</t>
  </si>
  <si>
    <t>汇添富大盘核心资产增长混合型证券投资基金</t>
  </si>
  <si>
    <t>光大四川省玖号职业年金计划易方达组合</t>
  </si>
  <si>
    <t>永赢科技驱动混合型证券投资基金</t>
  </si>
  <si>
    <t>大成景乐纯债债券型证券投资基金</t>
  </si>
  <si>
    <t>浦发四川省捌号职业年金计划易方达组合</t>
  </si>
  <si>
    <t>招行中国银联股份有限公司企业年金计划易方达基金组合</t>
  </si>
  <si>
    <t>天弘基金三一固收一号单一资产管理计划</t>
  </si>
  <si>
    <t>财通证券资管年年赢206号集合资产管理计划</t>
  </si>
  <si>
    <t>工行河北省壹号职业年金计划华夏组合</t>
  </si>
  <si>
    <t>新华资产-明义四号资产管理产品</t>
  </si>
  <si>
    <t>红塔资产诚玺1号单一资产管理计划</t>
  </si>
  <si>
    <t>天风证券天源汇享25号集合资产管理计划</t>
  </si>
  <si>
    <t>富荣朝银1号单一资产管理计划</t>
  </si>
  <si>
    <t>富荣集富18号单一资产管理计划</t>
  </si>
  <si>
    <t>富荣基金睿松1号集合资产管理计划</t>
  </si>
  <si>
    <t>华泰泰豫2号单一资产管理计划</t>
  </si>
  <si>
    <t>国泰君安君享聚盈1号集合资产管理计划</t>
  </si>
  <si>
    <t>浦发河北省拾壹号职业年金计划平安养老组合</t>
  </si>
  <si>
    <t>中行黑龙江省叁号职业年金计划平安养老组合</t>
  </si>
  <si>
    <t>南方宁利一年定期开放债券型发起式证券投资基金</t>
  </si>
  <si>
    <t>中行四川省贰号职业年金计划南方组合</t>
  </si>
  <si>
    <t>广平县农村信用合作联社</t>
  </si>
  <si>
    <t>鹏华基金鹏诚金锐1号集合资产管理计划</t>
  </si>
  <si>
    <t>华夏常阳三年定期开放混合型证券投资基金</t>
  </si>
  <si>
    <t>交行内蒙古自治区壹号职业年金计划泰康组合</t>
  </si>
  <si>
    <t>交银施罗德裕坤纯债一年定期开放债券型发起式证券投资基金</t>
  </si>
  <si>
    <t>平安理财-270天成长（净值型）人民币理财产品</t>
  </si>
  <si>
    <t>博时科技创新混合型证券投资基金</t>
  </si>
  <si>
    <t>博时研究优选3年封闭运作灵活配置混合型证券投资基金</t>
  </si>
  <si>
    <t>创金合信鼎泰41号集合资产管理计划</t>
  </si>
  <si>
    <t>创金合信招睿7号集合资产管理计划</t>
  </si>
  <si>
    <t>创金合信聚金5号集合资产管理计划</t>
  </si>
  <si>
    <t>创金合信聚金8号集合资产管理计划</t>
  </si>
  <si>
    <t>创金合信聚金7号集合资产管理计划</t>
  </si>
  <si>
    <t>创金合信成长1号单一资产管理计划</t>
  </si>
  <si>
    <t>创金合信鼎泰39号集合资产管理计划</t>
  </si>
  <si>
    <t>创金合信聚金6号集合资产管理计划</t>
  </si>
  <si>
    <t>创金合信鼎泰40号集合资产管理计划</t>
  </si>
  <si>
    <t>创金合信鼎泰36号集合资产管理计划</t>
  </si>
  <si>
    <t>北京首都旅游集团财务有限公司</t>
  </si>
  <si>
    <t>光大理财有限责任公司</t>
  </si>
  <si>
    <t>中行中国华电集团有限公司企业年金计划招商组合</t>
  </si>
  <si>
    <t>建行四川省壹拾壹号职业年金计划招商组合</t>
  </si>
  <si>
    <t>民生四川省柒号职业年金计划招商组合</t>
  </si>
  <si>
    <t>中行四川省贰号职业年金计划招商组合</t>
  </si>
  <si>
    <t>建行内蒙古自治区柒号职业年金计划招商组合</t>
  </si>
  <si>
    <t>盛京银行添宝系列理财产品（3个月型）</t>
  </si>
  <si>
    <t>南方基金惠利1号集合资产管理计划</t>
  </si>
  <si>
    <t>金元百利金达1号单一资产管理计划</t>
  </si>
  <si>
    <t>工行四川省叁号职业年金计划国泰基金组合</t>
  </si>
  <si>
    <t>方正富邦基金信合1号单一资产管理计划</t>
  </si>
  <si>
    <t>招行中国银联股份有限公司企业年金计划泰康资产组合</t>
  </si>
  <si>
    <t>广发汇达纯债3个月定期开放债券型发起式证券投资基金</t>
  </si>
  <si>
    <t>广发汇择纯债一年定期开放债券型证券投资基金</t>
  </si>
  <si>
    <t>广发民玉纯债债券型证券投资基金</t>
  </si>
  <si>
    <t>广发科技先锋混合型证券投资基金</t>
  </si>
  <si>
    <t>广发汇成一年定期开放债券型发起式证券投资基金</t>
  </si>
  <si>
    <t>广发高股息优享混合型证券投资基金</t>
  </si>
  <si>
    <t>广发基金粤盛海外8号集合资产管理计划</t>
  </si>
  <si>
    <t>惠升惠泽灵活配置混合型发起式证券投资基金</t>
  </si>
  <si>
    <t>财通证券资管年年赢丰收5号集合资产管理计划</t>
  </si>
  <si>
    <t>永赢基金宁私稳进5期集合资产管理计划</t>
  </si>
  <si>
    <t>华安科技创新混合型证券投资基金</t>
  </si>
  <si>
    <t>华安基金-三峡人寿2号单一资产管理计划</t>
  </si>
  <si>
    <t>天风证券天嘉信成1号集合资产管理计划</t>
  </si>
  <si>
    <t>华宸未来长盈债券精选1号单一资产管理计划</t>
  </si>
  <si>
    <t>和泰人寿传统险光大永明</t>
  </si>
  <si>
    <t>华泰紫金荣赢7号集合资产管理计划</t>
  </si>
  <si>
    <t>鹏扬基金久利债券增强5号集合资产管理计划</t>
  </si>
  <si>
    <t>中行四川省贰号职业年金计划华夏组合</t>
  </si>
  <si>
    <t>浦发四川省捌号职业年金计划华夏组合</t>
  </si>
  <si>
    <t>交行四川省伍号职业年金计划华夏组合</t>
  </si>
  <si>
    <t>华夏基金-私享ABS增强策略2号集合资产管理计划</t>
  </si>
  <si>
    <t>华夏基金-中信银行配置优选1号单一资产管理计划</t>
  </si>
  <si>
    <t>华夏基金-安鑫回报1号集合资产管理计划</t>
  </si>
  <si>
    <t>华夏基金-私享ABS增强策略1号集合资产管理计划</t>
  </si>
  <si>
    <t>华夏基金-诚通金控2号单一资产管理计划</t>
  </si>
  <si>
    <t>天弘创新智荟单一资产管理计划</t>
  </si>
  <si>
    <t>民生贵州省捌号职业年金计划泰康组合</t>
  </si>
  <si>
    <t>民生河北省陆号职业年金计划华泰组合</t>
  </si>
  <si>
    <t>工行黑龙江省壹号职业年金计划工银瑞信组合</t>
  </si>
  <si>
    <t>东营银行股份有限公司-瑞盈理财智多盈系列理财产品</t>
  </si>
  <si>
    <t>国海证券杨帆2268号集合资产管理计划</t>
  </si>
  <si>
    <t>中信河北省肆号职业年金计划南方组合</t>
  </si>
  <si>
    <t>平安基金如意至尊5号集合资产管理计划</t>
  </si>
  <si>
    <t>民生加银科技创新3年封闭运作灵活配置混合型证券投资基金</t>
  </si>
  <si>
    <t>富国量化对冲策略三个月持有期灵活配置混合型证券投资基金</t>
  </si>
  <si>
    <t>宁夏同心农村商业银行股份有限公司</t>
  </si>
  <si>
    <t>中泰资管0255号单一资产管理计划</t>
  </si>
  <si>
    <t>融通基金中泰证券融宝18号集合资产管理计划</t>
  </si>
  <si>
    <t>海蕴理财优选系列恒盈1号定期开放式净值型理财产品（3M）2019年第1期</t>
  </si>
  <si>
    <t>嘉实基金-横琴人寿委托投资1号单一资产管理计划</t>
  </si>
  <si>
    <t>工行贵州省壹号职业年金计划嘉实组合</t>
  </si>
  <si>
    <t>嘉实基金建信理财安鑫固收5号单一资产管理计划</t>
  </si>
  <si>
    <t>银华信用精选18个月定期开放债券型证券投资基金</t>
  </si>
  <si>
    <t>工行内蒙古自治区肆号职业年金计划富国组合</t>
  </si>
  <si>
    <t>安信民稳增长混合型证券投资基金</t>
  </si>
  <si>
    <t>浦发贵州省陆号职业年金计划华夏组合</t>
  </si>
  <si>
    <t>博时基金建信理财安鑫固收4号单一资产管理计划</t>
  </si>
  <si>
    <t>英大期货英华2号单一资产管理计划</t>
  </si>
  <si>
    <t>华泰柏瑞锦兴39个月定期开放债券型证券投资基金</t>
  </si>
  <si>
    <t>财通证券资管赢家福鑫12001号集合资产管理计划</t>
  </si>
  <si>
    <t>华福证券-兴福安泰22号集合资产管理计划</t>
  </si>
  <si>
    <t>交银施罗德资管乐享安盈1号集合资产管理计划</t>
  </si>
  <si>
    <t>交银施罗德资管沁享7号集合资产管理计划</t>
  </si>
  <si>
    <t>同泰竞争优势混合型证券投资基金</t>
  </si>
  <si>
    <t>光大贵州省拾壹号职业年金计划南方组合</t>
  </si>
  <si>
    <t>中邮证券鸿利来19号集合资产管理计划</t>
  </si>
  <si>
    <t>广发瑞元资本年年赢3号集合资产管理计划</t>
  </si>
  <si>
    <t>中泰资管2276号单一资产管理计划</t>
  </si>
  <si>
    <t>贵阳银行股份有限公司-爽银财富-金债定期1年第21期</t>
  </si>
  <si>
    <t>贵阳银行股份有限公司-爽银财富-金债定期2年第5期</t>
  </si>
  <si>
    <t>贵阳银行股份有限公司-爽银财富-金债定期2年第6期</t>
  </si>
  <si>
    <t>贵阳银行股份有限公司-爽银财富-高定V2第11期</t>
  </si>
  <si>
    <t>贵阳银行股份有限公司-爽银财富-基金精选（高分红）</t>
  </si>
  <si>
    <t>贵阳银行股份有限公司-爽银财富-基金精选（大健康）</t>
  </si>
  <si>
    <t>贵阳银行股份有限公司-爽银财富-基金精选（前沿科技）</t>
  </si>
  <si>
    <t>中海瑞利六个月定期开放债券型证券投资基金</t>
  </si>
  <si>
    <t>泓德丰润三年持有期混合型证券投资基金</t>
  </si>
  <si>
    <t>泰康润和两年定期开放债券型证券投资基金</t>
  </si>
  <si>
    <t>兴银基金-创鑫13号单一资产管理计划</t>
  </si>
  <si>
    <t>国泰君安君享尊赢3号集合资产管理计划</t>
  </si>
  <si>
    <t>中信贵州省拾号职业年金计划易方达组合</t>
  </si>
  <si>
    <t>民生贵州省捌号职业年金计划易方达组合</t>
  </si>
  <si>
    <t>海通期货-海新1号集合资产管理计划</t>
  </si>
  <si>
    <t>招商银行四川省陆号职业年金计划海富通组合</t>
  </si>
  <si>
    <t>鹏扬基金北京大学教育基金会单一资产管理计划</t>
  </si>
  <si>
    <t>宁夏泾源农村商业银行股份有限公司</t>
  </si>
  <si>
    <t>宁夏西吉农村商业银行股份有限公司</t>
  </si>
  <si>
    <t>宁夏灵武农村商业银行股份有限公司</t>
  </si>
  <si>
    <t>瑞丰银行禧瑞尊享年年盈1909期开放式净值型理财产品</t>
  </si>
  <si>
    <t>瑞丰银行禧瑞尊享六月型19002期开放式净值型理财产品</t>
  </si>
  <si>
    <t>万家自主创新混合型证券投资基金</t>
  </si>
  <si>
    <t>和泰小金刚少儿重大疾病保险</t>
  </si>
  <si>
    <t>和泰享福终身养老年金保险（分红型）</t>
  </si>
  <si>
    <t>和泰京泰盈年金保险（万能型）</t>
  </si>
  <si>
    <t>和泰必盈终身寿险（万能型）</t>
  </si>
  <si>
    <t>朱雀新经济资产管理计划</t>
  </si>
  <si>
    <t>朱雀专享10号集合资产管理计划</t>
  </si>
  <si>
    <t>朱雀合伙全市场资产管理计划</t>
  </si>
  <si>
    <t>长江资管尊享6号集合资产管理计划</t>
  </si>
  <si>
    <t>国泰君安君享年华鑫选2号集合资产管理计划</t>
  </si>
  <si>
    <t>国泰君安君享年华可转债增强2号集合资产管理计划</t>
  </si>
  <si>
    <t>国泰君安君享信福稳健2405号集合资产管理计划</t>
  </si>
  <si>
    <t>海富通交银货币增强集合资产管理计划</t>
  </si>
  <si>
    <t>交银施罗德资管沁享9号集合资产管理计划</t>
  </si>
  <si>
    <t>交银施罗德资管沁享8号集合资产管理计划</t>
  </si>
  <si>
    <t>农行河北省贰号职业年金计划工银瑞信组合</t>
  </si>
  <si>
    <t>工行泰康资产管理有限责任公司益泰3号资产管理产品</t>
  </si>
  <si>
    <t>国金证券金享鑫2号集合资产管理计划</t>
  </si>
  <si>
    <t>浦发四川省捌号职业年金计划华泰组合</t>
  </si>
  <si>
    <t>交行四川省伍号职业年金计划华泰组合</t>
  </si>
  <si>
    <t>招行四川省陆号职业年金计划华泰组合</t>
  </si>
  <si>
    <t>万联证券四季添利15号集合资产管理计划</t>
  </si>
  <si>
    <t>富荣基金睿升1号集合资产管理计划</t>
  </si>
  <si>
    <t>宝盈盈顺纯债债券型证券投资基金</t>
  </si>
  <si>
    <t>平安信托周周成长债券投资集合资金信托计划</t>
  </si>
  <si>
    <t>中泰资管0259号单一资产管理计划</t>
  </si>
  <si>
    <t>红塔红土瑞祥纯债债券型证券投资基金</t>
  </si>
  <si>
    <t>张家港农商银行金港湾瑞享12号私银版净值型人民币理财产品</t>
  </si>
  <si>
    <t>南方基金惠利2号集合资产管理计划</t>
  </si>
  <si>
    <t>招商瑞阳股债配置混合型证券投资基金</t>
  </si>
  <si>
    <t>中信河北省肆号职业年金计划招商组合</t>
  </si>
  <si>
    <t>建设银行四川省壹拾壹号职业年金计划国泰基金组合</t>
  </si>
  <si>
    <t>国泰鑫利一年持有期混合型证券投资基金</t>
  </si>
  <si>
    <t>永赢基金兴永1号单一资产管理计划</t>
  </si>
  <si>
    <t>永赢元利债券型证券投资基金</t>
  </si>
  <si>
    <t>海通安享共赢13号集合资产管理计划</t>
  </si>
  <si>
    <t>交银施罗德可转债5号集合资产管理计划</t>
  </si>
  <si>
    <t>中行中国华电集团有限公司企业年金计划华电集团泰康组合</t>
  </si>
  <si>
    <t>汇添富中债7-10年国开行债券指数证券投资基金</t>
  </si>
  <si>
    <t>华泰善美1号集合资产管理计划</t>
  </si>
  <si>
    <t>华泰-君龙传统产品1号单一资产管理计划</t>
  </si>
  <si>
    <t>安信证券安鑫成长1号集合资产管理计划</t>
  </si>
  <si>
    <t>财通证券资管年年赢丰收7号集合资产管理计划</t>
  </si>
  <si>
    <t>建设银行河北省捌号职业年金计划建信组合</t>
  </si>
  <si>
    <t>博时基金建信理财安鑫固收5号单一资产管理计划</t>
  </si>
  <si>
    <t>和泰好运来两全保险（分红型）光大永明</t>
  </si>
  <si>
    <t>和泰财富稳赢年金保险（万能型）光大永明</t>
  </si>
  <si>
    <t>灵山县农村信用合作联社</t>
  </si>
  <si>
    <t>中泰资管2107号单一资产管理计划</t>
  </si>
  <si>
    <t>中国华电集团有限公司企业年金计划华电集团南方组合</t>
  </si>
  <si>
    <t>南方基金宁康可转债固定收益型养老金产品</t>
  </si>
  <si>
    <t>广发资管尊享利31号集合资产管理计划</t>
  </si>
  <si>
    <t>中信信托信源货币增强型金融投资集合资金信托计划</t>
  </si>
  <si>
    <t>大成民稳增长混合型证券投资基金</t>
  </si>
  <si>
    <t>嘉实中证500指数增强型证券投资基金</t>
  </si>
  <si>
    <t>交行河北省伍号职业年金计划工银瑞信组合</t>
  </si>
  <si>
    <t>交行四川省伍号职业年金计划工银瑞信组合</t>
  </si>
  <si>
    <t>建行河北省捌号职业年金计划工银瑞信组合</t>
  </si>
  <si>
    <t>中国民生银行四川省柒号职业年金计划工银瑞信组合</t>
  </si>
  <si>
    <t>建行四川省壹拾壹号职业年金计划工银瑞信组合</t>
  </si>
  <si>
    <t>中行四川省贰号职业年金计划工银瑞信组合</t>
  </si>
  <si>
    <t>浙商金惠瑞成3号1期集合资产管理计划</t>
  </si>
  <si>
    <t>浙商金惠添鑫5号17期集合资产管理计划</t>
  </si>
  <si>
    <t>浙商金惠添鑫5号15期集合资产管理计划</t>
  </si>
  <si>
    <t>兴银理财有限责任公司管理人</t>
  </si>
  <si>
    <t>福建七匹狼集团财务有限公司</t>
  </si>
  <si>
    <t>天津医药集团财务有限公司</t>
  </si>
  <si>
    <t>西部利得聚泰18个月定期开放债券型证券投资基金</t>
  </si>
  <si>
    <t>西部利得新享混合型证券投资基金</t>
  </si>
  <si>
    <t>民生加银丰鑫债券型证券投资基金</t>
  </si>
  <si>
    <t>红塔红土高鹏1号单一资产管理计划</t>
  </si>
  <si>
    <t>交行四川省伍号职业年金计划南方组合</t>
  </si>
  <si>
    <t>招行河北省柒号职业年金计划南方组合</t>
  </si>
  <si>
    <t>建行河北省捌号职业年金计划南方组合</t>
  </si>
  <si>
    <t>益民基金恒益1号单一资产管理计划</t>
  </si>
  <si>
    <t>长春发展农村商业银行股份有限公司吉林农信发展2号系列</t>
  </si>
  <si>
    <t>民生证券沁园春6号集合资产管理计划</t>
  </si>
  <si>
    <t>民生证券沁园春瑞利集合资产管理计划</t>
  </si>
  <si>
    <t>农行四川省肆号职业年金计划平安养老组合</t>
  </si>
  <si>
    <t>中行四川省贰号职业年金计划平安养老组合</t>
  </si>
  <si>
    <t>华润元大资产融润1号单一资产管理计划</t>
  </si>
  <si>
    <t>富国泽利纯债债券型证券投资基金</t>
  </si>
  <si>
    <t>创金合信期盈1号管理人中管理人单一资产管理计划（MOM）</t>
  </si>
  <si>
    <t>五矿信托-恒信日鑫23号-瑞锦集合资金信托计划</t>
  </si>
  <si>
    <t>中信贵州省拾号职业年金计划华夏组合</t>
  </si>
  <si>
    <t>鑫利系列鑫安利19001期人民币理财产品</t>
  </si>
  <si>
    <t>银叶引玉15期私募证券投资基金</t>
  </si>
  <si>
    <t>德邦基金润鑫一号单一资产管理计划</t>
  </si>
  <si>
    <t>招商基金-蓓盈债券跨境6号集合资产管理计划</t>
  </si>
  <si>
    <t>创金合信创盈平安2号单一资产管理计划</t>
  </si>
  <si>
    <t>工行黑龙江省玖号职业年金计划工银瑞信组合</t>
  </si>
  <si>
    <t>建行贵州省玖号职业年金计划泰康组合</t>
  </si>
  <si>
    <t>工行贵州省壹号职业年金计划平安养老组合</t>
  </si>
  <si>
    <t>招商资管信瑞8号集合资产管理计划</t>
  </si>
  <si>
    <t>招商资管金陵瑞丰1号集合资产管理计划</t>
  </si>
  <si>
    <t>中邮理财有限责任公司管理人</t>
  </si>
  <si>
    <t>红寺堡区农村信用合作社</t>
  </si>
  <si>
    <t>河南九鼎金融租赁股份有限公司</t>
  </si>
  <si>
    <t>湛江农村商业银行股份有限公司</t>
  </si>
  <si>
    <t>银河资本-琥珀1号单一资产管理计划</t>
  </si>
  <si>
    <t>农行河北省贰号职业年金计划国寿组合</t>
  </si>
  <si>
    <t>招行四川省陆号职业年金计划国寿组合</t>
  </si>
  <si>
    <t>中银基金-信享2号集合资产管理计划</t>
  </si>
  <si>
    <t>万家民丰回报一年持有期混合型证券投资基金</t>
  </si>
  <si>
    <t>浙商金惠添鑫5号18期集合资产管理计划</t>
  </si>
  <si>
    <t>浙商金惠添鑫5号19期集合资产管理计划</t>
  </si>
  <si>
    <t>浙商金惠添鑫5号20期集合资产管理计划</t>
  </si>
  <si>
    <t>湘财证券顺德农村商业银行单一资产管理计划</t>
  </si>
  <si>
    <t>农行泰康资产管理有限责任公司纯泰灵活配置资产管理产品</t>
  </si>
  <si>
    <t>中信建投基金-国开证券-民享1号集合资产管理计划</t>
  </si>
  <si>
    <t>景顺长城品质成长混合型证券投资基金</t>
  </si>
  <si>
    <t>平安养老金通个人养老保障管理产品金通26号组合</t>
  </si>
  <si>
    <t>平安养老金通个人养老保障管理产品金通27号组合</t>
  </si>
  <si>
    <t>中行中国华电集团有限公司企业年金计划华电集团平安组合</t>
  </si>
  <si>
    <t>招行中国银联股份有限公司企业年金计划建信养老组合</t>
  </si>
  <si>
    <t>国盛资管安心3号集合资产管理计划</t>
  </si>
  <si>
    <t>安信证券全球新动能QDII集合资产管理计划</t>
  </si>
  <si>
    <t>财富证券惠丰年兴12号集合资产管理计划</t>
  </si>
  <si>
    <t>财富证券珠江23号单一资产管理计划</t>
  </si>
  <si>
    <t>财富证券财富608号集合资产管理计划</t>
  </si>
  <si>
    <t>中融基金-融栎1号单一资产管理计划</t>
  </si>
  <si>
    <t>中融基金-稳盈3号单一资产管理计划</t>
  </si>
  <si>
    <t>华泰柏瑞益商一年定期开放债券型发起式证券投资基金</t>
  </si>
  <si>
    <t>北京信托现金聚利002号集合资金信托计划</t>
  </si>
  <si>
    <t>北京信托现金聚利003号集合资金信托计划</t>
  </si>
  <si>
    <t>富诚海富通富盈五号单一资产管理计划</t>
  </si>
  <si>
    <t>财通证券资管赢家福鑫12002号集合资产管理计划</t>
  </si>
  <si>
    <t>国民信托启航8号债券投资集合资金信托计划</t>
  </si>
  <si>
    <t>招商基金聚盈债券跨境5号集合资产管理计划</t>
  </si>
  <si>
    <t>招商基金聚盈债券跨境6号集合资产管理计划</t>
  </si>
  <si>
    <t>财富证券财富609号集合资产管理计划</t>
  </si>
  <si>
    <t>东莞银行玉兰理财价值成长年丰5号开放式净值型理财产品</t>
  </si>
  <si>
    <t>南海农商银行盛通理财开放式净值型理财</t>
  </si>
  <si>
    <t>安信睿享纯债债券型证券投资基金</t>
  </si>
  <si>
    <t>招银理财有限责任公司管理人</t>
  </si>
  <si>
    <t>湖北神农架农村商业银行股份有限公司</t>
  </si>
  <si>
    <t>凯石岐短债债券型证券投资基金</t>
  </si>
  <si>
    <t>平安基金杭盈1号单一管理人中管理人（MOM)资产管理计划</t>
  </si>
  <si>
    <t>平安理财-启航成长一年定开21号人民币理财产品</t>
  </si>
  <si>
    <t>平安理财-启航成长一年定开22号人民币理财产品</t>
  </si>
  <si>
    <t>平安理财-启航成长一年定开23号人民币理财产品</t>
  </si>
  <si>
    <t>平安理财-启航成长一年定开24号人民币理财产品</t>
  </si>
  <si>
    <t>平安理财-稳健成长2020年第1期封闭式净值型人民币理财产品</t>
  </si>
  <si>
    <t>平安理财-稳健成长2020年第2期封闭式净值型人民币理财产品</t>
  </si>
  <si>
    <t>平安理财-卓越成长一年半定开2号人民币理财产品</t>
  </si>
  <si>
    <t>平安理财-卓越成长一年定开3号人民币理财产品</t>
  </si>
  <si>
    <t>平安理财-卓越成长一年半定开8号人民币理财产品</t>
  </si>
  <si>
    <t>平安理财-卓越成长一年半定开1号人民币理财产品</t>
  </si>
  <si>
    <t>平安理财-卓越成长一年定开4号人民币理财产品</t>
  </si>
  <si>
    <t>平安理财-启航成长一年半定开9号人民币理财产品</t>
  </si>
  <si>
    <t>平安基金如意至尊8号集合资产管理计划</t>
  </si>
  <si>
    <t>交银施罗德资管沁享10号集合资产管理计划</t>
  </si>
  <si>
    <t>交银施罗德资管沁享11号集合资产管理计划</t>
  </si>
  <si>
    <t>交银施罗德资管沁享12号集合资产管理计划</t>
  </si>
  <si>
    <t>内蒙古自治区伍号职业年金计划银华组合</t>
  </si>
  <si>
    <t>银叶-兴玉1期私募证券投资基金</t>
  </si>
  <si>
    <t>交银施罗德睿享18号多策略集合资产管理计划</t>
  </si>
  <si>
    <t>交银施罗德悦享平衡二号集合资产管理计划</t>
  </si>
  <si>
    <t>交银施罗德睿享21号多策略集合资产管理计划</t>
  </si>
  <si>
    <t>国民信托稳鑫28号债券投资集合资金信托计划</t>
  </si>
  <si>
    <t>天弘基金-中航信托1号单一资产管理计划</t>
  </si>
  <si>
    <t>振弘1号债券投资资金信托计划</t>
  </si>
  <si>
    <t>中信理财之慧赢成长同享封闭式5号净值型人民币理财产品</t>
  </si>
  <si>
    <t>北方信托万辅2号资产支持证券投资集合资金信托计划</t>
  </si>
  <si>
    <t>富邦华一银行净享尊荣系列理财产品</t>
  </si>
  <si>
    <t>兰州银行百合鑫享系列零钱宝货币净值型理财产品</t>
  </si>
  <si>
    <t>上海农商银行日鑫系列天天盈B款人民币理财产品</t>
  </si>
  <si>
    <t>广发基金中信混合1号单一资产管理计划</t>
  </si>
  <si>
    <t>广发基金建信平衡1号集合资产管理计划</t>
  </si>
  <si>
    <t>广发基金添利1号单一资产管理计划</t>
  </si>
  <si>
    <t>广发价值优势混合型证券投资基金</t>
  </si>
  <si>
    <t>广发招泰混合型证券投资基金</t>
  </si>
  <si>
    <t>交银理财有限责任公司管理人</t>
  </si>
  <si>
    <t>江西进贤农村商业银行股份有限公司</t>
  </si>
  <si>
    <t>建行江苏银行股份有限公司南通分行企业年金计划易方达组合</t>
  </si>
  <si>
    <t>华泰紫金周周购3个月滚动持有债券型证券投资基金</t>
  </si>
  <si>
    <t>华泰紫金智鑫3个月定期开放债券型发起式证券投资基金</t>
  </si>
  <si>
    <t>平安理财-启航成长一年定开25号人民币理财产品</t>
  </si>
  <si>
    <t>平安理财-卓越成长一年定开2号人民币理财产品</t>
  </si>
  <si>
    <t>平安理财-启航成长一年定开19号人民币理财产品</t>
  </si>
  <si>
    <t>平安理财-卓越成长一年半定开3号人民币理财产品</t>
  </si>
  <si>
    <t>建行泰康资产管理有限责任公司FOF建泰1号资产管理产品</t>
  </si>
  <si>
    <t>建行泰康资产管理有限责任公司FOF建泰2号资产管理产品</t>
  </si>
  <si>
    <t>国泰金色年华固定收益型（1号）养老金产品</t>
  </si>
  <si>
    <t>国泰基金永盛1号单一资产管理计划</t>
  </si>
  <si>
    <t>国泰蓝筹精选混合型证券投资基金</t>
  </si>
  <si>
    <t>华泰紫金信享9号集合资产管理计划</t>
  </si>
  <si>
    <t>建设银行四川省壹号职业年金计划银华组合</t>
  </si>
  <si>
    <t>天弘基金严选之银叶强债三期集合资产管理计划</t>
  </si>
  <si>
    <t>郑州银行金梧桐鼎利18号理财产品</t>
  </si>
  <si>
    <t>浙商金惠添鑫5号21期集合资产管理计划</t>
  </si>
  <si>
    <t>浙商金惠添鑫1号31期集合资产管理计划</t>
  </si>
  <si>
    <t>浙商金惠添鑫1号32期集合资产管理计划</t>
  </si>
  <si>
    <t>平安如意至尊6号集合资产管理计划</t>
  </si>
  <si>
    <t>广州银行红棉理财鑫选12个月定开8号（零售）</t>
  </si>
  <si>
    <t>国海证券扬帆23102号集合资产管理计划</t>
  </si>
  <si>
    <t>国海证券扬帆23103号集合资产管理计划</t>
  </si>
  <si>
    <t>国海证券扬帆23201号集合资产管理计划</t>
  </si>
  <si>
    <t>国海证券扬帆23501号集合资产管理计划</t>
  </si>
  <si>
    <t>国海证券扬帆23601号集合资产管理计划</t>
  </si>
  <si>
    <t>国海证券扬帆2269号集合资产管理计划</t>
  </si>
  <si>
    <t>国海证券扬帆2270号集合资产管理计划</t>
  </si>
  <si>
    <t>国海证券扬帆2234号9个月定开债集合资产管理计划</t>
  </si>
  <si>
    <t>国海证券扬帆23802号集合资产管理计划</t>
  </si>
  <si>
    <t>国海证券扬帆24201号集合资产管理计划</t>
  </si>
  <si>
    <t>国海证券扬帆24202号集合资产管理计划</t>
  </si>
  <si>
    <t>国海证券扬帆24203号集合资产管理计划</t>
  </si>
  <si>
    <t>国海证券扬帆24204号集合资产管理计划</t>
  </si>
  <si>
    <t>国海证券卓越3175号单一资产管理计划</t>
  </si>
  <si>
    <t>东海基金-鑫龙周享集合资产管理计划</t>
  </si>
  <si>
    <t>长江金色晚晴2号固定收益型养老金产品</t>
  </si>
  <si>
    <t>中金新润3个月定期开放债券型证券投资基金</t>
  </si>
  <si>
    <t>工行内蒙古自治区肆号职业年金计划长江养老组合</t>
  </si>
  <si>
    <t>光大贵州省拾壹号职业年金计划长江养老组合</t>
  </si>
  <si>
    <t>农行四川省肆号职业年金计划长江养老组合</t>
  </si>
  <si>
    <t>交行四川省伍号职业年金计划长江养老组合</t>
  </si>
  <si>
    <t>招行四川省陆号职业年金计划长江养老组合</t>
  </si>
  <si>
    <t>交行河北省伍号职业年金计划长江养老组合</t>
  </si>
  <si>
    <t>中行河北省叁号职业年金计划长江养老组合</t>
  </si>
  <si>
    <t>国信证券鼎信安鑫年年享3号集合资产管理计划</t>
  </si>
  <si>
    <t>龙江银行股份有限公司资管</t>
  </si>
  <si>
    <t>民生银行河北省陆号职业年金计划海富通组合</t>
  </si>
  <si>
    <t>招商银行河北省柒号职业年金计划海富通组合</t>
  </si>
  <si>
    <t>海富通安益对冲策略灵活配置混合型证券投资基金</t>
  </si>
  <si>
    <t>民生银行四川省柒号职业年金计划海富通组合</t>
  </si>
  <si>
    <t>中行内蒙古自治区陆号职业年金计划海富通组合</t>
  </si>
  <si>
    <t>中信银行内蒙古自治区玖号职业年金计划海富通组合</t>
  </si>
  <si>
    <t>中信银行河北省肆号职业年金计划银华组合</t>
  </si>
  <si>
    <t>光大理财有限责任公司管理人</t>
  </si>
  <si>
    <t>宁夏贺兰农村商业银行股份有限公司</t>
  </si>
  <si>
    <t>河北省金融租赁有限公司</t>
  </si>
  <si>
    <t>光大永明资产聚财115号定向资产管理计划</t>
  </si>
  <si>
    <t>国盛资管国盛行健1号集合资产管理计划</t>
  </si>
  <si>
    <t>中信建投基金-国开证券-民享2号集合资产管理计划</t>
  </si>
  <si>
    <t>泓德睿泽混合型证券投资基金</t>
  </si>
  <si>
    <t>泓德基金-三峡人寿1号单一资产管理计划</t>
  </si>
  <si>
    <t>嘉实基金添利专享8号集合资产管理计划</t>
  </si>
  <si>
    <t>嘉实基金睿远高增长八期集合资产管理计划</t>
  </si>
  <si>
    <t>国泰君安君享汇鑫集合资产管理计划</t>
  </si>
  <si>
    <t>泰达宏利消费行业量化精选混合型证券投资基金</t>
  </si>
  <si>
    <t>天风证券天源汇享26号集合资产管理计划</t>
  </si>
  <si>
    <t>交银施罗德瑞思三年封闭运作混合型证券投资基金</t>
  </si>
  <si>
    <t>交银施罗德睿享24号多策略集合资产管理计划</t>
  </si>
  <si>
    <t>交银施罗德睿享23号多策略集合资产管理计划</t>
  </si>
  <si>
    <t>交银施罗德可转债4号集合资产管理计划</t>
  </si>
  <si>
    <t>财通证券资管财鑫鑫华3号单一资产管理计划</t>
  </si>
  <si>
    <t>华泰紫金信享6号集合资产管理计划</t>
  </si>
  <si>
    <t>易方达恒裕一年定期开放债券型发起式证券投资基金</t>
  </si>
  <si>
    <t>长江资管纾困1号集合资产管理计划</t>
  </si>
  <si>
    <t>徽商银行太平洋卓越富利1号产品太平洋资管</t>
  </si>
  <si>
    <t>国泰君安君享年华圆融安享6号集合资产管理计划</t>
  </si>
  <si>
    <t>国君资管2686单一资产管理计划</t>
  </si>
  <si>
    <t>国泰君安君享上赢1号集合资产管理计划</t>
  </si>
  <si>
    <t>国泰君安君享年华恒享16号集合资产管理计划</t>
  </si>
  <si>
    <t>鹏华优质回报两年定期开放混合型证券投资基金</t>
  </si>
  <si>
    <t>中行贵州省叁号职业年金计划富国组合</t>
  </si>
  <si>
    <t>汇添富-高质量债券臻选8号集合资产管理计划</t>
  </si>
  <si>
    <t>汇添富-添富牛190号单一资产管理计划</t>
  </si>
  <si>
    <t>鹏华尊裕一年定期开放债券型发起式证券投资基金</t>
  </si>
  <si>
    <t>华宝证券华享3号单一资产管理计划</t>
  </si>
  <si>
    <t>海通安享共赢14号集合资产管理计划</t>
  </si>
  <si>
    <t>阜新蒙古族自治县农村信用合作联社</t>
  </si>
  <si>
    <t>江西丰城农村商业银行股份有限公司</t>
  </si>
  <si>
    <t>宁夏中宁农村商业银行股份有限公司</t>
  </si>
  <si>
    <t>宁夏彭阳农村商业银行股份有限公司</t>
  </si>
  <si>
    <t>龙盈固定收益类纯债型理财产品1号</t>
  </si>
  <si>
    <t>招商银行四川省陆号职业年金计划建信组合</t>
  </si>
  <si>
    <t>中国银行四川省贰号职业年金计划建信组合</t>
  </si>
  <si>
    <t>中国银行贵州省叁号职业年金计划建信组合</t>
  </si>
  <si>
    <t>长盛安逸纯债债券型证券投资基金</t>
  </si>
  <si>
    <t>景德镇农商银行百福理财聚福宝系列01款</t>
  </si>
  <si>
    <t>中行内蒙古自治区陆号职业年金计划平安养老组合</t>
  </si>
  <si>
    <t>中行河北省叁号职业年金计划平安养老组合</t>
  </si>
  <si>
    <t>国民信托-汇牛2号债券集合资金信托计划</t>
  </si>
  <si>
    <t>鹏扬淳悦一年定期开放债券型发起式证券投资基金</t>
  </si>
  <si>
    <t>南方内需增长两年持有期股票型证券投资基金</t>
  </si>
  <si>
    <t>南方尊利一年定期开放债券型发起式证券投资基金</t>
  </si>
  <si>
    <t>南方骏元中短期利率债债券型证券投资基金</t>
  </si>
  <si>
    <t>南方鼎利一年定期开放债券型发起式证券投资基金</t>
  </si>
  <si>
    <t>银华永盛债券型证券投资基金</t>
  </si>
  <si>
    <t>中加优享纯债债券型证券投资基金</t>
  </si>
  <si>
    <t>中航基金天利2号单一资产管理计划</t>
  </si>
  <si>
    <t>中金聿铭6号集合资产管理计划</t>
  </si>
  <si>
    <t>国泰君安期货天鑫宝7号9月期集合资产管理计划</t>
  </si>
  <si>
    <t>国海证券扬帆2268号集合资产管理计划</t>
  </si>
  <si>
    <t>交行内蒙古自治区壹号职业年金计划南方组合</t>
  </si>
  <si>
    <t>建行江西汇仁药业股份有限公司企业年金计划平安养老组合</t>
  </si>
  <si>
    <t>平安养老富盈人生集合型团体养老保障管理产品富盈团体6号组合</t>
  </si>
  <si>
    <t>工行四川省叁号职业年金计划平安养老组合</t>
  </si>
  <si>
    <t>建行新华人寿保险股份有限公司企业年金计划新华人寿长江组合</t>
  </si>
  <si>
    <t>浙商金惠添鑫1号34期集合资产管理计划</t>
  </si>
  <si>
    <t>浙商金惠添鑫1号33期集合资产管理计划</t>
  </si>
  <si>
    <t>浙商金惠添鑫5号22期集合资产管理计划</t>
  </si>
  <si>
    <t>东营银行股份有限公司资管</t>
  </si>
  <si>
    <t>宝盈鸿盛债券型证券投资基金</t>
  </si>
  <si>
    <t>招商财富-和信价值1号集合资产管理计划</t>
  </si>
  <si>
    <t>创金合信招睿9号集合资产管理计划</t>
  </si>
  <si>
    <t>德邦心连心德盈5号集合资产管理计划</t>
  </si>
  <si>
    <t>易方达基金尊信1号单一资产管理计划</t>
  </si>
  <si>
    <t>易方达高端制造混合型发起式证券投资基金</t>
  </si>
  <si>
    <t>易方达基金泰盛1号单一资产管理计划</t>
  </si>
  <si>
    <t>华安证券智赢128号单一资产管理计划</t>
  </si>
  <si>
    <t>交银施罗德悦享平衡一号集合资产管理计划</t>
  </si>
  <si>
    <t>交银施罗德悦享平衡三号集合资产管理计划</t>
  </si>
  <si>
    <t>交银施罗德睿享25号多策略集合资产管理计划</t>
  </si>
  <si>
    <t>交银施罗德睿享20号多策略集合资产管理计划</t>
  </si>
  <si>
    <t>交银施罗德多策略单一资产管理计划</t>
  </si>
  <si>
    <t>交银施罗德可转债3号集合资产管理计划</t>
  </si>
  <si>
    <t>广农商太阳嘉富一年期A款2号（自动赎回）</t>
  </si>
  <si>
    <t>国投瑞银海南银行双债增利单一资产管理计划</t>
  </si>
  <si>
    <t>博时基金建信理财安鑫固收6号单一资产管理计划</t>
  </si>
  <si>
    <t>招行贵州省肆号职业年金计划泰康组合</t>
  </si>
  <si>
    <t>河北省贰号职业年金计划银华组合</t>
  </si>
  <si>
    <t>泰康资产管理有限责任公司佳泰锐进资产管理产品</t>
  </si>
  <si>
    <t>工商银行贵州省伍号职业年金计划国泰基金组合</t>
  </si>
  <si>
    <t>交通银行河北省伍号职业年金计划国泰基金组合</t>
  </si>
  <si>
    <t>海蕴理财优选系列恒盈1号定期开放式净值型理财产品（3M）2020年第1期</t>
  </si>
  <si>
    <t>博时富灿纯债一年定期开放债券型发起式证券投资基金</t>
  </si>
  <si>
    <t>博时荣升稳健添利18个月定期开放混合型证券投资基金</t>
  </si>
  <si>
    <t>博时裕安纯债一年定期开放债券型发起式证券投资基金</t>
  </si>
  <si>
    <t>博时金福安一年持有期混合型发起式基金中基金（FOF）</t>
  </si>
  <si>
    <t>博时基金安益1号集合资产管理计划</t>
  </si>
  <si>
    <t>博时基金长江1号单一资产管理计划</t>
  </si>
  <si>
    <t>博时基金凯旋1号单一资产管理计划</t>
  </si>
  <si>
    <t>博时基金量化多策略1号单一资产管理计划</t>
  </si>
  <si>
    <t>博时基金-三峡人寿1号单一资产管理计划</t>
  </si>
  <si>
    <t>华安证券享赢54号单一资产管理计划</t>
  </si>
  <si>
    <t>易方达基金666号单一资产管理计划</t>
  </si>
  <si>
    <t>富荣基金睿海1号集合资产管理计划</t>
  </si>
  <si>
    <t>富荣基金睿松2号集合资产管理计划</t>
  </si>
  <si>
    <t>湖北松滋农村商业银行股份有限公司</t>
  </si>
  <si>
    <t>黑龙江五大连池农村商业银行股份有限公司</t>
  </si>
  <si>
    <t>中信银行河北省肆号职业年金计划新华组合</t>
  </si>
  <si>
    <t>建行四川省壹拾壹号职业年金计划新华组合</t>
  </si>
  <si>
    <t>中信银行四川省拾号职业年金计划新华组合</t>
  </si>
  <si>
    <t>建行内蒙古自治区柒号职业年金计划新华组合</t>
  </si>
  <si>
    <t>光大银行新华资产管理企业年金新华组合</t>
  </si>
  <si>
    <t>申港证券创富债券3号单一资产管理计划</t>
  </si>
  <si>
    <t>中信保诚景华债券型证券投资基金</t>
  </si>
  <si>
    <t>天风证券天合稳利2号集合资产管理计划</t>
  </si>
  <si>
    <t>富诚海富通云富单一资产管理计划</t>
  </si>
  <si>
    <t>嘉实致宁3个月定期开放纯债债券型证券投资基金</t>
  </si>
  <si>
    <t>财通证券资管三季赢丰收2号集合资产管理计划</t>
  </si>
  <si>
    <t>招商民生增益债券型证券投资基金</t>
  </si>
  <si>
    <t>贵阳银行股份有限公司-爽银财富-金债定期理财ETC专属第5期</t>
  </si>
  <si>
    <t>贵阳银行股份有限公司-爽银财富-金债定期第262期</t>
  </si>
  <si>
    <t>华夏基金-新夏1号集合资产管理计划</t>
  </si>
  <si>
    <t>光证资管臻享7号集合资产管理计划</t>
  </si>
  <si>
    <t>光大资管顺德农商行汇利宝281号定向资产管理计划</t>
  </si>
  <si>
    <t>光证资管乐享1号集合资产管理计划</t>
  </si>
  <si>
    <t>光证资管睿享1号集合资产管理计划</t>
  </si>
  <si>
    <t>光证资管恒享6号集合资产管理计划</t>
  </si>
  <si>
    <t>益友融通-河北银行月月盈1号理财产品</t>
  </si>
  <si>
    <t>益友融通-河北银行年年盈5号净值型理财产品</t>
  </si>
  <si>
    <t>益友融通-河北银行个人知心宝1号理财产品</t>
  </si>
  <si>
    <t>富国清洁能源产业灵活配置混合型证券投资基金</t>
  </si>
  <si>
    <t>南华基金鑫远1号集合资产管理计划</t>
  </si>
  <si>
    <t>华润元大资产融润2号单一资产管理计划</t>
  </si>
  <si>
    <t>华润元大资产融润3号单一资产管理计划</t>
  </si>
  <si>
    <t>华润元大资产融润4号单一资产管理计划</t>
  </si>
  <si>
    <t>华润元大资产融润5号单一资产管理计划</t>
  </si>
  <si>
    <t>华润元大资产融润6号单一资产管理计划</t>
  </si>
  <si>
    <t>农信赢昆明官渡农村合作银行金禧系列壹加壹钱包</t>
  </si>
  <si>
    <t>国泰君安期货君合上银单一资产管理计划</t>
  </si>
  <si>
    <t>长江养老金色稳赢宝3号集合资产管理产品</t>
  </si>
  <si>
    <t>华泰柏瑞锦瑞债券型证券投资基金</t>
  </si>
  <si>
    <t>中邮证券金投1号单一资产管理计划</t>
  </si>
  <si>
    <t>西安银行金丝路安心盈系列日日盈开放式净值型理财产品</t>
  </si>
  <si>
    <t>上投摩根瑞泰38个月定期开放债券型证券投资基金</t>
  </si>
  <si>
    <t>广东南粤银行宝盈天利人民币理财产品（个人客户）</t>
  </si>
  <si>
    <t>招商资管圆融瑞丰1号集合资产管理计划</t>
  </si>
  <si>
    <t>中信建投稳健增利4号集合资产管理计划</t>
  </si>
  <si>
    <t>鹏扬基金增利多策略集合资产管理计划</t>
  </si>
  <si>
    <t>招商资管安瑞2019006号单一资产管理计划</t>
  </si>
  <si>
    <t>天弘恒享一年定期开放债券型发起式证券投资基金</t>
  </si>
  <si>
    <t>招商资管安赢2019001号单一资产管理计划</t>
  </si>
  <si>
    <t>银河久悦纯债债券型证券投资基金</t>
  </si>
  <si>
    <t>农银汇理策略趋势混合型证券投资基金</t>
  </si>
  <si>
    <t>长江资管乐享年年盈12号集合资产管理计划</t>
  </si>
  <si>
    <t>朱雀安鑫回报债券型发起式证券投资基金</t>
  </si>
  <si>
    <t>海通资管年年旺88号集合资产管理计划</t>
  </si>
  <si>
    <t>华金证券爱医集合资产管理计划</t>
  </si>
  <si>
    <t>华金隆盛久盈1号集合资产管理计划</t>
  </si>
  <si>
    <t>圆融安享海通资管增益2号集合资产管理计划</t>
  </si>
  <si>
    <t>海通资管可转债集合资产管理计划</t>
  </si>
  <si>
    <t>金阿福创赢年享净值型理财</t>
  </si>
  <si>
    <t>前海开源稳健增长三年持有期混合型发起式证券投资基金</t>
  </si>
  <si>
    <t>华安财保资管安华优选9号固定收益集合资产管理产品</t>
  </si>
  <si>
    <t>财富证券惠丰年兴13号集合资产管理计划</t>
  </si>
  <si>
    <t>天风证券天嘉信成3号集合资产管理计划</t>
  </si>
  <si>
    <t>博时基金有恒平衡1号集合资产管理计划</t>
  </si>
  <si>
    <t>国民信托-汇牛南方1号债券结构化集合资金信托计划</t>
  </si>
  <si>
    <t>国民信托-富民1号债券集合资金信托计划</t>
  </si>
  <si>
    <t>国民信托-良牧2号债券集合资金信托计划</t>
  </si>
  <si>
    <t>国民信托-融信5号债券集合资金信托计划</t>
  </si>
  <si>
    <t>国民信托-无所住1号债券集合资金信托计划</t>
  </si>
  <si>
    <t>华鑫证券鑫欣1号集合资产管理计划</t>
  </si>
  <si>
    <t>财通证券资管赢家3号集合资产管理计划</t>
  </si>
  <si>
    <t>中融融易享两全保险（投资连结型）百年组合</t>
  </si>
  <si>
    <t>德邦锐恒39个月定期开放债券型证券投资基金</t>
  </si>
  <si>
    <t>嘉兴银行红船系列理财产品</t>
  </si>
  <si>
    <t>德邦安鑫混合型证券投资基金</t>
  </si>
  <si>
    <t>平安基金如意至尊6号集合资产管理计划</t>
  </si>
  <si>
    <t>华润信托安晟19号单一资金信托</t>
  </si>
  <si>
    <t>国金惠安利率债债券型证券投资基金</t>
  </si>
  <si>
    <t>国泰研究精选两年持有期混合型证券投资基金</t>
  </si>
  <si>
    <t>浦发银行鑫盈利系列1年定开4号</t>
  </si>
  <si>
    <t>浙商金惠添鑫5号24期集合资产管理计划</t>
  </si>
  <si>
    <t>浙商金惠添鑫5号16期集合资产管理计划</t>
  </si>
  <si>
    <t>浙商金惠添鑫5号23期集合资产管理计划</t>
  </si>
  <si>
    <t>厦门银行融远创信21号净值型理财产品</t>
  </si>
  <si>
    <t>安盛天平财产保险有限公司</t>
  </si>
  <si>
    <t>达尔罕茂明安联合旗农村信用合作联社</t>
  </si>
  <si>
    <t>陕西白河农村商业银行股份有限公司</t>
  </si>
  <si>
    <t>首创证券晋升3号集合资产管理计划</t>
  </si>
  <si>
    <t>华夏翔阳两年定期开放混合型证券投资基金</t>
  </si>
  <si>
    <t>广东南粤银行宝盈天利开放式非保本型人民币理财产品（高净值客户）</t>
  </si>
  <si>
    <t>广东南粤银行宝盈天利开放式非保本型人民币理财产品（个人客户）</t>
  </si>
  <si>
    <t>建信睿信三个月定期开放债券型发起式证券投资基金</t>
  </si>
  <si>
    <t>中银证券中国红-黄山18号第六十七期集合资产管理计划</t>
  </si>
  <si>
    <t>国泰君安期货天聚宝定开债8号9月期集合资产管理计划</t>
  </si>
  <si>
    <t>华富富兴10号资产管理计划</t>
  </si>
  <si>
    <t>财通证券资管年年赢丰收8号集合资产管理计划</t>
  </si>
  <si>
    <t>易方达研究精选股票型证券投资基金</t>
  </si>
  <si>
    <t>工行中国广核集团有限公司企业年金计划易方达组合</t>
  </si>
  <si>
    <t>平安基金如意至尊7号集合资产管理计划</t>
  </si>
  <si>
    <t>中远海运集团财务有限责任公司</t>
  </si>
  <si>
    <t>中化集团财务有限责任公司</t>
  </si>
  <si>
    <t>鹏扬景沃六个月持有期混合型证券投资基金</t>
  </si>
  <si>
    <t>德邦圆融安享1号集合资产管理计划</t>
  </si>
  <si>
    <t>招商科技创新混合型证券投资基金</t>
  </si>
  <si>
    <t>工行贵州省伍号职业年金计划招商组合</t>
  </si>
  <si>
    <t>交银施罗德沃德养老集合资产管理计划</t>
  </si>
  <si>
    <t>交银施罗德科锐科技创新混合型证券投资基金</t>
  </si>
  <si>
    <t>中欧基金-三峡人寿1号单一资产管理计划</t>
  </si>
  <si>
    <t>国寿养老配置5号混合型养老金产品</t>
  </si>
  <si>
    <t>创金合信成长2号单一资产管理计划</t>
  </si>
  <si>
    <t>融通基金-第一创业融宝19号集合资产管理计划</t>
  </si>
  <si>
    <t>平安基金如意至尊4号集合资产管理计划</t>
  </si>
  <si>
    <t>平安基金如意至尊9号集合资产管理计划</t>
  </si>
  <si>
    <t>平安增利六个月定期开放债券型证券投资基金</t>
  </si>
  <si>
    <t>银华消费主题混合型证券投资基金</t>
  </si>
  <si>
    <t>工行哈尔滨电气集团有限公司企业年金计划中信组合</t>
  </si>
  <si>
    <t>工行河北省壹号职业年金计划中信组合</t>
  </si>
  <si>
    <t>工行四川省叁号职业年金计划中信组合</t>
  </si>
  <si>
    <t>建行四川省壹号职业年金计划中信组合</t>
  </si>
  <si>
    <t>交行贵州省贰号职业年金计划中信组合</t>
  </si>
  <si>
    <t>交行绍兴柯桥水务集团有限公司企业年金计划中信组合</t>
  </si>
  <si>
    <t>农行四川省肆号职业年金计划中信组合</t>
  </si>
  <si>
    <t>浦发银行河北省拾壹号职业年金计划中信组合</t>
  </si>
  <si>
    <t>中行河北省叁号职业年金计划中信组合</t>
  </si>
  <si>
    <t>中行内蒙古自治区陆号职业年金计划中信组合</t>
  </si>
  <si>
    <t>中行四川省贰号职业年金计划中信组合</t>
  </si>
  <si>
    <t>中行中国华电集团有限公司企业年金计划中信组合</t>
  </si>
  <si>
    <t>中信银行内蒙古自治区拾壹号职业年金计划中信组合</t>
  </si>
  <si>
    <t>中信证券富鑫1号单一资产管理计划</t>
  </si>
  <si>
    <t>中信证券建信理财安鑫固收5号单一资产管理计划</t>
  </si>
  <si>
    <t>中信证券建信理财安鑫固收6号单一资产管理计划</t>
  </si>
  <si>
    <t>中信证券农银理财信用策略优选1号单一资产管理计划</t>
  </si>
  <si>
    <t>中信证券青海2号单一资产管理计划</t>
  </si>
  <si>
    <t>中信证券天津银行三号单一资产管理计划</t>
  </si>
  <si>
    <t>中信证券信享嘉远4号集合资产管理计划</t>
  </si>
  <si>
    <t>中信证券兴业资金中心单一资产管理计划</t>
  </si>
  <si>
    <t>中信证券臻选价值成长混合型集合资产管理计划</t>
  </si>
  <si>
    <t>国民信托稳鑫32号债券投资单一资金信托</t>
  </si>
  <si>
    <t>国民信托稳鑫26号结构化债券投资集合资金信托计划</t>
  </si>
  <si>
    <t>国民信托稳鑫31号债券投资单一资金信托</t>
  </si>
  <si>
    <t>国民信托雪赢7号单一资金信托</t>
  </si>
  <si>
    <t>大家资产-稳健精选3号（第五期）集合资产管理产品</t>
  </si>
  <si>
    <t>大家资产-稳健精选5号（第三期）集合资产管理产品</t>
  </si>
  <si>
    <t>大家资产-稳健精选5号（第五期）集合资产管理产品</t>
  </si>
  <si>
    <t>大家资产-稳健精选6号（第三期）集合资产管理产品</t>
  </si>
  <si>
    <t>大家资产-稳健精选6号（第五期）集合资产管理产品</t>
  </si>
  <si>
    <t>广东化州农村商业银行股份有限公司</t>
  </si>
  <si>
    <t>广东南雄农村商业银行股份有限公司</t>
  </si>
  <si>
    <t>易方达基金建信稳健养老1号集合资产管理计划</t>
  </si>
  <si>
    <t>紫金农商银行紫金财富成长20001期人民币理财产品</t>
  </si>
  <si>
    <t>太平恒睿纯债债券型证券投资基金</t>
  </si>
  <si>
    <t>太平基金-太平人寿-盛世稳盈3号单一资产管理计划</t>
  </si>
  <si>
    <t>华安证券季季赢1号集合资产管理计划</t>
  </si>
  <si>
    <t>鑫利系列鑫安利19002期人民币理财产品</t>
  </si>
  <si>
    <t>鑫利系列鑫安利19007期人民币理财产品</t>
  </si>
  <si>
    <t>鑫利系列鑫安利19008期人民币理财产品</t>
  </si>
  <si>
    <t>鑫利系列鑫安利19009期人民币理财产品</t>
  </si>
  <si>
    <t>鑫利系列鑫安利19010期人民币理财产品</t>
  </si>
  <si>
    <t>上海农商银行鑫利系列鑫安利19027期人民币理财产品</t>
  </si>
  <si>
    <t>上海农商银行鑫利系列鑫安利19030期人民币理财产品</t>
  </si>
  <si>
    <t>上海农商银行鑫利系列鑫安利19033期人民币理财产品</t>
  </si>
  <si>
    <t>上海农商银行鑫利系列鑫安利19039期人民币理财产品</t>
  </si>
  <si>
    <t>上海农商银行鑫利系列鑫增利19046期（1年）人民币理财产品</t>
  </si>
  <si>
    <t>上海农商银行鑫利系列鑫增利19047期（6个月）人民币理财产品</t>
  </si>
  <si>
    <t>南京银行珠联璧合安稳2001一年定开公募人民币理财产品</t>
  </si>
  <si>
    <t>厦门银行融远创信22号净值型理财产品</t>
  </si>
  <si>
    <t>交银施罗德资管沁享15号集合资产管理计划</t>
  </si>
  <si>
    <t>贵阳银行股份有限公司-爽银财富-圣诞专属平安有礼</t>
  </si>
  <si>
    <t>贵阳银行股份有限公司-爽银财富-金债定期理财ETC专属第7期</t>
  </si>
  <si>
    <t>贵阳银行股份有限公司-爽银财富-金债定期理财ETC专属第6期</t>
  </si>
  <si>
    <t>新华资产-明淼三号流动性资产管理产品</t>
  </si>
  <si>
    <t>首创证券创陆优势策略精选5号集合资产管理计划</t>
  </si>
  <si>
    <t>首创证券-产权所单一资产管理计划</t>
  </si>
  <si>
    <t>首创证券创融24号集合资产管理计划</t>
  </si>
  <si>
    <t>首创证券首享优选3号集合资产管理计划</t>
  </si>
  <si>
    <t>汇安信利债券型证券投资基金</t>
  </si>
  <si>
    <t>故城县农村信用联社股份有限公司</t>
  </si>
  <si>
    <t>新疆吉木萨尔农村商业银行股份有限公司</t>
  </si>
  <si>
    <t>国泰君安君享年华兴盈10号集合资产管理计划</t>
  </si>
  <si>
    <t>东莞信托·聚富稳进1号集合资金信托计划</t>
  </si>
  <si>
    <t>前海联合-领航精选1号集合资产管理计划</t>
  </si>
  <si>
    <t>国民信托雪赢9号单一资金信托</t>
  </si>
  <si>
    <t>国民信托雪赢5号单一资金信托</t>
  </si>
  <si>
    <t>国民信托雪赢3号单一资金信托</t>
  </si>
  <si>
    <t>永赢基金债券二十三期单一资产管理计划</t>
  </si>
  <si>
    <t>永赢易弘债券型证券投资基金</t>
  </si>
  <si>
    <t>永赢基金宁私稳进6期集合资产管理计划</t>
  </si>
  <si>
    <t>建设银行贵州省玖号职业年金计划银华组合</t>
  </si>
  <si>
    <t>东海祥苏短债债券型证券投资基金</t>
  </si>
  <si>
    <t>工银瑞信消费行业股票型证券投资基金</t>
  </si>
  <si>
    <t>南方宝丰混合型证券投资基金</t>
  </si>
  <si>
    <t>余杭农商银行定期开放式净值型系列理财产品</t>
  </si>
  <si>
    <t>光大期货多策略1号集合资产管理计划</t>
  </si>
  <si>
    <t>光大期货玉樨1号集合资产管理计划</t>
  </si>
  <si>
    <t>齐商银行金达天添利开放式净值型理财产品A款</t>
  </si>
  <si>
    <t>南方基金惠利3号集合资产管理计划</t>
  </si>
  <si>
    <t>工商银行四川省叁号职业年金计划建信组合</t>
  </si>
  <si>
    <t>中银证券中国红黄山8号第132期固定收益类集合资产管理计划</t>
  </si>
  <si>
    <t>安信基金高收益债1号集合资产管理计划</t>
  </si>
  <si>
    <t>华安证券智赢121号单一资产管理计划</t>
  </si>
  <si>
    <t>安信证券添添利7号集合资产管理计划</t>
  </si>
  <si>
    <t>华泰紫金信益10号集合资产管理计划</t>
  </si>
  <si>
    <t>汇添富-浦添利1号集合资产管理计划</t>
  </si>
  <si>
    <t>银华汇盈一年持有期混合型证券投资基金</t>
  </si>
  <si>
    <t>财达睿成2号单一资产管理计划</t>
  </si>
  <si>
    <t>华富富兴10号集合资产管理计划</t>
  </si>
  <si>
    <t>华福证券-兴福安泰25号集合资产管理计划</t>
  </si>
  <si>
    <t>招商民安增益债券型证券投资基金</t>
  </si>
  <si>
    <t>华安证券恒赢11号集合资产管理计划</t>
  </si>
  <si>
    <t>兴银汇悦一年定期开放债券型发起式证券投资基金</t>
  </si>
  <si>
    <t>兴业鼎泰一年定期开放债券型发起式证券投资基金</t>
  </si>
  <si>
    <t>万联证券粤乾周周发1号集合资产管理计划</t>
  </si>
  <si>
    <t>广发资管善美1号单一资产管理计划</t>
  </si>
  <si>
    <t>广发资管承德银行单一资产管理计划</t>
  </si>
  <si>
    <t>海通期货-乾坤1号集合资产管理计划</t>
  </si>
  <si>
    <t>永赢股息优选混合型证券投资基金</t>
  </si>
  <si>
    <t>华福证券-兴福安泰28号集合资产管理计划</t>
  </si>
  <si>
    <t>易方达裕富债券型证券投资基金</t>
  </si>
  <si>
    <t>首创证券创利13号集合资产管理计划</t>
  </si>
  <si>
    <t>交银施罗德睿享26号多策略集合资产管理计划</t>
  </si>
  <si>
    <t>广西浦北农村商业银行股份有限公司</t>
  </si>
  <si>
    <t>宁夏吴忠农村商业银行股份有限公司</t>
  </si>
  <si>
    <t>昆明市晋宁区农村信用合作联社</t>
  </si>
  <si>
    <t>长安信托-稳健48号（映雪铁岭2期）集合资金信托计划</t>
  </si>
  <si>
    <t>东方红匠心甄选一年持有期混合型证券投资基金</t>
  </si>
  <si>
    <t>财通证券资管财鑫如意1号单一资产管理计划</t>
  </si>
  <si>
    <t>财通证券资管财鑫203号单一资产管理计划</t>
  </si>
  <si>
    <t>嘉实回报精选股票型证券投资基金</t>
  </si>
  <si>
    <t>华润元大资产融润7号单一资产管理计划</t>
  </si>
  <si>
    <t>华润元大资产融润8号单一资产管理计划</t>
  </si>
  <si>
    <t>华润元大资产融润9号单一资产管理计划</t>
  </si>
  <si>
    <t>华润元大资产融润10号单一资产管理计划</t>
  </si>
  <si>
    <t>华润元大资产融润11号单一资产管理计划</t>
  </si>
  <si>
    <t>中金璀璨人生固定收益型养老金产品</t>
  </si>
  <si>
    <t>交银施罗德悦享平衡五号集合资产管理计划</t>
  </si>
  <si>
    <t>交银施罗德睿享27号多策略集合资产管理计划</t>
  </si>
  <si>
    <t>交银施罗德睿享22号多策略集合资产管理计划</t>
  </si>
  <si>
    <t>交银施罗德南银1号集合资产管理计划</t>
  </si>
  <si>
    <t>中海信托-海盈丰益集合开放式资金信托计划</t>
  </si>
  <si>
    <t>长江金色稳赢1号分期存款型养老金产品8期</t>
  </si>
  <si>
    <t>华西证券丰收信融1号单一资产管理计划</t>
  </si>
  <si>
    <t>交银施罗德睿享19号多策略集合资产管理计划</t>
  </si>
  <si>
    <t>中行北京能源集团有限责任公司企业年金计划华夏组合</t>
  </si>
  <si>
    <t>国泰君安君享年华兴盈11号集合资产管理计划</t>
  </si>
  <si>
    <t>国泰君安君享添益1号集合资产管理计划</t>
  </si>
  <si>
    <t>国泰君安君享尊赢5号集合资产管理计划</t>
  </si>
  <si>
    <t>首创证券创玺增利1号集合资产管理计划</t>
  </si>
  <si>
    <t>首创证券创融23号集合资产管理计划</t>
  </si>
  <si>
    <t>首创证券创元7号集合资产管理计划</t>
  </si>
  <si>
    <t>首创证券创玺5号集合资产管理计划</t>
  </si>
  <si>
    <t>首创证券创元9号集合资产管理计划</t>
  </si>
  <si>
    <t>首创证券润泽19号集合资产管理计划</t>
  </si>
  <si>
    <t>首创证券创玺6号集合资产管理计划</t>
  </si>
  <si>
    <t>首创证券创玺4号集合资产管理计划</t>
  </si>
  <si>
    <t>首创证券-金信单一资产管理计划</t>
  </si>
  <si>
    <t>首创证券创玺7号集合资产管理计划</t>
  </si>
  <si>
    <t>创鑫证券投资单一资金信托计划</t>
  </si>
  <si>
    <t>招商财富青新二号单一资产管理计划</t>
  </si>
  <si>
    <t>东海基金-鑫龙210号集合资产管理计划</t>
  </si>
  <si>
    <t>天风证券天辰增利6号单一资产管理计划</t>
  </si>
  <si>
    <t>华安证券安赢套利1号周开债券型集合资产管理计划</t>
  </si>
  <si>
    <t>申万菱信-申宏稳健1号单一资产管理计划</t>
  </si>
  <si>
    <t>招商基金-蓓盈债券跨境7号集合资产管理计划</t>
  </si>
  <si>
    <t>聚富稳进1号集合资金信托计划</t>
  </si>
  <si>
    <t>广发资管同盈天麒1号集合资产管理计划</t>
  </si>
  <si>
    <t>创金合信招泰1号集合资产管理计划</t>
  </si>
  <si>
    <t>华福证券-兴福安泰30号集合资产管理计划</t>
  </si>
  <si>
    <t>华福证券-兴福安泰23号集合资产管理计划</t>
  </si>
  <si>
    <t>华福证券兴福安泰-31号集合资产管理计划</t>
  </si>
  <si>
    <t>国寿资产-现金管理资产管理专户</t>
  </si>
  <si>
    <t>国海证券扬帆23301号集合资产管理计划</t>
  </si>
  <si>
    <t>国海证券扬帆2299号集合资产管理计划</t>
  </si>
  <si>
    <t>国海证券扬帆23401号集合资产管理计划</t>
  </si>
  <si>
    <t>第一创业稳健强债3期集合资产管理计划</t>
  </si>
  <si>
    <t>第一创业汇金强债半年红1期集合资产管理计划</t>
  </si>
  <si>
    <t>太平洋证券金玉福1号集合资产管理计划</t>
  </si>
  <si>
    <t>中邮证券鸿瑞1号集合资产管理计划</t>
  </si>
  <si>
    <t>中信银行贵州省拾号职业年金计划工银瑞信组合</t>
  </si>
  <si>
    <t>招行贵州省肆号职业年金计划工银瑞信组合</t>
  </si>
  <si>
    <t>交行黑龙江省贰号职业年金计划工银瑞信组合</t>
  </si>
  <si>
    <t>工银瑞信瑞享固定收益型养老金产品</t>
  </si>
  <si>
    <t>黑龙江省贰号职业年金计划银华组合</t>
  </si>
  <si>
    <t>永赢基金宁私稳进7期集合资产管理计划</t>
  </si>
  <si>
    <t>国宝人寿保险股份有限公司传统产品-中意资产</t>
  </si>
  <si>
    <t>工行中国铁路昆明局集团有限公司企业年金计划易方达组合</t>
  </si>
  <si>
    <t>大成景瑞稳健配置混合型证券投资基金</t>
  </si>
  <si>
    <t>三峡人寿-人保委托资产专户</t>
  </si>
  <si>
    <t>浙商金惠添鑫5号25期集合资产管理计划</t>
  </si>
  <si>
    <t>云南信托-云辰稳益6号证券投资单一资金信托</t>
  </si>
  <si>
    <t>泓德基金恒裕集合资产管理计划</t>
  </si>
  <si>
    <t>瑞元资本泸商1号单一资产管理计划</t>
  </si>
  <si>
    <t>瑞元资本元融3号单一资产管理计划</t>
  </si>
  <si>
    <t>瑞元资本浦发银行浦瑞投资43号专项资产管理计划</t>
  </si>
  <si>
    <t>中信保诚嘉丰一年定期开放债券型发起式证券投资基金</t>
  </si>
  <si>
    <t>华安证券智赢135号单一资产管理计划</t>
  </si>
  <si>
    <t>淳厚信睿核心精选混合型证券投资基金</t>
  </si>
  <si>
    <t>鑫元一年定期开放中高等级债券型证券投资基金</t>
  </si>
  <si>
    <t>国民信托稳盈一期集合资金信托计划</t>
  </si>
  <si>
    <t>汇安基金凤鸣系列3号集合资产管理计划</t>
  </si>
  <si>
    <t>上海复星高科技集团财务有限公司</t>
  </si>
  <si>
    <t>黑龙江集贤农村商业银行股份有限公司</t>
  </si>
  <si>
    <t>东方电气集团财务有限公司</t>
  </si>
  <si>
    <t>鑫元锦利一年定期开放债券型发起式证券投资基金</t>
  </si>
  <si>
    <t>首创京都优选4号单一资产管理计划</t>
  </si>
  <si>
    <t>长江金色旭日5号混合型养老金产品</t>
  </si>
  <si>
    <t>国海证券扬帆24102号集合资产管理计划</t>
  </si>
  <si>
    <t>利多多鑫盈利12个月定开定制版第7期</t>
  </si>
  <si>
    <t>浦发银行鑫盈利系列1年定开5号</t>
  </si>
  <si>
    <t>胜利油田相关企业企业年金计划南方组合</t>
  </si>
  <si>
    <t>国海证券扬帆3201号集合资产管理计划</t>
  </si>
  <si>
    <t>国海证券扬帆3027号集合资产管理计划</t>
  </si>
  <si>
    <t>国海证券扬帆3025号集合资产管理计划</t>
  </si>
  <si>
    <t>交行内蒙古自治区壹号职业年金计划平安养老组合</t>
  </si>
  <si>
    <t>中信期货广发择时2号集合资产管理计划</t>
  </si>
  <si>
    <t>平安元盛超短债债券型证券投资基金</t>
  </si>
  <si>
    <t>交银施罗德睿享28号多策略集合资产管理计划</t>
  </si>
  <si>
    <t>交银施罗德资管沁享16号集合资产管理计划</t>
  </si>
  <si>
    <t>交银施罗德资管沁享20号集合资产管理计划</t>
  </si>
  <si>
    <t>圆融安享海通资管增益3号集合资产管理计划</t>
  </si>
  <si>
    <t>海通资管安享纯债201号集合资产管理计划</t>
  </si>
  <si>
    <t>海通资管睿丰高收益债2号集合资产管理计划</t>
  </si>
  <si>
    <t>建信建盈优享3号集合资产管理计划</t>
  </si>
  <si>
    <t>海通资管安享旺盛3号集合资产管理计划</t>
  </si>
  <si>
    <t>海通资管高收益债3号集合资产管理计划</t>
  </si>
  <si>
    <t>首创证券-北农所单一资产管理计划</t>
  </si>
  <si>
    <t>首创证券创融22号集合资产管理计划</t>
  </si>
  <si>
    <t>首创证券创赢增利1号集合资产管理计划</t>
  </si>
  <si>
    <t>首创证券创元6号集合资产管理计划</t>
  </si>
  <si>
    <t>首创证券创元8号集合资产管理计划</t>
  </si>
  <si>
    <t>首创证券润泽17号集合资产管理计划</t>
  </si>
  <si>
    <t>首创证券润泽18号集合资产管理计划</t>
  </si>
  <si>
    <t>首创证券首享优选2号集合资产管理计划</t>
  </si>
  <si>
    <t>首创证券圆融安享创远8号集合资产管理计划</t>
  </si>
  <si>
    <t>创金合信招睿8号集合资产管理计划</t>
  </si>
  <si>
    <t>平安基金如意至尊15号集合资产管理计划</t>
  </si>
  <si>
    <t>四川天府银行股份有限公司熊猫理财润利系列理财产品</t>
  </si>
  <si>
    <t>华鑫证券年年盈1号集合资产管理计划</t>
  </si>
  <si>
    <t>华鑫证券鑫盛ABS1号集合资产管理计划</t>
  </si>
  <si>
    <t>德邦证券东家京享1号资产管理计划</t>
  </si>
  <si>
    <t>华润信托鹏奇恒瑞1号集合资金信托计划</t>
  </si>
  <si>
    <t>华安证券月月赢5号集合资产管理计划</t>
  </si>
  <si>
    <t>华安证券恒赢9号资产管理计划</t>
  </si>
  <si>
    <t>招商财富-鑫善2号集合资产管理计划</t>
  </si>
  <si>
    <t>招商财富-博睿1号单一资产管理计划</t>
  </si>
  <si>
    <t>富国亚洲收益债券型证券投资基金（QDII）</t>
  </si>
  <si>
    <t>贵阳银行股份有限公司-爽银财富-私享第14期</t>
  </si>
  <si>
    <t>贵阳银行股份有限公司-爽银财富-高定V2第8期</t>
  </si>
  <si>
    <t>西部利得-犀利安盈4号集合资产管理计划</t>
  </si>
  <si>
    <t>渤海信托渤海嘉选组合投资集合资金信托计划</t>
  </si>
  <si>
    <t>广农商太阳嘉富现金宝1号净值型</t>
  </si>
  <si>
    <t>广农商太阳嘉富一年期A款3号（自动赎回）</t>
  </si>
  <si>
    <t>广农商私享嘉富一年期A款3号（自动赎回）</t>
  </si>
  <si>
    <t>财达睿成1号单一资产管理计划</t>
  </si>
  <si>
    <t>东方红添利10号集合资产管理计划</t>
  </si>
  <si>
    <t>首创证券创利14号集合资产管理计划</t>
  </si>
  <si>
    <t>首创证券创陆优势策略精选6号集合资产管理计划</t>
  </si>
  <si>
    <t>首创证券润泽21号集合资产管理计划</t>
  </si>
  <si>
    <t>万联证券季添利7号集合资产管理计划</t>
  </si>
  <si>
    <t>国开证券首金32号集合资产管理计划</t>
  </si>
  <si>
    <t>安信丰泽39个月定期开放债券型证券投资基金</t>
  </si>
  <si>
    <t>国泰基金渤海银行1号单一资产管理计划</t>
  </si>
  <si>
    <t>华福证券-兴福安泰29号集合资产管理计划</t>
  </si>
  <si>
    <t>交银施罗德内核驱动混合型证券投资基金</t>
  </si>
  <si>
    <t>招商基金-蓓盈债券跨境8号集合资产管理计划</t>
  </si>
  <si>
    <t>博时基金-诚通金控3号单一资产管理计划</t>
  </si>
  <si>
    <t>博时基金-国新5号单一资产管理计划</t>
  </si>
  <si>
    <t>景顺长城科技创新混合型证券投资基金</t>
  </si>
  <si>
    <t>建行中国国家铁路集团有限公司企业年金计划国铁年金计划-泰康</t>
  </si>
  <si>
    <t>建信科技创新混合型证券投资基金</t>
  </si>
  <si>
    <t>西安银行金丝路安心盈系列双周盈开放式净值型理财产品</t>
  </si>
  <si>
    <t>招行内蒙古自治区叁号职业年金计划富国组合</t>
  </si>
  <si>
    <t>泰禄1号债券投资基金信托计划</t>
  </si>
  <si>
    <t>首创证券润泽16号集合资产管理计划</t>
  </si>
  <si>
    <t>浦发银行益鑫利债券增强之1年定开B款</t>
  </si>
  <si>
    <t>浦发银行益鑫利债券增强之1年定开A款</t>
  </si>
  <si>
    <t>国海证券扬帆3022号集合资产管理计划</t>
  </si>
  <si>
    <t>浦发银行熠熠生金系列理财计划2001期</t>
  </si>
  <si>
    <t>广州银行红棉理财鑫选3个月定开2号（零售）</t>
  </si>
  <si>
    <t>广州银行红棉理财鑫选6个月定开3号（尊享款）</t>
  </si>
  <si>
    <t>广州银行红棉理财鑫选12个月定开11号（零售）</t>
  </si>
  <si>
    <t>广州银行红棉理财鑫选9个月定开1号（零售）</t>
  </si>
  <si>
    <t>广州银行红棉理财鑫选3个月定开3号（零售）</t>
  </si>
  <si>
    <t>广州银行红棉理财鑫选12个月定开10号（零售）</t>
  </si>
  <si>
    <t>广州银行红棉理财鑫选12个月定开9号（零售）</t>
  </si>
  <si>
    <t>广州银行红棉理财鑫选18个月定开2号（零售）</t>
  </si>
  <si>
    <t>广州银行红棉理财鑫选1个月定开2号（零售）</t>
  </si>
  <si>
    <t>辽阳银行日薪月溢系列1年定期开放式第1期理财计划</t>
  </si>
  <si>
    <t>浙商金惠添鑫5号27期集合资产管理计划</t>
  </si>
  <si>
    <t>华鑫证券东家5号集合资产管理计划</t>
  </si>
  <si>
    <t>凯石基金信恒1号集合资产管理计划</t>
  </si>
  <si>
    <t>财通证券资管年年赢207号集合资产管理计划</t>
  </si>
  <si>
    <t>景顺长城价值领航两年持有期混合型证券投资基金</t>
  </si>
  <si>
    <t>山证汇通启元11号集合资产管理计划</t>
  </si>
  <si>
    <t>东方红合盈1号集合资产管理计划</t>
  </si>
  <si>
    <t>国信证券鼎信久睿2号集合资产管理计划</t>
  </si>
  <si>
    <t>华安证券智赢139号单一资产管理计划</t>
  </si>
  <si>
    <t>华安证券富赢3号集合资产管理计划</t>
  </si>
  <si>
    <t>汇安嘉盛纯债债券型证券投资基金</t>
  </si>
  <si>
    <t>创金合信鼎泰46号集合资产管理计划</t>
  </si>
  <si>
    <t>创金合信鼎泰45号集合资产管理计划</t>
  </si>
  <si>
    <t>交银国信汇利200号集合资金信托计划</t>
  </si>
  <si>
    <t>首誉光控-乐瑞宏观对冲1号集合资产管理计划</t>
  </si>
  <si>
    <t>郑州银行金梧桐鼎利24号理财产品</t>
  </si>
  <si>
    <t>郑州银行金梧桐鼎利23号理财产品</t>
  </si>
  <si>
    <t>郑州银行金梧桐鼎利21号理财产品</t>
  </si>
  <si>
    <t>郑州银行金梧桐鼎利20号理财产品</t>
  </si>
  <si>
    <t>郑州银行金梧桐鼎利19号理财产品</t>
  </si>
  <si>
    <t>建行新疆金风科技股份有限公司企业年金计划海富通组合</t>
  </si>
  <si>
    <t>工行舞阳钢铁有限责任公司企业年金计划海富通组合</t>
  </si>
  <si>
    <t>农行贵州省柒号职业年金计划海富通组合</t>
  </si>
  <si>
    <t>农行山东高速集团有限公司企业年金计划海富通组合</t>
  </si>
  <si>
    <t>上信鑫月丰利系列集合资金信托计划（FL2001）</t>
  </si>
  <si>
    <t>易方达优选多资产三个月持有期混合型基金中基金（FOF）</t>
  </si>
  <si>
    <t>广发恒隆一年持有期混合型证券投资基金</t>
  </si>
  <si>
    <t>南京银行稳盈2号2001一年定开私募净值型人民币理财产品</t>
  </si>
  <si>
    <t>国盛资管嘉月1号集合资产管理计划</t>
  </si>
  <si>
    <t>国盛资管安心5号集合资产管理计划</t>
  </si>
  <si>
    <t>海蕴理财优选系列恒盈1号定期开放式净值型理财产品（3M）2020年第2期</t>
  </si>
  <si>
    <t>海蕴理财优选系列恒盈1号定期开放式净值型理财产品（3M）2020年第3期</t>
  </si>
  <si>
    <t>海蕴理财优选系列恒盈1号定期开放式净值型理财产品（3M）2020年第4期</t>
  </si>
  <si>
    <t>海蕴理财优选系列恒盈1号定期开放式净值型理财产品（3M）2020年第5期</t>
  </si>
  <si>
    <t>中加瑞享纯债债券型证券投资基金</t>
  </si>
  <si>
    <t>中国华电集团有限公司企业年金计划华电集团富国组合</t>
  </si>
  <si>
    <t>平安养老聚宝盆2号资产管理产品</t>
  </si>
  <si>
    <t>民生加银鑫通债券型证券投资基金</t>
  </si>
  <si>
    <t>民生加银聚利6个月持有期混合型证券投资基金</t>
  </si>
  <si>
    <t>民生加银睿智一年定期开放债券型发起式证券投资基金</t>
  </si>
  <si>
    <t>民生加银中债1-5年政策性金融债指数证券投资基金</t>
  </si>
  <si>
    <t>鹏扬北京人寿1号单一资产管理计划</t>
  </si>
  <si>
    <t>东莞银行玉兰理财私享莞盈2号净值型理财产品</t>
  </si>
  <si>
    <t>同泰恒兴纯债债券型证券投资基金</t>
  </si>
  <si>
    <t>汉诺威再保险股份公司上海分公司委托投资专户</t>
  </si>
  <si>
    <t>中银宁享债券型证券投资基金</t>
  </si>
  <si>
    <t>方正富邦科技创新混合型证券投资基金</t>
  </si>
  <si>
    <t>首创证券创融21号集合资产管理计划</t>
  </si>
  <si>
    <t>平安基金如意至尊16号集合资产管理计划</t>
  </si>
  <si>
    <t>中信理财之双赢稳健多资产1号净值型人民币理财产品</t>
  </si>
  <si>
    <t>中信理财之乐赢成长强债定开3号净值型人民币理财产品</t>
  </si>
  <si>
    <t>中信理财之慧赢成长同享定开3号净值型人民币理财产品</t>
  </si>
  <si>
    <t>中信理财之共赢稳健启信定开1号净值型人民币理财产品</t>
  </si>
  <si>
    <t>中信理财之慧赢多资产挂钩一年开1号净值型人民币理财产品</t>
  </si>
  <si>
    <t>中信理财之慧赢成长同享封闭式4号净值型人民币理财产品</t>
  </si>
  <si>
    <t>中信理财之乐赢成长强债1号净值型人民币理财产品</t>
  </si>
  <si>
    <t>中信理财之乐赢成长强债定开2号净值型人民币理财产品</t>
  </si>
  <si>
    <t>中信理财之尊享强债系列09期净值型人民币理财产品</t>
  </si>
  <si>
    <t>中信理财之乐赢多资产挂钩半年开1号净值型人民币理财产品</t>
  </si>
  <si>
    <t>中信理财之慧赢成长同享定开2号净值型人民币理财产品</t>
  </si>
  <si>
    <t>中信理财之双赢稳健多资产定开6号净值型人民币理财产品</t>
  </si>
  <si>
    <t>中信理财之乐赢成长强债日开净值型人民币理财产品</t>
  </si>
  <si>
    <t>中信理财之慧赢成长同享封闭式7号净值型人民币理财产品</t>
  </si>
  <si>
    <t>中信理财之慧赢成长同享封闭式6号净值型人民币理财产品</t>
  </si>
  <si>
    <t>交银施罗德资管沁享17号集合资产管理计划</t>
  </si>
  <si>
    <t>交银施罗德资管沁享18号集合资产管理计划</t>
  </si>
  <si>
    <t>海通期货贵州征程一号集合资产管理计划</t>
  </si>
  <si>
    <t>华夏基金-瑞衡多资产策略1号集合资产管理计划</t>
  </si>
  <si>
    <t>华夏兴阳一年持有期混合型证券投资基金</t>
  </si>
  <si>
    <t>华夏睿阳一年持有期混合型证券投资基金</t>
  </si>
  <si>
    <t>永赢基金宁私稳进8期集合资产管理计划</t>
  </si>
  <si>
    <t>农行内蒙古自治区贰号职业年金计划工银瑞信组合</t>
  </si>
  <si>
    <t>中行中国华电集团有限公司企业年金计划-华电集团工银组合</t>
  </si>
  <si>
    <t>富国富盛2号量化对冲股票型养老金产品</t>
  </si>
  <si>
    <t>平安理财-稳健成长2020年第3期封闭式净值型人民币理财产品</t>
  </si>
  <si>
    <t>平安理财-启航成长一年定开26号人民币理财产品</t>
  </si>
  <si>
    <t>平安理财-稳健成长2019年第4期封闭式净值型人民币理财产品</t>
  </si>
  <si>
    <t>工行哈尔滨电气集团有限公司企业年金计划中信证券投资组合</t>
  </si>
  <si>
    <t>建行中国国家铁路集团有限公司企业年金计划中信组合</t>
  </si>
  <si>
    <t>招商银行贵州省肆号职业年金计划中信组合</t>
  </si>
  <si>
    <t>中信证券固收增强1号单一资产管理计划</t>
  </si>
  <si>
    <t>中信证券君龙人寿传统产品1号单一资产管理计划</t>
  </si>
  <si>
    <t>中信证券农银理财半年开放1号单一资产管理计划</t>
  </si>
  <si>
    <t>中信证券信福华龄2号固定收益型养老金产品</t>
  </si>
  <si>
    <t>中信证券信辉1号单一资产管理计划</t>
  </si>
  <si>
    <t>中信证券信享添利1号集合资产管理计划</t>
  </si>
  <si>
    <t>中信证券星辰11号集合资产管理计划</t>
  </si>
  <si>
    <t>创金合信鼎泰42号集合资产管理计划</t>
  </si>
  <si>
    <t>创金合信鼎泰43号集合资产管理计划</t>
  </si>
  <si>
    <t>光证资管臻享9号集合资产管理计划</t>
  </si>
  <si>
    <t>嘉实基金渤海银行2号单一资产管理计划</t>
  </si>
  <si>
    <t>嘉实基金渤海银行3号单一资产管理计划</t>
  </si>
  <si>
    <t>嘉实基金渤海银行4号单一资产管理计划</t>
  </si>
  <si>
    <t>天风证券天嘉信成2号集合资产管理计划</t>
  </si>
  <si>
    <t>昌吉农商银行金昌盛系列理财产品专户</t>
  </si>
  <si>
    <t>昌吉农商银行赢吉祥系列理财产品专户</t>
  </si>
  <si>
    <t>农行贵州省柒号职业年金计划南方组合</t>
  </si>
  <si>
    <t>南方集利18个月定期开放债券型证券投资基金</t>
  </si>
  <si>
    <t>南方中债0-5年中高等级江苏省城投类债券指数证券投资基金</t>
  </si>
  <si>
    <t>南方乐元中短期利率债债券型证券投资基金</t>
  </si>
  <si>
    <t>南方基金深圳农商2号单一资产管理计划</t>
  </si>
  <si>
    <t>郑州银行金梧桐鼎利22号理财产品（增强型）</t>
  </si>
  <si>
    <t>招行中国烟草总公司云南省公司企业年金计划平安养老组合</t>
  </si>
  <si>
    <t>国泰君安期货天聚宝定开债7号12月期集合资产管理计划</t>
  </si>
  <si>
    <t>梅州客家村镇银行股份有限公司</t>
  </si>
  <si>
    <t>中车财务有限公司</t>
  </si>
  <si>
    <t>河北建投集团财务有限公司</t>
  </si>
  <si>
    <t>首创证券-创联优选单一资产管理计划</t>
  </si>
  <si>
    <t>首创证券创赢优势策略精选2号集合资产管理计划</t>
  </si>
  <si>
    <t>建信建盈优享4号集合资产管理计划</t>
  </si>
  <si>
    <t>博时基金-信盈1号单一资产管理计划</t>
  </si>
  <si>
    <t>博时荣丰回报三年封闭运作灵活配置混合型证券投资基金</t>
  </si>
  <si>
    <t>博时信用优选债券型证券投资基金</t>
  </si>
  <si>
    <t>博时富通纯债一年定期开放债券型发起式证券投资基金</t>
  </si>
  <si>
    <t>博时恒裕6个月持有期混合型证券投资基金</t>
  </si>
  <si>
    <t>博时价值回报固定收益型养老金产品</t>
  </si>
  <si>
    <t>中科沃土沃群1号单一资产管理计划</t>
  </si>
  <si>
    <t>汇安裕和纯债债券型证券投资基金</t>
  </si>
  <si>
    <t>鹏扬景科混合型证券投资基金</t>
  </si>
  <si>
    <t>富荣海融1号单一资产管理计划</t>
  </si>
  <si>
    <t>富荣基金睿享1号集合资产管理计划</t>
  </si>
  <si>
    <t>富荣安盈7号单一资产管理计划</t>
  </si>
  <si>
    <t>工银安盛资产管理有限公司</t>
  </si>
  <si>
    <t>国寿安保通源集合资产管理计划</t>
  </si>
  <si>
    <t>国寿安保-昆仑银行债券5号单一资产管理计划</t>
  </si>
  <si>
    <t>国寿安保通瑞集合资产管理计划</t>
  </si>
  <si>
    <t>中信理财之尊享臻选系列02期净值型人民币理财产品</t>
  </si>
  <si>
    <t>嘉实宏源盈利曙光资产管理计划</t>
  </si>
  <si>
    <t>华安财保资管安创稳赢21号固定收益类集合资产管理产品</t>
  </si>
  <si>
    <t>浦发银行熠熠生金系列12个月定开A款</t>
  </si>
  <si>
    <t>浦发中国建材集团有限公司企业年金计划长江养老组合</t>
  </si>
  <si>
    <t>中银证券中国红黄山8号第136期固定收益类集合资产管理计划</t>
  </si>
  <si>
    <t>上海农商银行鑫利系列鑫增利19001期（1年）人民币理财产品</t>
  </si>
  <si>
    <t>中银证券中国红黄山8号第139期固定收益类集合资产管理计划</t>
  </si>
  <si>
    <t>上海农商银行鑫利系列鑫增利19002期（1年）人民币理财产品</t>
  </si>
  <si>
    <t>上海农商银行鑫利系列鑫增利19020期（6个月）人民币理财产品</t>
  </si>
  <si>
    <t>上海农商银行鑫利系列鑫增利19022期（1年）人民币理财产品</t>
  </si>
  <si>
    <t>上海农商银行鑫利系列鑫增利19049期（1年）人民币理财产品</t>
  </si>
  <si>
    <t>上海农商银行鑫利系列鑫增利19050期（6个月）人民币理财产品</t>
  </si>
  <si>
    <t>上海农商银行鑫利系列鑫增利19052期（1年）人民币理财产品</t>
  </si>
  <si>
    <t>上海农商银行鑫利系列鑫增利20018期（1年）人民币理财产品</t>
  </si>
  <si>
    <t>上海农商银行鑫利系列鑫增利20019期（6个月）人民币理财产品</t>
  </si>
  <si>
    <t>上海农商银行鑫利系列鑫增利20021期（1年）人民币理财产品</t>
  </si>
  <si>
    <t>上海农商银行鑫利系列鑫增利20022期（6个月）人民币理财产品</t>
  </si>
  <si>
    <t>上海农商银行鑫利系列鑫增利20024期（1年）人民币理财产品</t>
  </si>
  <si>
    <t>上海农商银行鑫利系列鑫增利20052期（1年）人民币理财产品</t>
  </si>
  <si>
    <t>上海农商银行鑫利系列鑫增利20053期（6个月）人民币理财产品</t>
  </si>
  <si>
    <t>上海农商银行鑫利系列鑫增利20055期（1年）人民币理财产品</t>
  </si>
  <si>
    <t>上海农商银行鑫利系列鑫增利20058期（1年）人民币理财产品</t>
  </si>
  <si>
    <t>上海农商银行鑫利系列鑫增利20062期（1年）人民币理财产品</t>
  </si>
  <si>
    <t>信澳安盛纯债债券型证券投资基金</t>
  </si>
  <si>
    <t>华鑫鑫国3号集合资产管理计划</t>
  </si>
  <si>
    <t>交银施罗德创新领航混合型证券投资基金</t>
  </si>
  <si>
    <t>交银施罗德睿享29号集合资产管理计划</t>
  </si>
  <si>
    <t>交银施罗德可转债6号集合资产管理计划</t>
  </si>
  <si>
    <t>交银施罗德广发银行幸福波控一号单一资产管理计划</t>
  </si>
  <si>
    <t>申万宏源恒享11号集合资产管理计划</t>
  </si>
  <si>
    <t>富国基金666号单一资产管理计划</t>
  </si>
  <si>
    <t>广州银行红棉理财鑫选18个月定开1号（零售）</t>
  </si>
  <si>
    <t>广州银行红棉理财鑫选1个月定开3号（零售）</t>
  </si>
  <si>
    <t>广州银行红棉理财鑫选6个月定开2号（零售）</t>
  </si>
  <si>
    <t>国寿安保增鑫单一资产管理计划</t>
  </si>
  <si>
    <t>长信中证可转债及可交换债券50指数证券投资基金</t>
  </si>
  <si>
    <t>国金证券慧多利债券9号集合资产管理计划</t>
  </si>
  <si>
    <t>国金证券慧享1号债券增强集合资产管理计划</t>
  </si>
  <si>
    <t>富国中债1-5年国开行债券指数证券投资基金</t>
  </si>
  <si>
    <t>建信科技成长精选1号集合资产管理计划</t>
  </si>
  <si>
    <t>国泰君安君享年华兴盈15号集合资产管理计划</t>
  </si>
  <si>
    <t>国泰君安君享年华可转债增强3号集合资产管理计划</t>
  </si>
  <si>
    <t>招商基金-渤海银行1号单一资产管理计划</t>
  </si>
  <si>
    <t>中金鼎益金银2号集合资产管理计划</t>
  </si>
  <si>
    <t>中金公司66号单一资产管理计划</t>
  </si>
  <si>
    <t>浙江大学教育基金会-中金公司量化投资定向资产管理合同</t>
  </si>
  <si>
    <t>华创证券贵和七号集合资产管理计划</t>
  </si>
  <si>
    <t>永赢沪深300交易型开放式指数证券投资基金</t>
  </si>
  <si>
    <t>永赢基金宁私稳进9期集合资产管理计划</t>
  </si>
  <si>
    <t>永赢中债-1-5年国开行债券指数证券投资基金</t>
  </si>
  <si>
    <t>国盛资管国盛科学发现1号集合资产管理计划</t>
  </si>
  <si>
    <t>贵阳银行股份有限公司-爽银财富-高定V2第13期</t>
  </si>
  <si>
    <t>贵阳银行股份有限公司-爽银财富-金债定期高端客户专属理财第15期</t>
  </si>
  <si>
    <t>贵阳银行股份有限公司-爽银财富-私享第15期</t>
  </si>
  <si>
    <t>贵阳银行股份有限公司-爽银财富-金债定期2年第7期</t>
  </si>
  <si>
    <t>贵阳银行股份有限公司-爽银财富-金债定期1年第22期</t>
  </si>
  <si>
    <t>中行招商银行金色人生荣享企业年金集合计划易方达标准型组合</t>
  </si>
  <si>
    <t>易方达消费精选股票型证券投资基金</t>
  </si>
  <si>
    <t>建信建盈优享2号集合资产管理计划</t>
  </si>
  <si>
    <t>华福证券-兴福安泰37号集合资产管理计划</t>
  </si>
  <si>
    <t>招行泰康资产管理有限责任公司佳泰锐进资产管理产品</t>
  </si>
  <si>
    <t>长江期货-泰祥债券单一资产管理计划</t>
  </si>
  <si>
    <t>淳厚中短债债券型证券投资基金</t>
  </si>
  <si>
    <t>新华资产-明淼二号流动性资产管理产品</t>
  </si>
  <si>
    <t>禄劝彝族苗族自治县农村信用合作联社</t>
  </si>
  <si>
    <t>南方基金和聚1号单一资产管理计划</t>
  </si>
  <si>
    <t>光大永明资产永聚固收44号集合资产管理产品</t>
  </si>
  <si>
    <t>海保人寿分红险光大永明</t>
  </si>
  <si>
    <t>光大永明资产聚财121号定向资产管理产品</t>
  </si>
  <si>
    <t>景顺长城基金-渤海银行1号单一资产管理计划</t>
  </si>
  <si>
    <t>景顺长城基金-渤海银行2号单一资产管理计划</t>
  </si>
  <si>
    <t>景顺长城基金-渤海银行3号单一资产管理计划</t>
  </si>
  <si>
    <t>景顺长城泰申回报混合型证券投资基金</t>
  </si>
  <si>
    <t>华安证券月月赢6号集合资产管理计划</t>
  </si>
  <si>
    <t>红土创新稳进混合型证券投资基金</t>
  </si>
  <si>
    <t>光大保德信研究精选混合型证券投资基金</t>
  </si>
  <si>
    <t>嘉实瑞和两年持有期混合型证券投资基金</t>
  </si>
  <si>
    <t>蜂巢丰鑫纯债一年定期开放债券型发起式证券投资基金</t>
  </si>
  <si>
    <t>交行泰康资产管理有限责任公司益泰7号资产管理产品</t>
  </si>
  <si>
    <t>东方基金储益2号集合资产管理计划</t>
  </si>
  <si>
    <t>工银瑞信开元利率债债券型证券投资基金</t>
  </si>
  <si>
    <t>天弘纯享一年定期开放债券型发起式证券投资基金</t>
  </si>
  <si>
    <t>天弘增利短债债券型发起式证券投资基金</t>
  </si>
  <si>
    <t>中邮证券鸿禧1号集合资产管理计划</t>
  </si>
  <si>
    <t>鹏华基金信华1号单一资产管理计划</t>
  </si>
  <si>
    <t>建信高股息主题股票型证券投资基金</t>
  </si>
  <si>
    <t>建信科技创新3年封闭运作灵活配置混合型证券投资基金</t>
  </si>
  <si>
    <t>南方得利一年定期开放债券型发起式证券投资基金</t>
  </si>
  <si>
    <t>国泰君安期货天鑫宝6号12月期集合资产管理计划</t>
  </si>
  <si>
    <t>厦门银行融鑫创信6个月定开1号净值型理财产品</t>
  </si>
  <si>
    <t>张家港农商银行金港湾悠享月开1号净值型人民币理财产品</t>
  </si>
  <si>
    <t>光证资管臻享8号集合资产管理计划</t>
  </si>
  <si>
    <t>西部利得-安景1号单一资产管理计划</t>
  </si>
  <si>
    <t>厦门银行融鑫创信3个月定开1号号净值型理财产品</t>
  </si>
  <si>
    <t>厦门银行融鑫创信3个月定开2号号净值型理财产品</t>
  </si>
  <si>
    <t>厦门银行融鑫创信12个月定开1号号净值型理财产品</t>
  </si>
  <si>
    <t>富国富民固定收益型养老金产品</t>
  </si>
  <si>
    <t>兴业银行太平洋稳健理财六号产品太平洋资管</t>
  </si>
  <si>
    <t>中信理财之共赢稳健短债周开净值型人民币理财产品</t>
  </si>
  <si>
    <t>宝盈祥泽混合型证券投资基金</t>
  </si>
  <si>
    <t>国泰君安君享年华恒享19号集合资产管理计划</t>
  </si>
  <si>
    <t>国泰君安君享年华恒享18号集合资产管理计划</t>
  </si>
  <si>
    <t>工行太平金世集合型团体养老保障管理产品混合型贰号投资组合</t>
  </si>
  <si>
    <t>浦发安徽省拾号职业年金计划太平组合</t>
  </si>
  <si>
    <t>浦发内蒙古自治区伍号职业年金计划太平组合</t>
  </si>
  <si>
    <t>民生内蒙古自治区拾号职业年金计划太平组合</t>
  </si>
  <si>
    <t>浦发重庆市肆号职业年金计划太平组合</t>
  </si>
  <si>
    <t>工行重庆市壹拾壹号职业年金计划太平组合</t>
  </si>
  <si>
    <t>交行吉林省伍号职业年金计划太平组合</t>
  </si>
  <si>
    <t>中融恒安纯债债券型证券投资基金</t>
  </si>
  <si>
    <t>华安证券智慧稳健FOF一号集合资产管理计划</t>
  </si>
  <si>
    <t>东方红均衡优选两年定期开放混合型证券投资基金</t>
  </si>
  <si>
    <t>富安达富悦10号单一资产管理计划</t>
  </si>
  <si>
    <t>上银慧永利中短期债券型证券投资基金</t>
  </si>
  <si>
    <t>交银施罗德资管沁享19号集合资产管理计划</t>
  </si>
  <si>
    <t>永赢基金海峡一期集合资产管理计划</t>
  </si>
  <si>
    <t>财通证券资管赢家圆融安享1801号集合资产管理计划</t>
  </si>
  <si>
    <t>财通证券资管赢家福鑫12003号集合资产管理计划</t>
  </si>
  <si>
    <t>平安理财-卓越成长一年定开5号人民币理财产品</t>
  </si>
  <si>
    <t>平安理财-启航成长一年定开28号人民币理财产品</t>
  </si>
  <si>
    <t>平安理财-启航成长一年定开27号人民币理财产品</t>
  </si>
  <si>
    <t>国泰基金渤海银行2号单一资产管理计划</t>
  </si>
  <si>
    <t>国泰基金渤海银行3号单一资产管理计划</t>
  </si>
  <si>
    <t>鹏华安泽混合型证券投资基金</t>
  </si>
  <si>
    <t>财通证券资管年年赢丰收11号集合资产管理计划</t>
  </si>
  <si>
    <t>财通证券资管年年赢丰收10号集合资产管理计划</t>
  </si>
  <si>
    <t>兴银合盛三年定期开放债券型证券投资基金</t>
  </si>
  <si>
    <t>野村东方国际正和1号固定收益集合资产管理计划</t>
  </si>
  <si>
    <t>云南红塔银行红塔财富梦想系列理财产品</t>
  </si>
  <si>
    <t>中银证券科技创新3年封闭运作灵活配置混合型证券投资基金</t>
  </si>
  <si>
    <t>浦发银行悦盈利系列之6个月定开型C款理财计划</t>
  </si>
  <si>
    <t>浦发银行悦盈利系列之6个月定开型A款理财计划</t>
  </si>
  <si>
    <t>中欧基金国寿股份成长股票型组合单一资产管理计划</t>
  </si>
  <si>
    <t>上海农商银行鑫利系列鑫安利19066期人民币理财产品</t>
  </si>
  <si>
    <t>上海农商银行鑫利系列鑫安利19069期人民币理财产品</t>
  </si>
  <si>
    <t>上海农商银行鑫利系列鑫安利19072期人民币理财产品</t>
  </si>
  <si>
    <t>上海农商银行鑫利系列鑫安利20008期人民币理财产品</t>
  </si>
  <si>
    <t>上海农商银行鑫利系列鑫安利20009期人民币理财产品</t>
  </si>
  <si>
    <t>上海农商银行鑫利系列鑫安利19063期人民币理财产品</t>
  </si>
  <si>
    <t>上海农商银行鑫利系列鑫安利19048期人民币理财产品</t>
  </si>
  <si>
    <t>上海农商银行鑫利系列鑫安利19045期人民币理财产品</t>
  </si>
  <si>
    <t>上海农商银行鑫利系列鑫安利19043期人民币理财产品</t>
  </si>
  <si>
    <t>上海农商银行鑫利系列鑫安利19036期人民币理财产品</t>
  </si>
  <si>
    <t>上海农商银行鑫利系列鑫安利19018期人民币理财产品</t>
  </si>
  <si>
    <t>上海农商银行鑫利系列鑫安利19015期人民币理财产品</t>
  </si>
  <si>
    <t>上海农商银行鑫利系列鑫安利19012期人民币理财产品</t>
  </si>
  <si>
    <t>国海证券扬帆24205号集合资产管理计划</t>
  </si>
  <si>
    <t>南京银行稳盈2号2003一年定开私募净值型人民币理财产品</t>
  </si>
  <si>
    <t>拜城县农村信用合作联社</t>
  </si>
  <si>
    <t>长春经开融丰村镇银行股份有限公司</t>
  </si>
  <si>
    <t>安平惠民村镇银行股份有限公司</t>
  </si>
  <si>
    <t>国寿安保泰吉纯债一年定期开放债券型发起式证券投资基金</t>
  </si>
  <si>
    <t>招商安华债券型证券投资基金</t>
  </si>
  <si>
    <t>浦发银行太平洋卓越三十号产品太平洋资管</t>
  </si>
  <si>
    <t>招商基金-招盈债券跨境2号集合资产管理计划</t>
  </si>
  <si>
    <t>招商基金-渤海银行3号单一资产管理计划</t>
  </si>
  <si>
    <t>招商基金-渤海银行2号单一资产管理计划</t>
  </si>
  <si>
    <t>民生保险-投资连结保险稳健增利投资账户</t>
  </si>
  <si>
    <t>浙商基金兴启1号单一资产管理计划</t>
  </si>
  <si>
    <t>招行泰康资产管理有限责任公司双动力资产管理产品</t>
  </si>
  <si>
    <t>汇添富中短债债券型证券投资基金</t>
  </si>
  <si>
    <t>汇添富中盘积极成长混合型证券投资基金</t>
  </si>
  <si>
    <t>汇添富多策略纯债债券型证券投资基金</t>
  </si>
  <si>
    <t>汇添富鑫福债券型证券投资基金</t>
  </si>
  <si>
    <t>建信建盈优享1号集合资产管理计划</t>
  </si>
  <si>
    <t>建信星光熠熠尚盈2号特定多个客户资产管理计划</t>
  </si>
  <si>
    <t>鹏华基金鹏诚鑫石1号集合资产管理计划</t>
  </si>
  <si>
    <t>平安合聚1年定期开放债券型发起式证券投资基金</t>
  </si>
  <si>
    <t>平安基金如意至尊17号集合资产管理计划</t>
  </si>
  <si>
    <t>鹏华丰诚债券型证券投资基金</t>
  </si>
  <si>
    <t>瑞元资本海泰1号单一资产管理计划</t>
  </si>
  <si>
    <t>富国内需增长混合型证券投资基金</t>
  </si>
  <si>
    <t>富国医药成长30股票型证券投资基金</t>
  </si>
  <si>
    <t>中信理财之尊享臻选系列03期净值型人民币理财产品</t>
  </si>
  <si>
    <t>中信理财之慧赢成长同行两年开1号净值型人民币理财产品</t>
  </si>
  <si>
    <t>中信理财之乐赢成长瑞信一年定开1号净值型人民币理财产品</t>
  </si>
  <si>
    <t>睿远基金稳见2号集合资产管理计划</t>
  </si>
  <si>
    <t>东方基金乐享2号单一资产管理计划</t>
  </si>
  <si>
    <t>东方基金乐享3号单一资产管理计划</t>
  </si>
  <si>
    <t>长福系列封闭式净值型理财产品</t>
  </si>
  <si>
    <t>华泰紫金圆融安享1号集合资产管理计划</t>
  </si>
  <si>
    <t>中泰资管0261号单一资产管理计划</t>
  </si>
  <si>
    <t>民生通惠民汇31号资产管理产品</t>
  </si>
  <si>
    <t>兴业聚华混合型证券投资基金</t>
  </si>
  <si>
    <t>中银证券中国红黄山8号第133期固定收益类集合资产管理计划</t>
  </si>
  <si>
    <t>中银证券中国红黄山8号第134期固定收益类集合资产管理计划</t>
  </si>
  <si>
    <t>中银证券中国红黄山8号第135期固定收益类集合资产管理计划</t>
  </si>
  <si>
    <t>中银证券中国红黄山8号第137期固定收益类集合资产管理计划</t>
  </si>
  <si>
    <t>中银证券中国红黄山8号第138期固定收益类集合资产管理计划</t>
  </si>
  <si>
    <t>华泰保兴基金国电1号单一资产管理计划</t>
  </si>
  <si>
    <t>国联玉如意年年发15号集合资产管理计划</t>
  </si>
  <si>
    <t>华宸未来长盈30号单一资产管理计划</t>
  </si>
  <si>
    <t>东海基金-金龙107号单一资产管理计划</t>
  </si>
  <si>
    <t>大连银行鲲鹏理财连盈宝91天定期开放式净值型理财产品</t>
  </si>
  <si>
    <t>招商基金-稳耀6号集合资产管理计划</t>
  </si>
  <si>
    <t>招商基金聚盈债券跨境7号集合资产管理计划</t>
  </si>
  <si>
    <t>招商基金-稳耀7号集合资产管理计划</t>
  </si>
  <si>
    <t>华安证券智赢134号单一资产管理计划</t>
  </si>
  <si>
    <t>中欧基金国寿股份成长股票型组合（传统险）单一资产管理计划</t>
  </si>
  <si>
    <t>信阳珠江村镇银行股份有限公司</t>
  </si>
  <si>
    <t>格林泓裕一年定期开放债券型证券投资基金</t>
  </si>
  <si>
    <t>交银施罗德资管乐享安盈2号集合资产管理计划</t>
  </si>
  <si>
    <t>财通证券资管年年赢丰收9号集合资产管理计划</t>
  </si>
  <si>
    <t>焦作中旅银行星旅财富豫如意理财产品</t>
  </si>
  <si>
    <t>鹏扬富利增强债券型证券投资基金</t>
  </si>
  <si>
    <t>鹏扬景恒六个月持有期混合型证券投资基金</t>
  </si>
  <si>
    <t>高邑县农村信用联社股份有限公司</t>
  </si>
  <si>
    <t>延川县农村信用合作联社</t>
  </si>
  <si>
    <t>中信建投基金-信盈双季鑫1号集合资产管理计划</t>
  </si>
  <si>
    <t>元达信资本-量化对冲1号单一资产管理计划</t>
  </si>
  <si>
    <t>时时添金（定期开放）系列代客理财产品</t>
  </si>
  <si>
    <t>东莞证券旗峰半年盈3号集合资产管理计划</t>
  </si>
  <si>
    <t>光证资管-光大兴陇信托-绝对收益2号单一资产管理计划</t>
  </si>
  <si>
    <t>富荣价值精选灵活配置混合型发起式证券投资基金</t>
  </si>
  <si>
    <t>渤海汇金建盈6号集合资产管理计划</t>
  </si>
  <si>
    <t>中泰中证可转债及可交换债券指数证券投资基金</t>
  </si>
  <si>
    <t>诺德汇盈纯债一年定期开放债券型发起式证券投资基金</t>
  </si>
  <si>
    <t>四川丹棱农村商业银行股份有限公司</t>
  </si>
  <si>
    <t>光大永明资产永聚固收信用增利集合资产管理产品</t>
  </si>
  <si>
    <t>光大永明资产永聚固收转债增强集合资产管理产品</t>
  </si>
  <si>
    <t>光大永明资产现金增利集合资产管理产品</t>
  </si>
  <si>
    <t>先锋基金润丰1号单一资产管理计划</t>
  </si>
  <si>
    <t>嘉实基金产业优选股票型证券投资基金</t>
  </si>
  <si>
    <t>海通高收益债1号集合资产管理计划</t>
  </si>
  <si>
    <t>国泰君安期货君合金樨1号集合资产管理计划</t>
  </si>
  <si>
    <t>中国民生银行博赢-鑫竹固收两年定开理财MACRO款11号</t>
  </si>
  <si>
    <t>中国民生银行博赢-鑫竹固收两年定开理财MACRO款12号</t>
  </si>
  <si>
    <t>中国民生银行博赢-鑫竹固收半年定开理财MACRO款13号</t>
  </si>
  <si>
    <t>中国民生银行贵竹固收增强型一年定开理财产品2号</t>
  </si>
  <si>
    <t>中国民生银行贵竹固收增强型一年定开理财产品1号</t>
  </si>
  <si>
    <t>中国民生银行贵竹固收增强型两年定开理财产品2号</t>
  </si>
  <si>
    <t>中国民生银行荣竹平衡型FOF一年定开1号理财产品</t>
  </si>
  <si>
    <t>中国民生银行贵竹固收增强型一年半定开理财产品1号</t>
  </si>
  <si>
    <t>永赢基金宁私稳进10期集合资产管理计划</t>
  </si>
  <si>
    <t>华泰紫金信益11号集合资产管理计划</t>
  </si>
  <si>
    <t>华泰紫金信享10号集合资产管理计划</t>
  </si>
  <si>
    <t>太平洋证券利丰1号集合资产管理计划</t>
  </si>
  <si>
    <t>东海基金-鑫龙211号集合资产管理计划</t>
  </si>
  <si>
    <t>华泰资管-兴银1号单一资产管理计划</t>
  </si>
  <si>
    <t>国泰君安君享年华周周发1号集合资产管理计划</t>
  </si>
  <si>
    <t>国泰君安君享信福增强1号集合资产管理计划</t>
  </si>
  <si>
    <t>国泰君安君享年华兴盈12号集合资产管理计划</t>
  </si>
  <si>
    <t>国泰君安君享创鑫集合资产管理计划</t>
  </si>
  <si>
    <t>国泰君安君享尊赢6号集合资产管理计划</t>
  </si>
  <si>
    <t>海通资管恒享2号集合资产管理计划</t>
  </si>
  <si>
    <t>海通资管恒享3号集合资产管理计划</t>
  </si>
  <si>
    <t>海通资管恒享5号集合资产管理计划</t>
  </si>
  <si>
    <t>鑫沅资产鑫梅花400号单一资产管理计划</t>
  </si>
  <si>
    <t>交银施罗德睿享30号多策略集合资产管理计划</t>
  </si>
  <si>
    <t>交银施罗德可转债7号集合资产管理计划</t>
  </si>
  <si>
    <t>交银施罗德怡享1号集合资产管理计划</t>
  </si>
  <si>
    <t>财通证券资管财鑫兴财1号单一资产管理计划</t>
  </si>
  <si>
    <t>人保资产安心盛世202号资产管理产品</t>
  </si>
  <si>
    <t>中科沃土沃群2号单一资产管理计划</t>
  </si>
  <si>
    <t>诺安新兴产业混合型证券投资基金</t>
  </si>
  <si>
    <t>财通证券资管年年赢丰收12号集合资产管理计划</t>
  </si>
  <si>
    <t>中信理财之共赢稳健启信定开2号净值型人民币理财产品</t>
  </si>
  <si>
    <t>万家可转债债券型证券投资基金</t>
  </si>
  <si>
    <t>华福证券-兴福安泰31号集合资产管理计划</t>
  </si>
  <si>
    <t>马上消费金融股份有限公司</t>
  </si>
  <si>
    <t>招商添泽纯债债券型证券投资基金</t>
  </si>
  <si>
    <t>招商湖北省主题债券型发起式证券投资基金</t>
  </si>
  <si>
    <t>泰达宏利基金-中融人寿委托投资4号单一资产管理计划</t>
  </si>
  <si>
    <t>泰达宏利基金-中融人寿委托投资3号单一资产管理计划</t>
  </si>
  <si>
    <t>泰达宏利基金-中融人寿委托投资2号单一资产管理计划</t>
  </si>
  <si>
    <t>工行中国石油天然气集团有限公司企业年金计划泰康组合</t>
  </si>
  <si>
    <t>鹏华基金鹏诚鑫石2号集合资产管理计划</t>
  </si>
  <si>
    <t>西安银行金丝路聚利盈系列封闭式净值型理财产品</t>
  </si>
  <si>
    <t>光大阳光添利债券型集合资产管理计划</t>
  </si>
  <si>
    <t>汇添富-建信平衡FOF1号集合资产管理计划</t>
  </si>
  <si>
    <t>汇添富消费精选1号集合资产管理计划</t>
  </si>
  <si>
    <t>财通证券资管赢家福鑫12004号集合资产管理计划</t>
  </si>
  <si>
    <t>财通证券资管年年赢鑫睿29号集合资产管理计划</t>
  </si>
  <si>
    <t>海富通裕昇三年定期开放债券型证券投资基金</t>
  </si>
  <si>
    <t>中信银行北京电子控股有限责任公司企业年金计划海富通组合</t>
  </si>
  <si>
    <t>江海证券文韬一号集合资产管理计划</t>
  </si>
  <si>
    <t>华鑫鑫国2号集合资产管理计划</t>
  </si>
  <si>
    <t>前海开源弘丰债券型发起式证券投资基金</t>
  </si>
  <si>
    <t>前海开源-博盈3号集合资产管理计划</t>
  </si>
  <si>
    <t>前海开源-博盈2号集合资产管理计划</t>
  </si>
  <si>
    <t>前海开源-博盈5号集合资产管理计划</t>
  </si>
  <si>
    <t>富国红利精选混合型证券投资基金（QDII）</t>
  </si>
  <si>
    <t>申万菱信-东航货币增强1号集合资产管理计划</t>
  </si>
  <si>
    <t>中信泰康资产管理有限责任公司益泰2号资产管理产品</t>
  </si>
  <si>
    <t>申万宏源恒享12号集合资产管理计划</t>
  </si>
  <si>
    <t>国海证券卓越3131号单一资产管理计划</t>
  </si>
  <si>
    <t>金元中瑞1号单一资产管理计划</t>
  </si>
  <si>
    <t>东莞银行玉兰理财价值成长年丰6号开放式净值型理财产品</t>
  </si>
  <si>
    <t>山东昌邑农村商业银行股份有限公司</t>
  </si>
  <si>
    <t>黄陵县农村信用合作联社</t>
  </si>
  <si>
    <t>国寿安保科技创新3年封闭运作灵活配置混合型证券投资基金</t>
  </si>
  <si>
    <t>瑞丰银行天天理财系列理财产品</t>
  </si>
  <si>
    <t>平安理财-稳健成长2020年第6期封闭式净值型人民币理财产品</t>
  </si>
  <si>
    <t>平安理财-启航成长一年半定开10号人民币理财产品</t>
  </si>
  <si>
    <t>易方达瑞川灵活配置混合型发起式证券投资基金</t>
  </si>
  <si>
    <t>博时资本-博汇1号单一资产管理计划</t>
  </si>
  <si>
    <t>博时资本-博元1号集合资产管理计划</t>
  </si>
  <si>
    <t>博时资本-铂锭511号单一资产管理计划</t>
  </si>
  <si>
    <t>博时资本-铂锭504号单一资产管理计划</t>
  </si>
  <si>
    <t>东兴证券粤兴1号集合资产管理计划</t>
  </si>
  <si>
    <t>东兴证券兴兴向荣4号集合资产管理计划</t>
  </si>
  <si>
    <t>东兴东智兴源16号集合资产管理计划</t>
  </si>
  <si>
    <t>东兴东智兴源15号集合资产管理计划</t>
  </si>
  <si>
    <t>东兴证券鑫益兴元1号集合资产管理计划</t>
  </si>
  <si>
    <t>东兴鑫益稳健5号集合资产管理计划</t>
  </si>
  <si>
    <t>东兴东智兴源18号集合资产管理计划</t>
  </si>
  <si>
    <t>长城证券安享360天1期集合资产管理计划</t>
  </si>
  <si>
    <t>南方中债1-5年国开行债券指数证券投资基金</t>
  </si>
  <si>
    <t>国海证券扬帆24208号集合资产管理计划</t>
  </si>
  <si>
    <t>国海证券扬帆23202号集合资产管理计划</t>
  </si>
  <si>
    <t>国海证券扬帆23604号集合资产管理计划</t>
  </si>
  <si>
    <t>国海证券扬帆13M002号集合资产管理计划</t>
  </si>
  <si>
    <t>国海证券扬帆9M001号集合资产管理计划</t>
  </si>
  <si>
    <t>国海证券扬帆18M001号集合资产管理计划</t>
  </si>
  <si>
    <t>国海证券扬帆25M001号集合资产管理计划</t>
  </si>
  <si>
    <t>金葵树惠盈系列开放式净值型理财产品（182D款）</t>
  </si>
  <si>
    <t>开远市农村信用合作联社</t>
  </si>
  <si>
    <t>安信稳健增利混合型证券投资基金</t>
  </si>
  <si>
    <t>中邮证券鸿瑞2号集合资产管理计划</t>
  </si>
  <si>
    <t>中邮证券鸿利来广东1号集合资产管理计划</t>
  </si>
  <si>
    <t>国投泰康信托鲲鹏243号集合资金信托计划</t>
  </si>
  <si>
    <t>国投泰康信托鲲鹏244号集合资金信托计划</t>
  </si>
  <si>
    <t>国投泰康信托鲲鹏250号集合资金信托计划</t>
  </si>
  <si>
    <t>国投泰康信托鲲鹏249号集合资金信托计划</t>
  </si>
  <si>
    <t>鹏扬基金诚泰3号集合资产管理计划</t>
  </si>
  <si>
    <t>国民信托-融信20号债券集合资金信托计划</t>
  </si>
  <si>
    <t>国民信托-融信12号债券集合资金信托计划</t>
  </si>
  <si>
    <t>国民信托-融信2号债券集合资金信托计划</t>
  </si>
  <si>
    <t>泰康睿福优选配置3个月持有期混合型基金中基金（FOF）</t>
  </si>
  <si>
    <t>国富期货智选1号单一资产管理计划</t>
  </si>
  <si>
    <t>中欧基金沪赢1号集合资产管理计划</t>
  </si>
  <si>
    <t>永赢基金宁私稳增一期集合资产管理计划</t>
  </si>
  <si>
    <t>华富富兴11号集合资产管理计划</t>
  </si>
  <si>
    <t>国信证券鼎信安泰5号集合资产管理计划</t>
  </si>
  <si>
    <t>国联汇鑫29号单一资产管理计划</t>
  </si>
  <si>
    <t>国金证券广银3号单一资产管理计划</t>
  </si>
  <si>
    <t>平安基金如意至尊18号集合资产管理计划</t>
  </si>
  <si>
    <t>平安基金如意至尊19号集合资产管理计划</t>
  </si>
  <si>
    <t>平安基金如意至尊20号集合资产管理计划</t>
  </si>
  <si>
    <t>博远双债增利混合型证券投资基金</t>
  </si>
  <si>
    <t>广发资管昭利中短债债券型集合资产管理计划</t>
  </si>
  <si>
    <t>贵阳银行股份有限公司-爽银财富-金债定期高端客户专属理财第16期</t>
  </si>
  <si>
    <t>贵阳银行股份有限公司-爽银财富-金债定期第264期</t>
  </si>
  <si>
    <t>贵阳银行股份有限公司-爽银财富-债稳盈1号</t>
  </si>
  <si>
    <t>广发资管同盈天麒2号单一资产管理计划</t>
  </si>
  <si>
    <t>工行阳光资产稳健成长16号资产管理产品阳光资管</t>
  </si>
  <si>
    <t>工行阳光资产纯享1号资产管理产品阳光资管</t>
  </si>
  <si>
    <t>工行阳光资产稳享3号资产管理产品阳光资管</t>
  </si>
  <si>
    <t>工行阳光资产稳享2号资产管理产品阳光资管</t>
  </si>
  <si>
    <t>工行阳光资产稳享1号资产管理产品阳光资管</t>
  </si>
  <si>
    <t>工行阳光资产稳健成长17号资产管理产品阳光资管</t>
  </si>
  <si>
    <t>工行阳光资产优享3号资产管理产品阳光资管</t>
  </si>
  <si>
    <t>工行阳光资产优享1号资产管理产品阳光资管</t>
  </si>
  <si>
    <t>工行阳光资产优享2号资产管理产品阳光资管</t>
  </si>
  <si>
    <t>圆融安享海通资管增益5号集合资产管理计划</t>
  </si>
  <si>
    <t>海通资管恒享4号集合资产管理计划</t>
  </si>
  <si>
    <t>鹏华基金悦兴1号单一资产管理计划</t>
  </si>
  <si>
    <t>华安证券恒赢13号集合资产管理计划</t>
  </si>
  <si>
    <t>德邦证券盈享1号集合资产管理计划</t>
  </si>
  <si>
    <t>德邦新享二号集合资产管理计划</t>
  </si>
  <si>
    <t>五矿经易中稳增利1号集合资产管理计划</t>
  </si>
  <si>
    <t>鹏华基金-多资产绝对收益1号单一资产管理计划</t>
  </si>
  <si>
    <t>首创证券-扬帆17号单一资产管理计划</t>
  </si>
  <si>
    <t>首创证券鑫享6M001号集合资产管理计划</t>
  </si>
  <si>
    <t>首创证券首享优选4号集合资产管理计划</t>
  </si>
  <si>
    <t>首创证券润泽23号集合资产管理计划</t>
  </si>
  <si>
    <t>首创证券润泽15号集合资产管理计划</t>
  </si>
  <si>
    <t>首创证券晋升优势策略精选1号集合资产管理计划</t>
  </si>
  <si>
    <t>首创证券创元11号集合资产管理计划</t>
  </si>
  <si>
    <t>首创证券创元10号集合资产管理计划</t>
  </si>
  <si>
    <t>首创证券创赢增利2号集合资产管理计划</t>
  </si>
  <si>
    <t>首创证券创兴5号集合资产管理计划</t>
  </si>
  <si>
    <t>首创证券创兴4号集合资产管理计划</t>
  </si>
  <si>
    <t>首创证券创玺8号集合资产管理计划</t>
  </si>
  <si>
    <t>首创证券创融26号集合资产管理计划</t>
  </si>
  <si>
    <t>浙商惠民纯债债券型证券投资基金</t>
  </si>
  <si>
    <t>德邦证券盈享2号集合资产管理计划</t>
  </si>
  <si>
    <t>万联证券季添利8号集合资产管理计划</t>
  </si>
  <si>
    <t>鹏华稳健回报混合型证券投资基金</t>
  </si>
  <si>
    <t>山西岚县农村商业银行股份有限公司</t>
  </si>
  <si>
    <t>华夏恒慧一年定期开放债券型发起式证券投资基金</t>
  </si>
  <si>
    <t>东海基金-金龙119号单一资产管理计划</t>
  </si>
  <si>
    <t>格林基金远航1号单一资产管理计划</t>
  </si>
  <si>
    <t>中金聿铭8号集合资产管理计划</t>
  </si>
  <si>
    <t>中金铭杉1号集合资产管理计划</t>
  </si>
  <si>
    <t>中金聿铭7号集合资产管理计划</t>
  </si>
  <si>
    <t>博时基金富欣1号集合资产管理计划</t>
  </si>
  <si>
    <t>中银证券中国红-黄山18号第八十八期集合资产管理计划</t>
  </si>
  <si>
    <t>深圳农村商业银行股份有限公司企业年金计划南方组合</t>
  </si>
  <si>
    <t>平安养老稳富16号资产管理产品</t>
  </si>
  <si>
    <t>浦发银行熠熠生金系列理财计划2002期</t>
  </si>
  <si>
    <t>浦发银行熠熠生金系列6个月定开A款</t>
  </si>
  <si>
    <t>光大保德信消费主题股票型证券投资基金</t>
  </si>
  <si>
    <t>光大保德信添天盈五年定期开放债券型证券投资基金</t>
  </si>
  <si>
    <t>兴银基金-创鑫17号单一资产管理计划</t>
  </si>
  <si>
    <t>中航瑞明纯债债券型证券投资基金</t>
  </si>
  <si>
    <t>前海开源-博盈9号集合资产管理计划</t>
  </si>
  <si>
    <t>红塔红土盛平中短债债券型证券投资基金</t>
  </si>
  <si>
    <t>大成安诚债券型证券投资基金</t>
  </si>
  <si>
    <t>大成惠明纯债债券型证券投资基金</t>
  </si>
  <si>
    <t>中航证券鑫航周周盈2号集合资产管理计划</t>
  </si>
  <si>
    <t>大成彭博巴克莱政策性银行债券3-5年指数证券投资基金</t>
  </si>
  <si>
    <t>国民信托稳鑫52号债券投资单一资金信托</t>
  </si>
  <si>
    <t>建信净鑫净利2号资产管理计划</t>
  </si>
  <si>
    <t>建信实鑫实溢2号资产管理计划</t>
  </si>
  <si>
    <t>南京银行珠联璧合逸稳1W827D封闭式公募人民币理财产品</t>
  </si>
  <si>
    <t>南京银行珠联璧合行稳2004半年定开公募人民币理财产品</t>
  </si>
  <si>
    <t>金葵树惠盈系列开放式净值型理财产品（91D款）</t>
  </si>
  <si>
    <t>广州银行红棉理财鑫选9个月定开2号（零售）</t>
  </si>
  <si>
    <t>广州银行红棉理财鑫选18个月定开3号（零售）</t>
  </si>
  <si>
    <t>广州银行红棉理财鑫选12个月定开17号（同业）</t>
  </si>
  <si>
    <t>国信证券鼎信安鑫年年享5号集合资产管理计划</t>
  </si>
  <si>
    <t>华安证券月月赢8号集合资产管理计划</t>
  </si>
  <si>
    <t>中泰资管2196号单一资产管理计划</t>
  </si>
  <si>
    <t>华安证券智赢140号单一资产管理计划</t>
  </si>
  <si>
    <t>华安证券智赢83号单一资产管理计划</t>
  </si>
  <si>
    <t>汇安嘉利一年封闭运作混合型证券投资基金</t>
  </si>
  <si>
    <t>广农商太阳嘉富二年期A款1号（自动赎回）</t>
  </si>
  <si>
    <t>广农商私享嘉富二年期A款1号（自动赎回）</t>
  </si>
  <si>
    <t>广农商太阳嘉富一年期A款4号（自动赎回）</t>
  </si>
  <si>
    <t>广农商私享嘉富一年期A款4号（自动赎回）</t>
  </si>
  <si>
    <t>平安元丰中短债债券型证券投资基金</t>
  </si>
  <si>
    <t>平安基金如意至尊22号集合资产管理计划</t>
  </si>
  <si>
    <t>平安基金如意至尊21号集合资产管理计划</t>
  </si>
  <si>
    <t>申万宏源稳聚12M001号集合资产管理计划</t>
  </si>
  <si>
    <t>申万宏源稳聚12M002号集合资产管理计划</t>
  </si>
  <si>
    <t>中科沃土兴泉1号单一资产管理计划</t>
  </si>
  <si>
    <t>中科沃土月月红集合资产管理计划</t>
  </si>
  <si>
    <t>中科沃土辉耀1号单一资产管理计划</t>
  </si>
  <si>
    <t>中科沃土沃泉1号单一资产管理计划</t>
  </si>
  <si>
    <t>招商研究优选股票型证券投资基金</t>
  </si>
  <si>
    <t>宝盈金元宝3号集合资产管理计划</t>
  </si>
  <si>
    <t>惠升基金惠通8期集合资产管理计划</t>
  </si>
  <si>
    <t>圆信永丰沣泰混合型证券投资基金</t>
  </si>
  <si>
    <t>昆仑银行股份有限公司-昆仑财富油金赢系列封闭式净值型理财产品</t>
  </si>
  <si>
    <t>华西证券永兴1号集合资产管理计划</t>
  </si>
  <si>
    <t>中原银行心意宝净值型理财产品</t>
  </si>
  <si>
    <t>建信易盛郑商所能源化工期货交易型开放式指数证券投资基金</t>
  </si>
  <si>
    <t>华泰保兴基金凤鸣2号集合资产管理计划</t>
  </si>
  <si>
    <t>泰达宏利中证主要消费红利指数型证券投资基金</t>
  </si>
  <si>
    <t>德邦德鑫单一资产管理计划</t>
  </si>
  <si>
    <t>鑫沅资产鑫赢1号单一资产管理计划</t>
  </si>
  <si>
    <t>财通资管行业精选混合型证券投资基金</t>
  </si>
  <si>
    <t>天弘基金严选之重阳价值集合资产管理计划</t>
  </si>
  <si>
    <t>工银瑞信圆兴混合型证券投资基金</t>
  </si>
  <si>
    <t>首创证券创宁10号集合资产管理计划</t>
  </si>
  <si>
    <t>首创证券创融25号集合资产管理计划</t>
  </si>
  <si>
    <t>首创证券泽鑫27号集合资产管理计划</t>
  </si>
  <si>
    <t>鑫元中短债债券型证券投资基金</t>
  </si>
  <si>
    <t>易方达年年恒春纯债一年定期开放债券型发起式证券投资基金</t>
  </si>
  <si>
    <t>创金合信恒利61号集合资产管理计划</t>
  </si>
  <si>
    <t>财通资管价值发现混合型证券投资基金</t>
  </si>
  <si>
    <t>德邦圆融安享2号集合资产管理计划</t>
  </si>
  <si>
    <t>德邦圆融安享3号集合资产管理计划</t>
  </si>
  <si>
    <t>中行中国华电集团有限公司企业年金计划华电集团长江组合</t>
  </si>
  <si>
    <t>焦作中旅银行星旅财富尊享增利系列理财</t>
  </si>
  <si>
    <t>广发招享混合型证券投资基金</t>
  </si>
  <si>
    <t>广发上海清算所0-4年央企80债券指数证券投资基金</t>
  </si>
  <si>
    <t>华宸未来长盈33号单一资产管理计划</t>
  </si>
  <si>
    <t>南方瑞盛三年持有期混合型证券投资基金</t>
  </si>
  <si>
    <t>中信建投稳健安享8号集合资产管理计划</t>
  </si>
  <si>
    <t>顺德农商银行精英理财顺享封闭净值型理财管理计划</t>
  </si>
  <si>
    <t>万家基金证鑫1号单一资产管理计划</t>
  </si>
  <si>
    <t>贵州兴仁农村商业银行股份有限公司</t>
  </si>
  <si>
    <t>广西来宾桂中农村合作银行</t>
  </si>
  <si>
    <t>正蓝旗农村信用合作联社</t>
  </si>
  <si>
    <t>且末县农村信用合作联社</t>
  </si>
  <si>
    <t>黑龙江明水农村商业银行股份有限公司</t>
  </si>
  <si>
    <t>中信理财之尊享中短债净值型人民币理财产品</t>
  </si>
  <si>
    <t>中信理财之乐赢成长强债定开4号净值型人民币理财产品</t>
  </si>
  <si>
    <t>华融证券乐盈2号集合资产管理计划</t>
  </si>
  <si>
    <t>中航证券瑞翼3号集合资产管理计划</t>
  </si>
  <si>
    <t>鹏扬基金合盈2号集合资产管理计划</t>
  </si>
  <si>
    <t>鹏扬基金合盈1号集合资产管理计划</t>
  </si>
  <si>
    <t>首誉光控-浦信恒盈16号单一资产管理计划</t>
  </si>
  <si>
    <t>首誉光控-同泰1号集合资产管理计划</t>
  </si>
  <si>
    <t>国寿安保尊盛双债债券型证券投资基金</t>
  </si>
  <si>
    <t>中行马钢（集团）控股有限公司企业年金计划泰康组合</t>
  </si>
  <si>
    <t>中国民生银行鑫竹固收一年定开MACRO款1号理财产品</t>
  </si>
  <si>
    <t>中国民生银行鑫竹固收两年定开MACRO款1号理财产品</t>
  </si>
  <si>
    <t>中国民生银行荣竹平衡型FOF一年半定开1号理财产品</t>
  </si>
  <si>
    <t>中国民生银行贵竹固收增强型两年定开理财产品3号</t>
  </si>
  <si>
    <t>中国民生银行富竹纯债一年定开2号定制款</t>
  </si>
  <si>
    <t>中国民生银行鑫竹固收一年半定开MACRO款1号理财产品</t>
  </si>
  <si>
    <t>浙商金惠添鑫5号10期集合资产管理计划</t>
  </si>
  <si>
    <t>浙商金惠添鑫5号26期集合资产管理计划</t>
  </si>
  <si>
    <t>浙商金惠添鑫5号28期集合资产管理计划</t>
  </si>
  <si>
    <t>浙商金惠添鑫5号29期集合资产管理计划</t>
  </si>
  <si>
    <t>开泰银行（中国）有限公司</t>
  </si>
  <si>
    <t>长江资管尊享7号集合资产管理计划</t>
  </si>
  <si>
    <t>景顺长城景睿2号集合资产管理计划</t>
  </si>
  <si>
    <t>国泰聚鑫纯债债券型证券投资基金</t>
  </si>
  <si>
    <t>摩根士丹利华鑫基金-鑫道安鑫9号集合资产管理计划</t>
  </si>
  <si>
    <t>好运宝现金管理类理财产品</t>
  </si>
  <si>
    <t>华泰资产增信一号资产管理产品</t>
  </si>
  <si>
    <t>信达证券南商5号单一资产管理计划</t>
  </si>
  <si>
    <t>华鑫证券东家6号集合资产管理计划</t>
  </si>
  <si>
    <t>申万菱信安泰鼎利一年定期开放债券型发起式证券投资基金</t>
  </si>
  <si>
    <t>中泰资管0252号单一资产管理计划</t>
  </si>
  <si>
    <t>中泰赤月6号集合资产管理计划</t>
  </si>
  <si>
    <t>中信证券星云11号集合资产管理计划</t>
  </si>
  <si>
    <t>新华资产-明鑫二号资产管理产品</t>
  </si>
  <si>
    <t>国寿安保尊诚纯债债券型证券投资基金</t>
  </si>
  <si>
    <t>浙商银行升鑫赢B-1号人民币理财产品</t>
  </si>
  <si>
    <t>太平洋证券利丰3号集合资产管理计划</t>
  </si>
  <si>
    <t>国开证券首金33号集合资产管理计划</t>
  </si>
  <si>
    <t>华富中债-0-5年中高等级信用债收益平衡指数证券投资基金</t>
  </si>
  <si>
    <t>证券行业支持民企发展华泰资管11号现金增益单一资产管理计划</t>
  </si>
  <si>
    <t>财通证券资管年年赢208号集合资产管理计划</t>
  </si>
  <si>
    <t>财通证券资管赢家福鑫12005号集合资产管理计划</t>
  </si>
  <si>
    <t>永赢基金宁私臻选一期集合资产管理计划</t>
  </si>
  <si>
    <t>国联玉如意年年发16号集合资产管理计划</t>
  </si>
  <si>
    <t>国联玉如意专享集合资产管理计划</t>
  </si>
  <si>
    <t>山证汇通启元12号集合资产管理计划</t>
  </si>
  <si>
    <t>第一创业兴和1号集合资产管理计划</t>
  </si>
  <si>
    <t>齐鲁银行股份有限公司天天盈7号</t>
  </si>
  <si>
    <t>长城安盈180天1期集合资产管理计划</t>
  </si>
  <si>
    <t>龙盈固定收益类G款7号一年定开增强理财产品</t>
  </si>
  <si>
    <t>龙盈固定收益类G款6号一年定开增强理财产品</t>
  </si>
  <si>
    <t>龙盈固定收益类G款5号一年定开权益增强理财产品</t>
  </si>
  <si>
    <t>龙盈固定收益类G款4号半年定开增强理财产品</t>
  </si>
  <si>
    <t>龙盈固定收益类G款23号一年定开增强型理财产品</t>
  </si>
  <si>
    <t>华夏银行龙盈固定收益类增强型理财产品1号</t>
  </si>
  <si>
    <t>华夏银行龙盈固定收益类增强型理财产品2号</t>
  </si>
  <si>
    <t>龙盈固定收益类增强型理财产品3号</t>
  </si>
  <si>
    <t>龙盈固定收益类G款37号一年期封闭式理财产品</t>
  </si>
  <si>
    <t>龙盈固定收益类G款15号一年定开增强理财产品</t>
  </si>
  <si>
    <t>龙盈固定收益类G款8号一年定开增强理财产品</t>
  </si>
  <si>
    <t>交银施罗德耀享一号多策略集合资产管理计划</t>
  </si>
  <si>
    <t>交银施罗德乐享1号集合资产管理计划</t>
  </si>
  <si>
    <t>申万宏源恒享13号集合资产管理计划</t>
  </si>
  <si>
    <t>申万宏源稳聚12M004号集合资产管理计划</t>
  </si>
  <si>
    <t>申万宏源稳聚12M005号集合资产管理计划</t>
  </si>
  <si>
    <t>申万宏源稳聚12M006号集合资产管理计划</t>
  </si>
  <si>
    <t>国君资管0638单一资产管理计划</t>
  </si>
  <si>
    <t>国君资管0410单一资产管理计划</t>
  </si>
  <si>
    <t>安信证券添添益1号集合资产管理计划</t>
  </si>
  <si>
    <t>申万宏源稳聚12M007号集合资产管理计划</t>
  </si>
  <si>
    <t>申万宏源稳聚12M008号集合资产管理计划</t>
  </si>
  <si>
    <t>申万宏源稳聚12M009号集合资产管理计划</t>
  </si>
  <si>
    <t>鹏华中债3-5年国开行债券指数证券投资基金</t>
  </si>
  <si>
    <t>民生加银汇众18个月定期开放债券型证券投资基金</t>
  </si>
  <si>
    <t>安信证券添添益2号集合资产管理计划</t>
  </si>
  <si>
    <t>平安惠智纯债债券型证券投资基金</t>
  </si>
  <si>
    <t>平安合享1年定期开放债券型发起式证券投资基金</t>
  </si>
  <si>
    <t>平安养老恒富1号资产管理产品</t>
  </si>
  <si>
    <t>盛京银行添宝系列理财产品（12个月型）</t>
  </si>
  <si>
    <t>浦发银行鑫盈利系列1年定开6号</t>
  </si>
  <si>
    <t>利多多鑫盈利24个月定开定制版第1期</t>
  </si>
  <si>
    <t>浦发银行鑫盈利系列1年定开机构专属16号</t>
  </si>
  <si>
    <t>浦发银行鑫盈利系列1年定开机构专属15号</t>
  </si>
  <si>
    <t>国海证券扬帆3202号集合资产管理计划</t>
  </si>
  <si>
    <t>国海证券扬帆3203号集合资产管理计划</t>
  </si>
  <si>
    <t>国海证券扬帆3205a号集合资产管理计划</t>
  </si>
  <si>
    <t>国海证券扬帆25M004号集合资产管理计划</t>
  </si>
  <si>
    <t>国海证券扬帆25M003号集合资产管理计划</t>
  </si>
  <si>
    <t>国海证券扬帆23302号集合资产管理计划</t>
  </si>
  <si>
    <t>国海证券扬帆23605号集合资产管理计划</t>
  </si>
  <si>
    <t>国海证券扬帆2276号集合资产管理计划</t>
  </si>
  <si>
    <t>国海证券扬帆24209号集合资产管理计划</t>
  </si>
  <si>
    <t>招商资管沪诚瑞丰7号集合资产管理计划</t>
  </si>
  <si>
    <t>招商资管沪诚瑞丰6号集合资产管理计划</t>
  </si>
  <si>
    <t>万联证券四季添利101号集合资产管理计划</t>
  </si>
  <si>
    <t>贵阳银行股份有限公司-爽银财富-权益稳健理财第26期</t>
  </si>
  <si>
    <t>贵阳银行股份有限公司-爽银财富-私享第17期</t>
  </si>
  <si>
    <t>贵阳银行股份有限公司-爽银财富-金债定期1年第23期</t>
  </si>
  <si>
    <t>贵阳银行股份有限公司-爽银财富-高定V2第14期</t>
  </si>
  <si>
    <t>贵阳银行股份有限公司-爽银财富-债稳盈2号</t>
  </si>
  <si>
    <t>贵阳银行股份有限公司-爽银财富-金债定期高端客户专属理财第17期</t>
  </si>
  <si>
    <t>贵阳银行股份有限公司-爽银财富-金债定期第263期</t>
  </si>
  <si>
    <t>华宝基金宝恒二号单一资产管理计划</t>
  </si>
  <si>
    <t>华夏鼎佳债券型证券投资基金</t>
  </si>
  <si>
    <t>太平洋证券优悦享9号集合资产管理计划</t>
  </si>
  <si>
    <t>建信保险资管安盈添利1号集合资产管理计划</t>
  </si>
  <si>
    <t>厦门银行融鑫创信12个月定开3号净值型理财产品</t>
  </si>
  <si>
    <t>厦门银行融鑫创信12个月定开2号净值型理财产品</t>
  </si>
  <si>
    <t>厦门银行融鑫创信6个月定开2号净值型理财产品</t>
  </si>
  <si>
    <t>厦门银行融鑫创信3个月定开4号净值型理财产品</t>
  </si>
  <si>
    <t>厦门银行融鑫创信3个月定开3号净值型理财产品</t>
  </si>
  <si>
    <t>厦门银行融远创信23号净值型理财产品</t>
  </si>
  <si>
    <t>中信期货广发择时对冲1号集合资产管理计划</t>
  </si>
  <si>
    <t>富江南之安润纯债O1Y计划A2003期01</t>
  </si>
  <si>
    <t>中信理财之全权资产委托恒赢稳健系列A款01期净值型人民币理财产品</t>
  </si>
  <si>
    <t>中信理财之全权资产委托恒赢稳健系列A款02期净值型人民币理财产品</t>
  </si>
  <si>
    <t>中信理财之乐赢成长瑞信一年定开2号净值型人民币理财产品</t>
  </si>
  <si>
    <t>中信理财之睿赢成长尊享季开1号净值型人民币理财产品</t>
  </si>
  <si>
    <t>中信理财之乐赢成长强债2号净值型人民币理财产品</t>
  </si>
  <si>
    <t>中信理财之全权资产委托恒赢稳健系列B款01期净值型人民币理财产品</t>
  </si>
  <si>
    <t>富荣基金睿选1号集合资产管理计划</t>
  </si>
  <si>
    <t>富荣安盈8号单一资产管理计划</t>
  </si>
  <si>
    <t>华福证券-兴福安泰32号集合资产管理计划</t>
  </si>
  <si>
    <t>国泰聚瑞纯债债券型证券投资基金</t>
  </si>
  <si>
    <t>华泰紫金圆融安享2号集合资产管理计划</t>
  </si>
  <si>
    <t>中科沃土思沃1号单一资产管理计划</t>
  </si>
  <si>
    <t>中科沃土沃群6号单一资产管理计划</t>
  </si>
  <si>
    <t>江西鄱阳农村商业银行股份有限公司</t>
  </si>
  <si>
    <t>酒泉农村商业银行股份有限公司</t>
  </si>
  <si>
    <t>鹰潭农村商业银行股份有限公司</t>
  </si>
  <si>
    <t>农银理财有限责任公司管理人</t>
  </si>
  <si>
    <t>海通资管高收益债5号集合资产管理计划</t>
  </si>
  <si>
    <t>华福证券-兴福安盈2号集合资产管理计划</t>
  </si>
  <si>
    <t>华福证券-兴福安泰38号集合资产管理计划</t>
  </si>
  <si>
    <t>天风财富添鑫3号集合资产管理计划</t>
  </si>
  <si>
    <t>交银施罗德乐享2号集合资产管理计划</t>
  </si>
  <si>
    <t>西部利得新瑞混合型证券投资基金</t>
  </si>
  <si>
    <t>东方红添利12号集合资产管理计划</t>
  </si>
  <si>
    <t>天弘中债1-3年国开行债券指数发起式证券投资基金</t>
  </si>
  <si>
    <t>华润信托郑银1号单一资金信托</t>
  </si>
  <si>
    <t>华润信托越秀金蝉1号单一资金信托</t>
  </si>
  <si>
    <t>长江期货-长享岁添利2号债券集合资产管理计划</t>
  </si>
  <si>
    <t>北方信托月月盈债券投资单一资金信托计划</t>
  </si>
  <si>
    <t>北方信托朝朝盈债券投资单一资金信托计划</t>
  </si>
  <si>
    <t>北方信托信晟债券投资单一资金信托计划</t>
  </si>
  <si>
    <t>华安基金-私享纯债8号集合资产管理计划</t>
  </si>
  <si>
    <t>海保人寿万能险光大永明</t>
  </si>
  <si>
    <t>光大永明资产定向资产管理计划1号</t>
  </si>
  <si>
    <t>光大永明资产聚宝3号集合资产管理产品</t>
  </si>
  <si>
    <t>光大永明资产聚宝5号集合资产管理产品</t>
  </si>
  <si>
    <t>光大永明资产聚宝6号集合资产管理产品</t>
  </si>
  <si>
    <t>平安理财-卓越成长一年定开7号人民币理财产品</t>
  </si>
  <si>
    <t>华宝烟银1号单一资产管理计划</t>
  </si>
  <si>
    <t>华宝证券华享1号集合资产管理计划</t>
  </si>
  <si>
    <t>财通证券资管年年赢鑫睿30号集合资产管理计划</t>
  </si>
  <si>
    <t>财通证券资管赢家圆融安享1802号集合资产管理计划</t>
  </si>
  <si>
    <t>国民信托-融信31号债券单一资金信托</t>
  </si>
  <si>
    <t>国民信托-融信19号债券单一资金信托</t>
  </si>
  <si>
    <t>国民信托-融信15号债券单一资金信托</t>
  </si>
  <si>
    <t>贵阳银行股份有限公司-爽银财富-高定V2第12期</t>
  </si>
  <si>
    <t>国泰君安君享年华鑫选3号集合资产管理计划</t>
  </si>
  <si>
    <t>国泰君安君享晋升1号集合资产管理计划</t>
  </si>
  <si>
    <t>国泰君安君享添益2号集合资产管理计划</t>
  </si>
  <si>
    <t>国泰君安君享信福增强6号集合资产管理计划</t>
  </si>
  <si>
    <t>南京银行珠联璧合逸稳2W730D封闭式公募人民币理财产品</t>
  </si>
  <si>
    <t>广州银行红棉理财鑫选3个月定开4号（零售）</t>
  </si>
  <si>
    <t>广州银行红棉理财鑫选24个月定开1号（零售）</t>
  </si>
  <si>
    <t>中国民生银行富竹纯债一年定开1号定制款</t>
  </si>
  <si>
    <t>国联安增泰一年定期开放纯债债券型发起式证券投资基金</t>
  </si>
  <si>
    <t>华泰柏瑞基金-渤鑫1号单一资产管理计划</t>
  </si>
  <si>
    <t>华泰柏瑞行业精选混合型证券投资基金</t>
  </si>
  <si>
    <t>财信证券惠丰年兴15号集合资产管理计划</t>
  </si>
  <si>
    <t>嘉合锦鹏添利混合型证券投资基金</t>
  </si>
  <si>
    <t>申万宏源恒利3号集合资产管理计划</t>
  </si>
  <si>
    <t>东方红信和添安1号集合资产管理计划</t>
  </si>
  <si>
    <t>海富通添鑫收益债券型证券投资基金</t>
  </si>
  <si>
    <t>申港证券创富债券5号单一资产管理计划</t>
  </si>
  <si>
    <t>申港证券睿盈2号集合资产管理计划</t>
  </si>
  <si>
    <t>海蕴理财优选系列恒盈1号定期开放净值型理财产品（3M）2020年第6期</t>
  </si>
  <si>
    <t>海蕴理财优选系列恒盈1号定期开放净值型理财产品（3M）2020年第7期</t>
  </si>
  <si>
    <t>创金合信华睿3号集合资产管理计划</t>
  </si>
  <si>
    <t>易方达基金-诚通金控3号单一资产管理计划</t>
  </si>
  <si>
    <t>建行中国铁路沈阳局集团有限公司企业年金计划易方达组合</t>
  </si>
  <si>
    <t>富国基金-诚通金控3号单一资产管理计划</t>
  </si>
  <si>
    <t>国寿安保泰祥纯债一年定期开放债券型发起式证券投资基金</t>
  </si>
  <si>
    <t>海通安享纯债1号集合资产管理计划</t>
  </si>
  <si>
    <t>泸州市商业银行金桂花S款开放式理财产品</t>
  </si>
  <si>
    <t>泸州银行金桂花三月开开放式净值型理财产品</t>
  </si>
  <si>
    <t>湖北房县农村商业银行股份有限公司</t>
  </si>
  <si>
    <t>光大四川省玖号职业年金计划太平组合</t>
  </si>
  <si>
    <t>交行太平金中发个人养老保障管理产品B款06号开放式投资组合</t>
  </si>
  <si>
    <t>中信河北省肆号职业年金计划太平组合</t>
  </si>
  <si>
    <t>工行贵州省伍号职业年金计划太平组合</t>
  </si>
  <si>
    <t>农行四川省肆号职业年金计划太平组合</t>
  </si>
  <si>
    <t>交行河北省伍号职业年金计划太平组合</t>
  </si>
  <si>
    <t>交行贵州省贰号职业年金计划太平组合</t>
  </si>
  <si>
    <t>交行太平金世久久集合型团体养老保障管理产品混合型壹号投资组合</t>
  </si>
  <si>
    <t>建行建盈行业优选1号集合资产管理计划</t>
  </si>
  <si>
    <t>中行四川省贰号职业年金计划人民养老组合</t>
  </si>
  <si>
    <t>农行四川省肆号职业年金计划人民养老组合</t>
  </si>
  <si>
    <t>浦发四川省捌号职业年金计划人民养老组合</t>
  </si>
  <si>
    <t>浦发内蒙古自治区伍号职业年金计划人民养老组合</t>
  </si>
  <si>
    <t>招行河北省柒号职业年金计划人民养老组合</t>
  </si>
  <si>
    <t>光大河北省玖号职业年金计划人民养老组合</t>
  </si>
  <si>
    <t>浦发贵州省陆号职业年金计划人民养老组合</t>
  </si>
  <si>
    <t>光大贵州省壹号职业年金计划人民养老组合</t>
  </si>
  <si>
    <t>博时基金建信理财安鑫固收7号单一资产管理计划</t>
  </si>
  <si>
    <t>中信四川省农村信用社联合社企业年金计划中金组合</t>
  </si>
  <si>
    <t>浦发兴业银行股份有限公司企业年金计划中金组合</t>
  </si>
  <si>
    <t>中信中国银河证券股份有限公司企业年金计划中金组合</t>
  </si>
  <si>
    <t>中金聿铭11号集合资产管理计划</t>
  </si>
  <si>
    <t>中金聿铭12号集合资产管理计划</t>
  </si>
  <si>
    <t>建信保险资管安鑫可转债4号集合资产管理计划</t>
  </si>
  <si>
    <t>东兴鑫远三年定期开放债券型证券投资基金</t>
  </si>
  <si>
    <t>南京银行稳盈2号2004一年定开私募净值型人民币理财产品</t>
  </si>
  <si>
    <t>外贸信托-汇鑫388号结构化债券投资集合资金信托计划</t>
  </si>
  <si>
    <t>景顺长城景泰裕利纯债债券型证券投资基金</t>
  </si>
  <si>
    <t>平安理财-启航成长一年半定开11号人民币理财产品</t>
  </si>
  <si>
    <t>平安理财-卓越成长一年定开9号人民币理财产品</t>
  </si>
  <si>
    <t>平安理财-卓越成长一年定开8号人民币理财产品</t>
  </si>
  <si>
    <t>平安理财-稳健成长2020年第7期封闭式净值型人民币理财产品</t>
  </si>
  <si>
    <t>招商添瑞1年定期开放债券型发起式证券投资基金</t>
  </si>
  <si>
    <t>东方红合盈4号集合资产管理计划</t>
  </si>
  <si>
    <t>东方红合盈3号集合资产管理计划</t>
  </si>
  <si>
    <t>东方红合盈5号集合资产管理计划</t>
  </si>
  <si>
    <t>平定县农联社资管</t>
  </si>
  <si>
    <t>浙江稠州商业银行股份有限公司财坤系列理财产品专户</t>
  </si>
  <si>
    <t>鹏华基金鹏诚鑫石3号集合资产管理计划</t>
  </si>
  <si>
    <t>惠升和裕纯债债券型证券投资基金</t>
  </si>
  <si>
    <t>德邦量化对冲策略灵活配置混合型发起式证券投资基金</t>
  </si>
  <si>
    <t>弘业丰盈1号单一资产管理计划</t>
  </si>
  <si>
    <t>国联玉如意定制1号集合资产管理计划</t>
  </si>
  <si>
    <t>中银基金-信享3号集合资产管理计划</t>
  </si>
  <si>
    <t>申万宏源金利六号集合资产管理计划</t>
  </si>
  <si>
    <t>申万宏源稳聚12M010号集合资产管理计划</t>
  </si>
  <si>
    <t>申万宏源稳聚12M011号集合资产管理计划</t>
  </si>
  <si>
    <t>建行中国铁路沈局易方达年金稳健增值组合</t>
  </si>
  <si>
    <t>平安中债-0-5年广东省地方政府债交易型开放式指数证券投资基金</t>
  </si>
  <si>
    <t>南方誉慧一年持有期混合型证券投资基金</t>
  </si>
  <si>
    <t>中银证券中国红黄山8号第140期固定收益类集合资产管理计划</t>
  </si>
  <si>
    <t>第一创业兴和2号集合资产管理计划</t>
  </si>
  <si>
    <t>东莞证券旗峰半年盈4号集合资产管理计划</t>
  </si>
  <si>
    <t>万家基金安丰1号集合资产管理计划</t>
  </si>
  <si>
    <t>华泰资产可转债二号资产管理产品</t>
  </si>
  <si>
    <t>广发资管金发一号单一资产管理计划</t>
  </si>
  <si>
    <t>国泰君安君得诚混合型集合资产管理计划</t>
  </si>
  <si>
    <t>博时基金有恒6号集合资产管理计划</t>
  </si>
  <si>
    <t>工行黑龙江省电力公司企业年金计划博时组合</t>
  </si>
  <si>
    <t>博时基金-深圳农商2号集合资产管理计划</t>
  </si>
  <si>
    <t>博时基金定增主题单一资产管理计划</t>
  </si>
  <si>
    <t>招商基金-招盈债券跨境1号集合资产管理计划</t>
  </si>
  <si>
    <t>平安理财-卓越成长一年半定开4号人民币理财产品</t>
  </si>
  <si>
    <t>平安理财-启航成长一年定开30号人民币理财产品</t>
  </si>
  <si>
    <t>平安理财-稳健成长2020年第8期封闭式净值型人民币理财产品</t>
  </si>
  <si>
    <t>平安理财-卓越成长一年定开6号人民币理财产品</t>
  </si>
  <si>
    <t>平安理财-启航成长一年定开29号人民币理财产品</t>
  </si>
  <si>
    <t>平安理财-稳健成长2020年第5期封闭式净值型人民币理财产品</t>
  </si>
  <si>
    <t>平安理财-智享价值180天（净值型）人民币理财产品</t>
  </si>
  <si>
    <t>平安理财-启航成长一年半定开8号人民币理财产品</t>
  </si>
  <si>
    <t>华安证券增赢3号集合资产管理计划</t>
  </si>
  <si>
    <t>富国长江经济带纯债债券型证券投资基金</t>
  </si>
  <si>
    <t>交银施罗德乐享3号集合资产管理计划</t>
  </si>
  <si>
    <t>交银施罗德养老目标日期2035三年持有期混合型基金中基金（FOF）</t>
  </si>
  <si>
    <t>中行南京银行股份有限公司企业年金计划易方达组合</t>
  </si>
  <si>
    <t>易方达基金168号单一资产管理计划</t>
  </si>
  <si>
    <t>东证期货致远1号单一资产管理计划</t>
  </si>
  <si>
    <t>郑州银行金梧桐鼎利系列理财产品</t>
  </si>
  <si>
    <t>五矿证券金控1号单一资产管理计划</t>
  </si>
  <si>
    <t>申万菱信-申万宏源承赢2号单一资产管理计划</t>
  </si>
  <si>
    <t>申万菱信安鑫慧选混合型证券投资基金</t>
  </si>
  <si>
    <t>西部利得创业板大盘交易型开放式指数证券投资基金</t>
  </si>
  <si>
    <t>国海证券扬帆18M002号集合资产管理计划</t>
  </si>
  <si>
    <t>国海证券扬帆25M007号集合资产管理计划</t>
  </si>
  <si>
    <t>中信期货银叶信玉13号集合资产管理计划</t>
  </si>
  <si>
    <t>中信建投尊享宁鑫5号集合资产管理计划</t>
  </si>
  <si>
    <t>财达冀合3号集合资产管理计划</t>
  </si>
  <si>
    <t>东兴证券鑫益兴元2号集合资产管理计划</t>
  </si>
  <si>
    <t>东兴东智兴荣1号集合资产管理计划</t>
  </si>
  <si>
    <t>东兴证券粤兴2号集合资产管理计划</t>
  </si>
  <si>
    <t>东兴证券信惠1号集合资产管理计划</t>
  </si>
  <si>
    <t>东莞银行玉兰理财价值成长年丰7号开放式净值型理财产品</t>
  </si>
  <si>
    <t>申万宏源恒享14号集合资产管理计划</t>
  </si>
  <si>
    <t>中邮证券鸿瑞3号集合资产管理计划</t>
  </si>
  <si>
    <t>上银慧丰利债券型证券投资基金</t>
  </si>
  <si>
    <t>首创证券创利15号集合资产管理计划</t>
  </si>
  <si>
    <t>首创证券创融27号集合资产管理计划</t>
  </si>
  <si>
    <t>首创证券创玺增利2号集合资产管理计划</t>
  </si>
  <si>
    <t>首创证券创赢东家1号集合资产管理计划</t>
  </si>
  <si>
    <t>首创证券创赢优势策略精选3号集合资产管理计划</t>
  </si>
  <si>
    <t>首创证券润泽25号集合资产管理计划</t>
  </si>
  <si>
    <t>首创证券鑫享12M001号集合资产管理计划</t>
  </si>
  <si>
    <t>首创证券鑫享18M001号集合资产管理计划</t>
  </si>
  <si>
    <t>首创证券-扬帆13号单一资产管理计划</t>
  </si>
  <si>
    <t>首创证券泽鑫26号集合资产管理计划</t>
  </si>
  <si>
    <t>万联证券稳健添益10号集合资产管理计划</t>
  </si>
  <si>
    <t>中信证券星云17号集合资产管理计划</t>
  </si>
  <si>
    <t>天弘基金-兴利1号单一资产管理计划</t>
  </si>
  <si>
    <t>渤海汇金建盈7号集合资产管理计划</t>
  </si>
  <si>
    <t>华泰资产-基金优选三号资产管理产品</t>
  </si>
  <si>
    <t>中信理财之全权资产委托恒赢稳健系列A款03期净值型人民币理财产品</t>
  </si>
  <si>
    <t>中信理财之全权资产委托恒赢稳健系列B款02期净值型人民币理财产品</t>
  </si>
  <si>
    <t>鹏华鑫享稳健混合型证券投资基金</t>
  </si>
  <si>
    <t>唐山银行盛唐理财系列私募理财产品（工商银行托管）</t>
  </si>
  <si>
    <t>天风证券恒远1号集合资产管理计划</t>
  </si>
  <si>
    <t>天风证券固收强债10号单一资产管理计划</t>
  </si>
  <si>
    <t>天风证券天嘉信成5号集合资产管理计划</t>
  </si>
  <si>
    <t>江西银行优盛理财鑫满福九十天周期型</t>
  </si>
  <si>
    <t>融通基金-西南证券融宝20号集合资产管理计划</t>
  </si>
  <si>
    <t>首创京都优选6号单一资产管理计划</t>
  </si>
  <si>
    <t>景顺长城核心优选一年持有期混合型证券投资基金</t>
  </si>
  <si>
    <t>上海信托红宝石安心稳健系列投资资金信托基金（上信-H-6002）</t>
  </si>
  <si>
    <t>上海信托红宝石安心稳健系列投资资金信托基金（上信-H-8001）</t>
  </si>
  <si>
    <t>兴业期货-恒基跃跃盈2号债券集合资产管理计划</t>
  </si>
  <si>
    <t>西部利得-稳健成长1号单一资产管理计划</t>
  </si>
  <si>
    <t>华泰华汇1号单一资产管理计划</t>
  </si>
  <si>
    <t>华泰华汇2号单一资产管理计划</t>
  </si>
  <si>
    <t>华泰柏瑞质量成长混合型证券投资基金</t>
  </si>
  <si>
    <t>东证融汇汇赢3号集合资产管理计划</t>
  </si>
  <si>
    <t>先锋期货领航2号集合资产管理计划</t>
  </si>
  <si>
    <t>平安基金如意至尊23号集合资产管理计划</t>
  </si>
  <si>
    <t>中航证券鑫航睿享2号集合资产管理计划</t>
  </si>
  <si>
    <t>国泰君安君享年华鑫选5号集合资产管理计划</t>
  </si>
  <si>
    <t>海通资管安享纯债500号集合资产管理计划</t>
  </si>
  <si>
    <t>海富通南海农商银行1号单一资产管理计划</t>
  </si>
  <si>
    <t>万联证券季添利10号集合资产管理计划</t>
  </si>
  <si>
    <t>平安资产创赢6号资产管理产品</t>
  </si>
  <si>
    <t>招商资管-诚通金控3号单一资产管理计划</t>
  </si>
  <si>
    <t>芙蓉有爱公益计划1号半年封闭净值型人民币理财产品</t>
  </si>
  <si>
    <t>国海证券扬帆2277号集合资产管理计划</t>
  </si>
  <si>
    <t>浦银安盛中债3-5年农发行债券指数证券投资基金</t>
  </si>
  <si>
    <t>平安理财-稳健成长2020年第9期封闭式净值型人民币理财产品</t>
  </si>
  <si>
    <t>平安理财-卓越成长一年定开11号人民币理财产品</t>
  </si>
  <si>
    <t>平安理财-启航成长一年定开31号人民币理财产品</t>
  </si>
  <si>
    <t>紫金农商银行紫金财富日进斗金1号货币型人民币理财产品</t>
  </si>
  <si>
    <t>民生加银嘉益债券型证券投资基金</t>
  </si>
  <si>
    <t>民生加银瑞盈纯债一年定期开放债券型发起式证券投资基金</t>
  </si>
  <si>
    <t>信达证券睿享1号集合资产管理计划</t>
  </si>
  <si>
    <t>信达证券华农1号单一资产管理计划</t>
  </si>
  <si>
    <t>永赢基金宁私稳增二期集合资产管理计划</t>
  </si>
  <si>
    <t>创金合信招睿10号集合资产管理计划</t>
  </si>
  <si>
    <t>外贸信托-汇鑫402号结构化债券投资集合资金信托计划</t>
  </si>
  <si>
    <t>外贸信托-汇鑫341号结构化债券投资集合资金信托计划</t>
  </si>
  <si>
    <t>外贸信托-汇鑫395号结构化债券投资集合资金信托计划</t>
  </si>
  <si>
    <t>工银瑞信聚和一年定期开放混合型证券投资基金</t>
  </si>
  <si>
    <t>汇添富兴汇债添利108号单一资产管理计划</t>
  </si>
  <si>
    <t>汇添富基金-诚通金控3号单一资产管理计划</t>
  </si>
  <si>
    <t>汇添富积极投资核心优势三个月持有期混合型基金中基金（FOF）</t>
  </si>
  <si>
    <t>农行和谐健康保险万能产品新华资管</t>
  </si>
  <si>
    <t>嘉实基金-诚通金控3号单一资产管理计划</t>
  </si>
  <si>
    <t>嘉实稳福混合型证券投资基金</t>
  </si>
  <si>
    <t>海通安享共赢15号集合资产管理计划</t>
  </si>
  <si>
    <t>浦发银行悦盈利系列之6个月定开型G款理财计划</t>
  </si>
  <si>
    <t>浦发银行悦盈利系列之6个月定开型B款理财计划</t>
  </si>
  <si>
    <t>长江养老金色安盈1号集合资产管理产品</t>
  </si>
  <si>
    <t>长江养老金色稳利2号集合资产管理产品</t>
  </si>
  <si>
    <t>国海证券扬帆25M005号集合资产管理计划</t>
  </si>
  <si>
    <t>红塔证券红鑫22号单一资产管理计划</t>
  </si>
  <si>
    <t>建信保险资管安鑫债券增强6号集合资产管理计划</t>
  </si>
  <si>
    <t>建信保险资管安鑫纯债精选5号集合资产管理计划</t>
  </si>
  <si>
    <t>建信保险资管安鑫债券多策略3号集合资产管理计划</t>
  </si>
  <si>
    <t>华润信托淡水泉平衡5期集合资金信托计划</t>
  </si>
  <si>
    <t>华润信托利维1号单一资金信托</t>
  </si>
  <si>
    <t>招行泰康资产-私享纯债6号资产管理产品</t>
  </si>
  <si>
    <t>太平洋证券金元宝18号集合资产管理计划</t>
  </si>
  <si>
    <t>太平洋证券天添利1号集合资产管理计划</t>
  </si>
  <si>
    <t>太平洋证券金玉福2号集合资产管理计划</t>
  </si>
  <si>
    <t>交银施罗德广发银行幸福波控二号单一资产管理计划</t>
  </si>
  <si>
    <t>中信理财之乐赢多资产挂钩一年开1号净值型人民币理财产品</t>
  </si>
  <si>
    <t>华西证券东风2号集合资产管理计划</t>
  </si>
  <si>
    <t>华西证券广盈云端1号单一资产管理计划</t>
  </si>
  <si>
    <t>创金合信长安创盈8号单一资产管理计划</t>
  </si>
  <si>
    <t>交银施罗德资管沁享21号集合资产管理计划</t>
  </si>
  <si>
    <t>中国民生银行鑫竹固收三年定开MACRO款1号理财产品</t>
  </si>
  <si>
    <t>中国民生银行贵竹固收增强型一年定开理财产品3号</t>
  </si>
  <si>
    <t>中国民生银行贵竹固收增强型两年定开理财产品4号</t>
  </si>
  <si>
    <t>中信建投基金-固益联24号集合资产管理计划</t>
  </si>
  <si>
    <t>铜川市耀州区农村信用合作联社</t>
  </si>
  <si>
    <t>铜川市印台区农村信用合作联社</t>
  </si>
  <si>
    <t>宜君县农村信用合作联社</t>
  </si>
  <si>
    <t>依兰县农村信用合作联社</t>
  </si>
  <si>
    <t>国寿股份委托国寿安保万能险固定收益组合单一资产管理计划</t>
  </si>
  <si>
    <t>国寿安保富诚集合资产管理计划</t>
  </si>
  <si>
    <t>中海睿安1号单一资产管理计划</t>
  </si>
  <si>
    <t>国盛资管安心6号集合资产管理计划</t>
  </si>
  <si>
    <t>光证资管添彩多元价值1号集合资产管理计划</t>
  </si>
  <si>
    <t>贵银恒利黔利盈91天</t>
  </si>
  <si>
    <t>贵银恒利黔利盈175天</t>
  </si>
  <si>
    <t>中信建投龙禧单一资产管理计划</t>
  </si>
  <si>
    <t>银河水星信和2号集合资产管理计划</t>
  </si>
  <si>
    <t>银河水星信和3号集合资产管理计划</t>
  </si>
  <si>
    <t>银河水星信和1号集合资产管理计划</t>
  </si>
  <si>
    <t>五矿经易永和单一资产管理计划</t>
  </si>
  <si>
    <t>厦门银行融鑫创信6个月定开3号净值型理财产品</t>
  </si>
  <si>
    <t>中意资产-债券精选9号资产管理产品</t>
  </si>
  <si>
    <t>中意资产-安享稳健资产管理产品</t>
  </si>
  <si>
    <t>财通证券资管赢家5号集合资产管理计划</t>
  </si>
  <si>
    <t>光大云南省陆号职业年金计划华泰组合</t>
  </si>
  <si>
    <t>嘉实致益纯债债券型证券投资基金</t>
  </si>
  <si>
    <t>红塔证券红鑫20号单一资产管理计划</t>
  </si>
  <si>
    <t>中加科丰价值精选混合型证券投资基金</t>
  </si>
  <si>
    <t>华鑫证券鑫盛2号集合资产管理计划</t>
  </si>
  <si>
    <t>易方达安诚回报固定收益型养老金产品</t>
  </si>
  <si>
    <t>易方达基金丰润4号集合资产管理计划</t>
  </si>
  <si>
    <t>易方达基金丰润5号集合资产管理计划</t>
  </si>
  <si>
    <t>中信保诚嘉鑫3个月定期开放债券型发起式证券投资基金</t>
  </si>
  <si>
    <t>中信保诚至泰中短债债券型证券投资基金</t>
  </si>
  <si>
    <t>华创证券华锦27号单一资产管理计划</t>
  </si>
  <si>
    <t>华创证券贵和八号集合资产管理计划</t>
  </si>
  <si>
    <t>红塔证券红鑫11号单一资产管理计划</t>
  </si>
  <si>
    <t>红塔证券红鑫12号单一资产管理计划</t>
  </si>
  <si>
    <t>国海证券扬帆13M001号集合资产管理计划</t>
  </si>
  <si>
    <t>国海证券扬帆2298号集合资产管理计划</t>
  </si>
  <si>
    <t>安信证券优选1号集合资产管理计划</t>
  </si>
  <si>
    <t>平安基金如意至尊24号集合资产管理计划</t>
  </si>
  <si>
    <t>平安增鑫六个月定期开放债券型证券投资基金</t>
  </si>
  <si>
    <t>民生加银瑞鑫一年定期开放债券型发起式证券投资基金</t>
  </si>
  <si>
    <t>圆信永丰优选价值混合型证券投资基金</t>
  </si>
  <si>
    <t>东方永悦18个月定期开放纯债债券型证券投资基金</t>
  </si>
  <si>
    <t>外贸信托-汇鑫391号结构化债券投资集合资金信托计划</t>
  </si>
  <si>
    <t>四川天府银行股份有限公司熊猫理财功夫系列理财产品</t>
  </si>
  <si>
    <t>熊猫理财天添利系列A款净值型理财产品</t>
  </si>
  <si>
    <t>五矿证券五丰稳泰2号集合资产管理计划</t>
  </si>
  <si>
    <t>招行云南省肆号职业年金计划易方达组合</t>
  </si>
  <si>
    <t>工行云南省玖号职业年金计划易方达组合</t>
  </si>
  <si>
    <t>农行云南省捌号职业年金计划易方达组合</t>
  </si>
  <si>
    <t>四川省柒号职业年金计划银华组合</t>
  </si>
  <si>
    <t>贵阳银行股份有限公司-爽银财富-高定V2第15期</t>
  </si>
  <si>
    <t>贵阳银行股份有限公司-爽银财富-纯债稳盈2号</t>
  </si>
  <si>
    <t>贵阳银行股份有限公司-爽银财富-纯债稳盈3号</t>
  </si>
  <si>
    <t>贵阳银行股份有限公司-爽银财富-混合型养老理财第1期</t>
  </si>
  <si>
    <t>江信基金聚享1号单一资产管理计划</t>
  </si>
  <si>
    <t>财富通2014天添宝系列</t>
  </si>
  <si>
    <t>鹏扬基金浦扬多策略集合资产管理计划</t>
  </si>
  <si>
    <t>广州银行红棉理财鑫选12个月定开12号（零售）</t>
  </si>
  <si>
    <t>广州银行红棉理财鑫选18个月定开4号（零售）</t>
  </si>
  <si>
    <t>滨海金芒果稳赢共享1801号半年开型系列</t>
  </si>
  <si>
    <t>滨海金芒果稳赢共享人民币理财计划1903号1期（客户周期季开型）</t>
  </si>
  <si>
    <t>天津滨海农村商业银行金芒果理财增值系列兴业托管专户</t>
  </si>
  <si>
    <t>滨海金芒果安赢共享人民币理财计划1801号1期（日开型）</t>
  </si>
  <si>
    <t>滨海金芒果稳赢共享1902号年开型系列</t>
  </si>
  <si>
    <t>天津滨海农村商业银行金芒果理财稳健系列兴业托管专户</t>
  </si>
  <si>
    <t>国信证券鼎信安鑫年年享2号集合资产管理计划</t>
  </si>
  <si>
    <t>华金隆盛久盈11号集合资产管理计划</t>
  </si>
  <si>
    <t>厦门银行融鑫创信3个月定开5号净值型理财产品</t>
  </si>
  <si>
    <t>华创证券创金宝3号集合资产管理计划</t>
  </si>
  <si>
    <t>焦作中旅银行星旅财富豫见系列理财</t>
  </si>
  <si>
    <t>华泰华夏人寿3号单一资产管理计划</t>
  </si>
  <si>
    <t>江西全南农村商业银行股份有限公司</t>
  </si>
  <si>
    <t>中金新锐股票型集合资产管理计划</t>
  </si>
  <si>
    <t>中金固收稳健1号集合资产管理计划</t>
  </si>
  <si>
    <t>光大云南省陆号职业年金计划中金组合</t>
  </si>
  <si>
    <t>建行云南省叁号职业年金计划中金组合</t>
  </si>
  <si>
    <t>平安基金如意至尊25号集合资产管理计划</t>
  </si>
  <si>
    <t>中信理财之双赢稳健多资产定开7号净值型人民币理财产品</t>
  </si>
  <si>
    <t>中银证券安沛债券型证券投资基金</t>
  </si>
  <si>
    <t>英大安惠纯债债券型证券投资基金</t>
  </si>
  <si>
    <t>浙商金惠添鑫5号30期集合资产管理计划</t>
  </si>
  <si>
    <t>华富富兴12号集合资产管理计划</t>
  </si>
  <si>
    <t>民生证券恒益22号单一资产管理计划</t>
  </si>
  <si>
    <t>永赢基金宁私稳进11期集合资产管理计划</t>
  </si>
  <si>
    <t>重庆三峡银行财富系列理财产品</t>
  </si>
  <si>
    <t>华宝成长策略混合型证券投资基金</t>
  </si>
  <si>
    <t>海通资管建盈海丰1号集合资产管理计划</t>
  </si>
  <si>
    <t>广发价值领先混合型证券投资基金</t>
  </si>
  <si>
    <t>德邦基金博丰一号集合资产管理计划</t>
  </si>
  <si>
    <t>交银施罗德乐享4号集合资产管理计划</t>
  </si>
  <si>
    <t>百年人寿保险股份有限公司招行传统百年资管组合</t>
  </si>
  <si>
    <t>华润信托东润稳健1号单一资金信托</t>
  </si>
  <si>
    <t>国君资管2708单一资产管理计划</t>
  </si>
  <si>
    <t>国泰君安君享通宝双利7号集合资产管理计划</t>
  </si>
  <si>
    <t>国君资管2650单一资产管理计划</t>
  </si>
  <si>
    <t>国泰君安君享信福增强7号集合资产管理计划</t>
  </si>
  <si>
    <t>华泰紫金信用精选1号集合资产管理计划</t>
  </si>
  <si>
    <t>德邦基金优选汇盈一号单一资产管理计划</t>
  </si>
  <si>
    <t>世纪证券兴享世成13号集合资产管理计划</t>
  </si>
  <si>
    <t>国海证券扬帆2278号集合资产管理计划</t>
  </si>
  <si>
    <t>国联信托股份有限公司</t>
  </si>
  <si>
    <t>龙盈固定收益类G款42号一年定开净值型理财产品</t>
  </si>
  <si>
    <t>龙盈养老固定收益类G款1号两年定开（目标2026）理财产品</t>
  </si>
  <si>
    <t>龙盈固定收益类G款41号半年定开净值型理财产品</t>
  </si>
  <si>
    <t>龙盈固定收益类G款40号半年定开净值型理财产品</t>
  </si>
  <si>
    <t>龙盈固定收益类纯债型理财产品2号</t>
  </si>
  <si>
    <t>龙盈固定收益类G款3号三个月定开纯债理财产品</t>
  </si>
  <si>
    <t>龙盈固定收益类G款34号一年定开净值型理财产品</t>
  </si>
  <si>
    <t>龙盈固定收益类G款39号一年定开净值型理财产品</t>
  </si>
  <si>
    <t>龙盈固定收益类G款38号一年定开净值型理财产品</t>
  </si>
  <si>
    <t>龙盈固定收益类G款36号半年定开净值型理财产品</t>
  </si>
  <si>
    <t>龙盈固定收益类G款45号半年定开理财产品</t>
  </si>
  <si>
    <t>龙盈固定收益类G款46号一年定开理财产品</t>
  </si>
  <si>
    <t>龙盈固定收益类G款47号半年定开理财产品</t>
  </si>
  <si>
    <t>龙盈固定收益类GS款8号两年封闭理财产品</t>
  </si>
  <si>
    <t>龙盈固定收益类G款48号一年定开理财产品</t>
  </si>
  <si>
    <t>龙盈固定收益类G款50号半年定开理财产品</t>
  </si>
  <si>
    <t>龙盈养老固定收益类G款3号两年定开（目标2026）理财产品</t>
  </si>
  <si>
    <t>龙盈固定收益类G款49号一年定开理财产品</t>
  </si>
  <si>
    <t>龙盈固定收益类G款33号一年定开净值型理财产品</t>
  </si>
  <si>
    <t>龙盈固定收益类G款32号半年定开净值型理财产品</t>
  </si>
  <si>
    <t>龙盈固收G款11号三个月定开纯债型理财产品</t>
  </si>
  <si>
    <t>龙盈固定收益类G款18号两年封闭式京津冀协同发展主题理财产品</t>
  </si>
  <si>
    <t>龙盈固定收益类G款44号半年定开理财产品</t>
  </si>
  <si>
    <t>龙盈固定收益类G款43号一年定开理财产品</t>
  </si>
  <si>
    <t>龙盈养老固定收益类G款2号两年定开（目标2026）理财产品</t>
  </si>
  <si>
    <t>龙盈固定收益类G款31号半年定开净值型理财产品</t>
  </si>
  <si>
    <t>龙盈固定收益类G款35号半年定开净值型理财产品</t>
  </si>
  <si>
    <t>国开证券首金34号集合资产管理计划</t>
  </si>
  <si>
    <t>国盛资管安心7号集合资产管理计划</t>
  </si>
  <si>
    <t>东方基金添盈1号集合资产管理计划</t>
  </si>
  <si>
    <t>中信证券苏宁易购单一资产管理计划</t>
  </si>
  <si>
    <t>格林基金纯债5号集合资产管理计划</t>
  </si>
  <si>
    <t>浦发云南省伍号职业年金计划嘉实组合</t>
  </si>
  <si>
    <t>鹏华价值共赢两年持有期混合型证券投资基金</t>
  </si>
  <si>
    <t>海富通瑞弘6个月定期开放债券型证券投资基金</t>
  </si>
  <si>
    <t>太平养老金溢富混合型养老金产品</t>
  </si>
  <si>
    <t>光大太平金中福个人养老保障管理产品B款04开放式投资组合</t>
  </si>
  <si>
    <t>民生太平金中盈个人养老保障管理产品（B款）04号开放式投资组合</t>
  </si>
  <si>
    <t>交行太平金中发个人养老保障管理产品（B款）06号开放式投资组合</t>
  </si>
  <si>
    <t>华安证券月月赢7号集合资产管理计划</t>
  </si>
  <si>
    <t>东莞证券旗峰半年盈10号集合资产管理计划</t>
  </si>
  <si>
    <t>招商盛鑫优选3个月持有期混合型基金中基金（FOF）</t>
  </si>
  <si>
    <t>招商基金-招南1号集合资产管理计划</t>
  </si>
  <si>
    <t>睿远均衡价值三年持有期混合型证券投资基金</t>
  </si>
  <si>
    <t>银河臻选多策略混合型证券投资基金</t>
  </si>
  <si>
    <t>睿远基金稳见7号集合资产管理计划</t>
  </si>
  <si>
    <t>万联证券四季添利102号集合资产管理计划</t>
  </si>
  <si>
    <t>中科沃土优债5号集合资产管理计划</t>
  </si>
  <si>
    <t>中科沃土沃群5号单一资产管理计划</t>
  </si>
  <si>
    <t>中科沃土粤安1号单一资产管理计划</t>
  </si>
  <si>
    <t>安信证券添添利8号集合资产管理计划</t>
  </si>
  <si>
    <t>广发资管同盈天麒3号单一资产管理计划</t>
  </si>
  <si>
    <t>平安基金如意至尊26号集合资产管理计划</t>
  </si>
  <si>
    <t>上海农商银行鑫利系列鑫增利20081期（1年）人民币理财产品</t>
  </si>
  <si>
    <t>上海农商银行鑫利系列鑫增利20079期（6个月）人民币理财产品</t>
  </si>
  <si>
    <t>上海农商银行鑫利系列鑫增利20056期（6个月）人民币理财产品</t>
  </si>
  <si>
    <t>上海农商银行鑫利系列鑫安利20067期人民币理财产品</t>
  </si>
  <si>
    <t>上海农商银行鑫利系列鑫安利20040期人民币理财产品</t>
  </si>
  <si>
    <t>上海农商银行鑫利系列鑫安利20035期人民币理财产品</t>
  </si>
  <si>
    <t>上海农商银行鑫利系列鑫安利20026期人民币理财产品</t>
  </si>
  <si>
    <t>财达尊享5号集合资产管理计划</t>
  </si>
  <si>
    <t>财达尊享半年增利2号集合资产管理计划</t>
  </si>
  <si>
    <t>国海证券扬帆25M006号集合资产管理计划</t>
  </si>
  <si>
    <t>富江南之安润纯债O1Y计划A2003期02</t>
  </si>
  <si>
    <t>国海证券扬帆24216号集合资产管理计划</t>
  </si>
  <si>
    <t>国海证券扬帆23402号集合资产管理计划</t>
  </si>
  <si>
    <t>国海证券扬帆13M003号集合资产管理计划</t>
  </si>
  <si>
    <t>兴证资管恒利1号集合资产管理计划</t>
  </si>
  <si>
    <t>第一创业聚金灵活33号单一资产管理计划</t>
  </si>
  <si>
    <t>第一创业强债9月期1号集合资产管理计划</t>
  </si>
  <si>
    <t>富江南之安润货币O1D计划A2001期01</t>
  </si>
  <si>
    <t>富江南之富润债券O1Y计划F2003期01</t>
  </si>
  <si>
    <t>华安证券恒赢14号集合资产管理计划</t>
  </si>
  <si>
    <t>华泰保兴科荣混合型证券投资基金</t>
  </si>
  <si>
    <t>国金惠远纯债债券型证券投资基金</t>
  </si>
  <si>
    <t>万家民瑞祥和6个月持有期债券型证券投资基金</t>
  </si>
  <si>
    <t>鹏华股息精选混合型证券投资基金</t>
  </si>
  <si>
    <t>交银施罗德资管卓远4号集合资产管理计划</t>
  </si>
  <si>
    <t>交银施罗德资管沁享22号集合资产管理计划</t>
  </si>
  <si>
    <t>宁波鄞州农村商业银行股份有限公司-富利宝蜜盈1号（T20001期）人民币理财产品</t>
  </si>
  <si>
    <t>申万宏源稳聚12M021号集合资产管理计划</t>
  </si>
  <si>
    <t>申万宏源恒享15号集合资产管理计划</t>
  </si>
  <si>
    <t>华泰紫金中债1-5年国开行债券指数证券投资基金</t>
  </si>
  <si>
    <t>华泰紫金信享11号集合资产管理计划</t>
  </si>
  <si>
    <t>富国基金华夏人寿沪港深1号单一资产管理计划</t>
  </si>
  <si>
    <t>中信期货-国开证券信元1号集合资产管理计划</t>
  </si>
  <si>
    <t>蒙商银行股份有限公司</t>
  </si>
  <si>
    <t>东光县农村信用联社股份有限公司</t>
  </si>
  <si>
    <t>江西上高农村商业银行股份有限公司</t>
  </si>
  <si>
    <t>农行云南省捌号职业年金计划博时组合</t>
  </si>
  <si>
    <t>博时季季乐三个月持有期债券型证券投资基金</t>
  </si>
  <si>
    <t>浙商金惠添鑫5号32期集合资产管理计划</t>
  </si>
  <si>
    <t>中邮证券鸿利来鹏城2号集合资产管理计划</t>
  </si>
  <si>
    <t>北信瑞丰鼎盛中短债债券型证券投资基金</t>
  </si>
  <si>
    <t>嘉实基础产业优选股票型证券投资基金</t>
  </si>
  <si>
    <t>中航证券鑫航睿享7号集合资产管理计划</t>
  </si>
  <si>
    <t>中航证券鑫航悦盈1号集合资产管理计划</t>
  </si>
  <si>
    <t>兴全优选进取三个月持有期混合型基金中基金（FOF）</t>
  </si>
  <si>
    <t>中邮证券鸿瑞5号集合资产管理计划</t>
  </si>
  <si>
    <t>长江资管汇鑫1号集合资产管理计划</t>
  </si>
  <si>
    <t>招商证券鼎信资产管理合同（招证-兴业-合同2012第7号）</t>
  </si>
  <si>
    <t>国海证券扬帆3502a号集合资产管理计划</t>
  </si>
  <si>
    <t>国海证券扬帆3207号集合资产管理计划</t>
  </si>
  <si>
    <t>国海证券扬帆3038a号集合资产管理计划</t>
  </si>
  <si>
    <t>九江银行股份有限公司日鑫月溢系列理财产品</t>
  </si>
  <si>
    <t>创金合信中债1-3年政策性金融债指数证券投资基金</t>
  </si>
  <si>
    <t>德邦证券盈享3号集合资产管理计划</t>
  </si>
  <si>
    <t>财通证券资管年年赢丰收16号集合资产管理计划</t>
  </si>
  <si>
    <t>海通核心优势一年持有期混合型集合资产管理计划</t>
  </si>
  <si>
    <t>招商基金-稳悦6号集合资产管理计划</t>
  </si>
  <si>
    <t>德邦基金鑫策略一号单一资产管理计划</t>
  </si>
  <si>
    <t>交银施罗德乐享5号集合资产管理计划</t>
  </si>
  <si>
    <t>交银施罗德怡享2号集合资产管理计划</t>
  </si>
  <si>
    <t>国泰君安君享年华恒享17号集合资产管理计划</t>
  </si>
  <si>
    <t>华福证券-兴福安泰39号集合资产管理计划</t>
  </si>
  <si>
    <t>华鑫鑫国4号集合资产管理计划</t>
  </si>
  <si>
    <t>国金证券金享鑫3号集合资产管理计划</t>
  </si>
  <si>
    <t>工商银行云南省壹号职业年金计划国泰基金组合</t>
  </si>
  <si>
    <t>东兴东智兴荣2号集合资产管理计划</t>
  </si>
  <si>
    <t>大家资产-稳健智选1号集合资产管理产品</t>
  </si>
  <si>
    <t>第一创业聚金80号单一资产管理计划</t>
  </si>
  <si>
    <t>中银证券中证500交易型开放式指数证券投资基金联接基金</t>
  </si>
  <si>
    <t>中银证券中证500交易型开放式指数证券投资基金</t>
  </si>
  <si>
    <t>华福证券-兴福安泰27号集合资产管理计划</t>
  </si>
  <si>
    <t>浦发银行悦盈利之12个月定开型C款理财计划</t>
  </si>
  <si>
    <t>浦发银行悦盈利系列之12个月定开型A款理财计划</t>
  </si>
  <si>
    <t>浦发银行悦盈利系列之12个月定开型F款理财计划</t>
  </si>
  <si>
    <t>申万宏源浦北1号单一资产管理计划</t>
  </si>
  <si>
    <t>华夏鼎源债券型证券投资基金</t>
  </si>
  <si>
    <t>华夏鼎明债券型证券投资基金</t>
  </si>
  <si>
    <t>九泰天辰量化新动力股票型证券投资基金</t>
  </si>
  <si>
    <t>中信证券星辰12号集合资产管理计划</t>
  </si>
  <si>
    <t>海通资管丰裕-兴银1号单一资产管理计划</t>
  </si>
  <si>
    <t>海通安享纯债2号集合资产管理计划</t>
  </si>
  <si>
    <t>汇安基金汇源1号集合资产管理计划</t>
  </si>
  <si>
    <t>建行云南省叁号职业年金计划华泰组合</t>
  </si>
  <si>
    <t>首创证券创惠3号灵活优选集合资产管理计划</t>
  </si>
  <si>
    <t>首创证券创赢50号集合资产管理计划</t>
  </si>
  <si>
    <t>首创证券润泽22号集合资产管理计划</t>
  </si>
  <si>
    <t>首创证券润泽24号集合资产管理计划</t>
  </si>
  <si>
    <t>首创证券润泽26号集合资产管理计划</t>
  </si>
  <si>
    <t>首创证券鑫享18M002号集合资产管理计划</t>
  </si>
  <si>
    <t>首创证券鑫享18M003号集合资产管理计划</t>
  </si>
  <si>
    <t>首创证券泽鑫29号集合资产管理计划</t>
  </si>
  <si>
    <t>泰康招泰尊享一年持有期混合型证券投资基金</t>
  </si>
  <si>
    <t>中加中债-1-3年政策性金融债指数证券投资基金</t>
  </si>
  <si>
    <t>鹏华尊达一年定期开放债券型发起式证券投资基金</t>
  </si>
  <si>
    <t>华宝基金-宝泰稳健二号集合资产管理计划</t>
  </si>
  <si>
    <t>博时研究精选一年持有期灵活配置混合型证券投资基金</t>
  </si>
  <si>
    <t>博时健康成长主题双周定期可赎回混合型证券投资基金</t>
  </si>
  <si>
    <t>博时鑫荣稳健混合型证券投资基金</t>
  </si>
  <si>
    <t>博时富盛纯债一年定期开放债券型发起式证券投资基金</t>
  </si>
  <si>
    <t>博时女性消费主题混合型证券投资基金</t>
  </si>
  <si>
    <t>工行云南省壹号职业年金计划工银瑞信组合</t>
  </si>
  <si>
    <t>建行云南省叁号职业年金计划工银瑞信组合</t>
  </si>
  <si>
    <t>工银瑞信科技创新6个月定期开放混合型证券投资基金</t>
  </si>
  <si>
    <t>鹏扬基金久利债券增强6号集合资产管理计划</t>
  </si>
  <si>
    <t>天风证券天嘉信成7号集合资产管理计划</t>
  </si>
  <si>
    <t>海富通富盈混合型证券投资基金</t>
  </si>
  <si>
    <t>中航证券鑫航悦盈5号集合资产管理计划</t>
  </si>
  <si>
    <t>招商资管瑞丰双季红6号集合资产管理计划</t>
  </si>
  <si>
    <t>招商资管瑞丰玖月红1号集合资产管理计划</t>
  </si>
  <si>
    <t>国信证券鼎信汇鑫1号集合资产管理计划</t>
  </si>
  <si>
    <t>广农商太阳嘉富一年期A款5号（自动赎回）</t>
  </si>
  <si>
    <t>广农商私享嘉富一年期A款5号（自动赎回）</t>
  </si>
  <si>
    <t>广农商私享嘉富二年期A款2号（自动赎回）</t>
  </si>
  <si>
    <t>广农商私享嘉富三年期（指数优选）B款1号（自动赎回）</t>
  </si>
  <si>
    <t>混沌天成固收配置增强8号集合资产管理计划</t>
  </si>
  <si>
    <t>中国建材集团财务有限公司</t>
  </si>
  <si>
    <t>延安农村商业银行股份有限公司</t>
  </si>
  <si>
    <t>吴桥县农村信用联社股份有限公司</t>
  </si>
  <si>
    <t>湖北咸丰农村商业银行股份有限公司</t>
  </si>
  <si>
    <t>上投摩根锦程稳健养老目标一年持有期混合型基金中基金（FOF）</t>
  </si>
  <si>
    <t>万联证券季添利9号集合资产管理计划</t>
  </si>
  <si>
    <t>万联证券稳健添益周周发1号集合资产管理计划</t>
  </si>
  <si>
    <t>太平洋证券金元宝22号集合资产管理计划</t>
  </si>
  <si>
    <t>太平洋证券金玉福3号集合资产管理计划</t>
  </si>
  <si>
    <t>银叶南银精选私募证券投资基金</t>
  </si>
  <si>
    <t>银叶引玉17期私募证券投资基金</t>
  </si>
  <si>
    <t>瑞丰银行禧瑞尊赢系列理财产品</t>
  </si>
  <si>
    <t>中信云南省柒号职业年金计划南方组合</t>
  </si>
  <si>
    <t>农行云南省捌号职业年金计划南方组合</t>
  </si>
  <si>
    <t>贵阳银行股份有限公司-爽银财富-基金精选（券商主题）</t>
  </si>
  <si>
    <t>贵阳银行股份有限公司-爽银财富-权益稳健理财第27期</t>
  </si>
  <si>
    <t>贵阳银行股份有限公司-爽银财富-债稳盈3号</t>
  </si>
  <si>
    <t>贵阳银行股份有限公司-爽银财富-高定V2第16期</t>
  </si>
  <si>
    <t>贵阳银行股份有限公司-爽银财富-金债定期第265期</t>
  </si>
  <si>
    <t>华泰紫金月月购3个月滚动持有债券型证券投资基金</t>
  </si>
  <si>
    <t>华泰紫金圆融安享3号集合资产管理计划</t>
  </si>
  <si>
    <t>华泰紫金信享12号集合资产管理计划</t>
  </si>
  <si>
    <t>国民信托-融信23号债券集合资金信托计划</t>
  </si>
  <si>
    <t>中欧聚瑞债券型证券投资基金</t>
  </si>
  <si>
    <t>浦发云南省伍号职业年金计划华夏组合</t>
  </si>
  <si>
    <t>中信云南省柒号职业年金计划华夏组合</t>
  </si>
  <si>
    <t>天弘兴享一年定期开放债券型发起式证券投资基金</t>
  </si>
  <si>
    <t>中航证券鑫航兴盈7号集合资产管理计划</t>
  </si>
  <si>
    <t>交银施罗德乐享6号集合资产管理计划</t>
  </si>
  <si>
    <t>东亚前海证券祥瑞2号集合资产管理计划</t>
  </si>
  <si>
    <t>德邦基金德晶一号单一资产管理计划</t>
  </si>
  <si>
    <t>东兴证券鑫益兴元3号集合资产管理计划</t>
  </si>
  <si>
    <t>东兴鑫益稳健6号集合资产管理计划</t>
  </si>
  <si>
    <t>光大银行云南省陆号职业年金计划长江养老组合</t>
  </si>
  <si>
    <t>工行云南省壹号职业年金计划长江养老组合</t>
  </si>
  <si>
    <t>湖北郧县农村商业银行股份有限公司</t>
  </si>
  <si>
    <t>长江资管汇金3号单一资产管理计划</t>
  </si>
  <si>
    <t>浦发云南省伍号职业年金计划平安养老组合</t>
  </si>
  <si>
    <t>招商资管科创精选5号集合资产管理计划</t>
  </si>
  <si>
    <t>浙商金惠汇鼎1号3期集合资产管理计划</t>
  </si>
  <si>
    <t>工行云南省壹号职业年金计划南方组合</t>
  </si>
  <si>
    <t>广州银行红棉理财鑫选3个月定开7号（零售）</t>
  </si>
  <si>
    <t>广州银行红棉理财鑫选6个月定开7号（零售）</t>
  </si>
  <si>
    <t>南京银行稳盈2号2005一年定开私募净值型人民币理财产品</t>
  </si>
  <si>
    <t>南京银行珠联璧合逸稳3W707D封闭式公募人民币理财产品</t>
  </si>
  <si>
    <t>中银证券汇远一年定期开放债券型发起式证券投资基金</t>
  </si>
  <si>
    <t>浦发银行天添鑫中短债理财产品</t>
  </si>
  <si>
    <t>汇添富稳健增益一年持有期混合型证券投资基金</t>
  </si>
  <si>
    <t>华金隆盛久盈2号集合资产管理计划</t>
  </si>
  <si>
    <t>万家基金上银1号集合资产管理计划</t>
  </si>
  <si>
    <t>万家基金恒银一号单一资产管理计划</t>
  </si>
  <si>
    <t>兴银丰运稳益回报混合型证券投资基金</t>
  </si>
  <si>
    <t>中加聚庆六个月定期开放混合型证券投资基金</t>
  </si>
  <si>
    <t>民生太平金中盈个人养老保障管理产品（B款）06号开放式投资组合</t>
  </si>
  <si>
    <t>光大太平金中福个人养老保障管理产品（B款）04号开放式投资组合</t>
  </si>
  <si>
    <t>世纪证券兴享世成10号集合资产管理计划</t>
  </si>
  <si>
    <t>世纪证券兴享世成15号集合资产管理计划</t>
  </si>
  <si>
    <t>太平洋证券金元宝19号集合资产管理计划</t>
  </si>
  <si>
    <t>珠海农商银行金贝壳天天明珠理财产品</t>
  </si>
  <si>
    <t>易方达均衡成长股票型证券投资基金</t>
  </si>
  <si>
    <t>融通产业趋势股票型证券投资基金</t>
  </si>
  <si>
    <t>江西银行优盛理财鑫满福一百八十天周期型</t>
  </si>
  <si>
    <t>财通证券资管赢家福鑫12006号集合资产管理计划</t>
  </si>
  <si>
    <t>天风证券天合稳利3号集合资产管理计划</t>
  </si>
  <si>
    <t>天风证券天赢5号集合资产管理计划</t>
  </si>
  <si>
    <t>华福证券-兴福安泰24号集合资产管理计划</t>
  </si>
  <si>
    <t>新疆前海联合泳嘉纯债债券型证券投资基金</t>
  </si>
  <si>
    <t>建设银行云南省叁号职业年金计划海富通组合</t>
  </si>
  <si>
    <t>招商银行云南省肆号职业年金计划海富通组合</t>
  </si>
  <si>
    <t>大连银行鲲鹏理财连盈宝364天定期开放式净值型理财产品</t>
  </si>
  <si>
    <t>泓德裕瑞三年定期开放债券型发起式证券投资基金</t>
  </si>
  <si>
    <t>万联证券四季添利103号集合资产管理计划</t>
  </si>
  <si>
    <t>江苏信托鼎泰1号集合资金信托计划</t>
  </si>
  <si>
    <t>东方臻萃3个月定期开放纯债债券型证券投资基金</t>
  </si>
  <si>
    <t>中行云南省贰号职业年金计划工银瑞信组合</t>
  </si>
  <si>
    <t>中信证券量化优选股票型集合资产管理计划</t>
  </si>
  <si>
    <t>富江南之安润债券O1Y计划A2004期02</t>
  </si>
  <si>
    <t>顺德农商银行精英理财顺享28天定开净值型理财产品</t>
  </si>
  <si>
    <t>中泰资管0262号单一资产管理计划</t>
  </si>
  <si>
    <t>财通证券资管年年赢鑫睿31号集合资产管理计划</t>
  </si>
  <si>
    <t>浦银安盛价值精选混合型证券投资基金</t>
  </si>
  <si>
    <t>招商鑫福中短债债券型证券投资基金</t>
  </si>
  <si>
    <t>招商基金-增量1号单一资产管理计划</t>
  </si>
  <si>
    <t>招商瑞恒一年持有期混合型证券投资基金</t>
  </si>
  <si>
    <t>浦发银行悦盈利系列之18个月定开型E款理财产品</t>
  </si>
  <si>
    <t>厦门银行融鑫创信6个月定开4号净值型理财产品</t>
  </si>
  <si>
    <t>朝阳银行盛世龙城鑫享系列理财产品</t>
  </si>
  <si>
    <t>国海证券扬帆3206号集合资产管理计划</t>
  </si>
  <si>
    <t>日照银行黄海万利宝聚财系列理财产品</t>
  </si>
  <si>
    <t>国海证券扬帆25M009号集合资产管理计划</t>
  </si>
  <si>
    <t>国海证券扬帆18M004号集合资产管理计划</t>
  </si>
  <si>
    <t>第一创业兴和4号集合资产管理计划</t>
  </si>
  <si>
    <t>第一创业兴和3号集合资产管理计划</t>
  </si>
  <si>
    <t>国金证券杭州联合1号单一资产管理计划</t>
  </si>
  <si>
    <t>东海基金-莱商-金龙118号单一资产管理计划</t>
  </si>
  <si>
    <t>平安基金如意至尊27号集合资产管理计划</t>
  </si>
  <si>
    <t>中行云南省贰号职业年金计划富国组合</t>
  </si>
  <si>
    <t>工行云南省壹号职业年金计划富国组合</t>
  </si>
  <si>
    <t>太原市城区农村信用合作联社信盈宝系列理财计划</t>
  </si>
  <si>
    <t>渤海汇金兴盈1号集合资产管理计划</t>
  </si>
  <si>
    <t>渤海汇金建盈8号集合资产管理计划</t>
  </si>
  <si>
    <t>广农商太阳嘉富二年期A款2号（自动赎回）</t>
  </si>
  <si>
    <t>国联玉如意双季发1号集合资产管理计划</t>
  </si>
  <si>
    <t>肇庆农村商业银行股份有限公司</t>
  </si>
  <si>
    <t>江西庐陵农村商业银行股份有限公司</t>
  </si>
  <si>
    <t>广东徐闻农村商业银行股份有限公司</t>
  </si>
  <si>
    <t>陕西吴起农村合作银行</t>
  </si>
  <si>
    <t>国寿安保尊恒利率债债券型证券投资基金</t>
  </si>
  <si>
    <t>厦门银行融鑫创信12个月定开4号净值型理财产品</t>
  </si>
  <si>
    <t>厦门银行融鑫创信3个月定开6号净值型理财产品</t>
  </si>
  <si>
    <t>太平洋证券利丰7号集合资产管理计划</t>
  </si>
  <si>
    <t>鹏扬基金丰裕强债集合资产管理计划</t>
  </si>
  <si>
    <t>民生证券沁园春瑞利2号集合资产管理计划</t>
  </si>
  <si>
    <t>中金中证沪港深优选消费50指数证券投资基金</t>
  </si>
  <si>
    <t>北信瑞丰基金丰利1号集合资产管理计划</t>
  </si>
  <si>
    <t>国投泰康信托鲲鹏262号集合资金信托计划</t>
  </si>
  <si>
    <t>国投泰康信托鲲鹏245号集合资金信托计划</t>
  </si>
  <si>
    <t>国投泰康信托明鑫6号（鲲鹏217号）债券投资集合资金信托计划</t>
  </si>
  <si>
    <t>英大期货国杰色石单一资产管理计划</t>
  </si>
  <si>
    <t>国金基金鑫安享1号单一资产管理计划</t>
  </si>
  <si>
    <t>招行云南省肆号职业年金计划泰康组合</t>
  </si>
  <si>
    <t>光大云南省陆号职业年金计划泰康组合</t>
  </si>
  <si>
    <t>中行云南省贰号职业年金计划泰康组合</t>
  </si>
  <si>
    <t>东证资管鸿鼎1号FOF单一资产管理计划</t>
  </si>
  <si>
    <t>长城恒康稳健养老目标一年持有期混合型发起式基金中基金（FOF）</t>
  </si>
  <si>
    <t>长江期货-长享岁添利3号债券集合资产管理计划</t>
  </si>
  <si>
    <t>交银施罗德资管沁享23号集合资产管理计划</t>
  </si>
  <si>
    <t>平安基金如意至尊28号集合资产管理计划</t>
  </si>
  <si>
    <t>龙盈混合G款3号一年半封闭偏债理财产品</t>
  </si>
  <si>
    <t>龙盈混合G款2号一年半定开偏债理财产品</t>
  </si>
  <si>
    <t>龙盈混合G款1号一年半封闭偏债理财产品</t>
  </si>
  <si>
    <t>万联证券增利4号单一资产管理计划</t>
  </si>
  <si>
    <t>兴银基金-创鑫15号单一资产管理计划</t>
  </si>
  <si>
    <t>北信瑞丰基金鑫利1号单一资产管理计划</t>
  </si>
  <si>
    <t>银华中债1-3年农发行债券指数证券投资基金</t>
  </si>
  <si>
    <t>农行贵州省柒号职业年金计划国寿组合</t>
  </si>
  <si>
    <t>建行中国太平保险集团有限责任公司企业年金计划中金组合</t>
  </si>
  <si>
    <t>中金汇鑫稳健1号集合资产管理计划</t>
  </si>
  <si>
    <t>中金铭鑫1号集合资产管理计划</t>
  </si>
  <si>
    <t>安信证券晋盈1号集合资产管理计划</t>
  </si>
  <si>
    <t>中信证券廊坊银行6号单一资产管理计划</t>
  </si>
  <si>
    <t>华鑫银海2号单一资产管理计划</t>
  </si>
  <si>
    <t>华泰资管山投基金一号单一资产管理计划</t>
  </si>
  <si>
    <t>申万宏源贵州银行1号单一资产管理计划</t>
  </si>
  <si>
    <t>申万宏源建盈金利1号集合资产管理计划</t>
  </si>
  <si>
    <t>富国基金稳健双利1号集合资产管理计划</t>
  </si>
  <si>
    <t>富国资产富贵1号单一资产管理计划</t>
  </si>
  <si>
    <t>浦银安盛普天纯债债券型证券投资基金</t>
  </si>
  <si>
    <t>浦银安盛普庆纯债债券型证券投资基金</t>
  </si>
  <si>
    <t>湘财长源股票型证券投资基金</t>
  </si>
  <si>
    <t>湘财长兴灵活配置混合型证券投资基金</t>
  </si>
  <si>
    <t>湘财长顺混合型发起式证券投资基金</t>
  </si>
  <si>
    <t>湘财久丰3个月定期开放债券型证券投资基金</t>
  </si>
  <si>
    <t>铜川市王益区农村信用合作联社</t>
  </si>
  <si>
    <t>国泰元鑫锦泰单一资产管理计划</t>
  </si>
  <si>
    <t>华润信托智源1号单一资金信托</t>
  </si>
  <si>
    <t>华润信托越秀债券2号单一资金信托</t>
  </si>
  <si>
    <t>平安财富汇锦债券投资基金5号集合资金信托计划</t>
  </si>
  <si>
    <t>财通证券资管财鑫联盈2号单一资产管理计划</t>
  </si>
  <si>
    <t>中信理财之慧赢成长同享封闭式8号净值型人民币理财产品</t>
  </si>
  <si>
    <t>中信理财之智赢稳健定开系列03期人民币理财产品</t>
  </si>
  <si>
    <t>中信理财之全权资产委托恒赢稳健系列A款04期净值型人民币理财产品</t>
  </si>
  <si>
    <t>国民信托稳鑫39号债券投资单一资金信托</t>
  </si>
  <si>
    <t>国民信托稳鑫53号债券投资单一资金信托</t>
  </si>
  <si>
    <t>中信云南省柒号职业年金计划平安养老组合</t>
  </si>
  <si>
    <t>国金证券金享鑫5号集合资产管理计划</t>
  </si>
  <si>
    <t>光大阳光价值30个月持有期混合型集合资产管理计划</t>
  </si>
  <si>
    <t>申港证券申茂债券8号单一资产管理计划</t>
  </si>
  <si>
    <t>华安证券恒赢16号集合资产管理计划</t>
  </si>
  <si>
    <t>鹏扬安泰绝对收益1号集合资产管理计划</t>
  </si>
  <si>
    <t>华安证券智慧稳健FOF二号集合资产管理计划</t>
  </si>
  <si>
    <t>华安证券恒赢17号集合资产管理计划</t>
  </si>
  <si>
    <t>海富通中债1-3年国开行债券指数证券投资基金</t>
  </si>
  <si>
    <t>永赢基金杭联一期集合资产管理计划</t>
  </si>
  <si>
    <t>永赢基金宁私稳进12期集合资产管理计划</t>
  </si>
  <si>
    <t>永赢基金宁私臻选二期集合资产管理计划</t>
  </si>
  <si>
    <t>华泰资产华泰稳健增益资产管理产品</t>
  </si>
  <si>
    <t>华泰资产华泰优质价值资产管理产品</t>
  </si>
  <si>
    <t>华泰资产华泰四季红资产管理产品</t>
  </si>
  <si>
    <t>华泰资产聚鑫稳定增利资产管理产品</t>
  </si>
  <si>
    <t>华泰柏瑞鸿利中短债债券型证券投资基金</t>
  </si>
  <si>
    <t>南方招利一年定期开放债券型发起式证券投资基金</t>
  </si>
  <si>
    <t>秦农银行秦丰嘉年系列理财产品</t>
  </si>
  <si>
    <t>鑫元基金-鑫安利得51号集合资产管理计划</t>
  </si>
  <si>
    <t>五矿信托-海晏集合资金信托计划</t>
  </si>
  <si>
    <t>云南信托-鑫盈1号集合资金信托计划</t>
  </si>
  <si>
    <t>国海证券扬帆2297号集合资产管理计划</t>
  </si>
  <si>
    <t>浦发银行悦盈利系列之18个月定开型B款</t>
  </si>
  <si>
    <t>首创证券创兴9号集合资产管理计划</t>
  </si>
  <si>
    <t>首创证券创赢M7001号集合资产管理计划</t>
  </si>
  <si>
    <t>首创证券首享优选5号集合资产管理计划</t>
  </si>
  <si>
    <t>首创证券鑫享6M002号集合资产管理计划</t>
  </si>
  <si>
    <t>首创证券鑫享12M003号集合资产管理计划</t>
  </si>
  <si>
    <t>首创证券鑫享18M005号集合资产管理计划</t>
  </si>
  <si>
    <t>首创证券优安享2号集合资产管理计划</t>
  </si>
  <si>
    <t>首创证券创元12号集合资产管理计划</t>
  </si>
  <si>
    <t>首创证券鑫享18M004号集合资产管理计划</t>
  </si>
  <si>
    <t>方正富邦恒利纯债债券型证券投资基金</t>
  </si>
  <si>
    <t>方正富邦基金恒晟1号单一资产管理计划</t>
  </si>
  <si>
    <t>东莞证券旗峰季季盈2号集合资产管理计划</t>
  </si>
  <si>
    <t>交银施罗德乐享7号集合资产管理计划</t>
  </si>
  <si>
    <t>厦门银行融鑫创信6个月定开5号净值型理财产品</t>
  </si>
  <si>
    <t>申万宏源证券稳赢74号集合资产管理计划</t>
  </si>
  <si>
    <t>国民信托启航6号债券投资集合资金信托计划</t>
  </si>
  <si>
    <t>陕西镇巴农村商业银行股份有限公司</t>
  </si>
  <si>
    <t>太平中债1-3年政策性金融债指数证券投资基金</t>
  </si>
  <si>
    <t>华福证券-兴福安泰26号集合资产管理计划</t>
  </si>
  <si>
    <t>国泰君安期货天鑫享盈1号集合资产管理计划</t>
  </si>
  <si>
    <t>华泰资产永益尊享回报资产管理产品</t>
  </si>
  <si>
    <t>华泰资产华泰永续添利资产管理产品</t>
  </si>
  <si>
    <t>华泰资产华泰优化红利资产管理产品</t>
  </si>
  <si>
    <t>华泰资产永盛价值成长资产管理产品</t>
  </si>
  <si>
    <t>华泰资产华泰永享收益资产管理产品</t>
  </si>
  <si>
    <t>华泰资产增钰绩优增长资产管理产品</t>
  </si>
  <si>
    <t>华泰资产华泰增强回报资产管理产品</t>
  </si>
  <si>
    <t>华泰资产聚垚丰裕回报资产管理产品</t>
  </si>
  <si>
    <t>华泰资产华泰永利资产管理产品</t>
  </si>
  <si>
    <t>华泰资产增睿收益增强资产管理产品</t>
  </si>
  <si>
    <t>华泰资产聚淼优化增强资产管理产品</t>
  </si>
  <si>
    <t>农银汇理金汇债券型证券投资基金</t>
  </si>
  <si>
    <t>农银汇理金聚高等级债券型证券投资基金</t>
  </si>
  <si>
    <t>东方臻慧纯债债券型证券投资基金</t>
  </si>
  <si>
    <t>诺德基金泉涌1号集合资产管理计划</t>
  </si>
  <si>
    <t>诺德安盈纯债债券型投资基金</t>
  </si>
  <si>
    <t>华鑫证券年年盈2号集合资产管理计划</t>
  </si>
  <si>
    <t>中信保诚中债1-3年国开行债券指数证券投资基金</t>
  </si>
  <si>
    <t>中信保诚中债1-3年农发行债券指数证券投资基金</t>
  </si>
  <si>
    <t>中欧嘉和三年持有期混合型证券投资基金</t>
  </si>
  <si>
    <t>汇添富优质成长混合型证券投资基金A</t>
  </si>
  <si>
    <t>中泰资管0260号单一资产管理计划</t>
  </si>
  <si>
    <t>格林基金丰盈1号单一资产管理计划</t>
  </si>
  <si>
    <t>敦和宏观对冲2号私募证券投资基金</t>
  </si>
  <si>
    <t>敦和多资产稳健2号私募证券投资基金</t>
  </si>
  <si>
    <t>中信建投全球策略1号集合资产管理计划</t>
  </si>
  <si>
    <t>中信建投天智航科创板战略配售集合资产管理计划</t>
  </si>
  <si>
    <t>中信理财之创赢稳健定开08期人民币理财产品</t>
  </si>
  <si>
    <t>中航证券鑫航悦盈2号集合资产管理计划</t>
  </si>
  <si>
    <t>中航证券鑫航睿享6号集合资产管理计划</t>
  </si>
  <si>
    <t>中航证券鑫航兴盈2号集合资产管理计划</t>
  </si>
  <si>
    <t>中航证券鑫航陆享1号集合资产管理计划</t>
  </si>
  <si>
    <t>华福证券-兴福安盈3号集合资产管理计划</t>
  </si>
  <si>
    <t>海通资管安享添利1号集合资产管理计划</t>
  </si>
  <si>
    <t>国泰惠泰一年定期开放债券型发起式证券投资基金</t>
  </si>
  <si>
    <t>国泰宏益一年持有期混合型证券投资基金</t>
  </si>
  <si>
    <t>方正证券建盈-玺福1号集合资产管理计划</t>
  </si>
  <si>
    <t>方正证券建盈-玺福2号集合资产管理计划</t>
  </si>
  <si>
    <t>方正证券艾华1号单一资产管理计划</t>
  </si>
  <si>
    <t>中信建投稳健安享9号集合资产管理计划</t>
  </si>
  <si>
    <t>山证汇通启元15号集合资产管理计划</t>
  </si>
  <si>
    <t>万联证券四季添利104号集合资产管理计划</t>
  </si>
  <si>
    <t>浦银安盛普嘉87个月定期开放债券型证券投资基金</t>
  </si>
  <si>
    <t>景顺长城景颐嘉利6个月持有期债券型证券投资基金</t>
  </si>
  <si>
    <t>景顺长城成长领航混合型证券投资基金</t>
  </si>
  <si>
    <t>齐鲁银行股份有限公司日日金</t>
  </si>
  <si>
    <t>浦发银行鑫盈利系列1年定开7号</t>
  </si>
  <si>
    <t>浦发银行益鑫利债券增强之1年定开C款</t>
  </si>
  <si>
    <t>南京银行珠联璧合逸稳4W784D封闭式公募人民币理财产品</t>
  </si>
  <si>
    <t>南京银行珠联璧合悦稳开放式公募人民币理财产品</t>
  </si>
  <si>
    <t>中行中国华电集团有限公司企业年金计划华电集团易方达组合</t>
  </si>
  <si>
    <t>宝盈盈辉纯债债券型证券投资基金</t>
  </si>
  <si>
    <t>中行云南省贰号职业年金计划招商组合</t>
  </si>
  <si>
    <t>睿远基金合盈2号集合资产管理计划</t>
  </si>
  <si>
    <t>睿远基金-兴业信托2号单一资产管理计划</t>
  </si>
  <si>
    <t>江西万安农村商业银行股份有限公司</t>
  </si>
  <si>
    <t>江西峡江农村商业银行股份有限公司</t>
  </si>
  <si>
    <t>江西安福农村商业银行股份有限公司</t>
  </si>
  <si>
    <t>九泰久远量化驱动股票型证券投资基金</t>
  </si>
  <si>
    <t>九泰科鑫策略精选灵活配置混合型证券投资基金</t>
  </si>
  <si>
    <t>浙商金惠添鑫5号33期集合资产管理计划</t>
  </si>
  <si>
    <t>中信建投尊享宁鑫6号集合资产管理计划</t>
  </si>
  <si>
    <t>中信建投稳健安享10号集合资产管理计划</t>
  </si>
  <si>
    <t>中信证券星云9号集合资产管理计划</t>
  </si>
  <si>
    <t>中信证券龙盈5号单一资产管理计划</t>
  </si>
  <si>
    <t>万家价值优势一年持有期混合型证券投资基金</t>
  </si>
  <si>
    <t>天弘之重阳价值集合资产管理计划</t>
  </si>
  <si>
    <t>天弘之诚盛价值集合资产管理计划</t>
  </si>
  <si>
    <t>天弘之丰岭价值集合资产管理计划</t>
  </si>
  <si>
    <t>天弘之明达价值集合资产管理计划</t>
  </si>
  <si>
    <t>天弘之中欧瑞博价值集合资产管理计划</t>
  </si>
  <si>
    <t>建信建盈优享5号集合资产管理计划</t>
  </si>
  <si>
    <t>东证期货东阳盈享六号单一资产管理计划</t>
  </si>
  <si>
    <t>华夏基金稳盛1号集合资产管理计划</t>
  </si>
  <si>
    <t>德邦基金智睿添利集合资产管理计划</t>
  </si>
  <si>
    <t>中铁信托-乾鑫3号集合资金信托计划</t>
  </si>
  <si>
    <t>中信证券卓越成长两年持有期混合型集合资产管理计划</t>
  </si>
  <si>
    <t>国信证券鼎信安鑫年年享6号集合资产管理计划</t>
  </si>
  <si>
    <t>国信证券鼎信安泰6号集合资产管理计划</t>
  </si>
  <si>
    <t>平安基金如意至尊29号集合资产管理计划</t>
  </si>
  <si>
    <t>财通证券资管赢家6号集合资产管理计划</t>
  </si>
  <si>
    <t>广农商太阳嘉富三年期（指数优选）B款2号（自动赎回）</t>
  </si>
  <si>
    <t>诺德安盈纯债债券型证券投资基金</t>
  </si>
  <si>
    <t>天风证券天嘉信成8号集合资产管理计划</t>
  </si>
  <si>
    <t>华安金享混合型发起式证券投资基金</t>
  </si>
  <si>
    <t>华安中债1-5年国开行债券指数证券投资基金</t>
  </si>
  <si>
    <t>华安添福18个月持有期混合型证券投资基金</t>
  </si>
  <si>
    <t>华安鼎利混合型证券投资基金</t>
  </si>
  <si>
    <t>浦银安盛科技创新优选三年封闭运作灵活配置混合型证券投资基金</t>
  </si>
  <si>
    <t>睿远基金宁煦稳见1号集合资产管理计划</t>
  </si>
  <si>
    <t>嘉实基金中诚聚金1号集合资产管理计划</t>
  </si>
  <si>
    <t>富江南之安润债券O1Y计划A2005期01</t>
  </si>
  <si>
    <t>中国民生银行贵竹固收增强型一年定开理财产品4号</t>
  </si>
  <si>
    <t>中国民生银行富竹固收一年半定开理财产品2号</t>
  </si>
  <si>
    <t>中国民生银行富竹纯债91天持有期自动续期理财产品</t>
  </si>
  <si>
    <t>方正证券稳盛11号集合资产管理计划</t>
  </si>
  <si>
    <t>国海证券扬帆2279号集合资产管理计划</t>
  </si>
  <si>
    <t>大家财产保险有限责任公司传统产品</t>
  </si>
  <si>
    <t>富国添享一年持有期债券型证券投资基金</t>
  </si>
  <si>
    <t>华泰晋商1号集合资产管理计划</t>
  </si>
  <si>
    <t>国泰君安君享年华兴盈22号集合资产管理计划</t>
  </si>
  <si>
    <t>国泰君安君享华利1号集合资产管理计划</t>
  </si>
  <si>
    <t>国泰君安君享尊赢7号集合资产管理计划</t>
  </si>
  <si>
    <t>国泰君安君享年华鑫选6号集合资产管理计划</t>
  </si>
  <si>
    <t>国泰君安君享信福增强8号集合资产管理计划</t>
  </si>
  <si>
    <t>太平资产稳泰兴盛1号资管产品</t>
  </si>
  <si>
    <t>嘉实基金利宝1号单一资产管理计划</t>
  </si>
  <si>
    <t>云南省肆号职业年金计划投资资产银华组合</t>
  </si>
  <si>
    <t>江西银行优盛理财金满福系列</t>
  </si>
  <si>
    <t>张家港农商银行金港湾惠享系列理财产品</t>
  </si>
  <si>
    <t>睿远基金招赢稳见6号集合资产管理计划</t>
  </si>
  <si>
    <t>睿远基金招赢稳见1号集合资产管理计划</t>
  </si>
  <si>
    <t>外贸信托-汇鑫411号结构化债券投资集合资金信托计划</t>
  </si>
  <si>
    <t>外贸信托-汇鑫381号结构化债券投资集合资金信托计划</t>
  </si>
  <si>
    <t>大成兴享平衡养老目标三年持有期混合型发起式基金中基金（FOF）</t>
  </si>
  <si>
    <t>大成景悦中短债债券型证券投资基金</t>
  </si>
  <si>
    <t>中信证券ABS优选1号集合资产管理计划</t>
  </si>
  <si>
    <t>中国银行云南省贰号职业年金计划中信组合</t>
  </si>
  <si>
    <t>诺安研究优选混合型证券投资基金</t>
  </si>
  <si>
    <t>融通中债1-3年国开行债券指数证券投资基金</t>
  </si>
  <si>
    <t>融通基金兴业证券金添利集合资产管理计划</t>
  </si>
  <si>
    <t>睿远基金合盈1号集合资产管理计划</t>
  </si>
  <si>
    <t>睿远基金稳见15号集合资产管理计划</t>
  </si>
  <si>
    <t>调兵山市农村信用合作联社</t>
  </si>
  <si>
    <t>方正证券稳盛12号集合资产管理计划</t>
  </si>
  <si>
    <t>方正证券金鑫利-玺粤7号集合资产管理计划</t>
  </si>
  <si>
    <t>交银施罗德乐享8号集合资产管理计划</t>
  </si>
  <si>
    <t>交银施罗德启明混合型证券投资基金</t>
  </si>
  <si>
    <t>申万菱信全天候多策略1号单一资产管理计划</t>
  </si>
  <si>
    <t>创金合信汇京12号集合资产管理计划</t>
  </si>
  <si>
    <t>招商瑞信稳健配置混合型证券投资基金</t>
  </si>
  <si>
    <t>上海证券光大上盈单一资产管理计划</t>
  </si>
  <si>
    <t>浦发银行鑫盈利系列半年定开2号</t>
  </si>
  <si>
    <t>财达久久盈1号单一资产管理计划</t>
  </si>
  <si>
    <t>财达证券财惠达1号单一资产管理计划</t>
  </si>
  <si>
    <t>国海证券扬帆25M012号集合资产管理计划</t>
  </si>
  <si>
    <t>中金启安单一资产管理计划</t>
  </si>
  <si>
    <t>中行贵州省农村信用社联合社企业年金计划中金组合</t>
  </si>
  <si>
    <t>东海基金-金龙129号单一资产管理计划</t>
  </si>
  <si>
    <t>光证资管策略精选2号集合资产管理计划</t>
  </si>
  <si>
    <t>博时基金有恒平衡2号集合资产管理计划</t>
  </si>
  <si>
    <t>博时基金南方电网资本1号单一资产管理计划</t>
  </si>
  <si>
    <t>中信理财之全权委托恒赢稳健A款27期净值型人民币理财产品</t>
  </si>
  <si>
    <t>中信理财之全权委托恒赢稳健B款13期净值型人民币理财产品</t>
  </si>
  <si>
    <t>中信理财之乐赢成长瑞信半年定开1号净值型人民币理财产品</t>
  </si>
  <si>
    <t>中信理财之全权委托恒赢稳健B款14期净值型人民币理财产品</t>
  </si>
  <si>
    <t>中信理财之智赢稳健定开系列04期人民币理财产品</t>
  </si>
  <si>
    <t>中信理财之双赢稳健多资产定开8号净值型人民币理财产品</t>
  </si>
  <si>
    <t>中信理财之全权资产委托恒赢稳健系列A款05期净值型人民币理财产品</t>
  </si>
  <si>
    <t>中信理财之乐赢成长强债定开5号净值型人民币理财产品</t>
  </si>
  <si>
    <t>中信理财之慧赢稳健自在投纯债半年净值型人民币理财产品</t>
  </si>
  <si>
    <t>中信理财之尊享传承系列A款01期净值型人民币理财产品</t>
  </si>
  <si>
    <t>中信理财之慧赢稳健自在投纯债一年净值型人民币理财产品</t>
  </si>
  <si>
    <t>中信理财之尊享短债净值型人民币理财产品</t>
  </si>
  <si>
    <t>中信理财之睿赢成长尊享季开2号净值型人民币理财产品</t>
  </si>
  <si>
    <t>国富人寿年年丰两全保险（分红型）</t>
  </si>
  <si>
    <t>国富人寿祥利两全保险（万能型）</t>
  </si>
  <si>
    <t>华泰紫金中国精选1号集合资产管理计划</t>
  </si>
  <si>
    <t>国富人寿保险股份有限公司</t>
  </si>
  <si>
    <t>上饶农村商业银行股份有限公司</t>
  </si>
  <si>
    <t>湖北丹江口农村商业银行股份有限公司</t>
  </si>
  <si>
    <t>山西兴县农村商业银行股份有限公司</t>
  </si>
  <si>
    <t>龙盈固定收益类G款51号半年定开理财产品</t>
  </si>
  <si>
    <t>龙盈养老固定收益类G款4号两年定开（目标2026）</t>
  </si>
  <si>
    <t>龙盈固定收益类G款52号三个月定开理财产品</t>
  </si>
  <si>
    <t>龙盈固定收益类G款53号一年定开理财产品</t>
  </si>
  <si>
    <t>龙盈固定收益类G款54号半年定开理财产品</t>
  </si>
  <si>
    <t>龙盈固定收益类G款58号一年定开理财产品</t>
  </si>
  <si>
    <t>龙盈固定收益类G款57号半年定开理财产品</t>
  </si>
  <si>
    <t>龙盈固定收益类G款56号三个月定开理财产品</t>
  </si>
  <si>
    <t>龙盈养老固定收益类G款5号两年定开（目标2026）</t>
  </si>
  <si>
    <t>龙盈固定收益类G款55号三个月定开理财产品</t>
  </si>
  <si>
    <t>利多多鑫盈利24个月定开定制版第2期</t>
  </si>
  <si>
    <t>利多多鑫盈利24个月定开定制版第3期</t>
  </si>
  <si>
    <t>中银证券中国红-黄山8号第140期固定收益类集合资产管理计划</t>
  </si>
  <si>
    <t>浦发银行悦盈利系列之18个月定开型F款理财产品</t>
  </si>
  <si>
    <t>浦发银行悦盈利系列之6个月定开型D款</t>
  </si>
  <si>
    <t>浦发银行益添利稳健之一年半定半B款</t>
  </si>
  <si>
    <t>厦门银行融鑫创信3个月定开7号净值型理财产品</t>
  </si>
  <si>
    <t>厦门银行融鑫创信12个月定开5号净值型理财产品</t>
  </si>
  <si>
    <t>南京银行珠联璧合优稳日申季赎公募人民币理财产品</t>
  </si>
  <si>
    <t>招商资管多利2号集合资产管理计划</t>
  </si>
  <si>
    <t>招商资管多利1号集合资产管理计划</t>
  </si>
  <si>
    <t>国海证券扬帆3503a号集合资产管理计划</t>
  </si>
  <si>
    <t>东莞证券旗峰周周盈2号集合资产管理计划</t>
  </si>
  <si>
    <t>财通证券资管财鑫132号单一资产管理计划</t>
  </si>
  <si>
    <t>交通银行云南省壹拾壹号职业年金计划中信组合</t>
  </si>
  <si>
    <t>招商银行云南省肆号职业年金计划中信组合</t>
  </si>
  <si>
    <t>中信证券星云6号集合资产管理计划</t>
  </si>
  <si>
    <t>中信证券龙江银行2号单一资产管理计划</t>
  </si>
  <si>
    <t>天弘中债3-5年政策性金融债指数发起式证券投资基金</t>
  </si>
  <si>
    <t>国联信托添惠1号债券投资集合资金信托计划</t>
  </si>
  <si>
    <t>申港证券创富转债6号单一资产管理计划</t>
  </si>
  <si>
    <t>青岛农商银行创富优享10号</t>
  </si>
  <si>
    <t>中欧真益稳健一年持有期混合型证券投资基金</t>
  </si>
  <si>
    <t>中欧基金-鲲鹏1号集合资产管理计划</t>
  </si>
  <si>
    <t>永赢基金宁私稳增三期集合资产管理计划</t>
  </si>
  <si>
    <t>交银施罗德资管沁享24号集合资产管理计划</t>
  </si>
  <si>
    <t>平安养老金橙个人养老保障管理产品养老金橙10号组合</t>
  </si>
  <si>
    <t>华福证券-兴福安泰35号集合资产管理计划</t>
  </si>
  <si>
    <t>德邦证券东家京享1号集合资产管理计划</t>
  </si>
  <si>
    <t>光大阳光对冲策略6个月持有期灵活配置混合型集合资产管理计划</t>
  </si>
  <si>
    <t>华鑫证券鑫享专享2号集合资产管理计划</t>
  </si>
  <si>
    <t>广发资管双发添利1号集合资产管理计划</t>
  </si>
  <si>
    <t>平安基金惠享1号（FOF）单一资产管理计划</t>
  </si>
  <si>
    <t>国海证券扬帆25M010号集合资产管理计划</t>
  </si>
  <si>
    <t>南方荣尊混合型证券投资基金</t>
  </si>
  <si>
    <t>江西莲花农村商业银行股份有限公司</t>
  </si>
  <si>
    <t>四川长虹集团财务有限公司</t>
  </si>
  <si>
    <t>贵州玉屏农村商业银行股份有限公司</t>
  </si>
  <si>
    <t>陕西山阳农村商业银行股份有限公司</t>
  </si>
  <si>
    <t>威宁县农村信用合作联社</t>
  </si>
  <si>
    <t>贵州黔西农村商业银行股份有限公司</t>
  </si>
  <si>
    <t>浙商聚金莱商3号单一资产管理计划</t>
  </si>
  <si>
    <t>兴业信托-景唐1号债券投资集合资金信托计划</t>
  </si>
  <si>
    <t>中信理财之乐赢多资产挂钩一年开2号净值型人民币理财产品</t>
  </si>
  <si>
    <t>国民信托-融信34号债券单一资金信托</t>
  </si>
  <si>
    <t>九泰科盈价值灵活配置混合型证券投资基金</t>
  </si>
  <si>
    <t>首创证券创陆专享5号集合资产管理计划</t>
  </si>
  <si>
    <t>首创证券创融29号集合资产管理计划</t>
  </si>
  <si>
    <t>首创证券创融30号集合资产管理计划</t>
  </si>
  <si>
    <t>首创证券创元增利1号集合资产管理计划</t>
  </si>
  <si>
    <t>首创证券晋升4号集合资产管理计划</t>
  </si>
  <si>
    <t>首创证券润泽20号集合资产管理计划</t>
  </si>
  <si>
    <t>首创证券润泽28号集合资产管理计划</t>
  </si>
  <si>
    <t>首创证券-腾云1号单一资产管理计划</t>
  </si>
  <si>
    <t>首创证券鑫享9M001号集合资产管理计划</t>
  </si>
  <si>
    <t>首创证券泽鑫28号集合资产管理计划</t>
  </si>
  <si>
    <t>首创证券泽鑫30号集合资产管理计划</t>
  </si>
  <si>
    <t>首创证券招享5号集合资产管理计划</t>
  </si>
  <si>
    <t>安信中证信用主体50债券指数证券投资基金</t>
  </si>
  <si>
    <t>安信基金长城多策略1号集合资产管理计划</t>
  </si>
  <si>
    <t>中信建投尊享宁鑫7号集合资产管理计划</t>
  </si>
  <si>
    <t>建设银行云南省叁号职业年金计划建信组合</t>
  </si>
  <si>
    <t>泰达宏利泰和稳健养老目标一年持有期混合型基金中基金（FOF）</t>
  </si>
  <si>
    <t>泰达宏利梓霖惠利2号集合资产管理计划</t>
  </si>
  <si>
    <t>德邦证券-复星保德信保险手拉手8号定向资产管理计划</t>
  </si>
  <si>
    <t>中银大健康股票型证券投资基金</t>
  </si>
  <si>
    <t>中银基金-共益1期集合资产管理计划</t>
  </si>
  <si>
    <t>中航证券鑫航睿享9号集合资产管理计划</t>
  </si>
  <si>
    <t>中航证券鑫航兴盈3号集合资产管理计划</t>
  </si>
  <si>
    <t>中航证券鑫航兴盈10号集合资产管理计划</t>
  </si>
  <si>
    <t>中航证券鑫航兴盈5号集合资产管理计划</t>
  </si>
  <si>
    <t>中航证券鑫航悦盈3号集合资产管理计划</t>
  </si>
  <si>
    <t>中信理财之全权委托恒赢稳健A款28期净值型人民币理财产品</t>
  </si>
  <si>
    <t>中信理财之乐赢成长强债3号净值型人民币理财产品</t>
  </si>
  <si>
    <t>中信理财之全权委托恒赢稳健B款15期净值型人民币理财产品</t>
  </si>
  <si>
    <t>华西证券东风3号集合资产管理计划</t>
  </si>
  <si>
    <t>华安证券智赢130号单一资产管理计划</t>
  </si>
  <si>
    <t>华安证券智赢133号单一资产管理计划</t>
  </si>
  <si>
    <t>鹏扬泰森2号集合资产管理计划</t>
  </si>
  <si>
    <t>鹏扬泰森1号集合资产管理计划</t>
  </si>
  <si>
    <t>中原银行鼎盛财富乾景系列理财产品</t>
  </si>
  <si>
    <t>上海银行周开鑫系列周期开放式理财产品（1个月）</t>
  </si>
  <si>
    <t>国泰君安期货天聚宝定开债10号12月期集合资产管理计划</t>
  </si>
  <si>
    <t>邢台银行祥牛系列理财</t>
  </si>
  <si>
    <t>海通资管安享纯债202号集合资产管理计划</t>
  </si>
  <si>
    <t>太平洋证券优悦享10号集合资产管理计划</t>
  </si>
  <si>
    <t>太平洋证券利丰2号集合资产管理计划</t>
  </si>
  <si>
    <t>光大银行光大证券股份有限公司企业年金计划长江养老组合</t>
  </si>
  <si>
    <t>申万宏源恒利4号集合资产管理计划</t>
  </si>
  <si>
    <t>首誉光控-私享ABS增强策略4号集合资产管理计划</t>
  </si>
  <si>
    <t>易方达优质企业三年持有期混合型证券投资基金</t>
  </si>
  <si>
    <t>惠升惠民混合型证券投资基金</t>
  </si>
  <si>
    <t>华安证券智赢114号单一资产管理计划</t>
  </si>
  <si>
    <t>渤海汇金建盈9号集合资产管理计划</t>
  </si>
  <si>
    <t>鑫沅资产鑫梅花451号集合资产管理计划</t>
  </si>
  <si>
    <t>中信中国银河证券股份有限公司企业年金计划泰康组合</t>
  </si>
  <si>
    <t>中行泰康资产管理有限责任公司医疗健康资产管理产品</t>
  </si>
  <si>
    <t>中信证券信福晚年2号固定收益型养老金产品</t>
  </si>
  <si>
    <t>中信证券固收多元1号集合资产管理计划</t>
  </si>
  <si>
    <t>中邮证券鸿瑞6号集合资产管理计划</t>
  </si>
  <si>
    <t>中邮证券鸿瑞7号集合资产管理计划</t>
  </si>
  <si>
    <t>华夏基金稳泰1号集合资产管理计划</t>
  </si>
  <si>
    <t>华夏基金-鼎盛1号集合资产管理计划</t>
  </si>
  <si>
    <t>新华安享惠泽39个月定期开放债券型证券投资基金</t>
  </si>
  <si>
    <t>中信建投桂企债债券型证券投资基金</t>
  </si>
  <si>
    <t>创元创益1号单一资产管理计划</t>
  </si>
  <si>
    <t>创元期货股份有限公司</t>
  </si>
  <si>
    <t>兴业嘉华一年定期开放债券型发起式证券投资基金</t>
  </si>
  <si>
    <t>浦发银行鑫盈利系列1年定开机构专属17号</t>
  </si>
  <si>
    <t>浦发银行鑫盈利系列1年定开专属18号</t>
  </si>
  <si>
    <t>利多多鑫盈利24个月定开定制版第4期</t>
  </si>
  <si>
    <t>浦发银行益鑫利债券增强之1年定开D款</t>
  </si>
  <si>
    <t>太平资产如意53号资管产品</t>
  </si>
  <si>
    <t>贵阳银行股份有限公司-爽银财富-混合型养老理财第2期</t>
  </si>
  <si>
    <t>贵阳银行股份有限公司-爽银财富-高定V2第17期</t>
  </si>
  <si>
    <t>新疆前海联合添泽债券型证券投资基金</t>
  </si>
  <si>
    <t>民生加银新动能一年定期开放混合型证券投资基金</t>
  </si>
  <si>
    <t>鹏扬泰林1号集合资产管理计划</t>
  </si>
  <si>
    <t>德邦心连心臻选4号集合资产管理计划交行托管专户</t>
  </si>
  <si>
    <t>银华永利混合型养老金产品</t>
  </si>
  <si>
    <t>嘉实精选平衡混合型证券投资基金</t>
  </si>
  <si>
    <t>财通证券资管赢家福鑫12007号集合资产管理计划</t>
  </si>
  <si>
    <t>中金衡利1年定期开放债券型证券投资基金</t>
  </si>
  <si>
    <t>兴全沪港深两年持有期混合型证券投资基金</t>
  </si>
  <si>
    <t>国泰君安君享年华债券FOF1202号集合资产管理计划</t>
  </si>
  <si>
    <t>国泰君安君享年华债券FOF1201号集合资产管理计划</t>
  </si>
  <si>
    <t>国泰君安君享年华债券FOF604号集合资产管理计划</t>
  </si>
  <si>
    <t>国泰君安君享年华债券FOF602号集合资产管理计划</t>
  </si>
  <si>
    <t>国泰君安君享年华债券FOF603号集合资产管理计划</t>
  </si>
  <si>
    <t>农银汇理中证国债及政策性金融债1-5年指数证券投资基金</t>
  </si>
  <si>
    <t>创金合信泰泽6号集合资产管理计划</t>
  </si>
  <si>
    <t>创金合信民生增利1号管理人中管理人（MOM）集合资产管理计划</t>
  </si>
  <si>
    <t>青岛农商银行悦享增利3M开放1号</t>
  </si>
  <si>
    <t>鹏华成长价值混合型证券投资基金</t>
  </si>
  <si>
    <t>长江养老-兴融2号单一资产管理计划（委托投资管理专户）</t>
  </si>
  <si>
    <t>富国新材料新能源混合型证券投资基金</t>
  </si>
  <si>
    <t>交银施罗德资管沁享25号集合资产管理计划</t>
  </si>
  <si>
    <t>永赢基金宁私臻选三期集合资产管理计划</t>
  </si>
  <si>
    <t>财通证券资管赢家圆融安享1803号集合资产管理计划</t>
  </si>
  <si>
    <t>兴银基金-创鑫12号单一资产管理计划</t>
  </si>
  <si>
    <t>财通资管鸿盛12个月定期开放债券型证券投资基金</t>
  </si>
  <si>
    <t>国盛资管安心9号集合资产管理计划</t>
  </si>
  <si>
    <t>长信中债1-3年政策性金融债指数证券投资基金</t>
  </si>
  <si>
    <t>东证资管瑞元资本单一资产管理计划</t>
  </si>
  <si>
    <t>浙商智多兴稳健回报一年持有期混合型证券投资基金</t>
  </si>
  <si>
    <t>中欧基金预见1号集合资产管理计划</t>
  </si>
  <si>
    <t>光大银行云南省陆号职业年金计划新华组合</t>
  </si>
  <si>
    <t>诺德基金泉涌2号集合资产管理计划</t>
  </si>
  <si>
    <t>财通证券资管财鑫富利宝1号单一资产管理计划</t>
  </si>
  <si>
    <t>财通证券资管年年赢丰收17号集合资产管理计划</t>
  </si>
  <si>
    <t>汇添富-灵兴1号集合资产管理计划</t>
  </si>
  <si>
    <t>中科沃土沃群8号单一资产管理计划</t>
  </si>
  <si>
    <t>交银施罗德瑞享稳健FOF集合资产管理计划</t>
  </si>
  <si>
    <t>华安证券智赢136号单一资产管理计划</t>
  </si>
  <si>
    <t>海通资管沪盈2号集合资产管理计划</t>
  </si>
  <si>
    <t>海通资管建盈海丰2号集合资产管理计划</t>
  </si>
  <si>
    <t>华鑫证券鑫享专享1号集合资产管理计划</t>
  </si>
  <si>
    <t>华鑫丰柏尊享1号集合资产管理计划</t>
  </si>
  <si>
    <t>格林泓远纯债债券型证券投资基金</t>
  </si>
  <si>
    <t>格林基金恒鑫单一资产管理计划</t>
  </si>
  <si>
    <t>格林基金可转债增强1号集合资产管理计划</t>
  </si>
  <si>
    <t>平安基金如意至尊30号集合资产管理计划</t>
  </si>
  <si>
    <t>宝盈祥明一年定期开放混合型证券投资基金</t>
  </si>
  <si>
    <t>海蕴理财优选系列恒盈1号定期开放式净值型理财产品（3M）2020年第8期</t>
  </si>
  <si>
    <t>海蕴理财优选系列恒盈1号定期开放式净值型理财产品（3M）2020年第9期</t>
  </si>
  <si>
    <t>海蕴理财优选系列恒盈1号定期开放式净值型理财产品（3M）2020年第11期</t>
  </si>
  <si>
    <t>海蕴理财优选系列恒盈1号定期开放式净值型理财产品（3M）2020年第12期</t>
  </si>
  <si>
    <t>广发品质回报混合型证券投资基金</t>
  </si>
  <si>
    <t>汇添富债添利110号集合资产管理计划</t>
  </si>
  <si>
    <t>汇添富-添富牛101号集合资产管理计划</t>
  </si>
  <si>
    <t>中信证券星辰26号集合资产管理计划</t>
  </si>
  <si>
    <t>华商基金金海螺3号单一资产管理计划</t>
  </si>
  <si>
    <t>上海银叶投资有限公司银叶长玉1期私募证券投资基金</t>
  </si>
  <si>
    <t>光大保德信裕鑫混合型证券投资基金</t>
  </si>
  <si>
    <t>天弘基金之乐瑞强债集合资产管理计划</t>
  </si>
  <si>
    <t>天弘基金之银叶强债五期集合资产管理计划</t>
  </si>
  <si>
    <t>华安财保资管安华创利6号固定收益定向资产管理产品</t>
  </si>
  <si>
    <t>上银中债1-3年国开行债券指数证券投资基金</t>
  </si>
  <si>
    <t>万联证券四季添利105号集合资产管理计划</t>
  </si>
  <si>
    <t>鹏华普利债券型证券投资基金</t>
  </si>
  <si>
    <t>国联玉如意年年发17号集合资产管理计划</t>
  </si>
  <si>
    <t>鹏华优质企业混合型证券投资基金</t>
  </si>
  <si>
    <t>首创证券创悦3号集合资产管理计划</t>
  </si>
  <si>
    <t>首创证券润泽29号集合资产管理计划</t>
  </si>
  <si>
    <t>首创证券首享优选6号集合资产管理计划</t>
  </si>
  <si>
    <t>首创证券鑫享12M002号集合资产管理计划</t>
  </si>
  <si>
    <t>首创证券鑫享18M006号集合资产管理计划</t>
  </si>
  <si>
    <t>首创证券泽鑫21号集合资产管理计划</t>
  </si>
  <si>
    <t>中航证券鑫航陆享10号集合资产管理计划</t>
  </si>
  <si>
    <t>中航证券鑫航兴盈6号集合资产管理计划</t>
  </si>
  <si>
    <t>中航证券瑞翼4号集合资产管理计划</t>
  </si>
  <si>
    <t>圆信永丰丰和中短债债券型证券投资基金</t>
  </si>
  <si>
    <t>新郑郑银村镇银行股份有限公司</t>
  </si>
  <si>
    <t>海伦市农村信用合作联社</t>
  </si>
  <si>
    <t>东兴东智兴荣3号集合资产管理计划</t>
  </si>
  <si>
    <t>东兴证券兴兴向荣5号集合资产管理计划</t>
  </si>
  <si>
    <t>东兴证券鑫益兴元4号集合资产管理计划</t>
  </si>
  <si>
    <t>厦门银行融鑫创信3个月定开8号净值型理财产品</t>
  </si>
  <si>
    <t>厦门银行融鑫创信6个月定开6号净值型理财产品</t>
  </si>
  <si>
    <t>浦发银行悦盈利系列之6个月定开型I款</t>
  </si>
  <si>
    <t>浦发银行悦盈利系列之6个月定开型R款理财产品</t>
  </si>
  <si>
    <t>浦发银行悦盈利之18个月定开型C款</t>
  </si>
  <si>
    <t>浦发银行悦盈利系列之6个月定开型M款</t>
  </si>
  <si>
    <t>浦发银行天年优享养老精选3号理财计划</t>
  </si>
  <si>
    <t>广州银行红棉理财鑫选3个月定开8号（零售）</t>
  </si>
  <si>
    <t>国海证券扬帆3039号集合资产管理计划</t>
  </si>
  <si>
    <t>国海证券扬帆3040号集合资产管理计划</t>
  </si>
  <si>
    <t>国海证券扬帆3208号集合资产管理计划</t>
  </si>
  <si>
    <t>国海证券扬帆3037a号集合资产管理计划</t>
  </si>
  <si>
    <t>浙商金惠添鑫5号34期集合资产管理计划</t>
  </si>
  <si>
    <t>浙商金惠添鑫1号35期集合资产管理计划</t>
  </si>
  <si>
    <t>浙商金惠汇鼎1号4期集合资产管理计划</t>
  </si>
  <si>
    <t>国泰君安期货天鑫宝11号12月期集合资产管理计划</t>
  </si>
  <si>
    <t>太平洋证券金元宝23号集合资产管理计划</t>
  </si>
  <si>
    <t>中银基金-永利1号集合资产管理计划</t>
  </si>
  <si>
    <t>中银基金-永盛1号集合资产管理计划</t>
  </si>
  <si>
    <t>中银顺兴回报一年持有期混合型证券投资基金</t>
  </si>
  <si>
    <t>中融中债1-5年国开行债券指数证券投资基金</t>
  </si>
  <si>
    <t>中航证券鑫航安享9号集合资产管理计划</t>
  </si>
  <si>
    <t>中航证券鑫航安享10号集合资产管理计划</t>
  </si>
  <si>
    <t>枣庄银行股份有限公司</t>
  </si>
  <si>
    <t>本溪市市区农村信用合作联社</t>
  </si>
  <si>
    <t>湖北兴山农村商业银行股份有限公司</t>
  </si>
  <si>
    <t>潍坊银行通盈年年红封闭式净值型理财产品09期</t>
  </si>
  <si>
    <t>潍坊银行通盈年年红封闭式净值型理财产品10期</t>
  </si>
  <si>
    <t>潍坊银行通盈年年红封闭式净值型理财产品11期</t>
  </si>
  <si>
    <t>潍坊银行通盈年年红封闭式净值型理财产品12期</t>
  </si>
  <si>
    <t>潍坊银行银发聚福人生封闭式净值型理财产品03期</t>
  </si>
  <si>
    <t>国寿养老配置10号混合型养老金产品</t>
  </si>
  <si>
    <t>华泰掘金中低评级债3号集合资产管理计划</t>
  </si>
  <si>
    <t>华泰紫金掘金信用2号集合资产管理计划</t>
  </si>
  <si>
    <t>华福证券-兴福安泰41号集合资产管理计划</t>
  </si>
  <si>
    <t>华富富兴13号集合资产管理计划</t>
  </si>
  <si>
    <t>德邦心连心曦和2号集合资产管理计划</t>
  </si>
  <si>
    <t>工银瑞信瑞丰混合型养老金产品</t>
  </si>
  <si>
    <t>乐瑞中国股票多空策略1号证券投资私募基金</t>
  </si>
  <si>
    <t>乐瑞强债26号证券投资私募基金</t>
  </si>
  <si>
    <t>乐瑞强债39号私募证券投资基金</t>
  </si>
  <si>
    <t>富国基金合赢1号集合资产管理计划</t>
  </si>
  <si>
    <t>长盛量化多策略灵活配置混合型证券投资基金</t>
  </si>
  <si>
    <t>银河盛汇尊享3号集合资产管理计划</t>
  </si>
  <si>
    <t>西部证券祥瑞1号纯债集合资产管理计划</t>
  </si>
  <si>
    <t>中科沃土雨泽1号单一资产管理计划</t>
  </si>
  <si>
    <t>创金合信鼎泰55号集合资产管理计划</t>
  </si>
  <si>
    <t>创金合信泰泽5号集合资产管理计划</t>
  </si>
  <si>
    <t>富荣基金睿升2号集合资产管理计划</t>
  </si>
  <si>
    <t>富荣基金睿升3号集合资产管理计划</t>
  </si>
  <si>
    <t>富荣赢盛9号单一资产管理计划</t>
  </si>
  <si>
    <t>鹏扬景惠六个月持有期混合型证券投资基金</t>
  </si>
  <si>
    <t>鹏扬基金合盈3号集合资产管理计划</t>
  </si>
  <si>
    <t>财通证券资管赢家福鑫12008号集合资产管理计划</t>
  </si>
  <si>
    <t>招商资管瑞丰年年红2号集合资产管理计划</t>
  </si>
  <si>
    <t>招商资管瑞丰玖月红2号集合资产管理计划</t>
  </si>
  <si>
    <t>厦门银行融鑫创信3个月定开9号净值型理财产品</t>
  </si>
  <si>
    <t>中信建投基金-信盈双季鑫6号集合资产管理计划</t>
  </si>
  <si>
    <t>中信建投基金-信盈双季鑫3号集合资产管理计划</t>
  </si>
  <si>
    <t>南京银行珠联璧合逸稳5W686D封闭式公募人民币理财产品</t>
  </si>
  <si>
    <t>富江南之安润债券O1Y计划A2005期02</t>
  </si>
  <si>
    <t>浦发银行益添利稳健之一年半定开型A款</t>
  </si>
  <si>
    <t>平安基金如意至尊31号集合资产管理计划</t>
  </si>
  <si>
    <t>景顺长城中债1-3年国开行债券指数证券投资基金</t>
  </si>
  <si>
    <t>信达澳银基金-战略1号单一资产管理计划</t>
  </si>
  <si>
    <t>光证资管乾享1号集合资产管理计划</t>
  </si>
  <si>
    <t>申万宏源海河1号单一资产管理计划</t>
  </si>
  <si>
    <t>外贸信托-汇鑫396号结构化债券投资集合资金信托计划</t>
  </si>
  <si>
    <t>华宸未来宸星纯债7号单一资产管理计划</t>
  </si>
  <si>
    <t>山西证券裕盛一年定期开放灵活配置混合型发起式证券投资基金</t>
  </si>
  <si>
    <t>山西证券裕丰一年定期开放债券型发起式证券投资基金</t>
  </si>
  <si>
    <t>中信证券星云23号集合资产管理计划</t>
  </si>
  <si>
    <t>中欧基金信诚1号集合资产管理计划</t>
  </si>
  <si>
    <t>中欧基金上赢2号集合资产管理计划</t>
  </si>
  <si>
    <t>招商康悦固定收益型养老金产品</t>
  </si>
  <si>
    <t>招商深证100交易型开放式指数证券投资基金联接基金</t>
  </si>
  <si>
    <t>中信浙江省国际贸易集团有限公司企业年金计划招商组合</t>
  </si>
  <si>
    <t>招商基金-兴润9号单一资产管理计划</t>
  </si>
  <si>
    <t>招商基金-锐信1号集合资产管理计划</t>
  </si>
  <si>
    <t>工商银行内蒙古自治区肆号职业年金计划国泰基金组合</t>
  </si>
  <si>
    <t>云南信托-星越集合资金信托计划</t>
  </si>
  <si>
    <t>中泰蓝辰3号集合资产管理计划</t>
  </si>
  <si>
    <t>海通资管安享纯债501号集合资产管理计划</t>
  </si>
  <si>
    <t>海通资管高收益债6号集合资产管理计划</t>
  </si>
  <si>
    <t>融通通远三个月定期开放债券型证券投资基金</t>
  </si>
  <si>
    <t>博时恒盛一年持有期混合型证券投资基金</t>
  </si>
  <si>
    <t>博时研究臻选三年持有期灵活配置混合型证券投资基金</t>
  </si>
  <si>
    <t>龙盈固定收益类TS款7号理财产品</t>
  </si>
  <si>
    <t>易方达基金颐和单一资产管理计划</t>
  </si>
  <si>
    <t>贵阳银行股份有限公司-爽银财富-金债增益壹期</t>
  </si>
  <si>
    <t>贵阳银行股份有限公司-爽银财富-爽赢人生</t>
  </si>
  <si>
    <t>贵阳银行股份有限公司-爽银财富-债稳盈4号</t>
  </si>
  <si>
    <t>平安信托涌利8号单一资金信托</t>
  </si>
  <si>
    <t>平安信托壹星臻汇1号集合资金信托计划</t>
  </si>
  <si>
    <t>华鑫证券鑫享10号集合资产管理计划</t>
  </si>
  <si>
    <t>申港证券申茂债券7号单一资产管理计划</t>
  </si>
  <si>
    <t>国泰君安君享信福增强9号集合资产管理计划</t>
  </si>
  <si>
    <t>国泰君安君享通宝双利9号集合资产管理计划</t>
  </si>
  <si>
    <t>国泰君安君享通宝双利21号集合资产管理计划</t>
  </si>
  <si>
    <t>国君资管2693单一资产管理计划</t>
  </si>
  <si>
    <t>国泰君安建盈君享年华定开债1号集合资产管理计划</t>
  </si>
  <si>
    <t>兴业基金-昆仑银行1号单一资产管理计划</t>
  </si>
  <si>
    <t>中牟郑银村镇银行股份有限公司</t>
  </si>
  <si>
    <t>黑龙江安达农村商业银行股份有限公司</t>
  </si>
  <si>
    <t>龙盈混合G款5号一年半封闭偏债理财产品</t>
  </si>
  <si>
    <t>南方誉丰18个月持有期混合型证券投资基金</t>
  </si>
  <si>
    <t>恒生前海短债债券型发起式证券投资基金</t>
  </si>
  <si>
    <t>浙商银行聚鑫赢A一月定开1号人民币理财产品</t>
  </si>
  <si>
    <t>浦发银行天年优享养老目标2030理财计划2号</t>
  </si>
  <si>
    <t>浦发银行悦盈利系列之24个月定开型D款</t>
  </si>
  <si>
    <t>浦发银行悦盈利系列之18个月定开型D款</t>
  </si>
  <si>
    <t>浦发银行益添利稳健之一年半定开B款</t>
  </si>
  <si>
    <t>长江金色稳赢1号分期存款型养老金产品9期</t>
  </si>
  <si>
    <t>佛山农商银行2020年金狮理财锦上添花系列理财计划</t>
  </si>
  <si>
    <t>上海农商银行鑫利系列鑫安利20064期人民币理财产品</t>
  </si>
  <si>
    <t>上海农商银行鑫利系列鑫增利19017期（6个月）人民币理财产品</t>
  </si>
  <si>
    <t>上海农商银行鑫利系列鑫增利19023期（6个月）人民币理财产品</t>
  </si>
  <si>
    <t>上海农商银行鑫利系列鑫增利20082期（6个月）人民币理财产品</t>
  </si>
  <si>
    <t>上海农商银行鑫利系列鑫增利20084期（1年）人民币理财产品</t>
  </si>
  <si>
    <t>上海农商银行鑫利系列鑫增利20085期（6个月）人民币理财产品</t>
  </si>
  <si>
    <t>上海农商银行鑫利系列鑫增利20087期（1年）人民币理财产品</t>
  </si>
  <si>
    <t>上海农商银行鑫利系列鑫增利20088期（6个月）人民币理财产品</t>
  </si>
  <si>
    <t>上海农商银行鑫利系列鑫增利20090期（1年）人民币理财产品</t>
  </si>
  <si>
    <t>上海农商银行鑫利系列鑫增利20112期（6个月）人民币理财产品</t>
  </si>
  <si>
    <t>上海农商银行鑫利系列鑫增利20114期（1年）人民币理财产品</t>
  </si>
  <si>
    <t>上海农商银行鑫利系列鑫增利20115期（6个月）人民币理财产品</t>
  </si>
  <si>
    <t>上海农商银行鑫利系列鑫增利20117期（1年）人民币理财产品</t>
  </si>
  <si>
    <t>上海农商银行鑫利系列鑫增利20120期（1年）人民币理财产品</t>
  </si>
  <si>
    <t>上海农商银行鑫利系列鑫增利20123期（1年）人民币理财产品</t>
  </si>
  <si>
    <t>南方昭元债券型发起式证券投资基金</t>
  </si>
  <si>
    <t>南方成长先锋混合型证券投资基金</t>
  </si>
  <si>
    <t>国海证券扬帆25M013号集合资产管理计划</t>
  </si>
  <si>
    <t>江西上栗农村商业银行股份有限公司</t>
  </si>
  <si>
    <t>云南昆钢集团财务有限公司</t>
  </si>
  <si>
    <t>财通证券资管赢家福鑫18001号集合资产管理计划</t>
  </si>
  <si>
    <t>理享人生-尊享系列人民币理财产品</t>
  </si>
  <si>
    <t>广农商私享嘉富一年期A款6号（自动赎回）</t>
  </si>
  <si>
    <t>广农商太阳嘉富一年期A款6号（自动赎回）</t>
  </si>
  <si>
    <t>广农商私享嘉富二年期A款3号（自动赎回）</t>
  </si>
  <si>
    <t>广农商私享嘉富三年期（指数优选）B款2号（自动赎回）</t>
  </si>
  <si>
    <t>营口沿海银行祥云聚宝系列理财</t>
  </si>
  <si>
    <t>平安理财稳健成长策略系列2020年1期封闭式净值型理财产品</t>
  </si>
  <si>
    <t>平安理财稳健成长策略系列2020年2期封闭式净值型理财产品</t>
  </si>
  <si>
    <t>平安理财-稳健成长（养老）2020年第1期封闭式净值型人民币理财产品</t>
  </si>
  <si>
    <t>平安理财-启航成长一年定开32号人民币理财产品</t>
  </si>
  <si>
    <t>平安理财-卓越成长两年定开1号人民币理财产品</t>
  </si>
  <si>
    <t>平安理财-稳健成长2020年第10期封闭式净值型人民币理财产品</t>
  </si>
  <si>
    <t>平安理财-启航成长一年半定开12号人民币理财产品</t>
  </si>
  <si>
    <t>平安理财-卓越成长一年定开12号人民币理财产品</t>
  </si>
  <si>
    <t>平安理财-启航成长一年定开33号人民币理财产品</t>
  </si>
  <si>
    <t>平安理财-稳健成长2020年第11期封闭式净值型人民币理财产品</t>
  </si>
  <si>
    <t>平安理财-卓越成长一年半定开5号人民币理财产品</t>
  </si>
  <si>
    <t>平安理财-启航成长一年定开35号人民币理财产品</t>
  </si>
  <si>
    <t>平安理财-稳健成长2020年第12期封闭式净值型人民币理财产品</t>
  </si>
  <si>
    <t>平安理财-卓越成长一年定开13号人民币理财产品</t>
  </si>
  <si>
    <t>平安理财-卓越成长一年定开14号人民币理财产品</t>
  </si>
  <si>
    <t>平安理财-启航成长一年定开34号人民币理财产品</t>
  </si>
  <si>
    <t>工银理财有限责任公司管理人</t>
  </si>
  <si>
    <t>浦发银行季季鑫（手机银行专属）理财产品</t>
  </si>
  <si>
    <t>浦发银行季季鑫（手机银行专属）2号理财产品</t>
  </si>
  <si>
    <t>海通资管安享纯债203号集合资产管理计划</t>
  </si>
  <si>
    <t>海通资管建盈海丰3号集合资产管理计划</t>
  </si>
  <si>
    <t>万联证券四季添利106号集合资产管理计划</t>
  </si>
  <si>
    <t>华鑫证券鑫海2号单一资产管理计划</t>
  </si>
  <si>
    <t>广农商太阳嘉富二年期A款3号（自动赎回）</t>
  </si>
  <si>
    <t>平安合庆1年定期开放债券型发起式证券投资基金</t>
  </si>
  <si>
    <t>平安添裕债券型证券投资基金</t>
  </si>
  <si>
    <t>华夏基金-私享纯债9号集合资产管理计划</t>
  </si>
  <si>
    <t>海富通富泽混合型证券投资基金</t>
  </si>
  <si>
    <t>国泰君安君享信福增强10号集合资产管理计划</t>
  </si>
  <si>
    <t>国君资管2682单一资产管理计划</t>
  </si>
  <si>
    <t>永赢基金宁私稳进13期集合资产管理计划</t>
  </si>
  <si>
    <t>万家鑫动力月月购一年滚动持有混合型证券投资基金</t>
  </si>
  <si>
    <t>哈密市商业银行股份有限公司-雁邻理财甜蜜盈封闭式净值型个人理财产品</t>
  </si>
  <si>
    <t>国民信托稳鑫58号债券投资单一资金信托</t>
  </si>
  <si>
    <t>国民信托启航11号债券投资集合资金信托计划</t>
  </si>
  <si>
    <t>中邮优享一年定期开放混合型证券投资基金</t>
  </si>
  <si>
    <t>中金新辉1年定期开放债券型发起式证券投资基金</t>
  </si>
  <si>
    <t>建信基金固益联1号集合资产管理计划</t>
  </si>
  <si>
    <t>建信科创金中金3号集合资产管理计划</t>
  </si>
  <si>
    <t>首创证券鑫享6M003号集合资产管理计划</t>
  </si>
  <si>
    <t>首创证券创融31号集合资产管理计划</t>
  </si>
  <si>
    <t>首创证券优安享3号集合资产管理计划</t>
  </si>
  <si>
    <t>首创证券创元增利2号集合资产管理计划</t>
  </si>
  <si>
    <t>首创证券创玺10号集合资产管理计划</t>
  </si>
  <si>
    <t>首创证券润泽30号集合资产管理计划</t>
  </si>
  <si>
    <t>德邦大消费混合型证券投资基金</t>
  </si>
  <si>
    <t>国寿安保瑞和纯债66个月定期开放债券型证券投资基金</t>
  </si>
  <si>
    <t>临商银行惠盈系列理财产品</t>
  </si>
  <si>
    <t>交银施罗德固收增强1号集合资产管理计划</t>
  </si>
  <si>
    <t>财通证券资管赢家7号集合资产管理计划</t>
  </si>
  <si>
    <t>鑫元基金-鑫合通76号集合资产管理计划</t>
  </si>
  <si>
    <t>中国银行太平洋产险传统保险产品太平洋资管</t>
  </si>
  <si>
    <t>大成惠兴一年定期开放债券型发起式证券投资基金</t>
  </si>
  <si>
    <t>融通通益混合型证券投资基金</t>
  </si>
  <si>
    <t>潍坊银行银发聚福人生封闭式净值型理财产品04期</t>
  </si>
  <si>
    <t>潍坊银行通盈年年红封闭式净值型理财产品14期</t>
  </si>
  <si>
    <t>大成彭博巴克莱农发行债券1-3年指数证券投资基金</t>
  </si>
  <si>
    <t>华福证券-兴福安泰42号集合资产管理计划</t>
  </si>
  <si>
    <t>中信证券星云26号集合资产管理计划</t>
  </si>
  <si>
    <t>中信证券星云25号集合资产管理计划</t>
  </si>
  <si>
    <t>外贸信托-汇鑫365号结构化债券投资集合资金信托计划</t>
  </si>
  <si>
    <t>外贸信托-汇鑫362号结构化债券投资集合资金信托计划</t>
  </si>
  <si>
    <t>外贸信托-汇鑫378号结构化债券投资集合资金信托计划</t>
  </si>
  <si>
    <t>外贸信托-汇鑫389号结构化债券投资集合资金信托计划</t>
  </si>
  <si>
    <t>外贸信托-汇鑫380号结构化债券投资集合资金信托计划</t>
  </si>
  <si>
    <t>中信证券星云24号集合资产管理计划</t>
  </si>
  <si>
    <t>交银施罗德资管沁享26号集合资产管理计划</t>
  </si>
  <si>
    <t>华夏基金建享1号集合资产管理计划</t>
  </si>
  <si>
    <t>中金安心回报灵活配置混合型集合资产管理计划</t>
  </si>
  <si>
    <t>建行鞍钢集团有限公司企业年金计划中金组合-鞍山钢铁集团公司</t>
  </si>
  <si>
    <t>中金铭睿1号集合资产管理计划</t>
  </si>
  <si>
    <t>中信理财之全权委托恒赢稳健B款19期净值型人民币理财产品</t>
  </si>
  <si>
    <t>中信理财之共赢成长强债三个月锁定期净值型人民币理财产品</t>
  </si>
  <si>
    <t>中信理财之慧赢成长自在投强债一年净值型人民币理财产品</t>
  </si>
  <si>
    <t>中信理财之慧赢成长自在投强债半年净值型人民币理财产品</t>
  </si>
  <si>
    <t>中信理财之全权委托恒赢稳健A款36期净值型人民币理财产品</t>
  </si>
  <si>
    <t>中信理财之慧赢稳健自在投纯债三个月净值型人民币理财产品</t>
  </si>
  <si>
    <t>中信理财之全权委托恒赢稳健A款35期净值型人民币理财产品</t>
  </si>
  <si>
    <t>中信理财之创赢稳健定开06期人民币理财产品</t>
  </si>
  <si>
    <t>东方欣利混合型证券投资基金</t>
  </si>
  <si>
    <t>武汉农商行汉银财富瑞盈系列理财产品</t>
  </si>
  <si>
    <t>兴银汇智一年定期开放债券型发起式证券投资基金</t>
  </si>
  <si>
    <t>上银聚德益一年定期开放债券型发起式证券投资基金</t>
  </si>
  <si>
    <t>财通证券资管财鑫205号单一资产管理计划</t>
  </si>
  <si>
    <t>南京银行珠联璧合逸稳6W819D封闭式公募人民币理财产品</t>
  </si>
  <si>
    <t>南京银行稳盈2号2006一年定开私募净值型人民币理财产品</t>
  </si>
  <si>
    <t>厦门银行融鑫创信12个月定开6号净值型理财产品</t>
  </si>
  <si>
    <t>广州银行红棉理财鑫选12个月定开13号（零售）</t>
  </si>
  <si>
    <t>厦门银行融鑫创信3个月定开10号净值型理财产品</t>
  </si>
  <si>
    <t>上饶银行股份有限公司保利系列理财产品</t>
  </si>
  <si>
    <t>中信建投稳健安享11号集合资产管理计划</t>
  </si>
  <si>
    <t>招商资管信瑞9号集合资产管理计划</t>
  </si>
  <si>
    <t>中航证券鑫航安享11号集合资产管理计划</t>
  </si>
  <si>
    <t>中航证券鑫航悦盈4号集合资产管理计划</t>
  </si>
  <si>
    <t>华安证券智赢161号单一资产管理计划</t>
  </si>
  <si>
    <t>华泰紫金瑞盈2号集合资产管理计划</t>
  </si>
  <si>
    <t>华泰紫金周周购12个月滚动持有债券型发起式证券投资基金</t>
  </si>
  <si>
    <t>华泰紫金圆融安享5号集合资产管理计划</t>
  </si>
  <si>
    <t>华宸未来长盈39号单一资产管理计划</t>
  </si>
  <si>
    <t>天弘成享一年定期开放债券型证券投资基金</t>
  </si>
  <si>
    <t>嘉实致信一年定期开放纯债债券型发起式证券投资基金</t>
  </si>
  <si>
    <t>工银瑞信彭博巴克莱国开行债券1-3年指数证券投资基金</t>
  </si>
  <si>
    <t>工银瑞信高质量成长混合型证券投资基金</t>
  </si>
  <si>
    <t>工银瑞信尊和1号集合资产管理计划</t>
  </si>
  <si>
    <t>工银瑞信尊和2号集合资产管理计划</t>
  </si>
  <si>
    <t>平安理财稳健成长策略系列2020年3期封闭式净值型理财产品</t>
  </si>
  <si>
    <t>平安理财-稳健成长2020年第13期封闭式净值型人民币理财产品</t>
  </si>
  <si>
    <t>银华基金合盈1号集合资产管理计划</t>
  </si>
  <si>
    <t>宁强县农村信用合作联社</t>
  </si>
  <si>
    <t>万联证券四季添利惠享2号集合资产管理计划</t>
  </si>
  <si>
    <t>鑫沅资产鑫梅花452号集合资产管理计划</t>
  </si>
  <si>
    <t>万家养老目标日期2035三年持有期混合型发起式基金中基金（FOF）</t>
  </si>
  <si>
    <t>易方达招易一年持有期混合型证券投资基金</t>
  </si>
  <si>
    <t>长城基金-广农1号集合资产管理计划</t>
  </si>
  <si>
    <t>申万菱信申泽多策略单一资产管理计划</t>
  </si>
  <si>
    <t>申万菱信申丰多策略单一资产管理计划</t>
  </si>
  <si>
    <t>华西证券丰收信禾1号单一资产管理计划</t>
  </si>
  <si>
    <t>国海证券扬帆3041号集合资产管理计划</t>
  </si>
  <si>
    <t>国海证券扬帆3209号集合资产管理计划</t>
  </si>
  <si>
    <t>绵阳市商业银行诸葛净值型理财产品</t>
  </si>
  <si>
    <t>厦门银行融鑫创信6个月定开7号净值型理财产品</t>
  </si>
  <si>
    <t>融通产业趋势先锋股票型证券投资基金</t>
  </si>
  <si>
    <t>国寿资产-总回报纯债2024保险资产管理产品</t>
  </si>
  <si>
    <t>国寿资产-源流1号保险资产管理产品</t>
  </si>
  <si>
    <t>大家资产厚坤9号集合资产管理产品</t>
  </si>
  <si>
    <t>方正证券金鑫利-玺粤8号集合资产管理计划</t>
  </si>
  <si>
    <t>兰西县农村信用合作联社</t>
  </si>
  <si>
    <t>外贸信托-汇鑫392号结构化债券投资集合资金信托计划</t>
  </si>
  <si>
    <t>中欧基金安心1号单一资产管理计划</t>
  </si>
  <si>
    <t>华夏资本-私享固收1号集合资产管理计划</t>
  </si>
  <si>
    <t>万联证券粤乾周周发2号集合资产管理计划</t>
  </si>
  <si>
    <t>平安合兴1年定期开放债券型发起式证券投资基金</t>
  </si>
  <si>
    <t>天弘鑫意39个月定期开放债券型证券投资基金</t>
  </si>
  <si>
    <t>广发资管价值增长灵活配置混合型集合资产管理计划</t>
  </si>
  <si>
    <t>睿远基金汇见1号集合资产管理计划</t>
  </si>
  <si>
    <t>睿远基金汇见2号集合资产管理计划</t>
  </si>
  <si>
    <t>华润信托利维2号单一资金信托</t>
  </si>
  <si>
    <t>永赢基金债券二十七期集合资产管理计划</t>
  </si>
  <si>
    <t>广发基金广银1号集合资产管理计划</t>
  </si>
  <si>
    <t>广发聚荣一年持有期混合型证券投资基金</t>
  </si>
  <si>
    <t>广发中债3-5年政策性金融债指数证券投资基金</t>
  </si>
  <si>
    <t>睿远基金稳见20号集合资产管理计划</t>
  </si>
  <si>
    <t>睿远基金汇见3号集合资产管理计划</t>
  </si>
  <si>
    <t>贵阳银行股份有限公司-爽银财富-高定V2第18期</t>
  </si>
  <si>
    <t>贵阳银行股份有限公司-爽银财富-高定V2第19期</t>
  </si>
  <si>
    <t>民泰银行益民理财民泰天添福理财计划1号</t>
  </si>
  <si>
    <t>德邦圆融安享4号集合资产管理计划</t>
  </si>
  <si>
    <t>平安信托丰和日利2号债券投资集合资金信托计划</t>
  </si>
  <si>
    <t>前海开源惠泽两年定期开放债券型发起式证券投资基金</t>
  </si>
  <si>
    <t>易方达兴荣1号集合资产管理计划</t>
  </si>
  <si>
    <t>易方达兴盛1号集合资产管理计划</t>
  </si>
  <si>
    <t>易方达兴盛2号集合资产管理计划</t>
  </si>
  <si>
    <t>光大保德信瑞和混合型证券投资基金</t>
  </si>
  <si>
    <t>国金证券金享鑫6号集合资产管理计划</t>
  </si>
  <si>
    <t>华金融汇288号单一资产管理计划</t>
  </si>
  <si>
    <t>江苏信托安鑫添利3号系列集合资金信托计划（SX3001）</t>
  </si>
  <si>
    <t>汇添富-高质量债券臻选7号集合资产管理计划</t>
  </si>
  <si>
    <t>大成基金恒利5号集合资产管理计划</t>
  </si>
  <si>
    <t>海富通-惠祥一号单一资产管理计划</t>
  </si>
  <si>
    <t>华安证券智赢120号单一资产管理计划</t>
  </si>
  <si>
    <t>华安证券智赢122号单一资产管理计划</t>
  </si>
  <si>
    <t>九泰动态策略灵活配置混合型证券投资基金</t>
  </si>
  <si>
    <t>平安理财-卓越成长一年定开15号人民币理财产品</t>
  </si>
  <si>
    <t>中信证券-南网资本1号单一资产管理计划</t>
  </si>
  <si>
    <t>泰达宏利国盛宝集合资产管理计划</t>
  </si>
  <si>
    <t>永赢基金宁私臻选四期集合资产管理计划</t>
  </si>
  <si>
    <t>天弘基金合臻1号单一资产管理计划</t>
  </si>
  <si>
    <t>浙商金惠添利1号1期集合资产管理计划</t>
  </si>
  <si>
    <t>国海证券扬帆25M014号集合资产管理计划</t>
  </si>
  <si>
    <t>龙盈混合G款6号一年半定开偏债理财产品</t>
  </si>
  <si>
    <t>天津农村商业银行股份有限公司-元亨系列净值型理财产品</t>
  </si>
  <si>
    <t>华融雄安建设发展三年定期开放债券型证券投资基金</t>
  </si>
  <si>
    <t>江西永丰农村商业银行股份有限公司</t>
  </si>
  <si>
    <t>开原市农村信用合作联社</t>
  </si>
  <si>
    <t>金元鑫诚5号集合资产管理计划</t>
  </si>
  <si>
    <t>方正证券建盈-玺福3号集合资产管理计划</t>
  </si>
  <si>
    <t>聊城农商银行富民水城悦享系列第1期</t>
  </si>
  <si>
    <t>浦发银行鑫盈利系列1年定开8号</t>
  </si>
  <si>
    <t>鞍钢集团有限公司企业年金计划南方组合-鞍山钢铁集团公司</t>
  </si>
  <si>
    <t>中信建投尊享宁鑫9号集合资产管理计划</t>
  </si>
  <si>
    <t>中信建投尊享宁鑫8号集合资产管理计划</t>
  </si>
  <si>
    <t>中邮证券鸿瑞北京1号集合资产管理计划</t>
  </si>
  <si>
    <t>中国民生银行鑫竹固收一年定开MACRO款2号理财产品</t>
  </si>
  <si>
    <t>中国民生银行富竹固收同益款1号一年定开理财产品</t>
  </si>
  <si>
    <t>中国民生银行富竹纯债同益款3号350天定开理财产品</t>
  </si>
  <si>
    <t>中国民生银行荣竹平衡型FOF两年定开1号理财产品</t>
  </si>
  <si>
    <t>广东茂名农村商业银行股份有限公司</t>
  </si>
  <si>
    <t>景顺长城睿成灵活配置混合型证券投资基金</t>
  </si>
  <si>
    <t>易方达瑞锦灵活配置混合型发起式证券投资基金</t>
  </si>
  <si>
    <t>兴全合宜灵活配置混合型证券投资基金（LOF）</t>
  </si>
  <si>
    <t>交银施罗德金鹏2号集合资产管理计划</t>
  </si>
  <si>
    <t>泰康长江经济带债券型证券投资基金</t>
  </si>
  <si>
    <t>首创证券鑫享6M004号集合资产管理计划</t>
  </si>
  <si>
    <t>首创证券创玺增利3号集合资产管理计划</t>
  </si>
  <si>
    <t>首创证券创兴10号集合资产管理计划</t>
  </si>
  <si>
    <t>泰达宏利价值长青混合型证券投资基金</t>
  </si>
  <si>
    <t>上银聚永益一年定期开放债券型发起式证券投资基金</t>
  </si>
  <si>
    <t>湖北巴东农村商业银行股份有限公司</t>
  </si>
  <si>
    <t>首创京都优选5号单一资产管理计划</t>
  </si>
  <si>
    <t>国开证券稳金12号集合资产管理计划</t>
  </si>
  <si>
    <t>华泰柏瑞景气优选混合型证券投资基金</t>
  </si>
  <si>
    <t>南方升元中短期利率债债券型证券投资基金</t>
  </si>
  <si>
    <t>南方基金合利1号单一资产管理计划</t>
  </si>
  <si>
    <t>浦发银行鑫盈利系列1年定开机构专属19号</t>
  </si>
  <si>
    <t>浦发银行鑫盈利系列1年定开机构专属20号</t>
  </si>
  <si>
    <t>中信太平金世信福集合型团体养老保障管理产品混合型贰号投资组合</t>
  </si>
  <si>
    <t>工行四川省叁号职业年金计划太平组合</t>
  </si>
  <si>
    <t>民生太平金中盈个人养老保障管理产品（B款）01号开放式投资组合</t>
  </si>
  <si>
    <t>民生太平金中盈个人养老保障管理产品（B款）02号开放式投资组合</t>
  </si>
  <si>
    <t>建行云南省叁号职业年金计划太平组合</t>
  </si>
  <si>
    <t>浦银安盛盛卓8号FOF集合资产管理计划</t>
  </si>
  <si>
    <t>平安理财-启航成长一年半定开13号人民币理财产品</t>
  </si>
  <si>
    <t>万联证券四季添利107号集合资产管理计划</t>
  </si>
  <si>
    <t>创金合信鼎泰52号集合资产管理计划</t>
  </si>
  <si>
    <t>招商基金-恒旭集合资产管理计划</t>
  </si>
  <si>
    <t>华商恒益稳健混合型证券投资基金</t>
  </si>
  <si>
    <t>华商鸿益一年定期开放债券型发起式证券投资基金</t>
  </si>
  <si>
    <t>招行中央国家机关及所属事业单位（肆号）职业年金计划华泰组合</t>
  </si>
  <si>
    <t>国泰君安君享晋升2号集合资产管理计划</t>
  </si>
  <si>
    <t>国泰君安君享信福增强11号集合资产管理计划</t>
  </si>
  <si>
    <t>国泰君安君享年华恒享20号集合资产管理计划</t>
  </si>
  <si>
    <t>红塔资产浦发1号单一资产管理计划</t>
  </si>
  <si>
    <t>华安证券智赢153号单一资产管理计划</t>
  </si>
  <si>
    <t>招行中央国家机关及所属事业单位（肆号）职业年金计划海富通组合</t>
  </si>
  <si>
    <t>华夏鼎航债券型证券投资基金</t>
  </si>
  <si>
    <t>鑫沅资产金梅花141号集合资产管理计划</t>
  </si>
  <si>
    <t>鑫沅资产鑫梅花433号单一资产管理计划</t>
  </si>
  <si>
    <t>外贸信托-汇鑫397号结构化债券投资集合资金信托计划</t>
  </si>
  <si>
    <t>泰康申润一年持有期混合型证券投资基金</t>
  </si>
  <si>
    <t>华泰资产-基金优选一号资产管理产品</t>
  </si>
  <si>
    <t>东证资管翼坤纯债增强单一资产管理计划</t>
  </si>
  <si>
    <t>浦银安盛盛卓10号FOF集合资产管理计划</t>
  </si>
  <si>
    <t>成安县农村信用合作联社</t>
  </si>
  <si>
    <t>和谐健康保险股份有限公司</t>
  </si>
  <si>
    <t>海通乐享6号定向资产管理计划</t>
  </si>
  <si>
    <t>海通资管海丰19号集合资产管理计划</t>
  </si>
  <si>
    <t>华安证券智赢151号单一资产管理计划</t>
  </si>
  <si>
    <t>景顺长城科技创新三年定期开放灵活配置混合型证券投资基金</t>
  </si>
  <si>
    <t>长江期货-长享顺添利3号债券集合资产管理计划</t>
  </si>
  <si>
    <t>东莞农商银行创富理财鼎源系列3个月定开</t>
  </si>
  <si>
    <t>财信证券珠江25号单一资产管理计划</t>
  </si>
  <si>
    <t>中银科技创新一年定期开放混合型证券投资基金</t>
  </si>
  <si>
    <t>中银添盛39个月定期开放债券型证券投资基金</t>
  </si>
  <si>
    <t>中银基金-东兴证券1号单一资产管理计划</t>
  </si>
  <si>
    <t>东兴鑫益稳健7号集合资产管理计划</t>
  </si>
  <si>
    <t>东兴东智兴荣4号集合资产管理计划</t>
  </si>
  <si>
    <t>华安证券恒赢18号集合资产管理计划</t>
  </si>
  <si>
    <t>华鑫证券鑫享1号集合资产管理计划</t>
  </si>
  <si>
    <t>华兴银行-交银基金均衡1号单一资产管理计划</t>
  </si>
  <si>
    <t>北方信托金烁债券投资集合资金信托计划</t>
  </si>
  <si>
    <t>渤海汇金海纳天汇集合资产管理计划</t>
  </si>
  <si>
    <t>中欧心益稳健6个月持有期混合型证券投资基金</t>
  </si>
  <si>
    <t>华宸未来长盈35号单一资产管理计划</t>
  </si>
  <si>
    <t>海通资管鑫瑞1号集合资产管理计划</t>
  </si>
  <si>
    <t>创金合信鼎泰53号集合资产管理计划</t>
  </si>
  <si>
    <t>申万菱信-增盈1号单一资产管理计划</t>
  </si>
  <si>
    <t>云南信托-玉象固收6号集合资金信托计划</t>
  </si>
  <si>
    <t>建行泰康资产管理有限责任公司纯泰7号资产管理产品</t>
  </si>
  <si>
    <t>建行泰康资产管理有限责任公司纯泰8号资产管理产品</t>
  </si>
  <si>
    <t>招商资管信瑞11号集合资产管理计划</t>
  </si>
  <si>
    <t>东方基金睿享2号集合资产管理计划</t>
  </si>
  <si>
    <t>东方基金睿享1号集合资产管理计划</t>
  </si>
  <si>
    <t>淳厚稳鑫债券型证券投资基金</t>
  </si>
  <si>
    <t>中信证券富鑫2号单一资产管理计划</t>
  </si>
  <si>
    <t>华宝中债1-3年国开行债券指数证券投资基金</t>
  </si>
  <si>
    <t>华宝宝利纯债86个月定期开放债券型证券投资基金</t>
  </si>
  <si>
    <t>中金公司钱江1号集合资产管理计划</t>
  </si>
  <si>
    <t>中金铭思1号集合资产管理计划</t>
  </si>
  <si>
    <t>中科沃土经纬1号单一资产管理计划</t>
  </si>
  <si>
    <t>平安基金如意至尊32号集合资产管理计划</t>
  </si>
  <si>
    <t>华泰资管山投定增汇利1号单一资产管理计划</t>
  </si>
  <si>
    <t>华安证券月月赢9号集合资产管理计划</t>
  </si>
  <si>
    <t>广发汇浦三年定期开放债券型证券投资基金</t>
  </si>
  <si>
    <t>广发资管安享增利1号集合资产管理计划</t>
  </si>
  <si>
    <t>国海证券扬帆3042号集合资产管理计划</t>
  </si>
  <si>
    <t>国海证券扬帆3210号集合资产管理计划</t>
  </si>
  <si>
    <t>江渝财富天添金2020年第21期公募封闭式净值型理财产品</t>
  </si>
  <si>
    <t>平银现金宝人民币理财产品</t>
  </si>
  <si>
    <t>浦发银行悦盈利系列之12个月定开型S款理财产品</t>
  </si>
  <si>
    <t>浦发银行悦盈利系列之24个月定开型E款理财产品</t>
  </si>
  <si>
    <t>浦发银行悦盈利系列之24个月定开型B款</t>
  </si>
  <si>
    <t>富荣基金丰利一号单一资产管理计划</t>
  </si>
  <si>
    <t>华鑫证券鑫享专享3号集合资产管理计划</t>
  </si>
  <si>
    <t>中金新盛1年定期开放债券型发起式证券投资基金</t>
  </si>
  <si>
    <t>华安聚优精选混合型证券投资基金</t>
  </si>
  <si>
    <t>华安添瑞6个月持有期混合型证券投资基金</t>
  </si>
  <si>
    <t>中信保诚景裕中短债债券型证券投资基金</t>
  </si>
  <si>
    <t>交银施罗德资管聚鑫10号集合资产管理计划</t>
  </si>
  <si>
    <t>路博迈债券2号私募证券投资基金</t>
  </si>
  <si>
    <t>路博迈债券1号私募基金</t>
  </si>
  <si>
    <t>中国民生银行贵竹固收增强型再融资主题三年定开理财产品1号</t>
  </si>
  <si>
    <t>中国民生银行贵竹固收增强型一年定开理财产品5号</t>
  </si>
  <si>
    <t>中国民生银行贵竹固收增强型半年定开理财产品1号对公款</t>
  </si>
  <si>
    <t>中信建投证券富银3号单一资产管理计划</t>
  </si>
  <si>
    <t>中信建投尊享宁鑫10号集合资产管理计划</t>
  </si>
  <si>
    <t>中邮证券鸿瑞8号集合资产管理计划</t>
  </si>
  <si>
    <t>山西孝义农村商业银行股份有限公司义利宝系列理财产品</t>
  </si>
  <si>
    <t>招商资管金陵瑞丰2号集合资产管理计划</t>
  </si>
  <si>
    <t>江西吉水农村商业银行股份有限公司</t>
  </si>
  <si>
    <t>湖北宣恩农村商业银行股份有限公司</t>
  </si>
  <si>
    <t>山东青州农村商业银行股份有限公司</t>
  </si>
  <si>
    <t>银河水星中短债2号集合资产管理计划</t>
  </si>
  <si>
    <t>浙商期货债利增长1号集合资产管理计划</t>
  </si>
  <si>
    <t>海通资管安享纯债502号集合资产管理计划</t>
  </si>
  <si>
    <t>兴全汇享一年持有期混合型证券投资基金</t>
  </si>
  <si>
    <t>国盛资管卓越9号高收益债单一资产管理计划</t>
  </si>
  <si>
    <t>海蕴理财优选系列恒盈1号定期开放式净值型理财产品（3M）2020年第7期</t>
  </si>
  <si>
    <t>海蕴理财优选系列恒盈1号定期开放式净值型理财产品（3M）2020年第6期</t>
  </si>
  <si>
    <t>易方达基金丰利1号集合资产管理计划</t>
  </si>
  <si>
    <t>易方达恒茂39个月定期开放债券型发起式证券投资基金</t>
  </si>
  <si>
    <t>首创京都创汇1号单一资产管理计划</t>
  </si>
  <si>
    <t>富国创业板两年定期开放混合型证券投资基金</t>
  </si>
  <si>
    <t>新疆塔城农村商业银行股份有限公司</t>
  </si>
  <si>
    <t>鑫沅资产金梅花136号单一资产管理计划</t>
  </si>
  <si>
    <t>永赢邦利债券型证券投资基金</t>
  </si>
  <si>
    <t>首创证券创融32号集合资产管理计划</t>
  </si>
  <si>
    <t>首创证券鑫粤1号集合资产管理计划</t>
  </si>
  <si>
    <t>首创证券润泽32号集合资产管理计划</t>
  </si>
  <si>
    <t>首创证券创玺9号集合资产管理计划</t>
  </si>
  <si>
    <t>首创证券创惠4号灵活优选集合资产管理计划</t>
  </si>
  <si>
    <t>中信理财之慧赢成长自在投强债三个月净值型人民币理财产品</t>
  </si>
  <si>
    <t>鹏华安惠混合型证券投资基金</t>
  </si>
  <si>
    <t>国民信托-融信35号债券集合资金信托计划</t>
  </si>
  <si>
    <t>西部证券瑞盈2号单一资产管理计划</t>
  </si>
  <si>
    <t>西部利得-毕月1号单一资产管理计划</t>
  </si>
  <si>
    <t>海通资管信安纯债1号集合资产管理计划</t>
  </si>
  <si>
    <t>龙银理财睿益系列理财产品A</t>
  </si>
  <si>
    <t>交银施罗德资管沁享27号集合资产管理计划</t>
  </si>
  <si>
    <t>兴银基金-兴运20号集合资产管理计划</t>
  </si>
  <si>
    <t>博时基金稳融1号集合资产管理计划</t>
  </si>
  <si>
    <t>博时基金稳融2号集合资产管理计划</t>
  </si>
  <si>
    <t>鹏扬基金-鲲泽2号单一资产管理计划</t>
  </si>
  <si>
    <t>鹏扬稳泰1号集合资产管理计划</t>
  </si>
  <si>
    <t>鹏扬基金久丰平衡1号集合资产管理计划</t>
  </si>
  <si>
    <t>国民信托稳鑫55号集合资金信托计划</t>
  </si>
  <si>
    <t>华西证券金秋3号单一资产管理计划</t>
  </si>
  <si>
    <t>弘业同益债券精选单一资产管理计划</t>
  </si>
  <si>
    <t>申万宏源承赢1号单一资产管理计划</t>
  </si>
  <si>
    <t>申万宏源稳聚12M012号集合资产管理计划</t>
  </si>
  <si>
    <t>创金合信恒乐15号单一资产管理计划</t>
  </si>
  <si>
    <t>永赢基金宁私稳进14期集合资产管理计划</t>
  </si>
  <si>
    <t>银华基金建信1号集合资产管理计划</t>
  </si>
  <si>
    <t>五矿信托-海源3号集合资金信托计划</t>
  </si>
  <si>
    <t>五矿信托-海源2号集合资金信托计划</t>
  </si>
  <si>
    <t>五矿信托-海源4号集合资金信托计划</t>
  </si>
  <si>
    <t>东方红添盈2号集合资产管理计划</t>
  </si>
  <si>
    <t>五矿信托-时时开鑫债券精选集合资金信托计划</t>
  </si>
  <si>
    <t>长江资管红日7号单一资产管理计划</t>
  </si>
  <si>
    <t>财通智慧成长混合型证券投资基金</t>
  </si>
  <si>
    <t>元达信资本-稳鑫3号单一资产管理计划</t>
  </si>
  <si>
    <t>新余农商银行百福理财福盈门系列</t>
  </si>
  <si>
    <t>河北安平农村商业银行股份有限公司</t>
  </si>
  <si>
    <t>内蒙古鄂托克前旗农村商业银行股份有限公司</t>
  </si>
  <si>
    <t>建设银行前海人寿保险股份有限公司分红保险产品</t>
  </si>
  <si>
    <t>工银瑞信泰和39个月定期开放债券型证券投资基金</t>
  </si>
  <si>
    <t>华安证券季季赢2号集合资产管理计划</t>
  </si>
  <si>
    <t>华安证券恒赢19号集合资产管理计划</t>
  </si>
  <si>
    <t>华安证券月月赢10号集合资产管理计划</t>
  </si>
  <si>
    <t>国海证券扬帆25M015号集合资产管理计划</t>
  </si>
  <si>
    <t>国海证券扬帆18M005号集合资产管理计划</t>
  </si>
  <si>
    <t>厦门银行融鑫创信12个月定开7号净值型理财产品</t>
  </si>
  <si>
    <t>国海证券扬帆26688号集合资产管理计划</t>
  </si>
  <si>
    <t>国海证券辉泓2号集合资产管理计划</t>
  </si>
  <si>
    <t>江西裕民银行股份有限公司</t>
  </si>
  <si>
    <t>大同农村商业银行股份有限公司</t>
  </si>
  <si>
    <t>景顺长城安鑫回报一年持有期混合型证券投资基金</t>
  </si>
  <si>
    <t>五矿信托-海泽2号集合资金信托计划</t>
  </si>
  <si>
    <t>五矿信托-海泽1号集合资金信托计划</t>
  </si>
  <si>
    <t>五矿信托-恒信日鑫-优债臻选1号集合资金信托计划</t>
  </si>
  <si>
    <t>西南证券云帆4号集合资产管理计划</t>
  </si>
  <si>
    <t>山证汇通启元16号集合资产管理计划</t>
  </si>
  <si>
    <t>易方达基金民生增利2号集合资产管理计划</t>
  </si>
  <si>
    <t>易方达韶华1号集合资产管理计划</t>
  </si>
  <si>
    <t>兴业上证1-5年期地方政府债交易型开放式指数证券投资基金</t>
  </si>
  <si>
    <t>永赢基金宁私臻选五期集合资产管理计划</t>
  </si>
  <si>
    <t>东莞证券旗峰月月盈1号集合资产管理计划</t>
  </si>
  <si>
    <t>民生加银家盈6个月持有期债券型证券投资基金</t>
  </si>
  <si>
    <t>鹏华安和混合型证券投资基金</t>
  </si>
  <si>
    <t>太平洋证券季季鑫3号集合资产管理计划</t>
  </si>
  <si>
    <t>太平洋证券季季鑫2号集合资产管理计划</t>
  </si>
  <si>
    <t>交银施罗德启汇混合型证券投资基金</t>
  </si>
  <si>
    <t>首创证券润泽31号集合资产管理计划</t>
  </si>
  <si>
    <t>首创证券鑫享18M007号集合资产管理计划</t>
  </si>
  <si>
    <t>首创证券鑫享30M001号集合资产管理计划</t>
  </si>
  <si>
    <t>首创证券泽鑫23号集合资产管理计划</t>
  </si>
  <si>
    <t>华富资管共赢成长1号单一资产管理计划</t>
  </si>
  <si>
    <t>中泰资管2126号单一资产管理计划</t>
  </si>
  <si>
    <t>浙江稠州商业银行股份有限公司财坤系列理财-宁波</t>
  </si>
  <si>
    <t>申万菱信万益多策略单一资产管理计划</t>
  </si>
  <si>
    <t>中融聚锦一年定期开放债券型发起式证券投资基金</t>
  </si>
  <si>
    <t>财通证券资管赢家8号集合资产管理计划</t>
  </si>
  <si>
    <t>财通证券资管财鑫鑫华16号单一资产管理计划</t>
  </si>
  <si>
    <t>中信理财之智赢稳健定开系列05期人民币理财产品</t>
  </si>
  <si>
    <t>中信理财之全权委托恒赢稳健A款32期净值型人民币理财产品</t>
  </si>
  <si>
    <t>中信理财之双赢稳健多资产定开9号净值型人民币理财产品</t>
  </si>
  <si>
    <t>中信理财之全权委托恒赢稳健B款20期净值型人民币理财产品</t>
  </si>
  <si>
    <t>中信理财之乐赢稳健轻松投纯债半年净值型人民币理财产品</t>
  </si>
  <si>
    <t>中信理财之乐赢稳健轻松投纯债一年净值型人民币理财产品</t>
  </si>
  <si>
    <t>中信理财之乐赢成长轻松投强债一年净值型人民币理财产品</t>
  </si>
  <si>
    <t>中信理财之全权委托恒赢稳健B款24期净值型人民币理财产品</t>
  </si>
  <si>
    <t>中信理财之全权委托恒赢稳健B款23期净值型人民币理财产品</t>
  </si>
  <si>
    <t>中信理财之全权委托恒赢稳健B款25期净值型人民币理财产品</t>
  </si>
  <si>
    <t>中信理财之乐赢多资产挂钩半年开2号净值型人民币理财产品</t>
  </si>
  <si>
    <t>中信理财之乐赢成长瑞信一年定开3号净值型人民币理财产品</t>
  </si>
  <si>
    <t>中信理财之乐赢多资产挂钩一年开3号净值型人民币理财产品</t>
  </si>
  <si>
    <t>中信理财之乐赢稳健短债日开净值型人民币理财产品</t>
  </si>
  <si>
    <t>中信理财之全权委托恒赢稳健A款38期净值型人民币理财产品</t>
  </si>
  <si>
    <t>汇添富中盘价值精选混合型证券投资基金</t>
  </si>
  <si>
    <t>银华乐享11号集合资产管理计划</t>
  </si>
  <si>
    <t>兴业银行太平洋卓越二十号产品太平洋资管</t>
  </si>
  <si>
    <t>兴业银行太平洋卓越增强回报二号产品太平洋资管</t>
  </si>
  <si>
    <t>五矿证券信享38号单一资产管理计划</t>
  </si>
  <si>
    <t>申港证券创富债券10号单一资产管理计划</t>
  </si>
  <si>
    <t>招商基金-招商证券聚优1号FOF单一资产管理计划</t>
  </si>
  <si>
    <t>招商基金-招盈债券跨境3号集合资产管理计划</t>
  </si>
  <si>
    <t>粤财信托-长线资本1号单一资金信托计划</t>
  </si>
  <si>
    <t>上海证券海泰丰利2号集合资产管理计划</t>
  </si>
  <si>
    <t>平安资产创赢119号资产管理产品</t>
  </si>
  <si>
    <t>浦发银行悦盈利系列之12个月定开型B款理财计划</t>
  </si>
  <si>
    <t>浦发银行天年优享养老精选5号理财计划</t>
  </si>
  <si>
    <t>平安基金如意至尊33号集合资产管理计划</t>
  </si>
  <si>
    <t>国泰君安期货天聚宝定开债12号12月期集合资产管理计划</t>
  </si>
  <si>
    <t>招商基金-招商证券量创1号单一资产管理计划</t>
  </si>
  <si>
    <t>招商基金-招商证券博创1号全天候单一资产管理计划</t>
  </si>
  <si>
    <t>万家基金广丰1号集合资产管理计划</t>
  </si>
  <si>
    <t>万家基金广丰3号可转债集合资产管理计划</t>
  </si>
  <si>
    <t>中意资产-稳健增利资产管理产品</t>
  </si>
  <si>
    <t>申万菱信万鑫多策略单一资产管理计划</t>
  </si>
  <si>
    <t>申万菱信源泰多策略单一资产管理计划</t>
  </si>
  <si>
    <t>华金隆盛久盈5号集合资产管理计划</t>
  </si>
  <si>
    <t>广发资管同盈天麒4号单一资产管理计划</t>
  </si>
  <si>
    <t>湖北建始农村商业银行股份有限公司</t>
  </si>
  <si>
    <t>阳江农村商业银行股份有限公司</t>
  </si>
  <si>
    <t>华润信托利安1号单一资金信托</t>
  </si>
  <si>
    <t>五矿经易永信三号集合资产管理计划</t>
  </si>
  <si>
    <t>银河水星兴和2号集合资产管理计划</t>
  </si>
  <si>
    <t>大家资产厚坤3号集合资产管理产品</t>
  </si>
  <si>
    <t>大家资产厚坤5号集合资产管理产品</t>
  </si>
  <si>
    <t>恒生前海恒锦裕利混合型证券投资基金</t>
  </si>
  <si>
    <t>中行徽商银行股份有限公司企业年金计划平安养老组合</t>
  </si>
  <si>
    <t>浙商金惠添利3号1期集合资产管理计划</t>
  </si>
  <si>
    <t>浙商银行聚鑫赢A一年定开1号人民币理财产品</t>
  </si>
  <si>
    <t>厦门银行融鑫创信6个月定开8号净值型理财产品</t>
  </si>
  <si>
    <t>国海证券扬帆18M003号集合资产管理计划</t>
  </si>
  <si>
    <t>上饶银行季添利开放式净值型理财产品</t>
  </si>
  <si>
    <t>富江南之安润债券O1Y计划A2006期01</t>
  </si>
  <si>
    <t>吉信稳利8号债券理财单一资金信托计划</t>
  </si>
  <si>
    <t>光大永明资产聚信红利集合资产管理产品</t>
  </si>
  <si>
    <t>银河盛汇玺粤1号集合资产管理计划</t>
  </si>
  <si>
    <t>银河盛汇稳健3号集合资产管理计划</t>
  </si>
  <si>
    <t>富滇银行富利添盈天天赢人民币理财计划</t>
  </si>
  <si>
    <t>东莞银行玉兰理财价值成长年丰8号开放式净值型理财产品</t>
  </si>
  <si>
    <t>中泰资管2256号单一资产管理计划</t>
  </si>
  <si>
    <t>中泰资管2128号单一资产管理计划</t>
  </si>
  <si>
    <t>海通资管添益3号集合资产管理计划</t>
  </si>
  <si>
    <t>汉口银行股份有限公司-九通理财汉聚天天盈系列1号人民币理财产品</t>
  </si>
  <si>
    <t>汉口银行九通系列理财产品-招行武汉托管专户</t>
  </si>
  <si>
    <t>华林证券汇宸11号单一资产管理计划</t>
  </si>
  <si>
    <t>中信理财之慧赢成长同享半年定开4号净值型人民币理财产品</t>
  </si>
  <si>
    <t>中信理财之共赢稳健纯债三个月锁定期净值型人民币理财产品</t>
  </si>
  <si>
    <t>中信理财之全权委托恒赢稳健A款34期净值型人民币理财产品</t>
  </si>
  <si>
    <t>中信理财之全权委托恒赢稳健B款21期净值型人民币理财产品</t>
  </si>
  <si>
    <t>诺德安瑞39个月定期开放债券型证券投资基金</t>
  </si>
  <si>
    <t>博时价值臻选两年持有期灵活配置混合型证券投资基金</t>
  </si>
  <si>
    <t>博时科创板三年定期开放混合型证券投资基金</t>
  </si>
  <si>
    <t>中航证券鑫航悦盈6号集合资产管理计划</t>
  </si>
  <si>
    <t>中航证券鑫航固收增强2号集合资产管理计划</t>
  </si>
  <si>
    <t>中航证券鑫航月月红2号集合资产管理计划</t>
  </si>
  <si>
    <t>中航证券鑫航兴盈8号集合资产管理计划</t>
  </si>
  <si>
    <t>中航证券鑫航兴盈9号集合资产管理计划</t>
  </si>
  <si>
    <t>中航证券鑫航兴盈11号集合资产管理计划</t>
  </si>
  <si>
    <t>中航证券鑫航兴盈12号集合资产管理计划</t>
  </si>
  <si>
    <t>中航证券鑫航兴盈15号集合资产管理计划</t>
  </si>
  <si>
    <t>华鑫证券鑫享2号集合资产管理计划</t>
  </si>
  <si>
    <t>银华乐享12号集合资产管理计划</t>
  </si>
  <si>
    <t>青岛农商银行创富优享19号</t>
  </si>
  <si>
    <t>青岛农商银行创富优享13号</t>
  </si>
  <si>
    <t>河北鸡泽农村商业银行股份有限公司</t>
  </si>
  <si>
    <t>兴业银行太平洋卓越双利二号产品太平洋资管</t>
  </si>
  <si>
    <t>中邮证券兴邮1号集合资产管理计划</t>
  </si>
  <si>
    <t>浦发银行益添利稳健之两年期定开型B款</t>
  </si>
  <si>
    <t>浦发银行益鑫利债券增强之1年定开E款</t>
  </si>
  <si>
    <t>浦发银行益鑫利债券增强之1年定开F款</t>
  </si>
  <si>
    <t>国海证券扬帆2287号集合资产管理计划</t>
  </si>
  <si>
    <t>国海证券扬帆24218号集合资产管理计划</t>
  </si>
  <si>
    <t>中建投信托-汇泉聚利1号运作集合资金信托计划</t>
  </si>
  <si>
    <t>厦门银行融鑫创信12个月定开1号净值型理财产品</t>
  </si>
  <si>
    <t>厦门银行融鑫创信3个月定开2号净值型理财产品</t>
  </si>
  <si>
    <t>厦门银行融鑫创信3个月定开1号净值型理财产品</t>
  </si>
  <si>
    <t>贵阳银行股份有限公司-爽银财富-爽爽630</t>
  </si>
  <si>
    <t>贵阳银行股份有限公司-爽银财富-权益稳健理财第28期</t>
  </si>
  <si>
    <t>中海-联合壹星汇利集合资金信托计划</t>
  </si>
  <si>
    <t>财通资管科技创新一年定期开放混合型证券投资基金</t>
  </si>
  <si>
    <t>交银施罗德资管聚鑫11号集合资产管理计划</t>
  </si>
  <si>
    <t>交银施罗德资管沁享28号集合资产管理计划</t>
  </si>
  <si>
    <t>平安理财-稳健成长2020年第14期封闭式净值型人民币理财产品</t>
  </si>
  <si>
    <t>建信信托-瑞享双辉标准化债权投资集合资金信托计划A类2号第1期</t>
  </si>
  <si>
    <t>建信信托-瑞享双辉标准化债权投资集合资金信托计划B类2号A类份额</t>
  </si>
  <si>
    <t>建信信托-瑞享双辉标准化债权投资集合资金信托计划B类7号A类份额</t>
  </si>
  <si>
    <t>建信信托-瑞享双辉标准化债权投资集合资金信托计划B类8号A类份额</t>
  </si>
  <si>
    <t>建信信托-瑞享双辉标准化债权投资集合资金信托计划B类12号A类份额</t>
  </si>
  <si>
    <t>建信信托-瑞享双辉标准化债权投资集合资金信托计划B类22号A类份额</t>
  </si>
  <si>
    <t>建信信托-瑞享双辉标准化债权投资集合资金信托计划B类25号A类份额</t>
  </si>
  <si>
    <t>建信信托-瑞享双辉标准化债权投资集合资金信托计划B类26号A类份额</t>
  </si>
  <si>
    <t>建信信托-瑞享双辉标准化债权投资集合资金信托计划B类27号A类份额</t>
  </si>
  <si>
    <t>建信信托-瑞享双辉标准化债权投资集合资金信托计划B类30号A类份额</t>
  </si>
  <si>
    <t>建信信托-瑞享双辉标准化债权投资集合资金信托计划B类32号A类份额</t>
  </si>
  <si>
    <t>建信信托-瑞享双辉标准化债权投资集合资金信托计划B类49号A类份额</t>
  </si>
  <si>
    <t>景顺长城弘远66个月定期开放债券型证券投资基金</t>
  </si>
  <si>
    <t>光证资管臻享10号集合资产管理计划</t>
  </si>
  <si>
    <t>光证资管致远3号单一资产管理计划</t>
  </si>
  <si>
    <t>中信证券华润信享1号单一资产管理计划</t>
  </si>
  <si>
    <t>中信证券稳健专享1号集合资产管理计划</t>
  </si>
  <si>
    <t>人保鑫选双债债券型证券投资基金</t>
  </si>
  <si>
    <t>建信建盈龙享稳健FOF系列1号集合资产管理计划</t>
  </si>
  <si>
    <t>首创证券首享优选7号集合资产管理计划</t>
  </si>
  <si>
    <t>首创证券鑫享24M001号集合资产管理计划</t>
  </si>
  <si>
    <t>民生通惠汇通7号资产管理产品</t>
  </si>
  <si>
    <t>长盈一年定开1期净值型产品</t>
  </si>
  <si>
    <t>河津农商银行隆利丰添利系列理财产品</t>
  </si>
  <si>
    <t>先锋期货恒盈1号集合资产管理计划</t>
  </si>
  <si>
    <t>先锋期货恒盈2号集合资产管理计划</t>
  </si>
  <si>
    <t>先锋期货恒盈3号集合资产管理计划</t>
  </si>
  <si>
    <t>华泰柏瑞基金-渤鑫3号单一资产管理计划</t>
  </si>
  <si>
    <t>华泰柏瑞基金-渤鑫2号单一资产管理计划</t>
  </si>
  <si>
    <t>鹏扬淳安66个月定期开放债券型证券投资基金</t>
  </si>
  <si>
    <t>铁岭市清河区农村信用合作联社</t>
  </si>
  <si>
    <t>湖北钟祥农村商业银行股份有限公司</t>
  </si>
  <si>
    <t>新河县农村信用合作联社</t>
  </si>
  <si>
    <t>万家共赢天月3号集合资产管理计划</t>
  </si>
  <si>
    <t>万家共赢星辰7号单一资产管理计划</t>
  </si>
  <si>
    <t>山西尧都农村商业银行股份有限公司尧享金溢系列理财产品</t>
  </si>
  <si>
    <t>泓德瑞兴三年持有期混合型证券投资基金</t>
  </si>
  <si>
    <t>华安证券恒赢20号集合资产管理计划</t>
  </si>
  <si>
    <t>平安恒泽混合型证券投资基金</t>
  </si>
  <si>
    <t>平安基金如意至尊34号集合资产管理计划</t>
  </si>
  <si>
    <t>金鹰富盈睿泽1号单一资产管理计划</t>
  </si>
  <si>
    <t>金鹰富盈睿泽2号单一资产管理计划</t>
  </si>
  <si>
    <t>金鹰基金添益2号单一资产管理计划</t>
  </si>
  <si>
    <t>金鹰穗盈稳健精选19号单一资产管理计划</t>
  </si>
  <si>
    <t>易方达恒智63个月定期开放债券型发起式证券投资基金</t>
  </si>
  <si>
    <t>长城中债1-3年政策性金融债指数证券投资基金</t>
  </si>
  <si>
    <t>长城泰丰纯债债券型证券投资基金</t>
  </si>
  <si>
    <t>金鹰基金中融人寿富盈睿泽4号单一资产管理计划</t>
  </si>
  <si>
    <t>金鹰基金中融人寿富盈睿泽3号单一资产管理计划</t>
  </si>
  <si>
    <t>鹏扬红利优选混合型证券投资基金</t>
  </si>
  <si>
    <t>鹏扬基金-鲲泽3号单一资产管理计划</t>
  </si>
  <si>
    <t>鹏扬基金-昆仑银行债券1号单一资产管理计划</t>
  </si>
  <si>
    <t>新疆前海联合价值优选混合型证券投资基金</t>
  </si>
  <si>
    <t>中信保诚嘉鸿债券型证券投资基金</t>
  </si>
  <si>
    <t>九泰聚鑫混合型证券投资基金</t>
  </si>
  <si>
    <t>建信中债湖北省地方政府债指数发起式证券投资基金</t>
  </si>
  <si>
    <t>渤海汇金兴盈2号集合资产管理计划</t>
  </si>
  <si>
    <t>国泰君安君享年华鑫选7号集合资产管理计划</t>
  </si>
  <si>
    <t>银河基金-久期信睿债券增益1号集合资产管理计划</t>
  </si>
  <si>
    <t>中信理财之乐赢成长轻松投强债半年净值型人民币理财产品</t>
  </si>
  <si>
    <t>中信理财之全权委托恒赢稳健B款26期净值型人民币理财产品</t>
  </si>
  <si>
    <t>中信理财之全权委托恒赢稳健A款29期净值型人民币理财产品</t>
  </si>
  <si>
    <t>银华通赢1号集合资产管理计划</t>
  </si>
  <si>
    <t>华安证券智赢152号单一资产管理计划</t>
  </si>
  <si>
    <t>华安证券恒赢15号集合资产管理计划</t>
  </si>
  <si>
    <t>首创证券创赢66号集合资产管理计划</t>
  </si>
  <si>
    <t>首创证券创赢68号集合资产管理计划</t>
  </si>
  <si>
    <t>首创证券创赢88号集合资产管理计划</t>
  </si>
  <si>
    <t>首创证券创赢东家3号集合资产管理计划</t>
  </si>
  <si>
    <t>中行泰康资产益泰新享1号资产管理产品</t>
  </si>
  <si>
    <t>中行泰康资产益泰新享2号资产管理产品</t>
  </si>
  <si>
    <t>中行泰康资产益泰新享3号资产管理产品</t>
  </si>
  <si>
    <t>中行泰康资产益泰新享5号资产管理产品</t>
  </si>
  <si>
    <t>中行泰康资产益泰新享6号资产管理产品</t>
  </si>
  <si>
    <t>中行泰康资产益泰新享7号资产管理产品</t>
  </si>
  <si>
    <t>中行泰康资产益泰新享8号资产管理产品</t>
  </si>
  <si>
    <t>合晟广晟1号私募证券投资基金</t>
  </si>
  <si>
    <t>合晟机遇9号私募证券投资基金</t>
  </si>
  <si>
    <t>申万宏源稳聚24M023号集合资产管理计划</t>
  </si>
  <si>
    <t>申万宏源稳聚12M016号集合资产管理计划</t>
  </si>
  <si>
    <t>申万宏源建盈金利2号集合资产管理计划</t>
  </si>
  <si>
    <t>申万宏源-兴元1号单一资产管理计划</t>
  </si>
  <si>
    <t>西部利得尊泰86个月定期开放债券型证券投资基金</t>
  </si>
  <si>
    <t>海富通固收稳健1号集合资产管理计划</t>
  </si>
  <si>
    <t>国民信托稳鑫61号债券投资集合资金信托计划</t>
  </si>
  <si>
    <t>国民信托稳鑫37号债券投资单一资金信托</t>
  </si>
  <si>
    <t>招商资管金陵新瑞1号集合资产管理计划</t>
  </si>
  <si>
    <t>招商资管金陵新瑞2号集合资产管理计划</t>
  </si>
  <si>
    <t>云南信托-翊宇1号集合资金信托计划</t>
  </si>
  <si>
    <t>浦银安盛普华66个月定期开放债券型证券投资基金</t>
  </si>
  <si>
    <t>浦银安盛稳健丰利债券型证券投资基金</t>
  </si>
  <si>
    <t>中信证券星云28号集合资产管理计划</t>
  </si>
  <si>
    <t>中信证券ABS优选2号集合资产管理计划</t>
  </si>
  <si>
    <t>华泰保兴基金优享单一资产管理计划</t>
  </si>
  <si>
    <t>景顺长城泰恒回报灵活配置混合型证券投资基金</t>
  </si>
  <si>
    <t>永赢瑞宁87个月定期开放债券型证券投资基金</t>
  </si>
  <si>
    <t>富荣基金稳利1号单一资产管理计划</t>
  </si>
  <si>
    <t>赣州农商银行百福理财聚福宝系列01号</t>
  </si>
  <si>
    <t>广发资管同盈华润1号单一资产管理计划</t>
  </si>
  <si>
    <t>广发证券双发6号定向资产管理计划</t>
  </si>
  <si>
    <t>创金合信稳健增利6个月持有期混合型证券投资基金</t>
  </si>
  <si>
    <t>兴业绿色纯债一年定期开放债券型证券投资基金</t>
  </si>
  <si>
    <t>兴业稳泰66个月定期开放债券型证券投资基金</t>
  </si>
  <si>
    <t>台州银行季季盈系列理财产品</t>
  </si>
  <si>
    <t>平安惠润纯债债券型证券投资基金</t>
  </si>
  <si>
    <t>光证资管众享健康1号集合资产管理计划</t>
  </si>
  <si>
    <t>国金证券金享鑫7号集合资产管理计划</t>
  </si>
  <si>
    <t>德邦锐泽86个月定期开放债券型证券投资基金</t>
  </si>
  <si>
    <t>华宸未来长盈38号单一资产管理计划</t>
  </si>
  <si>
    <t>华宸未来长盈37号单一资产管理计划</t>
  </si>
  <si>
    <t>中欧创业板两年定期开放混合型证券投资基金</t>
  </si>
  <si>
    <t>易方达创新成长混合型证券投资基金</t>
  </si>
  <si>
    <t>华泰紫金科技创新3年封闭运作灵活配置混合型证券投资基金</t>
  </si>
  <si>
    <t>晋商银行股份有限公司丰盈系列理财产品</t>
  </si>
  <si>
    <t>厦门银行融鑫创信12个月定开8号净值型理财产品</t>
  </si>
  <si>
    <t>招商资管金陵新瑞3号集合资产管理计划</t>
  </si>
  <si>
    <t>聊城农商银行富民水城悦享系列第2期</t>
  </si>
  <si>
    <t>华安证券季季赢4号集合资产管理计划</t>
  </si>
  <si>
    <t>兴业银行太平洋卓越臻新一号产品太平洋资管</t>
  </si>
  <si>
    <t>兴业银行太平洋卓越臻新二号产品太平洋资管</t>
  </si>
  <si>
    <t>兴业银行太平洋卓越臻新三号产品太平洋资管</t>
  </si>
  <si>
    <t>平安理财-卓越成长一年定开16号人民币理财产品</t>
  </si>
  <si>
    <t>财通证券资管赢家福鑫18002号集合资产管理计划</t>
  </si>
  <si>
    <t>财通证券资管财鑫鑫华19号单一资产管理计划</t>
  </si>
  <si>
    <t>创金合信恒利50号单一资产管理计划</t>
  </si>
  <si>
    <t>国寿安保弘益集合资产管理计划</t>
  </si>
  <si>
    <t>国联玉如意双季发2号集合资产管理计划</t>
  </si>
  <si>
    <t>中航证券鑫航兴盈17号集合资产管理计划</t>
  </si>
  <si>
    <t>中航证券鑫航陆享11号集合资产管理计划</t>
  </si>
  <si>
    <t>中航证券鑫航悦盈7号集合资产管理计划</t>
  </si>
  <si>
    <t>交银施罗德乐享9号集合资产管理计划</t>
  </si>
  <si>
    <t>建信基金固益联2号集合资产管理计划</t>
  </si>
  <si>
    <t>招商添华纯债债券型证券投资基金</t>
  </si>
  <si>
    <t>招商基金-稳悦7号集合资产管理计划</t>
  </si>
  <si>
    <t>博时基金-昆盈1号单一资产管理计划</t>
  </si>
  <si>
    <t>博时鑫悦1号集合资产管理计划</t>
  </si>
  <si>
    <t>明亚基金管理有限责任公司</t>
  </si>
  <si>
    <t>广东和平农村商业银行股份有限公司</t>
  </si>
  <si>
    <t>财通证券资管年年赢丰收18号集合资产管理计划</t>
  </si>
  <si>
    <t>大家资产厚坤1号集合资产管理产品</t>
  </si>
  <si>
    <t>大家资产厚坤7号集合资产管理产品</t>
  </si>
  <si>
    <t>浙商金惠汇鼎1号5期集合资产管理计划</t>
  </si>
  <si>
    <t>中信建投尊享宁鑫11号集合资产管理计划</t>
  </si>
  <si>
    <t>国海证券扬帆3211号集合资产管理计划</t>
  </si>
  <si>
    <t>国海证券扬帆3043号集合资产管理计划</t>
  </si>
  <si>
    <t>南京银行珠联璧合致远2007一年定开公募人民币理财产品</t>
  </si>
  <si>
    <t>金葵树安盈系列开放式净值型理财产品（7D款）</t>
  </si>
  <si>
    <t>平安资产睿享8号资产管理产品</t>
  </si>
  <si>
    <t>江西永新农村商业银行股份有限公司</t>
  </si>
  <si>
    <t>湖北来凤农村商业银行股份有限公司</t>
  </si>
  <si>
    <t>光大兴陇信托有限责任公司</t>
  </si>
  <si>
    <t>方正证券建盈-玺福5号集合资产管理计划</t>
  </si>
  <si>
    <t>长盛中债1-3年政策性金融债指数证券投资基金</t>
  </si>
  <si>
    <t>财达明世1号单一资产管理计划</t>
  </si>
  <si>
    <t>浙商金惠添鑫5号35期集合资产管理计划</t>
  </si>
  <si>
    <t>顺德农商银行顺盈2号开放式净值型理财产品</t>
  </si>
  <si>
    <t>西部利得犀利安兴1号集合资产管理计划</t>
  </si>
  <si>
    <t>汇添富稳健收益混合型证券投资基金</t>
  </si>
  <si>
    <t>汇添富开放视野中国优势六个月持有期股票型证券投资基金</t>
  </si>
  <si>
    <t>华泰紫金多策略1号集合资产管理计划</t>
  </si>
  <si>
    <t>中行泰康资产益泰新享9号资产管理产品</t>
  </si>
  <si>
    <t>华宸未来长盈52号单一资产管理计划</t>
  </si>
  <si>
    <t>华宸未来长盈53号单一资产管理计划</t>
  </si>
  <si>
    <t>英大期货英华7号单一资产管理计划</t>
  </si>
  <si>
    <t>中信保诚人寿保险有限公司-万能账户</t>
  </si>
  <si>
    <t>中信保诚人寿保险有限公司-传统账户</t>
  </si>
  <si>
    <t>渤海汇金建盈10号集合资产管理计划</t>
  </si>
  <si>
    <t>华泰保兴基金添鑫单一资产管理计划</t>
  </si>
  <si>
    <t>鹏华锦润86个月定期开放债券型证券投资基金</t>
  </si>
  <si>
    <t>招商银行太平洋卓越臻新五号产品太平洋资管</t>
  </si>
  <si>
    <t>招商银行太平洋卓越臻新六号产品太平洋资管</t>
  </si>
  <si>
    <t>招商银行太平洋卓越臻新七号产品太平洋资管</t>
  </si>
  <si>
    <t>上银聚远盈42个月定期开放债券型证券投资基金</t>
  </si>
  <si>
    <t>交银施罗德资管沁享29号集合资产管理计划</t>
  </si>
  <si>
    <t>太平恒泽63个月定期开放债券型证券投资基金</t>
  </si>
  <si>
    <t>创金合信鼎泰61号集合资产管理计划</t>
  </si>
  <si>
    <t>华夏银行龙盈固定收益类现金管理开放式净值型理财产品01号</t>
  </si>
  <si>
    <t>中金铭安1号集合资产管理计划</t>
  </si>
  <si>
    <t>中金铭柏1号集合资产管理计划</t>
  </si>
  <si>
    <t>中金稳增1号集合资产管理计划</t>
  </si>
  <si>
    <t>南京证券南海农商单一资产管理计划</t>
  </si>
  <si>
    <t>富国创新趋势股票型证券投资基金</t>
  </si>
  <si>
    <t>易方达中证人工智能主题交易型开放式指数证券投资基金</t>
  </si>
  <si>
    <t>光大银行中国航空工业集团有限公司企业年金计划海富通组合</t>
  </si>
  <si>
    <t>银华资本-远创5号单一资产管理计划</t>
  </si>
  <si>
    <t>银华资本-汇智29号单一资产管理计划</t>
  </si>
  <si>
    <t>红塔红土瑞阳1号单一资产管理计划</t>
  </si>
  <si>
    <t>海通资管恒享26号集合资产管理计划</t>
  </si>
  <si>
    <t>海通资管建盈海丰4号集合资产管理计划</t>
  </si>
  <si>
    <t>海通资管可转债101号集合资产管理计划</t>
  </si>
  <si>
    <t>鑫元安硕两年定期开放债券型证券投资基金</t>
  </si>
  <si>
    <t>工银瑞信家族财富固定收益策略集合资产管理计划</t>
  </si>
  <si>
    <t>平安财富日聚金中证债券投资集合资金信托计划</t>
  </si>
  <si>
    <t>国君资管2699单一资产管理计划</t>
  </si>
  <si>
    <t>邢台银行祥牛系列净值理财</t>
  </si>
  <si>
    <t>华鑫证券鑫享11号集合资产管理计划</t>
  </si>
  <si>
    <t>宝盈盈旭纯债债券型证券投资基金</t>
  </si>
  <si>
    <t>天风证券天嘉信成9号集合资产管理计划</t>
  </si>
  <si>
    <t>天风证券天合稳利5号集合资产管理计划</t>
  </si>
  <si>
    <t>中信理财之共赢成长强债半年锁定期净值型人民币理财产品</t>
  </si>
  <si>
    <t>中信理财之全权委托恒赢稳健A款39期净值型人民币理财产品</t>
  </si>
  <si>
    <t>中信理财之信颐养老2030净值型人民币理财产品</t>
  </si>
  <si>
    <t>中信理财之全委恒赢稳健年开01期净值型人民币理财产品</t>
  </si>
  <si>
    <t>中加核心智造混合型证券投资基金</t>
  </si>
  <si>
    <t>光信光禄抗疫1号专项集合资金信托计划</t>
  </si>
  <si>
    <t>鹏扬海峡2号集合资产管理计划</t>
  </si>
  <si>
    <t>申港证券申茂债券11号单一资产管理计划</t>
  </si>
  <si>
    <t>中航证券鑫航双季添金2号集合资产管理计划</t>
  </si>
  <si>
    <t>中航证券鑫航月月红4号集合资产管理计划</t>
  </si>
  <si>
    <t>中航证券鑫航陆享13号集合资产管理计划</t>
  </si>
  <si>
    <t>中航证券鑫航月月红3号集合资产管理计划</t>
  </si>
  <si>
    <t>中航证券鑫航月月红1号集合资产管理计划</t>
  </si>
  <si>
    <t>中航证券鑫航兴盈1号集合资产管理计划</t>
  </si>
  <si>
    <t>鹏华安庆混合型证券投资基金</t>
  </si>
  <si>
    <t>鹏华新兴成长混合型证券投资基金</t>
  </si>
  <si>
    <t>中信期货泰利1号单一资产管理计划</t>
  </si>
  <si>
    <t>明亚价值长青混合型证券投资基金</t>
  </si>
  <si>
    <t>财通证券资管财鑫209号单一资产管理计划</t>
  </si>
  <si>
    <t>财通证券资管财鑫208号单一资产管理计划</t>
  </si>
  <si>
    <t>万联证券四季添利108号集合资产管理计划</t>
  </si>
  <si>
    <t>万联证券双季添利玺粤7号集合资产管理计划</t>
  </si>
  <si>
    <t>招商资管瑞享宝2号集合资产管理计划</t>
  </si>
  <si>
    <t>第一创业兴和5号集合资产管理计划</t>
  </si>
  <si>
    <t>国海证券北部湾财产保险卓越2008号单一资产管理计划</t>
  </si>
  <si>
    <t>国海证券扬帆3360号集合资产管理计划</t>
  </si>
  <si>
    <t>中行云南省贰号职业年金计划人民养老组合</t>
  </si>
  <si>
    <t>工行云南省壹号职业年金计划人民养老组合</t>
  </si>
  <si>
    <t>光大安徽省陆号职业年金计划人民养老组合</t>
  </si>
  <si>
    <t>泰达宏利中证申万绩优策略指数增强型证券投资基金</t>
  </si>
  <si>
    <t>南方基金紫金增利单一资产管理计划</t>
  </si>
  <si>
    <t>南方创新精选一年定期开放混合型发起式证券投资基金</t>
  </si>
  <si>
    <t>国寿安保睿吉1号单一资产管理计划</t>
  </si>
  <si>
    <t>银华乐享13号集合资产管理计划</t>
  </si>
  <si>
    <t>浙商智多宝稳健一年持有期混合型证券投资基金</t>
  </si>
  <si>
    <t>华富富兴14号集合资产管理计划</t>
  </si>
  <si>
    <t>创金合信泰博66个月定期开放债券型证券投资基金</t>
  </si>
  <si>
    <t>青岛农商银行创富优享12号</t>
  </si>
  <si>
    <t>青岛农商银行悦享丰利三年期A款</t>
  </si>
  <si>
    <t>博时创业板指数证券投资基金</t>
  </si>
  <si>
    <t>博时恒利6个月持有期债券型证券投资基金</t>
  </si>
  <si>
    <t>博时荣泰灵活配置混合型证券投资基金</t>
  </si>
  <si>
    <t>汇安裕鑫12个月定期开放纯债债券型发起式证券投资基金</t>
  </si>
  <si>
    <t>中信证券烟台银行1号单一资产管理计划</t>
  </si>
  <si>
    <t>光证资管昆享1号单一资产管理计划</t>
  </si>
  <si>
    <t>新疆前海联合泓旭纯债1年定期开放债券型发起式证券投资基金</t>
  </si>
  <si>
    <t>中信建投尊享宁鑫12号集合资产管理计划</t>
  </si>
  <si>
    <t>中信建投稳健安享12号集合资产管理计划</t>
  </si>
  <si>
    <t>聚鑫赢A一年定开1号人民币理财产品</t>
  </si>
  <si>
    <t>星旅财富游乐宝理财产品</t>
  </si>
  <si>
    <t>富江南之安润债券O1Y计划A2006期02</t>
  </si>
  <si>
    <t>华鑫证券鑫享专享4号集合资产管理计划</t>
  </si>
  <si>
    <t>恒泰证券鑫伟德1号单一资产管理计划</t>
  </si>
  <si>
    <t>恒泰证券稳健汇富12号集合资产管理计划</t>
  </si>
  <si>
    <t>恒泰证券稳健汇富11号集合资产管理计划</t>
  </si>
  <si>
    <t>恒泰证券稳健添富5号集合资产管理计划</t>
  </si>
  <si>
    <t>易方达科创板两年定期开放混合型证券投资基金</t>
  </si>
  <si>
    <t>招商基金-招盈债券跨境4号集合资产管理计划</t>
  </si>
  <si>
    <t>招商添盛78个月定期开放债券型证券基金</t>
  </si>
  <si>
    <t>财通证券资管赢家福鑫18003号集合资产管理计划</t>
  </si>
  <si>
    <t>华泰紫金圆融安享6号集合资产管理计划</t>
  </si>
  <si>
    <t>第一创业聚和5号集合资产管理计划</t>
  </si>
  <si>
    <t>南方核心成长混合型证券投资基金</t>
  </si>
  <si>
    <t>天风证券天辰增利2号单一资产管理计划</t>
  </si>
  <si>
    <t>东方红益丰纯债债券型证券投资基金</t>
  </si>
  <si>
    <t>东方红鑫泰66个月定期开放债券型证券投资基金</t>
  </si>
  <si>
    <t>国海证券扬帆25M016号集合资产管理计划</t>
  </si>
  <si>
    <t>江西定南农村商业银行股份有限公司</t>
  </si>
  <si>
    <t>无锡锡商银行股份有限公司</t>
  </si>
  <si>
    <t>厦门银行融鑫创信6个月定开9号净值型理财产品</t>
  </si>
  <si>
    <t>招商基金-博享1号集合资产管理计划</t>
  </si>
  <si>
    <t>盛京银行红玫瑰智盈系列理财产品添金-建设银行</t>
  </si>
  <si>
    <t>广发资管粤兴5号集合资产管理计划</t>
  </si>
  <si>
    <t>东海祥泰三年定期开放债券型发起式证券投资基金</t>
  </si>
  <si>
    <t>申万宏源建恒利5号集合资产管理计划</t>
  </si>
  <si>
    <t>申万宏源稳聚24M025号集合资产管理计划</t>
  </si>
  <si>
    <t>申万宏源稳聚12M028号集合资产管理计划</t>
  </si>
  <si>
    <t>长信稳健精选混合型证券投资基金</t>
  </si>
  <si>
    <t>易方达颐华1号集合资产管理计划</t>
  </si>
  <si>
    <t>金信智能中国2025灵活配置混合型发起式证券投资基金</t>
  </si>
  <si>
    <t>华安证券月月赢11号集合资产管理计划</t>
  </si>
  <si>
    <t>江苏太仓农商银行-惠享利系列理财产品</t>
  </si>
  <si>
    <t>江苏太仓农村商业银行股份有限公司惠盈利1号</t>
  </si>
  <si>
    <t>瑞元资本汇富1号单一资产管理计划</t>
  </si>
  <si>
    <t>贵阳银行股份有限公司-爽银财富-债稳盈5号</t>
  </si>
  <si>
    <t>贵阳银行股份有限公司-爽银财富-高定V2第20期</t>
  </si>
  <si>
    <t>贵阳银行股份有限公司-爽银财富-高定V2第21期</t>
  </si>
  <si>
    <t>中行泰康资产管理有限责任公司增享融泰1号资产管理产品</t>
  </si>
  <si>
    <t>红塔红土香溢1号单一资产管理计划</t>
  </si>
  <si>
    <t>中航基金吉安3号单一资产管理计划</t>
  </si>
  <si>
    <t>首创证券创融33号集合资产管理计划</t>
  </si>
  <si>
    <t>首创证券创兴11号集合资产管理计划</t>
  </si>
  <si>
    <t>中信理财之全权委托恒赢稳健A款40期净值型人民币理财产品</t>
  </si>
  <si>
    <t>中信理财之双赢全球多资产（私行）净值型人民币理财产品</t>
  </si>
  <si>
    <t>中信理财之全权委托恒赢稳健B款16期净值型人民币理财产品</t>
  </si>
  <si>
    <t>中信理财之全委恒赢稳健三年开01期净值型人民币理财产品</t>
  </si>
  <si>
    <t>中融融慧双欣一年定期开放债券型证券投资基金</t>
  </si>
  <si>
    <t>德邦证券德航1号单一资产管理计划</t>
  </si>
  <si>
    <t>浦发银行鑫盈利系列1年定开9号</t>
  </si>
  <si>
    <t>浦发银行鑫盈利系列1年定开10号</t>
  </si>
  <si>
    <t>中国民生银行贵竹固收增强型一年定开理财产品1号对公款</t>
  </si>
  <si>
    <t>中国民生银行贵竹固收增强型半年定开理财产品1号</t>
  </si>
  <si>
    <t>中国民生银行鑫竹固收一年定开MACRO款3号理财产品</t>
  </si>
  <si>
    <t>中国民生银行荣竹平衡型资本市场改革机遇两年定开理财产品</t>
  </si>
  <si>
    <t>方正证券金鑫利-玺粤9号集合资产管理计划</t>
  </si>
  <si>
    <t>民生证券恒益23号单一资产管理计划</t>
  </si>
  <si>
    <t>民生证券沁园春7号集合资产管理计划</t>
  </si>
  <si>
    <t>国寿养老安享鑫泰混合型养老金产品</t>
  </si>
  <si>
    <t>南方高股息主题股票型证券投资基金</t>
  </si>
  <si>
    <t>广州银行红棉理财鑫选12个月定开14号（零售）</t>
  </si>
  <si>
    <t>广州银行红棉理财现金管理类周添利</t>
  </si>
  <si>
    <t>中银国际证券-中国银行3号单一资产管理计划</t>
  </si>
  <si>
    <t>浦发银行益添利稳健之一年半定开型C款</t>
  </si>
  <si>
    <t>兴业睿进混合型证券投资基金</t>
  </si>
  <si>
    <t>大连银行鲲鹏理财连盈宝两年定期开放式净值型理财产品</t>
  </si>
  <si>
    <t>泰康润颐63个月定期开放债券型证券投资基金</t>
  </si>
  <si>
    <t>华安财保资管安源10号集合资产管理产品</t>
  </si>
  <si>
    <t>华安财保资管安创稳赢23号集合资产管理产品</t>
  </si>
  <si>
    <t>华安财保资管安创稳赢22号集合资产管理产品</t>
  </si>
  <si>
    <t>华安财保资管安创稳赢4号集合资产管理产品</t>
  </si>
  <si>
    <t>华安财保资管安创稳赢1号集合资产管理产品</t>
  </si>
  <si>
    <t>平安理财-启航成长一年定开36号人民币理财产品</t>
  </si>
  <si>
    <t>平安理财-卓越成长一年半定开7号人民币理财产品</t>
  </si>
  <si>
    <t>平安理财-稳健成长2020年第15期封闭式净值型人民币理财产品</t>
  </si>
  <si>
    <t>中信理财之全委恒赢增强两年开01期净值型人民币理财产品</t>
  </si>
  <si>
    <t>中信理财之双赢稳健多资产定开11号净值型人民币理财产品</t>
  </si>
  <si>
    <t>中信理财之全委恒赢增强年开01期净值型人民币理财产品</t>
  </si>
  <si>
    <t>中信理财之乐赢多资产挂钩半年开3号净值型人民币理财产品</t>
  </si>
  <si>
    <t>中信理财之双赢稳健多资产定开10号净值型人民币理财产品</t>
  </si>
  <si>
    <t>中信理财之全委恒赢稳健两年开01期净值型人民币理财产品</t>
  </si>
  <si>
    <t>中信理财之全权委托恒赢稳健A款41期净值型人民币理财产品</t>
  </si>
  <si>
    <t>摩根士丹利华鑫ESG量化先行混合型证券投资基金</t>
  </si>
  <si>
    <t>富荣基金日日添1号单一资产管理计划</t>
  </si>
  <si>
    <t>富荣赢盛10号单一资产管理计划</t>
  </si>
  <si>
    <t>招金银泰7号债券投资单一资金信托</t>
  </si>
  <si>
    <t>中泰碧月2号集合资产管理计划</t>
  </si>
  <si>
    <t>博远博锐混合型发起式证券投资基金</t>
  </si>
  <si>
    <t>创金合信华盈5号单一资产管理计划</t>
  </si>
  <si>
    <t>创金合信华盈6号单一资产管理计划</t>
  </si>
  <si>
    <t>创金合信华盈7号单一资产管理计划</t>
  </si>
  <si>
    <t>创金合信华盈8号单一资产管理计划</t>
  </si>
  <si>
    <t>东方红合盈2号集合资产管理计划</t>
  </si>
  <si>
    <t>永赢基金宁润一期集合资产管理计划</t>
  </si>
  <si>
    <t>浦发银行天年优享养老目标2030理财计划3号</t>
  </si>
  <si>
    <t>中银证券汇兴一年定期开放债券型发起式证券投资基金</t>
  </si>
  <si>
    <t>鑫沅资产鑫梅花463号单一资产管理计划</t>
  </si>
  <si>
    <t>富国科创板两年定期开放混合型证券投资基金</t>
  </si>
  <si>
    <t>富国基金逸享15号集合资产管理计划</t>
  </si>
  <si>
    <t>交银施罗德乐享10号集合资产管理计划</t>
  </si>
  <si>
    <t>中信保诚安鑫回报债券型证券投资基金</t>
  </si>
  <si>
    <t>东吴汇天益62号集合资产管理计划</t>
  </si>
  <si>
    <t>易方达磐恒九个月持有期混合型证券投资基金</t>
  </si>
  <si>
    <t>易方达磐泰一年持有期混合型证券投资基金</t>
  </si>
  <si>
    <t>易方达磐固六个月持有期混合型证券投资基金</t>
  </si>
  <si>
    <t>易方达如意安泰一年持有期混合型基金中基金（FOF）</t>
  </si>
  <si>
    <t>淳厚安裕87个月定期开放债券型证券投资基金</t>
  </si>
  <si>
    <t>创金合信泰享39个月定期开放债券型发起式证券投资基金</t>
  </si>
  <si>
    <t>中邮证券鸿瑞10号集合资产管理计划</t>
  </si>
  <si>
    <t>博时基金有恒平衡3号集合资产管理计划</t>
  </si>
  <si>
    <t>博时基金港股高股息优选集合资产管理计划</t>
  </si>
  <si>
    <t>平安基金如意至尊35号集合资产管理计划</t>
  </si>
  <si>
    <t>交银施罗德裕惠纯债债券型证券投资基金</t>
  </si>
  <si>
    <t>建信基金固益联转债1号集合资产管理计划</t>
  </si>
  <si>
    <t>国民信托益生金2号债券投资集合资金信托计划</t>
  </si>
  <si>
    <t>兴全恒祥88个月定期开放债券型证券投资基金</t>
  </si>
  <si>
    <t>华宸未来长盈55号单一资产管理计划</t>
  </si>
  <si>
    <t>中信期货-合晟信晖1号集合资产管理计划</t>
  </si>
  <si>
    <t>鑫沅资产鑫梅花456号集合资产管理计划</t>
  </si>
  <si>
    <t>国民信托启航12号债券投资集合资金信托计划</t>
  </si>
  <si>
    <t>中欧润逸63个月定期开放债券型证券投资基金</t>
  </si>
  <si>
    <t>光证资管臻享11号集合资产管理计划</t>
  </si>
  <si>
    <t>中金铭鑫3号集合资产管理计划</t>
  </si>
  <si>
    <t>国民信托-融信36号债券单一资金信托</t>
  </si>
  <si>
    <t>中邮淳悦39个月定期开放债券型证券投资基金</t>
  </si>
  <si>
    <t>汇安核心资产混合型证券投资基金</t>
  </si>
  <si>
    <t>中行泰康资产益泰新享11号资产管理产品</t>
  </si>
  <si>
    <t>中行泰康资产益泰新享12号资产管理产品</t>
  </si>
  <si>
    <t>中行泰康资产益泰新享15号资产管理产品</t>
  </si>
  <si>
    <t>中行泰康资产益泰新享16号资产管理产品</t>
  </si>
  <si>
    <t>中行泰康资产益泰新享17号资产管理产品</t>
  </si>
  <si>
    <t>摩根士丹利华鑫MSCI中国A股指数增强型证券投资基金</t>
  </si>
  <si>
    <t>安信资管多策略6号集合资产管理计划</t>
  </si>
  <si>
    <t>东亚前海证券祥瑞3号集合资产管理计划</t>
  </si>
  <si>
    <t>唐山银行盛唐理财系列公募理财产品（工商银行托管）</t>
  </si>
  <si>
    <t>中信建投稳丰63个月定期开放债券型证券投资基金</t>
  </si>
  <si>
    <t>中金鑫福87个月定期开放债券型证券投资基金</t>
  </si>
  <si>
    <t>宁夏盐池农村商业银行股份有限公司</t>
  </si>
  <si>
    <t>广西恭城农村商业银行股份有限公司</t>
  </si>
  <si>
    <t>华融湘江银行融智理财天天盈钻石版00002</t>
  </si>
  <si>
    <t>华融湘江银行融智理财天天添鑫理财产品</t>
  </si>
  <si>
    <t>国海证券扬帆18M006号集合资产管理计划</t>
  </si>
  <si>
    <t>广西北部湾银行富桂宝固添益系列G20902期（D188款）净值型理财产品</t>
  </si>
  <si>
    <t>广西北部湾银行富桂宝固添益系列G20903期（D181款）净值型理财产品</t>
  </si>
  <si>
    <t>广西北部湾银行股份有限公司-招行托管富桂宝系列理财产品</t>
  </si>
  <si>
    <t>惠升和悦债券型证券投资基金</t>
  </si>
  <si>
    <t>中原诚健5号单一资产管理计划</t>
  </si>
  <si>
    <t>华安证券季季赢3号集合资产管理计划</t>
  </si>
  <si>
    <t>东方红添盈1号集合资产管理计划</t>
  </si>
  <si>
    <t>红塔资产瑞恒1号单一资产管理计划</t>
  </si>
  <si>
    <t>交银施罗德中高等级信用债债券型证券投资基金</t>
  </si>
  <si>
    <t>嘉合慧康63个月定期开放债券型证券投资基金</t>
  </si>
  <si>
    <t>东方基金安享1号单一资产管理计划</t>
  </si>
  <si>
    <t>建信基金津盈1号单一资产管理计划</t>
  </si>
  <si>
    <t>财通证券资管赢家福鑫36001号集合资产管理计划</t>
  </si>
  <si>
    <t>光大保德信尊合87个月定期开放债券型证券投资基金</t>
  </si>
  <si>
    <t>西部利得-景润3号单一资产管理计划</t>
  </si>
  <si>
    <t>西部利得-景润1号单一资产管理计划</t>
  </si>
  <si>
    <t>西部利得-沣泽9号单一资产管理计划</t>
  </si>
  <si>
    <t>西部利得-沣泽8号单一资产管理计划</t>
  </si>
  <si>
    <t>西部利得-沣泽7号单一资产管理计划</t>
  </si>
  <si>
    <t>西部利得-沣泽6号单一资产管理计划</t>
  </si>
  <si>
    <t>中行泰康资产益泰新享10号资产管理产品</t>
  </si>
  <si>
    <t>中航证券鑫航陆享12号集合资产管理计划</t>
  </si>
  <si>
    <t>中航证券鑫航陆享专享1号集合资产管理计划</t>
  </si>
  <si>
    <t>中航证券鑫航东家1号集合资产管理计划</t>
  </si>
  <si>
    <t>中信证券恒优稳利1号单一资产管理计划</t>
  </si>
  <si>
    <t>中信证券恒心稳利1号单一资产管理计划</t>
  </si>
  <si>
    <t>首创证券润泽27号集合资产管理计划</t>
  </si>
  <si>
    <t>首创证券优安享4号集合资产管理计划</t>
  </si>
  <si>
    <t>首创证券坤毅单一资产管理计划</t>
  </si>
  <si>
    <t>首创证券晋升5号集合资产管理计划</t>
  </si>
  <si>
    <t>首创证券创融35号集合资产管理计划</t>
  </si>
  <si>
    <t>首创证券-首创置业-交通银行单一资产管理计划</t>
  </si>
  <si>
    <t>华富资管泰兴1号单一资产管理计划</t>
  </si>
  <si>
    <t>国泰基金渤海银行4号单一资产管理计划</t>
  </si>
  <si>
    <t>国泰基金渤海银行5号单一资产管理计划</t>
  </si>
  <si>
    <t>国泰基金渤海银行6号单一资产管理计划</t>
  </si>
  <si>
    <t>恒泰证券稳健添富4号集合资产管理计划</t>
  </si>
  <si>
    <t>华金隆盛久盈13号集合资产管理计划</t>
  </si>
  <si>
    <t>景顺长城价值稳进三年定期开放灵活配置混合型证券投资基金</t>
  </si>
  <si>
    <t>景顺长城基金-渤海银行6号单一资产管理计划</t>
  </si>
  <si>
    <t>景顺长城基金-渤海银行4号单一资产管理计划</t>
  </si>
  <si>
    <t>景顺长城基金-渤海银行5号单一资产管理计划</t>
  </si>
  <si>
    <t>鹏华安睿两年持有期混合型证券投资基金</t>
  </si>
  <si>
    <t>民生加银高等级信用债债券型证券投资基金</t>
  </si>
  <si>
    <t>民生加银医药健康股票型证券投资基金</t>
  </si>
  <si>
    <t>创金合信鼎泰51号集合资产管理计划</t>
  </si>
  <si>
    <t>南京银行稳盈2号2007一年定开私募净值型人民币理财产品</t>
  </si>
  <si>
    <t>东营银行瑞盈理财天天乐享系列人民币理财产品</t>
  </si>
  <si>
    <t>厦门银行融鑫创信12个月定开9号净值型理财产品</t>
  </si>
  <si>
    <t>国海证券扬帆3212号集合资产管理计划</t>
  </si>
  <si>
    <t>国海证券扬帆3602号集合资产管理计划</t>
  </si>
  <si>
    <t>国海证券扬帆3601号集合资产管理计划</t>
  </si>
  <si>
    <t>招商资管金陵新瑞4号集合资产管理计划</t>
  </si>
  <si>
    <t>泰达宏利乐盈66个月定期开放债券型证券投资基金</t>
  </si>
  <si>
    <t>中欧基金兴培1号单一资产管理计划</t>
  </si>
  <si>
    <t>中欧基金-骄享1号集合资产管理计划</t>
  </si>
  <si>
    <t>银华基金合盈2号集合资产管理计划</t>
  </si>
  <si>
    <t>中信理财之全委恒赢稳健年开03期净值型人民币理财产品</t>
  </si>
  <si>
    <t>中信理财之乐赢成长强债定开7号净值型人民币理财产品</t>
  </si>
  <si>
    <t>中信理财之全委恒赢稳健两年开02期净值型人民币理财产品</t>
  </si>
  <si>
    <t>鹏扬安泰强债1号集合资产管理计划</t>
  </si>
  <si>
    <t>江西银行优盛理财添金福系列</t>
  </si>
  <si>
    <t>国民信托稳鑫63号债券投资单一资金信托</t>
  </si>
  <si>
    <t>平安理财-稳健成长2020年16期封闭式理财产品</t>
  </si>
  <si>
    <t>华富中债-安徽省公司信用类债券指数证券投资基金</t>
  </si>
  <si>
    <t>中信建投尊享宁鑫13号集合资产管理计划</t>
  </si>
  <si>
    <t>国寿股份委托国寿安保传统账户固定收益组合单一资产管理计划</t>
  </si>
  <si>
    <t>建信科创金中金4号集合资产管理计划</t>
  </si>
  <si>
    <t>财信信托粤享1号单一资金信托</t>
  </si>
  <si>
    <t>延长县农村信用合作联社</t>
  </si>
  <si>
    <t>国寿安保南京银行债券1号单一资产管理计划</t>
  </si>
  <si>
    <t>天风证券天时多利1号集合资产管理计划</t>
  </si>
  <si>
    <t>海富通中证短融交易型开放式指数证券投资基金</t>
  </si>
  <si>
    <t>海富通中债3-5年国开行债券指数证券投资基金</t>
  </si>
  <si>
    <t>华林证券汇宸14号单一资产管理计划</t>
  </si>
  <si>
    <t>浙商金惠添鑫5号36期集合资产管理计划</t>
  </si>
  <si>
    <t>中银证券中国红-汇鑫丰6号混合类集合资产管理计划</t>
  </si>
  <si>
    <t>中银证券安泰债券型证券投资基金</t>
  </si>
  <si>
    <t>湖北竹山农村商业银行股份有限公司</t>
  </si>
  <si>
    <t>湖北武当山农村商业银行股份有限公司</t>
  </si>
  <si>
    <t>招商基金-渤海银行5号单一资产管理计划</t>
  </si>
  <si>
    <t>招商基金-渤海银行4号单一资产管理计划</t>
  </si>
  <si>
    <t>招商丰盈积极配置混合型证券投资基金</t>
  </si>
  <si>
    <t>招商招阳纯债债券型证券投资基金</t>
  </si>
  <si>
    <t>广州银行红棉理财鑫选12个月定开15号（零售）</t>
  </si>
  <si>
    <t>郑州银行金梧桐致远系列嘉选双年丰利2020-1理财产品</t>
  </si>
  <si>
    <t>苏信财富华荣H1901（稳健配置）集合资金信托计划</t>
  </si>
  <si>
    <t>太平洋证券掘金纯债1号集合资产管理计划</t>
  </si>
  <si>
    <t>云南信托-星耀集合资金信托计划</t>
  </si>
  <si>
    <t>中金上银固收1号集合资产管理计划</t>
  </si>
  <si>
    <t>交银施罗德-金太阳3号单一资产管理计划</t>
  </si>
  <si>
    <t>申万宏源恒利5号集合资产管理计划</t>
  </si>
  <si>
    <t>海蕴理财优选系列恒盈1号定期开放式净值型理财产品（3M）2020年第13期</t>
  </si>
  <si>
    <t>申万菱信安泰富利三年定期开放债券型证券投资基金</t>
  </si>
  <si>
    <t>东方红颐和积极养老目标五年持有期混合型基金中基金（FOF）</t>
  </si>
  <si>
    <t>东方红颐和稳健养老目标两年持有期混合型基金中基金（FOF）</t>
  </si>
  <si>
    <t>东方红颐和平衡养老目标三年持有期混合型基金中基金（FOF）</t>
  </si>
  <si>
    <t>海通期货祥睿2号单一资产管理计划</t>
  </si>
  <si>
    <t>蜂巢添禧87个月定期开放债券型证券投资基金</t>
  </si>
  <si>
    <t>万联证券稳健添益9号集合资产管理计划</t>
  </si>
  <si>
    <t>华富63个月定期开放债券型证券投资基金</t>
  </si>
  <si>
    <t>永赢欣益纯债一年定期开放债券型发起式证券投资基金</t>
  </si>
  <si>
    <t>武宣县农村信用合作联社</t>
  </si>
  <si>
    <t>浦发银行季季鑫（手机银行专属）3号理财产品</t>
  </si>
  <si>
    <t>浦发银行益鑫利之一年最短持期A款</t>
  </si>
  <si>
    <t>利多多鑫盈利12个月定开定制版第8期</t>
  </si>
  <si>
    <t>华润信托润农1号单一资金信托</t>
  </si>
  <si>
    <t>东方红优质甄选一年持有期混合型证券投资基金</t>
  </si>
  <si>
    <t>招商银行陕西延长石油（集团）有限责任公司企业年金计划富国组合</t>
  </si>
  <si>
    <t>交银施罗德资管沁享30号集合资产管理计划</t>
  </si>
  <si>
    <t>上投摩根瑞盛87个月定期开放债券型证券投资基金</t>
  </si>
  <si>
    <t>工银瑞信基金民生增利集合资产管理计划</t>
  </si>
  <si>
    <t>中信证券星云19号集合资产管理计划</t>
  </si>
  <si>
    <t>中信证券信唐盈丰1号集合资产管理计划</t>
  </si>
  <si>
    <t>中信证券信唐盈丰2号集合资产管理计划</t>
  </si>
  <si>
    <t>平安基金聚利1号集合资产管理计划</t>
  </si>
  <si>
    <t>交银国信蓝色宝鼎1号集合资金信托计划</t>
  </si>
  <si>
    <t>光大阳光混合型集合资产管理计划</t>
  </si>
  <si>
    <t>万联证券四季添利131号集合资产管理计划</t>
  </si>
  <si>
    <t>德邦基金首享集合资产管理计划</t>
  </si>
  <si>
    <t>黑龙江北安农村商业银行股份有限公司</t>
  </si>
  <si>
    <t>东莞长安村镇银行股份有限公司</t>
  </si>
  <si>
    <t>中信建投福鑫2号集合资产管理计划</t>
  </si>
  <si>
    <t>中信建投晋商银行2号单一资产管理计划</t>
  </si>
  <si>
    <t>中信建投稳健安享13号集合资产管理计划</t>
  </si>
  <si>
    <t>中信建投稳健增利5号单一资产管理计划</t>
  </si>
  <si>
    <t>汇安价值蓝筹混合型证券投资基金</t>
  </si>
  <si>
    <t>中信理财之全委恒赢稳健年开05期净值型人民币理财产品</t>
  </si>
  <si>
    <t>中信理财之全委恒赢稳健年开04期净值型人民币理财产品</t>
  </si>
  <si>
    <t>中信理财之全委恒赢稳健年开02期净值型人民币理财产品</t>
  </si>
  <si>
    <t>国泰添福一年定期开放债券型发起式证券投资基金</t>
  </si>
  <si>
    <t>鹏扬景沣六个月持有期混合型证券投资基金</t>
  </si>
  <si>
    <t>中航基金瑞华6号单一资产管理计划</t>
  </si>
  <si>
    <t>中邮价值精选混合型证券投资基金</t>
  </si>
  <si>
    <t>财通内需增长12个月定期开放混合型证券投资基金</t>
  </si>
  <si>
    <t>国投瑞银鑫享1号单一资产管理计划</t>
  </si>
  <si>
    <t>万联证券四季添利109号集合资产管理计划</t>
  </si>
  <si>
    <t>江苏太仓农村商业银行股份有限公司-惠享利系列理财产品</t>
  </si>
  <si>
    <t>江苏太仓农村商业银行股份有限公司惠盈利1号理财产品</t>
  </si>
  <si>
    <t>有色矿业集团财务有限公司</t>
  </si>
  <si>
    <t>中航证券鑫航陆享9号集合资产管理计划</t>
  </si>
  <si>
    <t>中航证券鑫航月月红5号集合资产管理计划</t>
  </si>
  <si>
    <t>中航证券鑫航悦盈8号集合资产管理计划</t>
  </si>
  <si>
    <t>中航证券鑫航悦盈9号集合资产管理计划</t>
  </si>
  <si>
    <t>中航证券鑫航季季添金2号集合资产管理计划</t>
  </si>
  <si>
    <t>首创证券创融34号集合资产管理计划</t>
  </si>
  <si>
    <t>大成景优中短债债券型证券投资基金</t>
  </si>
  <si>
    <t>金阿福创赢半年享净值型理财</t>
  </si>
  <si>
    <t>国金惠丰39个月定期开放债券型证券投资基金</t>
  </si>
  <si>
    <t>招商资管广聚瑞丰1号集合资产管理计划</t>
  </si>
  <si>
    <t>财通证券资管赢家圆融安享1805号集合资产管理计划</t>
  </si>
  <si>
    <t>永赢稳健增长一年持有期混合型证券投资基金</t>
  </si>
  <si>
    <t>万家共赢天月5号单一资产管理计划</t>
  </si>
  <si>
    <t>鹏华中证0-4年期地方政府债交易型开放式指数证券投资基金</t>
  </si>
  <si>
    <t>鹏扬基金久丰平衡5号集合资产管理计划</t>
  </si>
  <si>
    <t>华宝基金宝昆一号单一资产管理计划</t>
  </si>
  <si>
    <t>长信浦瑞87个月定期开放债券型证券投资基金</t>
  </si>
  <si>
    <t>大成景和债券型证券投资基金</t>
  </si>
  <si>
    <t>富国精准医疗灵活配置混合型证券投资基金</t>
  </si>
  <si>
    <t>富国阿尔法两年持有期混合型证券投资基金</t>
  </si>
  <si>
    <t>富国成长策略混合型证券投资基金</t>
  </si>
  <si>
    <t>交银施罗德浦发银行优享1号集合资产管理计划</t>
  </si>
  <si>
    <t>广发民丰一年定期开放债券型发起式证券投资基金</t>
  </si>
  <si>
    <t>广发汇明一年定期开放债券型发起式证券投资基金</t>
  </si>
  <si>
    <t>广发稳健优选六个月持有期混合型证券投资基金</t>
  </si>
  <si>
    <t>景顺长城竞争优势混合型证券投资基金</t>
  </si>
  <si>
    <t>大成汇享一年持有期混合型证券投资基金</t>
  </si>
  <si>
    <t>大成惠享一年定期开放债券型发起式证券投资基金</t>
  </si>
  <si>
    <t>大成景轩中高等级债券型证券投资基金</t>
  </si>
  <si>
    <t>聊城农商银行富民水城悦享系列第4期</t>
  </si>
  <si>
    <t>中国民生银行贵竹固收增强型一年定开理财产品6号</t>
  </si>
  <si>
    <t>中国民生银行贵竹固收增强型半年定开理财产品3号</t>
  </si>
  <si>
    <t>中国民生银行荣竹平衡型FOF一年半定开2号理财产品</t>
  </si>
  <si>
    <t>中国民生银行贵竹固收增强型半年定开理财产品2号</t>
  </si>
  <si>
    <t>格林泓利增强债券型证券投资基金</t>
  </si>
  <si>
    <t>国寿安保稳丰6个月持有期混合型证券投资基金</t>
  </si>
  <si>
    <t>安信资管添添利9号集合资产管理计划</t>
  </si>
  <si>
    <t>中银富登村镇银行股份有限公司</t>
  </si>
  <si>
    <t>招商添盛78个月定期开放债券型证券投资基金</t>
  </si>
  <si>
    <t>五矿证券瑞安2号单一资产管理计划</t>
  </si>
  <si>
    <t>广农商太阳嘉富一年期A款7号（自动赎回）</t>
  </si>
  <si>
    <t>广农商太阳嘉富二年期A款4号（自动赎回）</t>
  </si>
  <si>
    <t>广农商太阳嘉富三年期（指数优选）B款3号（自动赎回）</t>
  </si>
  <si>
    <t>广农商私享嘉富一年期A款7号（自动赎回）</t>
  </si>
  <si>
    <t>广农商私享嘉富三年期（指数优选）B款3号（自动赎回）</t>
  </si>
  <si>
    <t>银河基金-久期信睿债券增益2号集合资产管理计划</t>
  </si>
  <si>
    <t>首誉光控-浦信恒盈17号集合资产管理计划</t>
  </si>
  <si>
    <t>平安基金如意至尊36号集合资产管理计划</t>
  </si>
  <si>
    <t>鑫沅资产鑫梅花458号单一资产管理计划</t>
  </si>
  <si>
    <t>浙江稠州商业银行股份有限公司财升2号CS202001</t>
  </si>
  <si>
    <t>融通通恒63个月定期开放债券型证券投资基金</t>
  </si>
  <si>
    <t>福建沙县农村商业银行股份有限公司</t>
  </si>
  <si>
    <t>陕西子长农村商业银行股份有限公司</t>
  </si>
  <si>
    <t>山证汇通月月添利12号集合资产管理计划</t>
  </si>
  <si>
    <t>安信资管睿选8号FOF集合资产管理计划</t>
  </si>
  <si>
    <t>中加信投致远单一资产管理计划</t>
  </si>
  <si>
    <t>富国基金合颐1号集合资产管理计划</t>
  </si>
  <si>
    <t>富国周期优势混合型证券投资基金</t>
  </si>
  <si>
    <t>华宝证券恒银1号单一资产管理计划</t>
  </si>
  <si>
    <t>万家科创板2年定期开放混合型证券投资基金</t>
  </si>
  <si>
    <t>中融基金-鑫福1号集合资产管理计划</t>
  </si>
  <si>
    <t>长江添利混合型证券投资基金</t>
  </si>
  <si>
    <t>信美人寿相互保险社</t>
  </si>
  <si>
    <t>双城惠民村镇银行有限责任公司</t>
  </si>
  <si>
    <t>江西永修农村商业银行股份有限公司</t>
  </si>
  <si>
    <t>湖北江陵农村商业银行股份有限公司</t>
  </si>
  <si>
    <t>交口县农村信用合作联社</t>
  </si>
  <si>
    <t>湖北洪湖农村商业银行股份有限公司</t>
  </si>
  <si>
    <t>浦发长江盛世天伦个人养老保障管理产品4号开放式组合</t>
  </si>
  <si>
    <t>浙商金惠添利1号2期集合资产管理计划</t>
  </si>
  <si>
    <t>浦发银行天年优享养老精选2号理财计划</t>
  </si>
  <si>
    <t>浦发银行益添利稳健之两年期定开型C款</t>
  </si>
  <si>
    <t>浦发银行天年优享养老精选6号理财计划</t>
  </si>
  <si>
    <t>国海证券扬帆25M017号集合资产管理计划</t>
  </si>
  <si>
    <t>国海证券扬帆13M004号集合资产管理计划</t>
  </si>
  <si>
    <t>国海证券扬帆开元26001号18个月定开债集合资产管理计划</t>
  </si>
  <si>
    <t>国海证券曲靖卓越2009号单一资产管理计划</t>
  </si>
  <si>
    <t>国海证券扬帆3213号集合资产管理计划</t>
  </si>
  <si>
    <t>海通资管安享纯债503号集合资产管理计划</t>
  </si>
  <si>
    <t>华富资管共赢成长2号单一资产管理计划</t>
  </si>
  <si>
    <t>国金证券金享鑫8号集合资产管理计划</t>
  </si>
  <si>
    <t>天风证券天辰增利3号单一资产管理计划</t>
  </si>
  <si>
    <t>华林证券现利宝1号集合资产管理计划</t>
  </si>
  <si>
    <t>青岛农商银行创富瑞享11号</t>
  </si>
  <si>
    <t>青岛农商银行创富瑞享9号</t>
  </si>
  <si>
    <t>外贸信托-汇鑫406号结构化债券投资集合资金信托计划</t>
  </si>
  <si>
    <t>外贸信托-汇鑫405号结构化债券投资集合资金信托计划</t>
  </si>
  <si>
    <t>外贸信托-吴声1号单一资金信托</t>
  </si>
  <si>
    <t>外贸信托-卓越1号单一资金信托</t>
  </si>
  <si>
    <t>融通基金申万宏源证券1号集合资产管理计划</t>
  </si>
  <si>
    <t>外贸信托-渤海证券纯债1号集合资金信托计划</t>
  </si>
  <si>
    <t>申万宏源稳聚12M013号集合资产管理计划</t>
  </si>
  <si>
    <t>申万宏源建盈金利3号集合资产管理计划</t>
  </si>
  <si>
    <t>国联汇鑫81号单一资产管理计划</t>
  </si>
  <si>
    <t>民生天津市肆号职业年金计划华泰组合</t>
  </si>
  <si>
    <t>北京信托合利稳健资本024号单一资金信托</t>
  </si>
  <si>
    <t>北京信托合利稳健资本025号单一资金信托</t>
  </si>
  <si>
    <t>云南信托债添利单一资金信托</t>
  </si>
  <si>
    <t>川财证券清悦1号集合资产管理计划</t>
  </si>
  <si>
    <t>农行泰康资产益泰10号资产管理产品</t>
  </si>
  <si>
    <t>华宸未来长盈50号单一资产管理计划</t>
  </si>
  <si>
    <t>德邦证券盈享4号集合资产管理计划</t>
  </si>
  <si>
    <t>中信理财之慧赢天天智选1号人民币理财产品</t>
  </si>
  <si>
    <t>中信理财之乐赢多资产挂钩半年开4号净值型人民币理财产品</t>
  </si>
  <si>
    <t>中信理财之大中华股债混合2号净值型人民币理财产品</t>
  </si>
  <si>
    <t>中信建投建新1号集合资产管理计划</t>
  </si>
  <si>
    <t>中信建投尊享宁鑫14号集合资产管理计划</t>
  </si>
  <si>
    <t>中信建投稳健增利7号单一资产管理计划</t>
  </si>
  <si>
    <t>中信建投稳健安享15号集合资产管理计划</t>
  </si>
  <si>
    <t>龙盈养老固定收益类G款8号三年定开（目标2029）理财产品</t>
  </si>
  <si>
    <t>龙盈养老固定收益类G款7号两年定开（目标2026）理财产品</t>
  </si>
  <si>
    <t>龙盈固定收益类G款68号三个月定开理财产品</t>
  </si>
  <si>
    <t>龙盈固定收益类G款71号一年定开理财产品</t>
  </si>
  <si>
    <t>龙盈固定收益类G款70号半年定开理财产品</t>
  </si>
  <si>
    <t>龙盈固定收益类G款65号半年定开理财产品</t>
  </si>
  <si>
    <t>龙盈养老固定收益类G款6号两年定开（目标2026）理财产品</t>
  </si>
  <si>
    <t>龙盈固定收益类G款63号一年定开理财产品</t>
  </si>
  <si>
    <t>龙盈固定收益类G款61号半年定开理财产品</t>
  </si>
  <si>
    <t>龙盈固定收益类G款62号一年定开理财产品</t>
  </si>
  <si>
    <t>龙盈固定收益类G款60号半年定开理财产品</t>
  </si>
  <si>
    <t>龙盈固定收益类G款59号三个月定开理财产品</t>
  </si>
  <si>
    <t>龙盈固定收益类G款67号半年定开理财产品</t>
  </si>
  <si>
    <t>龙盈固定收益类G款66号三个月定开理财产品</t>
  </si>
  <si>
    <t>龙盈固定收益类G款64号三个月定开理财产品</t>
  </si>
  <si>
    <t>云南陆良农村商业银行股份有限公司</t>
  </si>
  <si>
    <t>天弘路桥农合1号资产管理计划</t>
  </si>
  <si>
    <t>汇安基金汇联1号集合资产管理计划</t>
  </si>
  <si>
    <t>东证融汇汇赢8号集合资产管理计划</t>
  </si>
  <si>
    <t>贵阳银行股份有限公司-爽银财富-金债增益第2期</t>
  </si>
  <si>
    <t>贵阳银行股份有限公司-爽银财富-金债定期薪旺3号</t>
  </si>
  <si>
    <t>东吴聚利1号集合资产管理计划</t>
  </si>
  <si>
    <t>景顺长城景泰添利一年定期开放债券型发起式证券投资基金</t>
  </si>
  <si>
    <t>国海证券扬帆25M019号集合资产管理计划</t>
  </si>
  <si>
    <t>博时恒荣一年持有期混合型证券投资基金</t>
  </si>
  <si>
    <t>博时创业板两年定期开放混合型证券投资基金</t>
  </si>
  <si>
    <t>博时消费创新混合型证券投资基金</t>
  </si>
  <si>
    <t>国泰浩益18个月封闭运作混合型证券投资基金</t>
  </si>
  <si>
    <t>工行太平盛世叁号产品混合类投资组合贰号泰康组合</t>
  </si>
  <si>
    <t>中信理财之全委恒赢增强两年开02期净值型人民币理财产品</t>
  </si>
  <si>
    <t>中信理财之信颐养老2040净值型人民币理财产品</t>
  </si>
  <si>
    <t>中信理财之全委恒赢增强年开06期净值型人民币理财产品</t>
  </si>
  <si>
    <t>中信理财之乐赢策略多资产2号净值型人民币理财产品</t>
  </si>
  <si>
    <t>中信理财之全委恒赢稳健年开06期净值型人民币理财产品</t>
  </si>
  <si>
    <t>中信理财之双赢稳健多资产定开12号净值型人民币理财产品</t>
  </si>
  <si>
    <t>中信理财之创赢稳健定开09期人民币理财产品</t>
  </si>
  <si>
    <t>中信理财之全委恒赢稳健年开08期净值型人民币理财产品</t>
  </si>
  <si>
    <t>博时金选量化新享1号集合资产管理计划</t>
  </si>
  <si>
    <t>博时金选量化新享2号集合资产管理计划</t>
  </si>
  <si>
    <t>交银施罗德赢选添利系列3号集合资产管理计划</t>
  </si>
  <si>
    <t>东兴兴晟混合型证券投资基金</t>
  </si>
  <si>
    <t>嘉实产业先锋混合型证券投资基金</t>
  </si>
  <si>
    <t>嘉实远见精选两年持有期混合型证券投资基金</t>
  </si>
  <si>
    <t>蜂巢添益纯债债券型证券投资基金</t>
  </si>
  <si>
    <t>国泰君安君享年华定开债36号集合资产管理计划</t>
  </si>
  <si>
    <t>易方达信息行业精选股票型证券投资基金</t>
  </si>
  <si>
    <t>易方达基金招钰安鑫FOF1号单一资产管理计划</t>
  </si>
  <si>
    <t>山西永和农村商业银行股份有限公司</t>
  </si>
  <si>
    <t>富国稳进回报12个月持有期混合型证券投资基金</t>
  </si>
  <si>
    <t>中行兖矿集团有限公司企业年金计划富国组合</t>
  </si>
  <si>
    <t>兴业长江安享人生个人养老保障管理产品4号开放式组合</t>
  </si>
  <si>
    <t>人保资产安心盛世90号资产管理产品</t>
  </si>
  <si>
    <t>东方红合盈6号集合资产管理计划</t>
  </si>
  <si>
    <t>易方达基金金嘉FOF1号集合资产管理计划</t>
  </si>
  <si>
    <t>申港证券创富债券9号单一资产管理计划</t>
  </si>
  <si>
    <t>万家家丰中短债债券型证券投资基金</t>
  </si>
  <si>
    <t>天风证券天嘉信成10号集合资产管理计划</t>
  </si>
  <si>
    <t>富国富鑫2号混合型养老金产品</t>
  </si>
  <si>
    <t>宝盈金债7号集合资产管理计划</t>
  </si>
  <si>
    <t>德邦证券津瑞1号单一资产管理计划</t>
  </si>
  <si>
    <t>中邮证券鸿瑞9号集合资产管理计划</t>
  </si>
  <si>
    <t>中信建投龙辰集合资产管理计划</t>
  </si>
  <si>
    <t>南方科创板3年定期开放混合型证券投资基金</t>
  </si>
  <si>
    <t>南方基金-诚通金控4号单一资产管理计划</t>
  </si>
  <si>
    <t>中行泰康资产管理有限责任公司量化进取资产管理产品</t>
  </si>
  <si>
    <t>中行泰康资产管理有限责任公司量化驱动资产管理产品</t>
  </si>
  <si>
    <t>首创证券首享优选8号集合资产管理计划</t>
  </si>
  <si>
    <t>首创证券鑫粤2号集合资产管理计划</t>
  </si>
  <si>
    <t>博时基金-银河恒星一号集合资产管理计划</t>
  </si>
  <si>
    <t>博时基金阳光有恒1号集合资产管理计划</t>
  </si>
  <si>
    <t>云南易门农村商业银行股份有限公司</t>
  </si>
  <si>
    <t>留坝县农村信用合作联社</t>
  </si>
  <si>
    <t>前海开源惠盈39个月定期开放债券型证券投资基金</t>
  </si>
  <si>
    <t>华鑫证券鑫享3号集合资产管理计划</t>
  </si>
  <si>
    <t>华鑫证券鑫享12号集合资产管理计划</t>
  </si>
  <si>
    <t>国泰君安期货君合恒远1号单一资产管理计划</t>
  </si>
  <si>
    <t>汇丰晋信慧盈混合型证券投资基金</t>
  </si>
  <si>
    <t>汇丰晋信中小盘低波动策略股票型证券投资基金</t>
  </si>
  <si>
    <t>南方中债0-2年国开行债券指数证券投资基金</t>
  </si>
  <si>
    <t>浦发银行鑫盈利系列1年定开1号</t>
  </si>
  <si>
    <t>浦发银行鑫盈利系列1年定开2号</t>
  </si>
  <si>
    <t>浦发银行鑫盈利系列1年定开3号</t>
  </si>
  <si>
    <t>江渝财富天添金2020年第24期公募封闭式净值型理财产品</t>
  </si>
  <si>
    <t>江南农村商业银行锦富G2007期01</t>
  </si>
  <si>
    <t>平安基金如意至尊37号集合资产管理计划</t>
  </si>
  <si>
    <t>景顺长城景鑫回报集合资产管理计划</t>
  </si>
  <si>
    <t>西部利得-泰和单一资产管理计划</t>
  </si>
  <si>
    <t>西部利得-瑞丰单一资产管理计划</t>
  </si>
  <si>
    <t>西部利得-嘉恒单一资产管理计划</t>
  </si>
  <si>
    <t>西部利得-宏远单一资产管理计划</t>
  </si>
  <si>
    <t>西部利得-源丰2号集合资产管理计划</t>
  </si>
  <si>
    <t>西部利得-源丰1号集合资产管理计划</t>
  </si>
  <si>
    <t>银华乐享14号集合资产管理计划</t>
  </si>
  <si>
    <t>建信建享5号单一资产管理计划</t>
  </si>
  <si>
    <t>建信建享4号单一资产管理计划</t>
  </si>
  <si>
    <t>建信建享3号单一资产管理计划</t>
  </si>
  <si>
    <t>建信建享2号单一资产管理计划</t>
  </si>
  <si>
    <t>建信建享1号单一资产管理计划</t>
  </si>
  <si>
    <t>华夏资本-创鑫1号单一资产管理计划</t>
  </si>
  <si>
    <t>建设银行太平洋卓越臻新八号产品太平洋资管</t>
  </si>
  <si>
    <t>广州银行红棉理财鑫选12个月定开16号（零售）</t>
  </si>
  <si>
    <t>广州银行红棉理财鑫选6个月定开8号（零售）</t>
  </si>
  <si>
    <t>华农财险传统险二光大永明</t>
  </si>
  <si>
    <t>光大永明资产永聚固收76号集合资产管理产品</t>
  </si>
  <si>
    <t>国泰君安君享嘉元增强1号集合资产管理计划</t>
  </si>
  <si>
    <t>德邦惠利混合型证券投资基金</t>
  </si>
  <si>
    <t>华富资管新兴1号单一资产管理计划</t>
  </si>
  <si>
    <t>华泰资产稳赢增长回报资产管理产品</t>
  </si>
  <si>
    <t>中行泰康资产多因子增强2号资产管理产品</t>
  </si>
  <si>
    <t>中行泰康资产多因子增强3号资产管理产品</t>
  </si>
  <si>
    <t>华富成长企业精选股票型证券投资基金</t>
  </si>
  <si>
    <t>国投瑞银顺荣39个月定期开放债券型证券投资基金</t>
  </si>
  <si>
    <t>国民信托-融信46号债券集合资金信托计划</t>
  </si>
  <si>
    <t>宁波银行太平洋卓越安心短债一号产品太平洋资管</t>
  </si>
  <si>
    <t>宁波银行太平洋卓越安心短债二号产品太平洋资管</t>
  </si>
  <si>
    <t>中欧基金安享对冲单一资产管理计划</t>
  </si>
  <si>
    <t>易方达基金丰达1号单一资产管理计划</t>
  </si>
  <si>
    <t>财通证券资管致信1号集合资产管理计划</t>
  </si>
  <si>
    <t>财通证券资管赢家福鑫18005号集合资产管理计划</t>
  </si>
  <si>
    <t>财通证券资管赢家9号集合资产管理计划</t>
  </si>
  <si>
    <t>云南信托-瑞隆1号集合资金信托计划</t>
  </si>
  <si>
    <t>东海基金-金龙134号单一资产管理计划</t>
  </si>
  <si>
    <t>易方达兴盛3号集合资产管理计划</t>
  </si>
  <si>
    <t>兴业银行太平洋卓越臻新九号产品太平洋资管</t>
  </si>
  <si>
    <t>兴业银行太平洋卓越臻新十号产品太平洋资管</t>
  </si>
  <si>
    <t>广发稳健回报混合型证券投资基金</t>
  </si>
  <si>
    <t>西南证券广盈3号集合资产管理计划</t>
  </si>
  <si>
    <t>创金合信长安创盈7号单一资产管理计划</t>
  </si>
  <si>
    <t>重庆银行股份有限公司长江聚惠公募净值型系列理财产品</t>
  </si>
  <si>
    <t>兴银合富债券型证券投资基金</t>
  </si>
  <si>
    <t>合晟磐石专项2号私募证券投资基金</t>
  </si>
  <si>
    <t>合晟机遇7号私募证券投资基金</t>
  </si>
  <si>
    <t>合晟机遇3号私募证券投资基金</t>
  </si>
  <si>
    <t>合晟春晓1号私募证券投资基金</t>
  </si>
  <si>
    <t>合晟惠泽1号私募证券投资基金</t>
  </si>
  <si>
    <t>华安证券月月赢12号集合资产管理计划</t>
  </si>
  <si>
    <t>东莞证券旗峰季季盈3号集合资产管理计划</t>
  </si>
  <si>
    <t>华泰保兴久盈63个月定期开放债券型证券投资基金</t>
  </si>
  <si>
    <t>国泰惠瑞一年定期开放债券型发起式证券投资基金</t>
  </si>
  <si>
    <t>南京银行珠联璧合致远2008一年定开公募人民币理财产品</t>
  </si>
  <si>
    <t>厦门银行融鑫创信12个月定开10号净值型理财产品</t>
  </si>
  <si>
    <t>海安农商银行金蝶封闭式净值型系列理财产品</t>
  </si>
  <si>
    <t>江南农村商业银行锦富G2007期02</t>
  </si>
  <si>
    <t>第一创业兴和6号集合资产管理计划</t>
  </si>
  <si>
    <t>中华联合人寿保险股份有限公司-分红保险产品</t>
  </si>
  <si>
    <t>贵州龙里农村商业银行股份有限公司</t>
  </si>
  <si>
    <t>招行泰康资产管理有限责任公司鼎泰安进资产管理产品</t>
  </si>
  <si>
    <t>中行泰康资产管理有限责任公司中证500量化增强资产管理产品</t>
  </si>
  <si>
    <t>中行泰康资产管理有限责任公司量化增强资产管理产品</t>
  </si>
  <si>
    <t>中信证券睿赢1号集合资产管理计划</t>
  </si>
  <si>
    <t>中信证券信享嘉远6号集合资产管理计划</t>
  </si>
  <si>
    <t>华鑫信托鑫欣丰利1号集合资金信托计划</t>
  </si>
  <si>
    <t>中融基金南京银行债券1号单一资产管理计划</t>
  </si>
  <si>
    <t>平安理财-卓越成长一年定开17号人民币理财产品</t>
  </si>
  <si>
    <t>平安理财-启航成长一年定开37号人民币理财产品</t>
  </si>
  <si>
    <t>平安理财-稳健成长2020年17期封闭式理财产品</t>
  </si>
  <si>
    <t>平安理财-卓越成长一年定开18号人民币理财产品</t>
  </si>
  <si>
    <t>平安理财-启航成长一年定开38号人民币理财产品</t>
  </si>
  <si>
    <t>平安理财-稳健成长2020年18期封闭式理财产品</t>
  </si>
  <si>
    <t>瑞元资本瑞通1号单一资产管理计划</t>
  </si>
  <si>
    <t>鹏华基金稳增1号集合资产管理计划</t>
  </si>
  <si>
    <t>国泰君安期货君合君享1号单一资产管理计划</t>
  </si>
  <si>
    <t>鹏华招华一年持有期混合型证券投资基金</t>
  </si>
  <si>
    <t>中国民生银行荣竹平衡型两年封闭1号理财产品</t>
  </si>
  <si>
    <t>建信养老3号集合团体型养老保障管理产品另类资产型2号投资组合</t>
  </si>
  <si>
    <t>大家资产厚坤11号集合资产管理产品</t>
  </si>
  <si>
    <t>大家资产厚坤15号集合资产管理产品</t>
  </si>
  <si>
    <t>大家资产厚坤17号集合资产管理产品</t>
  </si>
  <si>
    <t>大家资产厚坤19号集合资产管理产品</t>
  </si>
  <si>
    <t>大家资产厚坤21号集合资产管理产品</t>
  </si>
  <si>
    <t>大家资产厚坤23号集合资产管理产品</t>
  </si>
  <si>
    <t>大家资产厚坤25号集合资产管理产品</t>
  </si>
  <si>
    <t>大家资产厚坤27号集合资产管理产品</t>
  </si>
  <si>
    <t>大家资产厚坤29号集合资产管理产品</t>
  </si>
  <si>
    <t>大家资产厚坤31号集合资产管理产品</t>
  </si>
  <si>
    <t>大家资产厚坤33号集合资产管理产品</t>
  </si>
  <si>
    <t>大家资产厚坤35号集合资产管理产品</t>
  </si>
  <si>
    <t>大家资产厚坤37号集合资产管理产品</t>
  </si>
  <si>
    <t>大家资产厚坤39号集合资产管理产品</t>
  </si>
  <si>
    <t>大家资产厚坤41号集合资产管理产品</t>
  </si>
  <si>
    <t>大家资产厚坤43号集合资产管理产品</t>
  </si>
  <si>
    <t>大家资产厚坤45号集合资产管理产品</t>
  </si>
  <si>
    <t>大家资产厚坤47号集合资产管理产品</t>
  </si>
  <si>
    <t>大家资产厚坤49号集合资产管理产品</t>
  </si>
  <si>
    <t>浦发银行鑫享利系列半年最短持有期理财产品</t>
  </si>
  <si>
    <t>利多多鑫盈利12个月定开定制版第10期</t>
  </si>
  <si>
    <t>利多多鑫盈利12个月定开定制版第9期</t>
  </si>
  <si>
    <t>南方景气驱动混合型证券投资基金</t>
  </si>
  <si>
    <t>东莞银行玉兰理财价值成长年丰9号开放式净值型理财产品</t>
  </si>
  <si>
    <t>华林证券满江红6号集合资产管理计划</t>
  </si>
  <si>
    <t>德邦心连心曦和3号集合资产管理计划</t>
  </si>
  <si>
    <t>永赢泽利一年定期开放债券型证券投资基金</t>
  </si>
  <si>
    <t>建行太平金世养颐集合型团体养老保障管理产品混合型壹号投资组合</t>
  </si>
  <si>
    <t>工行太平盛世叁号单一型团体养老保障管理混合类投资组合伍号</t>
  </si>
  <si>
    <t>太平农行金世智达集合型团体养老保障管理产品混合型贰号投资组合</t>
  </si>
  <si>
    <t>德邦证券星选1号集合资产管理计划</t>
  </si>
  <si>
    <t>国金惠享一年定开</t>
  </si>
  <si>
    <t>招商局仁和人寿保险股份有限公司分红产品3号</t>
  </si>
  <si>
    <t>中信建投信享2号集合资产管理计划</t>
  </si>
  <si>
    <t>长沙农商银行福祥金种子2020年瑞盈第1期净值型人民币理财产品</t>
  </si>
  <si>
    <t>长沙农商银行福祥金种子瑞盈第2期净值型人民币理财产品</t>
  </si>
  <si>
    <t>长沙农商银行福祥金种子瑞盈第4期净值型人民币理财产品</t>
  </si>
  <si>
    <t>长沙农商银行福祥金种子至臻1期净值型人民币理财产品</t>
  </si>
  <si>
    <t>长沙农商银行福祥金种子至臻2期净值型人民币理财产品</t>
  </si>
  <si>
    <t>长沙农商银行福祥金种子至臻3期净值型人民币理财产品</t>
  </si>
  <si>
    <t>太阳嘉富一年期A款8号（自动赎回）</t>
  </si>
  <si>
    <t>太阳嘉富二年期A款5号（自动赎回）</t>
  </si>
  <si>
    <t>太阳嘉富三年期（指数优选）B款4号（自动赎回）</t>
  </si>
  <si>
    <t>广农商私享嘉富一年期A款8号（自动赎回）</t>
  </si>
  <si>
    <t>广农商私享嘉富三年期（指数优选）B款4号（自动赎回）</t>
  </si>
  <si>
    <t>北方信托-厚盈1号集合资金信托计划</t>
  </si>
  <si>
    <t>银泰一期证券投资单一资金信托计划</t>
  </si>
  <si>
    <t>北方信托铁峰1号证券投资单一信托计划</t>
  </si>
  <si>
    <t>汇安消费龙头混合型证券投资基金</t>
  </si>
  <si>
    <t>首创证券创融36号集合资产管理计划</t>
  </si>
  <si>
    <t>华夏基金稳盛2号集合资产管理计划</t>
  </si>
  <si>
    <t>中金睿辰1号单一资产管理计划</t>
  </si>
  <si>
    <t>光大河南省玖号职业年金计划中金组合</t>
  </si>
  <si>
    <t>银华乐享15号集合资产管理计划</t>
  </si>
  <si>
    <t>华富富兴15号集合资产管理计划</t>
  </si>
  <si>
    <t>泰康蓝筹优势一年持有期股票型证券投资基金</t>
  </si>
  <si>
    <t>汇添富灵兴1号集合资产管理计划</t>
  </si>
  <si>
    <t>中信理财之智赢稳健定开系列07期人民币理财产品</t>
  </si>
  <si>
    <t>中信理财之全委恒赢稳健年开07期净值型人民币理财产品</t>
  </si>
  <si>
    <t>中信理财之乐赢策略多资产1号净值型人民币理财产品</t>
  </si>
  <si>
    <t>银华智选信托产品型养老金产品</t>
  </si>
  <si>
    <t>交银施罗德资管沁享31号集合资产管理计划</t>
  </si>
  <si>
    <t>平安基金如意至尊38号集合资产管理计划</t>
  </si>
  <si>
    <t>东证融汇汇赢2号集合资产管理计划</t>
  </si>
  <si>
    <t>国民信托至德2号单一资金信托</t>
  </si>
  <si>
    <t>农行江苏省叁号职业年金计划华泰组合</t>
  </si>
  <si>
    <t>天弘甄选食品饮料股票型发起式证券投资基金</t>
  </si>
  <si>
    <t>德州银行德财富-现金宝系列货币型2020年第1期</t>
  </si>
  <si>
    <t>中原汇通1号单一资产管理计划</t>
  </si>
  <si>
    <t>浙商中短债债券型证券投资基金</t>
  </si>
  <si>
    <t>国金证券金享鑫9号集合资产管理计划</t>
  </si>
  <si>
    <t>华安证券恒赢21号集合资产管理计划</t>
  </si>
  <si>
    <t>鑫沅资产鑫梅花469号单一资产管理计划</t>
  </si>
  <si>
    <t>民生加银金投集合资产管理计划</t>
  </si>
  <si>
    <t>广发资管尊享利52号集合资产管理计划</t>
  </si>
  <si>
    <t>南方基金坤元稳健价值1号集合资产管理计划</t>
  </si>
  <si>
    <t>国海证券扬帆13M005号集合资产管理计划</t>
  </si>
  <si>
    <t>汇添富南海农商债添利114号单一资产管理计划</t>
  </si>
  <si>
    <t>鹏华中债1-3年农发行债券指数证券投资基金</t>
  </si>
  <si>
    <t>太平洋证券优悦享5号集合资产管理计划</t>
  </si>
  <si>
    <t>国联安鑫申单一资产管理计划</t>
  </si>
  <si>
    <t>国联安稳裕单一资产管理计划</t>
  </si>
  <si>
    <t>国联安增盈单一资产管理计划</t>
  </si>
  <si>
    <t>国联安恒安单一资产管理计划</t>
  </si>
  <si>
    <t>国联安添利单一资产管理计划</t>
  </si>
  <si>
    <t>交银施罗德交信固收1号集合资产管理计划</t>
  </si>
  <si>
    <t>交银施罗德耀享二号多策略集合资产管理计划</t>
  </si>
  <si>
    <t>国君资管2771单一资产管理计划</t>
  </si>
  <si>
    <t>国泰君安君享年华定开债37号集合资产管理计划</t>
  </si>
  <si>
    <t>国民信托聚利1号债券投资集合资金信托计划</t>
  </si>
  <si>
    <t>光大汇利美元债分级1号集合资产管理计划</t>
  </si>
  <si>
    <t>光大阳光稳债中短债债券型集合资产管理计划</t>
  </si>
  <si>
    <t>华夏资本-信智1期集合资产管理计划</t>
  </si>
  <si>
    <t>华商基金日日鑫1号集合资产管理计划</t>
  </si>
  <si>
    <t>华宸未来长盈59号单一资产管理计划</t>
  </si>
  <si>
    <t>聊城农商银行富民水城悦享系列第5期</t>
  </si>
  <si>
    <t>长安银行长泰理财同享系列净值型理财计划</t>
  </si>
  <si>
    <t>民生证券沁园春8号集合资产管理计划</t>
  </si>
  <si>
    <t>国宝人寿保险股份有限公司万能险百年组合</t>
  </si>
  <si>
    <t>国宝人寿保险股份有限公司传统险百年组合</t>
  </si>
  <si>
    <t>国宝人寿智能宝两全保险（分红型）百年组合</t>
  </si>
  <si>
    <t>国宝人寿天鑫宝账户养老年金保险（万能型）百年组合</t>
  </si>
  <si>
    <t>嘉实基金中韩人寿单一资产管理计划</t>
  </si>
  <si>
    <t>嘉实基金鼎信1号单一资产管理计划</t>
  </si>
  <si>
    <t>工行黑龙江省玖号职业年金计划嘉实组合</t>
  </si>
  <si>
    <t>华夏基金-人民大学教育基金会单一资产管理计划</t>
  </si>
  <si>
    <t>中加博裕纯债债券型证券投资基金</t>
  </si>
  <si>
    <t>中加优势企业混合型证券投资基金</t>
  </si>
  <si>
    <t>华泰紫金瑞盈3号集合资产管理计划</t>
  </si>
  <si>
    <t>浦发银行上海证券交易所企业年金计划工银瑞信组合</t>
  </si>
  <si>
    <t>工银瑞信新兴制造混合型证券投资基金</t>
  </si>
  <si>
    <t>中航证券鑫航睿享11号集合资产管理计划</t>
  </si>
  <si>
    <t>中航证券鑫航悦盈10号集合资产管理计划</t>
  </si>
  <si>
    <t>中航证券鑫航兴盈23号集合资产管理计划</t>
  </si>
  <si>
    <t>中航证券鑫航睿享10号集合资产管理计划</t>
  </si>
  <si>
    <t>中航证券鑫航陆享14号集合资产管理计划</t>
  </si>
  <si>
    <t>中航证券鑫航悦盈11号集合资产管理计划</t>
  </si>
  <si>
    <t>首创证券鑫享18M008号集合资产管理计划</t>
  </si>
  <si>
    <t>新疆前海联合泰瑞纯债债券型证券投资基金</t>
  </si>
  <si>
    <t>渤海汇金建盈11号集合资产管理计划</t>
  </si>
  <si>
    <t>吉林银行吉利财富吉日生金系列2020年第1期</t>
  </si>
  <si>
    <t>招商安锦债券型证券投资基金</t>
  </si>
  <si>
    <t>招商基金景睿1号集合资产管理计划</t>
  </si>
  <si>
    <t>国寿资产-信用增利保险资产管理产品</t>
  </si>
  <si>
    <t>国寿资产-银策1号保险资产管理产品</t>
  </si>
  <si>
    <t>浦发银行启铭系列理财计划2007期</t>
  </si>
  <si>
    <t>浦发银行启铭系列理财计划2003期</t>
  </si>
  <si>
    <t>富国基金国寿股份多空对冲型组合（分红险）单一资产管理计划</t>
  </si>
  <si>
    <t>富国基金国寿股份多空对冲型组合（传统险）单一资产管理计划</t>
  </si>
  <si>
    <t>贵阳银行股份有限公司-爽银财富-高定V2第22期</t>
  </si>
  <si>
    <t>贵阳银行股份有限公司-爽银财富-金债定期第266期</t>
  </si>
  <si>
    <t>海通资管建盈海丰5号集合资产管理计划</t>
  </si>
  <si>
    <t>海通资管高收益债7号集合资产管理计划</t>
  </si>
  <si>
    <t>海通资管安享纯债504号集合资产管理计划</t>
  </si>
  <si>
    <t>睿远基金合盈6号集合资产管理计划</t>
  </si>
  <si>
    <t>富国价值增长混合型证券投资基金</t>
  </si>
  <si>
    <t>中行海南省壹号职业年金计划富国组合</t>
  </si>
  <si>
    <t>建行江苏省玖号职业年金计划富国组合</t>
  </si>
  <si>
    <t>富国成长动力混合型证券投资基金</t>
  </si>
  <si>
    <t>申万菱信动力增长1号集合资产管理计划</t>
  </si>
  <si>
    <t>德邦证券固盛1号单一资产管理计划</t>
  </si>
  <si>
    <t>财通证券资管赢家福鑫18006号集合资产管理计划</t>
  </si>
  <si>
    <t>安徽省皖北煤电集团财务有限公司</t>
  </si>
  <si>
    <t>鑫鼎盛-鑫势力价值一号集合资产管理计划</t>
  </si>
  <si>
    <t>华安财保资管新机遇11号集合资产管理产品</t>
  </si>
  <si>
    <t>华安财保资管新机遇9号集合资产管理产品</t>
  </si>
  <si>
    <t>交银施罗德建信信托2号单一资产管理计划</t>
  </si>
  <si>
    <t>中信理财之共赢稳健紫金半年锁定期净值型人民币理财产品</t>
  </si>
  <si>
    <t>中信理财之共赢成长钱潮一年定开2号净值型人民币理财产品</t>
  </si>
  <si>
    <t>中信理财之共赢成长钱潮一年定开1号净值型人民币理财产品</t>
  </si>
  <si>
    <t>中信理财之慧赢成长同享24月周期净值型人民币理财产品</t>
  </si>
  <si>
    <t>中信理财之信颐养老2035净值型人民币理财产品</t>
  </si>
  <si>
    <t>中信理财之乐赢成长紫金一年定开2号净值型人民币理财产品</t>
  </si>
  <si>
    <t>中信理财之乐赢成长紫金一年定开1号净值型人民币理财产品</t>
  </si>
  <si>
    <t>中信理财之乐赢成长紫金一年定开3号净值型人民币理财产品</t>
  </si>
  <si>
    <t>中信理财之慧赢成长紫金一年定开1号净值型人民币理财产品</t>
  </si>
  <si>
    <t>中信理财之乐赢成长钱潮一年定开1号净值型人民币理财产品</t>
  </si>
  <si>
    <t>中信理财之共赢稳健钱潮半年锁定期1号净值型人民币理财产品</t>
  </si>
  <si>
    <t>中信理财之共赢成长紫金一年定开1号净值型人民币理财产品</t>
  </si>
  <si>
    <t>中信理财之共赢成长紫金一年定开2号净值型人民币理财产品</t>
  </si>
  <si>
    <t>中信理财之全权委托恒赢稳健A款33期净值型人民币理财产品</t>
  </si>
  <si>
    <t>华福证券-信福优享1号集合资产管理计划</t>
  </si>
  <si>
    <t>鹏扬淳选一年定期开放债券型发起式证券投资基金</t>
  </si>
  <si>
    <t>格林基金远航2号集合资产管理计划</t>
  </si>
  <si>
    <t>平安资产创赢24号资产管理产品</t>
  </si>
  <si>
    <t>平安养老金通个人养老保障管理产品金通7号组合</t>
  </si>
  <si>
    <t>浙商金惠添鑫5号37期集合资产管理计划</t>
  </si>
  <si>
    <t>南方产业优势两年持有期混合型证券投资基金</t>
  </si>
  <si>
    <t>南方基金南京银行债券1号单一资产管理计划</t>
  </si>
  <si>
    <t>工行国寿鑫尊宝年金保险（万能险）（B款）国寿组合</t>
  </si>
  <si>
    <t>中邮证券鸿利来阳江1号集合资产管理计划</t>
  </si>
  <si>
    <t>申万宏源信聚鑫利1号集合资产管理计划</t>
  </si>
  <si>
    <t>申万宏源稳聚12M015号集合资产管理计划</t>
  </si>
  <si>
    <t>申万宏源建盈金利4号集合资产管理计划</t>
  </si>
  <si>
    <t>鑫沅资产泰鑫1号单一资产管理计划</t>
  </si>
  <si>
    <t>交行江苏省壹号职业年金计划易方达组合</t>
  </si>
  <si>
    <t>建行河南省柒号职业年金计划易方达组合</t>
  </si>
  <si>
    <t>易方达基金-中易稳健1号集合资产管理计划</t>
  </si>
  <si>
    <t>华福证券-兴福安盈4号集合资产管理计划</t>
  </si>
  <si>
    <t>国泰君安期货君合华远1号单一资产管理计划</t>
  </si>
  <si>
    <t>上海东亚期货有限公司-固收一号单一资产管理计划</t>
  </si>
  <si>
    <t>银河基金-菱叙投资-长盈1号单一资产管理计划</t>
  </si>
  <si>
    <t>首创证券创玺11号集合资产管理计划</t>
  </si>
  <si>
    <t>首创证券创玺12号集合资产管理计划</t>
  </si>
  <si>
    <t>首创证券创元增利3号集合资产管理计划</t>
  </si>
  <si>
    <t>首创证券首享优选9号集合资产管理计划</t>
  </si>
  <si>
    <t>汇添富医疗积极成长一年持有期混合型证券投资基金</t>
  </si>
  <si>
    <t>平安养老金通个人养老保障管理产品金通21号组合</t>
  </si>
  <si>
    <t>钟山县农村信用合作联社</t>
  </si>
  <si>
    <t>福建建瓯农村商业银行股份有限公司</t>
  </si>
  <si>
    <t>云南腾冲农村商业银行股份有限公司</t>
  </si>
  <si>
    <t>湖北鹤峰农村商业银行股份有限公司</t>
  </si>
  <si>
    <t>交银施罗德资管沁享32号集合资产管理计划</t>
  </si>
  <si>
    <t>华泰智富1号集合资产管理计划</t>
  </si>
  <si>
    <t>华泰资产宏利价值成长资产管理产品</t>
  </si>
  <si>
    <t>圆信永丰研究精选混合型证券投资基金</t>
  </si>
  <si>
    <t>银华汇益一年持有期混合型证券投资基金</t>
  </si>
  <si>
    <t>海通资管年年旺66号集合资产管理计划</t>
  </si>
  <si>
    <t>中德安联人寿保险有限公司传统</t>
  </si>
  <si>
    <t>五矿证券安享12M001号集合资产管理计划</t>
  </si>
  <si>
    <t>国海证券扬帆13M006号集合资产管理计划</t>
  </si>
  <si>
    <t>广州银行红棉理财鑫选9个月定开3号（零售）</t>
  </si>
  <si>
    <t>创金合信港股通大消费精选股票型发起式证券投资基金</t>
  </si>
  <si>
    <t>国泰医药健康股票型证券投资基金</t>
  </si>
  <si>
    <t>国泰基金-德林1号单一资产管理计划</t>
  </si>
  <si>
    <t>国泰中债1-3年国开行债券指数证券投资基金</t>
  </si>
  <si>
    <t>国泰安和1号集合资产管理计划</t>
  </si>
  <si>
    <t>招商资管徽银丰盈1号集合资产管理计划</t>
  </si>
  <si>
    <t>中信证券丰收信益1号集合资产管理计划</t>
  </si>
  <si>
    <t>建行中国铁路太原局集团有限公司企业年金计划中信证券组合</t>
  </si>
  <si>
    <t>中信证券星辰13号集合资产管理计划</t>
  </si>
  <si>
    <t>建设银行鞍钢集团有限公司企业年金计划中信证券组合</t>
  </si>
  <si>
    <t>工行中车株洲电力机车有限公司企业年金计划中信组合</t>
  </si>
  <si>
    <t>东证资管南京银行债券2号单一资产管理计划</t>
  </si>
  <si>
    <t>申万宏源鑫福恒利1号集合资产管理计划</t>
  </si>
  <si>
    <t>五矿证券丰益1号集合资产管理计划</t>
  </si>
  <si>
    <t>国投瑞银顺恒纯债债券型证券投资基金</t>
  </si>
  <si>
    <t>财通证券资管年年赢丰收19号集合资产管理计划</t>
  </si>
  <si>
    <t>财通证券资管赢家圆融安享1806号集合资产管理计划</t>
  </si>
  <si>
    <t>中欧阿尔法混合型证券投资基金</t>
  </si>
  <si>
    <t>第一创业可转债灵活配置1号集合资产管理计划</t>
  </si>
  <si>
    <t>长江金色安享货币型养老金产品</t>
  </si>
  <si>
    <t>上饶银行保利锦瑞系列净值型理财产品</t>
  </si>
  <si>
    <t>光大银行光大证券股份有限公司企业年金计划建信眼老投资组合</t>
  </si>
  <si>
    <t>宝盈聚福39个月定期开放债券型证券投资基金</t>
  </si>
  <si>
    <t>平安理财-卓越成长一年定开19号人民币理财产品</t>
  </si>
  <si>
    <t>国金惠享一年定期开放纯债债券型发起式证券投资基金</t>
  </si>
  <si>
    <t>博时基金睿熠FOF单一资产管理计划</t>
  </si>
  <si>
    <t>博时基金融盛1号单一资产管理计划</t>
  </si>
  <si>
    <t>博时基金博众一号FOF单一资产管理计划</t>
  </si>
  <si>
    <t>兴业嘉荣一年定期开放债券型发起式证券投资基金</t>
  </si>
  <si>
    <t>华泰紫金圆融安享7号集合资产管理计划</t>
  </si>
  <si>
    <t>嘉合稳健增长灵活配置混合型证券投资基金</t>
  </si>
  <si>
    <t>天弘创新领航混合型证券投资基金</t>
  </si>
  <si>
    <t>中航证券鑫航天山1号集合资产管理计划</t>
  </si>
  <si>
    <t>中航证券鑫航兴盈19号集合资产管理计划</t>
  </si>
  <si>
    <t>新疆前海联合淳丰纯债87个月定期开放债券型证券投资基金</t>
  </si>
  <si>
    <t>财通资管丰乾39个月定期开放债券型证券投资基金</t>
  </si>
  <si>
    <t>平安基金如意至尊39号集合资产管理计划</t>
  </si>
  <si>
    <t>昆仑财富油钱多系列开放式净值型理财产品</t>
  </si>
  <si>
    <t>昆仑财富油金赢系列封闭式净值型理财</t>
  </si>
  <si>
    <t>银华基金合盈3号集合资产管理计划</t>
  </si>
  <si>
    <t>工行中国铁路西安局集团有限公司企业年金计划工银组合</t>
  </si>
  <si>
    <t>光大保德信稳泰1号集合资产管理计划</t>
  </si>
  <si>
    <t>鹏华年年红一年持有期债券型证券投资基金</t>
  </si>
  <si>
    <t>华宝证券华享添利1号集合资产管理计划</t>
  </si>
  <si>
    <t>安信资管荣超1号单一资产管理计划</t>
  </si>
  <si>
    <t>建信保险资管安鑫纯债8号集合资产管理计划</t>
  </si>
  <si>
    <t>建信保险资管安鑫纯债7号集合资产管理计划</t>
  </si>
  <si>
    <t>长江养老金色短债增益2号集合资产管理产品</t>
  </si>
  <si>
    <t>交银施罗德中债1-3年政策性金融债指数证券投资基金</t>
  </si>
  <si>
    <t>中科沃土沃群9号单一资产管理计划</t>
  </si>
  <si>
    <t>中欧美益稳健两年持有期混合型证券投资基金</t>
  </si>
  <si>
    <t>广西北部湾银行富桂宝定添益系列G20688期净值型理财产品</t>
  </si>
  <si>
    <t>广西北部湾银行富桂宝天天添益系列G20888期净值型理财产品</t>
  </si>
  <si>
    <t>东方红添利13号集合资产管理计划</t>
  </si>
  <si>
    <t>东方红信和添安3号集合资产管理计划</t>
  </si>
  <si>
    <t>民生江苏省柒号职业年金计划招商组合</t>
  </si>
  <si>
    <t>民生河南省陆号职业年金计划招商组合</t>
  </si>
  <si>
    <t>工行中国石油化工集团有限公司企业年金计划招商组合</t>
  </si>
  <si>
    <t>安信尊享添利利率债债券型证券投资基金</t>
  </si>
  <si>
    <t>工行江苏省贰号职业年金计划海富通组合</t>
  </si>
  <si>
    <t>华安创业板两年定期开放混合型证券投资基金</t>
  </si>
  <si>
    <t>山证汇通启睿1号集合资产管理计划</t>
  </si>
  <si>
    <t>华泰资产臻选优势成长资产管理产品</t>
  </si>
  <si>
    <t>华泰资产-策略驱动资产管理产品</t>
  </si>
  <si>
    <t>建行海南省肆号职业年金计划泰康组合</t>
  </si>
  <si>
    <t>中行海南省壹号职业年金计划泰康组合</t>
  </si>
  <si>
    <t>华安财保资管新机遇10号集合资产管理产品</t>
  </si>
  <si>
    <t>睿远基金汇见4号集合资产管理计划</t>
  </si>
  <si>
    <t>睿远基金汇见5号集合资产管理计划</t>
  </si>
  <si>
    <t>睿远基金稳见17号集合资产管理计划</t>
  </si>
  <si>
    <t>鹏华基金鹏启一号集合资产管理计划</t>
  </si>
  <si>
    <t>万联证券四季添利110号集合资产管理计划</t>
  </si>
  <si>
    <t>西部利得-安远2号单一资产管理计划</t>
  </si>
  <si>
    <t>西部利得中债1-3年政策性金融债指数证券投资基金</t>
  </si>
  <si>
    <t>华宝研究精选混合型证券投资基金</t>
  </si>
  <si>
    <t>华宝基金汇利一号FOF单一资产管理计划</t>
  </si>
  <si>
    <t>华宝基金汇利二号FOF单一资产管理计划</t>
  </si>
  <si>
    <t>广发瑞元资本年年赢6号集合资产管理计划</t>
  </si>
  <si>
    <t>东兴期货-兴投十五号单一资产管理计划</t>
  </si>
  <si>
    <t>东兴期货-固元三号集合资产管理计划</t>
  </si>
  <si>
    <t>东兴期货-固元一号集合资产管理计划</t>
  </si>
  <si>
    <t>东兴期货-固元二号集合资产管理计划</t>
  </si>
  <si>
    <t>东兴期货-兴投十六号单一资产管理计划</t>
  </si>
  <si>
    <t>嘉实致嘉纯债债券型证券投资基金</t>
  </si>
  <si>
    <t>嘉实睿见高增长尊享A期集合资产管理计划（QDII）</t>
  </si>
  <si>
    <t>嘉实基金渤海银行7号单一资产管理计划</t>
  </si>
  <si>
    <t>嘉实基金渤海银行6号单一资产管理计划</t>
  </si>
  <si>
    <t>嘉实基金渤海银行5号单一资产管理计划</t>
  </si>
  <si>
    <t>东兴证券粤兴3号集合资产管理计划</t>
  </si>
  <si>
    <t>平安汇通安赢汇富梧桐11号单一资产管理计划</t>
  </si>
  <si>
    <t>国都证券股份有限公司</t>
  </si>
  <si>
    <t>盐山县农村信用联社股份有限公司</t>
  </si>
  <si>
    <t>福建漳平农村商业银行股份有限公司</t>
  </si>
  <si>
    <t>湖北竹溪农村商业银行股份有限公司</t>
  </si>
  <si>
    <t>中信保诚资产管理有限责任公司</t>
  </si>
  <si>
    <t>中欧基金智赢1号集合资产管理计划</t>
  </si>
  <si>
    <t>大成基金融盛1号单一资产管理计划</t>
  </si>
  <si>
    <t>景顺长城价值边际灵活配置混合型证券投资基金</t>
  </si>
  <si>
    <t>兴银研究精选股票型证券投资基金</t>
  </si>
  <si>
    <t>招商资管信瑞15号集合资产管理计划</t>
  </si>
  <si>
    <t>青岛农商银行悦享活钱包1号</t>
  </si>
  <si>
    <t>招商瑞泽一年持有期混合型证券投资基金</t>
  </si>
  <si>
    <t>大成安汇金融债债券型证券投资基金</t>
  </si>
  <si>
    <t>中银基金-大家人寿纯债型组合单一资产管理计划</t>
  </si>
  <si>
    <t>华润元大润禧39个月定期开放债券型证券投资基金</t>
  </si>
  <si>
    <t>银河期货洋槐繁星1号集合资产管理计划</t>
  </si>
  <si>
    <t>中科沃土苏银1号单一资产管理计划</t>
  </si>
  <si>
    <t>建行国寿盛世传家终身寿险国寿组合</t>
  </si>
  <si>
    <t>建行国寿如意传家两全保险（分红型）国寿组合</t>
  </si>
  <si>
    <t>中信建投稳健多利1号集合资产管理计划</t>
  </si>
  <si>
    <t>黄海万利宝天天聚财A款人民币理财产品</t>
  </si>
  <si>
    <t>成都农商银行天府理财增富系列产品</t>
  </si>
  <si>
    <t>中银证券安汇三年定期开放债券型证券投资基金</t>
  </si>
  <si>
    <t>广州银行红棉理财鑫选12个月定开17号（零售）</t>
  </si>
  <si>
    <t>广州银行红棉理财鑫选6个月定开9号（零售）</t>
  </si>
  <si>
    <t>万家创业板2年定期开放混合型证券投资基金</t>
  </si>
  <si>
    <t>华泰紫金信盈1号集合资产管理计划</t>
  </si>
  <si>
    <t>华鑫信托鑫欣丰利2号集合资金信托计划</t>
  </si>
  <si>
    <t>长江期货-长享岁添利4号债券集合资产管理计划</t>
  </si>
  <si>
    <t>银河臻优稳健配置混合型证券投资基金</t>
  </si>
  <si>
    <t>德邦证券心连心曦和3号集合资产管理计划</t>
  </si>
  <si>
    <t>工行太平盛世叁号单一型团体养老保障管理产品混合类投资组合伍号</t>
  </si>
  <si>
    <t>建行海南省肆号职业年金计划工银瑞信组合</t>
  </si>
  <si>
    <t>建信基金-瑞荣1号集合资产管理计划</t>
  </si>
  <si>
    <t>浙商金惠安享1号1期集合资产管理计划</t>
  </si>
  <si>
    <t>大家资产上银嘉禾1号集合资产管理产品</t>
  </si>
  <si>
    <t>中国民生银行荣竹平衡型三年封闭1号理财产品</t>
  </si>
  <si>
    <t>中国民生银行富竹固收优选一年半封闭1号理财产品</t>
  </si>
  <si>
    <t>中国民生银行富竹纯债182天持有期自动续期对公款理财产品</t>
  </si>
  <si>
    <t>江南农村商业银行锦富G2008期01</t>
  </si>
  <si>
    <t>中邮证券鸿瑞11号集合资产管理计划</t>
  </si>
  <si>
    <t>交银施罗德资管沁享33号集合资产管理计划</t>
  </si>
  <si>
    <t>民生加银基金融盛1号单一资产管理计划</t>
  </si>
  <si>
    <t>鹏扬基金合盈10号集合资产管理计划</t>
  </si>
  <si>
    <t>鹏扬基金合盈9号集合资产管理计划</t>
  </si>
  <si>
    <t>鹏扬基金合盈7号集合资产管理计划</t>
  </si>
  <si>
    <t>鹏扬基金合盈6号集合资产管理计划</t>
  </si>
  <si>
    <t>鹏扬基金合盈5号集合资产管理计划</t>
  </si>
  <si>
    <t>东方红鑫安39个月定期开放债券型证券投资基金</t>
  </si>
  <si>
    <t>华安财保资管新动力6号集合资产管理产品</t>
  </si>
  <si>
    <t>华安财保资管新动力8号集合资产管理产品</t>
  </si>
  <si>
    <t>华安财保资管新动力9号集合资产管理产品</t>
  </si>
  <si>
    <t>华安财保资管新机遇16号集合资产管理产品</t>
  </si>
  <si>
    <t>华安财保资管新机遇15号集合资产管理产品</t>
  </si>
  <si>
    <t>海通资管乐享16号集合资产管理计划</t>
  </si>
  <si>
    <t>海通资管安享纯债204号集合资产管理计划</t>
  </si>
  <si>
    <t>工行中国铁路上海局集团有限公司企业年金计划富国组合</t>
  </si>
  <si>
    <t>富国荣利纯债一年定期开放债券型发起式证券投资基金</t>
  </si>
  <si>
    <t>盂县农商银行盂盈增利系列理财产品</t>
  </si>
  <si>
    <t>财通证券资管年年赢丰收20号集合资产管理计划</t>
  </si>
  <si>
    <t>中行泰康资产益泰新享21号资产管理产品</t>
  </si>
  <si>
    <t>中行泰康资产益泰新享20号资产管理产品</t>
  </si>
  <si>
    <t>中行泰康资产益泰新享19号资产管理产品</t>
  </si>
  <si>
    <t>中行泰康资产益泰新享18号资产管理产品</t>
  </si>
  <si>
    <t>汇安基金穗证1号集合资产管理计划</t>
  </si>
  <si>
    <t>鑫沅资产鑫梅花407号单一资产管理计划</t>
  </si>
  <si>
    <t>国通信托安心通盈债券净值型集合资金信托计划</t>
  </si>
  <si>
    <t>广发银行太平洋卓越安享纯债一号产品太平洋资管</t>
  </si>
  <si>
    <t>国泰君安君享安盈集合资产管理计划</t>
  </si>
  <si>
    <t>国君资管2767单一资产管理计划</t>
  </si>
  <si>
    <t>国泰君安君享跃龙增强1号集合资产管理计划</t>
  </si>
  <si>
    <t>国民信托开鑫2号债券投资集合资金信托计划</t>
  </si>
  <si>
    <t>山东安丘农村商业银行股份有限公司</t>
  </si>
  <si>
    <t>鹏扬基金合盈8号集合资产管理计划</t>
  </si>
  <si>
    <t>海通安享共赢17号集合资产管理计划</t>
  </si>
  <si>
    <t>安信资管双债聚利1号集合资产管理计划</t>
  </si>
  <si>
    <t>民生加银新兴产业混合型证券投资基金</t>
  </si>
  <si>
    <t>德邦证券盈享5号集合资产管理计划</t>
  </si>
  <si>
    <t>德邦心连心-泉盈1号集合资产管理计划</t>
  </si>
  <si>
    <t>农行长江盛世华章集合型团体养老保障管理产品混合增利1号组合</t>
  </si>
  <si>
    <t>工行中国石油化工集团有限公司企业年金计划中信组合</t>
  </si>
  <si>
    <t>中信证券信信向荣1号集合资产管理计划</t>
  </si>
  <si>
    <t>光大银行海南省叁号职业年金计划中信证券组合</t>
  </si>
  <si>
    <t>建信安鑫1号集合资产管理计划</t>
  </si>
  <si>
    <t>银华民生增利2号单一资产管理计划</t>
  </si>
  <si>
    <t>中行北京控股集团有限公司企业年金计划华泰组合</t>
  </si>
  <si>
    <t>华安证券智赢170号单一资产管理计划</t>
  </si>
  <si>
    <t>中邮人寿保险股份有限公司-分红保险产品</t>
  </si>
  <si>
    <t>中邮人寿保险股份有限公司-传统保险产品</t>
  </si>
  <si>
    <t>中邮人寿保险股份有限公司-分红保险产品二交行托管专户</t>
  </si>
  <si>
    <t>山东昌乐农村商业银行股份有限公司</t>
  </si>
  <si>
    <t>山东寿光农村商业银行股份有限公司</t>
  </si>
  <si>
    <t>汇丰前海证券有限责任公司</t>
  </si>
  <si>
    <t>易方达基金-国新7号（QDII）单一资产管理计划（消费组）</t>
  </si>
  <si>
    <t>易方达基金-国新7号（QDII）单一资产管理计划（均衡组）</t>
  </si>
  <si>
    <t>华安证券月月赢13号集合资产管理计划</t>
  </si>
  <si>
    <t>东方红招盈甄选一年持有期混合型证券投资基金</t>
  </si>
  <si>
    <t>山证汇通鑫票1号集合资产管理计划</t>
  </si>
  <si>
    <t>富德生命人寿保险股份有限公司-分红A</t>
  </si>
  <si>
    <t>富荣基金悦享1号单一资产管理计划</t>
  </si>
  <si>
    <t>五矿证券臻金6号单一资产管理计划</t>
  </si>
  <si>
    <t>五矿证券臻享9号单一资产管理计划</t>
  </si>
  <si>
    <t>国信证券鼎信安顺1号集合资产管理计划</t>
  </si>
  <si>
    <t>首誉光控-睿亿单一资产管理计划</t>
  </si>
  <si>
    <t>华安证券恒赢22号集合资产管理计划</t>
  </si>
  <si>
    <t>农行海南省陆号职业年金计划长江养老组合</t>
  </si>
  <si>
    <t>昆仑财富油金赢系列封闭式净值型理财产品</t>
  </si>
  <si>
    <t>富安达-富享23号固定收益类集合资产管理计划</t>
  </si>
  <si>
    <t>华泰资产华泰领先增长资产管理产品</t>
  </si>
  <si>
    <t>财信证券财富701号集合资产管理计划</t>
  </si>
  <si>
    <t>东莞证券旗峰半年盈5号集合资产管理计划</t>
  </si>
  <si>
    <t>容县农村信用合作联社</t>
  </si>
  <si>
    <t>嘉实致业一年定期开放纯债债券型发起式证券投资基金</t>
  </si>
  <si>
    <t>鹏扬景泓回报灵活配置混合型证券投资基金</t>
  </si>
  <si>
    <t>太平丰和一年定期开放债券型发起式证券投资基金</t>
  </si>
  <si>
    <t>工行黑龙江省电力有限公司企业年金计划博时组合</t>
  </si>
  <si>
    <t>国联鑫诚3号单一资产管理计划</t>
  </si>
  <si>
    <t>交行海南省伍号职业年金计划华泰组合</t>
  </si>
  <si>
    <t>华商龙头优势混合型证券投资基金</t>
  </si>
  <si>
    <t>中行兖矿集团有限公司企业年金计划中信组合</t>
  </si>
  <si>
    <t>农行海南省陆号职业年金计划工银瑞信组合</t>
  </si>
  <si>
    <t>南方基金融盛1号单一资产管理计划</t>
  </si>
  <si>
    <t>利多多鑫盈利12个月定开定制版第12期</t>
  </si>
  <si>
    <t>利多多鑫盈利12个月定开定制版第11期</t>
  </si>
  <si>
    <t>利多多鑫盈利24个月定开定制版第8期</t>
  </si>
  <si>
    <t>利多多鑫盈利24个月定开定制版第7期</t>
  </si>
  <si>
    <t>利多多鑫盈利24个月定开定制版第6期</t>
  </si>
  <si>
    <t>利多多鑫盈利24个月定开定制版第5期</t>
  </si>
  <si>
    <t>永赢鑫享混合型证券投资基金</t>
  </si>
  <si>
    <t>永赢基金宁润稳进1期集合资产管理计划</t>
  </si>
  <si>
    <t>建信期货-期汇福润潇湘3号集合资产管理计划</t>
  </si>
  <si>
    <t>建信期货-期汇福润潇湘4号集合资产管理计划</t>
  </si>
  <si>
    <t>建信期货-期汇福润潇湘5号集合资产管理计划</t>
  </si>
  <si>
    <t>建信期货-期汇福旺国君1号集合资产管理计划</t>
  </si>
  <si>
    <t>湘财长泽灵活配置混合型证券投资基金</t>
  </si>
  <si>
    <t>瑞元资本聚高集合资产管理计划</t>
  </si>
  <si>
    <t>光大北京市首都公路发展集团有限公司企业年金计划中金组合</t>
  </si>
  <si>
    <t>中金铭思3号集合资产管理计划</t>
  </si>
  <si>
    <t>中金铭思2号集合资产管理计划</t>
  </si>
  <si>
    <t>中金农银8号集合资产管理计划</t>
  </si>
  <si>
    <t>中金公司农银瑞驰1号集合资产管理计划</t>
  </si>
  <si>
    <t>中行北京控股集团有限公司企业年金计划中信组合</t>
  </si>
  <si>
    <t>光大阳光稳债收益12个月持有期债券型集合资产管理计划</t>
  </si>
  <si>
    <t>光大阳光启明星创新驱动主题混合型集合资产管理计划</t>
  </si>
  <si>
    <t>工行海南省贰号职业年金计划南方组合</t>
  </si>
  <si>
    <t>东兴证券鑫益兴元5号集合资产管理计划</t>
  </si>
  <si>
    <t>平安信托周周添利债券投资集合资金信托计划</t>
  </si>
  <si>
    <t>长江期货-龙赢农产品增强1号债券集合资产管理计划</t>
  </si>
  <si>
    <t>财通证券资管赢家10号集合资产管理计划</t>
  </si>
  <si>
    <t>财通证券资管吉富7号集合资产管理计划</t>
  </si>
  <si>
    <t>大成尊享18个月定期开放混合型证券投资基金</t>
  </si>
  <si>
    <t>泰康瑞丰纯债3个月定期开放债券型证券投资基金</t>
  </si>
  <si>
    <t>浙商惠隆39个月定期开放债券型证券投资基金</t>
  </si>
  <si>
    <t>浙商基金睿财1号集合资产管理计划</t>
  </si>
  <si>
    <t>银华民生增利3号单一资产管理计划</t>
  </si>
  <si>
    <t>广发资管柳州银行单一资产管理计划</t>
  </si>
  <si>
    <t>国泰君安君享年华圆融安享7号集合资产管理计划</t>
  </si>
  <si>
    <t>国泰君安君享年华嘉选1号集合资产管理计划</t>
  </si>
  <si>
    <t>爽银财富-金债定期薪旺4号</t>
  </si>
  <si>
    <t>爽银财富-金债定期薪旺3号</t>
  </si>
  <si>
    <t>贵阳银行股份有限公司-爽银财富-高定V2第23期</t>
  </si>
  <si>
    <t>华安安利混合型证券投资基金</t>
  </si>
  <si>
    <t>华宸未来长盈61号单一资产管理计划</t>
  </si>
  <si>
    <t>财通资管优选回报一年持有期混合型证券投资基金</t>
  </si>
  <si>
    <t>财通证券资管丰赢一年期1号集合资产管理计划</t>
  </si>
  <si>
    <t>东海基金-金龙136号单一资产管理计划</t>
  </si>
  <si>
    <t>中泰资管2162号单一资产管理计划</t>
  </si>
  <si>
    <t>国金证券金享鑫10号集合资产管理计划</t>
  </si>
  <si>
    <t>首创证券创融37号集合资产管理计划</t>
  </si>
  <si>
    <t>首创证券创赢优势策略精选4号集合资产管理计划</t>
  </si>
  <si>
    <t>首创证券-科远1号单一资产管理计划集合资产管理计划</t>
  </si>
  <si>
    <t>首创证券鑫享18M009号集合资产管理计划</t>
  </si>
  <si>
    <t>首创证券鑫享24M002号集合资产管理计划</t>
  </si>
  <si>
    <t>国融基金-安泰5号单一资产管理计划</t>
  </si>
  <si>
    <t>华泰资产聚优收益成长资产管理产品</t>
  </si>
  <si>
    <t>申万宏源稳聚18M022号号集合资产管理计划</t>
  </si>
  <si>
    <t>华安财保资管新动力7号集合资产管理产品</t>
  </si>
  <si>
    <t>华安财保资管新机遇17号集合资产管理产品</t>
  </si>
  <si>
    <t>华安财保资管新机遇18号集合资产管理产品</t>
  </si>
  <si>
    <t>华安财保资管新机遇19号集合资产管理产品</t>
  </si>
  <si>
    <t>招商银行太平洋卓越珺瑞一号产品太平洋资管</t>
  </si>
  <si>
    <t>上海银行太平洋卓越三十二号产品太平洋资管</t>
  </si>
  <si>
    <t>东方红龙靖1号单一资产管理计划</t>
  </si>
  <si>
    <t>兴业信托-兴富全球添利1号集合资金信托计划</t>
  </si>
  <si>
    <t>英大资产-稳利5号保险资产管理产品</t>
  </si>
  <si>
    <t>嘉实基金增强收益2号单一资产管理计划</t>
  </si>
  <si>
    <t>嘉实基金增强收益1号单一资产管理计划</t>
  </si>
  <si>
    <t>五矿证券安享24M001号集合资产管理计划</t>
  </si>
  <si>
    <t>华泰柏瑞基金-渤鑫4号单一资产管理计划</t>
  </si>
  <si>
    <t>华泰柏瑞基金-渤鑫5号单一资产管理计划</t>
  </si>
  <si>
    <t>华泰柏瑞基金-渤鑫6号单一资产管理计划</t>
  </si>
  <si>
    <t>华润元大基金鑫享单一资产管理计划</t>
  </si>
  <si>
    <t>创金合信鼎泰57号集合资产管理计划</t>
  </si>
  <si>
    <t>创金合信鼎泰56号集合资产管理计划</t>
  </si>
  <si>
    <t>光大汇利美元债分级1号（QDII）集合资产管理计划</t>
  </si>
  <si>
    <t>光证资管臻享12号集合资产管理计划</t>
  </si>
  <si>
    <t>华润信托圳元金六月盈2号单一资金信托</t>
  </si>
  <si>
    <t>华润信托圳元金年年盈1号单一资金信托</t>
  </si>
  <si>
    <t>华润信托彩云1号单一资金信托</t>
  </si>
  <si>
    <t>山证汇通月月添利13号集合资产管理计划</t>
  </si>
  <si>
    <t>景顺长城鼎泰1号集合资产管理计划</t>
  </si>
  <si>
    <t>国联汇鑫80号单一资产管理计划</t>
  </si>
  <si>
    <t>招商资管瑞嘉年年享1号集合资产管理计划</t>
  </si>
  <si>
    <t>创金合信鼎泰65号集合资产管理计划</t>
  </si>
  <si>
    <t>创金合信鑫享21号集合资产管理计划</t>
  </si>
  <si>
    <t>青岛农商银行创富优享3号</t>
  </si>
  <si>
    <t>青岛农商银行创富优享4号</t>
  </si>
  <si>
    <t>青岛农商银行创富优享5号</t>
  </si>
  <si>
    <t>青岛农商银行创富优享6号</t>
  </si>
  <si>
    <t>青岛农商银行创富优享7号</t>
  </si>
  <si>
    <t>青岛农商银行创富优享41号</t>
  </si>
  <si>
    <t>浦发河南省伍号职业年金计划嘉实组合</t>
  </si>
  <si>
    <t>惠升和煦88个月定期开放债券型证券投资基金</t>
  </si>
  <si>
    <t>合晟惠泽2号私募证券投资基金</t>
  </si>
  <si>
    <t>明晟1号私募投资基金</t>
  </si>
  <si>
    <t>粤开证券锦盛安盈单一资产管理计划</t>
  </si>
  <si>
    <t>黑龙江泰来农村商业银行股份有限公司</t>
  </si>
  <si>
    <t>保利财务有限公司</t>
  </si>
  <si>
    <t>广西宁明农村商业银行股份有限公司</t>
  </si>
  <si>
    <t>四川筠连农村商业银行股份有限公司</t>
  </si>
  <si>
    <t>广西龙胜农村商业银行股份有限公司</t>
  </si>
  <si>
    <t>商洛市商州区农村信用合作联社</t>
  </si>
  <si>
    <t>万家基金万福鑫安1号集合资产管理计划</t>
  </si>
  <si>
    <t>浙商金惠添鑫1号36期集合资产管理计划</t>
  </si>
  <si>
    <t>浙商金惠添利1号3期集合资产管理计划</t>
  </si>
  <si>
    <t>中信建投稳健安享16号集合资产管理计划</t>
  </si>
  <si>
    <t>国寿养老稳健3号固定收益型养老金产品</t>
  </si>
  <si>
    <t>中银证券中国红-汇中8号集合资产管理计划</t>
  </si>
  <si>
    <t>南方创新驱动混合型证券投资基金</t>
  </si>
  <si>
    <t>国海证券扬帆18M008号集合资产管理计划</t>
  </si>
  <si>
    <t>国海证券扬帆3603号集合资产管理计划</t>
  </si>
  <si>
    <t>国海证券启航2911号集合资产管理计划</t>
  </si>
  <si>
    <t>山东临朐农村商业银行股份有限公司</t>
  </si>
  <si>
    <t>平安基金如意至尊40号集合资产管理计划</t>
  </si>
  <si>
    <t>汇安基金华福1号集合资产管理计划</t>
  </si>
  <si>
    <t>华泰资产可转债一号资产管理产品</t>
  </si>
  <si>
    <t>华泰资产泰信稳利增长资产管理产品</t>
  </si>
  <si>
    <t>东方欣益一年持有期偏债混合型证券投资基金</t>
  </si>
  <si>
    <t>外贸信托-翘楚5号单一资金信托</t>
  </si>
  <si>
    <t>汇添富鑫益定期开放债券型发起式证券投资基金</t>
  </si>
  <si>
    <t>申港证券创富债券11号单一资产管理计划</t>
  </si>
  <si>
    <t>五矿证券永宁16号单一资产管理计划</t>
  </si>
  <si>
    <t>工行国网黑龙江省电力有限公司企业年金计划博时组合</t>
  </si>
  <si>
    <t>农行山东能源集团有限公司企业年金计划博时组合</t>
  </si>
  <si>
    <t>博时资本一博瑞1号集合资产管理计划</t>
  </si>
  <si>
    <t>融通基金万联证券融宝21号集合资产管理计划</t>
  </si>
  <si>
    <t>招商基金一锐益AA期集合资产管理计划</t>
  </si>
  <si>
    <t>招商中债一1-3年国开行债券指数证券投资基金</t>
  </si>
  <si>
    <t>中科沃土宁银1号单一资产管理计划</t>
  </si>
  <si>
    <t>中科沃土量利1号单一资产管理计划</t>
  </si>
  <si>
    <t>海通资管乐享17号集合资产管理计划</t>
  </si>
  <si>
    <t>万联证券四季添利132号集合资产管理计划</t>
  </si>
  <si>
    <t>西部利得-正锋1号单一资产管理计划</t>
  </si>
  <si>
    <t>长沙银行2020年长盈一年定开2期净值型产品</t>
  </si>
  <si>
    <t>中邮证券鸿利来大湾区1号集合资产管理计划</t>
  </si>
  <si>
    <t>中邮证券鸿瑞12号集合资产管理计划</t>
  </si>
  <si>
    <t>中国民生银行荣竹平衡型FOF一年定开2号理财产品</t>
  </si>
  <si>
    <t>中国民生银行贵竹固收增强型一年定开理财产品7号</t>
  </si>
  <si>
    <t>中国民生银行贵竹固收增强型半年定开理财产品4号</t>
  </si>
  <si>
    <t>华富基金盈通单一资产管理计划</t>
  </si>
  <si>
    <t>华富基金稳盈单一资产管理计划</t>
  </si>
  <si>
    <t>华富基金鑫丰单一资产管理计划</t>
  </si>
  <si>
    <t>华富基金福瑞单一资产管理计划</t>
  </si>
  <si>
    <t>华富基金悦享单一资产管理计划</t>
  </si>
  <si>
    <t>华富基金佳丰单一资产管理计划</t>
  </si>
  <si>
    <t>华富基金锐意单一资产管理计划</t>
  </si>
  <si>
    <t>华富基金瑞才单一资产管理计划</t>
  </si>
  <si>
    <t>华富基金恒信单一资产管理计划</t>
  </si>
  <si>
    <t>华富基金融鑫单一资产管理计划</t>
  </si>
  <si>
    <t>华富基金中富单一资产管理计划</t>
  </si>
  <si>
    <t>华富基金增利单一资产管理计划</t>
  </si>
  <si>
    <t>华富基金汇赢单一资产管理计划</t>
  </si>
  <si>
    <t>华富基金聚财单一资产管理计划</t>
  </si>
  <si>
    <t>浦发银行悦盈利系列之6个月定开型K款</t>
  </si>
  <si>
    <t>浦发银行悦盈利系列之6个月定开型O款</t>
  </si>
  <si>
    <t>浦发银行悦盈利系列之6个月定开型J款</t>
  </si>
  <si>
    <t>浦发银行悦盈利系列之18个月定开型A款</t>
  </si>
  <si>
    <t>浦发银行悦盈利系列之12个月定开型Q款理财产品</t>
  </si>
  <si>
    <t>浦发银行天年优享养老精选7号理财计划</t>
  </si>
  <si>
    <t>中航证券鑫航景元1号集合资产管理计划</t>
  </si>
  <si>
    <t>中航证券鑫航56号集合资产管理计划</t>
  </si>
  <si>
    <t>中航证券鑫航固收增强3号集合资产管理计划</t>
  </si>
  <si>
    <t>中航证券鑫航悦盈12号集合资产管理计划</t>
  </si>
  <si>
    <t>中信理财之乐盈多资产挂钩1号净值型人民币理财产品</t>
  </si>
  <si>
    <t>中信理财之睿赢定增稳健24月周期净值型人民币理财产品</t>
  </si>
  <si>
    <t>中信理财之全委恒赢稳健三年开02期净值型人民币理财产品</t>
  </si>
  <si>
    <t>泰康创新成长混合型证券投资基金</t>
  </si>
  <si>
    <t>格林基金长盈1号集合资产管理计划</t>
  </si>
  <si>
    <t>富国基金专享37号单一资产管理计划</t>
  </si>
  <si>
    <t>富国富增股票型养老金产品</t>
  </si>
  <si>
    <t>长安信托6号投资组合</t>
  </si>
  <si>
    <t>农行海南省陆号职业年金计划南方组合</t>
  </si>
  <si>
    <t>2019年中诚开鑫1号集合资金信托计划</t>
  </si>
  <si>
    <t>交银施罗德资管沁享34号集合资产管理计划</t>
  </si>
  <si>
    <t>海通安享共赢18号集合资产管理计划</t>
  </si>
  <si>
    <t>景顺长城电子信息产业股票型证券投资基金</t>
  </si>
  <si>
    <t>中信保诚成长动力混合型证券投资基金</t>
  </si>
  <si>
    <t>国泰君安期货天聚宝定开债1001号18月期集合资产管理计划</t>
  </si>
  <si>
    <t>工行海南省贰号职业年金计划易方达组合</t>
  </si>
  <si>
    <t>交行海南省伍号职业年金计划易方达组合</t>
  </si>
  <si>
    <t>东吴汇天益63号集合资产管理计划</t>
  </si>
  <si>
    <t>永赢基金宁私双鑫1号集合资产管理计划</t>
  </si>
  <si>
    <t>东莞农村商业银行股份有限公司-金鼎理财随心享1号</t>
  </si>
  <si>
    <t>东莞农商银行-金鼎理财鼎诺系列9个月定开</t>
  </si>
  <si>
    <t>银华民生稳利4号单一资产管理计划</t>
  </si>
  <si>
    <t>中行海南省壹号职业年金计划华夏组合</t>
  </si>
  <si>
    <t>工银瑞信创新精选一年定期开放混合型证券投资基金</t>
  </si>
  <si>
    <t>博时双季享六个月持有期债券型证券投资基金</t>
  </si>
  <si>
    <t>博时睿详15个月定期开放混合型证券投资基金</t>
  </si>
  <si>
    <t>博时安仁一年定期开放债券型发起式证券投资基金</t>
  </si>
  <si>
    <t>兴业基金一金牛1号单一资产管理计划</t>
  </si>
  <si>
    <t>嘉实基金宁私享3号集合资产管理计划</t>
  </si>
  <si>
    <t>嘉实基金宁私享4号集合资产管理计划</t>
  </si>
  <si>
    <t>招商基金一锐益AB期集合资产管理计划</t>
  </si>
  <si>
    <t>招商添浩纯债债券型证券投资基金</t>
  </si>
  <si>
    <t>招商基金一锐益AC型集合资产管理计划</t>
  </si>
  <si>
    <t>招商基金一锐益AE型集合资产管理计划</t>
  </si>
  <si>
    <t>长信稳利资产配置一年持有期混合型基金中基金(FOF)</t>
  </si>
  <si>
    <t>汇添富稳健添盈一年持有期混合型证券投资基金</t>
  </si>
  <si>
    <t>中信建投尊享宁鑫15号集合资产管理计划</t>
  </si>
  <si>
    <t>华泰紫金信盈2号集合资产管理计划</t>
  </si>
  <si>
    <t>安信平稳双利3个月持有期混合型证券投资基金</t>
  </si>
  <si>
    <t>富荣基金玉昆仑1号集合资产管理计划</t>
  </si>
  <si>
    <t>平安理财-启航成长一年半定开7号人民币理财产品</t>
  </si>
  <si>
    <t>五矿证券安享12M002号集合资产管理计划</t>
  </si>
  <si>
    <t>东吴证券东享27号单一资产管理计划</t>
  </si>
  <si>
    <t>长城成长先锋混合型证券投资基金</t>
  </si>
  <si>
    <t>长城创新驱动混合型证券投资基金</t>
  </si>
  <si>
    <t>长城健康生活灵活配置混合型证券投资基金</t>
  </si>
  <si>
    <t>易方达悦享一年持有期混合型证券投资基金</t>
  </si>
  <si>
    <t>中行北京首都国际机场股份有限公司企业年金计划易方达组合</t>
  </si>
  <si>
    <t>易方达基金-大家人寿纯债型组合单一资产管理计划</t>
  </si>
  <si>
    <t>青岛农商银行创富优享44号</t>
  </si>
  <si>
    <t>华鑫信托中金鑫投2号集合资金信托计划</t>
  </si>
  <si>
    <t>华鑫信托中金鑫投31号集合资金信托计划</t>
  </si>
  <si>
    <t>诺德新宜灵活配置混合型证券投资基金</t>
  </si>
  <si>
    <t>外贸信托-汇鑫390号结构化债券投资集合资金信托计划</t>
  </si>
  <si>
    <t>光大海南省叁号职业年金计划中金组合</t>
  </si>
  <si>
    <t>中金瑞驰2号集合资产管理计划</t>
  </si>
  <si>
    <t>万联证券四季添利133号集合资产管理计划</t>
  </si>
  <si>
    <t>建信沪港深行业龙头精选3号集合资产管理计划</t>
  </si>
  <si>
    <t>华富基金富华单一资产管理计划</t>
  </si>
  <si>
    <t>嘉实基金定增优选2号单一资产管理计划</t>
  </si>
  <si>
    <t>华安证券季季赢5号集合资产管理计划</t>
  </si>
  <si>
    <t>银河恒汇尊享2号集合资产管理计划</t>
  </si>
  <si>
    <t>国海证券扬帆13M007号集合资产管理计划</t>
  </si>
  <si>
    <t>国海证券扬帆36M001号集合资产管理计划</t>
  </si>
  <si>
    <t>南方创业板2年定期开放混合型证券投资基金</t>
  </si>
  <si>
    <t>德邦圆融安享5号集合资产管理计划</t>
  </si>
  <si>
    <t>中信证券浙商1号单一资产管理计划</t>
  </si>
  <si>
    <t>长安银行长盈聚金添利系列年定开净值型理财计划</t>
  </si>
  <si>
    <t>财达鑫享3号集合资产管理计划</t>
  </si>
  <si>
    <t>西安银行金丝路聚利盈系列理财产品</t>
  </si>
  <si>
    <t>佛山农商银行2020年金狮理财私享尊贵系列理财计划</t>
  </si>
  <si>
    <t>外贸信托-稳健收益1号集合资金信托计划</t>
  </si>
  <si>
    <t>平安资产如意48号资产管理产品</t>
  </si>
  <si>
    <t>中信建投尊享宁鑫16号集合资产管理计划</t>
  </si>
  <si>
    <t>顺德农商银行精英理财顺享182天开放式净值型理财产品</t>
  </si>
  <si>
    <t>广西北部湾银行富桂宝定添益系列G20666期净值型理财产品</t>
  </si>
  <si>
    <t>柳州银行股份有限公司龙城理财随鑫怡系列</t>
  </si>
  <si>
    <t>华泰紫金圆融安享8号集合资产管理计划</t>
  </si>
  <si>
    <t>海通资管乐享19号集合资产管理计划</t>
  </si>
  <si>
    <t>海通资管鑫瑞2号集合资产管理计划</t>
  </si>
  <si>
    <t>浦银安盛基金融盛1号单一资产管理计划</t>
  </si>
  <si>
    <t>嘉实安泽一年定期开放纯债债券型发起式证券投资基金</t>
  </si>
  <si>
    <t>申万宏源申利鞍钢1号集合资产管理计划</t>
  </si>
  <si>
    <t>申万宏源丰收专享1号集合资产管理计划</t>
  </si>
  <si>
    <t>华泰资产祥泰资产管理产品</t>
  </si>
  <si>
    <t>中信证券星云15号集合资产管理计划</t>
  </si>
  <si>
    <t>中航证券鑫航壹星1号集合资产管理计划</t>
  </si>
  <si>
    <t>中航证券鑫航固收增强1号集合资产管理计划</t>
  </si>
  <si>
    <t>中航证券鑫航月月红7号集合资产管理计划</t>
  </si>
  <si>
    <t>泰康科技创新一年定期开放混合型证券投资基金</t>
  </si>
  <si>
    <t>创金合信恒利90号集合资产管理计划</t>
  </si>
  <si>
    <t>海富通-海盈1号集合资产管理计划</t>
  </si>
  <si>
    <t>工行中国铁路上海局集团有限公司企业年金计划海富通组合</t>
  </si>
  <si>
    <t>汇安基金首创担保1号单一资产管理计划</t>
  </si>
  <si>
    <t>江西乐安农村商业银行股份有限公司</t>
  </si>
  <si>
    <t>明毅博厚投资有限公司</t>
  </si>
  <si>
    <t>中行北京控股集团有限公司企业年金计划平安养老组合</t>
  </si>
  <si>
    <t>易方达上证科创板50成份交易型开放式指数证券投资基金</t>
  </si>
  <si>
    <t>鹏扬基金久丰平衡6号集合资产管理计划</t>
  </si>
  <si>
    <t>鹏华鹏宏致远单一资产管理计划</t>
  </si>
  <si>
    <t>鹏华鹏申添利单一资产管理计划</t>
  </si>
  <si>
    <t>鹏华鹏上新鑫单一资产管理计划</t>
  </si>
  <si>
    <t>鹏华鹏源有盈单一资产管理计划</t>
  </si>
  <si>
    <t>鹏华鹏万增收单一资产管理计划</t>
  </si>
  <si>
    <t>光大信托纯债宝2号集合资金信托计划</t>
  </si>
  <si>
    <t>国海证券启航2913号集合资产管理计划</t>
  </si>
  <si>
    <t>大家资产厚坤13号集合资产管理产品</t>
  </si>
  <si>
    <t>招商基金-锐益AB期集合资产管理计划</t>
  </si>
  <si>
    <t>招商中债-1-3年国开行债券指数证券投资基金</t>
  </si>
  <si>
    <t>招商基金-渤海银行6号单一资产管理计划</t>
  </si>
  <si>
    <t>招商基金-锐益AC期集合资产管理计划</t>
  </si>
  <si>
    <t>招商基金-锐益AE期集合资产管理计划</t>
  </si>
  <si>
    <t>万联证券添利粤信1号集合资产管理计划</t>
  </si>
  <si>
    <t>创金合信鼎泰76号集合资产管理计划</t>
  </si>
  <si>
    <t>中欧责任投资混合型证券投资基金</t>
  </si>
  <si>
    <t>华泰保兴基金添利单一资产管理计划</t>
  </si>
  <si>
    <t>广农商太阳嘉富一年期A款9号（自动赎回）</t>
  </si>
  <si>
    <t>广农商太阳嘉富三年期（指数优选）B款5号（自动赎回）</t>
  </si>
  <si>
    <t>广农商私享嘉富三年期（指数优选）B款5号（自动赎回）</t>
  </si>
  <si>
    <t>浙商银行聚鑫赢B-90天型1号人民币理财产品</t>
  </si>
  <si>
    <t>新疆助学公益信托</t>
  </si>
  <si>
    <t>中信建投尊享宁鑫18号集合资产管理计划</t>
  </si>
  <si>
    <t>中信建投尊享宁鑫17号集合资产管理计划</t>
  </si>
  <si>
    <t>中信建投稳健安享17号集合资产管理计划</t>
  </si>
  <si>
    <t>泰信基金恒赢单一资产管理计划</t>
  </si>
  <si>
    <t>泰信基金致远单一资产管理计划</t>
  </si>
  <si>
    <t>泰信基金进取单一资产管理计划</t>
  </si>
  <si>
    <t>泰信基金平凡单一资产管理计划</t>
  </si>
  <si>
    <t>泰信基金稳健单一资产管理计划</t>
  </si>
  <si>
    <t>交银施罗德资管沁享35号集合资产管理计划</t>
  </si>
  <si>
    <t>天风证券天嘉信成11号集合资产管理计划</t>
  </si>
  <si>
    <t>建行海南省肆号职业年金计划太平组合</t>
  </si>
  <si>
    <t>交行太平金中发个人养老保障管理产品B款07号开放式投资组合</t>
  </si>
  <si>
    <t>农行河南省捌号职业年金计划太平组合</t>
  </si>
  <si>
    <t>友邦人寿保险有限公司</t>
  </si>
  <si>
    <t>宜川县农村信用合作联社</t>
  </si>
  <si>
    <t>建行广东省伍号职业年金计划中金组合</t>
  </si>
  <si>
    <t>浦发广东省捌号职业年金计划中金组合</t>
  </si>
  <si>
    <t>中金幸福晚年固定收益型养老金产品</t>
  </si>
  <si>
    <t>交行广东省玖号职业年金计划中金组合</t>
  </si>
  <si>
    <t>工行广东省壹号职业年金计划中金组合</t>
  </si>
  <si>
    <t>工行广东省贰号职业年金计划中金组合</t>
  </si>
  <si>
    <t>浦发银行悦盈利系列之6个月定开型之消费主题精选</t>
  </si>
  <si>
    <t>浦发银行悦盈利系列之6个月定开型Q款理财产品</t>
  </si>
  <si>
    <t>浦发银行悦盈利系列之6个月定开型N款</t>
  </si>
  <si>
    <t>浦发银行悦盈利系列之6个月定开型H款理财计划</t>
  </si>
  <si>
    <t>浦发银行悦盈利系列之6个月定开型E款理财计划</t>
  </si>
  <si>
    <t>浦发银行悦盈利系列之12个月定开型E款理财计划</t>
  </si>
  <si>
    <t>浦发银行悦盈利系列之12个月定开型D款</t>
  </si>
  <si>
    <t>中邮证券鸿瑞尊享1号集合资产管理计划</t>
  </si>
  <si>
    <t>中邮证券鸿瑞13号集合资产管理计划</t>
  </si>
  <si>
    <t>天风证券招投致远1号集合资产管理计划</t>
  </si>
  <si>
    <t>平安惠铭纯债债券型证券投资基金</t>
  </si>
  <si>
    <t>富荣富恒两年定期开放债券型证券投资基金</t>
  </si>
  <si>
    <t>平安理财-稳健成长2020年20期封闭式理财产品</t>
  </si>
  <si>
    <t>平安理财-卓越成长一年半定开9号人民币理财产品</t>
  </si>
  <si>
    <t>平安理财-启航成长一年定开39号人民币理财产品</t>
  </si>
  <si>
    <t>西部信托永盈3号债券投资集合资金信托计划</t>
  </si>
  <si>
    <t>西部信托永宁1号债券投资集合资金信托计划</t>
  </si>
  <si>
    <t>贵阳银行股份有限公司-爽银财富-金债定期第267期</t>
  </si>
  <si>
    <t>贵阳银行股份有限公司-爽银财富-金债定期半年第2期</t>
  </si>
  <si>
    <t>贵阳银行股份有限公司-爽银财富-纯债稳盈4号</t>
  </si>
  <si>
    <t>华泰柏瑞品质优选混合型证券投资基金</t>
  </si>
  <si>
    <t>光大保德信尊裕纯债一年定期开放债券型发起式证券投资基金</t>
  </si>
  <si>
    <t>天弘聚新三个月定期开放混合型证券投资基金</t>
  </si>
  <si>
    <t>万联证券四季添利111号集合资产管理计划</t>
  </si>
  <si>
    <t>中信理财之乐赢多资产挂钩2号净值型人民币理财产品</t>
  </si>
  <si>
    <t>中信理财之智赢稳健定开系列08期人民币理财产品</t>
  </si>
  <si>
    <t>中信理财之慧赢成长强债日开净值型人民币理财产品</t>
  </si>
  <si>
    <t>格林基金瑞和1号集合资产管理计划</t>
  </si>
  <si>
    <t>中泰资管2108号单一资产管理计划</t>
  </si>
  <si>
    <t>尚投瑞宏现金管理1号集合资产管理计划</t>
  </si>
  <si>
    <t>银河基金-久期信睿债券增益3号集合资产管理计划</t>
  </si>
  <si>
    <t>银河基金-久期信睿纯债7号集合资产管理计划</t>
  </si>
  <si>
    <t>光大广东省柒号职业年金计划华泰组合</t>
  </si>
  <si>
    <t>华泰优逸四号混合型养老金产品</t>
  </si>
  <si>
    <t>海口农商行扬帆启航系列理财</t>
  </si>
  <si>
    <t>中行兖矿集团有限公司企业年金计划长江养老组合</t>
  </si>
  <si>
    <t>国海证券扬帆3606号集合资产管理计划</t>
  </si>
  <si>
    <t>国海证券扬帆3605号集合资产管理计划</t>
  </si>
  <si>
    <t>浦发银行悦盈利系列之12个月定开型J款</t>
  </si>
  <si>
    <t>浦发银行悦盈利系列之12个月定开型环保主题精选</t>
  </si>
  <si>
    <t>浦发银行悦盈利系列之6个月定开型S款理财产品</t>
  </si>
  <si>
    <t>浦发银行悦盈利系列之12个月定开型M款</t>
  </si>
  <si>
    <t>江南农村商业银行锦富G2008期02</t>
  </si>
  <si>
    <t>大连农商银行金浪花系列净值型理财产品</t>
  </si>
  <si>
    <t>长城锦祥1号集合资产管理计划</t>
  </si>
  <si>
    <t>长城安盈180天2期集合资产管理计划</t>
  </si>
  <si>
    <t>中信建投稳健增利12号单一资产管理计划</t>
  </si>
  <si>
    <t>中信建投尊享宁鑫19号集合资产管理计划</t>
  </si>
  <si>
    <t>中国民生银行富竹固收优选16M封闭2号理财产品</t>
  </si>
  <si>
    <t>民生山东省（拾号）职业年金计划博时组合</t>
  </si>
  <si>
    <t>工行广东省贰号职业年金计划博时组合</t>
  </si>
  <si>
    <t>招行广东省肆号职业年金计划博时组合</t>
  </si>
  <si>
    <t>中行广东省叁号职业年金计划博时组合</t>
  </si>
  <si>
    <t>工行广东省壹号职业年金计划博时组合</t>
  </si>
  <si>
    <t>浦发广东省捌号职业年金计划博时组合</t>
  </si>
  <si>
    <t>红土创新纯债债券型证券投资基金</t>
  </si>
  <si>
    <t>五矿证券安享18M002号集合资产管理计划</t>
  </si>
  <si>
    <t>华泰资产兆泰资产管理产品</t>
  </si>
  <si>
    <t>华泰资产和泰资产管理产品</t>
  </si>
  <si>
    <t>华泰资产昭泰资产管理产品</t>
  </si>
  <si>
    <t>华泰资产昭利资产管理产品</t>
  </si>
  <si>
    <t>华泰资产兴泰资产管理产品</t>
  </si>
  <si>
    <t>中信山东省（玖号）职业年金计划华泰组合</t>
  </si>
  <si>
    <t>农行广东省陆号职业年金计划华泰组合</t>
  </si>
  <si>
    <t>工行广东省壹号职业年金计划华泰组合</t>
  </si>
  <si>
    <t>招行广东省肆号职业年金计划华泰组合</t>
  </si>
  <si>
    <t>建行广东省伍号职业年金计划华泰组合</t>
  </si>
  <si>
    <t>建行广东省拾号职业年金计划华泰组合</t>
  </si>
  <si>
    <t>易方达基金石头科技单一资产管理计划</t>
  </si>
  <si>
    <t>申万期货协利1号集合资产管理计划</t>
  </si>
  <si>
    <t>中行广东省叁号职业年金计划富国组合</t>
  </si>
  <si>
    <t>招行广东省肆号职业年金计划富国组合</t>
  </si>
  <si>
    <t>建行广东省伍号职业年金计划富国组合</t>
  </si>
  <si>
    <t>农行广东省陆号职业年金计划富国组合</t>
  </si>
  <si>
    <t>葫芦岛银行股份有限公司</t>
  </si>
  <si>
    <t>兴证资管恒睿福旺1号集合资产管理计划</t>
  </si>
  <si>
    <t>中欧盛世蔚蓝4号分级集合资产管理计划</t>
  </si>
  <si>
    <t>中欧优势成长三个月定期开放混合型发起式证券投资基金</t>
  </si>
  <si>
    <t>国泰金色年华稳定类固定收益型养老金产品</t>
  </si>
  <si>
    <t>农业银行广东省陆号职业年金计划国泰基金组合</t>
  </si>
  <si>
    <t>首创证券泽鑫22号集合资产管理计划</t>
  </si>
  <si>
    <t>首创证券鑫粤3号集合资产管理计划</t>
  </si>
  <si>
    <t>首创证券鑫享24M003号集合资产管理计划</t>
  </si>
  <si>
    <t>广发港股通成长精选股票型证券投资基金</t>
  </si>
  <si>
    <t>广发基金南京银行债券1号单一资产管理计划</t>
  </si>
  <si>
    <t>摩根士丹利华鑫灵动优选债券型证券投资基金</t>
  </si>
  <si>
    <t>中行广东省叁号职业年金计划平安养老组合</t>
  </si>
  <si>
    <t>光大广东省柒号职业年金计划平安养老组合</t>
  </si>
  <si>
    <t>交银施罗德资管沁享36号集合资产管理计划</t>
  </si>
  <si>
    <t>工银瑞信金锐1号集合资产管理计划</t>
  </si>
  <si>
    <t>中行广东省叁号职业年金计划工银瑞信组合</t>
  </si>
  <si>
    <t>招行广东省肆号职业年金计划工银瑞信组合</t>
  </si>
  <si>
    <t>交行广东省玖号职业年金计划工银瑞信组合</t>
  </si>
  <si>
    <t>民生银行广东省拾壹号职业年金计划工银瑞信组合</t>
  </si>
  <si>
    <t>东证融汇汇聚1号集合资产管理计划</t>
  </si>
  <si>
    <t>中行泰康资产益泰新享22号资产管理产品</t>
  </si>
  <si>
    <t>工行广东省壹号职业年金计划华夏组合</t>
  </si>
  <si>
    <t>中行广东省叁号职业年金计划华夏组合</t>
  </si>
  <si>
    <t>招行广东省肆号职业年金计划华夏组合</t>
  </si>
  <si>
    <t>浦发广东省捌号职业年金计划华夏组合</t>
  </si>
  <si>
    <t>交行广东省玖号职业年金计划华夏组合</t>
  </si>
  <si>
    <t>中信广东省拾贰号职业年金计划华夏组合</t>
  </si>
  <si>
    <t>五矿证券安享12M003号集合资产管理计划</t>
  </si>
  <si>
    <t>五矿证券安享18M001号集合资产管理计划</t>
  </si>
  <si>
    <t>五矿证券安享9M001号集合资产管理计划</t>
  </si>
  <si>
    <t>财通证券资管财鑫215号单一资产管理计划</t>
  </si>
  <si>
    <t>华泰资产鑫泰1号资产管理产品</t>
  </si>
  <si>
    <t>中金铭津1号单一资产管理计划</t>
  </si>
  <si>
    <t>汇添富-中原证券绝对收益1号单一资产管理计划</t>
  </si>
  <si>
    <t>博时信祥1号集合资产管理计划</t>
  </si>
  <si>
    <t>鹏扬安泰强债2号集合资产管理计划</t>
  </si>
  <si>
    <t>鹏扬基金广银2号集合资产管理计划</t>
  </si>
  <si>
    <t>鹏扬基金广银1号集合资产管理计划</t>
  </si>
  <si>
    <t>中信银行广东省拾贰号职业年金计划中信证券组合</t>
  </si>
  <si>
    <t>光大银行广东省柒号职业年金计划中信证券组合</t>
  </si>
  <si>
    <t>建信建盈利享1号集合资产管理计划</t>
  </si>
  <si>
    <t>山证汇通恒盛27号FOF单一资产管理计划</t>
  </si>
  <si>
    <t>农行广东省陆号职业年金计划平安养老组合</t>
  </si>
  <si>
    <t>申万宏源恒利6号集合资产管理计划</t>
  </si>
  <si>
    <t>申万宏源稳聚18M022号集合资产管理计划</t>
  </si>
  <si>
    <t>申万宏源稳聚12M018号集合资产管理计划</t>
  </si>
  <si>
    <t>圆信永丰兴研灵活配置混合型证券投资基金</t>
  </si>
  <si>
    <t>光证资管臻享15号集合资产管理计划</t>
  </si>
  <si>
    <t>民生通惠聚鑫23号资产管理产品</t>
  </si>
  <si>
    <t>平安养老金橙个人养老保障管理产品养老金橙11号组合</t>
  </si>
  <si>
    <t>中科沃土雨泽2号单一资产管理计划</t>
  </si>
  <si>
    <t>工行中国铁路兰州局集团有限公司企业年金计划易方达组合</t>
  </si>
  <si>
    <t>易方达基金丰享1号单一资产管理计划</t>
  </si>
  <si>
    <t>工行广东省壹号职业年金计划易方达组合</t>
  </si>
  <si>
    <t>工行广东省贰号职业年金计划易方达组合</t>
  </si>
  <si>
    <t>中行广东省叁号职业年金计划易方达组合</t>
  </si>
  <si>
    <t>招行广东省肆号职业年金计划易方达组合</t>
  </si>
  <si>
    <t>建行广东省伍号职业年金计划易方达组合</t>
  </si>
  <si>
    <t>建行广东省拾号职业年金计划易方达组合</t>
  </si>
  <si>
    <t>易方达创新未来18个月封闭运作混合型证券投资基金</t>
  </si>
  <si>
    <t>明毅固益六号私募基金</t>
  </si>
  <si>
    <t>明毅固盛六号私募基金</t>
  </si>
  <si>
    <t>明毅稳债一号私募证券投资基金</t>
  </si>
  <si>
    <t>太平洋证券利丰8号集合资产管理计划</t>
  </si>
  <si>
    <t>中航证券鑫航58号集合资产管理计划</t>
  </si>
  <si>
    <t>中航证券鑫航悦盈13号集合资产管理计划</t>
  </si>
  <si>
    <t>中航证券鑫航悦盈14号集合资产管理计划</t>
  </si>
  <si>
    <t>中航证券鑫航悦盈15号集合资产管理计划</t>
  </si>
  <si>
    <t>中航证券鑫航睿享12号集合资产管理计划</t>
  </si>
  <si>
    <t>中航证券鑫航陆享15号集合资产管理计划</t>
  </si>
  <si>
    <t>英大期货英华9号单一资产管理计划</t>
  </si>
  <si>
    <t>中行广东省叁号职业年金计划中信证券组合</t>
  </si>
  <si>
    <t>银华股债择优1号集合资产管理计划</t>
  </si>
  <si>
    <t>农行广东省陆号职业年金计划嘉实组合</t>
  </si>
  <si>
    <t>民生广东省拾壹号职业年金计划嘉实组合</t>
  </si>
  <si>
    <t>招行广东省肆号职业年金计划嘉实组合</t>
  </si>
  <si>
    <t>浦发广东省捌号职业年金计划嘉实组合</t>
  </si>
  <si>
    <t>中信证券稳健回报混合型集合资产管理计划</t>
  </si>
  <si>
    <t>滨海金芒果稳赢共享人民币理财计划2001号（客户周期月开型）</t>
  </si>
  <si>
    <t>创金合信恒利63号集合资产管理计划</t>
  </si>
  <si>
    <t>华泰优盈稳健增长股票型养老金产品</t>
  </si>
  <si>
    <t>浦发泰康资产管理有限责任公司益泰FOF精选资产管理产品</t>
  </si>
  <si>
    <t>华鑫证券鑫享专享5号集合资产管理计划</t>
  </si>
  <si>
    <t>天弘基金-信银2号单一资产管理计划</t>
  </si>
  <si>
    <t>安信资管建盈金选1号集合资产管理计划</t>
  </si>
  <si>
    <t>国泰君安君享晋升3号集合资产管理计划</t>
  </si>
  <si>
    <t>方正富邦禾利39个月定期开放债券型证券投资基金</t>
  </si>
  <si>
    <t>华金隆盛久盈16号集合资产管理计划</t>
  </si>
  <si>
    <t>志丹县农村信用合作联社</t>
  </si>
  <si>
    <t>内蒙古电力集团财务有限责任公司</t>
  </si>
  <si>
    <t>浙商金惠添利1号4期集合资产管理计划</t>
  </si>
  <si>
    <t>浙商聚金锦鲤1号单一资产管理计划</t>
  </si>
  <si>
    <t>云南信托-孔雀1号集合资金信托计划</t>
  </si>
  <si>
    <t>海通安享纯债5号集合资产管理计划</t>
  </si>
  <si>
    <t>海通资管乐享18号集合资产管理计划</t>
  </si>
  <si>
    <t>海通资管建盈海丰6号集合资产管理计划</t>
  </si>
  <si>
    <t>工行广东省壹号职业年金计划长江养老组合</t>
  </si>
  <si>
    <t>工行广东省贰号职业年金计划长江养老组合</t>
  </si>
  <si>
    <t>农行广东省陆号职业年金计划长江养老组合</t>
  </si>
  <si>
    <t>光大银行广东省柒号职业年金计划长江养老组合</t>
  </si>
  <si>
    <t>建行广东省拾号职业年金计划长江养老组合</t>
  </si>
  <si>
    <t>南昌农商银行百福理财福盈门系列1号</t>
  </si>
  <si>
    <t>红塔证券红鑫24号单一资产管理计划</t>
  </si>
  <si>
    <t>南京银行珠联璧合财富牛4号开放式公募人民币理财产品</t>
  </si>
  <si>
    <t>招行广东省肆号职业年金计划南方组合</t>
  </si>
  <si>
    <t>南方创新成长混合型证券投资基金</t>
  </si>
  <si>
    <t>浦发银行悦盈利系列之6个月定开型F款理财计划</t>
  </si>
  <si>
    <t>第一创业招投创赢1号集合资产管理计划</t>
  </si>
  <si>
    <t>元达信资本-稳鑫4号单一资产管理计划</t>
  </si>
  <si>
    <t>共享月盈-1个月定开B人民币理财产品</t>
  </si>
  <si>
    <t>中邮证券金投2号集合资产管理计划</t>
  </si>
  <si>
    <t>中邮证券鸿瑞尊享2号集合资产管理计划</t>
  </si>
  <si>
    <t>广州银行红棉理财鑫选3个月定开9号（零售）</t>
  </si>
  <si>
    <t>浦发银行悦盈利系列之6个月定开型V款理财产品</t>
  </si>
  <si>
    <t>平安理财-智联2020年第1期一年半封闭式理财产品</t>
  </si>
  <si>
    <t>平安理财-稳健成长2020年21期封闭式理财产品</t>
  </si>
  <si>
    <t>平安理财-卓越成长一年半定开10号人民币理财产品</t>
  </si>
  <si>
    <t>民生广东省拾壹号职业年金计划平安养老组合</t>
  </si>
  <si>
    <t>共享增利-1年期人民币理财产品</t>
  </si>
  <si>
    <t>华富富兴16号集合资产管理计划</t>
  </si>
  <si>
    <t>交行太平金中发个人养老保障管理产品（B款）07号开放式投资组合</t>
  </si>
  <si>
    <t>金鹰富盈睿泽6号单一资产管理计划</t>
  </si>
  <si>
    <t>广发资管尊享熠1号FOF集合资产管理计划</t>
  </si>
  <si>
    <t>创金合信优选回报灵活配置混合型证券投资基金</t>
  </si>
  <si>
    <t>华泰资产泰元收益四号资产管理产品</t>
  </si>
  <si>
    <t>华泰资产泰元收益二号资产管理产品</t>
  </si>
  <si>
    <t>澳门国际银行广州分行-金莲花粤享盈现金管理类理财</t>
  </si>
  <si>
    <t>海富通-惠利一号集合资产管理计划</t>
  </si>
  <si>
    <t>中金-债券1号单一资产管理计划</t>
  </si>
  <si>
    <t>中金公司融通6号QDII集合资产管理计划</t>
  </si>
  <si>
    <t>中金鸿锦2020年第3期单一资产管理计划</t>
  </si>
  <si>
    <t>建行广东省拾号职业年金计划工银瑞信组合</t>
  </si>
  <si>
    <t>工行广东省贰号职业年金计划工银瑞信组合</t>
  </si>
  <si>
    <t>鹏扬基金正青单一资产管理计划</t>
  </si>
  <si>
    <t>永安国富-永富18号混合投资私募基金</t>
  </si>
  <si>
    <t>招商资管信嘉2号集合资产管理计划</t>
  </si>
  <si>
    <t>国海证券扬帆25M018号集合资产管理计划</t>
  </si>
  <si>
    <t>华商鸿畅39个月定期开放利率债债券型证券投资基金</t>
  </si>
  <si>
    <t>工行广东省壹号职业年金计划泰康组合</t>
  </si>
  <si>
    <t>中行广东省叁号职业年金计划泰康组合</t>
  </si>
  <si>
    <t>招行广东省肆号职业年金计划泰康组合</t>
  </si>
  <si>
    <t>交行广东省玖号职业年金计划泰康组合</t>
  </si>
  <si>
    <t>中行泰康资产鑫胜信用策略1号固定收益型养老金产品泰康组合</t>
  </si>
  <si>
    <t>建行广东省伍号职业年金计划泰康组合</t>
  </si>
  <si>
    <t>建行广东省拾号职业年金计划泰康组合</t>
  </si>
  <si>
    <t>招商财富-基利1号集合资产管理计划</t>
  </si>
  <si>
    <t>国联汇鑫82号单一资产管理计划</t>
  </si>
  <si>
    <t>光大海南省叁号职业年金计划平安养老组合</t>
  </si>
  <si>
    <t>民生山东省（拾号）职业年金计划平安养老组合</t>
  </si>
  <si>
    <t>华宸未来长盈62号单一资产管理计划</t>
  </si>
  <si>
    <t>东方红悦享添盈1号集合资产管理计划</t>
  </si>
  <si>
    <t>长安迈科安盈8号集合资产管理计划</t>
  </si>
  <si>
    <t>世纪证券兴享世成18号集合资产管理计划</t>
  </si>
  <si>
    <t>华泰柏瑞景利混合型证券投资基金</t>
  </si>
  <si>
    <t>中航信托天玑航信宝集合资金信托计划</t>
  </si>
  <si>
    <t>易方达泰富股票型养老金产品</t>
  </si>
  <si>
    <t>五矿证券兴蓉8号单一资产管理计划</t>
  </si>
  <si>
    <t>天风证券天辰增利5号单一资产管理计划</t>
  </si>
  <si>
    <t>招商基金-锐益AD期集合资产管理计划</t>
  </si>
  <si>
    <t>招商科技动力3个月滚动持有股票型证券投资基金</t>
  </si>
  <si>
    <t>红塔证券红金6号单一资产管理计划</t>
  </si>
  <si>
    <t>光证资管臻享16号集合资产管理计划</t>
  </si>
  <si>
    <t>交银施罗德资管沁享37号集合资产管理计划</t>
  </si>
  <si>
    <t>华泰保兴基金-裕鑫1号集合资产管理计划</t>
  </si>
  <si>
    <t>长江养老金色和享1号集合资产管理产品</t>
  </si>
  <si>
    <t>华泰紫金圆融安享9号集合资产管理计划</t>
  </si>
  <si>
    <t>华夏基金建享2号集合资产管理计划</t>
  </si>
  <si>
    <t>蜂巢恒利债券型证券投资基金</t>
  </si>
  <si>
    <t>交银施罗德睿享31号多策略集合资产管理计划</t>
  </si>
  <si>
    <t>交银施罗德睿享32号多策略集合资产管理计划</t>
  </si>
  <si>
    <t>贵阳银行股份有限公司-爽银财富-纯债稳盈5号</t>
  </si>
  <si>
    <t>贵阳银行股份有限公司-爽银财富-权益稳健理财第31期</t>
  </si>
  <si>
    <t>贵阳银行股份有限公司-爽银财富-金债定期薪旺5号</t>
  </si>
  <si>
    <t>贵阳银行股份有限公司-爽银财富-高定V2第24期</t>
  </si>
  <si>
    <t>太平洋证券金元宝15号集合资产管理计划</t>
  </si>
  <si>
    <t>中航基金吉安7号</t>
  </si>
  <si>
    <t>工行广东省壹号职业年金计划平安养老组合</t>
  </si>
  <si>
    <t>天弘创新弘宁单一资产管理计划</t>
  </si>
  <si>
    <t>中加紫金灵活配置混合型证券投资基金</t>
  </si>
  <si>
    <t>中加新兴成长混合型证券投资基金</t>
  </si>
  <si>
    <t>阳光资产稳固收益一号资产管理产品</t>
  </si>
  <si>
    <t>工行阳光资产稳健成长18号资产管理产品阳光资管</t>
  </si>
  <si>
    <t>工行阳光资产稳健成长19号资产管理产品阳光资管</t>
  </si>
  <si>
    <t>工行阳光资产稳健成长20号资产管理产品阳光资管</t>
  </si>
  <si>
    <t>工行阳光资产稳健成长21号资产管理产品阳光资管</t>
  </si>
  <si>
    <t>工行阳光资产稳健成长22号资产管理产品阳光资管</t>
  </si>
  <si>
    <t>工行阳光资产稳健成长23号资产管理产品阳光资管</t>
  </si>
  <si>
    <t>工行阳光资产稳健成长25号资产管理产品阳光资管</t>
  </si>
  <si>
    <t>工行阳光资产稳健成长26号资产管理产品阳光资管</t>
  </si>
  <si>
    <t>工行阳光资产稳健成长27号资产管理产品阳光资管</t>
  </si>
  <si>
    <t>工行阳光资产稳健成长28号资产管理产品阳光资管</t>
  </si>
  <si>
    <t>工行阳光资产盈时11号资产管理产品阳光资管</t>
  </si>
  <si>
    <t>工行阳光资产盈时12号资产管理产品阳光资管</t>
  </si>
  <si>
    <t>工行阳光资产盈时13号资产管理产品阳光资管</t>
  </si>
  <si>
    <t>工行阳光资产盈时15号资产管理产品阳光资管</t>
  </si>
  <si>
    <t>工行阳光资产盈时16号资产管理产品阳光资管</t>
  </si>
  <si>
    <t>工行阳光资产盈时17号资产管理产品阳光资管</t>
  </si>
  <si>
    <t>工行阳光资产盈时18号资产管理产品阳光资管</t>
  </si>
  <si>
    <t>工行阳光资产盈时19号资产管理产品阳光资管</t>
  </si>
  <si>
    <t>中金公司农银瑞驰2号集合资产管理计划</t>
  </si>
  <si>
    <t>第一创业聚金88号单一资产管理计划</t>
  </si>
  <si>
    <t>江南农村商业银行锦富G2009期01</t>
  </si>
  <si>
    <t>汉口银行股份有限公司-九通理财瑞盈系列182天周期型理财产品</t>
  </si>
  <si>
    <t>国寿资产-多资产量化对冲1号保险资产管理产品</t>
  </si>
  <si>
    <t>云南信托-云启1号集合资金信托计划</t>
  </si>
  <si>
    <t>浦发银行益鑫利之六个月最短持有期A款</t>
  </si>
  <si>
    <t>富国基金恒远1号集合资产管理计划</t>
  </si>
  <si>
    <t>富国基金恒远2号集合资产管理计划</t>
  </si>
  <si>
    <t>富国基金恒瑞4号集合资产管理计划</t>
  </si>
  <si>
    <t>富国基金恒瑞3号集合资产管理计划</t>
  </si>
  <si>
    <t>富国基金恒瑞2号集合资产管理计划</t>
  </si>
  <si>
    <t>富国基金恒瑞1号集合资产管理计划</t>
  </si>
  <si>
    <t>富国基金恒佳1号集合资产管理计划</t>
  </si>
  <si>
    <t>富国基金恒佳2号集合资产管理计划</t>
  </si>
  <si>
    <t>富国基金恒佳3号集合资产管理计划</t>
  </si>
  <si>
    <t>富国基金恒祥3号集合资产管理计划</t>
  </si>
  <si>
    <t>富国基金恒远3号集合资产管理计划</t>
  </si>
  <si>
    <t>富国基金恒远5号集合资产管理计划</t>
  </si>
  <si>
    <t>西部证券安盈泓利6月期1号集合资产管理计划</t>
  </si>
  <si>
    <t>招商银行黑龙江省柒号职业年金计划建信组合</t>
  </si>
  <si>
    <t>浙商汇金安享66个月定期开放债券型证券投资基金</t>
  </si>
  <si>
    <t>交银施罗德资管聚鑫12号集合资产管理计划</t>
  </si>
  <si>
    <t>九泰久嘉纯债3个月定期开放债券型证券投资基金</t>
  </si>
  <si>
    <t>浦发银行广东省捌号职业年金计划国泰基金组合</t>
  </si>
  <si>
    <t>民生河北省陆号职业年金计划招商组合</t>
  </si>
  <si>
    <t>华夏基金-华通固收1号集合资产管理计划</t>
  </si>
  <si>
    <t>鹏华基金南京银行债券1号单一资产管理计划</t>
  </si>
  <si>
    <t>财通多利纯债债券型证券投资基金</t>
  </si>
  <si>
    <t>建行泰康资产益泰优选11号资产管理产品</t>
  </si>
  <si>
    <t>建行泰康资产益泰12号资产管理产品</t>
  </si>
  <si>
    <t>泰康资产管理有限责任公司盈泰品质资产管理产品</t>
  </si>
  <si>
    <t>华宝证券华享6号集合资产管理计划</t>
  </si>
  <si>
    <t>江苏信托安鑫添利6号系列集合资金信托计划（SX6001）</t>
  </si>
  <si>
    <t>渤海汇金建盈12号集合资产管理计划</t>
  </si>
  <si>
    <t>兴业期货-大朴兴享9期集合资产管理计划</t>
  </si>
  <si>
    <t>天风证券全天候宏观配置1号集合资产管理计划</t>
  </si>
  <si>
    <t>兴业稳健双利一年持有期债券型证券投资基金</t>
  </si>
  <si>
    <t>兴业基金-兴富68号集合资产管理计划</t>
  </si>
  <si>
    <t>永赢港股通品质生活慧选混合型证券投资基金</t>
  </si>
  <si>
    <t>中信理财之全委恒赢增强年开09期净值型人民币理财产品</t>
  </si>
  <si>
    <t>中信理财之大中华稳健收益1号净值型人民币理财产品</t>
  </si>
  <si>
    <t>中信理财之智赢稳健定开系列06期人民币理财产品</t>
  </si>
  <si>
    <t>中信理财之全委恒赢稳健两年开06期净值型人民币理财产品</t>
  </si>
  <si>
    <t>中信理财之全委恒赢增强两年开05期净值型人民币理财产品</t>
  </si>
  <si>
    <t>中信理财之大中华股债混合4号净值型人民币理财产品</t>
  </si>
  <si>
    <t>中信理财之乐赢全天候1号净值型人民币理财产品</t>
  </si>
  <si>
    <t>中信理财之全委恒赢增强两年开03期净值型人民币理财产品</t>
  </si>
  <si>
    <t>中信理财之全委恒赢稳健年开09期净值型人民币理财产品</t>
  </si>
  <si>
    <t>中信理财之尊享传承系列B款04期净值型人民币理财产品</t>
  </si>
  <si>
    <t>中信理财之睿赢成长尊享季开3号净值型人民币理财产品</t>
  </si>
  <si>
    <t>中信山东省（玖号）职业年金计划易方达组合</t>
  </si>
  <si>
    <t>华富资管富立康一号集合资产管理计划</t>
  </si>
  <si>
    <t>鑫沅资产鑫梅花488号单一资产管理计划</t>
  </si>
  <si>
    <t>中再资产-港股通资产管理产品</t>
  </si>
  <si>
    <t>中再资产-行业景气与对冲资产管理产品</t>
  </si>
  <si>
    <t>中再资产-健康生活资产管理产品</t>
  </si>
  <si>
    <t>中再资产-价值成长资产管理产品</t>
  </si>
  <si>
    <t>中再资产-锐祺6号资产管理产品</t>
  </si>
  <si>
    <t>中再资产-锐祺7号资产管理产品</t>
  </si>
  <si>
    <t>中再资产-锐祺8号资产管理产品</t>
  </si>
  <si>
    <t>中再资产-锐祺9号资产管理产品</t>
  </si>
  <si>
    <t>中再资产-锐祺10号资产管理产品</t>
  </si>
  <si>
    <t>中再资产-锐祺11号资产管理产品</t>
  </si>
  <si>
    <t>中再资产-锐祺12号资产管理产品</t>
  </si>
  <si>
    <t>广发资管洛银1号单一资产管理计划</t>
  </si>
  <si>
    <t>申万宏源稳利玺粤8号集合资产管理计划</t>
  </si>
  <si>
    <t>蜂巢添元纯债债券型证券投资基金</t>
  </si>
  <si>
    <t>长城基金-上海信托单一资产管理计划</t>
  </si>
  <si>
    <t>德州银行德财富-现金宝系列货币型2020年第1期人民币理财产品</t>
  </si>
  <si>
    <t>安徽潜山农村商业银行股份有限公司</t>
  </si>
  <si>
    <t>中再资产-锐祺5号资产管理产品</t>
  </si>
  <si>
    <t>华安证券月月赢14号集合资产管理计划</t>
  </si>
  <si>
    <t>工行广东省壹号职业年金计划海富通组合</t>
  </si>
  <si>
    <t>工行广东省贰号职业年金计划海富通组合</t>
  </si>
  <si>
    <t>交行广东省玖号职业年金计划海富通组合</t>
  </si>
  <si>
    <t>中信银行广东省拾贰号职业年金计划海富通组合</t>
  </si>
  <si>
    <t>鑫元安鑫回报混合型证券投资基金</t>
  </si>
  <si>
    <t>工行广东省贰号职业年金计划平安养老组合</t>
  </si>
  <si>
    <t>山证汇通恒盈10号集合资产管理计划</t>
  </si>
  <si>
    <t>世纪证券聚利1号集合资产管理计划</t>
  </si>
  <si>
    <t>云南信托-云硕1号单一资金信托</t>
  </si>
  <si>
    <t>景顺长城消费精选混合型证券投资基金</t>
  </si>
  <si>
    <t>浙商基金永进集合资产管理计划</t>
  </si>
  <si>
    <t>四会农商银行金摇篮惠盈系列仲夏六月定开型理财产品</t>
  </si>
  <si>
    <t>海通资管信安纯债2号集合资产管理计划</t>
  </si>
  <si>
    <t>海通资管沪盈3号集合资产管理计划</t>
  </si>
  <si>
    <t>万联证券四季添利112号集合资产管理计划</t>
  </si>
  <si>
    <t>创金合信永宁1号集合资产管理计划</t>
  </si>
  <si>
    <t>景顺长城南京银行弘成债券1号单一资产管理计划</t>
  </si>
  <si>
    <t>景顺长城顺鑫回报混合型证券投资基金</t>
  </si>
  <si>
    <t>景顺长城景颐招利6个月持有期债券型证券投资基金</t>
  </si>
  <si>
    <t>景顺长城中债3-5年政策性金融债指数证券投资基金</t>
  </si>
  <si>
    <t>五矿信托-海源6号集合资金信托计划</t>
  </si>
  <si>
    <t>五矿信托-海源5号集合资金信托计划</t>
  </si>
  <si>
    <t>五矿信托-海泽5号集合资金信托计划</t>
  </si>
  <si>
    <t>五矿信托-海泽4号集合资金信托计划</t>
  </si>
  <si>
    <t>五矿信托-海泽3号集合资金信托计划</t>
  </si>
  <si>
    <t>五矿信托-瑞鑫宝1号集合资金信托计划</t>
  </si>
  <si>
    <t>博时基金阳光有恒2号集合资产管理计划</t>
  </si>
  <si>
    <t>重庆农商行江渝财富天添金封闭式系列理财产品</t>
  </si>
  <si>
    <t>华宝基金宝通稳健二号单一资产管理计划</t>
  </si>
  <si>
    <t>交银施罗德产业机遇混合型证券投资基金</t>
  </si>
  <si>
    <t>交银施罗德睿享33号多策略集合资产管理计划</t>
  </si>
  <si>
    <t>交银施罗德交银资管赢选添利系列2号单一资产管理计划</t>
  </si>
  <si>
    <t>浙商科技创新一个月滚动持有混合型证券投资基金</t>
  </si>
  <si>
    <t>中银内核驱动股票型证券投资基金</t>
  </si>
  <si>
    <t>中银基金-共益2号集合资产管理计划</t>
  </si>
  <si>
    <t>台州银行月月盈系列理财产品</t>
  </si>
  <si>
    <t>华泰紫金丰安27个月定期开放债券型发起式证券投资基金</t>
  </si>
  <si>
    <t>华润信托睿盈1号单一资金信托</t>
  </si>
  <si>
    <t>华润信托华鼎1号单一资金信托</t>
  </si>
  <si>
    <t>南京银行珠联璧合致远平衡2009两年定开公募人民币理财产品</t>
  </si>
  <si>
    <t>平安资产鑫福42号资产管理产品</t>
  </si>
  <si>
    <t>光大广东省柒号职业年金计划南方组合</t>
  </si>
  <si>
    <t>工行广东省贰号职业年金计划南方组合</t>
  </si>
  <si>
    <t>国海证券启航2915号集合资产管理计划</t>
  </si>
  <si>
    <t>国海证券扬帆3215号集合资产管理计划</t>
  </si>
  <si>
    <t>国海证券扬帆13M008号集合资产管理计划</t>
  </si>
  <si>
    <t>汉口银行股份有限公司-九通理财瑞盈系列266天周期型理财产品</t>
  </si>
  <si>
    <t>中航证券鑫航景元2号集合资产管理计划</t>
  </si>
  <si>
    <t>民生证券沁园春10号集合资产管理计划</t>
  </si>
  <si>
    <t>天弘荣创一年持有期混合型证券投资基金</t>
  </si>
  <si>
    <t>银华-乐享27号集合资产管理计划</t>
  </si>
  <si>
    <t>银华-乐享26号集合资产管理计划</t>
  </si>
  <si>
    <t>工商银行广东省贰号职业年金计划银华组合</t>
  </si>
  <si>
    <t>华安财保资管安盈6号集合资产管理产品</t>
  </si>
  <si>
    <t>华安财保资管新动力16号集合资产管理产品</t>
  </si>
  <si>
    <t>华安财保资管新动力17号集合资产管理产品</t>
  </si>
  <si>
    <t>华安财保资管新动力18号集合资产管理产品</t>
  </si>
  <si>
    <t>华安财保资管新动力19号集合资产管理产品</t>
  </si>
  <si>
    <t>华安财保资管新动力20号集合资产管理产品</t>
  </si>
  <si>
    <t>华安财保资管新动力21号集合资产管理产品</t>
  </si>
  <si>
    <t>华安财保资管新动力22号集合资产管理产品</t>
  </si>
  <si>
    <t>华安财保资管新动力23号集合资产管理产品</t>
  </si>
  <si>
    <t>永赢鼎利债券型证券投资基金</t>
  </si>
  <si>
    <t>山东诸城农村商业银行股份有限公司</t>
  </si>
  <si>
    <t>信阳平桥中原村镇银行股份有限公司</t>
  </si>
  <si>
    <t>江西安远农村商业银行股份有限公司</t>
  </si>
  <si>
    <t>中信建投期货-固益联7号集合资产管理计划</t>
  </si>
  <si>
    <t>中信建投期货-稳健纯债单一资产管理计划</t>
  </si>
  <si>
    <t>光大永明资产聚宝7号集合资产管理产品</t>
  </si>
  <si>
    <t>国寿安保祺恒集合资产管理计划</t>
  </si>
  <si>
    <t>国寿安保祺祥集合资产管理计划</t>
  </si>
  <si>
    <t>英大安鑫66个月定期开放债券型证券投资基金</t>
  </si>
  <si>
    <t>工行山东省（拾壹号）职业年金计划南方组合</t>
  </si>
  <si>
    <t>平安基金连泰单一资产管理计划</t>
  </si>
  <si>
    <t>平安中债1-5年政策性金融债指数证券投资基金</t>
  </si>
  <si>
    <t>华润信托彩凤1号集合资金信托计划</t>
  </si>
  <si>
    <t>华润信托金嘉2号集合资金信托计划</t>
  </si>
  <si>
    <t>华金证券招利宝1号集合资产管理计划</t>
  </si>
  <si>
    <t>华金证券恒盈6号集合资产管理计划</t>
  </si>
  <si>
    <t>金鹰富盈睿泽7号集合资产管理计划</t>
  </si>
  <si>
    <t>安信证券广农1号定向资产管理合同</t>
  </si>
  <si>
    <t>华金证券融汇213号单一资产管理计划</t>
  </si>
  <si>
    <t>建信期货-期汇福旺广发1号集合资产管理计划</t>
  </si>
  <si>
    <t>长安锦绣至品1号集合资产管理计划</t>
  </si>
  <si>
    <t>申万拉曼季季赢1号集合资产管理计划</t>
  </si>
  <si>
    <t>山东高密农村商业银行股份有限公司</t>
  </si>
  <si>
    <t>招商银行广东省肆号职业年金计划银华组合</t>
  </si>
  <si>
    <t>华宸未来长盈60号单一资产管理计划</t>
  </si>
  <si>
    <t>光大信托盛元活期宝集合资金信托计划</t>
  </si>
  <si>
    <t>工银瑞信瑞益债券型证券投资基金</t>
  </si>
  <si>
    <t>工银瑞信睿丰债券增强精选2号集合资产管理计划</t>
  </si>
  <si>
    <t>博远鑫享三个月持有期债券型证券投资基金</t>
  </si>
  <si>
    <t>华富资管众金1号单一资产管理计划</t>
  </si>
  <si>
    <t>华富资管众宝1号单一资产管理计划</t>
  </si>
  <si>
    <t>嘉实浦惠6个月持有期混合型证券投资基金</t>
  </si>
  <si>
    <t>尚投稳睿888号集合资产管理计划</t>
  </si>
  <si>
    <t>中行广东省叁号职业年金计划国寿组合</t>
  </si>
  <si>
    <t>农行广东省陆号职业年金计划国寿组合</t>
  </si>
  <si>
    <t>交行海南省伍号职业年金计划国寿组合</t>
  </si>
  <si>
    <t>方正证券金鑫利-玺粤10号集合资产管理计划</t>
  </si>
  <si>
    <t>华创证券启明星1号集合资产管理计划</t>
  </si>
  <si>
    <t>山证汇通启元101号集合资产管理计划</t>
  </si>
  <si>
    <t>财信证券财富702号集合资产管理计划</t>
  </si>
  <si>
    <t>广发基金华瑞1号集合资产管理计划</t>
  </si>
  <si>
    <t>平安理财-稳健成长2020年19期封闭式理财产品</t>
  </si>
  <si>
    <t>平安理财-卓越成长一年半定开11号人民币理财产品</t>
  </si>
  <si>
    <t>平安理财-稳健成长2020年22期封闭式理财产品</t>
  </si>
  <si>
    <t>平安理财-启航成长一年定开40号人民币理财产品</t>
  </si>
  <si>
    <t>平安理财-卓越成长一年定开20号人民币理财产品</t>
  </si>
  <si>
    <t>国泰君安君享年华交银集合资产管理计划</t>
  </si>
  <si>
    <t>光证资管臻享17号集合资产管理计划</t>
  </si>
  <si>
    <t>光证资管阳光添泽1号集合资产管理计划</t>
  </si>
  <si>
    <t>招行天虹数科商业股份有限公司企业年金计划平安养老组合</t>
  </si>
  <si>
    <t>五矿证券安享24M002号集合资产管理计划</t>
  </si>
  <si>
    <t>华福证券-兴福安盈5号集合资产管理计划</t>
  </si>
  <si>
    <t>中信证券山东高铁单一资产管理计划</t>
  </si>
  <si>
    <t>永赢基金汇多鑫一期单一资产管理计划</t>
  </si>
  <si>
    <t>恒翊证券投资单一资金信托计划</t>
  </si>
  <si>
    <t>北方信托玖融债券投资单一资金信托计划</t>
  </si>
  <si>
    <t>建信信托-凤鸣（鑫益）1号集合资金信托计划</t>
  </si>
  <si>
    <t>博时基金南京银行债券1号单一资产管理计划</t>
  </si>
  <si>
    <t>中信证券星辰17号集合资产管理计划</t>
  </si>
  <si>
    <t>工行杭州市燃气集团有限公司企业年金计划中信组合</t>
  </si>
  <si>
    <t>南方基金宁远固定收益型养老金产品</t>
  </si>
  <si>
    <t>浙商银行聚鑫赢A一月定开2号人民币理财产品</t>
  </si>
  <si>
    <t>国海证券扬帆18M009号集合资产管理计划</t>
  </si>
  <si>
    <t>中信建投稳健鹭享1号集合资产管理计划</t>
  </si>
  <si>
    <t>中信建投尊享宁鑫20号集合资产管理计划</t>
  </si>
  <si>
    <t>中信建投尊享宁鑫21号集合资产管理计划</t>
  </si>
  <si>
    <t>建设银行广东省伍号职业年金计划建信组合</t>
  </si>
  <si>
    <t>工商银行广东省壹号职业年金计划建信组合</t>
  </si>
  <si>
    <t>东兴证券鑫益兴元6号集合资产管理计划</t>
  </si>
  <si>
    <t>浙商金惠周周购91天滚动持有第1期债券型集合资产管理计划</t>
  </si>
  <si>
    <t>泰达宏利高研发创新6个月持有期混合型证券投资基金</t>
  </si>
  <si>
    <t>韶关农村商业银行股份有限公司</t>
  </si>
  <si>
    <t>富国基金光盈单一资产管理计划</t>
  </si>
  <si>
    <t>富国基金丰实2号单一资产管理计划</t>
  </si>
  <si>
    <t>富国基金优享4号单一资产管理计划</t>
  </si>
  <si>
    <t>国金证券金荟鑫1号集合资产管理计划</t>
  </si>
  <si>
    <t>盛京银行添益系列理财产品</t>
  </si>
  <si>
    <t>交银施罗德资管沁享38号集合资产管理计划</t>
  </si>
  <si>
    <t>浦银安盛承安单一资产管理计划</t>
  </si>
  <si>
    <t>招商财富青新八号集合资产管理计划</t>
  </si>
  <si>
    <t>招商财富青新九号集合资产管理计划</t>
  </si>
  <si>
    <t>浦发银行益鑫利之九个月最短持有期A款</t>
  </si>
  <si>
    <t>浦发银行悦盈利系列之24个月定开型C款</t>
  </si>
  <si>
    <t>浦发银行悦盈利系列之12个月定开型V款理财产品</t>
  </si>
  <si>
    <t>浦发银行悦盈利系列之12个月定开型N款理财产品</t>
  </si>
  <si>
    <t>中欧创新未来18个月封闭运作混合型证券投资基金</t>
  </si>
  <si>
    <t>交银施罗德广发银行幸福波控三号单一资产管理计划</t>
  </si>
  <si>
    <t>富国双债增强债券型证券投资基金</t>
  </si>
  <si>
    <t>华安汇嘉精选混合型证券投资基金</t>
  </si>
  <si>
    <t>华金证券增利优盈1号集合资产管理计划</t>
  </si>
  <si>
    <t>中航证券鑫航陆享2号集合资产管理计划</t>
  </si>
  <si>
    <t>中航证券鑫航东家2号集合资产管理计划</t>
  </si>
  <si>
    <t>中航证券鑫航悦盈17号集合资产管理计划</t>
  </si>
  <si>
    <t>鹏扬基金合盈11号集合资产管理计划</t>
  </si>
  <si>
    <t>中信证券柳州1号单一资产管理计划</t>
  </si>
  <si>
    <t>中信证券贵宾丰元18号集合资产管理计划</t>
  </si>
  <si>
    <t>龙盈固定收益类G款22号一年定开增强型理财产品</t>
  </si>
  <si>
    <t>龙盈固定收益类G款25号一年定开增强型理财产品</t>
  </si>
  <si>
    <t>汇安恒鑫12个月定期开放纯债债券型发起式证券投资基金</t>
  </si>
  <si>
    <t>博时荣华灵活配置混合型证券投资基金</t>
  </si>
  <si>
    <t>海富通惠增多策略一年定期开放灵活配置混合型证券投资基金</t>
  </si>
  <si>
    <t>证券行业支持民企发展系列之天风证券3号集合资产管理计划</t>
  </si>
  <si>
    <t>湖北银行紫气东来鑫宸系列理财计划</t>
  </si>
  <si>
    <t>湖北银行紫气东来鑫安系列理财计划</t>
  </si>
  <si>
    <t>招商基金-锐益AF期集合资产管理计划</t>
  </si>
  <si>
    <t>民生山东省（拾号）职业年金计划招商组合</t>
  </si>
  <si>
    <t>中国银行广东省叁号职业年金计划招商组合</t>
  </si>
  <si>
    <t>工商银行广东省壹号职业年金计划招商组合</t>
  </si>
  <si>
    <t>招商银行广东省肆号职业年金计划招商组合</t>
  </si>
  <si>
    <t>招商基金稳睿888号集合资产管理计划</t>
  </si>
  <si>
    <t>招商中债-0-3年长三角地方政府债交易型开放式指数证券投资基金</t>
  </si>
  <si>
    <t>中国建设银行广东省伍号职业年金计划招商组合</t>
  </si>
  <si>
    <t>农行山东能源集团有限公司企业年金计划招商组合</t>
  </si>
  <si>
    <t>招商基金-国新7号（QDII）单一资产管理计划</t>
  </si>
  <si>
    <t>光大银行广东省柒号职业年金计划招商组合</t>
  </si>
  <si>
    <t>浦发银行广东省捌号职业年金计划招商组合</t>
  </si>
  <si>
    <t>哈尔滨银行丁香花理财睿赢</t>
  </si>
  <si>
    <t>嘉实基金半月一号集合资产管理计划</t>
  </si>
  <si>
    <t>工行甘肃省壹号职业年金计划嘉实组合</t>
  </si>
  <si>
    <t>汇添富创新未来18个月封闭运作混合型证券投资基金</t>
  </si>
  <si>
    <t>民生加银基金承旭单一资产管理计划</t>
  </si>
  <si>
    <t>华润信托圳元金六月盈1号单一资金信托</t>
  </si>
  <si>
    <t>华商转债精选债券型证券投资基金</t>
  </si>
  <si>
    <t>天风证券天合稳利6号集合资产管理计划</t>
  </si>
  <si>
    <t>创金合信华睿8号集合资产管理计划</t>
  </si>
  <si>
    <t>南华基金鸿润2号单一资产管理计划</t>
  </si>
  <si>
    <t>鹏华基金稳睿888号集合资产管理计划</t>
  </si>
  <si>
    <t>博时基金建信理财安鑫固收18号单一资产管理计划</t>
  </si>
  <si>
    <t>国海证券扬帆3047号集合资产管理计划</t>
  </si>
  <si>
    <t>国海证券扬帆3216号集合资产管理计划</t>
  </si>
  <si>
    <t>国海证券扬帆3607号集合资产管理计划</t>
  </si>
  <si>
    <t>国海证券扬帆3046号集合资产管理计划</t>
  </si>
  <si>
    <t>平安资产创赢121号资产管理产品</t>
  </si>
  <si>
    <t>平安资产创赢117号资产管理产品</t>
  </si>
  <si>
    <t>国海证券扬帆开元26002号18个月定开债集合资产管理计划</t>
  </si>
  <si>
    <t>国海证券启航2912号集合资产管理计划</t>
  </si>
  <si>
    <t>国联人寿保险股份有限公司-分红产品</t>
  </si>
  <si>
    <t>国联人寿保险股份有限公司-传统产品</t>
  </si>
  <si>
    <t>大家资产厚坤6号集合资产管理产品</t>
  </si>
  <si>
    <t>大家资产厚坤8号集合资产管理产品</t>
  </si>
  <si>
    <t>大家资产厚坤10号集合资产管理产品</t>
  </si>
  <si>
    <t>中邮证券金汇友1号单一资产管理计划</t>
  </si>
  <si>
    <t>中信广东省拾贰号职业年金计划国寿组合</t>
  </si>
  <si>
    <t>招行广东省肆号职业年金计划国寿组合</t>
  </si>
  <si>
    <t>安信稳健聚申一年持有期混合型证券投资基金</t>
  </si>
  <si>
    <t>九江银行股份有限公司久赢鑫享系列理财产品</t>
  </si>
  <si>
    <t>长江财富-稳健10号单一资产管理计划</t>
  </si>
  <si>
    <t>中邮证券鸿瑞尊享3号集合资产管理计划</t>
  </si>
  <si>
    <t>中邮证券鸿瑞15号集合资产管理计划</t>
  </si>
  <si>
    <t>屏南县农村信用合作联社</t>
  </si>
  <si>
    <t>石嘴山市惠农区农村信用合作联社</t>
  </si>
  <si>
    <t>华西证券丰收信富1号单一资产管理计划</t>
  </si>
  <si>
    <t>华西证券东风4号集合资产管理计划</t>
  </si>
  <si>
    <t>粤财信托-惠享添利集合资金信托计划</t>
  </si>
  <si>
    <t>创金合信泰利80号单一资产管理计划</t>
  </si>
  <si>
    <t>中信证券星云32号集合资产管理计划</t>
  </si>
  <si>
    <t>中信证券星云12号集合资产管理计划</t>
  </si>
  <si>
    <t>工行中国铁路兰州局集团有限公司企业年金计划中信组合</t>
  </si>
  <si>
    <t>银华南海1号单一资产管理计划</t>
  </si>
  <si>
    <t>中信银行广东省拾贰号职业年金计划银华组合</t>
  </si>
  <si>
    <t>中国银行广东省叁号职业年金计划银华组合</t>
  </si>
  <si>
    <t>招商资管安瑞2020第6号单一资产管理计划</t>
  </si>
  <si>
    <t>华夏基金-厦门国际银行1号单一资产管理计划</t>
  </si>
  <si>
    <t>华夏基金-南海农商债券1号单一资产管理计划</t>
  </si>
  <si>
    <t>宝盈金元宝5号集合资产管理计划</t>
  </si>
  <si>
    <t>中银证券中国红-黄山8号第179期集合资产管理计划</t>
  </si>
  <si>
    <t>浦发银行启铭系列理财计划2011期</t>
  </si>
  <si>
    <t>浦发银行悦盈利系列之12个月定开型K款</t>
  </si>
  <si>
    <t>浦发银行悦盈利12个月定开型月末款8号理财产品</t>
  </si>
  <si>
    <t>利多多鑫盈利12个月定开定制版第13期</t>
  </si>
  <si>
    <t>浦发银行益鑫利之三个月最短持有期A款</t>
  </si>
  <si>
    <t>利多多鑫盈利12个月定开定制版第14期</t>
  </si>
  <si>
    <t>工行广东省贰号职业年金计划国寿组合</t>
  </si>
  <si>
    <t>工行山东省（拾壹号）职业年金计划国寿组合</t>
  </si>
  <si>
    <t>工行广东省壹号职业年金计划国寿组合</t>
  </si>
  <si>
    <t>浙商金惠汇鼎1号6期集合资产管理计划</t>
  </si>
  <si>
    <t>中国民生银行银竹再融资主题1号两年封闭理财产品</t>
  </si>
  <si>
    <t>中国民生银行荣竹大金融优选半年定开1号理财产品</t>
  </si>
  <si>
    <t>中国民生银行富竹纯债182天持有期自动续期理财产品</t>
  </si>
  <si>
    <t>中国民生银行荣竹平衡型FOF一年定开3号理财产品</t>
  </si>
  <si>
    <t>中国民生银行贵竹固收增强型一年定开理财产品2号对公款</t>
  </si>
  <si>
    <t>博时基金-稳健绝对收益单一资产管理计划</t>
  </si>
  <si>
    <t>申万期货瑞博稳健1号集合资产管理计划</t>
  </si>
  <si>
    <t>中意资产-安享稳健9号资产管理产品</t>
  </si>
  <si>
    <t>中意资产-安享稳健8号资产管理产品</t>
  </si>
  <si>
    <t>海通资管乐享20号集合资产管理计划</t>
  </si>
  <si>
    <t>中信期货衍生对冲1号集合资产管理计划</t>
  </si>
  <si>
    <t>中金青金1号单一资产管理计划</t>
  </si>
  <si>
    <t>中金青金2号单一资产管理计划</t>
  </si>
  <si>
    <t>申港证券创富债券12号单一资产管理计划</t>
  </si>
  <si>
    <t>万家健康产业混合型证券投资基金</t>
  </si>
  <si>
    <t>五矿证券安享12M004号集合资产管理计划</t>
  </si>
  <si>
    <t>金元顺安稳新1号单一资产管理计划</t>
  </si>
  <si>
    <t>黑龙江庆安农村商业银行股份有限公司</t>
  </si>
  <si>
    <t>大家资产-稳健精选3号（第二十二期）集合资产管理产品</t>
  </si>
  <si>
    <t>大家资产-稳健精选2号（第二十一期）集合资产管理产品</t>
  </si>
  <si>
    <t>大家资产-稳健精选3号（第四十二期）集合资产管理产品</t>
  </si>
  <si>
    <t>大家资产-稳健精选3号（第四十三期）集合资产管理产品</t>
  </si>
  <si>
    <t>大家资产-稳健精选3号（第四十六期）集合资产管理产品</t>
  </si>
  <si>
    <t>大家资产-稳健精选3号（第四十七期）集合资产管理产品</t>
  </si>
  <si>
    <t>大家资产-稳健精选3号（第四十八期）集合资产管理产品</t>
  </si>
  <si>
    <t>大家资产-稳健精选3号（第三十期）集合资产管理产品</t>
  </si>
  <si>
    <t>大家资产-稳健精选3号（第三十二期）集合资产管理产品</t>
  </si>
  <si>
    <t>大家资产-稳健精选3号（第三十九期）集合资产管理产品</t>
  </si>
  <si>
    <t>大家资产-稳健精选3号（第四十一期）集合资产管理产品</t>
  </si>
  <si>
    <t>大家资产-稳健精选3号（第二十三期）集合资产管理产品</t>
  </si>
  <si>
    <t>大家资产稳健精选3号（第四十九期）集合资产管理产品</t>
  </si>
  <si>
    <t>大家资产-稳健精选1号（第三十一期）集合资产管理产品</t>
  </si>
  <si>
    <t>大家资产-稳健精选2号（第二期）集合资产管理产品</t>
  </si>
  <si>
    <t>大家资产-稳健精选1号（第三十二期）集合资产管理产品</t>
  </si>
  <si>
    <t>大家资产-稳健精选2号（第一期）集合资产管理产品</t>
  </si>
  <si>
    <t>大家资产-稳健精选1号（第二期）集合资产管理产品</t>
  </si>
  <si>
    <t>大家资产-稳健精选1号（第五期）集合资产管理产品</t>
  </si>
  <si>
    <t>大家资产-稳健精选2号（第十九期）集合资产管理产品</t>
  </si>
  <si>
    <t>大家资产-稳健精选2号（第三期）集合资产管理产品</t>
  </si>
  <si>
    <t>大家资产-稳健精选2号（第六期）集合资产管理产品</t>
  </si>
  <si>
    <t>大家资产-稳健精选2号（第二十期）集合资产管理产品</t>
  </si>
  <si>
    <t>浙商银行聚鑫赢A一月定开3号人民币理财产品</t>
  </si>
  <si>
    <t>浙商银行聚鑫赢B-180天型1号人民币理财产品</t>
  </si>
  <si>
    <t>鹏扬承扬单一资产管理计划</t>
  </si>
  <si>
    <t>中泰资管0263号单一资产管理计划</t>
  </si>
  <si>
    <t>贵阳银行股份有限公司-爽银财富-金债定期薪旺6号</t>
  </si>
  <si>
    <t>申万宏源稳聚24M001号集合资产管理计划</t>
  </si>
  <si>
    <t>申万宏源建盈金利5号集合资产管理计划</t>
  </si>
  <si>
    <t>瑞元资本期瑞1号单一资产管理计划</t>
  </si>
  <si>
    <t>中行中国第一汽车集团公司企业年金计划人保组合</t>
  </si>
  <si>
    <t>建行厦门烟草工业有限责任公司企业年金计划人保组合</t>
  </si>
  <si>
    <t>人民养老灵动瑞泰混合型养老金产品</t>
  </si>
  <si>
    <t>工行山东省拾壹号职业年金计划人民养老组合</t>
  </si>
  <si>
    <t>光大河南省玖号职业年金计划人民养老组合</t>
  </si>
  <si>
    <t>工行海南省贰号职业年金计划人民养老组合</t>
  </si>
  <si>
    <t>民生广东省拾壹号职业年金计划人民养老组合</t>
  </si>
  <si>
    <t>浦发广东省捌号职业年金计划人民养老组合</t>
  </si>
  <si>
    <t>光大广东省柒号职业年金计划人民养老组合</t>
  </si>
  <si>
    <t>中行广东省叁号职业年金计划人民养老组合</t>
  </si>
  <si>
    <t>工行广东省贰号职业年金计划人民养老组合</t>
  </si>
  <si>
    <t>中信建投稳健安享18号集合资产管理计划</t>
  </si>
  <si>
    <t>中信建投稳健安享19号集合资产管理计划</t>
  </si>
  <si>
    <t>天弘基金-信银4号单一资产管理计划</t>
  </si>
  <si>
    <t>天弘基金融盛1号单一资产管理计划</t>
  </si>
  <si>
    <t>国寿安保基金融盛1号单一资产管理计划</t>
  </si>
  <si>
    <t>光大期货稳进优选1号集合资产管理计划</t>
  </si>
  <si>
    <t>南昌农商银行百福理财禧盈门系列理财产品</t>
  </si>
  <si>
    <t>聊城农商银行富民水城悦享系列第7期</t>
  </si>
  <si>
    <t>泰康资产纯泰9号资产管理产品</t>
  </si>
  <si>
    <t>泰康资产纯泰10号资产管理产品</t>
  </si>
  <si>
    <t>中航证券鑫航80号集合资产管理计划</t>
  </si>
  <si>
    <t>久期宏观对冲1号私募证券投资基金</t>
  </si>
  <si>
    <t>云南信托-云福66号单一资金信托</t>
  </si>
  <si>
    <t>富国基金恒泰3号集合资产管理计划</t>
  </si>
  <si>
    <t>富国基金恒优5号集合资产管理计划</t>
  </si>
  <si>
    <t>富国基金恒优2号集合资产管理计划</t>
  </si>
  <si>
    <t>富国基金恒优1号集合资产管理计划</t>
  </si>
  <si>
    <t>富国基金恒佳5号集合资产管理计划</t>
  </si>
  <si>
    <t>富国基金恒佳4号集合资产管理计划</t>
  </si>
  <si>
    <t>交银施罗德睿享34号多策略集合资产管理计划</t>
  </si>
  <si>
    <t>太平洋证券优悦享6号集合资产管理计划</t>
  </si>
  <si>
    <t>太平洋证券优悦享7号集合资产管理计划</t>
  </si>
  <si>
    <t>太平洋证券优悦享8号集合资产管理计划</t>
  </si>
  <si>
    <t>财通证券资管赢家福鑫18007号集合资产管理计划</t>
  </si>
  <si>
    <t>财通证券资管财鑫213号单一资产管理计划</t>
  </si>
  <si>
    <t>申万宏源申利尊享1号集合资产管理计划</t>
  </si>
  <si>
    <t>光光信光禄七天增益宝1号集合资金信托计划</t>
  </si>
  <si>
    <t>光大信托-纯债宝3号集合资金信托计划</t>
  </si>
  <si>
    <t>富荣基金日日添2号单一资产管理计划</t>
  </si>
  <si>
    <t>国民信托-融信52号债券单一资金信托</t>
  </si>
  <si>
    <t>兴全合丰三年持有期混合型证券投资基金</t>
  </si>
  <si>
    <t>华泰现金增利单一资产管理计划</t>
  </si>
  <si>
    <t>万联证券四季添利134号集合资产管理计划</t>
  </si>
  <si>
    <t>博时基金富德1号单一资产管理计划</t>
  </si>
  <si>
    <t>嘉实基金益利1号单一资产管理计划</t>
  </si>
  <si>
    <t>嘉实基金定增优选8号单一资产管理计划</t>
  </si>
  <si>
    <t>江西庐山农村商业银行股份有限公司</t>
  </si>
  <si>
    <t>中煤科工金融租赁股份有限公司</t>
  </si>
  <si>
    <t>五矿证券安享12M006号集合资产管理计划</t>
  </si>
  <si>
    <t>鑫元基金-鑫合通82号单一资产管理计划</t>
  </si>
  <si>
    <t>建信期货-宸星银叶1号集合资产管理计划</t>
  </si>
  <si>
    <t>青岛农商银行创富优享47号</t>
  </si>
  <si>
    <t>青岛农商银行创富优享46号</t>
  </si>
  <si>
    <t>民生通惠聚鑫11号资产管理产品</t>
  </si>
  <si>
    <t>中原银行得益180净值型理财产品</t>
  </si>
  <si>
    <t>中原银行得益365净值型理财产品</t>
  </si>
  <si>
    <t>睿远基金招赢稳见5号集合资产管理计划</t>
  </si>
  <si>
    <t>贵银恒利黔利盈357天</t>
  </si>
  <si>
    <t>恒生前海鼎丰单一资产管理计划</t>
  </si>
  <si>
    <t>中国民生银行贵竹固收增强型半年定开理财产品5号</t>
  </si>
  <si>
    <t>中国民生银行贵竹固收增强型一年定开理财产品8号</t>
  </si>
  <si>
    <t>中国民生银行荣竹平衡型两年半封闭1号理财产品</t>
  </si>
  <si>
    <t>国泰安弘1号集合资产管理计划</t>
  </si>
  <si>
    <t>长江君享金鑫个人养老保障管理产品长江君享金鑫混合组合</t>
  </si>
  <si>
    <t>国海证券扬帆18M010号集合资产管理计划</t>
  </si>
  <si>
    <t>国海证券扬帆25M008号集合资产管理计划</t>
  </si>
  <si>
    <t>江南农村商业银行淳富C2008期01</t>
  </si>
  <si>
    <t>江南农村商业银行锦富G2009期02</t>
  </si>
  <si>
    <t>西藏东方财富证券年年赢1号固定收益类集合资产管理计划</t>
  </si>
  <si>
    <t>广发基金汇德1号单一资产管理计划</t>
  </si>
  <si>
    <t>创金合信恒利2号集合资产管理计划</t>
  </si>
  <si>
    <t>财通证券资管丰赢半年期1号集合资产管理计划</t>
  </si>
  <si>
    <t>财通证券资管丰赢一年期2号集合资产管理计划</t>
  </si>
  <si>
    <t>易方达瑰宝1号集合资产管理计划</t>
  </si>
  <si>
    <t>招行平安鹏程企业年金集合计划易方达组合</t>
  </si>
  <si>
    <t>天风财富天元1号集合资产管理计划</t>
  </si>
  <si>
    <t>天风财富天元2号集合资产管理计划</t>
  </si>
  <si>
    <t>天风证券招投致远2号集合资产管理计划</t>
  </si>
  <si>
    <t>中欧基金恒赢一号集合资产管理计划</t>
  </si>
  <si>
    <t>中融-宏睿1号集合资金信托计划</t>
  </si>
  <si>
    <t>建信中债1-3年农发行债券指数证券投资基金</t>
  </si>
  <si>
    <t>海通资管-乐享31号集合资产管理计划</t>
  </si>
  <si>
    <t>民生加银基金嘉源1号集合资产管理计划</t>
  </si>
  <si>
    <t>国泰君安合盈2号集合资产管理计划</t>
  </si>
  <si>
    <t>国泰君安合盈1号集合资产管理计划</t>
  </si>
  <si>
    <t>上海证券海银心安8号集合资产管理计划</t>
  </si>
  <si>
    <t>新华资产-明淼六号资产管理产品</t>
  </si>
  <si>
    <t>国信证券鼎信安盈固收增利1号集合资产管理计划</t>
  </si>
  <si>
    <t>广农商太阳嘉富二年期（科创优选）B款1号（自动赎回）</t>
  </si>
  <si>
    <t>广农商私享嘉富三年期（指数优选）B款6号（自动赎回）</t>
  </si>
  <si>
    <t>天弘基金-信银5号单一资产管理计划</t>
  </si>
  <si>
    <t>银华坤利3号固定收益型养老金产品</t>
  </si>
  <si>
    <t>银华基金-富德前海基础设施单一资产管理计划</t>
  </si>
  <si>
    <t>平安理财稳健成长策略系列20年5期净值型理财产品</t>
  </si>
  <si>
    <t>东兴品牌精选灵活配置混合型证券投资基金</t>
  </si>
  <si>
    <t>博时产业精选灵活配置混合型证券投资基金</t>
  </si>
  <si>
    <t>博时基金融盛2号单一资产管理计划</t>
  </si>
  <si>
    <t>华鑫信托鑫欣丰利3号集合资金信托计划</t>
  </si>
  <si>
    <t>安信资管君利6号集合资产管理计划</t>
  </si>
  <si>
    <t>西部利得-犀利安盈6号单一资产管理计划</t>
  </si>
  <si>
    <t>光证资管鑫优集合资产管理计划</t>
  </si>
  <si>
    <t>建信养老养颐添瑞开放式个人养老保障管理产品混合型开放式投资组合3号</t>
  </si>
  <si>
    <t>库车县农村信用合作联社</t>
  </si>
  <si>
    <t>浙商金惠添利1号5期集合资产管理计划</t>
  </si>
  <si>
    <t>国海证券扬帆13M009号集合资产管理计划</t>
  </si>
  <si>
    <t>申万宏源稳聚18M024号号集合资产管理计划</t>
  </si>
  <si>
    <t>嘉合基金卓然3号单一资产管理计划</t>
  </si>
  <si>
    <t>汇添富鑫禧债券型证券投资基金</t>
  </si>
  <si>
    <t>河北霸州农村商业银行股份有限公司</t>
  </si>
  <si>
    <t>山证汇通启睿101号集合资产管理计划</t>
  </si>
  <si>
    <t>申万宏源稳聚18M024号集合资产管理计划</t>
  </si>
  <si>
    <t>潍坊银行通盈年年红封闭式净值型理财产品13期</t>
  </si>
  <si>
    <t>潍坊银行银发聚福人生封闭式净值型理财产品02期</t>
  </si>
  <si>
    <t>潍坊银行银发聚福人生封闭式净值型理财产品05期</t>
  </si>
  <si>
    <t>潍坊银行银发聚福人生封闭式净值型理财产品06期</t>
  </si>
  <si>
    <t>潍坊银行银发聚福人生封闭式净值型理财产品07期</t>
  </si>
  <si>
    <t>潍坊银行银发聚福人生封闭式净值型理财产品08期</t>
  </si>
  <si>
    <t>潍坊银行银发聚福人生封闭式净值型理财产品09期</t>
  </si>
  <si>
    <t>潍坊银行银发聚福人生封闭式净值型理财产品10期</t>
  </si>
  <si>
    <t>潍坊银行银发聚福人生封闭式净值型理财产品11期</t>
  </si>
  <si>
    <t>潍坊银行银发聚福人生封闭式净值型理财产品12期</t>
  </si>
  <si>
    <t>潍坊银行银发聚福人生封闭式净值型理财产品13期</t>
  </si>
  <si>
    <t>潍坊银行银发聚福人生封闭式净值型理财产品14期</t>
  </si>
  <si>
    <t>潍坊银行银发聚福人生封闭式净值型理财产品15期</t>
  </si>
  <si>
    <t>潍坊银行银发聚福人生封闭式净值型理财产品16期</t>
  </si>
  <si>
    <t>富国消费精选30股票型证券投资基金</t>
  </si>
  <si>
    <t>富国天兴回报混合型证券投资基金</t>
  </si>
  <si>
    <t>中行苏州新区高新技术产业股份有限公司企业年金计划富国组合</t>
  </si>
  <si>
    <t>富国融泰三个月定期开放混合型发起式证券投资基金</t>
  </si>
  <si>
    <t>华泰增利优选集合资产管理计划</t>
  </si>
  <si>
    <t>财通证券资管赢家福鑫36002号集合资产管理计划</t>
  </si>
  <si>
    <t>国投瑞银东阳农商行双债增利单一资产管理计划</t>
  </si>
  <si>
    <t>广州银行红棉理财鑫选6个月定开5号（尊享款）</t>
  </si>
  <si>
    <t>广州银行红棉理财鑫选6个月定开4号（尊享款）</t>
  </si>
  <si>
    <t>久期优债1号私募证券投资基金</t>
  </si>
  <si>
    <t>久期纯债1号私募证券投资基金</t>
  </si>
  <si>
    <t>华西证券金秋5号单一资产管理计划</t>
  </si>
  <si>
    <t>大家资产厚坤2号集合资产管理产品</t>
  </si>
  <si>
    <t>银华高收益债1号集合资产管理计划</t>
  </si>
  <si>
    <t>嘉实基金建信理财安鑫固收2号单一资产管理计划</t>
  </si>
  <si>
    <t>太平洋卓越安享纯债三号产品</t>
  </si>
  <si>
    <t>中航证券鑫航焦点联动1号集合资产管理计划</t>
  </si>
  <si>
    <t>运城农商银行通家乐系列理财产品</t>
  </si>
  <si>
    <t>运城农商银行运通财富系列理财产品</t>
  </si>
  <si>
    <t>运城农商银行关公添利D系列理财产品</t>
  </si>
  <si>
    <t>博时基金凯旋2号单一资产管理计划</t>
  </si>
  <si>
    <t>博时基金和谐固收1号单一资产管理计划</t>
  </si>
  <si>
    <t>博时基金有恒平衡5号集合资产管理计划</t>
  </si>
  <si>
    <t>中航基金吉安7号单一资产管理计划</t>
  </si>
  <si>
    <t>汇添富基金-稳健绝对收益单一资产管理计划</t>
  </si>
  <si>
    <t>中金朗润集合资产管理计划</t>
  </si>
  <si>
    <t>中信证券臻选回报两年持有期混合型集合资产管理计划</t>
  </si>
  <si>
    <t>鑫沅资产鑫梅花112号单一资产管理计划</t>
  </si>
  <si>
    <t>鑫沅资产鑫梅花432号单一资产管理计划</t>
  </si>
  <si>
    <t>富荣基金万向全债收益1号单一资产管理计划</t>
  </si>
  <si>
    <t>新华安享惠融88个月定期开放债券型证券投资基金</t>
  </si>
  <si>
    <t>新华景气行业混合型证券投资基金</t>
  </si>
  <si>
    <t>长城财富保险资产管理股份有限公司</t>
  </si>
  <si>
    <t>叶城县农村信用合作联社</t>
  </si>
  <si>
    <t>中加基金青加1号单一资产管理计划</t>
  </si>
  <si>
    <t>中加基金青加2号单一资产管理计划</t>
  </si>
  <si>
    <t>华泰恒赢创新集合资产管理计划</t>
  </si>
  <si>
    <t>交行中铁特货物流股份有限公司企业年金计划工银瑞信组合</t>
  </si>
  <si>
    <t>建信期货-宸星银叶2号集合资产管理计划</t>
  </si>
  <si>
    <t>财富15期证券投资单一资金信托计划</t>
  </si>
  <si>
    <t>交银施罗德资管沁享39号集合资产管理计划</t>
  </si>
  <si>
    <t>五矿证券安享12M005号集合资产管理计划</t>
  </si>
  <si>
    <t>鹏扬稳利债券型证券投资基金</t>
  </si>
  <si>
    <t>龙盈固定收益类专属5号三个月定开理财产品</t>
  </si>
  <si>
    <t>龙盈养老固定收益类G款12号三年定开（目标2029）理财产品</t>
  </si>
  <si>
    <t>龙盈固定收益类专属4号半年定开理财产品</t>
  </si>
  <si>
    <t>龙盈固定收益类尊享21号三个月定开理财产品</t>
  </si>
  <si>
    <t>龙盈固定收益类专属8号半年定开理财产品</t>
  </si>
  <si>
    <t>龙盈养老固定收益类G款13号两年定开（目标2026）理财产品</t>
  </si>
  <si>
    <t>龙盈固定收益类尊享27号三个月定开理财产品</t>
  </si>
  <si>
    <t>龙盈固定收益类专属7号三个月定开理财产品</t>
  </si>
  <si>
    <t>龙盈固定收益类G款82号半年定开理财产品</t>
  </si>
  <si>
    <t>龙盈固定收益类G款89号一年定开理财产品</t>
  </si>
  <si>
    <t>龙盈固定收益类尊享23号三个月定开理财产品</t>
  </si>
  <si>
    <t>龙盈固定收益类尊享25号三个月定开理财产品</t>
  </si>
  <si>
    <t>龙盈固定收益类专属6号半年定开理财产品</t>
  </si>
  <si>
    <t>龙盈固定收益类G款90号一年定开理财产品</t>
  </si>
  <si>
    <t>龙盈ESG混合G款3号两年定开理财产品</t>
  </si>
  <si>
    <t>龙盈养老固定收益类G款10号三年定开（目标2029）理财产品</t>
  </si>
  <si>
    <t>龙盈固定收益类G款74号半年定开理财产品</t>
  </si>
  <si>
    <t>龙盈固定收益类G款75号半年定开理财产品</t>
  </si>
  <si>
    <t>龙盈固定收益类专属2号半年定开理财产品</t>
  </si>
  <si>
    <t>龙盈固定收益类尊享3号三个月定开理财产品</t>
  </si>
  <si>
    <t>龙盈固定收益类尊享4号半年定开理财产品</t>
  </si>
  <si>
    <t>龙盈固定收益类尊享5号三个月定开理财产品</t>
  </si>
  <si>
    <t>龙盈固定收益类G款88号一年定开理财产品</t>
  </si>
  <si>
    <t>龙盈固定收益类G款21号一年定开科创打新FOF型理财产品</t>
  </si>
  <si>
    <t>龙盈固定收益类尊享6号半年定开理财产品</t>
  </si>
  <si>
    <t>龙盈固定收益类专属3号三个月定开理财产品</t>
  </si>
  <si>
    <t>龙盈养老固定收益类G款11号两年定开（目标2026）理财产品</t>
  </si>
  <si>
    <t>龙盈混合G款17号一年半封闭偏债理财产品</t>
  </si>
  <si>
    <t>龙盈固定收益类G款76号三个月定开理财产品</t>
  </si>
  <si>
    <t>龙盈固定收益类G款77号一年定开理财产品</t>
  </si>
  <si>
    <t>国君资管2698单一资产管理计划</t>
  </si>
  <si>
    <t>银叶长玉1期私募证券投资基金</t>
  </si>
  <si>
    <t>国金证券金享鑫11号集合资产管理计划</t>
  </si>
  <si>
    <t>富国基金逸享18号集合资产管理计划</t>
  </si>
  <si>
    <t>长安信托-长安投资稳健269号债券投资集合资金信托计划</t>
  </si>
  <si>
    <t>中欧添益一年持有期混合型证券投资基金</t>
  </si>
  <si>
    <t>浦发银行益鑫利债券增强之1年定开G款</t>
  </si>
  <si>
    <t>浦发银行益鑫利债券增强之1年定开H款</t>
  </si>
  <si>
    <t>浦发银行益鑫利债券增强之1年定开I款</t>
  </si>
  <si>
    <t>浦发银行悦盈利6个月定开型W款理财产品</t>
  </si>
  <si>
    <t>浦发银行鑫享利系列三个月最短持有期理财产品</t>
  </si>
  <si>
    <t>浦发银行益升利多元均衡之定开型A款</t>
  </si>
  <si>
    <t>海通资管建盈海丰7号集合资产管理计划</t>
  </si>
  <si>
    <t>海通资管建盈海丰8号集合资产管理计划</t>
  </si>
  <si>
    <t>中泰银月1号集合资产管理计划</t>
  </si>
  <si>
    <t>五矿证券安享24M003号集合资产管理计划</t>
  </si>
  <si>
    <t>五矿证券安享12M008号集合资产管理计划</t>
  </si>
  <si>
    <t>北京信托合利稳健资本086号集合资金信托计划</t>
  </si>
  <si>
    <t>北京信托合利稳健资本087号集合资金信托计划</t>
  </si>
  <si>
    <t>华夏基金-双赢增利1号集合资产管理计划</t>
  </si>
  <si>
    <t>华夏基金-双赢增利2号集合资产管理计划</t>
  </si>
  <si>
    <t>华夏基金-华璟固收1号单一资产管理计划</t>
  </si>
  <si>
    <t>新华资产-明淼四号资管产品</t>
  </si>
  <si>
    <t>中金启泽2号集合资产管理计划</t>
  </si>
  <si>
    <t>工行中国铁路武汉局集团有限公司企业年金003组合中金组合</t>
  </si>
  <si>
    <t>英大期货英华10号集合资产管理计划</t>
  </si>
  <si>
    <t>平安理财-稳健成长2020年23期封闭式理财产品</t>
  </si>
  <si>
    <t>平安理财-卓越成长一年定开23号人民币理财产品</t>
  </si>
  <si>
    <t>平安理财-卓越成长一年定开24号人民币理财产品</t>
  </si>
  <si>
    <t>平安理财-启航成长一年半定开17号人民币理财产品</t>
  </si>
  <si>
    <t>恒生前海恒颐五年定期开放债券型证券投资基金</t>
  </si>
  <si>
    <t>中邮证券鸿瑞16号集合资产管理计划</t>
  </si>
  <si>
    <t>中银证券中国红-黄山8号第183期集合资产管理计划</t>
  </si>
  <si>
    <t>馆陶县农村信用合作联社</t>
  </si>
  <si>
    <t>内蒙古鄂伦春农村商业银行股份有限公司</t>
  </si>
  <si>
    <t>山西尧都农村商业银行股份有限公司-尧享如意系列理财产品</t>
  </si>
  <si>
    <t>山西尧都农村商业银行股份有限公司-尧享稳赢系列理财产品2020年第1期</t>
  </si>
  <si>
    <t>山西尧都农村商业银行股份有限公司-尧享心安系列理财产品</t>
  </si>
  <si>
    <t>浙商中债1-5年政策性金融债指数证券投资基金</t>
  </si>
  <si>
    <t>永赢基金宁润二期集合资产管理计划</t>
  </si>
  <si>
    <t>浙商金惠添鑫5号38期集合资产管理计划</t>
  </si>
  <si>
    <t>招行河南省肆号职业年金计划国寿组合</t>
  </si>
  <si>
    <t>中信期货工银量化精选2号集合资产管理计划</t>
  </si>
  <si>
    <t>浦发银行悦盈利系列之6个月定开型U款理财产品</t>
  </si>
  <si>
    <t>浦发银行悦盈利系列之6个月定开型L款</t>
  </si>
  <si>
    <t>浦发银行悦盈利系列之12个月定开型之大湾区主题精选</t>
  </si>
  <si>
    <t>浦发银行启铭系列理财计划2009期</t>
  </si>
  <si>
    <t>浦发银行悦盈利系列之12个月定开型T款理财产品</t>
  </si>
  <si>
    <t>浦发银行益添利稳健之两年期定开型D款</t>
  </si>
  <si>
    <t>浦发银行悦盈利定开型12个月U款理财产品</t>
  </si>
  <si>
    <t>浦发银行悦盈利之6个月定开型T款理财产品</t>
  </si>
  <si>
    <t>浦发银行悦盈利系列之12个月定开型R款理财产品</t>
  </si>
  <si>
    <t>浦发银行悦盈利系列之12个月定开型P款理财产品</t>
  </si>
  <si>
    <t>浦发银行悦盈利之12个月定开型月末款9号理财产品</t>
  </si>
  <si>
    <t>浦发银行天年优享养老精选1号理财计划</t>
  </si>
  <si>
    <t>红塔证券红鑫30号单一资产管理计划</t>
  </si>
  <si>
    <t>长安信托-长安投资稳健271号债券投资集合资金信托计划</t>
  </si>
  <si>
    <t>浦银安盛安诚12号集合资产管理计划</t>
  </si>
  <si>
    <t>富国基金中银理财灵活配置绝对收益目标单一资产管理计划</t>
  </si>
  <si>
    <t>光信光禄优债8号集合资金信托计划</t>
  </si>
  <si>
    <t>清水河县农村信用合作联社</t>
  </si>
  <si>
    <t>桂林银行股份有限公司-漓江理财桂盈6个月系列0410</t>
  </si>
  <si>
    <t>桂林银行股份有限公司-漓江理财桂盈6个月系列0309</t>
  </si>
  <si>
    <t>桂林银行股份有限公司-漓江理财桂盈6个月系列0208</t>
  </si>
  <si>
    <t>日晟固收一号集合资金信托计划</t>
  </si>
  <si>
    <t>国联汇鑫32号单一资产管理计划</t>
  </si>
  <si>
    <t>大成基金融盛2号单一资产管理计划</t>
  </si>
  <si>
    <t>创金合信万联大盈3号净值型单一资产管理计划</t>
  </si>
  <si>
    <t>汉口银行股份有限公司-九通理财瑞盈系列364天周期型理财产品</t>
  </si>
  <si>
    <t>创金合信高等级债券单一资产管理计划</t>
  </si>
  <si>
    <t>中原恒道3号单一资产管理计划</t>
  </si>
  <si>
    <t>东方红添鑫1号集合资产管理计划</t>
  </si>
  <si>
    <t>五矿证券安享12M009号集合资产管理计划</t>
  </si>
  <si>
    <t>红塔红土稳健精选混合型证券投资基金</t>
  </si>
  <si>
    <t>国信建盈金选1号集合资产管理计划</t>
  </si>
  <si>
    <t>财通裕泰87个月定期开放债券型证券投资基金</t>
  </si>
  <si>
    <t>第一创业兴和7号集合资产管理计划</t>
  </si>
  <si>
    <t>东莞银行玉兰理财价值成长沣盈1号开放式净值型理财产品</t>
  </si>
  <si>
    <t>东莞银行玉兰理财价值成长沣盈2号开放式净值型理财产品</t>
  </si>
  <si>
    <t>中银证券中国红-黄山18号第八十一期集合资产管理计划</t>
  </si>
  <si>
    <t>南方基金融盛2号单一资产管理计划</t>
  </si>
  <si>
    <t>南方基金富利尊享1号单一资产管理计划</t>
  </si>
  <si>
    <t>华夏基金-建行北分京华1号单一资产管理计划</t>
  </si>
  <si>
    <t>博时鑫康混合型证券投资基金</t>
  </si>
  <si>
    <t>申万宏源信聚鑫利2号集合资产管理计划</t>
  </si>
  <si>
    <t>财达鑫宏1号集合资产管理计划</t>
  </si>
  <si>
    <t>财达睿金6号单一资产管理计划</t>
  </si>
  <si>
    <t>中信证券星云21号集合资产管理计划</t>
  </si>
  <si>
    <t>中信证券丰收信益2号集合资产管理计划</t>
  </si>
  <si>
    <t>外贸信托-晋商1号单一资金信托</t>
  </si>
  <si>
    <t>外贸信托-至德5号债券投资集合资金信托计划</t>
  </si>
  <si>
    <t>鹏扬淳稳66个月定期开放债券型证券投资基金</t>
  </si>
  <si>
    <t>中科沃土雨泽3号单一资产管理计划</t>
  </si>
  <si>
    <t>建信陕西分行1期单一资产管理计划</t>
  </si>
  <si>
    <t>建信陕西分行2期单一资产管理计划</t>
  </si>
  <si>
    <t>大成趋势回报灵活配置混合型证券投资基金</t>
  </si>
  <si>
    <t>国寿资产-总回报增强2009保险资产管理产品</t>
  </si>
  <si>
    <t>国寿资产-多空对冲保险资产管理产品</t>
  </si>
  <si>
    <t>中国民生银行富竹固收优选4号两年封闭理财产品</t>
  </si>
  <si>
    <t>中国民生银行富竹固收优选3号27M封闭理财产品</t>
  </si>
  <si>
    <t>中航证券鑫航景元3号集合资产管理计划</t>
  </si>
  <si>
    <t>招商基金-锐益AG期集合资产管理计划</t>
  </si>
  <si>
    <t>招商基金-稳耀8号集合资产管理计划</t>
  </si>
  <si>
    <t>招商基金-稳健绝对收益单一资产管理计划</t>
  </si>
  <si>
    <t>招商基金-大家人寿纯债型组合单一资产管理计划</t>
  </si>
  <si>
    <t>易方达科益混合型证券投资基金</t>
  </si>
  <si>
    <t>富荣基金惠北1号单一资产管理计划</t>
  </si>
  <si>
    <t>富荣-中信信托-聚信1号单一资产管理计划</t>
  </si>
  <si>
    <t>光信·光禄·启元1号集合资金信托计划</t>
  </si>
  <si>
    <t>光信·光禄·启元2号集合资金信托计划</t>
  </si>
  <si>
    <t>交银施罗德睿享35号多策略集合资产管理计划</t>
  </si>
  <si>
    <t>光信光禄安鑫增利债券1号集合资金信托计划</t>
  </si>
  <si>
    <t>云南威信农村商业银行股份有限公司</t>
  </si>
  <si>
    <t>光信·光禄·安鑫增利债券1号集合资金信托计划</t>
  </si>
  <si>
    <t>华安财保资管安创稳赢6号集合资产管理产品</t>
  </si>
  <si>
    <t>华安财保资管安创稳赢8号集合资产管理产品</t>
  </si>
  <si>
    <t>鹏扬景合六个月持有期混合型证券投资基金</t>
  </si>
  <si>
    <t>大业信托-星享2号集合资金信托计划</t>
  </si>
  <si>
    <t>长城优选增强六个月持有期混合型证券投资基金</t>
  </si>
  <si>
    <t>上银基金-智享56号单一资产管理计划</t>
  </si>
  <si>
    <t>兴证资管玉麒麟安新7号集合资产管理计划</t>
  </si>
  <si>
    <t>兴证资管恒睿2020002单一资产管理计划</t>
  </si>
  <si>
    <t>平安理财-安臻机构2020年第7期封闭式净值型人民币理财产品</t>
  </si>
  <si>
    <t>华夏鼎富债券型证券投资基金</t>
  </si>
  <si>
    <t>华夏上海清算所1-3年高等级国企中期票据指数证券投资基金</t>
  </si>
  <si>
    <t>华夏创新未来18个月封闭运作混合型证券投资基金</t>
  </si>
  <si>
    <t>华夏科技龙头两年定期开放混合型证券投资基金</t>
  </si>
  <si>
    <t>中信证券建信理财安鑫固收18号单一资产管理计划</t>
  </si>
  <si>
    <t>中信证券星云27号集合资产管理计划</t>
  </si>
  <si>
    <t>银华-乐享29号集合资产管理计划</t>
  </si>
  <si>
    <t>银华-乐享28号集合资产管理计划</t>
  </si>
  <si>
    <t>太平恒久纯债债券型证券投资基金</t>
  </si>
  <si>
    <t>贵阳银行股份有限公司-爽银财富-金债定期300天第1期</t>
  </si>
  <si>
    <t>贵阳银行股份有限公司-爽银财富-权益稳健理财第33期</t>
  </si>
  <si>
    <t>贵阳银行股份有限公司-爽银财富-金债定期开放式399天</t>
  </si>
  <si>
    <t>贵阳银行-爽银财富-金债定期高端客户专属理财第18期</t>
  </si>
  <si>
    <t>贵阳银行股份有限公司-爽银财富-高定V2第25期</t>
  </si>
  <si>
    <t>贵阳银行股份有限公司-爽银财富-权益稳健理财第32期</t>
  </si>
  <si>
    <t>华泰柏瑞锦乾债券型证券投资基金</t>
  </si>
  <si>
    <t>中航基金京选1号集合资产管理计划</t>
  </si>
  <si>
    <t>中航基金睿信1号单一资产管理计划</t>
  </si>
  <si>
    <t>交银国信·汇利201号集合资金信托计划受托人</t>
  </si>
  <si>
    <t>国海证券辉泓3号集合资产管理计划</t>
  </si>
  <si>
    <t>国海证券扬帆3608号集合资产管理计划</t>
  </si>
  <si>
    <t>国海证券扬帆3217号集合资产管理计划</t>
  </si>
  <si>
    <t>东莞信托天天优享现金管理集合资金信托计划</t>
  </si>
  <si>
    <t>海通资管-乐享32号集合资产管理计划</t>
  </si>
  <si>
    <t>海通资管安享纯债505号集合资产管理计划</t>
  </si>
  <si>
    <t>建信保险资管粤安1号定向资产管理计划</t>
  </si>
  <si>
    <t>长信添利安心收益混合型证券投资基金</t>
  </si>
  <si>
    <t>长信承弘单一资产管理计划</t>
  </si>
  <si>
    <t>中银期货-富利1号单一资产管理计划</t>
  </si>
  <si>
    <t>华鑫证券鑫欣2号集合资产管理计划</t>
  </si>
  <si>
    <t>江南农村商业银行锦富G2010期01</t>
  </si>
  <si>
    <t>富江南之安润债券O1Y计划A2004期01</t>
  </si>
  <si>
    <t>方正证券金立方一年持有期混合型集合资产管理计划</t>
  </si>
  <si>
    <t>中信建投稳健增利8号单一资产管理计划</t>
  </si>
  <si>
    <t>大家资产厚坤12号集合资产管理产品</t>
  </si>
  <si>
    <t>大家资产厚坤16号集合资产管理产品</t>
  </si>
  <si>
    <t>大家资产厚坤18号集合资产管理产品</t>
  </si>
  <si>
    <t>大家资产厚坤20号集合资产管理产品</t>
  </si>
  <si>
    <t>大家资产厚坤22号集合资产管理产品</t>
  </si>
  <si>
    <t>大家资产厚坤26号集合资产管理产品</t>
  </si>
  <si>
    <t>大家资产厚坤28号集合资产管理产品</t>
  </si>
  <si>
    <t>大家资产厚坤30号集合资产管理产品</t>
  </si>
  <si>
    <t>大家资产厚坤32号集合资产管理产品</t>
  </si>
  <si>
    <t>大家资产厚坤36号集合资产管理产品</t>
  </si>
  <si>
    <t>中邮证券鸿瑞17号集合资产管理计划</t>
  </si>
  <si>
    <t>中邮证券鸿瑞尊享4号集合资产管理计划</t>
  </si>
  <si>
    <t>广农商太阳嘉富一年期A款10号（自动赎回）</t>
  </si>
  <si>
    <t>广农商太阳嘉富三年期（指数优选）B款6号（自动赎回）</t>
  </si>
  <si>
    <t>永赢基金宁私精选1号集合资产管理计划</t>
  </si>
  <si>
    <t>中金农银10号集合资产管理计划</t>
  </si>
  <si>
    <t>中金公司农银瑞驰3号集合资产管理计划</t>
  </si>
  <si>
    <t>交银施罗德资管沁享40号集合资产管理计划</t>
  </si>
  <si>
    <t>中信保诚基金宏观配置1号集合资产管理计划</t>
  </si>
  <si>
    <t>国民信托启航16号债券投资集合资金信托计划</t>
  </si>
  <si>
    <t>汇添富品牌驱动六个月持有期混合型证券投资基金</t>
  </si>
  <si>
    <t>汇添富中行添富牛191号集合资产管理计划</t>
  </si>
  <si>
    <t>交银施罗德耀享三号多策略集合资产管理计划</t>
  </si>
  <si>
    <t>五矿证券安享12M007号集合资产管理计划</t>
  </si>
  <si>
    <t>国融基金-安怡38号单一资产管理计划</t>
  </si>
  <si>
    <t>申万菱信安泰广利63个月定期开放债券型证券投资基金</t>
  </si>
  <si>
    <t>中信证券-双赢增利2号集合资产管理计划</t>
  </si>
  <si>
    <t>中信证券-大家人寿纯债型组合单一资产管理计划</t>
  </si>
  <si>
    <t>中信证券-双赢增利1号集合资产管理计划</t>
  </si>
  <si>
    <t>渤海汇金汇裕87个月定期开放债券型证券投资基金</t>
  </si>
  <si>
    <t>平安理财稳健成长策略系列20年6期封闭式净值型理财产品</t>
  </si>
  <si>
    <t>华夏核心科技6个月定期开放混合型证券投资基金</t>
  </si>
  <si>
    <t>洮南惠民村镇银行股份有限公司</t>
  </si>
  <si>
    <t>安徽临泉农村商业银行股份有限公司</t>
  </si>
  <si>
    <t>安徽省能源集团财务有限公司</t>
  </si>
  <si>
    <t>龙盈固定收益类专属1号三个月定开理财产品</t>
  </si>
  <si>
    <t>龙盈固定收益类尊享1号三个月定开理财产品</t>
  </si>
  <si>
    <t>龙盈固定收益类尊享2号半年定开理财产品</t>
  </si>
  <si>
    <t>龙盈固定收益类G款73号三个月定开理财产品</t>
  </si>
  <si>
    <t>龙盈固定收益类尊享22号半年定开理财产品</t>
  </si>
  <si>
    <t>龙盈养老固定收益类G款14号三年定开（目标2029）理财产品</t>
  </si>
  <si>
    <t>汇丰晋信惠安纯债63个月定期开放债券型证券投资基金</t>
  </si>
  <si>
    <t>平安资产如意28号资产管理产品</t>
  </si>
  <si>
    <t>平安资产创赢112号资产管理产品</t>
  </si>
  <si>
    <t>永赢基金安鑫嘉利1期一年持有期集合资产管理计划</t>
  </si>
  <si>
    <t>中泰资管2072号单一资产管理计划</t>
  </si>
  <si>
    <t>交银施罗德乐享21号集合资产管理计划</t>
  </si>
  <si>
    <t>交银施罗德启欣混合型证券投资基金</t>
  </si>
  <si>
    <t>中泰资管2156号单一资产管理计划</t>
  </si>
  <si>
    <t>南方行业精选一年持有期混合型证券投资基金</t>
  </si>
  <si>
    <t>广西融安农村商业银行股份有限公司</t>
  </si>
  <si>
    <t>嘉实基金思齐二号集合资产管理计划</t>
  </si>
  <si>
    <t>嘉实彭博巴克莱国开行债券1-5年指数证券投资基金</t>
  </si>
  <si>
    <t>嘉实基金-和谐健康委托投资混合1号单一资产管理计划</t>
  </si>
  <si>
    <t>嘉实基金-和谐健康委托投资固收1号单一资产管理计划</t>
  </si>
  <si>
    <t>格林中短债债券型证券投资基金</t>
  </si>
  <si>
    <t>山证汇通月月添利15号集合资产管理计划</t>
  </si>
  <si>
    <t>兴业信托-绿金优选集合资金信托计划</t>
  </si>
  <si>
    <t>大成睿鑫股票型证券投资基金</t>
  </si>
  <si>
    <t>大成互联网思维混合型证券投资基金</t>
  </si>
  <si>
    <t>大成创业板两年定期开放混合型证券投资基金</t>
  </si>
  <si>
    <t>安信资管安鑫金选1号集合资产管理计划</t>
  </si>
  <si>
    <t>大成科技消费股票型证券投资基金</t>
  </si>
  <si>
    <t>大成睿裕六个月持有期股票型证券投资基金</t>
  </si>
  <si>
    <t>大成行业先锋混合型证券投资基金</t>
  </si>
  <si>
    <t>平安证券星辰1号集合资产管理计划</t>
  </si>
  <si>
    <t>海通资管睿丰同盈单一资产管理计划</t>
  </si>
  <si>
    <t>光证资管聚享1号集合资产管理计划</t>
  </si>
  <si>
    <t>嘉合基金旭升5号单一资产管理计划</t>
  </si>
  <si>
    <t>东证资管慧育1号单一资产管理计划</t>
  </si>
  <si>
    <t>中欧达益稳健一年持有期混合型证券投资基金</t>
  </si>
  <si>
    <t>汇添富多策略20号集合资产管理计划</t>
  </si>
  <si>
    <t>建信养老养颐添禄个人养老保障管理产品固定收益型2号投资组合</t>
  </si>
  <si>
    <t>恒生前海鼎鑫单一资产管理计划</t>
  </si>
  <si>
    <t>宝盈祥裕增强回报混合型证券投资基金</t>
  </si>
  <si>
    <t>中邮创业基金申31号打你资产管理计划</t>
  </si>
  <si>
    <t>西部利得-汇利1号单一资产管理计划</t>
  </si>
  <si>
    <t>财通证券资管财鑫133号单一资产管理计划</t>
  </si>
  <si>
    <t>创金合信固益联信安1号集合资产管理计划</t>
  </si>
  <si>
    <t>博时资本-山河2号单一资产管理计划</t>
  </si>
  <si>
    <t>博时基金安盛1号单一资产管理计划</t>
  </si>
  <si>
    <t>天津农村商业银行股份有限公司-元享系列净值型理财产品</t>
  </si>
  <si>
    <t>西部利得鑫泓增强债券型证券投资基金</t>
  </si>
  <si>
    <t>五矿证券安享浙商1号集合资产管理计划</t>
  </si>
  <si>
    <t>中金公司-双赢增利1号集合资产管理计划</t>
  </si>
  <si>
    <t>中金承瑞单一资产管理计划</t>
  </si>
  <si>
    <t>鹏扬合瑞混合型基金中基金（FOF）集合资产管理计划</t>
  </si>
  <si>
    <t>华安证券月月赢15号集合资产管理计划</t>
  </si>
  <si>
    <t>招行国网甘肃省电力公司企业年金计划泰康组合</t>
  </si>
  <si>
    <t>工行中铁快运股份有限公司企业年金计划泰康组合</t>
  </si>
  <si>
    <t>鹏华创新未来18个月封闭运作混合型证券投资基金</t>
  </si>
  <si>
    <t>东方基金通联1号单一资产管理计划</t>
  </si>
  <si>
    <t>国联安核心资产策略混合型证券投资基金</t>
  </si>
  <si>
    <t>明毅固盛五号私募基金</t>
  </si>
  <si>
    <t>明毅博厚五号私募证券投资基金</t>
  </si>
  <si>
    <t>明毅固盛二号私募基金</t>
  </si>
  <si>
    <t>明毅固盛九号私募证券投资基金</t>
  </si>
  <si>
    <t>明毅固益九号私募基金</t>
  </si>
  <si>
    <t>华泰紫金圆融安享10号集合资产管理计划</t>
  </si>
  <si>
    <t>英大期货英华15号单一资产管理计划</t>
  </si>
  <si>
    <t>申万宏源恒利7号集合资产管理计划</t>
  </si>
  <si>
    <t>申万宏源稳聚18M001号集合资产管理计划</t>
  </si>
  <si>
    <t>中银高质量发展机遇混合型证券投资基金</t>
  </si>
  <si>
    <t>中银亚太精选债券型证券投资基金（QDII）</t>
  </si>
  <si>
    <t>国泰君安君享年华睿享36号集合资产管理计划</t>
  </si>
  <si>
    <t>华安新兴消费混合型证券投资基金</t>
  </si>
  <si>
    <t>华安平衡养老目标三年持有期混合型发起式基金中基金（FOF）</t>
  </si>
  <si>
    <t>财通证券资管双周赢1号集合资产管理计划</t>
  </si>
  <si>
    <t>汇安基金淮海1号单一资产管理计划</t>
  </si>
  <si>
    <t>汇安基金量化精选2号单一资产管理计划</t>
  </si>
  <si>
    <t>中海中短债债券型证券投资基金</t>
  </si>
  <si>
    <t>华闻期货华云景瑞一号集合资产管理计划</t>
  </si>
  <si>
    <t>华闻期货有限公司</t>
  </si>
  <si>
    <t>江西大余农村商业银行股份有限公司</t>
  </si>
  <si>
    <t>广东惠来农村商业银行股份有限公司</t>
  </si>
  <si>
    <t>国海证券扬帆3048号集合资产管理计划</t>
  </si>
  <si>
    <t>国海证券扬帆开元26003号18个月定开债集合资产管理计划</t>
  </si>
  <si>
    <t>国海证券启航2917号集合资产管理计划</t>
  </si>
  <si>
    <t>国海证券启航2916号集合资产管理计划</t>
  </si>
  <si>
    <t>中信银行中国证券登记结算有限责任公司企业年金计划长江养老组合</t>
  </si>
  <si>
    <t>南方基金和谐健康保险混合型单一资产管理计划</t>
  </si>
  <si>
    <t>第一创业招投创赢2号集合资产管理计划</t>
  </si>
  <si>
    <t>南方基金和谐健康保险固收1号单一资产管理计划</t>
  </si>
  <si>
    <t>南京银行珠联璧合优稳日申月赎公募人民币理财产品</t>
  </si>
  <si>
    <t>南京银行珠联璧合理财管理计划3号开放式公募人民币理财产品</t>
  </si>
  <si>
    <t>东莞农商银行-金鼎理财鼎鼎系列91天开放式净值型</t>
  </si>
  <si>
    <t>东莞农商银行-金鼎理财鼎鼎系列182天开放式净值型</t>
  </si>
  <si>
    <t>和静县农村信用合作联社</t>
  </si>
  <si>
    <t>新疆轮台农村商业银行股份有限公司</t>
  </si>
  <si>
    <t>尼勒克县农村信用合作联社</t>
  </si>
  <si>
    <t>农银汇理智增一年定期开放混合型证券投资基金</t>
  </si>
  <si>
    <t>阳光资产积极进取八号资产管理产品</t>
  </si>
  <si>
    <t>华林证券汇宸20号单一资产管理计划</t>
  </si>
  <si>
    <t>湘财长弘灵活配置混合型证券投资基金</t>
  </si>
  <si>
    <t>中行农银金穗养老壹号企业年金集合计划华泰组合</t>
  </si>
  <si>
    <t>德邦安益6个月持有期混合型证券投资基金</t>
  </si>
  <si>
    <t>中邮创业基金创盈1号单一资产管理计划</t>
  </si>
  <si>
    <t>厦门银行融鑫创信12个月定开11号净值型理财产品</t>
  </si>
  <si>
    <t>中金徽银1号集合资产管理计划</t>
  </si>
  <si>
    <t>中金农银9号集合资产管理计划</t>
  </si>
  <si>
    <t>中金福盈1号集合资产管理计划</t>
  </si>
  <si>
    <t>易方达基金承庆1号单一资产管理计划</t>
  </si>
  <si>
    <t>中信保诚嘉润66个月定期开放债券型证券投资基金</t>
  </si>
  <si>
    <t>南京银行珠联璧合理财管理计划5号开放式公募人民币理财产品</t>
  </si>
  <si>
    <t>南京银行珠联璧合理财管理计划4号开放式公募人民币理财产品</t>
  </si>
  <si>
    <t>红塔证券鑫益3号集合资产管理计划</t>
  </si>
  <si>
    <t>南华基金鸿润1号单一资产管理计划</t>
  </si>
  <si>
    <t>华夏科技成长股票型证券投资基金</t>
  </si>
  <si>
    <t>华夏创业板两年定期开放混合型证券投资基金</t>
  </si>
  <si>
    <t>华夏线上经济主题精选混合型证券投资基金</t>
  </si>
  <si>
    <t>华夏创新驱动混合型证券投资基金</t>
  </si>
  <si>
    <t>华夏科技前沿6个月定期开放混合型证券投资基金</t>
  </si>
  <si>
    <t>廊坊银行节节高系列封闭式净值型人民币理财产品</t>
  </si>
  <si>
    <t>郑州银行金梧桐行稳系列鼎富年年2020理财产品</t>
  </si>
  <si>
    <t>鹏扬基金隆盛2号集合资产管理计划</t>
  </si>
  <si>
    <t>中信建投期货-债券1号单一资产管理计划</t>
  </si>
  <si>
    <t>青岛农商银行创富优享57号</t>
  </si>
  <si>
    <t>新华资产-明义六号资产管理产品</t>
  </si>
  <si>
    <t>新华资产-明义七号资产管理产品</t>
  </si>
  <si>
    <t>新华资产-明义八号资产管理产品</t>
  </si>
  <si>
    <t>新华资产-明义九号资产管理产品</t>
  </si>
  <si>
    <t>新华资产-明义十号资产管理产品</t>
  </si>
  <si>
    <t>新华资产-明义十一号资产管理产品</t>
  </si>
  <si>
    <t>富兰克林国海价值成长一年持有期混合型证券投资基金</t>
  </si>
  <si>
    <t>盛京银行添天好系列理财产品</t>
  </si>
  <si>
    <t>博时恒进6个月持有期混合型证券投资基金</t>
  </si>
  <si>
    <t>博时恒康一年持有期混合型证券投资基金</t>
  </si>
  <si>
    <t>偏关县农村信用合作联社</t>
  </si>
  <si>
    <t>太平洋卓越安享纯债五号产品</t>
  </si>
  <si>
    <t>国信证券鼎信安盛2号集合资产管理计划</t>
  </si>
  <si>
    <t>中信保诚广盈1号单一资产管理计划</t>
  </si>
  <si>
    <t>久期东家京选5期私募证券投资基金</t>
  </si>
  <si>
    <t>久期长久纯债1号私募证券投资基金</t>
  </si>
  <si>
    <t>红塔证券鑫益1号集合资产管理计划</t>
  </si>
  <si>
    <t>浦银安盛安诚13号集合资产管理计划</t>
  </si>
  <si>
    <t>格林泓安63个月定期开放债券型证券投资基金</t>
  </si>
  <si>
    <t>华安财保资管新动力5号集合资产管理产品</t>
  </si>
  <si>
    <t>华安财保资管新回报5号集合资产管理产品</t>
  </si>
  <si>
    <t>中融-攻玉5号纯债型TOF集合资金信托计划</t>
  </si>
  <si>
    <t>中泰资管2265号单一资产管理计划</t>
  </si>
  <si>
    <t>浙商汇金聚泓两年定期开放债券型发起式证券投资基金</t>
  </si>
  <si>
    <t>宝兴县农村信用合作联社</t>
  </si>
  <si>
    <t>湖北沙洋农村商业银行股份有限公司</t>
  </si>
  <si>
    <t>浦发黑龙江省伍号职业年金计划国寿组合</t>
  </si>
  <si>
    <t>东莞证券旗峰年年盈1号集合资产管理计划</t>
  </si>
  <si>
    <t>易方达高质量严选三年持有期混合型证券投资基金</t>
  </si>
  <si>
    <t>易方达基金稳睿888号集合资产管理计划</t>
  </si>
  <si>
    <t>摩根士丹利华鑫丰裕63个月定期开放债券型证券投资基金</t>
  </si>
  <si>
    <t>景顺长城景泰宝利一年定期开放纯债债券型发起式证券投资基金</t>
  </si>
  <si>
    <t>景顺长城基金-渤海银行7号单一资产管理计划</t>
  </si>
  <si>
    <t>景顺长城基金-渤海银行8号单一资产管理计划</t>
  </si>
  <si>
    <t>景顺长城基金-渤海银行9号单一资产管理计划</t>
  </si>
  <si>
    <t>景顺长城基金-渤海银行10号单一资产管理计划</t>
  </si>
  <si>
    <t>景顺长城基金-渤海银行11号单一资产管理计划</t>
  </si>
  <si>
    <t>景顺长城基金-渤海银行12号单一资产管理计划</t>
  </si>
  <si>
    <t>民生通惠和谐5号资产管理产品</t>
  </si>
  <si>
    <t>民生通惠和谐6号资产管理产品</t>
  </si>
  <si>
    <t>民生通惠和谐7号资产管理产品</t>
  </si>
  <si>
    <t>民生通惠和谐8号资产管理产品</t>
  </si>
  <si>
    <t>华润信托月季胜开1号集合资金信托计划</t>
  </si>
  <si>
    <t>华润信托昌升1号集合资金信托计划</t>
  </si>
  <si>
    <t>重庆银行股份有限公司长江金惠系列理财产品</t>
  </si>
  <si>
    <t>重庆银行股份有限公司-长江聚惠净值型（私募）系列理财产品</t>
  </si>
  <si>
    <t>重庆银行股份有限公司长江智享人生系列理财产品</t>
  </si>
  <si>
    <t>万联证券稳健添益11号集合资产管理计划</t>
  </si>
  <si>
    <t>安信资管禾城农商1号单一资产管理计划</t>
  </si>
  <si>
    <t>诺德基金承泰1号单一资产管理计划</t>
  </si>
  <si>
    <t>中航证券鑫福5号集合资产管理计划</t>
  </si>
  <si>
    <t>中金宁波1号单一资产管理计划</t>
  </si>
  <si>
    <t>交行中国交通建设集团有限公司企业年金计划中金公司组合</t>
  </si>
  <si>
    <t>银华-乐享30号集合资产管理计划</t>
  </si>
  <si>
    <t>银华基金-双赢增利1号集合资产管理计划</t>
  </si>
  <si>
    <t>国联玉如意安鑫1号集合资产管理计划</t>
  </si>
  <si>
    <t>天弘智荟6个月持有期债券型证券投资基金</t>
  </si>
  <si>
    <t>天弘多元收益债券型证券投资基金</t>
  </si>
  <si>
    <t>财通证券资管赢家福鑫18008号集合资产管理计划</t>
  </si>
  <si>
    <t>财通证券资管聚财1号集合资产管理计划</t>
  </si>
  <si>
    <t>交银施罗德资管沁享41号集合资产管理计划</t>
  </si>
  <si>
    <t>中科沃土价值1号集合资产管理计划</t>
  </si>
  <si>
    <t>贵阳银行股份有限公司-爽银财富-纯债稳盈6号</t>
  </si>
  <si>
    <t>贵阳银行股份有限公司-爽银财富-权益稳健理财第34期</t>
  </si>
  <si>
    <t>贵阳银行股份有限公司-爽银财富-金债定期薪旺300第1期</t>
  </si>
  <si>
    <t>国海证券扬帆13M012号集合资产管理计划</t>
  </si>
  <si>
    <t>国海证券扬帆18M007号集合资产管理计划</t>
  </si>
  <si>
    <t>国海证券扬帆25M021号集合资产管理计划</t>
  </si>
  <si>
    <t>国海证券卓越2011号单一资产管理计划</t>
  </si>
  <si>
    <t>南京银行珠联璧合致远2010一年定开公募人民币理财产品</t>
  </si>
  <si>
    <t>浦发银行益升利多元均衡之一年半定开型A款</t>
  </si>
  <si>
    <t>第一创业ESG整合债券1号集合资产管理计划</t>
  </si>
  <si>
    <t>东莞银行玉兰理财价值成长沣盈3号开放式净值型理财产品</t>
  </si>
  <si>
    <t>东莞银行玉兰理财价值成长沣盈4号开放式净值型理财产品</t>
  </si>
  <si>
    <t>东莞银行玉兰理财价值成长沣盈5号开放式净值型理财产品</t>
  </si>
  <si>
    <t>东莞银行玉兰理财莞利宝周周悦享开放式净值型理财产品</t>
  </si>
  <si>
    <t>浦发长江盛世华章集合型团体养老保障管理产品平衡增利1号组合</t>
  </si>
  <si>
    <t>长江资管红日4号单一资产管理计划</t>
  </si>
  <si>
    <t>华润信托月季胜开2号集合资金信托计划</t>
  </si>
  <si>
    <t>华润信托昌升2号集合资金信托计划</t>
  </si>
  <si>
    <t>华润信托昌升3号集合资金信托计划</t>
  </si>
  <si>
    <t>鑫元基金-粤财信托-鑫合通81号单一资产管理计划</t>
  </si>
  <si>
    <t>东方红明鉴优选两年定期开放混合型证券投资基金</t>
  </si>
  <si>
    <t>易方达安和中短债债券型证券投资基金</t>
  </si>
  <si>
    <t>博时基金-双赢增利1号集合资产管理计划</t>
  </si>
  <si>
    <t>国联安昕回报灵活配置1号集合资产管理计划</t>
  </si>
  <si>
    <t>东方基金壹明1号集合资产管理计划</t>
  </si>
  <si>
    <t>鑫沅资产鑫梅花405号单一资产管理计划</t>
  </si>
  <si>
    <t>中科沃土兴泉2号单一资产管理计划</t>
  </si>
  <si>
    <t>申港证券睿盈3号集合资产管理计划</t>
  </si>
  <si>
    <t>鹏华基金行业精选1号单一资产管理计划</t>
  </si>
  <si>
    <t>鹏华丰颐债券型证券投资基金</t>
  </si>
  <si>
    <t>平安瑞兴一年定期开放混合型证券投资基金</t>
  </si>
  <si>
    <t>平安基金恒裕1号单一资产管理计划</t>
  </si>
  <si>
    <t>长城中债3-5年国开行债券指数证券投资基金</t>
  </si>
  <si>
    <t>博时高端装备混合型证券投资基金</t>
  </si>
  <si>
    <t>博时中证新能源汽车交易型开放式指数证券投资基金</t>
  </si>
  <si>
    <t>国泰基金渤海银行9号单一资产管理计划</t>
  </si>
  <si>
    <t>国泰基金渤海银行8号单一资产管理计划</t>
  </si>
  <si>
    <t>东吴汇天益31号集合资产管理计划</t>
  </si>
  <si>
    <t>民生加银康利混合型证券投资基金</t>
  </si>
  <si>
    <t>民生加银汇智3个月定期开放债券型证券投资基金</t>
  </si>
  <si>
    <t>民生加银成长优选股票型证券投资基金</t>
  </si>
  <si>
    <t>民生加银财固一号单一资产管理计划</t>
  </si>
  <si>
    <t>民生加银银通1号集合资产管理计划</t>
  </si>
  <si>
    <t>民生加银基金连泰叁号单一资产管理计划</t>
  </si>
  <si>
    <t>国民信托-融信60号债券集合资金信托计划</t>
  </si>
  <si>
    <t>国寿安保富兴集合资产管理计划</t>
  </si>
  <si>
    <t>工行宁波银行股份有限公司企业年金计划易方达组合</t>
  </si>
  <si>
    <t>易方达医药生物股票型证券投资基金</t>
  </si>
  <si>
    <t>华泰保兴基金-信安1号集合资产管理计划</t>
  </si>
  <si>
    <t>招行江苏省国信集团有限公司企业年金计划中信组合</t>
  </si>
  <si>
    <t>中信证券贵宾定制169号集合资产管理计划</t>
  </si>
  <si>
    <t>南华基金定胜3号单一资产管理计划</t>
  </si>
  <si>
    <t>天弘基金-信银6号单一资产管理计划</t>
  </si>
  <si>
    <t>天弘基金-信银7号单一资产管理计划</t>
  </si>
  <si>
    <t>江南农村商业银行锦富G2010期02</t>
  </si>
  <si>
    <t>中邮证券鸿禧2号集合资产管理计划</t>
  </si>
  <si>
    <t>广州银行红棉添盈均衡12个月定开1号理财产品</t>
  </si>
  <si>
    <t>广州银行红棉添盈均衡18个月定开1号理财产品</t>
  </si>
  <si>
    <t>广州银行红棉理财鑫选6个月定开6号（尊享款）</t>
  </si>
  <si>
    <t>广州银行红棉理财鑫选12个月定开18号（零售）</t>
  </si>
  <si>
    <t>广州银行红棉理财鑫选3个月定开6号（尊享款）</t>
  </si>
  <si>
    <t>广州银行红棉理财鑫选3个月定开5号（尊享款）</t>
  </si>
  <si>
    <t>中国铁路南宁局集团有限公司企业年金计划南方投资组合</t>
  </si>
  <si>
    <t>中银证券中国红-汇盈固定收益类集合资产管理计划</t>
  </si>
  <si>
    <t>浦发银行益添利稳健之动态多资产一年最短持有</t>
  </si>
  <si>
    <t>浦发银行益升利多元均衡之两年期封闭式A款</t>
  </si>
  <si>
    <t>浦发银行益升利多元均衡之一年期定开型C款</t>
  </si>
  <si>
    <t>浦发银行益升利多元均衡之一年期定开型B款</t>
  </si>
  <si>
    <t>浦发银行悦盈利6个月定开型Z款理财产品</t>
  </si>
  <si>
    <t>南方基金上饶银行债券1号单一资产管理计划</t>
  </si>
  <si>
    <t>南方基金鼎发1号单一资产管理计划</t>
  </si>
  <si>
    <t>广东南粤银行宝盈加利非保本型人民币理财产品（个人专属）</t>
  </si>
  <si>
    <t>信银理财有限责任公司管理人</t>
  </si>
  <si>
    <t>广西永福农村合作银行</t>
  </si>
  <si>
    <t>金圆统一证券有限公司</t>
  </si>
  <si>
    <t>洛南县农村信用合作联社</t>
  </si>
  <si>
    <t>中阳县农村信用合作联社</t>
  </si>
  <si>
    <t>华菁证券有限公司</t>
  </si>
  <si>
    <t>长信消费升级混合型证券投资基金</t>
  </si>
  <si>
    <t>明毅永宁私募证券投资基金</t>
  </si>
  <si>
    <t>明毅固盈三号私募投资基金</t>
  </si>
  <si>
    <t>明毅博厚六号私募证券投资基金</t>
  </si>
  <si>
    <t>明毅永和私募基金</t>
  </si>
  <si>
    <t>明毅月益增利10号私募证券投资基金</t>
  </si>
  <si>
    <t>明毅月益增利2号私募证券投资基金</t>
  </si>
  <si>
    <t>明毅博厚二号私募证券投资基金</t>
  </si>
  <si>
    <t>明毅半年安鑫私募证券投资基金</t>
  </si>
  <si>
    <t>明毅月月永鑫私募证券投资基金</t>
  </si>
  <si>
    <t>明毅固盛七号私募证券投资基金</t>
  </si>
  <si>
    <t>明毅固益五号私募基金</t>
  </si>
  <si>
    <t>明毅固盈一号私募基金</t>
  </si>
  <si>
    <t>光信·光禄·鑫汇月月盈1号集合资金信托计划</t>
  </si>
  <si>
    <t>浦银安盛融盛2号单一资产管理计划</t>
  </si>
  <si>
    <t>华林证券汇宸19号单一资产管理计划</t>
  </si>
  <si>
    <t>汇添富盛和66个月定期开放债券型证券投资基金</t>
  </si>
  <si>
    <t>华鑫证券鑫鹏尊享1号集合资产管理计划</t>
  </si>
  <si>
    <t>交行黑龙江省贰号职业年金计划国寿组合</t>
  </si>
  <si>
    <t>兴业消费金融股份公司</t>
  </si>
  <si>
    <t>厦门国贸资产管理有限公司</t>
  </si>
  <si>
    <t>海通资管安享纯债506号集合资产管理计划</t>
  </si>
  <si>
    <t>博时稳盈固定收益型养老金产品</t>
  </si>
  <si>
    <t>博时基金安盛3号单一资产管理计划</t>
  </si>
  <si>
    <t>博时基金安盛2号单一资产管理计划</t>
  </si>
  <si>
    <t>华夏资本-信智2期集合资产管理计划</t>
  </si>
  <si>
    <t>建信建盈解放碑1号集合资产管理计划</t>
  </si>
  <si>
    <t>华金证券鸿盈1号集合资产管理计划</t>
  </si>
  <si>
    <t>交银施罗德乐享22号集合资产管理计划</t>
  </si>
  <si>
    <t>太平睿安混合型证券投资基金</t>
  </si>
  <si>
    <t>大成丰享回报混合型证券投资基金</t>
  </si>
  <si>
    <t>平安理财-卓越成长一年定开25号人民币理财产品</t>
  </si>
  <si>
    <t>平安理财-卓越成长一年定开26号人民币理财产品</t>
  </si>
  <si>
    <t>平安理财-卓越成长一年定开27号人民币理财产品</t>
  </si>
  <si>
    <t>平安理财-卓越成长一年半定开12号人民币理财产品</t>
  </si>
  <si>
    <t>大成基金承盈单一资产管理计划</t>
  </si>
  <si>
    <t>大成卓享一年持有期混合型证券投资基金</t>
  </si>
  <si>
    <t>天风证券招投致远3号集合资产管理计划</t>
  </si>
  <si>
    <t>世纪证券增利1号集合资产管理计划</t>
  </si>
  <si>
    <t>银叶新五优选私募证券投资基金</t>
  </si>
  <si>
    <t>富兰克林国海恒博63个月定期开放债券型证券投资基金</t>
  </si>
  <si>
    <t>国泰基金渤海银行7号单一资产管理计划</t>
  </si>
  <si>
    <t>国泰基金渤海银行10号单一资产管理计划</t>
  </si>
  <si>
    <t>国泰基金渤海银行11号单一资产管理计划</t>
  </si>
  <si>
    <t>国泰基金渤海银行12号单一资产管理计划</t>
  </si>
  <si>
    <t>国泰基金渤海银行13号单一资产管理计划</t>
  </si>
  <si>
    <t>国泰基金渤海银行14号单一资产管理计划</t>
  </si>
  <si>
    <t>国泰基金渤海银行15号单一资产管理计划</t>
  </si>
  <si>
    <t>浙商金惠安享1号2期集合资产管理计划</t>
  </si>
  <si>
    <t>浙商金惠汇鼎1号7期集合资产管理计划</t>
  </si>
  <si>
    <t>长江资管华盈1号单一资产管理计划</t>
  </si>
  <si>
    <t>华安财保资管安创稳赢9号集合资产管理产品</t>
  </si>
  <si>
    <t>华安财保资管安创稳赢2号集合资产管理产品</t>
  </si>
  <si>
    <t>西部利得量化优选一年持有期混合型证券投资基金</t>
  </si>
  <si>
    <t>国融证券国融安钰进取1号集合资产管理计划</t>
  </si>
  <si>
    <t>华夏基金-恒赢增利1号集合资产管理计划</t>
  </si>
  <si>
    <t>华夏基金-瑞晟多资产策略1号集合资产管理计划</t>
  </si>
  <si>
    <t>中加科享混合型证券投资基金</t>
  </si>
  <si>
    <t>中信证券-双赢增利3号集合资产管理计划</t>
  </si>
  <si>
    <t>中国交通建设集团有限公司企业年金计划中信证券组合</t>
  </si>
  <si>
    <t>创金合信鼎泰70号集合资产管理计划</t>
  </si>
  <si>
    <t>中航证券鑫航悦盈16号集合资产管理计划</t>
  </si>
  <si>
    <t>国民信托稳鑫70号债券投资集合资金信托计划</t>
  </si>
  <si>
    <t>国民信托稳鑫66号债券投资集合资金信托计划</t>
  </si>
  <si>
    <t>国民信托稳鑫67号集合资金信托计划</t>
  </si>
  <si>
    <t>国民信托睿驰1号债券投资单一资金信托</t>
  </si>
  <si>
    <t>龙盈固定收益类专属10号半年定开理财产品</t>
  </si>
  <si>
    <t>龙盈固定收益类尊享29号三个月定开理财产品</t>
  </si>
  <si>
    <t>龙盈固定收益类尊享26号半年定开理财产品</t>
  </si>
  <si>
    <t>龙盈固收周期90天理财产品A款</t>
  </si>
  <si>
    <t>龙盈固收周期270天理财产品A款</t>
  </si>
  <si>
    <t>龙盈ESG混合G款4号两年定开理财产品</t>
  </si>
  <si>
    <t>龙盈百岁人生固定收益类1号两年定开理财产品</t>
  </si>
  <si>
    <t>龙盈ESG混合G款5号两年定开理财产品</t>
  </si>
  <si>
    <t>龙盈固定收益类尊享35号三个月定开理财产品</t>
  </si>
  <si>
    <t>龙盈固定收益类G款91号一年定开理财产品</t>
  </si>
  <si>
    <t>龙盈固定收益类专属11号三个月定开理财产品</t>
  </si>
  <si>
    <t>龙盈ESG混合G款1号两年定开理财产品</t>
  </si>
  <si>
    <t>龙盈ESG混合G款2号两年定开理财产品</t>
  </si>
  <si>
    <t>中金公司农银瑞驰6号集合资产管理计划</t>
  </si>
  <si>
    <t>中金瑞和集合资产管理计划</t>
  </si>
  <si>
    <t>中金公司农银瑞驰9号集合资产管理计划</t>
  </si>
  <si>
    <t>鹏华承轩单一资产管理计划</t>
  </si>
  <si>
    <t>国泰君安君享锦城周周发1号集合资产管理计划</t>
  </si>
  <si>
    <t>国君资管2690单一资产管理计划</t>
  </si>
  <si>
    <t>国泰君安君享年华嘉选6号集合资产管理计划</t>
  </si>
  <si>
    <t>平安理财-安臻机构2020年第5期封闭式净值型人民币理财产品</t>
  </si>
  <si>
    <t>平安理财-启航成长一年半定开18号人民币理财产品</t>
  </si>
  <si>
    <t>建信建源1号集合资产管理计划</t>
  </si>
  <si>
    <t>中欧睿见混合型证券投资基金</t>
  </si>
  <si>
    <t>工银瑞信健康生活混合型证券投资基金</t>
  </si>
  <si>
    <t>粤财信托-泓盈添利1号集合资金信托计划</t>
  </si>
  <si>
    <t>财通证券资管赢家福鑫12009号集合资产管理计划</t>
  </si>
  <si>
    <t>鑫沅资产鑫农1号集合资产管理计划</t>
  </si>
  <si>
    <t>农行天津农村商业银行股份有限公司企业年金计划易方达组合</t>
  </si>
  <si>
    <t>中银证券中国红-黄山8号第180期集合资产管理计划</t>
  </si>
  <si>
    <t>山东齐河农商银行富民齐发尊享系列2020年第1期</t>
  </si>
  <si>
    <t>建行辽宁省拾壹号职业年金计划国寿组合</t>
  </si>
  <si>
    <t>中信建投稳利私享1号集合资产管理计划</t>
  </si>
  <si>
    <t>海通资管高收益债8号集合资产管理计划</t>
  </si>
  <si>
    <t>海通资管建盈海丰9号集合资产管理计划</t>
  </si>
  <si>
    <t>浦银安盛安诚15号集合资产管理计划</t>
  </si>
  <si>
    <t>东吴聚利2号集合资产管理计划</t>
  </si>
  <si>
    <t>国泓资产-顺达1号单一资产管理计划</t>
  </si>
  <si>
    <t>贵州贵定农村商业银行股份有限公司</t>
  </si>
  <si>
    <t>中国民生银行荣竹平衡型FOF两年定开3号理财产品</t>
  </si>
  <si>
    <t>中国民生银行贵竹固收增强型一年定开理财产品3号对公款</t>
  </si>
  <si>
    <t>中国民生银行贵竹固收增强型一年定开理财产品9号</t>
  </si>
  <si>
    <t>中国民生银行荣竹大金融优选半年定开2号理财产品</t>
  </si>
  <si>
    <t>中国民生银行荣竹平衡型FOF两年定开2号理财产品</t>
  </si>
  <si>
    <t>中国民生银行荣竹平衡型FOF一年定开4号理财产品</t>
  </si>
  <si>
    <t>中国民生银行荣竹平衡型FOF一年定开5号理财产品</t>
  </si>
  <si>
    <t>中国民生银行贵竹固收增强型半年定开理财产品6号</t>
  </si>
  <si>
    <t>南方誉尚一年持有期混合型证券投资基金</t>
  </si>
  <si>
    <t>民生加银财富1号集合资产管理计划</t>
  </si>
  <si>
    <t>民生加银基金南京银行债券1号单一资产管理计划</t>
  </si>
  <si>
    <t>西部利得-安远5号单一资产管理计划</t>
  </si>
  <si>
    <t>西部利得-毕月11号单一资产管理计划</t>
  </si>
  <si>
    <t>西部利得-毕月12号单一资产管理计划</t>
  </si>
  <si>
    <t>西部利得-毕月13号单一资产管理计划</t>
  </si>
  <si>
    <t>西部利得-毕月14号单一资产管理计划</t>
  </si>
  <si>
    <t>西部利得-毕月15号单一资产管理计划</t>
  </si>
  <si>
    <t>西部利得-毕月16号单一资产管理计划</t>
  </si>
  <si>
    <t>西部利得-毕月17号单一资产管理计划</t>
  </si>
  <si>
    <t>西部利得-毕月18号单一资产管理计划</t>
  </si>
  <si>
    <t>西部利得-毕月19号单一资产管理计划</t>
  </si>
  <si>
    <t>西部利得-毕月20号单一资产管理计划</t>
  </si>
  <si>
    <t>青岛农商银行创富优享58号</t>
  </si>
  <si>
    <t>东方红安鑫1号单一资产管理计划</t>
  </si>
  <si>
    <t>东方红添盈6号集合资产管理计划</t>
  </si>
  <si>
    <t>海通资管-乐享33号集合资产管理计划</t>
  </si>
  <si>
    <t>海通安享共赢20号集合资产管理计划</t>
  </si>
  <si>
    <t>申万菱信资产-融茂2号单一资产管理计划</t>
  </si>
  <si>
    <t>国投瑞银承享单一资产管理计划</t>
  </si>
  <si>
    <t>百年弘远1号资产管理产品</t>
  </si>
  <si>
    <t>百年资管弘远2号资产管理产品</t>
  </si>
  <si>
    <t>百年资管弘远3号资产管理产品</t>
  </si>
  <si>
    <t>华泰恒安进取集合资产管理计划</t>
  </si>
  <si>
    <t>广发资管汇富1号单一资产管理计划</t>
  </si>
  <si>
    <t>光证资管鑫优2号集合资产管理计划</t>
  </si>
  <si>
    <t>华润信托泰山1号单一资金信托</t>
  </si>
  <si>
    <t>银华基金远见平衡一号集合资产管理计划</t>
  </si>
  <si>
    <t>天弘基金-信银8号单一资产管理计划</t>
  </si>
  <si>
    <t>天弘基金-信银10号单一资产管理计划</t>
  </si>
  <si>
    <t>天弘基金-网商1号单一资产管理计划</t>
  </si>
  <si>
    <t>平安理财稳健成长策略系列20年7期净值型理财产品</t>
  </si>
  <si>
    <t>交银施罗德承裕单一资产管理计划</t>
  </si>
  <si>
    <t>华泰柏瑞基金致远1号集合资产管理计划</t>
  </si>
  <si>
    <t>华泰柏瑞鼎丰1号单一资产管理计划</t>
  </si>
  <si>
    <t>华泰柏瑞量化创盈混合型证券投资基金</t>
  </si>
  <si>
    <t>华夏基金建信稳健养老1号集合资产管理计划</t>
  </si>
  <si>
    <t>华夏基金-慧益全球集合资产管理计划</t>
  </si>
  <si>
    <t>交银施罗德资管聚鑫13号集合资产管理计划</t>
  </si>
  <si>
    <t>交银施罗德资管沁享42号集合资产管理计划</t>
  </si>
  <si>
    <t>博时基金长盛2号单一资产管理计划</t>
  </si>
  <si>
    <t>博时基金长盛1号单一资产管理计划</t>
  </si>
  <si>
    <t>博时基金建信理财安鑫固收22号单一资产管理计划</t>
  </si>
  <si>
    <t>博时基金建信理财安鑫固收21号单一资产管理计划</t>
  </si>
  <si>
    <t>博时基金建信理财安鑫固收20号单一资产管理计划</t>
  </si>
  <si>
    <t>安信资管丰收信诚1号单一资产管理计划</t>
  </si>
  <si>
    <t>交银国信·汇利218号集合资金信托计划</t>
  </si>
  <si>
    <t>平安基金恒裕3号单一资产管理计划</t>
  </si>
  <si>
    <t>建信基金建粤转债1号集合资产管理计划</t>
  </si>
  <si>
    <t>建信鑫享2号单一资产管理计划</t>
  </si>
  <si>
    <t>久期求是1号私募证券投资基金</t>
  </si>
  <si>
    <t>中加基金承信单一资产管理计划</t>
  </si>
  <si>
    <t>西安银行金丝路聚利盈系列理财产品-宁波银行托管</t>
  </si>
  <si>
    <t>国联圆融安享1号集合资产管理计划</t>
  </si>
  <si>
    <t>国联汇盈151号单一资产管理计划</t>
  </si>
  <si>
    <t>财通证券资管年年赢160号集合资产管理计划</t>
  </si>
  <si>
    <t>汇安基金汇享1号集合资产管理计划</t>
  </si>
  <si>
    <t>中银证券中国红-黄山8号第184期集合资产管理计划</t>
  </si>
  <si>
    <t>中银证券-扬子1号固定收益类单一资产管理计划</t>
  </si>
  <si>
    <t>中银证券鑫瑞6个月持有期混合型证券投资基金</t>
  </si>
  <si>
    <t>国海证券扬帆3050号集合资产管理计划</t>
  </si>
  <si>
    <t>国海证券扬帆3218号集合资产管理计划</t>
  </si>
  <si>
    <t>国海证券扬帆36M004号集合资产管理计划</t>
  </si>
  <si>
    <t>广州银行红棉理财鑫选9个月定开4号（零售）</t>
  </si>
  <si>
    <t>广州银行红棉理财鑫选6个月定开13号（尊享款）</t>
  </si>
  <si>
    <t>广州银行红棉理财鑫选9个月定开7号（尊享款）</t>
  </si>
  <si>
    <t>浙商金惠添鑫5号40期集合资产管理计划</t>
  </si>
  <si>
    <t>中邮证券鸿瑞18号集合资产管理计划</t>
  </si>
  <si>
    <t>中邮证券鸿利来大湾区2号集合资产管理计划</t>
  </si>
  <si>
    <t>中邮证券鸿利来安盈1号集合资产管理计划</t>
  </si>
  <si>
    <t>中国铁路武汉局集团有限公司企业年金005组合</t>
  </si>
  <si>
    <t>平安资产创赢130号资产管理产品</t>
  </si>
  <si>
    <t>平安资产创赢131号资产管理产品</t>
  </si>
  <si>
    <t>平安资产创赢132号资产管理产品</t>
  </si>
  <si>
    <t>平安资产创赢133号资产管理产品</t>
  </si>
  <si>
    <t>中国铁路兰州局集团有限公司企业年金计划南方组合</t>
  </si>
  <si>
    <t>兴享成长混合型证券投资基金</t>
  </si>
  <si>
    <t>中泰青月安盈66个月定期开放债券型证券投资基金</t>
  </si>
  <si>
    <t>上海证券海银心安月月盈集合资产管理计划</t>
  </si>
  <si>
    <t>湖北京山农村商业银行股份有限公司</t>
  </si>
  <si>
    <t>嘉实稳惠6个月持有期混合型证券投资基金</t>
  </si>
  <si>
    <t>嘉实基金建信理财安鑫固收4号单一资产管理计划</t>
  </si>
  <si>
    <t>嘉实基金建信理财安鑫固收3号单一资产管理计划</t>
  </si>
  <si>
    <t>中信建投尊享宁鑫22号集合资产管理计划</t>
  </si>
  <si>
    <t>中信建投尊享宁鑫23号集合资产管理计划</t>
  </si>
  <si>
    <t>国海证券启航2918号集合资产管理计划</t>
  </si>
  <si>
    <t>国海证券扬帆3609号集合资产管理计划</t>
  </si>
  <si>
    <t>国海证券扬帆3051号集合资产管理计划</t>
  </si>
  <si>
    <t>浦发银行悦盈利系列之12个月定开型O款理财产品</t>
  </si>
  <si>
    <t>浦发银行悦盈利系列之12个月定开型H款</t>
  </si>
  <si>
    <t>博时基金-华兴3号单一资产管理计划</t>
  </si>
  <si>
    <t>中邮纯债丰利债券型证券投资基金</t>
  </si>
  <si>
    <t>中航证券鑫航睿享13号集合资产管理计划</t>
  </si>
  <si>
    <t>浦发银行中国建材集团有限公司企业年金计划工银组合</t>
  </si>
  <si>
    <t>汇添富稳健汇盈一年持有期混合型证券投资基金</t>
  </si>
  <si>
    <t>汇添富基金-债添利115号单一资产管理计划</t>
  </si>
  <si>
    <t>广发资管安享增利2号集合资产管理计划</t>
  </si>
  <si>
    <t>睿远基金合盈7号集合资产管理计划</t>
  </si>
  <si>
    <t>富国稳健收益2号混合型养老金产品</t>
  </si>
  <si>
    <t>富国稳健增长混合型证券投资基金</t>
  </si>
  <si>
    <t>富国均衡策略混合型证券投资基金</t>
  </si>
  <si>
    <t>常熟农商银行常乐天天利D款净值型理财产品</t>
  </si>
  <si>
    <t>浦发银行铁法煤业（集团）有限责任公司企业年金计划海富通组合</t>
  </si>
  <si>
    <t>平安基金金元2号单一资产管理计划</t>
  </si>
  <si>
    <t>平安基金恒裕2号单一资产管理计划</t>
  </si>
  <si>
    <t>重庆银行股份有限公司长江立享人生现金管理理财产品</t>
  </si>
  <si>
    <t>国贸稳健回报一号集合资产管理计划</t>
  </si>
  <si>
    <t>国贸融世一号单一资产管理计划</t>
  </si>
  <si>
    <t>工行云南省交通投资建设集团有限公司企业年金计划人民养老组合</t>
  </si>
  <si>
    <t>人民养老稳健恒盈固定收益型养老金产品</t>
  </si>
  <si>
    <t>博时中证智能消费主题交易型开放式指数证券投资基金</t>
  </si>
  <si>
    <t>博时恒旭一年持有期混合型证券投资基金</t>
  </si>
  <si>
    <t>新疆尉犁农村商业银行股份有限公司</t>
  </si>
  <si>
    <t>国海证券启航2919号集合资产管理计划</t>
  </si>
  <si>
    <t>东方基金睿欣2号集合资产管理计划</t>
  </si>
  <si>
    <t>东方基金睿欣1号集合资产管理计划</t>
  </si>
  <si>
    <t>中信建投稳健安享20号集合资产管理计划</t>
  </si>
  <si>
    <t>中信建投稳利私享2号集合资产管理计划</t>
  </si>
  <si>
    <t>中信建投豫银稳健2号集合资产管理计划</t>
  </si>
  <si>
    <t>中信建投尊享宁鑫24号集合资产管理计划</t>
  </si>
  <si>
    <t>中信建投稳健多利2号集合资产管理计划</t>
  </si>
  <si>
    <t>招商基金-天添盈2号单一资产管理计划</t>
  </si>
  <si>
    <t>招商基金-锐盛1期集合资产管理计划</t>
  </si>
  <si>
    <t>招商基金-招盈债券跨境5号集合资产管理计划</t>
  </si>
  <si>
    <t>招商安阳债券型证券投资基金</t>
  </si>
  <si>
    <t>招商银行平安鹏程企业年金集合计划招商组合</t>
  </si>
  <si>
    <t>招商基金景睿2号集合资产管理计划</t>
  </si>
  <si>
    <t>招商基金-渤海银行12号单一资产管理计划</t>
  </si>
  <si>
    <t>招商基金-渤海银行11号单一资产管理计划</t>
  </si>
  <si>
    <t>招商基金-渤海银行10号单一资产管理计划</t>
  </si>
  <si>
    <t>招商基金-渤海银行9号单一资产管理计划</t>
  </si>
  <si>
    <t>招商基金-渤海银行8号单一资产管理计划</t>
  </si>
  <si>
    <t>招商基金-渤海银行7号单一资产管理计划</t>
  </si>
  <si>
    <t>招商康吉混合型养老金产品</t>
  </si>
  <si>
    <t>中欧基金建信2号集合资产管理计划</t>
  </si>
  <si>
    <t>江信基金聚合71号单一资产管理计划</t>
  </si>
  <si>
    <t>融通基金稳睿888号集合资产管理计划</t>
  </si>
  <si>
    <t>建行上海市柒号职业年金计划华泰组合</t>
  </si>
  <si>
    <t>华安优势企业混合型证券投资基金</t>
  </si>
  <si>
    <t>国民信托启航18号债券投资集合资金信托计划</t>
  </si>
  <si>
    <t>国民信托启航19号债券投资集合资金信托计划</t>
  </si>
  <si>
    <t>尚投稳睿8881号集合资产管理计划</t>
  </si>
  <si>
    <t>华泰保兴顾家1号单一资产管理计划</t>
  </si>
  <si>
    <t>天弘合益债券型发起式证券投资基金</t>
  </si>
  <si>
    <t>天弘多利一年定期开放混合型证券投资基金</t>
  </si>
  <si>
    <t>财通安盈混合型证券投资基金</t>
  </si>
  <si>
    <t>贵阳银行股份有限公司-爽银财富-金债定期新客专属第3期</t>
  </si>
  <si>
    <t>贵阳银行股份有限公司-爽银财富-金债定期第273期</t>
  </si>
  <si>
    <t>贵阳银行股份有限公司-爽银财富-债稳盈6号</t>
  </si>
  <si>
    <t>贵阳银行股份有限公司-爽银财富-债稳盈7号</t>
  </si>
  <si>
    <t>贵阳银行股份有限公司-爽银财富-私享第35期</t>
  </si>
  <si>
    <t>贵阳银行股份有限公司-爽银财富-权益稳健理财第35期</t>
  </si>
  <si>
    <t>贵阳银行股份有限公司-爽银财富-权益稳健理财第36期</t>
  </si>
  <si>
    <t>渤海汇金建盈13号集合资产管理计划</t>
  </si>
  <si>
    <t>中信证券-双赢增利4号集合资产管理计划</t>
  </si>
  <si>
    <t>中信证券丰收信益3号集合资产管理计划</t>
  </si>
  <si>
    <t>共享增利-2年期人民币理财产品</t>
  </si>
  <si>
    <t>英大期货英华16号集合资产管理计划</t>
  </si>
  <si>
    <t>国民信托-融信68号债券单一资金信托</t>
  </si>
  <si>
    <t>国寿安保金秦1号单一资产管理计划</t>
  </si>
  <si>
    <t>国寿安保稳睿888号集合资产管理计划</t>
  </si>
  <si>
    <t>昆明市五华区农村信用合作联社</t>
  </si>
  <si>
    <t>中行淮南矿业（集团）有限责任公司企业年金计划长江养老组合</t>
  </si>
  <si>
    <t>南方誉鼎一年持有期混合型证券投资基金</t>
  </si>
  <si>
    <t>南方基金承泽单一资产管理计划</t>
  </si>
  <si>
    <t>浦发银行2020年益臻系列领市启航01期</t>
  </si>
  <si>
    <t>浦发银行2019年益臻系列量化对冲03期混合型理财计划</t>
  </si>
  <si>
    <t>齐鲁银行股份有限公司安稳泉家系列理财</t>
  </si>
  <si>
    <t>广农商太阳嘉富一年期A款11号（自动赎回）</t>
  </si>
  <si>
    <t>广农商太阳嘉富二年期（科创优选）B款2号（自动赎回）</t>
  </si>
  <si>
    <t>广农商太阳嘉富三年期（指数优选）B款7号（自动赎回）</t>
  </si>
  <si>
    <t>广农商私享嘉富三年期（指数优选）B款7号（自动赎回）</t>
  </si>
  <si>
    <t>光证资管量化对冲阳光1号集合资产管理计划</t>
  </si>
  <si>
    <t>中意资产-安享稳健14号资产管理产品</t>
  </si>
  <si>
    <t>中意资产-安享稳健11号资产管理产品</t>
  </si>
  <si>
    <t>中意资产-安享稳健12号资产管理产品</t>
  </si>
  <si>
    <t>中意资产-安享稳健13号资产管理产品</t>
  </si>
  <si>
    <t>中意人寿万能A理财账户</t>
  </si>
  <si>
    <t>中信证券星云14号集合资产管理计划</t>
  </si>
  <si>
    <t>中信证券鄞银1号集合资产管理计划</t>
  </si>
  <si>
    <t>新华资产-明义五号资产管理产品</t>
  </si>
  <si>
    <t>中金铭鑫4号集合资产管理计划</t>
  </si>
  <si>
    <t>中金对冲绝对收益9号集合资产管理计划</t>
  </si>
  <si>
    <t>东方红添裕6号集合资产管理计划</t>
  </si>
  <si>
    <t>国泰君安君享恒进1号集合资产管理计划</t>
  </si>
  <si>
    <t>国泰君安君享年华睿享37号集合资产管理计划</t>
  </si>
  <si>
    <t>华鑫证券鑫享专享6号集合资产管理计划</t>
  </si>
  <si>
    <t>海通资管安享添利101号集合资产管理计划</t>
  </si>
  <si>
    <t>工银瑞信信宏120号单一资产管理计划</t>
  </si>
  <si>
    <t>工行中国铁建股份有限公司企业年金计划工银组合</t>
  </si>
  <si>
    <t>申万宏源上海聚利1号集合资产管理计划</t>
  </si>
  <si>
    <t>天弘创新丰年单一资产管理计划</t>
  </si>
  <si>
    <t>易方达悦兴一年持有期混合型证券投资基金</t>
  </si>
  <si>
    <t>华安证券汇赢增利一年持有期灵活配置混合型集合资产管理计划</t>
  </si>
  <si>
    <t>建信基金-广州农商行利率债1号单一资产管理计划</t>
  </si>
  <si>
    <t>建信基金-建信创鑫增强2号集合资产管理计划</t>
  </si>
  <si>
    <t>建信基金-建信创鑫增强1号集合资产管理计划</t>
  </si>
  <si>
    <t>中信证券TCL科技单一资产管理计划</t>
  </si>
  <si>
    <t>华夏基金-双赢增利3号集合资产管理计划</t>
  </si>
  <si>
    <t>中融基金连泰肆号单一资产管理计划</t>
  </si>
  <si>
    <t>交银施罗德乐享24号集合资产管理计划</t>
  </si>
  <si>
    <t>交银施罗德精选添利系列1号集合资产管理计划</t>
  </si>
  <si>
    <t>交银施罗德乐享23号集合资产管理计划</t>
  </si>
  <si>
    <t>银叶衍生对冲8号私募证券投资基金</t>
  </si>
  <si>
    <t>银叶新玉优选私募证券投资基金</t>
  </si>
  <si>
    <t>宝盈金元宝8号集合资产管理计划</t>
  </si>
  <si>
    <t>外贸信托-昆鑫1号证券投资单一资金信托</t>
  </si>
  <si>
    <t>外贸信托-汇鑫393号结构化债券投资集合资金信托计划</t>
  </si>
  <si>
    <t>宝盈金元宝7号集合资产管理计划</t>
  </si>
  <si>
    <t>创金合信鼎泰85号集合资产管理计划</t>
  </si>
  <si>
    <t>天弘基金-信银11号单一资产管理计划</t>
  </si>
  <si>
    <t>天弘基金-信银12号单一资产管理计划</t>
  </si>
  <si>
    <t>财信证券财富703号集合资产管理计划</t>
  </si>
  <si>
    <t>兴银基金-国证融享1号单一资产管理计划</t>
  </si>
  <si>
    <t>华泰资产名泰资产管理产品</t>
  </si>
  <si>
    <t>四川珙县农村商业银行股份有限公司</t>
  </si>
  <si>
    <t>华润信托东海2号单一资金信托</t>
  </si>
  <si>
    <t>华润信托金海湾1号单一资金信托</t>
  </si>
  <si>
    <t>华润信托东海1号单一资金信托</t>
  </si>
  <si>
    <t>中航信托扬帆启航系列证券投资集合资金信托计划</t>
  </si>
  <si>
    <t>汇添富中行绝对收益策略2号集合资产管理计划</t>
  </si>
  <si>
    <t>汇添富中行绝对收益策略4号集合资产管理计划</t>
  </si>
  <si>
    <t>交银施罗德资管沁享43号集合资产管理计划</t>
  </si>
  <si>
    <t>国寿安保稳和6个月持有期混合型证券投资基金</t>
  </si>
  <si>
    <t>汇添富中行绝对收益策略5号集合资产管理计划</t>
  </si>
  <si>
    <t>汇添富中行绝对收益策略3号集合资产管理计划</t>
  </si>
  <si>
    <t>汇添富基金-东莞银行相对收益FOF1号集合资产管理计划</t>
  </si>
  <si>
    <t>汇添富中行绝对收益策略7号集合资产管理计划</t>
  </si>
  <si>
    <t>汇添富基金-东莞银行绝对收益FOF1号集合资产管理计划</t>
  </si>
  <si>
    <t>上银聚远鑫87个月定期开放债券型证券投资基金</t>
  </si>
  <si>
    <t>汇添富数字生活主题六个月持有期混合型证券投资基金</t>
  </si>
  <si>
    <t>汇添富中行绝对收益策略9号集合资产管理计划</t>
  </si>
  <si>
    <t>汇添富中行绝对收益策略6号集合资产管理计划</t>
  </si>
  <si>
    <t>汇添富中行绝对收益策略8号集合资产管理计划</t>
  </si>
  <si>
    <t>光证资管臻享18号集合资产管理计划</t>
  </si>
  <si>
    <t>光证资管臻享19号集合资产管理计划</t>
  </si>
  <si>
    <t>民生加银恒泽债券型证券投资基金</t>
  </si>
  <si>
    <t>民生加银中证200指数增强型发起式证券投资基金</t>
  </si>
  <si>
    <t>民生加银质量领先混合型证券投资基金</t>
  </si>
  <si>
    <t>光大工银如意养老1号企业年金集合计划华泰组合</t>
  </si>
  <si>
    <t>华鑫证券熵一固收利率增强1号单一资产管理计划</t>
  </si>
  <si>
    <t>淳厚安心87个月定期开放债券型证券投资基金</t>
  </si>
  <si>
    <t>创金合信稳盈1号集合资产管理计划</t>
  </si>
  <si>
    <t>平安证券星悦1号集合资产管理计划</t>
  </si>
  <si>
    <t>江苏信托鼎泰3号集合资金信托计划</t>
  </si>
  <si>
    <t>江苏信托鼎泰2号集合资金信托计划</t>
  </si>
  <si>
    <t>山西尧都农村商业银行股份有限公司-尧享天利2020年第1期理财产品</t>
  </si>
  <si>
    <t>金鹰富盈睿泽9号单一资产管理计划</t>
  </si>
  <si>
    <t>汇丰晋信龙腾混合型证券投资基金</t>
  </si>
  <si>
    <t>汇丰晋信平稳增利中短债债券型证券投资基金</t>
  </si>
  <si>
    <t>海通资管-乐享34号集合资产管理计划</t>
  </si>
  <si>
    <t>海通资管沪盈5号集合资产管理计划</t>
  </si>
  <si>
    <t>首誉光控-辰融1号集合资产管理计划</t>
  </si>
  <si>
    <t>中欧基金建信1号集合资产管理计划</t>
  </si>
  <si>
    <t>海富通安心收益固定收益型养老金产品</t>
  </si>
  <si>
    <t>中航瑞昱一年定期开放债券型发起式证券投资基金</t>
  </si>
  <si>
    <t>中航瑞晨87个月定期开放债券型证券投资基金</t>
  </si>
  <si>
    <t>中航基金京选2号集合资产管理计划</t>
  </si>
  <si>
    <t>中航基金吉安10号集合资产管理计划</t>
  </si>
  <si>
    <t>景顺长城量化成长演化混合型证券投资基金</t>
  </si>
  <si>
    <t>景顺长城泰祥回报混合型证券投资基金</t>
  </si>
  <si>
    <t>广银安富幸福鎏金-日添薪人民币理财计划</t>
  </si>
  <si>
    <t>国金证券金享鑫12号集合资产管理计划</t>
  </si>
  <si>
    <t>国金证券金瑞鑫1号集合资产管理计划</t>
  </si>
  <si>
    <t>西部利得连泰伍号单一资产管理计划</t>
  </si>
  <si>
    <t>西部利得-犀利安盈9号单一资产管理计划</t>
  </si>
  <si>
    <t>兴业基金承兴单一资产管理计划</t>
  </si>
  <si>
    <t>青岛农商银行悦享增利按年开放9号</t>
  </si>
  <si>
    <t>银华信用精选15个月定期开放债券型证券投资基金</t>
  </si>
  <si>
    <t>龙盈固定收益类尊享24号半年定开理财产品</t>
  </si>
  <si>
    <t>龙盈固定收益类专属9号三个月定开理财产品</t>
  </si>
  <si>
    <t>龙盈百岁人生固定收益类2号三年定开理财产品</t>
  </si>
  <si>
    <t>龙盈固定收益类专属12号半年定开理财产品</t>
  </si>
  <si>
    <t>龙盈ESG固定收益类1号一年定开理财产品</t>
  </si>
  <si>
    <t>龙盈ESG混合G款6号两年定开理财产品</t>
  </si>
  <si>
    <t>大家资产厚坤60号集合资产管理产品</t>
  </si>
  <si>
    <t>大家资产厚坤52号集合资产管理产品</t>
  </si>
  <si>
    <t>大家资产厚坤58号集合资产管理产品</t>
  </si>
  <si>
    <t>大家资产厚坤56号集合资产管理产品</t>
  </si>
  <si>
    <t>大家资产厚坤50号集合资产管理产品</t>
  </si>
  <si>
    <t>大家资产厚坤48号集合资产管理产品</t>
  </si>
  <si>
    <t>大家资产厚坤46号集合资产管理产品</t>
  </si>
  <si>
    <t>大家资产厚坤42号集合资产管理产品</t>
  </si>
  <si>
    <t>大家资产厚坤40号集合资产管理产品</t>
  </si>
  <si>
    <t>大家资产厚坤38号集合资产管理产品</t>
  </si>
  <si>
    <t>汉口银行股份有限公司-九通理财日日添利现金管理类理财产品</t>
  </si>
  <si>
    <t>中银证券中国红-黄山8号第171期集合资产管理计划</t>
  </si>
  <si>
    <t>浙商金惠汇鼎1号8期集合资产管理计划</t>
  </si>
  <si>
    <t>浙商金惠添鑫1号37期集合资产管理计划</t>
  </si>
  <si>
    <t>浙商银行2020年涌薪增利安享13号人民币理财产品</t>
  </si>
  <si>
    <t>浙商银行2020年涌薪增利安享16号人民币理财产品</t>
  </si>
  <si>
    <t>浙商银行2020年涌薪增利安享17号人民币理财产品</t>
  </si>
  <si>
    <t>郑州银行金梧桐致远系列理财产品</t>
  </si>
  <si>
    <t>长江尊享人生个人养老保障管理产品长江尊享人生混合组合</t>
  </si>
  <si>
    <t>国海证券扬帆3053号集合资产管理计划</t>
  </si>
  <si>
    <t>国海证券扬帆开元26004号18个月定开债集合资产管理计划</t>
  </si>
  <si>
    <t>国海证券启航2920号集合资产管理计划</t>
  </si>
  <si>
    <t>国海证券卓越2012号单一资产管理计划</t>
  </si>
  <si>
    <t>贵州天柱农村商业银行股份有限公司</t>
  </si>
  <si>
    <t>徐州农村商业银行股份有限公司</t>
  </si>
  <si>
    <t>鹏扬景创混合型证券投资基金</t>
  </si>
  <si>
    <t>鹏扬基金恒大人寿恒赢1号单一资产管理计划</t>
  </si>
  <si>
    <t>广发医药健康混合型证券投资基金</t>
  </si>
  <si>
    <t>广发恒通六个月持有期混合型证券投资基金</t>
  </si>
  <si>
    <t>万联证券添利粤信2号集合资产管理计划</t>
  </si>
  <si>
    <t>江南农村商业银行锦富G2011期01</t>
  </si>
  <si>
    <t>厦门农商银行-丰沃3号一年定开债券投资理财计划</t>
  </si>
  <si>
    <t>工银瑞信瑞泽混合型养老金产品</t>
  </si>
  <si>
    <t>工银瑞信优质成长混合型证券投资基金</t>
  </si>
  <si>
    <t>东吴兴享成长混合型证券投资基金</t>
  </si>
  <si>
    <t>建信恒赢8号单一资产管理计划</t>
  </si>
  <si>
    <t>建信恒赢7号单一资产管理计划</t>
  </si>
  <si>
    <t>汇安恒利39个月定期开放纯债债券型证券投资基金</t>
  </si>
  <si>
    <t>张家港农商银行金港湾9号净值型人民币理财产品</t>
  </si>
  <si>
    <t>乐瑞宏观配置17号私募证券投资基金</t>
  </si>
  <si>
    <t>乐瑞强债30号2期私募证券投资基金</t>
  </si>
  <si>
    <t>乐瑞强债29号私募证券投资基金</t>
  </si>
  <si>
    <t>乐瑞中国利率债1号私募证券投资基金</t>
  </si>
  <si>
    <t>乐瑞强债36-A号私募证券投资基金</t>
  </si>
  <si>
    <t>共享月盈-1个月定开C人民币理财产品</t>
  </si>
  <si>
    <t>华夏鼎清债券型证券投资基金</t>
  </si>
  <si>
    <t>东吴聚利3号集合资产管理计划</t>
  </si>
  <si>
    <t>大成基金江苏银行固收1号单一资产管理计划</t>
  </si>
  <si>
    <t>光信光禄启元2号集合资金信托计划</t>
  </si>
  <si>
    <t>光信光禄启元1号集合资金信托计划</t>
  </si>
  <si>
    <t>宜宾市商业银行金竹日增利净值型人民币理财产品</t>
  </si>
  <si>
    <t>焉耆回族自治县农村信用合作联社</t>
  </si>
  <si>
    <t>招商信诺人寿聚利A型</t>
  </si>
  <si>
    <t>招商信诺寿险-定缴分红</t>
  </si>
  <si>
    <t>民生通惠民汇35号资产管理产品</t>
  </si>
  <si>
    <t>中航证券鑫航睿享8号集合资产管理计划</t>
  </si>
  <si>
    <t>中航证券鑫航悦盈18号集合资产管理计划</t>
  </si>
  <si>
    <t>中航证券鑫航徽盈1号集合资产管理计划</t>
  </si>
  <si>
    <t>国泰元鑫鸿达单一资产管理计划</t>
  </si>
  <si>
    <t>天弘基金-信银16号单一资产管理计划</t>
  </si>
  <si>
    <t>天弘基金-信银15号单一资产管理计划</t>
  </si>
  <si>
    <t>华富资管西华1号单一资产管理计划</t>
  </si>
  <si>
    <t>安信资管源安1号单一资产管理计划</t>
  </si>
  <si>
    <t>建信建源3号集合资产管理计划</t>
  </si>
  <si>
    <t>中泰资管2280号单一资产管理计划</t>
  </si>
  <si>
    <t>广发基金稳睿888号集合资产管理计划</t>
  </si>
  <si>
    <t>创金合信鼎泰91号集合资产管理计划</t>
  </si>
  <si>
    <t>招商景气优选股票型证券投资基金</t>
  </si>
  <si>
    <t>中国再保险（集团）股份有限公司委托易方达基金配置型债券投资组合单一资产管理计划</t>
  </si>
  <si>
    <t>平安理财-卓越成长一年半定开13号人民币理财产品</t>
  </si>
  <si>
    <t>财通证券资管赢家福鑫36003号集合资产管理计划</t>
  </si>
  <si>
    <t>财通证券资管财鑫85号单一资产管理计划</t>
  </si>
  <si>
    <t>财通证券资管财鑫86号单一资产管理计划</t>
  </si>
  <si>
    <t>利多多鑫盈利12个月定开定制版第15期</t>
  </si>
  <si>
    <t>利多多鑫盈利12个月定开定制版第16期</t>
  </si>
  <si>
    <t>利多多鑫盈利12个月定开定制版第17期</t>
  </si>
  <si>
    <t>利多多鑫盈利12个月定开定制版第18期</t>
  </si>
  <si>
    <t>疏附县农村信用合作联社</t>
  </si>
  <si>
    <t>中金公司安鑫稳健1号单一资产管理计划</t>
  </si>
  <si>
    <t>中金锦嘉1号集合资产管理计划</t>
  </si>
  <si>
    <t>中金公司安鑫稳健2号单一资产管理计划</t>
  </si>
  <si>
    <t>中金公司安鑫稳健4号单一资产管理计划</t>
  </si>
  <si>
    <t>中金公司安鑫稳健3号单一资产管理计划</t>
  </si>
  <si>
    <t>中金公司安鑫稳健6号单一资产管理计划</t>
  </si>
  <si>
    <t>永赢成长领航混合型证券投资基金</t>
  </si>
  <si>
    <t>永赢泰宁63个月定期开放债券型证券投资基金</t>
  </si>
  <si>
    <t>久期京选11号私募证券投资基金</t>
  </si>
  <si>
    <t>中欧基金广利1号集合资产管理计划</t>
  </si>
  <si>
    <t>广发银行幸福理财幸福添利（3个月）周期型开放式人民币理财计划第1期</t>
  </si>
  <si>
    <t>博时基金建信理财安鑫固收23号单一资产管理计划</t>
  </si>
  <si>
    <t>博时基金建信理财安鑫固收24号单一资产管理计划</t>
  </si>
  <si>
    <t>德邦基金澜海邦赢二号集合资产管理计划</t>
  </si>
  <si>
    <t>德邦基金澜海邦赢一号集合资产管理计划</t>
  </si>
  <si>
    <t>红塔证券鑫益5号集合资产管理计划</t>
  </si>
  <si>
    <t>天弘安利短债债券型证券投资基金</t>
  </si>
  <si>
    <t>中加瑞合纯债债券型证券投资基金</t>
  </si>
  <si>
    <t>中融-鸿榕1号集合资金信托计划</t>
  </si>
  <si>
    <t>中融-鸿裔1号集合资金信托计划</t>
  </si>
  <si>
    <t>中融-睿禧1号集合资金信托计划</t>
  </si>
  <si>
    <t>明毅固盛八号私募基金</t>
  </si>
  <si>
    <t>明毅博厚一号私募证券投资基金</t>
  </si>
  <si>
    <t>明毅永初私募基金</t>
  </si>
  <si>
    <t>明毅永光私募基金</t>
  </si>
  <si>
    <t>明毅永兴私募基金</t>
  </si>
  <si>
    <t>明毅博厚三号私募基金</t>
  </si>
  <si>
    <t>明毅永昌私募基金</t>
  </si>
  <si>
    <t>明毅永康私募基金</t>
  </si>
  <si>
    <t>明毅永泰私募基金</t>
  </si>
  <si>
    <t>明毅年年随鑫私募证券投资基金</t>
  </si>
  <si>
    <t>明毅节节高私募证券投资基金</t>
  </si>
  <si>
    <t>明毅节节高二号私募证券投资基金</t>
  </si>
  <si>
    <t>明毅金樽私募证券投资基金</t>
  </si>
  <si>
    <t>明毅新阳光私募证券投资基金</t>
  </si>
  <si>
    <t>晋金明毅一年期固定收益一号私募证券投资基金</t>
  </si>
  <si>
    <t>凯石基金诚涟集合资产管理计划</t>
  </si>
  <si>
    <t>天风证券招投致远4号集合资产管理计划</t>
  </si>
  <si>
    <t>国泰君安君得益三个月持有期混合型基金中基金（FOF）集合资产管理计划</t>
  </si>
  <si>
    <t>国君资管2749单一资产管理计划</t>
  </si>
  <si>
    <t>申万宏源丰享1号集合资产管理计划</t>
  </si>
  <si>
    <t>广州银行红棉理财智选系列理财产品（新客专享）</t>
  </si>
  <si>
    <t>广州银行红棉理财智选系列理财产品（社保客户专享）</t>
  </si>
  <si>
    <t>广州银行红棉理财智选系列理财产品（薪享盈）</t>
  </si>
  <si>
    <t>广州银行红棉添盈均衡18个月定开2号理财产品</t>
  </si>
  <si>
    <t>广州银行红棉添盈均衡12个月定开2号理财产品</t>
  </si>
  <si>
    <t>广州银行红棉理财鑫选6个月定开14号（尊享款）</t>
  </si>
  <si>
    <t>浙商金惠添鑫2号7期集合资产管理计划</t>
  </si>
  <si>
    <t>中信建投尊享宁鑫25号集合资产管理计划</t>
  </si>
  <si>
    <t>财通资管均衡价值一年持有期混合型证券投资基金</t>
  </si>
  <si>
    <t>华泰聚盈增长集合资产管理计划</t>
  </si>
  <si>
    <t>平安基金兴盈债券增强1号集合资产管理计划</t>
  </si>
  <si>
    <t>太平洋证券悦鑫2号单一资产管理计划</t>
  </si>
  <si>
    <t>广发资管尊享利玺粤1号集合资产管理计划</t>
  </si>
  <si>
    <t>西昌金信村镇银行有限责任公司</t>
  </si>
  <si>
    <t>国海证券扬帆3219号集合资产管理计划</t>
  </si>
  <si>
    <t>国海证券扬帆3361号集合资产管理计划</t>
  </si>
  <si>
    <t>浦发银行益添利稳健之一年半定开型D款</t>
  </si>
  <si>
    <t>大家资产-稳健精选2号（第十七期）集合资产管理产品</t>
  </si>
  <si>
    <t>大家资产-稳健精选2号（第十八期）集合资产管理产品</t>
  </si>
  <si>
    <t>长盛稳鑫63个月定期开放债券型证券投资基金</t>
  </si>
  <si>
    <t>国元证券元赢102号集合资产管理计划</t>
  </si>
  <si>
    <t>富荣基金天赢1号单一资产管理计划</t>
  </si>
  <si>
    <t>富国基金专享48号单一资产管理计划</t>
  </si>
  <si>
    <t>富国基金专享47号单一资产管理计划</t>
  </si>
  <si>
    <t>富国基金专享46号单一资产管理计划</t>
  </si>
  <si>
    <t>富国基金专享45号单一资产管理计划</t>
  </si>
  <si>
    <t>安信中债1-3年政策性金融债指数证券投资基金</t>
  </si>
  <si>
    <t>第一创业强债1年期1号集合资产管理计划</t>
  </si>
  <si>
    <t>第一创业招投创赢3号集合资产管理计划</t>
  </si>
  <si>
    <t>平安养老-建信稳健养老1号资产管理产品</t>
  </si>
  <si>
    <t>瑞元资本期瑞2号单一资产管理计划</t>
  </si>
  <si>
    <t>平安证券星辰5号集合资产管理计划</t>
  </si>
  <si>
    <t>宝盈金元宝10号集合资产管理计划</t>
  </si>
  <si>
    <t>光信光禄七天增益宝1号集合资金信托计划</t>
  </si>
  <si>
    <t>深圳宝安桂银村镇银行股份有限公司</t>
  </si>
  <si>
    <t>北京人寿保险股份有限公司</t>
  </si>
  <si>
    <t>河南双汇集团财务有限公司</t>
  </si>
  <si>
    <t>徽银理财有限责任公司</t>
  </si>
  <si>
    <t>温州银行金鹿理财温商私享系列银行理财计划</t>
  </si>
  <si>
    <t>温州银行金鹿理财普惠盈周1号开放式净值型银行理财计划</t>
  </si>
  <si>
    <t>温州银行金鹿理财普惠颐养20001号开放式净值型银行理财计划</t>
  </si>
  <si>
    <t>温州银行金鹿理财-乐天利银行理财计划</t>
  </si>
  <si>
    <t>温州银行金鹿理财普惠颐养系列开放式净值型银行理财计划</t>
  </si>
  <si>
    <t>民生加银润利混合型证券投资基金</t>
  </si>
  <si>
    <t>民生加银兴利混合型证券投资基金</t>
  </si>
  <si>
    <t>民生加银瑞利混合型证券投资基金</t>
  </si>
  <si>
    <t>广发创业板两年定期开放混合型证券投资基金</t>
  </si>
  <si>
    <t>创金合信鼎泰89号集合资产管理计划</t>
  </si>
  <si>
    <t>交银施罗德资管沁享44号集合资产管理计划</t>
  </si>
  <si>
    <t>方正富邦连泰玖号单一资产管理计划</t>
  </si>
  <si>
    <t>申港证券创富债券15号单一资产管理计划</t>
  </si>
  <si>
    <t>浦银安盛安诚16号集合资产管理计划</t>
  </si>
  <si>
    <t>浦银安盛安诚17号集合资产管理计划</t>
  </si>
  <si>
    <t>浦银安盛安诚18号集合资产管理计划</t>
  </si>
  <si>
    <t>博时基金-广银4号集合资产管理计划</t>
  </si>
  <si>
    <t>天弘基金-信银14号单一资产管理计划</t>
  </si>
  <si>
    <t>天弘基金-信银13号单一资产管理计划</t>
  </si>
  <si>
    <t>华安证券智赢180号单一资产管理计划</t>
  </si>
  <si>
    <t>新华养老通江稳增2号混合型养老金产品</t>
  </si>
  <si>
    <t>新华养老通湖稳利1号货币型养老金产品</t>
  </si>
  <si>
    <t>世纪证券海盈1号单一资产管理计划</t>
  </si>
  <si>
    <t>民生加银基金嘉旭1号单一资产管理计划</t>
  </si>
  <si>
    <t>民生加银基金嘉旭2号单一资产管理计划</t>
  </si>
  <si>
    <t>国民信托稳鑫71号集合资金信托计划</t>
  </si>
  <si>
    <t>粤财信托-泓盈添利2号集合资金信托计划</t>
  </si>
  <si>
    <t>平安证券同响未来18号单一资产管理计划</t>
  </si>
  <si>
    <t>平安证券星火1号集合资产管理计划</t>
  </si>
  <si>
    <t>广发恒悦债券型证券投资基金</t>
  </si>
  <si>
    <t>华宝宝泓纯债债券型证券投资基金</t>
  </si>
  <si>
    <t>国海证券扬帆26660号集合资产管理计划</t>
  </si>
  <si>
    <t>南京证券神州鑫悦2号集合资产管理计划</t>
  </si>
  <si>
    <t>恒生前海鼎益1号单一资产管理计划</t>
  </si>
  <si>
    <t>恒生前海鼎益2号单一资产管理计划</t>
  </si>
  <si>
    <t>长安银行长盛理财季季添利开放式净值型理财计划</t>
  </si>
  <si>
    <t>民生天天增利新享款理财产品</t>
  </si>
  <si>
    <t>中国民生银行荣竹平衡型FOF一年定开6号理财产品</t>
  </si>
  <si>
    <t>中国民生银行贵竹固收增强型一年定开理财产品5号对公款</t>
  </si>
  <si>
    <t>中国民生银行荣竹平衡型FOF一年定开7号理财产品</t>
  </si>
  <si>
    <t>中国民生银行富竹固收优选7号25M封闭理财产品</t>
  </si>
  <si>
    <t>中国民生银行富竹固收优选6号23M封闭理财产品</t>
  </si>
  <si>
    <t>中国民生银行贵竹固收增强型一年定开理财产品4号对公款</t>
  </si>
  <si>
    <t>中国民生银行富竹固收优选5号26M封闭理财产品</t>
  </si>
  <si>
    <t>国寿安保信言2号集合资产管理计划</t>
  </si>
  <si>
    <t>天风证券天裕利丰1号集合资产管理计划</t>
  </si>
  <si>
    <t>中泰资管0269号单一资产管理计划</t>
  </si>
  <si>
    <t>太平资产-中原银行委托专户</t>
  </si>
  <si>
    <t>太平资产如意5号资管产品</t>
  </si>
  <si>
    <t>新疆北屯农村商业银行股份有限公司</t>
  </si>
  <si>
    <t>新疆乌什农村商业银行股份有限公司</t>
  </si>
  <si>
    <t>中信建投稳健多利3号集合资产管理计划</t>
  </si>
  <si>
    <t>中信建投稳健增益1号集合资产管理计划</t>
  </si>
  <si>
    <t>中信建投慧聚添利1号集合资产管理计划</t>
  </si>
  <si>
    <t>中信建投稳健安享21号集合资产管理计划</t>
  </si>
  <si>
    <t>光大中国烟草总公司湖南省公司企业年金计划人保组合</t>
  </si>
  <si>
    <t>工行中国铁路兰州局集团有限公司企业年金计划人保组合</t>
  </si>
  <si>
    <t>华富基金富安集合资产管理计划</t>
  </si>
  <si>
    <t>广发基金融盛1号单一资产管理计划</t>
  </si>
  <si>
    <t>广发基金融盛2号单一资产管理计划</t>
  </si>
  <si>
    <t>广发研究精选股票型证券投资基金</t>
  </si>
  <si>
    <t>浙商资管聚金湖北新动能纾困单一资产管理计划</t>
  </si>
  <si>
    <t>浙商资管聚金湖北教投单一资产管理计划</t>
  </si>
  <si>
    <t>国联汇鑫83号单一资产管理计划</t>
  </si>
  <si>
    <t>广发银行幸福理财幸福添利（6个月）周期型开放式人民币理财计划第1期</t>
  </si>
  <si>
    <t>广发银行幸福理财幸福鎏金-日日薪1号净值型理财产品</t>
  </si>
  <si>
    <t>广发银行幸福理财幸福添福系列人民币理财计划第6期</t>
  </si>
  <si>
    <t>广发银行幸福理财幸福添福系列人民币理财计划第7期</t>
  </si>
  <si>
    <t>广发银行幸福理财幸福添福系列人民币理财计划第8期</t>
  </si>
  <si>
    <t>中欧基金港股策略金穗1号集合资产管理计划</t>
  </si>
  <si>
    <t>鹏扬基金泰湘2号单一资产管理计划</t>
  </si>
  <si>
    <t>鹏扬基金泰湘1号单一资产管理计划</t>
  </si>
  <si>
    <t>光大苏州苏高新集团有限公司企业年金计划博时组合</t>
  </si>
  <si>
    <t>华泰柏瑞景鑫1号单一资产管理计划</t>
  </si>
  <si>
    <t>银华基金南京银行债券1号单一资产管理计划</t>
  </si>
  <si>
    <t>银华广农1号单一资产管理计划</t>
  </si>
  <si>
    <t>万联证券四季添利113号集合资产管理计划</t>
  </si>
  <si>
    <t>光证资管臻享20号集合资产管理计划</t>
  </si>
  <si>
    <t>天弘医药创新混合型证券投资基金</t>
  </si>
  <si>
    <t>创金合信恒利66号集合资产管理计划</t>
  </si>
  <si>
    <t>贵阳银行股份有限公司-爽银财富-金债定期薪旺7号</t>
  </si>
  <si>
    <t>贵阳银行股份有限公司-爽银财富-权益稳健理财第37期</t>
  </si>
  <si>
    <t>贵阳银行股份有限公司-爽银财富-私享第36期</t>
  </si>
  <si>
    <t>外贸信托-首创创盈1号集合资金信托计划</t>
  </si>
  <si>
    <t>华安锦溶0-5年金融债3个月定期开放债券型发起式证券投资基金</t>
  </si>
  <si>
    <t>华安锦源0-7年金融债3个月定期开放债券型发起式证券投资基金</t>
  </si>
  <si>
    <t>招商资管平信固享1号集合资产管理计划</t>
  </si>
  <si>
    <t>景顺长城优利2号单一资产管理计划</t>
  </si>
  <si>
    <t>景顺长城优利1号单一资产管理计划</t>
  </si>
  <si>
    <t>中泰赤月101号集合资产管理计划</t>
  </si>
  <si>
    <t>天弘安康颐和混合型证券投资基金</t>
  </si>
  <si>
    <t>明毅月月开八号私募证券投资基金</t>
  </si>
  <si>
    <t>明毅月月永鑫二号私募证券投资基金</t>
  </si>
  <si>
    <t>海通资管-乐享35号集合资产管理计划</t>
  </si>
  <si>
    <t>创金合信鑫睿1号集合资产管理计划</t>
  </si>
  <si>
    <t>东方基金坊安1号单一资产管理计划</t>
  </si>
  <si>
    <t>中融景瑞一年持有期混合型证券投资基金</t>
  </si>
  <si>
    <t>华润信托钱塘1号单一资金信托</t>
  </si>
  <si>
    <t>鑫沅资产鑫梅花510号集合资产管理计划</t>
  </si>
  <si>
    <t>鑫沅资产鑫梅花416号单一资产管理计划</t>
  </si>
  <si>
    <t>创金合信永宁2号集合资产管理计划</t>
  </si>
  <si>
    <t>招商资管建盈金选1号集合资产管理计划</t>
  </si>
  <si>
    <t>国海证券扬帆18M011号集合资产管理计划</t>
  </si>
  <si>
    <t>中银证券中国红-黄山8号第181期集合资产管理计划</t>
  </si>
  <si>
    <t>平安资产创赢7号资产管理产品</t>
  </si>
  <si>
    <t>长城富盈3号集合资产管理计划</t>
  </si>
  <si>
    <t>宝盈理财卓越A款91天开放式净值型人民币理财产品</t>
  </si>
  <si>
    <t>鹏扬基金安盈纯债1号集合资产管理计划</t>
  </si>
  <si>
    <t>鹏扬基金安盈纯债2号集合资产管理计划</t>
  </si>
  <si>
    <t>建信基金渝农商理财2020年1号单一资产管理计划</t>
  </si>
  <si>
    <t>建信建源4号集合资产管理计划</t>
  </si>
  <si>
    <t>新沃创新领航混合型证券投资基金</t>
  </si>
  <si>
    <t>外贸信托-蓝鑫3号集合资金信托计划</t>
  </si>
  <si>
    <t>外贸信托-万事盛享债券精选B期集合资金信托计划</t>
  </si>
  <si>
    <t>中航证券鑫航悦盈19号集合资产管理计划</t>
  </si>
  <si>
    <t>广发资管富银1号单一资产管理计划</t>
  </si>
  <si>
    <t>建信信托-瑞享双辉标准化债权投资集合资金信托计划B类1号A类份额</t>
  </si>
  <si>
    <t>建信信托-瑞享双辉标准化债权投资集合资金信托计划B类15号A类份额</t>
  </si>
  <si>
    <t>建信信托-瑞享双辉标准化债权投资集合资金信托计划B类29号A类份额</t>
  </si>
  <si>
    <t>建信信托-瑞享双辉标准化债权投资集合资金信托计划B类38号A类份额</t>
  </si>
  <si>
    <t>建信信托-瑞享双辉标准化债权投资集合资金信托计划B类48号A类份额</t>
  </si>
  <si>
    <t>建信信托-瑞享双辉标准化债权投资集合资金信托计划B类50号A类份额</t>
  </si>
  <si>
    <t>建信信托-鸿盈双辉标准化债权投资集合资金信托计划B类1号A类份额</t>
  </si>
  <si>
    <t>东方红安鑫2号单一资产管理计划</t>
  </si>
  <si>
    <t>农行上海市叁号职业年金计划华泰组合</t>
  </si>
  <si>
    <t>中行浙江省贰号职业年金计划华泰组合</t>
  </si>
  <si>
    <t>招行浙江省拾号职业年金计划华泰组合</t>
  </si>
  <si>
    <t>农行浙江省捌号职业年金计划华泰组合</t>
  </si>
  <si>
    <t>浦发浙江省柒号职业年金计划华泰组合</t>
  </si>
  <si>
    <t>交行浙江省伍号职业年金计划华泰组合</t>
  </si>
  <si>
    <t>天风证券天时领航1号集合资产管理计划</t>
  </si>
  <si>
    <t>潍坊银行银发聚福人生封闭式净值型理财产品19期</t>
  </si>
  <si>
    <t>潍坊银行银发聚福人生封闭式净值型理财产品20期</t>
  </si>
  <si>
    <t>鹏华基金融盛1号单一资产管理计划</t>
  </si>
  <si>
    <t>鹏华基金安华1号单一资产管理计划</t>
  </si>
  <si>
    <t>兴全安泰稳健养老目标一年持有期混合型基金中基金（FOF）</t>
  </si>
  <si>
    <t>申万宏源稳聚18M002号集合资产管理计划</t>
  </si>
  <si>
    <t>创金合信鼎泰92号集合资产管理计划</t>
  </si>
  <si>
    <t>中信期货-银叶信玉债券增强1号集合资产管理计划</t>
  </si>
  <si>
    <t>第一创业招投创赢4号集合资产管理计划</t>
  </si>
  <si>
    <t>新疆奇台农村商业银行股份有限公司</t>
  </si>
  <si>
    <t>荣县农村信用合作联社</t>
  </si>
  <si>
    <t>贵州息烽农村商业银行股份有限公司</t>
  </si>
  <si>
    <t>大安惠民村镇银行有限责任公司</t>
  </si>
  <si>
    <t>龙盈百岁人生固定收益类5号两年定开理财产品</t>
  </si>
  <si>
    <t>龙盈混合G款4号一年半定开偏债理财产品</t>
  </si>
  <si>
    <t>龙盈混合G款8号一年半定开偏债理财产品</t>
  </si>
  <si>
    <t>龙盈混合G款10号一年半定开偏债理财产品</t>
  </si>
  <si>
    <t>龙盈百岁人生固定收益类4号三年定开理财产品</t>
  </si>
  <si>
    <t>龙盈固定收益类专属14号半年定开理财产品</t>
  </si>
  <si>
    <t>龙盈ESG固定收益类4号一年定开理财产品</t>
  </si>
  <si>
    <t>龙盈固定收益类G款93号一年定开理财产品</t>
  </si>
  <si>
    <t>龙盈ESG固定收益类2号一年定开理财产品</t>
  </si>
  <si>
    <t>龙盈ESG混合G款7号两年定开理财产品</t>
  </si>
  <si>
    <t>龙盈固定收益类G款92号一年定开理财产品</t>
  </si>
  <si>
    <t>龙盈百岁人生固定收益类3号两年定开理财产品</t>
  </si>
  <si>
    <t>龙盈固定收益类尊享36号半年定开理财产品</t>
  </si>
  <si>
    <t>龙盈ESG固定收益类3号一年定开理财产品</t>
  </si>
  <si>
    <t>龙盈ESG混合G款8号两年定开理财产品</t>
  </si>
  <si>
    <t>龙盈固定收益类G款108号半年定开理财产品</t>
  </si>
  <si>
    <t>浦发银行益升利多元均衡之一年半定开型B款</t>
  </si>
  <si>
    <t>浦发银行益升利多元均衡之一年期定开型D款</t>
  </si>
  <si>
    <t>浦发银行益升利多元均衡之一年期定开型E款</t>
  </si>
  <si>
    <t>浦发银行益升利多元均衡之一年期定开型F款</t>
  </si>
  <si>
    <t>锦鲤鱼绿水青山ESG主题按周开放净值型人民币理财产品</t>
  </si>
  <si>
    <t>财达证券睿金8号单一资产管理计划</t>
  </si>
  <si>
    <t>浙商银行2019年涌薪增利安享6号人民币理财产品</t>
  </si>
  <si>
    <t>浙商银行涌薪增利安享8号人民币理财产品</t>
  </si>
  <si>
    <t>浙商银行2020年涌薪增利安享15号人民币理财产品</t>
  </si>
  <si>
    <t>浙商银行2020年涌薪增利安享19号人民币理财产品</t>
  </si>
  <si>
    <t>鑫元基金-鑫安利得53号单一资产管理计划</t>
  </si>
  <si>
    <t>鑫元乾利债券型证券投资基金</t>
  </si>
  <si>
    <t>鹏华基金多资产绝对收益2号单一资产管理计划</t>
  </si>
  <si>
    <t>天风证券天瑞合盈1号集合资产管理计划</t>
  </si>
  <si>
    <t>广发瑞福精选混合型证券投资基金</t>
  </si>
  <si>
    <t>珠海农商银行金盈丰盈系列理财产品</t>
  </si>
  <si>
    <t>浙商金惠周周购273天滚动持有第1期债券型集合资产管理计划</t>
  </si>
  <si>
    <t>南方基金顺德农商银行债券1号单一资产管理计划</t>
  </si>
  <si>
    <t>中银证券中国红-黄山8号第182期集合资产管理计划</t>
  </si>
  <si>
    <t>银华安颐中短债双月持有期债券型证券投资基金</t>
  </si>
  <si>
    <t>财信证券财富901号集合资产管理计划</t>
  </si>
  <si>
    <t>中金铭津共赢1号单一资产管理计划</t>
  </si>
  <si>
    <t>睿远基金稳见19号集合资产管理计划</t>
  </si>
  <si>
    <t>中信证券星云22号集合资产管理计划</t>
  </si>
  <si>
    <t>博时基金江佑1号集合资产管理计划</t>
  </si>
  <si>
    <t>创金合信青创1号集合资产管理计划</t>
  </si>
  <si>
    <t>创金合信青创2号集合资产管理计划</t>
  </si>
  <si>
    <t>天风证券招投致远5号集合资产管理计划</t>
  </si>
  <si>
    <t>广发资管同盈天麒6号单一资产管理计划</t>
  </si>
  <si>
    <t>华安证券月月赢17号集合资产管理计划</t>
  </si>
  <si>
    <t>华安证券富赢4号集合资产管理计划</t>
  </si>
  <si>
    <t>华安证券安赢3号集合资产管理计划</t>
  </si>
  <si>
    <t>长沙银行2020年长盈一年定开3期</t>
  </si>
  <si>
    <t>国金证券金荟鑫3号集合资产管理计划</t>
  </si>
  <si>
    <t>国金证券金享鑫13号集合资产管理计划</t>
  </si>
  <si>
    <t>光证资管连泰陆号单一资产管理计划</t>
  </si>
  <si>
    <t>国寿安保元禧集合资产管理计划</t>
  </si>
  <si>
    <t>国寿安保稳睿8881号集合资产管理计划</t>
  </si>
  <si>
    <t>瑞元资本聚美投资1号单一资产管理计划</t>
  </si>
  <si>
    <t>瑞元资本聚美投资2号单一资产管理计划</t>
  </si>
  <si>
    <t>瑞元资本聚美投资3号单一资产管理计划</t>
  </si>
  <si>
    <t>瑞元资本聚潮投资1号单一资产管理计划</t>
  </si>
  <si>
    <t>瑞元资本聚潮投资2号单一资产管理计划</t>
  </si>
  <si>
    <t>瑞元资本聚潮投资3号单一资产管理计划</t>
  </si>
  <si>
    <t>瑞元资本聚潮投资4号单一资产管理计划</t>
  </si>
  <si>
    <t>瑞元资本聚潮投资5号单一资产管理计划</t>
  </si>
  <si>
    <t>上海农商银行鑫利系列鑫安利20071期人民币理财产品</t>
  </si>
  <si>
    <t>上海农商银行鑫利系列鑫安利20103期人民币理财产品</t>
  </si>
  <si>
    <t>上海农商银行鑫利系列鑫安利20127期人民币理财产品</t>
  </si>
  <si>
    <t>上海农商银行鑫利系列鑫安利20128期人民币理财产品</t>
  </si>
  <si>
    <t>上海农商银行鑫利系列鑫安利20133期人民币理财产品</t>
  </si>
  <si>
    <t>上海农商银行鑫利系列鑫安利20137期人民币理财产品</t>
  </si>
  <si>
    <t>上海农商银行鑫利系列鑫安利20143期人民币理财产品</t>
  </si>
  <si>
    <t>上海农商银行鑫利系列鑫安利20168期人民币理财产品</t>
  </si>
  <si>
    <t>上海农商银行鑫利系列鑫安利20174期人民币理财产品</t>
  </si>
  <si>
    <t>上海农商银行日鑫系列天天盈C款人民币理财产品</t>
  </si>
  <si>
    <t>民生加银添鑫28号单一资产管理计划</t>
  </si>
  <si>
    <t>民生加银基金嘉旭3号单一资产管理计划</t>
  </si>
  <si>
    <t>民生加银基金嘉旭4号单一资产管理计划</t>
  </si>
  <si>
    <t>恒生前海鼎益3号单一资产管理计划</t>
  </si>
  <si>
    <t>江苏太仓农村商业银行股份有限公司惠盈利2号理财产品</t>
  </si>
  <si>
    <t>广州银行红棉添盈均衡18个月定开3号理财产品</t>
  </si>
  <si>
    <t>广州银行红棉理财鑫选6个月定开15号（尊享款）</t>
  </si>
  <si>
    <t>浦发银行天年优享9号理财计划</t>
  </si>
  <si>
    <t>浦发银行益添利多资产灵动之六个月最短持有期A款</t>
  </si>
  <si>
    <t>申万宏源尧都农商1号单一资产管理计划</t>
  </si>
  <si>
    <t>博时沪深300指数增强发起式证券投资基金</t>
  </si>
  <si>
    <t>博时创新经济混合型证券投资基金</t>
  </si>
  <si>
    <t>博时双季鑫6个月持有期混合型证券投资基金</t>
  </si>
  <si>
    <t>前海开源连泰捌号单一资产管理计划</t>
  </si>
  <si>
    <t>兴银策略智选混合型证券投资基金</t>
  </si>
  <si>
    <t>兴银景气优选混合型证券投资基金</t>
  </si>
  <si>
    <t>中意阳光团险企业过渡年金分红理财账户</t>
  </si>
  <si>
    <t>交银施罗德乐享25号集合资产管理计划</t>
  </si>
  <si>
    <t>招商增浩一年定期开放混合型证券投资基金</t>
  </si>
  <si>
    <t>富荣基金睿升6号集合资产管理计划</t>
  </si>
  <si>
    <t>新华资产-明鑫四号资产管理产品</t>
  </si>
  <si>
    <t>新华资产-明鑫七号资产管理产品</t>
  </si>
  <si>
    <t>新华资产-明鑫一号资产管理产品</t>
  </si>
  <si>
    <t>中信证券成长动力混合型集合资产管理计划</t>
  </si>
  <si>
    <t>财通证券资管赢家福鑫36005号集合资产管理计划</t>
  </si>
  <si>
    <t>太平洋卓越安享纯债二号产品</t>
  </si>
  <si>
    <t>中信保诚基金建信理财创鑫增强1号集合资产管理计划</t>
  </si>
  <si>
    <t>中信保诚基金建信理财创鑫增强2号集合资产管理计划</t>
  </si>
  <si>
    <t>嘉合基金文宝1号集合资产管理计划</t>
  </si>
  <si>
    <t>嘉合基金卓然2号单一资产管理计划</t>
  </si>
  <si>
    <t>西部利得-景弘1号集合资产管理计划</t>
  </si>
  <si>
    <t>太平洋证券优尊享1号集合资产管理计划</t>
  </si>
  <si>
    <t>太平洋证券藏金阁FOF1号集合资产管理计划</t>
  </si>
  <si>
    <t>海通资管建盈海丰10号集合资产管理计划</t>
  </si>
  <si>
    <t>嘉实核心成长混合型证券投资基金</t>
  </si>
  <si>
    <t>嘉实AI优选绝对收益1号单一资产管理计划</t>
  </si>
  <si>
    <t>中泰赤月102号集合资产管理计划</t>
  </si>
  <si>
    <t>天弘基金-信银9号单一资产管理计划</t>
  </si>
  <si>
    <t>光大信托盛元半年盈1号集合资金信托计划</t>
  </si>
  <si>
    <t>光大信托盛元纯债添利集合资金信托计划</t>
  </si>
  <si>
    <t>光证资管致远10号单一资产管理计划</t>
  </si>
  <si>
    <t>华金证券增利稳进1号集合资产管理计划</t>
  </si>
  <si>
    <t>人保资产安心盛世154号资产管理产品</t>
  </si>
  <si>
    <t>汇添富高质量成长精选2年持有期混合型证券投资基金</t>
  </si>
  <si>
    <t>山证汇通启睿102号集合资产管理计划</t>
  </si>
  <si>
    <t>华夏基金-双赢增利4号集合资产管理计划</t>
  </si>
  <si>
    <t>民生保险-投资连结保险主动精选投资账户</t>
  </si>
  <si>
    <t>国元证券元赢61号集合资产管理计划</t>
  </si>
  <si>
    <t>国元证券元赢63号集合资产管理计划</t>
  </si>
  <si>
    <t>国元证券元赢64号集合资产管理计划</t>
  </si>
  <si>
    <t>国元证券元赢66号集合资产管理计划</t>
  </si>
  <si>
    <t>国元证券元赢71号集合资产管理计划</t>
  </si>
  <si>
    <t>国元证券元赢72号集合资产管理计划</t>
  </si>
  <si>
    <t>国元证券元赢73号集合资产管理计划</t>
  </si>
  <si>
    <t>国元证券元赢75号集合资产管理计划</t>
  </si>
  <si>
    <t>国元证券元赢76号集合资产管理计划</t>
  </si>
  <si>
    <t>国元证券元赢77号集合资产管理计划</t>
  </si>
  <si>
    <t>国元证券元赢78号集合资产管理计划</t>
  </si>
  <si>
    <t>国元证券元赢79号集合资产管理计划</t>
  </si>
  <si>
    <t>国元证券元赢80号集合资产管理计划</t>
  </si>
  <si>
    <t>国元证券元赢81号集合资产管理计划</t>
  </si>
  <si>
    <t>国元证券元盛1号集合资产管理计划</t>
  </si>
  <si>
    <t>金元顺安泓丰纯债87个月定期开放债券型证券投资基金</t>
  </si>
  <si>
    <t>德胜期货宁静5号固定收益投资单一资产管理计划</t>
  </si>
  <si>
    <t>财信期货云海3号固定收益投资集合资产管理计划</t>
  </si>
  <si>
    <t>甬兴证券有限公司</t>
  </si>
  <si>
    <t>哈巴河县农村信用合作联社</t>
  </si>
  <si>
    <t>贵州贞丰农村商业银行股份有限公司</t>
  </si>
  <si>
    <t>中金增益1号集合资产管理计划</t>
  </si>
  <si>
    <t>建行浙江省叁号职业年金计划中金组合</t>
  </si>
  <si>
    <t>浦发浙江省柒号职业年金计划中金组合</t>
  </si>
  <si>
    <t>光大浙江省玖号职业年金计划中金组合</t>
  </si>
  <si>
    <t>农行浙江省壹拾壹号职业年金计划中金组合</t>
  </si>
  <si>
    <t>中信浙江省壹拾贰号职业年金计划中金组合</t>
  </si>
  <si>
    <t>民生银行浙江省陆号职业年金计划富国组合</t>
  </si>
  <si>
    <t>工行浙江省壹号职业年金计划富国组合</t>
  </si>
  <si>
    <t>招行浙江省拾号职业年金计划富国组合</t>
  </si>
  <si>
    <t>交行浙江省伍号职业年金计划富国组合</t>
  </si>
  <si>
    <t>中信银行浙江省肆号职业年金计划富国组合</t>
  </si>
  <si>
    <t>富德生命人寿保险股份有限公司-工商银行-分红A</t>
  </si>
  <si>
    <t>富德生命人寿保险股份有限公司-万能009</t>
  </si>
  <si>
    <t>广发基金广银3号集合资产管理计划</t>
  </si>
  <si>
    <t>瑞元资本北元1号单一资产管理计划</t>
  </si>
  <si>
    <t>银华唐山银行1号单一资产管理计划</t>
  </si>
  <si>
    <t>中银基金-永福2号集合资产管理计划</t>
  </si>
  <si>
    <t>中银基金-永福1号集合资产管理计划</t>
  </si>
  <si>
    <t>中银基金建信理财创鑫增强7号集合资产管理计划</t>
  </si>
  <si>
    <t>中银基金建信理财创鑫增强6号集合资产管理计划</t>
  </si>
  <si>
    <t>中银基金建信理财创鑫增强5号集合资产管理计划</t>
  </si>
  <si>
    <t>中银基金建信理财创鑫增强4号集合资产管理计划</t>
  </si>
  <si>
    <t>中银基金建信理财创鑫增强3号集合资产管理计划</t>
  </si>
  <si>
    <t>中银基金建信理财创鑫增强2号集合资产管理计划</t>
  </si>
  <si>
    <t>中银基金建信理财创鑫增强1号集合资产管理计划</t>
  </si>
  <si>
    <t>中银中债1-5年期国开行债券指数证券投资基金</t>
  </si>
  <si>
    <t>中银顺盈回报一年持有期混合型证券投资基金</t>
  </si>
  <si>
    <t>中银养老目标日期2040三年持有期混合型发起式基金中基金（FOF）</t>
  </si>
  <si>
    <t>中银基金-共益3号集合资产管理计划</t>
  </si>
  <si>
    <t>国君资管2800单一资产管理计划</t>
  </si>
  <si>
    <t>国泰君安君享年华睿享38号集合资产管理计划</t>
  </si>
  <si>
    <t>中信证券丰收信益4号集合资产管理计划</t>
  </si>
  <si>
    <t>长信基金-鑫享CTA1号集合资产管理计划</t>
  </si>
  <si>
    <t>长信基金-光大银行量化2号集合资产管理计划</t>
  </si>
  <si>
    <t>长信基金-金选CTA1号集合资产管理计划</t>
  </si>
  <si>
    <t>滨海金芒果盈赢共享人民币理财计划2001号（18个月周期型）</t>
  </si>
  <si>
    <t>兴银基金-紫气东华集合资产管理计划</t>
  </si>
  <si>
    <t>中行浙江省贰号职业年金计划华夏组合</t>
  </si>
  <si>
    <t>中信浙江省肆号职业年金计划华夏组合</t>
  </si>
  <si>
    <t>中信浙江省壹拾贰号职业年金计划华夏组合</t>
  </si>
  <si>
    <t>民生浙江省陆号职业年金计划华夏组合</t>
  </si>
  <si>
    <t>光大浙江省玖号职业年金计划华夏组合</t>
  </si>
  <si>
    <t>中航证券鑫航景元4号集合资产管理计划</t>
  </si>
  <si>
    <t>中建投信托-汇泉月月盈2号集合资金信托计划</t>
  </si>
  <si>
    <t>工行中铁二十五局集团有限公司企业年金计划长江养老组合</t>
  </si>
  <si>
    <t>中信建投尊享宁鑫26号集合资产管理计划</t>
  </si>
  <si>
    <t>中信建投稳健安享22号集合资产管理计划</t>
  </si>
  <si>
    <t>中信建投-双赢增利2号集合资产管理计划</t>
  </si>
  <si>
    <t>中信建投-双赢增利1号集合资产管理计划</t>
  </si>
  <si>
    <t>新疆木垒农村商业银行股份有限公司</t>
  </si>
  <si>
    <t>永赢基金宁润安鑫嘉稳1期集合资产管理计划</t>
  </si>
  <si>
    <t>赣州银行金瑞香安鑫系列理财产品</t>
  </si>
  <si>
    <t>平安基金盈欣1号集合资产管理计划</t>
  </si>
  <si>
    <t>银华资本庚鑫1号单一资产管理计划</t>
  </si>
  <si>
    <t>广发恒誉混合型证券投资基金</t>
  </si>
  <si>
    <t>广发基金农银量化对冲1号集合资产管理计划</t>
  </si>
  <si>
    <t>广发基金汇唐1号单一资产管理计划</t>
  </si>
  <si>
    <t>建行中国铝业集团有限公司企业年金计划易方达组合</t>
  </si>
  <si>
    <t>易方达悦通一年持有期混合型证券投资基金</t>
  </si>
  <si>
    <t>工行浙江省壹号职业年金计划易方达组合</t>
  </si>
  <si>
    <t>中行浙江省贰号职业年金计划易方达组合</t>
  </si>
  <si>
    <t>建行浙江省叁号职业年金计划易方达组合</t>
  </si>
  <si>
    <t>民生浙江省陆号职业年金计划易方达组合</t>
  </si>
  <si>
    <t>招行浙江省拾号职业年金计划易方达组合</t>
  </si>
  <si>
    <t>易方达颐安混合型养老金产品</t>
  </si>
  <si>
    <t>蜂巢添跃66个月定期开放债券型证券投资基金</t>
  </si>
  <si>
    <t>太平洋卓越安享纯债六号产品</t>
  </si>
  <si>
    <t>华宸未来长盈69号单一资产管理计划</t>
  </si>
  <si>
    <t>建行浙江省叁号职业年金计划博时组合</t>
  </si>
  <si>
    <t>农行浙江省捌号职业年金计划博时组合</t>
  </si>
  <si>
    <t>光大浙江省玖号职业年金计划博时组合</t>
  </si>
  <si>
    <t>工行浙江省壹号职业年金计划泰康组合</t>
  </si>
  <si>
    <t>中行浙江省贰号职业年金计划泰康组合</t>
  </si>
  <si>
    <t>民生浙江省陆号职业年金计划泰康组合</t>
  </si>
  <si>
    <t>农行浙江省捌号职业年金计划泰康组合</t>
  </si>
  <si>
    <t>招行浙江省拾号职业年金计划泰康组合</t>
  </si>
  <si>
    <t>工银瑞信双盈债券型证券投资基金</t>
  </si>
  <si>
    <t>青岛农商银行悦享增利按年开放2号</t>
  </si>
  <si>
    <t>华富安庆集合资产管理计划</t>
  </si>
  <si>
    <t>中加新兴消费混合型证券投资基金</t>
  </si>
  <si>
    <t>淳厚稳嘉债券型证券投资基金</t>
  </si>
  <si>
    <t>国投泰康信托安溋5号集合资金信托计划</t>
  </si>
  <si>
    <t>国投泰康信托鲲鹏264号集合资金信托计划</t>
  </si>
  <si>
    <t>国投瑞银连泰柒号单一资产管理计划</t>
  </si>
  <si>
    <t>佛山农商银行2020年金狮理财聚宝稳盈系列理财计划</t>
  </si>
  <si>
    <t>国海证券辉泓5号集合资产管理计划</t>
  </si>
  <si>
    <t>东莞农商银行-金鼎理财鼎鼎系列</t>
  </si>
  <si>
    <t>上饶银行季添利2号开放式净值型理财产品</t>
  </si>
  <si>
    <t>中信建投贵宾定享1号集合资产管理计划</t>
  </si>
  <si>
    <t>国海证券扬帆3055号集合资产管理计划</t>
  </si>
  <si>
    <t>富国均衡优选混合型证券投资基金</t>
  </si>
  <si>
    <t>富国基金阿尔法7号集合资产管理计划</t>
  </si>
  <si>
    <t>富国中债0-2年国开行债券指数证券投资基金</t>
  </si>
  <si>
    <t>富国基金阳光增盈1号集合资产管理计划</t>
  </si>
  <si>
    <t>富国优质企业混合型证券投资基金</t>
  </si>
  <si>
    <t>民生浙江省陆号职业年金计划嘉实组合</t>
  </si>
  <si>
    <t>浦发浙江省柒号职业年金计划嘉实组合</t>
  </si>
  <si>
    <t>光大浙江省玖号职业年金计划嘉实组合</t>
  </si>
  <si>
    <t>建行浙江省叁号职业年金计划嘉实组合</t>
  </si>
  <si>
    <t>交行浙江省伍号职业年金计划嘉实组合</t>
  </si>
  <si>
    <t>嘉实稳骏纯债债券型证券投资基金</t>
  </si>
  <si>
    <t>大业信托-星享1号集合资金信托计划</t>
  </si>
  <si>
    <t>创元创优2号集合资产管理计划</t>
  </si>
  <si>
    <t>创元创优1号集合资产管理计划</t>
  </si>
  <si>
    <t>创元创益8号单一资产管理计划</t>
  </si>
  <si>
    <t>创元创益3号单一资产管理计划</t>
  </si>
  <si>
    <t>创元创益2号单一资产管理计划</t>
  </si>
  <si>
    <t>东方财富证券乐善1号集合资产管理计划</t>
  </si>
  <si>
    <t>国联安科技动力股票型证券投资基金</t>
  </si>
  <si>
    <t>建行中国长江三峡集团有限公司企业年金计划国寿组合</t>
  </si>
  <si>
    <t>银河金汇明汇私享1号单一资产管理计划</t>
  </si>
  <si>
    <t>国泰基金泓易2号单一资产管理计划</t>
  </si>
  <si>
    <t>国泰基金泓易1号单一资产管理计划</t>
  </si>
  <si>
    <t>红塔资产沣麟1号单一资产管理计划</t>
  </si>
  <si>
    <t>泰康资产管理有限责任公司益泰6号资产管理产品</t>
  </si>
  <si>
    <t>鹏华基金稳睿8881号集合资产管理计划</t>
  </si>
  <si>
    <t>中信期货-粤湾1号集合资产管理计划</t>
  </si>
  <si>
    <t>华夏资本-信智3期集合资产管理计划</t>
  </si>
  <si>
    <t>上银基金利杭77号单一资产管理计划</t>
  </si>
  <si>
    <t>招金银泰8号债券投资单一资金信托</t>
  </si>
  <si>
    <t>国泰君安期货天益宝1号10月期集合资产管理计划</t>
  </si>
  <si>
    <t>融通稳健添盈灵活配置混合型证券投资基金</t>
  </si>
  <si>
    <t>人保资产安心FOF3号稳固收益资产管理产品</t>
  </si>
  <si>
    <t>人保资产安心盛世129号资产管理产品</t>
  </si>
  <si>
    <t>方正富邦稳健2号集合资产管理计划</t>
  </si>
  <si>
    <t>粤财信托-乾元亨利2期集合资金信托计划</t>
  </si>
  <si>
    <t>粤财信托-乾元亨利1期集合资金信托计划</t>
  </si>
  <si>
    <t>光大信托盛元优选集合资金信托计划</t>
  </si>
  <si>
    <t>第一创业汇金稳健强债6期集合资产管理计划</t>
  </si>
  <si>
    <t>南方基金长利3号单一资产管理计划</t>
  </si>
  <si>
    <t>南方基金安赢1号单一资产管理计划</t>
  </si>
  <si>
    <t>南方基金长利4号单一资产管理计划</t>
  </si>
  <si>
    <t>南方基金湖银2号集合资产管理计划</t>
  </si>
  <si>
    <t>创金合信金华6号单一资产管理计划</t>
  </si>
  <si>
    <t>华安证券恒赢24号集合资产管理计划</t>
  </si>
  <si>
    <t>华安证券恒赢26号集合资产管理计划</t>
  </si>
  <si>
    <t>万联证券四季添利114号集合资产管理计划</t>
  </si>
  <si>
    <t>万联证券四季添利135号集合资产管理计划</t>
  </si>
  <si>
    <t>久久盈1号私募证券投资基金</t>
  </si>
  <si>
    <t>久期债券3号私募证券投资基金</t>
  </si>
  <si>
    <t>久期京选7号私募证券投资基金</t>
  </si>
  <si>
    <t>易方达富华纯债债券型证券投资基金</t>
  </si>
  <si>
    <t>中航基金吉安11号单一资产管理计划</t>
  </si>
  <si>
    <t>中航基金吉安6号单一资产管理计划</t>
  </si>
  <si>
    <t>中航基金京选4号集合资产管理计划</t>
  </si>
  <si>
    <t>中航基金吉安9号单一资产管理计划</t>
  </si>
  <si>
    <t>太原市城区农村信用合作联社万通-稳盈系列人民币理财计划</t>
  </si>
  <si>
    <t>华安证券智赢182号单一资产管理计划</t>
  </si>
  <si>
    <t>富荣基金日日添3号单一资产管理计划</t>
  </si>
  <si>
    <t>华夏基金稳睿888号集合资产管理计划</t>
  </si>
  <si>
    <t>华夏基金稳睿8881号集合资产管理计划</t>
  </si>
  <si>
    <t>国寿安保中债3-5年政策性金融债指数证券投资基金</t>
  </si>
  <si>
    <t>首创证券鑫享24M004号集合资产管理计划</t>
  </si>
  <si>
    <t>首创证券首享优选10号集合资产管理计划</t>
  </si>
  <si>
    <t>首创证券晋升6号集合资产管理计划</t>
  </si>
  <si>
    <t>首创证券股债双利致远1号集合资产管理计划</t>
  </si>
  <si>
    <t>首创证券创融40号集合资产管理计划</t>
  </si>
  <si>
    <t>首创证券创融39号集合资产管理计划</t>
  </si>
  <si>
    <t>首创证券创融38号集合资产管理计划</t>
  </si>
  <si>
    <t>首创证券创陆专享6号集合资产管理计划</t>
  </si>
  <si>
    <t>首创证券优安享5号集合资产管理计划</t>
  </si>
  <si>
    <t>首创证券创玺13号集合资产管理计划</t>
  </si>
  <si>
    <t>宝盈亿联银行1号单一资产管理计划</t>
  </si>
  <si>
    <t>宝盈基金宁波通商银行单一资产管理计划</t>
  </si>
  <si>
    <t>宝盈金元宝9号集合资产管理计划</t>
  </si>
  <si>
    <t>华富基金富安二号集合资产管理计划</t>
  </si>
  <si>
    <t>中信保诚恒大人寿恒裕1号单一资产管理计划</t>
  </si>
  <si>
    <t>海通资管-双赢增利1号集合资产管理计划</t>
  </si>
  <si>
    <t>交银施罗德-乐享52号集合资产管理计划</t>
  </si>
  <si>
    <t>交银施罗德-乐享53号集合资产管理计划</t>
  </si>
  <si>
    <t>光证资管恒享7号集合资产管理计划</t>
  </si>
  <si>
    <t>光大信托浦汇集合资金信托计划</t>
  </si>
  <si>
    <t>光信光禄汇鑫集合资金信托计划</t>
  </si>
  <si>
    <t>广农商太阳嘉富二年期B款3号（自动赎回）</t>
  </si>
  <si>
    <t>广农商太阳嘉富一年期A款12号（自动赎回）</t>
  </si>
  <si>
    <t>鹏扬基金中海1号集合资产管理计划</t>
  </si>
  <si>
    <t>国泰元鑫锦靖单一资产管理计划</t>
  </si>
  <si>
    <t>国寿安保亿联债券1号单一资产管理计划</t>
  </si>
  <si>
    <t>国寿安保中债-3-5年政策性金融债指数证券投资基金</t>
  </si>
  <si>
    <t>国寿安保泰安纯债债券型证券投资基金</t>
  </si>
  <si>
    <t>华泰柏瑞优势领航混合型证券投资基金</t>
  </si>
  <si>
    <t>世纪证券海盈2号单一资产管理计划</t>
  </si>
  <si>
    <t>世纪证券海盈3号单一资产管理计划</t>
  </si>
  <si>
    <t>光大保德信中债1-5年政策性金融债指数证券投资基金</t>
  </si>
  <si>
    <t>财通证券资管赢家福鑫36006号集合资产管理计划</t>
  </si>
  <si>
    <t>银河基金-久期信睿债券增益4号集合资产管理计划</t>
  </si>
  <si>
    <t>华宸未来长盈67号单一资产管理计划</t>
  </si>
  <si>
    <t>财通基金民志1号单一资产管理计划</t>
  </si>
  <si>
    <t>天弘睿新三个月定期开放混合型证券投资基金</t>
  </si>
  <si>
    <t>工商银行浙江省壹号职业年金计划银华组合</t>
  </si>
  <si>
    <t>浦发银行浙江省柒号职业年金计划银华组合</t>
  </si>
  <si>
    <t>新华资产-明淼五号资产管理产品</t>
  </si>
  <si>
    <t>建信基金-建信创鑫增强3号集合资产管理计划</t>
  </si>
  <si>
    <t>建信基金-建信创鑫增强4号集合资产管理计划</t>
  </si>
  <si>
    <t>中信证券紫盈5号单一资产管理计划</t>
  </si>
  <si>
    <t>国泰君安期货君合源启1号集合资产管理计划</t>
  </si>
  <si>
    <t>广发资管私享1号集合资产管理计划</t>
  </si>
  <si>
    <t>创金合信长安创盈10号单一资产管理计划</t>
  </si>
  <si>
    <t>天风证券天瑞合盈3号集合资产管理计划</t>
  </si>
  <si>
    <t>农银汇理秀山一年持有期混合型发起式证券投资基金</t>
  </si>
  <si>
    <t>民生加银基金嘉旭5号单一资产管理计划</t>
  </si>
  <si>
    <t>华富富锦1号集合资产管理计划</t>
  </si>
  <si>
    <t>阳光资产盈时20号资产管理产品</t>
  </si>
  <si>
    <t>阳光资产盈时21号资产管理产品</t>
  </si>
  <si>
    <t>阳光资产盈时22号资产管理产品</t>
  </si>
  <si>
    <t>阳光资产盈时23号资产管理产品</t>
  </si>
  <si>
    <t>阳光资产盈时25号资产管理产品</t>
  </si>
  <si>
    <t>阳光资产盈时26号资产管理产品</t>
  </si>
  <si>
    <t>永赢基金安鑫嘉利2期集合资产管理计划</t>
  </si>
  <si>
    <t>南方新兴消费增长股票型证券投资基金（LOF）</t>
  </si>
  <si>
    <t>南方基金长利2号单一资产管理计划</t>
  </si>
  <si>
    <t>南方基金长利1号单一资产管理计划</t>
  </si>
  <si>
    <t>江南农村商业银行锦富G2011期02</t>
  </si>
  <si>
    <t>中欧均衡成长混合型证券投资基金</t>
  </si>
  <si>
    <t>建行浙江省叁号职业年金计划长江养老组合</t>
  </si>
  <si>
    <t>中信银行浙江省肆号职业年金计划长江养老组合</t>
  </si>
  <si>
    <t>交行浙江省伍号职业年金计划长江养老组合</t>
  </si>
  <si>
    <t>农行浙江省壹拾壹号职业年金计划长江养老组合</t>
  </si>
  <si>
    <t>云南红塔银行红塔财富扬梦系列腾盈开放式净值型混合类理财产品</t>
  </si>
  <si>
    <t>内蒙古阿鲁科尔沁农村商业银行股份有限公司</t>
  </si>
  <si>
    <t>中金公司安鑫稳健5号单一资产管理计划</t>
  </si>
  <si>
    <t>中金公司安鑫稳健11号单一资产管理计划</t>
  </si>
  <si>
    <t>中金铭鑫5号集合资产管理计划</t>
  </si>
  <si>
    <t>中金安享2号定向资产管理计划</t>
  </si>
  <si>
    <t>中金公司安鑫稳健12号单一资产管理计划</t>
  </si>
  <si>
    <t>中金公司安鑫稳健13号单一资产管理计划</t>
  </si>
  <si>
    <t>华泰柏瑞民生价值精选集合资产管理计划</t>
  </si>
  <si>
    <t>工商银行浙江省壹号职业年金计划工银瑞信组合</t>
  </si>
  <si>
    <t>中国银行浙江省贰号职业年金计划工银瑞信组合</t>
  </si>
  <si>
    <t>浦发银行浙江省柒号职业年金计划工银瑞信组合</t>
  </si>
  <si>
    <t>招商银行浙江省拾号职业年金计划工银瑞信组合</t>
  </si>
  <si>
    <t>农业银行浙江省壹拾壹号职业年金计划工银瑞信组合</t>
  </si>
  <si>
    <t>工银瑞信睿丰债券增强精选3号集合资产管理计划</t>
  </si>
  <si>
    <t>工银瑞信信宏126号单一资产管理计划</t>
  </si>
  <si>
    <t>浦发银行浙江省柒号职业年金计划中信证券组合</t>
  </si>
  <si>
    <t>中信银行浙江省壹拾贰号职业年金计划中信证券组合</t>
  </si>
  <si>
    <t>中国银行浙江省贰号职业年金计划银华组合</t>
  </si>
  <si>
    <t>交通银行浙江省伍号职业年金计划银华组合</t>
  </si>
  <si>
    <t>广发银行幸福理财幸福添福系列人民币理财计划第1期</t>
  </si>
  <si>
    <t>广发银行幸福理财幸福添福系列人民币理财计划第2期</t>
  </si>
  <si>
    <t>广发银行幸福理财幸福添福系列人民币理财计划第3期</t>
  </si>
  <si>
    <t>广发银行幸福理财幸福添福系列人民币理财计划第4期</t>
  </si>
  <si>
    <t>广发银行幸福理财幸福添福系列人民币理财计划第5期</t>
  </si>
  <si>
    <t>广发银行幸福理财幸福添福系列人民币理财计划第15期</t>
  </si>
  <si>
    <t>广发银行幸福理财幸福添福系列人民币理财计划第16期</t>
  </si>
  <si>
    <t>广发银行幸福理财幸福添福系列人民币理财计划第17期</t>
  </si>
  <si>
    <t>平安证券星辰3号集合资产管理计划</t>
  </si>
  <si>
    <t>平安证券星辰6号集合资产管理计划</t>
  </si>
  <si>
    <t>长江安享纯债18个月定期开放债券型证券投资基金</t>
  </si>
  <si>
    <t>交银施罗德-乐享51号集合资产管理计划</t>
  </si>
  <si>
    <t>交银施罗德内需增长一年持有期混合型证券投资基金</t>
  </si>
  <si>
    <t>浙商金惠添鑫5号42期集合资产管理计划</t>
  </si>
  <si>
    <t>景顺长城优利3号单一资产管理计划</t>
  </si>
  <si>
    <t>景顺长城核心中景一年持有期混合型证券投资基金</t>
  </si>
  <si>
    <t>汇安基金银证1号集合资产管理计划</t>
  </si>
  <si>
    <t>汇安泓阳三年持有期混合型证券投资基金</t>
  </si>
  <si>
    <t>兴业优势产业混合型证券投资基金</t>
  </si>
  <si>
    <t>兴业消费精选混合型证券投资基金</t>
  </si>
  <si>
    <t>光证资管恒享8号集合资产管理计划</t>
  </si>
  <si>
    <t>海通资管沪盈88号集合资产管理计划</t>
  </si>
  <si>
    <t>海通资管海鑫1号集合资产管理计划</t>
  </si>
  <si>
    <t>海通资管年年旺99号集合资产管理计划</t>
  </si>
  <si>
    <t>中期期货汇盈2号集合资产管理计划</t>
  </si>
  <si>
    <t>华安证券月月赢16号集合资产管理计划</t>
  </si>
  <si>
    <t>华安证券月月赢18号集合资产管理计划</t>
  </si>
  <si>
    <t>华安证券季季赢7号集合资产管理计划</t>
  </si>
  <si>
    <t>贵阳银行股份有限公司-爽银财富-金债定期新客专属第5期</t>
  </si>
  <si>
    <t>贵阳银行股份有限公司-爽银财富-金债定期新客专属第4期</t>
  </si>
  <si>
    <t>贵阳银行股份有限公司-爽银财富-权益稳健理财第38期</t>
  </si>
  <si>
    <t>中国民生银行富竹固收优选9号一年封闭理财产品</t>
  </si>
  <si>
    <t>中国民生银行荣竹平衡型FOF一年半定开3号理财产品</t>
  </si>
  <si>
    <t>中国民生银行富竹固收优选10号17M封闭理财产品</t>
  </si>
  <si>
    <t>中国民生银行富竹纯债一年持有期自动续期理财产品</t>
  </si>
  <si>
    <t>中国民生银行富竹固收优选8号一年封闭理财产品</t>
  </si>
  <si>
    <t>汇添富-现金宝灵活配置3号集合资产管理计划</t>
  </si>
  <si>
    <t>华宸未来长盈66号单一资产管理计划</t>
  </si>
  <si>
    <t>光大银行浙江省玖号职业年金计划海富通组合</t>
  </si>
  <si>
    <t>建行中国铁路南宁局集团有限公司企业年金计划太平组合</t>
  </si>
  <si>
    <t>工行太平金世如意集合型团体养老保障管理产品固定收益类投资组合</t>
  </si>
  <si>
    <t>工行广东省贰号职业年金计划太平组合</t>
  </si>
  <si>
    <t>建行广东省伍号职业年金计划太平组合</t>
  </si>
  <si>
    <t>农行广东省陆号职业年金计划太平组合</t>
  </si>
  <si>
    <t>光大广东省柒号职业年金计划太平组合</t>
  </si>
  <si>
    <t>浦发广东省捌号职业年金计划太平组合</t>
  </si>
  <si>
    <t>民生广东省拾壹号职业年金计划太平组合</t>
  </si>
  <si>
    <t>农行河南省捌号职业年金计划（太平）</t>
  </si>
  <si>
    <t>中信山东省（玖号）职业年金计划太平组合</t>
  </si>
  <si>
    <t>太平养老金福安2号固定收益型养老金产品账户</t>
  </si>
  <si>
    <t>博时基金建信理财安鑫固收19号单一资产管理计划</t>
  </si>
  <si>
    <t>博时基金建信理财安鑫固收16号单一资产管理计划</t>
  </si>
  <si>
    <t>博时基金建信理财安鑫固收8号单一资产管理计划</t>
  </si>
  <si>
    <t>博时成长领航灵活配置混合型证券投资基金</t>
  </si>
  <si>
    <t>博时汇兴回报一年持有期灵活配置混合型证券投资基金</t>
  </si>
  <si>
    <t>华安财保资管新动力26号集合资产管理产品</t>
  </si>
  <si>
    <t>中泰金月1号集合资产管理计划</t>
  </si>
  <si>
    <t>格林基金赣银增利单一资产管理计划</t>
  </si>
  <si>
    <t>国信证券睿盈2号集合资产管理计划</t>
  </si>
  <si>
    <t>广发资管安享增利3号集合资产管理计划</t>
  </si>
  <si>
    <t>国民信托启航13号债券投资集合资金信托计划</t>
  </si>
  <si>
    <t>国民信托中冀精选1号结构化债券投资集合资金信托计划</t>
  </si>
  <si>
    <t>国民信托开鑫3号债券投资集合资金信托计划</t>
  </si>
  <si>
    <t>国民信托启航15号债券投资集合资金信托计划</t>
  </si>
  <si>
    <t>招商信诺人寿保险有限公司-趸缴分红</t>
  </si>
  <si>
    <t>招商信诺人寿保险有限公司-聚利A型</t>
  </si>
  <si>
    <t>汇添富债添利112号集合资产管理计划</t>
  </si>
  <si>
    <t>汇添富-BL债添利1号集合资产管理计划</t>
  </si>
  <si>
    <t>长沙农商银行福祥金种子2020年瑞盈第1期</t>
  </si>
  <si>
    <t>长沙农商银行福祥金种子瑞盈第2期</t>
  </si>
  <si>
    <t>长沙农商银行福祥金种子瑞盈第4期</t>
  </si>
  <si>
    <t>长沙农商银行福祥金种子瑞盈5期</t>
  </si>
  <si>
    <t>长沙农商银行福祥金种子瑞盈6期</t>
  </si>
  <si>
    <t>长沙农商银行福祥金种子至臻1期</t>
  </si>
  <si>
    <t>长沙农商银行福祥金种子至臻2期</t>
  </si>
  <si>
    <t>长沙农商银行福祥金种子至臻3期</t>
  </si>
  <si>
    <t>中金稳健专享1号集合资产管理计划</t>
  </si>
  <si>
    <t>中金稳健专享2号集合资产管理计划</t>
  </si>
  <si>
    <t>河北银行股份有限公司安益系列理财产品</t>
  </si>
  <si>
    <t>汇添富中行绝对收益策略12号集合资产管理计划</t>
  </si>
  <si>
    <t>博时基金祥瑞1号单一资产管理计划</t>
  </si>
  <si>
    <t>首誉光控资产管理有限公司</t>
  </si>
  <si>
    <t>德盛期货宁静5号固定收益投资单一资产管理计划</t>
  </si>
  <si>
    <t>南方基金泉州银行债券1号单一资产管理计划</t>
  </si>
  <si>
    <t>南方基金民泰银行债券2号单一资产管理计划</t>
  </si>
  <si>
    <t>南方基金民泰银行债券1号单一资产管理计划</t>
  </si>
  <si>
    <t>南方基金双赢增利1号集合资产管理计划</t>
  </si>
  <si>
    <t>南方产业升级混合型证券投资基金</t>
  </si>
  <si>
    <t>招行浙江省拾号职业年金计划南方组合</t>
  </si>
  <si>
    <t>中信浙江省肆号职业年金计划南方组合</t>
  </si>
  <si>
    <t>工行浙江省壹号职业年金计划南方组合</t>
  </si>
  <si>
    <t>光大浙江省玖号职业年金计划南方组合</t>
  </si>
  <si>
    <t>财达尊享半年增利3号集合资产管理计划</t>
  </si>
  <si>
    <t>平安资产睿享12号资产管理产品</t>
  </si>
  <si>
    <t>中信建投稳健增利9号集合资产管理计划</t>
  </si>
  <si>
    <t>中邮证券丰盈1号单一资产管理计划</t>
  </si>
  <si>
    <t>中邮证券丰盈2号单一资产管理计划</t>
  </si>
  <si>
    <t>德邦锐裕利率债债券型证券投资基金</t>
  </si>
  <si>
    <t>中原恒润2号单一资产管理计划</t>
  </si>
  <si>
    <t>易方达基金启航1号单一资产管理计划</t>
  </si>
  <si>
    <t>中意资产-稳健增利2号资产管理产品</t>
  </si>
  <si>
    <t>华安添禧一年持有期混合型证券投资基金</t>
  </si>
  <si>
    <t>华安添利6个月持有期债券型证券投资基金</t>
  </si>
  <si>
    <t>民生加银基金岁丰1号单一资产管理计划</t>
  </si>
  <si>
    <t>民生加银恒大增鑫1号单一资产管理计划</t>
  </si>
  <si>
    <t>兴全安泰积极养老目标五年持有期混合型发起式基金中基金（FOF）</t>
  </si>
  <si>
    <t>万家基金汇融14号集合资产管理计划</t>
  </si>
  <si>
    <t>农业银行浙江省捌号职业年金国泰基金组合</t>
  </si>
  <si>
    <t>建设银行浙江省叁号职业年金计划国泰基金组合</t>
  </si>
  <si>
    <t>华夏基金-华盈海外债2号单一资产管理计划</t>
  </si>
  <si>
    <t>博时基金-恒大人寿信用债1号单一资产管理计划</t>
  </si>
  <si>
    <t>亚太财产保险有限公司</t>
  </si>
  <si>
    <t>交银施罗德稳睿888号集合资产管理计划</t>
  </si>
  <si>
    <t>交银施罗德-乐享54号集合资产管理计划</t>
  </si>
  <si>
    <t>新华安康多元收益一年持有期混合型证券投资基金</t>
  </si>
  <si>
    <t>博时基金-三峡人寿传统险单一资产管理计划</t>
  </si>
  <si>
    <t>易方达基金惠盈1号单一资产管理计划</t>
  </si>
  <si>
    <t>易方达基金稳睿8881号集合资产管理计划</t>
  </si>
  <si>
    <t>中国再保险集团股份有限公司配置型债券组合单一资产管理计划</t>
  </si>
  <si>
    <t>国泰君安君享嘉元增强2号集合资产管理计划</t>
  </si>
  <si>
    <t>惠升和韵66个月定期开放债券型证券投资基金</t>
  </si>
  <si>
    <t>德邦基金鸿泰一号单一资产管理计划</t>
  </si>
  <si>
    <t>龙盈ESG混合G款9号两年定开理财产品</t>
  </si>
  <si>
    <t>龙盈ESG固定收益类5号一年定开理财产品</t>
  </si>
  <si>
    <t>龙盈百岁人生固定收益类6号三年定开理财产品</t>
  </si>
  <si>
    <t>龙盈ESG混合G款10号两年定开理财产品</t>
  </si>
  <si>
    <t>龙盈ESG固定收益类6号一年定开理财产品</t>
  </si>
  <si>
    <t>龙盈百岁人生固定收益类7号两年定开理财产品</t>
  </si>
  <si>
    <t>龙盈固收周期360天理财产品A款</t>
  </si>
  <si>
    <t>中银基金-天安人寿多资产组合单一资产管理计划</t>
  </si>
  <si>
    <t>中银基金-BL祥隆1号集合资产管理计划</t>
  </si>
  <si>
    <t>中银基金-长盈1号单一资产管理计划</t>
  </si>
  <si>
    <t>中银基金-长盈2号单一资产管理计划</t>
  </si>
  <si>
    <t>东证资管南京银行债券3号单一资产管理计划</t>
  </si>
  <si>
    <t>中行上海市伍号职业年金计划华泰组合</t>
  </si>
  <si>
    <t>工银瑞信沪深300交易型开放式指数证券投资基金联接基金</t>
  </si>
  <si>
    <t>中金多利1号集合资产管理计划</t>
  </si>
  <si>
    <t>中金桂鑫1号单一资产管理计划</t>
  </si>
  <si>
    <t>中金多利2号集合资产管理计划</t>
  </si>
  <si>
    <t>华宸未来宸星纯债8号单一资产管理计划</t>
  </si>
  <si>
    <t>中信银行浙江省肆号职业年金计划新华组合</t>
  </si>
  <si>
    <t>浦发银行浙江省柒号职业年金计划新华组合</t>
  </si>
  <si>
    <t>广发瑞元资本年年赢7号集合资产管理计划</t>
  </si>
  <si>
    <t>鹏扬泰盈1号集合资产管理计划</t>
  </si>
  <si>
    <t>光大信托盛元精选集合资金信托计划</t>
  </si>
  <si>
    <t>中再集团委托易方达基金配置型债券投资组合单一资产管理计划</t>
  </si>
  <si>
    <t>富国创业板指数型证券投资基金</t>
  </si>
  <si>
    <t>富国中证军工指数型证券投资基金</t>
  </si>
  <si>
    <t>富国中证全指证券公司指数型证券投资基金</t>
  </si>
  <si>
    <t>睿远基金稳见21号集合资产管理计划</t>
  </si>
  <si>
    <t>长城富盈1号集合资产管理计划</t>
  </si>
  <si>
    <t>国寿养老配置9号混合型养老金产品</t>
  </si>
  <si>
    <t>工行黑龙江省壹号职业年金计划国寿组合</t>
  </si>
  <si>
    <t>招商资管建信理财创鑫增强1号集合资产管理计划</t>
  </si>
  <si>
    <t>精河县农村信用合作联社</t>
  </si>
  <si>
    <t>中金宏利1号集合资产管理计划</t>
  </si>
  <si>
    <t>中金进取回报灵活配置混合型集合资产管理计划</t>
  </si>
  <si>
    <t>明毅养元稳债月月开一号私募证券投资基金</t>
  </si>
  <si>
    <t>明毅养元稳债半年一号私募证券投资基金</t>
  </si>
  <si>
    <t>华夏基金上饶银行债券1号单一资产管理计划</t>
  </si>
  <si>
    <t>光大银行浙江省玖号职业年金计划银华组合</t>
  </si>
  <si>
    <t>平安理财-稳健成长第1期净值型理财产品（上海银行）</t>
  </si>
  <si>
    <t>平安瑞尚六个月持有期混合型证券投资基金</t>
  </si>
  <si>
    <t>浦发银行益丰利强债之6个月定开A款</t>
  </si>
  <si>
    <t>浦发银行益丰利强债之6个月定开B款</t>
  </si>
  <si>
    <t>浦发银行益丰利强债之6个月定开C款</t>
  </si>
  <si>
    <t>浦发银行益丰利强债之6个月定开D款</t>
  </si>
  <si>
    <t>浦发银行益丰利强债之6个月定开E款</t>
  </si>
  <si>
    <t>浦发银行益丰利强债之6个月定开F款</t>
  </si>
  <si>
    <t>四川天府金融租赁股份有限公司</t>
  </si>
  <si>
    <t>建信恒赢10号单一资产管理计划</t>
  </si>
  <si>
    <t>建信恒赢9号单一资产管理计划</t>
  </si>
  <si>
    <t>中行国网湖北省电力有限公司企业年金计划博时组合</t>
  </si>
  <si>
    <t>建行鞍钢集团有限公司企业年金计划博时组合</t>
  </si>
  <si>
    <t>工行马鞍山市中心医院有限公司企业年金计划博时组合</t>
  </si>
  <si>
    <t>华鑫证券鑫国扬帆18M001号集合资产管理计划</t>
  </si>
  <si>
    <t>华富瑞丰集合资产管理计划</t>
  </si>
  <si>
    <t>富国基金农银港股策略1号集合资产管理计划</t>
  </si>
  <si>
    <t>华富优享集合资产管理计划</t>
  </si>
  <si>
    <t>中欧价值成长混合型证券投资基金</t>
  </si>
  <si>
    <t>建行浙江省叁号职业年金计划国寿组合</t>
  </si>
  <si>
    <t>中行浙江省贰号职业年金计划国寿组合</t>
  </si>
  <si>
    <t>民生浙江省陆号职业年金计划国寿组合</t>
  </si>
  <si>
    <t>工行浙江省壹号职业年金计划国寿组合</t>
  </si>
  <si>
    <t>中信建投稳健增利19号单一资产管理计划</t>
  </si>
  <si>
    <t>中信建投稳健增利6号集合资产管理计划</t>
  </si>
  <si>
    <t>中信建投龙辰二号集合资产管理计划</t>
  </si>
  <si>
    <t>齐鲁银行股份有限公司天天得利8号</t>
  </si>
  <si>
    <t>工行宁波舟山港集团有限公司企业年金计划长江养老组合</t>
  </si>
  <si>
    <t>红塔证券红鑫25号单一资产管理计划</t>
  </si>
  <si>
    <t>广农商太阳嘉富三年期（指数优选）B款8号（自动赎回）</t>
  </si>
  <si>
    <t>广农商私享嘉富三年期（指数优选）B款8号（自动赎回）</t>
  </si>
  <si>
    <t>工行中国石油天然气集团有限公司企业年金计划中国石油年金组合21工银</t>
  </si>
  <si>
    <t>银华招利一年持有期混合型证券投资基金</t>
  </si>
  <si>
    <t>光大保德信-乐享42号集合资产管理计划</t>
  </si>
  <si>
    <t>光大保德信-乐享41号集合资产管理计划</t>
  </si>
  <si>
    <t>华富基金富创单一资产管理计划</t>
  </si>
  <si>
    <t>富国基金知行1号股债平衡集合资产管理计划</t>
  </si>
  <si>
    <t>民生加银汇利混合型证券投资基金</t>
  </si>
  <si>
    <t>华润信托赫金1号单一资金信托</t>
  </si>
  <si>
    <t>申万宏源郑盈金汇1号集合资产管理计划</t>
  </si>
  <si>
    <t>招商资管建信理财创鑫增强2号集合资产管理计划</t>
  </si>
  <si>
    <t>招商资管建信理财创鑫增强3号集合资产管理计划</t>
  </si>
  <si>
    <t>招商资管建信理财创鑫增强4号集合资产管理计划</t>
  </si>
  <si>
    <t>招商资管建信理财创鑫增强5号集合资产管理计划</t>
  </si>
  <si>
    <t>招商资管建信理财创鑫增强6号集合资产管理计划</t>
  </si>
  <si>
    <t>浙商银行2020年涌薪增利安享30号人民币理财产品</t>
  </si>
  <si>
    <t>浙商银行聚鑫赢B-360天型1号人民币理财产品</t>
  </si>
  <si>
    <t>浙商金惠添利1号6期集合资产管理计划</t>
  </si>
  <si>
    <t>江南农村商业银行淳富C2006期01</t>
  </si>
  <si>
    <t>江南农村商业银行锦富G2012期01</t>
  </si>
  <si>
    <t>江南农村商业银行淳富C2010期01</t>
  </si>
  <si>
    <t>中金阳光9Y1F单一资产管理计划</t>
  </si>
  <si>
    <t>中金阳光5Y1F单一资产管理计划</t>
  </si>
  <si>
    <t>中金阳光4Y1F单一资产管理计划</t>
  </si>
  <si>
    <t>中信中国航空集团有限公司企业年金计划中金中航投资组合-中航集团（中金）</t>
  </si>
  <si>
    <t>中金多资产固收1号集合资产管理计划</t>
  </si>
  <si>
    <t>中信证券宸盈1号集合资产管理计划</t>
  </si>
  <si>
    <t>鑫沅资产天泉鑫汇1号单一资产管理计划</t>
  </si>
  <si>
    <t>鑫沅资产百川海1号单一资产管理计划</t>
  </si>
  <si>
    <t>鑫沅资产鑫梅花523号单一资产管理计划</t>
  </si>
  <si>
    <t>建信基金-建信创鑫增强5号集合资产管理计划</t>
  </si>
  <si>
    <t>建信利率债策略纯债债券型证券投资基金</t>
  </si>
  <si>
    <t>博时资本-博瑞2号集合资产管理计划</t>
  </si>
  <si>
    <t>博时基金裕顺2号FOF集合资产管理计划</t>
  </si>
  <si>
    <t>永赢基金安鑫嘉瑞一期集合资产管理计划</t>
  </si>
  <si>
    <t>华鑫证券鑫动1号集合资产管理计划</t>
  </si>
  <si>
    <t>易方达国寿股份可供出售固收组合单一资产管理计划（万能A）</t>
  </si>
  <si>
    <t>易方达国寿股份可供出售固收组合单一资产管理计划（万能B）</t>
  </si>
  <si>
    <t>易方达国寿股份可供出售固收组合单一资产管理计划（万能乐鑫）</t>
  </si>
  <si>
    <t>易方达基金国寿股份可供出售固收型组合单一资产管理计划（传统险）</t>
  </si>
  <si>
    <t>中信浙江省壹拾贰号职业年金计划平安养老组合</t>
  </si>
  <si>
    <t>建行浙江省叁号职业年金计划平安养老组合</t>
  </si>
  <si>
    <t>工行浙江省壹号职业年金计划平安养老组合</t>
  </si>
  <si>
    <t>交行浙江省伍号职业年金计划平安养老组合</t>
  </si>
  <si>
    <t>农行浙江省捌号职业年金计划平安养老组合</t>
  </si>
  <si>
    <t>攀枝花市商业银行金色攀枝花净值型系列封闭式人民币理财</t>
  </si>
  <si>
    <t>川银系列美日利人民币理财产品</t>
  </si>
  <si>
    <t>上海东亚期货有限公司-固收二号单一资产管理计划</t>
  </si>
  <si>
    <t>国投瑞银价值成长一年持有期混合型证券投资基金</t>
  </si>
  <si>
    <t>国投瑞银远见成长混合型证券投资基金</t>
  </si>
  <si>
    <t>首誉光控-辰融2号集合资产管理计划</t>
  </si>
  <si>
    <t>太平洋卓越安享纯债九号产品</t>
  </si>
  <si>
    <t>太平洋卓越安享纯债十号产品</t>
  </si>
  <si>
    <t>银华长江经济带主题债券型证券投资基金</t>
  </si>
  <si>
    <t>中欧基金-恒大人寿委托投资1号单一资产管理计划</t>
  </si>
  <si>
    <t>兴业聚申一年持有期混合型证券投资基金</t>
  </si>
  <si>
    <t>大成优选升级一年持有期混合型证券投资基金</t>
  </si>
  <si>
    <t>光大保德信安瑞一年持有期债券型证券投资基金</t>
  </si>
  <si>
    <t>浦发银行安徽省壹拾壹号职业年金计划富国组合</t>
  </si>
  <si>
    <t>鹏华尊和一年定期开放债券型发起式证券投资基金</t>
  </si>
  <si>
    <t>招商资管信嘉1号集合资产管理计划</t>
  </si>
  <si>
    <t>万联证券添利粤信3号集合资产管理计划</t>
  </si>
  <si>
    <t>万联证券万融添利1号集合资产管理计划</t>
  </si>
  <si>
    <t>万联证券四季添利115号集合资产管理计划</t>
  </si>
  <si>
    <t>万联证券添利粤兴1号集合资产管理计划</t>
  </si>
  <si>
    <t>中信银行浙江省肆号职业年金计划海富通组合</t>
  </si>
  <si>
    <t>浦发银行浙江省柒号职业年金计划海富通组合</t>
  </si>
  <si>
    <t>中金阳光9Y1H单一资产管理计划</t>
  </si>
  <si>
    <t>中金阳光5Y1H单一资产管理计划</t>
  </si>
  <si>
    <t>中金阳光4Y1H单一资产管理计划</t>
  </si>
  <si>
    <t>中金公司阳光3号单一资产管理计划</t>
  </si>
  <si>
    <t>中金公司-双赢增利2号集合资产管理计划</t>
  </si>
  <si>
    <t>东莞证券旗峰半年盈12号集合资产管理计划</t>
  </si>
  <si>
    <t>海口农商行海盈聚宝系列理财</t>
  </si>
  <si>
    <t>中行浙江省贰号职业年金计划招商组合</t>
  </si>
  <si>
    <t>光大浙江省玖号职业年金计划招商组合</t>
  </si>
  <si>
    <t>农行浙江省捌号职业年金计划招商组合</t>
  </si>
  <si>
    <t>中信期货睿丰1号集合资产管理计划</t>
  </si>
  <si>
    <t>中信证券稳健专享8号集合资产管理计划</t>
  </si>
  <si>
    <t>民生银行浙江省陆号职业年金计划中信证券组合</t>
  </si>
  <si>
    <t>中国银行浙江省贰号职业年金计划中信证券组合</t>
  </si>
  <si>
    <t>工商银行浙江省壹号职业年金计划中信证券组合</t>
  </si>
  <si>
    <t>博时基金国寿股份可供出售固收型组合单一资产管理计划（万能庆典）</t>
  </si>
  <si>
    <t>博时基金国寿股份可供出售固收型组合单一资产管理计划（万能B）</t>
  </si>
  <si>
    <t>博时基金国寿股份可供出售固收型组合单一资产管理计划（万能A）</t>
  </si>
  <si>
    <t>博时基金国寿股份可供出售固收型组合单一资产管理计划（传统险）</t>
  </si>
  <si>
    <t>国民信托雪赢11号单一资金信托</t>
  </si>
  <si>
    <t>国民信托金湾1号债券投资集合资金信托计划</t>
  </si>
  <si>
    <t>鹏扬基金青铜时代集合资产管理计划</t>
  </si>
  <si>
    <t>中航证券鑫航88号集合资产管理计划</t>
  </si>
  <si>
    <t>易方达恒大人寿1号单一资产管理计划</t>
  </si>
  <si>
    <t>浦银安盛安泰2号集合资产管理计划</t>
  </si>
  <si>
    <t>鑫沅资产鑫梅花436号单一资产管理计划</t>
  </si>
  <si>
    <t>光证资管徽享1号集合资产管理计划</t>
  </si>
  <si>
    <t>富国兴泉回报12个月持有期混合型证券投资基金</t>
  </si>
  <si>
    <t>太平资产如意52号资管产品</t>
  </si>
  <si>
    <t>银河金汇明汇恒赢1号单一资产管理计划</t>
  </si>
  <si>
    <t>建行浙江省海港投资运营集团有限公司企业年金计划富国组合</t>
  </si>
  <si>
    <t>工行杭州市公共交通集团有限公司企业年金计划富国组合</t>
  </si>
  <si>
    <t>中山农商银行聚多宝系列理财001</t>
  </si>
  <si>
    <t>东莞银行玉兰理财价值成长沣盈7号开放式净值型理财产品</t>
  </si>
  <si>
    <t>东莞银行玉兰理财价值成长沣盈6号开放式净值型理财产品</t>
  </si>
  <si>
    <t>国联安中证全指半导体产品与设备交易型开放式指数证券投资基金</t>
  </si>
  <si>
    <t>国联安中证全指半导体产品与设备交易型开放式指数证券投资基金联接基金</t>
  </si>
  <si>
    <t>财达尊享半年增利1号集合资产管理计划</t>
  </si>
  <si>
    <t>桂林银行股份有限公司-漓江理财桂盈1年GY01</t>
  </si>
  <si>
    <t>桂林银行股份有限公司-漓江理财桂盈1年系列GY02</t>
  </si>
  <si>
    <t>桂林银行股份有限公司-漓江理财桂盈1年系列GY03</t>
  </si>
  <si>
    <t>桂林银行股份有限公司-漓江理财桂盈1年系列GY04</t>
  </si>
  <si>
    <t>桂林银行股份有限公司-漓江理财桂盈1年系列GY05</t>
  </si>
  <si>
    <t>桂林银行股份有限公司-漓江理财桂盈1年系列GY06</t>
  </si>
  <si>
    <t>桂林银行股份有限公司-漓江理财桂盈1年系列GY07</t>
  </si>
  <si>
    <t>桂林银行股份有限公司-漓江理财桂盈1年系列GY08</t>
  </si>
  <si>
    <t>桂林银行股份有限公司-漓江理财桂盈1年系列GY09</t>
  </si>
  <si>
    <t>建信养老金养颐嘉睿混合型养老金产品</t>
  </si>
  <si>
    <t>建设银行浙江省叁号职业年金计划建信组合</t>
  </si>
  <si>
    <t>中信银行浙江省肆号职业年金计划建信组合</t>
  </si>
  <si>
    <t>农业银行浙江省捌号职业年金计划建信组合</t>
  </si>
  <si>
    <t>上饶银行保利恒瑞系列净值型理财产品</t>
  </si>
  <si>
    <t>淳厚益加增强债券型证券投资基金</t>
  </si>
  <si>
    <t>中金桂馨1号单一资产管理计划</t>
  </si>
  <si>
    <t>浦发安徽省壹拾壹号职业年金计划华泰组合</t>
  </si>
  <si>
    <t>华泰柏瑞基金国富2号单一资产管理计划</t>
  </si>
  <si>
    <t>华泰柏瑞峰景价值集合资产管理计划</t>
  </si>
  <si>
    <t>国泰基金顺鑫1号单一资产管理计划</t>
  </si>
  <si>
    <t>兴银汇泽87个月定期开放债券型证券投资基金</t>
  </si>
  <si>
    <t>华富锦利集合资产管理计划</t>
  </si>
  <si>
    <t>泰康优势企业混合型证券投资基金</t>
  </si>
  <si>
    <t>国寿安保祺盛单一资产管理计划</t>
  </si>
  <si>
    <t>天弘基金南京银行债券1号单一资产管理计划</t>
  </si>
  <si>
    <t>中德住房储蓄银行有限责任公司</t>
  </si>
  <si>
    <t>西丰县农村信用合作联社</t>
  </si>
  <si>
    <t>华安证券尊享月月赢1号集合资产管理计划</t>
  </si>
  <si>
    <t>睿远基金招赢恒见4号集合资产管理计划</t>
  </si>
  <si>
    <t>睿远基金招赢恒见3号集合资产管理计划</t>
  </si>
  <si>
    <t>中原恒润1号单一资产管理计划</t>
  </si>
  <si>
    <t>睿远基金宁煦稳见2号集合资产管理计划</t>
  </si>
  <si>
    <t>睿远基金宁煦稳见3号集合资产管理计划</t>
  </si>
  <si>
    <t>创金合信鑫享27号集合资产管理计划</t>
  </si>
  <si>
    <t>睿远基金招赢恒见6号集合资产管理计划</t>
  </si>
  <si>
    <t>睿远基金招赢恒见5号集合资产管理计划</t>
  </si>
  <si>
    <t>广发基金-天安人寿多资产组合单一资产管理计划</t>
  </si>
  <si>
    <t>广发基金稳睿8881号集合资产管理计划</t>
  </si>
  <si>
    <t>广发瑞安精选股票型证券投资基金</t>
  </si>
  <si>
    <t>广发睿选三年持有期混合型证券投资基金</t>
  </si>
  <si>
    <t>广发基金-东莞银行基本面对冲集合资产管理计划</t>
  </si>
  <si>
    <t>广发基金兴中1号单一资产管理计划</t>
  </si>
  <si>
    <t>睿远基金招赢恒见2号集合资产管理计划</t>
  </si>
  <si>
    <t>睿远基金招赢恒见1号集合资产管理计划</t>
  </si>
  <si>
    <t>华夏基金颐养天年4号混合型养老金产品</t>
  </si>
  <si>
    <t>交银施罗德臻选回报混合型证券投资基金</t>
  </si>
  <si>
    <t>交银施罗德稳睿8881号集合资产管理计划</t>
  </si>
  <si>
    <t>交银施罗德-乐享55号集合资产管理计划</t>
  </si>
  <si>
    <t>融通-长城证券瑞泽1号单一资产管理计划</t>
  </si>
  <si>
    <t>融通-长城证券瑞泽2号单一资产管理计划</t>
  </si>
  <si>
    <t>光证资管恒享9号集合资产管理计划</t>
  </si>
  <si>
    <t>中欧基金广利2号集合资产管理计划</t>
  </si>
  <si>
    <t>国君资管3019单一资产管理计划</t>
  </si>
  <si>
    <t>粤财信托-粤汇通1号集合资金信托计划</t>
  </si>
  <si>
    <t>宝盈盈沛纯债债券型证券投资基金</t>
  </si>
  <si>
    <t>财通证券资管致信2号集合资产管理计划</t>
  </si>
  <si>
    <t>申万宏源丰收优享1号集合资产管理计划</t>
  </si>
  <si>
    <t>申万宏源上海聚利2号集合资产管理计划</t>
  </si>
  <si>
    <t>申万宏源稳聚24M002号集合资产管理计划</t>
  </si>
  <si>
    <t>广农商太阳同盈封闭式净值型1号</t>
  </si>
  <si>
    <t>红塔资产宏邦1号单一资产管理计划</t>
  </si>
  <si>
    <t>南方基金创康医药主题股票型养老金产品</t>
  </si>
  <si>
    <t>南方基金安裕单一资产管理计划</t>
  </si>
  <si>
    <t>汇丰晋信创新成长多元配置1号集合资产管理计划</t>
  </si>
  <si>
    <t>上饶银行柒添利开放式净值型理财产品</t>
  </si>
  <si>
    <t>中信建投尊享宁鑫27号集合资产管理计划</t>
  </si>
  <si>
    <t>中信建投稳健增利15号单一资产管理计划</t>
  </si>
  <si>
    <t>招商资管建信理财创鑫增强7号集合资产管理计划</t>
  </si>
  <si>
    <t>招商资管建信理财创鑫增强8号集合资产管理计划</t>
  </si>
  <si>
    <t>南京证券南银鑫悦1号集合资产管理计划</t>
  </si>
  <si>
    <t>国海证券扬帆开元26005号18个月定开债集合资产管理计划</t>
  </si>
  <si>
    <t>嘉实优质精选混合型证券投资基金</t>
  </si>
  <si>
    <t>嘉实基金泓利成长一号集合资产管理计划</t>
  </si>
  <si>
    <t>嘉实基金恒泰1号单一资产管理计划</t>
  </si>
  <si>
    <t>嘉实基金建信理财安鑫固收7号单一资产管理计划</t>
  </si>
  <si>
    <t>嘉实基金建信理财安鑫固收8号单一资产管理计划</t>
  </si>
  <si>
    <t>嘉实基金建信理财安鑫固收10号单一资产管理计划</t>
  </si>
  <si>
    <t>嘉实基金建信理财安鑫固收9号单一资产管理计划</t>
  </si>
  <si>
    <t>东兴证券-太阳6号集合资产管理计划</t>
  </si>
  <si>
    <t>中信证券-双赢增利6号集合资产管理计划</t>
  </si>
  <si>
    <t>中信证券建信理财众智1号单一资产管理计划</t>
  </si>
  <si>
    <t>天安人寿保险股份有限公司分红产品-华泰多资产组合</t>
  </si>
  <si>
    <t>华金融汇281号单一资产管理计划</t>
  </si>
  <si>
    <t>浙江省壹拾贰号职业年金计划-中信银行</t>
  </si>
  <si>
    <t>工行中国铁路西安局集团有限公司企业年金计划太平组合</t>
  </si>
  <si>
    <t>中行太平养老金福安2号固定收益型养老金产品</t>
  </si>
  <si>
    <t>交行浙江省伍号职业年金计划太平组合</t>
  </si>
  <si>
    <t>中信浙江省肆号职业年金计划太平组合</t>
  </si>
  <si>
    <t>农行浙江省壹拾壹号职业年金计划太平组合</t>
  </si>
  <si>
    <t>农行浙江省捌号职业年金计划太平组合</t>
  </si>
  <si>
    <t>汇添富中行绝对收益策略10号集合资产管理计划</t>
  </si>
  <si>
    <t>中信保诚基金跨境宏观配置1号集合资产管理计划</t>
  </si>
  <si>
    <t>中加基金上饶银行债券1号单一资产管理计划</t>
  </si>
  <si>
    <t>上信鑫月丰利系列集合资金信托计划（FL3002）</t>
  </si>
  <si>
    <t>华鑫证券鑫国扬帆12M001号集合资产管理计划</t>
  </si>
  <si>
    <t>贵阳银行股份有限公司-爽银财富-私享第37期</t>
  </si>
  <si>
    <t>贵阳银行股份有限公司-爽银财富-颐养鑫溢第1期</t>
  </si>
  <si>
    <t>贵阳银行股份有限公司-爽银财富-颐养鑫溢第2期</t>
  </si>
  <si>
    <t>贵阳银行股份有限公司-爽银财富-颐养鑫溢第3期</t>
  </si>
  <si>
    <t>贵阳银行股份有限公司-爽银财富-颐养鑫溢第4期</t>
  </si>
  <si>
    <t>浦发安徽省壹拾壹号职业年金计划易方达组合</t>
  </si>
  <si>
    <t>万联证券稳健添益12号集合资产管理计划</t>
  </si>
  <si>
    <t>汇安基金安泰稳健单一资产管理计划</t>
  </si>
  <si>
    <t>汇安盛鑫三年定期开放纯债债券型发起式证券投资基金</t>
  </si>
  <si>
    <t>汇安基金中汇固收嘉1号集合资产管理计划</t>
  </si>
  <si>
    <t>世纪证券光盈5Y2H号单一资产管理计划</t>
  </si>
  <si>
    <t>世纪证券光盈7Y2号单一资产管理计划</t>
  </si>
  <si>
    <t>世纪证券光盈10Y1F号单一资产管理计划</t>
  </si>
  <si>
    <t>世纪证券光盈5Y2F号单一资产管理计划</t>
  </si>
  <si>
    <t>华西证券金秋4号单一资产管理计划</t>
  </si>
  <si>
    <t>工行浙江省壹号职业年金计划人民养老组合</t>
  </si>
  <si>
    <t>农行浙江省壹拾壹号职业年金计划人民养老组合</t>
  </si>
  <si>
    <t>民生浙江省陆号职业年金计划人民养老组合</t>
  </si>
  <si>
    <t>交行浙江省伍号职业年金计划人民养老组合</t>
  </si>
  <si>
    <t>中行浙江省贰号职业年金计划人民养老组合</t>
  </si>
  <si>
    <t>南方基金睿利1号集合资产管理计划</t>
  </si>
  <si>
    <t>南方基金杭州银行债券1号单一资产管理计划</t>
  </si>
  <si>
    <t>南方基金杭州银行债券2号单一资产管理计划</t>
  </si>
  <si>
    <t>长春农商银行吉林农信长红系列理财产品</t>
  </si>
  <si>
    <t>洋县农村信用合作联社</t>
  </si>
  <si>
    <t>银河聚利87个月定期开放债券型证券投资基金</t>
  </si>
  <si>
    <t>诺德基金鑫石1号单一资产管理计划</t>
  </si>
  <si>
    <t>招商添锦1年定期开放债券型发起式证券投资基金</t>
  </si>
  <si>
    <t>建行浙江省叁号职业年金计划招商组合</t>
  </si>
  <si>
    <t>招商基金稳睿8881号集合资产管理计划</t>
  </si>
  <si>
    <t>招行浙江省拾号职业年金计划招商组合</t>
  </si>
  <si>
    <t>招商产业精选股票型证券投资基金</t>
  </si>
  <si>
    <t>国金惠宁中短期利率债债券型证券投资基金</t>
  </si>
  <si>
    <t>富国中证新能源汽车指数型证券投资基金</t>
  </si>
  <si>
    <t>富国稳健策略6个月持有期混合型证券投资基金</t>
  </si>
  <si>
    <t>富国兴远优选12个月持有期混合型证券投资基金</t>
  </si>
  <si>
    <t>富国中证国有企业改革指数型证券投资基金</t>
  </si>
  <si>
    <t>富国价值创造混合型证券投资基金</t>
  </si>
  <si>
    <t>世纪证券光盈5Y1H号单一资产管理计划</t>
  </si>
  <si>
    <t>睿远基金稳见兴惠1号集合资产管理计划</t>
  </si>
  <si>
    <t>德邦安瑞混合型证券投资基金</t>
  </si>
  <si>
    <t>中邮创业基金广州邮政尊享1号集合资产管理计划</t>
  </si>
  <si>
    <t>华夏资本-招睿1号集合资产管理计划</t>
  </si>
  <si>
    <t>南华基金鑫升1号集合资产管理计划</t>
  </si>
  <si>
    <t>南华溯源浙股价值集合资产管理计划</t>
  </si>
  <si>
    <t>中信中国证券登记结算有限责任公司企业年金计划国泰组合</t>
  </si>
  <si>
    <t>山东齐河农商银行富民齐发尊享系列2021年第1期</t>
  </si>
  <si>
    <t>山东齐河农商银行富民齐发尊享系列理财产品</t>
  </si>
  <si>
    <t>厦门农商银行-丰沃6号一年定开债券投资理财计划</t>
  </si>
  <si>
    <t>南方基金贵利1号单一资产管理计划</t>
  </si>
  <si>
    <t>招行浙江省拾号职业年金计划国寿组合</t>
  </si>
  <si>
    <t>湖南溆浦农村商业银行股份有限公司</t>
  </si>
  <si>
    <t>上饶银行季添利3号开放式净值型理财产品</t>
  </si>
  <si>
    <t>国海证券卓越2013号单一资产管理计划</t>
  </si>
  <si>
    <t>华泰柏瑞青农1号单一资产管理计划</t>
  </si>
  <si>
    <t>富荣基金冰鑫债券1号单一资产管理计划</t>
  </si>
  <si>
    <t>国联鑫享3号单一资产管理计划</t>
  </si>
  <si>
    <t>华润信托东海7号单一资金信托</t>
  </si>
  <si>
    <t>华润信托彩金1号单一资金信托</t>
  </si>
  <si>
    <t>华润信托点金3期集合资金信托计划</t>
  </si>
  <si>
    <t>广发银行幸福理财幸福添福系列人民币理财计划第18期</t>
  </si>
  <si>
    <t>广发银行幸福理财幸福添福系列人民币理财计划第19期</t>
  </si>
  <si>
    <t>长江养老金色转债2号集合资产管理产品</t>
  </si>
  <si>
    <t>长江养老稳赢888号资产管理产品</t>
  </si>
  <si>
    <t>长江养老稳赢8881号资产管理产品</t>
  </si>
  <si>
    <t>博时基金有恒稳健1号集合资产管理计划</t>
  </si>
  <si>
    <t>东方恒瑞短债债券型证券投资基金</t>
  </si>
  <si>
    <t>博时基金有恒进取1号之黑卡尊享系列集合资产管理计划</t>
  </si>
  <si>
    <t>博时港股通领先趋势混合型证券投资基金</t>
  </si>
  <si>
    <t>博时汇融回报一年持有期混合型证券投资基金</t>
  </si>
  <si>
    <t>博时恒泽混合型证券投资基金</t>
  </si>
  <si>
    <t>基本养老保险基金一七零四组合</t>
  </si>
  <si>
    <t>北银丰业京禧专项资产管理计划</t>
  </si>
  <si>
    <t>光信光禄启元8号集合资金信托计划</t>
  </si>
  <si>
    <t>海通资管建盈海丰11号集合资产管理计划</t>
  </si>
  <si>
    <t>长城华西银行长城理财之月享利28天开放式净值型理财产品</t>
  </si>
  <si>
    <t>长城理财之岁添利365天开放式净值型理财产品</t>
  </si>
  <si>
    <t>英大智享债券型证券投资基金</t>
  </si>
  <si>
    <t>易方达基金稳健15号集合资产管理计划</t>
  </si>
  <si>
    <t>易方达年年恒实纯债一年定期开放债券型发起式证券投资基金</t>
  </si>
  <si>
    <t>易方达瑞安灵活配置混合型发起式证券投资基金</t>
  </si>
  <si>
    <t>华安证券智赢183号单一资产管理计划</t>
  </si>
  <si>
    <t>天弘庆享债券型发起式证券投资基金</t>
  </si>
  <si>
    <t>建信广东私享3号单一资产管理计划</t>
  </si>
  <si>
    <t>平安养老目标日期2025一年持有期混合型发起式基金中基金（FOF）</t>
  </si>
  <si>
    <t>工行中国石油天然气集团有限公司企业年金计划招商组合</t>
  </si>
  <si>
    <t>招商基金-锐盛2期集合资产管理计划</t>
  </si>
  <si>
    <t>湖北阳新农村商业银行股份有限公司</t>
  </si>
  <si>
    <t>建行中国铝业集团有限公司企业年金计划平安养老组合</t>
  </si>
  <si>
    <t>中信期货信安1号集合资产管理计划</t>
  </si>
  <si>
    <t>中信建投稳健安享23号集合资产管理计划</t>
  </si>
  <si>
    <t>上银基金-上银理财1号集合资产管理计划</t>
  </si>
  <si>
    <t>财通资管新添益6个月持有期混合型发起式证券投资基金</t>
  </si>
  <si>
    <t>财通证券资管年年赢161号集合资产管理计划</t>
  </si>
  <si>
    <t>睿远基金招赢恒见10号集合资产管理计划</t>
  </si>
  <si>
    <t>睿远基金招赢恒见7号集合资产管理计划</t>
  </si>
  <si>
    <t>华福证券-兴福安泰46号集合资产管理计划</t>
  </si>
  <si>
    <t>平安信托瑞泽集合资金信托计划</t>
  </si>
  <si>
    <t>赢展（封闭）系列20号代客理财产品</t>
  </si>
  <si>
    <t>赢展（封闭）系列32号代客理财产品</t>
  </si>
  <si>
    <t>赢展（封闭）系列37号代客理财产品</t>
  </si>
  <si>
    <t>中国银行国网河北省电力有限公司企业年金计划海富通组合</t>
  </si>
  <si>
    <t>博时基金-双赢增利2号集合资产管理计划</t>
  </si>
  <si>
    <t>恒基祥荣6号私募证券投资基金</t>
  </si>
  <si>
    <t>恒基浦业节节高3号私募证券投资基金</t>
  </si>
  <si>
    <t>跃跃盈1号私募证券投资基金</t>
  </si>
  <si>
    <t>恒基景瑞1号私募证券投资基金</t>
  </si>
  <si>
    <t>恒基广盈1号私募证券投资基金</t>
  </si>
  <si>
    <t>浦信日添月益基金</t>
  </si>
  <si>
    <t>浦信恒利资产管理7号私募基金</t>
  </si>
  <si>
    <t>鹏扬景明一年持有期混合型证券投资基金</t>
  </si>
  <si>
    <t>广发银行幸福理财幸福添福系列人民币理财计划第20期</t>
  </si>
  <si>
    <t>广发银行幸福理财幸福添福系列人民币理财计划第21期</t>
  </si>
  <si>
    <t>广发银行幸福理财幸福安鑫系列人民币理财计划第一期</t>
  </si>
  <si>
    <t>鹏华安享一年持有期混合型证券投资基金</t>
  </si>
  <si>
    <t>长安银行长盈理财电子渠道专属理财计划</t>
  </si>
  <si>
    <t>长安银行长盈聚金日日添利开放式理财计划</t>
  </si>
  <si>
    <t>东证融汇汇享39号集合资产管理计划</t>
  </si>
  <si>
    <t>国民信托稳盈8号集合资金信托计划</t>
  </si>
  <si>
    <t>方正富邦新源1号集合资产管理计划</t>
  </si>
  <si>
    <t>中金基金鑫益1号标准化集合资产管理计划</t>
  </si>
  <si>
    <t>汇安基金正安1号集合资产管理计划</t>
  </si>
  <si>
    <t>汇安基金通证1号集合资产管理计划</t>
  </si>
  <si>
    <t>信达证券睿丰11号集合资产管理计划</t>
  </si>
  <si>
    <t>信达证券睿享3号集合资产管理计划</t>
  </si>
  <si>
    <t>信达证券睿享7号集合资产管理计划</t>
  </si>
  <si>
    <t>信达证券睿鸿5号集合资产管理计划</t>
  </si>
  <si>
    <t>华安添益一年持有期混合型证券投资基金</t>
  </si>
  <si>
    <t>华安精致生活混合型证券投资基金</t>
  </si>
  <si>
    <t>嘉实睿远高增长10期集合资产管理计划（QDII）</t>
  </si>
  <si>
    <t>嘉实基金宁私享5号集合资产管理计划</t>
  </si>
  <si>
    <t>嘉实恒元单一资产管理计划</t>
  </si>
  <si>
    <t>嘉实睿见高增长低混2号集合资产管理计划</t>
  </si>
  <si>
    <t>嘉实睿见高增长低混1号集合资产管理计划</t>
  </si>
  <si>
    <t>基本养老保险基金一八零二组合</t>
  </si>
  <si>
    <t>基本养老保险基金一七零三组合</t>
  </si>
  <si>
    <t>中信证券建信理财众智3号单一资产管理计划</t>
  </si>
  <si>
    <t>财信证券财富708号集合资产管理计划</t>
  </si>
  <si>
    <t>哈尔滨银行丁香花理财睿赢3个月01号</t>
  </si>
  <si>
    <t>哈尔滨银行丁香花理财睿赢24个月01号</t>
  </si>
  <si>
    <t>哈尔滨银行丁香花理财财富尊享定开系列理财产品</t>
  </si>
  <si>
    <t>众惠财产相互保险社个人医疗费用保险（2020款）</t>
  </si>
  <si>
    <t>内蒙古伊金霍洛农村商业银行创赢系列理财产品</t>
  </si>
  <si>
    <t>国民信托启航20号债券投资集合资金信托计划</t>
  </si>
  <si>
    <t>华泰财险-华泰保兴基金固定收益委托投资单一资产管理计划</t>
  </si>
  <si>
    <t>万联证券四季添利136号集合资产管理计划</t>
  </si>
  <si>
    <t>国金鑫悦经济新动能混合型证券投资基金</t>
  </si>
  <si>
    <t>国金基金-恒丰银行一号集合资产管理计划</t>
  </si>
  <si>
    <t>国金基金-睿新1号集合资产管理计划</t>
  </si>
  <si>
    <t>奎屯国民村镇银行有限责任公司</t>
  </si>
  <si>
    <t>招商信诺资产管理有限公司</t>
  </si>
  <si>
    <t>疏勒县农村信用合作联社</t>
  </si>
  <si>
    <t>宁夏石嘴山农村商业银行股份有限公司</t>
  </si>
  <si>
    <t>中信建投-双赢增利7号集合资产管理计划</t>
  </si>
  <si>
    <t>久期债券2号私募证券投资基金</t>
  </si>
  <si>
    <t>招商财富-固益联1号集合资产管理计划</t>
  </si>
  <si>
    <t>中信陕西省（陆号）职业年金计划华泰组合</t>
  </si>
  <si>
    <t>大成企业能力驱动混合型证券投资基金</t>
  </si>
  <si>
    <t>大成惠泽一年定期开放债券型发起式证券投资基金</t>
  </si>
  <si>
    <t>北京人寿保险万能产品7号</t>
  </si>
  <si>
    <t>北京人寿保险分红产品2号</t>
  </si>
  <si>
    <t>湖南省财信信托有限责任公司</t>
  </si>
  <si>
    <t>天津农村商业银行股份有限公司-如意钱包第1期（A款）人民币理财产品</t>
  </si>
  <si>
    <t>浦发银行益升利多元均衡之一年期定开型G款</t>
  </si>
  <si>
    <t>浦发银行益升利多元均衡之一年期定开型H款</t>
  </si>
  <si>
    <t>浦发银行益升利多元均衡之一年期定开型I款</t>
  </si>
  <si>
    <t>浦发银行益升利多元均衡之一年期定开型J款</t>
  </si>
  <si>
    <t>浦发银行益添利稳健之两年期定开型E款</t>
  </si>
  <si>
    <t>浦发银行天年优享11号理财计划</t>
  </si>
  <si>
    <t>浦发银行益添利多资产灵动之六个月最短持有期B款</t>
  </si>
  <si>
    <t>民生陕西省（肆号）职业年金计划华泰组合</t>
  </si>
  <si>
    <t>光大陕西省（拾壹号）职业年金计划华泰组合</t>
  </si>
  <si>
    <t>招行上海市陆号职业年金计划华泰组合</t>
  </si>
  <si>
    <t>中海信托现金稳盈16号集合开放式资金信托计划</t>
  </si>
  <si>
    <t>天弘基金潍坊1号单一资产管理计划</t>
  </si>
  <si>
    <t>永赢鑫欣混合型证券投资基金</t>
  </si>
  <si>
    <t>华安证券智慧稳健FOF五号集合资产管理计划</t>
  </si>
  <si>
    <t>华安证券智慧稳健FOF六号集合资产管理计划</t>
  </si>
  <si>
    <t>华安证券季季赢6号集合资产管理计划</t>
  </si>
  <si>
    <t>嘉实基金泓利成长二号集合资产管理计划</t>
  </si>
  <si>
    <t>农银汇理金润一年定期开放债券型发起式证券投资基金</t>
  </si>
  <si>
    <t>永赢基金浦银和彦集合资产管理计划</t>
  </si>
  <si>
    <t>创金合信恒乐18号集合资产管理计划</t>
  </si>
  <si>
    <t>创金合信恒利100号单一资产管理计划</t>
  </si>
  <si>
    <t>光信光禄债券增强集合资金信托计划（母信托）</t>
  </si>
  <si>
    <t>昆明市东川区农村信用合作联社</t>
  </si>
  <si>
    <t>华润信托鸿安1号单一资金信托</t>
  </si>
  <si>
    <t>财信证券创享2号单一资产管理计划</t>
  </si>
  <si>
    <t>易方达战略新兴产业股票型证券投资基金</t>
  </si>
  <si>
    <t>招行上海市陆号职业年金计划易方达组合</t>
  </si>
  <si>
    <t>长沙银行长盈91天周期滚动式净值型理财产品</t>
  </si>
  <si>
    <t>东吴汇天益12号集合资产管理计划</t>
  </si>
  <si>
    <t>东吴汇天益16号集合资产管理计划</t>
  </si>
  <si>
    <t>博时战略新材料主题混合型证券投资基金</t>
  </si>
  <si>
    <t>博时中证医药50交易型开放式指数证券投资基金</t>
  </si>
  <si>
    <t>华融荣赢63个月定期开放债券型证券投资基金</t>
  </si>
  <si>
    <t>华安成长先锋混合型证券投资基金</t>
  </si>
  <si>
    <t>建信期货-期汇固收1号集合资产管理计划</t>
  </si>
  <si>
    <t>博时基金长盛5号单一资产管理计划</t>
  </si>
  <si>
    <t>富国成长领航混合型证券投资基金</t>
  </si>
  <si>
    <t>南方基金贵利2号单一资产管理计划</t>
  </si>
  <si>
    <t>贵州织金农村商业银行股份有限公司</t>
  </si>
  <si>
    <t>光大永明资产聚财128号固定收益类资产管理产品</t>
  </si>
  <si>
    <t>光大永明资产聚财136号固定收益类资产管理产品</t>
  </si>
  <si>
    <t>创金合信鼎泰96号集合资产管理计划</t>
  </si>
  <si>
    <t>创金合信鼎泰95号集合资产管理计划</t>
  </si>
  <si>
    <t>创金合信鼎泰93号集合资产管理计划</t>
  </si>
  <si>
    <t>创金合信泰利86号单一资产管理计划</t>
  </si>
  <si>
    <t>创金合信恒鑫1号集合资产管理计划</t>
  </si>
  <si>
    <t>创金合信恒鑫2号集合资产管理计划</t>
  </si>
  <si>
    <t>常乐瑞盈1号净值型理财产品</t>
  </si>
  <si>
    <t>常熟农商银行常乐智享半年期私行专属净值型理财产品</t>
  </si>
  <si>
    <t>常熟农商银行常乐星享月月享净值型系列理财产品</t>
  </si>
  <si>
    <t>常熟农商银行常乐星享季季享净值型系列理财产品</t>
  </si>
  <si>
    <t>浦发陕西省（柒号）职业年金计划泰康组合</t>
  </si>
  <si>
    <t>华富恒盈集合资产管理计划</t>
  </si>
  <si>
    <t>华泰保险集团-华泰保兴基金固定收益委托投资单一资产管理计划</t>
  </si>
  <si>
    <t>嘉实睿享安久双利18个月持有期债券型证券投资基金</t>
  </si>
  <si>
    <t>共赢一号债券投资集合资金信托计划</t>
  </si>
  <si>
    <t>中信保诚人寿保险有限公司-盛世华彩投资账户</t>
  </si>
  <si>
    <t>中信保诚人寿保险有限公司-平衡增长投资账户</t>
  </si>
  <si>
    <t>柳州银行股份有限公司龙城理财鑫盈系列</t>
  </si>
  <si>
    <t>浙商银行聚鑫赢A一月定开5号人民币理财产品</t>
  </si>
  <si>
    <t>浙商银行2020年涌薪增利安享27号人民币理财产品</t>
  </si>
  <si>
    <t>汇添富国寿股份可供出售固收型组合单一资产管理计划（万能庆典）</t>
  </si>
  <si>
    <t>汇添富国寿股份可供出售固收型组合单一资产管理计划（万能B）</t>
  </si>
  <si>
    <t>汇添富国寿股份可供出售固收型组合单一资产管理计划（万能A）</t>
  </si>
  <si>
    <t>石楼县农村信用合作联社</t>
  </si>
  <si>
    <t>鑫元基金-鑫合通90号单一资产管理计划</t>
  </si>
  <si>
    <t>鑫元基金-鑫合通86号集合资产管理计划</t>
  </si>
  <si>
    <t>创金合信青创3号集合资产管理计划</t>
  </si>
  <si>
    <t>创金合信青创4号集合资产管理计划</t>
  </si>
  <si>
    <t>国泰君安双赢增利1号集合资产管理计划</t>
  </si>
  <si>
    <t>国君资管鄞银1号单一资产管理计划</t>
  </si>
  <si>
    <t>招商资管信嘉5号集合资产管理计划</t>
  </si>
  <si>
    <t>诺德安鸿纯债债券型证券投资基金</t>
  </si>
  <si>
    <t>华润信托昌升6号集合资金信托计划</t>
  </si>
  <si>
    <t>华润信托昌升7号集合资金信托计划</t>
  </si>
  <si>
    <t>易方达基金鸿鹤1号集合资产管理计划</t>
  </si>
  <si>
    <t>易方达基金悦享1号集合资产管理计划</t>
  </si>
  <si>
    <t>易方达竞争优势企业混合型证券投资基金</t>
  </si>
  <si>
    <t>临猗农商银行喜临门净值型系列理财</t>
  </si>
  <si>
    <t>太平洋证券金元宝26号集合资产管理计划</t>
  </si>
  <si>
    <t>华润信托昌升5号集合资金信托计划</t>
  </si>
  <si>
    <t>恒生前海泰丰1号债券集合资产管理计划</t>
  </si>
  <si>
    <t>东莞农商银行-创富理财鼎韬系列</t>
  </si>
  <si>
    <t>顺德农商银行精英理财德享封闭净值型系列理财产品</t>
  </si>
  <si>
    <t>长沙农商银行福祥金种子瑞盈8期</t>
  </si>
  <si>
    <t>长沙农商银行福祥金种子瑞盈7期</t>
  </si>
  <si>
    <t>安信基金民生稳利3号单一资产管理计划</t>
  </si>
  <si>
    <t>安信基金民生稳利2号单一资产管理计划</t>
  </si>
  <si>
    <t>安信浩盈6个月持有期混合型证券投资基金</t>
  </si>
  <si>
    <t>中航工业集团财务有限责任公司</t>
  </si>
  <si>
    <t>贵州毕节农村商业银行股份有限公司</t>
  </si>
  <si>
    <t>代县农村信用合作联社</t>
  </si>
  <si>
    <t>国泰君安期货君合青远1号单一资产管理计划</t>
  </si>
  <si>
    <t>工行安诚财产保险股份有限公司传统产品泰康组合</t>
  </si>
  <si>
    <t>中信证券-双赢增利5号集合资产管理计划</t>
  </si>
  <si>
    <t>富荣富合一年定期开放纯债债券型发起式证券投资基金</t>
  </si>
  <si>
    <t>光信光禄鑫汇月月盈1号集合资金信托计划</t>
  </si>
  <si>
    <t>中金先锐指数增强股票型养老金产品</t>
  </si>
  <si>
    <t>中金农银5号集合资产管理计划</t>
  </si>
  <si>
    <t>中行国网河北省电力有限公司企业年金计划中金组合</t>
  </si>
  <si>
    <t>中金锦嘉2号集合资产管理计划</t>
  </si>
  <si>
    <t>中金风起指数策略1号集合资产管理计划</t>
  </si>
  <si>
    <t>中金风起组合策略1号集合资产管理计划</t>
  </si>
  <si>
    <t>中金鑫合8号单一资产管理计划</t>
  </si>
  <si>
    <t>中金公司瑞丰3号单一资产管理计划</t>
  </si>
  <si>
    <t>中金鑫合9号单一资产管理计划</t>
  </si>
  <si>
    <t>中金农银11号集合资产管理计划</t>
  </si>
  <si>
    <t>中金丰利专享1号集合资产管理计划</t>
  </si>
  <si>
    <t>中金向阳5号集合资产管理计划</t>
  </si>
  <si>
    <t>中邮淳享66个月定期开放债券型证券投资基金</t>
  </si>
  <si>
    <t>华泰资产盈泰资产管理产品</t>
  </si>
  <si>
    <t>景顺长城核心招景混合型证券投资基金</t>
  </si>
  <si>
    <t>利多多鑫盈利18个月定开定制版第1期</t>
  </si>
  <si>
    <t>光证资管乾享2号单一资产管理计划</t>
  </si>
  <si>
    <t>西部利得-远见价值1号集合资产管理计划</t>
  </si>
  <si>
    <t>华安证券尊享恒赢1号集合资产管理计划</t>
  </si>
  <si>
    <t>中泰资管2102号单一资产管理计划</t>
  </si>
  <si>
    <t>威海市商业银行稳健成长系列理财产品</t>
  </si>
  <si>
    <t>华安证券恒赢28号集合资产管理有限公司</t>
  </si>
  <si>
    <t>工银瑞信基金国寿股份可供出售固收型组合单一资产管理计划（传统险）</t>
  </si>
  <si>
    <t>华润信托利维3号单一资金信托</t>
  </si>
  <si>
    <t>前海开源优质企业6个月持有期混合型证券投资基金</t>
  </si>
  <si>
    <t>财通证券资管赢家15号集合资产管理计划</t>
  </si>
  <si>
    <t>上海东亚期货有限公司-固收三号单一资产管理计划</t>
  </si>
  <si>
    <t>易方达智造优势混合型证券投资基金</t>
  </si>
  <si>
    <t>建行陕西省（伍号）职业年金计划易方达组合</t>
  </si>
  <si>
    <t>易方达核心优势股票型证券投资基金</t>
  </si>
  <si>
    <t>华鑫证券鑫享益周1号集合资产管理计划</t>
  </si>
  <si>
    <t>广发恒信一年持有期混合型证券投资基金</t>
  </si>
  <si>
    <t>广发均衡优选混合型证券投资基金</t>
  </si>
  <si>
    <t>广发基金国寿股份可供出售固收组合单一资产管理计划（万能乐鑫）</t>
  </si>
  <si>
    <t>广发基金国寿股份可供出售固收组合单一资产管理计划（万能A）</t>
  </si>
  <si>
    <t>广发基金国寿股份可供出售固收组合单一资产管理计划（万能B）</t>
  </si>
  <si>
    <t>广发基金久盈1号单一资产管理计划</t>
  </si>
  <si>
    <t>广发基金厦门固收1号集合资产管理计划</t>
  </si>
  <si>
    <t>华商鸿盈87个月定期开放债券型证券投资基金</t>
  </si>
  <si>
    <t>华商甄选回报混合型证券投资基金</t>
  </si>
  <si>
    <t>泰康品质生活混合型证券投资基金</t>
  </si>
  <si>
    <t>光证资管添盈1号集合资产管理计划</t>
  </si>
  <si>
    <t>国民信托-乾晖95号债券结构化集合资金信托计划</t>
  </si>
  <si>
    <t>国民信托-融信71号债券集合资金信托计划</t>
  </si>
  <si>
    <t>光大银行广西壮族自治区伍号职业年金计划富国组合</t>
  </si>
  <si>
    <t>中粮期货有限公司</t>
  </si>
  <si>
    <t>山西安泽农村商业银行股份有限公司</t>
  </si>
  <si>
    <t>南方基金稳鑫债券精选标准化集合资产管理计划</t>
  </si>
  <si>
    <t>第一创业招投创赢5号集合资产管理计划</t>
  </si>
  <si>
    <t>安信稳健回报6个月持有期混合型证券投资基金</t>
  </si>
  <si>
    <t>交银国信汇利218号集合资金信托计划</t>
  </si>
  <si>
    <t>绍兴银行金兰花添添金1号理财产品</t>
  </si>
  <si>
    <t>博时基金融盛6号单一资产管理计划</t>
  </si>
  <si>
    <t>博时基金融盛5号单一资产管理计划</t>
  </si>
  <si>
    <t>博时基金融盛4号单一资产管理计划</t>
  </si>
  <si>
    <t>博时基金融盛3号单一资产管理计划</t>
  </si>
  <si>
    <t>财通证券资管财鑫87号单一资产管理计划</t>
  </si>
  <si>
    <t>财通证券资管赢家福鑫24001号集合资产管理计划</t>
  </si>
  <si>
    <t>交银国信汇利201号集合资金信托计划</t>
  </si>
  <si>
    <t>易方达沪深300指数精选增强型证券投资基金</t>
  </si>
  <si>
    <t>万家战略发展产业混合型证券投资基金</t>
  </si>
  <si>
    <t>中行国网河北省电力有限公司企业年金计划泰康组合</t>
  </si>
  <si>
    <t>光大保德信-乐享44号集合资产管理计划</t>
  </si>
  <si>
    <t>光大保德信-乐享43号集合资产管理计划</t>
  </si>
  <si>
    <t>信阳市平桥区农村信用合作联社</t>
  </si>
  <si>
    <t>中金公司安鑫稳健7号单一资产管理计划</t>
  </si>
  <si>
    <t>中金赛胤1号集合资产管理计划</t>
  </si>
  <si>
    <t>博时恒悦6个月持有期混合型证券投资基金</t>
  </si>
  <si>
    <t>博时创新精选混合型证券投资基金</t>
  </si>
  <si>
    <t>博时恒元6个月持有期混合型证券投资基金</t>
  </si>
  <si>
    <t>秦农银行秦满嘉年系列净值型理财产品</t>
  </si>
  <si>
    <t>鹏华安润混合型证券投资基金</t>
  </si>
  <si>
    <t>摩根士丹利华鑫基金-鑫道京东安联1号单一资产管理计划</t>
  </si>
  <si>
    <t>永赢稳健增利18个月持有期混合型证券投资基金</t>
  </si>
  <si>
    <t>浙商智多益稳健一年持有期混合型证券投资基金</t>
  </si>
  <si>
    <t>哈密市商业银行股份有限公司-融和同业理财封闭式净值型系列理财产品</t>
  </si>
  <si>
    <t>广东云浮农村商业银行股份有限公司</t>
  </si>
  <si>
    <t>中国银河资产管理有限责任公司</t>
  </si>
  <si>
    <t>瑞元资本洛瑞集合资产管理计划</t>
  </si>
  <si>
    <t>德邦安顺混合型证券投资基金</t>
  </si>
  <si>
    <t>创金合信恒利34号集合资产管理计划</t>
  </si>
  <si>
    <t>长城理财之季增利98天开放式净值型理财产品</t>
  </si>
  <si>
    <t>招商财富-固益联2号集合资产管理计划</t>
  </si>
  <si>
    <t>交行广西壮族自治区叁号职业年金计划华泰组合</t>
  </si>
  <si>
    <t>华泰资产稳赢888号资产管理产品</t>
  </si>
  <si>
    <t>华泰资产积极优选资产管理产品</t>
  </si>
  <si>
    <t>富荣基金粤银1号单一资产管理计划</t>
  </si>
  <si>
    <t>富荣基金惠廊1号单一资产管理计划资产管理合同</t>
  </si>
  <si>
    <t>新华人寿保险股份有限公司-新华人寿惠金生年金保险产品（传统专一）</t>
  </si>
  <si>
    <t>汇安嘉盈一年持有期债券型证券投资基金</t>
  </si>
  <si>
    <t>富国富丰港股股票型养老金产品</t>
  </si>
  <si>
    <t>兴全合兴两年封闭运作混合型证券投资基金（LOF）</t>
  </si>
  <si>
    <t>信银理财有限责任公司</t>
  </si>
  <si>
    <t>和硕县农村信用合作联社</t>
  </si>
  <si>
    <t>广州银行红棉添盈均衡12个月定开3号理财产品</t>
  </si>
  <si>
    <t>广州银行红棉添盈均衡12个月定开4号理财产品</t>
  </si>
  <si>
    <t>广州银行红棉丰盈价值12个月定开1号理财产品</t>
  </si>
  <si>
    <t>中国农业银行天津农村商业银行股份有限公司企业年金计划中信组合</t>
  </si>
  <si>
    <t>明毅月月开七号私募证券投资基金</t>
  </si>
  <si>
    <t>鹏扬先进制造混合型证券投资基金</t>
  </si>
  <si>
    <t>摩根士丹利华鑫内需增长混合型证券投资基金</t>
  </si>
  <si>
    <t>摩根士丹利华鑫民丰盈和一年持有期混合型证券投资基金</t>
  </si>
  <si>
    <t>泰康资产鼎泰安进2号资产管理产品</t>
  </si>
  <si>
    <t>交银施罗德睿享29号多策略集合资产管理计划</t>
  </si>
  <si>
    <t>景顺长城景泰恒利一年定期开放纯债债券型发起式证券投资基金</t>
  </si>
  <si>
    <t>景顺长城景泰益利纯债债券型证券投资基金</t>
  </si>
  <si>
    <t>景顺长城弘鼎1号单一资产管理计划</t>
  </si>
  <si>
    <t>景顺长城产业趋势混合型证券投资基金</t>
  </si>
  <si>
    <t>建信基金汇益增强1号集合资产管理计划</t>
  </si>
  <si>
    <t>华夏新兴成长股票型证券投资基金</t>
  </si>
  <si>
    <t>华夏鼎信债券型证券投资基金</t>
  </si>
  <si>
    <t>中融-睿锦1号集合资金信托计划</t>
  </si>
  <si>
    <t>工行国网甘肃省电力公司企业年金计划博时组合</t>
  </si>
  <si>
    <t>博时基金建信理财安鑫固收25号单一资产管理计划</t>
  </si>
  <si>
    <t>创金合信汇博15号集合资产管理计划</t>
  </si>
  <si>
    <t>招商瑞德一年持有期混合型证券投资基金</t>
  </si>
  <si>
    <t>中信银行中国航空集团有限公司企业年金计划招商组合</t>
  </si>
  <si>
    <t>民生加银滨盈2号集合资产管理计划</t>
  </si>
  <si>
    <t>银华基金潍坊银行债券1号单一资产管理计划</t>
  </si>
  <si>
    <t>景顺长城弘瑞2号单一资产管理计划</t>
  </si>
  <si>
    <t>景顺长城弘瑞1号单一资产管理计划</t>
  </si>
  <si>
    <t>桂林银行股份有限公司-漓江理财桂盈1年系列GY10</t>
  </si>
  <si>
    <t>桂林银行股份有限公司-漓江理财桂盈GY三个月</t>
  </si>
  <si>
    <t>中银证券-中银资产2号固定收益类单一资产管理计划</t>
  </si>
  <si>
    <t>华泰柏瑞青农2号单一资产管理计划</t>
  </si>
  <si>
    <t>华鑫证券鑫国扬帆36M001号集合资产管理计划</t>
  </si>
  <si>
    <t>华鑫证券鑫国扬帆9M001号集合资产管理计划</t>
  </si>
  <si>
    <t>华鑫证券鑫国扬帆9M002号集合资产管理计划</t>
  </si>
  <si>
    <t>华鑫证券鑫国扬帆12M002号集合资产管理计划</t>
  </si>
  <si>
    <t>华鑫证券鑫国扬帆12M003号集合资产管理计划</t>
  </si>
  <si>
    <t>华鑫证券鑫国扬帆12M004号集合资产管理计划</t>
  </si>
  <si>
    <t>华鑫证券鑫国扬帆12M005号集合资产管理计划</t>
  </si>
  <si>
    <t>华鑫证券鑫国扬帆12M006号集合资产管理计划</t>
  </si>
  <si>
    <t>华鑫证券鑫国扬帆12M007号集合资产管理计划</t>
  </si>
  <si>
    <t>华鑫证券鑫国扬帆9M003号集合资产管理计划</t>
  </si>
  <si>
    <t>华鑫证券鑫国扬帆6M001号集合资产管理计划</t>
  </si>
  <si>
    <t>广发资管横琴人寿1号单一资产管理计划</t>
  </si>
  <si>
    <t>鹏华基金稳进1号单一资产管理计划</t>
  </si>
  <si>
    <t>华泰鑫利瑞禾集合资产管理计划</t>
  </si>
  <si>
    <t>华宸未来长盈70号单一资产管理计划</t>
  </si>
  <si>
    <t>汇添富稳健添益一年持有期混合型证券投资基金</t>
  </si>
  <si>
    <t>长城优选回报六个月持有期混合型证券投资基金</t>
  </si>
  <si>
    <t>贵阳银行股份有限公司-爽银财富-权益稳健理财第39期</t>
  </si>
  <si>
    <t>贵阳银行股份有限公司-爽银财富-权益稳健理财第40期</t>
  </si>
  <si>
    <t>贵阳银行股份有限公司-爽银财富-权益稳健理财第41期</t>
  </si>
  <si>
    <t>国君资管3020号单一资产管理计划</t>
  </si>
  <si>
    <t>光证资管睿驰2号单一资产管理计划</t>
  </si>
  <si>
    <t>光证资管阳光添泽2号集合资产管理计划</t>
  </si>
  <si>
    <t>汇添富基金-东莞农商银行绝对收益FOF1号集合资产管理计划</t>
  </si>
  <si>
    <t>华润信托安奇恒汇1号集合资金信托计划</t>
  </si>
  <si>
    <t>中欧瑾利混合型证券投资基金</t>
  </si>
  <si>
    <t>粤财信托-惠盈集合资金信托计划</t>
  </si>
  <si>
    <t>华泰保兴基金添盈单一资产管理计划</t>
  </si>
  <si>
    <t>易方达瑞康灵活配置混合型证券投资基金</t>
  </si>
  <si>
    <t>易方达悦盈一年持有期混合型证券投资基金</t>
  </si>
  <si>
    <t>华富富锦2号集合资产管理计划</t>
  </si>
  <si>
    <t>中信证券星辰39号集合资产管理计划</t>
  </si>
  <si>
    <t>中信证券信福安远固定收益型养老金产品</t>
  </si>
  <si>
    <t>工银瑞信基金稳睿888号集合资产管理计划</t>
  </si>
  <si>
    <t>工银瑞信基金国寿股份可供出售固收型组合单一资产管理计划（分红险）</t>
  </si>
  <si>
    <t>工银瑞信圆丰三年持有期混合型证券投资基金</t>
  </si>
  <si>
    <t>中深国投城债集合资金信托计划</t>
  </si>
  <si>
    <t>兴瀚资管-兴智稳6号单一资产管理计划</t>
  </si>
  <si>
    <t>上海农商银行鑫利系列鑫安利20178期人民币理财产品</t>
  </si>
  <si>
    <t>上海农商银行鑫利系列鑫安利20217期人民币理财产品</t>
  </si>
  <si>
    <t>上海农商银行鑫利系列鑫安利20250期人民币理财产品</t>
  </si>
  <si>
    <t>上海农商银行鑫利系列鑫安利20255期人民币理财产品</t>
  </si>
  <si>
    <t>上海农商银行鑫利系列鑫安利20290期人民币理财产品</t>
  </si>
  <si>
    <t>上海农商银行鑫利系列鑫安利20294期人民币理财产品</t>
  </si>
  <si>
    <t>上海农商银行鑫利系列鑫安利20295期人民币理财产品</t>
  </si>
  <si>
    <t>上海农商银行鑫利系列鑫安利20299期人民币理财产品</t>
  </si>
  <si>
    <t>上海农商银行鑫利系列鑫安利20300期人民币理财产品</t>
  </si>
  <si>
    <t>上海农商银行鑫利系列鑫安利20304期人民币理财产品</t>
  </si>
  <si>
    <t>上海农商银行鑫利系列鑫安利20305期人民币理财产品</t>
  </si>
  <si>
    <t>上海农商银行鑫利系列鑫安利20329期人民币理财产品</t>
  </si>
  <si>
    <t>上海农商银行鑫利系列鑫安利20330期人民币理财产品</t>
  </si>
  <si>
    <t>上海农商银行鑫利系列鑫安利20334期人民币理财产品</t>
  </si>
  <si>
    <t>上海农商银行鑫利系列鑫安利20335期人民币理财产品</t>
  </si>
  <si>
    <t>上海农商银行鑫利系列鑫安利20339期人民币理财产品</t>
  </si>
  <si>
    <t>上海农商银行鑫利系列鑫增利19026期（6个月）人民币理财产品</t>
  </si>
  <si>
    <t>上海农商银行鑫利系列鑫增利19041期（6个月）人民币理财产品</t>
  </si>
  <si>
    <t>上海农商银行鑫利系列鑫增利19044期（6个月）人民币理财产品</t>
  </si>
  <si>
    <t>上海农商银行鑫利系列鑫增利20118期（6个月）人民币理财产品</t>
  </si>
  <si>
    <t>上海农商银行鑫利系列鑫增利20126期（1年）人民币理财产品</t>
  </si>
  <si>
    <t>上海农商银行鑫利系列鑫增利20156期（1年）人民币理财产品</t>
  </si>
  <si>
    <t>上海农商银行鑫利系列鑫增利20152期（1年）人民币理财产品</t>
  </si>
  <si>
    <t>上海农商银行鑫利系列鑫增利20160期（1年）人民币理财产品</t>
  </si>
  <si>
    <t>上海农商银行鑫利系列鑫增利20396期（2年）人民币理财产品</t>
  </si>
  <si>
    <t>中金公司安鑫稳健16号单一资产管理计划</t>
  </si>
  <si>
    <t>中金丰和1号集合资产管理计划</t>
  </si>
  <si>
    <t>中金农银12号集合资产管理计划</t>
  </si>
  <si>
    <t>华润信托昌升8号集合资金信托计划</t>
  </si>
  <si>
    <t>华润信托昌升9号集合资金信托计划</t>
  </si>
  <si>
    <t>第一创业ESG整合债券2号集合资产管理计划</t>
  </si>
  <si>
    <t>第一创业强债1年期2号集合资产管理计划</t>
  </si>
  <si>
    <t>兴证资管恒利6号集合资产管理计划</t>
  </si>
  <si>
    <t>鑫沅资产鑫梅花514号集合资产管理计划</t>
  </si>
  <si>
    <t>富国新机遇灵活配置混合型发起式证券投资基金</t>
  </si>
  <si>
    <t>富国沪深300基本面精选股票型证券投资基金</t>
  </si>
  <si>
    <t>中银顺泽回报一年持有期混合型证券投资基金</t>
  </si>
  <si>
    <t>南方基金金明1号单一资产管理计划</t>
  </si>
  <si>
    <t>瑞元资本期瑞3号单一资产管理计划</t>
  </si>
  <si>
    <t>华润信托天添盈2号单一资金信托</t>
  </si>
  <si>
    <t>华润信托申睿1号单一资金信托</t>
  </si>
  <si>
    <t>中信保诚基金鸿泰1号集合资产管理计划</t>
  </si>
  <si>
    <t>中信保诚基金鸿泰2号集合资产管理计划</t>
  </si>
  <si>
    <t>中信保诚基金鸿泰3号集合资产管理计划</t>
  </si>
  <si>
    <t>中信保诚基金鸿泰4号集合资产管理计划</t>
  </si>
  <si>
    <t>华泰优逸五号混合型养老金产品</t>
  </si>
  <si>
    <t>中信证券建信理财众智4号单一资产管理计划</t>
  </si>
  <si>
    <t>中信证券建信理财众智5号单一资产管理计划</t>
  </si>
  <si>
    <t>天弘基金鹏程致远7号单一资产管理计划</t>
  </si>
  <si>
    <t>光大保德信-乐享45号集合资产管理计划</t>
  </si>
  <si>
    <t>光大保德信-乐享71号集合资产管理计划</t>
  </si>
  <si>
    <t>珠海农商银行金贝壳月月明珠（客户周期型）理财产品（35天款）</t>
  </si>
  <si>
    <t>珠海华润银行润泽共赢稳健182天理财产品</t>
  </si>
  <si>
    <t>珠海华润银行润悦2号系列理财产品</t>
  </si>
  <si>
    <t>重庆银行股份有限公司长江财惠系列理财产品</t>
  </si>
  <si>
    <t>新华资产-明淼四号资产管理产品</t>
  </si>
  <si>
    <t>华富安华债券型证券投资基金</t>
  </si>
  <si>
    <t>财通资管宸瑞一年持有期混合型证券投资基金</t>
  </si>
  <si>
    <t>财通证券资管赢家福鑫36007号集合资产管理计划</t>
  </si>
  <si>
    <t>中意资产-长盛1号资产管理产品</t>
  </si>
  <si>
    <t>华安证券恒赢27号集合资产管理计划</t>
  </si>
  <si>
    <t>光证资管-乐享56号集合资产管理计划</t>
  </si>
  <si>
    <t>光证资管-乐享57号集合资产管理计划</t>
  </si>
  <si>
    <t>光证资管-慧享56号集合资产管理计划</t>
  </si>
  <si>
    <t>广发基金国寿股份可供出售固收型组合单一资产管理计划（分红险）</t>
  </si>
  <si>
    <t>广发基金国寿股份可供出售固收型组合单一资产管理计划（传统险）</t>
  </si>
  <si>
    <t>基本养老保险基金一七零一组合</t>
  </si>
  <si>
    <t>广发基金智享1号集合资产管理计划</t>
  </si>
  <si>
    <t>富国基金专享40号集合资产管理计划</t>
  </si>
  <si>
    <t>华夏基金安心单一资产管理计划</t>
  </si>
  <si>
    <t>华夏核心资产混合型证券投资基金</t>
  </si>
  <si>
    <t>中泰资管2077号单一资产管理计划</t>
  </si>
  <si>
    <t>财通证券资管赢家16号集合资产管理计划</t>
  </si>
  <si>
    <t>创金合信恒利75号集合资产管理计划</t>
  </si>
  <si>
    <t>创金合信恒利35号集合资产管理计划</t>
  </si>
  <si>
    <t>博时基金有恒平衡6号集合资产管理计划</t>
  </si>
  <si>
    <t>国民信托前海方舟1号结构化债券投资集合资金信托计划</t>
  </si>
  <si>
    <t>国民信托开鑫5号债券投资集合资金信托计划</t>
  </si>
  <si>
    <t>国民信托开鑫6号债券投资集合资金信托计划</t>
  </si>
  <si>
    <t>长沙银行长盈6个月周期滚动式净值型理财产品</t>
  </si>
  <si>
    <t>岳普湖县农村信用合作联社</t>
  </si>
  <si>
    <t>渝农商理财有限责任公司</t>
  </si>
  <si>
    <t>方山县农村信用合作联社</t>
  </si>
  <si>
    <t>广东罗定农村商业银行股份有限公司</t>
  </si>
  <si>
    <t>广发银行幸福理财幸福添福系列人民币理财计划元旦特别款</t>
  </si>
  <si>
    <t>南方宁悦一年持有期混合型证券投资基金</t>
  </si>
  <si>
    <t>南方基金木木1号单一资产管理计划</t>
  </si>
  <si>
    <t>睿远基金招赢恒见8号集合资产管理计划</t>
  </si>
  <si>
    <t>泰达宏利波控回报12个月持有期混合型证券投资基金</t>
  </si>
  <si>
    <t>平安信托长盛1号集合资金信托计划</t>
  </si>
  <si>
    <t>平安稳健增长混合型证券投资基金</t>
  </si>
  <si>
    <t>鹏华基金诚华1号单一资产管理计划</t>
  </si>
  <si>
    <t>交行陕西省（玖号）职业年金计划招商组合</t>
  </si>
  <si>
    <t>中信银行广西壮族自治区捌号职业年金计划招商组合</t>
  </si>
  <si>
    <t>中信建投稳健增利17号单一资产管理计划</t>
  </si>
  <si>
    <t>广州银行红棉理财鑫选固定期限98天A（新客专享）</t>
  </si>
  <si>
    <t>广州银行红棉理财鑫选固定期限35天</t>
  </si>
  <si>
    <t>广州银行红棉理财鑫选12个月定开22号（公司）</t>
  </si>
  <si>
    <t>工银瑞信创新成长混合型证券投资基金</t>
  </si>
  <si>
    <t>永赢鑫盛混合型证券投资基金</t>
  </si>
  <si>
    <t>五矿证券玉祥1号单一资产管理计划</t>
  </si>
  <si>
    <t>江苏信托安鑫添利周开1号集合资金信托计划（SXZK01）</t>
  </si>
  <si>
    <t>中泰碧月3号集合资产管理计划</t>
  </si>
  <si>
    <t>华鑫证券鑫国扬帆6M003号集合资产管理计划</t>
  </si>
  <si>
    <t>华鑫证券鑫国扬帆12M009号集合资产管理计划</t>
  </si>
  <si>
    <t>中国民生银行富竹固收优选13号23M封闭理财产品</t>
  </si>
  <si>
    <t>中国民生银行贵竹慧赢添利一年持有期自动续期理财产品</t>
  </si>
  <si>
    <t>中国民生银行贵竹固收增强型一年定开理财产品10号</t>
  </si>
  <si>
    <t>中国民生银行贵竹固收增强型一年半定开理财产品2号</t>
  </si>
  <si>
    <t>中国民生银行玉竹固收类一年封闭14号理财产品</t>
  </si>
  <si>
    <t>中国民生银行富竹固收优选11号11M封闭理财产品</t>
  </si>
  <si>
    <t>中国民生银行富竹固收优选12号24M封闭理财产品</t>
  </si>
  <si>
    <t>中国民生银行贵竹固收增强月月发1号理财产品</t>
  </si>
  <si>
    <t>光信光禄鑫汇优债定开1号集合资金信托计划</t>
  </si>
  <si>
    <t>建信智汇优选一年持有期混合型管理人中管理人（MOM）证券投资基金</t>
  </si>
  <si>
    <t>鑫沅资产鑫梅花532号单一资产管理计划</t>
  </si>
  <si>
    <t>华鑫证券鑫国扬帆12M008号集合资产管理计划</t>
  </si>
  <si>
    <t>华鑫证券鑫国扬帆9M004号集合资产管理计划</t>
  </si>
  <si>
    <t>华鑫证券鑫国扬帆12M010号集合资产管理计划</t>
  </si>
  <si>
    <t>华鑫证券鑫国扬帆6M002号集合资产管理计划</t>
  </si>
  <si>
    <t>华润元大基金润泓兴盛集合资产管理计划</t>
  </si>
  <si>
    <t>华润元大基金添益集合资产管理计划</t>
  </si>
  <si>
    <t>华润元大基金鑫利集合资产管理计划</t>
  </si>
  <si>
    <t>华润元大基金涌泉集合资产管理计划</t>
  </si>
  <si>
    <t>华润元大基金至诚集合资产管理计划</t>
  </si>
  <si>
    <t>国泓资产-嘉润1号单一资产管理计划</t>
  </si>
  <si>
    <t>博时产业慧选混合型证券投资基金</t>
  </si>
  <si>
    <t>博时资本-铂锭129号专项资产管理计划</t>
  </si>
  <si>
    <t>招行国网甘肃省电力公司企业年金计划博时组合</t>
  </si>
  <si>
    <t>中信证券建信理财众智2号单一资产管理计划</t>
  </si>
  <si>
    <t>国民信托-融信65号债券单一资金信托</t>
  </si>
  <si>
    <t>国民信托-融信75号债券单一资金信托</t>
  </si>
  <si>
    <t>国民信托-融信72号债券单一资金信托</t>
  </si>
  <si>
    <t>中欧生益稳健一年持有期混合型证券投资基金</t>
  </si>
  <si>
    <t>中欧悦享生活混合型证券投资基金</t>
  </si>
  <si>
    <t>天弘创新成长混合型发起式证券投资基金</t>
  </si>
  <si>
    <t>中融基金鑫恒2号单一资产管理计划</t>
  </si>
  <si>
    <t>中融基金鑫恒3号单一资产管理计划</t>
  </si>
  <si>
    <t>中融基金融栎2号单一资产管理计划</t>
  </si>
  <si>
    <t>贵州从江农村商业银行股份有限公司</t>
  </si>
  <si>
    <t>安信平稳合盈一年持有期混合型证券投资基金</t>
  </si>
  <si>
    <t>第一创业汇金稳健强债7期集合资产管理计划</t>
  </si>
  <si>
    <t>南方匠心优选股票型证券投资基金</t>
  </si>
  <si>
    <t>南方消费升级混合型证券投资基金</t>
  </si>
  <si>
    <t>南方阿尔法混合型证券投资基金</t>
  </si>
  <si>
    <t>广发资管杭州联合2号单一资产管理计划</t>
  </si>
  <si>
    <t>安信资管丰收安盈1号单一资产管理计划</t>
  </si>
  <si>
    <t>安信资管成长增强1号集合资产管理计划</t>
  </si>
  <si>
    <t>安信资管建盈臻选1号集合资产管理计划</t>
  </si>
  <si>
    <t>安信资管安证德远集合资产管理计划</t>
  </si>
  <si>
    <t>安信资管安鑫金选3号集合资产管理计划</t>
  </si>
  <si>
    <t>安信资管安鑫金选2号集合资产管理计划</t>
  </si>
  <si>
    <t>安信资管远航1号集合资产管理计划</t>
  </si>
  <si>
    <t>光大保德信-乐享72号集合资产管理计划</t>
  </si>
  <si>
    <t>光大保德信智能汽车主题股票型证券投资基金</t>
  </si>
  <si>
    <t>长沙银行长盈一年定开4期净值型产品</t>
  </si>
  <si>
    <t>农银汇理策略收益一年持有期混合型证券投资基金</t>
  </si>
  <si>
    <t>农银汇理新兴消费股票型证券投资基金</t>
  </si>
  <si>
    <t>中德安联人寿保险有限公司分红PARI</t>
  </si>
  <si>
    <t>中德安联人寿保险有限公司分红PARIII</t>
  </si>
  <si>
    <t>中德安联人寿保险有限公司分红PARIV</t>
  </si>
  <si>
    <t>中德安联人寿保险有限公司分红PARV</t>
  </si>
  <si>
    <t>中德安联人寿保险有限公司分红PARVI</t>
  </si>
  <si>
    <t>中德安联人寿保险有限公司分红PARVII</t>
  </si>
  <si>
    <t>中德安联人寿保险有限公司万能UVL10</t>
  </si>
  <si>
    <t>申港证券睿丰1号单一资产管理计划</t>
  </si>
  <si>
    <t>博时基金有恒稳健2号集合资产管理计划</t>
  </si>
  <si>
    <t>光证资管恒享10号集合资产管理计划</t>
  </si>
  <si>
    <t>光证资管致诚20号单一资产管理计划</t>
  </si>
  <si>
    <t>富民县农村信用合作联社</t>
  </si>
  <si>
    <t>中金金福乐享混合型养老金产品</t>
  </si>
  <si>
    <t>招行武汉农村商业银行股份有限公司企业年金计划中金组合</t>
  </si>
  <si>
    <t>中金福瑞安康固定收益型养老金产品</t>
  </si>
  <si>
    <t>中金顺盈1号单一资产管理计划</t>
  </si>
  <si>
    <t>农行泰康鸿泰企业年金集合计划泰康组合</t>
  </si>
  <si>
    <t>交行中国通用技术（集团）控股有限责任公司企业年金计划泰康组合</t>
  </si>
  <si>
    <t>泰康资产悦泰2号资产管理产品</t>
  </si>
  <si>
    <t>泰康资产悦泰3号资产管理产品</t>
  </si>
  <si>
    <t>泰康资产悦泰5号资产管理产品</t>
  </si>
  <si>
    <t>泰康资产悦泰6号资产管理产品</t>
  </si>
  <si>
    <t>泰康资产悦泰7号资产管理产品</t>
  </si>
  <si>
    <t>银华基金长期成长股票型单一资产管理计划</t>
  </si>
  <si>
    <t>格林基金鑫安1号集合资产管理计划</t>
  </si>
  <si>
    <t>建信基金上饶银行债券1号单一资产管理计划</t>
  </si>
  <si>
    <t>金鹏1号证券投资单一资金信托计划</t>
  </si>
  <si>
    <t>创金合信鑫祥混合型证券投资基金</t>
  </si>
  <si>
    <t>广农商太阳嘉富同盈封闭式净值型2号</t>
  </si>
  <si>
    <t>中海信托-海洋之星182号集合资金信托计划</t>
  </si>
  <si>
    <t>中海信托-海洋之星175号集合资金信托计划</t>
  </si>
  <si>
    <t>建信期货-期汇福旺广发2号集合资产管理计划</t>
  </si>
  <si>
    <t>建信保险资管安鑫纯债10号资产管理产品</t>
  </si>
  <si>
    <t>农银人寿保险股份有限公司万能添利保险产品</t>
  </si>
  <si>
    <t>中信建投阳光10年1号单一资产管理计划</t>
  </si>
  <si>
    <t>中信建投阳光7年4号单一资产管理计划</t>
  </si>
  <si>
    <t>中信建投阳光7年3号单一资产管理计划</t>
  </si>
  <si>
    <t>中信建投阳光7年2号单一资产管理计划</t>
  </si>
  <si>
    <t>中信建投阳光7年1号单一资产管理计划</t>
  </si>
  <si>
    <t>中信建投豫银稳健3号单一资产管理计划</t>
  </si>
  <si>
    <t>嘉实恒越单一资产管理计划</t>
  </si>
  <si>
    <t>嘉实浦盈一年持有期混合型证券投资基金</t>
  </si>
  <si>
    <t>民生加银价值发现一年持有期混合型证券投资基金</t>
  </si>
  <si>
    <t>民生加银稳健配置6个月持有期混合型基金中基金</t>
  </si>
  <si>
    <t>民生加银基金2021号单一资产管理计划</t>
  </si>
  <si>
    <t>华泰柏瑞积极优选股票型证券投资基金</t>
  </si>
  <si>
    <t>银华广银多策略2号集合资产管理计划</t>
  </si>
  <si>
    <t>格林泓景债券型证券投资基金</t>
  </si>
  <si>
    <t>东吴瑞盈63个月定期开放债券型证券投资基金</t>
  </si>
  <si>
    <t>南华瑞泽债券型证券投资基金</t>
  </si>
  <si>
    <t>华安证券月月赢21号集合资产管理计划</t>
  </si>
  <si>
    <t>首誉光控-辰融5号集合资产管理计划</t>
  </si>
  <si>
    <t>华泰资产-晨星二号资产管理产品</t>
  </si>
  <si>
    <t>华泰资产-晨星一号资产管理产品</t>
  </si>
  <si>
    <t>顺德农商银行精英理财德利系列封闭净值型理财产品</t>
  </si>
  <si>
    <t>兴证资管鑫益3号集合资产管理计划</t>
  </si>
  <si>
    <t>昌吉农商银行金昌盛系列人民币理财产品</t>
  </si>
  <si>
    <t>中银证券-中顺1号单一资产管理计划</t>
  </si>
  <si>
    <t>新疆霍城农村商业银行股份有限公司</t>
  </si>
  <si>
    <t>河津农商隆利丰添利私享系列</t>
  </si>
  <si>
    <t>外贸信托-汇鑫422号结构化债券投资集合资金信托计划</t>
  </si>
  <si>
    <t>汇添富基金国寿股份可供出售固收型组合单一资产管理计划（传统险）</t>
  </si>
  <si>
    <t>中海稳健8号集合资金信托计划</t>
  </si>
  <si>
    <t>中海信托现金稳盈17号集合开放式资金信托计划</t>
  </si>
  <si>
    <t>温州银行金鹿理财乐天利银行理财计划</t>
  </si>
  <si>
    <t>汇安均衡优选混合型证券投资基金</t>
  </si>
  <si>
    <t>汉口银行股份有限公司-九通理财瑞盈系列126天周期型理财产品</t>
  </si>
  <si>
    <t>广西北部湾银行股份有限公司-工行托管富桂宝系列理财产品</t>
  </si>
  <si>
    <t>乌拉特中旗农村信用合作联社</t>
  </si>
  <si>
    <t>永诚保险资产管理有限公司</t>
  </si>
  <si>
    <t>纳雍县农村信用合作联社</t>
  </si>
  <si>
    <t>国投泰康信托招福宝8号单一资金信托</t>
  </si>
  <si>
    <t>建信沪港深行业龙头精选4号集合资产管理计划</t>
  </si>
  <si>
    <t>建信沪港深行业龙头精选5号集合资产管理计划</t>
  </si>
  <si>
    <t>华商量化优质精选混合型证券投资基金</t>
  </si>
  <si>
    <t>华商量化进取灵活配置混合型证券投资基金</t>
  </si>
  <si>
    <t>华商新锐产业灵活配置混合型证券投资基金</t>
  </si>
  <si>
    <t>中原银行弘益（A款）净值型理财产品</t>
  </si>
  <si>
    <t>五矿证券长乐1号单一资产管理计划</t>
  </si>
  <si>
    <t>招商稳兴混合型证券投资基金</t>
  </si>
  <si>
    <t>中信证券星云40号集合资产管理计划</t>
  </si>
  <si>
    <t>创金合信汇盈162号单一资产管理计划</t>
  </si>
  <si>
    <t>中信证券-双赢FOF1号集合资产管理计划</t>
  </si>
  <si>
    <t>中信证券稳盈FOF2号集合资产管理计划</t>
  </si>
  <si>
    <t>光证资管-乐享58号集合资产管理计划</t>
  </si>
  <si>
    <t>华鑫证券鑫国扬帆24M001号集合资产管理计划</t>
  </si>
  <si>
    <t>华鑫证券鑫国扬帆18M002号集合资产管理计划</t>
  </si>
  <si>
    <t>睿远基金招赢恒见9号集合资产管理计划</t>
  </si>
  <si>
    <t>睿远基金睿泰稳见2号集合资产管理计划</t>
  </si>
  <si>
    <t>国泰合益混合型证券投资基金</t>
  </si>
  <si>
    <t>财通证券资管年年赢209号集合资产管理计划</t>
  </si>
  <si>
    <t>广发聚鸿六个月持有期混合型证券投资基金</t>
  </si>
  <si>
    <t>广发优势成长股票型证券投资基金</t>
  </si>
  <si>
    <t>广发均衡增长混合型证券投资基金</t>
  </si>
  <si>
    <t>广发兴诚混合型证券投资基金</t>
  </si>
  <si>
    <t>广发盛兴混合型证券投资基金</t>
  </si>
  <si>
    <t>广发价值核心混合型证券投资基金</t>
  </si>
  <si>
    <t>广发基金丰顺1号单一资产管理计划</t>
  </si>
  <si>
    <t>广发成长精选混合型证券投资基金</t>
  </si>
  <si>
    <t>交银施罗德均衡成长一年持有期混合型证券投资基金</t>
  </si>
  <si>
    <t>平安恒鑫混合型证券投资基金</t>
  </si>
  <si>
    <t>中航证券鑫航鋆1号集合资产管理计划</t>
  </si>
  <si>
    <t>东证融汇汇鑫6M1号集合资产管理计划</t>
  </si>
  <si>
    <t>中国民生银行荣竹平衡型FOF一年半定开4号理财产品</t>
  </si>
  <si>
    <t>中国民生银行玉竹固收类一年半封闭12号理财产品</t>
  </si>
  <si>
    <t>文安县惠民村镇银行股份有限公司</t>
  </si>
  <si>
    <t>五矿信托-海源1号集合资金信托计划</t>
  </si>
  <si>
    <t>五矿信托-海源10号集合资金信托计划</t>
  </si>
  <si>
    <t>五矿信托-海源11号集合资金信托计划</t>
  </si>
  <si>
    <t>五矿信托-海源12号集合资金信托计划</t>
  </si>
  <si>
    <t>五矿信托-海源8号集合资金信托计划</t>
  </si>
  <si>
    <t>五矿信托-海源9号集合资金信托计划</t>
  </si>
  <si>
    <t>广发证券稳益定向资产管理计划</t>
  </si>
  <si>
    <t>申港证券申茂债券16号单一资产管理计划</t>
  </si>
  <si>
    <t>泰信基金泰启集合资产管理计划</t>
  </si>
  <si>
    <t>泰信基金久实1号单一资产管理计划</t>
  </si>
  <si>
    <t>泰信基金久实2号单一资产管理计划</t>
  </si>
  <si>
    <t>申港证券金穗6号单一资产管理计划</t>
  </si>
  <si>
    <t>广发资管渝盈1号集合资产管理计划</t>
  </si>
  <si>
    <t>圆信永丰瑞丰66个月定期开放债券型证券投资基金</t>
  </si>
  <si>
    <t>嘉实睿远进取增长4号集合资产管理计划（QDII）</t>
  </si>
  <si>
    <t>上银慧恒收益增强债券型证券投资基金</t>
  </si>
  <si>
    <t>国民信托-融信78号债券单一资金信托</t>
  </si>
  <si>
    <t>国民信托-融信3号债券集合资金信托计划</t>
  </si>
  <si>
    <t>中信证券星河多策略1号集合资产管理计划</t>
  </si>
  <si>
    <t>中信证券多资产固收1号集合资产管理计划</t>
  </si>
  <si>
    <t>国民信托盛盈3号单一资金信托</t>
  </si>
  <si>
    <t>国民信托雪赢19号单一资金信托</t>
  </si>
  <si>
    <t>中信云南省柒号职业年金计划博时组合</t>
  </si>
  <si>
    <t>广州银行红棉添盈均衡理财产品（封闭式）</t>
  </si>
  <si>
    <t>莱商银行金凤理财莱鑫系列产品</t>
  </si>
  <si>
    <t>中银基金-共益4号集合资产管理计划</t>
  </si>
  <si>
    <t>中银基金-永旺1号集合资产管理计划</t>
  </si>
  <si>
    <t>中银基金高分红股票型单一资产管理计划</t>
  </si>
  <si>
    <t>鑫元基金-鑫合通87号单一资产管理计划</t>
  </si>
  <si>
    <t>华润信托月季胜开3号集合资金信托计划</t>
  </si>
  <si>
    <t>华润信托月季胜开6号集合资金信托计划</t>
  </si>
  <si>
    <t>华润信托昌升10号集合资金信托计划</t>
  </si>
  <si>
    <t>长江资管悦享1号集合资产管理计划</t>
  </si>
  <si>
    <t>湘财久盈中短债债券型证券投资基金</t>
  </si>
  <si>
    <t>国联建享安鑫1号集合资产管理计划</t>
  </si>
  <si>
    <t>达诚成长先锋混合型证券投资基金</t>
  </si>
  <si>
    <t>达诚策略先锋混合型证券投资基金</t>
  </si>
  <si>
    <t>红塔红土盛兴39个月定期开放债券型证券投资基金</t>
  </si>
  <si>
    <t>红塔红土盛昌优选混合型证券投资基金</t>
  </si>
  <si>
    <t>创金合信鼎泰97号集合资产管理计划</t>
  </si>
  <si>
    <t>鹏华弘裕一年持有期混合型证券投资基金</t>
  </si>
  <si>
    <t>国寿安保信言3号集合资产管理计划</t>
  </si>
  <si>
    <t>景顺长城品质长青混合型证券投资基金</t>
  </si>
  <si>
    <t>华泰柏瑞峰泽价值集合资产管理计划</t>
  </si>
  <si>
    <t>华泰柏瑞量化创享混合型证券投资基金</t>
  </si>
  <si>
    <t>银华基金-鑫赢增利1号集合资产管理计划</t>
  </si>
  <si>
    <t>博时基金南海农商纳成1号单一资产管理计划</t>
  </si>
  <si>
    <t>博时基金南海农商纳成2号单一资产管理计划</t>
  </si>
  <si>
    <t>博时基金南海农商纳成3号单一资产管理计划</t>
  </si>
  <si>
    <t>富国达利纯债一年定期开放债券型发起式证券投资基金</t>
  </si>
  <si>
    <t>工银瑞信聚利18个月定期开放混合型证券投资基金</t>
  </si>
  <si>
    <t>富国基金阿尔法5号集合资产管理计划</t>
  </si>
  <si>
    <t>建信期货-期稳固收增强1号集合资产管理计划</t>
  </si>
  <si>
    <t>鹏华安裕5个月持有期混合型证券投资基金</t>
  </si>
  <si>
    <t>天弘基金江苏银行固收1号单一资产管理计划</t>
  </si>
  <si>
    <t>华宸未来长盈71号单一资产管理计划</t>
  </si>
  <si>
    <t>建信基金债券增强1号集合资产管理计划</t>
  </si>
  <si>
    <t>万家陆家嘴金融城金融债一年定期开放债券型发起式证券投资基金</t>
  </si>
  <si>
    <t>前海联合-海晟1号单一资产管理计划</t>
  </si>
  <si>
    <t>万联证券稳健添益13号集合资产管理计划</t>
  </si>
  <si>
    <t>华安证券智慧稳健FOF八号集合资产管理计划</t>
  </si>
  <si>
    <t>德邦锐祥债券型证券投资基金</t>
  </si>
  <si>
    <t>创金合信安盛1号集合资产管理计划</t>
  </si>
  <si>
    <t>创金合信安盛2号集合资产管理计划</t>
  </si>
  <si>
    <t>惠升惠兴混合型证券投资基金</t>
  </si>
  <si>
    <t>常熟农商银行常乐智享一个月A款净值型理财产品</t>
  </si>
  <si>
    <t>常熟农商银行常乐智享三个月A款净值型理财产品</t>
  </si>
  <si>
    <t>常熟农商银行常乐智享六个月A款净值型理财产品</t>
  </si>
  <si>
    <t>常熟农商银行常乐智享一年期A款净值型理财产品</t>
  </si>
  <si>
    <t>常熟农商银行常乐智享一年期净值型理财产品</t>
  </si>
  <si>
    <t>南方基金稳瑞2号单一资产管理计划</t>
  </si>
  <si>
    <t>南方基金稳瑞3号单一资产管理计划</t>
  </si>
  <si>
    <t>南方基金稳瑞4号单一资产管理计划</t>
  </si>
  <si>
    <t>长春农商银行长囍系列理财产品</t>
  </si>
  <si>
    <t>南方基金稳瑞1号单一资产管理计划</t>
  </si>
  <si>
    <t>南方兴润价值一年持有期混合型证券投资基金</t>
  </si>
  <si>
    <t>南方基金稳瑞5号单一资产管理计划</t>
  </si>
  <si>
    <t>厦门农商银行丰沃系列净值型理财计划</t>
  </si>
  <si>
    <t>江西新干农村商业银行股份有限公司</t>
  </si>
  <si>
    <t>富荣基金惠廊1号单一资产管理计划</t>
  </si>
  <si>
    <t>中金睿盈4号单一资产管理计划</t>
  </si>
  <si>
    <t>中金睿盈5号单一资产管理计划</t>
  </si>
  <si>
    <t>中金睿盈6号单一资产管理计划</t>
  </si>
  <si>
    <t>中金睿盈7号单一资产管理计划</t>
  </si>
  <si>
    <t>中金睿盈8号单一资产管理计划</t>
  </si>
  <si>
    <t>中金瑞祺1号集合资产管理计划</t>
  </si>
  <si>
    <t>中金鸿锦2021年第1期单一资产管理计划</t>
  </si>
  <si>
    <t>中金睿盈1号单一资产管理计划</t>
  </si>
  <si>
    <t>中金睿盈2号单一资产管理计划</t>
  </si>
  <si>
    <t>中金睿盈3号单一资产管理计划</t>
  </si>
  <si>
    <t>河津农商银行隆利丰添利私享系列理财产品</t>
  </si>
  <si>
    <t>威海市商业银行快乐享盈系列理财产品</t>
  </si>
  <si>
    <t>银叶-攻玉主题精选2期私募证券投资基金</t>
  </si>
  <si>
    <t>银叶攻玉9号私募证券投资基金</t>
  </si>
  <si>
    <t>华润信托腾飞一号集合资金信托计划</t>
  </si>
  <si>
    <t>创金合信恒利56号单一资产管理计划</t>
  </si>
  <si>
    <t>泰康资产管理有限责任公司传盈进取资产管理产品</t>
  </si>
  <si>
    <t>中融景颐6个月持有期混合型证券投资基金</t>
  </si>
  <si>
    <t>安信基金进取多策略16号集合资产管理计划</t>
  </si>
  <si>
    <t>华泰博悦1号单一资产管理计划</t>
  </si>
  <si>
    <t>易方达基金南海农商百成1号单一资产管理计划</t>
  </si>
  <si>
    <t>易方达基金南海农商百成2号单一资产管理计划</t>
  </si>
  <si>
    <t>易方达基金南海农商百成3号单一资产管理计划</t>
  </si>
  <si>
    <t>易方达价值优选可转债集合资产管理计划</t>
  </si>
  <si>
    <t>易方达悦弘一年持有期混合型证券投资基金</t>
  </si>
  <si>
    <t>易方达基金稳健17号集合资产管理计划</t>
  </si>
  <si>
    <t>兴全汇吉一年持有期混合型证券投资基金</t>
  </si>
  <si>
    <t>财通证券资管赢家福鑫24002号集合资产管理计划</t>
  </si>
  <si>
    <t>国投瑞银开放视角精选混合型证券投资基金</t>
  </si>
  <si>
    <t>中信建投稳泰一年定期开放债券型发起式证券投资基金</t>
  </si>
  <si>
    <t>兴证资管恒利2号集合资产管理计划</t>
  </si>
  <si>
    <t>浦发银行天添盈增利5号净值型理财计划</t>
  </si>
  <si>
    <t>浦发银行益升利多元均衡之一年半定开型C款</t>
  </si>
  <si>
    <t>浦发银行益升利多元均衡之一年半定开型D款</t>
  </si>
  <si>
    <t>浦发银行益升利多元均衡之一年半定开型E款</t>
  </si>
  <si>
    <t>浦发银行益升利多元均衡之一年期定开型K款</t>
  </si>
  <si>
    <t>浦发银行益升利多元均衡之一年期定开型L款</t>
  </si>
  <si>
    <t>浦发银行益升利多元均衡之一年期定开型M款</t>
  </si>
  <si>
    <t>浦发银行益升利多元均衡之一年期定开型N款</t>
  </si>
  <si>
    <t>浦发银行益升利多元均衡之一年期定开型O款</t>
  </si>
  <si>
    <t>浦发银行益升利多元均衡之一年期定开型P款</t>
  </si>
  <si>
    <t>汇丰晋信尊享增利1号单一资产管理计划</t>
  </si>
  <si>
    <t>中银证券-中银理财7号单一资产管理计划</t>
  </si>
  <si>
    <t>博时优选配置2号混合型养老金产品</t>
  </si>
  <si>
    <t>国寿安保瑞丰单一资产管理计划</t>
  </si>
  <si>
    <t>陕西绥德农村商业银行股份有限公司</t>
  </si>
  <si>
    <t>博道盛利6个月持有期混合型证券投资基金</t>
  </si>
  <si>
    <t>中信建投稳健共赢1号集合资产管理计划</t>
  </si>
  <si>
    <t>国民信托-融信21号债券集合资金信托计划</t>
  </si>
  <si>
    <t>华安财保资管领航2号资产管理产品</t>
  </si>
  <si>
    <t>博时基金润盛1号集合资产管理计划</t>
  </si>
  <si>
    <t>贵阳银行股份有限公司-爽银财富-债稳盈9号</t>
  </si>
  <si>
    <t>招商兴和优选1年持有期混合型证券投资基金</t>
  </si>
  <si>
    <t>招商盛洋3个月定期开放混合型发起式证券投资基金</t>
  </si>
  <si>
    <t>招商康如混合型养老金产品</t>
  </si>
  <si>
    <t>华鑫证券鑫国扬帆24M002号集合资产管理计划</t>
  </si>
  <si>
    <t>五矿信托-和沐8号集合资金信托计划</t>
  </si>
  <si>
    <t>五矿信托-和沐7号集合资金信托计划</t>
  </si>
  <si>
    <t>五矿信托-和沐6号集合资金信托计划</t>
  </si>
  <si>
    <t>五矿信托-和沐5号集合资金信托计划</t>
  </si>
  <si>
    <t>五矿信托-和沐4号集合资金信托计划</t>
  </si>
  <si>
    <t>五矿信托-和沐3号集合资金信托计划</t>
  </si>
  <si>
    <t>五矿信托-财安宝证券投资集合资金信托计划</t>
  </si>
  <si>
    <t>五矿信托-恒信日鑫63号-金财1号集合资金信托计划</t>
  </si>
  <si>
    <t>五矿信托-嘉盈5号集合资金信托计划</t>
  </si>
  <si>
    <t>天安人寿保险股份有限公司传统产品泰康多资产组合</t>
  </si>
  <si>
    <t>交行国网新疆电力有限公司企业年金计划泰康组合</t>
  </si>
  <si>
    <t>银华民生稳利5号单一资产管理计划</t>
  </si>
  <si>
    <t>光证资管致诚26号集合资产管理计划</t>
  </si>
  <si>
    <t>太平洋稳赢888号资产管理产品</t>
  </si>
  <si>
    <t>海富通欣睿混合型证券投资基金</t>
  </si>
  <si>
    <t>义乌农商银行丰收天天盈2020年第1期开放式净值型人民币理财产品</t>
  </si>
  <si>
    <t>融通-长江1号单一资产管理计划</t>
  </si>
  <si>
    <t>兴全中证800六个月持有期指数增强型证券投资基金</t>
  </si>
  <si>
    <t>浦发广西壮族自治区拾壹号职业年金计划平安养老组合</t>
  </si>
  <si>
    <t>易方达基金惠盈2号单一资产管理计划</t>
  </si>
  <si>
    <t>珠海农商银行金贝壳季季明珠（客户周期型）理财产品（91天款）</t>
  </si>
  <si>
    <t>华商健康生活灵活配置混合型证券投资基金</t>
  </si>
  <si>
    <t>华商新量化灵活配置混合型证券投资基金</t>
  </si>
  <si>
    <t>华富裕利集合资产管理计划</t>
  </si>
  <si>
    <t>华富睿锦集合资产管理计划</t>
  </si>
  <si>
    <t>景顺长城-唐山银行弘盛债券1号单一资产管理计划</t>
  </si>
  <si>
    <t>平安创业板交易型开放式指数证券投资基金联接基金</t>
  </si>
  <si>
    <t>五矿信托-海鑫1号集合资金信托计划</t>
  </si>
  <si>
    <t>阳光资产盈时27号资产管理产品</t>
  </si>
  <si>
    <t>阳光资产盈时28号资产管理产品</t>
  </si>
  <si>
    <t>中金向阳1号单一资产管理计划</t>
  </si>
  <si>
    <t>中金农银15号集合资产管理计划</t>
  </si>
  <si>
    <t>新华人寿保险股份有限公司-新华人寿保险稳得福两全保险（分红型）（分红专二）</t>
  </si>
  <si>
    <t>华西证券丰收信诚3号集合资产管理计划</t>
  </si>
  <si>
    <t>汇添富稳进双盈一年持有期混合型证券投资基金</t>
  </si>
  <si>
    <t>华泰柏瑞质量领先混合型证券投资基金</t>
  </si>
  <si>
    <t>青岛农商银行悦享丰利三年期B款</t>
  </si>
  <si>
    <t>鑫沅资产鑫梅花460号单一资产管理计划</t>
  </si>
  <si>
    <t>兴证资管恒睿北京人寿1号单一资产管理计划</t>
  </si>
  <si>
    <t>长城基金-中原信托1号基金中基金单一资产管理计划（FOF）</t>
  </si>
  <si>
    <t>交银施罗德启道混合型证券投资基金</t>
  </si>
  <si>
    <t>富国天润回报混合型证券投资基金</t>
  </si>
  <si>
    <t>五矿证券安远1号单一资产管理计划</t>
  </si>
  <si>
    <t>中银证券中国红-汇中6号集合资产管理计划</t>
  </si>
  <si>
    <t>广农商太阳嘉富一年期A款1号（自动赎回）</t>
  </si>
  <si>
    <t>广农商太阳嘉富二年期B款4号（自动赎回）</t>
  </si>
  <si>
    <t>广农商太阳嘉富三年期（指数优选）B款9号（自动赎回）</t>
  </si>
  <si>
    <t>天安人寿安享利年金保险-平安资产多资产组合</t>
  </si>
  <si>
    <t>中信建投稳健多利5号集合资产管理计划</t>
  </si>
  <si>
    <t>中信建投稳健多利4号集合资产管理计划</t>
  </si>
  <si>
    <t>中银证券-中银理财10号单一资产管理计划</t>
  </si>
  <si>
    <t>中银证券中国红-黄山8号第151期集合资产管理计划</t>
  </si>
  <si>
    <t>中银证券中国红-黄山8号第163期集合资产管理计划</t>
  </si>
  <si>
    <t>中银证券中国红-黄山8号第172期集合资产管理计划</t>
  </si>
  <si>
    <t>南方基金莞瑞单一资产管理计划</t>
  </si>
  <si>
    <t>南方基金乐盛混合型养老金产品</t>
  </si>
  <si>
    <t>巩留县农村信用合作联社</t>
  </si>
  <si>
    <t>特克斯县农村信用合作联社</t>
  </si>
  <si>
    <t>齐齐哈尔农村商业银行股份有限公司</t>
  </si>
  <si>
    <t>中国化工财务有限公司</t>
  </si>
  <si>
    <t>陕西榆林农村商业银行股份有限公司</t>
  </si>
  <si>
    <t>汕头海湾农村商业银行股份有限公司</t>
  </si>
  <si>
    <t>银华远兴一年持有期债券型证券投资基金</t>
  </si>
  <si>
    <t>睿远基金稳见22号集合资产管理计划</t>
  </si>
  <si>
    <t>华泰优享分红回报股票型养老金产品</t>
  </si>
  <si>
    <t>汇添富互联网核心资产六个月持有期混合型证券投资基金</t>
  </si>
  <si>
    <t>云南信托-翊享3号单一资金信托</t>
  </si>
  <si>
    <t>建行中国邮政集团有限公司企业年金计划泰康资产组合</t>
  </si>
  <si>
    <t>申万宏源恒利8号集合资产管理计划</t>
  </si>
  <si>
    <t>申万宏源郑盈金汇2号集合资产管理计划</t>
  </si>
  <si>
    <t>创金合信稳富1号集合资产管理计划</t>
  </si>
  <si>
    <t>博时恒生港股通高股息率交易型开放式指数证券投资基金</t>
  </si>
  <si>
    <t>博时成长精选混合型证券投资基金</t>
  </si>
  <si>
    <t>博时港股通红利精选混合型发起式证券投资基金</t>
  </si>
  <si>
    <t>博时基金有恒稳健3号集合资产管理计划</t>
  </si>
  <si>
    <t>平安信托安盛1号集合资金信托计划</t>
  </si>
  <si>
    <t>平安信托涌利9号单一资金信托</t>
  </si>
  <si>
    <t>景顺长城新能源产业股票型证券投资基金</t>
  </si>
  <si>
    <t>河北固安农村商业银行股份有限公司</t>
  </si>
  <si>
    <t>朱雀聚鑫1号集合资产管理计划</t>
  </si>
  <si>
    <t>朱雀祥泰1号集合资产管理计划</t>
  </si>
  <si>
    <t>朱雀金陵2号集合资产管理计划</t>
  </si>
  <si>
    <t>朱雀专享11号集合资产管理计划</t>
  </si>
  <si>
    <t>南方基金睿益单一资产管理计划</t>
  </si>
  <si>
    <t>浦银安盛盛华一年定期开放债券型发起式证券投资基金</t>
  </si>
  <si>
    <t>华鑫证券鑫国扬帆18M003号集合资产管理计划</t>
  </si>
  <si>
    <t>财通证券资管年年赢210号集合资产管理计划</t>
  </si>
  <si>
    <t>华富恒享集合资产管理计划</t>
  </si>
  <si>
    <t>华富盈丰集合资产管理计划</t>
  </si>
  <si>
    <t>华富聚利集合资产管理计划</t>
  </si>
  <si>
    <t>瑞元资本汇泽1号单一资产管理计划</t>
  </si>
  <si>
    <t>工银瑞信瑞禧固定收益型养老金产品</t>
  </si>
  <si>
    <t>建信建享债市1号单一资产管理计划</t>
  </si>
  <si>
    <t>方正富邦基金富疆2号单一资产管理计划</t>
  </si>
  <si>
    <t>中加穗盈纯债债券型证券投资基金</t>
  </si>
  <si>
    <t>中银期货-恒利1号集合资产管理计划</t>
  </si>
  <si>
    <t>申万菱信宜选混合型证券投资基金</t>
  </si>
  <si>
    <t>申万菱信医药先锋股票型证券投资基金</t>
  </si>
  <si>
    <t>国投泰康信托管家宝七天理财1号短期理财集合资金信托计划</t>
  </si>
  <si>
    <t>华宸未来长盈73号单一资产管理计划</t>
  </si>
  <si>
    <t>华宸未来长盈72号单一资产管理计划</t>
  </si>
  <si>
    <t>五矿证券丰裕1号集合资产管理计划</t>
  </si>
  <si>
    <t>五矿证券信享43号单一资产管理计划</t>
  </si>
  <si>
    <t>安信资管稳利1号集合资产管理计划</t>
  </si>
  <si>
    <t>民生加银招利一年持有期混合型证券投资基金</t>
  </si>
  <si>
    <t>交银施罗德睿享42号多策略集合资产管理计划</t>
  </si>
  <si>
    <t>鑫元基金-国华人寿-鑫合通89号单一资产管理计划</t>
  </si>
  <si>
    <t>迁安襄隆村镇银行股份有限公司</t>
  </si>
  <si>
    <t>浙江禾城农村商业银行股份有限公司</t>
  </si>
  <si>
    <t>上投摩根远见两年持有期混合型证券投资基金</t>
  </si>
  <si>
    <t>华泰金港1号单一资产管理计划</t>
  </si>
  <si>
    <t>华安聚恒精选混合型证券投资基金</t>
  </si>
  <si>
    <t>华安汇宏精选混合型证券投资基金</t>
  </si>
  <si>
    <t>华安聚嘉精选混合型证券投资基金</t>
  </si>
  <si>
    <t>万联证券稳健添益14号集合资产管理计划</t>
  </si>
  <si>
    <t>生命资产安享1号资产管理产品</t>
  </si>
  <si>
    <t>光大期货多策略2号集合资产管理计划</t>
  </si>
  <si>
    <t>汇添富高质量成长30一年持有期混合型证券投资基金</t>
  </si>
  <si>
    <t>中信保诚丰裕一年持有期混合型证券投资基金</t>
  </si>
  <si>
    <t>财信证券财富611号集合资产管理计划</t>
  </si>
  <si>
    <t>汇添富成长精选混合型证券投资基金</t>
  </si>
  <si>
    <t>交行长江盛世华章集合型团体养老保障管理产品延付增利1号组合</t>
  </si>
  <si>
    <t>博时基金祥瑞2号单一资产管理计划</t>
  </si>
  <si>
    <t>博时基金祥瑞3号单一资产管理计划</t>
  </si>
  <si>
    <t>工行国网甘肃省电力公司企业年金计划泰康组合</t>
  </si>
  <si>
    <t>平安基金信恒尊享1号集合资产管理计划</t>
  </si>
  <si>
    <t>平安双季增享6个月持有期债券型证券投资基金</t>
  </si>
  <si>
    <t>汇添富沪深300基本面增强指数型证券投资基金</t>
  </si>
  <si>
    <t>申万宏源上海聚利3号集合资产管理计划</t>
  </si>
  <si>
    <t>申万宏源稳聚12M017号集合资产管理计划</t>
  </si>
  <si>
    <t>申万宏源申利固收添利2号集合资产管理计划</t>
  </si>
  <si>
    <t>汇添富价值成长均衡投资混合型证券投资基金</t>
  </si>
  <si>
    <t>光大保德信-乐享73号集合资产管理计划</t>
  </si>
  <si>
    <t>光大保德信-乐享74号集合资产管理计划</t>
  </si>
  <si>
    <t>光大保德信-乐享75号集合资产管理计划</t>
  </si>
  <si>
    <t>南方基金南海农商海成1号单一资产管理计划</t>
  </si>
  <si>
    <t>南方基金南海农商海成2号单一资产管理计划</t>
  </si>
  <si>
    <t>南方基金南海农商海成3号单一资产管理计划</t>
  </si>
  <si>
    <t>桂林银行股份有限公司-漓江理财桂盈GY六个月</t>
  </si>
  <si>
    <t>桂林银行股份有限公司-漓江理财桂盈GY三个月（县域新客专属）</t>
  </si>
  <si>
    <t>桂林银行股份有限公司-漓江理财桂盈GY三个月（新客专属）</t>
  </si>
  <si>
    <t>江南农村商业银行锦富G2012期02</t>
  </si>
  <si>
    <t>东莞银行玉兰理财价值成长沣盈9号开放式净值型理财产品</t>
  </si>
  <si>
    <t>东莞银行玉兰理财价值成长沣盈8号开放式净值型理财产品</t>
  </si>
  <si>
    <t>兴证资管恒利7号集合资产管理计划</t>
  </si>
  <si>
    <t>中银证券中国红-黄山8号第161期集合资产管理计划</t>
  </si>
  <si>
    <t>南方宝升混合型证券投资基金</t>
  </si>
  <si>
    <t>城固县农村信用合作联社</t>
  </si>
  <si>
    <t>渭南市临渭区农村信用合作联社</t>
  </si>
  <si>
    <t>吉林集安农村商业银行股份有限公司</t>
  </si>
  <si>
    <t>国泰通利9个月持有期混合型证券投资基金</t>
  </si>
  <si>
    <t>恒泰证券众惠3号单一资产管理计划</t>
  </si>
  <si>
    <t>建信建享债市2号单一资产管理计划</t>
  </si>
  <si>
    <t>建信建享债市3号单一资产管理计划</t>
  </si>
  <si>
    <t>建信建享债市4号单一资产管理计划</t>
  </si>
  <si>
    <t>建信建享债市5号单一资产管理计划</t>
  </si>
  <si>
    <t>广发银行幸福理财幸福添福系列人民币理财计划B款第1期</t>
  </si>
  <si>
    <t>广发银行幸福理财幸福添福系列人民币理财计划B款第2期</t>
  </si>
  <si>
    <t>泰康资产开泰睿选资产管理产品</t>
  </si>
  <si>
    <t>瑞元资本聚盈投资1号单一资产管理计划</t>
  </si>
  <si>
    <t>瑞元资本聚盈投资2号单一资产管理计划</t>
  </si>
  <si>
    <t>瑞元资本聚盈投资3号单一资产管理计划</t>
  </si>
  <si>
    <t>瑞元资本聚盈投资4号单一资产管理计划</t>
  </si>
  <si>
    <t>瑞元资本聚盈投资5号单一资产管理计划</t>
  </si>
  <si>
    <t>瑞元资本聚盈投资6号单一资产管理计划</t>
  </si>
  <si>
    <t>中金基金鑫宝1号单一资产管理计划</t>
  </si>
  <si>
    <t>太平洋卓越安享纯债七号产品</t>
  </si>
  <si>
    <t>太平洋卓越安享纯债八号产品</t>
  </si>
  <si>
    <t>工银瑞信信宏123号单一资产管理计划</t>
  </si>
  <si>
    <t>华安财保资管领航1号资产管理产品</t>
  </si>
  <si>
    <t>万家内需增长一年持有期混合型证券投资基金</t>
  </si>
  <si>
    <t>景顺长城成长龙头一年持有期混合型证券投资基金</t>
  </si>
  <si>
    <t>华西证券金粤1号集合资产管理计划</t>
  </si>
  <si>
    <t>五矿证券沣玉1号单一资产管理计划</t>
  </si>
  <si>
    <t>五矿证券尚勤1号单一资产管理计划</t>
  </si>
  <si>
    <t>五矿证券立丰1号单一资产管理计划</t>
  </si>
  <si>
    <t>国投瑞银泉享1号单一资产管理计划</t>
  </si>
  <si>
    <t>达诚宜创精选混合型证券投资基金</t>
  </si>
  <si>
    <t>长江资管尊享8号集合资产管理计划</t>
  </si>
  <si>
    <t>长江资管红日10号单一资产管理计划</t>
  </si>
  <si>
    <t>安徽天长农村商业银行股份有限公司</t>
  </si>
  <si>
    <t>国寿安保富安1号单一资产管理计划</t>
  </si>
  <si>
    <t>中金聿铭22号集合资产管理计划</t>
  </si>
  <si>
    <t>中金启盛2号集合资产管理计划</t>
  </si>
  <si>
    <t>工银瑞信瑞达一年定期开放纯债债券型发起式证券投资基金</t>
  </si>
  <si>
    <t>海富通惠睿精选混合型证券投资基金</t>
  </si>
  <si>
    <t>阳光资产乾恒1号资产管理产品</t>
  </si>
  <si>
    <t>天弘基金20齐鲁单一资产管理计划</t>
  </si>
  <si>
    <t>上投摩根安享回报一年持有期债券型证券投资基金</t>
  </si>
  <si>
    <t>汇添富数字未来混合型证券投资基金</t>
  </si>
  <si>
    <t>中欧基金心享1号单一资产管理计划</t>
  </si>
  <si>
    <t>中欧基金心享2号单一资产管理计划</t>
  </si>
  <si>
    <t>中欧融益稳健一年持有期混合型证券投资基金</t>
  </si>
  <si>
    <t>青岛农商银行创富优享66号</t>
  </si>
  <si>
    <t>青岛农商银行创富优享68号</t>
  </si>
  <si>
    <t>粤财信托-招平资产单一资金信托计划</t>
  </si>
  <si>
    <t>财达冀信3号单一资产管理计划</t>
  </si>
  <si>
    <t>富国质量成长6个月持有期混合型证券投资基金</t>
  </si>
  <si>
    <t>安信资管远景1号集合资产管理计划</t>
  </si>
  <si>
    <t>安信资管安证宏盈集合资产管理计划</t>
  </si>
  <si>
    <t>创金合信创盈11号管理人中管理人（MOM）集合资产管理计划</t>
  </si>
  <si>
    <t>泰信基金陶山集合资产管理计划</t>
  </si>
  <si>
    <t>华鑫证券鑫国扬帆12M011号集合资产管理计划</t>
  </si>
  <si>
    <t>华鑫证券鑫国扬帆36M002号集合资产管理计划</t>
  </si>
  <si>
    <t>华鑫证券鑫国扬帆12M012号集合资产管理计划</t>
  </si>
  <si>
    <t>华鑫证券鑫国扬帆18M004号集合资产管理计划</t>
  </si>
  <si>
    <t>华鑫证券鑫国扬帆12M013号集合资产管理计划</t>
  </si>
  <si>
    <t>华鑫证券鑫国扬帆9M005号集合资产管理计划</t>
  </si>
  <si>
    <t>华夏鼎华一年定期开放债券型发起式证券投资基金</t>
  </si>
  <si>
    <t>华夏基金-东莞银行绝对收益1号集合资产管理计划</t>
  </si>
  <si>
    <t>华夏基金-东莞银行相对收益1号集合资产管理计划</t>
  </si>
  <si>
    <t>兴银基金-兴运21号单一资产管理计划</t>
  </si>
  <si>
    <t>中科沃土沃融1号单一资产管理计划</t>
  </si>
  <si>
    <t>鹏华安悦一年持有期混合型证券投资基金</t>
  </si>
  <si>
    <t>凯石基金诚梁单一资产管理计划</t>
  </si>
  <si>
    <t>华润元大基金慧享集合资产管理计划</t>
  </si>
  <si>
    <t>华润元大基金慧盈集合资产管理计划</t>
  </si>
  <si>
    <t>华润元大基金恒鑫集合资产管理计划</t>
  </si>
  <si>
    <t>华润元大基金聚利集合资产管理计划</t>
  </si>
  <si>
    <t>华润元大基金鸿益集合资产管理计划</t>
  </si>
  <si>
    <t>博时恒兴一年定期开放混合型证券投资基金</t>
  </si>
  <si>
    <t>创金合信群力一年定期开放混合型管理人中管理人（MOM）证券投资基金</t>
  </si>
  <si>
    <t>泰信基金鸿通集合资产管理计划</t>
  </si>
  <si>
    <t>睿远基金稳见10号集合资产管理计划</t>
  </si>
  <si>
    <t>睿远基金智见1号集合资产管理计划</t>
  </si>
  <si>
    <t>东莞农商银行-金鼎理财鼎睿系列两年定开1号</t>
  </si>
  <si>
    <t>申万宏源-乐享36号集合资产管理计划</t>
  </si>
  <si>
    <t>国联安匠心科技1个月滚动持有混合型证券投资基金</t>
  </si>
  <si>
    <t>建信保险资管稳健增强3号资产管理产品</t>
  </si>
  <si>
    <t>财通证券资管-双赢增利1号集合资产管理计划</t>
  </si>
  <si>
    <t>尚投新裕集合资产管理计划</t>
  </si>
  <si>
    <t>鹏扬景源一年持有期混合型证券投资基金</t>
  </si>
  <si>
    <t>睿远基金稳见24号集合资产管理计划</t>
  </si>
  <si>
    <t>睿远基金稳见23号集合资产管理计划</t>
  </si>
  <si>
    <t>申万菱信安泰鑫利纯债一年定期开放债券型发起式证券投资基金</t>
  </si>
  <si>
    <t>中航证券鑫航鋆2号集合资产管理计划</t>
  </si>
  <si>
    <t>光大阳光优选一年持有期混合型集合资产管理计划</t>
  </si>
  <si>
    <t>广发资管-安盈2号集合资产管理计划</t>
  </si>
  <si>
    <t>广发资管-粤赢2号集合资产管理计划</t>
  </si>
  <si>
    <t>广发资管-粤赢3号集合资产管理计划</t>
  </si>
  <si>
    <t>广发资管尊享利玺粤2号集合资产管理计划</t>
  </si>
  <si>
    <t>中信证券睿驰1号集合资产管理计划</t>
  </si>
  <si>
    <t>华福证券-安益2号集合资产管理计划</t>
  </si>
  <si>
    <t>云南信托-翊宇3号单一资金信托</t>
  </si>
  <si>
    <t>交银施罗德-乐享66号集合资产管理计划</t>
  </si>
  <si>
    <t>交银施罗德睿享41号多策略集合资产管理计划</t>
  </si>
  <si>
    <t>交银施罗德耀享五号多策略集合资产管理计划</t>
  </si>
  <si>
    <t>交银施罗德南银2号集合资产管理计划</t>
  </si>
  <si>
    <t>工行泰康资产丰选FOF4号股票型养老金产品泰康组合</t>
  </si>
  <si>
    <t>平安稳健配置4号固定收益型养老金产品</t>
  </si>
  <si>
    <t>招商资管浦银红利1号集合资产管理计划</t>
  </si>
  <si>
    <t>浙商金惠添鑫5号41期集合资产管理计划</t>
  </si>
  <si>
    <t>中国民生银行富竹固收优选14号22M封闭理财产品</t>
  </si>
  <si>
    <t>中国民生银行荣竹平衡型FOF一年半定开5号理财产品</t>
  </si>
  <si>
    <t>中国民生银行荣竹平衡型FOF一年半定开6号理财产品</t>
  </si>
  <si>
    <t>大家资产厚坤51号资产管理产品</t>
  </si>
  <si>
    <t>外贸信托-稳债专享1号证券投资集合资金信托计划</t>
  </si>
  <si>
    <t>外贸信托-淡水泉平衡3期证券投资集合资金信托计划</t>
  </si>
  <si>
    <t>华安证券季季赢10号集合资产管理计划</t>
  </si>
  <si>
    <t>华安证券臻赢1号混合型集合资产管理计划</t>
  </si>
  <si>
    <t>东方可转债债券型证券投资基金</t>
  </si>
  <si>
    <t>博时基金红日1号单一资产管理计划</t>
  </si>
  <si>
    <t>华安证券月月赢19号集合资产管理计划</t>
  </si>
  <si>
    <t>易县农村信用联社股份有限公司</t>
  </si>
  <si>
    <t>兴业基金-兴富70号单一资产管理计划</t>
  </si>
  <si>
    <t>人保资产稳赢888号资产管理产品</t>
  </si>
  <si>
    <t>人保资产创优黄金驱动资产管理产品</t>
  </si>
  <si>
    <t>人保资产安心创优1号资产管理产品</t>
  </si>
  <si>
    <t>汇添富稳健睿选一年持有期混合型证券投资基金</t>
  </si>
  <si>
    <t>浦银安盛申凯集合资产管理计划</t>
  </si>
  <si>
    <t>浦银安盛博享1号集合资产管理计划</t>
  </si>
  <si>
    <t>易方达远见成长混合型证券投资基金</t>
  </si>
  <si>
    <t>金鹰富盈睿泽10号集合资产管理计划</t>
  </si>
  <si>
    <t>景顺长城汇瑞精选集合资产管理计划</t>
  </si>
  <si>
    <t>华润信托迎利1号单一资金信托</t>
  </si>
  <si>
    <t>光证资管-民生银行-黄金投资单一资产管理计划</t>
  </si>
  <si>
    <t>华闻期货华云锦鲤一号单一资产管理计划</t>
  </si>
  <si>
    <t>永赢宏泽一年定期开放灵活配置混合型证券投资基金</t>
  </si>
  <si>
    <t>中信证券宁夏银行2号单一资产管理计划</t>
  </si>
  <si>
    <t>泓德卓远混合型证券投资基金</t>
  </si>
  <si>
    <t>广银2号集合资产管理计划</t>
  </si>
  <si>
    <t>财通证券资管赢家17号集合资产管理计划</t>
  </si>
  <si>
    <t>财通证券资管赢家福鑫24003号集合资产管理计划</t>
  </si>
  <si>
    <t>建信建享债市6号单一资产管理计划</t>
  </si>
  <si>
    <t>建信建享债市7号单一资产管理计划</t>
  </si>
  <si>
    <t>建信建享债市8号单一资产管理计划</t>
  </si>
  <si>
    <t>建信建享债市9号单一资产管理计划</t>
  </si>
  <si>
    <t>九泰科新优享灵活配置混合型证券投资基金</t>
  </si>
  <si>
    <t>九泰行业优选灵活配置混合型证券投资基金</t>
  </si>
  <si>
    <t>方正富邦基金华兴1号单一资产管理计划</t>
  </si>
  <si>
    <t>南方基金融盛4号单一资产管理计划</t>
  </si>
  <si>
    <t>南方基金融盛3号单一资产管理计划</t>
  </si>
  <si>
    <t>南方卓越优选3个月持有期混合型证券投资基金</t>
  </si>
  <si>
    <t>国海证券卓越2025号单一资产管理计划</t>
  </si>
  <si>
    <t>东兴证券浙兴1号集合资产管理计划</t>
  </si>
  <si>
    <t>长江资管星耀3号集合资产管理计划</t>
  </si>
  <si>
    <t>浦发银行益丰利强债之6个月定开G款</t>
  </si>
  <si>
    <t>浦发银行益丰利强债之6个月定开H款</t>
  </si>
  <si>
    <t>浦发银行益丰利强债之6个月定开I款</t>
  </si>
  <si>
    <t>浦发银行益丰利强债之6个月定开J款</t>
  </si>
  <si>
    <t>浦发银行益丰利强债之6个月定开K款</t>
  </si>
  <si>
    <t>浦发银行益丰利强债之6个月定开L款</t>
  </si>
  <si>
    <t>浦发银行益添利平衡之多资产1号</t>
  </si>
  <si>
    <t>浦发银行天添盈增利6号净值型理财计划</t>
  </si>
  <si>
    <t>浦发银行天添盈增利7号净值型理财计划</t>
  </si>
  <si>
    <t>贵州赫章农村商业银行股份有限公司</t>
  </si>
  <si>
    <t>英吉沙县农村信用合作联社</t>
  </si>
  <si>
    <t>温泉县农村信用合作联社</t>
  </si>
  <si>
    <t>国寿安保建信信托2号单一资产管理计划</t>
  </si>
  <si>
    <t>国寿资产-纯债配置2043保险资产管理产品</t>
  </si>
  <si>
    <t>中金睿享稳健2号集合资产管理计划</t>
  </si>
  <si>
    <t>中金公司安鑫建盈3号单一资产管理计划</t>
  </si>
  <si>
    <t>中金聿铭66号集合资产管理计划</t>
  </si>
  <si>
    <t>中金铭思7号集合资产管理计划</t>
  </si>
  <si>
    <t>中金铭思4号集合资产管理计划</t>
  </si>
  <si>
    <t>建行中国邮政集团有限公司企业年金计划平安养老组合</t>
  </si>
  <si>
    <t>招行泰康资产丰禄优选港股股票型养老金产品泰康组合</t>
  </si>
  <si>
    <t>农行泰康资产增强收益3号混合型养老金产品泰康组合</t>
  </si>
  <si>
    <t>广发诚享混合型证券投资基金</t>
  </si>
  <si>
    <t>广发全球科技三个月定期开放混合型证券投资基金（QDII）</t>
  </si>
  <si>
    <t>中庚价值品质一年持有期混合型证券投资基金</t>
  </si>
  <si>
    <t>国金证券金益丰1号集合资产管理计划</t>
  </si>
  <si>
    <t>光大保德信-紫阳1号集合资产管理计划</t>
  </si>
  <si>
    <t>光大保德信锦弘混合型证券投资基金</t>
  </si>
  <si>
    <t>光大保德信-新享三号集合资产管理计划</t>
  </si>
  <si>
    <t>鑫沅资产鑫梅花527号集合资产管理计划</t>
  </si>
  <si>
    <t>鑫沅资产鑫梅花534号集合资产管理计划</t>
  </si>
  <si>
    <t>平安聚慧货币型养老金产品</t>
  </si>
  <si>
    <t>平安证券星火2号集合资产管理计划</t>
  </si>
  <si>
    <t>中信建投建信1号集合资产管理计划</t>
  </si>
  <si>
    <t>中信建投稳健锦投1号集合资产管理计划</t>
  </si>
  <si>
    <t>民生加银基金兴盛1号单一资产管理计划</t>
  </si>
  <si>
    <t>大成产业趋势混合型证券投资基金</t>
  </si>
  <si>
    <t>大成沪深300指数增强型发起式证券投资基金</t>
  </si>
  <si>
    <t>大成恒享春晓一年定期开放混合型证券投资基金</t>
  </si>
  <si>
    <t>嘉实基金稳健7号集合资产管理计划</t>
  </si>
  <si>
    <t>嘉实基金泓利成长三号集合资产管理计划</t>
  </si>
  <si>
    <t>嘉实灵活配置混合型养老金产品</t>
  </si>
  <si>
    <t>长沙银行长盈一年定开5期净值型产品</t>
  </si>
  <si>
    <t>国泰基金恒利1号集合资产管理计划</t>
  </si>
  <si>
    <t>广发资管尊享利30号集合资产管理计划</t>
  </si>
  <si>
    <t>广发中债1-5年国开行债券指数证券投资基金</t>
  </si>
  <si>
    <t>西部利得聚兴一年定期开放混合型证券投资基金</t>
  </si>
  <si>
    <t>西部利得-景信1号集合资产管理计划</t>
  </si>
  <si>
    <t>西部利得-新雁1号单一资产管理计划</t>
  </si>
  <si>
    <t>天治基金恒越精睿1号单一资产管理计划</t>
  </si>
  <si>
    <t>华润元大基金聚丰集合资产管理计划</t>
  </si>
  <si>
    <t>华润元大基金慧利集合资产管理计划</t>
  </si>
  <si>
    <t>华润元大基金融享集合资产管理计划</t>
  </si>
  <si>
    <t>华润元大基金添裕集合资产管理计划</t>
  </si>
  <si>
    <t>华润元大基金嘉利集合资产管理计划</t>
  </si>
  <si>
    <t>山东威海农村商业银行股份有限公司富民稳盈系列理财产品</t>
  </si>
  <si>
    <t>农行新疆维吾尔自治区捌号职业年金计划博时组合</t>
  </si>
  <si>
    <t>博时基金有恒8号集合资产管理计划</t>
  </si>
  <si>
    <t>中信证券星辰36号集合资产管理计划</t>
  </si>
  <si>
    <t>国联安润泽1号单一资产管理计划</t>
  </si>
  <si>
    <t>国联安润泽2号单一资产管理计划</t>
  </si>
  <si>
    <t>长城证券鑫享1号集合资产管理计划</t>
  </si>
  <si>
    <t>招商品质升级混合型证券投资基金</t>
  </si>
  <si>
    <t>中银证券中国红-黄山8号第173期集合资产管理计划</t>
  </si>
  <si>
    <t>新华资产-明义十七号资产管理产品</t>
  </si>
  <si>
    <t>兴业医疗保健混合型证券投资基金</t>
  </si>
  <si>
    <t>平安精选增值3号混合型养老金产品</t>
  </si>
  <si>
    <t>平安life-style平衡混合型养老金产品</t>
  </si>
  <si>
    <t>汇添富利率债债券型证券投资基金</t>
  </si>
  <si>
    <t>宝盈基金宝信1号集合资产管理计划</t>
  </si>
  <si>
    <t>国金证券金享鑫16号集合资产管理计划</t>
  </si>
  <si>
    <t>国金证券金享鑫15号集合资产管理计划</t>
  </si>
  <si>
    <t>阳光资产稳享6号资产管理产品</t>
  </si>
  <si>
    <t>华润信托嘉陵1号集合资金信托计划</t>
  </si>
  <si>
    <t>华润信托富民2021单一资金信托</t>
  </si>
  <si>
    <t>阳光资产稳享5号资产管理产品</t>
  </si>
  <si>
    <t>华泰资产睿享价值资产管理产品</t>
  </si>
  <si>
    <t>鹏华启航两年封闭运作混合型证券投资基金</t>
  </si>
  <si>
    <t>鹏华优选成长混合型证券投资基金</t>
  </si>
  <si>
    <t>平安资产创赢137号资产管理产品</t>
  </si>
  <si>
    <t>万家基金管理有限公司</t>
  </si>
  <si>
    <t>光大永明资产-恒大人寿绝对收益资产管理产品</t>
  </si>
  <si>
    <t>光大永明资产聚财111号资产管理产品</t>
  </si>
  <si>
    <t>光大永明资产策略优享1号混合类资产管理产品</t>
  </si>
  <si>
    <t>中金聿铭23号集合资产管理计划</t>
  </si>
  <si>
    <t>中金华裕1号集合资产管理计划</t>
  </si>
  <si>
    <t>中金华裕2号集合资产管理计划</t>
  </si>
  <si>
    <t>中金多昱1号集合资产管理计划</t>
  </si>
  <si>
    <t>工行国寿鑫尊宝养老年金保险（万能型）（C款）国寿组合</t>
  </si>
  <si>
    <t>工行国寿鑫尊宝终身寿险（万能型）（A款）国寿组合</t>
  </si>
  <si>
    <t>农行广西壮族自治区贰号职业年金计划国寿组合</t>
  </si>
  <si>
    <t>聊城农商银行富民水城乐享7天</t>
  </si>
  <si>
    <t>东方基金高收益债1号集合资产管理计划</t>
  </si>
  <si>
    <t>博时资本-荣悦1号集合资产管理计划</t>
  </si>
  <si>
    <t>国民信托-匠心3号债券集合资金信托计划</t>
  </si>
  <si>
    <t>华夏基金-中银盛盈1号集合资产管理计划</t>
  </si>
  <si>
    <t>交银施罗德鸿光一年持有期混合型证券投资基金</t>
  </si>
  <si>
    <t>交银施罗德-乐享67号集合资产管理计划</t>
  </si>
  <si>
    <t>交银施罗德耀享四号多策略集合资产管理计划</t>
  </si>
  <si>
    <t>华金证券融汇279号单一资产管理计划</t>
  </si>
  <si>
    <t>景顺长城四季金利债券型证券投资基金</t>
  </si>
  <si>
    <t>财信证券珠江27号单一资产管理计划</t>
  </si>
  <si>
    <t>西部利得中证人工智能主题指数增强型证券投资基金</t>
  </si>
  <si>
    <t>华润信托安晟20号单一资金信托</t>
  </si>
  <si>
    <t>华泰保兴吉年丰混合型发起式证券投资基金</t>
  </si>
  <si>
    <t>华泰保兴吉年利定期开放混合型发起式证券投资基金</t>
  </si>
  <si>
    <t>华泰保兴多策略三个月定期开放股票型发起式证券投资基金</t>
  </si>
  <si>
    <t>华泰保兴成长优选混合型证券投资基金</t>
  </si>
  <si>
    <t>万联证券万融添利2号集合资产管理计划</t>
  </si>
  <si>
    <t>民泰银行益民理财民泰卓远系列</t>
  </si>
  <si>
    <t>鹏扬基金久惠1号集合资产管理计划</t>
  </si>
  <si>
    <t>人保资产安心盛世79号资产管理产品</t>
  </si>
  <si>
    <t>中航基金怡享1号单一资产管理计划</t>
  </si>
  <si>
    <t>建信臻选混合型证券投资基金</t>
  </si>
  <si>
    <t>国联汇鑫88号单一资产管理计划</t>
  </si>
  <si>
    <t>博时恒泰债券型证券投资基金</t>
  </si>
  <si>
    <t>博时基金悦盛1号单一资产管理计划</t>
  </si>
  <si>
    <t>外贸信托-瑞泽证券投资集合资金信托计划</t>
  </si>
  <si>
    <t>外贸信托-稳债专享2号证券投资集合资金信托计划</t>
  </si>
  <si>
    <t>长城财富金街一号资产管理产品</t>
  </si>
  <si>
    <t>银华基金芳庭润益单一资产管理计划</t>
  </si>
  <si>
    <t>华鑫证券鑫国扬帆18M005号集合资产管理计划</t>
  </si>
  <si>
    <t>华鑫证券鑫国扬帆9M006号集合资产管理计划</t>
  </si>
  <si>
    <t>华鑫证券鑫国扬帆6M005号集合资产管理计划</t>
  </si>
  <si>
    <t>华鑫证券鑫国扬帆6M004号集合资产管理计划</t>
  </si>
  <si>
    <t>华鑫证券鑫国扬帆6M006号集合资产管理计划</t>
  </si>
  <si>
    <t>易方达基金惠享1号集合资产管理计划</t>
  </si>
  <si>
    <t>交行山西省壹拾壹号职业年金计划易方达组合</t>
  </si>
  <si>
    <t>光大新疆维吾尔自治区柒号职业年金计划华泰组合</t>
  </si>
  <si>
    <t>中原农业保险股份有限公司</t>
  </si>
  <si>
    <t>哈尔滨银行丁香花理财睿赢18个月01号</t>
  </si>
  <si>
    <t>中航证券鑫航鋆3号集合资产管理计划</t>
  </si>
  <si>
    <t>东方红龙靖2号单一资产管理计划</t>
  </si>
  <si>
    <t>光信光禄瑞盈鸿利集合资金信托计划</t>
  </si>
  <si>
    <t>东吴证券东享28号单一资产管理计划</t>
  </si>
  <si>
    <t>交银国信汇利220号集合资金信托计划</t>
  </si>
  <si>
    <t>鹏华宁华一年持有期混合型证券投资基金</t>
  </si>
  <si>
    <t>中银期货-海弘1号单一资产管理计划</t>
  </si>
  <si>
    <t>天风证券龙福1号集合资产管理计划</t>
  </si>
  <si>
    <t>绥化农村商业银行股份有限公司</t>
  </si>
  <si>
    <t>伽师县农村信用合作联社</t>
  </si>
  <si>
    <t>华润信托桃李1号单一资金信托</t>
  </si>
  <si>
    <t>华润信托金梧桐1号单一资金信托</t>
  </si>
  <si>
    <t>华润信托晟利7号单一资金信托</t>
  </si>
  <si>
    <t>华润信托鸿安2号单一资金信托</t>
  </si>
  <si>
    <t>南方基金悦元1号单一资产管理计划</t>
  </si>
  <si>
    <t>中信建投基金-熙诚稳健1号单一资产管理计划</t>
  </si>
  <si>
    <t>建行国寿鑫耀至尊年金保险国寿组合</t>
  </si>
  <si>
    <t>建行国寿鑫享福养老年金保险（分红型）（A款）国寿组合</t>
  </si>
  <si>
    <t>农行山东能源集团有限公司企业年金计划国寿组合</t>
  </si>
  <si>
    <t>江南农村商业银行锦富G2101期01</t>
  </si>
  <si>
    <t>国海证券扬帆36M002号集合资产管理计划</t>
  </si>
  <si>
    <t>国海证券扬帆36M003号集合资产管理计划</t>
  </si>
  <si>
    <t>国海证券卓越2014号单一资产管理计划</t>
  </si>
  <si>
    <t>平安资产鑫福41号资产管理产品</t>
  </si>
  <si>
    <t>平安资产如意47号资产管理产品</t>
  </si>
  <si>
    <t>浦发银行益添利多资产灵动之六个月最短持有期C款</t>
  </si>
  <si>
    <t>方正富邦中关村1号单一资产管理计划</t>
  </si>
  <si>
    <t>广发资管同盈天麒7号集合资产管理计划</t>
  </si>
  <si>
    <t>广发价值优选混合型证券投资基金</t>
  </si>
  <si>
    <t>广发创新医疗两年持有期混合型证券投资基金</t>
  </si>
  <si>
    <t>广发睿鑫混合型证券投资基金</t>
  </si>
  <si>
    <t>泰信基金安合集合资产管理计划</t>
  </si>
  <si>
    <t>泰信基金泰岳集合资产管理计划</t>
  </si>
  <si>
    <t>申万宏源郑盈金汇4号集合资产管理计划</t>
  </si>
  <si>
    <t>申万宏源郑盈金汇3号集合资产管理计划</t>
  </si>
  <si>
    <t>永赢惠添益混合型证券投资基金</t>
  </si>
  <si>
    <t>阳光资产乾恒金选纯债1号管理产品</t>
  </si>
  <si>
    <t>易方达基金鲤华1号单一资产管理计划</t>
  </si>
  <si>
    <t>易方达基金鲤华2号单一资产管理计划</t>
  </si>
  <si>
    <t>广发银行幸福理财幸福添福系列人民币理财计划B款第3期</t>
  </si>
  <si>
    <t>交行山西省壹拾壹号职业年金计划泰康组合</t>
  </si>
  <si>
    <t>工行中国烟草总公司四川省公司企业年金计划泰康组合</t>
  </si>
  <si>
    <t>中信证券信信向荣2号集合资产管理计划</t>
  </si>
  <si>
    <t>中行江苏省肆号职业年金计划华泰组合</t>
  </si>
  <si>
    <t>东证融汇融泰88号单一资产管理计划</t>
  </si>
  <si>
    <t>五矿信托-丰熙1号集合资金信托计划</t>
  </si>
  <si>
    <t>新华资产-明淼七号资产管理产品</t>
  </si>
  <si>
    <t>国元证券元惠179号单一资产管理计划</t>
  </si>
  <si>
    <t>九江银行股份有限公司久赢鑫享一年定开系列理财产品</t>
  </si>
  <si>
    <t>华夏基金延年益寿5号固定收益型养老金产品</t>
  </si>
  <si>
    <t>光大新疆维吾尔自治区柒号职业年金计划华夏组合</t>
  </si>
  <si>
    <t>华夏基金延年益寿7号固定收益型养老金产品</t>
  </si>
  <si>
    <t>麦盖提县农村信用合作联社</t>
  </si>
  <si>
    <t>常熟农商银行常乐智享两年期稳健配置净值型人民币理财产品</t>
  </si>
  <si>
    <t>华夏鼎润债券型证券投资基金</t>
  </si>
  <si>
    <t>民生加银基金-阳光人寿2号单一资产管理计划</t>
  </si>
  <si>
    <t>民生加银基金兴中4号单一资产管理计划</t>
  </si>
  <si>
    <t>中加基金祥瑞1号单一资产管理计划</t>
  </si>
  <si>
    <t>中加基金莱商1号单一资产管理计划</t>
  </si>
  <si>
    <t>泰康资产益泰5号资产管理产品</t>
  </si>
  <si>
    <t>浦银安盛安诚19号集合资产管理计划</t>
  </si>
  <si>
    <t>中金基金安鑫稳健8号单一资产管理计划</t>
  </si>
  <si>
    <t>国投泰康信托鲲鹏272号集合资金信托计划</t>
  </si>
  <si>
    <t>诺德安盛纯债债券型证券投资基金</t>
  </si>
  <si>
    <t>国民信托-融信89号债券集合资金信托计划</t>
  </si>
  <si>
    <t>平安证券星云1号集合资产管理计划</t>
  </si>
  <si>
    <t>中信证券星云37号集合资产管理计划</t>
  </si>
  <si>
    <t>中信证券增益十八个月持有期债券型集合资产管理计划</t>
  </si>
  <si>
    <t>博时先进制造混合型证券投资基金</t>
  </si>
  <si>
    <t>青岛农商银行创富优享65号</t>
  </si>
  <si>
    <t>中欧嘉选混合型证券投资基金</t>
  </si>
  <si>
    <t>招商资管新享1号集合资产管理计划</t>
  </si>
  <si>
    <t>财信证券财富612号集合资产管理计划</t>
  </si>
  <si>
    <t>易方达基金惠盈3号单一资产管理计划</t>
  </si>
  <si>
    <t>易方达基金稳健18号集合资产管理计划</t>
  </si>
  <si>
    <t>平安资产管理有限责任公司中银理财绝对收益3号资产管理产品</t>
  </si>
  <si>
    <t>平安资产睿享15号资产管理产品</t>
  </si>
  <si>
    <t>浙商银行2020年涌薪增利安享28号人民币理财产品</t>
  </si>
  <si>
    <t>广西荔浦农村商业银行股份有限公司</t>
  </si>
  <si>
    <t>国寿安保稳鑫一年持有期混合型证券投资基金</t>
  </si>
  <si>
    <t>国寿安保基金融盛3号单一资产管理计划</t>
  </si>
  <si>
    <t>国寿安保基金融盛2号单一资产管理计划</t>
  </si>
  <si>
    <t>博时资本-博泽1号集合资产管理计划</t>
  </si>
  <si>
    <t>中银基金-中银金投1号单一资产管理计划</t>
  </si>
  <si>
    <t>中银顺宁回报6个月持有期混合型证券投资基金</t>
  </si>
  <si>
    <t>中银彭博巴克莱政策性银行债券1-5年指数证券投资基金</t>
  </si>
  <si>
    <t>华富基金富安三号集合资产管理计划</t>
  </si>
  <si>
    <t>建信信托-凤鸣货币通宝2号固收类单一资金信托计划</t>
  </si>
  <si>
    <t>招行泰康金色瑞泰企业年金集合计划泰康组合</t>
  </si>
  <si>
    <t>万联证券万融添利3号集合资产管理计划</t>
  </si>
  <si>
    <t>财信证券运通79号单一资产管理计划</t>
  </si>
  <si>
    <t>鹏扬景安一年持有期混合型证券投资基金</t>
  </si>
  <si>
    <t>财通证券资管双周赢6号集合资产管理计划</t>
  </si>
  <si>
    <t>光证资管信享多资产固收1号集合资产管理计划</t>
  </si>
  <si>
    <t>光大阳光价值发现1号集合资产管理计划</t>
  </si>
  <si>
    <t>光证资管悦享1号集合资产管理计划</t>
  </si>
  <si>
    <t>华鑫证券鑫国扬帆6M007号集合资产管理计划</t>
  </si>
  <si>
    <t>首誉光控-辰融8号集合资产管理计划</t>
  </si>
  <si>
    <t>创金合信泰利98号单一资产管理计划</t>
  </si>
  <si>
    <t>创金合信鼎泰100号集合资产管理计划</t>
  </si>
  <si>
    <t>创金合信鼎泰101号集合资产管理计划</t>
  </si>
  <si>
    <t>创金合信鼎泰107号集合资产管理计划</t>
  </si>
  <si>
    <t>创金合信鼎泰102号集合资产管理计划</t>
  </si>
  <si>
    <t>财信证券财富709号集合资产管理计划</t>
  </si>
  <si>
    <t>国信证券鼎信尊享上海1号单一资产管理计划</t>
  </si>
  <si>
    <t>华鑫证券鑫国扬帆12M014号集合资产管理计划</t>
  </si>
  <si>
    <t>华鑫证券鑫映江南1号单一资产管理计划</t>
  </si>
  <si>
    <t>广发资管私享利1号集合资产管理计划</t>
  </si>
  <si>
    <t>安信资管安盈1号集合资产管理计划</t>
  </si>
  <si>
    <t>鑫元基金-鑫合通91号集合资产管理计划</t>
  </si>
  <si>
    <t>中银证券-中银资产1号固定收益类单一资产管理计划</t>
  </si>
  <si>
    <t>中银证券中国红-汇中12号集合资产管理计划</t>
  </si>
  <si>
    <t>人民养老灵动永鑫混合型养老金产品</t>
  </si>
  <si>
    <t>中信建投-同享1号集合资产管理计划</t>
  </si>
  <si>
    <t>国新集团财务有限责任公司</t>
  </si>
  <si>
    <t>财信信托现金管理集合资金信托计划</t>
  </si>
  <si>
    <t>生命资产睿智15号资产管理产品</t>
  </si>
  <si>
    <t>生命资产睿智16号资产管理产品</t>
  </si>
  <si>
    <t>华创证券贵和九号集合资产管理计划</t>
  </si>
  <si>
    <t>汇添富-广银2号集合资产管理计划</t>
  </si>
  <si>
    <t>招商资管瑞嘉年年享2号集合资产管理计划</t>
  </si>
  <si>
    <t>平安季季享3个月持有期债券型证券投资基金</t>
  </si>
  <si>
    <t>国联安-景麒集合资产管理计划</t>
  </si>
  <si>
    <t>阳光资产乾恒金选纯债1号资产管理产品</t>
  </si>
  <si>
    <t>万家基金鼎安3号单一资产管理计划</t>
  </si>
  <si>
    <t>万家基金鼎安6号单一资产管理计划</t>
  </si>
  <si>
    <t>万家基金鼎安5号单一资产管理计划</t>
  </si>
  <si>
    <t>中信期货工银量化精选1号集合资产管理计划</t>
  </si>
  <si>
    <t>金鹰年年邮益一年持有期混合型证券投资基金</t>
  </si>
  <si>
    <t>金鹰富盈瑞祥1号集合资产管理计划</t>
  </si>
  <si>
    <t>交银施罗德-乐享68号集合资产管理计划</t>
  </si>
  <si>
    <t>长安银行乡村振兴系列月月稳利1号（县域专属）开放式净值型理财计划</t>
  </si>
  <si>
    <t>南方医药创新股票型证券投资基金</t>
  </si>
  <si>
    <t>太平资产吉祥10号资管产品</t>
  </si>
  <si>
    <t>太平资产如意51号资管产品</t>
  </si>
  <si>
    <t>中信信托信享1号债券投资集合资金信托计划</t>
  </si>
  <si>
    <t>交银国信汇利238号集合资金信托计划</t>
  </si>
  <si>
    <t>富荣-中信信托-聚信2号单一资产管理计划</t>
  </si>
  <si>
    <t>广农商太阳嘉富一年期A款13号（自动赎回）</t>
  </si>
  <si>
    <t>百年资管弘远11号资产管理产品</t>
  </si>
  <si>
    <t>五矿证券安享18M003号集合资产管理计划</t>
  </si>
  <si>
    <t>五矿证券安享24M004号集合资产管理计划</t>
  </si>
  <si>
    <t>中铁信托-乾鑫10号集合资金信托计划</t>
  </si>
  <si>
    <t>中铁信托-乾鑫11号集合资金信托计划</t>
  </si>
  <si>
    <t>中铁信托-乾鑫12号集合资金信托计划</t>
  </si>
  <si>
    <t>中铁信托-乾鑫13号集合资金信托计划</t>
  </si>
  <si>
    <t>中铁信托-乾鑫14号集合资金信托计划</t>
  </si>
  <si>
    <t>安信资管乾宏1号单一资产管理计划</t>
  </si>
  <si>
    <t>长江盛世如意B款集合型团体养老保障管理产品优选增利混合类1期</t>
  </si>
  <si>
    <t>长江盛世如意B款集合型团体养老保障管理产品优选增利混合类2期</t>
  </si>
  <si>
    <t>银华丰利集合资产管理计划</t>
  </si>
  <si>
    <t>贵阳银行股份有限公司-爽银财富-债稳盈10号</t>
  </si>
  <si>
    <t>贵阳银行股份有限公司-爽银财富-爽爽520</t>
  </si>
  <si>
    <t>贵阳银行股份有限公司-爽银财富-私享第40期</t>
  </si>
  <si>
    <t>鑫元基金-鑫安利得52号集合资产管理计划</t>
  </si>
  <si>
    <t>中银基金-阳光人寿4号单一资产管理计划</t>
  </si>
  <si>
    <t>新华资产-明义十三号资产管理产品</t>
  </si>
  <si>
    <t>泰达宏利消费服务混合型证券投资基金</t>
  </si>
  <si>
    <t>金鹰责任投资混合型证券投资基金</t>
  </si>
  <si>
    <t>华安证券月月赢20号集合资产管理计划</t>
  </si>
  <si>
    <t>中国民生银行贵竹慧赢添利季季持有期自动续期理财产品对公款</t>
  </si>
  <si>
    <t>中国民生银行贵竹固收增强型一年定开理财产品11号</t>
  </si>
  <si>
    <t>中国民生银行金竹FOF一年持有期理财产品</t>
  </si>
  <si>
    <t>中国民生银行荣竹平衡型FOF一年半定开7号理财产品</t>
  </si>
  <si>
    <t>财达睿成5号单一资产管理计划</t>
  </si>
  <si>
    <t>浦发银行天年优享10号理财计划</t>
  </si>
  <si>
    <t>华福证券-信福优享2号集合资产管理计划</t>
  </si>
  <si>
    <t>国民信托-融信69号债券集合资金信托计划</t>
  </si>
  <si>
    <t>惠升和泰纯债债券型证券投资基金</t>
  </si>
  <si>
    <t>恒越内需驱动混合型证券投资基金</t>
  </si>
  <si>
    <t>恒越成长精选混合型证券投资基金</t>
  </si>
  <si>
    <t>恒越嘉鑫债券型证券投资基金</t>
  </si>
  <si>
    <t>恒越核心精选混合型证券投资基金</t>
  </si>
  <si>
    <t>交行华夏银行股份有限公司企业年金计划泰康组合</t>
  </si>
  <si>
    <t>中信证券睿享95号集合资产管理计划</t>
  </si>
  <si>
    <t>中信证券睿享96号集合资产管理计划</t>
  </si>
  <si>
    <t>中信证券睿享97号集合资产管理计划</t>
  </si>
  <si>
    <t>中信证券建信理财安鑫固收20号单一资产管理计划</t>
  </si>
  <si>
    <t>建设银行中国邮政集团有限公司企业年金计划中信组合</t>
  </si>
  <si>
    <t>中信证券同行1号集合资产管理计划</t>
  </si>
  <si>
    <t>中融基金融栎3号单一资产管理计划</t>
  </si>
  <si>
    <t>创金合信鼎泰109号集合资产管理计划</t>
  </si>
  <si>
    <t>创金合信泰利104号单一资产管理计划</t>
  </si>
  <si>
    <t>创金合信鼎泰108号集合资产管理计划</t>
  </si>
  <si>
    <t>招商添逸1年定期开放债券型发起式证券投资基金</t>
  </si>
  <si>
    <t>华润信托通益1号单一资金信托</t>
  </si>
  <si>
    <t>海富通-富华1号集合资产管理计划</t>
  </si>
  <si>
    <t>德邦基金安盈一号单一资产管理计划</t>
  </si>
  <si>
    <t>财信证券财富613号集合资产管理计划</t>
  </si>
  <si>
    <t>英大资产-稳利7号资产管理产品</t>
  </si>
  <si>
    <t>国民信托开鑫8号债券投资集合资金信托计划</t>
  </si>
  <si>
    <t>渤海汇金晋金山西国企转型第1号集合资产管理计划</t>
  </si>
  <si>
    <t>建信保险资管安盈添利11号资产管理产品</t>
  </si>
  <si>
    <t>广发银行幸福理财幸福添福系列人民币理财计划B款第4期</t>
  </si>
  <si>
    <t>申港证券睿丰3号单一资产管理计划</t>
  </si>
  <si>
    <t>广发资管稳鑫1号集合资产管理计划</t>
  </si>
  <si>
    <t>中信期货工银量化宏观配置2号集合资产管理计划</t>
  </si>
  <si>
    <t>山证汇通启赢晋升1号集合资产管理计划</t>
  </si>
  <si>
    <t>山证汇通月月添利16号集合资产管理计划</t>
  </si>
  <si>
    <t>华金证券融汇296号单一资产管理计划</t>
  </si>
  <si>
    <t>汇添富博远5号集合资产管理计划</t>
  </si>
  <si>
    <t>鑫元基金-鑫合通75号单一资产管理计划</t>
  </si>
  <si>
    <t>汇添富交汇1号集合资产管理计划</t>
  </si>
  <si>
    <t>中欧基金智享1号集合资产管理计划</t>
  </si>
  <si>
    <t>天风天辰增利18号单一资产管理计划</t>
  </si>
  <si>
    <t>长江财富-稳健12号单一资产管理计划</t>
  </si>
  <si>
    <t>中银证券中国红-黄山8号第162期集合资产管理计划</t>
  </si>
  <si>
    <t>中银证券-中银理财9号单一资产管理计划</t>
  </si>
  <si>
    <t>江南农村商业银行锦富G2101期02</t>
  </si>
  <si>
    <t>江南农村商业银行锦富G2102期01</t>
  </si>
  <si>
    <t>江南农村商业银行锦富G2102期02</t>
  </si>
  <si>
    <t>浙商金惠添鑫5号43期集合资产管理计划</t>
  </si>
  <si>
    <t>浙江金惠添鑫3号1期集合资产管理计划</t>
  </si>
  <si>
    <t>浙商聚金丰收聚潮1号单一资产管理计划</t>
  </si>
  <si>
    <t>东莞银行玉兰理财价值成长系列48号封闭式净值型理财产品</t>
  </si>
  <si>
    <t>东莞银行玉兰理财价值成长系列79号封闭式净值型理财产品</t>
  </si>
  <si>
    <t>东莞银行玉兰理财价值成长沣盈10号开放式净值型理财产品</t>
  </si>
  <si>
    <t>东莞银行玉兰理财价值成长系列封闭式净值型理财产品-上海托管</t>
  </si>
  <si>
    <t>乌鲁木齐银行金雪莲系列定期开放式净值型理财产品</t>
  </si>
  <si>
    <t>汇丰晋信创新先锋股票型证券投资基金</t>
  </si>
  <si>
    <t>南方基金恒利债券1号单一资产管理计划</t>
  </si>
  <si>
    <t>南方基金恒利债券2号单一资产管理计划</t>
  </si>
  <si>
    <t>民生加银基金瑞丰1号单一资产管理计划</t>
  </si>
  <si>
    <t>民生加银基金瑞丰2号单一资产管理计划</t>
  </si>
  <si>
    <t>江苏信托-禾享信泰1号集合资金信托计划</t>
  </si>
  <si>
    <t>林州中原村镇银行股份有限公司</t>
  </si>
  <si>
    <t>新疆阿勒泰农村商业银行股份有限公司</t>
  </si>
  <si>
    <t>睿远基金睿见6号集合资产管理计划</t>
  </si>
  <si>
    <t>睿远基金睿见7号集合资产管理计划</t>
  </si>
  <si>
    <t>睿远基金睿见2号集合资产管理计划</t>
  </si>
  <si>
    <t>睿远基金睿见3号集合资产管理计划</t>
  </si>
  <si>
    <t>睿远基金睿见4号集合资产管理计划</t>
  </si>
  <si>
    <t>睿远基金睿见5号集合资产管理计划</t>
  </si>
  <si>
    <t>博时汇誉回报灵活配置混合型证券投资基金</t>
  </si>
  <si>
    <t>中信期货灵活配置2号集合资产管理计划</t>
  </si>
  <si>
    <t>中信期货灵活配置1号集合资产管理计划</t>
  </si>
  <si>
    <t>天风招投致远6号集合资产管理计划</t>
  </si>
  <si>
    <t>中金鸿牛2号集合资产管理计划</t>
  </si>
  <si>
    <t>中金农银16号集合资产管理计划</t>
  </si>
  <si>
    <t>中金鸿牛1号集合资产管理计划</t>
  </si>
  <si>
    <t>中金公司20齐鲁单一资产管理计划</t>
  </si>
  <si>
    <t>内蒙古呼和浩特金谷农村商业银行金谷慧盈系列理财产品</t>
  </si>
  <si>
    <t>农行云南省捌号职业年金计划华泰组合</t>
  </si>
  <si>
    <t>建信期货-福润潇湘兴证1号集合资产管理计划</t>
  </si>
  <si>
    <t>天津农村商业银行股份有限公司-如意钱包第1期（B）款人民币理财产品</t>
  </si>
  <si>
    <t>嘉实基金安赢1号特定客户资产管理计划</t>
  </si>
  <si>
    <t>新华资产-明鑫五号资产管理产品</t>
  </si>
  <si>
    <t>新华资产-明鑫三号资产管理产品</t>
  </si>
  <si>
    <t>新华资产-明义十二号资产管理产品</t>
  </si>
  <si>
    <t>创金合信恒利92号集合资产管理计划</t>
  </si>
  <si>
    <t>宝盈瑞宝1号单一资产管理计划</t>
  </si>
  <si>
    <t>宝盈瑞宝2号单一资产管理计划</t>
  </si>
  <si>
    <t>兴全汇虹一年持有期混合型证券投资基金</t>
  </si>
  <si>
    <t>包头农村商业银行股份有限公司</t>
  </si>
  <si>
    <t>华润信托添益88号单一资金信托</t>
  </si>
  <si>
    <t>华润信托睿营1号单一资金信托</t>
  </si>
  <si>
    <t>华润信托双赢增利1号集合资金信托计划</t>
  </si>
  <si>
    <t>浦银安盛ESG责任投资混合型证券投资基金</t>
  </si>
  <si>
    <t>光大保德信致远集合资产管理计划</t>
  </si>
  <si>
    <t>光大保德信慧宇集合资产管理计划</t>
  </si>
  <si>
    <t>光大保德信诚盈集合资产管理计划</t>
  </si>
  <si>
    <t>光大保德信新机遇混合型证券投资基金</t>
  </si>
  <si>
    <t>财通证券资管双周享1号集合资产管理计划</t>
  </si>
  <si>
    <t>财通证券资管双周享3号集合资产管理计划</t>
  </si>
  <si>
    <t>中邮证券鸿利来大湾区4号集合资产管理计划</t>
  </si>
  <si>
    <t>厦门农商银行丰登系列理财计划</t>
  </si>
  <si>
    <t>郑州银行金梧桐行稳系列鼎富双年2021理财产品</t>
  </si>
  <si>
    <t>中金华夏理财ESG债券指数增强1号集合资产管理计划</t>
  </si>
  <si>
    <t>中金铭思5号集合资产管理计划</t>
  </si>
  <si>
    <t>建行中国铁路南昌局集团有限公司企业年金计划中金组合</t>
  </si>
  <si>
    <t>万联证券四季添利116号集合资产管理计划</t>
  </si>
  <si>
    <t>万联证券稳健添益15号集合资产管理计划</t>
  </si>
  <si>
    <t>敦和多资产稳健3号私募证券投资基金</t>
  </si>
  <si>
    <t>易方达基金惠悦1号单一资产管理计划</t>
  </si>
  <si>
    <t>五矿证券丰泓1号集合资产管理计划</t>
  </si>
  <si>
    <t>中信证券多盈1号集合资产管理计划</t>
  </si>
  <si>
    <t>中信证券多盈2号集合资产管理计划</t>
  </si>
  <si>
    <t>华商基金金海螺7号单一资产管理计划</t>
  </si>
  <si>
    <t>华宝招财进宝投资运作信托计划</t>
  </si>
  <si>
    <t>国寿资产稳赢888号保险资产管理产品</t>
  </si>
  <si>
    <t>创金合信恒利51号集合资产管理计划</t>
  </si>
  <si>
    <t>泰康资产益泰15号资产管理产品</t>
  </si>
  <si>
    <t>嘉实基金恒泰2号单一资产管理计划</t>
  </si>
  <si>
    <t>中航证券鑫航鋆4号集合资产管理计划</t>
  </si>
  <si>
    <t>华润信托莞盈1号单一资金信托</t>
  </si>
  <si>
    <t>国泰基金恒盈集合资产管理计划</t>
  </si>
  <si>
    <t>国泰基金固健1号集合资产管理计划</t>
  </si>
  <si>
    <t>国泰基金赢享集合资产管理计划</t>
  </si>
  <si>
    <t>国泰基金丰润集合资产管理计划</t>
  </si>
  <si>
    <t>国泰基金睿利集合资产管理计划</t>
  </si>
  <si>
    <t>华鑫证券鑫国扬帆6M008号集合资产管理计划</t>
  </si>
  <si>
    <t>华鑫证券鑫国扬帆12M015号集合资产管理计划</t>
  </si>
  <si>
    <t>长沙银行长盈一年定开6期净值型产品</t>
  </si>
  <si>
    <t>长沙银行长盈稳健增强一年定开1期净值型产品</t>
  </si>
  <si>
    <t>泸州银行金桂花系列净值型理财产品</t>
  </si>
  <si>
    <t>长信企业优选一年持有灵活配置混合型证券投资基金</t>
  </si>
  <si>
    <t>长信基金-尊享量化1号集合资产管理计划</t>
  </si>
  <si>
    <t>天弘招添利混合型发起式证券投资基金</t>
  </si>
  <si>
    <t>天弘益新混合型证券投资基金</t>
  </si>
  <si>
    <t>光大永明资产永聚固收70号集合资产管理产品</t>
  </si>
  <si>
    <t>泰信基金启原集合资产管理计划</t>
  </si>
  <si>
    <t>泰信基金德尚集合资产管理计划</t>
  </si>
  <si>
    <t>泰信基金中原集合资产管理计划</t>
  </si>
  <si>
    <t>泰信基金盈通集合资产管理计划</t>
  </si>
  <si>
    <t>泰信基金平启集合资产管理计划</t>
  </si>
  <si>
    <t>泰信基金平通集合资产管理计划</t>
  </si>
  <si>
    <t>日晟固收二号集合资金信托计划</t>
  </si>
  <si>
    <t>阳光资产稳享7号资产管理产品</t>
  </si>
  <si>
    <t>阳光资产稳享8号资产管理产品</t>
  </si>
  <si>
    <t>阳光资产稳享9号资产管理产品</t>
  </si>
  <si>
    <t>阳光资产稳享10号资产管理产品</t>
  </si>
  <si>
    <t>富兰克林国海兴海回报混合型证券投资基金</t>
  </si>
  <si>
    <t>浦发江苏省伍号职业年金计划泰康组合</t>
  </si>
  <si>
    <t>建行中国铁路南昌局集团有限公司企业年金计划泰康组合</t>
  </si>
  <si>
    <t>申港证券龙港1号单一资产管理计划</t>
  </si>
  <si>
    <t>申港证券慧津1号集合资产管理计划</t>
  </si>
  <si>
    <t>申港证券睿盈5号山西企业转型集合资产管理计划</t>
  </si>
  <si>
    <t>泰康资产悦泰FOF1号资产管理产品</t>
  </si>
  <si>
    <t>时时添金（定期开放）系列（每周开放）1号代客理财产品</t>
  </si>
  <si>
    <t>中银期货-稳泰1号集合资产管理计划</t>
  </si>
  <si>
    <t>招商资管安赢202102号单一资产管理计划</t>
  </si>
  <si>
    <t>中信保诚龙腾精选混合型证券投资基金</t>
  </si>
  <si>
    <t>华宝双债增强债券型证券投资基金</t>
  </si>
  <si>
    <t>瑞元资本广发恒安1号单一资产管理计划</t>
  </si>
  <si>
    <t>瑞元资本广发鸿运1号单一资产管理计划</t>
  </si>
  <si>
    <t>招商瑞和1年持有期混合型证券投资基金</t>
  </si>
  <si>
    <t>招商港股通核心精选股票型证券投资基金</t>
  </si>
  <si>
    <t>招商基金-阳光人寿3号单一资产管理计划</t>
  </si>
  <si>
    <t>华润信托莞盈2号集合资金信托计划</t>
  </si>
  <si>
    <t>创金合信鼎泰106号集合资产管理计划</t>
  </si>
  <si>
    <t>创金合信鼎泰105号集合资产管理计划</t>
  </si>
  <si>
    <t>创金合信鼎泰103号集合资产管理计划</t>
  </si>
  <si>
    <t>安信成长动力一年持有期混合型证券投资基金</t>
  </si>
  <si>
    <t>浦发银行天年优享养老目标2030理财计划1号</t>
  </si>
  <si>
    <t>光大江苏省捌号职业年金计划博时组合</t>
  </si>
  <si>
    <t>博时新能源汽车主题混合型证券投资基金</t>
  </si>
  <si>
    <t>华泰柏瑞青农3号单一资产管理计划</t>
  </si>
  <si>
    <t>创金合信竞争优势混合型证券投资基金</t>
  </si>
  <si>
    <t>禾城农商银行天天丰禾2号开放式净值型人民币理财产品</t>
  </si>
  <si>
    <t>创金合信招银乐瑞宏观策略1号集合资产管理计划</t>
  </si>
  <si>
    <t>东方红锦丰优选两年定期开放混合型证券投资基金</t>
  </si>
  <si>
    <t>东方红添鑫5号集合资产管理计划</t>
  </si>
  <si>
    <t>东方红添盈5号集合资产管理计划</t>
  </si>
  <si>
    <t>东吴汇天益18M001号集合资产管理计划</t>
  </si>
  <si>
    <t>东吴汇天益18M002号集合资产管理计划</t>
  </si>
  <si>
    <t>东吴证券东享29号单一资产管理计划</t>
  </si>
  <si>
    <t>察布查尔县农村信用合作联社</t>
  </si>
  <si>
    <t>南方优质企业混合型证券投资基金</t>
  </si>
  <si>
    <t>中银证券中国红-汇中5号集合资产管理计划</t>
  </si>
  <si>
    <t>华融湘江银行2016年融智理财天天添利净值型人民币理财产品</t>
  </si>
  <si>
    <t>华融湘江银行融智理财富盈系列（净值型）理财产品</t>
  </si>
  <si>
    <t>云南信托-年年盈1号单一资金信托</t>
  </si>
  <si>
    <t>云南信托-年年盈2号单一资金信托</t>
  </si>
  <si>
    <t>云南信托-云祺6号单一资金信托</t>
  </si>
  <si>
    <t>云南信托-恒盈城投债单一资金信托计划</t>
  </si>
  <si>
    <t>东方红添盈10号集合资产管理计划</t>
  </si>
  <si>
    <t>百瑞安鑫增利3号集合资金信托</t>
  </si>
  <si>
    <t>建信保险资管安鑫16号资产管理产品</t>
  </si>
  <si>
    <t>广发资管稳鑫2号集合资产管理计划</t>
  </si>
  <si>
    <t>易方达基金上海信托1号集合资产管理计划</t>
  </si>
  <si>
    <t>易方达基金顺航1号集合资产管理计划</t>
  </si>
  <si>
    <t>易方达逆向投资混合型证券投资基金</t>
  </si>
  <si>
    <t>山证汇通启睿103号集合资产管理计划</t>
  </si>
  <si>
    <t>山证汇通恒盛28号单一资产管理计划</t>
  </si>
  <si>
    <t>富国安泰90天滚动持有短债债券型证券投资基金</t>
  </si>
  <si>
    <t>财通证券资管财鑫219号单一资产管理计划</t>
  </si>
  <si>
    <t>平安聚元混合型养老金产品</t>
  </si>
  <si>
    <t>瑞丰银行禧瑞尊享三月系列理财产品</t>
  </si>
  <si>
    <t>融通产业趋势精选2年封闭运作混合型证券投资基金</t>
  </si>
  <si>
    <t>太平洋卓越安享纯债十六号产品</t>
  </si>
  <si>
    <t>交银施罗德中信鑫享一号多策略集合资产管理计划</t>
  </si>
  <si>
    <t>交银施罗德-乐享69号集合资产管理计划</t>
  </si>
  <si>
    <t>财通证券资管赢家福鑫12010号集合资产管理计划</t>
  </si>
  <si>
    <t>财通证券资管双周赢7号集合资产管理计划</t>
  </si>
  <si>
    <t>华宝信托-武信31号泰州华诚债券投资集合资金信托计划</t>
  </si>
  <si>
    <t>惠升和睿兴利债券型证券投资基金</t>
  </si>
  <si>
    <t>工行宁波银行股份有限公司企业年金计划太平组合</t>
  </si>
  <si>
    <t>光大太平金世智恒集合型团体养老保障管理产品混合型贰号投资组合</t>
  </si>
  <si>
    <t>建行鞍钢集团有限公司企业年金计划太平组合</t>
  </si>
  <si>
    <t>招行太平养老金溢宝2号混合型养老金产品</t>
  </si>
  <si>
    <t>中信太平智享企业年金集合计划避险组合</t>
  </si>
  <si>
    <t>泰康资产盈泰成长资产管理产品</t>
  </si>
  <si>
    <t>新华利率债债券型证券投资基金</t>
  </si>
  <si>
    <t>建信基金稳益1号单一资产管理计划</t>
  </si>
  <si>
    <t>银华基金青岛银行债券1号单一资产管理计划</t>
  </si>
  <si>
    <t>方正证券金港湾六个月持有期债券型集合资产管理计划</t>
  </si>
  <si>
    <t>浙商银行2021年涌薪增利安享34号人民币理财产品</t>
  </si>
  <si>
    <t>国海证券扬帆36M005号集合资产管理计划</t>
  </si>
  <si>
    <t>同泰大健康主题混合型证券投资基金</t>
  </si>
  <si>
    <t>同泰同欣混合型证券投资基金</t>
  </si>
  <si>
    <t>中银证券汇福一年定期开放债券型发起式证券投资基金</t>
  </si>
  <si>
    <t>安信永盈一年定期开放债券型发起式证券投资基金</t>
  </si>
  <si>
    <t>中欧基金-阳光人寿2号单一资产管理计划</t>
  </si>
  <si>
    <t>中国民生银行贵竹慧赢添利一年持有期理财产品</t>
  </si>
  <si>
    <t>中国民生银行贵竹固收增强型月月发3号理财产品</t>
  </si>
  <si>
    <t>中国民生银行贵竹固收增强型月月发2号理财产品零售款</t>
  </si>
  <si>
    <t>中国民生银行荣竹FOF一年半持有期理财产品</t>
  </si>
  <si>
    <t>光大永明资产永聚固收99号固定收益类资产管理产品</t>
  </si>
  <si>
    <t>光大永明资产永聚固收66号集合资产管理产品</t>
  </si>
  <si>
    <t>东证融汇汇鑫双周享1号集合资产管理计划</t>
  </si>
  <si>
    <t>泓德优质治理灵活配置混合型证券投资基金</t>
  </si>
  <si>
    <t>中加聚隆六个月持有期混合型证券投资基金</t>
  </si>
  <si>
    <t>国金证券金享鑫17号集合资产管理计划</t>
  </si>
  <si>
    <t>国联圆融安享2号集合资产管理计划</t>
  </si>
  <si>
    <t>中银成长优选股票型证券投资基金</t>
  </si>
  <si>
    <t>国寿股份委托中银基金多策略绝对收益组合（养老成长）单一资产管理计划</t>
  </si>
  <si>
    <t>国寿股份委托中银基金多策略绝对收益组合（万能庆典）单一资产管理计划</t>
  </si>
  <si>
    <t>国寿股份委托中银基金多策略绝对收益组合（万能乐鑫）单一资产管理计划</t>
  </si>
  <si>
    <t>申万宏源万利增享1号集合资产管理计划</t>
  </si>
  <si>
    <t>百年资管祥瑞2号资产管理产品</t>
  </si>
  <si>
    <t>华润信托锦鲤1号单一资金信托</t>
  </si>
  <si>
    <t>鹏华基金强债盈诚1号集合资产管理计划</t>
  </si>
  <si>
    <t>华鑫证券鑫国扬帆6M009号集合资产管理计划</t>
  </si>
  <si>
    <t>创金合信创盈12号单一资产管理计划</t>
  </si>
  <si>
    <t>银华基金-阳光人寿2号单一资产管理计划</t>
  </si>
  <si>
    <t>广发基金汇赢2号单一资产管理计划</t>
  </si>
  <si>
    <t>广发基金汇赢1号单一资产管理计划</t>
  </si>
  <si>
    <t>广发基金侨兴1号单一资产管理计划</t>
  </si>
  <si>
    <t>博远优享混合型证券投资基金</t>
  </si>
  <si>
    <t>东方红添盈13号集合资产管理计划</t>
  </si>
  <si>
    <t>东方红添盈8号集合资产管理计划</t>
  </si>
  <si>
    <t>广州银行红棉添盈安享12个月定开1号理财产品</t>
  </si>
  <si>
    <t>广州银行红棉添盈均衡18个月定开4号理财产品</t>
  </si>
  <si>
    <t>富国基金安享1号单一资产管理计划</t>
  </si>
  <si>
    <t>富国泰享回报6个月持有期混合型证券投资基金</t>
  </si>
  <si>
    <t>富国基金承耀单一资产管理计划</t>
  </si>
  <si>
    <t>富国均衡成长三年持有期混合型证券投资基金</t>
  </si>
  <si>
    <t>富国精诚回报12个月持有期混合型证券投资基金</t>
  </si>
  <si>
    <t>中金农银17号集合资产管理计划</t>
  </si>
  <si>
    <t>中金聿铭20号集合资产管理计划</t>
  </si>
  <si>
    <t>中金多资产固收2号集合资产管理计划</t>
  </si>
  <si>
    <t>中金农银18号集合资产管理计划</t>
  </si>
  <si>
    <t>中金浦银1号单一资产管理计划</t>
  </si>
  <si>
    <t>新华资产-明义十四号资产管理产品</t>
  </si>
  <si>
    <t>新华资产-明义十六号资产管理产品</t>
  </si>
  <si>
    <t>新华资产-明义十五号资产管理产品</t>
  </si>
  <si>
    <t>新华资产-明悦一号资产管理产品</t>
  </si>
  <si>
    <t>鑫沅资产鑫梅花526号集合资产管理计划</t>
  </si>
  <si>
    <t>鑫沅资产鑫梅花535号单一资产管理计划</t>
  </si>
  <si>
    <t>鑫沅资产鑫梅花538号单一资产管理计划</t>
  </si>
  <si>
    <t>鑫沅资产鑫梅花567号单一资产管理计划</t>
  </si>
  <si>
    <t>包头农商银行智赢系列理财</t>
  </si>
  <si>
    <t>兴证资管惠富1号单一资产管理计划</t>
  </si>
  <si>
    <t>创金合信永宁3号集合资产管理计划</t>
  </si>
  <si>
    <t>华鑫证券鑫国扬帆12M016号集合资产管理计划</t>
  </si>
  <si>
    <t>天风粤享1号集合资产管理计划</t>
  </si>
  <si>
    <t>太平资产宝盈2号保险资产管理产品</t>
  </si>
  <si>
    <t>南方远见回报股票型证券投资基金</t>
  </si>
  <si>
    <t>中航证券鑫航景元5号集合资产管理计划</t>
  </si>
  <si>
    <t>中航证券鑫航双季增享1号集合资产管理计划</t>
  </si>
  <si>
    <t>中航证券鑫航悦盈20号集合资产管理计划</t>
  </si>
  <si>
    <t>前海开源聚慧三年持有期混合型证券投资基金</t>
  </si>
  <si>
    <t>前海开源国华人寿1号单一资产管理计划</t>
  </si>
  <si>
    <t>大成惠恒一年定期开放债券型发起式证券投资基金</t>
  </si>
  <si>
    <t>大成惠平一年定期开放债券型发起式证券投资基金</t>
  </si>
  <si>
    <t>景顺长城安泽回报一年持有期混合型证券投资基金</t>
  </si>
  <si>
    <t>长城优选添瑞六个月持有期混合型证券投资基金</t>
  </si>
  <si>
    <t>鹏华基金申诚3号单一资产管理计划</t>
  </si>
  <si>
    <t>广发银行幸福理财幸福添福系列人民币理财计划B款第5期</t>
  </si>
  <si>
    <t>中银基金粤安1号单一资产管理计划</t>
  </si>
  <si>
    <t>贵阳银行股份有限公司-爽银财富-基金精选（战略新趋势）</t>
  </si>
  <si>
    <t>贵阳银行股份有限公司-爽银财富-基金精选（均衡策略）</t>
  </si>
  <si>
    <t>贵阳银行股份有限公司-爽银财富-颐养鑫溢第5期</t>
  </si>
  <si>
    <t>贵阳银行股份有限公司-爽银财富-金债定期第274期</t>
  </si>
  <si>
    <t>贵阳银行股份有限公司-爽银财富-成都分行十周年庆专属理财</t>
  </si>
  <si>
    <t>贵阳银行股份有限公司-爽银财富-债稳盈11号</t>
  </si>
  <si>
    <t>金阿福创赢两年享净值型理财</t>
  </si>
  <si>
    <t>华商基金金海螺5号单一资产管理计划</t>
  </si>
  <si>
    <t>英大资产-稳利创赢1号资产管理产品</t>
  </si>
  <si>
    <t>山证汇通月月添利17号集合资产管理计划</t>
  </si>
  <si>
    <t>中信证券信远一年持有期混合型集合资产管理计划</t>
  </si>
  <si>
    <t>嘉实基金君康人寿1号单一资产管理计划</t>
  </si>
  <si>
    <t>财通基金裕通1号单一资产管理计划</t>
  </si>
  <si>
    <t>天弘消费股票型发起式证券投资基金</t>
  </si>
  <si>
    <t>天弘基金鹏程致远8号单一资产管理计划</t>
  </si>
  <si>
    <t>长城优选稳进六个月持有期混合型证券投资基金</t>
  </si>
  <si>
    <t>鹏华基金申诚2号单一资产管理计划</t>
  </si>
  <si>
    <t>汇添富稳健盈和一年持有期混合型证券投资基金</t>
  </si>
  <si>
    <t>汇添富稳健鑫添益六个月持有期混合型证券投资基金</t>
  </si>
  <si>
    <t>华泰柏瑞质量精选混合型证券投资基金</t>
  </si>
  <si>
    <t>南华瑞泰39个月定期开放债券型证券投资基金</t>
  </si>
  <si>
    <t>熵一旗舰2号全球宏观私募证券投资基金</t>
  </si>
  <si>
    <t>阳光资产乾恒添益资产管理产品</t>
  </si>
  <si>
    <t>阳光资产乾恒3号资产管理产品</t>
  </si>
  <si>
    <t>阳光资产乾恒2号资产管理产品</t>
  </si>
  <si>
    <t>鹏华基金申诚1号单一资产管理计划</t>
  </si>
  <si>
    <t>国寿股份委托中欧基金多策略绝对收益组合（万能乐鑫）单一资产管理计划</t>
  </si>
  <si>
    <t>国寿股份委托中欧基金多策略绝对收益组合（万能庆典）单一资产管理计划</t>
  </si>
  <si>
    <t>国寿股份委托中欧基金多策略绝对收益组合（养老成长）单一资产管理计划</t>
  </si>
  <si>
    <t>中信证券南资1号单一资产管理计划</t>
  </si>
  <si>
    <t>中银证券均衡成长混合型证券投资基金</t>
  </si>
  <si>
    <t>青冈县农村信用合作联社</t>
  </si>
  <si>
    <t>广州银行红棉添盈均衡12个月定开5号理财产品</t>
  </si>
  <si>
    <t>兴业高端制造混合型证券投资基金</t>
  </si>
  <si>
    <t>兴业基金-兴稳2号集合资产管理计划</t>
  </si>
  <si>
    <t>鹏华民丰盈和6个月持有期混合型证券投资基金</t>
  </si>
  <si>
    <t>创金合信鼎泰110号集合资产管理计划</t>
  </si>
  <si>
    <t>农业银行太平洋产险传统保险系列产品太平洋资管</t>
  </si>
  <si>
    <t>交银施罗德鸿福六个月持有期混合型证券投资基金</t>
  </si>
  <si>
    <t>交银施罗德稳睿一号单一资产管理计划</t>
  </si>
  <si>
    <t>交银施罗德-乐享70号集合资产管理计划</t>
  </si>
  <si>
    <t>东方红欣和平衡配置两年持有期混合型基金中基金（FOF）</t>
  </si>
  <si>
    <t>五矿证券安享24M006号集合资产管理计划</t>
  </si>
  <si>
    <t>五矿证券安享24M005号集合资产管理计划</t>
  </si>
  <si>
    <t>五矿证券安享18M004号集合资产管理计划</t>
  </si>
  <si>
    <t>交行上海市壹号职业年金计划国寿组合2</t>
  </si>
  <si>
    <t>工银瑞信成长精选混合型证券投资基金</t>
  </si>
  <si>
    <t>华夏基金-君龙人寿分红产品1号单一资产管理计划</t>
  </si>
  <si>
    <t>太平洋证券优尊享2号集合资产管理计划</t>
  </si>
  <si>
    <t>海富通改革驱动灵活配置混合型证券投资基金</t>
  </si>
  <si>
    <t>天风财富天元3号集合资产管理计划</t>
  </si>
  <si>
    <t>华润信托非凡稳利1号集合资金信托计划</t>
  </si>
  <si>
    <t>华润信托和融渤证成长1号单一资金信托</t>
  </si>
  <si>
    <t>人保资产安心盛世110号资产管理产品</t>
  </si>
  <si>
    <t>兴华瑞丰混合型证券投资基金</t>
  </si>
  <si>
    <t>国泓资产管理有限公司</t>
  </si>
  <si>
    <t>双鸭山市市区农村信用合作联社</t>
  </si>
  <si>
    <t>四川银行股份有限公司</t>
  </si>
  <si>
    <t>国海证券扬帆25M023号集合资产管理计划</t>
  </si>
  <si>
    <t>南方宝顺混合型证券投资基金</t>
  </si>
  <si>
    <t>南方基金恒远尊享1号集合资产管理计划</t>
  </si>
  <si>
    <t>东莞银行玉兰理财价值成长年丰11号开放式净值型理财产品</t>
  </si>
  <si>
    <t>东莞银行玉兰理财价值成长沣盈11号开放式净值型理财产品</t>
  </si>
  <si>
    <t>东莞银行玉兰理财价值成长年丰10号开放式净值型理财产品</t>
  </si>
  <si>
    <t>申万亿衍1号集合资产管理计划</t>
  </si>
  <si>
    <t>光证资管添盛1号集合资产管理计划</t>
  </si>
  <si>
    <t>易方达悦安一年持有期债券型证券投资基金</t>
  </si>
  <si>
    <t>易方达宁易一年持有期混合型证券投资基金</t>
  </si>
  <si>
    <t>易方达稳鑫30天滚动持有短债债券型证券投资基金</t>
  </si>
  <si>
    <t>招行江苏省陆号职业年金计划易方达组合</t>
  </si>
  <si>
    <t>易方达基金明馨1号单一资产管理计划</t>
  </si>
  <si>
    <t>富荣基金稳利3号集合资产管理计划</t>
  </si>
  <si>
    <t>富荣基金丰惠一号单一资产管理计划</t>
  </si>
  <si>
    <t>申万菱信乐享混合型证券投资基金</t>
  </si>
  <si>
    <t>平安证券信享添利1号集合资产管理计划</t>
  </si>
  <si>
    <t>天风粤享2号集合资产管理计划</t>
  </si>
  <si>
    <t>富国基金长城人寿固收增强万能险单一资产管理计划</t>
  </si>
  <si>
    <t>中行太原市热力集团有限责任公司企业年金计划富国组合</t>
  </si>
  <si>
    <t>博时优选配置3号混合型养老金产品</t>
  </si>
  <si>
    <t>中信证券建信理财安鑫固收26号单一资产管理计划</t>
  </si>
  <si>
    <t>银华海赢1号单一资产管理计划</t>
  </si>
  <si>
    <t>国联汇鑫84号单一资产管理计划</t>
  </si>
  <si>
    <t>国投瑞银瑞沣1号集合资产管理计划</t>
  </si>
  <si>
    <t>国投瑞银富泊现金3号集合资产管理计划</t>
  </si>
  <si>
    <t>长江资管长惠1号单一资产管理计划</t>
  </si>
  <si>
    <t>晋享-稳盈A人民币理财产品第1期</t>
  </si>
  <si>
    <t>太原市城区农村信用合作联社晋享-稳盈A人民币理财产品第2期</t>
  </si>
  <si>
    <t>华泰资产年年利1号资产管理产品</t>
  </si>
  <si>
    <t>华泰资产天天利1号资产管理产品</t>
  </si>
  <si>
    <t>中信证券尊信稳债1号集合资产管理计划</t>
  </si>
  <si>
    <t>中信证券信昱1号集合资产管理计划</t>
  </si>
  <si>
    <t>国泓资产-优选2号单一资产管理计划</t>
  </si>
  <si>
    <t>外贸信托-鑫合集合资金信托计划</t>
  </si>
  <si>
    <t>鹏扬基金南传混合回报1号集合资产管理计划</t>
  </si>
  <si>
    <t>中信证券建信理财安鑫固收24号单一资产管理计划</t>
  </si>
  <si>
    <t>中信证券建信理财安鑫固收23号单一资产管理计划</t>
  </si>
  <si>
    <t>中信证券建信理财安鑫固收22号单一资产管理计划</t>
  </si>
  <si>
    <t>中信证券建信理财安鑫固收10号单一资产管理计划</t>
  </si>
  <si>
    <t>中信证券建信理财安鑫固收21号单一资产管理计划</t>
  </si>
  <si>
    <t>中信证券建信理财安鑫固收17号单一资产管理计划</t>
  </si>
  <si>
    <t>中信证券建信理财安鑫固收16号单一资产管理计划</t>
  </si>
  <si>
    <t>华鑫证券鑫国扬帆9M007号集合资产管理计划</t>
  </si>
  <si>
    <t>华鑫证券鑫国扬帆6M011号集合资产管理计划</t>
  </si>
  <si>
    <t>浦银安盛安泰6号单一资产管理计划</t>
  </si>
  <si>
    <t>浦银安盛安泰7号单一资产管理计划</t>
  </si>
  <si>
    <t>浦银安盛安泰8号单一资产管理计划</t>
  </si>
  <si>
    <t>浦银安盛安泰9号单一资产管理计划</t>
  </si>
  <si>
    <t>东方红信和添安5号集合资产管理计划</t>
  </si>
  <si>
    <t>东方红信和添安4号集合资产管理计划</t>
  </si>
  <si>
    <t>东方红信和添安6号集合资产管理计划</t>
  </si>
  <si>
    <t>中泰碧月6号集合资产管理计划</t>
  </si>
  <si>
    <t>上海中期固收季开得利集合资产管理计划</t>
  </si>
  <si>
    <t>圆信永丰聚优股票型证券投资基金</t>
  </si>
  <si>
    <t>华润信托东方悦玺1号单一资金信托</t>
  </si>
  <si>
    <t>中信江苏省拾壹号职业年金计划工银瑞信组合</t>
  </si>
  <si>
    <t>财通证券资管聚赢1号集合资产管理计划</t>
  </si>
  <si>
    <t>财通证券资管双周享2号集合资产管理计划</t>
  </si>
  <si>
    <t>财通证券资管双周享4号集合资产管理计划</t>
  </si>
  <si>
    <t>财通证券资管-双赢增利2号集合资产管理计划</t>
  </si>
  <si>
    <t>南方基金兴中2号单一资产管理计划</t>
  </si>
  <si>
    <t>南方基金兴渝1号单一资产管理计划</t>
  </si>
  <si>
    <t>兴证资管恒利10号集合资产管理计划</t>
  </si>
  <si>
    <t>中邮证券鸿利来21号集合资产管理计划</t>
  </si>
  <si>
    <t>辽宁省农村信用社联合社</t>
  </si>
  <si>
    <t>国联安中证全指证券公司交易型开放式指数证券投资基金</t>
  </si>
  <si>
    <t>南方誉享一年持有期混合型证券投资基金</t>
  </si>
  <si>
    <t>中银证券中国红-黄山8号第91期集合资产管理计划</t>
  </si>
  <si>
    <t>浙商银行2020年涌薪增利安享32号人民币理财产品</t>
  </si>
  <si>
    <t>东莞银行玉兰理财价值成长系列封闭式净值产品-工行托管</t>
  </si>
  <si>
    <t>民生加银基金泰康人寿1号单一资产管理计划</t>
  </si>
  <si>
    <t>安信资管圆融安享1号集合资产管理计划</t>
  </si>
  <si>
    <t>平安基金-乐享61号集合资产管理计划</t>
  </si>
  <si>
    <t>富国基金鑫悦香江3号集合资产管理计划</t>
  </si>
  <si>
    <t>富国基金华夏银行FOF2号集合资产管理计划</t>
  </si>
  <si>
    <t>鑫沅资产金梅花117号单一资产管理计划</t>
  </si>
  <si>
    <t>大成核心价值甄选混合型证券投资基金</t>
  </si>
  <si>
    <t>大成安享得利六个月持有期混合型证券投资基金</t>
  </si>
  <si>
    <t>中泰赤月7号集合资产管理计划</t>
  </si>
  <si>
    <t>西部利得深证红利交易型开放式指数证券投资基金</t>
  </si>
  <si>
    <t>汇添富-兴汇100号集合资产管理计划</t>
  </si>
  <si>
    <t>中原财富-天添利第1期集合资金信托计划</t>
  </si>
  <si>
    <t>云南信托-债券理财1号单一资金信托</t>
  </si>
  <si>
    <t>申万宏源郑盈金汇5号集合资产管理计划</t>
  </si>
  <si>
    <t>工银瑞投-长乐科创稳利1号集合资产管理计划</t>
  </si>
  <si>
    <t>长信稳健均衡6个月持有期混合型证券投资基金</t>
  </si>
  <si>
    <t>国寿安保稳悦混合型证券投资基金</t>
  </si>
  <si>
    <t>光大永明资产永聚固收104号固定收益类资产管理产品</t>
  </si>
  <si>
    <t>新疆伊宁农村商业银行股份有限公司</t>
  </si>
  <si>
    <t>长城安盈180天3期集合资产管理计划</t>
  </si>
  <si>
    <t>浙商金惠汇鼎1号9期集合资产管理计划</t>
  </si>
  <si>
    <t>浙商金惠汇鼎1号10期集合资产管理计划</t>
  </si>
  <si>
    <t>浦发银行月月享盈定开1号理财产品</t>
  </si>
  <si>
    <t>浦发银行月月享盈定开2号理财产品</t>
  </si>
  <si>
    <t>浦发银行月月享盈定开3号理财产品</t>
  </si>
  <si>
    <t>浦发银行月月享盈定开4号理财产品</t>
  </si>
  <si>
    <t>浦发银行季季鑫4号理财产品</t>
  </si>
  <si>
    <t>建行中国铁路南昌局集团有限公司企业年金计划南昌路局长江组合</t>
  </si>
  <si>
    <t>江西奉新农村商业银行股份有限公司</t>
  </si>
  <si>
    <t>金鹰启程1号单一资产管理计划</t>
  </si>
  <si>
    <t>博时研究慧选混合型证券投资基金</t>
  </si>
  <si>
    <t>博时睿弘一年定期开放混合型证券投资基金</t>
  </si>
  <si>
    <t>博时健康生活混合型证券投资基金</t>
  </si>
  <si>
    <t>博时数字经济18个月封闭运作混合型证券投资基金</t>
  </si>
  <si>
    <t>东吴证券东享31号单一资产管理计划</t>
  </si>
  <si>
    <t>民生加银内核驱动混合型证券投资基金</t>
  </si>
  <si>
    <t>赢展（封闭）系列72号代客理财产品</t>
  </si>
  <si>
    <t>建行中国国家铁路集团有限公司企业年金计划易方达组合</t>
  </si>
  <si>
    <t>光大国网湖南省电力有限公司企业年金计划易方达组合</t>
  </si>
  <si>
    <t>上银慧兴盈债券型证券投资基金</t>
  </si>
  <si>
    <t>长沙银行长盈稳健增强6个月周期滚动式净值型理财产品</t>
  </si>
  <si>
    <t>鑫沅资产鑫梅花536号集合资产管理计划</t>
  </si>
  <si>
    <t>太平丰盈一年定期开放债券型发起式证券投资基金</t>
  </si>
  <si>
    <t>广发汇秦1号单一资产管理计划</t>
  </si>
  <si>
    <t>广发汇秦2号单一资产管理计划</t>
  </si>
  <si>
    <t>广发基金安盈1号单一资产管理计划</t>
  </si>
  <si>
    <t>广发基金华瑞2号集合资产管理计划</t>
  </si>
  <si>
    <t>广发基金广顺6号单一资产管理计划</t>
  </si>
  <si>
    <t>广发基金渝鑫4号单一资产管理计划</t>
  </si>
  <si>
    <t>广发基金渝鑫3号单一资产管理计划</t>
  </si>
  <si>
    <t>广发基金渝鑫2号单一资产管理计划</t>
  </si>
  <si>
    <t>广发基金渝鑫1号单一资产管理计划</t>
  </si>
  <si>
    <t>景顺长城泰源回报混合型证券投资基金</t>
  </si>
  <si>
    <t>富国基金泰康人寿1号单一资产管理计划</t>
  </si>
  <si>
    <t>富国基金专享52号单一资产管理计划</t>
  </si>
  <si>
    <t>富国全球消费精选混合型证券投资基金（QDII）</t>
  </si>
  <si>
    <t>富国大盘核心资产混合型证券投资基金</t>
  </si>
  <si>
    <t>中信建投稳健增利26号单一资产管理计划</t>
  </si>
  <si>
    <t>中信建投-双赢增利3号集合资产管理计划</t>
  </si>
  <si>
    <t>中信建投-双赢增利4号集合资产管理计划</t>
  </si>
  <si>
    <t>正安县农村信用合作联社</t>
  </si>
  <si>
    <t>鹏华远见回报三年持有期混合型证券投资基金</t>
  </si>
  <si>
    <t>财信期货云海5号固定收益投资集合资产管理计划</t>
  </si>
  <si>
    <t>永赢华嘉信用债债券型证券投资基金</t>
  </si>
  <si>
    <t>泓德基金紫御2号集合资产管理计划</t>
  </si>
  <si>
    <t>天风粤享3号集合资产管理计划</t>
  </si>
  <si>
    <t>财信证券财富706号集合资产管理计划</t>
  </si>
  <si>
    <t>中航证券鑫航鋆5号集合资产管理计划</t>
  </si>
  <si>
    <t>中航证券鑫航浙盈12M001号集合资产管理计划</t>
  </si>
  <si>
    <t>建信养老2号集合团体型养老保障管理产品固定收益型1号投资组合</t>
  </si>
  <si>
    <t>长江资管悦享2号集合资产管理计划</t>
  </si>
  <si>
    <t>长江资管安盈3号单一资产管理计划</t>
  </si>
  <si>
    <t>交行中国海运集团有限公司企业年金计划中金组合</t>
  </si>
  <si>
    <t>中金铭枫1号单一资产管理计划</t>
  </si>
  <si>
    <t>中金公司安丘农商银行单一资产管理计划</t>
  </si>
  <si>
    <t>中金鑫盈1号集合资产管理计划</t>
  </si>
  <si>
    <t>北京人寿保险传统产品</t>
  </si>
  <si>
    <t>国寿安保合丰债券单一资产管理计划</t>
  </si>
  <si>
    <t>中金恒远一年持有期混合型证券投资基金</t>
  </si>
  <si>
    <t>泰康合润混合型证券投资基金</t>
  </si>
  <si>
    <t>平安养老惠富2号资产管理产品</t>
  </si>
  <si>
    <t>国富期货乘风1号单一资产管理计划</t>
  </si>
  <si>
    <t>工银瑞信创业板两年定期开放混合型证券投资基金</t>
  </si>
  <si>
    <t>华鑫证券鑫国扬帆9M008号集合资产管理计划</t>
  </si>
  <si>
    <t>华鑫证券鑫国扬帆9M009号集合资产管理计划</t>
  </si>
  <si>
    <t>华鑫证券鑫国扬帆9M010号集合资产管理计划</t>
  </si>
  <si>
    <t>华鑫证券鑫国扬帆6M010号集合资产管理计划</t>
  </si>
  <si>
    <t>睿远基金睿见10号集合资产管理计划</t>
  </si>
  <si>
    <t>睿远基金睿见9号集合资产管理计划</t>
  </si>
  <si>
    <t>睿远基金睿见8号集合资产管理计划</t>
  </si>
  <si>
    <t>嘉合锦元回报混合型证券投资基金</t>
  </si>
  <si>
    <t>睿远基金远见2号集合资产管理计划</t>
  </si>
  <si>
    <t>睿远基金远见1号集合资产管理计划</t>
  </si>
  <si>
    <t>中国建设银行股份有限公司“薪安理得-利得盈”1号</t>
  </si>
  <si>
    <t>华夏基金-中诚信托价值优选1号单一资产管理计划</t>
  </si>
  <si>
    <t>银华基金南海农商川成3号单一资产管理计划</t>
  </si>
  <si>
    <t>银华股债择优2号集合资产管理计划</t>
  </si>
  <si>
    <t>国泰君安上鑫1号集合资产管理计划</t>
  </si>
  <si>
    <t>中信保诚庆盈1号单一资产管理计划</t>
  </si>
  <si>
    <t>中信保诚庆盈2号单一资产管理计划</t>
  </si>
  <si>
    <t>中信保诚庆盈3号单一资产管理计划</t>
  </si>
  <si>
    <t>中信保诚庆盈4号单一资产管理计划</t>
  </si>
  <si>
    <t>广发银行幸福理财幸福添利9个月周期型理财计划第1期</t>
  </si>
  <si>
    <t>天风财富天元4号集合资产管理计划</t>
  </si>
  <si>
    <t>平安基金-乐享62号集合资产管理计划</t>
  </si>
  <si>
    <t>平安基金-乐享63号集合资产管理计划</t>
  </si>
  <si>
    <t>德邦证券云龙1号单一资产管理计划</t>
  </si>
  <si>
    <t>大成国际资产管理有限公司-大成海通中国债券基金一号</t>
  </si>
  <si>
    <t>招商资管丰和1号标准化集合资产管理计划</t>
  </si>
  <si>
    <t>招商资管瑞丰年年红3号集合资产管理计划</t>
  </si>
  <si>
    <t>招商资管徽银瑞丰年年红1号集合资产管理计划</t>
  </si>
  <si>
    <t>民生通惠纯债1号资产管理产品</t>
  </si>
  <si>
    <t>平安基金-天盈1号单一资产管理计划</t>
  </si>
  <si>
    <t>平安基金-天盈2号单一资产管理计划</t>
  </si>
  <si>
    <t>汇添富健康生活一年持有期混合型证券投资基金</t>
  </si>
  <si>
    <t>创金合信鑫利混合型证券投资基金</t>
  </si>
  <si>
    <t>创金合信鑫祺混合型证券投资基金</t>
  </si>
  <si>
    <t>东证融汇汇享70号集合资产管理计划</t>
  </si>
  <si>
    <t>安信资管天山1号集合资产管理计划</t>
  </si>
  <si>
    <t>金港湾瑞享12号B款净值型人民币理财产品</t>
  </si>
  <si>
    <t>云南信托-云辰稳益7号单一资金信托</t>
  </si>
  <si>
    <t>第一创业汇金稳健强债8期集合资产管理计划</t>
  </si>
  <si>
    <t>东方红添盈7号集合资产管理计划</t>
  </si>
  <si>
    <t>华安证券恒赢23号集合资产管理计划</t>
  </si>
  <si>
    <t>华安证券恒赢29号集合资产管理计划</t>
  </si>
  <si>
    <t>平安养老惠富5号资产管理产品</t>
  </si>
  <si>
    <t>浦银安盛安泰3号单一资产管理计划</t>
  </si>
  <si>
    <t>浦银安盛安泰5号单一资产管理计划</t>
  </si>
  <si>
    <t>银华信用精选2号集合资产管理计划</t>
  </si>
  <si>
    <t>银华基金南海农商川成1号单一资产管理计划</t>
  </si>
  <si>
    <t>泓德基金稳利1号集合资产管理计划</t>
  </si>
  <si>
    <t>广发资管友乾6号集合资产管理计划</t>
  </si>
  <si>
    <t>大成基金京华单一资产管理计划</t>
  </si>
  <si>
    <t>大成基金长城人寿固收增强万能险单一资产管理计划</t>
  </si>
  <si>
    <t>上海信托红宝石安心稳健系列投资资金信托基金（上信-H-6001）</t>
  </si>
  <si>
    <t>上海信托固定收益板块子信托（上信-E-4101）</t>
  </si>
  <si>
    <t>长城基金财信1号单一资产管理计划</t>
  </si>
  <si>
    <t>南方基金顺成1号单一资产管理计划</t>
  </si>
  <si>
    <t>南方基金恒益1号单一资产管理计划</t>
  </si>
  <si>
    <t>南方基金恒益2号单一资产管理计划</t>
  </si>
  <si>
    <t>中银证券中国红-黄山8号第141期固定收益类集合资产管理计划</t>
  </si>
  <si>
    <t>东兴瑞源东鑫1号单一资产管理计划</t>
  </si>
  <si>
    <t>东兴证券瑞盈荣泰集合资产管理计划</t>
  </si>
  <si>
    <t>东兴证券-浙兴1号集合资产管理计划</t>
  </si>
  <si>
    <t>中信建投稳健增利18号单一资产管理计划</t>
  </si>
  <si>
    <t>东莞银行玉兰理财价值成长年丰12号开放式净值型理财产品</t>
  </si>
  <si>
    <t>东莞银行玉兰理财价值成长年丰13号开放式净值型理财产品</t>
  </si>
  <si>
    <t>东莞银行玉兰理财创盈1号FOF型3个月定开混合类理财产品</t>
  </si>
  <si>
    <t>东莞银行玉兰理财平稳增利系列273天周期净值型理财产品</t>
  </si>
  <si>
    <t>华宝-中合担保系列1期单一资金信托</t>
  </si>
  <si>
    <t>中信建投-同享2号集合资产管理计划</t>
  </si>
  <si>
    <t>上海农商银行鑫利系列鑫增利21047期（2年）人民币理财产品</t>
  </si>
  <si>
    <t>上海农商银行鑫利系列鑫增利21071期（2年）人民币理财产品</t>
  </si>
  <si>
    <t>上海农商银行鑫利系列鑫增利21068期（2年）人民币理财产品</t>
  </si>
  <si>
    <t>上海农商银行鑫利系列鑫增利21003期（3个月）人民币理财产品</t>
  </si>
  <si>
    <t>上海农商银行鑫利系列鑫增利21059期（3个月）人民币理财产品</t>
  </si>
  <si>
    <t>上海农商银行鑫利系列鑫安利21074期人民币理财产品</t>
  </si>
  <si>
    <t>上海农商银行鑫利系列鑫安利21064期人民币理财产品</t>
  </si>
  <si>
    <t>中银期货-稳泰2号集合资产管理计划</t>
  </si>
  <si>
    <t>中银期货-稳越2号单一资产管理计划</t>
  </si>
  <si>
    <t>长江期货-扬杰债券单一资产管理计划</t>
  </si>
  <si>
    <t>中信期货-久期纯债卓远1号集合资产管理计划</t>
  </si>
  <si>
    <t>光大银行光大环保（中国）有限公司企业年金计划易方达组合</t>
  </si>
  <si>
    <t>宜宾市商业银行金竹182天周期型定期开放式净值型人民币理财产品</t>
  </si>
  <si>
    <t>宜宾市商业银行金竹270天周期型定期开放式净值型人民币理财产品</t>
  </si>
  <si>
    <t>三峡人寿-华泰资产-分红险委托投资组合</t>
  </si>
  <si>
    <t>三峡人寿-华泰资产-传统险委托投资组合</t>
  </si>
  <si>
    <t>熵一旗舰3号全球宏观私募证券投资基金</t>
  </si>
  <si>
    <t>创金合信恒利95号集合资产管理计划</t>
  </si>
  <si>
    <t>嘉合基金日盈1号单一资产管理计划</t>
  </si>
  <si>
    <t>德邦基金星辰似锦一号集合资产管理计划</t>
  </si>
  <si>
    <t>东证融汇汇享71号集合资产管理计划</t>
  </si>
  <si>
    <t>摩根士丹利华鑫基金-多元策略1号集合资产管理计划</t>
  </si>
  <si>
    <t>云南信托-中深国投城债集合资金信托计划</t>
  </si>
  <si>
    <t>兴银基金-创鑫18号单一资产管理计划</t>
  </si>
  <si>
    <t>东吴汇天益61号集合资产管理计划</t>
  </si>
  <si>
    <t>证券行业支持民企发展系列之东吴证券1号单一资产管理计划</t>
  </si>
  <si>
    <t>中国民生银行荣竹FOF一年持有期锁定理财产品</t>
  </si>
  <si>
    <t>中国民生银行贵竹固收增强型两年封闭5号理财产品</t>
  </si>
  <si>
    <t>光大永明资产永聚固收77号集合资产管理产品</t>
  </si>
  <si>
    <t>弘业贝赢集合资产管理计划</t>
  </si>
  <si>
    <t>弘业同享2号单一资产管理计划</t>
  </si>
  <si>
    <t>光大国网湖南省电力有限公司企业年金计划泰康组合</t>
  </si>
  <si>
    <t>慈溪农村商业银行和美天天盈1号理财产品</t>
  </si>
  <si>
    <t>泰康资产管理有限责任公司短融增益5号资产管理产品</t>
  </si>
  <si>
    <t>泰康资产管理有限责任公司短融增益6号资产管理产品</t>
  </si>
  <si>
    <t>建信保险资管安鑫14号资产管理产品</t>
  </si>
  <si>
    <t>交银国信蓝色宝鼎2号集合资金信托计划</t>
  </si>
  <si>
    <t>兴银理财有限责任公司</t>
  </si>
  <si>
    <t>日丰二号债券投资集合资金信托计划</t>
  </si>
  <si>
    <t>银华基金南海农商川成2号单一资产管理计划</t>
  </si>
  <si>
    <t>博时周期优选混合型证券投资基金</t>
  </si>
  <si>
    <t>万联证券万融添利4号集合资产管理计划</t>
  </si>
  <si>
    <t>万联证券四季添利117号集合资产管理计划</t>
  </si>
  <si>
    <t>华泰柏瑞鼎瑞1号单一资产管理计划</t>
  </si>
  <si>
    <t>嘉合中债-1-3年政策性金融债指数证券投资基金</t>
  </si>
  <si>
    <t>五矿信托-海源13号集合资金信托计划</t>
  </si>
  <si>
    <t>五矿信托-蒲公英集合资金信托计划</t>
  </si>
  <si>
    <t>五矿信托-恒信日鑫-优债臻选2号集合资金信托计划</t>
  </si>
  <si>
    <t>建信建盈优享6号集合资产管理计划</t>
  </si>
  <si>
    <t>中信证券稳健专享15号集合资产管理计划</t>
  </si>
  <si>
    <t>景顺长城弘泽1号单一资产管理计划</t>
  </si>
  <si>
    <t>广农商太阳嘉富6个月定开9号理财</t>
  </si>
  <si>
    <t>广农商太阳嘉富6个月定开10号理财</t>
  </si>
  <si>
    <t>广农商太阳嘉富6个月定开11号理财</t>
  </si>
  <si>
    <t>平安基金祥云1号单一资产管理计划</t>
  </si>
  <si>
    <t>平安基金-云享1号集合资产管理计划</t>
  </si>
  <si>
    <t>金鹰民富收益混合型证券投资基金</t>
  </si>
  <si>
    <t>贵银恒利黔利盈定开第2期</t>
  </si>
  <si>
    <t>民生加银基金嘉旭7号单一资产管理计划</t>
  </si>
  <si>
    <t>常熟农商银行常乐智享一年期灵活配置净值型人民币理财产品</t>
  </si>
  <si>
    <t>华润信托惠鑫1号单一资金信托</t>
  </si>
  <si>
    <t>中信期货-瑞锐投资1号集合资产管理计划</t>
  </si>
  <si>
    <t>创金合信恒利93号单一资产管理计划</t>
  </si>
  <si>
    <t>广农商太阳嘉富6个月定开14号理财</t>
  </si>
  <si>
    <t>广农商太阳嘉富6个月定开13号理财</t>
  </si>
  <si>
    <t>广农商太阳同盈封闭式净值型3号</t>
  </si>
  <si>
    <t>第一创业聚金72号单一资产管理计划</t>
  </si>
  <si>
    <t>安信均衡成长18个月持有期混合型证券投资基金</t>
  </si>
  <si>
    <t>齐鲁银行股份有限公司泉心盈182天（自动到期型）</t>
  </si>
  <si>
    <t>中银证券-中银理财8号单一资产管理计划</t>
  </si>
  <si>
    <t>国寿安保基金祥龙1号单一资产管理计划</t>
  </si>
  <si>
    <t>广农商太阳嘉富6个月定开12号理财</t>
  </si>
  <si>
    <t>广农商太阳嘉富6个月定开16号理财</t>
  </si>
  <si>
    <t>广农商太阳嘉富6个月定开15号理财</t>
  </si>
  <si>
    <t>东吴汇天益24M001号集合资产管理计划</t>
  </si>
  <si>
    <t>中信建投-同享3号集合资产管理计划</t>
  </si>
  <si>
    <t>建行江苏省拾号职业年金计划人民养老组合</t>
  </si>
  <si>
    <t>南方誉隆一年持有期混合型证券投资基金</t>
  </si>
  <si>
    <t>南方基金庆利1号单一资产管理计划</t>
  </si>
  <si>
    <t>南方基金庆利2号单一资产管理计划</t>
  </si>
  <si>
    <t>南方基金庆利3号单一资产管理计划</t>
  </si>
  <si>
    <t>南方基金庆利4号单一资产管理计划</t>
  </si>
  <si>
    <t>中航证券鑫航浙盈36M001号集合资产管理计划</t>
  </si>
  <si>
    <t>农银汇理金玉债券型证券投资基金</t>
  </si>
  <si>
    <t>赣州银行金瑞香日日鑫1号人民币理财计划</t>
  </si>
  <si>
    <t>中国人保资产增鑫21号资产管理产品</t>
  </si>
  <si>
    <t>山证汇通启明101号集合资产管理计划</t>
  </si>
  <si>
    <t>金鹰富盈瑞祥2号集合资产管理计划</t>
  </si>
  <si>
    <t>申万期货瑞博稳健2号集合资产管理计划</t>
  </si>
  <si>
    <t>申万期货致远1号单一资产管理计划</t>
  </si>
  <si>
    <t>申万期货致远2号单一资产管理计划</t>
  </si>
  <si>
    <t>华安兴安优选一年持有期混合型证券投资基金</t>
  </si>
  <si>
    <t>华安众鑫90天滚动持有短债债券型发起式证券投资基金</t>
  </si>
  <si>
    <t>华安添荣中短债债券型证券投资基金</t>
  </si>
  <si>
    <t>华安添祥6个月持有期混合型证券投资基金</t>
  </si>
  <si>
    <t>海富通中债1-3年农发行债券指数证券投资基金</t>
  </si>
  <si>
    <t>新疆前海联合添瑞一年持有期混合型证券投资基金</t>
  </si>
  <si>
    <t>滨海金芒果盈赢共享人民币理财计划2002号（24个月周期型）</t>
  </si>
  <si>
    <t>华夏基金-建信理财诚益2号集合资产管理计划</t>
  </si>
  <si>
    <t>华夏基金-甄盈1号集合资产管理计划</t>
  </si>
  <si>
    <t>财通证券资产管理有限公司双周享14号集合资产管理计划</t>
  </si>
  <si>
    <t>华安证券恒赢31号集合资产管理计划</t>
  </si>
  <si>
    <t>华夏资本-温信固收1号单一资产管理计划</t>
  </si>
  <si>
    <t>中信证券丰收信益5号集合资产管理计划</t>
  </si>
  <si>
    <t>中信证券星辰42号集合资产管理计划</t>
  </si>
  <si>
    <t>博时月月享30天持有期短债债券型发起式证券投资基金</t>
  </si>
  <si>
    <t>嘉实竞争力优选混合型证券投资基金</t>
  </si>
  <si>
    <t>泰信双债增利债券型证券投资基金</t>
  </si>
  <si>
    <t>天弘中债1-5年政策性金融债指数发起式证券投资基金</t>
  </si>
  <si>
    <t>银华基金泰康人寿1号单一资产管理计划</t>
  </si>
  <si>
    <t>东证期货-致远2号1期集合资产管理计划</t>
  </si>
  <si>
    <t>东证期货工银慧享二号集合资产管理计划</t>
  </si>
  <si>
    <t>东证期货工银慧享一号集合资产管理计划</t>
  </si>
  <si>
    <t>东证工银量化宏观配置3号资产管理计划</t>
  </si>
  <si>
    <t>上海东亚期货有限公司-东亚七号单一资产管理计划</t>
  </si>
  <si>
    <t>上海东亚期货有限公司-天泽一号单一资产管理计划</t>
  </si>
  <si>
    <t>上海东亚期货有限公司-湃水一号单一资产管理计划</t>
  </si>
  <si>
    <t>财信证券财富614号集合资产管理计划</t>
  </si>
  <si>
    <t>首誉光控-辰融9号单一资产管理计划</t>
  </si>
  <si>
    <t>华泰承宁单一资产管理计划</t>
  </si>
  <si>
    <t>中泰鑫月南银1号集合资产管理计划</t>
  </si>
  <si>
    <t>交银施罗德华夏理财1号集合资产管理计划</t>
  </si>
  <si>
    <t>交银施罗德-乐享76号集合资产管理计划</t>
  </si>
  <si>
    <t>国寿安保永兴债券1号单一资产管理计划</t>
  </si>
  <si>
    <t>国寿安保永兴债券2号单一资产管理计划</t>
  </si>
  <si>
    <t>国寿安保永兴债券3号单一资产管理计划</t>
  </si>
  <si>
    <t>国寿安保永兴债券4号单一资产管理计划</t>
  </si>
  <si>
    <t>国寿安保稳弘混合型证券投资基金</t>
  </si>
  <si>
    <t>中金嘉盈1号单一资产管理计划</t>
  </si>
  <si>
    <t>中金嘉盈2号单一资产管理计划</t>
  </si>
  <si>
    <t>中金嘉盈3号单一资产管理计划</t>
  </si>
  <si>
    <t>中金多昱2号集合资产管理计划</t>
  </si>
  <si>
    <t>中金聿铭33号集合资产管理计划</t>
  </si>
  <si>
    <t>建行中国铁路太原局集团有限公司企业年金计划中金组合</t>
  </si>
  <si>
    <t>平安资产睿享21号资产管理产品</t>
  </si>
  <si>
    <t>南方崇元纯债债券型证券投资基金</t>
  </si>
  <si>
    <t>工银瑞投-长乐科创稳利2号集合资产管理计划</t>
  </si>
  <si>
    <t>工银瑞投-长乐科创稳利3号集合资产管理计划</t>
  </si>
  <si>
    <t>工银瑞投-长乐科创稳利4号集合资产管理计划</t>
  </si>
  <si>
    <t>工银瑞投-长乐科创稳利5号集合资产管理计划</t>
  </si>
  <si>
    <t>工银瑞投-长乐科创稳利6号集合资产管理计划</t>
  </si>
  <si>
    <t>上海中期欣荣1号单一资产管理计划</t>
  </si>
  <si>
    <t>泰达宏利策略增强8号集合资产管理计划</t>
  </si>
  <si>
    <t>富国港股通策略精选混合型证券投资基金</t>
  </si>
  <si>
    <t>华创证券智盈1号集合资产管理计划</t>
  </si>
  <si>
    <t>华创证券智盈2号集合资产管理计划</t>
  </si>
  <si>
    <t>广发睿铭两年持有期混合型证券投资基金</t>
  </si>
  <si>
    <t>广发资管-乐享81号集合资产管理计划</t>
  </si>
  <si>
    <t>华安证券恒赢30号集合资产管理计划</t>
  </si>
  <si>
    <t>华宝安盈混合型证券投资基金</t>
  </si>
  <si>
    <t>华宝中债1-5年政策性金融债指数证券投资基金</t>
  </si>
  <si>
    <t>华西证券中盈1号单一资产管理计划</t>
  </si>
  <si>
    <t>云南信托-金桂机遇1号集合资金信托计划</t>
  </si>
  <si>
    <t>泓德睿源三年持有期灵活配置混合型证券投资基金</t>
  </si>
  <si>
    <t>浦发银行广州友谊集团有限公司企业年金计划国泰基金组合</t>
  </si>
  <si>
    <t>财通证券资产管理有限公司双周享12号集合资产管理计划</t>
  </si>
  <si>
    <t>外贸信托-翘楚11号单一资金信托</t>
  </si>
  <si>
    <t>财通证券资管双周赢8号集合资产管理计划</t>
  </si>
  <si>
    <t>财通证券资管双周享5号集合资产管理计划</t>
  </si>
  <si>
    <t>财通证券资管赢家福鑫12011号集合资产管理计划</t>
  </si>
  <si>
    <t>兴华基金远航1号单一资产管理计划</t>
  </si>
  <si>
    <t>国海证券扬帆25M024号集合资产管理计划</t>
  </si>
  <si>
    <t>广州银行红棉添盈安享18个月定开1号理财产品</t>
  </si>
  <si>
    <t>广州银行红棉添盈均衡12个月定开6号理财产品</t>
  </si>
  <si>
    <t>广州银行红棉理财鑫选固定期限98天C</t>
  </si>
  <si>
    <t>平安资产创赢150号资产管理产品</t>
  </si>
  <si>
    <t>平安资产睿享23号资产管理产品</t>
  </si>
  <si>
    <t>江南农村商业银行锦富G2103期02</t>
  </si>
  <si>
    <t>长沙银行长盈稳健增强一年定开2期净值型产品</t>
  </si>
  <si>
    <t>申万菱信安泰稳利纯债一年定期开放债券型发起式证券投资基金</t>
  </si>
  <si>
    <t>招商资管庆春瑞丰12M002号集合资产管理计划</t>
  </si>
  <si>
    <t>招商资管庆春瑞丰12M001号集合资产管理计划</t>
  </si>
  <si>
    <t>广农商太阳嘉富6个月定开5号</t>
  </si>
  <si>
    <t>广农商太阳嘉富6个月定开6号</t>
  </si>
  <si>
    <t>广农商太阳嘉富6个月定开7号</t>
  </si>
  <si>
    <t>广农商太阳嘉富6个月定开8号</t>
  </si>
  <si>
    <t>中意资产-添利精选8号资产管理产品</t>
  </si>
  <si>
    <t>农行国网山东省电力公司县供电公司企业年金计划华泰组合</t>
  </si>
  <si>
    <t>中信证券郑州共赢二号单一资产管理计划</t>
  </si>
  <si>
    <t>中国铝业集团有限公司企业年金计划中信证券组合</t>
  </si>
  <si>
    <t>朝阳银行盛世龙城鑫满益足1天理财产品</t>
  </si>
  <si>
    <t>浙江稠州商业银行-财坤理财系列产品-杭州</t>
  </si>
  <si>
    <t>浙商金惠添利1号7期集合资产管理计划</t>
  </si>
  <si>
    <t>浙商金惠添利1号8期集合资产管理计划</t>
  </si>
  <si>
    <t>浙商金惠添鑫5号44期集合资产管理计划</t>
  </si>
  <si>
    <t>易方达稳健增长混合型证券投资基金</t>
  </si>
  <si>
    <t>易方达稳泰一年持有期混合型证券投资基金</t>
  </si>
  <si>
    <t>泰信基金华尚2号单一资产管理计划</t>
  </si>
  <si>
    <t>泰信基金华尚6号单一资产管理计划</t>
  </si>
  <si>
    <t>泰信基金华尚11号单一资产管理计划</t>
  </si>
  <si>
    <t>中信期货-银叶信玉债券增强2号集合资产管理计划</t>
  </si>
  <si>
    <t>民生加银基金量化多策略1号集合资产管理计划</t>
  </si>
  <si>
    <t>华泰华富15号单一资产管理计划</t>
  </si>
  <si>
    <t>百年资管弘远15号资产管理产品</t>
  </si>
  <si>
    <t>中银基金-中银金投2号单一资产管理计划</t>
  </si>
  <si>
    <t>中银恒泰9个月持有期债券型证券投资基金</t>
  </si>
  <si>
    <t>中银睿丰回报混合型证券投资基金</t>
  </si>
  <si>
    <t>西部证券瑞盈9号单一资产管理计划</t>
  </si>
  <si>
    <t>东证融汇汇享72号集合资产管理计划</t>
  </si>
  <si>
    <t>山证汇通月月添利18号集合资产管理计划</t>
  </si>
  <si>
    <t>外贸信托-花享共赢集合资金信托计划</t>
  </si>
  <si>
    <t>华鑫证券鑫国扬帆9M011号集合资产管理计划</t>
  </si>
  <si>
    <t>兴业基金-兴稳8号集合资产管理计划</t>
  </si>
  <si>
    <t>光证资管诚享6号集合资产管理计划</t>
  </si>
  <si>
    <t>光证资管诚享7号集合资产管理计划</t>
  </si>
  <si>
    <t>光证资管诚享8号集合资产管理计划</t>
  </si>
  <si>
    <t>光证资管诚享9号集合资产管理计划</t>
  </si>
  <si>
    <t>光证资管诚享10号集合资产管理计划</t>
  </si>
  <si>
    <t>光证资管诚享11号集合资产管理计划</t>
  </si>
  <si>
    <t>光证资管裕享1号集合资产管理计划</t>
  </si>
  <si>
    <t>光大阳光稳健增长混合型集合资产管理计划</t>
  </si>
  <si>
    <t>光证资管致诚25号单一资产管理计划</t>
  </si>
  <si>
    <t>天风全天候宏观配置2号集合资产管理计划</t>
  </si>
  <si>
    <t>中泰鑫月南银2号集合资产管理计划</t>
  </si>
  <si>
    <t>北信瑞丰基金-金牛1号单一资产管理计划</t>
  </si>
  <si>
    <t>华夏永鑫六个月持有期混合型证券投资基金</t>
  </si>
  <si>
    <t>天弘先进制造混合型证券投资基金</t>
  </si>
  <si>
    <t>国投泰康信托飞天85号集合资金信托计划</t>
  </si>
  <si>
    <t>东吴证券东享30号单一资产管理计划</t>
  </si>
  <si>
    <t>江南农村商业银行锦富G2103期01</t>
  </si>
  <si>
    <t>浙商金惠添利1号9期集合资产管理计划</t>
  </si>
  <si>
    <t>长沙银行长盈一年定开7期净值型产品</t>
  </si>
  <si>
    <t>金谷联合开鑫1号集合资金信托计划</t>
  </si>
  <si>
    <t>财信证券财富707号集合资产管理计划</t>
  </si>
  <si>
    <t>工行中国宝武钢铁集团有限公司钢铁业企业年金计划宝武集团年金中金投资组合</t>
  </si>
  <si>
    <t>中金睿享1号集合资产管理计划</t>
  </si>
  <si>
    <t>诺安基金国寿股份固定收益型组合单一资产管理计划</t>
  </si>
  <si>
    <t>华润信托启航价值1号集合资金信托计划</t>
  </si>
  <si>
    <t>华润信托非凡稳利2号集合资金信托计划</t>
  </si>
  <si>
    <t>财信证券融汇周周鑫1号集合资产管理计划</t>
  </si>
  <si>
    <t>山东信托随鑫稳利集合资金信托计划</t>
  </si>
  <si>
    <t>浦银安盛安泰11号单一资产管理计划</t>
  </si>
  <si>
    <t>浦银安盛安泰12号单一资产管理计划</t>
  </si>
  <si>
    <t>华富富锦3号集合资产管理计划</t>
  </si>
  <si>
    <t>中海海誉混合型证券投资基金</t>
  </si>
  <si>
    <t>易方达基金兴中3号单一资产管理计划</t>
  </si>
  <si>
    <t>华泰资产日日利6号资产管理产品</t>
  </si>
  <si>
    <t>华泰资产日日利4号资产管理产品</t>
  </si>
  <si>
    <t>华泰资产日日利5号资产管理产品</t>
  </si>
  <si>
    <t>华泰资产稳赢优选资产管理产品</t>
  </si>
  <si>
    <t>百年资管弘远22号资产管理产品</t>
  </si>
  <si>
    <t>百年资管弘远23号资产管理产品</t>
  </si>
  <si>
    <t>百年资管弘远9号资产管理产品</t>
  </si>
  <si>
    <t>百年资管弘远21号资产管理产品</t>
  </si>
  <si>
    <t>惠升医药健康6个月持有期混合型证券投资基金</t>
  </si>
  <si>
    <t>广农商太阳同盈封闭式净值型4号</t>
  </si>
  <si>
    <t>外贸信托-泓泽证券投资集合资金信托计划</t>
  </si>
  <si>
    <t>日丰四号债券投资集合资金信托计划</t>
  </si>
  <si>
    <t>日丰五号债券投资集合资金信托计划</t>
  </si>
  <si>
    <t>招商财富-鑫鹏1号集合资产管理计划</t>
  </si>
  <si>
    <t>汇添富交汇2号集合资产管理计划</t>
  </si>
  <si>
    <t>建信保险资管安鑫18号资产管理产品</t>
  </si>
  <si>
    <t>建信保险资管安鑫17号资产管理产品</t>
  </si>
  <si>
    <t>建信保险资管安鑫13号资产管理产品</t>
  </si>
  <si>
    <t>青岛农商银行悦享添盈1号</t>
  </si>
  <si>
    <t>浙商银行2019年涌薪增利安享4号人民币理财产品</t>
  </si>
  <si>
    <t>中国民生银行荣竹平衡型两年封闭2号理财产品</t>
  </si>
  <si>
    <t>中国民生银行贵竹慧赢添利季季发持有期自动续期理财产品</t>
  </si>
  <si>
    <t>第一创业高收益债1号单一资产管理计划</t>
  </si>
  <si>
    <t>广州银行红棉添盈安享理财产品（封闭式）</t>
  </si>
  <si>
    <t>广州银行红棉理财鑫选固定期限196天C</t>
  </si>
  <si>
    <t>成都农商银行天府理财定期3个月净值型理财产品</t>
  </si>
  <si>
    <t>成都农商银行天府理财定期6个月净值型理财产品</t>
  </si>
  <si>
    <t>成都农商银行天府理财定期12个月净值型理财产品</t>
  </si>
  <si>
    <t>财通证券资管丰赢一年期3号集合资产管理计划</t>
  </si>
  <si>
    <t>财通证券资管双周享12号集合资产管理计划</t>
  </si>
  <si>
    <t>财通证券资管双周享14号集合资产管理计划</t>
  </si>
  <si>
    <t>泰信景气驱动12个月持有期混合型证券投资基金</t>
  </si>
  <si>
    <t>广发资管-乐享82号集合资产管理计划</t>
  </si>
  <si>
    <t>华西证券东风周添利1号集合资产管理计划</t>
  </si>
  <si>
    <t>华西证券锦穗1号集合资产管理计划</t>
  </si>
  <si>
    <t>国金证券鑫泽丰1号集合资产管理计划</t>
  </si>
  <si>
    <t>财通证券资管年年赢162号集合资产管理计划</t>
  </si>
  <si>
    <t>广发基金睿享51号集合资产管理计划</t>
  </si>
  <si>
    <t>广发基金广顺8号单一资产管理计划</t>
  </si>
  <si>
    <t>嘉合基金日盈2号单一资产管理计划</t>
  </si>
  <si>
    <t>嘉合基金信益1号集合资产管理计划</t>
  </si>
  <si>
    <t>中国建材集团有限公司企业年金计划中信含权益组合</t>
  </si>
  <si>
    <t>中信证券-双赢增利7号集合资产管理计划</t>
  </si>
  <si>
    <t>博时基金徽商1号单一资产管理计划</t>
  </si>
  <si>
    <t>博时基金徽商2号单一资产管理计划</t>
  </si>
  <si>
    <t>银华资本庚鑫2号单一资产管理计划</t>
  </si>
  <si>
    <t>嘉实基金金石一号集合资产管理计划</t>
  </si>
  <si>
    <t>中信建投-双赢增利5号集合资产管理计划</t>
  </si>
  <si>
    <t>中信建投-双赢增利6号集合资产管理计划</t>
  </si>
  <si>
    <t>中信建投稳健增利24号集合资产管理计划</t>
  </si>
  <si>
    <t>东莞银行玉兰理财莞利宝月悦享1号定期开放式净值型理财产品</t>
  </si>
  <si>
    <t>东莞银行玉兰理财价值成长年丰14号开放式净值型理财产品</t>
  </si>
  <si>
    <t>东莞银行玉兰理财价值成长年丰15号开放式净值型理财产品</t>
  </si>
  <si>
    <t>东莞银行玉兰理财价值成长年丰16号开放式净值型理财产品</t>
  </si>
  <si>
    <t>东莞银行玉兰理财价值成长年丰17号开放式净值型理财产品</t>
  </si>
  <si>
    <t>光大永明资产永聚固收68号集合资产管理产品</t>
  </si>
  <si>
    <t>光大永明资产永聚固收108号固定收益类资产管理产品</t>
  </si>
  <si>
    <t>东方红建盈添裕1号集合资产管理计划</t>
  </si>
  <si>
    <t>贵阳银行股份有限公司-爽银财富-爽爽520第2期</t>
  </si>
  <si>
    <t>贵阳银行股份有限公司-爽银财富-金债定期第275期</t>
  </si>
  <si>
    <t>贵阳银行股份有限公司-爽银财富-颐养鑫溢第6期</t>
  </si>
  <si>
    <t>广农商太阳嘉富12个月定开15号理财</t>
  </si>
  <si>
    <t>国军资管3085单一资产管理计划</t>
  </si>
  <si>
    <t>国军资管3110单一资产管理计划</t>
  </si>
  <si>
    <t>国泰君安多资产固收1号集合资产管理计划</t>
  </si>
  <si>
    <t>华润信托双赢增利2号集合资金信托计划</t>
  </si>
  <si>
    <t>中航证券鑫航浙盈9M001号集合资产管理计划</t>
  </si>
  <si>
    <t>国联圆融安享3号集合资产管理计划</t>
  </si>
  <si>
    <t>滨海金芒果盈赢共享人民币理财计划2101号（15个月周期型）</t>
  </si>
  <si>
    <t>玉田大商村镇银行股份有限公司</t>
  </si>
  <si>
    <t>农行上海市捌号职业年金计划招商组合</t>
  </si>
  <si>
    <t>招商金融债3个月定期开放债券型证券投资基金</t>
  </si>
  <si>
    <t>招商康阳港股股票型养老金产品</t>
  </si>
  <si>
    <t>招商商业模式优选混合型证券投资基金</t>
  </si>
  <si>
    <t>工商银行杭州银行股份有限公司企业年金计划招商组合</t>
  </si>
  <si>
    <t>南方均衡回报混合型证券投资基金</t>
  </si>
  <si>
    <t>南方誉浦一年持有期混合型证券投资基金</t>
  </si>
  <si>
    <t>南方基金乐利1号单一资产管理计划</t>
  </si>
  <si>
    <t>南方基金莞祥1号单一资产管理计划</t>
  </si>
  <si>
    <t>财信证券财富902号集合资产管理计划</t>
  </si>
  <si>
    <t>平安基金-天盈6号单一资产管理计划</t>
  </si>
  <si>
    <t>博时基金润盈1号单一资产管理计划</t>
  </si>
  <si>
    <t>中信证券天合1号FOF集合资产管理计划</t>
  </si>
  <si>
    <t>中信证券天合5号FOF集合资产管理计划</t>
  </si>
  <si>
    <t>中航证券鑫航浙盈36M002号集合资产管理计划</t>
  </si>
  <si>
    <t>中航证券鑫航浙盈24M001号集合资产管理计划</t>
  </si>
  <si>
    <t>中航证券鑫航浙盈18M001号集合资产管理计划</t>
  </si>
  <si>
    <t>中航证券鑫航浙盈9M002号集合资产管理计划</t>
  </si>
  <si>
    <t>中航证券鑫航景元6号集合资产管理计划</t>
  </si>
  <si>
    <t>万家民瑞祥明6个月持有期混合型证券投资基金</t>
  </si>
  <si>
    <t>创金合信鑫禾1号单一资产管理计划</t>
  </si>
  <si>
    <t>东证融汇汇享73号集合资产管理计划</t>
  </si>
  <si>
    <t>摩根士丹利华鑫中债1-3年农发行债券指数证券投资基金</t>
  </si>
  <si>
    <t>华泰资管南银1号单一资产管理计划</t>
  </si>
  <si>
    <t>交通银行中国铁道科学研究院集团有限公司企业年金计划易方达组合</t>
  </si>
  <si>
    <t>工商银行中铁五局集团有限公司企业年金计划易方达组合</t>
  </si>
  <si>
    <t>易方达悦信一年持有期混合型证券投资基金</t>
  </si>
  <si>
    <t>鹏华招润一年持有期混合型证券投资基金</t>
  </si>
  <si>
    <t>华鑫证券鑫国扬帆9M012号集合资产管理计划</t>
  </si>
  <si>
    <t>华鑫证券鑫国扬帆12M017号集合资产管理计划</t>
  </si>
  <si>
    <t>国泰同益18个月持有期混合型证券投资基金</t>
  </si>
  <si>
    <t>广州银行红棉理财智选系列大湾区特色理财产品</t>
  </si>
  <si>
    <t>南方基金天添盈1号单一资产管理计划</t>
  </si>
  <si>
    <t>苏信财富华冠H1401（稳健配置A）集合资金信托计划</t>
  </si>
  <si>
    <t>长信基金-光大银行量化4号集合资产管理计划</t>
  </si>
  <si>
    <t>鹏扬基金隆安1号单一资产管理计划</t>
  </si>
  <si>
    <t>久期信睿债券增益1号私募证券投资基金</t>
  </si>
  <si>
    <t>民生加银基金嘉旭11号单一资产管理计划</t>
  </si>
  <si>
    <t>国联安鑫融享1号集合资产管理计划</t>
  </si>
  <si>
    <t>财通证券资管赢家18号集合资产管理计划</t>
  </si>
  <si>
    <t>泰康福泰平衡养老目标三年持有期混合型基金中基金（FOF）</t>
  </si>
  <si>
    <t>泰康养老保险股份有限公司万能乙投资账户</t>
  </si>
  <si>
    <t>维佳奇点3号债券投资单一资金信托计划</t>
  </si>
  <si>
    <t>中信建投期货-固益联13号集合资产管理计划</t>
  </si>
  <si>
    <t>中信建投期货-双赢增利1号集合资产管理计划</t>
  </si>
  <si>
    <t>中信建投期货-双赢增利2号集合资产管理计划</t>
  </si>
  <si>
    <t>中信建投期货-利率债阿尔法1号集合资产管理计划</t>
  </si>
  <si>
    <t>新华资产-明淼八号资产管理产品</t>
  </si>
  <si>
    <t>国寿资产-现金管理2017保险资产管理产品</t>
  </si>
  <si>
    <t>国寿资产-固收配置2053保险资产管理产品</t>
  </si>
  <si>
    <t>光大保德信稳泰2号单一资产管理计划</t>
  </si>
  <si>
    <t>光大保德信沪深300指数增强1号集合资产管理计划</t>
  </si>
  <si>
    <t>光大保德信中证500指数增强1号集合资产管理计划</t>
  </si>
  <si>
    <t>淇县中原村镇银行股份有限公司</t>
  </si>
  <si>
    <t>国海证券扬帆双利1号集合资产管理计划</t>
  </si>
  <si>
    <t>锦鲤鱼半年享A款净值型人民币理财产品</t>
  </si>
  <si>
    <t>北京信托合利稳健资本152号集合资金信托计划</t>
  </si>
  <si>
    <t>博时基金盛利1号集合资产管理计划</t>
  </si>
  <si>
    <t>华创证券锦江1号集合资产管理计划</t>
  </si>
  <si>
    <t>中科沃土转型升级灵活配置混合型证券投资基金</t>
  </si>
  <si>
    <t>财信信托湘信稳健一年锁定期1号集合资金信托计划</t>
  </si>
  <si>
    <t>财信信托湘信稳健半年锁定期1号集合资金信托计划</t>
  </si>
  <si>
    <t>创金合信鑫瑞混合型证券投资基金</t>
  </si>
  <si>
    <t>汇安泓利一年持有期混合型证券投资基金</t>
  </si>
  <si>
    <t>申港证券新享2号集合资产管理计划</t>
  </si>
  <si>
    <t>申港证券新享1号集合资产管理计划</t>
  </si>
  <si>
    <t>申港证券睿盈7号集合资产管理计划</t>
  </si>
  <si>
    <t>浙商银行聚鑫赢B-180天型2号人民币理财产品</t>
  </si>
  <si>
    <t>浙商银行聚鑫赢B-90天型2号人民币理财产品</t>
  </si>
  <si>
    <t>中银证券中国红-黄山8号第110期集合资产管理计划</t>
  </si>
  <si>
    <t>中欧嘉益一年持有期混合型证券投资基金</t>
  </si>
  <si>
    <t>南方晖元6个月持有期债券型证券投资基金</t>
  </si>
  <si>
    <t>中邮证券鸿利来20号集合资产管理计划</t>
  </si>
  <si>
    <t>桂林银行股份有限公司-漓江理财桂盈1年系列GY11</t>
  </si>
  <si>
    <t>桂林银行股份有限公司-漓江理财桂盈1年系列GY12</t>
  </si>
  <si>
    <t>桂林银行股份有限公司-漓江理财桂盈1年系列GY13</t>
  </si>
  <si>
    <t>上饶银行佟掌柜现金管理类净值型理财产品</t>
  </si>
  <si>
    <t>浦发银行益添利平衡之多资产2号</t>
  </si>
  <si>
    <t>浦发银行鑫盈利系列3年封闭式1号理财产品</t>
  </si>
  <si>
    <t>平南县农村信用合作联社</t>
  </si>
  <si>
    <t>国信证券鼎信稳鑫1号单一资产管理计划</t>
  </si>
  <si>
    <t>博时乐享混合型证券投资基金</t>
  </si>
  <si>
    <t>东证资管南京银行债券4号单一资产管理计划</t>
  </si>
  <si>
    <t>宝盈民泰银行单一资产管理计划</t>
  </si>
  <si>
    <t>国泰君安君享玉龙1号集合资产管理计划</t>
  </si>
  <si>
    <t>景顺长城鼎安1号集合资产管理计划</t>
  </si>
  <si>
    <t>国投瑞银富泊9号集合资产管理计划</t>
  </si>
  <si>
    <t>申万菱信安鑫智选混合型证券投资基金</t>
  </si>
  <si>
    <t>中银基金祥和1号单一资产管理计划</t>
  </si>
  <si>
    <t>中银基金-稳福1号单一资产管理计划</t>
  </si>
  <si>
    <t>兴业兴智一年持有期混合型证券投资基金</t>
  </si>
  <si>
    <t>汇添富稳健欣享一年持有期混合型证券投资基金</t>
  </si>
  <si>
    <t>国寿养老生命周期2035混合型养老金产品</t>
  </si>
  <si>
    <t>汇添富优势行业一年定期开放混合型证券投资基金</t>
  </si>
  <si>
    <t>中信证券天合6号FOF集合资产管理计划</t>
  </si>
  <si>
    <t>中信证券天合8号FOF集合资产管理计划</t>
  </si>
  <si>
    <t>中信证券天合9号FOF集合资产管理计划</t>
  </si>
  <si>
    <t>广发资管-乐享83号集合资产管理计划</t>
  </si>
  <si>
    <t>招商基金广盈1号单一资产管理计划</t>
  </si>
  <si>
    <t>招商企业优选混合型证券投资基金</t>
  </si>
  <si>
    <t>招商基金-享睿1号集合资产管理计划</t>
  </si>
  <si>
    <t>招商基金徽盈2号单一资产管理计划</t>
  </si>
  <si>
    <t>鑫沅资产鑫梅花580号单一资产管理计划</t>
  </si>
  <si>
    <t>鑫沅资产鑫梅花579号单一资产管理计划</t>
  </si>
  <si>
    <t>五矿证券安享12M010号集合资产管理计划</t>
  </si>
  <si>
    <t>创金合信恒利57号集合资产管理计划</t>
  </si>
  <si>
    <t>海富通-唐山银行裕鑫债券1号单一资产管理计划</t>
  </si>
  <si>
    <t>中金安颐固收增强1号集合资产管理计划</t>
  </si>
  <si>
    <t>中金瑞雨1号集合资产管理计划</t>
  </si>
  <si>
    <t>华润信托鹏扬兴利集合资金信托计划</t>
  </si>
  <si>
    <t>华润信托南方鸿利集合资金信托计划</t>
  </si>
  <si>
    <t>中泰资管2216连泰十号单一资产管理计划</t>
  </si>
  <si>
    <t>中国宝武钢铁集团有限公司钢铁业企业年金计划中信证券组合</t>
  </si>
  <si>
    <t>建信养老养颐添瑞开放式个人养老保障管理产品混合型开放式投资组合1号</t>
  </si>
  <si>
    <t>建信养老养颐添瑞开放式个人养老保障管理产品混合型开放式投资组合4号</t>
  </si>
  <si>
    <t>建信养老养颐添瑞开放式个人养老保障管理产品混合型开放式投资组合5号</t>
  </si>
  <si>
    <t>财达证券睿金10号单一资产管理计划</t>
  </si>
  <si>
    <t>天风粤享6号集合资产管理计划</t>
  </si>
  <si>
    <t>鹏华基金睿选1号单一资产管理计划</t>
  </si>
  <si>
    <t>中行辽宁省拾贰号职业年金计划博时组合</t>
  </si>
  <si>
    <t>平安证券秦安1号集合资产管理计划</t>
  </si>
  <si>
    <t>国寿安保稳安混合型证券投资基金</t>
  </si>
  <si>
    <t>红塔红土瑞景纯债债券型证券投资基金</t>
  </si>
  <si>
    <t>中银证券盈瑞混合型证券投资基金</t>
  </si>
  <si>
    <t>红塔资产荣欣1号单一资产管理计划</t>
  </si>
  <si>
    <t>财通证券资管财鑫221号单一资产管理计划</t>
  </si>
  <si>
    <t>招商资管庆春瑞丰12M003号集合资产管理计划</t>
  </si>
  <si>
    <t>招商资管庆春瑞丰12M005号集合资产管理计划</t>
  </si>
  <si>
    <t>工银瑞投瑞鑫1号单一资产管理计划</t>
  </si>
  <si>
    <t>华鑫证券鑫源2号单一资产管理计划</t>
  </si>
  <si>
    <t>天风粤享5号集合资产管理计划</t>
  </si>
  <si>
    <t>蜂巢丰瑞债券型证券投资基金</t>
  </si>
  <si>
    <t>建信尊享偏债1号集合资产管理计划</t>
  </si>
  <si>
    <t>中信证券星云30号集合资产管理计划</t>
  </si>
  <si>
    <t>首誉光控-安心2号单一资产管理计划</t>
  </si>
  <si>
    <t>西部利得-安享收益9号单一资产管理计划</t>
  </si>
  <si>
    <t>国泰君安期货君合上银2号单一资产管理计划</t>
  </si>
  <si>
    <t>天弘安怡30天滚动持有短债债券型发起式证券投资基金</t>
  </si>
  <si>
    <t>华宸未来长盈76号单一资产管理计划</t>
  </si>
  <si>
    <t>家银理财-9周赢开放式净值型理财产品</t>
  </si>
  <si>
    <t>广西融水农村商业银行股份有限公司</t>
  </si>
  <si>
    <t>中邮证券鸿利来23号集合资产管理计划</t>
  </si>
  <si>
    <t>国海证券扬帆25M026号集合资产管理计划</t>
  </si>
  <si>
    <t>中银证券中国红-汇中15号集合资产管理计划</t>
  </si>
  <si>
    <t>财通证券资管赢家福鑫12013号集合资产管理计划</t>
  </si>
  <si>
    <t>博时基金汇利1号集合资产管理计划</t>
  </si>
  <si>
    <t>博时招商蛇口产业园封闭式基础设施证券投资基金</t>
  </si>
  <si>
    <t>广发资管同盈天麒11号集合资产管理计划</t>
  </si>
  <si>
    <t>华夏稳健增利4个月滚动持有债券型发起式证券投资基金</t>
  </si>
  <si>
    <t>中金富信添盈单一资产管理计划</t>
  </si>
  <si>
    <t>中金汇越量化对冲策略3个月定期开放灵活配置混合型集合资产管理计划</t>
  </si>
  <si>
    <t>金信核心竞争力灵活配置混合型证券投资基金</t>
  </si>
  <si>
    <t>中行辽宁省拾贰号职业年金计划富国组合</t>
  </si>
  <si>
    <t>泰康资产益泰9号资产管理产品</t>
  </si>
  <si>
    <t>中信建投期货-稳健纯债2号单一资产管理计划</t>
  </si>
  <si>
    <t>兴全合远两年持有期混合型证券投资基金</t>
  </si>
  <si>
    <t>国联玉如意专享2号集合资产管理计划</t>
  </si>
  <si>
    <t>东证融汇汇享75号集合资产管理计划</t>
  </si>
  <si>
    <t>华润信托钱盈1号集合资金信托计划</t>
  </si>
  <si>
    <t>西部利得-安远6号单一资产管理计划</t>
  </si>
  <si>
    <t>华金融汇312号单一资产管理计划</t>
  </si>
  <si>
    <t>广发恒鑫一年持有期混合型证券投资基金</t>
  </si>
  <si>
    <t>中金合溢单一资产管理计划</t>
  </si>
  <si>
    <t>五矿信托-海源15号集合资金信托计划</t>
  </si>
  <si>
    <t>五矿信托-海源14号集合资金信托计划</t>
  </si>
  <si>
    <t>五矿信托磐石系列-海新1号集合资金信托计划</t>
  </si>
  <si>
    <t>五矿信托-晴川2号集合资金信托计划</t>
  </si>
  <si>
    <t>五矿信托-海鑫3号集合资金信托计划</t>
  </si>
  <si>
    <t>五矿信托-晴川4号集合资金信托计划</t>
  </si>
  <si>
    <t>五矿信托-晴川5号集合资金信托计划</t>
  </si>
  <si>
    <t>五矿信托-恒富2号集合资金信托计划</t>
  </si>
  <si>
    <t>五矿信托-盈海1号集合资金信托计划</t>
  </si>
  <si>
    <t>五矿信托-晴川3号集合资金信托计划</t>
  </si>
  <si>
    <t>国寿安保鑫享集合资产管理计划</t>
  </si>
  <si>
    <t>百年资管弘远13号资产管理产品</t>
  </si>
  <si>
    <t>百年资管弘远16号资产管理产品</t>
  </si>
  <si>
    <t>华金证券安盈1号集合资产管理计划</t>
  </si>
  <si>
    <t>永赢基金诚享一期单一资产管理计划</t>
  </si>
  <si>
    <t>中银期货-稳泰5号集合资产管理计划</t>
  </si>
  <si>
    <t>前海开源深圳特区精选股票型证券投资基金</t>
  </si>
  <si>
    <t>大成基金渤海人寿单一资产管理计划</t>
  </si>
  <si>
    <t>大成基金信通1号单一资产管理计划</t>
  </si>
  <si>
    <t>国金惠诚债券型证券投资基金</t>
  </si>
  <si>
    <t>申万宏源丰收优享2号集合资产管理计划</t>
  </si>
  <si>
    <t>汇添富基金徽银债添利2号单一资产管理计划</t>
  </si>
  <si>
    <t>汇添富消费精选两年持有期股票型证券投资基金</t>
  </si>
  <si>
    <t>华泰柏瑞基金紫槐1号集合资产管理计划</t>
  </si>
  <si>
    <t>汇添富基金徽银债添利1号单一资产管理计划</t>
  </si>
  <si>
    <t>财通安华混合型发起式证券投资基金</t>
  </si>
  <si>
    <t>德邦资管星瑞周周盈1号集合资产管理计划</t>
  </si>
  <si>
    <t>德邦资管淳利固收多策略1号集合资产管理计划</t>
  </si>
  <si>
    <t>明毅永隆私募证券投资基金</t>
  </si>
  <si>
    <t>永赢基金信甬增强1期集合资产管理计划</t>
  </si>
  <si>
    <t>大业信托-周周盈1号集合资金信托计划</t>
  </si>
  <si>
    <t>华安证券季季赢9号集合资产管理计划</t>
  </si>
  <si>
    <t>华安证券季季赢8号集合资产管理计划</t>
  </si>
  <si>
    <t>平安资产睿享22号资产管理产品</t>
  </si>
  <si>
    <t>浦发银行天年优享12号理财计划</t>
  </si>
  <si>
    <t>聊城农商银行富民水城悦享6个月开放1号</t>
  </si>
  <si>
    <t>聊城农商银行富民水城悦享6个月开放2号</t>
  </si>
  <si>
    <t>聊城农商银行富民水城悦享6个月开放3号</t>
  </si>
  <si>
    <t>聊城农商银行富民水城悦享6个月开放4号</t>
  </si>
  <si>
    <t>南方基金兴渝2号单一资产管理计划</t>
  </si>
  <si>
    <t>中银证券中国红-汇中9号集合资产管理计划</t>
  </si>
  <si>
    <t>招商瑞安1年持有期混合型证券投资基金</t>
  </si>
  <si>
    <t>招商基金徽盈1号单一资产管理计划</t>
  </si>
  <si>
    <t>中泰资管7209号单一资产管理计划</t>
  </si>
  <si>
    <t>中泰资管7031号单一资产管理计划</t>
  </si>
  <si>
    <t>上银丰益混合型证券投资基金</t>
  </si>
  <si>
    <t>中粮信托-丰利2号集合资金信托计划</t>
  </si>
  <si>
    <t>中粮信托-丰利1号集合资金信托计划</t>
  </si>
  <si>
    <t>华泰优升FOF股票型养老金产品</t>
  </si>
  <si>
    <t>光大中国航空工业集团有限公司企业年金计划华泰组合</t>
  </si>
  <si>
    <t>兴业基金-兴富71号单一资产管理计划</t>
  </si>
  <si>
    <t>申万利位1号集合资产管理计划</t>
  </si>
  <si>
    <t>申万宏源宏安1号单一资产管理计划</t>
  </si>
  <si>
    <t>申万宏源丰收专享2号集合资产管理计划</t>
  </si>
  <si>
    <t>浦银安盛季季鑫90天滚动持有短债债券型证券投资基金</t>
  </si>
  <si>
    <t>青岛农商银行创富优享115号</t>
  </si>
  <si>
    <t>易方达基金光禾单一资产管理计划</t>
  </si>
  <si>
    <t>国泰基金稳泰集合资产管理计划</t>
  </si>
  <si>
    <t>国泰诚益混合型证券投资基金</t>
  </si>
  <si>
    <t>湘财创新成长一年持有期混合型证券投资基金</t>
  </si>
  <si>
    <t>华闻期货华云锦鲤二号单一资产管理计划</t>
  </si>
  <si>
    <t>华闻期货华云安鑫一号单一资产管理计划</t>
  </si>
  <si>
    <t>华闻期货华云安鑫二号单一资产管理计划</t>
  </si>
  <si>
    <t>北流市农村信用合作联社</t>
  </si>
  <si>
    <t>建信养老养颐稳健1号混合型养老金产品</t>
  </si>
  <si>
    <t>建信养老养颐固收1号固定收益型养老金产品</t>
  </si>
  <si>
    <t>中信建投睿享稳健1号集合资产管理计划</t>
  </si>
  <si>
    <t>中航证券鑫航浙盈36M003号集合资产管理计划</t>
  </si>
  <si>
    <t>家银理财-好运瑞稳持有期限322天开放式固定收益类净值型理财产品</t>
  </si>
  <si>
    <t>天弘安盈一年持有期债券型发起式证券投资基金</t>
  </si>
  <si>
    <t>中金信银理财D类2期集合资产管理计划</t>
  </si>
  <si>
    <t>中金铭思6号集合资产管理计划</t>
  </si>
  <si>
    <t>中泰资管2269号单一资产管理计划</t>
  </si>
  <si>
    <t>浙商聚金宝盈1号单一资产管理计划</t>
  </si>
  <si>
    <t>浙商金惠汇鼎1号11期集合资产管理计划</t>
  </si>
  <si>
    <t>金港湾瑞享3号净值型人民币理财产品</t>
  </si>
  <si>
    <t>北京信托合利稳健资本153号集合资金信托计划</t>
  </si>
  <si>
    <t>财通证券资管年年赢211号集合资产管理计划</t>
  </si>
  <si>
    <t>财通证券资管财聚9号集合资产管理计划</t>
  </si>
  <si>
    <t>华福证券-安益3号集合资产管理计划</t>
  </si>
  <si>
    <t>广发基金广盈1号单一资产管理计划</t>
  </si>
  <si>
    <t>招商资管睿丰三个月持有期债券型集合资产管理计划</t>
  </si>
  <si>
    <t>广东郁南农村商业银行股份有限公司</t>
  </si>
  <si>
    <t>渝农商金融租赁有限责任公司</t>
  </si>
  <si>
    <t>广发资管-乐享84号集合资产管理计划</t>
  </si>
  <si>
    <t>中金龙享稳健1号集合资产管理计划</t>
  </si>
  <si>
    <t>中金龙享稳固1号集合资产管理计划</t>
  </si>
  <si>
    <t>中金龙享稳固2号集合资产管理计划</t>
  </si>
  <si>
    <t>中金龙享稳固3号集合资产管理计划</t>
  </si>
  <si>
    <t>中金龙享稳固4号集合资产管理计划</t>
  </si>
  <si>
    <t>天弘京津冀主题债券型发起式证券投资基金</t>
  </si>
  <si>
    <t>景顺长城基金融盛2号单一资产管理计划</t>
  </si>
  <si>
    <t>景顺长城基金融盛1号单一资产管理计划</t>
  </si>
  <si>
    <t>财通证券资管双周享15号集合资产管理计划</t>
  </si>
  <si>
    <t>财通资管睿慧1年定期开放债券型发起式证券投资基金</t>
  </si>
  <si>
    <t>光证资管致诚27号集合资产管理计划</t>
  </si>
  <si>
    <t>国金证券7天盈1号集合资产管理计划</t>
  </si>
  <si>
    <t>国金证券金安鑫1号集合资产管理计划</t>
  </si>
  <si>
    <t>广发沪港深价值精选混合型证券投资基金</t>
  </si>
  <si>
    <t>广发集优9个月持有期债券型证券投资基金</t>
  </si>
  <si>
    <t>国投瑞银顺成3个月定期开放债券型证券投资基金</t>
  </si>
  <si>
    <t>国泰金色年华货币型养老金产品</t>
  </si>
  <si>
    <t>中国铁路郑州局集团有限公司企业年金计划中信证券组合</t>
  </si>
  <si>
    <t>财信证券财富615号集合资产管理计划</t>
  </si>
  <si>
    <t>国泰君安君享汇银1号集合资产管理计划</t>
  </si>
  <si>
    <t>中信证券同行2号集合资产管理计划</t>
  </si>
  <si>
    <t>达诚价值先锋灵活配置混合型证券投资基金</t>
  </si>
  <si>
    <t>光大中国航空工业集团有限公司企业年金计划华夏组合</t>
  </si>
  <si>
    <t>国泓资产-千泓1号单一资产管理计划</t>
  </si>
  <si>
    <t>中信期货固收对冲1号集合资产管理计划</t>
  </si>
  <si>
    <t>国海证券扬帆36M006号集合资产管理计划</t>
  </si>
  <si>
    <t>广州银行红棉添盈均衡18个月定开5号理财产品</t>
  </si>
  <si>
    <t>中信建投思明稳健6号单一资产管理计划</t>
  </si>
  <si>
    <t>中信建投稳骏一年定期开放债券型发起式证券投资基金</t>
  </si>
  <si>
    <t>中行辽宁省拾贰号职业年金计划长江养老组合</t>
  </si>
  <si>
    <t>国海证券扬帆18M016号集合资产管理计划</t>
  </si>
  <si>
    <t>国海证券扬帆25M025号集合资产管理计划</t>
  </si>
  <si>
    <t>北京人寿保险万能产品6号</t>
  </si>
  <si>
    <t>康保县农村信用联社股份有限公司</t>
  </si>
  <si>
    <t>广东始兴农村商业银行股份有限公司</t>
  </si>
  <si>
    <t>东莞证券旗峰1号策略精选集合资产管理计划</t>
  </si>
  <si>
    <t>东莞证券旗峰年年盈2号集合资产管理计划</t>
  </si>
  <si>
    <t>东吴汇天益12M004号集合资产管理计划</t>
  </si>
  <si>
    <t>东吴汇天益12M001号集合资产管理计划</t>
  </si>
  <si>
    <t>东吴汇天益12M003号集合资产管理计划</t>
  </si>
  <si>
    <t>东吴证券东享33号单一资产管理计划</t>
  </si>
  <si>
    <t>财信证券周周鑫2号集合资产管理计划</t>
  </si>
  <si>
    <t>易方达基金祥云1号（一对多）资产管理计划</t>
  </si>
  <si>
    <t>鑫元基金-安盈1号单一资产管理计划</t>
  </si>
  <si>
    <t>五矿证券安享12M012号集合资产管理计划</t>
  </si>
  <si>
    <t>五矿证券安享12M011号集合资产管理计划</t>
  </si>
  <si>
    <t>长沙银行长盈稳健增强一年定开3期净值型产品</t>
  </si>
  <si>
    <t>平安养老睿富5号资产管理产品</t>
  </si>
  <si>
    <t>泰康资产纯泰天利资产管理产品</t>
  </si>
  <si>
    <t>汇添富博远6号集合资产管理计划</t>
  </si>
  <si>
    <t>财通证券资管双周赢11号集合资产管理计划</t>
  </si>
  <si>
    <t>万家基金万安2号单一资产管理计划</t>
  </si>
  <si>
    <t>鹏扬沪深300质量成长低波动指数证券投资基金</t>
  </si>
  <si>
    <t>广农商太阳同盈封闭式净值型5号</t>
  </si>
  <si>
    <t>中加基金青加4号单一资产管理计划</t>
  </si>
  <si>
    <t>中加基金青加3号单一资产管理计划</t>
  </si>
  <si>
    <t>工银瑞投-工银理财四海甄选集合资产管理计划</t>
  </si>
  <si>
    <t>工银瑞信宁瑞6个月持有期混合型证券投资基金</t>
  </si>
  <si>
    <t>华宸未来长盈77号单一资产管理计划</t>
  </si>
  <si>
    <t>太平资产如意81号资管产品</t>
  </si>
  <si>
    <t>安信招信一年持有期混合型证券投资基金</t>
  </si>
  <si>
    <t>建行龙江银行股份有限公司企业年金计划富国组合</t>
  </si>
  <si>
    <t>富国首创水务封闭式基础设施证券投资基金</t>
  </si>
  <si>
    <t>富国基金专享53号单一资产管理计划</t>
  </si>
  <si>
    <t>富国高质量混合型证券投资基金</t>
  </si>
  <si>
    <t>富国腾享回报6个月滚动持有混合型发起式证券投资基金</t>
  </si>
  <si>
    <t>富国天恒混合型证券投资基金</t>
  </si>
  <si>
    <t>光大银行中国航空工业集团有限公司企业年金计划富国组合</t>
  </si>
  <si>
    <t>中航证券鑫益价值精选2号集合资产管理计划</t>
  </si>
  <si>
    <t>长盛创富信智1号集合资产管理计划</t>
  </si>
  <si>
    <t>长盛创富信智2号集合资产管理计划</t>
  </si>
  <si>
    <t>国投泰康信托招福宝9号集合资金信托计划</t>
  </si>
  <si>
    <t>中信证券稳信全球3号单一资产管理计划</t>
  </si>
  <si>
    <t>中信证券稳信全球4号单一资产管理计划</t>
  </si>
  <si>
    <t>申万宏源新昌一号定向资产管理计划</t>
  </si>
  <si>
    <t>光证资管诚享5号集合资产管理计划</t>
  </si>
  <si>
    <t>光证资管致诚27号单一资产管理计划</t>
  </si>
  <si>
    <t>光证资管量化对冲阳光4号集合资产管理计划</t>
  </si>
  <si>
    <t>光证资管量化对冲阳光3号集合资产管理计划</t>
  </si>
  <si>
    <t>鑫沅资产鑫梅花598号集合资产管理计划</t>
  </si>
  <si>
    <t>建信建盈优享7号集合资产管理计划</t>
  </si>
  <si>
    <t>浦发长江金色晚晴（集合型）企业年金计划华夏组合</t>
  </si>
  <si>
    <t>申万菱信聚利2号单一资产管理计划</t>
  </si>
  <si>
    <t>国泰鑫享稳健6个月滚动持有债券型证券投资基金</t>
  </si>
  <si>
    <t>阳光资产乾恒添益2号资产管理产品</t>
  </si>
  <si>
    <t>阳光资产乾恒添益3号资产管理产品</t>
  </si>
  <si>
    <t>五矿信托-丰熙2号集合资金信托计划</t>
  </si>
  <si>
    <t>民生加银价值优选6个月持有期股票型证券投资基金</t>
  </si>
  <si>
    <t>民生加银周期优选混合型证券投资基金</t>
  </si>
  <si>
    <t>兴银稳安60天滚动持有债券型发起式证券投资基金</t>
  </si>
  <si>
    <t>兴银基金-创鑫20号单一资产管理计划</t>
  </si>
  <si>
    <t>广发资管银享利2号标准化集合资产管理计划</t>
  </si>
  <si>
    <t>财通证券资管双周享21号集合资产管理计划</t>
  </si>
  <si>
    <t>财通证券资管双周享22号集合资产管理计划</t>
  </si>
  <si>
    <t>恒生前海丰越沪港深优选2号混合型集合资产管理计划</t>
  </si>
  <si>
    <t>恒生前海泰丰3号债券集合资产管理计划</t>
  </si>
  <si>
    <t>顺德农商银行精英理财顺利封闭净值型系列理财产品</t>
  </si>
  <si>
    <t>上饶银行保利鸿瑞系列净值型理财产品</t>
  </si>
  <si>
    <t>招商资管庆春瑞丰12M006号集合资产管理计划</t>
  </si>
  <si>
    <t>华泰紫金丰睿债券型发起式证券投资基金</t>
  </si>
  <si>
    <t>华闻期货华云安鑫三号单一资产管理计划</t>
  </si>
  <si>
    <t>华泰柏瑞港股通时代机遇混合型证券投资基金</t>
  </si>
  <si>
    <t>东证融汇汇享悦9M001号集合资产管理计划</t>
  </si>
  <si>
    <t>东证融汇汇享悦9M002号集合资产管理计划</t>
  </si>
  <si>
    <t>东证融汇汇聚3号集合资产管理计划</t>
  </si>
  <si>
    <t>财通证券资管双周享23号集合资产管理计划</t>
  </si>
  <si>
    <t>中加丰盈一年定期开放债券型发起式证券投资基金</t>
  </si>
  <si>
    <t>摩根士丹利华鑫招惠一年持有期混合型证券投资基金</t>
  </si>
  <si>
    <t>光信光禄启元季添利1号集合资金信托计划</t>
  </si>
  <si>
    <t>东莞证券旗峰避险增值集合资产管理计划</t>
  </si>
  <si>
    <t>农行山东黄金集团有限公司企业年金计划中金组合</t>
  </si>
  <si>
    <t>中金铭思8号集合资产管理计划</t>
  </si>
  <si>
    <t>贵银恒利黔利盈定开第1期</t>
  </si>
  <si>
    <t>嘉实三峡1号单一资产管理计划</t>
  </si>
  <si>
    <t>银华信用精选两年定期开放债券型证券投资基金</t>
  </si>
  <si>
    <t>富国基金专享41号单一资产管理计划</t>
  </si>
  <si>
    <t>工商银行中国烟草总公司四川省公司企业年金计划易方达组合</t>
  </si>
  <si>
    <t>山证汇通启睿105号集合资产管理计划</t>
  </si>
  <si>
    <t>东吴汇天益17号集合资产管理计划</t>
  </si>
  <si>
    <t>中科沃土沃群11号单一资产管理计划</t>
  </si>
  <si>
    <t>中科沃土沃利1号单一资产管理计划</t>
  </si>
  <si>
    <t>富兰克林国海竞争优势三年持有期混合型证券投资基金</t>
  </si>
  <si>
    <t>交银施罗德隆兴多策略单一资产管理计划</t>
  </si>
  <si>
    <t>交银施罗德鑫选回报混合型证券投资基金</t>
  </si>
  <si>
    <t>财信证券财富712号集合资产管理计划</t>
  </si>
  <si>
    <t>长沙银行长盈一年定开8期净值型产品</t>
  </si>
  <si>
    <t>光证资管信享多资产固收2号集合资产管理计划</t>
  </si>
  <si>
    <t>五矿证券稳利15号集合资产管理计划</t>
  </si>
  <si>
    <t>南方基金财盛单一资产管理计划</t>
  </si>
  <si>
    <t>中行辽宁省拾贰号职业年金计划南方组合</t>
  </si>
  <si>
    <t>南方基金海祥2号单一资产管理计划</t>
  </si>
  <si>
    <t>南方基金海祥1号单一资产管理计划</t>
  </si>
  <si>
    <t>建行国寿鑫享福养老年金保险（分红型）（B款）国寿组合</t>
  </si>
  <si>
    <t>外贸信托-债券多策略1号集合资金信托计划</t>
  </si>
  <si>
    <t>熊猫理财7天增利系列A款01期周期净值型理财产品</t>
  </si>
  <si>
    <t>国泰君安期货天聚宝定开债17号12月期集合资产管理计划</t>
  </si>
  <si>
    <t>中融景盛一年持有期混合型证券投资基金</t>
  </si>
  <si>
    <t>中融恒益纯债债券型证券投资基金</t>
  </si>
  <si>
    <t>泓德瑞嘉三年持有期混合型证券投资基金</t>
  </si>
  <si>
    <t>创金合信汇博18号集合资产管理计划</t>
  </si>
  <si>
    <t>中信证券同行4号集合资产管理计划</t>
  </si>
  <si>
    <t>东方红锦和甄选18个月持有期混合型证券投资基金</t>
  </si>
  <si>
    <t>工银瑞信瑞盛一年定期开放纯债债券型发起式证券投资基金</t>
  </si>
  <si>
    <t>申万期货致远3号单一资产管理计划</t>
  </si>
  <si>
    <t>华鑫证券鑫源9号单一资产管理计划</t>
  </si>
  <si>
    <t>华鑫证券鑫源7号单一资产管理计划</t>
  </si>
  <si>
    <t>华鑫证券鑫国扬帆36M003号集合资产管理计划</t>
  </si>
  <si>
    <t>华西证券永惠1号集合资产管理计划</t>
  </si>
  <si>
    <t>创元周周开1号集合资产管理计划</t>
  </si>
  <si>
    <t>东证融汇汇鑫6M2号集合资产管理计划</t>
  </si>
  <si>
    <t>永赢基金信甬增强2期集合资产管理计划</t>
  </si>
  <si>
    <t>广农商太阳同盈封闭式净值型6号</t>
  </si>
  <si>
    <t>久期匠心利率1号私募证券投资基金</t>
  </si>
  <si>
    <t>中金龙享稳固5号集合资产管理计划</t>
  </si>
  <si>
    <t>中金龙享稳健2号集合资产管理计划</t>
  </si>
  <si>
    <t>中金龙享稳进1号集合资产管理计划</t>
  </si>
  <si>
    <t>中金瑞雪1号集合资产管理计划</t>
  </si>
  <si>
    <t>中金锦嘉5号集合资产管理计划</t>
  </si>
  <si>
    <t>中金启安2号单一资产管理计划</t>
  </si>
  <si>
    <t>中金东方稳健1号集合资产管理计划</t>
  </si>
  <si>
    <t>中金公司安诚财险1号单一资产管理计划</t>
  </si>
  <si>
    <t>中金至信1号集合资产管理计划</t>
  </si>
  <si>
    <t>中金徽银2号集合资产管理计划</t>
  </si>
  <si>
    <t>中金徽银3号集合资产管理计划</t>
  </si>
  <si>
    <t>中金公司安鑫稳健14号单一资产管理计划</t>
  </si>
  <si>
    <t>中金公司安鑫稳健10号单一资产管理计划</t>
  </si>
  <si>
    <t>中金公司安鑫稳健9号单一资产管理计划</t>
  </si>
  <si>
    <t>长盛安泰一年持有期混合型证券投资基金</t>
  </si>
  <si>
    <t>中原银行鼎盛财富双季盈定期开放净值型理财产品（A款）</t>
  </si>
  <si>
    <t>中原银行鼎盛财富双季盈定期开放净值型理财产品（C款）</t>
  </si>
  <si>
    <t>中原银行鼎盛财富季季盈定期开放净值型理财产品（A款）</t>
  </si>
  <si>
    <t>鼎盛财富双年盈定期开放净值型理财产品（A款）</t>
  </si>
  <si>
    <t>中原银行鼎盛财富季季盈定期开放净值型理财产品（B款）</t>
  </si>
  <si>
    <t>中原银行鼎盛财富季季盈定期开放净值型理财产品（C款）</t>
  </si>
  <si>
    <t>中原银行鼎盛财富年年盈定期开放净值型理财产品（A款）</t>
  </si>
  <si>
    <t>中原银行鼎盛财富年年盈定期开放净值型理财产品（B款）</t>
  </si>
  <si>
    <t>中原银行鼎盛财富年年盈定期开放净值型理财产品（C款）</t>
  </si>
  <si>
    <t>中原银行鼎盛财富年年盈定期开放净值型理财产品（D款）</t>
  </si>
  <si>
    <t>中原银行鼎盛财富年年盈定期开放净值型理财产品（E款）</t>
  </si>
  <si>
    <t>中原银行鼎盛财富年年盈定期开放净值型理财产品（F款）</t>
  </si>
  <si>
    <t>鼎盛财富年年盈定期开放净值型理财产品（G款）</t>
  </si>
  <si>
    <t>鼎盛财富年年盈定期开放净值型理财产品（H款）</t>
  </si>
  <si>
    <t>中原银行鼎盛财富双季盈定期开放净值型理财产品（D款）</t>
  </si>
  <si>
    <t>中原银行鼎盛财富双季盈定期开放净值型理财产品（H款）</t>
  </si>
  <si>
    <t>中原银行鼎盛财富双季盈定期开放净值型理财产品（E款）</t>
  </si>
  <si>
    <t>中国民生银行富竹固收优选16号20M封闭理财产品</t>
  </si>
  <si>
    <t>中国民生银行贵竹固收增利3个月私募封闭2号理财产品</t>
  </si>
  <si>
    <t>中国民生银行贵竹固收增利3个月持有期自动续期2号理财产品</t>
  </si>
  <si>
    <t>中国民生银行贵竹固收增利9个月持有期自动续期上海专属理财产品</t>
  </si>
  <si>
    <t>中国民生银行贵竹固收增强型两年封闭6号理财产品</t>
  </si>
  <si>
    <t>中国民生银行贵竹固收增利半年持有期自动续期上海畅享款理财产品</t>
  </si>
  <si>
    <t>中国民生银行贵竹固收增利双月自动续期理财产品</t>
  </si>
  <si>
    <t>中国民生银行贵竹固收增强型一年半定开3号理财产品</t>
  </si>
  <si>
    <t>中国民生银行银竹再融资主题2号17个月封闭理财产品</t>
  </si>
  <si>
    <t>中国民生银行荣竹平衡型FOF一年半定开8号理财产品</t>
  </si>
  <si>
    <t>2018年第5期启铭系列理财计划</t>
  </si>
  <si>
    <t>中银证券中国红-光大理财汇阳光1号集合资产管理计划</t>
  </si>
  <si>
    <t>长信基金-光大银行量化3号集合资产管理计划</t>
  </si>
  <si>
    <t>国富期货智选2号单一资产管理计划</t>
  </si>
  <si>
    <t>易方达稳健回报一年封闭运作混合型证券投资基金</t>
  </si>
  <si>
    <t>广发资管-乐享85号集合资产管理计划</t>
  </si>
  <si>
    <t>万联证券稳健添益16号集合资产管理计划</t>
  </si>
  <si>
    <t>万联证券万融添利5号集合资产管理计划</t>
  </si>
  <si>
    <t>天弘兴益一年定期开放债券型发起式证券投资基金</t>
  </si>
  <si>
    <t>五矿信托磐石系列-安享中胜2号集合资金信托计划</t>
  </si>
  <si>
    <t>五矿信托磐石系列-安享中胜1号集合资金信托计划</t>
  </si>
  <si>
    <t>华泰资产宁泰1号资产管理产品</t>
  </si>
  <si>
    <t>华泰资产宁泰3号资产管理产品</t>
  </si>
  <si>
    <t>华泰资产宁泰2号资产管理产品</t>
  </si>
  <si>
    <t>阳光资产稳享16号资产管理产品</t>
  </si>
  <si>
    <t>阳光资产稳享17号资产管理产品</t>
  </si>
  <si>
    <t>重庆信托庆余1号净值型债券投资集合资金信托计划</t>
  </si>
  <si>
    <t>招商资管瑞嘉鋆享1号集合资产管理计划</t>
  </si>
  <si>
    <t>国联安鑫元1个月持有期混合型证券投资基金</t>
  </si>
  <si>
    <t>国联安增祥纯债债券型证券投资基金</t>
  </si>
  <si>
    <t>国联安鑫稳3个月持有期混合型证券投资基金</t>
  </si>
  <si>
    <t>上海银行慧财易精灵2号（高净值版）人民币理财产品（16901期）</t>
  </si>
  <si>
    <t>中银证券中国红-汇中18号集合资产管理计划</t>
  </si>
  <si>
    <t>东莞银行玉兰理财价值成长年丰18号开放式净值型理财产品</t>
  </si>
  <si>
    <t>东莞银行玉兰理财平稳增利系列150天周期净值型理财产品</t>
  </si>
  <si>
    <t>浙商聚金海源1号单一资产管理计划</t>
  </si>
  <si>
    <t>国海证券扬帆18M017号集合资产管理计划</t>
  </si>
  <si>
    <t>民生通惠民汇47号资产管理产品</t>
  </si>
  <si>
    <t>贵阳银行股份有限公司-爽银财富-债稳盈12号</t>
  </si>
  <si>
    <t>山证汇通月月添利19号集合资产管理计划</t>
  </si>
  <si>
    <t>华金证券恒盈8号集合资产管理计划</t>
  </si>
  <si>
    <t>华鑫证券鑫国扬帆6M012号集合资产管理计划</t>
  </si>
  <si>
    <t>中信建投安享增利1号集合资产管理计划</t>
  </si>
  <si>
    <t>中信建投稳健增利25号单一资产管理计划</t>
  </si>
  <si>
    <t>华宝安益混合型证券投资基金</t>
  </si>
  <si>
    <t>华宝安享混合型证券投资基金</t>
  </si>
  <si>
    <t>海蕴理财优选系列恒盈1号定期开放式净值型理财产品（1M）2021年第1期</t>
  </si>
  <si>
    <t>海蕴理财优选系列恒盈1号定期开放式净值型理财产品（1M）2021年第2期</t>
  </si>
  <si>
    <t>海蕴理财优选系列恒盈1号定期开放式净值型理财产品（1M）2021年第3期</t>
  </si>
  <si>
    <t>海蕴理财优选系列恒盈1号定期开放式净值型理财产品（1M）2021年第4期</t>
  </si>
  <si>
    <t>海蕴理财优选系列恒盈1号定期开放式净值型理财产品（1M）2021年第5期</t>
  </si>
  <si>
    <t>工银瑞信稳健回报60天持有期短债债券型发起式证券投资基金</t>
  </si>
  <si>
    <t>工银瑞信渤海人寿单一资产管理计划</t>
  </si>
  <si>
    <t>中国建设银行股份有限公司薪安理得-利得盈1号</t>
  </si>
  <si>
    <t>中意资产-聚富11号资产管理产品</t>
  </si>
  <si>
    <t>建行国网山东省电力公司企业年金计划华泰组合</t>
  </si>
  <si>
    <t>财信证券年年鑫1号集合资产管理计划</t>
  </si>
  <si>
    <t>中航基金吉安4号单一资产管理计划</t>
  </si>
  <si>
    <t>中航基金怡享6号单一资产管理计划</t>
  </si>
  <si>
    <t>中航基金怡享7号单一资产管理计划</t>
  </si>
  <si>
    <t>浦发银行天年优享15号理财计划</t>
  </si>
  <si>
    <t>启铭系列理财计划2107期</t>
  </si>
  <si>
    <t>浙商金惠汇鼎1号12期集合资产管理计划</t>
  </si>
  <si>
    <t>浙商金惠添鑫4号1期集合资产管理计划</t>
  </si>
  <si>
    <t>浙商金惠添鑫1号38期集合资产管理计划</t>
  </si>
  <si>
    <t>长江金色晚晴（集合型）企业年金计划灵活配置组合10</t>
  </si>
  <si>
    <t>华润（集团）有限公司企业年金计划南方组合</t>
  </si>
  <si>
    <t>建信资本星利1号单一资产管理计划</t>
  </si>
  <si>
    <t>国民信托-津旺398号权益类单一资金信托</t>
  </si>
  <si>
    <t>国民信托-影响力三号债券单一资金信托</t>
  </si>
  <si>
    <t>泰康资产稳赢888号资产管理产品</t>
  </si>
  <si>
    <t>长安同道3号单一资产管理计划</t>
  </si>
  <si>
    <t>景顺长城安盈回报一年持有期混合型证券投资基金</t>
  </si>
  <si>
    <t>浦银安盛鑫福混合型证券投资基金</t>
  </si>
  <si>
    <t>华鑫证券鑫益智享六月定开1号集合资产管理计划</t>
  </si>
  <si>
    <t>江西银行优盛理财鑫满福三百六十四天周期型</t>
  </si>
  <si>
    <t>新华资产-明普一号资产管理产品</t>
  </si>
  <si>
    <t>首誉光控-辰融10号单一资产管理计划</t>
  </si>
  <si>
    <t>建信基金稳健增利1号单一资产管理计划</t>
  </si>
  <si>
    <t>中泰银月3号集合资产管理计划</t>
  </si>
  <si>
    <t>中金多资产固收3号集合资产管理计划</t>
  </si>
  <si>
    <t>中金多资产固收4号集合资产管理计划</t>
  </si>
  <si>
    <t>中金多资产固收5号集合资产管理计划</t>
  </si>
  <si>
    <t>中银基金-财盛单一资产管理计划</t>
  </si>
  <si>
    <t>中银臻享债券型证券投资基金</t>
  </si>
  <si>
    <t>中银基金-中行绝对收益策略2号集合资产管理计划</t>
  </si>
  <si>
    <t>华富基金富顺单一资产管理计划</t>
  </si>
  <si>
    <t>景顺长城基金长城人寿固收增强传统险单一资产管理计划</t>
  </si>
  <si>
    <t>前海联合-智享优选2号单一资产管理计划</t>
  </si>
  <si>
    <t>前海联合-智享优选1号单一资产管理计划</t>
  </si>
  <si>
    <t>东证融汇汇诚储赢1号集合资产管理计划</t>
  </si>
  <si>
    <t>广发银行幸福理财幸福添利18个月周期型理财计划第1期</t>
  </si>
  <si>
    <t>广发银行幸福理财幸福鎏金天天享净值型理财产品</t>
  </si>
  <si>
    <t>招商中证消费龙头指数增强型证券投资基金</t>
  </si>
  <si>
    <t>东证期货致和1号单一资产管理计划</t>
  </si>
  <si>
    <t>鑫沅资产鑫梅花606号集合资产管理计划</t>
  </si>
  <si>
    <t>泰康资产纯泰11号资产管理产品</t>
  </si>
  <si>
    <t>泰康资产纯泰12号资产管理产品</t>
  </si>
  <si>
    <t>泰康资产纯泰13号资产管理产品</t>
  </si>
  <si>
    <t>国君资管3115单一资产管理计划</t>
  </si>
  <si>
    <t>国泰君安君享泰平集合资产管理计划</t>
  </si>
  <si>
    <t>西部证券丰聚启航1号集合资产管理计划</t>
  </si>
  <si>
    <t>中欧基金长城人寿固收增强分红险单一资产管理计划</t>
  </si>
  <si>
    <t>兴证全球恒惠30天持有期超短债债券型证券投资基金</t>
  </si>
  <si>
    <t>招商资管徽银瑞丰年年红2号集合资产管理计划</t>
  </si>
  <si>
    <t>郑州银行金梧桐行稳系列鼎富18月2021理财产品</t>
  </si>
  <si>
    <t>兴证资管惠鑫2021002号单一资产管理计划</t>
  </si>
  <si>
    <t>浙商银行2021年涌薪增利安享42号人民币理财产品</t>
  </si>
  <si>
    <t>浙商银行2021年涌薪增利安享40号人民币理财产品</t>
  </si>
  <si>
    <t>广州银行红棉理财鑫选固定期限35天C</t>
  </si>
  <si>
    <t>望奎县农村信用合作联社</t>
  </si>
  <si>
    <t>嘉实品质优选股票型证券投资基金</t>
  </si>
  <si>
    <t>嘉实丰年一年定期开放纯债债券型证券投资基金</t>
  </si>
  <si>
    <t>博时基金顺时1号集合资产管理计划</t>
  </si>
  <si>
    <t>方正富邦哈银1号单一资产管理计划</t>
  </si>
  <si>
    <t>中信信托信享2号债券投资集合资金信托计划</t>
  </si>
  <si>
    <t>博时成长优势混合型证券投资基金</t>
  </si>
  <si>
    <t>博时半导体主题混合型证券投资基金</t>
  </si>
  <si>
    <t>博时恒玺一年持有期混合型证券投资基金</t>
  </si>
  <si>
    <t>博时基金建信理财安鑫固收27号单一资产管理计划</t>
  </si>
  <si>
    <t>中信银行中国航空集团有限公司企业年金计划富国组合</t>
  </si>
  <si>
    <t>华鑫证券鑫国扬帆9M013号集合资产管理计划</t>
  </si>
  <si>
    <t>财信证券珠江26号单一资产管理计划</t>
  </si>
  <si>
    <t>五矿证券尚德1号单一资产管理计划</t>
  </si>
  <si>
    <t>东方红信和添裕1号集合资产管理计划</t>
  </si>
  <si>
    <t>时时添金（定期开放）系列（每周开放）2号代客理财产品</t>
  </si>
  <si>
    <t>中银证券中国红-汇中19号集合资产管理计划</t>
  </si>
  <si>
    <t>工行滁州皖东农村商业银行股份有限公司企业年金计划长江组合</t>
  </si>
  <si>
    <t>第一创业汇金稳健强债9期集合资产管理计划</t>
  </si>
  <si>
    <t>中信证券星河多策略2号集合资产管理计划</t>
  </si>
  <si>
    <t>中信证券多资产固收2号集合资产管理计划</t>
  </si>
  <si>
    <t>中信证券同行3号集合资产管理计划</t>
  </si>
  <si>
    <t>鹏扬基金泰睿1号集合资产管理计划</t>
  </si>
  <si>
    <t>招商资管庆春瑞丰12M007号集合资产管理计划</t>
  </si>
  <si>
    <t>招商资管庆春瑞丰12M008号集合资产管理计划</t>
  </si>
  <si>
    <t>浦发银行长江金色晚晴（集合型）企业年金计划灵活配置组合7</t>
  </si>
  <si>
    <t>工行中国铁路郑州局集团有限公司企业年金工银组合</t>
  </si>
  <si>
    <t>中航证券鑫航固收增强5号集合资产管理计划</t>
  </si>
  <si>
    <t>博时产业优选灵活配置混合型证券投资基金</t>
  </si>
  <si>
    <t>国寿安保尊庆6个月持有期债券型证券投资基金</t>
  </si>
  <si>
    <t>万家周期优势企业混合型证券投资基金</t>
  </si>
  <si>
    <t>唐山银行盛唐系列理财产品（宁波托管）</t>
  </si>
  <si>
    <t>财通资管价值精选一年持有期混合型证券投资基金</t>
  </si>
  <si>
    <t>江苏信托安鑫添利周开2号集合资金信托计划（SXZK02）</t>
  </si>
  <si>
    <t>江苏信托安鑫添利8号系列集合资金信托计划（SX8001）</t>
  </si>
  <si>
    <t>江苏信托安鑫添利7号系列集合资金信托计划（SX7001）</t>
  </si>
  <si>
    <t>江苏信托南银专享安鑫集合资金信托计划</t>
  </si>
  <si>
    <t>云南红塔银行红塔财富旅梦系列禧盈定期9个月开放式理财产品</t>
  </si>
  <si>
    <t>南方基金乐利2号单一资产管理计划</t>
  </si>
  <si>
    <t>博时基金尚悦1号单一资产管理计划</t>
  </si>
  <si>
    <t>博时基金尚悦2号单一资产管理计划</t>
  </si>
  <si>
    <t>富荣基金睿升9号单一资产管理计划</t>
  </si>
  <si>
    <t>平安基金乐盈1号集合资产管理计划</t>
  </si>
  <si>
    <t>平安基金谦顺1号单一资产管理计划</t>
  </si>
  <si>
    <t>工银瑞信莞信1号单一资产管理计划</t>
  </si>
  <si>
    <t>华安锦灏金融债3个月定期开放债券型发起式证券投资基金</t>
  </si>
  <si>
    <t>华安添和一年持有期债券型证券投资基金</t>
  </si>
  <si>
    <t>申万宏源稳聚12M019号集合资产管理计划</t>
  </si>
  <si>
    <t>申万宏源郑盈金汇6号集合资产管理计划</t>
  </si>
  <si>
    <t>申万宏源建盈金利11号集合资产管理计划</t>
  </si>
  <si>
    <t>中信证券星云43号集合资产管理计划</t>
  </si>
  <si>
    <t>中泰资管0267号单一资产管理计划</t>
  </si>
  <si>
    <t>安信资管珠江1号集合资产管理计划</t>
  </si>
  <si>
    <t>天风天裕利丰2号集合资产管理计划</t>
  </si>
  <si>
    <t>光证资管诚享3号集合资产管理计划</t>
  </si>
  <si>
    <t>中信证券同行5号集合资产管理计划</t>
  </si>
  <si>
    <t>鹏扬中国优质成长混合型证券投资基金</t>
  </si>
  <si>
    <t>财通证券资管财鑫220号单一资产管理计划</t>
  </si>
  <si>
    <t>长江养老金色增盈6号资产管理产品</t>
  </si>
  <si>
    <t>金燕现金宝理财产品</t>
  </si>
  <si>
    <t>格林基金聚盈1号集合资产管理计划</t>
  </si>
  <si>
    <t>广农商太阳同盈封闭式净值型7号</t>
  </si>
  <si>
    <t>中信建投期货-稳健纯债4号单一资产管理计划</t>
  </si>
  <si>
    <t>中信建投期货-稳健纯债6号单一资产管理计划</t>
  </si>
  <si>
    <t>华西证券永惠2号集合资产管理计划</t>
  </si>
  <si>
    <t>民生加银基金嘉旭13号单一资产管理计划</t>
  </si>
  <si>
    <t>民生加银基金嘉旭14号单一资产管理计划</t>
  </si>
  <si>
    <t>汇丰晋信核心成长混合型证券投资基金</t>
  </si>
  <si>
    <t>阳泉农商银行金成鑫满多多系列理财产品</t>
  </si>
  <si>
    <t>阳泉农商银行金成鑫智享1期理财产品</t>
  </si>
  <si>
    <t>阳泉农商银行满多多智鑫2期理财产品</t>
  </si>
  <si>
    <t>太平洋证券金添利3号集合资产管理计划</t>
  </si>
  <si>
    <t>太平洋证券金元宝30号集合资产管理计划</t>
  </si>
  <si>
    <t>太平洋证券金元宝31号集合资产管理计划</t>
  </si>
  <si>
    <t>建信保险资管安鑫纯债11号资产管理产品</t>
  </si>
  <si>
    <t>泰信基金久实6号单一资产管理计划</t>
  </si>
  <si>
    <t>郑州农村商业银行股份有限公司</t>
  </si>
  <si>
    <t>浦发银行益添利稳健之一年半定开型E款</t>
  </si>
  <si>
    <t>浙商聚金武义农商1号单一资产管理计划</t>
  </si>
  <si>
    <t>长信优质企业混合型证券投资基金</t>
  </si>
  <si>
    <t>中欧基金成长1号集合资产管理计划</t>
  </si>
  <si>
    <t>国泰君安君得惠中债1-3年政策性金融债指数集合资产管理计划</t>
  </si>
  <si>
    <t>建行中国铁路广州局集团有限公司企业年金计划中金投资组合</t>
  </si>
  <si>
    <t>中金瑞和2号集合资产管理计划</t>
  </si>
  <si>
    <t>建信资本鑫享1号单一资产管理计划</t>
  </si>
  <si>
    <t>建行国网山东省电力公司企业年金计划博时组合</t>
  </si>
  <si>
    <t>首誉光控-辰融11号集合资产管理计划</t>
  </si>
  <si>
    <t>海富通策略收益债券型证券投资基金</t>
  </si>
  <si>
    <t>华安证券月月赢25号集合资产管理计划</t>
  </si>
  <si>
    <t>方正富邦中关村2号单一资产管理计划</t>
  </si>
  <si>
    <t>广发基金-财盛单一资产管理计划</t>
  </si>
  <si>
    <t>广发基金添益1号集合资产管理计划</t>
  </si>
  <si>
    <t>易方达悦夏一年持有期混合型证券投资基金</t>
  </si>
  <si>
    <t>建设银行中国邮政集团有限公司企业年金计划易方达组合</t>
  </si>
  <si>
    <t>添益12M定开1号净值型理财产品</t>
  </si>
  <si>
    <t>华鑫证券鑫安1号单一资产管理计划</t>
  </si>
  <si>
    <t>民生通惠汇通9号资产管理产品</t>
  </si>
  <si>
    <t>建行中国铁路太原局集团有限公司企业年金计划国寿组合</t>
  </si>
  <si>
    <t>鑫元基金-安盈2号单一资产管理计划</t>
  </si>
  <si>
    <t>长江资管悦享5号集合资产管理计划</t>
  </si>
  <si>
    <t>温州银行金鹿理财普惠月享系列开放式净值型银行理财计划</t>
  </si>
  <si>
    <t>中银证券5号单一资产管理计划</t>
  </si>
  <si>
    <t>广州银行红棉添盈安享12个月定开2号理财产品</t>
  </si>
  <si>
    <t>广州银行红棉添盈均衡24个月定开1号理财产品</t>
  </si>
  <si>
    <t>广州银行红棉理财现金管理类日添金T0</t>
  </si>
  <si>
    <t>晋享-丰利B三个月定开人民币理财产品1号</t>
  </si>
  <si>
    <t>兴证资管恒睿1号集合资产管理计划</t>
  </si>
  <si>
    <t>中银证券-苏银1号固定收益类单一资产管理计划</t>
  </si>
  <si>
    <t>安信成长精选混合型证券投资基金</t>
  </si>
  <si>
    <t>国海证券扬帆双利2号集合资产管理计划</t>
  </si>
  <si>
    <t>招商稳裕短债30天持有期债券型证券投资基金</t>
  </si>
  <si>
    <t>华西证券锦盈1号单一资产管理计划</t>
  </si>
  <si>
    <t>华西证券锦盈2号单一资产管理计划</t>
  </si>
  <si>
    <t>东证融汇汇鑫6M3号集合资产管理计划</t>
  </si>
  <si>
    <t>熵一价值尊享5号私募证券投资基金</t>
  </si>
  <si>
    <t>五矿证券长乐2号单一资产管理计划</t>
  </si>
  <si>
    <t>五矿证券启明1号单一资产管理计划</t>
  </si>
  <si>
    <t>五矿证券翔悦1号单一资产管理计划</t>
  </si>
  <si>
    <t>汇添富宁银绝对收益1号集合资产管理计划</t>
  </si>
  <si>
    <t>银叶信玉精选私募证券投资基金</t>
  </si>
  <si>
    <t>国投瑞银产业趋势混合型证券投资基金</t>
  </si>
  <si>
    <t>天弘安康颐享12个月持有期混合型证券投资基金</t>
  </si>
  <si>
    <t>中信证券债券优化一年持有期债券型集合资产管理计划</t>
  </si>
  <si>
    <t>天风盈泽12M002号集合资产管理计划</t>
  </si>
  <si>
    <t>天风盈泽18M001号集合资产管理计划</t>
  </si>
  <si>
    <t>招商资管瑞嘉鋆享2号集合资产管理计划</t>
  </si>
  <si>
    <t>华富资管新光1号单一资产管理计划</t>
  </si>
  <si>
    <t>万联证券粤杭添利1号集合资产管理计划</t>
  </si>
  <si>
    <t>天风盈泽12M001号集合资产管理计划</t>
  </si>
  <si>
    <t>安信资管丰收善盈1号单一资产管理计划</t>
  </si>
  <si>
    <t>鹏华永益3个月定期开放债券型证券投资基金</t>
  </si>
  <si>
    <t>创金合信双季享6个月持有期债券型证券投资基金</t>
  </si>
  <si>
    <t>东方红添鑫9号集合资产管理计划</t>
  </si>
  <si>
    <t>东方红科创1号单一资产管理计划</t>
  </si>
  <si>
    <t>东方红高收益债集合资产管理计划</t>
  </si>
  <si>
    <t>吴兴农商银行百兴日日赢开放式净值型人民币理财产品</t>
  </si>
  <si>
    <t>东莞证券旗峰半年盈13号集合资产管理计划</t>
  </si>
  <si>
    <t>富国富嘉绝对回报混合型养老金产品</t>
  </si>
  <si>
    <t>东吴证券东享35号单一资产管理计划</t>
  </si>
  <si>
    <t>兴业基金兴富79号单一资产管理计划</t>
  </si>
  <si>
    <t>兴业基金兴富78号单一资产管理计划</t>
  </si>
  <si>
    <t>兴业嘉福一年定期开放债券型发起式证券投资基金</t>
  </si>
  <si>
    <t>中欧基金津赢2号单一资产管理计划</t>
  </si>
  <si>
    <t>中欧基金津赢1号单一资产管理计划</t>
  </si>
  <si>
    <t>国联安润禾1号单一资产管理计划</t>
  </si>
  <si>
    <t>建行国网山东省电力公司企业年金计划泰康组合</t>
  </si>
  <si>
    <t>交行中国铁道科学研究院集团有限公司企业年金计划泰康组合</t>
  </si>
  <si>
    <t>光大洛阳银行股份有限公司企业年金计划太平组合</t>
  </si>
  <si>
    <t>交行太平金世久久集合型团体养老保障管理产品固定收益型投资组合</t>
  </si>
  <si>
    <t>中航证券鑫航季季红1号集合资产管理计划</t>
  </si>
  <si>
    <t>中国人保资产增鑫22号资产管理产品</t>
  </si>
  <si>
    <t>星展证券（中国）有限公司</t>
  </si>
  <si>
    <t>新疆昭苏农村商业银行股份有限公司</t>
  </si>
  <si>
    <t>武平县农村信用合作联社</t>
  </si>
  <si>
    <t>国寿安保睿诚债券1号单一资产管理计划</t>
  </si>
  <si>
    <t>国寿安保睿诚债券2号单一资产管理计划</t>
  </si>
  <si>
    <t>天津银行金色人生-三年开放净值型2期</t>
  </si>
  <si>
    <t>天津银行鸿鼎15个月2期</t>
  </si>
  <si>
    <t>天津银行-观潮财富-15个月开放净值型1期理财产品</t>
  </si>
  <si>
    <t>天津银行-金色人生-三年开放净值型1期</t>
  </si>
  <si>
    <t>鸿鼎财富-半年开放净值型7期</t>
  </si>
  <si>
    <t>鸿鼎财富-半年开放净值型6期</t>
  </si>
  <si>
    <t>天津银行观海财富90天随享1号</t>
  </si>
  <si>
    <t>中国民生银行贵竹固收增利3个月持有期自动续期1号理财产品</t>
  </si>
  <si>
    <t>中国民生银行贵竹固收增利9个月持有期自动续期北京专属</t>
  </si>
  <si>
    <t>中国民生银行贵竹固收增利9个月持有期自动续期成都专属</t>
  </si>
  <si>
    <t>中国民生银行贵竹固收增利9个月持有期自动续期广州专属</t>
  </si>
  <si>
    <t>中国民生银行贵竹固收增利9个月持有期自动续期上海专属</t>
  </si>
  <si>
    <t>中国民生银行贵竹固收增利9个月持有期自动续期深圳专属</t>
  </si>
  <si>
    <t>中国民生银行贵竹固收增利9个月持有期自动续期重庆专属</t>
  </si>
  <si>
    <t>中国民生银行贵竹固收增利单月持有期自动续期理财产品</t>
  </si>
  <si>
    <t>国海证券扬帆18M018号集合资产管理计划</t>
  </si>
  <si>
    <t>鹏华长农1号单一资产管理计划</t>
  </si>
  <si>
    <t>创金合信丰泰1号集合资产管理计划</t>
  </si>
  <si>
    <t>广发资管恒泽7号集合资产管理计划</t>
  </si>
  <si>
    <t>广发资管同盈天麒13号集合资产管理计划</t>
  </si>
  <si>
    <t>广发资管同盈天麒12号集合资产管理计划</t>
  </si>
  <si>
    <t>明毅固益十号私募基金</t>
  </si>
  <si>
    <t>明毅稳债二号私募证券投资基金</t>
  </si>
  <si>
    <t>博时基金建信理财安鑫固收28号单一资产管理计划</t>
  </si>
  <si>
    <t>中加科鑫混合型证券投资基金</t>
  </si>
  <si>
    <t>中金向阳7号单一资产管理计划</t>
  </si>
  <si>
    <t>中金财盛单一资产管理计划</t>
  </si>
  <si>
    <t>中金锦嘉3号集合资产管理计划</t>
  </si>
  <si>
    <t>中金睿享稳健3号集合资产管理计划</t>
  </si>
  <si>
    <t>泰康浩泽混合型证券投资基金</t>
  </si>
  <si>
    <t>第一创业汇金稳健强债10期集合资产管理计划</t>
  </si>
  <si>
    <t>国寿资产-现金管理2010保险资产管理产品</t>
  </si>
  <si>
    <t>国民信托-红树湾精选1号债券单一资金信托</t>
  </si>
  <si>
    <t>国民信托-融信152号债券集合资金信托计划</t>
  </si>
  <si>
    <t>山西证券品质生活混合型证券投资基金</t>
  </si>
  <si>
    <t>中金基金金滨1号单一资产管理计划</t>
  </si>
  <si>
    <t>山证汇通恒盈12号集合资产管理计划</t>
  </si>
  <si>
    <t>中银期货-稳泰6号集合资产管理计划</t>
  </si>
  <si>
    <t>建信泓利一年持有期债券型证券投资基金</t>
  </si>
  <si>
    <t>中航证券鑫航浙盈24M002号集合资产管理计划</t>
  </si>
  <si>
    <t>中航证券鑫航周周盈3号集合资产管理计划</t>
  </si>
  <si>
    <t>粤财信托-粤稳添利2号集合资金信托计划</t>
  </si>
  <si>
    <t>华润信托蓉福1号单一资金信托</t>
  </si>
  <si>
    <t>华润信托东华1号单一资金信托</t>
  </si>
  <si>
    <t>华润信托钧益1号单一资金信托</t>
  </si>
  <si>
    <t>民生通惠债券增强1号资产管理产品</t>
  </si>
  <si>
    <t>德邦基金德鑫二号单一资产管理计划</t>
  </si>
  <si>
    <t>利多多鑫盈利36个月定开定制版第1期</t>
  </si>
  <si>
    <t>利多多鑫盈利36个月定开定制版第2期</t>
  </si>
  <si>
    <t>利多多鑫盈利36个月定开定制版第3期</t>
  </si>
  <si>
    <t>利多多鑫盈利36个月定开定制版第4期</t>
  </si>
  <si>
    <t>平安资产创赢157号资产管理产品</t>
  </si>
  <si>
    <t>平安资产鑫福73号资产管理产品</t>
  </si>
  <si>
    <t>航天科工金融租赁有限公司</t>
  </si>
  <si>
    <t>陕西安塞农村商业银行股份有限公司</t>
  </si>
  <si>
    <t>百年资管弘远8号资产管理产品</t>
  </si>
  <si>
    <t>中国长江三峡集团有限公司企业年金计划中信证券组合</t>
  </si>
  <si>
    <t>财通证券资管赢家福鑫12015号集合资产管理计划</t>
  </si>
  <si>
    <t>银华基金国寿股份成长股票传统可供出售单一资产管理计划</t>
  </si>
  <si>
    <t>交银施罗德交行纯债单一资产管理计划</t>
  </si>
  <si>
    <t>金元顺安钱湖1号单一资产管理计划</t>
  </si>
  <si>
    <t>太平洋卓越金赛道目标收益FOF产品</t>
  </si>
  <si>
    <t>太平洋卓越臻悦目标收益产品</t>
  </si>
  <si>
    <t>申万宏源郑盈金汇7号集合资产管理计划</t>
  </si>
  <si>
    <t>申万宏源建盈稳利1号集合资产管理计划</t>
  </si>
  <si>
    <t>富国红利混合型证券投资基金</t>
  </si>
  <si>
    <t>建行中国铁路广州局集团有限公司企业年金计划富国组合</t>
  </si>
  <si>
    <t>富国中证沪港深500交易型开放式指数证券投资基金联接基金</t>
  </si>
  <si>
    <t>红塔红土宁远1号单一资产管理计划</t>
  </si>
  <si>
    <t>建信建享债市11号单一资产管理计划</t>
  </si>
  <si>
    <t>浙商基金智多利集合资产管理计划</t>
  </si>
  <si>
    <t>明毅永乐私募证券投资基金</t>
  </si>
  <si>
    <t>明毅永兴私募证券投资基金</t>
  </si>
  <si>
    <t>明毅永泰私募证券投资基金</t>
  </si>
  <si>
    <t>人保资产安心创优2号资产管理产品</t>
  </si>
  <si>
    <t>惠州农商银行惠富金榜理财季季开系列第1期人民币理财产品</t>
  </si>
  <si>
    <t>交银国信汇利246号集合资金信托计划</t>
  </si>
  <si>
    <t>齐鲁银行股份有限公司泉心盈182天净值型</t>
  </si>
  <si>
    <t>中泰资管2281号单一资产管理计划</t>
  </si>
  <si>
    <t>华安证券臻赢2号混合型资产管理计划</t>
  </si>
  <si>
    <t>华安证券恒赢2号混合型集合资产管理计划</t>
  </si>
  <si>
    <t>汉口银行股份有限公司-九通理财瑞盈系列700天周期型理财产品</t>
  </si>
  <si>
    <t>内蒙古杭锦农村商业银行股份有限公司</t>
  </si>
  <si>
    <t>中泰赤月201号集合资产管理计划</t>
  </si>
  <si>
    <t>招商资管庆春瑞丰24M001号集合资产管理计划</t>
  </si>
  <si>
    <t>中欧精益稳健一年持有期混合型证券投资基金</t>
  </si>
  <si>
    <t>惠升惠益混合型证券投资基金</t>
  </si>
  <si>
    <t>格林鑫悦一年持有期混合型证券投资基金</t>
  </si>
  <si>
    <t>国民信托稳鑫81号债券投资集合资金信托计划</t>
  </si>
  <si>
    <t>国民信托稳鑫79号集合资金信托计划</t>
  </si>
  <si>
    <t>国民信托稳鑫77号债券投资单一资金信托</t>
  </si>
  <si>
    <t>建信基金金享3号集合资产管理计划</t>
  </si>
  <si>
    <t>建信基金金享1号集合资产管理计划</t>
  </si>
  <si>
    <t>汇添富基金上银债添利2号单一资产管理计划</t>
  </si>
  <si>
    <t>华西证券丰收信桐1号单一资产管理计划</t>
  </si>
  <si>
    <t>万家瑞泽回报一年持有期混合型证券投资基金</t>
  </si>
  <si>
    <t>宝盈鑫享1号集合资产管理计划</t>
  </si>
  <si>
    <t>宝盈宝利1号单一资产管理计划</t>
  </si>
  <si>
    <t>广发汇荣三个月定期开放债券型发起式证券投资基金</t>
  </si>
  <si>
    <t>嘉实基金蓝筹精选1号集合资产管理计划</t>
  </si>
  <si>
    <t>嘉实基金嘉英集合资产管理计划</t>
  </si>
  <si>
    <t>光证资管诚享20号集合资产管理计划</t>
  </si>
  <si>
    <t>光证资管诚享19号集合资产管理计划</t>
  </si>
  <si>
    <t>光证资管秦享1号集合资产管理计划</t>
  </si>
  <si>
    <t>德邦心连心曦和4号集合资产管理计划</t>
  </si>
  <si>
    <t>外贸信托-宁泰1号单一资金信托</t>
  </si>
  <si>
    <t>外贸信托-惠乐证券投资集合资金信托计划</t>
  </si>
  <si>
    <t>建行中国长江三峡集团有限公司企业年金计划工银瑞信组合</t>
  </si>
  <si>
    <t>工银瑞信双玺6个月持有期债券型证券投资基金</t>
  </si>
  <si>
    <t>中国人保资产中短期配置8号资产管理产品</t>
  </si>
  <si>
    <t>华泰资产优势稳赢回报资产管理产品</t>
  </si>
  <si>
    <t>华泰资产月月利1号资产管理产品</t>
  </si>
  <si>
    <t>华泰资产月月利2号资产管理产品</t>
  </si>
  <si>
    <t>华泰资产优势稳健回报资产管理产品</t>
  </si>
  <si>
    <t>华泰资产鑫泰2号资产管理产品</t>
  </si>
  <si>
    <t>华泰资产优势领先回报资产管理产品</t>
  </si>
  <si>
    <t>财通证券资管财鑫122号单一资产管理计划</t>
  </si>
  <si>
    <t>财通证券资管月月福17号集合资产管理计划</t>
  </si>
  <si>
    <t>财通资管鸿安30天滚动持有中短债债券型发起式证券投资基金</t>
  </si>
  <si>
    <t>财信证券年年鑫2号集合资产管理计划</t>
  </si>
  <si>
    <t>财信证券汇财1号集合资产管理计划</t>
  </si>
  <si>
    <t>中欧稳宁9个月持有期债券型证券投资基金</t>
  </si>
  <si>
    <t>中泰资管2191号单一资产管理计划</t>
  </si>
  <si>
    <t>宁波银行贵州银行贵银恒利黔利盈定开系列理财产品</t>
  </si>
  <si>
    <t>中银期货-稳越华盛3号单一资产管理计划</t>
  </si>
  <si>
    <t>财通证券资管年年赢159号集合资产管理计划</t>
  </si>
  <si>
    <t>广农商太阳同盈封闭式净值型9号</t>
  </si>
  <si>
    <t>广农商太阳同盈封闭式净值型10号</t>
  </si>
  <si>
    <t>东吴汇天益24M002号集合资产管理计划</t>
  </si>
  <si>
    <t>东吴汇天益12M002号集合资产管理计划</t>
  </si>
  <si>
    <t>华金证券招利宝5号集合资产管理计划</t>
  </si>
  <si>
    <t>开源证券丰收丰禾1号单一资产管理计划</t>
  </si>
  <si>
    <t>富荣基金惠谷1号单一资产管理计划</t>
  </si>
  <si>
    <t>富荣基金睿升10号单一资产管理计划</t>
  </si>
  <si>
    <t>富荣基金日日添5号单一资产管理计划</t>
  </si>
  <si>
    <t>五矿证券安享36M001号集合资产管理计划</t>
  </si>
  <si>
    <t>五矿证券安享18M006号集合资产管理计划</t>
  </si>
  <si>
    <t>天风天大连盈1号集合资产管理计划</t>
  </si>
  <si>
    <t>尚投中邮理财多资产低波动策略集合资产管理计划</t>
  </si>
  <si>
    <t>创金合信永腾1号集合资产管理计划</t>
  </si>
  <si>
    <t>金鹰富盈睿泽12号单一资产管理计划</t>
  </si>
  <si>
    <t>恒越短债债券型证券投资基金</t>
  </si>
  <si>
    <t>中金盈鑫1号集合资产管理计划</t>
  </si>
  <si>
    <t>中金鑫合10号单一资产管理计划</t>
  </si>
  <si>
    <t>中金启明1号集合资产管理计划</t>
  </si>
  <si>
    <t>中金瑞海1号单一资产管理计划</t>
  </si>
  <si>
    <t>中金瑞海2号单一资产管理计划</t>
  </si>
  <si>
    <t>汇添富基金上银债添利1号单一资产管理计划</t>
  </si>
  <si>
    <t>建信期货-福润潇湘开源1号集合资产管理计划</t>
  </si>
  <si>
    <t>华宝宝瑞一年定期开放债券型发起式证券投资基金</t>
  </si>
  <si>
    <t>博时基金-央企稳健收益单一资产管理计划</t>
  </si>
  <si>
    <t>平安鑫瑞混合型证券投资基金</t>
  </si>
  <si>
    <t>平安基金南京银行债券1号单一资产管理计划</t>
  </si>
  <si>
    <t>大成创新趋势混合型证券投资基金</t>
  </si>
  <si>
    <t>大成消费精选股票型证券投资基金</t>
  </si>
  <si>
    <t>创金合信鑫享36号单一资产管理计划</t>
  </si>
  <si>
    <t>温州银行金鹿理财小Hi钱包开放式净值型银行理财计划</t>
  </si>
  <si>
    <t>南方景元中高等级信用债债券型证券投资基金</t>
  </si>
  <si>
    <t>南方臻利3个月定期开放债券型发起式证券投资基金</t>
  </si>
  <si>
    <t>南方基金合家欢集合资产管理计划</t>
  </si>
  <si>
    <t>南方基金桂鑫1号单一资产管理计划</t>
  </si>
  <si>
    <t>浙商金惠汇鼎1号13期集合资产管理计划</t>
  </si>
  <si>
    <t>中银证券中国红-汇选鸿牛1号集合资产管理计划</t>
  </si>
  <si>
    <t>大家资产厚坤53号资产管理产品</t>
  </si>
  <si>
    <t>安信价值回报三年持有期混合型证券投资基金</t>
  </si>
  <si>
    <t>陕西商南农村商业银行股份有限公司</t>
  </si>
  <si>
    <t>中海外钜融资产管理集团有限公司</t>
  </si>
  <si>
    <t>五华惠民村镇银行股份有限公司</t>
  </si>
  <si>
    <t>中信建投中债3-5年政策性金融债指数证券投资基金</t>
  </si>
  <si>
    <t>中信期货-粤湾2号集合资产管理计划</t>
  </si>
  <si>
    <t>嘉实基金-央企稳健收益单一资产管理计划</t>
  </si>
  <si>
    <t>财信信托湘信稳健半年锁定期2号集合资金信托计划</t>
  </si>
  <si>
    <t>财信信托湘信稳健一年锁定期2号集合资金信托计划</t>
  </si>
  <si>
    <t>华夏基金-建信理财诚益1号集合资产管理计划</t>
  </si>
  <si>
    <t>华夏基金-建信理财诚鑫1号单一资产管理计划</t>
  </si>
  <si>
    <t>国民信托-融信155号债券集合资金信托计划</t>
  </si>
  <si>
    <t>新华资产-多策略优选资产管理产品</t>
  </si>
  <si>
    <t>泰康资产诚通金控2号资产管理产品</t>
  </si>
  <si>
    <t>建信投资-华联锌铟债转股投资计划</t>
  </si>
  <si>
    <t>滨海金芒果稳赢共享人民币理财计划2102号（9个月周期型）</t>
  </si>
  <si>
    <t>国泰君安君享久利稳健1号集合资产管理计划</t>
  </si>
  <si>
    <t>创金合信创盈9号管理人中管理人（MOM）集合资产管理计划</t>
  </si>
  <si>
    <t>民生加银基金嘉旭10号单一资产管理计划</t>
  </si>
  <si>
    <t>晋享-聚利B六个月定开人民币理财产品1号</t>
  </si>
  <si>
    <t>光证资管诚享1号集合资产管理计划</t>
  </si>
  <si>
    <t>光证资管致勤6号单一资产管理计划</t>
  </si>
  <si>
    <t>光证资管致勤5号单一资产管理计划</t>
  </si>
  <si>
    <t>光证资管致远9号单一资产管理计划</t>
  </si>
  <si>
    <t>光证资管诚享17号集合资产管理计划</t>
  </si>
  <si>
    <t>光证资管诚享16号集合资产管理计划</t>
  </si>
  <si>
    <t>华西证券永惠12M001号集合资产管理计划</t>
  </si>
  <si>
    <t>德邦资管星动1号高收益债集合资产管理计划</t>
  </si>
  <si>
    <t>交银施罗德成长动力一年持有期混合型证券投资基金</t>
  </si>
  <si>
    <t>交银施罗德-乐享77号集合资产管理计划</t>
  </si>
  <si>
    <t>广发基金平赢4号集合资产管理计划</t>
  </si>
  <si>
    <t>广发基金平赢5号集合资产管理计划</t>
  </si>
  <si>
    <t>广发基金平赢6号集合资产管理计划</t>
  </si>
  <si>
    <t>广发基金华夏增利1号集合资产管理计划</t>
  </si>
  <si>
    <t>农银汇理金盛债券型证券投资基金</t>
  </si>
  <si>
    <t>招商品质生活混合型证券投资基金</t>
  </si>
  <si>
    <t>招商金安成长严选1年封闭运作混合型证券投资基金</t>
  </si>
  <si>
    <t>建信建享债市12号单一资产管理计划</t>
  </si>
  <si>
    <t>建信基金慧享1号集合资产管理计划</t>
  </si>
  <si>
    <t>建信基金慧享2号集合资产管理计划</t>
  </si>
  <si>
    <t>国联汇鑫87号单一资产管理计划</t>
  </si>
  <si>
    <t>国联鑫享臻享3号单一资产管理计划</t>
  </si>
  <si>
    <t>广发资管恒泽鑫享1号集合资产管理计划</t>
  </si>
  <si>
    <t>广发资管同盈鑫利集合资产管理计划</t>
  </si>
  <si>
    <t>工银瑞信瑞尊180天集合资产管理计划</t>
  </si>
  <si>
    <t>国贸融世三号集合资产管理计划</t>
  </si>
  <si>
    <t>国贸安心一号单一资产管理计划</t>
  </si>
  <si>
    <t>光大保德信安阳一年持有期混合型证券投资基金</t>
  </si>
  <si>
    <t>光大保德信健康优加混合型证券投资基金</t>
  </si>
  <si>
    <t>光大保德信品质生活混合型证券投资基金</t>
  </si>
  <si>
    <t>青岛农商银行悦享丰利35天A款</t>
  </si>
  <si>
    <t>申港证券新享8号集合资产管理计划</t>
  </si>
  <si>
    <t>申港证券新享6号集合资产管理计划</t>
  </si>
  <si>
    <t>申港证券新享5号集合资产管理计划</t>
  </si>
  <si>
    <t>申港证券睿泽1号集合资产管理计划</t>
  </si>
  <si>
    <t>申港证券新享3号集合资产管理计划</t>
  </si>
  <si>
    <t>鑫沅资产鑫梅花607号集合资产管理计划</t>
  </si>
  <si>
    <t>鑫沅资产鑫梅花533号单一资产管理计划</t>
  </si>
  <si>
    <t>上海东亚期货有限公司-东亚十号单一资产管理计划</t>
  </si>
  <si>
    <t>东证融汇汇鑫周周享1号集合资产管理计划</t>
  </si>
  <si>
    <t>财达周周盈集合资产管理计划</t>
  </si>
  <si>
    <t>南方基金信通1号单一资产管理计划</t>
  </si>
  <si>
    <t>南方基金鼎发2号单一资产管理计划</t>
  </si>
  <si>
    <t>中国民生银行贵竹固收增利半年持有期自动续期上海畅享款</t>
  </si>
  <si>
    <t>中信建投-同享4号集合资产管理计划</t>
  </si>
  <si>
    <t>安徽休宁农村商业银行股份有限公司状元惠盈系列理财产品</t>
  </si>
  <si>
    <t>史带财产保险股份有限公司-平安资管委托投资专户</t>
  </si>
  <si>
    <t>甬证资管甬欣1号单一资产管理计划</t>
  </si>
  <si>
    <t>英大通惠多利债券型证券投资基金</t>
  </si>
  <si>
    <t>中国能源建设集团有限公司企业年金计划中信证券组合</t>
  </si>
  <si>
    <t>东吴证券汇天益稳利12个月滚动持有期1号集合资产管理计划</t>
  </si>
  <si>
    <t>百嘉鸿鑫单一资产管理计划</t>
  </si>
  <si>
    <t>长沙银行长盈稳健增强一年定开4期净值型产品</t>
  </si>
  <si>
    <t>招商资管瑞嘉鋆享3号集合资产管理计划</t>
  </si>
  <si>
    <t>万联证券万融添利6号集合资产管理计划</t>
  </si>
  <si>
    <t>金华成泰农商银行丰收成泰朋享开放式净值型理财产品</t>
  </si>
  <si>
    <t>温州银行金鹿理财普惠季享系列开放式净值型银行理财计划</t>
  </si>
  <si>
    <t>中山农村商业银行股份有限公司</t>
  </si>
  <si>
    <t>珠海华润银行股份有限公司-润悦1号系列产品</t>
  </si>
  <si>
    <t>珠海华润银行股份有限公司-润悦2号系列产品</t>
  </si>
  <si>
    <t>兴业京华单一资产管理计划</t>
  </si>
  <si>
    <t>中信保诚盛裕一年持有期混合型证券投资基金</t>
  </si>
  <si>
    <t>易方达基金明益1号单一资产管理计划</t>
  </si>
  <si>
    <t>景顺长城安益回报一年持有期混合型证券投资基金</t>
  </si>
  <si>
    <t>富荣基金惠谷2号单一资产管理计划</t>
  </si>
  <si>
    <t>西安银行金丝路安心盈系列日日盈T0开放式净值型理财产品</t>
  </si>
  <si>
    <t>合众资产合赢1号资产管理产品</t>
  </si>
  <si>
    <t>国民信托盛盈6号单一资金信托</t>
  </si>
  <si>
    <t>国民信托鼎泰债券投资集合资金信托计划</t>
  </si>
  <si>
    <t>国民信托尊享一号债券投资单一资金信托</t>
  </si>
  <si>
    <t>国民信托共赢一号债券投资单一资金信托</t>
  </si>
  <si>
    <t>国民信托中冀精选4号结构化债券投资集合资金信托计划</t>
  </si>
  <si>
    <t>国民信托甄选1号结构化债券投资集合资金信托计划</t>
  </si>
  <si>
    <t>国民信托睿泽21号债券单一资金信托</t>
  </si>
  <si>
    <t>国民信托启航10号债券投资集合资金信托计划</t>
  </si>
  <si>
    <t>泰康安泽中短债债券型证券投资基金</t>
  </si>
  <si>
    <t>摩根士丹利华鑫基金--鑫道京东安联1号单一资产管理计划</t>
  </si>
  <si>
    <t>中银京华单一资产管理计划</t>
  </si>
  <si>
    <t>九江银行股份有限公司久赢睿享系列理财产品</t>
  </si>
  <si>
    <t>华润信托智享安玺集合资金信托计划</t>
  </si>
  <si>
    <t>海富通基金顺享增利1号单一资产管理计划</t>
  </si>
  <si>
    <t>创金合信高收益债增强1号集合资产管理计划</t>
  </si>
  <si>
    <t>光证资管致诚5号单一资产管理计划</t>
  </si>
  <si>
    <t>中泰资管2181号单一资产管理计划</t>
  </si>
  <si>
    <t>中泰资管2285号单一资产管理计划</t>
  </si>
  <si>
    <t>国寿安保稳福6个月持有期混合型证券投资基金</t>
  </si>
  <si>
    <t>中金青金7号单一资产管理计划</t>
  </si>
  <si>
    <t>中金青金8号单一资产管理计划</t>
  </si>
  <si>
    <t>中金公司阳光27号单一资产管理计划</t>
  </si>
  <si>
    <t>中金至远1号集合资产管理计划</t>
  </si>
  <si>
    <t>中金睿辰2号单一资产管理计划</t>
  </si>
  <si>
    <t>广发银行幸福理财幸福添福系列人民币理财计划B款第6期</t>
  </si>
  <si>
    <t>幸福理财幸福联动挂钩中证500每月定开人民币理财计划第1期</t>
  </si>
  <si>
    <t>中信证券多资产固收3号集合资产管理计划</t>
  </si>
  <si>
    <t>广农商太阳同盈封闭式净值型11号</t>
  </si>
  <si>
    <t>财通证券资管双周鑫1号集合资产管理计划</t>
  </si>
  <si>
    <t>鑫沅资产安鑫5号集合资产管理计划</t>
  </si>
  <si>
    <t>博时基金盈盛1号单一资产管理计划</t>
  </si>
  <si>
    <t>建行中国长江三峡集团有限公司企业年金计划泰康组合</t>
  </si>
  <si>
    <t>国寿安保基金兴中5号单一资产管理计划</t>
  </si>
  <si>
    <t>工行云南省交通投资建设集团有限公司企业年金计划华泰组合</t>
  </si>
  <si>
    <t>天弘创新-渝悦集合资产管理计划</t>
  </si>
  <si>
    <t>中金基金承鑫1号单一资产管理计划</t>
  </si>
  <si>
    <t>光证资管致诚29号单一资产管理计划</t>
  </si>
  <si>
    <t>五矿证券合信1号集合资产管理计划</t>
  </si>
  <si>
    <t>南方宝恒混合型证券投资基金</t>
  </si>
  <si>
    <t>中信中国航空集团有限公司企业年金计划南方组合</t>
  </si>
  <si>
    <t>南方基金鑫享1号单一资产管理计划</t>
  </si>
  <si>
    <t>南方佳元6个月持有期债券型证券投资基金</t>
  </si>
  <si>
    <t>大家资产厚坤61号资产管理产品</t>
  </si>
  <si>
    <t>大家资产厚坤59号资产管理产品</t>
  </si>
  <si>
    <t>大家资产厚坤57号资产管理产品</t>
  </si>
  <si>
    <t>大家资产厚坤55号资产管理产品</t>
  </si>
  <si>
    <t>大家资产厚坤63号资产管理产品</t>
  </si>
  <si>
    <t>恒生前海鼎诚2号单一资产管理计划</t>
  </si>
  <si>
    <t>南方价值臻选混合型证券投资基金</t>
  </si>
  <si>
    <t>南方基金誉晟集合资产管理计划</t>
  </si>
  <si>
    <t>浙商金惠周周购35天滚动持有第1期债券型集合资产管理计划</t>
  </si>
  <si>
    <t>浙商金惠鋆享1号集合资产管理计划</t>
  </si>
  <si>
    <t>广州银行红棉添盈精选6个月定开1号理财产品</t>
  </si>
  <si>
    <t>德邦资管星瑞1号集合资产管理计划</t>
  </si>
  <si>
    <t>汇添富基金-央企稳健收益单一资产管理计划</t>
  </si>
  <si>
    <t>红塔资产西安1号单一资产管理计划</t>
  </si>
  <si>
    <t>红塔资产临顺1号单一资产管理计划</t>
  </si>
  <si>
    <t>汇添富ESG可持续成长股票型证券投资基金</t>
  </si>
  <si>
    <t>平安证券年年安6号单一资产管理计划</t>
  </si>
  <si>
    <t>华西证券永惠12M002号集合资产管理计划</t>
  </si>
  <si>
    <t>宝盈融鑫1号集合资产管理计划</t>
  </si>
  <si>
    <t>华安证券智赢195号单一资产管理计划</t>
  </si>
  <si>
    <t>景顺长城弘顺1号单一资产管理计划</t>
  </si>
  <si>
    <t>泰信基金曼云1号单一资产管理计划</t>
  </si>
  <si>
    <t>长城悦享回报债券型证券投资基金</t>
  </si>
  <si>
    <t>华鑫证券鑫国扬帆36M004号集合资产管理计划</t>
  </si>
  <si>
    <t>工银瑞信国寿股份均衡股票传统可供出售单一资产管理计划</t>
  </si>
  <si>
    <t>工银瑞投瑞鑫2号单一资产管理计划</t>
  </si>
  <si>
    <t>博时基金芜湖1号单一资产管理计划</t>
  </si>
  <si>
    <t>博时基金芜湖2号单一资产管理计划</t>
  </si>
  <si>
    <t>大同农村商业银行股份有限公司晋享-丰利B三个月定开人民币理财产品2号</t>
  </si>
  <si>
    <t>华鑫证券鑫国扬帆12M018号集合资产管理计划</t>
  </si>
  <si>
    <t>华富资管安华1号单一资产管理计划</t>
  </si>
  <si>
    <t>广发资管平衡精选一年持有混合型集合资产管理计划</t>
  </si>
  <si>
    <t>创元盛世单一资产管理计划</t>
  </si>
  <si>
    <t>博时汇荣回报灵活配置混合型证券投资基金</t>
  </si>
  <si>
    <t>博时移动互联主题混合型证券投资基金</t>
  </si>
  <si>
    <t>博时中证SG产业50交易型开放式指数证券投资基金发起式联接基金</t>
  </si>
  <si>
    <t>博时中证新能源交易型开放式指数证券投资基金</t>
  </si>
  <si>
    <t>博时中债0-3年国开行债券指数证券投资基金</t>
  </si>
  <si>
    <t>泰达宏利中债1-5年国开行债券指数证券投资基金</t>
  </si>
  <si>
    <t>中信建投思明稳健7号单一资产管理计划</t>
  </si>
  <si>
    <t>安赢慧选8号投资账户</t>
  </si>
  <si>
    <t>汇添富稳利60天滚动持有短债债券型证券投资基金</t>
  </si>
  <si>
    <t>南华基金鑫宝1号单一资产管理计划</t>
  </si>
  <si>
    <t>格林基金聚善1号单一资产管理计划</t>
  </si>
  <si>
    <t>华夏港股前沿经济混合型证券投资基金（QDII）</t>
  </si>
  <si>
    <t>国泰利优30天滚动持有短债债券型证券投资基金</t>
  </si>
  <si>
    <t>申万菱信合利纯债债券型证券投资基金</t>
  </si>
  <si>
    <t>云霄县农村信用合作联社</t>
  </si>
  <si>
    <t>保定清苑区邢农商村镇银行股份有限公司</t>
  </si>
  <si>
    <t>广发沪港深价值成长混合型证券投资基金</t>
  </si>
  <si>
    <t>广发均衡回报混合型证券投资基金</t>
  </si>
  <si>
    <t>兴业中债3-5年政策性金融债指数证券投资基金</t>
  </si>
  <si>
    <t>兴业60天滚动持有短债债券型证券投资基金</t>
  </si>
  <si>
    <t>财通证券资管财鑫88号单一资产管理计划</t>
  </si>
  <si>
    <t>华安证券长赢9M001集合资产管理计划</t>
  </si>
  <si>
    <t>平安基金尊享嘉系列1号管理人中管理人（MOM）集合资产管理计划</t>
  </si>
  <si>
    <t>格林基金东方红单一资产管理计划</t>
  </si>
  <si>
    <t>中意资产-裕享稳健8号资产管理产品</t>
  </si>
  <si>
    <t>首誉光控-恒基双月赢1号集合资产管理计划</t>
  </si>
  <si>
    <t>首誉光控-辰享2号集合资产管理计划</t>
  </si>
  <si>
    <t>中金富利宝1号单一资产管理计划</t>
  </si>
  <si>
    <t>中泰资管2015号单一资产管理计划</t>
  </si>
  <si>
    <t>鹏华尊悦3个月定期开放债券型发起式证券投资基金</t>
  </si>
  <si>
    <t>嘉实积极配置混合型养老金产品</t>
  </si>
  <si>
    <t>嘉实京华单一资产管理计划</t>
  </si>
  <si>
    <t>银华基金-央企稳健收益单一资产管理计划</t>
  </si>
  <si>
    <t>万家惠裕回报6个月持有期混合型证券投资基金</t>
  </si>
  <si>
    <t>浦发银行益升利多元均衡之一年半定开型F款</t>
  </si>
  <si>
    <t>浦发银行益升利多元均衡之一年半定开型G款</t>
  </si>
  <si>
    <t>浦发银行益升利多元均衡之一年半定开型H款</t>
  </si>
  <si>
    <t>浦发银行益升利多元均衡之一年半定开型I款</t>
  </si>
  <si>
    <t>浦发银行益升利多元均衡之一年半定开型J款</t>
  </si>
  <si>
    <t>浦发银行益升利多元均衡之一年半定开型K款</t>
  </si>
  <si>
    <t>西部证券安心1号集合资产管理计划</t>
  </si>
  <si>
    <t>云南信托-润元1号单一资金信托</t>
  </si>
  <si>
    <t>厦门信托-鹭隆2001号集合资金信托计划</t>
  </si>
  <si>
    <t>财通证券资管优乐享赢家1号集合资产管理计划</t>
  </si>
  <si>
    <t>财通证券资管双周享41号集合资产管理计划</t>
  </si>
  <si>
    <t>五矿信托磐石系列-海新2号集合资金信托计划</t>
  </si>
  <si>
    <t>云南信托-聚盈7号单一资金信托</t>
  </si>
  <si>
    <t>中融恒阳纯债债券型证券投资基金</t>
  </si>
  <si>
    <t>申万菱信乐道三年持有期混合型证券投资基金</t>
  </si>
  <si>
    <t>创金合信稳富专享1号集合资产管理计划</t>
  </si>
  <si>
    <t>东吴证券东享36号单一资产管理计划</t>
  </si>
  <si>
    <t>东吴汇天益12M005号集合资产管理计划</t>
  </si>
  <si>
    <t>诺德兴远优选一年持有期混合型证券投资基金</t>
  </si>
  <si>
    <t>鑫沅资产鑫梅花608号集合资产管理计划</t>
  </si>
  <si>
    <t>万联证券粤杭添利6M001号集合资产管理计划</t>
  </si>
  <si>
    <t>兴银基金-长泰6号单一资产管理计划</t>
  </si>
  <si>
    <t>浙商金惠周周盈货币增强5号集合资产管理计划</t>
  </si>
  <si>
    <t>浙商金惠添鑫5号45期集合资产管理计划</t>
  </si>
  <si>
    <t>浙商金惠周周购91天滚动持有第2期债券型集合资产管理计划</t>
  </si>
  <si>
    <t>国海证券扬帆25M030号集合资产管理计划</t>
  </si>
  <si>
    <t>华夏核心制造混合型证券投资基金</t>
  </si>
  <si>
    <t>阳光资产乾鑫1号资产管理产品</t>
  </si>
  <si>
    <t>东证融汇汇享76号集合资产管理计划</t>
  </si>
  <si>
    <t>东证融汇汇鑫月月享1号集合资产管理计划</t>
  </si>
  <si>
    <t>东证融汇汇享悦9M005号集合资产管理计划</t>
  </si>
  <si>
    <t>东证融汇汇享悦9M006号集合资产管理计划</t>
  </si>
  <si>
    <t>大成京华单一资产管理计划</t>
  </si>
  <si>
    <t>财信证券财富1个月定期开放003期集合资产管理计划</t>
  </si>
  <si>
    <t>东方红信和添裕2号集合资产管理计划</t>
  </si>
  <si>
    <t>新华鑫科技3个月滚动持有灵活配置混合型证券投资基金</t>
  </si>
  <si>
    <t>广东南粤银行宝盈理财卓越周享126天开放式净值型人民币理财产品</t>
  </si>
  <si>
    <t>广东南粤银行宝盈理财卓越周享182天开放式净值型人民币理财产品</t>
  </si>
  <si>
    <t>宝盈理财卓越周享91天（50万起）开放式净值型人民币理财产品</t>
  </si>
  <si>
    <t>宝盈理财卓越周享182天（50万起）开放式净值型人民币理财产品</t>
  </si>
  <si>
    <t>瑞元资本陆瑞1号单一资产管理计划</t>
  </si>
  <si>
    <t>易方达基金-央企稳健收益-1单一资产管理计划</t>
  </si>
  <si>
    <t>易方达基金合达1号单一资产管理计划</t>
  </si>
  <si>
    <t>易方达基金-央企稳健收益-2单一资产管理计划</t>
  </si>
  <si>
    <t>鑫沅资产鑫梅花578号集合资产管理计划</t>
  </si>
  <si>
    <t>华商基金金海螺9号单一资产管理计划</t>
  </si>
  <si>
    <t>红塔红土浦江1号单一资产管理计划</t>
  </si>
  <si>
    <t>五矿证券丰润2号集合资产管理计划</t>
  </si>
  <si>
    <t>五矿证券信享50号单一资产管理计划</t>
  </si>
  <si>
    <t>广发银行幸福理财周添利开放式理财计划第1期</t>
  </si>
  <si>
    <t>中信建投期货-固益联6号集合资产管理计划</t>
  </si>
  <si>
    <t>广农商太阳同盈封闭式净值型12号</t>
  </si>
  <si>
    <t>广农商太阳同盈封闭式净值型20号</t>
  </si>
  <si>
    <t>易方达基金颐园1号单一资产管理计划</t>
  </si>
  <si>
    <t>易方达基金颐园2号单一资产管理计划</t>
  </si>
  <si>
    <t>太平丰泰一年定期开放债券型发起式证券投资基金</t>
  </si>
  <si>
    <t>太平基金-国金国债指数增强集合资产管理计划</t>
  </si>
  <si>
    <t>长城久源灵活配置混合型证券投资基金</t>
  </si>
  <si>
    <t>英大基金-华英稳健1号集合资产管理计划</t>
  </si>
  <si>
    <t>云南信托-聚盈3号单一资金信托</t>
  </si>
  <si>
    <t>安信资管瑞元添利一年持有期债券型集合资产管理计划</t>
  </si>
  <si>
    <t>华安证券季季赢12号集合资产管理计划</t>
  </si>
  <si>
    <t>华安证券恒赢32号集合资产管理计划</t>
  </si>
  <si>
    <t>招商京华单一资产管理计划</t>
  </si>
  <si>
    <t>五矿证券南银安享2号集合资产管理计划</t>
  </si>
  <si>
    <t>华安证券月月赢22号集合资产管理计划</t>
  </si>
  <si>
    <t>华安证券长赢6M001号集合资产管理计划</t>
  </si>
  <si>
    <t>东方基金锦益2号集合资产管理计划</t>
  </si>
  <si>
    <t>东方基金鑫悦1号单一资产管理计划</t>
  </si>
  <si>
    <t>东方基金锦利1号单一资产管理计划</t>
  </si>
  <si>
    <t>东方基金锦益1号集合资产管理计划</t>
  </si>
  <si>
    <t>国寿安保璟珹6个月持有期混合型证券投资基金</t>
  </si>
  <si>
    <t>国民信托-融信24号债券集合资金信托计划</t>
  </si>
  <si>
    <t>国民信托-红土资产强债3号债券集合资金信托计划</t>
  </si>
  <si>
    <t>信达丰睿六个月持有期债券型集合资产管理计划</t>
  </si>
  <si>
    <t>信达证券睿享8号集合资产管理计划</t>
  </si>
  <si>
    <t>信达证券南商7号集合资产管理计划</t>
  </si>
  <si>
    <t>东吴证券汇天益稳利6个月滚动持有期1号集合资产管理计划</t>
  </si>
  <si>
    <t>建行甘肃省农村信用社联合社企业年金计划长江养老组合</t>
  </si>
  <si>
    <t>国海六个月滚动持有债券型集合资产管理计划</t>
  </si>
  <si>
    <t>中银证券-中银理财12号单一资产管理计划</t>
  </si>
  <si>
    <t>中银证券中国红-汇中20号集合资产管理计划</t>
  </si>
  <si>
    <t>长江养老悦动畅享混合型养老金产品</t>
  </si>
  <si>
    <t>中信建投多资产固收1号集合资产管理计划</t>
  </si>
  <si>
    <t>长沙农商银行福祥金种子瑞盈9期</t>
  </si>
  <si>
    <t>长沙农商银行福祥金种子瑞盈10期</t>
  </si>
  <si>
    <t>长沙农商银行福祥金种子瑞盈11期</t>
  </si>
  <si>
    <t>长沙农商银行福祥金种子致臻5期</t>
  </si>
  <si>
    <t>长沙农商银行福祥金种子致臻6期</t>
  </si>
  <si>
    <t>长沙农商银行福祥金种子智盈半年定开1号</t>
  </si>
  <si>
    <t>建行中国邮政集团有限公司企业年金计划南方基金组合</t>
  </si>
  <si>
    <t>外贸信托-晶盈债券投资集合资金信托计划</t>
  </si>
  <si>
    <t>恒安标准养老保险有限责任公司</t>
  </si>
  <si>
    <t>齐鲁银行股份有限公司泉心盈35天</t>
  </si>
  <si>
    <t>齐鲁银行股份有限公司泉心盈91天</t>
  </si>
  <si>
    <t>国信证券绍兴银行1号单一资产管理计划</t>
  </si>
  <si>
    <t>贵阳银行股份有限公司-爽银财富-金债增益第4期</t>
  </si>
  <si>
    <t>中银诚利混合型证券投资基金</t>
  </si>
  <si>
    <t>农行泰康资产平稳嘉利债权投资计划型养老金产品泰康组合</t>
  </si>
  <si>
    <t>鹏华稳泰30天滚动持有债券型证券投资基金</t>
  </si>
  <si>
    <t>国寿安保尊弘短债债券型证券投资基金</t>
  </si>
  <si>
    <t>国寿安保安恒金融债债券型证券投资基金</t>
  </si>
  <si>
    <t>招商资管和利集合资产管理计划</t>
  </si>
  <si>
    <t>招商资管瑞嘉鋆享5号集合资产管理计划</t>
  </si>
  <si>
    <t>富国汇鑫金融债三个月定期开放债券型证券投资基金</t>
  </si>
  <si>
    <t>中金债券2号集合资产管理计划</t>
  </si>
  <si>
    <t>平安合进1年定期开放债券型发起式证券投资基金</t>
  </si>
  <si>
    <t>齐鲁银行股份有限公司畅盈九州稳赢6号</t>
  </si>
  <si>
    <t>中泰资管2287号单一资产管理计划</t>
  </si>
  <si>
    <t>中泰资管2120号单一资产管理计划</t>
  </si>
  <si>
    <t>青铜峡市农村信用合作联社</t>
  </si>
  <si>
    <t>江西高速集团财务有限公司</t>
  </si>
  <si>
    <t>五矿信托磐石系列-安享中嘉1号集合资金信托计划</t>
  </si>
  <si>
    <t>五矿信托磐石系列-安享中嘉3号集合资金信托计划</t>
  </si>
  <si>
    <t>五矿信托磐石系列-安享中嘉4号集合资金信托计划</t>
  </si>
  <si>
    <t>五矿信托磐石系列-安享中嘉5号集合资金信托计划</t>
  </si>
  <si>
    <t>浙商金惠鋆享2号1期集合资产管理计划</t>
  </si>
  <si>
    <t>中国太平洋寿险传统保险产品（乙）</t>
  </si>
  <si>
    <t>长安银行乡村振兴系列月月稳利2号（县域专属）开放式净值型理财计划</t>
  </si>
  <si>
    <t>国联丰颐灵活配置1号集合资产管理计划</t>
  </si>
  <si>
    <t>国联圆融安享4号集合资产管理计划</t>
  </si>
  <si>
    <t>甬证资管甬鑫2号单一资产管理计划</t>
  </si>
  <si>
    <t>甬证资管甬鑫5号单一资产管理计划</t>
  </si>
  <si>
    <t>华富新能源股票型发起式证券投资基金</t>
  </si>
  <si>
    <t>广发基金华鑫2号单一资产管理计划</t>
  </si>
  <si>
    <t>广发基金华鑫1号单一资产管理计划</t>
  </si>
  <si>
    <t>广发基金睿泽1号集合资产管理计划</t>
  </si>
  <si>
    <t>广发基金信通1号单一资产管理计划</t>
  </si>
  <si>
    <t>广发金融地产精选股票型发起式证券投资基金</t>
  </si>
  <si>
    <t>银华基金信通1号单一资产管理计划</t>
  </si>
  <si>
    <t>格林基金成长1号单一资产管理计划</t>
  </si>
  <si>
    <t>华商基金金海螺10号单一资产管理计划</t>
  </si>
  <si>
    <t>天弘基金合臻2号单一资产管理计划</t>
  </si>
  <si>
    <t>中加中债-1-5年国开行债券指数证券投资基金</t>
  </si>
  <si>
    <t>中加聚优一年定期开放混合型证券投资基金</t>
  </si>
  <si>
    <t>太平洋卓越安享纯债十九号产品</t>
  </si>
  <si>
    <t>上银慧嘉利债券型证券投资基金</t>
  </si>
  <si>
    <t>国金证券鑫享利1号集合资产管理计划</t>
  </si>
  <si>
    <t>国金证券金享鑫19号集合资产管理计划</t>
  </si>
  <si>
    <t>国金证券金享鑫18号集合资产管理计划</t>
  </si>
  <si>
    <t>五矿证券信享45号单一资产管理计划</t>
  </si>
  <si>
    <t>华西证券丰收信诚4号集合资产管理计划</t>
  </si>
  <si>
    <t>浙商智多金稳健一年持有期混合型证券投资基金</t>
  </si>
  <si>
    <t>创金合信稳富2号集合资产管理计划</t>
  </si>
  <si>
    <t>创金合信聚信1号集合资产管理计划</t>
  </si>
  <si>
    <t>天风盈泽12M003号集合资产管理计划</t>
  </si>
  <si>
    <t>尚投兴中7号单一资产管理计划</t>
  </si>
  <si>
    <t>上投摩根行业睿选股票型证券投资基金</t>
  </si>
  <si>
    <t>博时基金信通1号单一资产管理计划</t>
  </si>
  <si>
    <t>博时基金信通2号单一资产管理计划</t>
  </si>
  <si>
    <t>国联安基金思远1号单一资产管理计划</t>
  </si>
  <si>
    <t>国金基金承丰单一资产管理计划</t>
  </si>
  <si>
    <t>招行泰康赢家稳利终身寿险（投连稳健添利）</t>
  </si>
  <si>
    <t>申港证券新享9号集合资产管理计划</t>
  </si>
  <si>
    <t>富荣基金睿享2号集合资产管理计划</t>
  </si>
  <si>
    <t>富荣基金天利1号单一资产管理计划</t>
  </si>
  <si>
    <t>富荣基金惠谷3号单一资产管理计划</t>
  </si>
  <si>
    <t>财通证券资管双周享31号集合资产管理计划</t>
  </si>
  <si>
    <t>财通证券资管双周鑫2号集合资产管理计划</t>
  </si>
  <si>
    <t>中信证券建信理财安鑫固收27号单一资产管理计划</t>
  </si>
  <si>
    <t>中信证券信昱2号集合资产管理计划</t>
  </si>
  <si>
    <t>长盛创富盛金66号单一资产管理计划</t>
  </si>
  <si>
    <t>长盛创富盛金68号单一资产管理计划</t>
  </si>
  <si>
    <t>长盛创富盛泽1号单一资产管理计划</t>
  </si>
  <si>
    <t>建信基金融盛2号单一资产管理计划</t>
  </si>
  <si>
    <t>建信基金融盛1号单一资产管理计划</t>
  </si>
  <si>
    <t>建信裕丰利率债三个月定期开放债券型证券投资基金</t>
  </si>
  <si>
    <t>华泰紫金月月发1个月滚动持有债券型发起式证券投资基金</t>
  </si>
  <si>
    <t>中银期货-利位1号集合资产管理计划</t>
  </si>
  <si>
    <t>东证融汇汇享悦6M004号集合资产管理计划</t>
  </si>
  <si>
    <t>东证融汇汇享74号集合资产管理计划</t>
  </si>
  <si>
    <t>江苏信托-汇添利2号系列集合资金信托计划（HTL2001）</t>
  </si>
  <si>
    <t>江苏信托-汇添利1号系列集合资金信托计划（HTL1001）</t>
  </si>
  <si>
    <t>广农商金米嘉富一年期封闭式净值型第1期</t>
  </si>
  <si>
    <t>国泰佳益混合型证券投资基金</t>
  </si>
  <si>
    <t>瑞元资本瑞达1号单一资产管理计划</t>
  </si>
  <si>
    <t>南方基金顺成2号单一资产管理计划</t>
  </si>
  <si>
    <t>大家资产厚坤65号资产管理产品</t>
  </si>
  <si>
    <t>大家资产厚坤67号资产管理产品</t>
  </si>
  <si>
    <t>大家资产厚坤69号资产管理产品</t>
  </si>
  <si>
    <t>大家资产厚坤71号资产管理产品</t>
  </si>
  <si>
    <t>大家资产厚坤73号资产管理产品</t>
  </si>
  <si>
    <t>大家资产厚坤75号资产管理产品</t>
  </si>
  <si>
    <t>大家资产厚坤77号资产管理产品</t>
  </si>
  <si>
    <t>大家资产厚坤79号资产管理产品</t>
  </si>
  <si>
    <t>晋享-聚利B六个月定开人民币理财产品2号</t>
  </si>
  <si>
    <t>安信价值启航混合型证券投资基金</t>
  </si>
  <si>
    <t>第一创业粤和2号集合资产管理计划</t>
  </si>
  <si>
    <t>第一创业粤和1号集合资产管理计划</t>
  </si>
  <si>
    <t>广州银行红棉丰盈价值18个月定开1号理财产品</t>
  </si>
  <si>
    <t>汉口银行股份有限公司-九通理财瑞盈系列504天周期型理财产品</t>
  </si>
  <si>
    <t>浙商银行聚鑫赢B-270天型1号人民币理财产品</t>
  </si>
  <si>
    <t>交银施罗德基金管理有限公司津裕单一资产管理计划</t>
  </si>
  <si>
    <t>交银施罗德新享1号集合资产管理计划</t>
  </si>
  <si>
    <t>平安基金汇华中国绿色一号集合资产管理计划</t>
  </si>
  <si>
    <t>华富国泰民安灵活配置混合型证券投资基金</t>
  </si>
  <si>
    <t>招商前沿医疗保健股票型证券投资基金</t>
  </si>
  <si>
    <t>国民信托-融信1号债券集合资金信托计划</t>
  </si>
  <si>
    <t>国民信托-影响力臻选五号债券单一资金信托</t>
  </si>
  <si>
    <t>国民信托-融信25号债券集合资金信托计划</t>
  </si>
  <si>
    <t>国民信托-债券理财2号债券单一资金信托</t>
  </si>
  <si>
    <t>厦门信托-现金宝1号集合资金信托计划</t>
  </si>
  <si>
    <t>厦门信托-现金宝3号集合资金信托计划</t>
  </si>
  <si>
    <t>世纪证券同盈1号单一资产管理计划</t>
  </si>
  <si>
    <t>世纪证券聚利4号集合资产管理计划</t>
  </si>
  <si>
    <t>世纪证券东盈2号集合资产管理计划</t>
  </si>
  <si>
    <t>世纪证券东盈1号单一资产管理计划</t>
  </si>
  <si>
    <t>世纪证券钱塘24M003号集合资产管理计划</t>
  </si>
  <si>
    <t>世纪证券钱塘18M005号集合资产管理计划</t>
  </si>
  <si>
    <t>世纪证券钱塘18M004号集合资产管理计划</t>
  </si>
  <si>
    <t>世纪证券钱塘12M030号集合资产管理计划</t>
  </si>
  <si>
    <t>世纪证券钱塘12M029号集合资产管理计划</t>
  </si>
  <si>
    <t>世纪证券钱塘12M021号集合资产管理计划</t>
  </si>
  <si>
    <t>世纪证券钱塘12M020号集合资产管理计划</t>
  </si>
  <si>
    <t>世纪证券钱塘12M019号集合资产管理计划</t>
  </si>
  <si>
    <t>世纪证券钱塘12M018号集合资产管理计划</t>
  </si>
  <si>
    <t>世纪证券钱塘12M017号集合资产管理计划</t>
  </si>
  <si>
    <t>世纪证券钱塘12M016号集合资产管理计划</t>
  </si>
  <si>
    <t>世纪证券钱塘12M015号集合资产管理计划</t>
  </si>
  <si>
    <t>世纪证券钱塘12M014号集合资产管理计划</t>
  </si>
  <si>
    <t>世纪证券钱塘6M003号集合资产管理计划</t>
  </si>
  <si>
    <t>世纪证券钱塘6M002号集合资产管理计划</t>
  </si>
  <si>
    <t>世纪证券钱塘6M001号集合资产管理计划</t>
  </si>
  <si>
    <t>贵阳银行股份有限公司-爽银财富-债稳盈13号</t>
  </si>
  <si>
    <t>华富成长趋势混合型证券投资基金</t>
  </si>
  <si>
    <t>五矿信托-恒信日鑫-优债臻选3号集合资金信托计划</t>
  </si>
  <si>
    <t>嘉合基金文景1号单一资产管理计划</t>
  </si>
  <si>
    <t>万联证券粤杭添利9M002号集合资产管理计划</t>
  </si>
  <si>
    <t>申万宏源宏利价值1号单一资产管理计划</t>
  </si>
  <si>
    <t>申万宏源郑盈金汇8号集合资产管理计划</t>
  </si>
  <si>
    <t>申万宏源兴程1号单一资产管理计划</t>
  </si>
  <si>
    <t>华宝证券华享10号集合资产管理计划</t>
  </si>
  <si>
    <t>陕西洛川农村商业银行股份有限公司</t>
  </si>
  <si>
    <t>中银嘉享3个月定期开放债券型证券投资基金</t>
  </si>
  <si>
    <t>中银通利债券型证券投资基金</t>
  </si>
  <si>
    <t>中泰资管2183号单一资产管理计划</t>
  </si>
  <si>
    <t>长信内需均衡混合型证券投资基金</t>
  </si>
  <si>
    <t>长信秦港2号单一资产管理计划</t>
  </si>
  <si>
    <t>长信秦港1号单一资产管理计划</t>
  </si>
  <si>
    <t>平安基金侨兴3号单一资产管理计划</t>
  </si>
  <si>
    <t>银华乾利2号股票型养老金产品</t>
  </si>
  <si>
    <t>建信基金尊享增强1号金融投资集合资产管理计划</t>
  </si>
  <si>
    <t>建信基金-福润潇湘固益联1号集合资产管理计划</t>
  </si>
  <si>
    <t>中金星云管理人中管理人（MOM）1号单一资产管理计划</t>
  </si>
  <si>
    <t>中金鑫盈2号集合资产管理计划</t>
  </si>
  <si>
    <t>上投摩根安荣回报混合型证券投资基金</t>
  </si>
  <si>
    <t>易方达基金侨兴4号单一资产管理计划</t>
  </si>
  <si>
    <t>中信证券三一尊享定制1号单一资产管理计划</t>
  </si>
  <si>
    <t>光证资管富利宝1号单一资产管理计划</t>
  </si>
  <si>
    <t>中航证券鑫航浙盈9M004号集合资产管理计划</t>
  </si>
  <si>
    <t>中航证券鑫航浙盈9M003号集合资产管理计划</t>
  </si>
  <si>
    <t>上饶银行汇利安泰系列净值型理财产品</t>
  </si>
  <si>
    <t>国寿安保睿兴1号单一资产管理计划</t>
  </si>
  <si>
    <t>光大永明资产永聚固收97号固定收益类资产管理产品</t>
  </si>
  <si>
    <t>创金合信星旅1号单一资产管理计划</t>
  </si>
  <si>
    <t>创金合信港股通量化股票型证券投资基金</t>
  </si>
  <si>
    <t>创金合信沪深300指数增强型发起式证券投资基金</t>
  </si>
  <si>
    <t>创金合信中证500指数增强型发起式证券投资基金</t>
  </si>
  <si>
    <t>广州银行红棉添盈均衡18个月定开6号理财产品</t>
  </si>
  <si>
    <t>安信资管吉信1号单一资产管理计划</t>
  </si>
  <si>
    <t>华润信托清润1号集合资金信托计划</t>
  </si>
  <si>
    <t>华润信托银涌1号集合资金信托计划</t>
  </si>
  <si>
    <t>常熟农商银行常乐星享年年享净值型系列理财产品</t>
  </si>
  <si>
    <t>工行国网冀北电力有限公司企业年金计划华泰组合2</t>
  </si>
  <si>
    <t>平安基金谦益1号单一资产管理计划</t>
  </si>
  <si>
    <t>华泰资管南银2号单一资产管理计划</t>
  </si>
  <si>
    <t>兴银基金承福单一资产管理计划</t>
  </si>
  <si>
    <t>长江养老金色增盈5号资产管理产品</t>
  </si>
  <si>
    <t>长江养老金色收益增强1号资产管理产品</t>
  </si>
  <si>
    <t>华宝证券华享添利2号集合资产管理计划</t>
  </si>
  <si>
    <t>国泰瑞泰纯债债券型证券投资基金</t>
  </si>
  <si>
    <t>农银汇理瑞康6个月持有期混合型证券投资基金</t>
  </si>
  <si>
    <t>华泰扬帆1号单一资产管理计划</t>
  </si>
  <si>
    <t>鑫元鑫动力混合型证券投资基金</t>
  </si>
  <si>
    <t>光大永明资产永聚固收113号固定收益类资产管理产品</t>
  </si>
  <si>
    <t>光大永明资产永聚固收124号固定收益类资产管理产品</t>
  </si>
  <si>
    <t>中国民生银行贵竹固收增利季初定开理财产品</t>
  </si>
  <si>
    <t>中国民生银行富竹固收同益款2号1个月定开理财产品</t>
  </si>
  <si>
    <t>中国民生银行贵竹固收增强添颐款三年封闭1号理财产品</t>
  </si>
  <si>
    <t>中国民生银行贵竹慧赢添利一年持有期长三角畅享款理财产品</t>
  </si>
  <si>
    <t>光证资管欣享1号集合资产管理计划</t>
  </si>
  <si>
    <t>安信资管弘远尊享1号单一资产管理计划</t>
  </si>
  <si>
    <t>安信资管丰收平和1号单一资产管理计划</t>
  </si>
  <si>
    <t>中银期货-稳越7号单一资产管理计划</t>
  </si>
  <si>
    <t>东证融汇汇享77号集合资产管理计划</t>
  </si>
  <si>
    <t>东证融汇汇享悦6M001号集合资产管理计划</t>
  </si>
  <si>
    <t>华鑫证券固收稳健1号集合资产管理计划</t>
  </si>
  <si>
    <t>东证融汇汇享悦6M003号集合资产管理计划</t>
  </si>
  <si>
    <t>建信国网山东省电力公司企业年金计划平安养老组合</t>
  </si>
  <si>
    <t>中信证券建信理财安鑫固收28号单一资产管理计划</t>
  </si>
  <si>
    <t>国投泰康信托管家宝七天理财2号短期理财集合资金信托计划</t>
  </si>
  <si>
    <t>格林基金宝石花1号集合资产管理计划</t>
  </si>
  <si>
    <t>东方红安盈甄选一年持有期混合型证券投资基金</t>
  </si>
  <si>
    <t>东方红信和添裕3号集合资产管理计划</t>
  </si>
  <si>
    <t>南方基金侨兴2号单一资产管理计划</t>
  </si>
  <si>
    <t>南方基金乐众混合型养老金产品</t>
  </si>
  <si>
    <t>光大永明人寿保险有限公司传统产品泰康组合</t>
  </si>
  <si>
    <t>鹏扬基金致远回报集合资产管理计划</t>
  </si>
  <si>
    <t>中意资产-稳健添利4号资产管理产品</t>
  </si>
  <si>
    <t>中意资产-稳健添利3号资产管理产品</t>
  </si>
  <si>
    <t>中意资产-稳健添利5号资产管理产品</t>
  </si>
  <si>
    <t>华安聚弘精选混合型证券投资基金</t>
  </si>
  <si>
    <t>海富通利率债债券型证券投资基金</t>
  </si>
  <si>
    <t>中信建投期货-久期信睿智慧象1号集合资产管理计划</t>
  </si>
  <si>
    <t>中信建投期货-瑞享强债1号集合资产管理计划</t>
  </si>
  <si>
    <t>富国基金恒赢1号集合资产管理计划</t>
  </si>
  <si>
    <t>兖矿集团财务有限公司</t>
  </si>
  <si>
    <t>鑫沅资产金梅花610号单一资产管理计划</t>
  </si>
  <si>
    <t>广发银行幸福理财幸福荟利多资产两年定开型理财计划第1期</t>
  </si>
  <si>
    <t>广发银行幸福理财幸福添利1个月周期型理财计划第1期</t>
  </si>
  <si>
    <t>广银睿富幸福低波-春系列人民币理财计划</t>
  </si>
  <si>
    <t>广银睿富幸福低波-夏系列人民币理财计划</t>
  </si>
  <si>
    <t>广银睿富幸福低波-冬系列人民币理财计划</t>
  </si>
  <si>
    <t>富荣基金睿升8号单一资产管理计划</t>
  </si>
  <si>
    <t>华夏基金-华惠1号集合资产管理计划</t>
  </si>
  <si>
    <t>百年资管弘远10号资产管理产品</t>
  </si>
  <si>
    <t>宝盈智慧生活混合型证券投资基金</t>
  </si>
  <si>
    <t>宝盈广农商1号单一资产管理计划</t>
  </si>
  <si>
    <t>宝盈鑫享2号集合资产管理计划</t>
  </si>
  <si>
    <t>民生通惠民汇38号资产管理产品</t>
  </si>
  <si>
    <t>中泰资管2136号晋阳晋兴单一资产管理计划</t>
  </si>
  <si>
    <t>东证融汇汇聚6号集合资产管理计划</t>
  </si>
  <si>
    <t>东证融汇汇享悦12M1号集合资产管理计划</t>
  </si>
  <si>
    <t>华西证券永惠9M001号集合资产管理计划</t>
  </si>
  <si>
    <t>广发添财180天滚动持有债券型证券投资基金</t>
  </si>
  <si>
    <t>广发恒昌一年持有期混合型证券投资基金</t>
  </si>
  <si>
    <t>广西北部湾银行富桂宝天天添益系列G21999期净值型理财产品</t>
  </si>
  <si>
    <t>建信保险资管安鑫纯债12号资产管理产品</t>
  </si>
  <si>
    <t>中国人保资产碳中和绿色债资产管理产品</t>
  </si>
  <si>
    <t>悦泉系列净值型理财产品2021001期（12M）</t>
  </si>
  <si>
    <t>华润信托富赢1号单一资金信托</t>
  </si>
  <si>
    <t>华润信托嘉享1号集合资金信托计划</t>
  </si>
  <si>
    <t>建信保险资管安鑫21号资产管理产品</t>
  </si>
  <si>
    <t>中银证券安鑫稳健1号单一资产管理计划</t>
  </si>
  <si>
    <t>中银证券安鑫稳健2号单一资产管理计划</t>
  </si>
  <si>
    <t>中银证券安鑫稳健3号单一资产管理计划</t>
  </si>
  <si>
    <t>中银证券安鑫稳健4号单一资产管理计划</t>
  </si>
  <si>
    <t>中银证券安鑫稳健5号单一资产管理计划</t>
  </si>
  <si>
    <t>中银证券安鑫稳健6号单一资产管理计划</t>
  </si>
  <si>
    <t>中银证券优势制造股票型证券投资基金</t>
  </si>
  <si>
    <t>光大国网四川省电力公司（子公司）企业年金计划南方组合</t>
  </si>
  <si>
    <t>建行浙江省海港投资运营集团有限公司企业年金计划长江养老组合</t>
  </si>
  <si>
    <t>广农商私享嘉富6个月定开1号</t>
  </si>
  <si>
    <t>广农商私享嘉富6个月定开3号</t>
  </si>
  <si>
    <t>广农商私享嘉富6个月定开4号</t>
  </si>
  <si>
    <t>广农商私享嘉富6个月定开5号</t>
  </si>
  <si>
    <t>广农商私享嘉富6个月定开6号</t>
  </si>
  <si>
    <t>广农商私享嘉富6个月定开7号</t>
  </si>
  <si>
    <t>广农商私享嘉富6个月定开8号</t>
  </si>
  <si>
    <t>广农商私享嘉富6个月定开9号</t>
  </si>
  <si>
    <t>广农商私享嘉富6个月定开10号</t>
  </si>
  <si>
    <t>广农商私享嘉富6个月定开11号</t>
  </si>
  <si>
    <t>广农商私享嘉富6个月定开12号</t>
  </si>
  <si>
    <t>广农商私享嘉富6个月定开13号</t>
  </si>
  <si>
    <t>广农商太阳同盈封闭式净值型21号</t>
  </si>
  <si>
    <t>明毅月益增利11号私募证券投资基金</t>
  </si>
  <si>
    <t>郑州银行金梧桐行稳系列鼎丰三月A款理财产品</t>
  </si>
  <si>
    <t>郑州银行金梧桐行稳系列鼎丰年年A款理财产品</t>
  </si>
  <si>
    <t>招商资管安赢202105号单一资产管理计划</t>
  </si>
  <si>
    <t>桂林银行股份有限公司-漓江理财桂享2021-66期</t>
  </si>
  <si>
    <t>桂林银行股份有限公司-漓江理财桂盈GY七天</t>
  </si>
  <si>
    <t>国寿丰盈久久养老保障管理产品9号</t>
  </si>
  <si>
    <t>华安证券恒赢36号集合资产管理计划</t>
  </si>
  <si>
    <t>华安证券恒赢9号集合资产管理计划</t>
  </si>
  <si>
    <t>华安证券恒赢33号集合资产管理计划</t>
  </si>
  <si>
    <t>华安证券恒赢34号集合资产管理计划</t>
  </si>
  <si>
    <t>华安证券月月赢23号集合资产管理计划</t>
  </si>
  <si>
    <t>中银基金-中银理财固收增强1号集合资产管理计划</t>
  </si>
  <si>
    <t>兴业基金华兴2号单一资产管理计划</t>
  </si>
  <si>
    <t>兴业基金华兴1号单一资产管理计划</t>
  </si>
  <si>
    <t>嘉实恒稳2号单一资产管理计划</t>
  </si>
  <si>
    <t>嘉实恒稳1号单一资产管理计划</t>
  </si>
  <si>
    <t>申港证券新享7号集合资产管理计划</t>
  </si>
  <si>
    <t>建行中国铁路乌鲁木齐局集团有限公司企业年金计划乌鲁木齐局-中金</t>
  </si>
  <si>
    <t>中金公司-双赢增利3号集合资产管理计划</t>
  </si>
  <si>
    <t>申万宏源宏利安选1号集合资产管理计划</t>
  </si>
  <si>
    <t>汇添富信远绝对优势1号集合资产管理计划</t>
  </si>
  <si>
    <t>博时博盈稳健6个月持有期混合型证券投资基金</t>
  </si>
  <si>
    <t>博时双月享60天滚动持有债券型证券投资基金</t>
  </si>
  <si>
    <t>五矿证券安享12M013号集合资产管理计划</t>
  </si>
  <si>
    <t>五矿证券安享12M014号集合资产管理计划</t>
  </si>
  <si>
    <t>2020年长盈一年定开2期净值型产品</t>
  </si>
  <si>
    <t>光证资管裕享2号集合资产管理计划</t>
  </si>
  <si>
    <t>财通证券资管双周享33号集合资产管理计划</t>
  </si>
  <si>
    <t>厦门翔业集团财务有限公司</t>
  </si>
  <si>
    <t>明毅季季财鑫私募证券投资基金</t>
  </si>
  <si>
    <t>外贸信托-沐宇证券投资集合资金信托计划</t>
  </si>
  <si>
    <t>外贸信托-鑫安1号集合资金信托计划</t>
  </si>
  <si>
    <t>鹏扬中证科创创业50指数证券投资基金</t>
  </si>
  <si>
    <t>天弘恒新混合型证券投资基金</t>
  </si>
  <si>
    <t>华安证券智赢192号单一资产管理计划</t>
  </si>
  <si>
    <t>华安证券安赢2号集合资产管理计划</t>
  </si>
  <si>
    <t>民生通惠民汇37号资产管理产品</t>
  </si>
  <si>
    <t>东方财富证券承财单一资产管理计划</t>
  </si>
  <si>
    <t>光大保德信睿盈混合型证券投资基金</t>
  </si>
  <si>
    <t>光大保德信横琴人寿1号单一资产管理计划</t>
  </si>
  <si>
    <t>信达证券睿丰18号集合资产管理计划</t>
  </si>
  <si>
    <t>五矿信托-睿鑫1号集合资金信托计划</t>
  </si>
  <si>
    <t>五矿信托磐石系列-新光1号集合资金信托计划</t>
  </si>
  <si>
    <t>五矿信托磐石系列-海新3号集合资金信托计划</t>
  </si>
  <si>
    <t>五矿信托磐石系列-海新4号集合资金信托计划</t>
  </si>
  <si>
    <t>五矿信托磐石系列-海新5号集合资金信托计划</t>
  </si>
  <si>
    <t>阳光资产稳享11号资产管理产品</t>
  </si>
  <si>
    <t>阳光资产稳享12号资产管理产品</t>
  </si>
  <si>
    <t>阳光资产稳享15号资产管理产品</t>
  </si>
  <si>
    <t>博时新能源主题混合型证券投资基金</t>
  </si>
  <si>
    <t>博时养老目标日期2035三年持有期混合型发起式基金中基金（FOF）</t>
  </si>
  <si>
    <t>博时养老目标日期2040五年持有期混合型发起式基金中基金（FOF）</t>
  </si>
  <si>
    <t>博时养老目标日期2045五年持有期混合型发起式基金中基金（FOF）</t>
  </si>
  <si>
    <t>博时养老目标日期2050五年持有期混合型发起式基金中基金（FOF）</t>
  </si>
  <si>
    <t>长城稳利纯债债券型证券投资基金</t>
  </si>
  <si>
    <t>长城医药科技六个月持有期混合型证券投资基金</t>
  </si>
  <si>
    <t>长城优选添利一年持有期混合型证券投资基金</t>
  </si>
  <si>
    <t>中金嘉盈4号单一资产管理计划</t>
  </si>
  <si>
    <t>中金河北银行单一资产管理计划</t>
  </si>
  <si>
    <t>天弘高端制造混合型证券投资基金</t>
  </si>
  <si>
    <t>财通证券资管月月赢1号集合资产管理计划</t>
  </si>
  <si>
    <t>平安基金-天盈3号单一资产管理计划</t>
  </si>
  <si>
    <t>华安宁享6个月持有期混合型证券投资基金</t>
  </si>
  <si>
    <t>华安研究智选混合型证券投资基金</t>
  </si>
  <si>
    <t>嘉实稳和6个月持有期纯债债券型证券投资基金</t>
  </si>
  <si>
    <t>工行贵州省农村信用社联合社企业年金计划富国组合</t>
  </si>
  <si>
    <t>富国浦诚回报12个月持有期混合型证券投资基金</t>
  </si>
  <si>
    <t>中加基金融盛1号单一资产管理计划</t>
  </si>
  <si>
    <t>工银瑞信核心优势混合型证券投资基金</t>
  </si>
  <si>
    <t>华鑫证券鑫国扬帆9M014号集合资产管理计划</t>
  </si>
  <si>
    <t>华鑫证券鑫国扬帆36M005号集合资产管理计划</t>
  </si>
  <si>
    <t>华夏基金夏志集合资产管理计划</t>
  </si>
  <si>
    <t>国泰君安私享纯债10号集合资产管理计划</t>
  </si>
  <si>
    <t>财通证券资管双周享25号集合资产管理计划</t>
  </si>
  <si>
    <t>广发资管恒量1号集合资产管理计划</t>
  </si>
  <si>
    <t>民生加银基金侨兴5号单一资产管理计划</t>
  </si>
  <si>
    <t>恒泰证券财盛单一资产管理计划</t>
  </si>
  <si>
    <t>长盛创富信智3号集合资产管理计划</t>
  </si>
  <si>
    <t>信诚新兴产业混合型证券投资基金</t>
  </si>
  <si>
    <t>首誉光控-稳信1号集合资产管理计划</t>
  </si>
  <si>
    <t>方正富邦光信1号集合资产管理计划</t>
  </si>
  <si>
    <t>清徐晋商村镇银行股份有限公司</t>
  </si>
  <si>
    <t>金谷穗盈季开添鑫1期</t>
  </si>
  <si>
    <t>国寿投资保险资产管理有限公司</t>
  </si>
  <si>
    <t>晋享-鼎利B一年定开人民币理财产品1号</t>
  </si>
  <si>
    <t>安信宏盈18个月持有期混合型证券投资基金</t>
  </si>
  <si>
    <t>浙商金惠周周购35天滚动持有第2期债券型集合资产管理计划</t>
  </si>
  <si>
    <t>浙商金惠周周购91天滚动持有第3期债券型集合资产管理计划</t>
  </si>
  <si>
    <t>浙商聚金湘裕1号单一资产管理计划</t>
  </si>
  <si>
    <t>南方基金信通2号单一资产管理计划</t>
  </si>
  <si>
    <t>南方基金鸿锦多资产1号单一资产管理计划</t>
  </si>
  <si>
    <t>东莞银行玉兰理财莞利宝月悦享2号定期开放式净值型理财产品</t>
  </si>
  <si>
    <t>东莞银行玉兰理财价值成长年丰19号开放式净值型理财产品</t>
  </si>
  <si>
    <t>中银证券中国红-汇信1号集合资产管理计划</t>
  </si>
  <si>
    <t>中银证券中国红-汇信2号集合资产管理计划</t>
  </si>
  <si>
    <t>中银证券中国红-汇信3号集合资产管理计划</t>
  </si>
  <si>
    <t>中银证券中国红-汇信4号集合资产管理计划</t>
  </si>
  <si>
    <t>建设银行中国铁路乌鲁木齐局集团有限公司企业年金计划易方达组合</t>
  </si>
  <si>
    <t>上海证券商投1号单一资产管理计划</t>
  </si>
  <si>
    <t>中银期货-稳越6号单一资产管理计划</t>
  </si>
  <si>
    <t>中银期货-稳越9号单一资产管理计划</t>
  </si>
  <si>
    <t>华安证券恒赢37号集合资产管理计划</t>
  </si>
  <si>
    <t>建信尊享偏债3号集合资产管理计划</t>
  </si>
  <si>
    <t>建信建盈优享8号集合资产管理计划</t>
  </si>
  <si>
    <t>长江资管稳债1号集合资产管理计划</t>
  </si>
  <si>
    <t>光大永明人寿保险有限公司-平安资管委托专户</t>
  </si>
  <si>
    <t>天风盈泽12M005号集合资产管理计划</t>
  </si>
  <si>
    <t>泰信基金华尚9号单一资产管理计划</t>
  </si>
  <si>
    <t>东证资管南京银行债券5号单一资产管理计划</t>
  </si>
  <si>
    <t>中欧基金星辰1号集合资产管理计划</t>
  </si>
  <si>
    <t>招商资管瑞嘉鋆享6号集合资产管理计划</t>
  </si>
  <si>
    <t>中泰银月精选集合资产管理计划</t>
  </si>
  <si>
    <t>中泰资管2261号单一资产管理计划</t>
  </si>
  <si>
    <t>中泰稳固周周购12周滚动持有债券型证券投资基金</t>
  </si>
  <si>
    <t>光证资管量化对冲阳光2号集合资产管理计划</t>
  </si>
  <si>
    <t>兴证全球优选平衡三个月持有期混合型基金中基金（FOF）</t>
  </si>
  <si>
    <t>华安证券恒赢35号集合资产管理计划</t>
  </si>
  <si>
    <t>凯石基金信兴1号单一资产管理计划</t>
  </si>
  <si>
    <t>创金合信尊泓债券型证券投资基金</t>
  </si>
  <si>
    <t>聚多宝天天盈净值型人民币理财产品</t>
  </si>
  <si>
    <t>中山农商银行聚多宝聚盈7天开放式净值型人民币理财产品</t>
  </si>
  <si>
    <t>华润信托信诚稳享2号集合资金信托计划</t>
  </si>
  <si>
    <t>华润信托利享1号单一资金信托</t>
  </si>
  <si>
    <t>青岛农商银行悦享鑫利最低持有186天A款</t>
  </si>
  <si>
    <t>青岛农商银行悦享增利7天开放A款</t>
  </si>
  <si>
    <t>长沙银行长盈稳健增强一年定开5期净值型产品</t>
  </si>
  <si>
    <t>珠海华润银行股份有限公司日日润金理财计划</t>
  </si>
  <si>
    <t>第一创业粤和3号集合资产管理计划</t>
  </si>
  <si>
    <t>山证汇通晋阳晋昇1号单一资产管理计划</t>
  </si>
  <si>
    <t>华安证券智慧稳健FOF九号集合资产管理计划</t>
  </si>
  <si>
    <t>兴业基金融盛1号单一资产管理计划</t>
  </si>
  <si>
    <t>万联证券万融添利7号集合资产管理计划</t>
  </si>
  <si>
    <t>万联证券粤杭添利9M003号集合资产管理计划</t>
  </si>
  <si>
    <t>光证资管诚享21号集合资产管理计划</t>
  </si>
  <si>
    <t>国开证券稳金16号集合资产管理计划</t>
  </si>
  <si>
    <t>国开证券稳金18号集合资产管理计划</t>
  </si>
  <si>
    <t>申万菱信智能汽车股票型证券投资基金</t>
  </si>
  <si>
    <t>东海鑫享66个月定期开放债券型证券投资基金</t>
  </si>
  <si>
    <t>新和县农村信用合作联社</t>
  </si>
  <si>
    <t>广农商太阳嘉富6个月定开1号</t>
  </si>
  <si>
    <t>广农商太阳嘉富6个月定开2号</t>
  </si>
  <si>
    <t>广农商太阳嘉富6个月定开3号</t>
  </si>
  <si>
    <t>广农商太阳嘉富6个月定开4号</t>
  </si>
  <si>
    <t>广农商太阳嘉富6个月定开17号理财</t>
  </si>
  <si>
    <t>广农商太阳嘉富6个月定开18号理财</t>
  </si>
  <si>
    <t>广农商太阳嘉富6个月定开19号理财</t>
  </si>
  <si>
    <t>广农商太阳嘉富6个月定开20号理财</t>
  </si>
  <si>
    <t>广农商太阳嘉富6个月定开21号理财</t>
  </si>
  <si>
    <t>广农商太阳嘉富6个月定开22号理财</t>
  </si>
  <si>
    <t>广农商太阳嘉富6个月定开23号理财</t>
  </si>
  <si>
    <t>广农商太阳嘉富6个月定开24号理财</t>
  </si>
  <si>
    <t>广农商太阳嘉富6个月定开25号理财</t>
  </si>
  <si>
    <t>广农商太阳同盈封闭式净值型14号</t>
  </si>
  <si>
    <t>广农商太阳同盈封闭式净值型15号</t>
  </si>
  <si>
    <t>广农商太阳同盈封闭式净值型16号</t>
  </si>
  <si>
    <t>广农商太阳同盈封闭式净值型17号</t>
  </si>
  <si>
    <t>博远基金鑫远回报集合资产管理计划</t>
  </si>
  <si>
    <t>大成新锐产业混合型证券投资基金</t>
  </si>
  <si>
    <t>长城优享1号集合资产管理计划</t>
  </si>
  <si>
    <t>上海东亚期货有限公司-沣利一号集合资产管理计划</t>
  </si>
  <si>
    <t>上海东亚期货有限公司-东亚八号单一资产管理计划</t>
  </si>
  <si>
    <t>兴业基金信通1号单一资产管理计划</t>
  </si>
  <si>
    <t>添益12月定开2号净值型理财产品</t>
  </si>
  <si>
    <t>财信证券汇富固收1号集合资产管理计划</t>
  </si>
  <si>
    <t>财信证券融汇香草1号集合资产管理计划</t>
  </si>
  <si>
    <t>平安惠信3个月定期开放债券型证券投资基金</t>
  </si>
  <si>
    <t>五矿证券琪盛1号集合资产管理计划</t>
  </si>
  <si>
    <t>五矿证券鑫丰1号集合资产管理计划</t>
  </si>
  <si>
    <t>五矿证券悦享1号集合资产管理计划</t>
  </si>
  <si>
    <t>五矿证券悦享2号集合资产管理计划</t>
  </si>
  <si>
    <t>五矿证券玖安1号集合资产管理计划</t>
  </si>
  <si>
    <t>华夏基金-央企稳健收益单一资产管理计划</t>
  </si>
  <si>
    <t>明毅月益增利3号私募证券投资基金</t>
  </si>
  <si>
    <t>招商瑞乐6个月持有期混合型证券投资基金</t>
  </si>
  <si>
    <t>国联金如意3个月滚动持有债券型集合资产管理计划</t>
  </si>
  <si>
    <t>国联圆融安享5号集合资产管理计划</t>
  </si>
  <si>
    <t>中泰资管2219号单一资产管理计划</t>
  </si>
  <si>
    <t>海富通富利三个月持有期混合型证券投资基金</t>
  </si>
  <si>
    <t>中信证券品质生活混合型集合资产管理计划</t>
  </si>
  <si>
    <t>华安证券月月赢27号集合资产管理计划</t>
  </si>
  <si>
    <t>滨海金芒果稳赢共享人民币理财计划2103号（12个月周期型）</t>
  </si>
  <si>
    <t>汇添富逆向投资混合型证券投资基金</t>
  </si>
  <si>
    <t>中信信托信享3号债券投资集合资金信托计划</t>
  </si>
  <si>
    <t>景顺长城基金信通1号单一资产管理计划</t>
  </si>
  <si>
    <t>光证资管诚享24号集合资产管理计划</t>
  </si>
  <si>
    <t>光证资管诚享23号集合资产管理计划</t>
  </si>
  <si>
    <t>易方达基金华鲤1号单一资产管理计划</t>
  </si>
  <si>
    <t>易方达基金明益2号单一资产管理计划</t>
  </si>
  <si>
    <t>易方达稳健增利混合型证券投资基金</t>
  </si>
  <si>
    <t>易方达基金华鲤2号单一资产管理计划</t>
  </si>
  <si>
    <t>广发基金信通2号单一资产管理计划</t>
  </si>
  <si>
    <t>广发基金合家欢集合资产管理计划</t>
  </si>
  <si>
    <t>广发基金信通3号单一资产管理计划</t>
  </si>
  <si>
    <t>财通证券资管鑫享2号集合资产管理计划</t>
  </si>
  <si>
    <t>财通资管消费升级一年持有期混合型证券投资基金</t>
  </si>
  <si>
    <t>申万宏源灵通快利短期债券型集合资产管理计划</t>
  </si>
  <si>
    <t>申万宏源郑盈金汇9号集合资产管理计划</t>
  </si>
  <si>
    <t>交银施罗德睿享多策略202102号集合资产管理计划</t>
  </si>
  <si>
    <t>交银施罗德盛世成长1号集合资产管理计划</t>
  </si>
  <si>
    <t>长江养老金色灵活配置1号资产管理产品</t>
  </si>
  <si>
    <t>东莞证券德益6个月持有期债券型集合资产管理计划</t>
  </si>
  <si>
    <t>中银证券承坤单一资产管理计划</t>
  </si>
  <si>
    <t>恒生前海鼎诚1号单一资产管理计划</t>
  </si>
  <si>
    <t>苏银理财有限责任公司</t>
  </si>
  <si>
    <t>国寿资产-固收配置2112保险资产管理产品</t>
  </si>
  <si>
    <t>国寿安保裕丰混合型证券投资基金</t>
  </si>
  <si>
    <t>博时基金稳枫1号单一资产管理计划</t>
  </si>
  <si>
    <t>博时基金稳枫2号单一资产管理计划</t>
  </si>
  <si>
    <t>国民信托-融信93号债券单一资金信托</t>
  </si>
  <si>
    <t>国民信托-融信97号债券集合资金信托计划</t>
  </si>
  <si>
    <t>华安基金合赢1号单一资产管理计划</t>
  </si>
  <si>
    <t>西部证券瑞盈15号单一资产管理计划</t>
  </si>
  <si>
    <t>中原银行鼎盛财富稳健增利2021年第1期理财产品</t>
  </si>
  <si>
    <t>招商资管恒睿1号集合资产管理计划</t>
  </si>
  <si>
    <t>景顺长城价值驱动一年持有期灵活配置混合型证券投资基金</t>
  </si>
  <si>
    <t>钜融金煜3号私募证券投资基金</t>
  </si>
  <si>
    <t>钜融大通1号私募证券投资基金</t>
  </si>
  <si>
    <t>银华混改红利灵活配置混合型发起式证券投资基金</t>
  </si>
  <si>
    <t>久期信睿债券增益二号私募证券投资基金</t>
  </si>
  <si>
    <t>泰康福安稳健养老目标一年持有期混合型基金中基金（FOF）</t>
  </si>
  <si>
    <t>首誉光控-尊享1号单一资产管理计划</t>
  </si>
  <si>
    <t>中信建投稳健私享1号集合资产管理计划</t>
  </si>
  <si>
    <t>嘉实基金-横琴人寿核心成长1号单一资产管理计划</t>
  </si>
  <si>
    <t>嘉实基金恒穗1号单一资产管理计划</t>
  </si>
  <si>
    <t>嘉实基金稳健8号集合资产管理计划</t>
  </si>
  <si>
    <t>嘉实基金稳健9号集合资产管理计划</t>
  </si>
  <si>
    <t>华润信托信诚稳享3号集合资金信托计划</t>
  </si>
  <si>
    <t>德邦资管安盈1号单一资产管理计划</t>
  </si>
  <si>
    <t>中金启睿1号集合资产管理计划</t>
  </si>
  <si>
    <t>中金睿享稳健4号集合资产管理计划</t>
  </si>
  <si>
    <t>国联鑫享臻享8号单一资产管理计划</t>
  </si>
  <si>
    <t>浙商金惠添鑫4号2期集合资产管理计划</t>
  </si>
  <si>
    <t>国投瑞银恒享1号单一资产管理计划</t>
  </si>
  <si>
    <t>国投瑞银恒享2号单一资产管理计划</t>
  </si>
  <si>
    <t>中航基金首熙1号集合资产管理计划</t>
  </si>
  <si>
    <t>民生青海省壹拾壹号职业年金计划华泰组合</t>
  </si>
  <si>
    <t>易方达产业升级一年封闭运作混合型证券投资基金</t>
  </si>
  <si>
    <t>长盛创富盛润1号集合资产管理计划</t>
  </si>
  <si>
    <t>华安证券季季13号集合资产管理计划</t>
  </si>
  <si>
    <t>山证汇通启元102号集合资产管理计划</t>
  </si>
  <si>
    <t>中山农商银行聚多宝天天盈净值型人民币理财产品</t>
  </si>
  <si>
    <t>招行上海人寿保险股份有限公司万能险组合</t>
  </si>
  <si>
    <t>招行上海人寿保险股份有限公司传统险组合</t>
  </si>
  <si>
    <t>金谷穗盈季开添鑫2期</t>
  </si>
  <si>
    <t>兴业基金兴中6号单一资产管理计划</t>
  </si>
  <si>
    <t>东方红添鑫15号集合资产管理计划</t>
  </si>
  <si>
    <t>平安证券星耀光银1号集合资产管理计划</t>
  </si>
  <si>
    <t>创金合信永宁4号集合资产管理计划</t>
  </si>
  <si>
    <t>山证汇通月月添利20号集合资产管理计划</t>
  </si>
  <si>
    <t>东证融汇汇诚储赢2号集合资产管理计划</t>
  </si>
  <si>
    <t>华安证券月月赢24号集合资产管理计划</t>
  </si>
  <si>
    <t>财信证券财富6个月定期开放004期集合资产管理计划</t>
  </si>
  <si>
    <t>鹏华基金添利1号单一资产管理计划</t>
  </si>
  <si>
    <t>东证融汇汇享悦9M007号集合资产管理计划</t>
  </si>
  <si>
    <t>东证融汇汇享悦6M002号集合资产管理计划</t>
  </si>
  <si>
    <t>光证资管诚享27号集合资产管理计划</t>
  </si>
  <si>
    <t>光证资管诚享28号集合资产管理计划</t>
  </si>
  <si>
    <t>招行青海省壹拾号职业年金计划华泰组合</t>
  </si>
  <si>
    <t>新沃安鑫87个月定期开放债券型证券投资基金</t>
  </si>
  <si>
    <t>外贸信托-汇鑫394号结构化债券投资集合资金信托计划</t>
  </si>
  <si>
    <t>外贸信托-汇鑫413号结构化债券投资集合资金信托计划</t>
  </si>
  <si>
    <t>外贸信托-汇鑫415号结构化债券投资集合资金信托计划</t>
  </si>
  <si>
    <t>外贸信托-臻今1号证券投资集合资金信托计划</t>
  </si>
  <si>
    <t>天风双周利1号集合资产管理计划</t>
  </si>
  <si>
    <t>华泰柏瑞基金信通1号单一资产管理计划</t>
  </si>
  <si>
    <t>汇添富基金博远22号集合资产管理计划</t>
  </si>
  <si>
    <t>汇添富卓越债添利1号单一资产管理计划</t>
  </si>
  <si>
    <t>汇添富卓越债添利2号单一资产管理计划</t>
  </si>
  <si>
    <t>汇添富鑫享添利六个月持有期混合型证券投资基金</t>
  </si>
  <si>
    <t>南方港股通优势企业混合型证券投资基金</t>
  </si>
  <si>
    <t>南方基金睿锦1号单一资产管理计划</t>
  </si>
  <si>
    <t>南方基金睿锦2号单一资产管理计划</t>
  </si>
  <si>
    <t>国寿安保永诚标准化集合资产管理计划</t>
  </si>
  <si>
    <t>国寿安保睿兴2号单一资产管理计划</t>
  </si>
  <si>
    <t>中信建投证券承稳单一资产管理计划</t>
  </si>
  <si>
    <t>宝盈磐石1号单一资产管理计划</t>
  </si>
  <si>
    <t>聊城农商银行富民水城悦享系列</t>
  </si>
  <si>
    <t>聊城农商银行富民水城悦享3个月开放1号</t>
  </si>
  <si>
    <t>聊城农商银行富民水城悦享6个月开放5号</t>
  </si>
  <si>
    <t>聊城农商银行富民水城悦享6个月开放6号</t>
  </si>
  <si>
    <t>聊城农商银行富民水城悦享6个月开放7号</t>
  </si>
  <si>
    <t>理享人生-乐享系列人民币理财产品</t>
  </si>
  <si>
    <t>创金合信金昱1号集合资产管理计划</t>
  </si>
  <si>
    <t>创金合信汇盈169号集合资产管理计划</t>
  </si>
  <si>
    <t>睿远成长价值混合型证券投资基金</t>
  </si>
  <si>
    <t>嘉合基金文玥1号单一资产管理计划</t>
  </si>
  <si>
    <t>交银国信汇利247号集合资金信托计划</t>
  </si>
  <si>
    <t>财信证券财富710号集合资产管理计划</t>
  </si>
  <si>
    <t>兴证资管财盛单一资产管理计划</t>
  </si>
  <si>
    <t>大成核心趋势混合型证券投资基金</t>
  </si>
  <si>
    <t>阳光资产稳健成长29号资产管理产品</t>
  </si>
  <si>
    <t>天弘基金嘉兰3号集合资产管理计划</t>
  </si>
  <si>
    <t>东方红内需增长混合型证券投资基金</t>
  </si>
  <si>
    <t>建行中国铁路乌鲁木齐局集团有限公司企业年金计划中信组合</t>
  </si>
  <si>
    <t>华夏永顺一年持有期混合型证券投资基金</t>
  </si>
  <si>
    <t>华夏兴源稳健一年持有期混合型证券投资基金</t>
  </si>
  <si>
    <t>银华基金信通2号单一资产管理计划</t>
  </si>
  <si>
    <t>长城中债5-10年国开行债券指数证券投资基金</t>
  </si>
  <si>
    <t>易方达基金明馨2号单一资产管理计划</t>
  </si>
  <si>
    <t>工商银行广西壮族自治区玖号职业年金计划易方达组合</t>
  </si>
  <si>
    <t>汇添富基金合家欢集合资产管理计划</t>
  </si>
  <si>
    <t>汇添富数字经济引领发展三年持有期混合型证券投资基金</t>
  </si>
  <si>
    <t>永赢乾益债券型证券投资基金</t>
  </si>
  <si>
    <t>招商资管浦银红利2号集合资产管理计划</t>
  </si>
  <si>
    <t>招商资管浦银红利3号集合资产管理计划</t>
  </si>
  <si>
    <t>东方红添鑫11号集合资产管理计划</t>
  </si>
  <si>
    <t>广发银行幸福理财幸福添福系列人民币理财计划B款第7期</t>
  </si>
  <si>
    <t>中欧兴悦债券型证券投资基金</t>
  </si>
  <si>
    <t>安诚财产保险股份有限公司-工行平安组合</t>
  </si>
  <si>
    <t>交银国信汇利239号集合资金信托计划</t>
  </si>
  <si>
    <t>浦银安盛安泰15号单一资产管理计划</t>
  </si>
  <si>
    <t>浦银安盛安泰13号单一资产管理计划</t>
  </si>
  <si>
    <t>中金多昱3号集合资产管理计划</t>
  </si>
  <si>
    <t>中金鑫合3号单一资产管理计划</t>
  </si>
  <si>
    <t>招商景气精选股票型证券投资基金</t>
  </si>
  <si>
    <t>华润信托富国富利集合资金信托计划</t>
  </si>
  <si>
    <t>华润信托双赢增利7号集合资金信托计划</t>
  </si>
  <si>
    <t>大成元吉增利债券型证券投资基金</t>
  </si>
  <si>
    <t>甬证资管甬进2号单一资产管理计划</t>
  </si>
  <si>
    <t>第一创业汇金稳健强债11期集合资产管理计划</t>
  </si>
  <si>
    <t>天风资管裕元1号集合资产管理计划</t>
  </si>
  <si>
    <t>华宸未来长盈88号单一资产管理计划</t>
  </si>
  <si>
    <t>华鑫证券鑫国扬帆18M006号集合资产管理计划</t>
  </si>
  <si>
    <t>招商资管瑞嘉年年享3号集合资产管理计划</t>
  </si>
  <si>
    <t>中航证券鑫航浙盈12M002号集合资产管理计划</t>
  </si>
  <si>
    <t>华西证券东风增利1号集合资产管理计划</t>
  </si>
  <si>
    <t>财通证券资管赢家福鑫24005号集合资产管理计划</t>
  </si>
  <si>
    <t>前海开源优质龙头6个月持有期混合型证券投资基金</t>
  </si>
  <si>
    <t>上银基金融盛1号单一资产管理计划</t>
  </si>
  <si>
    <t>华福证券-兴福安泰47号集合资产管理计划</t>
  </si>
  <si>
    <t>宝盈诚泰1号单一资产管理计划</t>
  </si>
  <si>
    <t>宝盈祥乐一年持有期混合型证券投资基金</t>
  </si>
  <si>
    <t>华安证券恒赢欧普康视专享集合资产管型计划</t>
  </si>
  <si>
    <t>华安证券季季赢15号集合资产管理计划</t>
  </si>
  <si>
    <t>财信证券年年鑫5号集合资产管理计划</t>
  </si>
  <si>
    <t>英大基金-华金稳固1号单一资产管理计划</t>
  </si>
  <si>
    <t>英大基金-华金稳固2号单一资产管理计划</t>
  </si>
  <si>
    <t>浦发青海省玖号职业年金计划泰康组合</t>
  </si>
  <si>
    <t>中行国网河北省电力有限公司企业年金计划国寿组合</t>
  </si>
  <si>
    <t>景顺长城基金信通2号单一资产管理计划</t>
  </si>
  <si>
    <t>五矿证券安享18M005号集合资产管理计划</t>
  </si>
  <si>
    <t>五矿证券南银安享3号集合资产管理计划</t>
  </si>
  <si>
    <t>五矿证券五丰稳利15号集合资产管理计划</t>
  </si>
  <si>
    <t>中泰赤月8号集合资产管理计划</t>
  </si>
  <si>
    <t>博时基金智选单一资产管理计划</t>
  </si>
  <si>
    <t>嘉实基金汇鑫1号集合资产管理计划</t>
  </si>
  <si>
    <t>嘉实基金嘉合1号单一资产管理计划</t>
  </si>
  <si>
    <t>嘉实基金嘉合2号单一资产管理计划</t>
  </si>
  <si>
    <t>西部证券安盈泓利1年期1号集合资产管理计划</t>
  </si>
  <si>
    <t>国民信托启航21号债券投资集合资金信托计划</t>
  </si>
  <si>
    <t>国民信托启航22号债券投资集合资金信托计划</t>
  </si>
  <si>
    <t>国民信托稳利1号债券投资集合资金信托计划</t>
  </si>
  <si>
    <t>国民信托引擎1号债券投资集合资金信托计划</t>
  </si>
  <si>
    <t>国民信托睿泽20号债券单一资金信托</t>
  </si>
  <si>
    <t>国民信托睿泽23号债券单一资金信托</t>
  </si>
  <si>
    <t>国民信托睿泽24号债券单一资金信托</t>
  </si>
  <si>
    <t>国民信托中冀精选5号结构化债券投资集合资金信托计划</t>
  </si>
  <si>
    <t>万家悦兴3个月定期开放债券型发起式证券投资基金</t>
  </si>
  <si>
    <t>国富人寿福享年年年金保险</t>
  </si>
  <si>
    <t>交银施罗德品质增长一年持有期混合型证券投资基金</t>
  </si>
  <si>
    <t>中信证券顺农稳健1号单一资产管理计划</t>
  </si>
  <si>
    <t>易方达稳丰90天滚动持有短债债券型证券投资基金</t>
  </si>
  <si>
    <t>东吴汇天益12M006号集合资产管理计划</t>
  </si>
  <si>
    <t>汇添富上银债添利3号集合资产管理计划</t>
  </si>
  <si>
    <t>广发睿明优质企业混合型证券投资基金</t>
  </si>
  <si>
    <t>广发基金直方12号单一资产管理计划</t>
  </si>
  <si>
    <t>广发恒益一年持有期混合型证券投资基金</t>
  </si>
  <si>
    <t>鹏华基金信通2号单一资产管理计划</t>
  </si>
  <si>
    <t>民生加银基金嘉旭6号单一资产管理计划</t>
  </si>
  <si>
    <t>中银证券中国红-黄山8号第92期集合资产管理计划</t>
  </si>
  <si>
    <t>浦发银行益添利稳健之一年半最短持有期</t>
  </si>
  <si>
    <t>浦发银行益添利稳健之浦汇1号</t>
  </si>
  <si>
    <t>太平资产如意80号资管产品</t>
  </si>
  <si>
    <t>国民信托中冀精选3号结构化债券投资集合资金信托计划</t>
  </si>
  <si>
    <t>广农商太阳同盈封闭式净值型22号</t>
  </si>
  <si>
    <t>广农商太阳同盈封闭式净值型18号</t>
  </si>
  <si>
    <t>广农商太阳同盈封闭式净值型19号</t>
  </si>
  <si>
    <t>华安基金安泰1号单一资产管理计划</t>
  </si>
  <si>
    <t>华安基金直方3号单一资产管理计划</t>
  </si>
  <si>
    <t>创金合信产业智选混合型证券投资基金</t>
  </si>
  <si>
    <t>民生加银基金嘉旭8号单一资产管理计划</t>
  </si>
  <si>
    <t>容城县农村信用合作联社</t>
  </si>
  <si>
    <t>中航证券鑫航37号单一资产管理计划</t>
  </si>
  <si>
    <t>国富期货百利1号单一资产管理计划</t>
  </si>
  <si>
    <t>富兰克林国海蓝筹精选1号集合资产管理计划</t>
  </si>
  <si>
    <t>华西证券永惠12M003号集合资产管理计划</t>
  </si>
  <si>
    <t>万联证券万融添利8号集合资产管理计划</t>
  </si>
  <si>
    <t>万联证券粤杭添利12M001号集合资产管理计划</t>
  </si>
  <si>
    <t>财通证券资管双周享43号集合资产管理计划</t>
  </si>
  <si>
    <t>景顺长城融景产业机遇一年持有期混合型证券投资基金</t>
  </si>
  <si>
    <t>鹏华基金信通1号单一资产管理计划</t>
  </si>
  <si>
    <t>华泰资管常盈1号集合资产管理计划</t>
  </si>
  <si>
    <t>鹏华丰宁债券型证券投资基金</t>
  </si>
  <si>
    <t>工银瑞信聚润6个月持有期混合型证券投资基金</t>
  </si>
  <si>
    <t>中信证券财富优选一年持有期混合型基金中基金(FOF)集合资产管理计划</t>
  </si>
  <si>
    <t>嘉鹏十六号集合资金信托计划</t>
  </si>
  <si>
    <t>浙商金惠享2号2期集合资产管理计划</t>
  </si>
  <si>
    <t>华安证券月月赢26号集合资产管理计划</t>
  </si>
  <si>
    <t>华安证券长赢12M001号集合资产管理计划</t>
  </si>
  <si>
    <t>民生云南省烟草公司曲靖市公司企业年金计划富国组合</t>
  </si>
  <si>
    <t>中信银行青海省捌号职业年金计划富国组合</t>
  </si>
  <si>
    <t>中邮创业基金渤海人寿单一资产管理计划</t>
  </si>
  <si>
    <t>银河基金-长盈2号单一资产管理计划</t>
  </si>
  <si>
    <t>中银期货-稳越5号单一资产管理计划</t>
  </si>
  <si>
    <t>兴业聚乾混合型证券投资基金</t>
  </si>
  <si>
    <t>中金平江1号单一资产管理计划</t>
  </si>
  <si>
    <t>汇安鑫泽稳健一年持有期混合型证券投资基金</t>
  </si>
  <si>
    <t>太平资产如意20号资管产品</t>
  </si>
  <si>
    <t>招商资管瑞嘉鋆享7号集合资产管理计划</t>
  </si>
  <si>
    <t>华创证券锦河1号集合资产管理计划</t>
  </si>
  <si>
    <t>财通证券资管双周享24号集合资产管理计划</t>
  </si>
  <si>
    <t>财通证券资管双周享32号集合资产管理计划</t>
  </si>
  <si>
    <t>财通证券资管双周鑫10号集合资产管理计划</t>
  </si>
  <si>
    <t>工行中国民航信息集团有限公司企业年金计划博时组合</t>
  </si>
  <si>
    <t>中信证券渝庆1号集合资产管理计划</t>
  </si>
  <si>
    <t>汇添富中高等级信用债债券型证券投资基金</t>
  </si>
  <si>
    <t>明毅永葆私募证券投资基金</t>
  </si>
  <si>
    <t>易方达基金信通1号单一资产管理计划</t>
  </si>
  <si>
    <t>易方达商业模式优选混合型证券投资基金</t>
  </si>
  <si>
    <t>易方达基金京华1号单一资产管理计划</t>
  </si>
  <si>
    <t>建行中国铁路广州局集团有限公司企业年金计划南方投资组合</t>
  </si>
  <si>
    <t>浙商聚金越盈1号单一资产管理计划</t>
  </si>
  <si>
    <t>国海证券扬帆双利3号集合资产管理计划</t>
  </si>
  <si>
    <t>东证融汇汇享100号集合资产管理计划</t>
  </si>
  <si>
    <t>晋享-聚利B六个月定开人民币理财产品3号</t>
  </si>
  <si>
    <t>申万期货致远6号单一资产管理计划</t>
  </si>
  <si>
    <t>申万期货致远5号单一资产管理计划</t>
  </si>
  <si>
    <t>申万期货致远4号单一资产管理计划</t>
  </si>
  <si>
    <t>五矿证券安享12M015号集合资产管理计划</t>
  </si>
  <si>
    <t>华润信托卓越18号单一资金信托</t>
  </si>
  <si>
    <t>华润信托共祥1号集合资金信托计划</t>
  </si>
  <si>
    <t>华润信托共祥2号集合资金信托计划</t>
  </si>
  <si>
    <t>申港证券新享11号集合资产管理计划</t>
  </si>
  <si>
    <t>申港证券新享12号集合资产管理计划</t>
  </si>
  <si>
    <t>中金承金添盈单一资产管理计划</t>
  </si>
  <si>
    <t>长城财富金街三号资产管理产品</t>
  </si>
  <si>
    <t>长城财富金街二号资产管理产品</t>
  </si>
  <si>
    <t>上银慧鼎利债券型证券投资基金</t>
  </si>
  <si>
    <t>太平资产如意82号资管产品</t>
  </si>
  <si>
    <t>财通证券资管赢家19号集合资产管理计划</t>
  </si>
  <si>
    <t>建信信托-凤鸣晶盈现金管理集合资金信托计划</t>
  </si>
  <si>
    <t>建信信托-凤鸣（明德）集合资金信托计划</t>
  </si>
  <si>
    <t>启铭系列理财计划2110期</t>
  </si>
  <si>
    <t>建行中国铝业集团有限公司企业年金计划中铝集团长江养老组合</t>
  </si>
  <si>
    <t>光大永明资产聚优1号权益类资产管理产品</t>
  </si>
  <si>
    <t>广发银行幸福理财幸福添福系列人民币理财计划A款第1期</t>
  </si>
  <si>
    <t>广发银行幸福理财幸福联动3M定开挂钩中证500理财计划第1期</t>
  </si>
  <si>
    <t>贵阳银行股份有限公司-爽银财富-颐养鑫溢第7期</t>
  </si>
  <si>
    <t>贵阳银行股份有限公司-爽银财富-金债定期6个月定开第1期</t>
  </si>
  <si>
    <t>贵阳银行股份有限公司-爽银财富-金债增益第5期</t>
  </si>
  <si>
    <t>贵阳银行股份有限公司-爽银财富-债稳盈14号</t>
  </si>
  <si>
    <t>易方达科润混合型证券投资基金（LOF）</t>
  </si>
  <si>
    <t>建信建盈优享9号集合资产管理计划</t>
  </si>
  <si>
    <t>建信普泽养老目标日期2040三年持有期混合型发起式基金中基金(FOF)</t>
  </si>
  <si>
    <t>建信基金渤海人寿单一资产管理计划</t>
  </si>
  <si>
    <t>长盛创富安喜单一资产管理计划</t>
  </si>
  <si>
    <t>长盛创富佳华单一资产管理计划</t>
  </si>
  <si>
    <t>长盛创富庆德单一资产管理计划</t>
  </si>
  <si>
    <t>银华基金融盛1号单一资产管理计划</t>
  </si>
  <si>
    <t>银华基金融盛2号单一资产管理计划</t>
  </si>
  <si>
    <t>银华基金信通3号单一资产管理计划</t>
  </si>
  <si>
    <t>鹏扬景润一年持有期混合型证券投资基金</t>
  </si>
  <si>
    <t>鹏扬中证500质量成长交易型开放式指数证券投资基金</t>
  </si>
  <si>
    <t>华泰资产荣泰资产管理产品</t>
  </si>
  <si>
    <t>华夏基金延年益寿9号固定收益型养老金产品</t>
  </si>
  <si>
    <t>天弘睿选利率债债券型发起式证券投资基金</t>
  </si>
  <si>
    <t>国投瑞银和旭一年持有期债券型证券投资基金</t>
  </si>
  <si>
    <t>博时基金合家欢集合资产管理计划</t>
  </si>
  <si>
    <t>华安证券恒赢25号集合资产管理计划</t>
  </si>
  <si>
    <t>鑫沅资产鑫梅花601号集合资产管理计划</t>
  </si>
  <si>
    <t>中信建投期货-固益联信享2号集合资产管理计划</t>
  </si>
  <si>
    <t>中信建投期货-稳健添利1号集合资产管理计划</t>
  </si>
  <si>
    <t>中信建投期货-稳健纯债3号单一资产管理计划</t>
  </si>
  <si>
    <t>甬证资管季季盈1号集合资产管理计划</t>
  </si>
  <si>
    <t>国民信托-日日盈运作集合资金信托计划</t>
  </si>
  <si>
    <t>工商银行贵州银行贵银恒利黔利盈定开系列理财产品</t>
  </si>
  <si>
    <t>明毅固盛一号私募证券投资基金</t>
  </si>
  <si>
    <t>明毅永安私募证券投资基金</t>
  </si>
  <si>
    <t>明毅永新私募证券投资基金</t>
  </si>
  <si>
    <t>国贸融世二号单一资产管理计划</t>
  </si>
  <si>
    <t>国贸启盛单一资产管理计划</t>
  </si>
  <si>
    <t>浦发广西壮族自治区拾壹号职业年金计划招商组合</t>
  </si>
  <si>
    <t>招商瑞盈9个月持有期混合型证券投资基金</t>
  </si>
  <si>
    <t>大成月添利一个月滚动持有中短债债券型证券投资基金</t>
  </si>
  <si>
    <t>首誉光控-尊享3号单一资产管理计划</t>
  </si>
  <si>
    <t>招商资管瑞嘉鋆享66号集合资产管理计划</t>
  </si>
  <si>
    <t>招商资管庆春瑞丰12M009号集合资产管理计划</t>
  </si>
  <si>
    <t>长沙银行长盈一年定开9期净值型产品</t>
  </si>
  <si>
    <t>中欧内需成长混合型证券投资基金</t>
  </si>
  <si>
    <t>华安基金-陆享1号集合资产管理计划</t>
  </si>
  <si>
    <t>睿远基金稳见3号集合资产管理计划</t>
  </si>
  <si>
    <t>睿远基金稳见8号集合资产管理计划</t>
  </si>
  <si>
    <t>睿远基金稳见9号集合资产管理计划</t>
  </si>
  <si>
    <t>睿远基金稳见16号集合资产管理计划</t>
  </si>
  <si>
    <t>睿远基金稳见18号集合资产管理计划</t>
  </si>
  <si>
    <t>睿远基金睿泰稳见1号集合资产管理计划</t>
  </si>
  <si>
    <t>睿远基金招赢稳见2号集合资产管理计划</t>
  </si>
  <si>
    <t>睿远基金招赢稳见3号集合资产管理计划</t>
  </si>
  <si>
    <t>睿远基金招赢稳见4号集合资产管理计划</t>
  </si>
  <si>
    <t>睿远基金稳见4号集合资产管理计划</t>
  </si>
  <si>
    <t>农行国网陕西省电力公司企业年金计划长江养老组合</t>
  </si>
  <si>
    <t>财通证券资管双周享35号集合资产管理计划</t>
  </si>
  <si>
    <t>财通证券资管赢家乾元1号集合资产管理计划</t>
  </si>
  <si>
    <t>东方红添盈22号集合资产管理计划</t>
  </si>
  <si>
    <t>财通证券资管双周享51号集合资产管理计划</t>
  </si>
  <si>
    <t>民生通惠民汇48号资产管理产品</t>
  </si>
  <si>
    <t>嘉翊二号集合资金信托计划</t>
  </si>
  <si>
    <t>中信证券信信向荣3号集合资产管理计划</t>
  </si>
  <si>
    <t>中信证券TCL2号单一资产管理计划</t>
  </si>
  <si>
    <t>华安证券尊享月月赢2号集合资产管理计划</t>
  </si>
  <si>
    <t>申万宏源民丰财阜1号集合资产管理计划</t>
  </si>
  <si>
    <t>工行贵州省农村信用社联合社企业年金计划华泰组合</t>
  </si>
  <si>
    <t>中航证券鑫航股债平衡军工1号集合资产管理计划</t>
  </si>
  <si>
    <t>易方达基金融盛3号单一资产管理计划</t>
  </si>
  <si>
    <t>易方达基金融盛2号单一资产管理计划</t>
  </si>
  <si>
    <t>易方达基金融盛1号单一资产管理计划</t>
  </si>
  <si>
    <t>光证资管阳光思远15号集合资产管理计划</t>
  </si>
  <si>
    <t>顺德农商银行精英理财顺享1年开放式净值型理财产品</t>
  </si>
  <si>
    <t>中金瑞宁2号集合资产管理计划</t>
  </si>
  <si>
    <t>中金瑞宁1号集合资产管理计划</t>
  </si>
  <si>
    <t>银河兴益一年定期开放债券型发起式证券投资基金</t>
  </si>
  <si>
    <t>云南文山市农村商业银行股份有限公司</t>
  </si>
  <si>
    <t>大和证券（中国）有限责任公司</t>
  </si>
  <si>
    <t>国金证券金荟鑫5号集合资产管理计划</t>
  </si>
  <si>
    <t>国金证券多惠1号集合资产管理计划</t>
  </si>
  <si>
    <t>国金证券多惠2号集合资产管理计划</t>
  </si>
  <si>
    <t>云南信托-悦享2号单一资金信托</t>
  </si>
  <si>
    <t>华润信托稳健添利1号集合资金信托计划</t>
  </si>
  <si>
    <t>华润信托共行2号集合资金信托计划</t>
  </si>
  <si>
    <t>五矿信托-日新宝1号集合资金信托计划</t>
  </si>
  <si>
    <t>华泰资产祥泰兴隆资产管理产品</t>
  </si>
  <si>
    <t>华泰资产昌泰资产管理产品</t>
  </si>
  <si>
    <t>华泰资产宁泰恒远资产管理产品</t>
  </si>
  <si>
    <t>惠升优势企业一年持有期灵活配置混合型证券投资基金</t>
  </si>
  <si>
    <t>中信证券星云45号集合资产管理计划</t>
  </si>
  <si>
    <t>建信建享债市10号集合资产管理计划</t>
  </si>
  <si>
    <t>华安证券恒赢24M001号集合资产管理计划</t>
  </si>
  <si>
    <t>中航信托天玑汇财8号（12个月）债券投资集合资金信托计划</t>
  </si>
  <si>
    <t>财通证券资管双周享34号集合资产管理计划</t>
  </si>
  <si>
    <t>财通证券资管双周享42号集合资产管理计划</t>
  </si>
  <si>
    <t>红塔红土盛利混合型证券投资基金</t>
  </si>
  <si>
    <t>天风天辰增利26号单一资产管理计划</t>
  </si>
  <si>
    <t>天风天辰增利27号单一资产管理计划</t>
  </si>
  <si>
    <t>广发基金融盛4号单一资产管理计划</t>
  </si>
  <si>
    <t>广发基金融盛3号单一资产管理计划</t>
  </si>
  <si>
    <t>广发集益一年持有期债券型证券投资基金</t>
  </si>
  <si>
    <t>国寿福寿鑫瑞养老保障管理产品5号</t>
  </si>
  <si>
    <t>南京证券神州鑫悦3号集合资产管理计划</t>
  </si>
  <si>
    <t>悦盈系列净值型理财产品003期（6M）</t>
  </si>
  <si>
    <t>圆信永丰兴诺一年持有期灵活配置混合型证券投资基金</t>
  </si>
  <si>
    <t>华西证券永惠24M001号集合资产管理计划</t>
  </si>
  <si>
    <t>广州银行红棉添盈安享18个月定开2号理财产品</t>
  </si>
  <si>
    <t>广州银行红棉丰盈价值12个月定开2号理财产品</t>
  </si>
  <si>
    <t>交银国信蓝色宝鼎3号集合资金信托计划</t>
  </si>
  <si>
    <t>德邦基金欣欣向荣十号集合资产管理计划</t>
  </si>
  <si>
    <t>广西昭平农村商业银行股份有限公司</t>
  </si>
  <si>
    <t>兴华安盈一年定期开放债券型发起式证券投资基金</t>
  </si>
  <si>
    <t>三峡人寿保险股份有限公司传统险账户</t>
  </si>
  <si>
    <t>三峡人寿保险股份有限公司分红险账户</t>
  </si>
  <si>
    <t>三峡人寿保险股份有限公司</t>
  </si>
  <si>
    <t>前海开源丰和债券型证券投资基金</t>
  </si>
  <si>
    <t>浦银安盛基金南海农商融成3号单一资产管理计划</t>
  </si>
  <si>
    <t>粤财信托-顺银稳利1号单一资金信托计划</t>
  </si>
  <si>
    <t>天风证券天嘉信成12号集合资产管理计划</t>
  </si>
  <si>
    <t>天风财富天元6号集合资产管理计划</t>
  </si>
  <si>
    <t>天风财富天元5号集合资产管理计划</t>
  </si>
  <si>
    <t>中泰资管0239号单一资产管理计划</t>
  </si>
  <si>
    <t>中泰资管2273号单一资产管理计划</t>
  </si>
  <si>
    <t>财通证券资管双周赢12号集合资产管理计划</t>
  </si>
  <si>
    <t>财通证券资管双周赢61号集合资产管理计划</t>
  </si>
  <si>
    <t>外贸信托-朗瑞1号集合资金信托计划</t>
  </si>
  <si>
    <t>外贸信托-信睿2号集合资金信托计划</t>
  </si>
  <si>
    <t>渤海汇金兴荣一年定期开放债券型发起式证券投资基金</t>
  </si>
  <si>
    <t>国海证券扬帆25M028号集合资产管理计划</t>
  </si>
  <si>
    <t>中银证券安鑫稳健13号单一资产管理计划</t>
  </si>
  <si>
    <t>中银证券安鑫稳健12号单一资产管理计划</t>
  </si>
  <si>
    <t>中银证券安鑫稳健11号单一资产管理计划</t>
  </si>
  <si>
    <t>中银证券安鑫稳健10号单一资产管理计划</t>
  </si>
  <si>
    <t>中银证券安鑫稳健7号单一资产管理计划</t>
  </si>
  <si>
    <t>中信青海省捌号职业年金计划招商组合</t>
  </si>
  <si>
    <t>博时基金浦鑫1号单一资产管理计划</t>
  </si>
  <si>
    <t>银叶信玉精选3期私募证券投资基金</t>
  </si>
  <si>
    <t>山西大宁农村商业银行股份有限公司</t>
  </si>
  <si>
    <t>申万期货致远7号单一资产管理计划</t>
  </si>
  <si>
    <t>富国基金专享36号集合资产管理计划</t>
  </si>
  <si>
    <t>东营银行股份有限公司-瑞盈理财周周进宝系列1号人民币理财产品</t>
  </si>
  <si>
    <t>恒生前海鼎诚6号单一资产管理计划</t>
  </si>
  <si>
    <t>恒生前海恒祥纯债债券型证券投资基金</t>
  </si>
  <si>
    <t>恒生前海鼎诚5号单一资产管理计划</t>
  </si>
  <si>
    <t>恒生前海恒源天利债券型证券投资基金</t>
  </si>
  <si>
    <t>中银证券-中银资产3号固定收益类单一资产管理计划</t>
  </si>
  <si>
    <t>厦门农商银行丰惠系列封闭式净值型理财计划</t>
  </si>
  <si>
    <t>黄海万利宝（21120104期）双季聚利人民币理财产品</t>
  </si>
  <si>
    <t>长江财险-光大永明委托投资账户</t>
  </si>
  <si>
    <t>华润信托龙银渤证1号单一资金信托</t>
  </si>
  <si>
    <t>华润信托彩云2号单一资金信托</t>
  </si>
  <si>
    <t>汇添富成长先锋六个月持有期混合型证券投资基金</t>
  </si>
  <si>
    <t>信达澳银基金私享增利1号单一资产管理计划</t>
  </si>
  <si>
    <t>广发资管核心精选一年持有期混合型集合资产管理计划</t>
  </si>
  <si>
    <t>景顺长城泰阳回报混合型证券投资基金</t>
  </si>
  <si>
    <t>景顺长城基金合家欢集合资产管理计划</t>
  </si>
  <si>
    <t>光证资管阳光价值发现3号集合资产管理计划</t>
  </si>
  <si>
    <t>光大阳光生活18个月持有期混合型集合资产管理计划</t>
  </si>
  <si>
    <t>安信资管步步为赢2号集合资产管理计划</t>
  </si>
  <si>
    <t>招商资管庆春瑞丰12M010号集合资产管理计划</t>
  </si>
  <si>
    <t>招商资管庆春瑞丰24M002号集合资产管理计划</t>
  </si>
  <si>
    <t>宝盈祥庆9个月持有期混合型证券投资基金</t>
  </si>
  <si>
    <t>长江期货-优享1号债券集合资产管理计划</t>
  </si>
  <si>
    <t>融通多元收益一年持有期混合型证券投资基金</t>
  </si>
  <si>
    <t>滨海金芒果稳赢尊享2101号系列</t>
  </si>
  <si>
    <t>久期信睿纯债1号私募证券投资基金</t>
  </si>
  <si>
    <t>久期优债2号私募证券投资基金</t>
  </si>
  <si>
    <t>久期投资-私享纯债11号私募证券投资基金</t>
  </si>
  <si>
    <t>绵阳农村商业银行股份有限公司</t>
  </si>
  <si>
    <t>上投摩根中债1-3年国开行债券指数证券投资基金</t>
  </si>
  <si>
    <t>证券行业支持民企发展系列之中泰资管2号FOF集合资产管理计划</t>
  </si>
  <si>
    <t>中泰资管2282号单一资产管理计划</t>
  </si>
  <si>
    <t>上海东亚期货有限公司-观海一号单一资产管理计划</t>
  </si>
  <si>
    <t>华安证券尊享恒赢3号集合资产管理计划</t>
  </si>
  <si>
    <t>华安证券长赢18M002号集合资产管理计划</t>
  </si>
  <si>
    <t>嘉实基金合家欢集合资产管理计划</t>
  </si>
  <si>
    <t>浙商银行聚鑫赢A一月定开6号人民币理财产品</t>
  </si>
  <si>
    <t>安信基金稳睿888号集合资产管理计划</t>
  </si>
  <si>
    <t>安信稳健汇利一年持有期混合型证券投资基金</t>
  </si>
  <si>
    <t>熵一利率增强5号私募证券投资基金</t>
  </si>
  <si>
    <t>熵一九银固收增强1号私募证券投资基金</t>
  </si>
  <si>
    <t>安徽繁昌农村商业银行股份有限公司</t>
  </si>
  <si>
    <t>中金新璟3个月定期开放债券型证券投资基金</t>
  </si>
  <si>
    <t>光信光禄鑫汇1号集合资金信托计划</t>
  </si>
  <si>
    <t>交银国信蓝色港湾集合资金信托计划</t>
  </si>
  <si>
    <t>平安基金财固二号单一资产管理计划</t>
  </si>
  <si>
    <t>工行中国民航信息集团有限公司企业年金计划平安安心回报组合</t>
  </si>
  <si>
    <t>天风盈泽6M001号集合资产管理计划</t>
  </si>
  <si>
    <t>天风盈泽12M006号集合资产管理计划</t>
  </si>
  <si>
    <t>天风盈泽18M002号集合资产管理计划</t>
  </si>
  <si>
    <t>建行龙江银行股份有限公司企业年金计划华泰组合</t>
  </si>
  <si>
    <t>工银瑞信聚安混合型证券投资基金</t>
  </si>
  <si>
    <t>博时基金-交银信托1号单一资产管理计划</t>
  </si>
  <si>
    <t>博时恒盈稳健一年持有期混合型证券投资基金</t>
  </si>
  <si>
    <t>博时核心资产精选混合型证券投资基金</t>
  </si>
  <si>
    <t>富荣基金欣荣1号集合资产管理计划</t>
  </si>
  <si>
    <t>鹏华基金私享纯债12号集合资产管理计划</t>
  </si>
  <si>
    <t>金鹰启程2号单一资产管理计划</t>
  </si>
  <si>
    <t>华泰汇富聚盈单一资产管理计划</t>
  </si>
  <si>
    <t>东方红添裕11号集合资产管理计划</t>
  </si>
  <si>
    <t>东方红添裕10号集合资产管理计划</t>
  </si>
  <si>
    <t>华鑫证券月月添利1号集合资产管理计划</t>
  </si>
  <si>
    <t>国泰君安君享晋升4号集合资产管理计划</t>
  </si>
  <si>
    <t>浦银安盛基金南海农商融成2号单一资产管理计划</t>
  </si>
  <si>
    <t>浦银安盛基金南海农商融成1号单一资产管理计划</t>
  </si>
  <si>
    <t>中信建投基金-稳富18号集合资产管理计划</t>
  </si>
  <si>
    <t>金谷穗盈季开添鑫3期</t>
  </si>
  <si>
    <t>百嘉百利一年定期开放纯债债券型发起式证券投资基金</t>
  </si>
  <si>
    <t>东证融汇汇享34号集合资产管理计划</t>
  </si>
  <si>
    <t>潼关县农村信用合作联社</t>
  </si>
  <si>
    <t>中国民生银行贵竹增利周周定开周二款理财产品</t>
  </si>
  <si>
    <t>中国民生银行贵竹固收增利5个月封闭理财产品</t>
  </si>
  <si>
    <t>中国民生银行贵竹固收增利91天持有期自动续期理财产品</t>
  </si>
  <si>
    <t>中国民生银行贵竹固收增利9个月定开长三角畅享款1号</t>
  </si>
  <si>
    <t>南方行业领先混合型证券投资基金</t>
  </si>
  <si>
    <t>汉口银行股份有限公司-九通理财瑞盈系列420天周期型理财产品</t>
  </si>
  <si>
    <t>平安养老惠富1号资产管理产品</t>
  </si>
  <si>
    <t>长江双盈6个月持有期债券型发起式证券投资基金</t>
  </si>
  <si>
    <t>景顺长城顺安回报混合型证券投资基金</t>
  </si>
  <si>
    <t>交银施罗德丰选添利1号单一资产管理计划</t>
  </si>
  <si>
    <t>交银施罗德鸿信一年持有期混合型证券投资基金</t>
  </si>
  <si>
    <t>建信鑫悦90天滚动持有中短债债券型发起式证券投资基金</t>
  </si>
  <si>
    <t>汇添富添富牛196号集合资产管理计划</t>
  </si>
  <si>
    <t>汇添富添富牛211号集合资产管理计划</t>
  </si>
  <si>
    <t>汇添富聚焦经典一年持有期混合型基金中基金（FOF）</t>
  </si>
  <si>
    <t>财通证券资管双周享61号集合资产管理计划</t>
  </si>
  <si>
    <t>中加消费优选混合型证券投资基金</t>
  </si>
  <si>
    <t>云南信托-悦享8号集合资金信托计划</t>
  </si>
  <si>
    <t>鹏华基金恒银1号集合资产管理计划</t>
  </si>
  <si>
    <t>中信证券星云46号集合资产管理计划</t>
  </si>
  <si>
    <t>中信证券星辰35号集合资产管理计划</t>
  </si>
  <si>
    <t>广发资管安心收益1号集合资产管理计划</t>
  </si>
  <si>
    <t>广发资管安享回报1号集合资产管理计划</t>
  </si>
  <si>
    <t>广发资管通利1号集合资产管理计划</t>
  </si>
  <si>
    <t>广发资管旭利2号集合资产管理计划</t>
  </si>
  <si>
    <t>中信建投期货-固益联信享1号集合资产管理计划</t>
  </si>
  <si>
    <t>中信建投期货-稳健纯债5号单一资产管理计划</t>
  </si>
  <si>
    <t>华安基金直方1号单一资产管理计划</t>
  </si>
  <si>
    <t>外贸信托-信享1号集合资金信托计划</t>
  </si>
  <si>
    <t>外贸信托-信睿1号集合资金信托计划</t>
  </si>
  <si>
    <t>外贸信托-信享2号集合资金信托计划</t>
  </si>
  <si>
    <t>粤财信托-鹏雅2号集合资金信托计划（第4期）</t>
  </si>
  <si>
    <t>广发基金徽盈1号单一资产管理计划</t>
  </si>
  <si>
    <t>广发基金徽盈2号单一资产管理计划</t>
  </si>
  <si>
    <t>华夏基金-华盈海外债3号集合资产管理计划</t>
  </si>
  <si>
    <t>宝盈鑫享3号集合资产管理计划</t>
  </si>
  <si>
    <t>五矿信托磐石系列-安享中胜8号集合资金信托计划</t>
  </si>
  <si>
    <t>国元证券元科1号单一资产管理计划</t>
  </si>
  <si>
    <t>中银基金-稳福2号单一资产管理计划</t>
  </si>
  <si>
    <t>国民信托雪赢15号单一资金信托</t>
  </si>
  <si>
    <t>国民信托盛盈10号单一资金信托</t>
  </si>
  <si>
    <t>国民信托盛盈9号单一资金信托</t>
  </si>
  <si>
    <t>国民信托盛盈8号单一资金信托</t>
  </si>
  <si>
    <t>长城基金长昱1号集合资产管理计划</t>
  </si>
  <si>
    <t>东证融汇汇享悦9M003号集合资产管理计划</t>
  </si>
  <si>
    <t>兴业基金南海农商兴成2号单一资产管理计划</t>
  </si>
  <si>
    <t>申万菱信富鑫1号单一资产管理计划</t>
  </si>
  <si>
    <t>天治基金盈信1号单一资产管理计划</t>
  </si>
  <si>
    <t>东吴汇天益12M007号集合资产管理计划</t>
  </si>
  <si>
    <t>华安证券智赢198号单一资产管理计划</t>
  </si>
  <si>
    <t>兴业基金南海农商兴成1号单一资产管理计划</t>
  </si>
  <si>
    <t>南方基金兴渝4号单一资产管理计划</t>
  </si>
  <si>
    <t>南方基金兴渝3号单一资产管理计划</t>
  </si>
  <si>
    <t>国海证券扬帆双利4号集合资产管理计划</t>
  </si>
  <si>
    <t>招行平安鹏程企业年金集合计划平安养老信心进取6证券投资组合</t>
  </si>
  <si>
    <t>华夏基金-睿享2号集合资产管理计划</t>
  </si>
  <si>
    <t>华夏基金-华远1号单一资产管理计划</t>
  </si>
  <si>
    <t>五矿证券安享12M016号集合资产管理计划</t>
  </si>
  <si>
    <t>东方红远见价值混合型证券投资基金</t>
  </si>
  <si>
    <t>东方红睿泽三年定期开放灵活配置混合型证券投资基金</t>
  </si>
  <si>
    <t>中邮中债1-5年政策性金融债指数证券投资基金</t>
  </si>
  <si>
    <t>贵阳银行股份有限公司-爽银财富-新爽赢人生1号</t>
  </si>
  <si>
    <t>富兰克林国海优质企业一年持有期混合型证券投资基金</t>
  </si>
  <si>
    <t>财通证券资管-双赢增利3号集合资产管理计划</t>
  </si>
  <si>
    <t>申万宏源稳聚24M003号集合资产管理计划</t>
  </si>
  <si>
    <t>华润信托共行1号集合资金信托计划</t>
  </si>
  <si>
    <t>华创证券龙鑫1号单一资产管理计划</t>
  </si>
  <si>
    <t>财通证券资管双周鑫3号集合资产管理计划</t>
  </si>
  <si>
    <t>富国鑫汇养老目标日期2045五年持有期混合型发起式基金中基金（FOF）</t>
  </si>
  <si>
    <t>富国基金智享11号FOF单一资产管理计划</t>
  </si>
  <si>
    <t>富国稳健恒远三年持有期混合型证券投资基金</t>
  </si>
  <si>
    <t>新华资产-明悦二号资产管理产品</t>
  </si>
  <si>
    <t>宁夏银行金如意-宁享系列理财产品</t>
  </si>
  <si>
    <t>博时基金稳睿8881号集合资产管理计划</t>
  </si>
  <si>
    <t>博时基金稳睿888号集合资产管理计划</t>
  </si>
  <si>
    <t>万家招瑞回报一年持有期混合型证券投资基金</t>
  </si>
  <si>
    <t>长信基金-上银1号集合资产管理计划</t>
  </si>
  <si>
    <t>东山县农村信用合作联社</t>
  </si>
  <si>
    <t>天津银行鸿鼎财富-15个月开放净值型4期</t>
  </si>
  <si>
    <t>天津银行鸿鼎财富-15个月开放净值型3期</t>
  </si>
  <si>
    <t>天津银行鸿鼎财富-15个月开放净值型2期</t>
  </si>
  <si>
    <t>天津银行鸿鼎财富-15个月开放净值型理财产品</t>
  </si>
  <si>
    <t>云南信托-云祺7号单一资金信托</t>
  </si>
  <si>
    <t>富国诚益回报12个月持有期混合型证券投资基金</t>
  </si>
  <si>
    <t>易方达基金浦鑫1号单一资产管理计划</t>
  </si>
  <si>
    <t>建设银行龙江银行股份有限公司企业年金计划易方达组合</t>
  </si>
  <si>
    <t>财通资管鸿启90天滚动持有中短债债券型发起式证券投资基金</t>
  </si>
  <si>
    <t>新华行业龙头主题股票型证券投资基金</t>
  </si>
  <si>
    <t>华安证券恒赢38号集合资产管理计划</t>
  </si>
  <si>
    <t>华安证券恒赢40号集合资产管理计划</t>
  </si>
  <si>
    <t>华安证券月月赢28号集合资产管理计划</t>
  </si>
  <si>
    <t>华安证券月月赢29号集合资产管理计划</t>
  </si>
  <si>
    <t>大成基金广盈1号单一资产管理计划</t>
  </si>
  <si>
    <t>大成成长回报六个月持有期混合型证券投资基金</t>
  </si>
  <si>
    <t>大成投资严选六个月持有期混合型证券投资基金</t>
  </si>
  <si>
    <t>上饶银行保利饶瑞系列净值型理财产品</t>
  </si>
  <si>
    <t>招商惠润一年定期开放混合型发起式管理人中管理人（MOM）证券投资基金</t>
  </si>
  <si>
    <t>招商稳乐中短债90天持有期债券型证券投资基金</t>
  </si>
  <si>
    <t>招商基金-乐享86号集合资产管理计划</t>
  </si>
  <si>
    <t>招商蓝筹精选股票型证券投资基金</t>
  </si>
  <si>
    <t>广西蒙山农村商业银行股份有限公司</t>
  </si>
  <si>
    <t>易方达基金信通3号单一资产管理计划</t>
  </si>
  <si>
    <t>易方达基金信通2号单一资产管理计划</t>
  </si>
  <si>
    <t>中欧稳利60天滚动持有短债债券型证券投资基金</t>
  </si>
  <si>
    <t>海富通基金浦鑫1号单一资产管理计划</t>
  </si>
  <si>
    <t>浦发银行启铭理财计划2114期</t>
  </si>
  <si>
    <t>中信建投穗润精选2号集合资产管理计划</t>
  </si>
  <si>
    <t>中信建投信享安益1号集合资产管理计划</t>
  </si>
  <si>
    <t>汇丰晋信-尊享增强1号集合资产管理计划</t>
  </si>
  <si>
    <t>五矿信托磐石系列-安享中嘉10号集合资金信托计划</t>
  </si>
  <si>
    <t>五矿信托磐石系列-安享中胜5号集合资金信托计划</t>
  </si>
  <si>
    <t>五矿信托磐石系列-安享中胜6号集合资金信托计划</t>
  </si>
  <si>
    <t>五矿信托磐石系列-安享中胜7号集合资金信托计划</t>
  </si>
  <si>
    <t>五矿信托磐石系列-安享中嘉6号集合资金信托计划</t>
  </si>
  <si>
    <t>五矿信托磐石系列-安享中嘉7号集合资金信托计划</t>
  </si>
  <si>
    <t>五矿信托磐石系列-安享中嘉8号集合资金信托计划</t>
  </si>
  <si>
    <t>五矿信托磐石系列-安享中嘉9号集合资金信托计划</t>
  </si>
  <si>
    <t>中金钱投1号单一资产管理计划</t>
  </si>
  <si>
    <t>中金转型升级集合资产管理计划</t>
  </si>
  <si>
    <t>中金直方1号单一资产管理计划</t>
  </si>
  <si>
    <t>财通证券资管双周享45号集合资产管理计划</t>
  </si>
  <si>
    <t>建信净鑫净利8号单一资产管理计划</t>
  </si>
  <si>
    <t>英大基金-华金稳固4号单一资产管理计划</t>
  </si>
  <si>
    <t>英大基金-华金稳固3号单一资产管理计划</t>
  </si>
  <si>
    <t>鹏扬淳熙一年定期开放债券型发起式证券投资基金</t>
  </si>
  <si>
    <t>银华基金浦鑫1号单一资产管理计划</t>
  </si>
  <si>
    <t>天风盈泽12M007号集合资产管理计划</t>
  </si>
  <si>
    <t>建信基金南海农商建成3号单一资产管理计划</t>
  </si>
  <si>
    <t>建信净鑫净利7号单一资产管理计划</t>
  </si>
  <si>
    <t>建信基金浦鑫1号单一资产管理计划</t>
  </si>
  <si>
    <t>华鑫证券鑫鹏尊享2号集合资产管理计划</t>
  </si>
  <si>
    <t>申万宏源顺鑫金汇1号集合资产管理计划</t>
  </si>
  <si>
    <t>华夏鼎英债券型证券投资基金</t>
  </si>
  <si>
    <t>华夏卓享债券型证券投资基金</t>
  </si>
  <si>
    <t>华夏基金-信盈增利1号集合资产管理计划</t>
  </si>
  <si>
    <t>吉林银行吉利财富吉稳系列理财产品</t>
  </si>
  <si>
    <t>宝盈理财增利7天开放式净值型人民币理财产品</t>
  </si>
  <si>
    <t>宝盈理财卓越周享126天（100万起）开放式净值型人民币理财产品</t>
  </si>
  <si>
    <t>中原银行添鑫18月定开1号</t>
  </si>
  <si>
    <t>长信基金-稳盈CTA2号集合资产管理计划</t>
  </si>
  <si>
    <t>陆家嘴信托-金融城丰裕1号债券投资集合资金信托计划</t>
  </si>
  <si>
    <t>建信投资-中鼎国际债转股投资计划</t>
  </si>
  <si>
    <t>平和县农村信用合作联社</t>
  </si>
  <si>
    <t>中信期货久期信睿智慧象1号集合资产管理计划</t>
  </si>
  <si>
    <t>信达澳银鑫享2号单一资产管理计划</t>
  </si>
  <si>
    <t>鹏华基金浦鑫1号单一资产管理计划</t>
  </si>
  <si>
    <t>财通证券资管双周享52号集合资产管理计划</t>
  </si>
  <si>
    <t>鹏扬景颐混合型证券投资基金</t>
  </si>
  <si>
    <t>交行中国铁道科学研究院集团有限公司企业年金计划博时组合</t>
  </si>
  <si>
    <t>外贸信托-信睿2号证券投资集合资金信托计划</t>
  </si>
  <si>
    <t>外贸信托-信睿1号证券投资集合资金信托计划</t>
  </si>
  <si>
    <t>外贸信托-信享2号证券投资集合资金信托计划</t>
  </si>
  <si>
    <t>外贸信托-信享1号证券投资集合资金信托计划</t>
  </si>
  <si>
    <t>国信证券定开债1201号集合资产管理计划</t>
  </si>
  <si>
    <t>中航证券鑫航浙盈6M001号集合资产管理计划</t>
  </si>
  <si>
    <t>华安研究驱动混合型证券投资基金</t>
  </si>
  <si>
    <t>广农商太阳嘉富12个月定开3号理财</t>
  </si>
  <si>
    <t>广农商太阳嘉富12个月定开2号理财</t>
  </si>
  <si>
    <t>广农商金米嘉富二年期A款分红型第1期（自动赎回）</t>
  </si>
  <si>
    <t>广农商太阳同盈封闭式净值型23号</t>
  </si>
  <si>
    <t>广农商太阳同盈封闭式净值型24号</t>
  </si>
  <si>
    <t>广农商太阳同盈封闭式净值型25号</t>
  </si>
  <si>
    <t>平安理财有限责任公司</t>
  </si>
  <si>
    <t>东吴证券-建粤3号单一资产管理计划</t>
  </si>
  <si>
    <t>东吴证券-建粤2号单一资产管理计划</t>
  </si>
  <si>
    <t>东吴证券-建粤1号单一资产管理计划</t>
  </si>
  <si>
    <t>国海证券扬帆双利5号集合资产管理计划</t>
  </si>
  <si>
    <t>中泰金月3号集合资产管理计划</t>
  </si>
  <si>
    <t>中泰金月2号集合资产管理计划</t>
  </si>
  <si>
    <t>财通证券资管双周享53号集合资产管理计划</t>
  </si>
  <si>
    <t>易方达优势价值一年持有期混合型基金中基金（FOF）</t>
  </si>
  <si>
    <t>易方达恒睿1号集合资产管理计划</t>
  </si>
  <si>
    <t>华安证券智赢173号单一资产管理计划</t>
  </si>
  <si>
    <t>五矿信托-丰熙5号集合资金信托计划</t>
  </si>
  <si>
    <t>五矿信托-丰熙4号集合资金信托计划</t>
  </si>
  <si>
    <t>五矿信托-丰熙6号集合资金信托计划</t>
  </si>
  <si>
    <t>五矿信托-海源20号集合资金信托计划</t>
  </si>
  <si>
    <t>五矿信托-海源21号集合资金信托计划</t>
  </si>
  <si>
    <t>五矿信托-海源23号集合资金信托计划</t>
  </si>
  <si>
    <t>五矿信托-海源24号集合资金信托计划</t>
  </si>
  <si>
    <t>中信期货瑞享强债1号集合资产管理计划</t>
  </si>
  <si>
    <t>中信期货-粤湾6号集合资产管理计划</t>
  </si>
  <si>
    <t>招商资管徽银瑞丰年年红3号集合资产管理计划</t>
  </si>
  <si>
    <t>嘉实基金稳健甄选基金中基金（FOF）集合资产管理计划</t>
  </si>
  <si>
    <t>嘉实基金浦鑫1号单一资产管理计划</t>
  </si>
  <si>
    <t>嘉实基金融盛1号单一资产管理计划</t>
  </si>
  <si>
    <t>东方红信和添裕6号集合资产管理计划</t>
  </si>
  <si>
    <t>金谷穗盈月开添禧1期</t>
  </si>
  <si>
    <t>国寿安保稳盛6个月持有期混合型证券投资基金</t>
  </si>
  <si>
    <t>万家基金汇融22号集合资产管理计划</t>
  </si>
  <si>
    <t>广农商太阳嘉富12个月定开9号理财</t>
  </si>
  <si>
    <t>广农商太阳同盈封闭式净值型26号</t>
  </si>
  <si>
    <t>广农商太阳嘉富12个月定开7号理财</t>
  </si>
  <si>
    <t>广农商太阳嘉富12个月定开6号理财</t>
  </si>
  <si>
    <t>平安资产如意50号资产管理产品</t>
  </si>
  <si>
    <t>浙商金惠臻选周周盈货币增强1号集合资产管理计划</t>
  </si>
  <si>
    <t>浙商金惠添利周周盈货币增强1号集合资产管理计划</t>
  </si>
  <si>
    <t>广西宾阳农村商业银行股份有限公司</t>
  </si>
  <si>
    <t>西部期货安享1号集合资产管理计划</t>
  </si>
  <si>
    <t>雪松国际信托现金宝利集合资金信托计划</t>
  </si>
  <si>
    <t>东方红添盈19号集合资产管理计划</t>
  </si>
  <si>
    <t>华润信托秦信1号单一资金信托</t>
  </si>
  <si>
    <t>华润信托广博51号单一资金信托</t>
  </si>
  <si>
    <t>华润信托彩虹1号集合资金信托计划</t>
  </si>
  <si>
    <t>大成元祥添利债券型证券投资基金</t>
  </si>
  <si>
    <t>中国人保资产聚宝1号偏债混合资产管理产品</t>
  </si>
  <si>
    <t>光大保德信-光大理财量化对冲1号集合资产管理计划</t>
  </si>
  <si>
    <t>光大保德信稳睿888号集合资产管理计划</t>
  </si>
  <si>
    <t>光大保德信稳睿8881号集合资产管理计划</t>
  </si>
  <si>
    <t>东方红睿玺三年定期开放灵活配置混合型证券投资基金</t>
  </si>
  <si>
    <t>广发恒荣三个月持有期混合型证券投资基金</t>
  </si>
  <si>
    <t>广发基金广财1号单一资产管理计划</t>
  </si>
  <si>
    <t>广发基金浦鑫1号单一资产管理计划</t>
  </si>
  <si>
    <t>广发行业严选三年持有期混合型证券投资基金</t>
  </si>
  <si>
    <t>广发添财90天滚动持有债券型证券投资基金</t>
  </si>
  <si>
    <t>中信建投鄞银1号集合资产管理计划</t>
  </si>
  <si>
    <t>中信建投扬帆回报1号集合资产管理计划</t>
  </si>
  <si>
    <t>明毅永丰私募证券投资基金</t>
  </si>
  <si>
    <t>中金启睿2号集合资产管理计划</t>
  </si>
  <si>
    <t>中信黑龙江烟草工业有限责任公司企业年金计划中金组合</t>
  </si>
  <si>
    <t>中金鑫合1号单一资产管理计划</t>
  </si>
  <si>
    <t>长盈稳健增强一年定开6期净值型产品</t>
  </si>
  <si>
    <t>浙商兴盛一年定期开放债券型发起式证券投资基金</t>
  </si>
  <si>
    <t>国金证券鑫熠1号集合资产管理计划</t>
  </si>
  <si>
    <t>财通证券资管双周享44号集合资产管理计划</t>
  </si>
  <si>
    <t>财通证券资管优乐享赢家2号集合资产管理计划</t>
  </si>
  <si>
    <t>中海信托现金稳盈18号集合开放式资金信托计划</t>
  </si>
  <si>
    <t>海富通瑞兴3个月定期开放债券型证券投资基金</t>
  </si>
  <si>
    <t>招商资管庆春瑞丰12M011号集合资产管理计划</t>
  </si>
  <si>
    <t>汇添富沪深300指数增强型证券投资基金</t>
  </si>
  <si>
    <t>国泰君安30天滚动持有中短债债券型证券投资基金</t>
  </si>
  <si>
    <t>国泰君安君享鑫悦集合资产管理计划</t>
  </si>
  <si>
    <t>长城理财之周周赢代发客户专属7天开放式净值型理财产品</t>
  </si>
  <si>
    <t>熵一利率增强16号私募证券投资基金</t>
  </si>
  <si>
    <t>熵一利率增强22号私募证券投资基金</t>
  </si>
  <si>
    <t>北信瑞丰基金百瑞207号单一资产管理计划</t>
  </si>
  <si>
    <t>弘业弘信1号单一资产管理计划</t>
  </si>
  <si>
    <t>国金证券7天盈2号集合资产管理计划</t>
  </si>
  <si>
    <t>华西证券莞盈1号集合资产管理计划</t>
  </si>
  <si>
    <t>光信光禄启元长红1号集合资金信托计划</t>
  </si>
  <si>
    <t>中邮春晖日赢单一资产管理计划</t>
  </si>
  <si>
    <t>首誉光控-辰享3号单一资产管理计划</t>
  </si>
  <si>
    <t>国投泰康信托丰溋平衡1号（TOF）集合资金信托计划</t>
  </si>
  <si>
    <t>建信恒赢12号单一资产管理计划</t>
  </si>
  <si>
    <t>建信恒赢11号单一资产管理计划</t>
  </si>
  <si>
    <t>建信恒赢6号单一资产管理计划</t>
  </si>
  <si>
    <t>建信创新驱动混合型证券投资基金</t>
  </si>
  <si>
    <t>建信基金南海农商建成2号单一资产管理计划</t>
  </si>
  <si>
    <t>建信基金南海农商建成1号单一资产管理计划</t>
  </si>
  <si>
    <t>工银瑞信基金南海农商工成3号单一资产管理计划</t>
  </si>
  <si>
    <t>工银瑞信基金南海农商工成2号单一资产管理计划</t>
  </si>
  <si>
    <t>工银瑞信基金南海农商工成1号单一资产管理计划</t>
  </si>
  <si>
    <t>工银瑞信恒兴6个月持有期混合型证券投资基金</t>
  </si>
  <si>
    <t>中行北京能源集团有限责任公司企业年金计划工银瑞信组合</t>
  </si>
  <si>
    <t>广发资管同盈天麒8号单一资产管理计划</t>
  </si>
  <si>
    <t>东方红智远三年持有期混合型证券投资基金</t>
  </si>
  <si>
    <t>宝盈中债1-3年国开行债券指数证券投资基金</t>
  </si>
  <si>
    <t>鑫沅资产鑫梅花613号集合资产管理计划</t>
  </si>
  <si>
    <t>广发银行幸福理财幸福添福系列人民币理财计划A款第2期</t>
  </si>
  <si>
    <t>广发银行幸福低波一年定开理财计划第4期</t>
  </si>
  <si>
    <t>华泰智富8号集合资产管理计划</t>
  </si>
  <si>
    <t>中信证券稳盈添利1号集合资产管理计划</t>
  </si>
  <si>
    <t>中信证券三一尊享定制2号单一资产管理计划</t>
  </si>
  <si>
    <t>富国匠心精选12个月持有期混合型证券投资基金</t>
  </si>
  <si>
    <t>东方红创新趋势混合型证券投资基金</t>
  </si>
  <si>
    <t>华鑫证券年年盈3号集合资产管理计划</t>
  </si>
  <si>
    <t>华鑫证券乐享周周购三个月滚动持有债券型集合资产管理计划</t>
  </si>
  <si>
    <t>兴银基金-兴运27号集合资产管理计划</t>
  </si>
  <si>
    <t>广发银行幸福理财幸福添福系列人民币理财计划B款第8期</t>
  </si>
  <si>
    <t>广发银行幸福理财幸福联动3M定开挂钩中证500理财计划第2期</t>
  </si>
  <si>
    <t>江苏信托合赢信泰享盈集合资金信托计划（HYXTXY）</t>
  </si>
  <si>
    <t>上银基金南海农商上成3号单一资产管理计划</t>
  </si>
  <si>
    <t>上银基金南海农商上成2号单一资产管理计划</t>
  </si>
  <si>
    <t>上银基金南海农商上成1号单一资产管理计划</t>
  </si>
  <si>
    <t>鼎诚人寿保险有限责任公司传统自营建行系列</t>
  </si>
  <si>
    <t>鼎诚金满堂两全保险（万能型）</t>
  </si>
  <si>
    <t>鼎诚鼎盛年代年金保险（万能型）</t>
  </si>
  <si>
    <t>华宸未来长盈89号单一资产管理计划</t>
  </si>
  <si>
    <t>景顺长城基金稳睿888号集合资产管理计划</t>
  </si>
  <si>
    <t>景顺长城景泰优利一年定期开放纯债债券型发起式证券投资基金</t>
  </si>
  <si>
    <t>景顺长城医疗健康混合型证券投资基金</t>
  </si>
  <si>
    <t>华融融泽6个月定期开放灵活配置混合型证券投资基金</t>
  </si>
  <si>
    <t>嘉实基金融盛3号单一资产管理计划</t>
  </si>
  <si>
    <t>嘉实基金融盛2号单一资产管理计划</t>
  </si>
  <si>
    <t>嘉实60天滚动持有短债债券型证券投资基金</t>
  </si>
  <si>
    <t>中欧基金稳睿888号集合资产管理计划</t>
  </si>
  <si>
    <t>中欧基金稳睿8881号集合资产管理计划</t>
  </si>
  <si>
    <t>太平资产如意8号资管产品</t>
  </si>
  <si>
    <t>恒生前海鼎诚7号单一资产管理计划</t>
  </si>
  <si>
    <t>南方基金浦鑫1号单一资产管理计划</t>
  </si>
  <si>
    <t>利多多鑫盈利封闭式定制第4期</t>
  </si>
  <si>
    <t>利多多鑫盈利封闭式定制第3期</t>
  </si>
  <si>
    <t>利多多鑫盈利封闭式定制第2期</t>
  </si>
  <si>
    <t>利多多鑫盈利封闭式定制第1期</t>
  </si>
  <si>
    <t>中银证券-中银理财招财进宝1号单一资产管理计划</t>
  </si>
  <si>
    <t>安信永顺一年定期开放债券型发起式证券投资基金</t>
  </si>
  <si>
    <t>国海证券扬帆25M031号集合资产管理计划</t>
  </si>
  <si>
    <t>创金合信恒利58号集合资产管理计划</t>
  </si>
  <si>
    <t>创金合信荟聚2号集合资产管理计划</t>
  </si>
  <si>
    <t>创金合信安盛3号集合资产管理计划</t>
  </si>
  <si>
    <t>明毅永固私募证券投资基金</t>
  </si>
  <si>
    <t>明毅永福私募证券投资基金</t>
  </si>
  <si>
    <t>明毅永图私募证券投资基金</t>
  </si>
  <si>
    <t>明毅永青私募证券投资基金</t>
  </si>
  <si>
    <t>格林基金华远1号单一资产管理计划</t>
  </si>
  <si>
    <t>蜂巢丰远债券型证券投资基金</t>
  </si>
  <si>
    <t>华安证券智赢164号单一资产管理计划</t>
  </si>
  <si>
    <t>华安证券尊享季季赢1号集合资产管理计划</t>
  </si>
  <si>
    <t>平安基金-乐享65号集合资产管理计划</t>
  </si>
  <si>
    <t>平安基金-乐享64号集合资产管理计划</t>
  </si>
  <si>
    <t>平安基金津盈1号单一资产管理计划</t>
  </si>
  <si>
    <t>平安基金津盈2号单一资产管理计划</t>
  </si>
  <si>
    <t>平安稳健养老目标一年持有期混合型基金中基金（FOF）</t>
  </si>
  <si>
    <t>华富资管鑫利策略单一资产管理计划</t>
  </si>
  <si>
    <t>浙商银行2021年涌薪添利尊享22号人民币理财产品</t>
  </si>
  <si>
    <t>大同农商行晋享-聚利B六个月定开人民币理财产品4号</t>
  </si>
  <si>
    <t>浙商金惠泰鑫周周购35天滚动持有第1期集合资产管理计划</t>
  </si>
  <si>
    <t>浙商金惠泰鑫周周购182天滚动持有第1期集合资产管理计划</t>
  </si>
  <si>
    <t>东兴证券兴邮鑫益1号集合资产管理计划</t>
  </si>
  <si>
    <t>广发消费领先混合型证券投资基金</t>
  </si>
  <si>
    <t>世纪证券晋金2号集合资产管理计划</t>
  </si>
  <si>
    <t>世纪证券晋金1号集合资产管理计划</t>
  </si>
  <si>
    <t>世纪证券钱塘12M031号集合资产管理计划</t>
  </si>
  <si>
    <t>泰康资产悦泰增强3号资产管理产品</t>
  </si>
  <si>
    <t>建行建信养老养颐乐金岁企业年金集合计划中信证券组合</t>
  </si>
  <si>
    <t>新华资产-明义十九号资产管理产品</t>
  </si>
  <si>
    <t>新华资产-明义二十一号资产管理产品</t>
  </si>
  <si>
    <t>博时凤凰领航混合型证券投资基金</t>
  </si>
  <si>
    <t>博时恒润6个月持有期混合型证券投资基金</t>
  </si>
  <si>
    <t>工银瑞信聚享混合型证券投资基金</t>
  </si>
  <si>
    <t>广发资管稳健1号单一资产管理计划</t>
  </si>
  <si>
    <t>华安财保资管安创稳赢5号集合资产管理产品</t>
  </si>
  <si>
    <t>易方达基金直方1号单一资产管理计划</t>
  </si>
  <si>
    <t>易方达长期价值混合型证券投资基金</t>
  </si>
  <si>
    <t>易方达悦丰一年持有期混合型证券投资基金</t>
  </si>
  <si>
    <t>易方达先锋成长混合型证券投资基金</t>
  </si>
  <si>
    <t>易方达稳健添利混合型证券投资基金</t>
  </si>
  <si>
    <t>易方达龙头优选两年持有期混合型证券投资基金</t>
  </si>
  <si>
    <t>易方达基金广汽财务1号单一资产管理计划</t>
  </si>
  <si>
    <t>易方达港股通成长混合型证券投资基金</t>
  </si>
  <si>
    <t>招商银行长沙银行股份有限公司企业年金计划易方达组合</t>
  </si>
  <si>
    <t>广发证券双发3号定向资产管理计划</t>
  </si>
  <si>
    <t>东方红启东三年持有期混合型证券投资基金</t>
  </si>
  <si>
    <t>贵阳银行股份有限公司-爽银财富-私享第44期</t>
  </si>
  <si>
    <t>贵阳银行股份有限公司-爽银财富-债稳盈15号</t>
  </si>
  <si>
    <t>华富富锦4号集合资产管理计划</t>
  </si>
  <si>
    <t>天风资管裕元2号集合资产管理计划</t>
  </si>
  <si>
    <t>中银期货-稳越10号单一资产管理计划</t>
  </si>
  <si>
    <t>东方中债1-5年政策性金融债指数证券投资基金</t>
  </si>
  <si>
    <t>国海证券扬帆双利6号集合资产管理计划</t>
  </si>
  <si>
    <t>开源思源1号集合资产管理计划</t>
  </si>
  <si>
    <t>中银证券直方1号单一资产管理计划</t>
  </si>
  <si>
    <t>方正证券方稳合盈6号单一资产管理计划</t>
  </si>
  <si>
    <t>南方基金广利1号单一资产管理计划</t>
  </si>
  <si>
    <t>中国民生银行玉竹固收类9个月封闭35号理财产品</t>
  </si>
  <si>
    <t>中国民生银行贵竹慧赢添利半年持有期理财产品</t>
  </si>
  <si>
    <t>长沙农商银行福祥金种子智盈年定开1号</t>
  </si>
  <si>
    <t>长江期货-龙赢农产品增强2号债券集合资产管理计划</t>
  </si>
  <si>
    <t>中信证券建信理财安鑫固收7号单一资产管理计划</t>
  </si>
  <si>
    <t>华宝证券华享添利6号集合资产管理计划</t>
  </si>
  <si>
    <t>国泰基金稳睿888号集合资产管理计划</t>
  </si>
  <si>
    <t>财通资管中债1-3年国开行债券指数证券投资基金</t>
  </si>
  <si>
    <t>云南信托-星耀优选城债1号集合资金信托计划</t>
  </si>
  <si>
    <t>云南信托-腾达集合资金信托计划</t>
  </si>
  <si>
    <t>英大基金-华金信用2号单一资产管理计划</t>
  </si>
  <si>
    <t>英大基金-华金信用1号单一资产管理计划</t>
  </si>
  <si>
    <t>英大基金-绿色华夏2号单一资产管理计划</t>
  </si>
  <si>
    <t>英大基金-绿色华夏1号单一资产管理计划</t>
  </si>
  <si>
    <t>中金基金易宁1号单一资产管理计划</t>
  </si>
  <si>
    <t>德邦绍兴手拉手3号单一资产管理计划</t>
  </si>
  <si>
    <t>金鹰大视野混合型证券投资基金</t>
  </si>
  <si>
    <t>汇添富添福睿选稳健养老目标一年持有期混合型基金中基金（FOF）</t>
  </si>
  <si>
    <t>汇添富价值领先混合型证券投资基金</t>
  </si>
  <si>
    <t>广农商太阳同盈封闭式净值型29号</t>
  </si>
  <si>
    <t>广农商太阳同盈封闭式净值型28号</t>
  </si>
  <si>
    <t>广农商太阳同盈封闭式净值型27号</t>
  </si>
  <si>
    <t>广农商私享嘉富12个月定开5号</t>
  </si>
  <si>
    <t>广农商私享嘉富12个月定开4号</t>
  </si>
  <si>
    <t>广农商太阳嘉富12个月定开10号理财</t>
  </si>
  <si>
    <t>广农商太阳嘉富12个月定开8号理财</t>
  </si>
  <si>
    <t>广农商太阳嘉富12个月定开5号理财</t>
  </si>
  <si>
    <t>广农商太阳嘉富12个月定开4号理财</t>
  </si>
  <si>
    <t>鹏华基金直方1号单一资产管理计划</t>
  </si>
  <si>
    <t>开源守正6号集合资产管理计划</t>
  </si>
  <si>
    <t>西部证券瑞盈10号单一资产管理计划</t>
  </si>
  <si>
    <t>海西源泉悦盈系列一年定开净值型理财产品001期</t>
  </si>
  <si>
    <t>海西源泉悦盈系列一年定开净值型理财产品002期</t>
  </si>
  <si>
    <t>东证融汇汇享悦6M005号集合资产管理计划</t>
  </si>
  <si>
    <t>财信证券财富1个月定期开放004期集合资产管理计划</t>
  </si>
  <si>
    <t>招行长沙银行股份有限公司企业年金计划博时组合</t>
  </si>
  <si>
    <t>雷山县农村信用合作联社</t>
  </si>
  <si>
    <t>东吴证券东享37号单一资产管理计划</t>
  </si>
  <si>
    <t>渤海汇金创新价值一年持有期混合型发起式证券投资基金</t>
  </si>
  <si>
    <t>中金鑫益5号集合资产管理计划</t>
  </si>
  <si>
    <t>中金鑫益4号集合资产管理计划</t>
  </si>
  <si>
    <t>中金铭鑫6号集合资产管理计划</t>
  </si>
  <si>
    <t>中金鑫益私享月月盈1号集合资产管理计划</t>
  </si>
  <si>
    <t>海富通-恒远1号单一资产管理计划</t>
  </si>
  <si>
    <t>人保寿险福寿年年专属商业养老保险</t>
  </si>
  <si>
    <t>华安证券季季赢14号集合资产管理计划</t>
  </si>
  <si>
    <t>大成基金稳睿888号集合资产管理计划</t>
  </si>
  <si>
    <t>华润信托金嘉A期集合资金信托计划</t>
  </si>
  <si>
    <t>建信尊享偏债两年定开家族专享1号集合资产管理计划</t>
  </si>
  <si>
    <t>建信建盈利享2号集合资产管理计划</t>
  </si>
  <si>
    <t>鑫沅资产鑫梅花582号单一资产管理计划</t>
  </si>
  <si>
    <t>中行广州地铁集团有限公司企业年金计划中信组合</t>
  </si>
  <si>
    <t>山证汇通月月添利21号集合资产管理计划</t>
  </si>
  <si>
    <t>山证汇通月月添利22号集合资产管理计划</t>
  </si>
  <si>
    <t>广发盛锦混合型证券投资基金</t>
  </si>
  <si>
    <t>九江银行股份有限公司久赢理财悦享固收类182天周期性1号（高净值客户专享）理财产品</t>
  </si>
  <si>
    <t>中国人保资产碳中和灵活配置资产管理产品</t>
  </si>
  <si>
    <t>金鹰成长1号单一资产管理计划</t>
  </si>
  <si>
    <t>中信期货汇诚1号集合资产管理计划</t>
  </si>
  <si>
    <t>融通创新动力混合型证券投资基金</t>
  </si>
  <si>
    <t>蜂巢丰华债券型证券投资基金</t>
  </si>
  <si>
    <t>华金证券增利稳进连盈1号集合资产管理计划</t>
  </si>
  <si>
    <t>银叶新玉优选2期私募证券投资基金</t>
  </si>
  <si>
    <t>银叶琢玉精选2期私募证券投资基金</t>
  </si>
  <si>
    <t>重庆银行股份有限公司长江享惠公募净值型系列理财产品</t>
  </si>
  <si>
    <t>重庆银行股份有限公司长江月享人生净值型系列理财产品</t>
  </si>
  <si>
    <t>重庆银行股份有限公司长江聚惠净值型（私募）系列理财产品</t>
  </si>
  <si>
    <t>重庆银行股份有限公司长江四季人生净值型系列理财产品</t>
  </si>
  <si>
    <t>太平洋卓越碳中和主题产品</t>
  </si>
  <si>
    <t>长江资管悦享6号集合资产管理计划</t>
  </si>
  <si>
    <t>浦发银行稳稳盈之九个月最短持有期</t>
  </si>
  <si>
    <t>民生云南省烟草公司曲靖市公司企业年金计划南方组合</t>
  </si>
  <si>
    <t>东莞银行玉兰理财莞利宝季季悦享1号定期开放式净值型理财产品</t>
  </si>
  <si>
    <t>浙商金惠添鑫5号46期集合资产管理计划</t>
  </si>
  <si>
    <t>浙商金惠泰鑫周周盈货币增强1号集合资产管理计划</t>
  </si>
  <si>
    <t>中国工商银行-中国铁路昆明局集团有限公司企业年金计划-南方组合</t>
  </si>
  <si>
    <t>中银证券-中银理财17号单一资产管理计划</t>
  </si>
  <si>
    <t>中银证券-中银理财16号单一资产管理计划</t>
  </si>
  <si>
    <t>承德银行承溢盈人民币理财产品</t>
  </si>
  <si>
    <t>民生云南省烟草公司曲靖市公司企业年金计划平安养老组合</t>
  </si>
  <si>
    <t>华富安盈一年持有期债券型证券投资基金</t>
  </si>
  <si>
    <t>华泰资产稳赢8881号资产管理产品</t>
  </si>
  <si>
    <t>华泰资产稳赢8882号资产管理产品</t>
  </si>
  <si>
    <t>华泰扬帆2号单一资产管理计划</t>
  </si>
  <si>
    <t>华泰直方1号单一资产管理计划</t>
  </si>
  <si>
    <t>景顺长城基金稳睿8881号集合资产管理计划</t>
  </si>
  <si>
    <t>申万菱信汇元宝债券型证券投资基金</t>
  </si>
  <si>
    <t>财通证券资管赢家乾元2号集合资产管理计划</t>
  </si>
  <si>
    <t>财通证券资管双周享71号集合资产管理计划</t>
  </si>
  <si>
    <t>泰康臻享百岁专属商业养老保险进取型投资组合</t>
  </si>
  <si>
    <t>泰康臻享百岁专属商业养老保险稳健型投资组合</t>
  </si>
  <si>
    <t>国君资管3130单一资产管理计划</t>
  </si>
  <si>
    <t>易方达基金惠盈4号单一资产管理计划</t>
  </si>
  <si>
    <t>易方达优质精选混合型证券投资基金</t>
  </si>
  <si>
    <t>易方达基金-北京大学教育基金会1号单一资产管理计划</t>
  </si>
  <si>
    <t>东方红添鑫16号集合资产管理计划</t>
  </si>
  <si>
    <t>财通证券资管赢家20号集合资产管理计划</t>
  </si>
  <si>
    <t>财通证券资管双周享62号集合资产管理计划</t>
  </si>
  <si>
    <t>华安众悦60天滚动持有短债债券型证券投资基金</t>
  </si>
  <si>
    <t>嘉合基金连泰十二号单一资产管理计划</t>
  </si>
  <si>
    <t>嘉合基金金匮1号集合资产管理计划</t>
  </si>
  <si>
    <t>创金合信稳富3号集合资产管理计划</t>
  </si>
  <si>
    <t>广州银行红棉添盈均衡24个月定开2号理财产品</t>
  </si>
  <si>
    <t>广州银行红棉添盈均衡24个月定开3号理财产品</t>
  </si>
  <si>
    <t>广州银行红棉理财添盈精选固定期限196天C（尊享款）</t>
  </si>
  <si>
    <t>广州银行红棉理财添盈安享固定期限350天C</t>
  </si>
  <si>
    <t>紫金信托-现金稳利集合资金信托计划</t>
  </si>
  <si>
    <t>英大资产-稳利创鑫2号资产管理产品</t>
  </si>
  <si>
    <t>申港证券新享15号集合资产管理计划</t>
  </si>
  <si>
    <t>申港证券恒申3号单一资产管理计划</t>
  </si>
  <si>
    <t>平安基金钱投1号单一资产管理计划</t>
  </si>
  <si>
    <t>泰信汇享利率债债券型证券投资基金</t>
  </si>
  <si>
    <t>华安证券长赢9M002号集合资产管理计划</t>
  </si>
  <si>
    <t>华安证券长赢18M001号集合资产管理计划</t>
  </si>
  <si>
    <t>国民信托-融信102号债券集合资金信托计划</t>
  </si>
  <si>
    <t>光证资管阳光思远16号集合资产管理计划</t>
  </si>
  <si>
    <t>东方基金管理股份有限公司</t>
  </si>
  <si>
    <t>安徽长丰科源村镇银行股份有限公司</t>
  </si>
  <si>
    <t>兴业基金信通2号单一资产管理计划</t>
  </si>
  <si>
    <t>兴业能源革新股票型证券投资基金</t>
  </si>
  <si>
    <t>兴业基金稳睿888号集合资产管理计划</t>
  </si>
  <si>
    <t>兴业基金稳睿8881号集合资产管理计划</t>
  </si>
  <si>
    <t>华润信托润徽1号单一资金信托</t>
  </si>
  <si>
    <t>华润信托钱塘3号集合资金信托计划</t>
  </si>
  <si>
    <t>华泰资产德泰资产管理产品</t>
  </si>
  <si>
    <t>宝盈创新驱动股票型证券投资基金</t>
  </si>
  <si>
    <t>宝盈基础产业混合型证券投资基金</t>
  </si>
  <si>
    <t>宝盈研究精选混合型证券投资基金</t>
  </si>
  <si>
    <t>建信兴润一年持有期混合型证券投资基金</t>
  </si>
  <si>
    <t>财通证券资管双周享55号集合资产管理计划</t>
  </si>
  <si>
    <t>东方红信和添安7号集合资产管理计划</t>
  </si>
  <si>
    <t>光大阳光3个月持有期混合型基金中基金（FOF）集合资产管理计划</t>
  </si>
  <si>
    <t>汇添富基金国寿股份多空对冲型组合单一资产管理计划（分红险）</t>
  </si>
  <si>
    <t>汇添富基金国寿股份多空对冲型组合单一资产管理计划（传统险）</t>
  </si>
  <si>
    <t>工银瑞信聚宁9个月持有期混合型证券投资基金</t>
  </si>
  <si>
    <t>工银瑞信基金直方1号单一资产管理计划</t>
  </si>
  <si>
    <t>鹏扬华沣稳健集合资产管理计划</t>
  </si>
  <si>
    <t>申万宏源稳利玺粤7号集合资产管理计划</t>
  </si>
  <si>
    <t>中金瑞和1号集合资产管理计划</t>
  </si>
  <si>
    <t>华润信托钱塘2号集合资金信托计划</t>
  </si>
  <si>
    <t>华润信托锦开1号单一资金信托</t>
  </si>
  <si>
    <t>财通证券资管双周享54号集合资产管理计划</t>
  </si>
  <si>
    <t>财通证券资管双周赢101号集合资产管理计划</t>
  </si>
  <si>
    <t>博远博恒单一资产管理计划</t>
  </si>
  <si>
    <t>博远基金华远回报集合资产管理计划</t>
  </si>
  <si>
    <t>广农商太阳嘉富12个月定开13号理财</t>
  </si>
  <si>
    <t>广农商太阳嘉富12个月定开12号理财</t>
  </si>
  <si>
    <t>广农商太阳嘉富12个月定开11号理财</t>
  </si>
  <si>
    <t>广农商私享嘉富12个月定开6号</t>
  </si>
  <si>
    <t>招商基金-乐享87号集合资产管理计划</t>
  </si>
  <si>
    <t>永赢鑫辰混合型证券投资基金</t>
  </si>
  <si>
    <t>永赢中债-3-5年政策性金融债指数证券投资基金</t>
  </si>
  <si>
    <t>久期慧利1号私募证券投资基金</t>
  </si>
  <si>
    <t>国华传家福终身寿险（尊享版）</t>
  </si>
  <si>
    <t>国华金如意两全保险（分红型）</t>
  </si>
  <si>
    <t>国华盈如意两全保险（万能型）</t>
  </si>
  <si>
    <t>金谷穗盈月开添禧2期</t>
  </si>
  <si>
    <t>华龙证券享盈金债1号单一资产管理计划</t>
  </si>
  <si>
    <t>华龙证券享盈金债2号单一资产管理计划</t>
  </si>
  <si>
    <t>华龙证券安盈2号单一资产管理计划</t>
  </si>
  <si>
    <t>华龙证券金智汇金债4号集合资产管理计划</t>
  </si>
  <si>
    <t>华龙证券金智汇金债5号集合资产管理计划</t>
  </si>
  <si>
    <t>东营银行股份有限公司-瑞盈理财鑫享盈系列28天周期开放式人民币理财产品</t>
  </si>
  <si>
    <t>金港湾瑞享稳健增利多策略24个月净值型人民币理财产品</t>
  </si>
  <si>
    <t>建信恒赢（法人版）3号单一资产管理计划</t>
  </si>
  <si>
    <t>中意资产-安享稳健21号资产管理产品</t>
  </si>
  <si>
    <t>中意资产-安享稳健20号资产管理产品</t>
  </si>
  <si>
    <t>上投摩根景气甄选混合型证券投资基金</t>
  </si>
  <si>
    <t>华安证券恒赢聚利集合资产管理计划</t>
  </si>
  <si>
    <t>富荣基金云摩1号单一资产管理计划</t>
  </si>
  <si>
    <t>创金合信安盛5号集合资产管理计划</t>
  </si>
  <si>
    <t>东方红启恒三年持有期混合型证券投资基金</t>
  </si>
  <si>
    <t>国寿安保高股息混合型证券投资基金</t>
  </si>
  <si>
    <t>建信资本惠众1号单一资产管理计划</t>
  </si>
  <si>
    <t>万家共赢天月6号单一资产管理计划</t>
  </si>
  <si>
    <t>聚多宝月月盈1号开放式净值型人民币理财产品</t>
  </si>
  <si>
    <t>聚多宝季季盈1号开放式净值型人民币理财产品</t>
  </si>
  <si>
    <t>太平洋卓越安享纯债二十一号产品</t>
  </si>
  <si>
    <t>长盛安睿一年持有期混合型证券投资基金</t>
  </si>
  <si>
    <t>长盛鑫盛稳健一年持有期混合型证券投资基金</t>
  </si>
  <si>
    <t>南方基金新利1号单一资产管理计划</t>
  </si>
  <si>
    <t>中银证券中国红-汇中22号集合资产管理计划</t>
  </si>
  <si>
    <t>中银证券中国红-汇中21号集合资产管理计划</t>
  </si>
  <si>
    <t>浙商金惠泰鑫周周购91天滚动持有第1期集合资产管理计划</t>
  </si>
  <si>
    <t>华西证券永惠12M004号集合资产管理计划</t>
  </si>
  <si>
    <t>华福证券-兴福安裕1号集合资产管理计划</t>
  </si>
  <si>
    <t>工行贵州省农村信用社联合社企业年金计划泰康组合</t>
  </si>
  <si>
    <t>建信沪利2号单一资产管理计划</t>
  </si>
  <si>
    <t>建信尊享偏债两年定开1号集合资产管理计划</t>
  </si>
  <si>
    <t>建信尊享偏债一年定开家族专享1号集合资产管理计划</t>
  </si>
  <si>
    <t>建信沪利1号单一资产管理计划</t>
  </si>
  <si>
    <t>凯石基金信远单一资产管理计划</t>
  </si>
  <si>
    <t>华夏基金-兴华1号单一资产管理计划</t>
  </si>
  <si>
    <t>国泰利泽90天滚动持有中短债债券型证券投资基金</t>
  </si>
  <si>
    <t>五矿证券南银安享4号集合资产管理计划</t>
  </si>
  <si>
    <t>五矿证券安享18M007号集合资产管理计划</t>
  </si>
  <si>
    <t>中信期货-粤湾4号集合资产管理计划</t>
  </si>
  <si>
    <t>中信期货双赢增利1号集合资产管理计划</t>
  </si>
  <si>
    <t>财通证券资管赢家福鑫24006号集合资产管理计划</t>
  </si>
  <si>
    <t>国信证券定开债1202号集合资产管理计划</t>
  </si>
  <si>
    <t>富阳农商银行丰收喜悦天天金1号开放式净值型理财产品</t>
  </si>
  <si>
    <t>万联证券万融添利10号集合资产管理计划</t>
  </si>
  <si>
    <t>中银基金-潍坊银行2号单一资产管理计划</t>
  </si>
  <si>
    <t>广发价值增长混合型证券投资基金</t>
  </si>
  <si>
    <t>中原银行添益12月定开3号净值型理财产品</t>
  </si>
  <si>
    <t>天治天享66个月定期开放债券型证券投资基金</t>
  </si>
  <si>
    <t>西部证券安盈泓利2号集合资产管理计划</t>
  </si>
  <si>
    <t>申万期货汇富和创稳健1号集合资产管理计划</t>
  </si>
  <si>
    <t>国海证券卓越2026号单一资产管理计划</t>
  </si>
  <si>
    <t>山东信托泰山宝集合资金投资运作信托计划</t>
  </si>
  <si>
    <t>瑞元资本广发长丰1号单一资产管理计划</t>
  </si>
  <si>
    <t>汇添富基金合家欢2号集合资产管理计划</t>
  </si>
  <si>
    <t>汇添富-上报集团-绝对收益1号单一资产管理计划</t>
  </si>
  <si>
    <t>凯石基金君致1号单一资产管理计划</t>
  </si>
  <si>
    <t>泰康优势精选三年持有期混合型证券投资基金</t>
  </si>
  <si>
    <t>中加喜利回报一年持有期混合型证券投资基金</t>
  </si>
  <si>
    <t>鹏扬基金稳盈2号集合资产管理计划</t>
  </si>
  <si>
    <t>鹏扬数字经济先锋混合型证券投资基金</t>
  </si>
  <si>
    <t>中信证券直方1号单一资产管理计划</t>
  </si>
  <si>
    <t>中信证券星云52号集合资产管理计划</t>
  </si>
  <si>
    <t>中信证券星辰37号集合资产管理计划</t>
  </si>
  <si>
    <t>首誉光控-致善1号集合资产管理计划</t>
  </si>
  <si>
    <t>嘉实致泓一年定期开放纯债债券型发起式证券投资基金</t>
  </si>
  <si>
    <t>上银基金瑞享1号单一资产管理计划</t>
  </si>
  <si>
    <t>创金合信资源主题精选股票型发起式证券投资基金</t>
  </si>
  <si>
    <t>光大保德信中证500指数增强型证券投资基金</t>
  </si>
  <si>
    <t>万联证券聚享添利1号集合资产管理计划</t>
  </si>
  <si>
    <t>广农商金米嘉富266天A款（特定客群）</t>
  </si>
  <si>
    <t>广农商太阳同盈封闭式净值型30号</t>
  </si>
  <si>
    <t>广农商太阳嘉富12个月定开16号理财</t>
  </si>
  <si>
    <t>广农商太阳嘉富12个月定开14号理财</t>
  </si>
  <si>
    <t>广农商私享嘉富12个月定开3号</t>
  </si>
  <si>
    <t>上海东亚期货有限公司-东亚十一号单一资产管理计划</t>
  </si>
  <si>
    <t>云南信托-智享集合资金信托计划</t>
  </si>
  <si>
    <t>中邮睿丰增强债券型证券投资基金</t>
  </si>
  <si>
    <t>中信保诚弘远混合型证券投资基金</t>
  </si>
  <si>
    <t>泓德睿诚灵活配置混合型证券投资基金</t>
  </si>
  <si>
    <t>中银证券中国红-汇中32号集合资产管理计划</t>
  </si>
  <si>
    <t>中信建投冀银增润3号单一资产管理计划</t>
  </si>
  <si>
    <t>中信建投冀银增润4号单一资产管理计划</t>
  </si>
  <si>
    <t>中信建投冀银增润5号单一资产管理计划</t>
  </si>
  <si>
    <t>中信建投冀银增润6号单一资产管理计划</t>
  </si>
  <si>
    <t>中信建投冀银增润7号单一资产管理计划</t>
  </si>
  <si>
    <t>南方季季享90天滚动持有债券型证券投资基金</t>
  </si>
  <si>
    <t>长江盛世如意A款集合型团体养老保障管理产品延付增值混合类组合</t>
  </si>
  <si>
    <t>鹏华基金上饶银行债券1号单一资产管理计划</t>
  </si>
  <si>
    <t>东吴汇天益12M008号集合资产管理计划</t>
  </si>
  <si>
    <t>中信证券恒银益利1号集合资产管理计划</t>
  </si>
  <si>
    <t>招商价值成长混合型证券投资基金</t>
  </si>
  <si>
    <t>招商品质发现混合型证券投资基金</t>
  </si>
  <si>
    <t>华夏基金-华通固收2号集合资产管理计划</t>
  </si>
  <si>
    <t>长盛创富信智4号集合资产管理计划</t>
  </si>
  <si>
    <t>鹏扬淳兴三个月定期开放债券型证券投资基金</t>
  </si>
  <si>
    <t>天弘基金双龙洞一号单一资产管理计划</t>
  </si>
  <si>
    <t>天弘裕新混合型证券投资基金</t>
  </si>
  <si>
    <t>万联证券粤杭添利36M001号集合资产管理计划</t>
  </si>
  <si>
    <t>万联证券粤杭添利9M004号集合资产管理计划</t>
  </si>
  <si>
    <t>万联证券粤杭添利6M002号集合资产管理计划</t>
  </si>
  <si>
    <t>新疆前海联合产业趋势混合型证券投资基金</t>
  </si>
  <si>
    <t>新华中债1-5年农发行债券指数证券投资基金</t>
  </si>
  <si>
    <t>东方红信和添裕8号集合资产管理计划</t>
  </si>
  <si>
    <t>野村东方国际同创1号单一资产管理计划</t>
  </si>
  <si>
    <t>国富期货启明1号集合资产管理计划</t>
  </si>
  <si>
    <t>长江资管红日13号单一资产管理计划</t>
  </si>
  <si>
    <t>华安证券恒赢39号集合资产管理计划</t>
  </si>
  <si>
    <t>招银金融租赁有限公司</t>
  </si>
  <si>
    <t>华安证券尊享月月赢3号集合资产管理计划</t>
  </si>
  <si>
    <t>嘉实基金直方1号单一资产管理计划</t>
  </si>
  <si>
    <t>招商银行平安鹏程企业年金集合计划投资资产嘉实组合</t>
  </si>
  <si>
    <t>国寿福寿延年避险增值投资账户</t>
  </si>
  <si>
    <t>东方红建盈添裕2号集合资产管理计划</t>
  </si>
  <si>
    <t>建信期货-期稳固收增强2号集合资产管理计划</t>
  </si>
  <si>
    <t>建信基金建享恒久1号单一资产管理计划</t>
  </si>
  <si>
    <t>建信尊享偏债三年定开家族专享1号集合资产管理计划</t>
  </si>
  <si>
    <t>鹏扬景浦一年持有期混合型证券投资基金</t>
  </si>
  <si>
    <t>华鑫证券鑫国扬帆24M003号集合资产管理计划</t>
  </si>
  <si>
    <t>华鑫证券年年盈4号集合资产管理计划</t>
  </si>
  <si>
    <t>国泰君安君品晋升1号集合资产管理计划</t>
  </si>
  <si>
    <t>甬证资管甬欣2号单一资产管理计划</t>
  </si>
  <si>
    <t>汇添富-光大理财绝对收益1号集合资产管理计划</t>
  </si>
  <si>
    <t>汇添富-光大理财绝对收益2号集合资产管理计划</t>
  </si>
  <si>
    <t>汇添富-光大理财绝对收益3号集合资产管理计划</t>
  </si>
  <si>
    <t>汉口银行股份有限公司-九通理财稳得利开放式理财产品</t>
  </si>
  <si>
    <t>中银证券安鑫稳健8号单一资产管理计划</t>
  </si>
  <si>
    <t>汉口银行股份有限公司-九通理财稳盈系列77天周期型理财产品</t>
  </si>
  <si>
    <t>中信建投双利3个月持有期债券型证券投资基金</t>
  </si>
  <si>
    <t>开源证券新疆银行1号单一资产管理计划</t>
  </si>
  <si>
    <t>中银证券中国红-汇中28号集合资产管理计划</t>
  </si>
  <si>
    <t>兴证资管兴证2021001号单一资产管理计划</t>
  </si>
  <si>
    <t>晋享-鼎利B一年定开人民币理财产品2号</t>
  </si>
  <si>
    <t>长城信鑫1号集合资产管理计划</t>
  </si>
  <si>
    <t>平安证券星耀光银2号集合资产管理计划</t>
  </si>
  <si>
    <t>光信光禄慧赢1号单一资金信托</t>
  </si>
  <si>
    <t>博时基金鑫源16号碳中和集合资产管理计划</t>
  </si>
  <si>
    <t>晋享-聚利B六个月定开人民币理财产品4号</t>
  </si>
  <si>
    <t>兴业信托-兴业元泰3号集合资金信托计划A款</t>
  </si>
  <si>
    <t>嘉合基金文嘉1号单一资产管理计划</t>
  </si>
  <si>
    <t>上海证券翱翔蓝海FOF单一资产管理计划</t>
  </si>
  <si>
    <t>国海证券扬帆双利7号集合资产管理计划</t>
  </si>
  <si>
    <t>国信证券固收增强2401号集合资产管理计划</t>
  </si>
  <si>
    <t>华润信托润徽2号单一资金信托</t>
  </si>
  <si>
    <t>华润信托润徽3号单一资金信托</t>
  </si>
  <si>
    <t>光信光禄天元瑞丰集合资金信托计划</t>
  </si>
  <si>
    <t>光信光禄天元添惠集合资金信托计划</t>
  </si>
  <si>
    <t>光信光禄天元汇金集合资金信托计划</t>
  </si>
  <si>
    <t>光信光禄天元安泰集合资金信托计划</t>
  </si>
  <si>
    <t>首誉光控-稳信2号集合资产管理计划</t>
  </si>
  <si>
    <t>鹏华基金兴安1号集合资产管理计划</t>
  </si>
  <si>
    <t>创金合信荟聚1号集合资产管理计划</t>
  </si>
  <si>
    <t>创金合信荟聚3号集合资产管理计划</t>
  </si>
  <si>
    <t>创金合信荟聚4号集合资产管理计划</t>
  </si>
  <si>
    <t>凯石基金湛卢1号单一资产管理计划</t>
  </si>
  <si>
    <t>广发基金华鑫4号单一资产管理计划</t>
  </si>
  <si>
    <t>广发基金华鑫3号单一资产管理计划</t>
  </si>
  <si>
    <t>广农商太阳同盈封闭式净值型32号</t>
  </si>
  <si>
    <t>广农商太阳同盈封闭式净值型31号</t>
  </si>
  <si>
    <t>广农商私享嘉富12个月定开17期理财</t>
  </si>
  <si>
    <t>鹏扬基金泰航1号单一资产管理计划</t>
  </si>
  <si>
    <t>泓德慧享混合型证券投资基金</t>
  </si>
  <si>
    <t>东方兴润债券型证券投资基金</t>
  </si>
  <si>
    <t>新华资产-明义二十八号资产管理产品</t>
  </si>
  <si>
    <t>新华资产-明义二十七号资产管理产品</t>
  </si>
  <si>
    <t>新华资产-明义二十六号资产管理产品</t>
  </si>
  <si>
    <t>新华资产-明义二十三号资产管理产品</t>
  </si>
  <si>
    <t>新华资产-明义二十二号资产管理产品</t>
  </si>
  <si>
    <t>新华资产-明义十八号资产管理产品</t>
  </si>
  <si>
    <t>平安养老惠富3号资产管理产品</t>
  </si>
  <si>
    <t>东兴鑫益博享1号集合资产管理计划</t>
  </si>
  <si>
    <t>交银施罗德基金南银3号集合资产管理计划</t>
  </si>
  <si>
    <t>鹏华基金申诚4号单一资产管理计划</t>
  </si>
  <si>
    <t>兴业基金华兴4号单一资产管理计划</t>
  </si>
  <si>
    <t>兴业基金华兴3号单一资产管理计划</t>
  </si>
  <si>
    <t>华福证券-兴企荟私享3号单一资产管理计划</t>
  </si>
  <si>
    <t>华安证券智赢199号单一资产管理计划</t>
  </si>
  <si>
    <t>华泰海岛1号单一资产管理计划</t>
  </si>
  <si>
    <t>华泰保兴基金汇赢1号单一资产管理计划</t>
  </si>
  <si>
    <t>华润信托润徽4号单一资金信托</t>
  </si>
  <si>
    <t>证券行业支持民企发展系列之广发资管1号集合资产管理计划</t>
  </si>
  <si>
    <t>光证资管乐享88号集合资产管理计划</t>
  </si>
  <si>
    <t>光证资管诚享63号集合资产管理计划</t>
  </si>
  <si>
    <t>光证资管诚享62号集合资产管理计划</t>
  </si>
  <si>
    <t>国富期货赋瑰1号单一资产管理计划</t>
  </si>
  <si>
    <t>中意资产-安享稳健3号资产管理产品</t>
  </si>
  <si>
    <t>中意资产-债券精选13号资产管理产品</t>
  </si>
  <si>
    <t>富国智优精选3个月持有期混合型基金中基金（FOF）</t>
  </si>
  <si>
    <t>富国双利增强债券型证券投资基金</t>
  </si>
  <si>
    <t>中金富利宝2号集合资产管理计划</t>
  </si>
  <si>
    <t>兴证全球恒利一年定期开放债券型发起式证券投资基金</t>
  </si>
  <si>
    <t>万家稳鑫30天滚动持有短债债券型证券投资基金</t>
  </si>
  <si>
    <t>华安证券长赢12M003号集合资产管理计划</t>
  </si>
  <si>
    <t>工银瑞信瑞宏混合型养老金产品</t>
  </si>
  <si>
    <t>中加优悦一年定期开放债券型证券投资基金</t>
  </si>
  <si>
    <t>天风致远2号集合资产管理计划</t>
  </si>
  <si>
    <t>嘉实稳健添利一年持有期混合型证券投资基金</t>
  </si>
  <si>
    <t>嘉实稳裕混合型证券投资基金</t>
  </si>
  <si>
    <t>天风安盈信用债1号集合资产管理计划</t>
  </si>
  <si>
    <t>浦银安盛安裕回报一年持有期混合型证券投资基金</t>
  </si>
  <si>
    <t>永赢长远价值混合型证券投资基金</t>
  </si>
  <si>
    <t>新华资产-明鑫十号资产管理产品</t>
  </si>
  <si>
    <t>新华资产-明义二十九号资产管理产品</t>
  </si>
  <si>
    <t>新华资产-明义三十二号资产管理产品</t>
  </si>
  <si>
    <t>新华资产-明义三十号资产管理产品</t>
  </si>
  <si>
    <t>新华资产-明义三十一号资产管理产品</t>
  </si>
  <si>
    <t>南方基金浦元债券1号集合资产管理计划</t>
  </si>
  <si>
    <t>国海证券扬帆26687号集合资产管理计划</t>
  </si>
  <si>
    <t>浙商金惠鋆享2号2期集合资产管理计划</t>
  </si>
  <si>
    <t>中国民生银行贵竹全球固收增强一年持有期自动续期理财产品</t>
  </si>
  <si>
    <t>中国民生银行贵竹慧赢添利一年持有期环京津冀专享款理财产品</t>
  </si>
  <si>
    <t>东莞银行玉兰理财莞利宝月悦享3号定期开放式净值型理财产品</t>
  </si>
  <si>
    <t>第一创业聚金73号单一资产管理计划</t>
  </si>
  <si>
    <t>华闻期货华云锦鲤三号单一资产管理计划</t>
  </si>
  <si>
    <t>沿河土家族自治县农村信用合作联社</t>
  </si>
  <si>
    <t>大城县农村信用合作联社</t>
  </si>
  <si>
    <t>国泰君安期货天鑫宝1001号集合资产管理计划</t>
  </si>
  <si>
    <t>景顺长城景颐惠利一年持有期债券型证券投资基金</t>
  </si>
  <si>
    <t>华西证券金粤2号集合资产管理计划</t>
  </si>
  <si>
    <t>鑫元金融债3个月定期开放债券型证券投资基金</t>
  </si>
  <si>
    <t>鹏华安诚混合型证券投资基金</t>
  </si>
  <si>
    <t>嘉合磐固一年定期开放纯债债券型发起式证券投资基金</t>
  </si>
  <si>
    <t>嘉实恒稳4号单一资产管理计划</t>
  </si>
  <si>
    <t>嘉实恒稳3号单一资产管理计划</t>
  </si>
  <si>
    <t>建信资管浦江安盈添利12号资产管理产品</t>
  </si>
  <si>
    <t>中金聿铭30号集合资产管理计划</t>
  </si>
  <si>
    <t>中欧基金增盈1号单一资产管理计划</t>
  </si>
  <si>
    <t>华泰资产明泰资产管理产品</t>
  </si>
  <si>
    <t>中邮悦享6个月持有期混合型证券投资基金</t>
  </si>
  <si>
    <t>嘉合基金英大京睿1号集合资产管理计划</t>
  </si>
  <si>
    <t>光证资管致远16号单一资产管理计划</t>
  </si>
  <si>
    <t>光证资管诚享61号集合资产管理计划</t>
  </si>
  <si>
    <t>平安证券星耀光银3号集合资产管理计划</t>
  </si>
  <si>
    <t>兴业基金兴富85号单一资产管理计划</t>
  </si>
  <si>
    <t>广发银行幸福理财幸福荟利多资产两年定开型理财计划第2期</t>
  </si>
  <si>
    <t>中银证券中国红-黄山8号第93期集合资产管理计划</t>
  </si>
  <si>
    <t>平安信托安盛2号集合资金信托计划</t>
  </si>
  <si>
    <t>安盛3号集合资金信托计划</t>
  </si>
  <si>
    <t>东证融汇汇聚8号集合资产管理计划</t>
  </si>
  <si>
    <t>中海聚盈单一资产管理计划</t>
  </si>
  <si>
    <t>河北幸福消费金融股份有限公司</t>
  </si>
  <si>
    <t>南方基金玺元1号集合资产管理计划</t>
  </si>
  <si>
    <t>南方基金新享1号单一资产管理计划</t>
  </si>
  <si>
    <t>南方基金顺德农商债券2号单一资产管理计划</t>
  </si>
  <si>
    <t>南方基金睿锦4号单一资产管理计划</t>
  </si>
  <si>
    <t>南方基金睿锦3号单一资产管理计划</t>
  </si>
  <si>
    <t>交银施罗德招享一年持有期混合型基金中基金（FOF）</t>
  </si>
  <si>
    <t>交银施罗德乐享202101号集合资产管理计划</t>
  </si>
  <si>
    <t>兴证资管惠鑫2021005号单一资产管理计划</t>
  </si>
  <si>
    <t>柳州银行股份有限公司龙城理财鑫睿系列</t>
  </si>
  <si>
    <t>浙江稠州商业银行-财丰2号理财系列产品</t>
  </si>
  <si>
    <t>云南信托-万利2号单一资金信托</t>
  </si>
  <si>
    <t>云南信托-万利1号单一资金信托</t>
  </si>
  <si>
    <t>中信证券星辰43号集合资产管理计划</t>
  </si>
  <si>
    <t>中信证券融信掘金单一资产管理计划</t>
  </si>
  <si>
    <t>人保资产增益1号资产管理产品</t>
  </si>
  <si>
    <t>民生加银基金泰利1号集合资产管理计划</t>
  </si>
  <si>
    <t>工银瑞信瑞尊90天集合资产管理计划</t>
  </si>
  <si>
    <t>凯石基金曲江1号单一资产管理计划</t>
  </si>
  <si>
    <t>华泰柏瑞恒利混合型证券投资基金</t>
  </si>
  <si>
    <t>国联安鑫苏享1号集合资产管理计划</t>
  </si>
  <si>
    <t>汇添富基金-债添利119号单一资产管理计划</t>
  </si>
  <si>
    <t>华润信托建润1号集合资金信托计划</t>
  </si>
  <si>
    <t>国投瑞银顺景一年定期开放债券型证券投资基金</t>
  </si>
  <si>
    <t>五矿证券安享18M008号集合资产管理计划</t>
  </si>
  <si>
    <t>广农商金米嘉富二年期A款分红型第2期（自动赎回）</t>
  </si>
  <si>
    <t>广农商太阳同盈封闭式净值型33号</t>
  </si>
  <si>
    <t>交银施罗德裕景纯债一年定期开放债券型证券投资基金</t>
  </si>
  <si>
    <t>中信期货青诚1号集合资产管理计划</t>
  </si>
  <si>
    <t>平安信托长盛2号集合资金信托计划</t>
  </si>
  <si>
    <t>平安信托畅享一号集合资金信托计划</t>
  </si>
  <si>
    <t>诺德品质消费6个月持有期混合型证券投资基金</t>
  </si>
  <si>
    <t>光大期货鑫享1号集合资产管理计划</t>
  </si>
  <si>
    <t>中邮创业基金鑫霖1号集合资产管理计划</t>
  </si>
  <si>
    <t>华泰民安1号集合资产管理计划</t>
  </si>
  <si>
    <t>财通资管鸿享30天滚动持有中短债债券型发起式证券投资基金</t>
  </si>
  <si>
    <t>天风盈泽6M002号集合资产管理计划</t>
  </si>
  <si>
    <t>天风安盈信用债2号集合资产管理计划</t>
  </si>
  <si>
    <t>广农商私享嘉富12个月定开7号</t>
  </si>
  <si>
    <t>广农商私享嘉富12个月定开2号</t>
  </si>
  <si>
    <t>广农商私享嘉富12个月定开1号</t>
  </si>
  <si>
    <t>财通证券资管双周赢62号集合资产管理计划</t>
  </si>
  <si>
    <t>招商添呈1年定期开放债券型发起式证券投资基金</t>
  </si>
  <si>
    <t>长江资管安盈4号单一资产管理计划</t>
  </si>
  <si>
    <t>华鑫证券鑫国扬帆36M006号集合资产管理计划</t>
  </si>
  <si>
    <t>上海农商银行鑫利系列鑫增利21264期（2年）人民币理财产品</t>
  </si>
  <si>
    <t>上海农商银行鑫利系列鑫增利21261期（2年）人民币理财产品</t>
  </si>
  <si>
    <t>汇安裕兴12个月定期开放纯债债券型发起式证券投资基金</t>
  </si>
  <si>
    <t>东证融汇融泰50号单一资产管理计划</t>
  </si>
  <si>
    <t>交银国信蓝色宝鼎4号集合资金信托计划</t>
  </si>
  <si>
    <t>银叶信玉精选2期私募证券投资基金</t>
  </si>
  <si>
    <t>申万期货汇富承盛一号单一资产管理计划</t>
  </si>
  <si>
    <t>长信基金-信银理财多策略1号集合资产管理计划</t>
  </si>
  <si>
    <t>长信30天滚动持有短债债券型证券投资基金</t>
  </si>
  <si>
    <t>东证融汇汇享悦6M007号集合资产管理计划</t>
  </si>
  <si>
    <t>招商资管徽银瑞丰年年红5号集合资产管理计划</t>
  </si>
  <si>
    <t>天风安盈信用债21号集合资产管理计划</t>
  </si>
  <si>
    <t>国泰君安期货天聚宝定开债20号12月期集合资产管理计划</t>
  </si>
  <si>
    <t>上银中债5-10年国开行债券指数证券投资基金</t>
  </si>
  <si>
    <t>山东信托山东建设发展基金集合资金信托计划</t>
  </si>
  <si>
    <t>华夏基金-中邮理财多资产低波动混合策略1号集合资产管理计划</t>
  </si>
  <si>
    <t>中金金合债券型证券投资基金</t>
  </si>
  <si>
    <t>中航证券鑫航浙盈12M003号集合资产管理计划</t>
  </si>
  <si>
    <t>中航证券鑫航浙盈6M002号集合资产管理计划</t>
  </si>
  <si>
    <t>工银瑞信聚益混合型证券投资基金</t>
  </si>
  <si>
    <t>工银瑞信兴瑞一年持有期混合型证券投资基金</t>
  </si>
  <si>
    <t>光大银行国家电网公司直属单位企业年金计划工银瑞信组合</t>
  </si>
  <si>
    <t>民生银行广西壮族自治区肆号职业年金计划工银瑞信组合</t>
  </si>
  <si>
    <t>光大信托盛元金选集合资金信托计划</t>
  </si>
  <si>
    <t>嘉实方舟6个月滚动持有债券型发起式证券投资基金</t>
  </si>
  <si>
    <t>熵一价值尊享8号私募证券投资基金</t>
  </si>
  <si>
    <t>熵一价值尊享10号私募证券投资基金</t>
  </si>
  <si>
    <t>富国安利90天滚动持有债券型证券投资基金</t>
  </si>
  <si>
    <t>广农商太阳同盈封闭式净值型35号</t>
  </si>
  <si>
    <t>广农商太阳同盈封闭式净值型34号</t>
  </si>
  <si>
    <t>广农商私享嘉富12个月定开10号</t>
  </si>
  <si>
    <t>广农商私享嘉富12个月定开9号</t>
  </si>
  <si>
    <t>广农商私享嘉富12个月定开8号</t>
  </si>
  <si>
    <t>贵阳银行股份有限公司-爽银财富-爽钻季季开1号</t>
  </si>
  <si>
    <t>贵阳银行股份有限公司-爽银财富-金债增益第6期</t>
  </si>
  <si>
    <t>贵阳银行股份有限公司-爽银财富-金债定期薪旺365</t>
  </si>
  <si>
    <t>贵阳银行股份有限公司-爽银财富-爽钻月月开</t>
  </si>
  <si>
    <t>永赢基金鸿图一期集合资产管理计划</t>
  </si>
  <si>
    <t>南方均衡优选一年持有期混合型证券投资基金</t>
  </si>
  <si>
    <t>中银证券安灏债券型证券投资基金</t>
  </si>
  <si>
    <t>中银证券中国红-汇鸿1号集合资产管理计划</t>
  </si>
  <si>
    <t>中银证券中国红-汇中30号集合资产管理计划</t>
  </si>
  <si>
    <t>中银证券中国红-汇中31号集合资产管理计划</t>
  </si>
  <si>
    <t>财达周周发1号集合资产管理计划</t>
  </si>
  <si>
    <t>福安市农村信用合作联社</t>
  </si>
  <si>
    <t>东方财富证券承财2号单一资产管理计划</t>
  </si>
  <si>
    <t>东方财富证券承财3号单一资产管理计划</t>
  </si>
  <si>
    <t>太平睿享混合型证券投资基金</t>
  </si>
  <si>
    <t>华泰保兴恒利中短债债券型证券投资基金</t>
  </si>
  <si>
    <t>中银期货-稳泰8号集合资产管理计划</t>
  </si>
  <si>
    <t>山东齐河农商银行富民齐发尊享系列</t>
  </si>
  <si>
    <t>浙商金惠周周购91天滚动持有第7期债券型集合资产管理计划</t>
  </si>
  <si>
    <t>浙商金惠添利周周购91天滚动持有第1期集合资产管理计划</t>
  </si>
  <si>
    <t>中信建投稳硕债券型证券投资基金</t>
  </si>
  <si>
    <t>国投泰康信托安溋8号集合资金信托计划</t>
  </si>
  <si>
    <t>泰康资产悦泰15号资产管理产品</t>
  </si>
  <si>
    <t>富国基金优享6号单一资产管理计划</t>
  </si>
  <si>
    <t>华富中债1-3年国开行债券指数证券投资基金</t>
  </si>
  <si>
    <t>天弘齐享债券型发起式证券投资基金</t>
  </si>
  <si>
    <t>建信碳中和主题精选1号集合资产管理计划</t>
  </si>
  <si>
    <t>建信尊享偏债一年定开家族专享2号集合资产管理计划</t>
  </si>
  <si>
    <t>建信智能汽车股票型证券投资基金</t>
  </si>
  <si>
    <t>天风固收强债16号集合资产管理计划</t>
  </si>
  <si>
    <t>东证资管南京银行债券6号单一资产管理计划</t>
  </si>
  <si>
    <t>中金鑫盈4号集合资产管理计划</t>
  </si>
  <si>
    <t>中金鑫盈3号集合资产管理计划</t>
  </si>
  <si>
    <t>中信证券写意人生-幸福成长1号单一资产管理计划</t>
  </si>
  <si>
    <t>华泰柏瑞景气成长混合型证券投资基金</t>
  </si>
  <si>
    <t>兴业基金兴富91号单一资产管理计划</t>
  </si>
  <si>
    <t>兴业基金兴富90号单一资产管理计划</t>
  </si>
  <si>
    <t>海富通欣利混合型证券投资基金</t>
  </si>
  <si>
    <t>西部期货沣利1号集合资产管理计划</t>
  </si>
  <si>
    <t>山证汇通月月添利23号集合资产管理计划</t>
  </si>
  <si>
    <t>平安信托安盛3号集合资金信托计划</t>
  </si>
  <si>
    <t>中融景泓一年持有期混合型证券投资基金</t>
  </si>
  <si>
    <t>博时基金新华投控1号单一资产管理计划</t>
  </si>
  <si>
    <t>睿远基金稳见25号集合资产管理计划</t>
  </si>
  <si>
    <t>东方臻善纯债债券型证券投资基金</t>
  </si>
  <si>
    <t>东证融汇汇享悦6M010号集合资产管理计划</t>
  </si>
  <si>
    <t>南华瑞利纯债债券型证券投资基金</t>
  </si>
  <si>
    <t>大成医药健康股票型证券投资基金</t>
  </si>
  <si>
    <t>财通证券资管双周赢10号集合资产管理计划</t>
  </si>
  <si>
    <t>财通证券资管赢家福鑫18009号集合资产管理计划</t>
  </si>
  <si>
    <t>财通证券资管优乐享赢家3号集合资产管理计划</t>
  </si>
  <si>
    <t>财通证券资管双周享81号集合资产管理计划</t>
  </si>
  <si>
    <t>银华基金杭银2号单一资产管理计划</t>
  </si>
  <si>
    <t>华福证券-兴企荟私享6号单一资产管理计划</t>
  </si>
  <si>
    <t>华福证券-兴企荟私享5号单一资产管理计划</t>
  </si>
  <si>
    <t>华福证券-兴企荟私享4号单一资产管理计划</t>
  </si>
  <si>
    <t>华福证券-兴企荟私享2号单一资产管理计划</t>
  </si>
  <si>
    <t>中信证券贵宾定制25号集合资产管理计划</t>
  </si>
  <si>
    <t>中信证券阳光10号单一资产管理计划</t>
  </si>
  <si>
    <t>融通稳健增长一年持有期混合型证券投资基金</t>
  </si>
  <si>
    <t>国泰基金合家欢集合资产管理计划</t>
  </si>
  <si>
    <t>招商基金-乐享88号集合资产管理计划</t>
  </si>
  <si>
    <t>华润信托建润2号集合资金信托计划</t>
  </si>
  <si>
    <t>华润信托润鑫定期型集合资金信托计划</t>
  </si>
  <si>
    <t>华润信托睿盈5号集合资金信托计划</t>
  </si>
  <si>
    <t>广发资管私享利2号集合资产管理计划</t>
  </si>
  <si>
    <t>广发基金合家欢2号集合资产管理计划</t>
  </si>
  <si>
    <t>广发瑞锦一年定期开放混合型证券投资基金</t>
  </si>
  <si>
    <t>永赢基金安鑫嘉利1期集合资产管理计划</t>
  </si>
  <si>
    <t>汇添富添福盈和稳健养老目标一年持有期混合型基金中基金（FOF）</t>
  </si>
  <si>
    <t>汇添富碳中和主题混合型证券投资基金</t>
  </si>
  <si>
    <t>开源证券瑞丰53号单一资产管理计划</t>
  </si>
  <si>
    <t>开源证券瑞丰52号单一资产管理计划</t>
  </si>
  <si>
    <t>开源证券瑞丰51号单一资产管理计划</t>
  </si>
  <si>
    <t>安信基金安享1号单一资产管理计划</t>
  </si>
  <si>
    <t>南方兴锦利一年定期开放债券型发起式证券投资基金</t>
  </si>
  <si>
    <t>云南信托-富通1号证券投资单一资金信托</t>
  </si>
  <si>
    <t>中银证券中国红-汇中29号集合资产管理计划</t>
  </si>
  <si>
    <t>同泰数字经济主题股票型证券投资基金</t>
  </si>
  <si>
    <t>同泰沪深300指数量化增强型证券投资基金</t>
  </si>
  <si>
    <t>同泰行业优选股票型证券投资基金</t>
  </si>
  <si>
    <t>同泰自主创新混合型证券投资基金</t>
  </si>
  <si>
    <t>同泰同悦混合型证券投资基金</t>
  </si>
  <si>
    <t>同泰同享混合型证券投资基金</t>
  </si>
  <si>
    <t>同泰产业升级混合型证券投资基金</t>
  </si>
  <si>
    <t>同泰金融精选股票型证券投资基金</t>
  </si>
  <si>
    <t>同泰泰享中短债债券型证券投资基金</t>
  </si>
  <si>
    <t>同泰泰和三个月定期开放债券型证券投资基金</t>
  </si>
  <si>
    <t>国投瑞银恒享3号单一资产管理计划</t>
  </si>
  <si>
    <t>国投瑞银恒享4号单一资产管理计划</t>
  </si>
  <si>
    <t>国投瑞银安睿混合型证券投资基金</t>
  </si>
  <si>
    <t>太平洋证券优尊享3号集合资产管理计划</t>
  </si>
  <si>
    <t>泓德基金景泉2号集合资产管理计划</t>
  </si>
  <si>
    <t>泓德基金景泉3号集合资产管理计划</t>
  </si>
  <si>
    <t>百瑞瑞鑫1号集合资金信托计划</t>
  </si>
  <si>
    <t>申万菱信乐同混合型证券投资基金</t>
  </si>
  <si>
    <t>东方财富证券承财5号单一资产管理计划</t>
  </si>
  <si>
    <t>英大基金-长安1号单一资产管理计划</t>
  </si>
  <si>
    <t>平安汇通金柚18号单一资产管理计划</t>
  </si>
  <si>
    <t>广东南粤银行宝盈天天利开放式净值型人民币理财产品</t>
  </si>
  <si>
    <t>长信稳惠债券型证券投资基金</t>
  </si>
  <si>
    <t>长城理财之日日鑫净值型理财产品</t>
  </si>
  <si>
    <t>山东阳信农村商业银行股份有限公司</t>
  </si>
  <si>
    <t>工行中国烟草总公司陕西省公司企业年金计划中金组合</t>
  </si>
  <si>
    <t>中金龙享稳固20号集合资产管理计划</t>
  </si>
  <si>
    <t>中金龙享稳固19号集合资产管理计划</t>
  </si>
  <si>
    <t>中金龙享稳固18号集合资产管理计划</t>
  </si>
  <si>
    <t>中金龙享稳固15号集合资产管理计划</t>
  </si>
  <si>
    <t>中金龙享稳固11号集合资产管理计划</t>
  </si>
  <si>
    <t>中金龙享稳固10号集合资产管理计划</t>
  </si>
  <si>
    <t>中金龙享稳固7号集合资产管理计划</t>
  </si>
  <si>
    <t>中金龙享稳固16号集合资产管理计划</t>
  </si>
  <si>
    <t>中金龙享稳固13号集合资产管理计划</t>
  </si>
  <si>
    <t>中金龙享稳固8号集合资产管理计划</t>
  </si>
  <si>
    <t>中金龙享稳固12号集合资产管理计划</t>
  </si>
  <si>
    <t>中金龙享稳固6号集合资产管理计划</t>
  </si>
  <si>
    <t>长沙银行长盈稳健增强一年定开7期净值型产品</t>
  </si>
  <si>
    <t>广农商太阳同盈封闭式净值型36号</t>
  </si>
  <si>
    <t>广农商私享嘉富12个月定开18期理财</t>
  </si>
  <si>
    <t>广农商私享嘉富12个月定开13号</t>
  </si>
  <si>
    <t>广农商私享嘉富12个月定开12号</t>
  </si>
  <si>
    <t>广农商私享嘉富12个月定开11号</t>
  </si>
  <si>
    <t>国寿安保稳隆混合型证券投资基金</t>
  </si>
  <si>
    <t>百瑞全鑫固定收益增强集合资金信托计划</t>
  </si>
  <si>
    <t>中粮期货稳健一号单一资产管理计划</t>
  </si>
  <si>
    <t>中粮期货-添丰2号集合资产管理计划</t>
  </si>
  <si>
    <t>中粮期货平定一号集合资产管理计划</t>
  </si>
  <si>
    <t>中邮创业基金航享1号单一资产管理计划</t>
  </si>
  <si>
    <t>南靖县农村信用合作联社</t>
  </si>
  <si>
    <t>富荣基金周周盈1号单一资产管理计划</t>
  </si>
  <si>
    <t>中信信托信安稳健4号金融投资集合资金信托计划</t>
  </si>
  <si>
    <t>中信信托信享4号债券投资集合资金信托计划</t>
  </si>
  <si>
    <t>国信证券南银利率债1号单一资产管理计划</t>
  </si>
  <si>
    <t>五矿期货永固一号集合资产管理计划</t>
  </si>
  <si>
    <t>东方基金增利1号单一资产管理计划</t>
  </si>
  <si>
    <t>陆家嘴信托-善建2号集合资金信托计划</t>
  </si>
  <si>
    <t>陆家嘴信托-善建3号集合资金信托计划</t>
  </si>
  <si>
    <t>中金龙享稳固29号集合资产管理计划</t>
  </si>
  <si>
    <t>中金龙享稳健4号集合资产管理计划</t>
  </si>
  <si>
    <t>中金唐盈1号集合资产管理计划</t>
  </si>
  <si>
    <t>建信建盈优享10号集合资产管理计划</t>
  </si>
  <si>
    <t>广发稳睿六个月持有期混合型证券投资基金</t>
  </si>
  <si>
    <t>广发价值驱动混合型证券投资基金</t>
  </si>
  <si>
    <t>中信银行北京公共交通控股（集团）有限公司企业年金计划海富通组合</t>
  </si>
  <si>
    <t>中信期货睿丰2号集合资产管理计划</t>
  </si>
  <si>
    <t>富国安诚回报12个月持有期混合型证券投资基金</t>
  </si>
  <si>
    <t>德邦资管星瑞周周盈3号集合资产管理计划</t>
  </si>
  <si>
    <t>富国智浦精选12个月持有期混合型基金中基金（FOF）</t>
  </si>
  <si>
    <t>富国悦享回报12个月持有期混合型证券投资基金</t>
  </si>
  <si>
    <t>富国信享回报12个月持有期混合型证券投资基金</t>
  </si>
  <si>
    <t>富国富益进取2号固定收益型养老金产品</t>
  </si>
  <si>
    <t>华安证券智赢206号单一资产管理计划</t>
  </si>
  <si>
    <t>博时基金稳枫3号单一资产管理计划</t>
  </si>
  <si>
    <t>博时基金稳枫4号单一资产管理计划</t>
  </si>
  <si>
    <t>乐瑞宏观配置18号私募证券投资基金</t>
  </si>
  <si>
    <t>乐瑞宏观配置19号私募证券投资基金</t>
  </si>
  <si>
    <t>乐瑞强债30号3期私募证券投资基金</t>
  </si>
  <si>
    <t>乐瑞强债30号4期私募证券投资基金</t>
  </si>
  <si>
    <t>乐瑞强债51号私募证券投资基金</t>
  </si>
  <si>
    <t>博时稳益9个月持有期混合型证券投资基金</t>
  </si>
  <si>
    <t>国民信托盛华1号单一资金信托</t>
  </si>
  <si>
    <t>国民信托盛盈19号单一资金信托</t>
  </si>
  <si>
    <t>国民信托雪赢16号单一资金信托</t>
  </si>
  <si>
    <t>国民信托-融信73号债券单一资金信托</t>
  </si>
  <si>
    <t>兴证全球安悦稳健养老目标一年持有期混合型基金中基金(FOF)</t>
  </si>
  <si>
    <t>瑞丰银行尊享系列周期型理财产品</t>
  </si>
  <si>
    <t>中信建投稳享1号集合资产管理计划</t>
  </si>
  <si>
    <t>东莞银行玉兰理财价值成长年丰20号开放式净值型理财产品</t>
  </si>
  <si>
    <t>东莞银行玉兰理财莞利宝季季悦享2号定期开放式净值型理财产品</t>
  </si>
  <si>
    <t>新华资产-明远十一号资产管理产品</t>
  </si>
  <si>
    <t>易方达基金和悦1号集合资产管理计划</t>
  </si>
  <si>
    <t>易方达基金惠享2号集合资产管理计划</t>
  </si>
  <si>
    <t>易方达悦浦一年持有期混合型证券投资基金</t>
  </si>
  <si>
    <t>广发银行幸福理财日添利开放式理财计划第1期</t>
  </si>
  <si>
    <t>国民信托优选7号债券投资集合资金信托计划</t>
  </si>
  <si>
    <t>天弘安悦90天滚动持有短债债券型发起式证券投资基金</t>
  </si>
  <si>
    <t>中金科盈1号集合资产管理计划</t>
  </si>
  <si>
    <t>中金龙享稳固30号集合资产管理计划</t>
  </si>
  <si>
    <t>中金龙享稳固9号集合资产管理计划</t>
  </si>
  <si>
    <t>中金龙享稳固17号集合资产管理计划</t>
  </si>
  <si>
    <t>中金龙享稳固14号集合资产管理计划</t>
  </si>
  <si>
    <t>中金龙享稳固24号集合资产管理计划</t>
  </si>
  <si>
    <t>汇添富均衡配置个股精选六个月持有期混合型证券投资基金</t>
  </si>
  <si>
    <t>平安基金悦享2号单一资产管理计划</t>
  </si>
  <si>
    <t>粤开证券粤享财富1号单一资产管理计划</t>
  </si>
  <si>
    <t>光信光禄鑫汇月月盈3号集合资金信托计划</t>
  </si>
  <si>
    <t>申港证券新享10号集合资产管理计划</t>
  </si>
  <si>
    <t>宜宾商行金竹系列理财产品</t>
  </si>
  <si>
    <t>信达证券睿丰22号集合资产管理计划</t>
  </si>
  <si>
    <t>中银鑫新消费成长混合型证券投资基金</t>
  </si>
  <si>
    <t>中银基金-永航1号单一资产管理计划</t>
  </si>
  <si>
    <t>中银基金-粤荣1号单一资产管理计划</t>
  </si>
  <si>
    <t>申万菱信全球配置18号QDII单一资产管理计划</t>
  </si>
  <si>
    <t>明毅固收增强一号私募证券投资基金</t>
  </si>
  <si>
    <t>淳厚鑫淳一年持有期混合型证券投资基金</t>
  </si>
  <si>
    <t>淳厚稳悦债券型证券投资基金</t>
  </si>
  <si>
    <t>大同农商银行晋享-鼎利B一年定开人民币理财产品2号</t>
  </si>
  <si>
    <t>云南信托-云祺8号证券投资集合资金信托计划</t>
  </si>
  <si>
    <t>云南信托-云祺9号证券投资集合资金信托计划</t>
  </si>
  <si>
    <t>创金合信碳中和混合型证券投资基金</t>
  </si>
  <si>
    <t>华鑫证券鑫享益周2号集合资产管理计划</t>
  </si>
  <si>
    <t>五矿信托-丰熙3号集合资金信托计划</t>
  </si>
  <si>
    <t>五矿信托磐石系列-安享中胜10号集合资金信托计划</t>
  </si>
  <si>
    <t>五矿信托磐石系列-安享中胜9号集合资金信托计划</t>
  </si>
  <si>
    <t>东吴消费成长混合型证券投资基金</t>
  </si>
  <si>
    <t>中金龙享稳健5号集合资产管理计划</t>
  </si>
  <si>
    <t>中金龙享稳健3号集合资产管理计划</t>
  </si>
  <si>
    <t>中金龙享稳进2号集合资产管理计划</t>
  </si>
  <si>
    <t>中金龙享稳固40号集合资产管理计划</t>
  </si>
  <si>
    <t>中金龙享稳固39号集合资产管理计划</t>
  </si>
  <si>
    <t>中金龙享稳固31号集合资产管理计划</t>
  </si>
  <si>
    <t>中金龙享稳固27号集合资产管理计划</t>
  </si>
  <si>
    <t>中金龙享稳固25号集合资产管理计划</t>
  </si>
  <si>
    <t>中金龙享稳固21号集合资产管理计划</t>
  </si>
  <si>
    <t>雪松国际信托长旺63号债券投资集合资金信托计划</t>
  </si>
  <si>
    <t>兴业聚兴混合型证券投资基金</t>
  </si>
  <si>
    <t>财通资管双盈债券型发起式证券投资基金</t>
  </si>
  <si>
    <t>华安证券智慧稳健FOF十号集合资产管理计划</t>
  </si>
  <si>
    <t>恒越乐享添利混合型证券投资基金</t>
  </si>
  <si>
    <t>国泰兴泽优选一年持有期混合型证券投资基金</t>
  </si>
  <si>
    <t>凯石基金瀚泽1号单一资产管理计划</t>
  </si>
  <si>
    <t>凯石基金信合1号单一资产管理计划</t>
  </si>
  <si>
    <t>国投瑞银行云1号集合资产管理计划</t>
  </si>
  <si>
    <t>大成彭博农发行债券1-3年指数证券投资基金</t>
  </si>
  <si>
    <t>明毅年年随鑫二号私募证券投资基金</t>
  </si>
  <si>
    <t>中国航发集团财务有限公司</t>
  </si>
  <si>
    <t>西部信托永宁5号债券投资集合资金信托计划</t>
  </si>
  <si>
    <t>西部信托永宁6号债券投资集合资金信托计划</t>
  </si>
  <si>
    <t>福建连江农村商业银行股份有限公司</t>
  </si>
  <si>
    <t>辽沈银行股份有限公司</t>
  </si>
  <si>
    <t>建信尊享偏债两年定开家族专享2号集合资产管理计划</t>
  </si>
  <si>
    <t>国泰鑫睿混合型证券投资基金</t>
  </si>
  <si>
    <t>中金龙享稳固33号集合资产管理计划</t>
  </si>
  <si>
    <t>中金龙享稳固28号集合资产管理计划</t>
  </si>
  <si>
    <t>中金龙享稳固26号集合资产管理计划</t>
  </si>
  <si>
    <t>中金龙享稳固23号集合资产管理计划</t>
  </si>
  <si>
    <t>中金龙享稳固22号集合资产管理计划</t>
  </si>
  <si>
    <t>广西北部湾银行富桂宝定添益系列G21933期期净值型理财产品</t>
  </si>
  <si>
    <t>汇添富-兴汇101号集合资产管理计划</t>
  </si>
  <si>
    <t>招商资管庆春瑞丰12M012号集合资产管理计划</t>
  </si>
  <si>
    <t>财通证券资管财兴1号单一资产管理计划</t>
  </si>
  <si>
    <t>海南万宁农村商业银行股份有限公司</t>
  </si>
  <si>
    <t>工行中国石油天然气集团有限公司企业年金计划国寿组合</t>
  </si>
  <si>
    <t>云南信托-富通3号证券投资单一资金信托</t>
  </si>
  <si>
    <t>太平资产盛世稳富25号资管产品</t>
  </si>
  <si>
    <t>泓德基金紫御集合资产管理计划</t>
  </si>
  <si>
    <t>华安证券长赢12M002号集合资产管理计划</t>
  </si>
  <si>
    <t>晋享-聚利B六个月定开人民币理财产品5号</t>
  </si>
  <si>
    <t>华泰稳健增利1号单一资产管理计划</t>
  </si>
  <si>
    <t>东方红启元三年持有期混合型证券投资基金</t>
  </si>
  <si>
    <t>中信建投期货-津盈1号单一资产管理计划</t>
  </si>
  <si>
    <t>广发睿盛混合型证券投资基金</t>
  </si>
  <si>
    <t>国金证券金创鑫6号集合资产管理计划</t>
  </si>
  <si>
    <t>国金证券鑫耀1号集合资产管理计划</t>
  </si>
  <si>
    <t>国金证券私享1号集合资产管理计划</t>
  </si>
  <si>
    <t>嘉实鑫泰一年持有期混合型证券投资基金</t>
  </si>
  <si>
    <t>中金龙享稳进3号集合资产管理计划</t>
  </si>
  <si>
    <t>中金龙享稳健6号集合资产管理计划</t>
  </si>
  <si>
    <t>万联证券粤杭添利6M003号集合资产管理计划</t>
  </si>
  <si>
    <t>广州银行红棉添盈均衡24个月定开4号理财产品</t>
  </si>
  <si>
    <t>方正富邦稳裕纯债债券型证券投资基金</t>
  </si>
  <si>
    <t>诺德基金承荣单一资产管理计划</t>
  </si>
  <si>
    <t>东营银行“瑞盈理财”周周进宝系列1号人民币理财产品</t>
  </si>
  <si>
    <t>华润信托润徽6号单一资金信托</t>
  </si>
  <si>
    <t>华润信托润徽5号单一资金信托</t>
  </si>
  <si>
    <t>粤财信托-鹏雅5号集合资金信托计划（第1期）</t>
  </si>
  <si>
    <t>华泰资产厚泰资产管理产品</t>
  </si>
  <si>
    <t>昆山农商银行共享增利-3年期人民币理财产品</t>
  </si>
  <si>
    <t>广发银行幸福理财幸福联动每月定开指数挂钩型理财计划第1期</t>
  </si>
  <si>
    <t>广发银行幸福理财幸福添福系列人民币理财计划A款第3期</t>
  </si>
  <si>
    <t>华润信托建润3号集合资金信托计划</t>
  </si>
  <si>
    <t>华润信托卓润单一资金信托</t>
  </si>
  <si>
    <t>光信光禄启元年添利5号集合资金信托计划</t>
  </si>
  <si>
    <t>国联国大连盈1号集合资产管理计划</t>
  </si>
  <si>
    <t>滨海金芒果创赢尊享人民币理财计划1903号1期</t>
  </si>
  <si>
    <t>中信保诚跨境资产配置2号集合资产管理计划</t>
  </si>
  <si>
    <t>海南银行椰海悦盈系列理财产品</t>
  </si>
  <si>
    <t>江苏信托-盘古1号集合资金信托计划</t>
  </si>
  <si>
    <t>成都农商银行天府理财每日开放净值型理财产品</t>
  </si>
  <si>
    <t>中信建投信银债券1号单一资产管理计划</t>
  </si>
  <si>
    <t>中信建投信享稳健添利1号集合资产管理计划</t>
  </si>
  <si>
    <t>渤海汇金建盈15号集合资产管理计划</t>
  </si>
  <si>
    <t>天弘永利优佳混合型证券投资基金</t>
  </si>
  <si>
    <t>广发基金金锐1号集合资产管理计划</t>
  </si>
  <si>
    <t>中加鑫享聚利单一资产管理计划</t>
  </si>
  <si>
    <t>中金基金增益1号单一资产管理计划</t>
  </si>
  <si>
    <t>中信证券丰收信益6号集合资产管理计划</t>
  </si>
  <si>
    <t>天风安盈信用债22号集合资产管理计划</t>
  </si>
  <si>
    <t>中欧基金远行1号集合资产管理计划</t>
  </si>
  <si>
    <t>国泰君安君享善利集合资产管理计划管理合同</t>
  </si>
  <si>
    <t>创金合信景雯灵活配置混合型证券投资基金</t>
  </si>
  <si>
    <t>易方达基金丰睿1号单一资产管理计划</t>
  </si>
  <si>
    <t>易方达核心智造混合型证券投资基金</t>
  </si>
  <si>
    <t>华鑫证券年年盈5号集合资产管理计划</t>
  </si>
  <si>
    <t>中信建投期货-稳健纯债7号单一资产管理计划</t>
  </si>
  <si>
    <t>太平洋卓越安享纯债二十号产品</t>
  </si>
  <si>
    <t>国寿资产-稳享2123资产管理专户</t>
  </si>
  <si>
    <t>国寿资产-源流2118保险资产管理产品</t>
  </si>
  <si>
    <t>湖北银行紫气东来鑫宝系列理财计划</t>
  </si>
  <si>
    <t>贵州剑河农村商业银行股份有限公司</t>
  </si>
  <si>
    <t>民生云南省烟草公司曲靖市公司企业年金计划长江养老组合</t>
  </si>
  <si>
    <t>中银证券安业债券型证券投资基金</t>
  </si>
  <si>
    <t>中银证券-中银理财22号单一资产管理计划</t>
  </si>
  <si>
    <t>长城财富创鑫二号资产管理产品</t>
  </si>
  <si>
    <t>长城财富创鑫一号资产管理产品</t>
  </si>
  <si>
    <t>华西证券永惠24M002号集合资产管理计划</t>
  </si>
  <si>
    <t>鑫沅资产鑫梅花615号集合资产管理计划</t>
  </si>
  <si>
    <t>工银瑞信信宏130号单一资产管理计划</t>
  </si>
  <si>
    <t>工银瑞信金丰债券增强精选1号集合资产管理计划</t>
  </si>
  <si>
    <t>孟村回族自治县农村信用合作联社</t>
  </si>
  <si>
    <t>建信基金向日葵纯债1号集合资产管理计划</t>
  </si>
  <si>
    <t>东证融汇汇享悦6M008号集合资产管理计划</t>
  </si>
  <si>
    <t>鹏华基金稳睿8882号集合资产管理计划</t>
  </si>
  <si>
    <t>东方红恒阳五年定期开放混合型证券投资基金</t>
  </si>
  <si>
    <t>博远基金安远回报集合资产管理计划</t>
  </si>
  <si>
    <t>长江资管安盈5号单一资产管理计划</t>
  </si>
  <si>
    <t>国君资管3132单一资产管理计划</t>
  </si>
  <si>
    <t>永赢信利碳中和主题一年定期开放债券型发起式证券投资基金</t>
  </si>
  <si>
    <t>广农商金米嘉富一年期封闭式净值型第2期</t>
  </si>
  <si>
    <t>广农商太阳同盈封闭式净值型38号</t>
  </si>
  <si>
    <t>广农商太阳同盈封闭式净值型37号</t>
  </si>
  <si>
    <t>广农商私享嘉富12个月定开16号</t>
  </si>
  <si>
    <t>广农商私享嘉富12个月定开15号</t>
  </si>
  <si>
    <t>广农商私享嘉富12个月定开14号</t>
  </si>
  <si>
    <t>易方达中证海外中国互联网50交易型开放式指数证券投资基金联接</t>
  </si>
  <si>
    <t>易方达中证海外中国互联网50交易型开放式指数证券投资基金联接基金</t>
  </si>
  <si>
    <t>易方达基金华鲤4号单一资产管理计划</t>
  </si>
  <si>
    <t>易方达基金华鲤3号单一资产管理计划</t>
  </si>
  <si>
    <t>广发资管恒量2号集合资产管理计划</t>
  </si>
  <si>
    <t>南方基金睿达集合资产管理计划</t>
  </si>
  <si>
    <t>中国民生银行贵竹固收增强14个月封闭战略协同款理财产品</t>
  </si>
  <si>
    <t>中国民生银行富竹固收半年私募封闭4号理财产品</t>
  </si>
  <si>
    <t>中国民生银行玉竹固收类21个月封闭28号理财产品</t>
  </si>
  <si>
    <t>中国民生银行贵竹固收增利双月持有期自动续期2号理财产品</t>
  </si>
  <si>
    <t>中国民生银行贵竹固收增利单月持有期自动续期2号理财产品</t>
  </si>
  <si>
    <t>中国民生银行贵竹固收增利半年定开环京津冀专享款理财产品</t>
  </si>
  <si>
    <t>新华资产-明淼九号资产管理产品</t>
  </si>
  <si>
    <t>融通通跃一年定期开放债券型发起式证券投资基金</t>
  </si>
  <si>
    <t>东方红添裕12号集合资产管理计划</t>
  </si>
  <si>
    <t>光证资管添益1号集合资产管理计划</t>
  </si>
  <si>
    <t>甬证资管甬欣6号单一资产管理计划</t>
  </si>
  <si>
    <t>国信证券定开债1203号集合资产管理计划</t>
  </si>
  <si>
    <t>汇添富-奇正藏药-稳健多策略FOF单一资产管理计划</t>
  </si>
  <si>
    <t>交银施罗德恒享1号多策略集合资产管理计划</t>
  </si>
  <si>
    <t>交银施罗德瑞卓三年持有期混合型证券投资基金</t>
  </si>
  <si>
    <t>中再资产-日享添利1号资产管理产品</t>
  </si>
  <si>
    <t>华福证券-兴企荟私享7号单一资产管理计划</t>
  </si>
  <si>
    <t>鹏扬基金安鑫建盈1号单一资产管理计划</t>
  </si>
  <si>
    <t>申万宏源丰盈金利1号集合资产管理计划</t>
  </si>
  <si>
    <t>申万宏源丰享2号集合资产管理计划</t>
  </si>
  <si>
    <t>西部利得基金渤海人寿单一资产管理计划</t>
  </si>
  <si>
    <t>西部利得创业板大盘交易型开放式指数证券投资基金联接基金</t>
  </si>
  <si>
    <t>西部利得-明澄1号单一资产管理计划</t>
  </si>
  <si>
    <t>保定市清苑区农村信用联社股份有限公司</t>
  </si>
  <si>
    <t>上海证券正瑞价值成长集合资产管理计划</t>
  </si>
  <si>
    <t>申万菱信睿选混合型证券投资基金</t>
  </si>
  <si>
    <t>平安信托天马1号集合资金信托计划</t>
  </si>
  <si>
    <t>湖南新晃农村商业银行股份有限公司</t>
  </si>
  <si>
    <t>江西瑞金农村商业银行股份有限公司</t>
  </si>
  <si>
    <t>华安证券长赢36M001号集合资产管理计划</t>
  </si>
  <si>
    <t>云南信托-宸瓯单一资金信托</t>
  </si>
  <si>
    <t>惠升和怡一年定期开放债券型发起式证券投资基金</t>
  </si>
  <si>
    <t>华夏基金-南方1号集合资产管理计划</t>
  </si>
  <si>
    <t>华夏聚鑫优选六个月持有期混合型基金中基金（FOF）</t>
  </si>
  <si>
    <t>华夏鼎丰债券型证券投资基金</t>
  </si>
  <si>
    <t>华夏永泓一年持有期混合型证券投资基金</t>
  </si>
  <si>
    <t>华泰资产泓源618系列1号资产管理产品</t>
  </si>
  <si>
    <t>工行陕西西乡农村商业银行股份有限公司企业年金计划华泰组合</t>
  </si>
  <si>
    <t>潍坊银行惟行福月悦盈封闭净值系列理财产品</t>
  </si>
  <si>
    <t>天风安盈信用债23号集合资产管理计划</t>
  </si>
  <si>
    <t>天风资管裕元3号集合资产管理计划</t>
  </si>
  <si>
    <t>招商财富-德润和信1号集合资产管理计划</t>
  </si>
  <si>
    <t>海南屯昌农村商业银行股份有限公司</t>
  </si>
  <si>
    <t>方正富邦基金富疆1号单一资产管理计划</t>
  </si>
  <si>
    <t>银河中债1-3年国开行债券指数证券投资基金</t>
  </si>
  <si>
    <t>睿远基金合盈8号集合资产管理计划</t>
  </si>
  <si>
    <t>博时基金合家欢2号集合资产管理计划</t>
  </si>
  <si>
    <t>中海信托-花享稳赢集合资金信托计划</t>
  </si>
  <si>
    <t>财通证券资管赢家福鑫36008号集合资产管理计划</t>
  </si>
  <si>
    <t>财通证券资管双周享75号集合资产管理计划</t>
  </si>
  <si>
    <t>华宝基金金满福单一资产管理计划</t>
  </si>
  <si>
    <t>兴业兴睿两年持有期混合型证券投资基金</t>
  </si>
  <si>
    <t>兴业基金-兴富89号单一资产管理计划</t>
  </si>
  <si>
    <t>国联玉如意专享3号集合资产管理计划</t>
  </si>
  <si>
    <t>招商基金稳睿8882号集合资产管理计划</t>
  </si>
  <si>
    <t>万联证券粤杭添利9M005号集合资产管理计划</t>
  </si>
  <si>
    <t>中泰资管2109号单一资产管理计划</t>
  </si>
  <si>
    <t>融通鑫新成长混合型证券投资基金</t>
  </si>
  <si>
    <t>工银瑞信平衡回报6个月持有期债券型证券投资基金</t>
  </si>
  <si>
    <t>华福证券-兴企荟私享8号单一资产管理计划</t>
  </si>
  <si>
    <t>久期骐骥6号私募证券投资基金</t>
  </si>
  <si>
    <t>华泰资产日日利1号资产管理产品</t>
  </si>
  <si>
    <t>华泰资产日日利2号资产管理产品</t>
  </si>
  <si>
    <t>华泰资产日日利3号资产管理产品</t>
  </si>
  <si>
    <t>申万宏源聚利5号集合资产管理计划</t>
  </si>
  <si>
    <t>申万宏源民和年安1号集合资产管理计划</t>
  </si>
  <si>
    <t>国海证券扬帆双利8号集合资产管理计划</t>
  </si>
  <si>
    <t>国海证券扬帆双利18号集合资产管理计划</t>
  </si>
  <si>
    <t>国海证券扬帆双利19号集合资产管理计划</t>
  </si>
  <si>
    <t>南方基金顺德农商银行债券2号单一资产管理计划</t>
  </si>
  <si>
    <t>长江金色稳赢1号分期存款型养老金产品10期</t>
  </si>
  <si>
    <t>中原银行添鑫18月定开2号理财产品</t>
  </si>
  <si>
    <t>晋享-丰利B三个月定开人民币理财产品3号</t>
  </si>
  <si>
    <t>中银期货-稳泰9号集合资产管理计划</t>
  </si>
  <si>
    <t>中银期货-从容灵活对冲1号集合资产管理计划</t>
  </si>
  <si>
    <t>英大基金-华英稳健2号集合资产管理计划</t>
  </si>
  <si>
    <t>银叶信玉4期私募证券投资基金</t>
  </si>
  <si>
    <t>贵州镇远农村商业银行股份有限公司</t>
  </si>
  <si>
    <t>弘康人寿投资连结保险弘云3号投资账户</t>
  </si>
  <si>
    <t>华融证券恒赢6号单一资产管理计划</t>
  </si>
  <si>
    <t>中金睿享稳健5号集合资产管理计划</t>
  </si>
  <si>
    <t>中金鑫益私享月月盈2号集合资产管理计划</t>
  </si>
  <si>
    <t>建信尊享偏债一年定开家族专享3号集合资产管理计划</t>
  </si>
  <si>
    <t>金谷信托.汇添兴享1号债券投资集合资金信托计划</t>
  </si>
  <si>
    <t>国金证券鑫耀2号集合资产管理计划</t>
  </si>
  <si>
    <t>世纪证券晋金3号集合资产管理计划</t>
  </si>
  <si>
    <t>招商资管安赢202106号单一资产管理计划</t>
  </si>
  <si>
    <t>华泰智富2号集合资产管理计划</t>
  </si>
  <si>
    <t>工行太平养老金福吉2号货币型养老金产品</t>
  </si>
  <si>
    <t>万家基金鼎安7号单一资产管理计划</t>
  </si>
  <si>
    <t>华安证券臻赢5号混合型集合资产管理计划</t>
  </si>
  <si>
    <t>信达证券汉石单一资产管理计划</t>
  </si>
  <si>
    <t>赣州农商银行百福理财福盈门系列</t>
  </si>
  <si>
    <t>东方汇智-光大银行-阳光集优量化组合（MOM）集合资产管理计划</t>
  </si>
  <si>
    <t>赣州银行金瑞香季季鑫系列理财产品</t>
  </si>
  <si>
    <t>光证资管致勤8号单一资产管理计划</t>
  </si>
  <si>
    <t>汇添富稳健睿享一年持有期混合型证券投资基金</t>
  </si>
  <si>
    <t>汇添富添富牛246号集合资产管理计划</t>
  </si>
  <si>
    <t>天弘基金融盛2号单一资产管理计划</t>
  </si>
  <si>
    <t>工银瑞信聚瑞混合型证券投资基金</t>
  </si>
  <si>
    <t>工银瑞信聚丰混合型证券投资基金</t>
  </si>
  <si>
    <t>建信信托-凤鸣日日昇1号固收类集合资金信托计划</t>
  </si>
  <si>
    <t>建信信托-凤鸣昌盈现金管理集合资金信托计划</t>
  </si>
  <si>
    <t>创金合信多资产固收1号集合资产管理计划</t>
  </si>
  <si>
    <t>创金合信多资产固收2号集合资产管理计划</t>
  </si>
  <si>
    <t>创金合信多资产固收3号集合资产管理计划</t>
  </si>
  <si>
    <t>东证融汇汇享悦12M004号集合资产管理计划</t>
  </si>
  <si>
    <t>华西证券汇盈1号单一资产管理计划</t>
  </si>
  <si>
    <t>大成恒享夏盛一年定期开放混合型证券投资基金</t>
  </si>
  <si>
    <t>西部利得双瑞一年定期开放债券型发起式证券投资基金</t>
  </si>
  <si>
    <t>财通证券资管赢家福鑫24007号集合资产管理计划</t>
  </si>
  <si>
    <t>平安证券星耀麒麟2号单一资产管理计划</t>
  </si>
  <si>
    <t>广发基金顺鑫1号集合资产管理计划</t>
  </si>
  <si>
    <t>广发基金乐享1号集合资产管理计划</t>
  </si>
  <si>
    <t>浦银安盛安泰16号单一资产管理计划</t>
  </si>
  <si>
    <t>浦银安盛安泰17号单一资产管理计划</t>
  </si>
  <si>
    <t>乐瑞宏观配置17号2期私募证券投资基金</t>
  </si>
  <si>
    <t>嘉实资本管理有限公司</t>
  </si>
  <si>
    <t>厦门信托-穗金7号集合资金信托计划</t>
  </si>
  <si>
    <t>厦门信托-穗金6号集合资金信托计划</t>
  </si>
  <si>
    <t>厦门信托-穗金5号集合资金信托计划</t>
  </si>
  <si>
    <t>厦门信托-穗金3号集合资金信托计划</t>
  </si>
  <si>
    <t>厦门信托-穗金2号集合资金信托计划</t>
  </si>
  <si>
    <t>厦门信托-穗金1号集合资金信托计划</t>
  </si>
  <si>
    <t>中银证券安鑫稳健9号单一资产管理计划</t>
  </si>
  <si>
    <t>浙商金惠添利1号10期集合资产管理计划</t>
  </si>
  <si>
    <t>浙商金惠鑫享1号集合资产管理计划</t>
  </si>
  <si>
    <t>浙商金惠添鑫1号39期集合资产管理计划</t>
  </si>
  <si>
    <t>南方蓝筹成长混合型证券投资基金</t>
  </si>
  <si>
    <t>中信保诚至远动力混合型证券投资基金</t>
  </si>
  <si>
    <t>创金合信恒利97号单一资产管理计划</t>
  </si>
  <si>
    <t>浦银安盛CFETS0-5年期央企债券指数发起式证券投资基金</t>
  </si>
  <si>
    <t>浦银安盛双月鑫60天滚动持有短债债券型证券投资基金</t>
  </si>
  <si>
    <t>财通证券资管月月赢2号集合资产管理计划</t>
  </si>
  <si>
    <t>财通证券资管双周享72号集合资产管理计划</t>
  </si>
  <si>
    <t>建信基金安鑫建盈2号单一资产管理计划</t>
  </si>
  <si>
    <t>建信基金安鑫建盈1号单一资产管理计划</t>
  </si>
  <si>
    <t>富国基金稳睿888号集合资产管理计划</t>
  </si>
  <si>
    <t>富国基金稳睿8881号集合资产管理计划</t>
  </si>
  <si>
    <t>中金鑫盛1号集合资产管理计划</t>
  </si>
  <si>
    <t>国投泰康信托管家宝3号集合资金信托计划</t>
  </si>
  <si>
    <t>光证资管诚享70号集合资产管理计划</t>
  </si>
  <si>
    <t>嘉实安康稳健养老目标一年持有期混合型基金中基金（FOF）</t>
  </si>
  <si>
    <t>华鑫证券年年盈6号集合资产管理计划</t>
  </si>
  <si>
    <t>国泰基金昱沣多策略集合资产管理计划</t>
  </si>
  <si>
    <t>招商品质成长混合型证券投资基金</t>
  </si>
  <si>
    <t>金阿福创赢季享净值型理财</t>
  </si>
  <si>
    <t>兴证资管金麒麟消费升级混合型集合资产管理计划</t>
  </si>
  <si>
    <t>万家共赢星辉2号单一资产管理计划</t>
  </si>
  <si>
    <t>农银汇理中证新华社民族品牌工程指数证券投资基金</t>
  </si>
  <si>
    <t>钜融丰和53号私募证券投资基金</t>
  </si>
  <si>
    <t>海南澄迈农村商业银行股份有限公司</t>
  </si>
  <si>
    <t>华夏安盈稳健养老目标一年持有期混合型基金中基金（FOF）</t>
  </si>
  <si>
    <t>东证融汇汇享101号集合资产管理计划</t>
  </si>
  <si>
    <t>新华资产-明仁八号资产管理产品</t>
  </si>
  <si>
    <t>新华资产-明远十二号资产管理产品</t>
  </si>
  <si>
    <t>鹏华上华一年持有期混合型证券投资基金</t>
  </si>
  <si>
    <t>汇添富中证500基本面增强指数型证券投资基金</t>
  </si>
  <si>
    <t>中航信托天玑睿金2号混合型证券投资集合资金信托计划第1期</t>
  </si>
  <si>
    <t>浦发太保保额分红配置型委托投资管理专户</t>
  </si>
  <si>
    <t>五矿证券鑫盛1号集合资产管理计划</t>
  </si>
  <si>
    <t>易方达稳悦120天滚动持有短债债券型证券投资基金</t>
  </si>
  <si>
    <t>易方达基金稳利1号集合资产管理计划</t>
  </si>
  <si>
    <t>中信期货双赢增利2号集合资产管理计划</t>
  </si>
  <si>
    <t>招商资管徽银瑞丰年年红6号集合资产管理计划</t>
  </si>
  <si>
    <t>华泰海岛2号单一资产管理计划</t>
  </si>
  <si>
    <t>河北香河农村商业银行股份有限公司</t>
  </si>
  <si>
    <t>交银施罗德泓源618系列1号集合资产管理计划</t>
  </si>
  <si>
    <t>国君资管3206单一资产管理计划</t>
  </si>
  <si>
    <t>国泰君安君享渝益1号集合资产管理计划</t>
  </si>
  <si>
    <t>建行中国铁路北京局集团有限公司企业年金计划国寿组合</t>
  </si>
  <si>
    <t>光大保德信创新生活混合型证券投资基金</t>
  </si>
  <si>
    <t>光大保德信恒鑫混合型证券投资基金</t>
  </si>
  <si>
    <t>广西隆安农村商业银行股份有限公司</t>
  </si>
  <si>
    <t>方正证券稳盛专享1号集合资产管理计划</t>
  </si>
  <si>
    <t>中诚嘉信3号集合资金信托计划</t>
  </si>
  <si>
    <t>自贡银行股份有限公司-天车系列理财产品</t>
  </si>
  <si>
    <t>华安证券恒赢41号集合资产管理计划</t>
  </si>
  <si>
    <t>申万菱信恒利三个月定期开放债券型证券投资基金</t>
  </si>
  <si>
    <t>暖流高债2号基金</t>
  </si>
  <si>
    <t>平安基金行云1号集合资产管理计划</t>
  </si>
  <si>
    <t>招商基金-南方工业单一资产管理计划</t>
  </si>
  <si>
    <t>江西新建农村商业银行股份有限公司</t>
  </si>
  <si>
    <t>兴全中银理想3号集合资产管理计划</t>
  </si>
  <si>
    <t>华西证券融诚尊享3号集合资产管理计划</t>
  </si>
  <si>
    <t>国联玉如意周周发2号集合资产管理计划</t>
  </si>
  <si>
    <t>华安证券长赢18M003号集合资产管理计划</t>
  </si>
  <si>
    <t>招商财富-汇远1号集合资产管理计划</t>
  </si>
  <si>
    <t>信达澳银新能源精选混合型证券投资基金</t>
  </si>
  <si>
    <t>财通证券资管双周享63号集合资产管理计划</t>
  </si>
  <si>
    <t>开源稳健2号集合资产管理计划</t>
  </si>
  <si>
    <t>景顺长城优势投资8号QDII集合资产管理计划</t>
  </si>
  <si>
    <t>广发资管同盈天麒14号集合资产管理计划</t>
  </si>
  <si>
    <t>民生加银基金鑫金1号集合资产管理计划</t>
  </si>
  <si>
    <t>建行广东省机场管理集团有限公司企业年金计划中信组合</t>
  </si>
  <si>
    <t>国投瑞银行云2号集合资产管理计划</t>
  </si>
  <si>
    <t>建信尊享偏债两年定开家族专享3号集合资产管理计划</t>
  </si>
  <si>
    <t>云南信托-悦享9号单一资金信托</t>
  </si>
  <si>
    <t>泰康资产悦泰FOF6号资产管理产品</t>
  </si>
  <si>
    <t>汇添富彭博中国政策性银行债券1-3年指数证券投资基金</t>
  </si>
  <si>
    <t>中航证券鑫航浙盈12M004号集合资产管理计划</t>
  </si>
  <si>
    <t>交行山西省壹拾壹号职业年金计划工银瑞信组合</t>
  </si>
  <si>
    <t>中国人保资产增益2号资产管理产品</t>
  </si>
  <si>
    <t>方正证券鑫悦一年持有期债券型集合资产管理计划</t>
  </si>
  <si>
    <t>国海证券扬帆双利9号集合资产管理计划</t>
  </si>
  <si>
    <t>国海证券扬帆双利21号集合资产管理计划</t>
  </si>
  <si>
    <t>国海证券扬帆双利20号集合资产管理计划</t>
  </si>
  <si>
    <t>国海证券扬帆双利22号集合资产管理计划</t>
  </si>
  <si>
    <t>浦发银行益添利稳健之浦悦1号</t>
  </si>
  <si>
    <t>兴证资管鄞银1号集合资产管理计划</t>
  </si>
  <si>
    <t>兴证资管金麒麟领先优势一年持有期混合型集合资产管理计划</t>
  </si>
  <si>
    <t>浙商金惠添利4号1期集合资产管理计划</t>
  </si>
  <si>
    <t>湖北鄂州农村商业银行股份有限公司</t>
  </si>
  <si>
    <t>第一创业创享纯债债券型集合资产管理计划</t>
  </si>
  <si>
    <t>民生通惠稳健收益资产管理产品</t>
  </si>
  <si>
    <t>凯石基金信满1号单一资产管理计划</t>
  </si>
  <si>
    <t>天风盈泽12M008号集合资产管理计划</t>
  </si>
  <si>
    <t>博时基金顺时2号集合资产管理计划</t>
  </si>
  <si>
    <t>农银汇理金鼎1号单一资产管理计划</t>
  </si>
  <si>
    <t>山东信托随鑫稳利2号集合资金信托计划</t>
  </si>
  <si>
    <t>建信资本惠众配置2号集合资产管理计划</t>
  </si>
  <si>
    <t>合众资产合鑫1号资产管理产品</t>
  </si>
  <si>
    <t>济宁银行朝朝鑫理财产品</t>
  </si>
  <si>
    <t>民生通惠稳健增强资产管理产品</t>
  </si>
  <si>
    <t>海南银行海纳百川系列理财产品</t>
  </si>
  <si>
    <t>交银国信汇利253号集合资金信托计划</t>
  </si>
  <si>
    <t>复星联合健康保险股份有限公司</t>
  </si>
  <si>
    <t>中信建投稳健增利29号单一资产管理计划</t>
  </si>
  <si>
    <t>中信建投智享灵动1号集合资产管理计划</t>
  </si>
  <si>
    <t>世纪证券钱塘9M001号集合资产管理计划</t>
  </si>
  <si>
    <t>世纪证券钱塘9M002号集合资产管理计划</t>
  </si>
  <si>
    <t>世纪证券钱塘9M003号集合资产管理计划</t>
  </si>
  <si>
    <t>万联证券粤杭添利24M001号集合资产管理计划</t>
  </si>
  <si>
    <t>广发银行幸福低波一年定开理财计划第5期</t>
  </si>
  <si>
    <t>中邮鑫享30天滚动持有短债债券型证券投资基金</t>
  </si>
  <si>
    <t>长盛创富盛金70号单一资产管理计划</t>
  </si>
  <si>
    <t>新华资产-明远七号资产管理产品</t>
  </si>
  <si>
    <t>农行山东省农村信用社联合社企业年金计划中金组合</t>
  </si>
  <si>
    <t>中海-期盈集合资金信托计划</t>
  </si>
  <si>
    <t>招行哈尔滨银行股份有限公司企业年金计划华泰组合</t>
  </si>
  <si>
    <t>东证融汇汇享悦18M002号集合资产管理计划</t>
  </si>
  <si>
    <t>东证融汇汇诚储赢3号集合资产管理计划</t>
  </si>
  <si>
    <t>东证融汇汇诚共赢1号集合资产管理计划</t>
  </si>
  <si>
    <t>浦银安盛安泰19号单一资产管理计划</t>
  </si>
  <si>
    <t>广农商太阳同盈封闭式净值型48号</t>
  </si>
  <si>
    <t>广农商太阳同盈封闭式净值型40号</t>
  </si>
  <si>
    <t>广农商太阳同盈封闭式净值型39号</t>
  </si>
  <si>
    <t>凯石基金和德一号单一资产管理计划</t>
  </si>
  <si>
    <t>青岛农商银行悦享鑫利最低持有580天A款</t>
  </si>
  <si>
    <t>南华基金弘丰1号单一资产管理计划</t>
  </si>
  <si>
    <t>中原银行添益12月定开4号净值型理财产品</t>
  </si>
  <si>
    <t>国寿资产-稳健绿色中短债保险资产管理产品</t>
  </si>
  <si>
    <t>国寿资产-稳利ESG主题精选保险资产管理产品</t>
  </si>
  <si>
    <t>华安研究领航混合型证券投资基金</t>
  </si>
  <si>
    <t>华安沪港深外延增长灵活配合混合型证券投资基金</t>
  </si>
  <si>
    <t>华安基金-安鑫1号单一资产管理计划</t>
  </si>
  <si>
    <t>华安顺穗债券型证券投资基金</t>
  </si>
  <si>
    <t>建兴债市1号单一资产管理计划</t>
  </si>
  <si>
    <t>华泰-君龙分红产品2号单一资产管理计划</t>
  </si>
  <si>
    <t>华泰广进1号集合资产管理计划</t>
  </si>
  <si>
    <t>交银施罗德广州农商行单一资产管理计划</t>
  </si>
  <si>
    <t>天风盈泽24M001号集合资产管理计划</t>
  </si>
  <si>
    <t>华福证券-兴企荟私享9号单一资产管理计划</t>
  </si>
  <si>
    <t>华福证券-兴福安泰48号集合资产管理计划</t>
  </si>
  <si>
    <t>国君资管3196单一资产管理计划</t>
  </si>
  <si>
    <t>百年资管弘远12号资产管理产品</t>
  </si>
  <si>
    <t>申万宏源稳聚24M004号集合资产管理计划</t>
  </si>
  <si>
    <t>交银施罗德稳睿8882号集合资产管理计划</t>
  </si>
  <si>
    <t>光证资管致诚33号单一资产管理计划</t>
  </si>
  <si>
    <t>汇添富添福汇盈稳健养老目标一年持有期混合型基金中基金（FOF）</t>
  </si>
  <si>
    <t>海富通-阳光量化1号集合资产管理计划</t>
  </si>
  <si>
    <t>海富通-阳光量化2号集合资产管理计划</t>
  </si>
  <si>
    <t>国信证券定开债2401号集合资产管理计划</t>
  </si>
  <si>
    <t>国信证券定开债1206号集合资产管理计划</t>
  </si>
  <si>
    <t>华夏基金-建信理财诚益3号集合资产管理计划</t>
  </si>
  <si>
    <t>长沙银行长盈63天周期滚动式净值型产品</t>
  </si>
  <si>
    <t>长沙银行长盈稳健增强9个月周期滚动式净值型产品</t>
  </si>
  <si>
    <t>长沙银行长盈9个月周期滚动式净值型产品</t>
  </si>
  <si>
    <t>长沙银行长盈一年定开10期净值型产品</t>
  </si>
  <si>
    <t>中粮信托-丰收1号集合资金信托计划</t>
  </si>
  <si>
    <t>博时基金蓝筹精选1号集合资产管理计划</t>
  </si>
  <si>
    <t>海南文昌农村商业银行股份有限公司</t>
  </si>
  <si>
    <t>富国基金优享5号集合资产管理计划</t>
  </si>
  <si>
    <t>光大银行太平智恒企业年金集合计划富国组合</t>
  </si>
  <si>
    <t>富国智鑫行业精选一年封闭运作股票型基金中基金（FOF-LOF）</t>
  </si>
  <si>
    <t>富国商业模式混合型证券投资基金</t>
  </si>
  <si>
    <t>国金证券鑫耀3号集合资产管理计划</t>
  </si>
  <si>
    <t>国金证券多惠3号集合资产管理计划</t>
  </si>
  <si>
    <t>国金证券多惠4号集合资产管理计划</t>
  </si>
  <si>
    <t>国金证券双周丰利1号集合资产管理计划</t>
  </si>
  <si>
    <t>尚投泓源618系列1号集合资产管理计划</t>
  </si>
  <si>
    <t>阳光资产乾恒6号资产管理产品</t>
  </si>
  <si>
    <t>阳光资产乾恒7号资产管理产品</t>
  </si>
  <si>
    <t>建信信托-凤鸣（明德）1号集合资金信托计划</t>
  </si>
  <si>
    <t>甬证资管鄞银1号单一资产管理计划</t>
  </si>
  <si>
    <t>大成基金邮盈1号单一资产管理计划</t>
  </si>
  <si>
    <t>诺德基金光稳1号集合资产管理计划</t>
  </si>
  <si>
    <t>诺德基金光稳2号集合资产管理计划</t>
  </si>
  <si>
    <t>诺德基金光稳3号集合资产管理计划</t>
  </si>
  <si>
    <t>诺德基金光稳4号集合资产管理计划</t>
  </si>
  <si>
    <t>诺德基金光稳5号集合资产管理计划</t>
  </si>
  <si>
    <t>诺德基金光稳6号集合资产管理计划</t>
  </si>
  <si>
    <t>诺德基金光稳7号集合资产管理计划</t>
  </si>
  <si>
    <t>诺德基金光稳8号集合资产管理计划</t>
  </si>
  <si>
    <t>诺德基金光稳9号集合资产管理计划</t>
  </si>
  <si>
    <t>诺德基金光稳10号集合资产管理计划</t>
  </si>
  <si>
    <t>中银期货-稳越11号单一资产管理计划</t>
  </si>
  <si>
    <t>易方达基金乐享1号集合资产管理计划</t>
  </si>
  <si>
    <t>国君资管3199单一资产管理计划</t>
  </si>
  <si>
    <t>民生通惠稳健增利资产管理产品</t>
  </si>
  <si>
    <t>南方富誉稳健养老目标一年持有期混合型基金中基金(FOF)</t>
  </si>
  <si>
    <t>上海农商银行鑫利系列鑫增利21267期(2年)人民币理财产品</t>
  </si>
  <si>
    <t>上海农商银行鑫利系列鑫增利21031期(3个月)人民币理财产品</t>
  </si>
  <si>
    <t>上海农商银行鑫利系列鑫增利21282期(3个月)人民币理财产品</t>
  </si>
  <si>
    <t>大连银行鲲鹏理财悦享系列封闭净值型理财产品</t>
  </si>
  <si>
    <t>鹏华安源5个月持有期混合型证券投资基金</t>
  </si>
  <si>
    <t>九江银行久赢理财悦享固收类182天周期型3号(新客客户专享)理财产品</t>
  </si>
  <si>
    <t>中金安益30天滚动持有短债债券型发起式证券投资基金</t>
  </si>
  <si>
    <t>国泰君安君享渝益2号集合资产管理计划</t>
  </si>
  <si>
    <t>国泰君安君享渝益3号集合资产管理计划</t>
  </si>
  <si>
    <t>常熟农商银行常乐智享六个月B款净值型人民币理财产品</t>
  </si>
  <si>
    <t>常熟农商银行常乐智享一年期B款净值型人民币理财产品</t>
  </si>
  <si>
    <t>常熟农商银行常乐智享三年期净值型人民币理财产品</t>
  </si>
  <si>
    <t>中信期货信玉智慧象1号集合资产管理计划</t>
  </si>
  <si>
    <t>中航信托天玑汇赢1号高收益债券投资集合资金信托计划</t>
  </si>
  <si>
    <t>华福证券-兴企荟私享12号单一资产管理计划</t>
  </si>
  <si>
    <t>上海东亚期货有限公司-东亚十二号单一资产管理计划</t>
  </si>
  <si>
    <t>上海东亚期货有限公司-东亚十八号单一资产管理计划</t>
  </si>
  <si>
    <t>华泰资产中和资产管理产品</t>
  </si>
  <si>
    <t>华泰资产中利资产管理产品</t>
  </si>
  <si>
    <t>鹏华安荣混合型证券投资基金</t>
  </si>
  <si>
    <t>广西北部湾银行富桂宝定添益系列G21956期期净值型理财产品</t>
  </si>
  <si>
    <t>广西北部湾银行富桂宝定添益系列G21957期期净值型理财产品</t>
  </si>
  <si>
    <t>广西北部湾银行富桂宝定添益系列G21804期净值型理财产品</t>
  </si>
  <si>
    <t>光证资管致勤7号单一资产管理计划</t>
  </si>
  <si>
    <t>光证资管致慧1号单一资产管理计划</t>
  </si>
  <si>
    <t>光证资管致慧2号单一资产管理计划</t>
  </si>
  <si>
    <t>光证资管致慧3号单一资产管理计划</t>
  </si>
  <si>
    <t>光证资管致慧4号单一资产管理计划</t>
  </si>
  <si>
    <t>光证资管致慧5号单一资产管理计划</t>
  </si>
  <si>
    <t>光证资管致慧6号单一资产管理计划</t>
  </si>
  <si>
    <t>光证资管致慧7号单一资产管理计划</t>
  </si>
  <si>
    <t>光证资管致慧8号单一资产管理计划</t>
  </si>
  <si>
    <t>光证资管致慧9号单一资产管理计划</t>
  </si>
  <si>
    <t>光证资管致慧10号单一资产管理计划</t>
  </si>
  <si>
    <t>光证资管致慧11号单一资产管理计划</t>
  </si>
  <si>
    <t>光证资管致慧12号单一资产管理计划</t>
  </si>
  <si>
    <t>光证资管致慧13号单一资产管理计划</t>
  </si>
  <si>
    <t>光证资管致慧14号单一资产管理计划</t>
  </si>
  <si>
    <t>光证资管致慧15号单一资产管理计划</t>
  </si>
  <si>
    <t>光证资管致慧16号单一资产管理计划</t>
  </si>
  <si>
    <t>万家瑞泰混合型证券投资基金</t>
  </si>
  <si>
    <t>博时基金现金增利1号单一资产管理计划</t>
  </si>
  <si>
    <t>晋享-聚利B六个月定开人民币理财产品6号</t>
  </si>
  <si>
    <t>中信建投期货-固益联12号集合资产管理计划</t>
  </si>
  <si>
    <t>银河明汇67号单一资产管理计划</t>
  </si>
  <si>
    <t>陆家嘴信托-君享8号集合资金信托计划</t>
  </si>
  <si>
    <t>广西马山农村商业银行股份有限公司</t>
  </si>
  <si>
    <t>上海东亚期货有限公司-东亚二十四号单一资产管理计划</t>
  </si>
  <si>
    <t>上海东亚期货有限公司-东亚十六号单一资产管理计划</t>
  </si>
  <si>
    <t>华安证券合赢九个月持有期债券型集合资产管理计划</t>
  </si>
  <si>
    <t>中信证券信用掘金定制1号集合资产管理计划</t>
  </si>
  <si>
    <t>华泰资产-行星一号资产管理产品</t>
  </si>
  <si>
    <t>宝盈添石2号单一资产管理计划</t>
  </si>
  <si>
    <t>外贸信托-信行1号证券投资集合资金信托计划</t>
  </si>
  <si>
    <t>华鑫证券鑫享月福1号集合资产管理计划</t>
  </si>
  <si>
    <t>华夏资本-善睿1号集合资产管理计划</t>
  </si>
  <si>
    <t>西部利得基金-安享5号集合资产管理计划</t>
  </si>
  <si>
    <t>西部利得-远见价值6号单一资产管理计划</t>
  </si>
  <si>
    <t>广发汇宜一年定期开放债券型证券投资基金</t>
  </si>
  <si>
    <t>广发恒阳一年持有期混合型证券投资基金</t>
  </si>
  <si>
    <t>中信保诚基金承辉单一资产管理计划</t>
  </si>
  <si>
    <t>汇添富稳鑫120天滚动持有债券型证券投资基金</t>
  </si>
  <si>
    <t>恒生前海鼎诚3号单一资产管理计划</t>
  </si>
  <si>
    <t>桂林银行股份有限公司-漓江理财桂盈GY夜市专享</t>
  </si>
  <si>
    <t>桂林银行股份有限公司-漓江理财桂盈GY专属理财01款</t>
  </si>
  <si>
    <t>桂林银行股份有限公司-漓江理财桂享-月月分红2021-01期</t>
  </si>
  <si>
    <t>桂林银行股份有限公司-漓江理财桂享-月月分红2021-02期</t>
  </si>
  <si>
    <t>桂林银行股份有限公司-漓江理财桂享-月月分红2021-03期</t>
  </si>
  <si>
    <t>桂林银行股份有限公司-漓江理财桂盈GY价值客户专属</t>
  </si>
  <si>
    <t>桂林银行股份有限公司-漓江理财桂盈GY三年(月月分红)01款</t>
  </si>
  <si>
    <t>桂林银行股份有限公司-漓江理财桂盈GY三年(月月分红)02款</t>
  </si>
  <si>
    <t>浙商金惠周周购273天滚动持有第2期债券型集合资产管理计划</t>
  </si>
  <si>
    <t>陆家嘴国泰人寿保险有限责任公司-万能-团险万能系列</t>
  </si>
  <si>
    <t>陆家嘴国泰人寿保险有限责任公司-万能-个险万能系列</t>
  </si>
  <si>
    <t>陆家嘴国泰人寿保险有限责任公司-分红-个险分红系列</t>
  </si>
  <si>
    <t>陆家嘴国泰人寿保险有限责任公司-传统保险产品系列</t>
  </si>
  <si>
    <t>云南信托-富通6号证券投资单一资金信托</t>
  </si>
  <si>
    <t>云南信托-智享2号集合资金信托计划</t>
  </si>
  <si>
    <t>金葵树安盈系列天天开薪开放式净值型理财产品</t>
  </si>
  <si>
    <t>金葵树惠盈系列开放式净值型理财产品360D款</t>
  </si>
  <si>
    <t>中诚嘉信5号集合资金信托计划</t>
  </si>
  <si>
    <t>2021年中诚安鑫2号集合资金信托计划</t>
  </si>
  <si>
    <t>中诚信托朝朝赢1号集合资金信托计划</t>
  </si>
  <si>
    <t>中粮期货优选一号集合资产管理计划</t>
  </si>
  <si>
    <t>安信民安回报一年持有期混合型证券投资基金</t>
  </si>
  <si>
    <t>上饶银行保利青瑞绿色净值型理财产品</t>
  </si>
  <si>
    <t>申万期货协利2号集合资产管理计划</t>
  </si>
  <si>
    <t>太平金世智盈集合型团体养老保障管理产品太平金世智盈稳健投资组合</t>
  </si>
  <si>
    <t>太平资产如意83号资管产品</t>
  </si>
  <si>
    <t>中粮信托-丰惠1号集合资金信托计划</t>
  </si>
  <si>
    <t>中粮信托-周周盈1号集合资金信托计划</t>
  </si>
  <si>
    <t>嘉实致明3个月定期开放纯债债券型证券投资基金</t>
  </si>
  <si>
    <t>鑫沅资产鑫梅花628号集合资产管理计划</t>
  </si>
  <si>
    <t>鑫沅资产鑫梅花617号单一资产管理计划</t>
  </si>
  <si>
    <t>上海银行净享利系列开放式理财产品（6个月）WPJK18M0602期</t>
  </si>
  <si>
    <t>上海银行净享利系列开放式理财产品（6个月）WPJK18M0603期</t>
  </si>
  <si>
    <t>上海银行净享利系列开放式理财产品（6个月）WPJK18M0604期</t>
  </si>
  <si>
    <t>上海银行净享利系列开放式理财产品（6个月）WPJK18M0605期</t>
  </si>
  <si>
    <t>上海银行净享利系列开放式理财产品（6个月）WPJK18M0606期</t>
  </si>
  <si>
    <t>上海银行净享利系列开放式理财产品（6个月）WPJK18M0607期</t>
  </si>
  <si>
    <t>上海银行净享利系列开放式理财产品（6个月）WPJK18M0608期</t>
  </si>
  <si>
    <t>上海银行净享利系列开放式理财产品（6个月）WPJK18M0609期</t>
  </si>
  <si>
    <t>上海银行净享利系列开放式理财产品（6个月）WPJK18M0611期</t>
  </si>
  <si>
    <t>上海银行净享利系列开放式理财产品（6个月）WPJK18M0612期</t>
  </si>
  <si>
    <t>上海银行净享利系列开放式理财产品（6个月）WPJK18M0613期</t>
  </si>
  <si>
    <t>上海银行净享利系列开放式理财产品（6个月）WPJK18M0614期</t>
  </si>
  <si>
    <t>上海银行净享利系列开放式理财产品（6个月）WPJK18M0615期</t>
  </si>
  <si>
    <t>上海银行净享利系列开放式理财产品（6个月）WPJK18M0616期</t>
  </si>
  <si>
    <t>上海银行净享利系列开放式理财产品（6个月）WPJK18M0617期</t>
  </si>
  <si>
    <t>上海银行净享利系列开放式理财产品（6个月）WPJK18M0618期</t>
  </si>
  <si>
    <t>上海银行净享利系列开放式理财产品（6个月）WPJK18M0619期</t>
  </si>
  <si>
    <t>上海银行净享利系列开放式理财产品（6个月）WPJK18M0620期</t>
  </si>
  <si>
    <t>上海银行净享利系列开放式理财产品（6个月）WPJK18M0621期</t>
  </si>
  <si>
    <t>上海银行净享利系列开放式理财产品（6个月）WPJK18M0622期</t>
  </si>
  <si>
    <t>上海银行净享利系列开放式理财产品（6个月）WPJK18M0623期</t>
  </si>
  <si>
    <t>上海银行净享利系列开放式理财产品（6个月）WPJK18M0624期</t>
  </si>
  <si>
    <t>上海银行净享利系列开放式理财产品（6个月）WPJK18M0625期</t>
  </si>
  <si>
    <t>上海银行净享利系列开放式理财产品（6个月）WPJK18M0626期</t>
  </si>
  <si>
    <t>上海银行净享利系列开放式理财产品（1年）WPJK18M1201期</t>
  </si>
  <si>
    <t>上海银行净享利系列开放式理财产品（1年）WPJK18M1203期</t>
  </si>
  <si>
    <t>上海银行净享利系列开放式理财产品（1年）WPJK18M1204期</t>
  </si>
  <si>
    <t>上海银行净享利系列开放式理财产品（1年）WPJK18M1205期</t>
  </si>
  <si>
    <t>上海银行净享利系列开放式理财产品（1年）WPJK18M1211期</t>
  </si>
  <si>
    <t>上海银行净享利系列开放式理财产品（1年）WPJK18M1212期</t>
  </si>
  <si>
    <t>上海银行净享利系列开放式理财产品（1年）WPJK18M1213期</t>
  </si>
  <si>
    <t>上海银行净享利系列开放式理财产品（1年）WPJK18M1214期</t>
  </si>
  <si>
    <t>上海银行净享利系列开放式理财产品（1年）WPJK18M1215期</t>
  </si>
  <si>
    <t>上海银行净享利系列开放式理财产品（1年）WPJK18M1216期</t>
  </si>
  <si>
    <t>上海银行净享利系列开放式理财产品（1年）WPJK18M1217期</t>
  </si>
  <si>
    <t>上海银行净享利系列开放式理财产品（1年）WPJK18M1218期</t>
  </si>
  <si>
    <t>上海银行净享利系列开放式理财产品（1年）WPJK18M1219期</t>
  </si>
  <si>
    <t>上海银行净享利系列开放式理财产品（1年）WPJK18M1220期</t>
  </si>
  <si>
    <t>上海银行净享利系列开放式理财产品（1年）WPJK18M1221期</t>
  </si>
  <si>
    <t>上海银行净享利系列开放式理财产品（1年）WPJK18M1222期</t>
  </si>
  <si>
    <t>上海银行净享利系列开放式理财产品（1年）WPJK18M1223期</t>
  </si>
  <si>
    <t>上海银行净享利系列开放式理财产品（1年）WPJK18M1224期</t>
  </si>
  <si>
    <t>上海银行净享利系列开放式理财产品（1年）WPJK18M1225期</t>
  </si>
  <si>
    <t>上海银行净享利系列开放式理财产品（1年）WPJK18M1226期</t>
  </si>
  <si>
    <t>上海银行净享利系列开放式理财产品（1年）WPJK18M1227期</t>
  </si>
  <si>
    <t>上海银行净享利系列开放式理财产品（1年）WPJK18M1228期</t>
  </si>
  <si>
    <t>上海银行净享利系列开放式理财产品（1年）WPJK18M1229期</t>
  </si>
  <si>
    <t>上海银行净享利系列开放式理财产品（1年）WPJK18M1230期</t>
  </si>
  <si>
    <t>上海银行净享利系列开放式理财产品（1年）WPJK18M1231期</t>
  </si>
  <si>
    <t>上海银行净享利系列开放式理财产品（1年）WPJK18M1232期</t>
  </si>
  <si>
    <t>上海银行净享利系列开放式理财产品（1年）WPJK18M1233期</t>
  </si>
  <si>
    <t>上海银行净享利系列开放式理财产品（1年）WPJK18M1234期</t>
  </si>
  <si>
    <t>上海银行净享利系列开放式理财产品（1年）WPJK18M1235期</t>
  </si>
  <si>
    <t>上海银行净享利系列开放式理财产品（1年）WPJK18M1236期</t>
  </si>
  <si>
    <t>上海银行净享利系列开放式理财产品（1年）WPJK18M1237期</t>
  </si>
  <si>
    <t>上海银行净享利系列开放式理财产品（1年）WPJK18M1238期</t>
  </si>
  <si>
    <t>上海银行净享利系列开放式理财产品（1年）WPJK18M1239期</t>
  </si>
  <si>
    <t>上海银行净享利系列开放式理财产品（1年）WPJK18M1240期</t>
  </si>
  <si>
    <t>上海银行净享利系列开放式理财产品（1年）WPJK18M1241期</t>
  </si>
  <si>
    <t>上海银行净享利系列开放式理财产品（1年）WPJK18M1242期</t>
  </si>
  <si>
    <t>上海银行净享利系列开放式理财产品（1年）WPJK18M1243期</t>
  </si>
  <si>
    <t>上海银行净享利系列开放式理财产品（1年）WPJK18M1244期</t>
  </si>
  <si>
    <t>上海银行净享利系列开放式理财产品（1年）WPJK18M1245期</t>
  </si>
  <si>
    <t>上海银行净享利系列开放式理财产品（1年）WPJK18M1246期</t>
  </si>
  <si>
    <t>上海银行净享利系列开放式理财产品（1年）WPJK18M1247期</t>
  </si>
  <si>
    <t>上海银行净享利系列开放式理财产品（1年）WPJK18M1248期</t>
  </si>
  <si>
    <t>上海银行净享利系列开放式理财产品（1年）WPJK18M1249期</t>
  </si>
  <si>
    <t>上海银行净享利系列开放式理财产品（1年）WPJK18M1250期</t>
  </si>
  <si>
    <t>上海银行净享利系列开放式理财产品（1年）WPJK18Y0106期</t>
  </si>
  <si>
    <t>上海银行净享利系列开放式理财产品（1年）WPJK18Y0107期</t>
  </si>
  <si>
    <t>上海银行净享利系列开放式理财产品（1年）WPJK18Y0108期</t>
  </si>
  <si>
    <t>上海银行净享利系列开放式理财产品（1年）WPJK18Y0109期</t>
  </si>
  <si>
    <t>上海银行净享利系列开放式理财产品（WPJK21M0302期）</t>
  </si>
  <si>
    <t>上海银行净享利系列开放式理财产品（WPJK21M0303期）</t>
  </si>
  <si>
    <t>上海银行净享利系列开放式理财产品（WPJK21M0304期）</t>
  </si>
  <si>
    <t>上海银行净享利系列开放式理财产品（WPJK21M0305期）</t>
  </si>
  <si>
    <t>上海银行净享利系列开放式理财产品（WPJK21M0306期）</t>
  </si>
  <si>
    <t>上海银行净享利系列开放式理财产品（WPJK21M0307期）</t>
  </si>
  <si>
    <t>上海银行净享利系列开放式理财产品（WPJK21M0308期）</t>
  </si>
  <si>
    <t>上海银行净享利系列开放式理财产品（WPJK21M0309期）</t>
  </si>
  <si>
    <t>上海银行净享利系列开放式理财产品（WPJK21M0310期）</t>
  </si>
  <si>
    <t>上海银行净享利系列开放式理财产品（WPJK21M0311期）</t>
  </si>
  <si>
    <t>上海银行净享利系列开放式理财产品（WPJK21M0312期）</t>
  </si>
  <si>
    <t>上海银行净享利系列开放式理财产品（WPJK21M0313期）</t>
  </si>
  <si>
    <t>上海银行净享利系列开放式理财产品（3个月）</t>
  </si>
  <si>
    <t>上海银行净享利系列开放式理财产品（3个月）02期</t>
  </si>
  <si>
    <t>上海银行净享利系列开放式理财产品（3个月）03期</t>
  </si>
  <si>
    <t>上海银行天天利系列开放式理财产品1号WPTK21D01</t>
  </si>
  <si>
    <t>上海银行赢家易精灵人民币理财产品（GKF12001期）</t>
  </si>
  <si>
    <t>广西扶绥农村商业银行股份有限公司</t>
  </si>
  <si>
    <t>广东乳源农村商业银行股份有限公司</t>
  </si>
  <si>
    <t>高盛高华证券有限责任公司</t>
  </si>
  <si>
    <t>防城港市防城区农村信用合作联社</t>
  </si>
  <si>
    <t>中信期货信银理财睿赢精选C类1期集合资产管理计划</t>
  </si>
  <si>
    <t>招商资管富瑞1号集合资产管理计划</t>
  </si>
  <si>
    <t>招商资管瑞嘉优梦享1号集合资产管理计划</t>
  </si>
  <si>
    <t>华夏基金-邮储债券1号单一资产管理计划</t>
  </si>
  <si>
    <t>浦发银行天年优享16号理财计划</t>
  </si>
  <si>
    <t>瑞元资本重瑞6号单一资产管理计划</t>
  </si>
  <si>
    <t>阳光资产乾恒8号资产管理产品</t>
  </si>
  <si>
    <t>阳光资产乾恒9号资产管理产品</t>
  </si>
  <si>
    <t>阳光资产乾恒10号资产管理产品</t>
  </si>
  <si>
    <t>中银证券-汇财1号单一资产管理计划</t>
  </si>
  <si>
    <t>中银证券中国红-汇中27号集合资产管理计划</t>
  </si>
  <si>
    <t>浦发银行益添利平衡之多策略FOF一号</t>
  </si>
  <si>
    <t>景顺长城澳广1号单一资产管理计划</t>
  </si>
  <si>
    <t>中行中国核工业集团有限公司企业年金计划易方达组合</t>
  </si>
  <si>
    <t>景顺长城弘储1号单一资产管理计划</t>
  </si>
  <si>
    <t>中信保诚前瞻优势混合型证券投资基金</t>
  </si>
  <si>
    <t>博时基金润盈2号集合资产管理计划</t>
  </si>
  <si>
    <t>富荣基金沣泽1号集合资产管理计划</t>
  </si>
  <si>
    <t>中国民生银行贵竹固收增利一年持有期自动续期理财产品</t>
  </si>
  <si>
    <t>中国民生银行贵竹慧赢添利一年半持有期理财产品</t>
  </si>
  <si>
    <t>安信资管安鑫金选6号集合资产管理计划</t>
  </si>
  <si>
    <t>安信资管合城1号单一资产管理计划</t>
  </si>
  <si>
    <t>华安证券合赢三个月定期开放型集合资产管理计划</t>
  </si>
  <si>
    <t>鼎盛财富双季盈定期开放净值型理财产品（I款）</t>
  </si>
  <si>
    <t>琼海市农村信用合作联社</t>
  </si>
  <si>
    <t>尚义县农村信用联社股份有限公司</t>
  </si>
  <si>
    <t>贵州道真农村商业银行股份有限公司</t>
  </si>
  <si>
    <t>陕西镇安农村商业银行股份有限公司</t>
  </si>
  <si>
    <t>国海证券扬帆双利23号集合资产管理计划</t>
  </si>
  <si>
    <t>国海证券扬帆双利10号集合资产管理计划</t>
  </si>
  <si>
    <t>东吴汇天益12M010号集合资产管理计划</t>
  </si>
  <si>
    <t>贵阳银行股份有限公司-爽银财富-债稳盈16号</t>
  </si>
  <si>
    <t>贵阳银行股份有限公司-爽银财富-权益稳健理财第43期</t>
  </si>
  <si>
    <t>财通证券资管鑫享3号集合资产管理计划</t>
  </si>
  <si>
    <t>财通证券资管双周享91号集合资产管理计划</t>
  </si>
  <si>
    <t>财通证券资管财兴多策略5号集合资产管理计划</t>
  </si>
  <si>
    <t>华福证券-兴企荟私享13号单一资产管理计划</t>
  </si>
  <si>
    <t>中信证券债券增强六个月持有期债券型集合资产管理计划</t>
  </si>
  <si>
    <t>中信证券增利一年定期开放债券型集合资产管理计划</t>
  </si>
  <si>
    <t>鹏华安康一年持有期混合型证券投资基金</t>
  </si>
  <si>
    <t>工银瑞投瑞鑫3号集合资产管理计划</t>
  </si>
  <si>
    <t>工银瑞投瑞鑫4号集合资产管理计划</t>
  </si>
  <si>
    <t>建信建鑫优享1号集合资产管理计划</t>
  </si>
  <si>
    <t>建信尊享偏债两年定开2号集合资产管理计划</t>
  </si>
  <si>
    <t>建信建盈利享3号集合资产管理计划</t>
  </si>
  <si>
    <t>建信尊享偏债三年定开家族专享2号集合资产管理计划</t>
  </si>
  <si>
    <t>西部利得个股精选股票型证券投资基金</t>
  </si>
  <si>
    <t>鹏扬成长先锋混合型证券投资基金</t>
  </si>
  <si>
    <t>东吴汇天益12M009号集合资产管理计划</t>
  </si>
  <si>
    <t>天弘宁弘六个月持有期混合型证券投资基金</t>
  </si>
  <si>
    <t>中再资产-锐诚1号资产管理产品</t>
  </si>
  <si>
    <t>中再资产-锐诚2号资产管理产品</t>
  </si>
  <si>
    <t>中再资产-锐诚3号资产管理产品</t>
  </si>
  <si>
    <t>中再资产-锐诚4号资产管理产品</t>
  </si>
  <si>
    <t>中再资产-锐诚5号资产管理产品</t>
  </si>
  <si>
    <t>中再资产-锐诚6号资产管理产品</t>
  </si>
  <si>
    <t>中再资产-锐诚7号资产管理产品</t>
  </si>
  <si>
    <t>中再资产-锐诚8号资产管理产品</t>
  </si>
  <si>
    <t>中再资产-锐诚9号资产管理产品</t>
  </si>
  <si>
    <t>中再资产-锐诚10号资产管理产品</t>
  </si>
  <si>
    <t>云南信托-聚盈8号单一资金信托</t>
  </si>
  <si>
    <t>中银基金-永虹1号集合资产管理计划</t>
  </si>
  <si>
    <t>国民信托启航23号债券投资集合资金信托计划</t>
  </si>
  <si>
    <t>国民信托雪盈17号单一资金信托计划</t>
  </si>
  <si>
    <t>国民信托盛华2号单一资金信托计划</t>
  </si>
  <si>
    <t>中信证券星辰50号集合资产管理计划</t>
  </si>
  <si>
    <t>博时优质鑫选一年持有期混合型证券投资基金</t>
  </si>
  <si>
    <t>民生通惠转债增强资产管理产品</t>
  </si>
  <si>
    <t>万家沪港深蓝筹混合型证券投资基金</t>
  </si>
  <si>
    <t>安信资管安证聚源集合资产管理计划</t>
  </si>
  <si>
    <t>安信资管安证盛汇集合资产管理计划</t>
  </si>
  <si>
    <t>安信资管鸿兴1号集合资产管理计划</t>
  </si>
  <si>
    <t>安信资管益智1号集合资产管理计划</t>
  </si>
  <si>
    <t>儋州市农村信用合作联社</t>
  </si>
  <si>
    <t>高阳县农村信用联社股份有限公司</t>
  </si>
  <si>
    <t>中国民生银行贵竹固收增利182天持有期自动续期理财产品</t>
  </si>
  <si>
    <t>上海农商银行鑫享系列鑫惠享21076期人民币理财产品</t>
  </si>
  <si>
    <t>东莞银行玉兰理财莞利宝季季悦享3号定期开放式净值型理财产品</t>
  </si>
  <si>
    <t>浙商金惠添鑫2号8期集合资产管理计划</t>
  </si>
  <si>
    <t>工银瑞信食品饮料行业混合型证券投资基金</t>
  </si>
  <si>
    <t>云南信托-悦享10号单一资金信托</t>
  </si>
  <si>
    <t>华宝证券光信1号集合资产管理计划</t>
  </si>
  <si>
    <t>光证资管致慧18号单一资产管理计划</t>
  </si>
  <si>
    <t>华泰智富66号集合资产管理计划</t>
  </si>
  <si>
    <t>华夏永润六个月持有期混合型证券投资基金</t>
  </si>
  <si>
    <t>中行中国核工业集团有限公司企业年金计划泰康组合</t>
  </si>
  <si>
    <t>万联证券粤杭添利12M002号集合资产管理计划</t>
  </si>
  <si>
    <t>国投泰康信托安溋9号集合资金信托计划</t>
  </si>
  <si>
    <t>东方红乐享添裕1号集合资产管理计划</t>
  </si>
  <si>
    <t>世纪证券东盈5号单一资产管理计划</t>
  </si>
  <si>
    <t>世纪证券鑫利1号集合资产管理计划</t>
  </si>
  <si>
    <t>世纪证券钱塘9M004号集合资产管理计划</t>
  </si>
  <si>
    <t>世纪证券钱塘12M034号集合资产管理计划</t>
  </si>
  <si>
    <t>五矿证券安享36M002号集合资产管理计划</t>
  </si>
  <si>
    <t>东证融汇汇享30号集合资产管理计划</t>
  </si>
  <si>
    <t>国金证券鑫建1号单一资产管理计划</t>
  </si>
  <si>
    <t>建信资本惠众配置1号集合资产管理计划</t>
  </si>
  <si>
    <t>嘉实资本-粤湾5号集合资产管理计划</t>
  </si>
  <si>
    <t>汇安信泰稳健一年持有期混合型证券投资基金</t>
  </si>
  <si>
    <t>博时基金博象1号集合资产管理计划</t>
  </si>
  <si>
    <t>博时基金博行1号集合资产管理计划</t>
  </si>
  <si>
    <t>国联琮如意6M001集合资产管理计划</t>
  </si>
  <si>
    <t>鼎盛财富季季盈定期开放净值型理财产品（F款）</t>
  </si>
  <si>
    <t>鼎盛财富双季盈定期开放净值型理财产品（J款）</t>
  </si>
  <si>
    <t>中原银行季季盈（G款）定期开放净值型理财产品</t>
  </si>
  <si>
    <t>银华资本庚鑫3号单一资产管理计划</t>
  </si>
  <si>
    <t>银华资本庚鑫4号单一资产管理计划</t>
  </si>
  <si>
    <t>银华资本庚鑫5号单一资产管理计划</t>
  </si>
  <si>
    <t>国联汇富债券型集合资产管理计划</t>
  </si>
  <si>
    <t>中欧基金蓉裕1号单一资产管理计划</t>
  </si>
  <si>
    <t>中欧基金蓉裕2号单一资产管理计划</t>
  </si>
  <si>
    <t>中欧基金添盈1号单一资产管理计划</t>
  </si>
  <si>
    <t>中欧基金信合1号FOF单一资产管理计划</t>
  </si>
  <si>
    <t>中欧洞见一年持有期混合型证券投资基金</t>
  </si>
  <si>
    <t>鹏华基金鼎睿1号集合资产管理计划</t>
  </si>
  <si>
    <t>鹏华基金泓源618系列1号集合资产管理计划</t>
  </si>
  <si>
    <t>财通证券资管私享1号集合资产管理计划</t>
  </si>
  <si>
    <t>东证融汇汇享悦12M002号集合资产管理计划</t>
  </si>
  <si>
    <t>泰康资产纯泰15号资产管理产品</t>
  </si>
  <si>
    <t>泰康资产益泰17号资产管理产品</t>
  </si>
  <si>
    <t>泰康资产益泰18号资产管理产品</t>
  </si>
  <si>
    <t>中海信托现金稳盈19号集合开放式资金信托计划</t>
  </si>
  <si>
    <t>东方红鼎元3个月定期开放混合型发起式证券投资基金</t>
  </si>
  <si>
    <t>东方红添盈23号集合资产管理计划</t>
  </si>
  <si>
    <t>东方红启航三年持有期混合型证券投资基金</t>
  </si>
  <si>
    <t>海富通套期保值股票型养老金产品</t>
  </si>
  <si>
    <t>建信恒赢13号单一资产管理计划</t>
  </si>
  <si>
    <t>工银瑞信稳健瑞盈一年持有期债券型证券投资基金</t>
  </si>
  <si>
    <t>鹏扬基金广裕强债1号集合资产管理计划</t>
  </si>
  <si>
    <t>兴银基金承顺单一资产管理计划</t>
  </si>
  <si>
    <t>永赢基金安鑫全天候1期集合资产管理计划</t>
  </si>
  <si>
    <t>太平丰润一年定期开放债券型发起式证券投资基金</t>
  </si>
  <si>
    <t>兴银兴慧一年持有期混合型证券投资基金</t>
  </si>
  <si>
    <t>光大期货恒盛宏观1号集合资产管理计划</t>
  </si>
  <si>
    <t>光大期货恒乐宏观1号集合资产管理计划</t>
  </si>
  <si>
    <t>凯石基金纯钧1号集合资产管理计划</t>
  </si>
  <si>
    <t>平安基金祥云3号单一资产管理计划</t>
  </si>
  <si>
    <t>平安基金-悦享6号单一资产管理计划</t>
  </si>
  <si>
    <t>华安证券臻赢3号混合型集合资产管理计划</t>
  </si>
  <si>
    <t>申万期货汇富未来1号集合资产管理计划</t>
  </si>
  <si>
    <t>创金合信汇盈170号集合资产管理计划</t>
  </si>
  <si>
    <t>山证汇通月月添利25号集合资产管理计划</t>
  </si>
  <si>
    <t>招商享诚增强债券型证券投资基金</t>
  </si>
  <si>
    <t>华安众享180天持有期中短债债券型证券投资基金</t>
  </si>
  <si>
    <t>哈尔滨银行丁香花理财睿赢6个月01号</t>
  </si>
  <si>
    <t>东方红添盈26号集合资产管理计划</t>
  </si>
  <si>
    <t>广农商金米嘉富546天A款(自动赎回)</t>
  </si>
  <si>
    <t>广农商金米嘉富二年期A款分红型第3期(自动赎回)</t>
  </si>
  <si>
    <t>广农商太阳同盈封闭式净值型44号</t>
  </si>
  <si>
    <t>中金享益1号单一资产管理计划</t>
  </si>
  <si>
    <t>天风盈泽12M009号集合资产管理计划</t>
  </si>
  <si>
    <t>华鑫证券鑫享添利1号集合资产管理计划</t>
  </si>
  <si>
    <t>中意资产-安享稳健15号资产管理产品</t>
  </si>
  <si>
    <t>中意资产-稳健增利4号资产管理产品</t>
  </si>
  <si>
    <t>华泰前海再保险单一资产管理计划</t>
  </si>
  <si>
    <t>首誉光控-尊享6号单一资产管理计划</t>
  </si>
  <si>
    <t>渤海汇金建盈16号集合资产管理计划</t>
  </si>
  <si>
    <t>嘉实策略精选混合型证券投资基金</t>
  </si>
  <si>
    <t>太平资产如意12号资管产品</t>
  </si>
  <si>
    <t>太平资产如意66号资管产品</t>
  </si>
  <si>
    <t>中信证券信盈一年持有期债券型集合资产管理计划</t>
  </si>
  <si>
    <t>德邦90天滚动持有中短债债券型证券投资基金</t>
  </si>
  <si>
    <t>蒲城县农村信用合作联社</t>
  </si>
  <si>
    <t>琼中黎族苗族自治县农村信用合作联社股份有限公司</t>
  </si>
  <si>
    <t>大成基金青盈1号单一资产管理计划</t>
  </si>
  <si>
    <t>万联证券臻选1号FOF集合资产管理计划</t>
  </si>
  <si>
    <t>财通证券资管双周享73号集合资产管理计划</t>
  </si>
  <si>
    <t>财通证券资管优乐享赢家5号集合资产管理计划</t>
  </si>
  <si>
    <t>招商资管瑞丰年年红广远18个月1号集合资产管理计划</t>
  </si>
  <si>
    <t>鹏华稳华90天滚动持有债券型证券投资基金</t>
  </si>
  <si>
    <t>建行君龙人寿保险有限公司传统保险产品泰康组合</t>
  </si>
  <si>
    <t>中信证券长银1号集合资产管理计划</t>
  </si>
  <si>
    <t>中加科瑞混合型证券投资基金</t>
  </si>
  <si>
    <t>南方旺元60天滚动持有中短债债券型证券投资基金</t>
  </si>
  <si>
    <t>南方永元一年持有期债券型证券投资基金</t>
  </si>
  <si>
    <t>中信建投友财3号集合资产管理计划</t>
  </si>
  <si>
    <t>浙商银行2020年涌薪添利尊享5号人民币理财产品</t>
  </si>
  <si>
    <t>浙商银行2020年涌薪添利尊享6号人民币理财产品</t>
  </si>
  <si>
    <t>浙商银行2020年涌薪添利尊享7号人民币理财产品</t>
  </si>
  <si>
    <t>浙商银行2020年涌薪添利尊享11号人民币理财产品</t>
  </si>
  <si>
    <t>浙商银行2021年涌薪添利尊享13号人民币理财产品</t>
  </si>
  <si>
    <t>浙商银行2021年涌薪添利尊享14号人民币理财产品</t>
  </si>
  <si>
    <t>浙商银行2021年涌薪添利尊享15号人民币理财产品</t>
  </si>
  <si>
    <t>浙商银行2021年涌薪添利尊享17号人民币理财产品</t>
  </si>
  <si>
    <t>浙商银行2021年涌薪添利安享11号人民币理财产品</t>
  </si>
  <si>
    <t>国寿安保睿兴3号单一资产管理计划</t>
  </si>
  <si>
    <t>中信证券丰收信盈1号集合资产管理计划</t>
  </si>
  <si>
    <t>国泓资产-创盈5号单一资产管理计划</t>
  </si>
  <si>
    <t>台州银行半年盈共富1号理财产品</t>
  </si>
  <si>
    <t>长城理财之双季盈182天开放式净值型理财产品</t>
  </si>
  <si>
    <t>中信建投双鑫债券型证券投资基金</t>
  </si>
  <si>
    <t>光证资管诚享54号集合资产管理计划</t>
  </si>
  <si>
    <t>光证资管诚享53号集合资产管理计划</t>
  </si>
  <si>
    <t>光证资管致远17号单一资产管理计划</t>
  </si>
  <si>
    <t>光证资管诚享51号集合资产管理计划</t>
  </si>
  <si>
    <t>东方红恒元五年定期开放灵活配置混合型证券投资基金</t>
  </si>
  <si>
    <t>华西证券丰收信诚5号集合资产管理计划</t>
  </si>
  <si>
    <t>中信证券稳健专享4号集合资产管理计划</t>
  </si>
  <si>
    <t>中航信托天玑臻宝2号集合资金信托计划</t>
  </si>
  <si>
    <t>工银瑞信基金泓源618系列1号集合资产管理计划</t>
  </si>
  <si>
    <t>工银瑞投瑞鑫6号集合资产管理计划</t>
  </si>
  <si>
    <t>工银瑞投瑞鑫5号集合资产管理计划</t>
  </si>
  <si>
    <t>银华季季盈3个月滚动持有债券型证券投资基金</t>
  </si>
  <si>
    <t>长沙银行长盈稳健增强6个月周期滚动式净值型产品2期</t>
  </si>
  <si>
    <t>长沙银行长盈一年定开11期净值型产品</t>
  </si>
  <si>
    <t>长沙银行长盈稳健增强一年定开8期净值型产品</t>
  </si>
  <si>
    <t>浙商金惠周周购273天滚动持有第3期债券型集合资产管理计划</t>
  </si>
  <si>
    <t>浙商金惠周周购273天滚动持有第4期债券型集合资产管理计划</t>
  </si>
  <si>
    <t>浙商金惠周周购273天滚动持有第5期债券型集合资产管理计划</t>
  </si>
  <si>
    <t>浙商金惠周周购35天滚动持有第3期债券型集合资产管理计划</t>
  </si>
  <si>
    <t>浙商金惠周周购35天滚动持有第4期债券型集合资产管理计划</t>
  </si>
  <si>
    <t>浙商金惠周周购35天滚动持有第5期债券型集合资产管理计划</t>
  </si>
  <si>
    <t>浙商金惠周周购91天滚动持有第4期债券型集合资产管理计划</t>
  </si>
  <si>
    <t>浙商金惠周周购91天滚动持有第5期债券型集合资产管理计划</t>
  </si>
  <si>
    <t>浙商金惠周周购91天滚动持有第6期债券型集合资产管理计划</t>
  </si>
  <si>
    <t>安信证券瑞鸿中短债债券型集合资产管理计划</t>
  </si>
  <si>
    <t>浙商金惠泰鑫周周购35天滚动持有第2期集合资产管理</t>
  </si>
  <si>
    <t>浙商金惠泰鑫周周购91天滚动持有第2期集合资产管理</t>
  </si>
  <si>
    <t>浦发银行天年优享17号理财计划</t>
  </si>
  <si>
    <t>华宝招财进宝B型投资运作信托计划</t>
  </si>
  <si>
    <t>华润信托晋鑫1号集合资金信托计划</t>
  </si>
  <si>
    <t>华润信托睿盈10号集合资金信托计划</t>
  </si>
  <si>
    <t>华润信托共享赢1号集合资金信托计划</t>
  </si>
  <si>
    <t>富国安福30天滚动持有短债债券型发起式证券投资基金</t>
  </si>
  <si>
    <t>华安安赢单一资产管理计划</t>
  </si>
  <si>
    <t>南京证券南银鑫悦2号集合资产管理计划</t>
  </si>
  <si>
    <t>东兴鑫益博享2号集合资产管理计划</t>
  </si>
  <si>
    <t>青岛农商银行悦享鑫利最低持有98天A款</t>
  </si>
  <si>
    <t>华富资管华和单一资产管理计划</t>
  </si>
  <si>
    <t>华富资管嘉洛单一资产管理计划</t>
  </si>
  <si>
    <t>国寿安保安悦纯债一年定期开放债券型发起式证券投资基金</t>
  </si>
  <si>
    <t>睿远基金稳见5号集合资产管理计划</t>
  </si>
  <si>
    <t>睿远基金稳见6号集合资产管理计划</t>
  </si>
  <si>
    <t>海南临高农村商业银行股份有限公司</t>
  </si>
  <si>
    <t>广西罗城农村商业银行股份有限公司</t>
  </si>
  <si>
    <t>平安证券星耀烁华1号集合资产管理计划</t>
  </si>
  <si>
    <t>平安证券星耀烁华2号集合资产管理计划</t>
  </si>
  <si>
    <t>平安证券星耀烁华3号集合资产管理计划</t>
  </si>
  <si>
    <t>浦发银行稳稳盈2号之九个月最短持有期</t>
  </si>
  <si>
    <t>瑞元资本智杰佳优单一资产管理计划</t>
  </si>
  <si>
    <t>中金瑞赢1号单一资产管理计划</t>
  </si>
  <si>
    <t>中金鑫合33号单一资产管理计划</t>
  </si>
  <si>
    <t>汇添富产业升级混合型证券投资基金</t>
  </si>
  <si>
    <t>华鑫证券鑫国5号集合资产管理计划</t>
  </si>
  <si>
    <t>华鑫证券鑫国扬帆36M007号集合资产管理计划</t>
  </si>
  <si>
    <t>汇添富卓越债添利4号单一资产管理计划</t>
  </si>
  <si>
    <t>汇添富卓越债添利3号单一资产管理计划</t>
  </si>
  <si>
    <t>华宝证券华享稳健增利2号集合资产管理计划</t>
  </si>
  <si>
    <t>宝盈尚盈1号集合资产管理计划</t>
  </si>
  <si>
    <t>宝盈尚宝1号集合资产管理计划</t>
  </si>
  <si>
    <t>广发瑞泽精选混合型证券投资基金</t>
  </si>
  <si>
    <t>中信证券稳犇888号集合资产管理计划</t>
  </si>
  <si>
    <t>光证资管诚享52号集合资产管理计划</t>
  </si>
  <si>
    <t>光证资管诚享55号集合资产管理计划</t>
  </si>
  <si>
    <t>华宸未来长盈91号单一资产管理计划</t>
  </si>
  <si>
    <t>国泰惠元混合型证券投资基金</t>
  </si>
  <si>
    <t>泰信基金锦裕1号单一资产管理计划</t>
  </si>
  <si>
    <t>泰信低碳经济混合型发起式证券投资基金</t>
  </si>
  <si>
    <t>湖州吴兴农村商业银行股份有限公司百兴系列封闭净值型理财产品</t>
  </si>
  <si>
    <t>中信建投期货-同信1号单一资产管理计划</t>
  </si>
  <si>
    <t>华闻期货华云锦鲤五号单一资管计划</t>
  </si>
  <si>
    <t>中信证券睿驰增利单一资产管理计划</t>
  </si>
  <si>
    <t>银叶信玉精选4期私募证券投资基金</t>
  </si>
  <si>
    <t>青岛农商银行悦享鑫利最低持有98天B款</t>
  </si>
  <si>
    <t>中诚信托日聚宝金集合资金信托计划</t>
  </si>
  <si>
    <t>中诚信托日聚宝金2号集合资金信托计划</t>
  </si>
  <si>
    <t>晋享-恒盈B专属人民币理财产品第1期</t>
  </si>
  <si>
    <t>晋享-鼎利B一年定开人民币理财产品3号</t>
  </si>
  <si>
    <t>南海农商银行盛通系列净值型理财</t>
  </si>
  <si>
    <t>华泰资产宁泰4号资产管理产品</t>
  </si>
  <si>
    <t>华泰资产宁泰致远资产管理产品</t>
  </si>
  <si>
    <t>蔚县农村信用联社股份有限公司</t>
  </si>
  <si>
    <t>天风天辰增利33号单一资产管理计划</t>
  </si>
  <si>
    <t>天风盈泽12M010号集合资产管理计划</t>
  </si>
  <si>
    <t>财通稳进回报6个月持有期混合型证券投资基金</t>
  </si>
  <si>
    <t>中信期货卓信智慧象纯债1号集合资产管理计划</t>
  </si>
  <si>
    <t>中信期货信鑫安享1号集合资产管理计划</t>
  </si>
  <si>
    <t>中信期货固益联信远1号集合资产管理计划</t>
  </si>
  <si>
    <t>华安证券湘赢3M003号集合资产管理计划</t>
  </si>
  <si>
    <t>工银瑞投瑞鑫7号集合资产管理计划</t>
  </si>
  <si>
    <t>华泰柏瑞锦元债券型证券投资基金</t>
  </si>
  <si>
    <t>华泰柏瑞优债集合资产管理计划</t>
  </si>
  <si>
    <t>财通证券资管双周享101号集合资产管理计划</t>
  </si>
  <si>
    <t>财通证券资管赢家50号集合资产管理计划</t>
  </si>
  <si>
    <t>财通证券资管双周享82号集合资产管理计划</t>
  </si>
  <si>
    <t>银华基金华夏2号单一资产管理计划</t>
  </si>
  <si>
    <t>银华基金华夏1号单一资产管理计划</t>
  </si>
  <si>
    <t>中金金信债券型证券投资基金</t>
  </si>
  <si>
    <t>南方基金添利1号单一资产管理计划</t>
  </si>
  <si>
    <t>浙商金惠周周盈货币增强6号集合资产管理计划</t>
  </si>
  <si>
    <t>浙商金惠周周盈货币增强7号集合资产管理计划</t>
  </si>
  <si>
    <t>浙商金惠周周盈货币增强8号集合资产管理计划</t>
  </si>
  <si>
    <t>浙商金惠鋆享周周购1号集合资产管理计划</t>
  </si>
  <si>
    <t>浙商金惠荣享1号集合资产管理计划</t>
  </si>
  <si>
    <t>浙商金惠丰收浙富1号集合资产管理计划</t>
  </si>
  <si>
    <t>华润信托元启1号集合资金信托计划</t>
  </si>
  <si>
    <t>浦银安盛睿享1号集合资产管理计划</t>
  </si>
  <si>
    <t>英大资产-稳利创鑫5号资产管理产品</t>
  </si>
  <si>
    <t>英大资产-稳利创鑫6号资产管理产品</t>
  </si>
  <si>
    <t>国民信托开鑫9号债券投资集合资金信托计划</t>
  </si>
  <si>
    <t>国民信托中冀长鑫债券投资集合资金信托计划</t>
  </si>
  <si>
    <t>国民信托启航9号债券投资集合资金信托计划</t>
  </si>
  <si>
    <t>博时品质生活混合型证券投资基金</t>
  </si>
  <si>
    <t>博时专精特新主题混合型证券投资基金</t>
  </si>
  <si>
    <t>博时富璟纯债一年定期开放债券型证券投资基金</t>
  </si>
  <si>
    <t>博时中证科创创业50交易型开放式指数证券投资基金发起式联接基金</t>
  </si>
  <si>
    <t>中原银行月开心周期型理财产品</t>
  </si>
  <si>
    <t>中原银行双季盈（K款）定期开放净值型理财产品</t>
  </si>
  <si>
    <t>中原银行季季盈（H款）定期开放净值型理财产品</t>
  </si>
  <si>
    <t>中原银行季季盈（I款）定期开放净值型理财产品</t>
  </si>
  <si>
    <t>嘉实资本-信智1期集合资产管理计划</t>
  </si>
  <si>
    <t>陆家嘴信托-善建5号集合资金信托计划</t>
  </si>
  <si>
    <t>陆家嘴信托-善建6号集合资金信托计划</t>
  </si>
  <si>
    <t>开源季季盈3号集合资产管理计划</t>
  </si>
  <si>
    <t>河北蠡州北银农村商业银行股份有限公司</t>
  </si>
  <si>
    <t>国华兴益保险资产管理有限公司</t>
  </si>
  <si>
    <t>易方达悦融一年持有期混合型证券投资基金</t>
  </si>
  <si>
    <t>易方达基金丰睿2号单一资产管理计划</t>
  </si>
  <si>
    <t>易方达优势领航六个月持有期混合型基金中基金(FOF)</t>
  </si>
  <si>
    <t>泰康资产益泰20号资产管理产品</t>
  </si>
  <si>
    <t>泰康资产益泰21号资产管理产品</t>
  </si>
  <si>
    <t>国君资管3245单一资产管理计划</t>
  </si>
  <si>
    <t>国联安恒鑫3个月定期开放纯债债券型证券投资基金</t>
  </si>
  <si>
    <t>中泰资管2267号单一资产管理计划</t>
  </si>
  <si>
    <t>景顺长城景气成长混合型证券投资基金</t>
  </si>
  <si>
    <t>中国太平洋人寿鑫红利(个分红)委托投资管理专户</t>
  </si>
  <si>
    <t>长江盛世华章集合型团体养老保障管理产品长江平衡增利2号组合</t>
  </si>
  <si>
    <t>华夏基金泓源618系列1号集合资产管理计划</t>
  </si>
  <si>
    <t>外贸信托-信享3号证券投资集合资金信托计划</t>
  </si>
  <si>
    <t>外贸信托-信睿3号证券投资集合资金信托计划</t>
  </si>
  <si>
    <t>外贸信托-信睿4号证券投资集合资金信托计划</t>
  </si>
  <si>
    <t>交银施罗德新享2号集合资产管理计划</t>
  </si>
  <si>
    <t>西部利得-海证期货-汇利3号单一资产管理计划</t>
  </si>
  <si>
    <t>西部利得-安泰2号单一资产管理计划</t>
  </si>
  <si>
    <t>兴业一年持有期债券型证券投资基金</t>
  </si>
  <si>
    <t>兴业基金-兴福1号集合资产管理计划</t>
  </si>
  <si>
    <t>财通证券资管双周鑫9号集合资产管理计划</t>
  </si>
  <si>
    <t>贵阳银行股份有限公司-爽银财富-爽玉3个月混合定开</t>
  </si>
  <si>
    <t>国泰君安君品晋升2号集合资产管理计划</t>
  </si>
  <si>
    <t>广农商太阳同盈封闭式净值型46号</t>
  </si>
  <si>
    <t>广农商太阳同盈封闭式净值型47号</t>
  </si>
  <si>
    <t>中国人保资产中短期配置2号资产管理产品</t>
  </si>
  <si>
    <t>中国人保资产中短期配置3号资产管理产品</t>
  </si>
  <si>
    <t>国海证券扬帆双利11号集合资产管理计划</t>
  </si>
  <si>
    <t>国海证券扬帆双利24号集合资产管理计划</t>
  </si>
  <si>
    <t>中信建投-同享5号集合资产管理计划</t>
  </si>
  <si>
    <t>中银证券中国红-汇中33号集合资产管理计划</t>
  </si>
  <si>
    <t>浙商金惠添鑫2号9期集合资产管理计划</t>
  </si>
  <si>
    <t>浦发银行周周鑫最短持有期理财产品</t>
  </si>
  <si>
    <t>浦发银行双周鑫最短持有期理财产品</t>
  </si>
  <si>
    <t>浦发银行月月鑫最短持有期理财产品</t>
  </si>
  <si>
    <t>浦发银行季季鑫定开1号理财产品</t>
  </si>
  <si>
    <t>浦发银行悦盈利专享2128期理财计划</t>
  </si>
  <si>
    <t>南方基金鸿瑞1号单一资产管理计划</t>
  </si>
  <si>
    <t>中行天津银行股份有限公司企业年金计划平安养老组合</t>
  </si>
  <si>
    <t>富阳农商银行普惠众享月月赢系列理财产品</t>
  </si>
  <si>
    <t>鑫元基金-鑫合通77号单一资产管理计划</t>
  </si>
  <si>
    <t>鑫元基金-福建海峡银行-鑫合通23号资产管理计划</t>
  </si>
  <si>
    <t>长城中债1-5年国开行债券指数证券投资基金</t>
  </si>
  <si>
    <t>中银兴利稳健回报一年封闭运作灵活配置混合型证券投资基金</t>
  </si>
  <si>
    <t>申万菱信双利混合型证券投资基金</t>
  </si>
  <si>
    <t>招商基金-乐享89号集合资产管理计划</t>
  </si>
  <si>
    <t>招商稳福短债14天滚动持有债券型发起式证券投资基金</t>
  </si>
  <si>
    <t>招商均衡汇报混合型证券投资基金</t>
  </si>
  <si>
    <t>招商稳健平衡混合型证券投资基金</t>
  </si>
  <si>
    <t>宝丰豫丰村镇银行股份有限公司</t>
  </si>
  <si>
    <t>山东惠民农村商业银行股份有限公司</t>
  </si>
  <si>
    <t>广西北部湾银行富桂宝定添益系列G21952期期净值型理财产品</t>
  </si>
  <si>
    <t>广西北部湾银行富桂宝定添益系列G21808期净值型理财产品</t>
  </si>
  <si>
    <t>广西北部湾银行富桂宝定添益系列G21806期净值型理财产品</t>
  </si>
  <si>
    <t>海通海升六个月持有期债券型集合资产管理计划</t>
  </si>
  <si>
    <t>东证融汇汇享悦36M001号集合资产管理计划</t>
  </si>
  <si>
    <t>生命资产睿智17号资产管理产品</t>
  </si>
  <si>
    <t>鹏华产业升级混合型证券投资基金</t>
  </si>
  <si>
    <t>广发恒享一年持有期混合型证券投资基金</t>
  </si>
  <si>
    <t>建信汇益一年持有期混合型证券投资基金</t>
  </si>
  <si>
    <t>中信证券浦盛同盈2号单一资产管理计划</t>
  </si>
  <si>
    <t>民生加银基金乐享1号集合资产管理计划</t>
  </si>
  <si>
    <t>民生加银基金嘉睿1号集合资产管理计划</t>
  </si>
  <si>
    <t>工银瑞信金丰债券增强精选2号集合资产管理计划</t>
  </si>
  <si>
    <t>龙银理财睿元理财产品</t>
  </si>
  <si>
    <t>龙银理财睿利理财产品</t>
  </si>
  <si>
    <t>小龙人理财和盛系列龙信理财产品</t>
  </si>
  <si>
    <t>华富吉丰60天滚动持有中短债债券型证券投资基金</t>
  </si>
  <si>
    <t>农行国网内蒙古东部电力有限公司企业年金计划博时组合</t>
  </si>
  <si>
    <t>万家新机遇龙头企业灵活配置混合型证券投资基金</t>
  </si>
  <si>
    <t>国投瑞银安智混合型证券投资基金</t>
  </si>
  <si>
    <t>金鹰年年邮享一年持有期债券型证券投资基金</t>
  </si>
  <si>
    <t>世纪证券鑫利2号集合资产管理计划</t>
  </si>
  <si>
    <t>国泰君安君享长盛集合资产管理计划</t>
  </si>
  <si>
    <t>招行平安美满人生企业年金集合计划国泰组合</t>
  </si>
  <si>
    <t>中泰资管8106号单一资产管理计划</t>
  </si>
  <si>
    <t>中金锦嘉7号集合资产管理计划</t>
  </si>
  <si>
    <t>中金鑫益私享月月盈3号集合资产管理计划</t>
  </si>
  <si>
    <t>富荣基金丰聚1号集合资产管理计划</t>
  </si>
  <si>
    <t>华西证券永惠12M005号集合资产管理计划</t>
  </si>
  <si>
    <t>华鑫证券鑫悦1号集合资产管理计划</t>
  </si>
  <si>
    <t>光证资管诚享72号集合资产管理计划</t>
  </si>
  <si>
    <t>东证融汇汇享悦18M001号集合资产管理计划</t>
  </si>
  <si>
    <t>景顺长城先进智造混合型证券投资基金</t>
  </si>
  <si>
    <t>平安养老富盈人生集合型团体养老保障管理产品薪酬递延1号组合</t>
  </si>
  <si>
    <t>中欧基金-华享1号集合资产管理计划</t>
  </si>
  <si>
    <t>华夏鼎业三个月定期开放债券型证券投资基金</t>
  </si>
  <si>
    <t>浙商金惠添利周周购28天滚动持有第1期集合资产管理计划</t>
  </si>
  <si>
    <t>大成景气精选六个月持有期混合型证券投资基金</t>
  </si>
  <si>
    <t>建信资本安鑫私享5号单一资产管理计划</t>
  </si>
  <si>
    <t>中银期货-稳泰7号集合资产管理计划</t>
  </si>
  <si>
    <t>博时基金-博睿1号集合资产管理计划</t>
  </si>
  <si>
    <t>中泰金月9号集合资产管理计划</t>
  </si>
  <si>
    <t>中泰金月10号集合资产管理计划</t>
  </si>
  <si>
    <t>招商财富-中鼎1号集合资产管理计划</t>
  </si>
  <si>
    <t>招商财富-振华1号集合资产管理计划</t>
  </si>
  <si>
    <t>招商财富-兴远1号集合资产管理计划</t>
  </si>
  <si>
    <t>建信尊享偏债三年定开家族专享3号集合资产管理计划</t>
  </si>
  <si>
    <t>建信基金华盈1号单一资产管理计划</t>
  </si>
  <si>
    <t>建信基金华盈2号单一资产管理计划</t>
  </si>
  <si>
    <t>中航信托天玑聚富2号集合资金信托计划</t>
  </si>
  <si>
    <t>五矿证券南银安享1号集合资产管理计划</t>
  </si>
  <si>
    <t>中泰资管0268号单一资产管理计划</t>
  </si>
  <si>
    <t>华鑫证券年年盈7号集合资产管理计划</t>
  </si>
  <si>
    <t>首誉光控-辰享6号集合资产管理计划</t>
  </si>
  <si>
    <t>财通证券资管双周享83号集合资产管理计划</t>
  </si>
  <si>
    <t>汇添富添福增长稳健养老目标一年持有期混合型基金中基金(FOF)</t>
  </si>
  <si>
    <t>招行阿斯利康投资(中国)有限公司企业年金计划华泰组合</t>
  </si>
  <si>
    <t>中行国家石油天然气管网集团有限公司企业年金计划华泰组合</t>
  </si>
  <si>
    <t>申万宏源稳聚24M005号集合资产管理计划</t>
  </si>
  <si>
    <t>中信证券洛阳1号单一资产管理计划</t>
  </si>
  <si>
    <t>中行中国核工业集团有限公司企业年金计划中信证券组合</t>
  </si>
  <si>
    <t>华福证券-兴企荟私享11号单一资产管理计划</t>
  </si>
  <si>
    <t>工银瑞信鑫鑫月1号集合资产管理计划</t>
  </si>
  <si>
    <t>国信证券信享利率债1号单一资产管理计划</t>
  </si>
  <si>
    <t>中银证券中国红-汇中23号集合资产管理计划</t>
  </si>
  <si>
    <t>中银证券内需增长混合型证券投资基金</t>
  </si>
  <si>
    <t>中银证券中国红-汇中34号集合资产管理计划</t>
  </si>
  <si>
    <t>中银证券中国红-汇通1号集合资产管理计划</t>
  </si>
  <si>
    <t>渤海汇金建盈17号集合资产管理计划</t>
  </si>
  <si>
    <t>太平洋卓越安享纯债二十二号产品</t>
  </si>
  <si>
    <t>华安证券湘赢3M001号集合资产管理计划</t>
  </si>
  <si>
    <t>申万期货汇富臻远2号单一资产管理计划</t>
  </si>
  <si>
    <t>万家全球成长一年持有期混合型证券投资基金（QDII）</t>
  </si>
  <si>
    <t>平安信托白泽1号集合资金信托计划</t>
  </si>
  <si>
    <t>平安信托白泽3号集合资金信托计划</t>
  </si>
  <si>
    <t>弘业瑞翼单一资产管理计划</t>
  </si>
  <si>
    <t>兴证资管惠鑫2021006号单一资产管理计划</t>
  </si>
  <si>
    <t>世纪证券钱塘6M004号集合资产管理计划</t>
  </si>
  <si>
    <t>世纪证券钱塘12M001号集合资产管理计划</t>
  </si>
  <si>
    <t>世纪证券钱塘12M002号集合资产管理计划</t>
  </si>
  <si>
    <t>世纪证券钱塘12M003号集合资产管理计划</t>
  </si>
  <si>
    <t>世纪证券钱塘18M006号集合资产管理计划</t>
  </si>
  <si>
    <t>世纪证券钱塘12M008号集合资产管理计划</t>
  </si>
  <si>
    <t>世纪证券钱塘12M009号集合资产管理计划</t>
  </si>
  <si>
    <t>世纪证券钱塘12M010号集合资产管理计划</t>
  </si>
  <si>
    <t>世纪证券钱塘12M012号集合资产管理计划</t>
  </si>
  <si>
    <t>世纪证券钱塘12M022号集合资产管理计划</t>
  </si>
  <si>
    <t>世纪证券钱塘12M023号集合资产管理计划</t>
  </si>
  <si>
    <t>世纪证券钱塘12M025号集合资产管理计划</t>
  </si>
  <si>
    <t>世纪证券钱塘12M033号集合资产管理计划</t>
  </si>
  <si>
    <t>世纪证券钱塘12M027号集合资产管理计划</t>
  </si>
  <si>
    <t>世纪证券钱塘18M033号集合资产管理计划</t>
  </si>
  <si>
    <t>世纪证券钱塘18M007号集合资产管理计划</t>
  </si>
  <si>
    <t>世纪证券钱塘18M008号集合资产管理计划</t>
  </si>
  <si>
    <t>世纪证券钱塘18M009号集合资产管理计划</t>
  </si>
  <si>
    <t>世纪证券钱塘24M004号集合资产管理计划</t>
  </si>
  <si>
    <t>广州银行红棉理财鑫选固定期限98天</t>
  </si>
  <si>
    <t>国投瑞银鑫享3号单一资产管理计划</t>
  </si>
  <si>
    <t>易方达裕华利率债3个月定期开放债券型证券投资基金</t>
  </si>
  <si>
    <t>易方达北交所精选两年定期开放混合型证券投资基金</t>
  </si>
  <si>
    <t>中国银行国家石油天然气管网集团有限公司企业年金计划易方达组合</t>
  </si>
  <si>
    <t>天风财富天元7号集合资产管理计划</t>
  </si>
  <si>
    <t>天风财富天元8号集合资产管理计划</t>
  </si>
  <si>
    <t>财通证券资管双周享65号集合资产管理计划</t>
  </si>
  <si>
    <t>东吴证券东享38号单一资产管理计划</t>
  </si>
  <si>
    <t>建信彭博巴克莱政策性银行债券1-5年指数证券投资基金</t>
  </si>
  <si>
    <t>华安证券聚赢一年持有期债券型集合资产管理计划</t>
  </si>
  <si>
    <t>中欧瑾尚混合型证券投资基金</t>
  </si>
  <si>
    <t>中欧基金苏利2号集合资产管理计划</t>
  </si>
  <si>
    <t>财通证券资管财晟集合资产管理计划</t>
  </si>
  <si>
    <t>财通证券资管双周享64号集合资产管理计划</t>
  </si>
  <si>
    <t>凯石基金德和集合资产管理计划数有</t>
  </si>
  <si>
    <t>凯石基金信东1号集合资产管理计划</t>
  </si>
  <si>
    <t>凯石基金信合2号集合资产管理计划</t>
  </si>
  <si>
    <t>中信证券乐成1号集合资产管理计划</t>
  </si>
  <si>
    <t>中信证券招财2号集合资产管理计划</t>
  </si>
  <si>
    <t>金鹰富盈睿泽18号集合资产管理计划</t>
  </si>
  <si>
    <t>鹏华安颐混合型证券投资基金</t>
  </si>
  <si>
    <t>长江尊利债券型证券投资基金</t>
  </si>
  <si>
    <t>金港湾瑞享多元智选全天候36个月净值型人民币理财产品</t>
  </si>
  <si>
    <t>中银证券中国红-汇中24号集合资产管理计划</t>
  </si>
  <si>
    <t>中国民生银行贵竹固收增利一年定开济南专享款理财产品</t>
  </si>
  <si>
    <t>中国民生银行贵竹固收增强再融资主题20M封闭1号理财产品</t>
  </si>
  <si>
    <t>中国民生银行玉竹固收类14个月封闭52号理财产品</t>
  </si>
  <si>
    <t>中信建投信享安益2号集合资产管理计划</t>
  </si>
  <si>
    <t>中国人保资产聚富1号灵活配置资产管理产品国联琮如意6M002集合资产管理计划</t>
  </si>
  <si>
    <t>国联琮如意6M002集合资产管理计划</t>
  </si>
  <si>
    <t>富国基金合鑫1号集合资产管理计划</t>
  </si>
  <si>
    <t>中融恒利纯债债券型证券投资基金</t>
  </si>
  <si>
    <t>中邮证券金深1号单一资产管理计划</t>
  </si>
  <si>
    <t>国寿资产-稳享2125资产管理专户</t>
  </si>
  <si>
    <t>浙商银行2020年涌薪增利尊享17号人民币理财产品</t>
  </si>
  <si>
    <t>信达信利六个月持有期债券型集合资产管理计划</t>
  </si>
  <si>
    <t>华润元大基金鼎兴集合资产管理计划</t>
  </si>
  <si>
    <t>华润元大基金聚宝集合资产管理计划</t>
  </si>
  <si>
    <t>华润元大基金睿泽集合资产管理计划</t>
  </si>
  <si>
    <t>华润元大基金瑞和集合资产管理计划</t>
  </si>
  <si>
    <t>华润元大基金瑞兴集合资产管理计划</t>
  </si>
  <si>
    <t>百嘉沣顺1号单一资产管理计划</t>
  </si>
  <si>
    <t>招商添福1年定期开放债券型证券投资基金</t>
  </si>
  <si>
    <t>晋商银行股份有限公司日日盈现金壹号B理财产品</t>
  </si>
  <si>
    <t>晋商银行股份有限公司丰盈封闭式系列理财产品</t>
  </si>
  <si>
    <t>保亭黎族苗族自治县农村信用合作联社</t>
  </si>
  <si>
    <t>东证融汇汇享悦9M008号集合资产管理计划</t>
  </si>
  <si>
    <t>东证融汇汇享悦24M002号集合资产管理计划</t>
  </si>
  <si>
    <t>申万宏源众享红利1号单一资产管理计划</t>
  </si>
  <si>
    <t>兴银基金-兴运25号单一资产管理计划</t>
  </si>
  <si>
    <t>交银施罗德智选星光一年封闭运作混合型基金中基金(FOF-LOF)</t>
  </si>
  <si>
    <t>中泰金月4号集合资产管理计划</t>
  </si>
  <si>
    <t>富荣基金富金2号单一资产管理计划</t>
  </si>
  <si>
    <t>财通证券资管双周享92号集合资产管理计划</t>
  </si>
  <si>
    <t>上海东亚期货有限公司-东亚十九号单一资产管理计划</t>
  </si>
  <si>
    <t>光证资管信享多资产固收3号集合资产管理计划</t>
  </si>
  <si>
    <t>光证资管致远18号单一资产管理计划</t>
  </si>
  <si>
    <t>麒麟赢佳-祥瑞舒心第172期</t>
  </si>
  <si>
    <t>麒麟赢佳-祥瑞舒心第175期</t>
  </si>
  <si>
    <t>华泰资产祥泰瑞丰资产管理产品</t>
  </si>
  <si>
    <t>华泰资产祥泰添盈资产管理产品</t>
  </si>
  <si>
    <t>申万宏源宏桐1号单一资产管理计划</t>
  </si>
  <si>
    <t>东吴汇天益9M001号集合资产管理计划</t>
  </si>
  <si>
    <t>建行中国邮政集团有限公司企业年金计划中金组合</t>
  </si>
  <si>
    <t>中信证券瑞丰鑫元1号集合资产管理计划</t>
  </si>
  <si>
    <t>东证融汇汇享102号集合资产管理计划</t>
  </si>
  <si>
    <t>中欧研究精选混合型证券投资基金</t>
  </si>
  <si>
    <t>广发基金汇邮1号单一资产管理计划</t>
  </si>
  <si>
    <t>广发资管同盈天麒15号集合资产管理计划</t>
  </si>
  <si>
    <t>广发资管同盈天麒16号集合资产管理计划</t>
  </si>
  <si>
    <t>广发资管同盈天麒17号集合资产管理计划</t>
  </si>
  <si>
    <t>广发资管同盈天麒18号集合资产管理计划</t>
  </si>
  <si>
    <t>广发资管睿利3年定期开放债券型集合资产管理计划</t>
  </si>
  <si>
    <t>中原银行添鑫18月定开3号</t>
  </si>
  <si>
    <t>东莞农商银行-金鼎理财青梧系列</t>
  </si>
  <si>
    <t>汇安基金-凤鸣系列6号单一资产管理计划</t>
  </si>
  <si>
    <t>凯石基金益鑫单一资产管理计划</t>
  </si>
  <si>
    <t>申港证券新享16号集合资产管理计划</t>
  </si>
  <si>
    <t>申港证券新享17号集合资产管理计划</t>
  </si>
  <si>
    <t>国泰君安期货宏观对冲策略1号集合资产管理计划</t>
  </si>
  <si>
    <t>华安证券湘赢3M002号集合资产管理计划</t>
  </si>
  <si>
    <t>华闻期货华云锦鲤五号单一资产管理计划</t>
  </si>
  <si>
    <t>长城恒利纯债债券型证券投资基金</t>
  </si>
  <si>
    <t>平安基金-沣盛1号集合资产管理计划</t>
  </si>
  <si>
    <t>兴业信托-元泰6号集合资金信托计划B款</t>
  </si>
  <si>
    <t>华润信托建润5号集合资金信托计划</t>
  </si>
  <si>
    <t>开源证券鑫享4号单一资产管理计划</t>
  </si>
  <si>
    <t>鑫沅资产富民6号单一资产管理计划</t>
  </si>
  <si>
    <t>山证汇通启睿106号集合资产管理计划</t>
  </si>
  <si>
    <t>博时富恒纯债一年定期开放债券型发起式证券投资基金</t>
  </si>
  <si>
    <t>东莞银行玉兰理财价值成长年丰21号一年定期开放式净值型理财产品</t>
  </si>
  <si>
    <t>万家基金安泰1号单一资产管理计划</t>
  </si>
  <si>
    <t>万家基金安泰2号单一资产管理计划</t>
  </si>
  <si>
    <t>万家基金安泰4号单一资产管理计划</t>
  </si>
  <si>
    <t>万家基金安泰5号单一资产管理计划</t>
  </si>
  <si>
    <t>万家基金安泰6号单一资产管理计划</t>
  </si>
  <si>
    <t>兴华安恒纯债债券型证券投资基金</t>
  </si>
  <si>
    <t>广西隆林农村商业银行股份有限公司</t>
  </si>
  <si>
    <t>浙江龙泉农村商业银行股份有限公司</t>
  </si>
  <si>
    <t>吉林九银金融租赁股份有限公司</t>
  </si>
  <si>
    <t>浙江缙云农村商业银行股份有限公司</t>
  </si>
  <si>
    <t>黑龙江嫩江农村商业银行股份有限公司</t>
  </si>
  <si>
    <t>黄龙县农村信用合作联社</t>
  </si>
  <si>
    <t>山西银行股份有限公司</t>
  </si>
  <si>
    <t>广发鑫睿一年持有期混合型证券投资基金</t>
  </si>
  <si>
    <t>天风天瑞合盈20号集合资产管理计划</t>
  </si>
  <si>
    <t>东方红信享添盈集合资产管理计划</t>
  </si>
  <si>
    <t>中加基金青加5号单一资产管理计划</t>
  </si>
  <si>
    <t>中加基金青加6号单一资产管理计划</t>
  </si>
  <si>
    <t>东兴证券兴邮鑫益2号集合资产管理计划</t>
  </si>
  <si>
    <t>国投泰康信托游隼1号集合资金信托计划</t>
  </si>
  <si>
    <t>五矿证券安享18M009号集合资产管理计划</t>
  </si>
  <si>
    <t>前海开源可转债债券型发起式证券投资基金</t>
  </si>
  <si>
    <t>前海开源公用事业行业股票型证券投资基金</t>
  </si>
  <si>
    <t>前海开源新经济灵活配置混合型证券投资基金</t>
  </si>
  <si>
    <t>龙城理财鑫睿1Y期定期开放净值型理财产品</t>
  </si>
  <si>
    <t>龙城理财鑫睿7D期定期开放净值型理财产品</t>
  </si>
  <si>
    <t>中信建投证券稳健私享2号集合资产管理计划</t>
  </si>
  <si>
    <t>嘉实民安添复一年持有期混合型证券投资基金</t>
  </si>
  <si>
    <t>国贸安心三号单一资产管理计划</t>
  </si>
  <si>
    <t>平安信托涌利1号</t>
  </si>
  <si>
    <t>鹏扬添益债券增强集合资产管理计划</t>
  </si>
  <si>
    <t>鹏扬景阳一年持有期混合型证券投资基金</t>
  </si>
  <si>
    <t>长沙银行长盈6个月周期滚动式净值型产品2期</t>
  </si>
  <si>
    <t>财通证券资管双周享74号集合资产管理计划</t>
  </si>
  <si>
    <t>华夏基金-信华战略尊享1号集合资产管理计划</t>
  </si>
  <si>
    <t>国泰君安鼎安1号集合资产管理计划</t>
  </si>
  <si>
    <t>中金基金鑫全1号单一资产管理计划</t>
  </si>
  <si>
    <t>中金锦嘉6号集合资产管理计划</t>
  </si>
  <si>
    <t>中信证券兰州城市发展1号单一资产管理计划</t>
  </si>
  <si>
    <t>中信证券兰州城市发展2号单一资产管理计划</t>
  </si>
  <si>
    <t>中信证券兰州城市发展3号单一资产管理计划</t>
  </si>
  <si>
    <t>东证融汇汇享悦6M011号集合资产管理计划</t>
  </si>
  <si>
    <t>海通安裕中短债债券型集合资产管理计划</t>
  </si>
  <si>
    <t>海通鑫逸债券型集合资产管理计划</t>
  </si>
  <si>
    <t>贵阳银行股份有限公司-爽银财富-金债定期第277期</t>
  </si>
  <si>
    <t>贵阳银行股份有限公司-爽银财富-爽玉180天混合定开</t>
  </si>
  <si>
    <t>贵阳银行股份有限公司-爽银财富-债稳盈17号</t>
  </si>
  <si>
    <t>万联证券添利粤升1号集合资产管理计划</t>
  </si>
  <si>
    <t>万联证券添利粤升2号集合资产管理计划</t>
  </si>
  <si>
    <t>东吴证券佳享1号单一资产管理计划</t>
  </si>
  <si>
    <t>中银证券-中银理财30号单一资产管理计划</t>
  </si>
  <si>
    <t>汇泉策略优选混合型证券投资基金</t>
  </si>
  <si>
    <t>华润信托建润4号集合资金信托计划</t>
  </si>
  <si>
    <t>华金证券鸿盈8号集合资产管理计划</t>
  </si>
  <si>
    <t>华金证券鸿盈9号集合资产管理计划</t>
  </si>
  <si>
    <t>华金证券融汇324号单一资产管理计划</t>
  </si>
  <si>
    <t>太原农商银行万通-稳盈理财产品A款季昇4号</t>
  </si>
  <si>
    <t>太原农商银行万通-稳盈理财产品A款季昇1号</t>
  </si>
  <si>
    <t>太原农商银行万通-稳盈理财产品A款季昇2号</t>
  </si>
  <si>
    <t>申万期货汇富臻远1号单一资产管理计划</t>
  </si>
  <si>
    <t>西部信托永宁7号债券投资集合资金信托计划</t>
  </si>
  <si>
    <t>光大期货晨光1号集合资产管理计划</t>
  </si>
  <si>
    <t>光大期货光大理财阳光橙精选1号集合资产管理计划</t>
  </si>
  <si>
    <t>博时基金博华固收3号集合资产管理计划</t>
  </si>
  <si>
    <t>浦发银行季季鑫定开2号理财产品</t>
  </si>
  <si>
    <t>浦发银行季季鑫定开3号理财产品</t>
  </si>
  <si>
    <t>浦发银行季季鑫定开4号理财产品</t>
  </si>
  <si>
    <t>浦发银行季季鑫定开5号理财产品</t>
  </si>
  <si>
    <t>中银证券中国红-汇农鑫享1号集合资产管理计划</t>
  </si>
  <si>
    <t>大家资产稳健精选10号资产管理产品</t>
  </si>
  <si>
    <t>桂林银行股份有限公司-漓江理财桂盈GY三年(月月分红)03款</t>
  </si>
  <si>
    <t>财通证券资管双周享93号集合资产管理计划</t>
  </si>
  <si>
    <t>广发银行幸福理财幸福增利3个月定开型理财计划第1期</t>
  </si>
  <si>
    <t>建信基金惠众2号单一资产管理计划</t>
  </si>
  <si>
    <t>建信尊享偏债一年定开家族专享4号集合资产管理计划</t>
  </si>
  <si>
    <t>建信企鑫携利(按年)集合资产管理计划</t>
  </si>
  <si>
    <t>中信证券浦盛共赢1号单一资产管理计划</t>
  </si>
  <si>
    <t>九泰久慧混合型证券投资基金</t>
  </si>
  <si>
    <t>中信证券成都农商2号单一资产管理计划</t>
  </si>
  <si>
    <t>兴业基金-兴富99号集合资产管理计划</t>
  </si>
  <si>
    <t>鹏华基金鹏夏2号单一资产管理计划</t>
  </si>
  <si>
    <t>财通证券资管财聚30号集合资产管理计划</t>
  </si>
  <si>
    <t>易方达基金-国新6号(QDII)单一资产管理计划</t>
  </si>
  <si>
    <t>易方达基金优享1号集合资产管理计划</t>
  </si>
  <si>
    <t>东证融汇汇聚12号集合资产管理计划</t>
  </si>
  <si>
    <t>华安证券恒赢12号集合资产管理计划</t>
  </si>
  <si>
    <t>东方红拥军优属1号单一资产管理计划</t>
  </si>
  <si>
    <t>东证融汇汇享35号集合资产管理计划</t>
  </si>
  <si>
    <t>浦银安盛安泰10号单一资产管理计划</t>
  </si>
  <si>
    <t>浦银安盛融盛3号单一资产管理计划</t>
  </si>
  <si>
    <t>浦银安盛添利5号集合资产管理计划</t>
  </si>
  <si>
    <t>富国金安均衡精选混合型证券投资基金</t>
  </si>
  <si>
    <t>兴证全球积极配置三年封闭运作混合型基金中基金(FOF-LOF)</t>
  </si>
  <si>
    <t>太平睿庆混合型证券投资基金</t>
  </si>
  <si>
    <t>恒丰银行-恒心周周盈（净值型）系列2020年第1期理财产品</t>
  </si>
  <si>
    <t>南华基金鑫泓1号集合资产管理计划</t>
  </si>
  <si>
    <t>银叶琢玉精选3期私募证券投资基金</t>
  </si>
  <si>
    <t>信达永利6号集合资产管理计划</t>
  </si>
  <si>
    <t>四川安岳农村商业银行股份有限公司</t>
  </si>
  <si>
    <t>山证汇通月月添利26号集合资产管理计划</t>
  </si>
  <si>
    <t>浦银安盛鑫锐混合型证券投资基金</t>
  </si>
  <si>
    <t>国联琮如意6M003集合资产管理计划</t>
  </si>
  <si>
    <t>国联琮如意24M001集合资产管理计划</t>
  </si>
  <si>
    <t>国海证券扬帆双利12号集合资产管理计划</t>
  </si>
  <si>
    <t>国海证券扬帆双利101号集合资产管理计划</t>
  </si>
  <si>
    <t>首誉光控-稳信3号集合资产管理计划</t>
  </si>
  <si>
    <t>财通证券资管年年赢163号集合资产管理计划</t>
  </si>
  <si>
    <t>财通证券资管双周赢151号集合资产管理计划</t>
  </si>
  <si>
    <t>广发科创板两年定期开放混合型证券投资基金</t>
  </si>
  <si>
    <t>广发北交所精选两年定期开放混合型证券投资基金</t>
  </si>
  <si>
    <t>广发沪港深精选混合型证券投资基金</t>
  </si>
  <si>
    <t>长沙银行长盈稳健增强一年定开9期净值型产品</t>
  </si>
  <si>
    <t>长江资管悦享4号集合资产管理计划</t>
  </si>
  <si>
    <t>凯石基金信隆集合资产管理计划</t>
  </si>
  <si>
    <t>凯石基金金石2号单一资产管理计划</t>
  </si>
  <si>
    <t>国金证券双周丰利2号集合资产管理计划</t>
  </si>
  <si>
    <t>睿远基金稳见26号集合资产管理计划</t>
  </si>
  <si>
    <t>明毅固收加一号私募证券投资基金</t>
  </si>
  <si>
    <t>招商基金-锐裕2号单一资产管理计划</t>
  </si>
  <si>
    <t>万家北交所慧选两年定期开放混合型证券投资基金</t>
  </si>
  <si>
    <t>临夏农村商业银行股份有限公司</t>
  </si>
  <si>
    <t>甘肃民乐农村商业银行股份有限公司</t>
  </si>
  <si>
    <t>广西灌阳农村商业银行股份有限公司</t>
  </si>
  <si>
    <t>中国人保资产中短期配置9号资产管理产品</t>
  </si>
  <si>
    <t>申万宏源丰享3号集合资产管理计划</t>
  </si>
  <si>
    <t>申万宏源稳聚24M006号集合资产管理计划</t>
  </si>
  <si>
    <t>汇添富经典价值成长一年持有期混合型基金中基金(FOF)</t>
  </si>
  <si>
    <t>华泰资产日日利7号资产管理产品</t>
  </si>
  <si>
    <t>华泰资产日日利8号资产管理产品</t>
  </si>
  <si>
    <t>华泰资产日日利9号资产管理产品</t>
  </si>
  <si>
    <t>华福证券-信福优享3号集合资产管理计划</t>
  </si>
  <si>
    <t>招商资管鑫赢1号集合资产管理计划</t>
  </si>
  <si>
    <t>天风卓新1号集合资产管理计划</t>
  </si>
  <si>
    <t>天风天嘉信成16号集合资产管理计划</t>
  </si>
  <si>
    <t>西部利得CES半导体芯片行业指数增强型证券投资基金</t>
  </si>
  <si>
    <t>国泰君安稳健添利1号集合资产管理计划</t>
  </si>
  <si>
    <t>国泰君安君品晋升3号集合资产管理计划</t>
  </si>
  <si>
    <t>天风盈泽12M012号集合资产管理计划</t>
  </si>
  <si>
    <t>中金鑫益私享月月盈4号集合资产管理计划</t>
  </si>
  <si>
    <t>浦发河北省拾号职业年金计划国寿组合</t>
  </si>
  <si>
    <t>广发资管恒利11号单一资产管理计划</t>
  </si>
  <si>
    <t>凯石基金信融1号集合资产管理计划</t>
  </si>
  <si>
    <t>广州银行红棉添盈大湾区特色理财产品（封闭式）</t>
  </si>
  <si>
    <t>天津农村商业银行股份有限公司-元锦系列季开型理财产品</t>
  </si>
  <si>
    <t>内蒙古银行股份有限公司蒙银财溢系列理财计划</t>
  </si>
  <si>
    <t>平安双季盈6个月持有期债券型证券投资基金</t>
  </si>
  <si>
    <t>平安元鑫120天滚动持有中短债债券型证券投资基金</t>
  </si>
  <si>
    <t>华安证券臻赢4号混合型集合资产管理计划</t>
  </si>
  <si>
    <t>熵一价值尊享2号私募证券投资基金</t>
  </si>
  <si>
    <t>上海中期星赢季开集合资产管理计划</t>
  </si>
  <si>
    <t>长信稳丰债券型证券投资基金</t>
  </si>
  <si>
    <t>盛京银行添宝系列理财产品（6个月型）</t>
  </si>
  <si>
    <t>万家鼎鑫一年定期开放债券型发起式证券投资基金</t>
  </si>
  <si>
    <t>中国核工业集团有限公司企业年金计划平安养老组合</t>
  </si>
  <si>
    <t>西部证券瑞盈16号单一资产管理计划</t>
  </si>
  <si>
    <t>西部证券瑞盈18号单一资产管理计划</t>
  </si>
  <si>
    <t>西部证券安心2号集合资产管理计划</t>
  </si>
  <si>
    <t>西部证券安盈泓利5号集合资产管理计划</t>
  </si>
  <si>
    <t>西部证券安盈泓利6号集合资产管理计划</t>
  </si>
  <si>
    <t>南方月月享30天滚动持有债券型发起式证券投资基金</t>
  </si>
  <si>
    <t>浙商汇金月享30天滚动持有中短债债券型证券投资基金</t>
  </si>
  <si>
    <t>冀银金融租赁股份有限公司</t>
  </si>
  <si>
    <t>法库县农村信用合作联社</t>
  </si>
  <si>
    <t>财通证券资管双季享1号集合资产管理计划</t>
  </si>
  <si>
    <t>哈尔滨银行丁香花理财智赢添利01号</t>
  </si>
  <si>
    <t>中欧新兴价值一年持有期混合型证券投资基金</t>
  </si>
  <si>
    <t>中欧瑾添混合型证券投资基金</t>
  </si>
  <si>
    <t>光大保德信纯债债券型证券投资基金</t>
  </si>
  <si>
    <t>建信基金惠众1号单一资产管理计划</t>
  </si>
  <si>
    <t>建行龙江银行股份有限公司企业年金计划泰康组合</t>
  </si>
  <si>
    <t>中行国家石油天然气管网集团有限公司企业年金计划泰康组合</t>
  </si>
  <si>
    <t>新华资产-明淼十号资产管理产品</t>
  </si>
  <si>
    <t>中信保诚广盈2号单一资产管理计划</t>
  </si>
  <si>
    <t>鹏华基金鹏夏1号单一资产管理计划</t>
  </si>
  <si>
    <t>招商资管安泰1号单一资产管理计划</t>
  </si>
  <si>
    <t>中信建投稳健私享2号集合资产管理计划</t>
  </si>
  <si>
    <t>中银证券-中银理财33号单一资产管理计划</t>
  </si>
  <si>
    <t>中银证券中国红-汇中17号集合资产管理计划</t>
  </si>
  <si>
    <t>中海海颐混合型证券投资基金</t>
  </si>
  <si>
    <t>中信证券稳健优享21号单一资产管理计划</t>
  </si>
  <si>
    <t>山东信托鼎晟国开集合资金信托计划</t>
  </si>
  <si>
    <t>嘉银红船年年盈净值型系列理财产品</t>
  </si>
  <si>
    <t>工商银行中国铁路青藏集团有限公司企业年金计划易方达组合</t>
  </si>
  <si>
    <t>工商银行中国铁路哈尔滨局集团有限公司企业年金计划易方达组合</t>
  </si>
  <si>
    <t>创元创优3号债券投资集合资产管理计划</t>
  </si>
  <si>
    <t>创元周周开2号集合资产管理计划</t>
  </si>
  <si>
    <t>五矿证券安定1号单一资产管理计划</t>
  </si>
  <si>
    <t>鹏华基金鹏昆1号集合资产管理计划</t>
  </si>
  <si>
    <t>工银瑞投瑞鑫8号集合资产管理计划</t>
  </si>
  <si>
    <t>工银瑞投瑞鑫9号集合资产管理计划</t>
  </si>
  <si>
    <t>工银瑞投瑞鑫10号集合资产管理计划</t>
  </si>
  <si>
    <t>鹏华基金丰储1号单一资产管理计划</t>
  </si>
  <si>
    <t>中金聿铭碳中和1号集合资产管理计划</t>
  </si>
  <si>
    <t>中金稳泰1号集合资产管理计划</t>
  </si>
  <si>
    <t>中国人保资产中短期配置1号资产管理产品</t>
  </si>
  <si>
    <t>财通证券资管双周享85号集合资产管理计划</t>
  </si>
  <si>
    <t>华安证券长赢6M002号集合资产管理计划</t>
  </si>
  <si>
    <t>华安证券长赢18M004号集合资产管理计划</t>
  </si>
  <si>
    <t>万联证券大盈8号单一资产管理计划</t>
  </si>
  <si>
    <t>万联证券大盈88号单一资产管理计划</t>
  </si>
  <si>
    <t>前海开源新兴产业混合型证券投资基金</t>
  </si>
  <si>
    <t>民生山东省(拾号)职业年金计划华泰组合</t>
  </si>
  <si>
    <t>工行重庆市捌号职业年金计划华泰组合</t>
  </si>
  <si>
    <t>光大山东省(肆号)职业年金计划华泰组合</t>
  </si>
  <si>
    <t>创金合信尊睿债券型证券投资基金</t>
  </si>
  <si>
    <t>山证汇通恒盈21号集合资产管理计划</t>
  </si>
  <si>
    <t>创金合信创力18号管理人中管理人(MOM)集合资产管理计划</t>
  </si>
  <si>
    <t>华润信托睿盈8号集合资金信托计划</t>
  </si>
  <si>
    <t>华润信托睿盈2号集合资金信托计划</t>
  </si>
  <si>
    <t>嘉实全球价值机会股票型证券投资基金(QDII)</t>
  </si>
  <si>
    <t>嘉实北交所精选两年定期开放混合型证券投资基金</t>
  </si>
  <si>
    <t>嘉实基金恒盈单一资产管理计划</t>
  </si>
  <si>
    <t>建信资本稳进配置1号集合资产管理计划</t>
  </si>
  <si>
    <t>安信资管南银1号集合资产管理计划</t>
  </si>
  <si>
    <t>西部信托永宁10号债券投资集合资金信托计划</t>
  </si>
  <si>
    <t>西部信托永宁12号债券投资集合资金信托计划</t>
  </si>
  <si>
    <t>申万期货汇富承盛二号单一资产管理计划</t>
  </si>
  <si>
    <t>申万期货汇富承盛三号单一资产管理计划</t>
  </si>
  <si>
    <t>华能信托-熙盛1号集合资金信托计划</t>
  </si>
  <si>
    <t>华润元大资产乾元72号单一资产管理计划</t>
  </si>
  <si>
    <t>中银证券恒瑞9个月持有期混合型证券投资基金</t>
  </si>
  <si>
    <t>中银证券-中银理财23号单一资产管理计划</t>
  </si>
  <si>
    <t>中银证券-中银理财24号单一资产管理计划</t>
  </si>
  <si>
    <t>中银证券安鑫稳健15号单一资产管理计划</t>
  </si>
  <si>
    <t>中银证券安鑫稳健16号单一资产管理计划</t>
  </si>
  <si>
    <t>中国工商银行-中国铁路昆明局集团有限公司企业年金计划-长江养老组合</t>
  </si>
  <si>
    <t>华安证券恒赢43号集合资产管理计划</t>
  </si>
  <si>
    <t>光证资管阳光思远17号集合资产管理计划</t>
  </si>
  <si>
    <t>国君资管3195单一资产管理计划</t>
  </si>
  <si>
    <t>光证资管诚享71号集合资产管理计划</t>
  </si>
  <si>
    <t>中行国家石油天然气管网集团有限公司企业年金计划国家管网集团工银瑞信组合</t>
  </si>
  <si>
    <t>中信证券湘稳1号集合资产管理计划</t>
  </si>
  <si>
    <t>中金润泽1号集合资产管理计划</t>
  </si>
  <si>
    <t>中金优债1号集合资产管理计划</t>
  </si>
  <si>
    <t>中金清盈2号单一资产管理计划</t>
  </si>
  <si>
    <t>建信基金惠众3号单一资产管理计划</t>
  </si>
  <si>
    <t>万家基金鼎安10号单一资产管理计划</t>
  </si>
  <si>
    <t>万家基金鼎安11号单一资产管理计划</t>
  </si>
  <si>
    <t>华富资管南华配置单一资产管理计划</t>
  </si>
  <si>
    <t>财信证券汇信1号集合资产管理计划</t>
  </si>
  <si>
    <t>平安信托安合2号集合资金信托计划</t>
  </si>
  <si>
    <t>平安中债1-3年国开行债券指数证券投资基金</t>
  </si>
  <si>
    <t>平安元泓30天滚动持有短债债券型证券投资基金</t>
  </si>
  <si>
    <t>嘉合基金文嘉2号单一资产管理计划</t>
  </si>
  <si>
    <t>凯石基金曜石集合资产管理计划</t>
  </si>
  <si>
    <t>凯石基金飞天1号单一资产管理计划</t>
  </si>
  <si>
    <t>中邮创业基金淳益单一资产管理计划</t>
  </si>
  <si>
    <t>云南红塔银行红塔财富旅梦系列禧盈定期3个月开放式理财产品</t>
  </si>
  <si>
    <t>云南红塔银行红塔财富旅梦系列禧盈定期6个月开放式理财产品</t>
  </si>
  <si>
    <t>甬证资管甬鑫8号单一资产管理计划</t>
  </si>
  <si>
    <t>恒越蓝筹精选混合型证券投资基金</t>
  </si>
  <si>
    <t>抚顺银行启运鑫日升金系列1号理财计划</t>
  </si>
  <si>
    <t>禹州市农村信用合作联社</t>
  </si>
  <si>
    <t>国信证券定开债1207号集合资产管理计划</t>
  </si>
  <si>
    <t>华富资管成达单一资产管理计划</t>
  </si>
  <si>
    <t>民生加银中债3-5年政策性金融债指数证券投资基金</t>
  </si>
  <si>
    <t>民生加银恒祥债券型证券投资基金</t>
  </si>
  <si>
    <t>农业银行重庆市壹拾号职业年金计划国泰基金组合</t>
  </si>
  <si>
    <t>凯石基金宏观配置1号单一资产管理计划</t>
  </si>
  <si>
    <t>凯石基金凯旋1号单一资产管理计划</t>
  </si>
  <si>
    <t>银华基金邮储1号单一资产管理计划</t>
  </si>
  <si>
    <t>国投瑞银策略回报混合型证券投资基金包</t>
  </si>
  <si>
    <t>鹏华品质精选混合型证券投资基金</t>
  </si>
  <si>
    <t>中加基金华盛2号单一资产管理计划</t>
  </si>
  <si>
    <t>交行山东港口青岛港集团有限公司企业年金计划国寿组合</t>
  </si>
  <si>
    <t>中信证券星云53号集合资产管理计划</t>
  </si>
  <si>
    <t>东证融汇汇享悦12M003号集合资产管理计划</t>
  </si>
  <si>
    <t>财通证券资管赢家福鑫36009号集合资产管理</t>
  </si>
  <si>
    <t>财通证券资管季季享1号集合资产管理计划</t>
  </si>
  <si>
    <t>中欧基金恒赢二号FOF集合资产管理计划</t>
  </si>
  <si>
    <t>永赢基金宁旭稳进2期集合资产管理计划</t>
  </si>
  <si>
    <t>浦银安盛共盈12号单一资产管理计划</t>
  </si>
  <si>
    <t>浦银安盛安泰21号单一资产管理计划</t>
  </si>
  <si>
    <t>华安制造升级一年持有期混合型证券投资基金</t>
  </si>
  <si>
    <t>华安产业动力6个月持有期混合型证券投资基金</t>
  </si>
  <si>
    <t>国金证券鑫熠2号集合资产管理计划</t>
  </si>
  <si>
    <t>国金证券多鑫1号集合资产管理计划</t>
  </si>
  <si>
    <t>华安基金-锦澜1号集合资产管理计划</t>
  </si>
  <si>
    <t>华安添信债券型证券投资基金</t>
  </si>
  <si>
    <t>华安产业精选混合型证券投资基金</t>
  </si>
  <si>
    <t>创金合信恒利70号集合资产管理计划</t>
  </si>
  <si>
    <t>创金合信汇盈172号集合资产管理计划</t>
  </si>
  <si>
    <t>泰信基金华尚5号单一资产管理计划</t>
  </si>
  <si>
    <t>中融聚优一年定期开放债券型发起式证券投资基金</t>
  </si>
  <si>
    <t>中融景惠混合型证券投资基金</t>
  </si>
  <si>
    <t>华金证券股份有限公司鸿盈6号集合资产管理计划</t>
  </si>
  <si>
    <t>甘肃玉门农村商业银行股份有限公司</t>
  </si>
  <si>
    <t>江西武宁农村商业银行股份有限公司</t>
  </si>
  <si>
    <t>中银证券-中银理财34号单一资产管理计划</t>
  </si>
  <si>
    <t>南方基金金泰集合资产管理计划</t>
  </si>
  <si>
    <t>桂林银行股份有限公司-漓江理财桂享2021-66期(价值客户专属)</t>
  </si>
  <si>
    <t>桂林银行股份有限公司-漓江理财桂盈GY两年01款</t>
  </si>
  <si>
    <t>桂林银行股份有限公司-漓江理财桂臻(私行尊享)2021-01期</t>
  </si>
  <si>
    <t>浦发银行季季鑫定开6号理财产品</t>
  </si>
  <si>
    <t>浦发银行季季鑫定开7号理财产品</t>
  </si>
  <si>
    <t>浦发银行季季鑫定开8号理财产品</t>
  </si>
  <si>
    <t>长沙农商银行福祥金种子致臻8期</t>
  </si>
  <si>
    <t>长沙农商银行福祥金种子智盈年定开2号</t>
  </si>
  <si>
    <t>长沙农商银行福祥金种子瑞盈12期</t>
  </si>
  <si>
    <t>长沙农商银行福祥金种子瑞盈13期</t>
  </si>
  <si>
    <t>南方定利一年定期开放债券型证券投资基金</t>
  </si>
  <si>
    <t>东证融汇汇鑫12M1号集合资产管理计划</t>
  </si>
  <si>
    <t>东证融汇汇享悦6M009号集合资产管理计划</t>
  </si>
  <si>
    <t>财通资管鸿佳60天滚动持有中短债债券型发起式证券投资基金</t>
  </si>
  <si>
    <t>建信尊享偏债一年定开家族专享5号集合资产管理计划</t>
  </si>
  <si>
    <t>建信尊享偏债两年定开家族专享4号集合资产管理计划</t>
  </si>
  <si>
    <t>建信基金广州农商行利率债2号单一资产管理计划</t>
  </si>
  <si>
    <t>建信建盈利享4号集合资产管理计划</t>
  </si>
  <si>
    <t>首誉光控-智胜1号集合资产管理计划</t>
  </si>
  <si>
    <t>嘉实基金-建元1号单一资产管理计划</t>
  </si>
  <si>
    <t>嘉实彭博国开行债券1-5年指数证券投资基金</t>
  </si>
  <si>
    <t>工行中国铁路哈尔滨局集团有限公司企业年金计划嘉实组合</t>
  </si>
  <si>
    <t>中信证券潍坊银行3号单一资产管理计划</t>
  </si>
  <si>
    <t>景顺长城景气进取混合型证券投资基金</t>
  </si>
  <si>
    <t>国泰君安君享阳光强债集合资产管理计划</t>
  </si>
  <si>
    <t>富荣基金丰聚2号集合资产管理计划</t>
  </si>
  <si>
    <t>农行山东省(叁号)职业年金计划招商组合</t>
  </si>
  <si>
    <t>中行国家石油天然气管网集团有限公司企业年金计划招商组合</t>
  </si>
  <si>
    <t>招商基金-锐裕1号单一资产管理计划</t>
  </si>
  <si>
    <t>招商创业板指数增强型证券投资基金</t>
  </si>
  <si>
    <t>国泰君安期货星辰28号单一资产管理计划</t>
  </si>
  <si>
    <t>华鑫鑫扬远航1号集合资产管理计划</t>
  </si>
  <si>
    <t>华鑫证券鑫国扬帆24M004号集合资产管理计划</t>
  </si>
  <si>
    <t>兴银基金-兴运26号单一资产管理计划</t>
  </si>
  <si>
    <t>国投瑞银瑞昀1号集合资产管理计划</t>
  </si>
  <si>
    <t>国泰君安君享赢鑫1号集合资产管理计划</t>
  </si>
  <si>
    <t>中泰资管0156号单一资产管理计划</t>
  </si>
  <si>
    <t>方正中期金汇利1号集合资产管理计划</t>
  </si>
  <si>
    <t>中邮鑫溢中短债债券型证券投资基金</t>
  </si>
  <si>
    <t>第一创业惠金3号单一资产管理计划</t>
  </si>
  <si>
    <t>太平洋尊享六十九号产品</t>
  </si>
  <si>
    <t>银河基金-挚礼1号单一资产管理计划</t>
  </si>
  <si>
    <t>安信资管兴利1号单一资产管理计划</t>
  </si>
  <si>
    <t>汉口银行股份有限公司-九通理财瑞盈系列602天周期型理财产品</t>
  </si>
  <si>
    <t>华龙证券金智汇至诚1号集合资产管理计划</t>
  </si>
  <si>
    <t>华龙证券长盈金债2号单一资产管理计划</t>
  </si>
  <si>
    <t>平安基金乐享1号集合资产管理计划</t>
  </si>
  <si>
    <t>中粮期货申睿2号单一资产管理计划</t>
  </si>
  <si>
    <t>南华基金鸿润8号单一资产管理计划</t>
  </si>
  <si>
    <t>建行中国长江三峡集团有限公司企业年金计划华夏组合</t>
  </si>
  <si>
    <t>中银恒嘉60天滚动持有短债债券型证券投资基金</t>
  </si>
  <si>
    <t>中银上海清算所0-5年农发行债券指数证券投资基金</t>
  </si>
  <si>
    <t>博时时代消费混合型证券投资基金</t>
  </si>
  <si>
    <t>广州银行红棉添盈FOF系列理财产品（封闭式）</t>
  </si>
  <si>
    <t>国寿资产-多资产灵活配置2107保险资产管理产品</t>
  </si>
  <si>
    <t>肇东市农村信用合作联社</t>
  </si>
  <si>
    <t>陕西柞水农村商业银行股份有限公司</t>
  </si>
  <si>
    <t>广西三江农村商业银行股份有限公司</t>
  </si>
  <si>
    <t>中国民生银行贵竹固收增利周周定开周三款理财产品</t>
  </si>
  <si>
    <t>中国民生银行贵竹固收增利9个月持有期自动续期济南专属</t>
  </si>
  <si>
    <t>中国民生银行贵竹固收增利9个月持有期自动续期石家庄专属</t>
  </si>
  <si>
    <t>中国民生银行贵竹固收增利9个月持有期自动续期太原专属</t>
  </si>
  <si>
    <t>中国民生银行贵竹固收增强添颐款三年封闭2号理财产品</t>
  </si>
  <si>
    <t>中国民生银行贵竹固收增利9个月持有期自动续期武汉专属</t>
  </si>
  <si>
    <t>中国民生银行贵竹固收增利9个月持有期自动续期西安专属</t>
  </si>
  <si>
    <t>中国民生银行贵竹固收增强再融资主题20M封闭2号理财产品</t>
  </si>
  <si>
    <t>中国民生银行贵竹固收增利9个月持有期自动续期郑州款专属</t>
  </si>
  <si>
    <t>中国民生银行贵竹固收增利周周定开周三款对公理财产品</t>
  </si>
  <si>
    <t>中国民生银行贵竹固收增利周周定开周一款对公理财产品</t>
  </si>
  <si>
    <t>中国民生银行贵竹固收增利周周定开周一款理财产品</t>
  </si>
  <si>
    <t>中国民生银行玉竹固收类7个月封闭58号理财产品</t>
  </si>
  <si>
    <t>东吴汇天益12M011号集合资产管理计划</t>
  </si>
  <si>
    <t>交银施罗德鸿泰一年持有期混合型证券投资基金</t>
  </si>
  <si>
    <t>华泰柏瑞基金兴和1号单一资产管理计划</t>
  </si>
  <si>
    <t>九江银行股份有限公司久赢理财睿享系列理财产品</t>
  </si>
  <si>
    <t>中加基金华盛1号单一资产管理计划</t>
  </si>
  <si>
    <t>建信沪港深行业龙头精选6号集合资产管理计划</t>
  </si>
  <si>
    <t>建信沪港深行业龙头精选7号集合资产管理计划</t>
  </si>
  <si>
    <t>华泰资产鑫泰3号资产管理产品</t>
  </si>
  <si>
    <t>中信证券青海1号单一资产管理计划</t>
  </si>
  <si>
    <t>交行重庆市玖号职业年金计划富国组合</t>
  </si>
  <si>
    <t>银华顺益一年定期开放债券型证券投资基金</t>
  </si>
  <si>
    <t>工银瑞投瑞鑫11号集合资产管理计划</t>
  </si>
  <si>
    <t>万联证券粤杭添利18M001号集合资产管理计划</t>
  </si>
  <si>
    <t>万联证券粤杭添利6M004号集合资产管理计划</t>
  </si>
  <si>
    <t>万联证券添利粤升3号集合资产管理计划</t>
  </si>
  <si>
    <t>粤财信托-成都自贸区优债集合资金信托计划</t>
  </si>
  <si>
    <t>五矿证券安享36M003号集合资产管理计划</t>
  </si>
  <si>
    <t>中信期货利率债阿尔法2号集合资产管理计划</t>
  </si>
  <si>
    <t>中信期货固收对冲6号集合资产管理计划</t>
  </si>
  <si>
    <t>中信期货固收对冲5号集合资产管理计划</t>
  </si>
  <si>
    <t>中信期货固收对冲2号集合资产管理计划</t>
  </si>
  <si>
    <t>汇添富-成都农商1号单一资产管理计划</t>
  </si>
  <si>
    <t>汇添富-成都农商2号单一资产管理计划</t>
  </si>
  <si>
    <t>汇添富基金-国新6号(QDII)单一资产管理计划</t>
  </si>
  <si>
    <t>汇添富绝对收益25号集合资产管理计划</t>
  </si>
  <si>
    <t>汇添富邮储债添利1号单一资产管理计划</t>
  </si>
  <si>
    <t>汇添富新华传媒绝对收益1号单一资产管理计划</t>
  </si>
  <si>
    <t>湘财久盛39个月定期开放债券型证券投资基金</t>
  </si>
  <si>
    <t>湘财周期轮动一年持有期混合型证券投资基金</t>
  </si>
  <si>
    <t>瑞元资本瑞享集合资产管理计划</t>
  </si>
  <si>
    <t>江苏信托禾享添利1号集合资金信托计划</t>
  </si>
  <si>
    <t>泓德景泉1号资产管理计划</t>
  </si>
  <si>
    <t>财信证券年年鑫6号集合资产管理计划</t>
  </si>
  <si>
    <t>中银期货-富利6号单一资产管理计划</t>
  </si>
  <si>
    <t>国民信托雪赢18号单一资金信托</t>
  </si>
  <si>
    <t>国民信托共赢二号债券投资单一资金信托</t>
  </si>
  <si>
    <t>国民信托盛盈17号单一资金信托</t>
  </si>
  <si>
    <t>廊坊银行金鲤系列净值型人民币理财产品</t>
  </si>
  <si>
    <t>钜融丰和55号私募证券投资基金</t>
  </si>
  <si>
    <t>钜融大通2号私募证券投资基金</t>
  </si>
  <si>
    <t>中信建投期货-汇聚共赢1号单一资产管理计划</t>
  </si>
  <si>
    <t>鑫沅资产鑫梅花638号集合资产管理计划</t>
  </si>
  <si>
    <t>华润信托金玉1号单一资金信托</t>
  </si>
  <si>
    <t>兴证资管双赢增利1号集合资产管理计划</t>
  </si>
  <si>
    <t>中泰金月5号集合资产管理计划</t>
  </si>
  <si>
    <t>天风盈泽12M015号集合资产管理计划</t>
  </si>
  <si>
    <t>天风盈泽18M003号集合资产管理计划</t>
  </si>
  <si>
    <t>工行福建省拾壹号职业年金计划华泰组合</t>
  </si>
  <si>
    <t>泰康资产益泰16号资产管理产品</t>
  </si>
  <si>
    <t>财通证券资管双季享2号集合资产管理计划</t>
  </si>
  <si>
    <t>华安证券恒赢44号集合资产管理计划</t>
  </si>
  <si>
    <t>兴业基金-兴富98号集合资产管理计划</t>
  </si>
  <si>
    <t>华安证券恒赢42号集合资产管理计划</t>
  </si>
  <si>
    <t>凯石基金信能1号单一资产管理计划</t>
  </si>
  <si>
    <t>惠升惠诚稳健一年持有期混合型证券投资基金</t>
  </si>
  <si>
    <t>富国基金安鑫建盈2号单一资产管理计划</t>
  </si>
  <si>
    <t>富国基金安鑫建盈3号单一资产管理计划</t>
  </si>
  <si>
    <t>富国基金安鑫建盈4号单一资产管理计划</t>
  </si>
  <si>
    <t>富国基金安鑫建盈5号单一资产管理计划</t>
  </si>
  <si>
    <t>浦发银行启铭系列理财计划2101期</t>
  </si>
  <si>
    <t>浦发银行启铭理财计划2112期</t>
  </si>
  <si>
    <t>浦发银行周周鑫最短持有期(进取款)理财产品</t>
  </si>
  <si>
    <t>浦发银行双周鑫最短持有期(进取款)理财产品</t>
  </si>
  <si>
    <t>申港证券恒申6号单一资产管理计划</t>
  </si>
  <si>
    <t>方正富邦光信2号集合资产管理计划</t>
  </si>
  <si>
    <t>嘉实资本-信智2期集合资产管理计划</t>
  </si>
  <si>
    <t>朱雀天元精选集合资产管理计划</t>
  </si>
  <si>
    <t>青海门源农村商业银行股份有限公司</t>
  </si>
  <si>
    <t>嘉实基金蓝筹臻选1号集合资产管理计划</t>
  </si>
  <si>
    <t>嘉实基金嘉慧1号单一资产管理计划</t>
  </si>
  <si>
    <t>博远臻享3个月定期开放债券型证券投资基金</t>
  </si>
  <si>
    <t>招行泰康赢家人生2021终身寿险(投连产业精选)</t>
  </si>
  <si>
    <t>景顺长城宁景6个月持有期混合型证券投资基金</t>
  </si>
  <si>
    <t>广农商金米嘉富1085天A款(自动赎回)</t>
  </si>
  <si>
    <t>广农商金米同盈封闭式净值型51号</t>
  </si>
  <si>
    <t>景顺长城景泰鼎利一年定期开放纯债债券型证券投资基金</t>
  </si>
  <si>
    <t>熵一价值尊享16号私募证券投资基金</t>
  </si>
  <si>
    <t>熵一价值尊享18号私募证券投资基金</t>
  </si>
  <si>
    <t>广发资管兴融3号单一资产管理计划</t>
  </si>
  <si>
    <t>天风天辰增利28号单一资产管理计划</t>
  </si>
  <si>
    <t>华富富惠一年定期开放债券型发起式证券投资基金</t>
  </si>
  <si>
    <t>上投摩根月月盈30天滚动持有发起式短债债券型证券投资基金</t>
  </si>
  <si>
    <t>广农商金米同盈封闭式净值型52号</t>
  </si>
  <si>
    <t>广农商金米同盈封闭式净值型53号</t>
  </si>
  <si>
    <t>浙商金惠泰鑫周周购273天滚动持有第1期集合资产管理计划</t>
  </si>
  <si>
    <t>太平恒兴纯债债券型证券投资基金</t>
  </si>
  <si>
    <t>华安证券季季赢16号集合资产管理计划</t>
  </si>
  <si>
    <t>博时基金建信理财安鑫固收31号单一资产管理计划</t>
  </si>
  <si>
    <t>博时基金-鸿鑫1号集合资产管理计划</t>
  </si>
  <si>
    <t>方正富邦稳恒3个月定期开放债券型证券投资基金</t>
  </si>
  <si>
    <t>金华银行股份有限公司-季开鑫系列净值型理财产品</t>
  </si>
  <si>
    <t>金华银行股份有限公司-旺息宝1号系列净值型理财产品</t>
  </si>
  <si>
    <t>鑫沅资产鑫梅花624号单一资产管理计划</t>
  </si>
  <si>
    <t>鑫沅资产金梅花631号集合资产管理计划</t>
  </si>
  <si>
    <t>东兴鑫享6个月滚动持有债券型发起式证券投资基金</t>
  </si>
  <si>
    <t>江西万载农村商业银行股份有限公司</t>
  </si>
  <si>
    <t>兴证全球恒悦180天持有期债券型证券投资基金</t>
  </si>
  <si>
    <t>招商银行山东省(陆号)职业年金计划海富通组合</t>
  </si>
  <si>
    <t>贵阳银行股份有限公司-爽银财富-颐养鑫溢第8期</t>
  </si>
  <si>
    <t>贵阳银行股份有限公司-爽银财富-爽玉3个月混合定开第2期</t>
  </si>
  <si>
    <t>贵阳银行股份有限公司-爽银财富-金债增益第7期</t>
  </si>
  <si>
    <t>凯石基金开鑫礼拜三A期集合资产管理计划</t>
  </si>
  <si>
    <t>万联证券粤杭添利12M004号集合资产管理计划</t>
  </si>
  <si>
    <t>广发银行幸福理财幸福添利3个月定开型理财计划第1期</t>
  </si>
  <si>
    <t>广发银行幸福低波一年定开理财计划第6期</t>
  </si>
  <si>
    <t>广发银行幸福理财幸福荟利多资产两年定开型理财计划第3期</t>
  </si>
  <si>
    <t>工商银行山东省(壹号)职业年金计划国泰基金组合</t>
  </si>
  <si>
    <t>中国银行重庆市贰号职业年金计划国泰基金组合</t>
  </si>
  <si>
    <t>国泰基金邮鑫1号单一资产管理计划</t>
  </si>
  <si>
    <t>中泰赤月9号集合资产管理计划</t>
  </si>
  <si>
    <t>惠升和赢纯债3个月定期开放债券型证券投资基金</t>
  </si>
  <si>
    <t>工银瑞信信宏125号单一资产管理计划</t>
  </si>
  <si>
    <t>启信债券投资单一资金信托计划</t>
  </si>
  <si>
    <t>中意资产-安享稳健4号资产管理产品</t>
  </si>
  <si>
    <t>工行中国华能集团有限公司企业年金计划泰康组合</t>
  </si>
  <si>
    <t>浦发银行季季鑫定开9号理财产品</t>
  </si>
  <si>
    <t>浦银安盛颐享稳健养老目标一年持有期混合型基金中基金(FOF)</t>
  </si>
  <si>
    <t>华润信托钧享1号集合资金信托计划</t>
  </si>
  <si>
    <t>创金合信聚信2号集合资产管理计划</t>
  </si>
  <si>
    <t>创金合信聚信3号集合资产管理计划</t>
  </si>
  <si>
    <t>招商局仁和人寿保险股份有限公司传统产品11号</t>
  </si>
  <si>
    <t>招商局仁和人寿保险股份有限公司分红产品4号</t>
  </si>
  <si>
    <t>睿远稳进配置两年持有期混合型证券投资基金</t>
  </si>
  <si>
    <t>中融基金融栎8号单一资产管理计划</t>
  </si>
  <si>
    <t>农银汇理基金饶益固收一期单一资产管理计划</t>
  </si>
  <si>
    <t>博时基金-博睿2号集合资产管理计划</t>
  </si>
  <si>
    <t>浙江遂昌农村商业银行股份有限公司</t>
  </si>
  <si>
    <t>华福证券-兴福安泰49号集合资产管理计划</t>
  </si>
  <si>
    <t>中信保诚基金跨境宏观配置2号集合资产管理计划</t>
  </si>
  <si>
    <t>建行山东省(柒号)职业年金计划泰康组合</t>
  </si>
  <si>
    <t>招商财富-元雍1号集合资产管理计划</t>
  </si>
  <si>
    <t>招商财富-晓晨1号集合资产管理计划</t>
  </si>
  <si>
    <t>招商财富-泰巍1号集合资产管理计划</t>
  </si>
  <si>
    <t>招商财富-青盈1号集合资产管理计划</t>
  </si>
  <si>
    <t>招商财富-良裕1号集合资产管理计划</t>
  </si>
  <si>
    <t>招商财富-静朱1号集合资产管理计划</t>
  </si>
  <si>
    <t>招商财富-锦淳1号集合资产管理计划</t>
  </si>
  <si>
    <t>招商财富-华岚1号集合资产管理计划</t>
  </si>
  <si>
    <t>招商财富-健行1号集合资产管理计划</t>
  </si>
  <si>
    <t>招商财富-云兮1号集合资产管理计划</t>
  </si>
  <si>
    <t>招商财富-富辉1号集合资产管理计划</t>
  </si>
  <si>
    <t>招商财富-裕隆1号集合资产管理计划</t>
  </si>
  <si>
    <t>永赢基金小欢喜1号集合资产管理计划</t>
  </si>
  <si>
    <t>华安证券季季赢11号集合资产管理计划</t>
  </si>
  <si>
    <t>光证资管诚享29号集合资产管理计划</t>
  </si>
  <si>
    <t>光证资管诚享73号集合资产管理计划</t>
  </si>
  <si>
    <t>建信尊享偏债三年定开家族专享4号集合资产管理计划</t>
  </si>
  <si>
    <t>雪松国际信托-长旺67号稳鑫添利债券投资集合资金信托计划</t>
  </si>
  <si>
    <t>雪松国际信托-长旺72号千兴债券投资单一资金信托</t>
  </si>
  <si>
    <t>东证融汇汇享悦6M006号集合资产管理计划</t>
  </si>
  <si>
    <t>东证融汇汇享悦9M004号集合资产管理计划</t>
  </si>
  <si>
    <t>东证融汇汇享悦24M003号集合资产管理计划</t>
  </si>
  <si>
    <t>东证融汇汇享悦12M005号集合资产管理计划</t>
  </si>
  <si>
    <t>融通稳健添瑞灵活配置混合型证券投资基金</t>
  </si>
  <si>
    <t>融通稳健增利6个月持有期混合型证券投资基金</t>
  </si>
  <si>
    <t>招商资管瑞嘉优梦享2号集合资产管理计划</t>
  </si>
  <si>
    <t>长江养老金色稳利3号资产管理产品</t>
  </si>
  <si>
    <t>中信证券中煤保险1号单一资产管理计划</t>
  </si>
  <si>
    <t>泰康资产悦泰17号资产管理产品</t>
  </si>
  <si>
    <t>泰康资产益泰19号资产管理产品</t>
  </si>
  <si>
    <t>中加基金顺德1号单一资产管理计划</t>
  </si>
  <si>
    <t>外贸信托-汇鑫412号结构化债券投资集合资金信托计划</t>
  </si>
  <si>
    <t>南方领航优选混合型证券投资基金</t>
  </si>
  <si>
    <t>南方北交所精选两年定期开放混合型发起式证券投资基金</t>
  </si>
  <si>
    <t>招行山东省(陆号)职业年金计划南方组合</t>
  </si>
  <si>
    <t>南方誉盈一年持有期混合型证券投资基金</t>
  </si>
  <si>
    <t>南方基金成玉1号单一资产管理计划</t>
  </si>
  <si>
    <t>南方基金成玉2号单一资产管理计划</t>
  </si>
  <si>
    <t>南方基金莞瑞2号单一资产管理计划</t>
  </si>
  <si>
    <t>浦发银行月月享盈定开5号理财产品</t>
  </si>
  <si>
    <t>国海证券扬帆双利13号集合资产管理计划</t>
  </si>
  <si>
    <t>浙商银行2020年涌薪添利尊享8号人民币理财产品</t>
  </si>
  <si>
    <t>浙商银行2020年涌薪增利尊享16号人民币理财产品</t>
  </si>
  <si>
    <t>百嘉百兴纯债债券型证券投资基金</t>
  </si>
  <si>
    <t>泰信基金苏城3号集合资产管理计划</t>
  </si>
  <si>
    <t>泰信基金华尚7号集合资产管理计划</t>
  </si>
  <si>
    <t>国民信托中冀精选6号结构化债券投资集合资金信托计划</t>
  </si>
  <si>
    <t>中银期货-从容灵活对冲2号集合资产管理计划</t>
  </si>
  <si>
    <t>农银汇理资产-复合策略6号集合资产管理计划</t>
  </si>
  <si>
    <t>中原银行添益12月定开5号净值型理财产品</t>
  </si>
  <si>
    <t>江西银行优盛理财瑞盈一年半定开系列</t>
  </si>
  <si>
    <t>吉林银行吉利财富吉日生金系列理财产品</t>
  </si>
  <si>
    <t>华润信托钧享2号集合资金信托计划</t>
  </si>
  <si>
    <t>太平资产如意10号资管产品</t>
  </si>
  <si>
    <t>创金合信鑫享42号集合资产管理计划</t>
  </si>
  <si>
    <t>中行广西交通投资集团有限公司企业年金计划招商组合</t>
  </si>
  <si>
    <t>浦发重庆市肆号职业年金计划招商组合</t>
  </si>
  <si>
    <t>工行山东省(拾壹号)职业年金计划招商组合</t>
  </si>
  <si>
    <t>大同农商银行晋享-鼎利B一年定开人民币理财产品4号</t>
  </si>
  <si>
    <t>晋享-稳盈B临猗专属人民币理财产品第3期</t>
  </si>
  <si>
    <t>博时基金建信理财安鑫固收30号单一资产管理计划</t>
  </si>
  <si>
    <t>博时基金建信理财安鑫固收32号单一资产管理计划</t>
  </si>
  <si>
    <t>博时基金建信理财安鑫固收33号单一资产管理计划</t>
  </si>
  <si>
    <t>博时基金建信理财安鑫固收34号单一资产管理计划</t>
  </si>
  <si>
    <t>北京银行京华远见易淘金理财管理计划</t>
  </si>
  <si>
    <t>广西大新农村商业银行股份有限公司</t>
  </si>
  <si>
    <t>中欧基金浦悦1号集合资产管理计划</t>
  </si>
  <si>
    <t>中欧基金优治1号集合资产管理计划</t>
  </si>
  <si>
    <t>华鑫证券年年盈8号集合资产管理计划</t>
  </si>
  <si>
    <t>世纪证券钱塘6M008号集合资产管理计划</t>
  </si>
  <si>
    <t>世纪证券钱塘12M037号集合资产管理计</t>
  </si>
  <si>
    <t>世纪证券鑫利3号集合资产管理计划</t>
  </si>
  <si>
    <t>世纪证券钱塘18M012号集合资产管理计划</t>
  </si>
  <si>
    <t>富荣基金睿驰1号集合资产管理计划</t>
  </si>
  <si>
    <t>中金锦嘉9号单一资产管理计划</t>
  </si>
  <si>
    <t>中金鑫益私享月月盈10号集合资产管理计划</t>
  </si>
  <si>
    <t>华夏基金-纯债3号集合资产管理计划</t>
  </si>
  <si>
    <t>农行山东省(叁号)职业年金计划华夏组合</t>
  </si>
  <si>
    <t>银华永丰债券型证券投资基金</t>
  </si>
  <si>
    <t>宝盈中债3-5年国开行债券指数证券投资基金</t>
  </si>
  <si>
    <t>易方达裕兴3个月定期开放债券型证券投资基金</t>
  </si>
  <si>
    <t>易方达基金浙荣1号集合资产管理计划</t>
  </si>
  <si>
    <t>德邦资管星瑞周周盈五二开集合资产管理计划</t>
  </si>
  <si>
    <t>光证资管致慧19号集合资产管理计划</t>
  </si>
  <si>
    <t>光证资管致慧22号集合资产管理计划</t>
  </si>
  <si>
    <t>光证资管致慧27号单一资产管理计划</t>
  </si>
  <si>
    <t>华金证券股份有限公司鸿盈3号集合资产管理计划</t>
  </si>
  <si>
    <t>天风盈泽12M011号集合资产管理计划</t>
  </si>
  <si>
    <t>厦门信托-现金宝4号集合资金信托计划</t>
  </si>
  <si>
    <t>厦门信托-现金宝2号集合资金信托计划</t>
  </si>
  <si>
    <t>万家新机遇成长一年持有期混合型发起式证券投资基金</t>
  </si>
  <si>
    <t>英大资产-稳利创鑫7号资产管理产品</t>
  </si>
  <si>
    <t>英大资产-稳利创鑫8号资产管理产品</t>
  </si>
  <si>
    <t>英大资产-稳利创赢2号资产管理产品</t>
  </si>
  <si>
    <t>博时恒鑫稳健一年持有期混合型证券投资基金</t>
  </si>
  <si>
    <t>平安信托涌利1号债券投资单一资金信托</t>
  </si>
  <si>
    <t>平安信托青安1号集合资金信托计划</t>
  </si>
  <si>
    <t>中信信托信安稳健1号金融投资集合资金信托计划</t>
  </si>
  <si>
    <t>中信信托信安稳健2号金融投资集合资金信托计划</t>
  </si>
  <si>
    <t>中信信托信安稳健3号金融投资集合资金信托计划</t>
  </si>
  <si>
    <t>嘉实基金财富嘉益集合资产管理计划</t>
  </si>
  <si>
    <t>嘉实致乾纯债债券型证券投资基金</t>
  </si>
  <si>
    <t>嘉实致远3个月定期开放纯债债券型证券投资基金</t>
  </si>
  <si>
    <t>财通证券资管财恒集合资产管理计划</t>
  </si>
  <si>
    <t>财通证券资管财鸿集合资产管理计划</t>
  </si>
  <si>
    <t>财通证券资管财鑫226号单一资产管理计划</t>
  </si>
  <si>
    <t>财通资管鸿越3个月滚动持有债券型证券投资基金</t>
  </si>
  <si>
    <t>国泰君安睿信1号集合资产管理计划</t>
  </si>
  <si>
    <t>惠升中证同业存单AAA指数7天持有期证券投资基金</t>
  </si>
  <si>
    <t>国信证券定开债1205号集合资产管理计划</t>
  </si>
  <si>
    <t>工行福建省拾壹号职业年金计划国寿组合</t>
  </si>
  <si>
    <t>中行国家石油天然气管网集团有限公司企业年金计划国寿组合</t>
  </si>
  <si>
    <t>平安低碳经济混合型证券投资基金</t>
  </si>
  <si>
    <t>浙商智多盈债券型证券投资基金</t>
  </si>
  <si>
    <t>光证资管致慧21号集合资产管理计划</t>
  </si>
  <si>
    <t>永赢轩益债券型证券投资基金</t>
  </si>
  <si>
    <t>招商资管安瑞2021001号单一资产管理计划</t>
  </si>
  <si>
    <t>中银证券中国红-汇信5号集合资产管理计划</t>
  </si>
  <si>
    <t>中银证券中国红-汇通2号集合资产管理计划</t>
  </si>
  <si>
    <t>永赢基金安鑫全天候2期集合资产管理计划</t>
  </si>
  <si>
    <t>汇丰晋信丰越核心策略2号集合资产管理计划</t>
  </si>
  <si>
    <t>南方基金睿锦5号单一资产管理计划</t>
  </si>
  <si>
    <t>南方基金睿锦6号单一资产管理计划</t>
  </si>
  <si>
    <t>中信期货信盈固收策略1号集合资产管理计划</t>
  </si>
  <si>
    <t>中信期货信盈固收策略2号集合资产管理计划</t>
  </si>
  <si>
    <t>中信期货信盈固收策略3号集合资产管理计划</t>
  </si>
  <si>
    <t>中信期货信盈固收策略4号集合资产管理计划</t>
  </si>
  <si>
    <t>中信期货信盈固收策略5号集合资产管理计划</t>
  </si>
  <si>
    <t>华贵人寿保险股份有限公司-分红险</t>
  </si>
  <si>
    <t>华贵人寿保险股份有限公司-传统险</t>
  </si>
  <si>
    <t>兴瀚资管-兴添翼22号集合资产管理计划</t>
  </si>
  <si>
    <t>大成稳安60天滚动持有债券型证券投资基金</t>
  </si>
  <si>
    <t>开源证券鑫享5号单一资产管理计划</t>
  </si>
  <si>
    <t>国金证券金荟鑫8号集合资产管理计划</t>
  </si>
  <si>
    <t>国金证券双周丰利3号集合资产管理计划</t>
  </si>
  <si>
    <t>华安基金-私享纯债802号集合资产管理计划</t>
  </si>
  <si>
    <t>福建漳浦农村商业银行股份有限公司</t>
  </si>
  <si>
    <t>富国中证同业存单AAA指数7天持有期证券投资基金</t>
  </si>
  <si>
    <t>熵一价值尊享12号私募证券投资基金</t>
  </si>
  <si>
    <t>浦银安盛安泰18号单一资产管理计划</t>
  </si>
  <si>
    <t>浦银安盛安泰22号单一资产管理计划</t>
  </si>
  <si>
    <t>浦银安盛安泰23号单一资产管理计划</t>
  </si>
  <si>
    <t>浦银安盛安泰24号单一资产管理计划</t>
  </si>
  <si>
    <t>甘肃银行汇福天天盈开放式净值型理财产品</t>
  </si>
  <si>
    <t>鑫元基金-鑫合通93号单一资产管理计划</t>
  </si>
  <si>
    <t>鑫元基金-安盈7号单一资产管理计划</t>
  </si>
  <si>
    <t>鑫元基金-鑫安利得56号集合资产管理计划</t>
  </si>
  <si>
    <t>鑫元基金-安盈5号单一资产管理计划</t>
  </si>
  <si>
    <t>北京银行心喜系列人民币京华尊享月开放1号理财管理计划</t>
  </si>
  <si>
    <t>北京银行京华远见易淘金尊享理财管理计划</t>
  </si>
  <si>
    <t>北京银行京华远见易淘金(机构)理财管理计划</t>
  </si>
  <si>
    <t>北京银行京华远见医宝金理财管理计划</t>
  </si>
  <si>
    <t>北京银行心喜系列人民币京华远见薪满益足理财管理计划</t>
  </si>
  <si>
    <t>北京银行京华远见易淘金(新客)理财管理计划</t>
  </si>
  <si>
    <t>北京银行心喜系列人民币京华远见七日淘金理财管理计划</t>
  </si>
  <si>
    <t>北京银行京华远见机构易淘金2号理财管理计划</t>
  </si>
  <si>
    <t>中信期货固收对冲4号集合资产管理计划</t>
  </si>
  <si>
    <t>华西证券蓉盈2号集合资产管理计划</t>
  </si>
  <si>
    <t>新华资产-明远九号资产管理产品</t>
  </si>
  <si>
    <t>中信证券星辰54号集合资产管理计划</t>
  </si>
  <si>
    <t>中金上海农商2号集合资产管理计划</t>
  </si>
  <si>
    <t>中金恒银1号集合资产管理计划</t>
  </si>
  <si>
    <t>中金公司安鑫建盈1号单一资产管理计划</t>
  </si>
  <si>
    <t>永赢基金小欢喜2号集合资产管理计划</t>
  </si>
  <si>
    <t>财达尊享8号集合资产管理计划</t>
  </si>
  <si>
    <t>申万宏源民福家和1号集合资产管理计划</t>
  </si>
  <si>
    <t>天风盈泽9M001号集合资产管理计划</t>
  </si>
  <si>
    <t>天风盈泽18M005号集合资产管理计划</t>
  </si>
  <si>
    <t>天风盈泽24M002号集合资产管理计划</t>
  </si>
  <si>
    <t>财通证券资管财鑫227号单一资产管理计划</t>
  </si>
  <si>
    <t>鹏华基金恒华2号单一资产管理计划</t>
  </si>
  <si>
    <t>富安达基金承恒单一资产管理计划</t>
  </si>
  <si>
    <t>中行中国核工业集团有限公司企业年金计划南方组合</t>
  </si>
  <si>
    <t>中行渣打银行(中国)有限公司企业年金计划南方组合</t>
  </si>
  <si>
    <t>南方基金融盛5号单一资产管理计划</t>
  </si>
  <si>
    <t>南方基金融盛6号单一资产管理计划</t>
  </si>
  <si>
    <t>南方基金融盛7号单一资产管理计划</t>
  </si>
  <si>
    <t>南方基金融盛8号单一资产管理计划</t>
  </si>
  <si>
    <t>招商专精特新股票型证券投资基金</t>
  </si>
  <si>
    <t>招商享利增强债券型证券投资基金</t>
  </si>
  <si>
    <t>招商瑞泰1年持有期混合型证券投资基金</t>
  </si>
  <si>
    <t>开源安盈1号集合资产管理计划</t>
  </si>
  <si>
    <t>英大稳固增强核心一年持有期混合型证券投资基金</t>
  </si>
  <si>
    <t>英大基金-华英稳健3号集合资产管理计划</t>
  </si>
  <si>
    <t>英大基金-华英稳健4号集合资产管理计划</t>
  </si>
  <si>
    <t>中金基金鑫航1号单一资产管理计划</t>
  </si>
  <si>
    <t>中金基金鑫航2号单一资产管理计划</t>
  </si>
  <si>
    <t>中融恒泽纯债债券型证券投资基金</t>
  </si>
  <si>
    <t>中原银行双季盈（P款）定期开放净值型理财产品</t>
  </si>
  <si>
    <t>通用技术集团财务有限责任公司</t>
  </si>
  <si>
    <t>定安县农村信用合作联社</t>
  </si>
  <si>
    <t>金谷穗盈季开添鑫4期</t>
  </si>
  <si>
    <t>齐鲁银行股份有限公司财复盈32号（28天）</t>
  </si>
  <si>
    <t>齐鲁银行股份有限公司财富传家系列理财</t>
  </si>
  <si>
    <t>齐鲁银行股份有限公司畅盈九洲惠利系列理财</t>
  </si>
  <si>
    <t>齐鲁银行股份有限公司天天盈9号</t>
  </si>
  <si>
    <t>华润信托盛通2号集合资金信托计划</t>
  </si>
  <si>
    <t>北京银行京华汇盈聚益京选1号</t>
  </si>
  <si>
    <t>北京银行京华汇盈聚益京选2号</t>
  </si>
  <si>
    <t>北京银行京华汇盈聚益京选3号</t>
  </si>
  <si>
    <t>北京银行京华远见京鹰联动1号理财管理计划</t>
  </si>
  <si>
    <t>北京银行京华远见京鹰联动2号理财管理计划</t>
  </si>
  <si>
    <t>北京银行京华远见京鹰联动3号理财管理计划</t>
  </si>
  <si>
    <t>北京银行京华远见京鹰联动4号理财管理计划</t>
  </si>
  <si>
    <t>北京银行京华远见京鹰联动5号理财管理计划</t>
  </si>
  <si>
    <t>北京银行京华远见京鹰联动6号理财管理计划</t>
  </si>
  <si>
    <t>华鑫证券鑫悦2号集合资产管理计划</t>
  </si>
  <si>
    <t>凯石基金信腾1号单一资产管理计划</t>
  </si>
  <si>
    <t>民生通惠民汇54号资产管理产品</t>
  </si>
  <si>
    <t>世纪证券钱塘12M005号集合资产管理计划</t>
  </si>
  <si>
    <t>世纪证券钱塘12M035号集合资产管理计划</t>
  </si>
  <si>
    <t>世纪证券鑫利5号集合资产管理计划</t>
  </si>
  <si>
    <t>世纪证券鑫利6号集合资产管理计划</t>
  </si>
  <si>
    <t>信达澳银恒盛混合型证券投资基金</t>
  </si>
  <si>
    <t>信澳鑫益债券型证券投资基金</t>
  </si>
  <si>
    <t>景顺长城安鼎一年持有期混合型证券投资基金</t>
  </si>
  <si>
    <t>鹏华中证同业存单AAA指数7天持有期证券投资基金</t>
  </si>
  <si>
    <t>光证资管诚享74号集合资产管理计划</t>
  </si>
  <si>
    <t>光证资管光大理财基础设施2号集合资产管理计划</t>
  </si>
  <si>
    <t>天弘基金邮储银行债券1号单一资产管理计划</t>
  </si>
  <si>
    <t>天弘新享一年定期开放债券型发起式证券投资基金</t>
  </si>
  <si>
    <t>中信证券星辰53号集合资产管理计划</t>
  </si>
  <si>
    <t>中信证券星河32号集合资产管理计划</t>
  </si>
  <si>
    <t>东证融汇汇享悦6M012号集合资产管理计划</t>
  </si>
  <si>
    <t>东证融汇汇鑫月月享2号集合资产管理计划</t>
  </si>
  <si>
    <t>华福证券-安益5号集合资产管理计划</t>
  </si>
  <si>
    <t>上银基金徽银1号单一资产管理计划</t>
  </si>
  <si>
    <t>建信龙祥稳进6个月持有期混合型基金中基金(FOF)</t>
  </si>
  <si>
    <t>博时成长臻选混合型证券投资基金</t>
  </si>
  <si>
    <t>博时研究优享混合型证券投资基金</t>
  </si>
  <si>
    <t>华金证券股份有限公司增利稳进2号集合资产管理计划</t>
  </si>
  <si>
    <t>鹤岗市市区农村信用合作联社</t>
  </si>
  <si>
    <t>施秉县农村信用合作联社</t>
  </si>
  <si>
    <t>哈尔滨银行丁香花理财创赢基金精选1号(36个月)</t>
  </si>
  <si>
    <t>哈尔滨银行丁香花理财添赢优选平衡1号(24个月)</t>
  </si>
  <si>
    <t>交银施罗德兴享一年持有期混合型基金中基金(FOF)</t>
  </si>
  <si>
    <t>华宸未来长盈95号单一资产管理计划</t>
  </si>
  <si>
    <t>平安基金宏睿1号单一资产管理计划</t>
  </si>
  <si>
    <t>富荣基金睿升18号集合资产管理计划</t>
  </si>
  <si>
    <t>广发基金华鑫5号单一资产管理计划</t>
  </si>
  <si>
    <t>广发基金华鑫6号单一资产管理计划</t>
  </si>
  <si>
    <t>广发基金恒享1号集合资产管理计划</t>
  </si>
  <si>
    <t>潍坊银行金鸢宝现金管理净值型理财产品</t>
  </si>
  <si>
    <t>中国人保资产中短期配置11号资产管理产品</t>
  </si>
  <si>
    <t>中国人保资产中短期配置12号资产管理产品</t>
  </si>
  <si>
    <t>财通证券资管季季享2号集合资产管理计划</t>
  </si>
  <si>
    <t>财通证券资管双季享3号集合资产管理计划</t>
  </si>
  <si>
    <t>上银慧尚6个月持有期混合型证券投资基金</t>
  </si>
  <si>
    <t>中信证券建信理财安鑫固收29号单一资产管理计划</t>
  </si>
  <si>
    <t>中信证券尊信稳债2号集合资产管理计划</t>
  </si>
  <si>
    <t>工行中国华能集团有限公司企业年金计划中国华能工银瑞信组合</t>
  </si>
  <si>
    <t>银华基金稳睿888号集合资产管理计划</t>
  </si>
  <si>
    <t>华安证券智赢205号单一资产管理计划</t>
  </si>
  <si>
    <t>长江盛世华章集合型团体养老保障管理产品长江固收增利2号组合</t>
  </si>
  <si>
    <t>淳厚稳宁6个月定期开放债券型证券投资基金</t>
  </si>
  <si>
    <t>光证资管昆享2号单一资产管理计划</t>
  </si>
  <si>
    <t>光证资管昆享3号单一资产管理计划</t>
  </si>
  <si>
    <t>光证资管聚享3号集合资产管理计划</t>
  </si>
  <si>
    <t>国海证券扬帆双利14号集合资产管理计划</t>
  </si>
  <si>
    <t>国海证券扬帆双利25号集合资产管理计划</t>
  </si>
  <si>
    <t>北京银行京华汇盈碳中和京品年定开1号理财管理计划</t>
  </si>
  <si>
    <t>北京银行京华远见科创京品1号理财管理计划</t>
  </si>
  <si>
    <t>北京银行京华远见科创京品2号理财管理计划</t>
  </si>
  <si>
    <t>北京银行京华远见科创京品3号理财管理计划</t>
  </si>
  <si>
    <t>北京银行京华远见科创京品4号理财管理计划</t>
  </si>
  <si>
    <t>北京银行京华远见科创京品5号理财管理计划</t>
  </si>
  <si>
    <t>北京银行京华远见科创京品6号理财管理计划</t>
  </si>
  <si>
    <t>北京银行京华远见科创京品7号理财管理计划</t>
  </si>
  <si>
    <t>浦发银行季季鑫定开10号理财产品</t>
  </si>
  <si>
    <t>浦发银行季季鑫定开11号理财产品</t>
  </si>
  <si>
    <t>浦发银行季季鑫定开12号理财产品</t>
  </si>
  <si>
    <t>浦发银行悦盈利专享2132期理财计划</t>
  </si>
  <si>
    <t>桂林银行股份有限公司-漓江理财桂盈GY专属理财02款</t>
  </si>
  <si>
    <t>桂林银行股份有限公司-漓江理财桂盈GY半季添利</t>
  </si>
  <si>
    <t>兴证资管恒利15号集合资产管理计划</t>
  </si>
  <si>
    <t>大成基金湘盈1号单一资产管理计划</t>
  </si>
  <si>
    <t>国联琮如意9M001集合资产管理计划</t>
  </si>
  <si>
    <t>富国基金逸享25号集合资产管理计划</t>
  </si>
  <si>
    <t>博时恒瑞一年封闭运作混合型证券投资基金</t>
  </si>
  <si>
    <t>慈曜纯债1号私募投资基金</t>
  </si>
  <si>
    <t>浙商银行2021年涌薪添利安享12号人民币理财产品</t>
  </si>
  <si>
    <t>浙商银行升鑫赢C-1号人民币理财产品</t>
  </si>
  <si>
    <t>金华银行股份有限公司-旺息宝3号系列净值型理财产品</t>
  </si>
  <si>
    <t>四川天府银行股份有限公司熊猫理财功夫系列净值型理财产品</t>
  </si>
  <si>
    <t>中融基金盛鑫2号单一资产管理计划</t>
  </si>
  <si>
    <t>博时基金融盛7号单一资产管理计划</t>
  </si>
  <si>
    <t>博时基金融盛8号单一资产管理计划</t>
  </si>
  <si>
    <t>博时基金融盛9号单一资产管理计划</t>
  </si>
  <si>
    <t>弘业睿选1号单一资产管理计划</t>
  </si>
  <si>
    <t>上海银行净享利系列开放式理财产品(1年)-稳健添利01期</t>
  </si>
  <si>
    <t>上海银行净享利系列开放式理财产品(1年)-稳健添利02期</t>
  </si>
  <si>
    <t>上海银行净享利系列开放式理财产品(1年)-稳健添利03期</t>
  </si>
  <si>
    <t>上海银行净享利系列开放式理财产品(1年)-稳健添利04期</t>
  </si>
  <si>
    <t>上海银行净享利系列(稳健添利)开放式理财产品(1年)05期</t>
  </si>
  <si>
    <t>上海银行净享利系列(稳健添利)开放式理财产品(1年)06期</t>
  </si>
  <si>
    <t>上海银行净享利系列(稳健添利)开放式理财产品(1年)07期</t>
  </si>
  <si>
    <t>上海银行净享利系列(稳健添利)开放式理财产品(1年)11期</t>
  </si>
  <si>
    <t>上海银行净享利系列(稳健添利)开放式理财产品(1年)12期</t>
  </si>
  <si>
    <t>上海银行净享利系列开放式理财产品(WPJK22M1901期)</t>
  </si>
  <si>
    <t>中银证券安鑫稳健18号单一资产管理计划</t>
  </si>
  <si>
    <t>中银证券安鑫稳健19号单一资产管理计划</t>
  </si>
  <si>
    <t>中银证券安鑫稳健20号单一资产管理计划</t>
  </si>
  <si>
    <t>华夏稳福六个月持有期混合型证券投资基金</t>
  </si>
  <si>
    <t>华夏稳鑫增利80天滚动持有债券型证券投资基金</t>
  </si>
  <si>
    <t>东证融汇汇享悦6M013号集合资产管理计划</t>
  </si>
  <si>
    <t>东证融汇汇享悦18M006号集合资产管理计划</t>
  </si>
  <si>
    <t>东证融汇汇鑫周周享2号集合资产管理计划</t>
  </si>
  <si>
    <t>东证融汇汇享悦24M006号集合资产管理计划</t>
  </si>
  <si>
    <t>工银瑞信瑞和3个月定期开放债券型证券投资基金</t>
  </si>
  <si>
    <t>嘉实基金恒稳5号单一资产管理计划</t>
  </si>
  <si>
    <t>嘉实基金恒稳6号单一资产管理计划</t>
  </si>
  <si>
    <t>嘉实基金恒稳7号单一资产管理计划</t>
  </si>
  <si>
    <t>嘉实基金恒稳8号单一资产管理计划</t>
  </si>
  <si>
    <t>泰康资产益泰22号资产管理产品</t>
  </si>
  <si>
    <t>民生江苏省柒号职业年金计划华泰组合</t>
  </si>
  <si>
    <t>万联证券粤杭添利18M002号集合资产管理计划</t>
  </si>
  <si>
    <t>万联证券粤杭添利24M002号集合资产管理计划</t>
  </si>
  <si>
    <t>万联证券粤杭添利12M003号集合资产管理计划</t>
  </si>
  <si>
    <t>渤海汇金建盈18号集合资产管理计划</t>
  </si>
  <si>
    <t>北京银行京华汇盈聚益京选年定开1号理财管理计划</t>
  </si>
  <si>
    <t>北京银行京华汇盈聚益京选年定开2号理财管理计划</t>
  </si>
  <si>
    <t>北京银行京华汇盈聚益京选年定开4号理财管理计划</t>
  </si>
  <si>
    <t>北京银行京华汇盈聚益京选年定开5号理财管理计划</t>
  </si>
  <si>
    <t>北京银行京华远见定增京品1号理财管理计划</t>
  </si>
  <si>
    <t>北京银行京华远见定增京品2号理财管理计划</t>
  </si>
  <si>
    <t>北京银行京华远见定增京品3号理财管理计划</t>
  </si>
  <si>
    <t>北京银行京华远见定增京品4号理财管理计划</t>
  </si>
  <si>
    <t>北京银行京华远见定增京品6号理财管理计划</t>
  </si>
  <si>
    <t>中银添禧丰禄养老目标一年持有期混合型基金中基金（FOF）</t>
  </si>
  <si>
    <t>中银基金-邮储银行1号单一资产管理计划</t>
  </si>
  <si>
    <t>中银基金粤安2号单一资产管理计划</t>
  </si>
  <si>
    <t>中银基金徽锦1号单一资产管理计划</t>
  </si>
  <si>
    <t>乐瑞强债54号私募证券投资基金</t>
  </si>
  <si>
    <t>扎兰屯市农村信用合作联社</t>
  </si>
  <si>
    <t>南方中证同业存单AAA指数7天持有期证券投资基金</t>
  </si>
  <si>
    <t>景顺长城基金-杭州银行弘益1号单一资产管理计划</t>
  </si>
  <si>
    <t>景顺长城基金-杭州银行弘益2号单一资产管理计划</t>
  </si>
  <si>
    <t>海富通基金融盛1号单一资产管理计划</t>
  </si>
  <si>
    <t>东吴医疗服务股票型证券投资基金</t>
  </si>
  <si>
    <t>国泰中债1-5年政策性金融债指数证券投资基金</t>
  </si>
  <si>
    <t>中金睿享稳健6号集合资产管理计划</t>
  </si>
  <si>
    <t>中金睿享稳健11号集合资产管理计划</t>
  </si>
  <si>
    <t>工银瑞信金锐2号集合资产管理计划</t>
  </si>
  <si>
    <t>财通证券资管财悦集合资产管理计划</t>
  </si>
  <si>
    <t>财通证券资管财禧集合资产管理计划</t>
  </si>
  <si>
    <t>永赢基金安鑫全天候3期集合资产管理计划</t>
  </si>
  <si>
    <t>永赢基金小欢喜3号集合资产管理计划</t>
  </si>
  <si>
    <t>兴业基金华兴5号单一资产管理计划</t>
  </si>
  <si>
    <t>兴业基金华兴6号单一资产管理计划</t>
  </si>
  <si>
    <t>兴业基金-兴富92号单一资产管理计划</t>
  </si>
  <si>
    <t>西部利得-优盛2号集合资产管理计划</t>
  </si>
  <si>
    <t>首誉光控-安心6号单一资产管理计划</t>
  </si>
  <si>
    <t>万联证券大盈66号单一资产管理计划</t>
  </si>
  <si>
    <t>东方红添裕15号集合资产管理计划</t>
  </si>
  <si>
    <t>嘉合锦明混合型证券投资基金</t>
  </si>
  <si>
    <t>北京信托合利稳健资本193号单一资金信托</t>
  </si>
  <si>
    <t>中国民生银行贵竹固收增利9个月持有期自动续期南京专属</t>
  </si>
  <si>
    <t>中国民生银行贵竹固收增利一年定开南京专享款理财产品</t>
  </si>
  <si>
    <t>中国民生银行贵竹固收增强再融资主题19M封闭3号理财产品</t>
  </si>
  <si>
    <t>鹏华基金恒华1号单一资产管理计划</t>
  </si>
  <si>
    <t>华鑫证券固收稳健2号集合资产管理计划</t>
  </si>
  <si>
    <t>南方基金融盛9号单一资产管理计划</t>
  </si>
  <si>
    <t>南方基金卓远1号集合资产管理计划</t>
  </si>
  <si>
    <t>中银证券-中银理财29号单一资产管理计划</t>
  </si>
  <si>
    <t>乐瑞强债55号私募证券投资基金</t>
  </si>
  <si>
    <t>农银汇理悦利债券型证券投资基金</t>
  </si>
  <si>
    <t>银河金汇盛汇21号集合资产管理计划</t>
  </si>
  <si>
    <t>华润信托惠盈1号集合资金信托计划</t>
  </si>
  <si>
    <t>华润信托惠盈2号集合资金信托计划</t>
  </si>
  <si>
    <t>富国基金信用机遇高收益债1号集合资产管理计划</t>
  </si>
  <si>
    <t>中原银行季季盈（J款）定期开放净值型理财产品</t>
  </si>
  <si>
    <t>中原银行季季盈（K款）定期开放净值型理财产品</t>
  </si>
  <si>
    <t>中原银行双季盈（N款）定期开放净值型理财产品</t>
  </si>
  <si>
    <t>国寿资产-昭鑫1号保险资产管理产品</t>
  </si>
  <si>
    <t>博时基金建信理财安鑫固收36号单一资产管理计划</t>
  </si>
  <si>
    <t>博时基金建如意1号单一资产管理计划</t>
  </si>
  <si>
    <t>嘉实资本-信智3期集合资产管理计划</t>
  </si>
  <si>
    <t>嘉实资本-信智4期集合资产管理计划</t>
  </si>
  <si>
    <t>农银汇理基金融盛1号单一资产管理计划</t>
  </si>
  <si>
    <t>农银汇理基金融盛2号单一资产管理计划</t>
  </si>
  <si>
    <t>北京银行心喜系列人民币京华远见半年开放2号净值型理财产品</t>
  </si>
  <si>
    <t>北京银行心喜系列人民币京华远见半年开放3号理财管理计划</t>
  </si>
  <si>
    <t>北京银行心喜系列人民币京华远见半年开放4号理财管理计划</t>
  </si>
  <si>
    <t>北京银行心喜系列人民币京华远见半年开放5号理财管理计划</t>
  </si>
  <si>
    <t>北京银行心喜系列人民币京华远见半年开放6号理财管理计划</t>
  </si>
  <si>
    <t>北京银行心喜系列人民币京华远见半年开放7号理财管理计划</t>
  </si>
  <si>
    <t>北京银行心喜系列人民币京华远见半年开放10号理财管理计划</t>
  </si>
  <si>
    <t>北京银行心喜系列人民币京华远见半年开放11号理财管理计划</t>
  </si>
  <si>
    <t>金堂汇金村镇银行有限责任公司</t>
  </si>
  <si>
    <t>广农商金米同盈封闭式净值型54号</t>
  </si>
  <si>
    <t>广农商金米同盈封闭式净值型55号</t>
  </si>
  <si>
    <t>广农商金米同盈封闭式净值型56号</t>
  </si>
  <si>
    <t>广农商金米同盈封闭式净值型57号</t>
  </si>
  <si>
    <t>粤财信托-鹏雅6号集合资金信托计划</t>
  </si>
  <si>
    <t>东海启航6个月持有期混合型证券投资基金</t>
  </si>
  <si>
    <t>广发基金鼎富1号单一资产管理计划</t>
  </si>
  <si>
    <t>建信尊享偏债两年定开家族专享5号集合资产管理计划</t>
  </si>
  <si>
    <t>建信基金安鑫建盈3号单一资产管理计划</t>
  </si>
  <si>
    <t>建信基金华盈3号单一资产管理计划</t>
  </si>
  <si>
    <t>建信基金华盈4号单一资产管理计划</t>
  </si>
  <si>
    <t>申万宏源丰收添利1号单一资产管理计划</t>
  </si>
  <si>
    <t>外贸信托-信盈固收策略一号证券投资集合资金信托计划</t>
  </si>
  <si>
    <t>外贸信托-臻创1号证券投资集合资金信托计划</t>
  </si>
  <si>
    <t>中航瑞夏一年定期开放债券型发起式证券投资基金</t>
  </si>
  <si>
    <t>中航中证同业存单AAA指数7天持有期证券投资基金</t>
  </si>
  <si>
    <t>天风盈泽18M006号集合资产管理计划</t>
  </si>
  <si>
    <t>天风盈泽12M016号集合资产管理计划</t>
  </si>
  <si>
    <t>嘉实基金合家欢2号集合资产管理计划</t>
  </si>
  <si>
    <t>嘉实多元动力混合型证券投资基金</t>
  </si>
  <si>
    <t>嘉实均衡臻选一年持有期混合型证券投资基金</t>
  </si>
  <si>
    <t>嘉实兴锐优选一年持有期混合型证券投资基金</t>
  </si>
  <si>
    <t>嘉实光大理财阳光量化1号集合资产管理计划</t>
  </si>
  <si>
    <t>泰康鼎泰一年持有期混合型证券投资基金</t>
  </si>
  <si>
    <t>博时基金建信理财安鑫固收35号单一资产管理计划</t>
  </si>
  <si>
    <t>长城悦享增利债券型证券投资基金</t>
  </si>
  <si>
    <t>长城信利一年定期开放债券型发起式证券投资基金</t>
  </si>
  <si>
    <t>上海中期-誉享半年丰集合资产管理计划</t>
  </si>
  <si>
    <t>光大信托深汇集合资金信托计划</t>
  </si>
  <si>
    <t>中邮创业基金匠心京选单一资产管理计划</t>
  </si>
  <si>
    <t>华能信托·熙元臻享2号集合资金信托计划</t>
  </si>
  <si>
    <t>华能信托·熙元臻享3号集合资金信托计划</t>
  </si>
  <si>
    <t>富荣中短债债券型证券投资基金</t>
  </si>
  <si>
    <t>华鑫证券年年盈9号集合资产管理计划</t>
  </si>
  <si>
    <t>东证融汇汇聚9号集合资产管理计划</t>
  </si>
  <si>
    <t>国海证券扬帆双利15号集合资产管理计划</t>
  </si>
  <si>
    <t>国海证券扬帆周添利1号集合资产管理计划</t>
  </si>
  <si>
    <t>南方基金睿锦8号单一资产管理计划</t>
  </si>
  <si>
    <t>国联琮如意9M002集合资产管理计划</t>
  </si>
  <si>
    <t>山证汇通恒盈22号集合资产管理计划</t>
  </si>
  <si>
    <t>国金证券私享2号集合资产管理计划</t>
  </si>
  <si>
    <t>国金证券私享3号集合资产管理计划</t>
  </si>
  <si>
    <t>黑龙江林口农村商业银行股份有限公司</t>
  </si>
  <si>
    <t>南方基金睿锦7号单一资产管理计划</t>
  </si>
  <si>
    <t>东莞银行玉兰理财莞利宝季季悦享4号定期开放式净值型理财产品</t>
  </si>
  <si>
    <t>国海证券扬帆双利41号集合资产管理计划</t>
  </si>
  <si>
    <t>国海证券扬帆双利31号集合资产管理计划</t>
  </si>
  <si>
    <t>国联安核心趋势一年持有期混合型证券投资基金</t>
  </si>
  <si>
    <t>东兴鑫益博享3号集合资产管理计划</t>
  </si>
  <si>
    <t>安信优质企业三年持有期混合型证券投资基金</t>
  </si>
  <si>
    <t>安信基金信通1号单一资产管理计划</t>
  </si>
  <si>
    <t>安信永宁一年定期开放债券型发起式证券投资基金</t>
  </si>
  <si>
    <t>安信平衡增利混合型证券投资基金</t>
  </si>
  <si>
    <t>国寿安保安弘纯债一年定期开放债券型发起式证券投资基金</t>
  </si>
  <si>
    <t>民生通惠享利1号资产管理产品</t>
  </si>
  <si>
    <t>民生通惠享利2号资产管理产品</t>
  </si>
  <si>
    <t>民生通惠享利3号资产管理产品</t>
  </si>
  <si>
    <t>中欧丰利债券型证券投资基金</t>
  </si>
  <si>
    <t>工行上海烟草集团有限责任公司企业年金计划工银瑞信组合</t>
  </si>
  <si>
    <t>东吴证券泰享1号单一资产管理计划</t>
  </si>
  <si>
    <t>建信基金安鑫建盈4号单一资产管理计划</t>
  </si>
  <si>
    <t>华融融兴6个月定期开放灵活配置混合型证券投资基金</t>
  </si>
  <si>
    <t>生命资产安享5号资产管理产品</t>
  </si>
  <si>
    <t>生命资产睿智26号资产管理产品</t>
  </si>
  <si>
    <t>生命资产睿智27号资产管理产品</t>
  </si>
  <si>
    <t>华福证券-兴福安泰50号集合资产管理计划</t>
  </si>
  <si>
    <t>民生福建省柒号职业年金计划华泰组合</t>
  </si>
  <si>
    <t>工行上海烟草集团有限责任公司企业年金计划华泰组合</t>
  </si>
  <si>
    <t>中信中国北京同仁堂(集团)有限责任公司企业年金计划华泰组合</t>
  </si>
  <si>
    <t>东证融汇汇享悦18M003号集合资产管理计划</t>
  </si>
  <si>
    <t>东证融汇融泰66号单一资产管理计划</t>
  </si>
  <si>
    <t>易方达MSCI中国A50互联互通交易型开放式指数证券投资基金联接基金</t>
  </si>
  <si>
    <t>易方达基金安鑫建盈2号单一资产管理计划</t>
  </si>
  <si>
    <t>易方达基金安鑫建盈3号单一资产管理计划</t>
  </si>
  <si>
    <t>易方达基金安鑫建盈4号单一资产管理计划</t>
  </si>
  <si>
    <t>易方达基金安鑫建盈5号单一资产管理计划</t>
  </si>
  <si>
    <t>华福证券-兴福安泰54号集合资产管理计划</t>
  </si>
  <si>
    <t>工商银行国网冀北电力有限公司企业年金计划易方达组合</t>
  </si>
  <si>
    <t>工商银行胜利油田相关企业企业年金计划易方达组合</t>
  </si>
  <si>
    <t>易方达泰祺港股股票型养老金产品</t>
  </si>
  <si>
    <t>鹏华基金兴杭1号单一资产管理计划</t>
  </si>
  <si>
    <t>鹏华基金兴杭2号单一资产管理计划</t>
  </si>
  <si>
    <t>国泰君安1年定期开放债券型发起式证券投资基金</t>
  </si>
  <si>
    <t>兴业基金-兴富100号集合资产管理计划</t>
  </si>
  <si>
    <t>景顺长城专精特新量化优选股票型证券投资基金</t>
  </si>
  <si>
    <t>中信建投期货-固益联平安2号集合资产管理计划</t>
  </si>
  <si>
    <t>锦鲤鱼年享B款净值型人民币理财产品</t>
  </si>
  <si>
    <t>鑫沅资产鑫梅花635号集合资产管理计划</t>
  </si>
  <si>
    <t>华富中证同业存单AAA指数7天持有期证券投资基金</t>
  </si>
  <si>
    <t>国金证券夺宝1号集合资产管理计划</t>
  </si>
  <si>
    <t>国金证券夺宝2号集合资产管理计划</t>
  </si>
  <si>
    <t>国金证券鑫荣1号集合资产管理计划</t>
  </si>
  <si>
    <t>台州银行半年盈共富2号理财产品</t>
  </si>
  <si>
    <t>申万菱信可转债1号单一资产管理计划</t>
  </si>
  <si>
    <t>长信颐和平衡养老目标三年持有期混合型基金中基金（FOF）</t>
  </si>
  <si>
    <t>国海证券扬帆周添利2号集合资产管理计划</t>
  </si>
  <si>
    <t>工行中国储备粮管理集团有限公司企业年金计划南方基金组合</t>
  </si>
  <si>
    <t>云南信托-富通9号证券投资单一资金信托</t>
  </si>
  <si>
    <t>云南信托-安益单一资金信托</t>
  </si>
  <si>
    <t>中国民生银行富竹固收优选20号17M封闭理财产品</t>
  </si>
  <si>
    <t>中国民生银行贵竹固收增强再融资主题19M封闭5号理财产品</t>
  </si>
  <si>
    <t>中国民生银行玉竹权益类一年封闭20号理财产品</t>
  </si>
  <si>
    <t>中国民生银行玉竹固收类21个月封闭49号理财产品</t>
  </si>
  <si>
    <t>上海东亚期货有限公司-东亚十五号单一资产管理计划</t>
  </si>
  <si>
    <t>交银施罗德启诚混合型证券投资基金</t>
  </si>
  <si>
    <t>鹏扬中证数字经济主题交易型开放式指数证券投资基金</t>
  </si>
  <si>
    <t>鹏扬竞争力先锋一年持有期混合型证券投资基金</t>
  </si>
  <si>
    <t>东方红智华三年持有期混合型证券投资基金</t>
  </si>
  <si>
    <t>东方红智选三年持有期混合型证券投资基金</t>
  </si>
  <si>
    <t>大家资产稳健精选9号资产管理产品</t>
  </si>
  <si>
    <t>凯石基金信兴2号单一资产管理计划</t>
  </si>
  <si>
    <t>凯石基金逐鹿1号集合资产管理计划</t>
  </si>
  <si>
    <t>财通证券资管赢家福鑫12016号集合资产管理计划</t>
  </si>
  <si>
    <t>招商资管瑞丰年年红广远18个月2号集合资产管理计划</t>
  </si>
  <si>
    <t>汇添富成长领先混合型证券投资基金</t>
  </si>
  <si>
    <t>工行江苏省贰号职业年金计划嘉实组合</t>
  </si>
  <si>
    <t>国泰睿元一年定期开放债券型发起式证券投资基金</t>
  </si>
  <si>
    <t>嘉合同顺智选股票型证券投资基金</t>
  </si>
  <si>
    <t>安盈债券投资集合资金信托计划</t>
  </si>
  <si>
    <t>光证资管-光大理财阳光红精选10号集合资产管理计划</t>
  </si>
  <si>
    <t>泰康资产悦泰FOF5号资产管理产品</t>
  </si>
  <si>
    <t>国信证券定开债1208号集合资产管理计划</t>
  </si>
  <si>
    <t>国泰君安君享荣耀进宝集合资产管理计划</t>
  </si>
  <si>
    <t>国泰君安2301集合资产管理计划</t>
  </si>
  <si>
    <t>长江致惠30天滚动持有短债债券型发起式证券投资基金</t>
  </si>
  <si>
    <t>大成惠源一年定期开放债券型发起式证券投资基金</t>
  </si>
  <si>
    <t>大成基金融盛3号单一资产管理计划</t>
  </si>
  <si>
    <t>大成基金融盛4号单一资产管理计划</t>
  </si>
  <si>
    <t>大成基金融盛5号单一资产管理计划</t>
  </si>
  <si>
    <t>中行江苏省肆号职业年金计划富国组合</t>
  </si>
  <si>
    <t>富国基金合润1号集合资产管理计划</t>
  </si>
  <si>
    <t>富国基金合润2号集合资产管理计划</t>
  </si>
  <si>
    <t>富国基金合润3号集合资产管理计划</t>
  </si>
  <si>
    <t>重庆银行股份有限公司长江灵惠净值型系列理财产品</t>
  </si>
  <si>
    <t>山证汇通月月添利28号集合资产管理计划</t>
  </si>
  <si>
    <t>嘉合磐立一年定期开放纯债债券型发起式证券投资基金</t>
  </si>
  <si>
    <t>华安证券智赢208号单一资产管理计划</t>
  </si>
  <si>
    <t>悦泉系列净值型理财产品2021003期（12M）</t>
  </si>
  <si>
    <t>永诚资产永盈安享1号资产管理产品</t>
  </si>
  <si>
    <t>南银理财有限责任公司</t>
  </si>
  <si>
    <t>海南白沙农村商业银行股份有限公司</t>
  </si>
  <si>
    <t>东方市农村信用合作联社</t>
  </si>
  <si>
    <t>通城惠民村镇银行有限责任公司</t>
  </si>
  <si>
    <t>招商财富-和信价值2号集合资产管理计划</t>
  </si>
  <si>
    <t>中信证券北京银行3号单一资产管理计划</t>
  </si>
  <si>
    <t>中信证券青岛银行2号单一资产管理计划</t>
  </si>
  <si>
    <t>华鑫证券鑫国扬帆6M013号集合资产管理计划</t>
  </si>
  <si>
    <t>永赢安盈90天滚动持有债券型发起式证券投资基金</t>
  </si>
  <si>
    <t>永赢合享混合型发起式证券投资基金</t>
  </si>
  <si>
    <t>长城金瑞终身寿险(万能型)泰康组合</t>
  </si>
  <si>
    <t>天弘旗舰精选3个月持有期混合型发起式基金中基金(FOF)</t>
  </si>
  <si>
    <t>五矿信托磐石系列-安享中嘉11号集合资金信托计划</t>
  </si>
  <si>
    <t>五矿信托磐石系列-安享中嘉12号集合资金信托计划</t>
  </si>
  <si>
    <t>五矿信托祭石系列-储鑫1号集合资金信托计划</t>
  </si>
  <si>
    <t>财通证券资管双季享4号集合资产管理计划</t>
  </si>
  <si>
    <t>华安证券合赢添利债券型集合资产管理计划</t>
  </si>
  <si>
    <t>贵阳银行股份有限公司-爽银财富-爽玉3个月混合定开第3期</t>
  </si>
  <si>
    <t>贵阳银行股份有限公司-爽银财富-债稳盈18号</t>
  </si>
  <si>
    <t>民生青海省壹拾壹号职业年金计划人民养老组合</t>
  </si>
  <si>
    <t>工行中国铁路青藏集团有限公司企业年金计划人民养老组合</t>
  </si>
  <si>
    <t>中信银行中国航空集团有限公司企业年金计划人保组合</t>
  </si>
  <si>
    <t>工行中国郑州铁路局集团有限公司企业年金计划人民养老组合</t>
  </si>
  <si>
    <t>创金合信汇盈171号单一资产管理计划</t>
  </si>
  <si>
    <t>泰达宏利中短债债券型证券投资基金</t>
  </si>
  <si>
    <t>博时浦惠一年持有期混合型证券投资基金</t>
  </si>
  <si>
    <t>博时基金如意1号单一资产管理计划</t>
  </si>
  <si>
    <t>北京银行心喜系列人民币京华远见半年开放12号理财管理计划</t>
  </si>
  <si>
    <t>北京银行心喜系列人民币京华远见半年开放13号理财管理计划</t>
  </si>
  <si>
    <t>北京银行心喜系列人民币京华远见半年开放14号理财管理计划</t>
  </si>
  <si>
    <t>北京银行心喜系列人民币京华远见半年开放15号理财管理计划</t>
  </si>
  <si>
    <t>北京银行心喜系列人民币京华尊享第十九期理财管理计划</t>
  </si>
  <si>
    <t>北京银行心喜系列人民币京华尊享第十五期理财管理计划</t>
  </si>
  <si>
    <t>北京银行心喜系列人民币京华汇盈年年有余7号理财管理计划</t>
  </si>
  <si>
    <t>北京银行心喜系列人民币京华汇盈年年有余6号理财管理计划</t>
  </si>
  <si>
    <t>北京银行心喜系列人民币京华汇盈年年有余5号理财管理计划</t>
  </si>
  <si>
    <t>北京银行心喜系列人民币京华汇盈年年有余4号理财管理计划</t>
  </si>
  <si>
    <t>北京银行心喜系列人民币京华汇盈年年有余3号理财管理计划</t>
  </si>
  <si>
    <t>北京银行心喜系列人民币京华汇盈年年有余2号理财管理计划</t>
  </si>
  <si>
    <t>北京银行心喜系列人民币京华汇盈年年有余1号理财管理计划</t>
  </si>
  <si>
    <t>浦发银行鑫盈利系列1年定开21年1号理财产品</t>
  </si>
  <si>
    <t>华宝招财进宝B2型投资运作信托计划</t>
  </si>
  <si>
    <t>华宝招财进宝B4型投资运作信托计划</t>
  </si>
  <si>
    <t>华宝招财进宝B5型投资运作信托计划</t>
  </si>
  <si>
    <t>华宝招财进宝B6型投资运作信托计划</t>
  </si>
  <si>
    <t>中国银行陕西省(壹号)职业年金计划海富通组合</t>
  </si>
  <si>
    <t>建设银行山东省(柒号)职业年金计划海富通组合</t>
  </si>
  <si>
    <t>中信证券稳盈FOF1号集合资产管理计划</t>
  </si>
  <si>
    <t>招行福建省肆号职业年金计划华泰组合</t>
  </si>
  <si>
    <t>工行中国烟草总公司四川省公司企业年金计划华泰组合</t>
  </si>
  <si>
    <t>兴银基金-兴运29号单一资产管理计划</t>
  </si>
  <si>
    <t>财通证券资管月月享103号集合资产管理计划</t>
  </si>
  <si>
    <t>财通证券资管季季享3号集合资产管理计划</t>
  </si>
  <si>
    <t>申万宏源信聚稳健3M001号集合资产管理计划</t>
  </si>
  <si>
    <t>申万宏源信聚稳健3M002号集合资产管理计划</t>
  </si>
  <si>
    <t>申万宏源信聚稳健6M001号集合资产管理计划</t>
  </si>
  <si>
    <t>申万宏源信聚稳健6M002号集合资产管理计划</t>
  </si>
  <si>
    <t>国信证券兴荣1号单一资产管理计划</t>
  </si>
  <si>
    <t>海通鑫选三个月持有期债券型集合资产管理计划</t>
  </si>
  <si>
    <t>五矿证券安享36M004号集合资产管理计划</t>
  </si>
  <si>
    <t>中信信托信安稳健5号金融投资集合资金信托计划</t>
  </si>
  <si>
    <t>中再资产-稳盈1号资产管理产品</t>
  </si>
  <si>
    <t>广发银行幸福理财幸福添福系列人民币理财计划A款第4期</t>
  </si>
  <si>
    <t>永赢慧盈一年持有期债券型发起式基金中基金(FOF)</t>
  </si>
  <si>
    <t>华泰紫金瑞盈6号集合资产管理计划</t>
  </si>
  <si>
    <t>天风盈泽9M002号集合资产管理计划</t>
  </si>
  <si>
    <t>天风盈泽12M017号集合资产管理计划</t>
  </si>
  <si>
    <t>天风盈泽12M018号集合资产管理计划</t>
  </si>
  <si>
    <t>天风盈泽18M007号集合资产管理计划</t>
  </si>
  <si>
    <t>天风天辰增利36号单一资产管理计划</t>
  </si>
  <si>
    <t>华富富锦9号集合资产管理计划</t>
  </si>
  <si>
    <t>国联金如意双利一年持有期债券型集合资产管理计划</t>
  </si>
  <si>
    <t>中信建投稳益90天滚动持有中短债债券型证券投资基金</t>
  </si>
  <si>
    <t>明毅月益增利12号私募证券投资基金</t>
  </si>
  <si>
    <t>民生证券沁园春瑞利3号集合资产管理计划</t>
  </si>
  <si>
    <t>平安资产如意51号资产管理产品</t>
  </si>
  <si>
    <t>平安资产如意52号资产管理产品</t>
  </si>
  <si>
    <t>平安资产创赢161号资产管理产品</t>
  </si>
  <si>
    <t>北京银行京华汇盈聚益京选年定开3号理财管理计划</t>
  </si>
  <si>
    <t>北京银行京华远见定增京品5号理财管理计划</t>
  </si>
  <si>
    <t>北京银行心喜系列人民币京华汇盈春花秋实7期理财管理计划</t>
  </si>
  <si>
    <t>北京银行心喜系列人民币京华汇盈春花秋实6期理财管理计划</t>
  </si>
  <si>
    <t>北京银行心喜系列人民币京华汇盈春花秋实5期理财管理计划（个人）</t>
  </si>
  <si>
    <t>北京银行心喜系列人民币京华汇盈春花秋实4期理财管理计划（个人）</t>
  </si>
  <si>
    <t>北京银行心喜系列人民币京华汇盈春花秋实3期理财管理计划（个人）</t>
  </si>
  <si>
    <t>北京银行心喜系列人民币京华汇盈春花秋实2期理财管理计划（个人）</t>
  </si>
  <si>
    <t>北京银行心喜系列人民币京华汇盈春花秋实1期理财管理计划</t>
  </si>
  <si>
    <t>招联消费金融有限公司</t>
  </si>
  <si>
    <t>贵州习水农村商业银行股份有限公司</t>
  </si>
  <si>
    <t>永赢稳健增强债券型证券投资基金</t>
  </si>
  <si>
    <t>中银证券-中银理财28号单一资产管理计划</t>
  </si>
  <si>
    <t>中银证券-中银理财25号单一资产管理计划</t>
  </si>
  <si>
    <t>中银证券-中银理财31号单一资产管理计划</t>
  </si>
  <si>
    <t>桂林银行股份有限公司-漓江理财桂盈GY两年02款</t>
  </si>
  <si>
    <t>财通证券资管聚丰2401号集合资产管理计划</t>
  </si>
  <si>
    <t>中欧产业前瞻混合型证券投资基金</t>
  </si>
  <si>
    <t>景顺长城公司治理1号集合资产管理计划</t>
  </si>
  <si>
    <t>浦银安盛品质优选混合型证券投资基金</t>
  </si>
  <si>
    <t>建行江苏省玖号职业年金计划泰康组合</t>
  </si>
  <si>
    <t>中信证券丰收信益7号集合资产管理计划</t>
  </si>
  <si>
    <t>财通证券资管财鑫225号单一资产管理计划</t>
  </si>
  <si>
    <t>中金鑫益私享月月盈5号集合资产管理计划</t>
  </si>
  <si>
    <t>建信天天利1号单一资产管理计划</t>
  </si>
  <si>
    <t>广农商金米同盈封闭式净值型58号</t>
  </si>
  <si>
    <t>广农商金米同盈封闭式净值型59号</t>
  </si>
  <si>
    <t>农业银行江苏省叁号职业年金计划国泰基金组合</t>
  </si>
  <si>
    <t>财通证券资管优乐享赢家6号集合资产管理计划</t>
  </si>
  <si>
    <t>财通证券资管赢家福鑫24008号集合资产管理计划</t>
  </si>
  <si>
    <t>华富润锦集合资产管理计划</t>
  </si>
  <si>
    <t>华富泰康集合资产管理计划</t>
  </si>
  <si>
    <t>华富远景集合资产管理计划</t>
  </si>
  <si>
    <t>华富嘉恒集合资产管理计划</t>
  </si>
  <si>
    <t>华富创利集合资产管理计划</t>
  </si>
  <si>
    <t>工行陕西省(贰号)职业年金计划富国组合</t>
  </si>
  <si>
    <t>中粮信托-丰利3号集合资金信托计划</t>
  </si>
  <si>
    <t>博时基金卫星互联网2号集合资产管理计划</t>
  </si>
  <si>
    <t>北京银行心喜系列人民币京华远见年开放9号理财管理计划</t>
  </si>
  <si>
    <t>北京银行心喜系列人民币京华远见年开放8号理财管理计划</t>
  </si>
  <si>
    <t>北京银行心喜系列人民币京华远见年开放7号理财管理计划</t>
  </si>
  <si>
    <t>北京银行心喜系列人民币京华远见年开放6号理财管理计划</t>
  </si>
  <si>
    <t>北京银行心喜系列人民币京华远见年开放5号理财管理计划</t>
  </si>
  <si>
    <t>北京银行心喜系列人民币京华远见年开放4号理财管理计划</t>
  </si>
  <si>
    <t>北京银行心喜系列人民币京华远见年开放3号理财管理计划</t>
  </si>
  <si>
    <t>北京银行心喜系列人民币京华远见年开放2号理财管理计划</t>
  </si>
  <si>
    <t>赤水市农村信用合作联社</t>
  </si>
  <si>
    <t>昌江黎族自治县农村信用合作联社</t>
  </si>
  <si>
    <t>华鑫鑫国5号集合资产管理计划</t>
  </si>
  <si>
    <t>万联证券添利粤升4号集合资产管理计划</t>
  </si>
  <si>
    <t>鹏华基金融盛2号单一资产管理计划</t>
  </si>
  <si>
    <t>鹏华基金融盛3号单一资产管理计划</t>
  </si>
  <si>
    <t>鹏华基金申华4号集合资产管理计划</t>
  </si>
  <si>
    <t>鹏华基金申华5号集合资产管理计划</t>
  </si>
  <si>
    <t>鹏华基金申华6号集合资产管理计划</t>
  </si>
  <si>
    <t>鹏华基金申华7号集合资产管理计划</t>
  </si>
  <si>
    <t>国投瑞银安泽混合型证券投资基金</t>
  </si>
  <si>
    <t>国富期货晓乐一号单一资产管理计划</t>
  </si>
  <si>
    <t>中金瑞雨2号集合资产管理计划</t>
  </si>
  <si>
    <t>中金阳光2号10Y单一资产管理计划</t>
  </si>
  <si>
    <t>中金阳光2号5Y单一资产管理计划</t>
  </si>
  <si>
    <t>中金阳光2号7Y单一资产管理计划</t>
  </si>
  <si>
    <t>华福证券-兴福安泰56号集合资产管理计划</t>
  </si>
  <si>
    <t>华福证券-兴福安泰57号集合资产管理计划</t>
  </si>
  <si>
    <t>百年资管弘远19号资产管理产品</t>
  </si>
  <si>
    <t>光证资管景气成长集合资产管理计划</t>
  </si>
  <si>
    <t>光证资管致慧33号单一资产管理计划</t>
  </si>
  <si>
    <t>粤财信托-顺银稳利2号单一资金信托计划</t>
  </si>
  <si>
    <t>招商瑞鸿6个月持有期混合型证券投资基金</t>
  </si>
  <si>
    <t>招商基金融盛2号单一资产管理计划</t>
  </si>
  <si>
    <t>招商基金-锐裕3号单一资产管理计划</t>
  </si>
  <si>
    <t>招商基金融盛1号单一资产管理计划</t>
  </si>
  <si>
    <t>工行福建省壹号职业年金计划招商组合</t>
  </si>
  <si>
    <t>招商基金-锐裕4号单一资产管理计划</t>
  </si>
  <si>
    <t>农行福建省伍号职业年金计划招商组合</t>
  </si>
  <si>
    <t>财信信托湘信聚财1号集合资金信托计划</t>
  </si>
  <si>
    <t>财信信托湘信聚财2号集合资金信托计划</t>
  </si>
  <si>
    <t>财信信托湘信聚财3号集合资金信托计划</t>
  </si>
  <si>
    <t>财信信托湘信聚财4号集合资金信托计划</t>
  </si>
  <si>
    <t>财信信托湘信聚财5号集合资金信托计划</t>
  </si>
  <si>
    <t>财信信托湘信聚财6号集合资金信托计划</t>
  </si>
  <si>
    <t>财信信托湘信稳健一年锁定期3号集合资金信托计划</t>
  </si>
  <si>
    <t>财信信托湘信稳健一年锁定期4号集合资金信托计划</t>
  </si>
  <si>
    <t>财信信托湘信稳健一年锁定期5号集合资金信托计划</t>
  </si>
  <si>
    <t>财信信托湘信稳健一年锁定期6号集合资金信托计划</t>
  </si>
  <si>
    <t>财信信托湘信稳健半年锁定期3号集合资金信托计划</t>
  </si>
  <si>
    <t>财信信托湘信稳健半年锁定期4号集合资金信托计划</t>
  </si>
  <si>
    <t>华能信托·熙元臻享1号集合资金信托计划</t>
  </si>
  <si>
    <t>方正富邦亿联1号单一资产管理计划</t>
  </si>
  <si>
    <t>鑫沅资产鑫梅花637号集合资产管理计划</t>
  </si>
  <si>
    <t>慈曜灵活配置1号私募投资基金</t>
  </si>
  <si>
    <t>根河市农村信用合作联社</t>
  </si>
  <si>
    <t>国海证券扬帆双利16号集合资产管理计划</t>
  </si>
  <si>
    <t>南方基金稳睿888号集合资产管理计划</t>
  </si>
  <si>
    <t>中银证券-中银理财32号单一资产管理计划</t>
  </si>
  <si>
    <t>中银证券-中银理财36号单一资产管理计划</t>
  </si>
  <si>
    <t>上海农商银行鑫利系列鑫安利21489期人民币理财产品</t>
  </si>
  <si>
    <t>上海农商银行鑫利系列鑫增利21321期(3个月)人民币理财产品</t>
  </si>
  <si>
    <t>上海农商银行鑫利系列鑫增利21393期(3个月)人民币理财产品</t>
  </si>
  <si>
    <t>上海农商银行鑫利系列鑫增利20016期(6个月)人民币理财产品</t>
  </si>
  <si>
    <t>上海农商银行鑫利系列鑫增利20025期(6个月)人民币理财产品</t>
  </si>
  <si>
    <t>上海农商银行鑫利系列鑫增利20028期(6个月)人民币理财产品</t>
  </si>
  <si>
    <t>上海农商银行鑫利系列鑫增利20047期(6个月)人民币理财产品</t>
  </si>
  <si>
    <t>上海农商银行鑫利系列鑫增利20050期(6个月)人民币理财产品</t>
  </si>
  <si>
    <t>浦发银行启铭系列理财计划2115期</t>
  </si>
  <si>
    <t>浦发银行启铭系列理财计划2116期</t>
  </si>
  <si>
    <t>民生加银基金稳睿888号集合资产管理计划</t>
  </si>
  <si>
    <t>国海证券卓越2051号单一资产管理计划</t>
  </si>
  <si>
    <t>恒生前海泰丰2号债券集合资产管理计划</t>
  </si>
  <si>
    <t>恒生前海兴享混合型证券投资基金</t>
  </si>
  <si>
    <t>恒生前海恒裕债券型证券投资基金</t>
  </si>
  <si>
    <t>恒生前海恒源嘉利债券型证券投资基金</t>
  </si>
  <si>
    <t>恒生前海丰玉恒利增强混合型集合资产管理计划</t>
  </si>
  <si>
    <t>恒生前海粤港澳大湾区科技创新混合型集合资产管理计划</t>
  </si>
  <si>
    <t>新华人寿保险股份有限公司-新华人寿卓越优选专属商业养老保险(积极进取型)</t>
  </si>
  <si>
    <t>新华人寿保险股份有限公司-新华人寿卓越优选专属商业养老保险(稳健回报型)</t>
  </si>
  <si>
    <t>新华资产-明远十六号资产管理产品</t>
  </si>
  <si>
    <t>鹏华基金蓝筹臻选1号集合资产管理计划</t>
  </si>
  <si>
    <t>中信期货信毅稳债1号集合资产管理计划</t>
  </si>
  <si>
    <t>凯石基金稳乾7号单一资产管理计划</t>
  </si>
  <si>
    <t>光证资管致慧34号单一资产管理计划</t>
  </si>
  <si>
    <t>光证资管致慧35号单一资产管理计划</t>
  </si>
  <si>
    <t>天风盈泽18M008号集合资产管理计划</t>
  </si>
  <si>
    <t>招商资管稳利1号集合资产管理计划</t>
  </si>
  <si>
    <t>财通资管新聚益6个月持有期混合型发起式证券投资基金</t>
  </si>
  <si>
    <t>招行江苏省陆号职业年金计划国寿组合</t>
  </si>
  <si>
    <t>中加中债-1-5年政策性金融债指数证券投资基金</t>
  </si>
  <si>
    <t>建信尊享偏债两年定开家族专享6号集合资产管理计划</t>
  </si>
  <si>
    <t>永赢基金南洋安享全天候1号集合资产管理计划</t>
  </si>
  <si>
    <t>永赢基金小欢喜4号集合资产管理计划</t>
  </si>
  <si>
    <t>长江期货-永安药业债券单一资产管理计划</t>
  </si>
  <si>
    <t>华宝证券华享2号集合资产管理计划</t>
  </si>
  <si>
    <t>财达睿金20号单一资产管理计划</t>
  </si>
  <si>
    <t>海通鑫悦债券型集合资产管理计划</t>
  </si>
  <si>
    <t>中信证券云99号集合资产管理计划</t>
  </si>
  <si>
    <t>新时代月月开1号集合资产管理计划</t>
  </si>
  <si>
    <t>五矿信托-海源22号集合资金信托计划</t>
  </si>
  <si>
    <t>国信证券信银稳健1号集合资产管理计划</t>
  </si>
  <si>
    <t>国泰瑞鑫一年定期开放债券型发起式证券投资基金</t>
  </si>
  <si>
    <t>华福证券-兴福安泰51号集合资产管理计划</t>
  </si>
  <si>
    <t>华福证券-兴福安泰55号集合资产管理计划</t>
  </si>
  <si>
    <t>汇添富中债-市场隐含评级AA加及以上信用债(1-3年)指数发起式证券投资基金</t>
  </si>
  <si>
    <t>汇添富基金饶昌固收一期单一资产管理计划</t>
  </si>
  <si>
    <t>汇添富双享回报债券型证券投资基金</t>
  </si>
  <si>
    <t>鑫元基金-安盈3号单一资产管理计划</t>
  </si>
  <si>
    <t>中信建投基金-固益联28号集合资产管理计划</t>
  </si>
  <si>
    <t>熵一价值尊享3号私募证券投资基金</t>
  </si>
  <si>
    <t>熵一价值尊享19号私募证券投资基金</t>
  </si>
  <si>
    <t>熵一价值尊享20号私募证券投资基金</t>
  </si>
  <si>
    <t>熵一价值尊享21号私募证券投资基金</t>
  </si>
  <si>
    <t>泰信均衡价值混合型证券投资基金</t>
  </si>
  <si>
    <t>泰信汇利三个月定期开放债券型证券投资基金</t>
  </si>
  <si>
    <t>兴业信托-延薪守富安愉人生2027号（桂林银行）养老保障信托</t>
  </si>
  <si>
    <t>恒丰银行-恒心月月盈（净值型）系列第2期理财产品</t>
  </si>
  <si>
    <t>国寿安保安锦纯债一年定期开放债券型发起式证券投资基金</t>
  </si>
  <si>
    <t>蜂巢丰吉纯债债券型证券投资基金</t>
  </si>
  <si>
    <t>安信资管欣欣向荣1号单一资产管理计划</t>
  </si>
  <si>
    <t>中银证券瑞益灵活配置混合型证券投资基金</t>
  </si>
  <si>
    <t>浦发银行益鑫利之一年半最短持有期A款</t>
  </si>
  <si>
    <t>浦发银行益鑫利之一年半最短持有期B款</t>
  </si>
  <si>
    <t>和泰鸿运来两全保险(分红型)</t>
  </si>
  <si>
    <t>国海证券启航26808号集合资产管理计划</t>
  </si>
  <si>
    <t>国海证券扬帆双利27号集合资产管理计划</t>
  </si>
  <si>
    <t>广发银行幸福理财幸福添利18个月周期型理财计划第2期</t>
  </si>
  <si>
    <t>广发银行幸福理财幸福增利3个月定开型理财计划第2期</t>
  </si>
  <si>
    <t>国信证券天府利率债增强1号集合资产管理计划</t>
  </si>
  <si>
    <t>建设银行陕西省(伍号)职业年金计划海富通组合</t>
  </si>
  <si>
    <t>光大银行江苏省捌号职业年金计划海富通组合</t>
  </si>
  <si>
    <t>鹏华稳瑞中短债债券型证券投资基金</t>
  </si>
  <si>
    <t>鹏华基金申华8号集合资产管理计划</t>
  </si>
  <si>
    <t>光证资管星旅2号单一资产管理计划</t>
  </si>
  <si>
    <t>工行中国储备粮管理集团有限公司企业年金计划中金信托专门组合</t>
  </si>
  <si>
    <t>长信基金-众锐7号混合型集合资产管理计划</t>
  </si>
  <si>
    <t>安信资管睿智尊享1号单一资产管理计划</t>
  </si>
  <si>
    <t>申万菱信集利三个月定期开放债券型证券投资基金</t>
  </si>
  <si>
    <t>国寿资产-稳盈固收增强2121保险资产管理产品</t>
  </si>
  <si>
    <t>国寿安保弘润集合资产管理计划</t>
  </si>
  <si>
    <t>国寿安保-私享纯债402号集合资产管理计划</t>
  </si>
  <si>
    <t>长盛景气优选混合型证券投资基金</t>
  </si>
  <si>
    <t>中国民生银行富竹固收优选22号14M封闭理财产品</t>
  </si>
  <si>
    <t>中国民生银行贵竹固收增强添颐款三年封闭3号理财产品</t>
  </si>
  <si>
    <t>中国民生银行贵竹固收增强再融资主题19M封闭4号理财产品</t>
  </si>
  <si>
    <t>中国民生银行贵竹固收增利10M持有期自动续期长三角畅享款</t>
  </si>
  <si>
    <t>中国民生银行玉竹固收类20个月封闭55号理财产品</t>
  </si>
  <si>
    <t>中国民生银行玉竹权益类一年封闭21号理财产品</t>
  </si>
  <si>
    <t>国富期货丰年一号单一资产管理计划</t>
  </si>
  <si>
    <t>万联证券粤杭添利12M006号集合资产管理计划</t>
  </si>
  <si>
    <t>万联证券粤杭添利6M005号集合资产管理计划</t>
  </si>
  <si>
    <t>华创证券致新1号集合资产管理计划</t>
  </si>
  <si>
    <t>中信证券稳健专享10号集合资产管理计划</t>
  </si>
  <si>
    <t>中信证券阳光11号单一资产管理计划</t>
  </si>
  <si>
    <t>中信证券阳光12号单一资产管理计划</t>
  </si>
  <si>
    <t>建信建盈利享5号集合资产管理计划</t>
  </si>
  <si>
    <t>建信基金和顺债券1号集合资产管理计划</t>
  </si>
  <si>
    <t>华金证券鸿盈10号集合资产管理计划</t>
  </si>
  <si>
    <t>华金证券融汇325号单一资产管理计划</t>
  </si>
  <si>
    <t>农行永丰企业年金集合计划国寿安享稳盈组合</t>
  </si>
  <si>
    <t>民生银行福建省柒号职业年金计划国泰基金组合</t>
  </si>
  <si>
    <t>富荣基金悦享12号单一资产管理计划</t>
  </si>
  <si>
    <t>富荣基金睿升15号集合资产管理计划</t>
  </si>
  <si>
    <t>华鑫证券年年盈10号集合资产管理计划</t>
  </si>
  <si>
    <t>华鑫证券鑫国扬帆36M008号集合资产管理计划</t>
  </si>
  <si>
    <t>华鑫证券鑫国扬帆9M015号集合资产管理计划</t>
  </si>
  <si>
    <t>光大阳光北斗星180天滚动持有债券型集合资产管理计划</t>
  </si>
  <si>
    <t>世纪证券光盈5Y3F号单一资产管理计划</t>
  </si>
  <si>
    <t>世纪证券光盈5Y3H号单一资产管理计划</t>
  </si>
  <si>
    <t>世纪证券光盈7Y3号单一资产管理计划</t>
  </si>
  <si>
    <t>世纪证券光盈10Y2F号单一资产管理计划</t>
  </si>
  <si>
    <t>世纪证券光盈10Y2H号单一资产管理计划</t>
  </si>
  <si>
    <t>平安证券弘利月月享1号集合资产管理计划</t>
  </si>
  <si>
    <t>创金合信信雅中证1号集合资产管理计划</t>
  </si>
  <si>
    <t>创金合信恒宁30天滚动持有短债债券型证券投资基金</t>
  </si>
  <si>
    <t>中信建投基金-建享1号集合资产管理计划</t>
  </si>
  <si>
    <t>华安添顺债券型证券投资基金</t>
  </si>
  <si>
    <t>华安景气驱动一年持有期混合型证券投资基金</t>
  </si>
  <si>
    <t>华安品质领先混合型证券投资基金</t>
  </si>
  <si>
    <t>华安沣瑞一年持有期混合型证券投资基金</t>
  </si>
  <si>
    <t>中行陕西省(壹号)职业年金计划富国组合</t>
  </si>
  <si>
    <t>国联证券连泰十五号单一资产管理计划</t>
  </si>
  <si>
    <t>泰达宏利阳光9号集合资产管理计划</t>
  </si>
  <si>
    <t>泰达宏利正合7号集合资产管理计划</t>
  </si>
  <si>
    <t>泰达宏利双泰1号集合资产管理计划</t>
  </si>
  <si>
    <t>泰达宏利金钥匙6号集合资产管理计划</t>
  </si>
  <si>
    <t>泰达宏利东方视野集合资产管理计划</t>
  </si>
  <si>
    <t>山东信托信睿1号集合资金信托计划</t>
  </si>
  <si>
    <t>浦发银行益添利平衡之多策略FOF二号</t>
  </si>
  <si>
    <t>浦发银行周周鑫最短持有期3号理财产品</t>
  </si>
  <si>
    <t>浦发银行周周鑫最短持有期5号理财产品</t>
  </si>
  <si>
    <t>南方基金私享纯债13号集合资产管理计划</t>
  </si>
  <si>
    <t>浦发陕西省(柒号)职业年金计划南方组合</t>
  </si>
  <si>
    <t>中银证券远见价值混合型证券投资基金</t>
  </si>
  <si>
    <t>粤财信托-乾元亨利6期集合资金信托计划</t>
  </si>
  <si>
    <t>粤财信托-乾元亨利7期集合资金信托计划</t>
  </si>
  <si>
    <t>国投瑞银新能源混合型证券投资基金</t>
  </si>
  <si>
    <t>中欧基金璞玉量化1号集合资产管理计划</t>
  </si>
  <si>
    <t>广发资管恒泽ABS精选1号集合资产管理计划</t>
  </si>
  <si>
    <t>东吴汇天益60号集合资产管理计划</t>
  </si>
  <si>
    <t>贵阳银行股份有限公司-爽银财富-金债爽7来</t>
  </si>
  <si>
    <t>招商资管瑞嘉优梦享3号集合资产管理计划</t>
  </si>
  <si>
    <t>众惠财产相互保险社医疗费用保险(A款)</t>
  </si>
  <si>
    <t>申万宏源稳聚24M007号集合资产管理计划</t>
  </si>
  <si>
    <t>天弘鑫悦成长混合型证券投资基金</t>
  </si>
  <si>
    <t>工行国网冀北电力有限公司企业年金计划工银瑞信组合</t>
  </si>
  <si>
    <t>工银瑞信民瑞一年持有期混合型证券投资基金</t>
  </si>
  <si>
    <t>财通证券资管ESG债券1号集合资产管理计划</t>
  </si>
  <si>
    <t>财通证券资管双季享5号集合资产管理计划</t>
  </si>
  <si>
    <t>永赢优质精选混合型发起式证券投资基金</t>
  </si>
  <si>
    <t>华夏30天滚动持有短债债券型发起式证券投资基金</t>
  </si>
  <si>
    <t>信澳优享债券型证券投资基金</t>
  </si>
  <si>
    <t>麒麟赢佳-祥瑞舒心第201期</t>
  </si>
  <si>
    <t>中信证券阳光15号单一资产管理计划</t>
  </si>
  <si>
    <t>中信建投期货-固益联平安1号集合资产管理计划</t>
  </si>
  <si>
    <t>富国创新发展两年定期开放混合型证券投资基金</t>
  </si>
  <si>
    <t>华润信托建润6号集合资金信托计划</t>
  </si>
  <si>
    <t>华润信托建润7号集合资金信托计划</t>
  </si>
  <si>
    <t>招商基金广盈2号单一资产管理计划</t>
  </si>
  <si>
    <t>光大福建省玖号职业年金计划招商组合</t>
  </si>
  <si>
    <t>交行江苏省壹号职业年金计划招商组合</t>
  </si>
  <si>
    <t>安信基金匠心沣盈1号集合资产管理计划</t>
  </si>
  <si>
    <t>吉林银行吉源系列理财产品</t>
  </si>
  <si>
    <t>紫金农商银行紫金财富成长盈1Y系列人民币理财产品</t>
  </si>
  <si>
    <t>温州银行金鹿理财臻享系列封闭式净值型银行理财计划</t>
  </si>
  <si>
    <t>申港证券新享18号集合资产管理计划</t>
  </si>
  <si>
    <t>青岛农商银行悦享鑫利最低持有730天A款</t>
  </si>
  <si>
    <t>浙商银行聚鑫赢A一年定开2号人民币理财产品</t>
  </si>
  <si>
    <t>中信建投信享稳债1号集合资产管理计划</t>
  </si>
  <si>
    <t>浦发银行悦盈利新客专享2号理财计划</t>
  </si>
  <si>
    <t>浦发江苏省伍号职业年金计划南方组合</t>
  </si>
  <si>
    <t>国海证券扬帆双利17号集合资产管理计划</t>
  </si>
  <si>
    <t>中信福建省叁号职业年金计划南方组合</t>
  </si>
  <si>
    <t>中国贵州茅台酒厂(集团)有限责任公司企业年金计划南方组合</t>
  </si>
  <si>
    <t>南方港股创新视野一年持有期混合型证券投资基金</t>
  </si>
  <si>
    <t>黄海万利宝(21120103期)季聚利人民币理财产品</t>
  </si>
  <si>
    <t>华安证券合赢三个月持有期债券型集合资产管理计划</t>
  </si>
  <si>
    <t>国信证券信福债券1201号集合资产管理计划</t>
  </si>
  <si>
    <t>国投瑞银先进制造混合型证券投资基金</t>
  </si>
  <si>
    <t>平安基金-稳祥1号D单一资产管理计划</t>
  </si>
  <si>
    <t>东方红添鑫19号集合资产管理计划</t>
  </si>
  <si>
    <t>富安达科技创新混合型发起式证券投资基金</t>
  </si>
  <si>
    <t>富安达成长价值一年持有期混合型证券投资基金</t>
  </si>
  <si>
    <t>富安达科技领航混合型证券投资基金</t>
  </si>
  <si>
    <t>富安达医药创新混合型证券投资基金</t>
  </si>
  <si>
    <t>富安达长三角区域主题混合型发起式证券投资基金</t>
  </si>
  <si>
    <t>富安达中小盘六个月持有期混合型发起式证券投资基金</t>
  </si>
  <si>
    <t>长沙银行长盈稳健增强一年定开10期净值型产品</t>
  </si>
  <si>
    <t>华润信托建润8号集合资金信托计划</t>
  </si>
  <si>
    <t>华润信托建润9号集合资金信托计划</t>
  </si>
  <si>
    <t>招商财富-鑫善3号集合资产管理计划</t>
  </si>
  <si>
    <t>华鑫证券鑫享益周3号集合资产管理计划</t>
  </si>
  <si>
    <t>中信证券鄂信2号单一资产管理计划</t>
  </si>
  <si>
    <t>中信证券稳健优享23号单一资产管理计划</t>
  </si>
  <si>
    <t>建信尊享偏债三年定开家族专享6号集合资产管理计划</t>
  </si>
  <si>
    <t>浦银安盛盛瑞纯债债券型证券投资基金</t>
  </si>
  <si>
    <t>华润信托私享纯债502号集合资金信托计划</t>
  </si>
  <si>
    <t>工行中国烟草总公司四川省公司企业年金计划招商组合</t>
  </si>
  <si>
    <t>农行佛山市铁路投资建设集团有限公司企业年金计划招商组合</t>
  </si>
  <si>
    <t>东吴安鑫中短债债券型集合资产管理计划</t>
  </si>
  <si>
    <t>民生证券融富通2号单一资产管理计划</t>
  </si>
  <si>
    <t>民生证券融富通4号单一资产管理计划</t>
  </si>
  <si>
    <t>华安证券智赢22号单一资产管理计划</t>
  </si>
  <si>
    <t>台州银行半年盈共富3号理财产品</t>
  </si>
  <si>
    <t>顺德农商银行精英理财德意系列封闭净值型理财产品</t>
  </si>
  <si>
    <t>苏州银行金石榴惠盈岁岁升6号系列</t>
  </si>
  <si>
    <t>苏州银行金石榴惠盈岁岁升7号</t>
  </si>
  <si>
    <t>苏州银行惠盈TTZ01</t>
  </si>
  <si>
    <t>苏州银行金石榴惠盈天天赚2号</t>
  </si>
  <si>
    <t>金石榴惠盈周周利1号</t>
  </si>
  <si>
    <t>苏州银行惠盈月月享1号</t>
  </si>
  <si>
    <t>苏州银行金石榴惠盈两年享1号</t>
  </si>
  <si>
    <t>苏州银行金石榴惠盈季季鑫6号</t>
  </si>
  <si>
    <t>东海龙鼎26号单一资产管理计划</t>
  </si>
  <si>
    <t>柳州市区农村信用合作联社</t>
  </si>
  <si>
    <t>国海证券卓越2027号单一资产管理计划</t>
  </si>
  <si>
    <t>国海证券扬帆双利37号集合资产管理计划</t>
  </si>
  <si>
    <t>国海证券扬帆双利51号集合资产管理计划</t>
  </si>
  <si>
    <t>西部利得季季稳90天滚动持有债券型证券投资基金</t>
  </si>
  <si>
    <t>广发沪港深医药混合型证券投资基金</t>
  </si>
  <si>
    <t>广发集悦债券型证券投资基金</t>
  </si>
  <si>
    <t>交行安徽省伍号职业年金计划华泰组合</t>
  </si>
  <si>
    <t>世纪证券鑫利7号集合资产管理计划</t>
  </si>
  <si>
    <t>世纪证券鑫利8号集合资产管理计划</t>
  </si>
  <si>
    <t>新华资产-明远四号资产管理产品</t>
  </si>
  <si>
    <t>新华资产-明远二号资产管理产品</t>
  </si>
  <si>
    <t>新华资产-明道沪港深优选资产管理产品</t>
  </si>
  <si>
    <t>景顺长城南景悦享1号集合资产管理计划</t>
  </si>
  <si>
    <t>红塔红土盛丰混合型证券投资基金</t>
  </si>
  <si>
    <t>博时回报严选混合型证券投资基金</t>
  </si>
  <si>
    <t>国寿安保嘉盛集合资产管理计划</t>
  </si>
  <si>
    <t>山东信托随鑫稳利3号集合资金信托计划</t>
  </si>
  <si>
    <t>中信证券同鑫2号集合资产管理计划</t>
  </si>
  <si>
    <t>中信证券星云99号集合资产管理计划</t>
  </si>
  <si>
    <t>中国铝业集团有限公司企业年金计划国寿养老组合</t>
  </si>
  <si>
    <t>国寿丰盈久久养老保障管理产品11号</t>
  </si>
  <si>
    <t>国信证券信福债券1202号集合资产管理计划</t>
  </si>
  <si>
    <t>永赢基金小满意1号集合资产管理计划</t>
  </si>
  <si>
    <t>财通证券资管季季享4号集合资产管理计划</t>
  </si>
  <si>
    <t>中再资产-固收多策略1号资产管理产品</t>
  </si>
  <si>
    <t>中再资产-固收多策略2号资产管理产品</t>
  </si>
  <si>
    <t>中再资产-FOF积极配置1号资产管理产品</t>
  </si>
  <si>
    <t>中再资产-FOF灵活配置1号资产管理产品</t>
  </si>
  <si>
    <t>银华唐山银行2号单一资产管理计划</t>
  </si>
  <si>
    <t>创金合信私享纯债102号集合资产管理计划</t>
  </si>
  <si>
    <t>太原农村商业银行股份有限公司万通-稳盈系列人民币理财产品A款半年昇1号</t>
  </si>
  <si>
    <t>太原农村商业银行股份有限公司万通-稳盈系列人民币理财产品A款年昇1号</t>
  </si>
  <si>
    <t>嘉实福康稳健养老目标一年持有期混合型基金中基金（FOF）</t>
  </si>
  <si>
    <t>嘉实策略视野三年持有期混合型证券投资基金</t>
  </si>
  <si>
    <t>嘉实产业领先混合型证券投资基金</t>
  </si>
  <si>
    <t>嘉实内需精选混合型证券投资基金</t>
  </si>
  <si>
    <t>招行华润(集团)有限公司企业年金计划嘉实组合</t>
  </si>
  <si>
    <t>华宝基金宝泰稳健六号集合资产管理计划</t>
  </si>
  <si>
    <t>中国人保资产增益9号资产管理产品</t>
  </si>
  <si>
    <t>恒丰银行-恒心季季盈(净值型)系列2020年第1期理财产品</t>
  </si>
  <si>
    <t>恒丰银行恒心季季盈第2期</t>
  </si>
  <si>
    <t>恒丰银行恒心季季盈第3期</t>
  </si>
  <si>
    <t>恒丰银行恒心季季盈第4期</t>
  </si>
  <si>
    <t>恒丰银行恒心季季盈第5期</t>
  </si>
  <si>
    <t>恒丰银行恒心季季盈第6期</t>
  </si>
  <si>
    <t>恒丰银行恒心季季盈第7期</t>
  </si>
  <si>
    <t>恒丰银行恒心季季盈第8期</t>
  </si>
  <si>
    <t>建信医疗健康行业股票型证券投资基金</t>
  </si>
  <si>
    <t>长江盛世如意B款集合型团体养老保障管理产品稳定增利混合类组合</t>
  </si>
  <si>
    <t>东吴汇天益6M001号集合资产管理计划</t>
  </si>
  <si>
    <t>华创证券创享一年持有期债券型集合资产管理计划</t>
  </si>
  <si>
    <t>招商财富-鼎泰8号集合资产管理计划</t>
  </si>
  <si>
    <t>招商财富-聚远1号集合资产管理计划</t>
  </si>
  <si>
    <t>招商财富-恒财2号集合资产管理计划</t>
  </si>
  <si>
    <t>弘业弘信2号集合资产管理计划</t>
  </si>
  <si>
    <t>陵水黎族自治县农村信用合作联社</t>
  </si>
  <si>
    <t>黑龙江汤原农村商业银行股份有限公司</t>
  </si>
  <si>
    <t>长城富盈5号集合资产管理计划</t>
  </si>
  <si>
    <t>信达添利1号单一资产管理计划</t>
  </si>
  <si>
    <t>信达峰胜1号单一资产管理计划</t>
  </si>
  <si>
    <t>信达乐成1号单一资产管理计划</t>
  </si>
  <si>
    <t>华安证券睿赢一年持有期债券型集合资产管理计划</t>
  </si>
  <si>
    <t>长城基金-长城证券裕泽5号单一资产管理计划</t>
  </si>
  <si>
    <t>江南农村商业银行淳富一起富C2111期02</t>
  </si>
  <si>
    <t>东兴证券-盈兴1号大湾区专享集合资产管理计划</t>
  </si>
  <si>
    <t>鹏华基金-丰华1号集合资产管理计划</t>
  </si>
  <si>
    <t>财达康泰1号集合资产管理计划</t>
  </si>
  <si>
    <t>中泰资管2095号单一资产管理计划</t>
  </si>
  <si>
    <t>创元周周开3号集合资产管理计划</t>
  </si>
  <si>
    <t>创元创优5号债券增强集合资产管理计划</t>
  </si>
  <si>
    <t>长江聚利债券型证券投资基金</t>
  </si>
  <si>
    <t>昆山农商银行共享月盈-1个月定开D人民币理财产品</t>
  </si>
  <si>
    <t>乐东黎族自治县农村信用合作联社</t>
  </si>
  <si>
    <t>永赢基金小欢喜5号集合资产管理计划</t>
  </si>
  <si>
    <t>人保福欣3个月定期开放债券型证券投资基金</t>
  </si>
  <si>
    <t>财通证券资管赢家福鑫36010号集合资产管理计划</t>
  </si>
  <si>
    <t>东方红睿和三年定期开放混合型证券投资基金</t>
  </si>
  <si>
    <t>东方红优享红利沪港深灵活配置混合型证券投资基金</t>
  </si>
  <si>
    <t>广发银行幸福低波一年定开理财计划第8期</t>
  </si>
  <si>
    <t>五矿信托-至诚集合资金信托计划</t>
  </si>
  <si>
    <t>中信福建省叁号职业年金计划华夏组合</t>
  </si>
  <si>
    <t>汇添富品牌价值一年持有期混合型证券投资基金</t>
  </si>
  <si>
    <t>广农商金米嘉富一年期封闭式净值型第3期(冬至专享)</t>
  </si>
  <si>
    <t>广农商金米同盈封闭式净值型60号</t>
  </si>
  <si>
    <t>广农商金米同盈封闭式净值型61号</t>
  </si>
  <si>
    <t>广农商金米同盈封闭式净值型62号</t>
  </si>
  <si>
    <t>广农商金米同盈封闭式净值型63号</t>
  </si>
  <si>
    <t>广农商金米同盈封闭式净值型64号</t>
  </si>
  <si>
    <t>易方达成长动力混合型证券投资基金</t>
  </si>
  <si>
    <t>建设银行国网福建省电力有限公司企业年金计划易方达组合</t>
  </si>
  <si>
    <t>招商银行广州汽车集团股份有限公司企业年金计划易方达组合</t>
  </si>
  <si>
    <t>招商银行安徽省烟草公司合肥市公司企业年金计划易方达组合</t>
  </si>
  <si>
    <t>易方达基金优信1号单一资产管理计划</t>
  </si>
  <si>
    <t>易方达基金金锐1号集合资产管理计划</t>
  </si>
  <si>
    <t>易方达基金金锐2号集合资产管理计划</t>
  </si>
  <si>
    <t>易方达基金金锐3号集合资产管理计划</t>
  </si>
  <si>
    <t>易方达基金金锐4号集合资产管理计划</t>
  </si>
  <si>
    <t>东兴兴盈三个月定期开放债券型证券投资基金</t>
  </si>
  <si>
    <t>兴业信托-薪富1号集合资金信托计划</t>
  </si>
  <si>
    <t>永诚资产永盈安享2号资产管理产品</t>
  </si>
  <si>
    <t>中建投信托-汇泉月月盈3号集合资金信托计划</t>
  </si>
  <si>
    <t>晋享-鼎利B一年定开人民币理财产品9号</t>
  </si>
  <si>
    <t>招商和惠养老目标日期2040三年持有期混合型基金中基金(FOF)</t>
  </si>
  <si>
    <t>建信保险资管安鑫19号资产管理产品</t>
  </si>
  <si>
    <t>建信保险资管安盈添利13号资产管理产品</t>
  </si>
  <si>
    <t>建信资管浦江安悦多空1号资产管理产品</t>
  </si>
  <si>
    <t>建信资管浦江稳健增强6号资产管理产品</t>
  </si>
  <si>
    <t>创金合信鼎泰62号集合资产管理计划</t>
  </si>
  <si>
    <t>云南信托-翊宇16集合资金信托计划</t>
  </si>
  <si>
    <t>赣州银行金瑞香添鑫364天周期型人民币理财计划</t>
  </si>
  <si>
    <t>赣州银行金瑞香添鑫182天周期型人民币理财计划</t>
  </si>
  <si>
    <t>招商财富-恒财1号集合资产管理计划</t>
  </si>
  <si>
    <t>农行福建省伍号职业年金计划泰康组合</t>
  </si>
  <si>
    <t>工行上海烟草集团有限责任公司企业年金计划泰康组合</t>
  </si>
  <si>
    <t>博时基金恒博1号管理人中管理人(MOM)单一资产管理计划</t>
  </si>
  <si>
    <t>国联汇鑫96号单一资产管理计划</t>
  </si>
  <si>
    <t>东吴裕丰6个月持有期债券型集合资产管理计划</t>
  </si>
  <si>
    <t>国泰君安君得盛债券型证券投资基金</t>
  </si>
  <si>
    <t>中信证券稳健专享14号单一资产管理计划</t>
  </si>
  <si>
    <t>东证融汇汇享37号集合资产管理计划</t>
  </si>
  <si>
    <t>中信证券贵宾定制170号集合资产管理计划</t>
  </si>
  <si>
    <t>招商财富-恒财3号集合资产管理计划</t>
  </si>
  <si>
    <t>招商财富-恒财4号集合资产管理计划</t>
  </si>
  <si>
    <t>平安信托-渤享1号集合资金信托计划</t>
  </si>
  <si>
    <t>平安信托尊盛1号集合资金信托计划</t>
  </si>
  <si>
    <t>平安信托尊盛2号集合资金信托计划</t>
  </si>
  <si>
    <t>乐瑞强债36-B私募证券投资基金</t>
  </si>
  <si>
    <t>德州银行股份有限公司-德财富招财宝系列封闭式净值型理财产品</t>
  </si>
  <si>
    <t>中信建投阳光5年1号单一资产管理计划</t>
  </si>
  <si>
    <t>中信建投阳光5年2号单一资产管理计划</t>
  </si>
  <si>
    <t>中信建投阳光7年5号单一资产管理计划</t>
  </si>
  <si>
    <t>中信建投阳光10年2号单一资产管理计划</t>
  </si>
  <si>
    <t>中信建投阳光10年3号单一资产管理计划</t>
  </si>
  <si>
    <t>民生通惠民汇55号资产管理产品</t>
  </si>
  <si>
    <t>工银瑞投瑞鑫13号FOF集合资产管理计划</t>
  </si>
  <si>
    <t>中信证券龙盈10号单一资产管理计划</t>
  </si>
  <si>
    <t>兴业基金-安愉兴薪2号集合资产管理计划</t>
  </si>
  <si>
    <t>兴业基金兴富96号单一资产管理计划</t>
  </si>
  <si>
    <t>大连银行鲲鹏理财金裕宝一年半定开01号净值型理财产品</t>
  </si>
  <si>
    <t>国泰君安中债1-3年政策性金融债指数证券投资基金</t>
  </si>
  <si>
    <t>国泰君安现金管家货币市场基金</t>
  </si>
  <si>
    <t>国泰君安君得盈债券型证券投资基金</t>
  </si>
  <si>
    <t>华安领荣一年定期开放债券型发起式证券投资基金</t>
  </si>
  <si>
    <t>华安基金蓝筹精选1号集合资产管理计划</t>
  </si>
  <si>
    <t>华安基金-固收1号集合资产管理计划</t>
  </si>
  <si>
    <t>华安价值驱动一年持有期混合型证券投资基金</t>
  </si>
  <si>
    <t>中原银行添鑫18月定开4号</t>
  </si>
  <si>
    <t>长信基金管理有限责任公司-长盈1号单一资产管理计划</t>
  </si>
  <si>
    <t>吉信稳利26号单一资金信托计划</t>
  </si>
  <si>
    <t>平安资产如意56号资产管理产品</t>
  </si>
  <si>
    <t>江西崇义农村商业银行股份有限公司</t>
  </si>
  <si>
    <t>长沙银行长盈一年定开12期净值型产品</t>
  </si>
  <si>
    <t>浦发兴业银行股份有限公司企业年金计划聚利精选投资组合(中金)</t>
  </si>
  <si>
    <t>招行华润(集团)有限公司企业年金计划中金组合</t>
  </si>
  <si>
    <t>华宝证券华享16号集合资产管理计划</t>
  </si>
  <si>
    <t>中信证券吉信恒利1号单一资产管理计划</t>
  </si>
  <si>
    <t>中信证券稳健优享22号单一资产管理计划</t>
  </si>
  <si>
    <t>江苏信托金信添利系列集合资金信托计划</t>
  </si>
  <si>
    <t>国泰君安期货天聚宝定开债21号6月期集合资产管理计划</t>
  </si>
  <si>
    <t>山西证券90天滚动持有短债债券型证券投资基金</t>
  </si>
  <si>
    <t>创金合信恒利125号单一资产管理计划</t>
  </si>
  <si>
    <t>博时研究回报混合型证券投资基金</t>
  </si>
  <si>
    <t>博时基金稳枫5号单一资产管理计划</t>
  </si>
  <si>
    <t>博时基金稳枫6号单一资产管理计划</t>
  </si>
  <si>
    <t>陕国投汇福宝1号集合资金信托计划</t>
  </si>
  <si>
    <t>申港证券启航3号集合资产管理计划</t>
  </si>
  <si>
    <t>申港证券新享19号集合资产管理计划</t>
  </si>
  <si>
    <t>中电投先融泽瑞添利1号单一资产管理计划</t>
  </si>
  <si>
    <t>中电投先融泽瑞添利5号单一资产管理计划</t>
  </si>
  <si>
    <t>中诚信托-汇鑫1号集合资金信托计划</t>
  </si>
  <si>
    <t>南方专精特新混合型证券投资基金</t>
  </si>
  <si>
    <t>华宝信托-宝富投资3号集合资金信托计划</t>
  </si>
  <si>
    <t>中加邮益一年持有期混合型证券投资基金</t>
  </si>
  <si>
    <t>天弘基金杭州银行西湖1号单一资产管理计划</t>
  </si>
  <si>
    <t>华夏基金长城人寿万能险精选1号单一资产管理计划</t>
  </si>
  <si>
    <t>农行陕西省(叁号)职业年金计划华夏组合</t>
  </si>
  <si>
    <t>长盛创富顺盈1号单一资产管理计划</t>
  </si>
  <si>
    <t>长盛创富盛金76号单一资产管理计划</t>
  </si>
  <si>
    <t>建信尊享偏债两年定开3号集合资产管理计划</t>
  </si>
  <si>
    <t>建信建盈利享6号集合资产管理计划</t>
  </si>
  <si>
    <t>建信尊享偏债一年定开家族专享6号集合资产管理计划</t>
  </si>
  <si>
    <t>财通安裕30天持有期中短债债券型证券投资基金</t>
  </si>
  <si>
    <t>招商基金泓源618系列1号集合资产管理计划</t>
  </si>
  <si>
    <t>农行安徽省贰号职业年金计划招商组合</t>
  </si>
  <si>
    <t>招商基金恒大人寿1号单一资产管理计划</t>
  </si>
  <si>
    <t>华泰柏瑞鼎瑞2号单一资产管理计划</t>
  </si>
  <si>
    <t>海通安泰债券型集合资产管理计划</t>
  </si>
  <si>
    <t>中泰安睿债券型证券投资基金</t>
  </si>
  <si>
    <t>创金合信招衍1号集合资产管理计划</t>
  </si>
  <si>
    <t>创金合信恒利121号单一资产管理计划</t>
  </si>
  <si>
    <t>创金合信恒利122号单一资产管理计划</t>
  </si>
  <si>
    <t>创金合信恒利123号单一资产管理计划</t>
  </si>
  <si>
    <t>创金合信恒利124号单一资产管理计划</t>
  </si>
  <si>
    <t>中信银行西藏自治区拾号职业年金计划富国组合</t>
  </si>
  <si>
    <t>中行上海市伍号职业年金计划富国组合</t>
  </si>
  <si>
    <t>大成惠业一年定期开放债券型发起式证券投资基金</t>
  </si>
  <si>
    <t>国投瑞银恒誉90天持有期中短债债券型证券投资基金</t>
  </si>
  <si>
    <t>光大信托盛元现金宝集合资金信托</t>
  </si>
  <si>
    <t>创金合信安创1号集合资产管理计划</t>
  </si>
  <si>
    <t>创金合信鑫睿2号集合资产管理计划</t>
  </si>
  <si>
    <t>中信建投期货-信雅中建1号集合资产管理计划</t>
  </si>
  <si>
    <t>中信建投期货-信雅中建2号集合资产管理计划</t>
  </si>
  <si>
    <t>长城睿城1号单一资产管理计划</t>
  </si>
  <si>
    <t>浙商银行2021年涌薪增利安享33号人民币理财产品</t>
  </si>
  <si>
    <t>浙商银行聚鑫赢A易达一年定开1号人民币理财产品</t>
  </si>
  <si>
    <t>浙商银行2021年涌薪增利安享47号人民币理财产品</t>
  </si>
  <si>
    <t>山西金融租赁有限公司</t>
  </si>
  <si>
    <t>盘锦农村商业银行股份有限公司</t>
  </si>
  <si>
    <t>东莞银行玉兰理财价值成长年丰22号一年定期开放式净值型理财产品</t>
  </si>
  <si>
    <t>东证融汇汇享52号集合资产管理计划</t>
  </si>
  <si>
    <t>东证融汇汇享悦6M014号集合资产管理计划</t>
  </si>
  <si>
    <t>东证融汇汇鑫3M2号集合资产管理计划</t>
  </si>
  <si>
    <t>景顺长城安景一年持有期混合型证券投资基金</t>
  </si>
  <si>
    <t>鹏扬基金同享回报单一资产管理计划</t>
  </si>
  <si>
    <t>鹏扬利鑫60天滚动持有期债券型证券投资基金</t>
  </si>
  <si>
    <t>招行阿斯利康投资(中国)有限公司企业年金计划泰康组合</t>
  </si>
  <si>
    <t>中国银行福建省贰号职业年金计划易方达组合</t>
  </si>
  <si>
    <t>易方达基金固定收益型单一资产管理计划</t>
  </si>
  <si>
    <t>中金甬固1号固收增强集合资产管理计划</t>
  </si>
  <si>
    <t>富国趋势优先混合型证券投资基金</t>
  </si>
  <si>
    <t>博时基金顺时3号集合资产管理计划</t>
  </si>
  <si>
    <t>浦银安盛安泰25号单一资产管理计划</t>
  </si>
  <si>
    <t>浦银安盛安泰26号单一资产管理计划</t>
  </si>
  <si>
    <t>建信鑫怡90天滚动持有中短债债券型证券投资基金</t>
  </si>
  <si>
    <t>中金鑫益私享月月盈6号集合资产管理计划</t>
  </si>
  <si>
    <t>东证融汇汇享悦6M015号集合资产管理计划</t>
  </si>
  <si>
    <t>英大基金-华金稳固5号单一资产管理计划</t>
  </si>
  <si>
    <t>英大基金-华金稳固6号单一资产管理计划</t>
  </si>
  <si>
    <t>华夏资本-信益双周盈1号集合资产管理计划</t>
  </si>
  <si>
    <t>农银汇理金鼎2号单一资产管理计划</t>
  </si>
  <si>
    <t>嘉实资本-信津1号集合资产管理计划</t>
  </si>
  <si>
    <t>万家港股通精选混合型证券投资基金</t>
  </si>
  <si>
    <t>国民信托睿泽15号债券单一资金信托</t>
  </si>
  <si>
    <t>国民信托睿泽28号债券单一资金信托</t>
  </si>
  <si>
    <t>国民信托白鲸增利五号债券单一资金信托</t>
  </si>
  <si>
    <t>国民信托中冀精选7号结构化债券投资集合资金信托计划</t>
  </si>
  <si>
    <t>国民信托睿泽26号债券单一资金信托</t>
  </si>
  <si>
    <t>开源证券瑞丰55号单一资产管理计划</t>
  </si>
  <si>
    <t>西部证券安盈泓利7号集合资产管理计划</t>
  </si>
  <si>
    <t>汇丰晋信研究精选混合型证券投资基金</t>
  </si>
  <si>
    <t>汇丰晋信慧悦混合型证券投资基金</t>
  </si>
  <si>
    <t>浙商银行聚鑫赢A一年定开3号人民币理财产品</t>
  </si>
  <si>
    <t>永赢基金尊享全天候1期集合资产管理计划</t>
  </si>
  <si>
    <t>中金信银理财A类13期管理人中管理人(MOM)集合资产管理计划</t>
  </si>
  <si>
    <t>天弘安康颐丰一年持有期混合型证券投资基金</t>
  </si>
  <si>
    <t>建行西藏自治区贰号职业年金计划嘉实组合</t>
  </si>
  <si>
    <t>嘉实基金恒稳9号单一资产管理计划</t>
  </si>
  <si>
    <t>嘉实基金恒稳10号单一资产管理计划</t>
  </si>
  <si>
    <t>建信沃信一年持有期混合型证券投资基金</t>
  </si>
  <si>
    <t>工行浙江省新华书店集团有限公司企业年金计划华泰组合</t>
  </si>
  <si>
    <t>创金合信鑫悦2号集合资产管理计划</t>
  </si>
  <si>
    <t>富国核心科技12个月持有期混合型证券投资基金</t>
  </si>
  <si>
    <t>农行西藏自治区壹号职业年金计划富国组合</t>
  </si>
  <si>
    <t>富国天旭均衡混合型证券投资基金</t>
  </si>
  <si>
    <t>富国裕利债券型证券投资基金</t>
  </si>
  <si>
    <t>五指山市农村信用合作联社</t>
  </si>
  <si>
    <t>广西靖西农村商业银行股份有限公司</t>
  </si>
  <si>
    <t>永赢基金小欢喜6号集合资产管理计划</t>
  </si>
  <si>
    <t>平安盈禧均衡配置1年持有期混合型基金中基金(FOF)</t>
  </si>
  <si>
    <t>招行中国铁路设计集团有限公司企业年金计划华泰组合</t>
  </si>
  <si>
    <t>鹏华基金连丰1号集合资产管理计划</t>
  </si>
  <si>
    <t>光大信托盛元现金宝集合资金信托计划</t>
  </si>
  <si>
    <t>工行西藏自治区伍号职业年金计划泰康组合</t>
  </si>
  <si>
    <t>工行福建省拾壹号职业年金计划工银瑞信组合</t>
  </si>
  <si>
    <t>北京信托聚利增强001号集合资金信托计划</t>
  </si>
  <si>
    <t>鹏扬产业趋势一年持有期混合型证券投资基金</t>
  </si>
  <si>
    <t>汇添富鑫弘定期开放债券型发起式证券投资基金</t>
  </si>
  <si>
    <t>广发银行幸福理财日添利开放式理财计划第2期</t>
  </si>
  <si>
    <t>景顺长城基金长期价值混合型单一资产管理计划</t>
  </si>
  <si>
    <t>景顺长城华城稳健6个月持有期混合型证券投资基金</t>
  </si>
  <si>
    <t>光证资管致远31号单一资产管理计划</t>
  </si>
  <si>
    <t>光证资管致远23号单一资产管理计划</t>
  </si>
  <si>
    <t>华金融汇319号单一资产管理计划</t>
  </si>
  <si>
    <t>中行北京能源集团有限责任公司企业年金计划泰康组合</t>
  </si>
  <si>
    <t>安信丰穗一年持有期混合型证券投资基金</t>
  </si>
  <si>
    <t>安信楚盈一年持有期混合型证券投资基金</t>
  </si>
  <si>
    <t>安信基金信安1号集合资产管理计划</t>
  </si>
  <si>
    <t>第一创业创和一个月滚动持有债券型集合资产管理计划</t>
  </si>
  <si>
    <t>中行中国国际金融股份有限公司企业年金计划中金组合</t>
  </si>
  <si>
    <t>建信尊享偏债两年定开家族专享7号集合资产管理计划</t>
  </si>
  <si>
    <t>建信建盈利享7号集合资产管理计划</t>
  </si>
  <si>
    <t>华商稳健添利一年持有期混合型证券投资基金</t>
  </si>
  <si>
    <t>华夏永利一年持有期混合型证券投资基金</t>
  </si>
  <si>
    <t>国金证券多晟1号单一资产管理计划</t>
  </si>
  <si>
    <t>国金证券信煜固收1号集合资产管理计划</t>
  </si>
  <si>
    <t>阳光资产-乾恒12号资产管理产品</t>
  </si>
  <si>
    <t>锐懿资产锐宝1号单一资产管理计划</t>
  </si>
  <si>
    <t>博时中国农业银行离退休人员福利负债单一资产管理计划</t>
  </si>
  <si>
    <t>博时基金多策略混合型单一资产管理计划</t>
  </si>
  <si>
    <t>财信证券年年鑫7号集合资产管理计划</t>
  </si>
  <si>
    <t>财信证券玖月鑫1号集合资产管理计划</t>
  </si>
  <si>
    <t>万家景气驱动混合型证券投资基金</t>
  </si>
  <si>
    <t>建行国网福建省电力有限公司企业年金计划华泰组合</t>
  </si>
  <si>
    <t>国泰君安稳健添利2号集合资产管理计划</t>
  </si>
  <si>
    <t>国泰君安善融稳健一年持有期混合型基金中基金(FOF)</t>
  </si>
  <si>
    <t>上海农商银行鑫利系列鑫增利20380期(2年)人民币理财产品</t>
  </si>
  <si>
    <t>上海农商银行鑫利系列鑫增利20382期(2年)人民币理财产品</t>
  </si>
  <si>
    <t>上海农商银行鑫利系列鑫增利20394期(2年)人民币理财产品</t>
  </si>
  <si>
    <t>上海农商银行鑫利系列鑫增利20398期(2年)人民币理财产品</t>
  </si>
  <si>
    <t>上海农商银行鑫利系列鑫增利20400期(2年)人民币理财产品</t>
  </si>
  <si>
    <t>上海农商银行鑫利系列鑫增利20402期(2年)人民币理财产品</t>
  </si>
  <si>
    <t>招商资管徽银瑞丰年年红7号集合资产管理计划</t>
  </si>
  <si>
    <t>广发资管1号FOF单一资产管理计划</t>
  </si>
  <si>
    <t>中欧招益稳健一年持有期混合型证券投资基金</t>
  </si>
  <si>
    <t>中金铭顺1号集合资产管理计划</t>
  </si>
  <si>
    <t>中金向日葵1号单一资产管理计划</t>
  </si>
  <si>
    <t>东证融汇汇享78号集合资产管理计划</t>
  </si>
  <si>
    <t>华鑫鑫国6号集合资产管理计划</t>
  </si>
  <si>
    <t>上海农商银行鑫利系列鑫增利21010期(2年)人民币理财产品</t>
  </si>
  <si>
    <t>上海农商银行鑫利系列鑫增利21013期(2年)人民币理财产品</t>
  </si>
  <si>
    <t>上海农商银行鑫利系列鑫增利21016期（2年）人民币理财产品</t>
  </si>
  <si>
    <t>上海农商银行鑫利系列鑫增利21019期(2年)人民币理财产品</t>
  </si>
  <si>
    <t>上海农商银行鑫利系列鑫增利21038期(2年)人民币理财产品</t>
  </si>
  <si>
    <t>上海农商银行鑫利系列鑫增利21040期(2年)人民币理财产品</t>
  </si>
  <si>
    <t>上海农商银行鑫利系列鑫增利21043期（2年）人民币理财产品</t>
  </si>
  <si>
    <t>上海农商银行鑫利系列鑫增利21074期(2年)人民币理财产品</t>
  </si>
  <si>
    <t>上海农商银行鑫利系列鑫增利21077期(2年)人民币理财产品</t>
  </si>
  <si>
    <t>上海农商银行鑫利系列鑫增利21101期(2年)人民币理财产品</t>
  </si>
  <si>
    <t>上海农商银行鑫利系列鑫增利21104期(2年)人民币理财产品</t>
  </si>
  <si>
    <t>中信证券星云51号集合资产管理计划</t>
  </si>
  <si>
    <t>中信证券星云55号集合资产管理计划</t>
  </si>
  <si>
    <t>新华资产-明远十五号资产管理产品</t>
  </si>
  <si>
    <t>建信尊享偏债三年定开家族专享7号集合资产管理计划</t>
  </si>
  <si>
    <t>建信尊享福润潇湘1号集合资产管理计划</t>
  </si>
  <si>
    <t>上海东亚期货有限公司-东亚二十一号单一资产管理计划</t>
  </si>
  <si>
    <t>上海农商银行鑫利系列鑫增利21107期（2年）人民币理财产品</t>
  </si>
  <si>
    <t>上海农商银行鑫利系列鑫增利21110期(2年)人民币理财产品</t>
  </si>
  <si>
    <t>上海农商银行鑫利系列鑫增利21113期(2年)人民币理财产品</t>
  </si>
  <si>
    <t>上海农商银行鑫利系列鑫增利21140期(2年)人民币理财产品</t>
  </si>
  <si>
    <t>上海农商银行鑫利系列鑫增利21143期(2年)人民币理财产品</t>
  </si>
  <si>
    <t>上海农商银行鑫利系列鑫增利21146期(2年)人民币理财产品</t>
  </si>
  <si>
    <t>上海农商银行鑫利系列鑫增利21149期(2年)人民币理财产品</t>
  </si>
  <si>
    <t>上海农商银行鑫利系列鑫增利21177期(2年)人民币理财产品</t>
  </si>
  <si>
    <t>上海农商银行鑫利系列鑫增利21180期(2年)人民币理财产品</t>
  </si>
  <si>
    <t>上海农商银行鑫利系列鑫增利21183期(2年)人民币理财产品</t>
  </si>
  <si>
    <t>上海农商银行鑫利系列鑫增利21186期(2年)人民币理财产品</t>
  </si>
  <si>
    <t>上海农商银行鑫利系列鑫增利21189期(2年)人民币理财产品</t>
  </si>
  <si>
    <t>上海农商银行鑫利系列鑫增利21221期(2年)人民币理财产品</t>
  </si>
  <si>
    <t>汇添富上证50基本面增强指数型证券投资基金</t>
  </si>
  <si>
    <t>汇添富稳福60天滚动持有中短债债券型证券投资基金</t>
  </si>
  <si>
    <t>工银瑞信招瑞一年持有期混合型证券投资基金</t>
  </si>
  <si>
    <t>工银瑞信瑞尊安盈集合资产管理计划</t>
  </si>
  <si>
    <t>工银瑞信信宏160号单一资产管理计划</t>
  </si>
  <si>
    <t>华夏基金-丰华1号集合资产管理计划</t>
  </si>
  <si>
    <t>工行银联商务股份有限公司企业年金计划泰康组合</t>
  </si>
  <si>
    <t>浦发西藏自治区叁号职业年金计划泰康组合</t>
  </si>
  <si>
    <t>万家基金裕顺1号集合资产管理计划</t>
  </si>
  <si>
    <t>南方基金浙盈单一资产管理计划</t>
  </si>
  <si>
    <t>南方基金鸿瑞2号单一资产管理计划</t>
  </si>
  <si>
    <t>万联证券粤杭添利12M005号集合资产管理计划</t>
  </si>
  <si>
    <t>汇添富信银ESG优选策略1号集合资产管理计划</t>
  </si>
  <si>
    <t>中信上海市壹拾壹号职业年金计划华泰组合</t>
  </si>
  <si>
    <t>海通安悦债券型集合资产管理计划</t>
  </si>
  <si>
    <t>中原财富-丰利2号集合资金信托计划</t>
  </si>
  <si>
    <t>中原财富-悦和1期-债券投资1号集合资金信托计划</t>
  </si>
  <si>
    <t>农行盐城市交通投资建设控股集团有限公司企业年金计划华泰组合</t>
  </si>
  <si>
    <t>中行哈尔滨飞机工业集团有限责任公司企业年金计划华泰组合</t>
  </si>
  <si>
    <t>泰康资产悦泰医疗创新资产管理产品</t>
  </si>
  <si>
    <t>泰康资产悦泰周期优选资产管理产品</t>
  </si>
  <si>
    <t>泰康资产鼎泰尊享配置资产管理产品</t>
  </si>
  <si>
    <t>华夏资本-星耀指数组合量化增强1号集合资产管理计划</t>
  </si>
  <si>
    <t>创金合信数字经济主题股票型发起式证券投资基金</t>
  </si>
  <si>
    <t>国金证券金荟鑫9号集合资产管理计划</t>
  </si>
  <si>
    <t>国金证券鑫耀5号集合资产管理计划</t>
  </si>
  <si>
    <t>国金证券信鑫优选1号集合资产管理计划</t>
  </si>
  <si>
    <t>大成基金邮盈2号单一资产管理计划</t>
  </si>
  <si>
    <t>中银核心精选混合型证券投资基金</t>
  </si>
  <si>
    <t>工银安盛稳盈1号资产管理产品</t>
  </si>
  <si>
    <t>申港证券睿盈8号集合资产管理计划</t>
  </si>
  <si>
    <t>江南农村商业银行淳富低碳C2111期01</t>
  </si>
  <si>
    <t>广发睿升混合型证券投资基金</t>
  </si>
  <si>
    <t>广发优选配置两年封闭运作混合型基金中基金(FOF-LOF)</t>
  </si>
  <si>
    <t>广发核心优选六个月持有期混合型基金中基金(FOF)</t>
  </si>
  <si>
    <t>广发瑞誉一年持有期混合型证券投资基金</t>
  </si>
  <si>
    <t>广发睿恒进取一年持有期混合型证券投资基金</t>
  </si>
  <si>
    <t>广发基金金玉优选FOF1号集合资产管理计划</t>
  </si>
  <si>
    <t>广发基金长庚启明集合资产管理计划</t>
  </si>
  <si>
    <t>广发基金华鑫8号单一资产管理计划</t>
  </si>
  <si>
    <t>广发基金华鑫7号单一资产管理计划</t>
  </si>
  <si>
    <t>广发基金兴科1号集合资产管理计划</t>
  </si>
  <si>
    <t>南方宝昌混合型证券投资基金</t>
  </si>
  <si>
    <t>融通稳信增益6个月持有期混合型证券投资基金</t>
  </si>
  <si>
    <t>易方达恒升1号集合资产管理计划</t>
  </si>
  <si>
    <t>工商银行西藏自治区伍号职业年金计划易方达组合</t>
  </si>
  <si>
    <t>建设银行中国邮政储蓄银行股份有限公司企业年金计划易方达组合</t>
  </si>
  <si>
    <t>易方达悦稳一年持有期混合型证券投资基金</t>
  </si>
  <si>
    <t>招商银行中国铁路设计集团有限公司企业年金计划易方达组合</t>
  </si>
  <si>
    <t>国泰基金-安华1号集合资产管理计划</t>
  </si>
  <si>
    <t>鹏华基金鹏盛1号集合资产管理计划</t>
  </si>
  <si>
    <t>长江期货-扬杰债券增强单一资产管理计划</t>
  </si>
  <si>
    <t>嘉鹏二十九号集合资金信托计划</t>
  </si>
  <si>
    <t>光大银行西藏自治区拾壹号职业年金计划国泰基金组合</t>
  </si>
  <si>
    <t>工行中银恒久1号企业年金集合计划华泰组合</t>
  </si>
  <si>
    <t>汇添富中盘潜力增长一年持有期混合型证券投资基金</t>
  </si>
  <si>
    <t>光证资管致勤13号单一资产管理计划</t>
  </si>
  <si>
    <t>光证资管致远25号单一资产管理计划</t>
  </si>
  <si>
    <t>光证资管致远20号单一资产管理计划</t>
  </si>
  <si>
    <t>光证资管致慧32号单一资产管理计划</t>
  </si>
  <si>
    <t>光证资管致远30号单一资产管理计划</t>
  </si>
  <si>
    <t>光证资管嘉善诚享12号集合资产管理计划</t>
  </si>
  <si>
    <t>光证资管阳光红精选8号集合资产管理计划</t>
  </si>
  <si>
    <t>桂林银行股份有限公司-漓江理财桂臻(私行尊享)2022-01期</t>
  </si>
  <si>
    <t>桂林银行股份有限公司-漓江理财桂盈GY十八个月（绿色乡村振兴）</t>
  </si>
  <si>
    <t>桂林银行股份有限公司-漓江理财桂盈GY两年03款</t>
  </si>
  <si>
    <t>桂林银行股份有限公司-漓江理财桂盈GY专属理财03款</t>
  </si>
  <si>
    <t>招商财富-玄武1号集合资产管理计划</t>
  </si>
  <si>
    <t>招商财富-启蒙1号集合资产管理计划</t>
  </si>
  <si>
    <t>招商财富-海馨1号集合资产管理计划</t>
  </si>
  <si>
    <t>招商财富-青铜纪元1号集合资产管理计划</t>
  </si>
  <si>
    <t>招商财富-朱雀1号集合资产管理计划</t>
  </si>
  <si>
    <t>招商财富-流云1号集合资产管理计划</t>
  </si>
  <si>
    <t>招商财富-清辉1号集合资产管理计划</t>
  </si>
  <si>
    <t>招商财富-远方1号集合资产管理计划</t>
  </si>
  <si>
    <t>招商财富-边疆1号集合资产管理计划</t>
  </si>
  <si>
    <t>招商财富-玉兔1号集合资产管理计划</t>
  </si>
  <si>
    <t>招商财富-海天1号集合资产管理计划</t>
  </si>
  <si>
    <t>招商财富-青铜年代1号集合资产管理计划</t>
  </si>
  <si>
    <t>招商财富-青云1号集合资产管理计划</t>
  </si>
  <si>
    <t>招商财富-月桂1号集合资产管理计划</t>
  </si>
  <si>
    <t>招商财富-质子1号集合资产管理计划</t>
  </si>
  <si>
    <t>方正富邦泰利12个月持有期混合型证券投资基金</t>
  </si>
  <si>
    <t>江西都昌农村商业银行股份有限公司</t>
  </si>
  <si>
    <t>招商财富-星辉1号集合资产管理计划</t>
  </si>
  <si>
    <t>招商财富-夸克1号集合资产管理计划</t>
  </si>
  <si>
    <t>招商财富-建业1号集合资产管理计划</t>
  </si>
  <si>
    <t>招商财富-创业1号集合资产管理计划</t>
  </si>
  <si>
    <t>招商财富-自然选择1号集合资产管理计划</t>
  </si>
  <si>
    <t>招商财富-小麦1号集合资产管理计划</t>
  </si>
  <si>
    <t>长城优选招益一年持有期混合型证券投资基金</t>
  </si>
  <si>
    <t>紫金农商银行紫金财富分享盈9M1号理财产品</t>
  </si>
  <si>
    <t>中银基金-中银保险固收型1号单一资产管理计划</t>
  </si>
  <si>
    <t>中信证券信盈固收策略1号集合资产管理计划</t>
  </si>
  <si>
    <t>中信证券金桂双盈2号集合资产管理计划</t>
  </si>
  <si>
    <t>惠升品质优选混合型证券投资基金</t>
  </si>
  <si>
    <t>建信碳中和主题精选2号集合资产管理计划</t>
  </si>
  <si>
    <t>建信基金华盈5号单一资产管理计划</t>
  </si>
  <si>
    <t>建信基金华盈6号单一资产管理计划</t>
  </si>
  <si>
    <t>世纪证券钱塘18M003号集合资产管理计划</t>
  </si>
  <si>
    <t>鹏华沃鑫混合型证券投资基金</t>
  </si>
  <si>
    <t>国投瑞银竞争优势混合型证券投资基金</t>
  </si>
  <si>
    <t>光证资管致勤9号单一资产管理计划</t>
  </si>
  <si>
    <t>中行黑龙江省农村信用社联合社企业年金计划泰康组合</t>
  </si>
  <si>
    <t>五矿信托-恒富3号集合资金信托计划</t>
  </si>
  <si>
    <t>大成聚优成长混合型证券投资基金</t>
  </si>
  <si>
    <t>大成民享安盈一年持有期混合型证券投资基金</t>
  </si>
  <si>
    <t>国金证券金鼎安1号集合资产管理计划</t>
  </si>
  <si>
    <t>招商安福1年定期开放债券型发起式证券投资基金</t>
  </si>
  <si>
    <t>招商稳恒中短债60天持有期债券型证券投资基金</t>
  </si>
  <si>
    <t>招商瑞享1年持有期混合型证券投资基金</t>
  </si>
  <si>
    <t>中行湖南省(贰号)职业年金计划招商组合</t>
  </si>
  <si>
    <t>招商臻选平衡混合型证券投资基金</t>
  </si>
  <si>
    <t>民生西藏自治区肆号职业年金计划招商组合</t>
  </si>
  <si>
    <t>东兴兴源债券型证券投资基金</t>
  </si>
  <si>
    <t>浙江泰隆商业银行钱潮系列1号理财产品</t>
  </si>
  <si>
    <t>晋享-鼎利B一年定开人民币理财产品6号</t>
  </si>
  <si>
    <t>江西广信农村商业银行股份有限公司</t>
  </si>
  <si>
    <t>广东澄海农村商业银行股份有限公司</t>
  </si>
  <si>
    <t>光证资管致远22号单一资产管理计划</t>
  </si>
  <si>
    <t>光证资管诚享66号集合资产管理计划</t>
  </si>
  <si>
    <t>东海证券海融5号集合资产管理计划</t>
  </si>
  <si>
    <t>华泰资产鑫丰资产管理产品</t>
  </si>
  <si>
    <t>建行国网福建省电力有限公司企业年金计划工银瑞信组合</t>
  </si>
  <si>
    <t>中欧基金添鑫21号集合资产管理计划</t>
  </si>
  <si>
    <t>中欧基金浙裕1号集合资产管理计划</t>
  </si>
  <si>
    <t>中欧基金添盈2号单一资产管理计划</t>
  </si>
  <si>
    <t>中欧多元价值三年持有期混合型证券投资基金</t>
  </si>
  <si>
    <t>中欧成长领航一年持有期混合型证券投资基金</t>
  </si>
  <si>
    <t>中银恒悦180天持有期债券型证券投资基金</t>
  </si>
  <si>
    <t>中银基金华鑫1号单一资产管理计划</t>
  </si>
  <si>
    <t>中银基金华鑫2号单一资产管理计划</t>
  </si>
  <si>
    <t>中银基金华鑫3号单一资产管理计划</t>
  </si>
  <si>
    <t>中银基金华鑫4号单一资产管理计划</t>
  </si>
  <si>
    <t>国泰基金恒裕1号集合资产管理计划</t>
  </si>
  <si>
    <t>广西都安农村商业银行股份有限公司</t>
  </si>
  <si>
    <t>山东能源集团财务有限公司</t>
  </si>
  <si>
    <t>东吴新能源汽车股票型证券投资基金</t>
  </si>
  <si>
    <t>中欧周期景气混合型发起式证券投资基金</t>
  </si>
  <si>
    <t>西部利得-犀利稳进1号集合资产管理计划</t>
  </si>
  <si>
    <t>财通证券资管财睿1号集合资产管理计划</t>
  </si>
  <si>
    <t>万联证券粤杭添利12M007号集合资产管理计划</t>
  </si>
  <si>
    <t>万联证券聚享添利2号集合资产管理计划</t>
  </si>
  <si>
    <t>万联证券添利粤信6号集合资产管理计划</t>
  </si>
  <si>
    <t>华泰柏瑞价值趋势1号集合资产管理计划</t>
  </si>
  <si>
    <t>天风盈泽12M020号集合资产管理计划</t>
  </si>
  <si>
    <t>信达金融租赁有限公司</t>
  </si>
  <si>
    <t>中信证券安鑫稳健1号单一资产管理计划</t>
  </si>
  <si>
    <t>中信证券安鑫稳健2号单一资产管理计划</t>
  </si>
  <si>
    <t>天风盈泽12M019号集合资产管理计划</t>
  </si>
  <si>
    <t>中金锦嘉10号单一资产管理计划</t>
  </si>
  <si>
    <t>汇添富核心精选灵活配置混合型证券投资基金(LOF)</t>
  </si>
  <si>
    <t>汇添富基金多策略混合型单一资产管理计划</t>
  </si>
  <si>
    <t>汇添富基金卓越债添利6号单一资产管理计划</t>
  </si>
  <si>
    <t>汇添富基金卓越债添利5号单一资产管理计划</t>
  </si>
  <si>
    <t>华鑫证券鑫悦3号集合资产管理计划</t>
  </si>
  <si>
    <t>华鑫证券年年盈11号集合资产管理计划</t>
  </si>
  <si>
    <t>交银国信蓝色宝鼎长三角1号集合资金信托计划</t>
  </si>
  <si>
    <t>浦银安盛安诚20号单一资产管理计划</t>
  </si>
  <si>
    <t>富国远见优选混合型证券投资基金</t>
  </si>
  <si>
    <t>大成惠信一年定期开放债券型发起式证券投资基金</t>
  </si>
  <si>
    <t>中粮期货丰谷1号单一资产管理计划</t>
  </si>
  <si>
    <t>兴证期货-兴享添利1号单一资产管理计划</t>
  </si>
  <si>
    <t>宝盈基金管理有限公司</t>
  </si>
  <si>
    <t>东莞银行玉兰理财平稳增利系列365天周期净值型理财产品</t>
  </si>
  <si>
    <t>中国银行黑龙江省农村信用社联合社企业年金计划易方达组合</t>
  </si>
  <si>
    <t>建设银行福建省捌号职业年金计划易方达组合</t>
  </si>
  <si>
    <t>中国银行西藏自治区柒号职业年金计划易方达组合</t>
  </si>
  <si>
    <t>中欧基金合益2号集合资产管理计划</t>
  </si>
  <si>
    <t>华林证券满江红8号集合资产管理计划</t>
  </si>
  <si>
    <t>西部利得景睿1号单一资产管理计划</t>
  </si>
  <si>
    <t>西部利得聚盈一年定期开放债券型证券投资基金</t>
  </si>
  <si>
    <t>贵阳银行股份有限公司-爽银财富-爽玉180天混合定开第2期</t>
  </si>
  <si>
    <t>贵阳银行股份有限公司-爽银财富-金债定期第279期</t>
  </si>
  <si>
    <t>贵阳银行股份有限公司-爽银财富-债稳盈19号</t>
  </si>
  <si>
    <t>贵阳银行股份有限公司-爽银财富-权益稳健理财第44期</t>
  </si>
  <si>
    <t>贵阳银行股份有限公司-爽银财富-基金精选(战略新动力)</t>
  </si>
  <si>
    <t>东方汇智-智汇66号固收多策略单一资产管理计划</t>
  </si>
  <si>
    <t>华泰致远1号单一资产管理计划</t>
  </si>
  <si>
    <t>华泰自然选择1号集合资产管理计划</t>
  </si>
  <si>
    <t>华泰蓝色空间1号集合资产管理计划</t>
  </si>
  <si>
    <t>华泰青铜时代1号集合资产管理计划</t>
  </si>
  <si>
    <t>华泰企业1号集合资产管理计划</t>
  </si>
  <si>
    <t>华泰壮志凌云1号集合资产管理计划</t>
  </si>
  <si>
    <t>华泰嫦娥1号集合资产管理计划</t>
  </si>
  <si>
    <t>华泰麒麟1号集合资产管理计划</t>
  </si>
  <si>
    <t>华泰云空1号集合资产管理计划</t>
  </si>
  <si>
    <t>华泰辉煌年代1号集合资产管理计划</t>
  </si>
  <si>
    <t>华泰量子1号集合资产管理计划</t>
  </si>
  <si>
    <t>光信光禄七天增益宝2号集合资金信托计划</t>
  </si>
  <si>
    <t>万家安恒纯债3个月持有期债券型发起式证券投资基金</t>
  </si>
  <si>
    <t>四川银行定开系列净值型理财产品</t>
  </si>
  <si>
    <t>财通基金玉泰稳健1号集合资产管理计划</t>
  </si>
  <si>
    <t>华林证券周周汇集合资产管理计划</t>
  </si>
  <si>
    <t>平安基金-平安人寿固定收益委托投资3号MOM单一资产管理计划</t>
  </si>
  <si>
    <t>建行重庆机场集团有限公司企业年金计划泰康组合</t>
  </si>
  <si>
    <t>中行中国铁塔股份有限公司企业年金计划泰康组合</t>
  </si>
  <si>
    <t>中行长江设计集团有限公司企业年金计划泰康组合</t>
  </si>
  <si>
    <t>招行中国铁路设计集团有限公司企业年金计划投资资产泰康组合</t>
  </si>
  <si>
    <t>华鑫证券年年盈15号集合资产管理计划</t>
  </si>
  <si>
    <t>东方红复旦博学1号单一资产管理计划</t>
  </si>
  <si>
    <t>财通证券资管季季享5号集合资产管理计划</t>
  </si>
  <si>
    <t>财通证券资管聚丰10号集合资产管理计划</t>
  </si>
  <si>
    <t>财通证券资管财昱1号集合资产管理计划</t>
  </si>
  <si>
    <t>财通证券资管财昱2号集合资产管理计划</t>
  </si>
  <si>
    <t>招行招商局集团有限公司企业年金计划泰康进取型投资组合</t>
  </si>
  <si>
    <t>农行国网陕西省电力公司企业年金计划泰康组合</t>
  </si>
  <si>
    <t>五矿信托磐石系列-信盈1号集合资金信托计划</t>
  </si>
  <si>
    <t>恒丰银行-恒优（净值型）系列半年定开2020年第1期理财产品</t>
  </si>
  <si>
    <t>恒丰银行-恒优（净值型）系列半年定开2021年第1期理财产品</t>
  </si>
  <si>
    <t>恒丰银行-恒优（净值型）系列半年定开2021年第2期理财产品</t>
  </si>
  <si>
    <t>恒丰银行-恒优（净值型）系列半年定开2021年第3期理财产品</t>
  </si>
  <si>
    <t>恒丰银行-恒优(净值型)系列半年定开2021年第4期理财产品</t>
  </si>
  <si>
    <t>恒丰银行-恒优（净值型）系列半年定开2021年第5期理财产品</t>
  </si>
  <si>
    <t>恒丰银行恒优半年定开2021年第6期理财产品</t>
  </si>
  <si>
    <t>恒丰银行恒优半年定开2021年第7期理财产品</t>
  </si>
  <si>
    <t>恒丰银行恒心月月盈第4期</t>
  </si>
  <si>
    <t>恒丰银行-恒优（净值型）系列2020年第1期理财产品</t>
  </si>
  <si>
    <t>恒丰银行-恒优（净值型）系列一年定开2021年第2期理财产品</t>
  </si>
  <si>
    <t>恒丰银行-恒优（净值型）系列一年定开2021年第3期理财产品</t>
  </si>
  <si>
    <t>恒丰银行-恒优（净值型）系列一年定开2021年第4期理财产品</t>
  </si>
  <si>
    <t>恒丰银行-恒优（净值型）系列一年定开2021年第5期理财产品</t>
  </si>
  <si>
    <t>恒丰银行-恒优（净值型）系列一年半定开2021年第1期理财产品</t>
  </si>
  <si>
    <t>永赢添添欣12个月持有期混合型证券投资基金</t>
  </si>
  <si>
    <t>永赢基金南洋安享全天候2号集合资产管理计划</t>
  </si>
  <si>
    <t>永赢基金尊享全天候4期集合资产管理计划</t>
  </si>
  <si>
    <t>中加龙头精选混合型证券投资基金</t>
  </si>
  <si>
    <t>海通安润90天滚动持有中短债债券型集合资产管理计划</t>
  </si>
  <si>
    <t>华商基金金海螺6号单一资产管理计划</t>
  </si>
  <si>
    <t>工银瑞信瑞兴一年定期开放纯债债券型发起式证券投资基金</t>
  </si>
  <si>
    <t>民生通惠民汇56号资产管理产品</t>
  </si>
  <si>
    <t>民生通惠民汇57号资产管理产品</t>
  </si>
  <si>
    <t>悦欣系列净值型理财产品001期</t>
  </si>
  <si>
    <t>交银国信蓝色港湾上海1号集合资金信托计划</t>
  </si>
  <si>
    <t>国联琮如意18M001集合资产管理计划</t>
  </si>
  <si>
    <t>东海龙鼎11号单一资产管理计划</t>
  </si>
  <si>
    <t>建信建盈利享8号集合资产管理计划</t>
  </si>
  <si>
    <t>东证融汇汇聚15号集合资产管理计划</t>
  </si>
  <si>
    <t>建信基金惠众添添赢1号单一资产管理计划</t>
  </si>
  <si>
    <t>中信证券稳健优享24号单一资产管理计划</t>
  </si>
  <si>
    <t>中信证券稳健专享13号单一资产管理计划</t>
  </si>
  <si>
    <t>中信证券稳健专享12号单一资产管理计划</t>
  </si>
  <si>
    <t>中信证券稳健专享11号单一资产管理计划</t>
  </si>
  <si>
    <t>中信证券瑞丰鑫元3号集合资产管理计划</t>
  </si>
  <si>
    <t>中信证券信宝稳益1号单一资产管理计划</t>
  </si>
  <si>
    <t>华金证券增利稳进惟信1号集合资产管理计划</t>
  </si>
  <si>
    <t>长江期货-龙腾增强1号债券集合资产管理计划</t>
  </si>
  <si>
    <t>招商资管瑞嘉优梦享5号集合资产管理计划</t>
  </si>
  <si>
    <t>渤海汇金建盈19号集合资产管理计划</t>
  </si>
  <si>
    <t>尚投年年享集合资产管理计划</t>
  </si>
  <si>
    <t>中邮创业基金荣享1号集合资产管理计划</t>
  </si>
  <si>
    <t>中邮创业基金合家欢集合资产管理计划</t>
  </si>
  <si>
    <t>申万菱信基金杭州银行长盈固收1号单一资产管理计划</t>
  </si>
  <si>
    <t>申万菱信基金杭州银行长盈固收2号单一资产管理计划</t>
  </si>
  <si>
    <t>光大西藏自治区陆号职业年金计划博时组合</t>
  </si>
  <si>
    <t>河北枣强农村商业银行股份有限公司</t>
  </si>
  <si>
    <t>青海互助农村商业银行股份有限公司</t>
  </si>
  <si>
    <t>广西柳江农村合作银行</t>
  </si>
  <si>
    <t>工行安徽省壹号职业年金计划人保组合</t>
  </si>
  <si>
    <t>南方基金睿锦9号单一资产管理计划</t>
  </si>
  <si>
    <t>南方基金睿锦10号单一资产管理计划</t>
  </si>
  <si>
    <t>南方通元6个月持有期债券型证券投资基金</t>
  </si>
  <si>
    <t>华鑫证券鑫利3号集合资产管理计划</t>
  </si>
  <si>
    <t>建信基金惠众添添赢2号单一资产管理计划</t>
  </si>
  <si>
    <t>国泰君安私享纯债1002号集合资产管理计划</t>
  </si>
  <si>
    <t>天风天瑞合盈21号集合资产管理计划</t>
  </si>
  <si>
    <t>光证资管致慧25号集合资产管理计划</t>
  </si>
  <si>
    <t>招商资管庆春瑞丰18M001号集合资产管理计划</t>
  </si>
  <si>
    <t>惠升惠远回报混合型证券投资基金</t>
  </si>
  <si>
    <t>汇添富泛消费优选1号集合资产管理计划</t>
  </si>
  <si>
    <t>博时均衡回报混合型证券投资基金</t>
  </si>
  <si>
    <t>博时恒乐债券型证券投资基金</t>
  </si>
  <si>
    <t>博时恒益稳健一年持有期混合型证券投资基金</t>
  </si>
  <si>
    <t>大成稳益90天滚动持有债券型证券投资基金</t>
  </si>
  <si>
    <t>云南信托-翊宇53单一资金信托</t>
  </si>
  <si>
    <t>德邦锐丰债券型证券投资基金</t>
  </si>
  <si>
    <t>南京证券神州鑫享1号集合资产管理计划</t>
  </si>
  <si>
    <t>青海海东农村商业银行股份有限公司</t>
  </si>
  <si>
    <t>交银国信汇益7号组合投资集合资金信托计划</t>
  </si>
  <si>
    <t>汇安基金江南1号单一资产管理计划</t>
  </si>
  <si>
    <t>江南农村商业银行锦富G2112期01</t>
  </si>
  <si>
    <t>南方比较优势混合型证券投资基金</t>
  </si>
  <si>
    <t>中银证券-中银理财37号单一资产管理计划</t>
  </si>
  <si>
    <t>华安证券恒赢28号集合资产管理计划</t>
  </si>
  <si>
    <t>华安证券季季赢13号集合资产管理计划</t>
  </si>
  <si>
    <t>华鑫证券年年盈12号集合资产管理计划</t>
  </si>
  <si>
    <t>招行中国平安保险(集团)股份有限公司企业年金计划中金组合</t>
  </si>
  <si>
    <t>粤财信托-乾元亨利8期集合资金信托计划</t>
  </si>
  <si>
    <t>广发悦享一年持有期混合型基金中基金(FOF)</t>
  </si>
  <si>
    <t>鑫安保险-工银瑞信1号单一资产管理计划</t>
  </si>
  <si>
    <t>申万宏源稳聚24M008号集合资产管理计划</t>
  </si>
  <si>
    <t>招证资管安赢11号定向资产管理计划</t>
  </si>
  <si>
    <t>华福证券-兴福安泰52号集合资产管理计划</t>
  </si>
  <si>
    <t>交银国信汇益8号组合投资集合资金信托计划</t>
  </si>
  <si>
    <t>光证资管致诚36号单一资产管理计划</t>
  </si>
  <si>
    <t>光证资管诚享57号集合资产管理计划</t>
  </si>
  <si>
    <t>鑫元基金-鑫安利得57号集合资产管理计划</t>
  </si>
  <si>
    <t>山西娄烦农村商业银行股份有限公司</t>
  </si>
  <si>
    <t>彰武县农村信用合作联社</t>
  </si>
  <si>
    <t>广西崇左农村商业银行股份有限公司</t>
  </si>
  <si>
    <t>招商财富青衍1号单一资产管理计划</t>
  </si>
  <si>
    <t>广发资管恒泽ABS精选2号集合资产管理计划</t>
  </si>
  <si>
    <t>中欧融享增益一年持有期混合型证券投资基金</t>
  </si>
  <si>
    <t>东方红锦弘甄选两年持有期混合型证券投资基金</t>
  </si>
  <si>
    <t>中信北京首都旅游集团有限责任公司企业年金计划华泰组合</t>
  </si>
  <si>
    <t>中金睿享稳健7号集合资产管理计划</t>
  </si>
  <si>
    <t>中金睿享稳健12号集合资产管理计划</t>
  </si>
  <si>
    <t>嘉实裕远高增长10号集合资产管理计划</t>
  </si>
  <si>
    <t>嘉实中证光伏产业指数型发起式证券投资基金</t>
  </si>
  <si>
    <t>嘉实产业优势混合型证券投资基金</t>
  </si>
  <si>
    <t>嘉实添惠一年持有期混合型证券投资基金</t>
  </si>
  <si>
    <t>嘉实品质蓝筹一年持有期混合型证券投资基金</t>
  </si>
  <si>
    <t>财达证券优选1号单一资产管理计划</t>
  </si>
  <si>
    <t>中原财富-丰利3号集合资金信托计划</t>
  </si>
  <si>
    <t>五矿证券安享18M010号集合资产管理计划</t>
  </si>
  <si>
    <t>华安证券长赢9M001号集合资产管理计划</t>
  </si>
  <si>
    <t>华安证券恒赢欧普康视专享集合资产管理计划</t>
  </si>
  <si>
    <t>华安证券臻赢2号混合型集合资产管理计划</t>
  </si>
  <si>
    <t>生命资产睿智25号资产管理产品</t>
  </si>
  <si>
    <t>国泰君安期货天聚宝定开债22号9月期集合资产管理计划</t>
  </si>
  <si>
    <t>国民信托稳鑫92号债券投资单一资金信托</t>
  </si>
  <si>
    <t>国民信托稳鑫91号债券投资单一资金信托</t>
  </si>
  <si>
    <t>国民信托稳鑫87号债券投资单一资金信托</t>
  </si>
  <si>
    <t>国民信托稳鑫82号集合资金信托计划</t>
  </si>
  <si>
    <t>国民信托稳鑫74号债券投资单一资金信托</t>
  </si>
  <si>
    <t>国民信托稳鑫86号债券投资集合资金信托计划</t>
  </si>
  <si>
    <t>国民信托稳鑫83号债券投资单一资金信托</t>
  </si>
  <si>
    <t>国民信托天天盈集合资金信托计划</t>
  </si>
  <si>
    <t>国民信托-融信82号债券单一资金信托</t>
  </si>
  <si>
    <t>国民信托-融信108号债券单一资金信托</t>
  </si>
  <si>
    <t>博时双季乐六个月持有期债券型证券投资基金</t>
  </si>
  <si>
    <t>永赢基金小欢喜7号集合资产管理计划</t>
  </si>
  <si>
    <t>永赢基金尊享全天候8期集合资产管理计划</t>
  </si>
  <si>
    <t>永赢基金尊享全天候5期集合资产管理计划</t>
  </si>
  <si>
    <t>陕西甘泉农村商业银行股份有限公司</t>
  </si>
  <si>
    <t>招商基金-锐裕6号单一资产管理计划</t>
  </si>
  <si>
    <t>招商基金-锐裕5号单一资产管理计划</t>
  </si>
  <si>
    <t>鹏华基金鹏夏3号单一资产管理计划</t>
  </si>
  <si>
    <t>鹏华基金鹏夏4号单一资产管理计划</t>
  </si>
  <si>
    <t>东方红添裕16号集合资产管理计划</t>
  </si>
  <si>
    <t>国泰瑞丰纯债债券型证券投资基金</t>
  </si>
  <si>
    <t>国泰基金蓝筹臻选1号集合资产管理计划</t>
  </si>
  <si>
    <t>中意资产-向日葵精选7号资产管理产品</t>
  </si>
  <si>
    <t>兴银基金-兴运31号集合资产管理计划</t>
  </si>
  <si>
    <t>兴银基金-兴运32号集合资产管理计划</t>
  </si>
  <si>
    <t>兴银基金-兴运33号集合资产管理计划</t>
  </si>
  <si>
    <t>平安基金恒享1号管理人中管理人(MOM)集合资产管理计划</t>
  </si>
  <si>
    <t>凯石基金金小宝单一资产管理计划</t>
  </si>
  <si>
    <t>中欧明睿新常态混合型证券投资基金</t>
  </si>
  <si>
    <t>西部利得季季鸿三个月持有期混合型发起式基金中基金(FOF)</t>
  </si>
  <si>
    <t>易方达均衡优选一年持有期混合型证券投资基金</t>
  </si>
  <si>
    <t>易方达基金华鲤5号单一资产管理计划</t>
  </si>
  <si>
    <t>易方达基金华鲤6号单一资产管理计划</t>
  </si>
  <si>
    <t>天风盈泽12M022号集合资产管理计划</t>
  </si>
  <si>
    <t>永赢基金安鑫全天候4期集合资产管理计划</t>
  </si>
  <si>
    <t>光大西藏自治区拾壹号职业年金计划招商组合</t>
  </si>
  <si>
    <t>招商能源转型混合型证券投资基金</t>
  </si>
  <si>
    <t>财通证券资管源辰集合资产管理计划</t>
  </si>
  <si>
    <t>财通证券资管年年赢165号集合资产管理计划</t>
  </si>
  <si>
    <t>申万宏源瑞丰一号集合资产管理计划</t>
  </si>
  <si>
    <t>中信理财之乐赢成长强债定开8号净值型人民币理财产品</t>
  </si>
  <si>
    <t>华安基金-鼎兴1号集合资产管理计划</t>
  </si>
  <si>
    <t>华安乾煜债券型发起式证券投资基金</t>
  </si>
  <si>
    <t>格林基金鑫安2号集合资产管理计划</t>
  </si>
  <si>
    <t>英大资产-稳利创鑫1号资产管理产品</t>
  </si>
  <si>
    <t>中诚信托-汇鑫2号集合资金信托计划</t>
  </si>
  <si>
    <t>中诚信托-汇鑫3号集合资金信托计划</t>
  </si>
  <si>
    <t>晋享-增利B周周定开人民币理财产品1号</t>
  </si>
  <si>
    <t>恒越医疗健康精选混合型证券投资基金</t>
  </si>
  <si>
    <t>创金合信恒利126号单一资产管理计划</t>
  </si>
  <si>
    <t>云南信托-启云7号单一资金信托</t>
  </si>
  <si>
    <t>银河恒汇信用增强3号集合资产管理计划</t>
  </si>
  <si>
    <t>银河盛汇18号集合资产管理计划</t>
  </si>
  <si>
    <t>青海湟中农村商业银行股份有限公司</t>
  </si>
  <si>
    <t>望都县农村信用联社股份有限公司</t>
  </si>
  <si>
    <t>新华资产-明义三十四号资产管理产品</t>
  </si>
  <si>
    <t>新华资产-明远十七号资产管理产品</t>
  </si>
  <si>
    <t>首誉光控-安心5号单一资产管理计划</t>
  </si>
  <si>
    <t>浦发安徽省拾号职业年金计划国寿组合</t>
  </si>
  <si>
    <t>中信证券稳健专享6号集合资产管理计划</t>
  </si>
  <si>
    <t>东证融汇汇诚安赢1号集合资产管理计划</t>
  </si>
  <si>
    <t>五矿信托磐石系列-安享中嘉2号集合资金信托计划</t>
  </si>
  <si>
    <t>申万宏源中华1号单一资产管理计划</t>
  </si>
  <si>
    <t>红土创新丰源中短债债券型证券投资基金</t>
  </si>
  <si>
    <t>永赢养老目标日期2040三年持有期混合型发起式基金中基金(FOF)</t>
  </si>
  <si>
    <t>创金合信金昱2号集合资产管理计划</t>
  </si>
  <si>
    <t>中银资管-财信1号集合资产管理计划</t>
  </si>
  <si>
    <t>长春宽城融汇村镇银行股份有限公司</t>
  </si>
  <si>
    <t>农安北银村镇银行股份有限公司</t>
  </si>
  <si>
    <t>天水麦积农村合作银行</t>
  </si>
  <si>
    <t>光证资管致诚45号单一资产管理计划</t>
  </si>
  <si>
    <t>兴证全球基金-邮储银行1号单一资产管理计划</t>
  </si>
  <si>
    <t>兴证全球合衡三年持有期混合型证券投资基金</t>
  </si>
  <si>
    <t>建信基金惠众称心回报1号集合资产管理计划</t>
  </si>
  <si>
    <t>中信保诚资管信远稳盈资产管理产品</t>
  </si>
  <si>
    <t>中加基金华盛3号单一资产管理计划</t>
  </si>
  <si>
    <t>中加基金华盛4号单一资产管理计划</t>
  </si>
  <si>
    <t>鹏扬基金安盈天利1号集合资产管理计划</t>
  </si>
  <si>
    <t>国融稳益债券型证券基金</t>
  </si>
  <si>
    <t>东吴汇天益9M002号集合资产管理计划</t>
  </si>
  <si>
    <t>凯石基金信润1号集合资产管理计划</t>
  </si>
  <si>
    <t>凯石基金信悦1号集合资产管理计划</t>
  </si>
  <si>
    <t>凯石基金安享1号单一资产管理计划</t>
  </si>
  <si>
    <t>国君资管安芯荔3号单一资产管理计划</t>
  </si>
  <si>
    <t>国泰君安君得诚混合型证券投资基金</t>
  </si>
  <si>
    <t>国泰君安君得益三个月持有期混合型基金中基金(FOF)</t>
  </si>
  <si>
    <t>国泰君安君得利短债债券型证券投资基金</t>
  </si>
  <si>
    <t>中信银行云南省柒号职业年金计划国泰基金组合</t>
  </si>
  <si>
    <t>鑫元基金-鑫安利得59号集合资产管理计划</t>
  </si>
  <si>
    <t>长信颐年平衡养老目标三年持有期混合型基金中基金(FOF)</t>
  </si>
  <si>
    <t>国民信托安心债券投资集合资金信托计划</t>
  </si>
  <si>
    <t>国民信托恒盈1号债券投资集合资金信托计划</t>
  </si>
  <si>
    <t>国民信托盛华9号单一资金信托</t>
  </si>
  <si>
    <t>国民信托雪赢25号单一资金信托</t>
  </si>
  <si>
    <t>国民信托盛昌11号单一资金信托</t>
  </si>
  <si>
    <t>青海同德农村商业银行股份有限公司</t>
  </si>
  <si>
    <t>招商永隆银行有限公司上海分行</t>
  </si>
  <si>
    <t>国信证券鼎信稳鑫2号单一资产管理计划</t>
  </si>
  <si>
    <t>申万宏源华夏尊享1号集合资产管理计划</t>
  </si>
  <si>
    <t>申万宏源丰利1号集合资产管理计划</t>
  </si>
  <si>
    <t>申万宏源申利安享1号集合资产管理计划</t>
  </si>
  <si>
    <t>交银施罗德乐享202102号集合资产管理计划</t>
  </si>
  <si>
    <t>中银基金稳睿888号集合资产管理计划</t>
  </si>
  <si>
    <t>中银民利一年持有期债券型证券投资基金</t>
  </si>
  <si>
    <t>华福证券-兴福安泰60号集合资产管理计划</t>
  </si>
  <si>
    <t>华福证券-兴福安泰53号集合资产管理计划</t>
  </si>
  <si>
    <t>上海证券恒盈2号单一资产管理计划</t>
  </si>
  <si>
    <t>上海证券恒盈单一资产管理计划</t>
  </si>
  <si>
    <t>南方基金卓越1号集合资产管理计划</t>
  </si>
  <si>
    <t>尚投稳利1号集合资产管理计划</t>
  </si>
  <si>
    <t>粤财信托-顺银稳利2号集合资金信托计划</t>
  </si>
  <si>
    <t>西部证券安心3号集合资产管理计划</t>
  </si>
  <si>
    <t>聚多宝双季盈1号开放式净值型人民币理财产品</t>
  </si>
  <si>
    <t>信达添利2号单一资产管理计划</t>
  </si>
  <si>
    <t>南方新兴产业混合型证券投资基金</t>
  </si>
  <si>
    <t>南方宝裕混合型证券投资基金</t>
  </si>
  <si>
    <t>北京信托现金聚利002号二期集合资金信托计划</t>
  </si>
  <si>
    <t>平安恒泰1年持有期混合型证券投资基金</t>
  </si>
  <si>
    <t>鹏华基金丰储2号单一资产管理计划</t>
  </si>
  <si>
    <t>中信期货汇盈2号集合资产管理计划</t>
  </si>
  <si>
    <t>中信期货信玉智慧象2号集合资产管理计划</t>
  </si>
  <si>
    <t>建信建盈利享9号集合资产管理计划</t>
  </si>
  <si>
    <t>建信建盈利享10号集合资产管理计划</t>
  </si>
  <si>
    <t>建信沪港深行业龙头精选8号集合资产管理计划</t>
  </si>
  <si>
    <t>交行国网新疆电力有限公司企业年金计划工银瑞信组合</t>
  </si>
  <si>
    <t>工银瑞信金丰债券增强精选3号集合资产管理计划</t>
  </si>
  <si>
    <t>工行3M中国有限公司企业年金计划华泰组合</t>
  </si>
  <si>
    <t>五矿证券安享18M011号集合资产管理计划</t>
  </si>
  <si>
    <t>五矿证券安享18M012号集合资产管理计划</t>
  </si>
  <si>
    <t>五矿证券安享18M013号集合资产管理计划</t>
  </si>
  <si>
    <t>蜂巢丰颐债券型证券投资基金</t>
  </si>
  <si>
    <t>中银证券-中银理财26号单一资产管理计划</t>
  </si>
  <si>
    <t>中银证券-中银理财35号单一资产管理计划</t>
  </si>
  <si>
    <t>中银证券-中银理财50号单一资产管理计划</t>
  </si>
  <si>
    <t>中银证券-中银理财51号单一资产管理计划</t>
  </si>
  <si>
    <t>山证汇通启赢晋升2号集合资产管理计划</t>
  </si>
  <si>
    <t>中原银行双季盈（R款）定期开放净值型理财产品</t>
  </si>
  <si>
    <t>吉信稳利34号债券理财单一资金信托计划</t>
  </si>
  <si>
    <t>江南农村商业银行淳富C2201期01</t>
  </si>
  <si>
    <t>恒生前海弘瑞5号单一资产管理计划</t>
  </si>
  <si>
    <t>恒生前海弘瑞1号单一资产管理计划</t>
  </si>
  <si>
    <t>中银证券成长领航混合型证券投资基金</t>
  </si>
  <si>
    <t>天风安盈信用债3号集合资产管理计划</t>
  </si>
  <si>
    <t>天风天泽双周享1号集合资产管理计划</t>
  </si>
  <si>
    <t>云南信托-智道集合资金信托计划</t>
  </si>
  <si>
    <t>华西证券蓉盈1号集合资产管理计划</t>
  </si>
  <si>
    <t>国信证券年盈1201号集合资产管理计划</t>
  </si>
  <si>
    <t>前海开源弘泽债券型发起式证券投资基金</t>
  </si>
  <si>
    <t>汇添富债添利118号集合资产管理计划</t>
  </si>
  <si>
    <t>汇添富低碳投资一年持有期混合型证券投资基金</t>
  </si>
  <si>
    <t>中欧匠心两年持有期混合型证券投资基金</t>
  </si>
  <si>
    <t>东证融汇汇享悦12M008号集合资产管理计划</t>
  </si>
  <si>
    <t>东证融汇汇享悦12M009号集合资产管理计划</t>
  </si>
  <si>
    <t>兴银汇泓一年定期开放债券型发起式证券投资基金</t>
  </si>
  <si>
    <t>嘉实融惠混合型证券投资基金</t>
  </si>
  <si>
    <t>华夏聚盛优选一年持有期混合型基金中基金(FOF)</t>
  </si>
  <si>
    <t>天风资管裕元5号集合资产管理计划</t>
  </si>
  <si>
    <t>申万宏源建盈稳冀1号集合资产管理计划</t>
  </si>
  <si>
    <t>华泰资产道泰资产管理产品</t>
  </si>
  <si>
    <t>工银瑞信核心机遇混合型证券投资基金</t>
  </si>
  <si>
    <t>华福证券-兴福安泰58号集合资产管理计划</t>
  </si>
  <si>
    <t>太平洋卓越臻悦理财一号产品</t>
  </si>
  <si>
    <t>申万宏源信聚稳健6M003号集合资产管理计划</t>
  </si>
  <si>
    <t>泰康资产悦泰优选FOF1号资产管理产品</t>
  </si>
  <si>
    <t>粤财信托-随鑫益5号集合资金信托计划</t>
  </si>
  <si>
    <t>粤财信托-随鑫益6号集合资金信托计划</t>
  </si>
  <si>
    <t>粤财信托-随鑫益9号集合资金信托计划</t>
  </si>
  <si>
    <t>浦发银行悦盈利新客专享1号理财计划</t>
  </si>
  <si>
    <t>浦发银行益添利稳健之两年期封闭式A款</t>
  </si>
  <si>
    <t>浦发银行月月享盈定开6号理财产品</t>
  </si>
  <si>
    <t>浦发银行天年优享8号理财计划</t>
  </si>
  <si>
    <t>浦发银行启铭系列理财计划2001期</t>
  </si>
  <si>
    <t>浦发银行启铭系列理财计划1903期</t>
  </si>
  <si>
    <t>浦发银行启铭系列理财计划2004期</t>
  </si>
  <si>
    <t>国联琮如意18M001集合资产管理计划资产管理合同</t>
  </si>
  <si>
    <t>开源证券鑫享7号单一资产管理计划</t>
  </si>
  <si>
    <t>国寿资产-绝对收益3期保险资产管理产品</t>
  </si>
  <si>
    <t>白城洮北惠民村镇银行股份有限公司</t>
  </si>
  <si>
    <t>贵州凤冈农村商业银行股份有限公司</t>
  </si>
  <si>
    <t>佳木斯市郊区农村信用合作联社</t>
  </si>
  <si>
    <t>兴业信托-兴业元泰3号集合资金信托计划B款</t>
  </si>
  <si>
    <t>兴业信托-兴业元泰3号集合资金信托计划C款</t>
  </si>
  <si>
    <t>兴业信托-兴业元泰6号集合资金信托计划B款</t>
  </si>
  <si>
    <t>中国民生银行贵竹固收增强一年封闭1号尊享款理财产品</t>
  </si>
  <si>
    <t xml:space="preserve">中国民生银行贵竹固收增利6个月持有期自动续期1号理财产品 </t>
  </si>
  <si>
    <t>中国民生银行贵竹固收增强一年定开1号私募理财产品</t>
  </si>
  <si>
    <t xml:space="preserve">中国民生银行贵竹固收增强13个月定开2号私募理财产品 </t>
  </si>
  <si>
    <t>中国民生银行玉竹固收类11个月封闭66号理财产品</t>
  </si>
  <si>
    <t xml:space="preserve">中国民生银行贵竹固收增强一年封闭2号尊享款理财产品 </t>
  </si>
  <si>
    <t>中国民生银行富竹固收一年私募封闭5号理财产品</t>
  </si>
  <si>
    <t xml:space="preserve">中国民生银行贵竹固收增强再融资主题19M封闭4号理财产品 </t>
  </si>
  <si>
    <t xml:space="preserve">中国民生银行荣竹平衡型FOF稳进精选一年封闭1号理财产品 </t>
  </si>
  <si>
    <t>中国民生银行贵竹固收增利6个月持有期自动续期2号理财产品</t>
  </si>
  <si>
    <t>中国民生银行贵竹固收增利一年定开3号私募理财产品</t>
  </si>
  <si>
    <t>中国民生银行贵竹慧赢添利一年持有期2号理财产品</t>
  </si>
  <si>
    <t>中国民生银行金竹FOF一年持有期2号理财产品</t>
  </si>
  <si>
    <t>中国民生银行贵竹固收增强添颐款两年封闭1号理财产品</t>
  </si>
  <si>
    <t>中国民生银行玉竹固收类一年封闭68号理财产品</t>
  </si>
  <si>
    <t>中金铭希1号单一资产管理计划</t>
  </si>
  <si>
    <t>银华基金华夏3号单一资产管理计划</t>
  </si>
  <si>
    <t>华鑫证券全天候璀璨1号集合资产管理计划</t>
  </si>
  <si>
    <t>华鑫证券鑫国扬帆36M009号集合资产管理计划</t>
  </si>
  <si>
    <t>华鑫证券全天候明珠1号集合资产管理计划</t>
  </si>
  <si>
    <t>华鑫鑫国7号集合资产管理计划</t>
  </si>
  <si>
    <t>华鑫证券鑫满盈1号集合资产管理计划</t>
  </si>
  <si>
    <t>中信证券丰享1号集合资产管理计划</t>
  </si>
  <si>
    <t>中信证券同欣1号集合资产管理计划</t>
  </si>
  <si>
    <t>中信证券同欣2号集合资产管理计划</t>
  </si>
  <si>
    <t>华泰资管南银3号单一资产管理计划</t>
  </si>
  <si>
    <t>东海证券海盈6个月持有期混合型集合资产管理计划</t>
  </si>
  <si>
    <t>东海证券海汇周周利FOF1号集合资产管理计划</t>
  </si>
  <si>
    <t>东海资管海鑫增利3个月定期开放债券型集合资产管理计划</t>
  </si>
  <si>
    <t>东海证券海鑫尊利债券型集合资产管理计划</t>
  </si>
  <si>
    <t>东证融汇汇鑫3M3号集合资产管理计划</t>
  </si>
  <si>
    <t>财通证券资管赢家福鑫24009号集合资产管理计划</t>
  </si>
  <si>
    <t>申万宏源浦成1号单一资产管理计划</t>
  </si>
  <si>
    <t>申万宏源申利鑫享1号集合资产管理计划</t>
  </si>
  <si>
    <t>光信光禄启元16号集合资金信托计划</t>
  </si>
  <si>
    <t>五矿证券安享24M007号集合资产管理计划</t>
  </si>
  <si>
    <t>光证资管致慧23号集合资产管理计划</t>
  </si>
  <si>
    <t>光证资管阳益1号(QDII)单一资产管理计划</t>
  </si>
  <si>
    <t>财通证券资管赢家福鑫12017号集合资产管理计划</t>
  </si>
  <si>
    <t>东方红招瑞甄选18个月持有期混合型证券投资基金</t>
  </si>
  <si>
    <t>融通先进制造混合型证券投资基金</t>
  </si>
  <si>
    <t>交银施罗德优享一年持有期混合型基金中基金(FOF)</t>
  </si>
  <si>
    <t>国信证券臻享1号集合资产管理计划</t>
  </si>
  <si>
    <t>平安信托白泽5号集合资金信托计划</t>
  </si>
  <si>
    <t>申万宏源丰享4号集合资产管理计划</t>
  </si>
  <si>
    <t>桂林银行股份有限公司-漓江理财桂盈GY两年04款</t>
  </si>
  <si>
    <t>桂林银行股份有限公司-漓江理财桂盈GY三年(月月分红)04款</t>
  </si>
  <si>
    <t>尚投多资产固收2号集合资产管理计划</t>
  </si>
  <si>
    <t>太平基金-稳进2号固定收益类单一资产管理计划</t>
  </si>
  <si>
    <t>申港证券启航1号集合资产管理计划</t>
  </si>
  <si>
    <t>国民信托-融信118号债券单一资金信托</t>
  </si>
  <si>
    <t>国民信托-融信112号债券单一资金信托</t>
  </si>
  <si>
    <t>浦发银行启铭系列理财计划2201期</t>
  </si>
  <si>
    <t>浦发银行启铭系列理财计划2202期</t>
  </si>
  <si>
    <t>浦发银行多元系列之浦合1号</t>
  </si>
  <si>
    <t>浦发银行多元系列之浦合6号</t>
  </si>
  <si>
    <t>浦发银行益升利核心价值之一年半定开型A款</t>
  </si>
  <si>
    <t>浦发银行启铭系列理财计划2117期</t>
  </si>
  <si>
    <t>浦发银行启铭系列理财计划2118期</t>
  </si>
  <si>
    <t>小康人寿保险有限责任公司</t>
  </si>
  <si>
    <t>中信建投期货-固益联17号集合资产管理计划合同</t>
  </si>
  <si>
    <t>华夏彭博巴克莱中国政策性银行债券1-5年指数证券投资基金</t>
  </si>
  <si>
    <t>五矿信托磐石系列-安享中嘉13号集合资金信托计划</t>
  </si>
  <si>
    <t>五矿信托磐石系列-安享中嘉14号集合资金信托计划</t>
  </si>
  <si>
    <t>五矿信托磐石系列-安享中嘉15号集合资金信托计划</t>
  </si>
  <si>
    <t>五矿信托磐石系列-安享中嘉16号集合资金信托计划</t>
  </si>
  <si>
    <t>五矿信托磐石系列-安享中嘉17号集合资金信托计划</t>
  </si>
  <si>
    <t>五矿信托磐石系列-安享中嘉18号集合资金信托计划</t>
  </si>
  <si>
    <t>五矿信托-财安盈证券投资集合资金信托计划</t>
  </si>
  <si>
    <t>中意资产-稳健精选1号资产管理产品</t>
  </si>
  <si>
    <t>中意资产-裕享稳健1号资产管理产品</t>
  </si>
  <si>
    <t>中意资产-裕享稳健2号资产管理产品</t>
  </si>
  <si>
    <t>五矿证券瑞安6号单一资产管理计划</t>
  </si>
  <si>
    <t>中银证券-邮储政金1号固定收益类单一资产管理计划</t>
  </si>
  <si>
    <t>中银基生蓝筹精选1号集合资产管理计划</t>
  </si>
  <si>
    <t>泰信基金苏城5号集合资产管理计划</t>
  </si>
  <si>
    <t>泰信基金苏城6号集合资产管理计划</t>
  </si>
  <si>
    <t>宁化县农村信用合作联社</t>
  </si>
  <si>
    <t>尤溪县农村信用合作联社</t>
  </si>
  <si>
    <t>建行国家能源投资集团有限责任公司企业年金计划泰康组合</t>
  </si>
  <si>
    <t>中金启宁1号单一资产管理计划</t>
  </si>
  <si>
    <t>申万宏源聚利6号集合资产管理计划</t>
  </si>
  <si>
    <t>浦银安盛博悦9号单一资产管理计划</t>
  </si>
  <si>
    <t>平安信托麒麟2号集合资金信托计划</t>
  </si>
  <si>
    <t>浦银安盛京寅单一资产管理计划</t>
  </si>
  <si>
    <t>浦银安盛安诚21号单一资产管理计划</t>
  </si>
  <si>
    <t>浦银安盛安诚22号单一资产管理计划</t>
  </si>
  <si>
    <t>浦银安盛安诚23号单一资产管理计划</t>
  </si>
  <si>
    <t>中行自贡银行股份有限公司企业年金计划长江养老组合</t>
  </si>
  <si>
    <t>财通证券资管源智集合资产管理计划</t>
  </si>
  <si>
    <t>财通证券资管源利集合资产管理计划</t>
  </si>
  <si>
    <t>华泰柏瑞聚优智选一年持有期混合型证券投资基金</t>
  </si>
  <si>
    <t>广发先进制造股票型发起式证券投资基金</t>
  </si>
  <si>
    <t>东方红添盈27号集合资产管理计划</t>
  </si>
  <si>
    <t>中欧光熠一年持有期混合型证券投资基金</t>
  </si>
  <si>
    <t>永赢基金尊享全天候6期集合资产管理计划</t>
  </si>
  <si>
    <t>东证融汇汇鑫月月臻享1号集合资产管理计划</t>
  </si>
  <si>
    <t>华润信托福益集合资金信托计划</t>
  </si>
  <si>
    <t>华润信托风林1号集合资金信托计划</t>
  </si>
  <si>
    <t>华润信托锦鑫1号单一资金信托</t>
  </si>
  <si>
    <t>国金证券优享1号单一资产管理计划</t>
  </si>
  <si>
    <t>汇安永利30天持有期短债债券型证券投资基金</t>
  </si>
  <si>
    <t>山东信托随鑫稳利4号集合资金信托计划</t>
  </si>
  <si>
    <t>太原农村商业银行股份有限公司万通-稳盈系列人民币理财产品A款半年昇2号</t>
  </si>
  <si>
    <t>连城县农村信用合作联社</t>
  </si>
  <si>
    <t>国泰财产保险有限责任公司</t>
  </si>
  <si>
    <t>大丰银行股份有限公司广州分行</t>
  </si>
  <si>
    <t>博白县农村信用合作联社</t>
  </si>
  <si>
    <t>广西鹿寨农村商业银行股份有限公司</t>
  </si>
  <si>
    <t>中银证券中国红-汇鸿2号集合资产管理计划</t>
  </si>
  <si>
    <t>方正证券建盈-玺福6号集合资产管理计划</t>
  </si>
  <si>
    <t>渤海汇金建盈20号集合资产管理计划</t>
  </si>
  <si>
    <t>国融稳益债券型证券投资基金</t>
  </si>
  <si>
    <t>招商财富-聚远2号集合资产管理计划</t>
  </si>
  <si>
    <t>建信基金安鑫1号单一资产管理计划</t>
  </si>
  <si>
    <t>天风安盈信用债5号集合资产管理计划</t>
  </si>
  <si>
    <t>东证融汇汇享悦6M016号集合资产管理计划</t>
  </si>
  <si>
    <t>东证融汇汇享悦9M012号集合资产管理计划</t>
  </si>
  <si>
    <t>交银施罗德基金-福禄东海1号单一资产管理计划</t>
  </si>
  <si>
    <t>中再资产-安心收益1号资产管理产品</t>
  </si>
  <si>
    <t>华夏基金-外贸信托1号单一资产管理计划</t>
  </si>
  <si>
    <t>嘉实基金-天璇单一资产管理计划</t>
  </si>
  <si>
    <t>建信新能源行业股票型证券投资基金</t>
  </si>
  <si>
    <t>东吴汇天益6M002号集合资产管理计划</t>
  </si>
  <si>
    <t>东吴汇天益6M003号集合资产管理计划</t>
  </si>
  <si>
    <t>东吴汇天益12M012号集合资产管理计划</t>
  </si>
  <si>
    <t>东吴汇天益12M013号集合资产管理计划</t>
  </si>
  <si>
    <t>东吴汇天益9M003号集合资产管理计划</t>
  </si>
  <si>
    <t>东吴证券汇天益稳利3个月滚动持有期1号集合资产管理计划</t>
  </si>
  <si>
    <t>华泰柏瑞基金南海瑞成1号单一资产管理计划</t>
  </si>
  <si>
    <t>华泰柏瑞基金南海瑞成2号单一资产管理计划</t>
  </si>
  <si>
    <t>招商资管富瑞2号集合资产管理计划</t>
  </si>
  <si>
    <t>招商资管瑞嘉优梦享6号集合资产管理计划</t>
  </si>
  <si>
    <t>鑫元基金-余姚农商行-鑫合通97号单一资产管理计划</t>
  </si>
  <si>
    <t>鑫元基金-鑫安利得62号集合资产管理计划</t>
  </si>
  <si>
    <t>华润信托元启2号集合资金信托计划</t>
  </si>
  <si>
    <t>中信建投期货-固益联平安3号集合资产管理计划</t>
  </si>
  <si>
    <t>创金合信信雅中证2号集合资产管理计划</t>
  </si>
  <si>
    <t>创金合信鼎升1号集合资产管理计划</t>
  </si>
  <si>
    <t>招商添安1年定期开放债券型证券投资基金</t>
  </si>
  <si>
    <t>浦发云南省伍号职业年金计划招商组合</t>
  </si>
  <si>
    <t>招商裕华混合型证券投资基金</t>
  </si>
  <si>
    <t>招商基金汇余1号单一资产管理计划</t>
  </si>
  <si>
    <t>中信建投基金-稳赢增利1号集合资产管理计划</t>
  </si>
  <si>
    <t>长城基金信通1号单一资产管理计划</t>
  </si>
  <si>
    <t>国民信托-匠心4号债券集合资金信托计划</t>
  </si>
  <si>
    <t>博时基金多资产固收1号集合资产管理计划</t>
  </si>
  <si>
    <t>博时基金多资产固收2号集合资产管理计划</t>
  </si>
  <si>
    <t>长安银行长聚理财财富成长封闭式净值型理财计划</t>
  </si>
  <si>
    <t>江西上犹农村商业银行股份有限公司</t>
  </si>
  <si>
    <t>华商可转债债券型证券投资基金</t>
  </si>
  <si>
    <t>建信期货-期稳固收增强3号集合资产管理计划</t>
  </si>
  <si>
    <t>生命资产-转债添益1号资产管理产品</t>
  </si>
  <si>
    <t>生命资产安享增利资产管理产品</t>
  </si>
  <si>
    <t>生命资产-财汇盈资产管理产品</t>
  </si>
  <si>
    <t>中信证券信用掘金定制2号集合资产管理计划</t>
  </si>
  <si>
    <t>中信证券稳健专享19号集合资产管理计划</t>
  </si>
  <si>
    <t>工行河北中烟工业有限责任公司企业年金计划国寿组合</t>
  </si>
  <si>
    <t>建行国家能源投资集团有限责任公司企业年金计划国寿组合</t>
  </si>
  <si>
    <t>惠升和顺恒利3个月定期开放债券型证券投资基金</t>
  </si>
  <si>
    <t>交银施罗德瑞和三年持有期混合型证券投资基金</t>
  </si>
  <si>
    <t>交银施罗德慧选添利1号集合资产管理计划</t>
  </si>
  <si>
    <t>东兴期货-固元五号集合资产管理计划</t>
  </si>
  <si>
    <t>东兴期货-固元六号集合资产管理计划</t>
  </si>
  <si>
    <t>东兴期货-固元七号集合资产管理计划</t>
  </si>
  <si>
    <t>东兴期货-固信一号集合资产管理计划</t>
  </si>
  <si>
    <t>博时富鸿金融债3个月定期开放债券型证券投资基金</t>
  </si>
  <si>
    <t>中粮信托-丰利5号集合资金信托计划</t>
  </si>
  <si>
    <t>杭州工商信托股份有限公司</t>
  </si>
  <si>
    <t>广西阳朔农村商业银行股份有限公司</t>
  </si>
  <si>
    <t>国泰君安建盈君享年华定开债2号集合资产管理计划</t>
  </si>
  <si>
    <t>交银施罗德基金南银4号集合资产管理计划</t>
  </si>
  <si>
    <t>交银施罗德恒享2号多策略集合资产管理计划</t>
  </si>
  <si>
    <t>景顺长城景鸿1号集合资产管理计划</t>
  </si>
  <si>
    <t>国信证券年盈1202号集合资产管理计划</t>
  </si>
  <si>
    <t>国信证券信银稳健2号集合资产管理计划</t>
  </si>
  <si>
    <t>中金信盈1号集合资产管理计划</t>
  </si>
  <si>
    <t>建信尊享偏债三年定开家族专享8号集合资产管理计划</t>
  </si>
  <si>
    <t>建信建盈利享11号集合资产管理计划</t>
  </si>
  <si>
    <t>建信尊享偏债两年定开家族专享8号集合资产管理计划</t>
  </si>
  <si>
    <t>中信西藏自治区捌号职业年金计划华泰组合</t>
  </si>
  <si>
    <t>中意资产-安享稳健10号资产管理产品</t>
  </si>
  <si>
    <t>中意资产-债券优选资产管理产品</t>
  </si>
  <si>
    <t>银华基金邮储2号单一资产管理计划</t>
  </si>
  <si>
    <t>银华基金雪球可转债集合资产管理计划</t>
  </si>
  <si>
    <t>银华基金华夏4号单一资产管理计划</t>
  </si>
  <si>
    <t>易方达基金鲤泽1号单一资产管理计划</t>
  </si>
  <si>
    <t>西部利得-景新2号单一资产管理计划</t>
  </si>
  <si>
    <t>中国民生银行玉竹权益类两年封闭12号理财产品</t>
  </si>
  <si>
    <t>中国民生银行贵竹固收增利天天盈1号理财产品</t>
  </si>
  <si>
    <t>中国民生银行贵竹固收增强一年封闭3号尊享款理财产品</t>
  </si>
  <si>
    <t>中国民生银行贵竹慧赢添利一年持有期自动续期2号理财产品</t>
  </si>
  <si>
    <t>中国民生银行玉竹权益类两年封闭7号理财产品</t>
  </si>
  <si>
    <t>中国民生银行玉竹权益类两年封闭8号理财产品</t>
  </si>
  <si>
    <t>中国民生银行玉竹权益类两年封闭9号理财产品</t>
  </si>
  <si>
    <t>中国民生银行玉竹权益类两年封闭10号理财产品</t>
  </si>
  <si>
    <t>中国民生银行玉竹权益类两年封闭11号理财产品</t>
  </si>
  <si>
    <t>中国民生银行玉竹权益类两年封闭13号理财产品</t>
  </si>
  <si>
    <t>中国民生银行玉竹权益类两年封闭14号理财产品</t>
  </si>
  <si>
    <t>财通证券资管赢家福鑫12018号集合资产管理计划</t>
  </si>
  <si>
    <t>财通资管稳兴增益六个月持有期混合型证券投资基金</t>
  </si>
  <si>
    <t>财通证券资管优乐享赢家7号集合资产管理计划</t>
  </si>
  <si>
    <t>国联琮如意6M004集合资产管理计划</t>
  </si>
  <si>
    <t>富国基金稳健专享5号集合资产管理计划</t>
  </si>
  <si>
    <t>平安证券银叶诚玉3号集合资产管理计划</t>
  </si>
  <si>
    <t>鑫沅资产鑫梅花588号单一资产管理计划</t>
  </si>
  <si>
    <t>华安鼎安优选一年持有期混合型证券投资基金</t>
  </si>
  <si>
    <t>华安基金-安鑫2号单一资产管理计划</t>
  </si>
  <si>
    <t>银河金汇鼎安集合资产管理计划</t>
  </si>
  <si>
    <t>银河金汇优享12M001号集合资产管理计划</t>
  </si>
  <si>
    <t>太平洋卓越专精特新主题产品</t>
  </si>
  <si>
    <t>太平洋卓越安享纯债二十三号产品</t>
  </si>
  <si>
    <t>太平洋卓越安享纯债二十五号产品</t>
  </si>
  <si>
    <t>长信稳健增长一年持有期混合型证券投资基金</t>
  </si>
  <si>
    <t>中国外贸金融租赁有限公司</t>
  </si>
  <si>
    <t>国投瑞银安泰混合型证券投资基金</t>
  </si>
  <si>
    <t>东吴证券东享50号单一资产管理计划</t>
  </si>
  <si>
    <t>财通证券资管聚丰11号集合资产管理计划</t>
  </si>
  <si>
    <t>嘉实品质回报混合型证券投资基金</t>
  </si>
  <si>
    <t>泰康资产纯泰18号资产管理产品</t>
  </si>
  <si>
    <t>泰康资产纯泰19号资产管理产品</t>
  </si>
  <si>
    <t>长沙银行长盈稳健增强一年定开11期净值型产品</t>
  </si>
  <si>
    <t>兴业基金兴徽1号单一资产管理计划</t>
  </si>
  <si>
    <t>华福证券-兴福安泰59号集合资产管理计划</t>
  </si>
  <si>
    <t>东方红锦融甄选18个月持有期混合型证券投资基金</t>
  </si>
  <si>
    <t>紫金信托现金稳利集合资金信托计划</t>
  </si>
  <si>
    <t>中粮信托-丰利6号集合资金信托计划</t>
  </si>
  <si>
    <t>宝盈理财卓越鑫享22001号封闭式净值型人民币理财产品</t>
  </si>
  <si>
    <t>中粮期货信毅稳债1号集合资产管理计划</t>
  </si>
  <si>
    <t>天骄理财-如意系列-月月如意</t>
  </si>
  <si>
    <t>鄂尔多斯银行周周如意</t>
  </si>
  <si>
    <t>泰信基金苏城7号集合资产管理计划</t>
  </si>
  <si>
    <t>泰信基金苏城8号集合资产管理计划</t>
  </si>
  <si>
    <t>晋享-鼎利B一年定开人民币理财产品7号</t>
  </si>
  <si>
    <t>大有期货-麓湘1号集合资产管理计划</t>
  </si>
  <si>
    <t>中信期货固收对冲3号集合资产管理计划</t>
  </si>
  <si>
    <t>中信期货-恒信盈1号集合资产管理计划</t>
  </si>
  <si>
    <t>中信期货久期信睿智慧象2号集合资产管理计划</t>
  </si>
  <si>
    <t>中信期货信固臻1号集合资产管理计划</t>
  </si>
  <si>
    <t>中欧碳中和混合型发起式证券投资基金</t>
  </si>
  <si>
    <t>华福证券-兴福安泰67号集合资产管理计划</t>
  </si>
  <si>
    <t>财通证券资管赢家福鑫24011号集合资产管理计划</t>
  </si>
  <si>
    <t>永赢基金小欢喜8号集合资产管理计划</t>
  </si>
  <si>
    <t>西部利得国联1号单一资产管理计划</t>
  </si>
  <si>
    <t>兴业基金兴富86号单一资产管理计划</t>
  </si>
  <si>
    <t>泰康资产悦泰成长资产管理产品</t>
  </si>
  <si>
    <t>泰康资产开泰积极资产管理产品</t>
  </si>
  <si>
    <t>粤财信托-随鑫益10号集合资金信托计划</t>
  </si>
  <si>
    <t>粤财信托-周周稳益1号集合资金信托计划</t>
  </si>
  <si>
    <t>中金浙盈1号固收增强集合资产管理计划</t>
  </si>
  <si>
    <t>华夏基金-经华1号单一资产管理计划</t>
  </si>
  <si>
    <t>浙商汇金兴利增强债券型证券投资基金</t>
  </si>
  <si>
    <t>龙城理财鑫睿6M(第01期)定期开放净值型理财产品</t>
  </si>
  <si>
    <t>中信建投稳健增利38号单一资产管理计划</t>
  </si>
  <si>
    <t>国泰君安期货天聚宝定开债23号6月期集合资产管理计划</t>
  </si>
  <si>
    <t>嘉实品质发现混合型证券投资基金</t>
  </si>
  <si>
    <t>嘉实悦康稳健养老目标一年持有期混合型基金中基金（FOF）</t>
  </si>
  <si>
    <t>嘉实基金尊享1号单一资产管理计划</t>
  </si>
  <si>
    <t>嘉实短债债券型证券投资基金</t>
  </si>
  <si>
    <t>嘉实多策略固定收益型养老金产品</t>
  </si>
  <si>
    <t>嘉实新机遇固定收益型养老金产品</t>
  </si>
  <si>
    <t>嘉实元融固定收益型养老金产品</t>
  </si>
  <si>
    <t>鑫元皓利一年定期开放债券型发起式证券投资基金</t>
  </si>
  <si>
    <t>安吉农商银行安芯天天盈开放式净值型理财产品</t>
  </si>
  <si>
    <t>华润信托虎虎生威1号集合资金信托计划</t>
  </si>
  <si>
    <t>博时基金长赢2号集合资产管理计划</t>
  </si>
  <si>
    <t>东兴鑫益鑫享19号集合资产管理计划</t>
  </si>
  <si>
    <t>中银证券中国红-汇中36号集合资产管理计划</t>
  </si>
  <si>
    <t>南方基金民泰银行债券3号单一资产管理计划</t>
  </si>
  <si>
    <t>南方基金南海农商海成4号单一资产管理计划</t>
  </si>
  <si>
    <t>南方基金南海农商海成5号单一资产管理计划</t>
  </si>
  <si>
    <t>中银证券中国红-汇中55号集合资产管理计划</t>
  </si>
  <si>
    <t>金凤理财年年增利人民币理财产品</t>
  </si>
  <si>
    <t>金凤理财双季增利人民币理财产品</t>
  </si>
  <si>
    <t>金凤理财季季增利人民币理财产品</t>
  </si>
  <si>
    <t>易方达泰恒股票专项型养老金产品</t>
  </si>
  <si>
    <t>国联安中短债债券型证券投资基金</t>
  </si>
  <si>
    <t>国联安恒悦90天持有期债券型证券投资基金</t>
  </si>
  <si>
    <t>建信建盈利享13号集合资产管理计划</t>
  </si>
  <si>
    <t>建信尊享偏债一年定开家族专享8号集合资产管理计划</t>
  </si>
  <si>
    <t>华安财保资管启明1号资产管理产品</t>
  </si>
  <si>
    <t>兴证全球中银理想5号集合资产管理计划</t>
  </si>
  <si>
    <t>中金建盈华西尊享1号集合资产管理计划</t>
  </si>
  <si>
    <t>中加京华单一资产管理计划第1期</t>
  </si>
  <si>
    <t>华福证券-兴福安泰68号集合资产管理计划</t>
  </si>
  <si>
    <t>汇添富品牌力一年持有期混合型证券投资基金</t>
  </si>
  <si>
    <t>汇添富先进制造混合型证券投资基金</t>
  </si>
  <si>
    <t>汇添富自主核心科技一年持有期混合型证券投资基金</t>
  </si>
  <si>
    <t>招商财富-骏利集合资产管理计划</t>
  </si>
  <si>
    <t>招商财富青优1号单一资产管理计划</t>
  </si>
  <si>
    <t>南方基金潍坊3号单一资产管理计划</t>
  </si>
  <si>
    <t>景顺长城景泰悦利三个月定期开放纯债债券型证券投资基金</t>
  </si>
  <si>
    <t>海富通恒益金融债一年定期开放债券型发起式证券投资基金</t>
  </si>
  <si>
    <t>海富通惠鑫混合型证券投资基金</t>
  </si>
  <si>
    <t>永赢基金宁私沪港深精选混合二期集合资产管理计划</t>
  </si>
  <si>
    <t>永赢基金宁私沪港深精选混合三期集合资产管理计划</t>
  </si>
  <si>
    <t>永赢基金宁私沪港深精选混合四期集合资产管理计划</t>
  </si>
  <si>
    <t>中信期货-稳享1号集合资产管理计划</t>
  </si>
  <si>
    <t>中信期货-粤湾3号集合资产管理计划</t>
  </si>
  <si>
    <t>华泰柏瑞鸿益30天滚动持有短债债券型证券投资基金</t>
  </si>
  <si>
    <t>财通基金玉泰稳健2号集合资产管理计划</t>
  </si>
  <si>
    <t>中欧鑫享鼎益一年持有期混合型证券投资基金</t>
  </si>
  <si>
    <t>东方红建盈添裕3号集合资产管理计划</t>
  </si>
  <si>
    <t>贵阳银行股份有限公司-爽银财富-私享6个月定开第2期</t>
  </si>
  <si>
    <t>中信证券稳健专享18号集合资产管理计划</t>
  </si>
  <si>
    <t>平安证券交享固收1号集合资产管理计划</t>
  </si>
  <si>
    <t>西部证券聚利18M001号集合资产管理计划</t>
  </si>
  <si>
    <t>国金证券私享5号集合资产管理计划</t>
  </si>
  <si>
    <t>国寿资产-源流2161保险资产管理产品</t>
  </si>
  <si>
    <t>广西柳城农村商业银行股份有限公司</t>
  </si>
  <si>
    <t>百年资管弘远20号资产管理产品</t>
  </si>
  <si>
    <t>百年资管弘远25号资产管理产品</t>
  </si>
  <si>
    <t>信达澳银鑫享1号单一资产管理计划</t>
  </si>
  <si>
    <t>天风天时领航5号集合资产管理计划</t>
  </si>
  <si>
    <t>天风盈泽9M003号集合资产管理计划</t>
  </si>
  <si>
    <t>国信证券年盈1203号集合资产管理计划</t>
  </si>
  <si>
    <t>方正证券建盈-玺福7号集合资产管理计划</t>
  </si>
  <si>
    <t>生命保险资产管理有限公司睿驰增强9号资产管理产品</t>
  </si>
  <si>
    <t>生命资产睿驰增强2号资产管理产品</t>
  </si>
  <si>
    <t>生命保险资产管理有限公司安享增益资产管理产品</t>
  </si>
  <si>
    <t>生命保险资产管理有限公司安享添益资产管理产品</t>
  </si>
  <si>
    <t>生命保险资产管理有限公司安享添利资产管理产品</t>
  </si>
  <si>
    <t>生命资产睿驰增强5号资产管理产品</t>
  </si>
  <si>
    <t>生命保险资产管理有限公司睿驰增强8号资产管理产品</t>
  </si>
  <si>
    <t>生命资产睿驰增强3号资产管理产品</t>
  </si>
  <si>
    <t>创金合信招睿11号集合资产管理计划</t>
  </si>
  <si>
    <t>创金合信招睿12号集合资产管理计划</t>
  </si>
  <si>
    <t>尚投多资产固收1号集合资产管理计划</t>
  </si>
  <si>
    <t>华润信托泰山3号单一资金信托</t>
  </si>
  <si>
    <t>富国基金优享7号单一资产管理计划</t>
  </si>
  <si>
    <t>国金证券鑫耀6号集合资产管理计划</t>
  </si>
  <si>
    <t>申港证券申乾7号集合资产管理计划</t>
  </si>
  <si>
    <t>申港证券睿泽2号集合资产管理计划</t>
  </si>
  <si>
    <t>国民信托-融信6号债券集合资金信托计划</t>
  </si>
  <si>
    <t>国民信托-融信113号债券集合资金信托计划</t>
  </si>
  <si>
    <t>青岛农商银行悦享增利1M开放5号</t>
  </si>
  <si>
    <t>中银证券中国红-汇中48号集合资产管理计划</t>
  </si>
  <si>
    <t>中银证券中国红-汇中49号集合资产管理计划</t>
  </si>
  <si>
    <t>红塔红土享悦1号集合资产管理计划</t>
  </si>
  <si>
    <t>世纪证券东盈4号集合资产管理计划</t>
  </si>
  <si>
    <t>招商财富-中诚聚财1号集合资产管理计划</t>
  </si>
  <si>
    <t>招商财富-德润和信3号集合资产管理计划</t>
  </si>
  <si>
    <t>民生山西昆明烟草有限责任公司企业年金计划华泰组合</t>
  </si>
  <si>
    <t>泰康沪港深成长混合型证券投资基金</t>
  </si>
  <si>
    <t>财通证券资管赢家圆融安享1807号集合资产管理计划</t>
  </si>
  <si>
    <t>财通证券资管赢家福鑫24010号集合资产管理计划</t>
  </si>
  <si>
    <t>中行北京能源集团有限责任公司企业年金计划国寿组合</t>
  </si>
  <si>
    <t>中金星辰稳健单一资产管理计划</t>
  </si>
  <si>
    <t>中金甬固2号固收增强集合资产管理计划</t>
  </si>
  <si>
    <t>华润信托谐合1号单一资金信托</t>
  </si>
  <si>
    <t>财通资管鸿商中短债债券型证券投资基金</t>
  </si>
  <si>
    <t>光证资管致勤11号单一资产管理计划</t>
  </si>
  <si>
    <t>光证资管致诚28号单一资产管理计划</t>
  </si>
  <si>
    <t>鹏华基金添鑫22号集合资产管理计划</t>
  </si>
  <si>
    <t>鹏华基金私享纯债1202号集合资产管理计划</t>
  </si>
  <si>
    <t>天风天瑞合盈22号集合资产管理计划</t>
  </si>
  <si>
    <t>鹏华双季享180天持有期债券型证券投资基金</t>
  </si>
  <si>
    <t>建信信托-凤鸣尊享日日盈3号固收类集合资金信托计划</t>
  </si>
  <si>
    <t>建信信托-凤鸣(鑫益)2号集合资金信托计划</t>
  </si>
  <si>
    <t>建信信托-日日通宝1号单一资金信托计划</t>
  </si>
  <si>
    <t>建信信托-日日通宝2号单一资金信托计划</t>
  </si>
  <si>
    <t>建信信托-日日通宝3号单一资金信托计划</t>
  </si>
  <si>
    <t>建信保险资管安鑫22号资产管理产品</t>
  </si>
  <si>
    <t>开源周周购35天滚动持有1号集合资产管理计划</t>
  </si>
  <si>
    <t>中信建投基金-稳富19号集合资产管理计划</t>
  </si>
  <si>
    <t>创金合信恒利136号集合资产管理计划</t>
  </si>
  <si>
    <t>平安证券弘利光华1号集合资产管理计划</t>
  </si>
  <si>
    <t>西部信托永宁22号债券投资集合资金信托计划</t>
  </si>
  <si>
    <t>西部信托永宁18号债券投资集合资金信托计划</t>
  </si>
  <si>
    <t>明溪县农村信用合作联社</t>
  </si>
  <si>
    <t>宝盈理财卓越鑫享22002号封闭式净值型人民币理财产品</t>
  </si>
  <si>
    <t>信达睿益鑫享混合型集合资产管理计划</t>
  </si>
  <si>
    <t>信达证券睿丰16号集合资产管理计划</t>
  </si>
  <si>
    <t>中融基金-信泰人寿1号单一资产管理计划</t>
  </si>
  <si>
    <t>中融基金融盈1号单一资产管理计划</t>
  </si>
  <si>
    <t>达诚定海双月享60天滚动持有短债债券型证券投资基金</t>
  </si>
  <si>
    <t>招商仁和招彩两全保险（万能型）</t>
  </si>
  <si>
    <t>浙商银行聚鑫赢B-90天型3号人民币理财产品</t>
  </si>
  <si>
    <t>浙商银行聚鑫赢A易达一年定开2号人民币理财产品</t>
  </si>
  <si>
    <t>浙商银行聚鑫赢A一年定开5号人民币理财产品</t>
  </si>
  <si>
    <t>申银万国期货招熙一号集合资产管理计划</t>
  </si>
  <si>
    <t>申银万国期货鑫盛一号集合资产管理计划</t>
  </si>
  <si>
    <t>国联安恒泰3个月定期开放纯债债券型证券投资基金</t>
  </si>
  <si>
    <t>南方基金鼎睿1号集合资产管理计划</t>
  </si>
  <si>
    <t>广西北部湾银行富桂宝定添益G22507期理财产品</t>
  </si>
  <si>
    <t>中信证券利率债阿尔法3号集合资产管理计划</t>
  </si>
  <si>
    <t>中信证券贵宾定制171号集合资产管理计划</t>
  </si>
  <si>
    <t>农行国网内蒙古东部电力有限公司企业年金计划华泰组合</t>
  </si>
  <si>
    <t>建行工银如意养老3号企业年金集合计划华泰组合</t>
  </si>
  <si>
    <t>光大广东省交通规划设计研究院集团股份有限公司企业年金计划华泰组合</t>
  </si>
  <si>
    <t>建信基金瑞享1号单一资产管理计划</t>
  </si>
  <si>
    <t>蜂巢丰和债券型证券投资基金</t>
  </si>
  <si>
    <t>创金合信恒利6号单一资产管理计划</t>
  </si>
  <si>
    <t>方正中期金汇丰11号集合资产管理计划</t>
  </si>
  <si>
    <t>上海证券恒兴2号单一资产管理计划</t>
  </si>
  <si>
    <t>上海证券恒兴3号单一资产管理计划</t>
  </si>
  <si>
    <t>石阡县农村信用合作联社</t>
  </si>
  <si>
    <t>中信建投稳健增利37号集合资产管理计划</t>
  </si>
  <si>
    <t>中信建投多资产固收3号集合资产管理计划</t>
  </si>
  <si>
    <t>中信建投稳利尊享1号集合资产管理计划</t>
  </si>
  <si>
    <t>方正证券稳进1号可转债集合资产管理计划</t>
  </si>
  <si>
    <t>万联证券添利粤升5号集合资产管理计划</t>
  </si>
  <si>
    <t>广农商金米同盈封闭式净值型65号</t>
  </si>
  <si>
    <t>华夏安康稳健养老目标一年持有期混合型发起式基金中基金(FOF)</t>
  </si>
  <si>
    <t>天弘臻选健康混合型证券投资基金</t>
  </si>
  <si>
    <t>申万宏源振兴1号单一资产管理计划</t>
  </si>
  <si>
    <t>申万宏源振兴2号单一资产管理计划</t>
  </si>
  <si>
    <t>申万宏源信聚稳健6M004号集合资产管理计划</t>
  </si>
  <si>
    <t>银华广农2号单一资产管理计划</t>
  </si>
  <si>
    <t>国信证券信福债券1203号集合资产管理计划</t>
  </si>
  <si>
    <t>财通证券资管财聚31号集合资产管理计划</t>
  </si>
  <si>
    <t>中信证券星云69号集合资产管理计划</t>
  </si>
  <si>
    <t>建信建盈行业优选2号集合资产管理计划</t>
  </si>
  <si>
    <t>建兴债市2号单一资产管理计划</t>
  </si>
  <si>
    <t>建信尊享偏债两年定开家族专享9号集合资产管理计划</t>
  </si>
  <si>
    <t>华泰资产钰丰资产管理产品</t>
  </si>
  <si>
    <t>华润信托云栖1号单一资金信托</t>
  </si>
  <si>
    <t>华润信托润日昇昌1号集合资金信托计划</t>
  </si>
  <si>
    <t>华润信托润盈1号集合资金信托计划</t>
  </si>
  <si>
    <t>安信资管安华1号集合资产管理计划</t>
  </si>
  <si>
    <t>华泰紫金周周购6个月滚动持有债券型发起式证券投资基金</t>
  </si>
  <si>
    <t>兴业90天滚动持有中短债债券型证券投资基金</t>
  </si>
  <si>
    <t>兴业嘉鸿一年定期开放债券型发起式证券投资基金</t>
  </si>
  <si>
    <t>华润信托云泽1号单一资金信托</t>
  </si>
  <si>
    <t>华润信托云璟1号单一资金信托</t>
  </si>
  <si>
    <t>国投瑞银产业升级两年持有期混合型证券投资基金</t>
  </si>
  <si>
    <t>山证汇通启赢晋升3号集合资产管理计划</t>
  </si>
  <si>
    <t>华闻期货华云景瑞四号集合资产管理计划</t>
  </si>
  <si>
    <t>泰信添利30天持有期债券型发起式证券投资基金</t>
  </si>
  <si>
    <t>德邦港股通成长精选混合型证券投资基金</t>
  </si>
  <si>
    <t>招行华润(集团)有限公司企业年金计划长江养老组合</t>
  </si>
  <si>
    <t>长江金色稳赢1号分期存款型养老金产品11期</t>
  </si>
  <si>
    <t>长江金色稳赢1号分期存款型养老金产品12期</t>
  </si>
  <si>
    <t>富兰克林国海鑫颐收益混合型证券投资基金</t>
  </si>
  <si>
    <t>兴银稳益30天持有期债券型证券投资基金</t>
  </si>
  <si>
    <t>汇添富积极回报一年持有期混合型基金中基金(FOF)</t>
  </si>
  <si>
    <t>中金星辰进取单一资产管理计划</t>
  </si>
  <si>
    <t>华润信托秦君1号单一资金信托</t>
  </si>
  <si>
    <t>民生加银安鑫稳健2号集合资产管理计划</t>
  </si>
  <si>
    <t>浦银安盛普裕一年定期开放债券型证券投资基金</t>
  </si>
  <si>
    <t>天天盈系列第1期理财产品</t>
  </si>
  <si>
    <t>东方红短债债券型证券投资基金</t>
  </si>
  <si>
    <t>易方达创新未来混合型证券投资基金(LOF)</t>
  </si>
  <si>
    <t>易方达悦鑫一年持有期混合型证券投资基金</t>
  </si>
  <si>
    <t>广发安裕稳健养老目标一年持有期混合型基金中基金(FOF)</t>
  </si>
  <si>
    <t>广农商金米嘉富一年期封闭式净值型第4期</t>
  </si>
  <si>
    <t>广农商金米嘉富二年期A款6号(自动赎回)</t>
  </si>
  <si>
    <t>广农商赢家慧盈定制10号</t>
  </si>
  <si>
    <t>广农商赢家慧盈定制11号</t>
  </si>
  <si>
    <t>东证融汇汇鑫月月臻享2号集合资产管理计划</t>
  </si>
  <si>
    <t>东证融汇汇享悦3M001号集合资产管理计划</t>
  </si>
  <si>
    <t>东证融汇汇享悦3M002号集合资产管理计划</t>
  </si>
  <si>
    <t>东证融汇汇享悦12M010号集合资产管理计划</t>
  </si>
  <si>
    <t>东证融汇汇聚10号集合资产管理计划</t>
  </si>
  <si>
    <t>中银证券中国红-汇中50号集合资产管理计划</t>
  </si>
  <si>
    <t>中信建投智享灵动2号集合资产管理计划</t>
  </si>
  <si>
    <t>中信建投智享灵动3号集合资产管理计划</t>
  </si>
  <si>
    <t>中信建投谐合1号单一资产管理计划</t>
  </si>
  <si>
    <t>中信建投谐合7号单一资产管理计划</t>
  </si>
  <si>
    <t>中信建投谐合75号单一资产管理计划</t>
  </si>
  <si>
    <t>中信建投谐合90号单一资产管理计划</t>
  </si>
  <si>
    <t>中邮证券鸿晟1号集合资产管理计划</t>
  </si>
  <si>
    <t>兴证资管周周鑫1号集合资产管理计划</t>
  </si>
  <si>
    <t>安信远见成长混合型证券投资基金</t>
  </si>
  <si>
    <t>第一创业惠金5号单一资产管理计划</t>
  </si>
  <si>
    <t>南京证券神州鑫利1号集合资产管理计划</t>
  </si>
  <si>
    <t>博时基金阳光稳健单一资产管理计划</t>
  </si>
  <si>
    <t>百瑞安鑫增利集合资金信托计划</t>
  </si>
  <si>
    <t>赣州农商银行百福理财禧盈门系列</t>
  </si>
  <si>
    <t>凯石基金信兴7号单一资产管理计划</t>
  </si>
  <si>
    <t>凯石基金信兴3号集合资产管理计划</t>
  </si>
  <si>
    <t>贵州册亨农村商业银行股份有限公司</t>
  </si>
  <si>
    <t>建宁县农村信用合作联社</t>
  </si>
  <si>
    <t>陕西米脂农村商业银行股份有限公司</t>
  </si>
  <si>
    <t>江西余干农村商业银行股份有限公司</t>
  </si>
  <si>
    <t>东吴证券汇天益稳利6个月滚动持有期2号集合资产管理计划</t>
  </si>
  <si>
    <t>东吴证券东享51号单一资产管理计划</t>
  </si>
  <si>
    <t>鹏扬品质精选混合型证券投资基金</t>
  </si>
  <si>
    <t>鹏扬丰融价值先锋一年持有期混合型证券投资基金</t>
  </si>
  <si>
    <t>中金和创稳进1号单一资产管理计划</t>
  </si>
  <si>
    <t>中金建盈华西尊享2号集合资产管理计划</t>
  </si>
  <si>
    <t>中行中国中煤能源集团有限公司企业年金计划国寿组合</t>
  </si>
  <si>
    <t>东兴鑫益博享6号集合资产管理计划</t>
  </si>
  <si>
    <t>开源周周购91天滚动持有1号集合资产管理计划</t>
  </si>
  <si>
    <t>财信证券年年鑫8号集合资产管理计划</t>
  </si>
  <si>
    <t>财信证券财富616号集合资产管理计划</t>
  </si>
  <si>
    <t>信达乐成2号单一资产管理计划</t>
  </si>
  <si>
    <t>方正富邦稳丰一年定期开放债券型发起式证券投资基金</t>
  </si>
  <si>
    <t>国信证券信福债券1205号集合资产管理计划</t>
  </si>
  <si>
    <t>西部证券安盈泓利8号集合资产管理计划</t>
  </si>
  <si>
    <t>阳光资产-乾恒益选资产管理产品</t>
  </si>
  <si>
    <t>安信资管日新成长1号集合资产管理计划</t>
  </si>
  <si>
    <t>安信资管日新成长3号集合资产管理计划</t>
  </si>
  <si>
    <t>安信资管日新成长5号集合资产管理计划</t>
  </si>
  <si>
    <t>安信资管日新成长9号集合资产管理计划</t>
  </si>
  <si>
    <t>安信资管朝阳成长1号集合资产管理计划</t>
  </si>
  <si>
    <t>安信资管朝阳成长3号集合资产管理计划</t>
  </si>
  <si>
    <t>安信资管日新成长2号集合资产管理计划</t>
  </si>
  <si>
    <t>安信资管日新成长6号集合资产管理计划</t>
  </si>
  <si>
    <t>安信资管日新成长8号集合资产管理计划</t>
  </si>
  <si>
    <t>安信资管日新成长10号集合资产管理计划</t>
  </si>
  <si>
    <t>安信资管朝阳成长6号集合资产管理计划</t>
  </si>
  <si>
    <t>安信资管创赢成长2号单一资产管理计划</t>
  </si>
  <si>
    <t>河北阳原农村商业银行股份有限公司</t>
  </si>
  <si>
    <t>海富通欣润混合型证券投资基金</t>
  </si>
  <si>
    <t>泰信鑫瑞债券型发起式证券投资基金</t>
  </si>
  <si>
    <t>中信建投期货－固益联18号集合资产管理计划</t>
  </si>
  <si>
    <t>嘉实基金稳健10号集合资产管理计划</t>
  </si>
  <si>
    <t>嘉实基金稳健11号集合资产管理计划</t>
  </si>
  <si>
    <t>国寿福寿延年货币增利投资账户</t>
  </si>
  <si>
    <t>英大安益中短债债券型证券投资基金</t>
  </si>
  <si>
    <t>英大安盈30天滚动持有债券型发起式证券投资基金</t>
  </si>
  <si>
    <t>易方达基金安颐2号集合资产管理计划</t>
  </si>
  <si>
    <t>易方达基金安颐3号集合资产管理计划</t>
  </si>
  <si>
    <t>东吴证券汇天益增利18个月滚动持有期1号集合资产管理计划</t>
  </si>
  <si>
    <t>东吴证券汇天益增利18个月滚动持有期2号集合资产管理计划</t>
  </si>
  <si>
    <t>龙城理财鑫睿3M（第02期）定期开放净值型理财产品</t>
  </si>
  <si>
    <t>创金合信汇鑫一年定期开放债券型发起式证券投资基金</t>
  </si>
  <si>
    <t>博时基金管理有限公司-社保基金16012组合</t>
  </si>
  <si>
    <t>平安信托津盈2号单一资金信托</t>
  </si>
  <si>
    <t>建信建盈利享12号集合资产管理计划</t>
  </si>
  <si>
    <t>东方红稳添裕1号集合资产管理计划</t>
  </si>
  <si>
    <t>国信证券安盈优享2号单一资产管理计划</t>
  </si>
  <si>
    <t>国信证券信享利率债2号单一资产管理计划</t>
  </si>
  <si>
    <t>国信证券固收增强1号单一资产管理计划</t>
  </si>
  <si>
    <t>恒生前海恒利纯债债券型证券投资基金</t>
  </si>
  <si>
    <t>东方红中国再保险(集团)股份有限公司委托配置型债券投资组合单一资产管理计划</t>
  </si>
  <si>
    <t>国泰君安60天滚动持有中短债债券型证券投资基金</t>
  </si>
  <si>
    <t>国泰君安建信稳健1号集合资产管理计划</t>
  </si>
  <si>
    <t>建信基金瑞星1号单一资产管理计划</t>
  </si>
  <si>
    <t>建信建盈利享14号集合资产管理计划</t>
  </si>
  <si>
    <t>陕西靖边农村商业银行股份有限公司</t>
  </si>
  <si>
    <t>安新县农村信用联社股份有限公司</t>
  </si>
  <si>
    <t>首誉光控-京选优享系列1期集合资产管理计划</t>
  </si>
  <si>
    <t>中信证券星云70号集合资产管理计划</t>
  </si>
  <si>
    <t>建行中国邮政储蓄银行股份有限公司企业年金计划中金组合</t>
  </si>
  <si>
    <t>国信证券信福债券1206号集合资产管理计划</t>
  </si>
  <si>
    <t>招商资管远卓1号集合资产管理计划</t>
  </si>
  <si>
    <t>安信资管南银2号集合资产管理计划</t>
  </si>
  <si>
    <t>安信资管朝阳成长2号集合资产管理计划</t>
  </si>
  <si>
    <t>安信资管启航成长1号集合资产管理计划</t>
  </si>
  <si>
    <t>安信资管启航成长2号集合资产管理计划</t>
  </si>
  <si>
    <t>安信资管启航成长3号集合资产管理计划</t>
  </si>
  <si>
    <t>安信资管启航成长9号集合资产管理计划</t>
  </si>
  <si>
    <t>安信资管启航成长5号集合资产管理计划</t>
  </si>
  <si>
    <t>安信资管启航成长6号集合资产管理计划</t>
  </si>
  <si>
    <t>安信资管启航成长8号集合资产管理计划</t>
  </si>
  <si>
    <t>招商基金-量化精选行业集合资产管理计划</t>
  </si>
  <si>
    <t>招商高端装备混合型证券投资基金</t>
  </si>
  <si>
    <t>农行青岛地铁集团有限公司企业年金计划招商组合</t>
  </si>
  <si>
    <t>招商基金-量化全天候1号单一资产管理计划</t>
  </si>
  <si>
    <t>招商精选平衡混合型证券投资基金</t>
  </si>
  <si>
    <t>锦鲤鱼添盈1号净值型人民币理财产品</t>
  </si>
  <si>
    <t>博时基金盈元1号（可转债）单一资产管理计划</t>
  </si>
  <si>
    <t>太原农村商业银行股份有限公司万通-稳盈系列人民币理财产品A款半年昇3号</t>
  </si>
  <si>
    <t>太原农村商业银行股份有限公司万通-稳盈系列人民币理财产品A款年昇2号</t>
  </si>
  <si>
    <t>太原农村商业银行股份有限公司万通-稳盈系列人民币理财产品A款季昇5号</t>
  </si>
  <si>
    <t>创金合信匠心利率2号集合资产管理计划</t>
  </si>
  <si>
    <t>清流县农村信用合作联社</t>
  </si>
  <si>
    <t>大田县农村信用合作联社</t>
  </si>
  <si>
    <t>广银理财有限责任公司</t>
  </si>
  <si>
    <t>平安资产鑫享53号资产管理产品</t>
  </si>
  <si>
    <t>平安资产如意58号资产管理产品</t>
  </si>
  <si>
    <t>广发盛泽一年持有期混合型证券投资基金</t>
  </si>
  <si>
    <t>红塔红土稳健添利混合型证券投资基金</t>
  </si>
  <si>
    <t>中国平安保险(集团)股份有限公司企业年金计划工银瑞信组合</t>
  </si>
  <si>
    <t>东吴证券汇天益稳利12个月滚动持有期2号集合资产管理计划</t>
  </si>
  <si>
    <t>天风天大连盈2号集合资产管理计划</t>
  </si>
  <si>
    <t>嘉实基金嘉信1号集合资产管理计划(QDI)</t>
  </si>
  <si>
    <t>中信建投谐合进取30号单一资产管理计划</t>
  </si>
  <si>
    <t>中信建投稳健增利36号单一资产管理计划</t>
  </si>
  <si>
    <t>中信建投稳利睿享1号集合资产管理计划</t>
  </si>
  <si>
    <t>中信建投谐合进取60号单一资产管理计划</t>
  </si>
  <si>
    <t>昆仑信托宝石花现金成长一号集合资金信托计划</t>
  </si>
  <si>
    <t>第一创业稳中求进1号FOF单一资产管理计划</t>
  </si>
  <si>
    <t>青岛农商银行悦享增利1M开放6号</t>
  </si>
  <si>
    <t>东证融汇汇聚13号集合资产管理计划</t>
  </si>
  <si>
    <t>光大永明资产永聚固收139号固定收益类资产管理产品</t>
  </si>
  <si>
    <t>光大永明资产永聚固收141号固定收益类资产管理产品</t>
  </si>
  <si>
    <t>光大永明资产永聚固收137号固定收益类资产管理产品</t>
  </si>
  <si>
    <t>光大永明资产永聚固收140号固定收益类资产管理产品</t>
  </si>
  <si>
    <t>广州汽车集团财务有限公司</t>
  </si>
  <si>
    <t>天津银行鸿鼎财富-15个月开放净值型1期理财产品</t>
  </si>
  <si>
    <t>天津银行鸿鼎财富-15个月开放净值型5期</t>
  </si>
  <si>
    <t>天津银行鸿鼎财富-15个月开放净值型6期</t>
  </si>
  <si>
    <t>天津银行鸿鼎财富-15个月开放净值型7期</t>
  </si>
  <si>
    <t>天津银行金色人生-三年开放净值型3期</t>
  </si>
  <si>
    <t>天津银行金色人生-三年开放净值型4期</t>
  </si>
  <si>
    <t>大家资产启航1号固定收益类资产管理产品</t>
  </si>
  <si>
    <t>南方发展机遇一年持有期混合型证券投资基金</t>
  </si>
  <si>
    <t>国海证券扬帆双利48号集合资产管理计划</t>
  </si>
  <si>
    <t>天风资管裕元6号集合资产管理计划</t>
  </si>
  <si>
    <t>中国民生银行贵竹固收增强9M封闭1号理财产品</t>
  </si>
  <si>
    <t>中国民生银行贵竹固收增强14M封闭1号理财产品</t>
  </si>
  <si>
    <t>中国民生银行富竹固收一年私募封闭6号理财产品</t>
  </si>
  <si>
    <t>中国民生银行贵竹固收增利3个月持有期自动续期3号理财产品</t>
  </si>
  <si>
    <t>中国民生银行贵竹固收增利7天持有期对公理财产品</t>
  </si>
  <si>
    <t>中国民生银行贵竹固收增利91天持有期自动续期2号理财产品</t>
  </si>
  <si>
    <t>中国民生银行贵竹固收增利182天持有期自动续期2号理财产品</t>
  </si>
  <si>
    <t>中国民生银行贵竹固收增利周周定开周四款理财产品</t>
  </si>
  <si>
    <t>中国民生银行贵竹固收增利周周定开周五款理财产品</t>
  </si>
  <si>
    <t>中信建投谐合安心60号单一资产管理计划</t>
  </si>
  <si>
    <t>华鑫鑫国8号集合资产管理计划</t>
  </si>
  <si>
    <t>华宝证券宝华2号单一资产管理计划</t>
  </si>
  <si>
    <t>华宝证券华享12号集合资产管理计划</t>
  </si>
  <si>
    <t>安信资管双债聚利2号集合资产管理计划</t>
  </si>
  <si>
    <t>创金合信青衍3号单一资产管理计划</t>
  </si>
  <si>
    <t>创金合信青衍2号单一资产管理计划</t>
  </si>
  <si>
    <t>信达证券睿荣8号单一资产管理计划</t>
  </si>
  <si>
    <t>中银证券安瑞6个月持有期债券型证券投资基金</t>
  </si>
  <si>
    <t>华鑫证券年年盈13号集合资产管理计划</t>
  </si>
  <si>
    <t>华鑫证券年年盈14号集合资产管理计划</t>
  </si>
  <si>
    <t>华宝证券宝华1号单一资产管理计划</t>
  </si>
  <si>
    <t>华宝证券华利10号单一资产管理计划</t>
  </si>
  <si>
    <t>华泰兴盈1号单一资产管理计划</t>
  </si>
  <si>
    <t>河南栾川民丰村镇银行股份有限公司</t>
  </si>
  <si>
    <t>广农商私享嘉富定制1号189天</t>
  </si>
  <si>
    <t>大连银行鲲鹏理财鑫享系列固收增强封闭净值型理财产品</t>
  </si>
  <si>
    <t>长沙银行长盈稳健增强一年定开12期净值型产品</t>
  </si>
  <si>
    <t>中信北京市基础设施投资有限公司企业年金计划华泰组合</t>
  </si>
  <si>
    <t>中原财富-丰利4号集合资金信托计划</t>
  </si>
  <si>
    <t>安信资管安安新1号集合资产管理计划</t>
  </si>
  <si>
    <t>国投瑞银瑞宁1号单一资产管理计划</t>
  </si>
  <si>
    <t>华商鸿源三个月定期开放纯债债券型证券投资基金</t>
  </si>
  <si>
    <t>方正富邦贵和1号单一资产管理计划</t>
  </si>
  <si>
    <t>中融基金盛鑫3号单一资产管理计划</t>
  </si>
  <si>
    <t>平安信托安合5号集合资金信托计划</t>
  </si>
  <si>
    <t>平安信托兴益1号集合资金信托计划</t>
  </si>
  <si>
    <t>百嘉百顺纯债债券型证券投资基金</t>
  </si>
  <si>
    <t>工行泰康资产丰成稳进混合型养老金产品泰康组合</t>
  </si>
  <si>
    <t>泰康资产益泰23号资产管理产品</t>
  </si>
  <si>
    <t>中欧基金安鑫单一资产管理计划</t>
  </si>
  <si>
    <t>中银证券中国红-汇中52号集合资产管理计划</t>
  </si>
  <si>
    <t>中银证券中国红-汇中53号集合资产管理计划</t>
  </si>
  <si>
    <t>东证融汇汇诚储利1号集合资产管理计划</t>
  </si>
  <si>
    <t>东证融汇汇诚储利2号集合资产管理计划</t>
  </si>
  <si>
    <t>鹏华基金申瑞1号集合资产管理计划</t>
  </si>
  <si>
    <t>农业银行山东省（叁号）职业年金计划易方达组合</t>
  </si>
  <si>
    <t>东吴证券聚利5号集合资产管理计划</t>
  </si>
  <si>
    <t>华福证券-兴福安泰69号集合资产管理计划</t>
  </si>
  <si>
    <t>鹏华基金-惠盈1号单一资产管理计划</t>
  </si>
  <si>
    <t>中信证券星辰多策略1号单一资产管理计划</t>
  </si>
  <si>
    <t>中加基金承启单一资产管理计划</t>
  </si>
  <si>
    <t>建信基金惠众添添赢3号单一资产管理计划</t>
  </si>
  <si>
    <t>南方信元债券型证券投资基金</t>
  </si>
  <si>
    <t>招商基金-安鑫1号集合资产管理计划</t>
  </si>
  <si>
    <t>招商安鼎平衡1年持有期混合型证券投资基金</t>
  </si>
  <si>
    <t>申万宏源丰收乐享1号集合资产管理计划</t>
  </si>
  <si>
    <t>申万宏源私享纯债14号集合资产管理计划</t>
  </si>
  <si>
    <t>国寿安保安诚纯债一年定期开放债券型证券投资基金</t>
  </si>
  <si>
    <t>摩根士丹利华鑫沪港深精选混合型证券投资基金</t>
  </si>
  <si>
    <t>中粮信托-丰利7号集合资金信托计划</t>
  </si>
  <si>
    <t>兴银基金-兴盛1号集合资产管理计划</t>
  </si>
  <si>
    <t>国泰君安君享添盈6号集合资产管理计划</t>
  </si>
  <si>
    <t>国泰君安君享添盈7号集合资产管理计划</t>
  </si>
  <si>
    <t>国泰君安君享添盈8号集合资产管理计划</t>
  </si>
  <si>
    <t>泰信汇盈债券型证券投资基金</t>
  </si>
  <si>
    <t>凯石基金凯盛集合资产管理计划</t>
  </si>
  <si>
    <t>华泰掘金中低评级债5号集合资产管理计划</t>
  </si>
  <si>
    <t>天风安盈信用债25号集合资产管理计划</t>
  </si>
  <si>
    <t>江西龙南农村商业银行股份有限公司</t>
  </si>
  <si>
    <t>光泽县农村信用合作联社</t>
  </si>
  <si>
    <t>绥中县农村信用合作联社</t>
  </si>
  <si>
    <t>华夏资本-信益臻选1号集合资产管理计划</t>
  </si>
  <si>
    <t>广发睿合混合型证券投资基金</t>
  </si>
  <si>
    <t>广农商赢家慧盈定制12号</t>
  </si>
  <si>
    <t>万联证券添利粤信7号集合资产管理计划</t>
  </si>
  <si>
    <t>建信尊享偏债一年定开家族专享9号集合资产管理计划</t>
  </si>
  <si>
    <t>泰康资产悦泰1号资产管理产品</t>
  </si>
  <si>
    <t>光大上海烟草集团有限责任公司天津卷烟厂企业年金计划华泰组合</t>
  </si>
  <si>
    <t>华富富鑫一年定期开放债券型发起式证券投资基金</t>
  </si>
  <si>
    <t>天风天瑞合盈26号集合资产管理计划</t>
  </si>
  <si>
    <t>光大保德信核心资产混合型证券投资基金</t>
  </si>
  <si>
    <t>光大保德信中短期利率债债券型证券投资基金</t>
  </si>
  <si>
    <t>兴银基金-长泰5号单一资产管理计划</t>
  </si>
  <si>
    <t>国联鑫享19号单一资产管理计划</t>
  </si>
  <si>
    <t>建信建盈行业优选1号集合资产管理计划</t>
  </si>
  <si>
    <t>建信尊享偏债三年定开家族专享9号集合资产管理计划</t>
  </si>
  <si>
    <t>华福证券-兴福安泰70号集合资产管理计划</t>
  </si>
  <si>
    <t>中加低碳经济六个月持有期混合型证券投资基金</t>
  </si>
  <si>
    <t>嘉实基金鼎安1号集合资产管理计划</t>
  </si>
  <si>
    <t>创金合信鼎升9号集合资产管理计划</t>
  </si>
  <si>
    <t>创金合信鼎升10号集合资产管理计划</t>
  </si>
  <si>
    <t>博时基金红日2号单一资产管理计划</t>
  </si>
  <si>
    <t>国民信托中冀精选8号结构化债券投资集合资金信托计划</t>
  </si>
  <si>
    <t>国民信托开鑫10号债券投资集合资金信托计划</t>
  </si>
  <si>
    <t>国民信托开鑫12号债券投资集合资金信托计划</t>
  </si>
  <si>
    <t>国民信托安享2号债券投资集合资金信托计划</t>
  </si>
  <si>
    <t>国民信托睿泽30号债券单一资金信托</t>
  </si>
  <si>
    <t>国民信托安享1号债券投资集合资金信托计划</t>
  </si>
  <si>
    <t>天津能源集团财务有限公司</t>
  </si>
  <si>
    <t>平安资产鑫享55号资产管理产品</t>
  </si>
  <si>
    <t>建信信托-凤鸣（鑫益）3号集合资金信托计划</t>
  </si>
  <si>
    <t>建信信托-凤鸣（鑫益）4号集合资金信托计划</t>
  </si>
  <si>
    <t>华夏资本-信享1号集合资产管理计划</t>
  </si>
  <si>
    <t>华夏资本-信鑫2号集合资产管理计划</t>
  </si>
  <si>
    <t>中金稳健增长混合型证券投资基金</t>
  </si>
  <si>
    <t>贵阳银行股份有限公司-爽银财富-爽赢人生2号</t>
  </si>
  <si>
    <t>建信博瑞全球宝系列2号集合资产管理计划</t>
  </si>
  <si>
    <t>招商财富-鑫彩1号集合资产管理计划</t>
  </si>
  <si>
    <t>招商财富-鑫彩2号集合资产管理计划</t>
  </si>
  <si>
    <t>招商财富-鑫虹1号集合资产管理计划</t>
  </si>
  <si>
    <t>渤海汇金建盈21号集合资产管理计划</t>
  </si>
  <si>
    <t>开源稳健睿驰1号集合资产管理计划</t>
  </si>
  <si>
    <t>中信证券信信向荣现金增强集合资产管理计划</t>
  </si>
  <si>
    <t>招商稳旺混合型证券投资基金</t>
  </si>
  <si>
    <t>太平洋尊享七十号产品</t>
  </si>
  <si>
    <t>太平洋卓越臻悦二号资产管理产品</t>
  </si>
  <si>
    <t>交银施罗德裕道纯债一年定期开放债券型发起式证券投资基金</t>
  </si>
  <si>
    <t>中欧智能制造混合型证券投资基金</t>
  </si>
  <si>
    <t>财通证券资管赢家冀赢1号集合资产管理计划</t>
  </si>
  <si>
    <t>国泰君安德享固收1号集合资产管理计划</t>
  </si>
  <si>
    <t>华宝基金宝恒三号单一资产管理计划</t>
  </si>
  <si>
    <t>华宝基金宝恒五号单一资产管理计划</t>
  </si>
  <si>
    <t>泰宁县农村信用合作联社</t>
  </si>
  <si>
    <t>国信证券广农1号集合资产管理计划</t>
  </si>
  <si>
    <t>鹏扬基金浦鑫1号单一资产管理计划</t>
  </si>
  <si>
    <t>东兴证券鑫益博享7号集合资产管理计划</t>
  </si>
  <si>
    <t>东兴证券兴邮鑫益3号集合资产管理计划</t>
  </si>
  <si>
    <t>万联证券添利粤升6号集合资产管理计划</t>
  </si>
  <si>
    <t>华福证券-兴福安泰71号集合资产管理计划</t>
  </si>
  <si>
    <t>民生山东省（拾号）职业年金计划泰康组合</t>
  </si>
  <si>
    <t>中国民生银行贵竹固收增利季季盈90天持有期理财产品</t>
  </si>
  <si>
    <t>中国民生银行贵竹固收增强添颐款两年封闭2号理财产品</t>
  </si>
  <si>
    <t>中国民生银行贵竹固收增利双月盈60天持有期理财产品</t>
  </si>
  <si>
    <t>中国民生银行贵竹固收增利月月盈30天持有期理财产品</t>
  </si>
  <si>
    <t>中国民生银行富竹固收优选25号9M封闭理财产品</t>
  </si>
  <si>
    <t>建行中国邮政储蓄银行股份有限公司企业年金计划南方组合</t>
  </si>
  <si>
    <t>西南证券添利1号集合资产管理计划</t>
  </si>
  <si>
    <t>西部证券聚利18M002号集合资产管理计划</t>
  </si>
  <si>
    <t>西部证券聚利18M003号集合资产管理计划</t>
  </si>
  <si>
    <t>诺德基金光稳11号集合资产管理计划</t>
  </si>
  <si>
    <t>诺德基金光稳12号集合资产管理计划</t>
  </si>
  <si>
    <t>诺德基金光稳13号集合资产管理计划</t>
  </si>
  <si>
    <t>诺德基金光稳14号集合资产管理计划</t>
  </si>
  <si>
    <t>诺德基金光稳15号集合资产管理计划</t>
  </si>
  <si>
    <t>诺德基金光稳16号集合资产管理计划</t>
  </si>
  <si>
    <t>诺德基金光稳17号集合资产管理计划</t>
  </si>
  <si>
    <t>诺德基金光远1号集合资产管理计划</t>
  </si>
  <si>
    <t>诺德基金光远2号集合资产管理计划</t>
  </si>
  <si>
    <t>诺德基金光远3号集合资产管理计划</t>
  </si>
  <si>
    <t>诺德基金光远4号集合资产管理计划</t>
  </si>
  <si>
    <t>诺德基金光远5号集合资产管理计划</t>
  </si>
  <si>
    <t>诺德基金光远6号集合资产管理计划</t>
  </si>
  <si>
    <t>诺德基金光远7号集合资产管理计划</t>
  </si>
  <si>
    <t>诺德基金优享1号集合资产管理计划</t>
  </si>
  <si>
    <t>诺德基金优享2号集合资产管理计划</t>
  </si>
  <si>
    <t>诺德基金优享3号集合资产管理计划</t>
  </si>
  <si>
    <t>诺德基金优享4号集合资产管理计划</t>
  </si>
  <si>
    <t>诺德基金优享5号集合资产管理计划</t>
  </si>
  <si>
    <t>诺德基金优享6号集合资产管理计划</t>
  </si>
  <si>
    <t>华鑫鑫国9号集合资产管理计划</t>
  </si>
  <si>
    <t>中银证券-中银理财39号单一资产管理计划</t>
  </si>
  <si>
    <t>汇丰晋信时代先锋混合型证券投资基金</t>
  </si>
  <si>
    <t>国海证券卓越2050号单一资产管理计划</t>
  </si>
  <si>
    <t>光大西藏自治区陆号职业年金计划南方组合</t>
  </si>
  <si>
    <t>首誉光控-京选尊享系列2期集合资产管理计划</t>
  </si>
  <si>
    <t>建信卓越成长一年持有期混合型证券投资基金</t>
  </si>
  <si>
    <t>中金长江财险债券1号单一资产管理计划</t>
  </si>
  <si>
    <t>中金小米1号单一资产管理计划</t>
  </si>
  <si>
    <t>鹏扬合穗债券多策略单一资产管理计划</t>
  </si>
  <si>
    <t>华福证券-兴福安泰61号集合资产管理计划</t>
  </si>
  <si>
    <t>国信证券信荣1号集合资产管理计划</t>
  </si>
  <si>
    <t>景顺长城研究驱动三年持有期混合型证券投资基金</t>
  </si>
  <si>
    <t>广发资管兴融5号单一资产管理计划</t>
  </si>
  <si>
    <t>广发资管兴融6号单一资产管理计划</t>
  </si>
  <si>
    <t>广发资管兴融7号单一资产管理计划</t>
  </si>
  <si>
    <t>嘉实基金鹏瑞集合资产管理计划</t>
  </si>
  <si>
    <t>大成基金-中国移动1号单一资产管理计划</t>
  </si>
  <si>
    <t>招商基金-鸿睿单一资产管理计划</t>
  </si>
  <si>
    <t>创金合信基金浦鑫1号单一资产管理计划</t>
  </si>
  <si>
    <t>国寿资产-稳利中高等级信用保险资产管理产品</t>
  </si>
  <si>
    <t>国寿资产-源流2158保险资产管理产品</t>
  </si>
  <si>
    <t>国民信托-融信9号债券集合资金信托计划</t>
  </si>
  <si>
    <t>上饶银行月添利开放式净值型理财产品</t>
  </si>
  <si>
    <t>中诚信托-嘉信11号集合资金信托计划</t>
  </si>
  <si>
    <t>晋享-鼎利B一年定开人民币理财产品8号</t>
  </si>
  <si>
    <t>格林泓皓纯债债券型证券投资基金</t>
  </si>
  <si>
    <t>明亚基金泽亨1号集合资产管理计划</t>
  </si>
  <si>
    <t>民生期货-周周盈1号集合资产管理计划</t>
  </si>
  <si>
    <t>民生期货-周周盈2号集合资产管理计划</t>
  </si>
  <si>
    <t>民生期货-周周盈3号集合资产管理计划</t>
  </si>
  <si>
    <t>建信保险资管安鑫15号资产管理产品</t>
  </si>
  <si>
    <t>国泰君安君得3286单一资产管理计划</t>
  </si>
  <si>
    <t>国泰君安建投通达1号集合资产管理计划</t>
  </si>
  <si>
    <t>国泰君安君享苏南区域主题1号集合资产管理计划</t>
  </si>
  <si>
    <t>国泰君安君享添鑫1号集合资产管理计划</t>
  </si>
  <si>
    <t>国泰君安君享添鑫2号集合资产管理计划</t>
  </si>
  <si>
    <t>中欧核心消费股票型发起式证券投资基金</t>
  </si>
  <si>
    <t>万家兴恒回报一年持有期混合型证券投资基金</t>
  </si>
  <si>
    <t>华鑫证券鑫利扬帆1号集合资产管理计划</t>
  </si>
  <si>
    <t>东证融汇汇聚19号集合资产管理计划</t>
  </si>
  <si>
    <t xml:space="preserve">东吴中债1-3年政策性金融债指数证券投资基金 </t>
  </si>
  <si>
    <t>将乐县农村信用合作联社</t>
  </si>
  <si>
    <t>鹏华永宁3个月定期开放债券型证券投资基金</t>
  </si>
  <si>
    <t>中信证券星辰60号集合资产管理计划</t>
  </si>
  <si>
    <t>东方红稳犇888号集合资产管理计划</t>
  </si>
  <si>
    <t>太平洋卓越安享纯债二十六号资产管理产品</t>
  </si>
  <si>
    <t>太平洋卓越安享纯债二十七号资产管理产品</t>
  </si>
  <si>
    <t>天风盈泽9M005号集合资产管理计划</t>
  </si>
  <si>
    <t>天风天时领航6号集合资产管理计划</t>
  </si>
  <si>
    <t>国泰君安君享添盈1号集合资产管理计划</t>
  </si>
  <si>
    <t>鑫元悦享60天滚动持有中短债债券型证券投资基金</t>
  </si>
  <si>
    <t>富国基金-诚通金控1号单一资产管理计划</t>
  </si>
  <si>
    <t>中国民生银行富竹固收优选24号11M封闭理财产品</t>
  </si>
  <si>
    <t>中行山东省（贰号）职业年金计划泰康组合</t>
  </si>
  <si>
    <t>国联琮如意6M005集合资产管理计划</t>
  </si>
  <si>
    <t>中信期货智稳添利1号单一资产管理计划</t>
  </si>
  <si>
    <t>中信期货利率债阿尔法4号集合资产管理计划</t>
  </si>
  <si>
    <t>中信期货睿丰3号集合资产管理计划</t>
  </si>
  <si>
    <t>粤财信托-鹏雅东泓组合投资单一资金信托计划</t>
  </si>
  <si>
    <t>民生加银基金兴盛2号单一资产管理计划</t>
  </si>
  <si>
    <t>中行陕西中烟工业有限责任公司企业年金计划华泰组合</t>
  </si>
  <si>
    <t>建信基金稳赢宝1号单一资产管理计划</t>
  </si>
  <si>
    <t>建信建盈利享15号集合资产管理计划</t>
  </si>
  <si>
    <t>建信建盈利享16号集合资产管理计划</t>
  </si>
  <si>
    <t>中国银行山东省（贰号）职业年金计划工银瑞信组合</t>
  </si>
  <si>
    <t>天弘基金鹏程致远9号单一资产管理计划</t>
  </si>
  <si>
    <t>南方基金通达1号单一资产管理计划</t>
  </si>
  <si>
    <t>中信建投鑫安稳利1号集合资产管理计划</t>
  </si>
  <si>
    <t>东莞银行玉兰理财价值成长年丰23号十八个月定期开放式净值型理财产品</t>
  </si>
  <si>
    <t>创金合信固收增强1号集合资产管理计划</t>
  </si>
  <si>
    <t>国民信托稳鑫96号债券投资单一资金信托</t>
  </si>
  <si>
    <t>嘉实资本-信江1号集合资产管理计划</t>
  </si>
  <si>
    <t>嘉实资本-固益联私行专享1号集合资产管理计划</t>
  </si>
  <si>
    <t>太平安元债券型证券投资基金</t>
  </si>
  <si>
    <t>东证融汇汇享悦18M007号集合资产管理计划</t>
  </si>
  <si>
    <t>博时稳健收益信托产品型养老金产品</t>
  </si>
  <si>
    <t>财信证券年年鑫9号集合资产管理计划</t>
  </si>
  <si>
    <t>财信证券财富903号集合资产管理计划</t>
  </si>
  <si>
    <t>国金证券权鑫1号集合资产管理计划</t>
  </si>
  <si>
    <t>国金证券权鑫2号集合资产管理计划</t>
  </si>
  <si>
    <t>国金证券鑫耀7号集合资产管理计划</t>
  </si>
  <si>
    <t>东吴汇天益12M015号集合资产管理计划</t>
  </si>
  <si>
    <t>华福证券-兴福安泰79号集合资产管理计划</t>
  </si>
  <si>
    <t>华福证券-兴福安泰62号集合资产管理计划</t>
  </si>
  <si>
    <t>中金信盈2号集合资产管理计划</t>
  </si>
  <si>
    <t>中金锦嘉15号单一资产管理计划</t>
  </si>
  <si>
    <t>中金锦嘉16号单一资产管理计划</t>
  </si>
  <si>
    <t>中行山东省（贰号）职业年金计划国寿组合</t>
  </si>
  <si>
    <t>安信稳健阿尔法定期开放混合型发起式证券投资基金</t>
  </si>
  <si>
    <t>中信证券施享固收1号集合资产管理计划</t>
  </si>
  <si>
    <t>国海证券扬帆周添利3号集合资产管理计划</t>
  </si>
  <si>
    <t>国海证券扬帆双利28号集合资产管理计划</t>
  </si>
  <si>
    <t>国海证券扬帆双利29号集合资产管理计划</t>
  </si>
  <si>
    <t>国海证券扬帆双利30号集合资产管理计划</t>
  </si>
  <si>
    <t>国海证券扬帆双利32号集合资产管理计划</t>
  </si>
  <si>
    <t>国海证券扬帆双利33号集合资产管理计划</t>
  </si>
  <si>
    <t>国海证券扬帆双利34号集合资产管理计划</t>
  </si>
  <si>
    <t>国海证券扬帆双利36号集合资产管理计划</t>
  </si>
  <si>
    <t>国海证券扬帆双利38号集合资产管理计划</t>
  </si>
  <si>
    <t>国海证券扬帆双利39号集合资产管理计划</t>
  </si>
  <si>
    <t>国海证券扬帆双利46号集合资产管理计划</t>
  </si>
  <si>
    <t>国海证券扬帆双利47号集合资产管理计划</t>
  </si>
  <si>
    <t>国海证券扬帆双利49号集合资产管理计划</t>
  </si>
  <si>
    <t>国海证券扬帆双利52号集合资产管理计划</t>
  </si>
  <si>
    <t>国海证券扬帆双利53号集合资产管理计划</t>
  </si>
  <si>
    <t>国海证券扬帆双利54号集合资产管理计划</t>
  </si>
  <si>
    <t>国海证券扬帆双利55号集合资产管理计划</t>
  </si>
  <si>
    <t>国海证券扬帆双利56号集合资产管理计划</t>
  </si>
  <si>
    <t>国海证券扬帆双利57号集合资产管理计划</t>
  </si>
  <si>
    <t>国海证券扬帆双利60号集合资产管理计划</t>
  </si>
  <si>
    <t>国海证券扬帆双利61号集合资产管理计划</t>
  </si>
  <si>
    <t>国海证券扬帆双利102号集合资产管理计划</t>
  </si>
  <si>
    <t>国海证券扬帆双利103号集合资产管理计划</t>
  </si>
  <si>
    <t>财通证券资管优乐享赢家8号集合资产管理计划</t>
  </si>
  <si>
    <t>华鑫银海1号单一资产管理计划</t>
  </si>
  <si>
    <t>太平资产盛世稳富31号资管产品</t>
  </si>
  <si>
    <t>太平资产盛世稳富40号资管产品</t>
  </si>
  <si>
    <t>太平资产长盈福袋1号资管产品</t>
  </si>
  <si>
    <t>滨海金芒果缤赢共享人民币理财计划2101号（12个月周期型）</t>
  </si>
  <si>
    <t>农行山东省（叁号）职业年金计划华泰组合</t>
  </si>
  <si>
    <t>国联聚新1号单一资产管理计划</t>
  </si>
  <si>
    <t>国联聚新5号单一资产管理计划</t>
  </si>
  <si>
    <t>国联聚新6号单一资产管理计划</t>
  </si>
  <si>
    <t>华夏中证同业存单AAA指数7天持有期证券投资基金</t>
  </si>
  <si>
    <t>中行中国电信集团有限公司企业年金计划华泰组合</t>
  </si>
  <si>
    <t>光大永明资产永聚固收156号固定收益类资产管理产品</t>
  </si>
  <si>
    <t>光大永明资产永聚固收157号固定收益类资产管理产品</t>
  </si>
  <si>
    <t>光大永明资产永聚固收143号固定收益类资产管理产品</t>
  </si>
  <si>
    <t>光大永明资产永聚固收144号固定收益类资产管理产品</t>
  </si>
  <si>
    <t>光大永明资产聚宝17号固定收益类资产管理产品</t>
  </si>
  <si>
    <t>光大永明资产聚宝18号固定收益类资产管理产品</t>
  </si>
  <si>
    <t>广农商赢家慧盈定制13号</t>
  </si>
  <si>
    <t>国信证券信福债券1207号集合资产管理计划</t>
  </si>
  <si>
    <t>长盛先进制造六个月持有期混合型证券投资基金</t>
  </si>
  <si>
    <t>南方新能源产业趋势混合型证券投资基金</t>
  </si>
  <si>
    <t>平安资产创赢175号资产管理产品</t>
  </si>
  <si>
    <t>国贸元亨利贞单一资产管理计划</t>
  </si>
  <si>
    <t>平安信托添鑫1号集合资金信托计划</t>
  </si>
  <si>
    <t>创金合信荟聚6号集合资产管理计划</t>
  </si>
  <si>
    <t>世纪证券东盈3号集合资产管理计划</t>
  </si>
  <si>
    <t>世纪证券钱塘18M001号集合资产管理计划</t>
  </si>
  <si>
    <t>世纪证券钱塘18M002号集合资产管理计划</t>
  </si>
  <si>
    <t>世纪证券钱塘24M002号集合资产管理计划</t>
  </si>
  <si>
    <t>世纪证券钱塘9M005号集合资产管理计划</t>
  </si>
  <si>
    <t>世纪证券钱塘9M007号集合资产管理计划</t>
  </si>
  <si>
    <t>中国人保资产中短期配置10号资产管理产品</t>
  </si>
  <si>
    <t>宁夏直铜峡农村商业银行股份有限公司</t>
  </si>
  <si>
    <t>石家庄市矿区农村信用联社股份有限公司</t>
  </si>
  <si>
    <t>世纪证券钱塘12M006号集合资产管理计划</t>
  </si>
  <si>
    <t>世纪证券钱塘12M007号集合资产管理计划</t>
  </si>
  <si>
    <t>世纪证券钱塘12M011号集合资产管理计划</t>
  </si>
  <si>
    <t>世纪证券钱塘12M013号集合资产管理计划</t>
  </si>
  <si>
    <t>世纪证券钱塘12M026号集合资产管理计划</t>
  </si>
  <si>
    <t>世纪证券钱塘12M032号集合资产管理计划</t>
  </si>
  <si>
    <t>世纪证券钱塘12M040号集合资产管理计划</t>
  </si>
  <si>
    <t>国联信托添惠2号债券投资集合资金信托计划</t>
  </si>
  <si>
    <t>国联信托安享添惠集合资金信托计划</t>
  </si>
  <si>
    <t>中粮期货如翼一号集合资产管理计划</t>
  </si>
  <si>
    <t>中粮期货信鑫优选2号集合资产管理计划</t>
  </si>
  <si>
    <t>国泰君安期货天富宝1号12月期集合资产管理计划</t>
  </si>
  <si>
    <t>中国人保资产中短期配置5号资产管理产品</t>
  </si>
  <si>
    <t>新华资产-明远二十三号资产管理产品</t>
  </si>
  <si>
    <t>建信尊享偏债三年定开家族专享10号集合资产管理计划</t>
  </si>
  <si>
    <t>国联琮如意9M003集合资产管理计划</t>
  </si>
  <si>
    <t>中加基金浦鑫1号单一资产管理计划</t>
  </si>
  <si>
    <t>贵阳银行股份有限公司-爽银财富-新爽赢人生2号</t>
  </si>
  <si>
    <t>汇安基金双赢1号单一资产管理计划</t>
  </si>
  <si>
    <t>汇安基金潮鸣1号单一资产管理计划</t>
  </si>
  <si>
    <t>中行安徽海螺集团有限责任公司企业年金计划工银瑞信组合</t>
  </si>
  <si>
    <t>景顺长城基金浦鑫1号单一资产管理计划</t>
  </si>
  <si>
    <t>中邮睿泽一年持有期债券型证券投资基金</t>
  </si>
  <si>
    <t>平安基金南京银行债券2号单一资产管理计划</t>
  </si>
  <si>
    <t>中航瑞华ESG一年定期开放债券型发起式证券投资基金</t>
  </si>
  <si>
    <t>工商银行国网重庆市电力公司企业年金计划易方达组合</t>
  </si>
  <si>
    <t>招商银行四川中烟工业有限责任公司企业年金计划易方达组合</t>
  </si>
  <si>
    <t>开源证券鑫享10号单一资产管理计划</t>
  </si>
  <si>
    <t>国信证券浙信12M001集合资产管理计划</t>
  </si>
  <si>
    <t>华鑫信托鑫欣丰利6号集合资金信托计划</t>
  </si>
  <si>
    <t>华鑫信托鑫欣丰利4号集合资金信托计划</t>
  </si>
  <si>
    <t>华鑫信托信益嘉1号集合资金信托计划</t>
  </si>
  <si>
    <t>华鑫信托鑫欣丰利DX-29号集合资金信托计划</t>
  </si>
  <si>
    <t>上银基金南海农商上成4号单一资产管理计划</t>
  </si>
  <si>
    <t>上银基金上银理财8号集合资产管理计划</t>
  </si>
  <si>
    <t>阳光资产-乾恒源丰资产管理产品</t>
  </si>
  <si>
    <t>华福证券-兴福安泰77号集合资产管理计划</t>
  </si>
  <si>
    <t>国泓资产尊享2号集合资产管理计划</t>
  </si>
  <si>
    <t>嘉实资本-信鑫1号集合资产管理计划</t>
  </si>
  <si>
    <t>方正富邦荣大恒盈1号单一资产管理计划</t>
  </si>
  <si>
    <t>创金合信恒利137号集合资产管理计划</t>
  </si>
  <si>
    <t>创金合信汇利1号单一资产管理计划</t>
  </si>
  <si>
    <t>平安资产创赢176号资产管理产品</t>
  </si>
  <si>
    <t>中信山东省(玖号)职业年金计划南方组合</t>
  </si>
  <si>
    <t>南方基金恒兴1号单一资产管理计划</t>
  </si>
  <si>
    <t>南方基金广汽财务1号单一资产管理计划</t>
  </si>
  <si>
    <t>中信杭州联合农村商业银行股份有限公司企业年金计划泰康组合</t>
  </si>
  <si>
    <t>招商财富青优2号单一资产管理计划</t>
  </si>
  <si>
    <t>招商财富青优3号单一资产管理计划</t>
  </si>
  <si>
    <t>中信北京公共交通控股（集团）有限公司企业年金计划华泰组合</t>
  </si>
  <si>
    <t>天弘安康颐利混合型证券投资基金</t>
  </si>
  <si>
    <t>华润信托润徽8号单一资金信托</t>
  </si>
  <si>
    <t>华润信托润徽9号单一资金信托</t>
  </si>
  <si>
    <t>首创京都强债2号单一资产管理计划</t>
  </si>
  <si>
    <t>申万宏源信聚稳健3M尊享1号集合资产管理计划</t>
  </si>
  <si>
    <t>建信资管浦江安鑫25号资产管理产品</t>
  </si>
  <si>
    <t>东证融汇汇聚20号集合资产管理计划</t>
  </si>
  <si>
    <t>招行安徽省烟草公司合肥市公司企业年金计划长江养老组合</t>
  </si>
  <si>
    <t>华泰柏瑞恒悦混合型证券投资基金</t>
  </si>
  <si>
    <t>长江养老金色短债存款2号集合资产管理产品</t>
  </si>
  <si>
    <t>天风天泽月月鑫2号集合资产管理计划</t>
  </si>
  <si>
    <t>永赢基金小欢喜11号集合资产管理计划</t>
  </si>
  <si>
    <t>中欧基金泓源618系列1号集合资产管理计划</t>
  </si>
  <si>
    <t>东证融汇汇享悦3M003号集合资产管理计划</t>
  </si>
  <si>
    <t>太平资产如意23号资管产品</t>
  </si>
  <si>
    <t>国信证券信享固收99号单一资产管理计划</t>
  </si>
  <si>
    <t>广农商金米睿富二年期FOF型理财产品第1期</t>
  </si>
  <si>
    <t>华商稳健汇利一年持有期混合型证券投资基金</t>
  </si>
  <si>
    <t>民生西藏自治区肆号职业年金计划中金组合</t>
  </si>
  <si>
    <t>建信基金稳赢宝2号单一资产管理计划</t>
  </si>
  <si>
    <t>中海致远2号集合资金信托计划</t>
  </si>
  <si>
    <t>泰达宏利昇利一年定期开放债券型发起式证券投资基金</t>
  </si>
  <si>
    <t>嘉实基金恒利1号单一资产管理计划</t>
  </si>
  <si>
    <t>创金合信城投高收益债增强1号集合资产管理计划</t>
  </si>
  <si>
    <t>恒基祥荣7号私募证券投资基金</t>
  </si>
  <si>
    <t>兴银合鑫债券型证券投资基金</t>
  </si>
  <si>
    <t>兴银中证同业存单AAA指数7天持有期证券投资基金</t>
  </si>
  <si>
    <t>永诚资产永盈安馨2号资产管理产品</t>
  </si>
  <si>
    <t>富国基金光扬单一资产管理计划</t>
  </si>
  <si>
    <t>富国利享回报12个月持有期混合型证券投资基金</t>
  </si>
  <si>
    <t>华鑫证券满金双周1号集合资产管理计划</t>
  </si>
  <si>
    <t>太平资产如意85号资管产品</t>
  </si>
  <si>
    <t>太平资产盛世稳富35号资管产品</t>
  </si>
  <si>
    <t>华安产业趋势混合型证券投资基金</t>
  </si>
  <si>
    <t>华安景气优选混合型证券投资基金</t>
  </si>
  <si>
    <t>华安添锦债券型证券投资基金</t>
  </si>
  <si>
    <t>华安中证内地新能源主题交易型开放式指数证券投资基金</t>
  </si>
  <si>
    <t>兴证资管周添利1号集合资产管理计划</t>
  </si>
  <si>
    <t>兴证资管金麒麟均衡优选一年持有期混合型集合资产管理计划</t>
  </si>
  <si>
    <t>平安证券星虹工享1号集合资产管理计划</t>
  </si>
  <si>
    <t>中信建投期货-稳健纯债8号单一资产管理计划</t>
  </si>
  <si>
    <t>恒丰银行-恒优（净值型）系列一年定开2020年第1期理财产品</t>
  </si>
  <si>
    <t>恒丰银行恒心月月盈第3期</t>
  </si>
  <si>
    <t>恒丰银行-恒优（净值型）系列一年定开2021年第1期理财产品</t>
  </si>
  <si>
    <t>招商资管安广1号单一资产管理计划</t>
  </si>
  <si>
    <t>泰康资产纯泰17号资产管理产品</t>
  </si>
  <si>
    <t>泰康资产稳泰添利资产管理产品</t>
  </si>
  <si>
    <t>农行浙商银行股份有限公司企业年金计划国寿组合</t>
  </si>
  <si>
    <t>嘉实中证半导体产业指数增强型发起式证券投资基金</t>
  </si>
  <si>
    <t>华夏鼎成一年定期开放债券型发起式证券投资基金</t>
  </si>
  <si>
    <t>华夏鼎优债券型证券投资基金</t>
  </si>
  <si>
    <t>华夏卓信一年定期开放债券型发起式证券投资基金</t>
  </si>
  <si>
    <t>东莞银行玉兰理财平稳增利2号周期净值型理财产品</t>
  </si>
  <si>
    <t>天津农村商业银行股份有限公司-元锦系列6-24个月周期开放型理财产品</t>
  </si>
  <si>
    <t>东吴月月享30天持有期短债债券型证券投资基金</t>
  </si>
  <si>
    <t>中欧中短债债券型发起式证券投资基金</t>
  </si>
  <si>
    <t>民生通惠中短债资产管理产品</t>
  </si>
  <si>
    <t>万家鑫橙纯债债券型证券投资基金</t>
  </si>
  <si>
    <t>华鑫证券满金6M1号集合资产管理计划</t>
  </si>
  <si>
    <t>财通证券资管赢家福鑫12019号集合资产管理计划</t>
  </si>
  <si>
    <t>浙商汇金双月鑫60天滚动持有中短债债券型证券投资基金</t>
  </si>
  <si>
    <t>周宁县农村信用合作联社</t>
  </si>
  <si>
    <t>江西东乡农村商业银行股份有限公司</t>
  </si>
  <si>
    <t>东证融汇汇聚16号集合资产管理计划</t>
  </si>
  <si>
    <t>光证资管诚享38号集合资产管理计划</t>
  </si>
  <si>
    <t>华宝安宜六个月持有期债券型证券投资基金</t>
  </si>
  <si>
    <t>天风天瑞合盈27号集合资产管理计划</t>
  </si>
  <si>
    <t>申万菱信稳鑫30天滚动持有短债债券型发起式证券投资基金</t>
  </si>
  <si>
    <t>中欧互通精选混合型证券投资基金</t>
  </si>
  <si>
    <t>华安新能源主题混合型证券投资基金</t>
  </si>
  <si>
    <t>太平资产如意90号资管产品</t>
  </si>
  <si>
    <t>博道纯债1号单一资产管理计划</t>
  </si>
  <si>
    <t>工银安盛稳盈3号资产管理产品</t>
  </si>
  <si>
    <t>中欧琪福混合型证券投资基金</t>
  </si>
  <si>
    <t>中加恒享三个月定期开放债券型证券投资基金</t>
  </si>
  <si>
    <t>中信证券鸿鑫2号集合资产管理计划</t>
  </si>
  <si>
    <t>大家资产稳健智选2号固定收益类资产管理产品</t>
  </si>
  <si>
    <t>建信优享平衡养老目标三年持有期混合型发起式基金中基金（FOF）</t>
  </si>
  <si>
    <t>东兴鑫益博享7号集合资产管理计划</t>
  </si>
  <si>
    <t>万联证券聚享添利3号集合资产管理计划</t>
  </si>
  <si>
    <t>泰康资产纯泰22号资产管理产品</t>
  </si>
  <si>
    <t>泰康资产纯泰21号资产管理产品</t>
  </si>
  <si>
    <t>泰康资产稳泰6号资产管理产品</t>
  </si>
  <si>
    <t>国信证券信泽1801号集合资产管理计划</t>
  </si>
  <si>
    <t>国信证券信安3M001号集合资产管理计划</t>
  </si>
  <si>
    <t>国联琮如意12M001集合资产管理计划</t>
  </si>
  <si>
    <t>交行长江金色交响（集合型）企业年金计划招商组合</t>
  </si>
  <si>
    <t>中原银行双季盈（Q款）定期开放净值型理财产品</t>
  </si>
  <si>
    <t>安信资管睿智尊享2号单一资产管理计划</t>
  </si>
  <si>
    <t>申万宏源大雅宏达单一资产管理计划</t>
  </si>
  <si>
    <t>申万宏源信聚稳健6M005号集合资产管理计划</t>
  </si>
  <si>
    <t>南方基金CPPI策略2号单一资产管理计划</t>
  </si>
  <si>
    <t>山证汇通月添利1号集合资产管理计划</t>
  </si>
  <si>
    <t>鹏扬中债3-5年国开行债券指数证券投资基金</t>
  </si>
  <si>
    <t>兴证期货-兴享添利3号单一资产管理计划</t>
  </si>
  <si>
    <t>建行重庆市叁号职业年金计划国寿组合</t>
  </si>
  <si>
    <t>光大重庆市伍号职业年金计划国寿组合</t>
  </si>
  <si>
    <t>华泰资产日日利11号资产管理产品</t>
  </si>
  <si>
    <t>中行山东省（贰号）职业年金计划华夏组合</t>
  </si>
  <si>
    <t>招商资管徽银瑞丰年年红18M001号集合资产管理计划</t>
  </si>
  <si>
    <t>兴华安丰纯债债券型证券投资基金</t>
  </si>
  <si>
    <t>中信建投低碳成长混合型证券投资基金</t>
  </si>
  <si>
    <t>中信建投景明一年定期开放债券型发起式证券投资基金</t>
  </si>
  <si>
    <t>中信建投景安债券型证券投资基金</t>
  </si>
  <si>
    <t>安信资管卓远1号集合资产管理计划</t>
  </si>
  <si>
    <t>创金合信金石1号集合资产管理计划</t>
  </si>
  <si>
    <t>创金合信鼎升11号集合资产管理计划</t>
  </si>
  <si>
    <t>西南证券渝金1号集合资产管理计划</t>
  </si>
  <si>
    <t>广西平乐农村合作银行</t>
  </si>
  <si>
    <t>海富通-恒丰丰润1号集合资产管理计划</t>
  </si>
  <si>
    <t>财通证券资管聚丰12号集合资产管理计划</t>
  </si>
  <si>
    <t>财通资管双福9个月持有期债券型发起式证券投资基金</t>
  </si>
  <si>
    <t>中欧时代先锋股票型发起式证券投资基金</t>
  </si>
  <si>
    <t>中银证券-和泰1号单一资产管理计划</t>
  </si>
  <si>
    <t>中邮证券鸿瑞北京2号集合资产管理计划</t>
  </si>
  <si>
    <t>南方基金广商1号单一资产管理计划</t>
  </si>
  <si>
    <t>招商财富-星辰1号集合资产管理计划</t>
  </si>
  <si>
    <t>鹏华建安2号集合资产管理计划</t>
  </si>
  <si>
    <t>博远增益纯债债券型证券投资基金</t>
  </si>
  <si>
    <t>易方达基金-国新6号（QDII）单一资产管理计划（价值组）</t>
  </si>
  <si>
    <t>工商银行山东港口烟台港集团有限公司企业年金计划易方达组合</t>
  </si>
  <si>
    <t>建信基金惠众称心回报6号集合资产管理计划</t>
  </si>
  <si>
    <t>建信尊享偏债两年定开家族专享10号集合资产管理计划</t>
  </si>
  <si>
    <t>太原农村商业银行股份有限公司万通-稳盈系列人民币理财产品A款年昇3号</t>
  </si>
  <si>
    <t>申万宏源凤凰尊享稳利1号集合资产管理计划</t>
  </si>
  <si>
    <t>中信建投同悦享1号集合资产管理计划</t>
  </si>
  <si>
    <t>中信建投信享安益3号集合资产管理计划</t>
  </si>
  <si>
    <t>中信建投-双赢增利9号集合资产管理计划</t>
  </si>
  <si>
    <t>中信建投稳健增利42号集合资产管理计划</t>
  </si>
  <si>
    <t>汇安永福90天持有期中短债债券型证券投资基金</t>
  </si>
  <si>
    <t>太原农村商业银行股份有限公司万通-稳盈系列人民币理财产品A款半年昇4号</t>
  </si>
  <si>
    <t>中邮创业基金淳益2号单一资产管理计划</t>
  </si>
  <si>
    <t>阳光资产-乾恒11号资产管理产品</t>
  </si>
  <si>
    <t>阳光资产优享5号资产管理产品</t>
  </si>
  <si>
    <t>阳光资产管理股份有限公司日增利14号资产管理产品</t>
  </si>
  <si>
    <t>招商核心竞争力混合型证券投资基金</t>
  </si>
  <si>
    <t>国联汇鑫97号单一资产管理计划</t>
  </si>
  <si>
    <t>晋享-恒盈B专属人民币理财产品第2期</t>
  </si>
  <si>
    <t>中信建投期货-固益联19号集合资产管理计划</t>
  </si>
  <si>
    <t>鹏华添鑫增强1号集合资产管理计划</t>
  </si>
  <si>
    <t>嘉实基金-国新6号（QDIT）单一资产管理计划（价值组）</t>
  </si>
  <si>
    <t>光大永明资产永聚固收130号固定收益类资产管理产品</t>
  </si>
  <si>
    <t>国金证券私享8号集合资产管理计划</t>
  </si>
  <si>
    <t>国金证券私享7号集合资产管理计划</t>
  </si>
  <si>
    <t>国金证券金元鑫1号集合资产管理计划</t>
  </si>
  <si>
    <t>天风证券天时领航2号单一资产管理计划</t>
  </si>
  <si>
    <t>中信建投稳健私享3号集合资产管理计划</t>
  </si>
  <si>
    <t>招商银行西门子（中国）有限公司企业年金计划易方达组合</t>
  </si>
  <si>
    <t>国信证券信鑫增强1801号集合资产管理计划</t>
  </si>
  <si>
    <t>易方达高质量增长量化精选股票型证券投资基金</t>
  </si>
  <si>
    <t>基本养老保险基金一五零五二组合</t>
  </si>
  <si>
    <t>易方达基金管理有限公司一社保基金17042组合</t>
  </si>
  <si>
    <t>财信证券财富18个月定期开放（002期）集合资产管理计划</t>
  </si>
  <si>
    <t>抚顺市顺城区农村信用合作联社</t>
  </si>
  <si>
    <t>中泰安益利率债债券型证券投资基金</t>
  </si>
  <si>
    <t>中欧兴盈一年定期开放债券型发起式证券投资基金</t>
  </si>
  <si>
    <t>华鑫证券满金3M1号集合资产管理计划</t>
  </si>
  <si>
    <t>华鑫证券满金12M1号集合资产管理计划</t>
  </si>
  <si>
    <t>甬证资管甬动交易3号单一资管计划</t>
  </si>
  <si>
    <t>凯石基金佳泉1号集合资产管理计划</t>
  </si>
  <si>
    <t>东证融汇汇诚共赢11号集合资产管理计划</t>
  </si>
  <si>
    <t>东证融汇汇享悦36M005号集合资产管理计划</t>
  </si>
  <si>
    <t>太平资产盛世稳富33号资管产品</t>
  </si>
  <si>
    <t>太平资产盛世稳富34号资管产品</t>
  </si>
  <si>
    <t>东方财富证券承财7号单一资产管理计划</t>
  </si>
  <si>
    <t>晋享-鼎利B一年定开人民币理财产品5号</t>
  </si>
  <si>
    <t>厦门信托-定开1号集合资金信托计划</t>
  </si>
  <si>
    <t>山东信托债券稳盈4号单一资金信托</t>
  </si>
  <si>
    <t>招商财富-德润和信2号集合资产管理计划</t>
  </si>
  <si>
    <t>华润信托楚汉1号集合资金信托计划</t>
  </si>
  <si>
    <t>广东省交通集团财务有限公司</t>
  </si>
  <si>
    <t>国宝人寿保险股份有限公司</t>
  </si>
  <si>
    <t>中金基金浦鑫1号单一资产管理计划</t>
  </si>
  <si>
    <t>财通证券资管优乐享赢家9号集合资产管理计划</t>
  </si>
  <si>
    <t>华鑫证券鑫享月福2号集合资产管理计划</t>
  </si>
  <si>
    <t>民生证券沁园春瑞利6号集合资产管理计划</t>
  </si>
  <si>
    <t>民生证券沁园春瑞利5号集合资产管理计划</t>
  </si>
  <si>
    <t>民生证券沁园春17号集合资产管理计划</t>
  </si>
  <si>
    <t>民生证券沁园春12号集合资产管理计划</t>
  </si>
  <si>
    <t>浦银安盛浦鑫1号单一资产管理计划</t>
  </si>
  <si>
    <t>天风资管裕元7号集合资产管理计划</t>
  </si>
  <si>
    <t>长江丰瑞3个月持有期债券型证券投资基金</t>
  </si>
  <si>
    <t>甬证资管共富1号单一资产管理计划</t>
  </si>
  <si>
    <t>甬证资管共富2号单一资产管理计划</t>
  </si>
  <si>
    <t>万家聚优稳健养老目标一年持有期混合型基金中基金（FOF）</t>
  </si>
  <si>
    <t>天风天赢15号集合资产管理计划</t>
  </si>
  <si>
    <t>光证资管致诚46号单一资产管理计划</t>
  </si>
  <si>
    <t>中银基金浦鑫1号单一资产管理计划</t>
  </si>
  <si>
    <t>中银荣享债券型证券投资基金</t>
  </si>
  <si>
    <t>中银沃享一年定期开放债券型发起式证券投资基金</t>
  </si>
  <si>
    <t>鹏华浙华一年持有期混合型证券投资基金</t>
  </si>
  <si>
    <t>中信期货阳光添利3号集合资产管理计划</t>
  </si>
  <si>
    <t>中信期货-稳享3号集合资产管理计划</t>
  </si>
  <si>
    <t>东吴汇天益24M003号集合资产管理计划</t>
  </si>
  <si>
    <t>农业银行中国烟草总公司贵州省公司企业年金计划易方达组合</t>
  </si>
  <si>
    <t>泰达宏利闽利一年定期开放债券型发起式证券投资基金</t>
  </si>
  <si>
    <t>平安证券银叶诚玉4号集合资产管理计划</t>
  </si>
  <si>
    <t>国贸承影宏观对冲一号集合资产管理计划</t>
  </si>
  <si>
    <t>中航信托天玑汇财15号（6个月）债券投资集合资金信托计划</t>
  </si>
  <si>
    <t>长城财富ESG稳定收益一号资产管理产品</t>
  </si>
  <si>
    <t>国联现金添利货币型集合资产管理计划</t>
  </si>
  <si>
    <t>中融-洪熙65号集合资金信托计划</t>
  </si>
  <si>
    <t>华夏资本-信享2号集合资产管理计划</t>
  </si>
  <si>
    <t>建信尊享偏债一年定开家族专享10号集合资产管理计划</t>
  </si>
  <si>
    <t>建信基金建享债市13号单一资产管理计划</t>
  </si>
  <si>
    <t>中信证券恒屹1号单一资产管理计划</t>
  </si>
  <si>
    <t>中信证券鸿鑫1号集合资产管理计划</t>
  </si>
  <si>
    <t>华润信托风林2号集合资金信托计划</t>
  </si>
  <si>
    <t>景顺长城30天滚动持有短债债券型证券投资基金</t>
  </si>
  <si>
    <t>兴业信托-兴业元泰6号集合资金信托计划C款</t>
  </si>
  <si>
    <t>国信证券信福贝泰妮1号集合资产管理计划</t>
  </si>
  <si>
    <t>泰康资产稳泰2号资产管理产品</t>
  </si>
  <si>
    <t>泰康资产益泰25号资产管理产品</t>
  </si>
  <si>
    <t>泰康资产益泰26号资产管理产品</t>
  </si>
  <si>
    <t>中信建投基金-长江财险债券1号单一资产管理计划</t>
  </si>
  <si>
    <t>中信建投智享生活混合型证养投资基金</t>
  </si>
  <si>
    <t>博时基金惠盈1号单一资产管理计划</t>
  </si>
  <si>
    <t>中银证券中国红-汇中38号集合资产管理计划</t>
  </si>
  <si>
    <t>中银证券-中银理财54号单一资产管理计划</t>
  </si>
  <si>
    <t>中银证券-中银理财61号单一资产管理计划</t>
  </si>
  <si>
    <t>达诚基金致远一期集合资产管理计划</t>
  </si>
  <si>
    <t>达诚基金致远二期集合资产管理计划</t>
  </si>
  <si>
    <t>光证资管财享1号集合资产管理计划</t>
  </si>
  <si>
    <t>招商财富青优4号单一资产管理计划</t>
  </si>
  <si>
    <t>招商财富-和信价值4号集合资产管理计划</t>
  </si>
  <si>
    <t>招商财富-和信价值3号集合资产管理计划</t>
  </si>
  <si>
    <t>易方达基金安颐1号集合资产管理计划</t>
  </si>
  <si>
    <t>易方达基金安颐4号集合资产管理计划</t>
  </si>
  <si>
    <t>开源周周购182天滚动持有1号集合资产管理计划</t>
  </si>
  <si>
    <t>华润信托睿盈3号集合资金信托计划</t>
  </si>
  <si>
    <t>鹏华基金管理有限公司安睿1号单一资产管理计划</t>
  </si>
  <si>
    <t>中信证券信盈优选1号单一资产管理计划</t>
  </si>
  <si>
    <t>建信基金建享债市14号单一资产管理计划</t>
  </si>
  <si>
    <t>建信基金建享债市15号单一资产管理计划</t>
  </si>
  <si>
    <t>建信建盈利享17号集合资产管理计划</t>
  </si>
  <si>
    <t>大成惠瑞一年定期开放债券型发起式证券投资基金</t>
  </si>
  <si>
    <t>平安证券星耀光银4号集合资产管理计划</t>
  </si>
  <si>
    <t>平安证券星耀光银5号集合资产管理计划</t>
  </si>
  <si>
    <t>平安证券星耀光银6号集合资产管理计划</t>
  </si>
  <si>
    <t>中邮创业基金淳成单一资产管理计划</t>
  </si>
  <si>
    <t>中邮创业基金淳利单一资产管理计划</t>
  </si>
  <si>
    <t>中邮创业基金创盈2号单一资产管理计划</t>
  </si>
  <si>
    <t>中欧量化先锋混合型证券投资基金</t>
  </si>
  <si>
    <t>兴证全球优选稳健六个月持有期债券型基金中基金（FOF）</t>
  </si>
  <si>
    <t>永诚资产永盈安馨8号资产管理产品</t>
  </si>
  <si>
    <t>永诚资产永盛2号资产管理产品</t>
  </si>
  <si>
    <t>工银瑞信瑞恒3个月定期开放债券型证券投资基金</t>
  </si>
  <si>
    <t>中国人保资产中短期配置17号资产管理产品</t>
  </si>
  <si>
    <t>泰信基金苏城12号集合资产管理计划</t>
  </si>
  <si>
    <t>泰信基金苏城13号集合资产管理计划</t>
  </si>
  <si>
    <t>泰信基金苏城15号集合资产管理计划</t>
  </si>
  <si>
    <t>华宝证券华享15号集合资产管理计划</t>
  </si>
  <si>
    <t>太平洋卓越安享纯债二十八号资产管理产品</t>
  </si>
  <si>
    <t>太平洋卓越安享纯债二十九号资产管理产品</t>
  </si>
  <si>
    <t>红塔红土嘉溢1号单一资产管理计划</t>
  </si>
  <si>
    <t>农行西藏自治区壹号职业年金计划海富通组合</t>
  </si>
  <si>
    <t>中银证券中国红-汇通5号集合资产管理计划</t>
  </si>
  <si>
    <t>中银证券中国红-汇通6号集合资产管理计划</t>
  </si>
  <si>
    <t>国泰君安君享添鑫3号集合资产管理计划</t>
  </si>
  <si>
    <t>国泰君安君享添鑫4号集合资产管理计划</t>
  </si>
  <si>
    <t>国泰君安君享添鑫5号集合资产管理计划</t>
  </si>
  <si>
    <t>国泰君安君享添鑫6号集合资产管理计划</t>
  </si>
  <si>
    <t>华润信托东方悦玺2号集合资金信托计划</t>
  </si>
  <si>
    <t>华润信托元启3号集合资金信托计划</t>
  </si>
  <si>
    <t>中金建盈华西尊享3号集合资产管理计划</t>
  </si>
  <si>
    <t>中金兴北1号单一资产管理计划</t>
  </si>
  <si>
    <t>中金兴北2号单一资产管理计划</t>
  </si>
  <si>
    <t>招商中证同业存单AAA指数7天持有期证券投资基金</t>
  </si>
  <si>
    <t>招商基金浦鑫1号单一资产管理计划</t>
  </si>
  <si>
    <t>光证资管盛享1号集合资产管理计划</t>
  </si>
  <si>
    <t>德邦资管泓塬鑫享1号单一资产管理计划</t>
  </si>
  <si>
    <t>双辽市农村信用合作联社</t>
  </si>
  <si>
    <t>山西证券裕辰债券型发起式证券投资基金</t>
  </si>
  <si>
    <t>平安信托白泽6号集合资金信托计划</t>
  </si>
  <si>
    <t>平安信托白泽2号集合资金信托计划</t>
  </si>
  <si>
    <t>财信证券财富18个月定期开放（003期）集合资产管理计划</t>
  </si>
  <si>
    <t>华安证券恒赢45号集合资产管理计划</t>
  </si>
  <si>
    <t>华安证券恒赢46号集合资产管理计划</t>
  </si>
  <si>
    <t>华安证券长赢14D001号集合资产管理计划</t>
  </si>
  <si>
    <t>华安证券长赢14D002号集合资产管理计划</t>
  </si>
  <si>
    <t>新华资产-明淼十一号资产管理产品</t>
  </si>
  <si>
    <t>新华资产-明淼十二号资产管理产品</t>
  </si>
  <si>
    <t>太原农村商业银行股份有限公司万通-稳盈系列人民币理财产品A款半年昇5号</t>
  </si>
  <si>
    <t>中信证券贵宾优享8号集合资产管理计划</t>
  </si>
  <si>
    <t>中信证券贵宾优享9号集合资产管理计划</t>
  </si>
  <si>
    <t>鹏华基金稳顺1号集合资产管理计划</t>
  </si>
  <si>
    <t>创金合信多资产固收4号集合资产管理计划</t>
  </si>
  <si>
    <t>中信建投期货-广聚多鑫1号集合资产管理计划</t>
  </si>
  <si>
    <t>中信建投期货-兴泰固益联1号集合资产管理计划</t>
  </si>
  <si>
    <t>国贸启润指数增强集合资产管理计划</t>
  </si>
  <si>
    <t>国融基金信裕3号集合资产管理计划</t>
  </si>
  <si>
    <t>民生期货-创新1号单一资产管理计划</t>
  </si>
  <si>
    <t>中融益海30天滚动持有短债债券型证券投资基金</t>
  </si>
  <si>
    <t>泰康资产鼎泰优债资产管理产品</t>
  </si>
  <si>
    <t>南方基金徽利1号单一资产管理计划</t>
  </si>
  <si>
    <t>中行中国第一汽车集团有限公司企业年金计划南方投资组合</t>
  </si>
  <si>
    <t>晋享-恒盈B专属人民币理财产品第3期</t>
  </si>
  <si>
    <t>中信建投稳健增利43号单一资产管理计划</t>
  </si>
  <si>
    <t>南京证券神州盈悦3号集合资产管理计划</t>
  </si>
  <si>
    <t>东兴证券-盈兴3号大湾区专享集合资产管理计划</t>
  </si>
  <si>
    <t>中信建投同舟享1号集合资产管理计划</t>
  </si>
  <si>
    <t>华福证券-兴福安泰78号集合资产管理计划</t>
  </si>
  <si>
    <t>国联汇鑫98号单一资产管理计划</t>
  </si>
  <si>
    <t>中粮信托丰利8号集合资金信托计划</t>
  </si>
  <si>
    <t>博时四月享120天持有期债券型证券投资基金</t>
  </si>
  <si>
    <t>长盛创富信睿1号集合资产管理计划</t>
  </si>
  <si>
    <t>建信建盈利享18号集合资产管理计划</t>
  </si>
  <si>
    <t>民生加银基金金储1号单一资产管理计划</t>
  </si>
  <si>
    <t>华创证券浙享6M001号集合资产管理计划</t>
  </si>
  <si>
    <t>世纪证券东盈6号单一资产管理计划</t>
  </si>
  <si>
    <t>世纪证券钱塘12M036号集合资产管理计划</t>
  </si>
  <si>
    <t>世纪证券钱塘12M041号集合资产管理计划</t>
  </si>
  <si>
    <t>东吴证券东享52号单一资产管理计划</t>
  </si>
  <si>
    <t>广发基金中航鑫港3号集合资产管理计划</t>
  </si>
  <si>
    <t>广发景宏债券型证券投资基金</t>
  </si>
  <si>
    <t>广发基金渝鑫5号单一资产管理计划</t>
  </si>
  <si>
    <t>广发基金渝鑫6号单一资产管理计划</t>
  </si>
  <si>
    <t>广发恒祥债券型证券投资基金</t>
  </si>
  <si>
    <t>南方基金鑫源19号国创动力集合资产管理计划</t>
  </si>
  <si>
    <t>南方富祥稳健养老目标一年持有期混合型基金中基金（FOF）</t>
  </si>
  <si>
    <t>东莞证券旗峰半年盈15号集合资产管理计划</t>
  </si>
  <si>
    <t>大家资产嘉华稳健1号基金精选资产管理产品</t>
  </si>
  <si>
    <t>建信基金稳赢宝5号单一资产管理计划</t>
  </si>
  <si>
    <t>建信鑫恒120天滚动持有中短债债券型证券投资基金</t>
  </si>
  <si>
    <t>建信尊享偏债两年定开家族专享11号集合资产管理计划</t>
  </si>
  <si>
    <t>景顺长城弘渝1号单一资产管理计划</t>
  </si>
  <si>
    <t>景顺长城弘渝2号单一资产管理计划</t>
  </si>
  <si>
    <t>华润信托润日昇昌2号集合资金信托计划</t>
  </si>
  <si>
    <t>华润信托润日昇昌3号集合资金信托计划</t>
  </si>
  <si>
    <t>易方达优势长兴三个月持有期混合型基金中基金（FOF）</t>
  </si>
  <si>
    <t>光大银行国家开发银行企业年金计划易方达组合</t>
  </si>
  <si>
    <t>世纪证券鑫利15号集合资产管理计划</t>
  </si>
  <si>
    <t>创金合信招睿16号集合资产管理计划</t>
  </si>
  <si>
    <t>大成品质医疗股票型证券投资基金</t>
  </si>
  <si>
    <t>广银理财有限责任公司管理人</t>
  </si>
  <si>
    <t>恒基浦业恒荣1号私募证券投资基金</t>
  </si>
  <si>
    <t>中金中证同业存单AAA指数7天持有期发起式证券投资基金</t>
  </si>
  <si>
    <t>申万期货汇富未来3号集合资产管理计划</t>
  </si>
  <si>
    <t>上海农商银行鑫利系列鑫增利22091期（2年）人民币理财产品</t>
  </si>
  <si>
    <t>华宝证券稳健纷乾10号集合资产管理计划</t>
  </si>
  <si>
    <t>申万宏源申利盛享1号集合资产管理计划</t>
  </si>
  <si>
    <t>申万宏源丰润1号集合资产管理计划</t>
  </si>
  <si>
    <t>申万宏源万利增享2号集合资产管理计划</t>
  </si>
  <si>
    <t>申万宏源丰收安享1号集合资产管理计划</t>
  </si>
  <si>
    <t>国海证券扬帆2531号集合资产管理计划</t>
  </si>
  <si>
    <t>中诚信托-汇赢10号集合资金信托计划</t>
  </si>
  <si>
    <t>中诚信托-汇赢11号集合资金信托计划</t>
  </si>
  <si>
    <t>中诚信托-汇赢12号集合资金信托计划</t>
  </si>
  <si>
    <t>中诚信托-汇赢15号集合资金信托计划</t>
  </si>
  <si>
    <t>中诚信托-汇赢16号集合资金信托计划</t>
  </si>
  <si>
    <t>交行中国烟草总公司广西壮族自治区公司企业年金计划华泰组合</t>
  </si>
  <si>
    <t>国融基金北方2号集合资产管理计划</t>
  </si>
  <si>
    <t>财达尊享10号集合资产管理计划</t>
  </si>
  <si>
    <t>山西证券裕享增强债券型发起式证券投资基金</t>
  </si>
  <si>
    <t>泰康资产沪港深阿尔法资产管理产品</t>
  </si>
  <si>
    <t>泰康资产盈泰产业精选资产管理产品</t>
  </si>
  <si>
    <t>中粮信托丰利9号集合资金信托计划</t>
  </si>
  <si>
    <t>平安证券星耀光银7号集合资产管理计划</t>
  </si>
  <si>
    <t>景顺长城弘渝4号单一资产管理计划</t>
  </si>
  <si>
    <t>国投瑞银庆享1号单一资产管理计划</t>
  </si>
  <si>
    <t>国投瑞银庆享2号单一资产管理计划</t>
  </si>
  <si>
    <t>国投瑞银庆享3号单一资产管理计划</t>
  </si>
  <si>
    <t>创金合信恒利7号单一资产管理计划</t>
  </si>
  <si>
    <t>华润信托善诚单一资金信托</t>
  </si>
  <si>
    <t>中金红1号集合资产管理计划</t>
  </si>
  <si>
    <t>长江资管长江财险债券1号单一资产管理计划</t>
  </si>
  <si>
    <t>光大银行中国烟草总公司安徽省公司企业年金计划国泰基金组合</t>
  </si>
  <si>
    <t>农银汇理瑞丰6个月持有期混合型证券投资基金</t>
  </si>
  <si>
    <t>光证资管添沣1号集合资产管理计划</t>
  </si>
  <si>
    <t>光证资管诚享75号集合资产管理计划</t>
  </si>
  <si>
    <t>光证资管诚享76号集合资产管理计划</t>
  </si>
  <si>
    <t>光证资管诚享77号集合资产管理计划</t>
  </si>
  <si>
    <t>中诚信托-安鑫汇赢1号集合资金信托计划</t>
  </si>
  <si>
    <t>国寿资产-源流2230保险资产管理产品</t>
  </si>
  <si>
    <t>海富通新源1号集合资产管理计划</t>
  </si>
  <si>
    <t>财通资管睿达一年定期开放债券型发起式证券投资基金</t>
  </si>
  <si>
    <t>华宝中证同业存单AAA指数7天持有期证券投资基金</t>
  </si>
  <si>
    <t>上海农商银行鑫利系列鑫安利22126期人民币理财产品</t>
  </si>
  <si>
    <t>上海农商银行鑫利系列鑫增利22094期（2年）人民币理财产品</t>
  </si>
  <si>
    <t>上海农商银行鑫利系列鑫增利22129期（2年）人民币理财产品</t>
  </si>
  <si>
    <t>上海农商银行鑫享系列鑫惠享21043期人民币理财产品</t>
  </si>
  <si>
    <t>上海农商银行鑫享系列鑫惠享21088期人民币理财产品</t>
  </si>
  <si>
    <t>上海农商银行鑫享系列鑫惠享21091期人民币理财产品</t>
  </si>
  <si>
    <t>上海农商银行鑫享系列鑫惠享22002期人民币理财产品</t>
  </si>
  <si>
    <t>上海农商银行鑫享系列鑫惠享22011期人民币理财产品</t>
  </si>
  <si>
    <t>上海农商银行鑫利系列鑫增利22132期（2年）人民币理财产品</t>
  </si>
  <si>
    <t>上海农商银行鑫利系列鑫增利22166期（2年）人民币理财产品</t>
  </si>
  <si>
    <t>甬证资管双季盈1号集合资产管理计划</t>
  </si>
  <si>
    <t>民生证券富泉2号集合资产管理计划</t>
  </si>
  <si>
    <t>东证融汇汇聚23号集合资产管理计划</t>
  </si>
  <si>
    <t>凯石基金同鑫1号集合资产管理计划</t>
  </si>
  <si>
    <t>华安基金鑫康1号单一资产管理计划</t>
  </si>
  <si>
    <t>华安基金鑫康2号单一资产管理计划</t>
  </si>
  <si>
    <t>华安久利二号集合资产管理计划</t>
  </si>
  <si>
    <t>华安智联混合型证券投资基金（LOF）</t>
  </si>
  <si>
    <t>华宝证券华享27号集合资产管理计划</t>
  </si>
  <si>
    <t>交通银行中国烟草总公司广西壮族自治区公司企业年金计划易方达组合</t>
  </si>
  <si>
    <t>易方达中证同业存单AAA指数7天持有期证券投资基金</t>
  </si>
  <si>
    <t>国信证券年盈1204号集合资产管理计划</t>
  </si>
  <si>
    <t>建信基金惠众添添赢10号单一资产管理计划</t>
  </si>
  <si>
    <t>平安基金江农3号单一资产管理计划</t>
  </si>
  <si>
    <t>华福证券-兴福安泰82号集合资产管理计划</t>
  </si>
  <si>
    <t>南方基金如意1号集合资产管理计划</t>
  </si>
  <si>
    <t>南方基金如意2号集合资产管理计划</t>
  </si>
  <si>
    <t>南方竞争优势混合型证券投资基金</t>
  </si>
  <si>
    <t>南方基金富利尊享2号单一资产管理计划</t>
  </si>
  <si>
    <t>晋享-添利B日开（七天持有期）理财产品1号</t>
  </si>
  <si>
    <t>西部证券聚利18M005号集合资产管理计划</t>
  </si>
  <si>
    <t>平安信托兴源1号单一资金信托</t>
  </si>
  <si>
    <t>国信证券添盈1号集合资产管理计划</t>
  </si>
  <si>
    <t>中意资产-沪港深价值精选1号资产管理产品</t>
  </si>
  <si>
    <t>华福证券-兴福安泰84号集合资产管理计划</t>
  </si>
  <si>
    <t>天弘丰益债券型发起式证券投资基金</t>
  </si>
  <si>
    <t>国金证券金瑞鑫2号集合资产管理计划</t>
  </si>
  <si>
    <t>招商基金广盈3号单一资产管理计划</t>
  </si>
  <si>
    <t>工行山西建设投资集团有限公司企业年金计划招商组合</t>
  </si>
  <si>
    <t>中诚信托-瑞富2号集合资金信托计划</t>
  </si>
  <si>
    <t>黑龙江嘉荫农村商业银行股份有限公司</t>
  </si>
  <si>
    <t>宁银理财有限责任公司管理人</t>
  </si>
  <si>
    <t>南方誉稳一年持有期混合型证券投资基金</t>
  </si>
  <si>
    <t>浙商聚金稳安1号单一资产管理计划</t>
  </si>
  <si>
    <t>财通证券资管赢家福鑫12020号集合资产管理计划</t>
  </si>
  <si>
    <t>德邦证券聚鑫1号单一资产管理计划</t>
  </si>
  <si>
    <t>国泰君安君享多元稳健ALPHA2号集合资产管理计划</t>
  </si>
  <si>
    <t>华鑫证券鑫国扬帆6M014号集合资产管理计划</t>
  </si>
  <si>
    <t>淳厚中证同业存单AAA指数7天持有期证券投资基金</t>
  </si>
  <si>
    <t>财通证券资管财鑫228号单一资产管理计划</t>
  </si>
  <si>
    <t>华泰柏瑞融鑫1号单一资产管理计划</t>
  </si>
  <si>
    <t>华泰柏瑞江农5号单一资产管理计划</t>
  </si>
  <si>
    <t>中金瑞宁3号集合资产管理计划</t>
  </si>
  <si>
    <t>中金瑞宁4号集合资产管理计划</t>
  </si>
  <si>
    <t>中金瑞宁5号集合资产管理计划</t>
  </si>
  <si>
    <t>太平资产稳赢17号资管产品</t>
  </si>
  <si>
    <t>瑞华健康保险股份有限公司健康保障系列产品</t>
  </si>
  <si>
    <t>东证融汇汇鑫月月臻享3号集合资产管理计划</t>
  </si>
  <si>
    <t>长安银行长盛理财季季添利2号开放式净值型理财计划（红利增长型）</t>
  </si>
  <si>
    <t>国信证券依依科技信享1号单一资产管理计划</t>
  </si>
  <si>
    <t>山东信托智信汇金1号集合资金信托计划</t>
  </si>
  <si>
    <t>大成基金建信理财固收1号集合资产管理计划</t>
  </si>
  <si>
    <t>国投泰康信托安溋1号集合资金信托计划</t>
  </si>
  <si>
    <t>博时月月乐同业存单30天持有期混合型证券投资基金</t>
  </si>
  <si>
    <t>中加聚享增盈债券型证券投资基金</t>
  </si>
  <si>
    <t>建信信托-凤鸣产业升级股票投资集合资金信托计划</t>
  </si>
  <si>
    <t>凤鸣优质成长1号集合资金信托计划</t>
  </si>
  <si>
    <t>建信信托-凤鸣价值成长股票投资集合资金信托计划</t>
  </si>
  <si>
    <t>安信资管瑞盈3个月滚动持有债券型集合资产管理计划</t>
  </si>
  <si>
    <t>安信资管瑞鑫一年持有期债券型集合资产管理计划</t>
  </si>
  <si>
    <t>易方达基金颐得1号单一资产管理计划</t>
  </si>
  <si>
    <t>华创证券浙享6M002号集合资产管理计划</t>
  </si>
  <si>
    <t>广西北部湾银行富桂宝能添益G22811期理财产品</t>
  </si>
  <si>
    <t>广西北部湾银行富桂宝定添益G22511期理财产品</t>
  </si>
  <si>
    <t>华福证券-兴福安泰85号集合资产管理计划</t>
  </si>
  <si>
    <t>兴业信托-兴业元泰3号集合资金信托计划E款</t>
  </si>
  <si>
    <t>华商鸿盛纯债债券型证券投资基金</t>
  </si>
  <si>
    <t>山证汇通月添利2号集合资产管理计划</t>
  </si>
  <si>
    <t>安信资管启航成长10号集合资产管理计划</t>
  </si>
  <si>
    <t>创金合信荟聚7号集合资产管理计划</t>
  </si>
  <si>
    <t>创金合信汇盈57号单一资产管理计划</t>
  </si>
  <si>
    <t>国金证券多晟2号单一资产管理计划</t>
  </si>
  <si>
    <t>恒泰证券黑曜石1号资产管理计划</t>
  </si>
  <si>
    <t>平安信托稳享增强1号集合资金信托计划</t>
  </si>
  <si>
    <t>平安信托苏银1号集合资金信托计划</t>
  </si>
  <si>
    <t>平安信托固益联稳享1号集合资金信托计划</t>
  </si>
  <si>
    <t>平安信托固益联稳享2号集合资金信托计划</t>
  </si>
  <si>
    <t>华润信托虎虎生威2号集合资金信托计划</t>
  </si>
  <si>
    <t>华安证券季季赢17号集合资产管理计划</t>
  </si>
  <si>
    <t>华安证券季季赢18号集合资产管理计划</t>
  </si>
  <si>
    <t>建信期货-期汇银叶1号集合资产管理计划</t>
  </si>
  <si>
    <t>国泰君安君享渝益5号集合资产管理计划</t>
  </si>
  <si>
    <t>国富期货金泉一号单一资产管理计划</t>
  </si>
  <si>
    <t>山东齐盛期货有限公司</t>
  </si>
  <si>
    <t>贵州三穗农村商业银行股份有限公司</t>
  </si>
  <si>
    <t>东莞银行玉兰理财莞利宝悦享持有期净值型理财产品</t>
  </si>
  <si>
    <t>晋享-恒盈B专属人民币理财产品第4期</t>
  </si>
  <si>
    <t>中国民生银行富竹固收优选29号12M封闭理财产品</t>
  </si>
  <si>
    <t>中国民生银行贵竹固收增利双月盈60天持有期对公理财产品</t>
  </si>
  <si>
    <t>中国民生银行富竹纯债91天持有期理财产品</t>
  </si>
  <si>
    <t>中国民生银行富竹纯债91天持有期对公款理财产品</t>
  </si>
  <si>
    <t>中国民生银行荣竹平衡型增颐款三年封闭2号理财产品</t>
  </si>
  <si>
    <t>中国民生银行贵竹固收增强一年封闭4号尊享款理财产品</t>
  </si>
  <si>
    <t>中国民生银行贵竹固收增强一年封闭5号尊享款理财产品</t>
  </si>
  <si>
    <t>中国民生银行荣竹平衡型FOF一年定开8号理财产品</t>
  </si>
  <si>
    <t>中国民生银行贵竹固收增强一年定开12号理财产品</t>
  </si>
  <si>
    <t>国贸安心五号集合资产管理计划</t>
  </si>
  <si>
    <t>东吴粤瑞汇天益1号集合资产管理计划</t>
  </si>
  <si>
    <t>第一创业惠金4号单一资产管理计划</t>
  </si>
  <si>
    <t>民生加银基金承民单一资产管理计划</t>
  </si>
  <si>
    <t>天弘优利短债债券型发起式证券投资基金</t>
  </si>
  <si>
    <t>中粮期货银政一号单一资产管理计划</t>
  </si>
  <si>
    <t>工行安徽省壹号职业年金计划国寿组合</t>
  </si>
  <si>
    <t>中行安徽省肆号职业年金计划国寿组合</t>
  </si>
  <si>
    <t>民生银行安徽省玖号职业年金计划国寿组合</t>
  </si>
  <si>
    <t>招行招商局集团有限公司企业年金计划国寿进取型投资组合</t>
  </si>
  <si>
    <t>中信证券尧都农商行单一资产管理计划</t>
  </si>
  <si>
    <t>鹏扬丰利一年定期开放债券型证券投资基金</t>
  </si>
  <si>
    <t>银河盛汇玺粤2号集合资产管理计划</t>
  </si>
  <si>
    <t>国寿资产-工银理财鼎瑞2204保险资产管理产品</t>
  </si>
  <si>
    <t>中欧量化动力混合型证券投资基金</t>
  </si>
  <si>
    <t>泰信基金苏城16号集合资产管理计划</t>
  </si>
  <si>
    <t>泰信基金苏城17号集合资产管理计划</t>
  </si>
  <si>
    <t>富国元利债券型证券投资基金</t>
  </si>
  <si>
    <t>华泰鹏泰3号集合资产管理计划</t>
  </si>
  <si>
    <t>恒基祥荣10号私募证券投资基金</t>
  </si>
  <si>
    <t>天风盈泽9M006号集合资产管理计划</t>
  </si>
  <si>
    <t>太平洋卓越安享纯债三十号资产管理产品</t>
  </si>
  <si>
    <t>太平洋卓越安享纯债三十一号资产管理产品</t>
  </si>
  <si>
    <t>工行贵州黔新企业集团有限公司企业年金计划海富通组合</t>
  </si>
  <si>
    <t xml:space="preserve">华泰紫金智享一年定期开放债券型发起式证券投资基金 </t>
  </si>
  <si>
    <t>财通证券资管财聚32号集合资产管理计划</t>
  </si>
  <si>
    <t>太原农村商业银行股份有限公司万通-稳盈系列人民币理财产品A款年昇4号</t>
  </si>
  <si>
    <t>太原农村商业银行股份有限公司万通-稳盈系列人民币理财产品A款年昇5号</t>
  </si>
  <si>
    <t>招商信诺资管壹招信鑫1号产品</t>
  </si>
  <si>
    <t>招商信诺资管壹招信鑫2号产品</t>
  </si>
  <si>
    <t>招商信诺人寿保险有限公司-万能</t>
  </si>
  <si>
    <t>上海农商银行鑫利系列鑫增利20200期（1年）人民币理财产品</t>
  </si>
  <si>
    <t>上海农商银行鑫利系列鑫增利20240期（1年）人民币理财产品</t>
  </si>
  <si>
    <t>上海农商银行鑫利系列鑫增利22024期（2年）人民币理财产品</t>
  </si>
  <si>
    <t>上海农商银行鑫利系列鑫增利22027期（2年）人民币理财产品</t>
  </si>
  <si>
    <t>上海农商银行鑫利系列鑫增利22050期（2年）人民币理财产品</t>
  </si>
  <si>
    <t>上海农商银行鑫利系列鑫增利21357期（3个月）人民币理财产品</t>
  </si>
  <si>
    <t>上海农商银行鑫利系列鑫增利22053期（2年）人民币理财产品</t>
  </si>
  <si>
    <t>上海农商银行鑫利系列鑫增利22018期（2年）人民币理财产品</t>
  </si>
  <si>
    <t>上海农商银行鑫利系列鑫增利22021期（2年）人民币理财产品</t>
  </si>
  <si>
    <t>上海农商银行鑫利系列鑫增利21405期（3个月）人民币理财产品</t>
  </si>
  <si>
    <t>上海农商银行鑫利系列鑫增利19048期（9个月）人民币理财产品</t>
  </si>
  <si>
    <t>上海农商银行鑫利系列鑫增利22056期（2年）人民币理财产品</t>
  </si>
  <si>
    <t>上海农商银行鑫利系列鑫增利22085期（2年）人民币理财产品</t>
  </si>
  <si>
    <t>上海农商银行鑫利系列鑫增利20188期（1年）人民币理财产品</t>
  </si>
  <si>
    <t>上海农商银行鑫利系列鑫增利22088期（2年）人民币理财产品</t>
  </si>
  <si>
    <t>上海农商银行鑫利系列鑫安利22114期人民币理财产品</t>
  </si>
  <si>
    <t>上海农商银行鑫利系列鑫安利22115期人民币理财产品</t>
  </si>
  <si>
    <t>上海农商银行鑫利系列鑫安利22120期人民币理财产品</t>
  </si>
  <si>
    <t>国泰君安君得建投3283单一资产管理计划</t>
  </si>
  <si>
    <t>国泰君安建盈君享年华定开债3号集合资产管理计划</t>
  </si>
  <si>
    <t>华鑫臻鑫1号集合资产管理计划</t>
  </si>
  <si>
    <t>甬证资管甬盈2号集合资产管理计划</t>
  </si>
  <si>
    <t>贝莱德人民币信用债1号集合资产管理计划</t>
  </si>
  <si>
    <t>山东信托随鑫稳利5号集合资金信托计划</t>
  </si>
  <si>
    <t>江西广丰农村商业银行股份有限公司</t>
  </si>
  <si>
    <t>国民信托安享3号债券投资集合资金信托计划</t>
  </si>
  <si>
    <t>国民信托睿泽29号债券单一资金信托</t>
  </si>
  <si>
    <t>国民信托稳鑫98号债券投资单一资金信托</t>
  </si>
  <si>
    <t>中海信托-双赢增利1号集合资金信托计划</t>
  </si>
  <si>
    <t>工行重庆市壹拾壹号职业年金计划工银瑞信组合</t>
  </si>
  <si>
    <t>长盛创富信泰1期集合资产管理计划</t>
  </si>
  <si>
    <t>鹏扬基金承鹏单一资产管理计划</t>
  </si>
  <si>
    <t>云南信托-建信8号集合资金信托计划</t>
  </si>
  <si>
    <t>世纪证券鑫利13号集合资产管理计划</t>
  </si>
  <si>
    <t>世纪证券鑫利14号集合资产管理计划</t>
  </si>
  <si>
    <t>建信建盈利享19号集合资产管理计划</t>
  </si>
  <si>
    <t>建信基金惠众添添赢11号单一资产管理计划</t>
  </si>
  <si>
    <t>建信基金惠众添添赢12号单一资产管理计划</t>
  </si>
  <si>
    <t>建信基金惠众添添赢13号单一资产管理计划</t>
  </si>
  <si>
    <t>招商财富-德润和信4号集合资产管理计划</t>
  </si>
  <si>
    <t>泰康资产武大基金会1号资产管理产品</t>
  </si>
  <si>
    <t>华安证券长赢24M001号集合资产管理计划</t>
  </si>
  <si>
    <t>中信期货优选信福1号集合资产管理计划</t>
  </si>
  <si>
    <t>安信资管东方聚利集合资产管理计划</t>
  </si>
  <si>
    <t>景顺长城弘渝3号单一资产管理计划</t>
  </si>
  <si>
    <t>云南信托-翊宇10号单一资金信托</t>
  </si>
  <si>
    <t>云南信托-翊宇6号单一资金信托</t>
  </si>
  <si>
    <t>中信证券安鑫稳健6号单一资产管理计划</t>
  </si>
  <si>
    <t>中信建投期货-利安1号集合资产管理计划</t>
  </si>
  <si>
    <t>平安元和90天滚动持有短债债券型证券投资基金</t>
  </si>
  <si>
    <t>粤财信托-顺银稳利3号集合资金信托计划</t>
  </si>
  <si>
    <t>国投瑞银基金承投单一资产管理计划</t>
  </si>
  <si>
    <t>国信证券浙信12M002集合资产管理计划</t>
  </si>
  <si>
    <t>英大资本光控启航1号集合资产管理计划</t>
  </si>
  <si>
    <t>富安达稳健配置6个月持有期混合型证券投资基金</t>
  </si>
  <si>
    <t>凯石基金渝富1号集合资产管理计划</t>
  </si>
  <si>
    <t xml:space="preserve">天风天辰增利37号单一资产管理计划 </t>
  </si>
  <si>
    <t>光大保德信汇佳混合型证券投资基金</t>
  </si>
  <si>
    <t>光大保德信-光大理财可转债1号集合资产管理计划</t>
  </si>
  <si>
    <t>光证资管致诚91号单一资产管理计划</t>
  </si>
  <si>
    <t>光证资管致诚92号单一资产管理计划</t>
  </si>
  <si>
    <t>光证资管致诚93号单一资产管理计划</t>
  </si>
  <si>
    <t>光证资管致诚94号单一资产管理计划</t>
  </si>
  <si>
    <t>华泰资管泰享1号单一资产管理计划</t>
  </si>
  <si>
    <t>兴银基金承立单一资产管理计划</t>
  </si>
  <si>
    <t>申万宏源丰盈金利6号集合资产管理计划</t>
  </si>
  <si>
    <t>申万宏源证券津荣1号单一资产管理计划</t>
  </si>
  <si>
    <t>申万宏源丰收鑫享1号集合资产管理计划</t>
  </si>
  <si>
    <t>申万宏源丰盈金利5号集合资产管理计划</t>
  </si>
  <si>
    <t>申万宏源申利安汇1号集合资产管理计划</t>
  </si>
  <si>
    <t>嘉实中证同业存单AAA指数7天持有期证券投资基金</t>
  </si>
  <si>
    <t>嘉实基金泉盈单一资产管理计划</t>
  </si>
  <si>
    <t>创金合信鑫悦1号集合资产管理计划</t>
  </si>
  <si>
    <t>创金合信恒利138号集合资产管理计划_</t>
  </si>
  <si>
    <t>五矿信托磐石系列-安享中胜11号集合资金信托计划</t>
  </si>
  <si>
    <t>五矿信托磐石系列-安享中胜12号集合资金信托计划</t>
  </si>
  <si>
    <t>五矿信托磐石系列-安享中嘉21号集合资金信托计划</t>
  </si>
  <si>
    <t>五矿信托磐石系列-安享中嘉22号集合资金信托计划</t>
  </si>
  <si>
    <t>五矿信托磐石系列-安享中嘉23号集合资金信托计划</t>
  </si>
  <si>
    <t>五矿信托磐石系列-安享中嘉24号集合资金信托计划</t>
  </si>
  <si>
    <t>五矿信托磐石系列-安享中嘉25号集合资金信托计划</t>
  </si>
  <si>
    <t>新华资产-明远二十号资产管理产品</t>
  </si>
  <si>
    <t>新华资产-明远二十一号资产管理产品</t>
  </si>
  <si>
    <t>新华资产-明悦四号资产管理产品</t>
  </si>
  <si>
    <t>万联证券臻选2号FOF集合资产管理计划</t>
  </si>
  <si>
    <t>万联证券添利粤信8号集合资产管理计划</t>
  </si>
  <si>
    <t>华西证券金粤3号集合资产管理计划</t>
  </si>
  <si>
    <t>顺德农商银行精英理财顺享18个月系列定开净值型理财产品</t>
  </si>
  <si>
    <t>金华银行股份有限公司-月开鑫系列净值型理财产品</t>
  </si>
  <si>
    <t>英大基金-华英稳健5号集合资产管理计划</t>
  </si>
  <si>
    <t>工银瑞信信宏132号单一资产管理计划</t>
  </si>
  <si>
    <t>东证融汇汇诚安赢11号集合资产管理计划</t>
  </si>
  <si>
    <t>华泰柏瑞鸿裕90天滚动持有短债债券型证券投资基金</t>
  </si>
  <si>
    <t>金塔县农村信用合作联社</t>
  </si>
  <si>
    <t>陕西富县农村合作银行</t>
  </si>
  <si>
    <t>中欧基金天享稳健1号FOF集合资产管理计划</t>
  </si>
  <si>
    <t>国泰君安君享添鑫7号集合资产管理计划</t>
  </si>
  <si>
    <t>国泰君安君享添鑫8号集合资产管理计划</t>
  </si>
  <si>
    <t>国泰君安君享添鑫9号集合资产管理计划</t>
  </si>
  <si>
    <t>国泰君安君享添鑫10号集合资产管理计划</t>
  </si>
  <si>
    <t>光证资管诚享84号集合资产管理计划</t>
  </si>
  <si>
    <t>中信证券安鑫稳健11号单一资产管理计划</t>
  </si>
  <si>
    <t>中信证券安鑫稳健10号单一资产管理计划</t>
  </si>
  <si>
    <t>中信证券安鑫稳健9号单一资产管理计划</t>
  </si>
  <si>
    <t>中信证券安鑫稳健8号单一资产管理计划</t>
  </si>
  <si>
    <t>中信证券安鑫稳健7号单一资产管理计划</t>
  </si>
  <si>
    <t>中信建投稳利信享1号集合资产管理计划</t>
  </si>
  <si>
    <t>中信建投稳健增利39号单一资产管理计划</t>
  </si>
  <si>
    <t>中信建投稳健增利40号单一资产管理计划</t>
  </si>
  <si>
    <t>中信建投稳健私享4号集合资产管理计划</t>
  </si>
  <si>
    <t>中信建投ESG远见投资1号集合资产管理计划</t>
  </si>
  <si>
    <t>国海证券扬帆2289号集合资产管理计划</t>
  </si>
  <si>
    <t>国海证券扬帆2290号集合资产管理计划</t>
  </si>
  <si>
    <t>国信证券工银安盈优享1号集合资产管理计划</t>
  </si>
  <si>
    <t>华创证券招商203号单一资产管理计划</t>
  </si>
  <si>
    <t>易方达稳健回报混合型证券投资基金</t>
  </si>
  <si>
    <t>五矿信托磐石系列-信盈3号集合资金信托计划</t>
  </si>
  <si>
    <t>五矿信托磐石系列-信盈4号集合资金信托计划</t>
  </si>
  <si>
    <t>五矿信托磐石系列-信盈5号集合资金信托计划</t>
  </si>
  <si>
    <t>五矿信托-稳健添利1号集合资金信托计划</t>
  </si>
  <si>
    <t>中融-洪熙76号集合资金信托计划</t>
  </si>
  <si>
    <t>恒泰证券黑曜石1号集合资产管理计划</t>
  </si>
  <si>
    <t>平安基金广安1号单一资产管理计划</t>
  </si>
  <si>
    <t>平安中证同业存单AAA指数7天持有期证券投资基金</t>
  </si>
  <si>
    <t>合众资产合赢2号资产管理产品</t>
  </si>
  <si>
    <t>西部信托永宁24号债券投资集合资金信托计划</t>
  </si>
  <si>
    <t>西部信托永宁9号债券投资集合资金信托计划</t>
  </si>
  <si>
    <t>齐鲁银行股份有限公司鸿运财富系列理财</t>
  </si>
  <si>
    <t>财通证券资管赢家福鑫12022号集合资产管理计划</t>
  </si>
  <si>
    <t>光大永明资产聚益事件驱动集合资产管理产品</t>
  </si>
  <si>
    <t>农银汇理金鸿短债债券型证券投资基金</t>
  </si>
  <si>
    <t>平安证券星辰10号集合资产管理计划</t>
  </si>
  <si>
    <t>平安证券星辰11号集合资产管理计划</t>
  </si>
  <si>
    <t>平安证券星辰12号集合资产管理计划</t>
  </si>
  <si>
    <t>平安证券星辰13号集合资产管理计划</t>
  </si>
  <si>
    <t>平安证券星辰14号集合资产管理计划</t>
  </si>
  <si>
    <t>平安证券星辰15号集合资产管理计划</t>
  </si>
  <si>
    <t>平安证券星辰16号集合资产管理计划</t>
  </si>
  <si>
    <t>平安证券星辰17号集合资产管理计划</t>
  </si>
  <si>
    <t>中粮信托半年鑫1号集合资金信托计划</t>
  </si>
  <si>
    <t>中粮信托半年鑫2号集合资金信托计划</t>
  </si>
  <si>
    <t>中粮信托半年鑫3号集合资金信托计划</t>
  </si>
  <si>
    <t>中粮信托半年鑫4号集合资金信托计划</t>
  </si>
  <si>
    <t>中粮信托季季鑫1号集合资金信托计划</t>
  </si>
  <si>
    <t>中粮信托季季鑫2号集合资金信托计划</t>
  </si>
  <si>
    <t>中粮信托季季鑫3号集合资金信托计划</t>
  </si>
  <si>
    <t>中粮信托季季鑫4号集合资金信托计划</t>
  </si>
  <si>
    <t>中粮信托季季鑫5号集合资金信托计划</t>
  </si>
  <si>
    <t>中粮信托季季鑫6号集合资金信托计划</t>
  </si>
  <si>
    <t>中粮信托季季鑫7号集合资金信托计划</t>
  </si>
  <si>
    <t>中粮信托季季鑫8号集合资金信托计划</t>
  </si>
  <si>
    <t>中粮信托季季鑫9号集合资金信托计划</t>
  </si>
  <si>
    <t>中粮信托季季鑫10号集合资金信托计划</t>
  </si>
  <si>
    <t>中粮信托月月鑫1号集合资金信托计划</t>
  </si>
  <si>
    <t>中粮信托月月鑫2号集合资金信托计划</t>
  </si>
  <si>
    <t>中粮信托月月鑫3号集合资金信托计划</t>
  </si>
  <si>
    <t>中粮信托月月鑫4号集合资金信托计划</t>
  </si>
  <si>
    <t>中粮信托丰收2号集合资金信托计划</t>
  </si>
  <si>
    <t>中邮证券鸿利来内蒙古1号集合资产管理计划</t>
  </si>
  <si>
    <t>申万宏源周享稳健1号集合资产管理计划</t>
  </si>
  <si>
    <t>申万宏源盈乾2号集合资产管理计划</t>
  </si>
  <si>
    <t>中国民生银行贵竹固收增强3M定开季中月2号理财产品</t>
  </si>
  <si>
    <t>中国民生银行富竹固收优选27号9M封闭理财产品</t>
  </si>
  <si>
    <t>中国民生银行贵竹固收增强型一年定开13号理财产品</t>
  </si>
  <si>
    <t>建行国家能源投资集团有限责任公司企业年金计划平安养老组合</t>
  </si>
  <si>
    <t>鹏扬基金泰睿2号集合资产管理计划</t>
  </si>
  <si>
    <t>中粮信托丰利11号集合资金信托计划</t>
  </si>
  <si>
    <t>中粮信托丰利12号集合资金信托计划</t>
  </si>
  <si>
    <t>平安基金广安2号单一资产管理计划</t>
  </si>
  <si>
    <t>世纪证券鑫利12号集合资产管理计划</t>
  </si>
  <si>
    <t>世纪证券钱塘24M011号集合资产管理计划</t>
  </si>
  <si>
    <t>泰康资产稳泰专享1号资产管理产品</t>
  </si>
  <si>
    <t>建信基金惠众添添赢14号单一资产管理计划</t>
  </si>
  <si>
    <t>建信基金瑞享2号单一资产管理计划</t>
  </si>
  <si>
    <t>建信基金惠众添添赢17号单一资产管理计划</t>
  </si>
  <si>
    <t>建信基金惠众添添赢20号单一资产管理计划</t>
  </si>
  <si>
    <t>中加基金承加单一资产管理计划</t>
  </si>
  <si>
    <t>中加基金添利1号单一资产管理计划</t>
  </si>
  <si>
    <t>中加基金添利2号单一资产管理计划</t>
  </si>
  <si>
    <t>中加基金添利3号单一资产管理计划</t>
  </si>
  <si>
    <t>中信证券安鑫稳健3号单一资产管理计划</t>
  </si>
  <si>
    <t>中信证券安鑫稳健4号单一资产管理计划</t>
  </si>
  <si>
    <t>中信证券安鑫稳健5号单一资产管理计划</t>
  </si>
  <si>
    <t>国民信托共赢五号债券投资单一资金信托</t>
  </si>
  <si>
    <t>国民信托共赢六号债券投资单一资金信托</t>
  </si>
  <si>
    <t>英大资产-稳利创鑫9号资产管理产品</t>
  </si>
  <si>
    <t>中海信托-双赢增利5号集合资金信托计划</t>
  </si>
  <si>
    <t>中海信托-双赢增利4号集合资金信托计划</t>
  </si>
  <si>
    <t>西部证券聚利18M006号集合资产管理计划</t>
  </si>
  <si>
    <t>天风天辰增利52号单一资产管理计划</t>
  </si>
  <si>
    <t>华泰长江财险债券1号单一资产管理计划</t>
  </si>
  <si>
    <t>国融证券安泰月月发9月期集合资产管理计划</t>
  </si>
  <si>
    <t>中信证券瑞丰鑫元5号集合资产管理计划</t>
  </si>
  <si>
    <t>中信证券广饶1号单一资产管理计划</t>
  </si>
  <si>
    <t>交行中国烟草总公司广西壮族自治区公司企业年金计划泰康组合</t>
  </si>
  <si>
    <t>华安证券恒赢47号集合资产管理计划</t>
  </si>
  <si>
    <t>华安证券长赢9M003号集合资产管理计划</t>
  </si>
  <si>
    <t>华安证券长赢24M002号集合资产管理计划</t>
  </si>
  <si>
    <t>华安证券湘赢3M004号集合资产管理计划</t>
  </si>
  <si>
    <t>国金证券乐享2号单一资产管理计划</t>
  </si>
  <si>
    <t>建信基金金享5号集合资产管理计划</t>
  </si>
  <si>
    <t>财达睿金19号单一资产管理计划</t>
  </si>
  <si>
    <t>红塔红土嘉阳1号单一资产管理计划</t>
  </si>
  <si>
    <t>华润信托睿盈6号集合资金信托计划</t>
  </si>
  <si>
    <t>西部利得聚优一年持有期混合型证券投资基金</t>
  </si>
  <si>
    <t>西部利得时代动力混合型发起式证券投资基金</t>
  </si>
  <si>
    <t>西部利得数字产业混合型证券投资基金</t>
  </si>
  <si>
    <t>西部利得-景新5号单一资产管理计划</t>
  </si>
  <si>
    <t>西部利得-长盈11号集合资产管理计划</t>
  </si>
  <si>
    <t>西部利得-明睿1号集合资产管理计划</t>
  </si>
  <si>
    <t>西部利得绿色能源混合型证券投资基金</t>
  </si>
  <si>
    <t>西部利得永诚保险单一资产管理计划</t>
  </si>
  <si>
    <t>安信资管稳益集合资产管理计划</t>
  </si>
  <si>
    <t>创金合信招睿15号集合资产管理计划</t>
  </si>
  <si>
    <t>创金合信华睿6号集合资产管理计划</t>
  </si>
  <si>
    <t>申港证券申乾9号集合资产管理计划</t>
  </si>
  <si>
    <t>申港证券申乾6号集合资产管理计划</t>
  </si>
  <si>
    <t>申港证券新享20号集合资产管理计划</t>
  </si>
  <si>
    <t>麒麟赢佳-祥瑞舒心第238期</t>
  </si>
  <si>
    <t>创金合信稳富5号集合资产管理计划</t>
  </si>
  <si>
    <t>悦泉系列净值型理财产品2021002期（12M）</t>
  </si>
  <si>
    <t>悦泉系列净值型理财产品2022001期（12M）</t>
  </si>
  <si>
    <t>南方浩泰平衡优选一年持有期混合型基金中基金（FOF）</t>
  </si>
  <si>
    <t>中国民生银行玉竹权益类8个月封闭43号理财产品</t>
  </si>
  <si>
    <t>中国民生银行富竹固收优选31号10M封闭理财产品</t>
  </si>
  <si>
    <t>长城臻城1号集合资产管理计划</t>
  </si>
  <si>
    <t>国海证券扬帆双利104号集合资产管理计划</t>
  </si>
  <si>
    <t>国泰君安证券股份有限公司-湘财长顺混合型发起式证券投资基金</t>
  </si>
  <si>
    <t>野村东方国际正和2号集合资产管理计划</t>
  </si>
  <si>
    <t>国泰君安君享渝益6号集合资产管理计划</t>
  </si>
  <si>
    <t>国泰君安君享渝益8号集合资产管理计划</t>
  </si>
  <si>
    <t>国泰君安君得3302单一资产管理计划</t>
  </si>
  <si>
    <t>国泰中证同业存单AAA指数7天持有期证券投资基金</t>
  </si>
  <si>
    <t xml:space="preserve">天风安盈信用债6号集合资产管理计划 </t>
  </si>
  <si>
    <t>天风资管裕元8号集合资产管理计划</t>
  </si>
  <si>
    <t>中国人保资产中短期配置4号资产管理产品</t>
  </si>
  <si>
    <t>财达尊享6号集合资产管理计划</t>
  </si>
  <si>
    <t>湖南绥宁农村商业银行股份有限公司</t>
  </si>
  <si>
    <t>贵州麻江农村商业银行股份有限公司</t>
  </si>
  <si>
    <t>建信资本惠众配置3号集合资产管理计划</t>
  </si>
  <si>
    <r>
      <rPr>
        <sz val="11"/>
        <color theme="1"/>
        <rFont val="宋体"/>
        <family val="3"/>
        <charset val="134"/>
        <scheme val="minor"/>
      </rPr>
      <t>泰康资产纯泰</t>
    </r>
    <r>
      <rPr>
        <sz val="10.5"/>
        <color theme="1"/>
        <rFont val="宋体"/>
        <family val="3"/>
        <charset val="134"/>
        <scheme val="minor"/>
      </rPr>
      <t>25号资产管理产品</t>
    </r>
  </si>
  <si>
    <r>
      <rPr>
        <sz val="11"/>
        <color theme="1"/>
        <rFont val="宋体"/>
        <family val="3"/>
        <charset val="134"/>
        <scheme val="minor"/>
      </rPr>
      <t>泰康资产纯泰</t>
    </r>
    <r>
      <rPr>
        <sz val="10.5"/>
        <color theme="1"/>
        <rFont val="宋体"/>
        <family val="3"/>
        <charset val="134"/>
        <scheme val="minor"/>
      </rPr>
      <t>26号资产管理产品</t>
    </r>
  </si>
  <si>
    <r>
      <rPr>
        <sz val="11"/>
        <color theme="1"/>
        <rFont val="宋体"/>
        <family val="3"/>
        <charset val="134"/>
        <scheme val="minor"/>
      </rPr>
      <t>东吴粤瑞汇天益</t>
    </r>
    <r>
      <rPr>
        <sz val="10.5"/>
        <color theme="1"/>
        <rFont val="宋体"/>
        <family val="3"/>
        <charset val="134"/>
        <scheme val="minor"/>
      </rPr>
      <t>2号集合资产管理计划</t>
    </r>
  </si>
  <si>
    <r>
      <rPr>
        <sz val="11"/>
        <color theme="1"/>
        <rFont val="宋体"/>
        <family val="3"/>
        <charset val="134"/>
        <scheme val="minor"/>
      </rPr>
      <t>中信期货稳健添利</t>
    </r>
    <r>
      <rPr>
        <sz val="10.5"/>
        <color theme="1"/>
        <rFont val="宋体"/>
        <family val="3"/>
        <charset val="134"/>
        <scheme val="minor"/>
      </rPr>
      <t>1号集合资产管理计划</t>
    </r>
  </si>
  <si>
    <t>东方红民享甄选一年持有期混合型证券投资基金</t>
  </si>
  <si>
    <t>中信建投稳健增利50号单一资产管理计划</t>
  </si>
  <si>
    <t>中信建投稳健增利52号单一资产管理计划</t>
  </si>
  <si>
    <r>
      <rPr>
        <sz val="11"/>
        <color theme="1"/>
        <rFont val="宋体"/>
        <family val="3"/>
        <charset val="134"/>
        <scheme val="minor"/>
      </rPr>
      <t>山证汇通月添利</t>
    </r>
    <r>
      <rPr>
        <sz val="10.5"/>
        <color theme="1"/>
        <rFont val="宋体"/>
        <family val="3"/>
        <charset val="134"/>
        <scheme val="minor"/>
      </rPr>
      <t>5号集合资产管理计划</t>
    </r>
  </si>
  <si>
    <r>
      <rPr>
        <sz val="11"/>
        <color theme="1"/>
        <rFont val="宋体"/>
        <family val="3"/>
        <charset val="134"/>
        <scheme val="minor"/>
      </rPr>
      <t>华润信托蓝屿</t>
    </r>
    <r>
      <rPr>
        <sz val="10.5"/>
        <color theme="1"/>
        <rFont val="宋体"/>
        <family val="3"/>
        <charset val="134"/>
        <scheme val="minor"/>
      </rPr>
      <t>1号集合资金信托计划</t>
    </r>
  </si>
  <si>
    <r>
      <rPr>
        <sz val="11"/>
        <color theme="1"/>
        <rFont val="宋体"/>
        <family val="3"/>
        <charset val="134"/>
        <scheme val="minor"/>
      </rPr>
      <t>华润信托蓝屿</t>
    </r>
    <r>
      <rPr>
        <sz val="10.5"/>
        <color theme="1"/>
        <rFont val="宋体"/>
        <family val="3"/>
        <charset val="134"/>
        <scheme val="minor"/>
      </rPr>
      <t>2号集合资金信托计划</t>
    </r>
  </si>
  <si>
    <t>南京证券神州鑫利2号集合资产管理计划</t>
  </si>
  <si>
    <t>太原农村商业银行股份有限公司万通-稳盈系列人民币理财产品A款季昇7号</t>
  </si>
  <si>
    <t>中粮信托丰利10号集合资金信托计划</t>
  </si>
  <si>
    <t>民生期货-创新9号单一资产管理计划</t>
  </si>
  <si>
    <t>民生期货城债稳健1号集合资产管理计划</t>
  </si>
  <si>
    <t>民生期货城债稳健2号集合资产管理计划</t>
  </si>
  <si>
    <t>晋享-恒盈B专属人民币理财产品第5期</t>
  </si>
  <si>
    <t>晋享-鼎利B一年定开人民币理财产品10号</t>
  </si>
  <si>
    <r>
      <rPr>
        <sz val="11"/>
        <color indexed="8"/>
        <rFont val="宋体"/>
        <family val="3"/>
        <charset val="134"/>
      </rPr>
      <t>汇添富</t>
    </r>
    <r>
      <rPr>
        <sz val="10.5"/>
        <color theme="1"/>
        <rFont val="Calibri"/>
        <family val="2"/>
      </rPr>
      <t>-</t>
    </r>
    <r>
      <rPr>
        <sz val="10.5"/>
        <color theme="1"/>
        <rFont val="宋体"/>
        <family val="3"/>
        <charset val="134"/>
      </rPr>
      <t>萧山农商多策略</t>
    </r>
    <r>
      <rPr>
        <sz val="10.5"/>
        <color theme="1"/>
        <rFont val="Calibri"/>
        <family val="2"/>
      </rPr>
      <t>4</t>
    </r>
    <r>
      <rPr>
        <sz val="10.5"/>
        <color theme="1"/>
        <rFont val="宋体"/>
        <family val="3"/>
        <charset val="134"/>
      </rPr>
      <t>号集合资产管理计划</t>
    </r>
  </si>
  <si>
    <t>汇添富添福睿享稳健养老目标一年持有期混合型基金中基金（FOF）</t>
  </si>
  <si>
    <r>
      <rPr>
        <sz val="11"/>
        <color indexed="8"/>
        <rFont val="宋体"/>
        <family val="3"/>
        <charset val="134"/>
      </rPr>
      <t>汇添富汇远</t>
    </r>
    <r>
      <rPr>
        <sz val="10.5"/>
        <color theme="1"/>
        <rFont val="Calibri"/>
        <family val="2"/>
      </rPr>
      <t>1</t>
    </r>
    <r>
      <rPr>
        <sz val="10.5"/>
        <color theme="1"/>
        <rFont val="宋体"/>
        <family val="3"/>
        <charset val="134"/>
      </rPr>
      <t>号集合资产管理计划</t>
    </r>
  </si>
  <si>
    <r>
      <rPr>
        <sz val="11"/>
        <color indexed="8"/>
        <rFont val="宋体"/>
        <family val="3"/>
        <charset val="134"/>
      </rPr>
      <t>汇添富债添利</t>
    </r>
    <r>
      <rPr>
        <sz val="10.5"/>
        <color theme="1"/>
        <rFont val="Calibri"/>
        <family val="2"/>
      </rPr>
      <t>100</t>
    </r>
    <r>
      <rPr>
        <sz val="10.5"/>
        <color theme="1"/>
        <rFont val="宋体"/>
        <family val="3"/>
        <charset val="134"/>
      </rPr>
      <t>号</t>
    </r>
    <r>
      <rPr>
        <sz val="10.5"/>
        <color theme="1"/>
        <rFont val="宋体"/>
        <family val="3"/>
        <charset val="134"/>
      </rPr>
      <t>单一资产管理计划</t>
    </r>
  </si>
  <si>
    <t>汇添富多元价值发现混合型证券投资基金</t>
  </si>
  <si>
    <r>
      <rPr>
        <sz val="11"/>
        <color indexed="8"/>
        <rFont val="宋体"/>
        <family val="3"/>
        <charset val="134"/>
      </rPr>
      <t>建信瑞吉</t>
    </r>
    <r>
      <rPr>
        <sz val="10.5"/>
        <color theme="1"/>
        <rFont val="Calibri"/>
        <family val="2"/>
      </rPr>
      <t>1</t>
    </r>
    <r>
      <rPr>
        <sz val="10.5"/>
        <color theme="1"/>
        <rFont val="宋体"/>
        <family val="3"/>
        <charset val="134"/>
      </rPr>
      <t>号集合资产管理计划</t>
    </r>
  </si>
  <si>
    <r>
      <rPr>
        <sz val="11"/>
        <color indexed="8"/>
        <rFont val="宋体"/>
        <family val="3"/>
        <charset val="134"/>
      </rPr>
      <t>华安证券智赢</t>
    </r>
    <r>
      <rPr>
        <sz val="10.5"/>
        <color theme="1"/>
        <rFont val="Calibri"/>
        <family val="2"/>
      </rPr>
      <t xml:space="preserve"> 209 </t>
    </r>
    <r>
      <rPr>
        <sz val="10.5"/>
        <color theme="1"/>
        <rFont val="宋体"/>
        <family val="3"/>
        <charset val="134"/>
      </rPr>
      <t>号单一资产管理计划</t>
    </r>
  </si>
  <si>
    <r>
      <rPr>
        <sz val="11"/>
        <color indexed="8"/>
        <rFont val="宋体"/>
        <family val="3"/>
        <charset val="134"/>
      </rPr>
      <t>安信基金泓源</t>
    </r>
    <r>
      <rPr>
        <sz val="10.5"/>
        <color theme="1"/>
        <rFont val="Calibri"/>
        <family val="2"/>
      </rPr>
      <t>618</t>
    </r>
    <r>
      <rPr>
        <sz val="10.5"/>
        <color theme="1"/>
        <rFont val="宋体"/>
        <family val="3"/>
        <charset val="134"/>
      </rPr>
      <t>系列</t>
    </r>
    <r>
      <rPr>
        <sz val="10.5"/>
        <color theme="1"/>
        <rFont val="Calibri"/>
        <family val="2"/>
      </rPr>
      <t>1</t>
    </r>
    <r>
      <rPr>
        <sz val="10.5"/>
        <color theme="1"/>
        <rFont val="宋体"/>
        <family val="3"/>
        <charset val="134"/>
      </rPr>
      <t>号集合资产管理计划</t>
    </r>
  </si>
  <si>
    <r>
      <rPr>
        <sz val="11"/>
        <color indexed="8"/>
        <rFont val="宋体"/>
        <family val="3"/>
        <charset val="134"/>
      </rPr>
      <t>中意资产</t>
    </r>
    <r>
      <rPr>
        <sz val="10.5"/>
        <color theme="1"/>
        <rFont val="Calibri"/>
        <family val="2"/>
      </rPr>
      <t>-</t>
    </r>
    <r>
      <rPr>
        <sz val="10.5"/>
        <color theme="1"/>
        <rFont val="宋体"/>
        <family val="3"/>
        <charset val="134"/>
      </rPr>
      <t>裕享稳健</t>
    </r>
    <r>
      <rPr>
        <sz val="10.5"/>
        <color theme="1"/>
        <rFont val="Calibri"/>
        <family val="2"/>
      </rPr>
      <t>7</t>
    </r>
    <r>
      <rPr>
        <sz val="10.5"/>
        <color theme="1"/>
        <rFont val="宋体"/>
        <family val="3"/>
        <charset val="134"/>
      </rPr>
      <t>号资产管理产品</t>
    </r>
  </si>
  <si>
    <r>
      <rPr>
        <sz val="11"/>
        <color indexed="8"/>
        <rFont val="宋体"/>
        <family val="3"/>
        <charset val="134"/>
      </rPr>
      <t>中金乐享</t>
    </r>
    <r>
      <rPr>
        <sz val="10.5"/>
        <color theme="1"/>
        <rFont val="Calibri"/>
        <family val="2"/>
      </rPr>
      <t>1</t>
    </r>
    <r>
      <rPr>
        <sz val="10.5"/>
        <color theme="1"/>
        <rFont val="宋体"/>
        <family val="3"/>
        <charset val="134"/>
      </rPr>
      <t>号集合资产管理计划</t>
    </r>
  </si>
  <si>
    <r>
      <rPr>
        <sz val="11"/>
        <color indexed="8"/>
        <rFont val="宋体"/>
        <family val="3"/>
        <charset val="134"/>
      </rPr>
      <t>中金中邮理财金嘉</t>
    </r>
    <r>
      <rPr>
        <sz val="10.5"/>
        <color theme="1"/>
        <rFont val="Calibri"/>
        <family val="2"/>
      </rPr>
      <t>2</t>
    </r>
    <r>
      <rPr>
        <sz val="10.5"/>
        <color theme="1"/>
        <rFont val="宋体"/>
        <family val="3"/>
        <charset val="134"/>
      </rPr>
      <t>号集合资产管理计划</t>
    </r>
  </si>
  <si>
    <r>
      <rPr>
        <sz val="11"/>
        <color indexed="8"/>
        <rFont val="宋体"/>
        <family val="3"/>
        <charset val="134"/>
      </rPr>
      <t>中金紫金</t>
    </r>
    <r>
      <rPr>
        <sz val="10.5"/>
        <color theme="1"/>
        <rFont val="Calibri"/>
        <family val="2"/>
      </rPr>
      <t>ESG</t>
    </r>
    <r>
      <rPr>
        <sz val="10.5"/>
        <color theme="1"/>
        <rFont val="宋体"/>
        <family val="3"/>
        <charset val="134"/>
      </rPr>
      <t>主题单一资产管理计划</t>
    </r>
  </si>
  <si>
    <r>
      <rPr>
        <sz val="11"/>
        <color indexed="8"/>
        <rFont val="宋体"/>
        <family val="3"/>
        <charset val="134"/>
      </rPr>
      <t>中信证券德阳银行</t>
    </r>
    <r>
      <rPr>
        <sz val="10.5"/>
        <color theme="1"/>
        <rFont val="Calibri"/>
        <family val="2"/>
      </rPr>
      <t>1</t>
    </r>
    <r>
      <rPr>
        <sz val="10.5"/>
        <color theme="1"/>
        <rFont val="宋体"/>
        <family val="3"/>
        <charset val="134"/>
      </rPr>
      <t>号单一资产管理计划</t>
    </r>
  </si>
  <si>
    <r>
      <rPr>
        <sz val="11"/>
        <color indexed="8"/>
        <rFont val="宋体"/>
        <family val="3"/>
        <charset val="134"/>
      </rPr>
      <t>华安证券臻赢</t>
    </r>
    <r>
      <rPr>
        <sz val="10.5"/>
        <color theme="1"/>
        <rFont val="Calibri"/>
        <family val="2"/>
      </rPr>
      <t>6</t>
    </r>
    <r>
      <rPr>
        <sz val="10.5"/>
        <color theme="1"/>
        <rFont val="宋体"/>
        <family val="3"/>
        <charset val="134"/>
      </rPr>
      <t>号混合型集合资产管理计划</t>
    </r>
  </si>
  <si>
    <r>
      <rPr>
        <sz val="11"/>
        <color indexed="8"/>
        <rFont val="宋体"/>
        <family val="3"/>
        <charset val="134"/>
      </rPr>
      <t>华安证券周周赢</t>
    </r>
    <r>
      <rPr>
        <sz val="10.5"/>
        <color theme="1"/>
        <rFont val="Calibri"/>
        <family val="2"/>
      </rPr>
      <t>1</t>
    </r>
    <r>
      <rPr>
        <sz val="10.5"/>
        <color theme="1"/>
        <rFont val="宋体"/>
        <family val="3"/>
        <charset val="134"/>
      </rPr>
      <t>号集合资产管理计划</t>
    </r>
  </si>
  <si>
    <r>
      <rPr>
        <sz val="11"/>
        <color indexed="8"/>
        <rFont val="宋体"/>
        <family val="3"/>
        <charset val="134"/>
      </rPr>
      <t>中加基金祥瑞</t>
    </r>
    <r>
      <rPr>
        <sz val="10.5"/>
        <color theme="1"/>
        <rFont val="Calibri"/>
        <family val="2"/>
      </rPr>
      <t>2</t>
    </r>
    <r>
      <rPr>
        <sz val="10.5"/>
        <color theme="1"/>
        <rFont val="宋体"/>
        <family val="3"/>
        <charset val="134"/>
      </rPr>
      <t>号单一资产管理计划</t>
    </r>
  </si>
  <si>
    <r>
      <rPr>
        <sz val="11"/>
        <color indexed="8"/>
        <rFont val="宋体"/>
        <family val="3"/>
        <charset val="134"/>
      </rPr>
      <t>华泰资产睿享价值</t>
    </r>
    <r>
      <rPr>
        <sz val="10.5"/>
        <color theme="1"/>
        <rFont val="Calibri"/>
        <family val="2"/>
      </rPr>
      <t>2</t>
    </r>
    <r>
      <rPr>
        <sz val="10.5"/>
        <color theme="1"/>
        <rFont val="宋体"/>
        <family val="3"/>
        <charset val="134"/>
      </rPr>
      <t>号资产管理产品</t>
    </r>
  </si>
  <si>
    <r>
      <rPr>
        <sz val="11"/>
        <color indexed="8"/>
        <rFont val="宋体"/>
        <family val="3"/>
        <charset val="134"/>
      </rPr>
      <t>中再资产</t>
    </r>
    <r>
      <rPr>
        <sz val="10.5"/>
        <color theme="1"/>
        <rFont val="Calibri"/>
        <family val="2"/>
      </rPr>
      <t>-</t>
    </r>
    <r>
      <rPr>
        <sz val="10.5"/>
        <color theme="1"/>
        <rFont val="宋体"/>
        <family val="3"/>
        <charset val="134"/>
      </rPr>
      <t>安心收益</t>
    </r>
    <r>
      <rPr>
        <sz val="10.5"/>
        <color theme="1"/>
        <rFont val="Calibri"/>
        <family val="2"/>
      </rPr>
      <t>5</t>
    </r>
    <r>
      <rPr>
        <sz val="10.5"/>
        <color theme="1"/>
        <rFont val="宋体"/>
        <family val="3"/>
        <charset val="134"/>
      </rPr>
      <t>号资产管理产品</t>
    </r>
  </si>
  <si>
    <r>
      <rPr>
        <sz val="11"/>
        <color indexed="8"/>
        <rFont val="宋体"/>
        <family val="3"/>
        <charset val="134"/>
      </rPr>
      <t>中银基金浦鑫</t>
    </r>
    <r>
      <rPr>
        <sz val="10.5"/>
        <color theme="1"/>
        <rFont val="Calibri"/>
        <family val="2"/>
      </rPr>
      <t>2</t>
    </r>
    <r>
      <rPr>
        <sz val="10.5"/>
        <color theme="1"/>
        <rFont val="宋体"/>
        <family val="3"/>
        <charset val="134"/>
      </rPr>
      <t>号单一资产管理计划</t>
    </r>
  </si>
  <si>
    <t>中银远见成长混合型证券投资基金</t>
  </si>
  <si>
    <r>
      <rPr>
        <sz val="11"/>
        <color indexed="8"/>
        <rFont val="宋体"/>
        <family val="3"/>
        <charset val="134"/>
      </rPr>
      <t>中银基金蓝筹精选</t>
    </r>
    <r>
      <rPr>
        <sz val="10.5"/>
        <color theme="1"/>
        <rFont val="Calibri"/>
        <family val="2"/>
      </rPr>
      <t>1</t>
    </r>
    <r>
      <rPr>
        <sz val="10.5"/>
        <color theme="1"/>
        <rFont val="宋体"/>
        <family val="3"/>
        <charset val="134"/>
      </rPr>
      <t>号集合资产管理计划</t>
    </r>
  </si>
  <si>
    <r>
      <rPr>
        <sz val="11"/>
        <color indexed="8"/>
        <rFont val="宋体"/>
        <family val="3"/>
        <charset val="134"/>
      </rPr>
      <t>招商财富鑫竹</t>
    </r>
    <r>
      <rPr>
        <sz val="10.5"/>
        <color theme="1"/>
        <rFont val="Calibri"/>
        <family val="2"/>
      </rPr>
      <t>1</t>
    </r>
    <r>
      <rPr>
        <sz val="10.5"/>
        <color theme="1"/>
        <rFont val="宋体"/>
        <family val="3"/>
        <charset val="134"/>
      </rPr>
      <t>号单一资产管理计划</t>
    </r>
  </si>
  <si>
    <r>
      <rPr>
        <sz val="11"/>
        <color indexed="8"/>
        <rFont val="宋体"/>
        <family val="3"/>
        <charset val="134"/>
      </rPr>
      <t>招商财富鑫竹</t>
    </r>
    <r>
      <rPr>
        <sz val="10.5"/>
        <color theme="1"/>
        <rFont val="Calibri"/>
        <family val="2"/>
      </rPr>
      <t>2号单一资产管理计划</t>
    </r>
  </si>
  <si>
    <r>
      <rPr>
        <sz val="11"/>
        <color indexed="8"/>
        <rFont val="宋体"/>
        <family val="3"/>
        <charset val="134"/>
      </rPr>
      <t>招商财富鑫竹</t>
    </r>
    <r>
      <rPr>
        <sz val="10.5"/>
        <color theme="1"/>
        <rFont val="Calibri"/>
        <family val="2"/>
      </rPr>
      <t>3号单一资产管理计划</t>
    </r>
  </si>
  <si>
    <r>
      <rPr>
        <sz val="11"/>
        <color indexed="8"/>
        <rFont val="宋体"/>
        <family val="3"/>
        <charset val="134"/>
      </rPr>
      <t>招商财富鑫竹</t>
    </r>
    <r>
      <rPr>
        <sz val="10.5"/>
        <color theme="1"/>
        <rFont val="Calibri"/>
        <family val="2"/>
      </rPr>
      <t>4号单一资产管理计划</t>
    </r>
  </si>
  <si>
    <t>太平洋健康保险股份有限公司传统保险系列产品太平洋资管</t>
  </si>
  <si>
    <r>
      <rPr>
        <sz val="11"/>
        <color indexed="8"/>
        <rFont val="宋体"/>
        <family val="3"/>
        <charset val="134"/>
      </rPr>
      <t>国泰君安君享赢鑫</t>
    </r>
    <r>
      <rPr>
        <sz val="10.5"/>
        <color theme="1"/>
        <rFont val="Calibri"/>
        <family val="2"/>
      </rPr>
      <t>5</t>
    </r>
    <r>
      <rPr>
        <sz val="10.5"/>
        <color theme="1"/>
        <rFont val="宋体"/>
        <family val="3"/>
        <charset val="134"/>
      </rPr>
      <t>号集合资产管理计划</t>
    </r>
  </si>
  <si>
    <t>民生银行成都农村商业银行股份有限公司企业年金计划国泰基金组合</t>
  </si>
  <si>
    <t>建设银行中国东方电气集团有限公司企业年金计划国泰基金组合</t>
  </si>
  <si>
    <t>民生银行山西昆明烟草有限责任公司企业年金计划宝泰基金组合</t>
  </si>
  <si>
    <t>广发积极优势一年封闭运作混合型基金中基金（FOF-LOF）</t>
  </si>
  <si>
    <r>
      <rPr>
        <sz val="11"/>
        <color indexed="8"/>
        <rFont val="宋体"/>
        <family val="3"/>
        <charset val="134"/>
      </rPr>
      <t>广发中证同业存单</t>
    </r>
    <r>
      <rPr>
        <sz val="10.5"/>
        <color theme="1"/>
        <rFont val="Calibri"/>
        <family val="2"/>
      </rPr>
      <t>AAA</t>
    </r>
    <r>
      <rPr>
        <sz val="10.5"/>
        <color theme="1"/>
        <rFont val="宋体"/>
        <family val="3"/>
        <charset val="134"/>
      </rPr>
      <t>指数</t>
    </r>
    <r>
      <rPr>
        <sz val="10.5"/>
        <color theme="1"/>
        <rFont val="Calibri"/>
        <family val="2"/>
      </rPr>
      <t>7</t>
    </r>
    <r>
      <rPr>
        <sz val="10.5"/>
        <color theme="1"/>
        <rFont val="宋体"/>
        <family val="3"/>
        <charset val="134"/>
      </rPr>
      <t>天持有期证券投资基金</t>
    </r>
  </si>
  <si>
    <r>
      <rPr>
        <sz val="11"/>
        <color indexed="8"/>
        <rFont val="宋体"/>
        <family val="3"/>
        <charset val="134"/>
      </rPr>
      <t>创金合信鑫享</t>
    </r>
    <r>
      <rPr>
        <sz val="10.5"/>
        <color theme="1"/>
        <rFont val="Calibri"/>
        <family val="2"/>
      </rPr>
      <t>45</t>
    </r>
    <r>
      <rPr>
        <sz val="10.5"/>
        <color theme="1"/>
        <rFont val="宋体"/>
        <family val="3"/>
        <charset val="134"/>
      </rPr>
      <t>号单一资产管理计划</t>
    </r>
  </si>
  <si>
    <r>
      <rPr>
        <sz val="11"/>
        <color indexed="8"/>
        <rFont val="宋体"/>
        <family val="3"/>
        <charset val="134"/>
      </rPr>
      <t>国投瑞银瑞景</t>
    </r>
    <r>
      <rPr>
        <sz val="10.5"/>
        <color theme="1"/>
        <rFont val="Calibri"/>
        <family val="2"/>
      </rPr>
      <t>1</t>
    </r>
    <r>
      <rPr>
        <sz val="10.5"/>
        <color theme="1"/>
        <rFont val="宋体"/>
        <family val="3"/>
        <charset val="134"/>
      </rPr>
      <t>号单一资产管理计划</t>
    </r>
  </si>
  <si>
    <t>中行安徽省肆号职业年金计划南方组合</t>
  </si>
  <si>
    <t>长安银行乡村振兴系列日日稳利（县域专属）现金管理类理财计划</t>
  </si>
  <si>
    <t>工银安盛稳盈5号资产管理产品</t>
  </si>
  <si>
    <t>财信证券年年鑫10号集合资产管理计划</t>
  </si>
  <si>
    <t>瑞丰银行瑞宝1号开放式净值型理财产品</t>
  </si>
  <si>
    <t>博时富尊纯债一年定期开放债券型发起式证券投资基金</t>
  </si>
  <si>
    <t>中粮期货信远2号单一资产管理计划</t>
  </si>
  <si>
    <r>
      <rPr>
        <sz val="11"/>
        <color indexed="8"/>
        <rFont val="宋体"/>
        <family val="3"/>
        <charset val="134"/>
      </rPr>
      <t>光证资管诚享</t>
    </r>
    <r>
      <rPr>
        <sz val="10.5"/>
        <color theme="1"/>
        <rFont val="Calibri"/>
        <family val="2"/>
      </rPr>
      <t>91</t>
    </r>
    <r>
      <rPr>
        <sz val="10.5"/>
        <color theme="1"/>
        <rFont val="宋体"/>
        <family val="3"/>
        <charset val="134"/>
      </rPr>
      <t>号集合资产管理计划</t>
    </r>
  </si>
  <si>
    <r>
      <rPr>
        <sz val="11"/>
        <color indexed="8"/>
        <rFont val="宋体"/>
        <family val="3"/>
        <charset val="134"/>
      </rPr>
      <t>光证资管诚享</t>
    </r>
    <r>
      <rPr>
        <sz val="10.5"/>
        <color theme="1"/>
        <rFont val="Calibri"/>
        <family val="2"/>
      </rPr>
      <t>92</t>
    </r>
    <r>
      <rPr>
        <sz val="10.5"/>
        <color theme="1"/>
        <rFont val="宋体"/>
        <family val="3"/>
        <charset val="134"/>
      </rPr>
      <t>号集合资产管理计划</t>
    </r>
  </si>
  <si>
    <r>
      <rPr>
        <sz val="11"/>
        <color indexed="8"/>
        <rFont val="宋体"/>
        <family val="3"/>
        <charset val="134"/>
      </rPr>
      <t>光证资管致勤</t>
    </r>
    <r>
      <rPr>
        <sz val="10.5"/>
        <color theme="1"/>
        <rFont val="Calibri"/>
        <family val="2"/>
      </rPr>
      <t>15</t>
    </r>
    <r>
      <rPr>
        <sz val="10.5"/>
        <color theme="1"/>
        <rFont val="宋体"/>
        <family val="3"/>
        <charset val="134"/>
      </rPr>
      <t>号单一资产管理计划</t>
    </r>
  </si>
  <si>
    <r>
      <rPr>
        <sz val="11"/>
        <color indexed="8"/>
        <rFont val="宋体"/>
        <family val="3"/>
        <charset val="134"/>
      </rPr>
      <t>光证资管致勤</t>
    </r>
    <r>
      <rPr>
        <sz val="10.5"/>
        <color theme="1"/>
        <rFont val="Calibri"/>
        <family val="2"/>
      </rPr>
      <t>16</t>
    </r>
    <r>
      <rPr>
        <sz val="10.5"/>
        <color theme="1"/>
        <rFont val="宋体"/>
        <family val="3"/>
        <charset val="134"/>
      </rPr>
      <t>号单一资产管理计划</t>
    </r>
  </si>
  <si>
    <r>
      <rPr>
        <sz val="11"/>
        <color indexed="8"/>
        <rFont val="宋体"/>
        <family val="3"/>
        <charset val="134"/>
      </rPr>
      <t>光证资管致慧</t>
    </r>
    <r>
      <rPr>
        <sz val="10.5"/>
        <color theme="1"/>
        <rFont val="Calibri"/>
        <family val="2"/>
      </rPr>
      <t>36</t>
    </r>
    <r>
      <rPr>
        <sz val="10.5"/>
        <color theme="1"/>
        <rFont val="宋体"/>
        <family val="3"/>
        <charset val="134"/>
      </rPr>
      <t>号单一资产管理计划</t>
    </r>
  </si>
  <si>
    <r>
      <rPr>
        <sz val="11"/>
        <color indexed="8"/>
        <rFont val="宋体"/>
        <family val="3"/>
        <charset val="134"/>
      </rPr>
      <t>光证资管致慧</t>
    </r>
    <r>
      <rPr>
        <sz val="10.5"/>
        <color theme="1"/>
        <rFont val="Calibri"/>
        <family val="2"/>
      </rPr>
      <t>37</t>
    </r>
    <r>
      <rPr>
        <sz val="10.5"/>
        <color theme="1"/>
        <rFont val="宋体"/>
        <family val="3"/>
        <charset val="134"/>
      </rPr>
      <t>号单一资产管理计划</t>
    </r>
  </si>
  <si>
    <r>
      <rPr>
        <sz val="11"/>
        <color indexed="8"/>
        <rFont val="宋体"/>
        <family val="3"/>
        <charset val="134"/>
      </rPr>
      <t>光证资管致慧</t>
    </r>
    <r>
      <rPr>
        <sz val="10.5"/>
        <color theme="1"/>
        <rFont val="Calibri"/>
        <family val="2"/>
      </rPr>
      <t>38</t>
    </r>
    <r>
      <rPr>
        <sz val="10.5"/>
        <color theme="1"/>
        <rFont val="宋体"/>
        <family val="3"/>
        <charset val="134"/>
      </rPr>
      <t>号单一资产管理计划</t>
    </r>
  </si>
  <si>
    <r>
      <rPr>
        <sz val="11"/>
        <color indexed="8"/>
        <rFont val="宋体"/>
        <family val="3"/>
        <charset val="134"/>
      </rPr>
      <t>光证资管诚享</t>
    </r>
    <r>
      <rPr>
        <sz val="10.5"/>
        <color theme="1"/>
        <rFont val="Calibri"/>
        <family val="2"/>
      </rPr>
      <t>56</t>
    </r>
    <r>
      <rPr>
        <sz val="10.5"/>
        <color theme="1"/>
        <rFont val="宋体"/>
        <family val="3"/>
        <charset val="134"/>
      </rPr>
      <t>号集合资产管理计划</t>
    </r>
  </si>
  <si>
    <r>
      <rPr>
        <sz val="11"/>
        <color theme="1"/>
        <rFont val="宋体"/>
        <family val="3"/>
        <charset val="134"/>
        <scheme val="minor"/>
      </rPr>
      <t>兴业</t>
    </r>
    <r>
      <rPr>
        <sz val="11"/>
        <color theme="1"/>
        <rFont val="Calibri"/>
        <family val="2"/>
      </rPr>
      <t>30</t>
    </r>
    <r>
      <rPr>
        <sz val="11"/>
        <color theme="1"/>
        <rFont val="宋体"/>
        <family val="3"/>
        <charset val="134"/>
      </rPr>
      <t>天滚动持有中短债债券型证券投资基金</t>
    </r>
  </si>
  <si>
    <r>
      <rPr>
        <sz val="11"/>
        <color theme="1"/>
        <rFont val="宋体"/>
        <family val="3"/>
        <charset val="134"/>
        <scheme val="minor"/>
      </rPr>
      <t>世纪证券享盈</t>
    </r>
    <r>
      <rPr>
        <sz val="11"/>
        <color theme="1"/>
        <rFont val="Calibri"/>
        <family val="2"/>
      </rPr>
      <t>2</t>
    </r>
    <r>
      <rPr>
        <sz val="11"/>
        <color theme="1"/>
        <rFont val="宋体"/>
        <family val="3"/>
        <charset val="134"/>
      </rPr>
      <t>号单一资产管理计划</t>
    </r>
  </si>
  <si>
    <r>
      <rPr>
        <sz val="11"/>
        <color theme="1"/>
        <rFont val="宋体"/>
        <family val="3"/>
        <charset val="134"/>
        <scheme val="minor"/>
      </rPr>
      <t>中再鑫享</t>
    </r>
    <r>
      <rPr>
        <sz val="11"/>
        <color theme="1"/>
        <rFont val="Calibri"/>
        <family val="2"/>
      </rPr>
      <t>1</t>
    </r>
    <r>
      <rPr>
        <sz val="11"/>
        <color theme="1"/>
        <rFont val="宋体"/>
        <family val="3"/>
        <charset val="134"/>
      </rPr>
      <t>号资产管理产品</t>
    </r>
  </si>
  <si>
    <r>
      <rPr>
        <sz val="11"/>
        <color theme="1"/>
        <rFont val="宋体"/>
        <family val="3"/>
        <charset val="134"/>
        <scheme val="minor"/>
      </rPr>
      <t>泰康资产纯泰</t>
    </r>
    <r>
      <rPr>
        <sz val="11"/>
        <color theme="1"/>
        <rFont val="Calibri"/>
        <family val="2"/>
      </rPr>
      <t>16</t>
    </r>
    <r>
      <rPr>
        <sz val="11"/>
        <color theme="1"/>
        <rFont val="宋体"/>
        <family val="3"/>
        <charset val="134"/>
      </rPr>
      <t>号资产管理产品</t>
    </r>
  </si>
  <si>
    <r>
      <rPr>
        <sz val="11"/>
        <color theme="1"/>
        <rFont val="宋体"/>
        <family val="3"/>
        <charset val="134"/>
        <scheme val="minor"/>
      </rPr>
      <t>泰康资产稳泰添利</t>
    </r>
    <r>
      <rPr>
        <sz val="11"/>
        <color theme="1"/>
        <rFont val="Calibri"/>
        <family val="2"/>
      </rPr>
      <t>2</t>
    </r>
    <r>
      <rPr>
        <sz val="11"/>
        <color theme="1"/>
        <rFont val="宋体"/>
        <family val="3"/>
        <charset val="134"/>
      </rPr>
      <t>号资产管理产品</t>
    </r>
  </si>
  <si>
    <r>
      <rPr>
        <sz val="11"/>
        <color theme="1"/>
        <rFont val="宋体"/>
        <family val="3"/>
        <charset val="134"/>
        <scheme val="minor"/>
      </rPr>
      <t>中信证券金桂远航</t>
    </r>
    <r>
      <rPr>
        <sz val="11"/>
        <color theme="1"/>
        <rFont val="Calibri"/>
        <family val="2"/>
      </rPr>
      <t>1</t>
    </r>
    <r>
      <rPr>
        <sz val="11"/>
        <color theme="1"/>
        <rFont val="宋体"/>
        <family val="3"/>
        <charset val="134"/>
      </rPr>
      <t>号集合资产管理计划</t>
    </r>
  </si>
  <si>
    <t>国贸聚鑫单一资产管理计划</t>
  </si>
  <si>
    <t>富国安慧短债债券型证券投资基金</t>
  </si>
  <si>
    <r>
      <rPr>
        <sz val="11"/>
        <color theme="1"/>
        <rFont val="宋体"/>
        <family val="3"/>
        <charset val="134"/>
        <scheme val="minor"/>
      </rPr>
      <t>中欧中证同业存单</t>
    </r>
    <r>
      <rPr>
        <sz val="11"/>
        <color theme="1"/>
        <rFont val="Calibri"/>
        <family val="2"/>
      </rPr>
      <t>AAA</t>
    </r>
    <r>
      <rPr>
        <sz val="11"/>
        <color theme="1"/>
        <rFont val="宋体"/>
        <family val="3"/>
        <charset val="134"/>
      </rPr>
      <t>指数</t>
    </r>
    <r>
      <rPr>
        <sz val="11"/>
        <color theme="1"/>
        <rFont val="Calibri"/>
        <family val="2"/>
      </rPr>
      <t>7</t>
    </r>
    <r>
      <rPr>
        <sz val="11"/>
        <color theme="1"/>
        <rFont val="宋体"/>
        <family val="3"/>
        <charset val="134"/>
      </rPr>
      <t>天持有期证券投资基金</t>
    </r>
  </si>
  <si>
    <r>
      <rPr>
        <sz val="11"/>
        <color theme="1"/>
        <rFont val="宋体"/>
        <family val="3"/>
        <charset val="134"/>
        <scheme val="minor"/>
      </rPr>
      <t>渤海汇金建盈</t>
    </r>
    <r>
      <rPr>
        <sz val="11"/>
        <color theme="1"/>
        <rFont val="Calibri"/>
        <family val="2"/>
      </rPr>
      <t>22</t>
    </r>
    <r>
      <rPr>
        <sz val="11"/>
        <color theme="1"/>
        <rFont val="宋体"/>
        <family val="3"/>
        <charset val="134"/>
      </rPr>
      <t>号集合资产管理计划</t>
    </r>
  </si>
  <si>
    <r>
      <rPr>
        <sz val="11"/>
        <color theme="1"/>
        <rFont val="宋体"/>
        <family val="3"/>
        <charset val="134"/>
        <scheme val="minor"/>
      </rPr>
      <t>国海证券扬帆</t>
    </r>
    <r>
      <rPr>
        <sz val="11"/>
        <color theme="1"/>
        <rFont val="Calibri"/>
        <family val="2"/>
      </rPr>
      <t>24601</t>
    </r>
    <r>
      <rPr>
        <sz val="11"/>
        <color theme="1"/>
        <rFont val="宋体"/>
        <family val="3"/>
        <charset val="134"/>
      </rPr>
      <t>号集合资产管理计划</t>
    </r>
  </si>
  <si>
    <r>
      <rPr>
        <sz val="11"/>
        <color theme="1"/>
        <rFont val="宋体"/>
        <family val="3"/>
        <charset val="134"/>
        <scheme val="minor"/>
      </rPr>
      <t>苏州银行金石榴惠盈玖月盈</t>
    </r>
    <r>
      <rPr>
        <sz val="11"/>
        <color theme="1"/>
        <rFont val="Calibri"/>
        <family val="2"/>
      </rPr>
      <t>4</t>
    </r>
    <r>
      <rPr>
        <sz val="11"/>
        <color theme="1"/>
        <rFont val="宋体"/>
        <family val="3"/>
        <charset val="134"/>
      </rPr>
      <t>号</t>
    </r>
  </si>
  <si>
    <t>国寿资产-睿进混合2213保险资产管理产品</t>
  </si>
  <si>
    <t>长城鑫享90天滚动持有中短债债券型证券投资基金</t>
  </si>
  <si>
    <t>长城瑞利纯债债券型证券投资基金</t>
  </si>
  <si>
    <t>长城基金恒大人寿1号单一资产管理计划</t>
  </si>
  <si>
    <t>万家新能源主题混合型发起式证券投资基金</t>
  </si>
  <si>
    <t>财信证券汇盈1号集合资产管理计划</t>
  </si>
  <si>
    <t>贵州黎平农村商业银行股份有限公司</t>
  </si>
  <si>
    <t>建信鑫享短债债券型证券投资基金</t>
  </si>
  <si>
    <t>汇添富中证同业存单AAA指数7天持有期证券投资基金</t>
  </si>
  <si>
    <t>富滇银行富聚财富鑫享定期开放式理财计划(3个月最短持有期)</t>
  </si>
  <si>
    <t>中建投信托-汇泉月月盈4号集合资金信托计划</t>
  </si>
  <si>
    <t>诺德安元纯债债券型证券投资基金</t>
  </si>
  <si>
    <t>诺德-荣大稳进1号单一资产管理计划</t>
  </si>
  <si>
    <t>光证资管信盈固收策略1号集合资产管理计划</t>
  </si>
  <si>
    <t>陆家嘴信托-钱多多1号集合资金信托计划</t>
  </si>
  <si>
    <t>陆家嘴信托-钱多多2号集合资金信托计划</t>
  </si>
  <si>
    <t>泰信基金苏城18号集合资产管理计划</t>
  </si>
  <si>
    <t>申万期货汇富未来6号集合资产管理计划</t>
  </si>
  <si>
    <t>信达证券睿丰12号集合资产管理计划</t>
  </si>
  <si>
    <r>
      <rPr>
        <sz val="11"/>
        <color indexed="8"/>
        <rFont val="宋体"/>
        <family val="3"/>
        <charset val="134"/>
      </rPr>
      <t>恒丰银行恒优一年定开</t>
    </r>
    <r>
      <rPr>
        <sz val="10.5"/>
        <color theme="1"/>
        <rFont val="Calibri"/>
        <family val="2"/>
      </rPr>
      <t>2021</t>
    </r>
    <r>
      <rPr>
        <sz val="10.5"/>
        <color theme="1"/>
        <rFont val="宋体"/>
        <family val="3"/>
        <charset val="134"/>
      </rPr>
      <t>年第</t>
    </r>
    <r>
      <rPr>
        <sz val="10.5"/>
        <color theme="1"/>
        <rFont val="Calibri"/>
        <family val="2"/>
      </rPr>
      <t>7</t>
    </r>
    <r>
      <rPr>
        <sz val="10.5"/>
        <color theme="1"/>
        <rFont val="宋体"/>
        <family val="3"/>
        <charset val="134"/>
      </rPr>
      <t>期理财产品</t>
    </r>
  </si>
  <si>
    <r>
      <rPr>
        <sz val="11"/>
        <color indexed="8"/>
        <rFont val="宋体"/>
        <family val="3"/>
        <charset val="134"/>
      </rPr>
      <t>恒丰银行恒优一年定开</t>
    </r>
    <r>
      <rPr>
        <sz val="10.5"/>
        <color theme="1"/>
        <rFont val="Calibri"/>
        <family val="2"/>
      </rPr>
      <t>2021</t>
    </r>
    <r>
      <rPr>
        <sz val="10.5"/>
        <color theme="1"/>
        <rFont val="宋体"/>
        <family val="3"/>
        <charset val="134"/>
      </rPr>
      <t>年第</t>
    </r>
    <r>
      <rPr>
        <sz val="10.5"/>
        <color theme="1"/>
        <rFont val="Calibri"/>
        <family val="2"/>
      </rPr>
      <t>8</t>
    </r>
    <r>
      <rPr>
        <sz val="10.5"/>
        <color theme="1"/>
        <rFont val="宋体"/>
        <family val="3"/>
        <charset val="134"/>
      </rPr>
      <t>期理财产品</t>
    </r>
  </si>
  <si>
    <r>
      <rPr>
        <sz val="11"/>
        <color indexed="8"/>
        <rFont val="宋体"/>
        <family val="3"/>
        <charset val="134"/>
      </rPr>
      <t>恒丰银行恒优一年定开</t>
    </r>
    <r>
      <rPr>
        <sz val="10.5"/>
        <color theme="1"/>
        <rFont val="Calibri"/>
        <family val="2"/>
      </rPr>
      <t>2021</t>
    </r>
    <r>
      <rPr>
        <sz val="10.5"/>
        <color theme="1"/>
        <rFont val="宋体"/>
        <family val="3"/>
        <charset val="134"/>
      </rPr>
      <t>年第</t>
    </r>
    <r>
      <rPr>
        <sz val="10.5"/>
        <color theme="1"/>
        <rFont val="Calibri"/>
        <family val="2"/>
      </rPr>
      <t>9</t>
    </r>
    <r>
      <rPr>
        <sz val="10.5"/>
        <color theme="1"/>
        <rFont val="宋体"/>
        <family val="3"/>
        <charset val="134"/>
      </rPr>
      <t>期理财产品</t>
    </r>
  </si>
  <si>
    <r>
      <rPr>
        <sz val="11"/>
        <color indexed="8"/>
        <rFont val="宋体"/>
        <family val="3"/>
        <charset val="134"/>
      </rPr>
      <t>恒丰银行恒优一年定开</t>
    </r>
    <r>
      <rPr>
        <sz val="10.5"/>
        <color theme="1"/>
        <rFont val="Calibri"/>
        <family val="2"/>
      </rPr>
      <t>2021</t>
    </r>
    <r>
      <rPr>
        <sz val="10.5"/>
        <color theme="1"/>
        <rFont val="宋体"/>
        <family val="3"/>
        <charset val="134"/>
      </rPr>
      <t>年第</t>
    </r>
    <r>
      <rPr>
        <sz val="10.5"/>
        <color theme="1"/>
        <rFont val="Calibri"/>
        <family val="2"/>
      </rPr>
      <t>10</t>
    </r>
    <r>
      <rPr>
        <sz val="10.5"/>
        <color theme="1"/>
        <rFont val="宋体"/>
        <family val="3"/>
        <charset val="134"/>
      </rPr>
      <t>期理财产品</t>
    </r>
  </si>
  <si>
    <r>
      <rPr>
        <sz val="11"/>
        <color indexed="8"/>
        <rFont val="宋体"/>
        <family val="3"/>
        <charset val="134"/>
      </rPr>
      <t>恒丰银行恒优一年定开</t>
    </r>
    <r>
      <rPr>
        <sz val="10.5"/>
        <color theme="1"/>
        <rFont val="Calibri"/>
        <family val="2"/>
      </rPr>
      <t>2021</t>
    </r>
    <r>
      <rPr>
        <sz val="10.5"/>
        <color theme="1"/>
        <rFont val="宋体"/>
        <family val="3"/>
        <charset val="134"/>
      </rPr>
      <t>年第</t>
    </r>
    <r>
      <rPr>
        <sz val="10.5"/>
        <color theme="1"/>
        <rFont val="Calibri"/>
        <family val="2"/>
      </rPr>
      <t>11</t>
    </r>
    <r>
      <rPr>
        <sz val="10.5"/>
        <color theme="1"/>
        <rFont val="宋体"/>
        <family val="3"/>
        <charset val="134"/>
      </rPr>
      <t>期理财产品</t>
    </r>
  </si>
  <si>
    <r>
      <rPr>
        <sz val="11"/>
        <color indexed="8"/>
        <rFont val="宋体"/>
        <family val="3"/>
        <charset val="134"/>
      </rPr>
      <t>恒丰银行恒优一年定开</t>
    </r>
    <r>
      <rPr>
        <sz val="10.5"/>
        <color theme="1"/>
        <rFont val="Calibri"/>
        <family val="2"/>
      </rPr>
      <t>2021</t>
    </r>
    <r>
      <rPr>
        <sz val="10.5"/>
        <color theme="1"/>
        <rFont val="宋体"/>
        <family val="3"/>
        <charset val="134"/>
      </rPr>
      <t>年第</t>
    </r>
    <r>
      <rPr>
        <sz val="10.5"/>
        <color theme="1"/>
        <rFont val="Calibri"/>
        <family val="2"/>
      </rPr>
      <t>12</t>
    </r>
    <r>
      <rPr>
        <sz val="10.5"/>
        <color theme="1"/>
        <rFont val="宋体"/>
        <family val="3"/>
        <charset val="134"/>
      </rPr>
      <t>期理财产品</t>
    </r>
  </si>
  <si>
    <r>
      <rPr>
        <sz val="11"/>
        <color indexed="8"/>
        <rFont val="宋体"/>
        <family val="3"/>
        <charset val="134"/>
      </rPr>
      <t>建信基金安享</t>
    </r>
    <r>
      <rPr>
        <sz val="10.5"/>
        <color theme="1"/>
        <rFont val="Calibri"/>
        <family val="2"/>
      </rPr>
      <t>1</t>
    </r>
    <r>
      <rPr>
        <sz val="10.5"/>
        <color theme="1"/>
        <rFont val="宋体"/>
        <family val="3"/>
        <charset val="134"/>
      </rPr>
      <t>号集合资产管理计划</t>
    </r>
  </si>
  <si>
    <r>
      <rPr>
        <sz val="11"/>
        <color indexed="8"/>
        <rFont val="宋体"/>
        <family val="3"/>
        <charset val="134"/>
      </rPr>
      <t>建信建盈利享</t>
    </r>
    <r>
      <rPr>
        <sz val="10.5"/>
        <color theme="1"/>
        <rFont val="Calibri"/>
        <family val="2"/>
      </rPr>
      <t>20</t>
    </r>
    <r>
      <rPr>
        <sz val="10.5"/>
        <color theme="1"/>
        <rFont val="宋体"/>
        <family val="3"/>
        <charset val="134"/>
      </rPr>
      <t>号集合资产管理计划</t>
    </r>
  </si>
  <si>
    <r>
      <rPr>
        <sz val="11"/>
        <color indexed="8"/>
        <rFont val="宋体"/>
        <family val="3"/>
        <charset val="134"/>
      </rPr>
      <t>建信基金惠众添添赢</t>
    </r>
    <r>
      <rPr>
        <sz val="10.5"/>
        <color theme="1"/>
        <rFont val="Calibri"/>
        <family val="2"/>
      </rPr>
      <t>21</t>
    </r>
    <r>
      <rPr>
        <sz val="10.5"/>
        <color theme="1"/>
        <rFont val="宋体"/>
        <family val="3"/>
        <charset val="134"/>
      </rPr>
      <t>号单一资产管理计划</t>
    </r>
  </si>
  <si>
    <t>中加瑞鸿一年定期开放债券型发起式证券投资基金</t>
  </si>
  <si>
    <r>
      <rPr>
        <sz val="11"/>
        <color indexed="8"/>
        <rFont val="宋体"/>
        <family val="3"/>
        <charset val="134"/>
      </rPr>
      <t>东方基金建惠</t>
    </r>
    <r>
      <rPr>
        <sz val="10.5"/>
        <color theme="1"/>
        <rFont val="Calibri"/>
        <family val="2"/>
      </rPr>
      <t>2</t>
    </r>
    <r>
      <rPr>
        <sz val="10.5"/>
        <color theme="1"/>
        <rFont val="宋体"/>
        <family val="3"/>
        <charset val="134"/>
      </rPr>
      <t>号集合资产管理计划</t>
    </r>
  </si>
  <si>
    <r>
      <rPr>
        <sz val="11"/>
        <color indexed="8"/>
        <rFont val="宋体"/>
        <family val="3"/>
        <charset val="134"/>
      </rPr>
      <t>银华中证同业存单</t>
    </r>
    <r>
      <rPr>
        <sz val="10.5"/>
        <color theme="1"/>
        <rFont val="Calibri"/>
        <family val="2"/>
      </rPr>
      <t>AAA</t>
    </r>
    <r>
      <rPr>
        <sz val="10.5"/>
        <color theme="1"/>
        <rFont val="宋体"/>
        <family val="3"/>
        <charset val="134"/>
      </rPr>
      <t>指数</t>
    </r>
    <r>
      <rPr>
        <sz val="10.5"/>
        <color theme="1"/>
        <rFont val="Calibri"/>
        <family val="2"/>
      </rPr>
      <t>7</t>
    </r>
    <r>
      <rPr>
        <sz val="10.5"/>
        <color theme="1"/>
        <rFont val="宋体"/>
        <family val="3"/>
        <charset val="134"/>
      </rPr>
      <t>天持有期证券投资基金</t>
    </r>
  </si>
  <si>
    <r>
      <rPr>
        <sz val="11"/>
        <color indexed="8"/>
        <rFont val="宋体"/>
        <family val="3"/>
        <charset val="134"/>
      </rPr>
      <t>华福证券</t>
    </r>
    <r>
      <rPr>
        <sz val="10.5"/>
        <color theme="1"/>
        <rFont val="Calibri"/>
        <family val="2"/>
      </rPr>
      <t>-</t>
    </r>
    <r>
      <rPr>
        <sz val="10.5"/>
        <color theme="1"/>
        <rFont val="宋体"/>
        <family val="3"/>
        <charset val="134"/>
      </rPr>
      <t>兴福安泰</t>
    </r>
    <r>
      <rPr>
        <sz val="10.5"/>
        <color theme="1"/>
        <rFont val="Calibri"/>
        <family val="2"/>
      </rPr>
      <t>80</t>
    </r>
    <r>
      <rPr>
        <sz val="10.5"/>
        <color theme="1"/>
        <rFont val="宋体"/>
        <family val="3"/>
        <charset val="134"/>
      </rPr>
      <t>号集合资产管理计划</t>
    </r>
  </si>
  <si>
    <r>
      <rPr>
        <sz val="11"/>
        <color indexed="8"/>
        <rFont val="宋体"/>
        <family val="3"/>
        <charset val="134"/>
      </rPr>
      <t>华福证券</t>
    </r>
    <r>
      <rPr>
        <sz val="10.5"/>
        <color theme="1"/>
        <rFont val="Calibri"/>
        <family val="2"/>
      </rPr>
      <t>-</t>
    </r>
    <r>
      <rPr>
        <sz val="10.5"/>
        <color theme="1"/>
        <rFont val="宋体"/>
        <family val="3"/>
        <charset val="134"/>
      </rPr>
      <t>兴福安泰</t>
    </r>
    <r>
      <rPr>
        <sz val="10.5"/>
        <color theme="1"/>
        <rFont val="Calibri"/>
        <family val="2"/>
      </rPr>
      <t>88</t>
    </r>
    <r>
      <rPr>
        <sz val="10.5"/>
        <color theme="1"/>
        <rFont val="宋体"/>
        <family val="3"/>
        <charset val="134"/>
      </rPr>
      <t>号集合资产管理计划</t>
    </r>
  </si>
  <si>
    <t>华富安业一年持有期债券型证券投资基金</t>
  </si>
  <si>
    <r>
      <rPr>
        <sz val="11"/>
        <color indexed="8"/>
        <rFont val="宋体"/>
        <family val="3"/>
        <charset val="134"/>
      </rPr>
      <t>华富资管秦淮</t>
    </r>
    <r>
      <rPr>
        <sz val="10.5"/>
        <color theme="1"/>
        <rFont val="Calibri"/>
        <family val="2"/>
      </rPr>
      <t>1</t>
    </r>
    <r>
      <rPr>
        <sz val="10.5"/>
        <color theme="1"/>
        <rFont val="宋体"/>
        <family val="3"/>
        <charset val="134"/>
      </rPr>
      <t>号单一资产管理计划</t>
    </r>
  </si>
  <si>
    <r>
      <rPr>
        <sz val="11"/>
        <color indexed="8"/>
        <rFont val="宋体"/>
        <family val="3"/>
        <charset val="134"/>
      </rPr>
      <t>华富资管中环</t>
    </r>
    <r>
      <rPr>
        <sz val="10.5"/>
        <color theme="1"/>
        <rFont val="Calibri"/>
        <family val="2"/>
      </rPr>
      <t>1</t>
    </r>
    <r>
      <rPr>
        <sz val="10.5"/>
        <color theme="1"/>
        <rFont val="宋体"/>
        <family val="3"/>
        <charset val="134"/>
      </rPr>
      <t>号单一资产管理计划</t>
    </r>
  </si>
  <si>
    <r>
      <rPr>
        <sz val="11"/>
        <color indexed="8"/>
        <rFont val="宋体"/>
        <family val="3"/>
        <charset val="134"/>
      </rPr>
      <t>国联安中证同业存单</t>
    </r>
    <r>
      <rPr>
        <sz val="10.5"/>
        <color theme="1"/>
        <rFont val="Calibri"/>
        <family val="2"/>
      </rPr>
      <t>AAA</t>
    </r>
    <r>
      <rPr>
        <sz val="10.5"/>
        <color theme="1"/>
        <rFont val="宋体"/>
        <family val="3"/>
        <charset val="134"/>
      </rPr>
      <t>指数</t>
    </r>
    <r>
      <rPr>
        <sz val="10.5"/>
        <color theme="1"/>
        <rFont val="Calibri"/>
        <family val="2"/>
      </rPr>
      <t>7</t>
    </r>
    <r>
      <rPr>
        <sz val="10.5"/>
        <color theme="1"/>
        <rFont val="宋体"/>
        <family val="3"/>
        <charset val="134"/>
      </rPr>
      <t>天持有期证券投资基金</t>
    </r>
  </si>
  <si>
    <r>
      <rPr>
        <sz val="11"/>
        <color indexed="8"/>
        <rFont val="宋体"/>
        <family val="3"/>
        <charset val="134"/>
      </rPr>
      <t>华润信托润日昇昌</t>
    </r>
    <r>
      <rPr>
        <sz val="10.5"/>
        <color theme="1"/>
        <rFont val="Calibri"/>
        <family val="2"/>
      </rPr>
      <t>5</t>
    </r>
    <r>
      <rPr>
        <sz val="10.5"/>
        <color theme="1"/>
        <rFont val="宋体"/>
        <family val="3"/>
        <charset val="134"/>
      </rPr>
      <t>号集合资金信托计划</t>
    </r>
  </si>
  <si>
    <r>
      <rPr>
        <sz val="11"/>
        <color indexed="8"/>
        <rFont val="宋体"/>
        <family val="3"/>
        <charset val="134"/>
      </rPr>
      <t>华润信托润日昇昌</t>
    </r>
    <r>
      <rPr>
        <sz val="10.5"/>
        <color theme="1"/>
        <rFont val="Calibri"/>
        <family val="2"/>
      </rPr>
      <t>6号集合资金信托计划</t>
    </r>
  </si>
  <si>
    <r>
      <rPr>
        <sz val="11"/>
        <color indexed="8"/>
        <rFont val="宋体"/>
        <family val="3"/>
        <charset val="134"/>
      </rPr>
      <t>华润信托润日昇昌</t>
    </r>
    <r>
      <rPr>
        <sz val="10.5"/>
        <color theme="1"/>
        <rFont val="宋体"/>
        <family val="3"/>
        <charset val="134"/>
      </rPr>
      <t>8</t>
    </r>
    <r>
      <rPr>
        <sz val="10.5"/>
        <color theme="1"/>
        <rFont val="宋体"/>
        <family val="3"/>
        <charset val="134"/>
      </rPr>
      <t>号集合资金信托计划</t>
    </r>
  </si>
  <si>
    <r>
      <rPr>
        <sz val="11"/>
        <color indexed="8"/>
        <rFont val="宋体"/>
        <family val="3"/>
        <charset val="134"/>
      </rPr>
      <t>宝盈祥和</t>
    </r>
    <r>
      <rPr>
        <sz val="10.5"/>
        <color theme="1"/>
        <rFont val="Calibri"/>
        <family val="2"/>
      </rPr>
      <t>9</t>
    </r>
    <r>
      <rPr>
        <sz val="10.5"/>
        <color theme="1"/>
        <rFont val="宋体"/>
        <family val="3"/>
        <charset val="134"/>
      </rPr>
      <t>个月定期开放混合型证券投资基金</t>
    </r>
  </si>
  <si>
    <r>
      <rPr>
        <sz val="11"/>
        <color indexed="8"/>
        <rFont val="宋体"/>
        <family val="3"/>
        <charset val="134"/>
      </rPr>
      <t>国泰君安龙泰</t>
    </r>
    <r>
      <rPr>
        <sz val="10.5"/>
        <color theme="1"/>
        <rFont val="Calibri"/>
        <family val="2"/>
      </rPr>
      <t>1</t>
    </r>
    <r>
      <rPr>
        <sz val="10.5"/>
        <color theme="1"/>
        <rFont val="宋体"/>
        <family val="3"/>
        <charset val="134"/>
      </rPr>
      <t>号集合资产管理计划</t>
    </r>
  </si>
  <si>
    <r>
      <rPr>
        <sz val="11"/>
        <color indexed="8"/>
        <rFont val="宋体"/>
        <family val="3"/>
        <charset val="134"/>
      </rPr>
      <t>国信证券浙信</t>
    </r>
    <r>
      <rPr>
        <sz val="10.5"/>
        <color theme="1"/>
        <rFont val="Calibri"/>
        <family val="2"/>
      </rPr>
      <t>12M003</t>
    </r>
    <r>
      <rPr>
        <sz val="10.5"/>
        <color theme="1"/>
        <rFont val="宋体"/>
        <family val="3"/>
        <charset val="134"/>
      </rPr>
      <t>集合资产管理计划</t>
    </r>
  </si>
  <si>
    <t>中信证券信赢1号FOF集合资产管理计划</t>
  </si>
  <si>
    <t>中信证券信赢2号FOF集合资产管理计划</t>
  </si>
  <si>
    <t>大成匠心卓越三年持有期混合型证券投资基金</t>
  </si>
  <si>
    <t>基本养老保险基金一五零一二组合</t>
  </si>
  <si>
    <t>台江县农村信用合作联社</t>
  </si>
  <si>
    <r>
      <rPr>
        <sz val="11"/>
        <color indexed="8"/>
        <rFont val="宋体"/>
        <family val="3"/>
        <charset val="134"/>
      </rPr>
      <t>开源证券鑫享</t>
    </r>
    <r>
      <rPr>
        <sz val="10.5"/>
        <color theme="1"/>
        <rFont val="Calibri"/>
        <family val="2"/>
      </rPr>
      <t>8</t>
    </r>
    <r>
      <rPr>
        <sz val="10.5"/>
        <color theme="1"/>
        <rFont val="宋体"/>
        <family val="3"/>
        <charset val="134"/>
      </rPr>
      <t>号单一资产管理计划</t>
    </r>
  </si>
  <si>
    <r>
      <rPr>
        <sz val="11"/>
        <color indexed="8"/>
        <rFont val="宋体"/>
        <family val="3"/>
        <charset val="134"/>
      </rPr>
      <t>南方基金泓源</t>
    </r>
    <r>
      <rPr>
        <sz val="10.5"/>
        <color theme="1"/>
        <rFont val="Calibri"/>
        <family val="2"/>
      </rPr>
      <t>618</t>
    </r>
    <r>
      <rPr>
        <sz val="10.5"/>
        <color theme="1"/>
        <rFont val="宋体"/>
        <family val="3"/>
        <charset val="134"/>
      </rPr>
      <t>系列</t>
    </r>
    <r>
      <rPr>
        <sz val="10.5"/>
        <color theme="1"/>
        <rFont val="Calibri"/>
        <family val="2"/>
      </rPr>
      <t>1</t>
    </r>
    <r>
      <rPr>
        <sz val="10.5"/>
        <color theme="1"/>
        <rFont val="宋体"/>
        <family val="3"/>
        <charset val="134"/>
      </rPr>
      <t>号集合资产管理计划</t>
    </r>
  </si>
  <si>
    <r>
      <rPr>
        <sz val="11"/>
        <color indexed="8"/>
        <rFont val="宋体"/>
        <family val="3"/>
        <charset val="134"/>
      </rPr>
      <t>中银证券</t>
    </r>
    <r>
      <rPr>
        <sz val="11"/>
        <color theme="1"/>
        <rFont val="宋体"/>
        <family val="3"/>
        <charset val="134"/>
        <scheme val="minor"/>
      </rPr>
      <t>-</t>
    </r>
    <r>
      <rPr>
        <sz val="10.5"/>
        <color theme="1"/>
        <rFont val="宋体"/>
        <family val="3"/>
        <charset val="134"/>
      </rPr>
      <t>中银理财</t>
    </r>
    <r>
      <rPr>
        <sz val="10.5"/>
        <color theme="1"/>
        <rFont val="Calibri"/>
        <family val="2"/>
      </rPr>
      <t>60</t>
    </r>
    <r>
      <rPr>
        <sz val="10.5"/>
        <color theme="1"/>
        <rFont val="宋体"/>
        <family val="3"/>
        <charset val="134"/>
      </rPr>
      <t>号单一资产管理计划</t>
    </r>
  </si>
  <si>
    <r>
      <rPr>
        <sz val="11"/>
        <color indexed="8"/>
        <rFont val="宋体"/>
        <family val="3"/>
        <charset val="134"/>
      </rPr>
      <t>中银证券</t>
    </r>
    <r>
      <rPr>
        <sz val="11"/>
        <color theme="1"/>
        <rFont val="宋体"/>
        <family val="3"/>
        <charset val="134"/>
        <scheme val="minor"/>
      </rPr>
      <t>-</t>
    </r>
    <r>
      <rPr>
        <sz val="10.5"/>
        <color theme="1"/>
        <rFont val="宋体"/>
        <family val="3"/>
        <charset val="134"/>
      </rPr>
      <t>青银</t>
    </r>
    <r>
      <rPr>
        <sz val="10.5"/>
        <color theme="1"/>
        <rFont val="Calibri"/>
        <family val="2"/>
      </rPr>
      <t>1</t>
    </r>
    <r>
      <rPr>
        <sz val="10.5"/>
        <color theme="1"/>
        <rFont val="宋体"/>
        <family val="3"/>
        <charset val="134"/>
      </rPr>
      <t>号固定收益类单一资产管理计划</t>
    </r>
  </si>
  <si>
    <r>
      <rPr>
        <sz val="11"/>
        <color indexed="8"/>
        <rFont val="宋体"/>
        <family val="3"/>
        <charset val="134"/>
      </rPr>
      <t>国海证券富盈卓越</t>
    </r>
    <r>
      <rPr>
        <sz val="10.5"/>
        <color theme="1"/>
        <rFont val="Calibri"/>
        <family val="2"/>
      </rPr>
      <t>2010</t>
    </r>
    <r>
      <rPr>
        <sz val="10.5"/>
        <color theme="1"/>
        <rFont val="宋体"/>
        <family val="3"/>
        <charset val="134"/>
      </rPr>
      <t>号单一资产管理计划</t>
    </r>
  </si>
  <si>
    <r>
      <rPr>
        <sz val="11"/>
        <color indexed="8"/>
        <rFont val="宋体"/>
        <family val="3"/>
        <charset val="134"/>
      </rPr>
      <t>国海证券扬帆</t>
    </r>
    <r>
      <rPr>
        <sz val="10.5"/>
        <color theme="1"/>
        <rFont val="Calibri"/>
        <family val="2"/>
      </rPr>
      <t>24602</t>
    </r>
    <r>
      <rPr>
        <sz val="10.5"/>
        <color theme="1"/>
        <rFont val="宋体"/>
        <family val="3"/>
        <charset val="134"/>
      </rPr>
      <t>号集合资产管理计划</t>
    </r>
  </si>
  <si>
    <r>
      <rPr>
        <sz val="11"/>
        <color indexed="8"/>
        <rFont val="宋体"/>
        <family val="3"/>
        <charset val="134"/>
      </rPr>
      <t>中信建投安享回报</t>
    </r>
    <r>
      <rPr>
        <sz val="10.5"/>
        <color theme="1"/>
        <rFont val="Calibri"/>
        <family val="2"/>
      </rPr>
      <t>1</t>
    </r>
    <r>
      <rPr>
        <sz val="10.5"/>
        <color theme="1"/>
        <rFont val="宋体"/>
        <family val="3"/>
        <charset val="134"/>
      </rPr>
      <t>号集合资产管理计划</t>
    </r>
  </si>
  <si>
    <r>
      <rPr>
        <sz val="11"/>
        <color indexed="8"/>
        <rFont val="宋体"/>
        <family val="3"/>
        <charset val="134"/>
      </rPr>
      <t>中国民生银行贵竹固收增强</t>
    </r>
    <r>
      <rPr>
        <sz val="10.5"/>
        <color theme="1"/>
        <rFont val="Calibri"/>
        <family val="2"/>
      </rPr>
      <t>3M</t>
    </r>
    <r>
      <rPr>
        <sz val="10.5"/>
        <color theme="1"/>
        <rFont val="宋体"/>
        <family val="3"/>
        <charset val="134"/>
      </rPr>
      <t>定开季中月</t>
    </r>
    <r>
      <rPr>
        <sz val="10.5"/>
        <color theme="1"/>
        <rFont val="Calibri"/>
        <family val="2"/>
      </rPr>
      <t>3</t>
    </r>
    <r>
      <rPr>
        <sz val="10.5"/>
        <color theme="1"/>
        <rFont val="宋体"/>
        <family val="3"/>
        <charset val="134"/>
      </rPr>
      <t>号理财产品</t>
    </r>
  </si>
  <si>
    <r>
      <rPr>
        <sz val="11"/>
        <color indexed="8"/>
        <rFont val="宋体"/>
        <family val="3"/>
        <charset val="134"/>
      </rPr>
      <t>中国民生银行富竹固收优选</t>
    </r>
    <r>
      <rPr>
        <sz val="10.5"/>
        <color theme="1"/>
        <rFont val="Calibri"/>
        <family val="2"/>
      </rPr>
      <t>30</t>
    </r>
    <r>
      <rPr>
        <sz val="10.5"/>
        <color theme="1"/>
        <rFont val="宋体"/>
        <family val="3"/>
        <charset val="134"/>
      </rPr>
      <t>号</t>
    </r>
    <r>
      <rPr>
        <sz val="10.5"/>
        <color theme="1"/>
        <rFont val="Calibri"/>
        <family val="2"/>
      </rPr>
      <t>12M</t>
    </r>
    <r>
      <rPr>
        <sz val="10.5"/>
        <color theme="1"/>
        <rFont val="宋体"/>
        <family val="3"/>
        <charset val="134"/>
      </rPr>
      <t>封闭理财产品</t>
    </r>
  </si>
  <si>
    <r>
      <rPr>
        <sz val="11"/>
        <color indexed="8"/>
        <rFont val="宋体"/>
        <family val="3"/>
        <charset val="134"/>
      </rPr>
      <t>中信建投基金</t>
    </r>
    <r>
      <rPr>
        <sz val="10.5"/>
        <color theme="1"/>
        <rFont val="Calibri"/>
        <family val="2"/>
      </rPr>
      <t>-</t>
    </r>
    <r>
      <rPr>
        <sz val="10.5"/>
        <color theme="1"/>
        <rFont val="宋体"/>
        <family val="3"/>
        <charset val="134"/>
      </rPr>
      <t>稳富</t>
    </r>
    <r>
      <rPr>
        <sz val="10.5"/>
        <color theme="1"/>
        <rFont val="Calibri"/>
        <family val="2"/>
      </rPr>
      <t>20</t>
    </r>
    <r>
      <rPr>
        <sz val="10.5"/>
        <color theme="1"/>
        <rFont val="宋体"/>
        <family val="3"/>
        <charset val="134"/>
      </rPr>
      <t>号集合资产管理计划</t>
    </r>
  </si>
  <si>
    <t>国信证券信益增强2号集合资产管理计划</t>
  </si>
  <si>
    <t>宝盈安盛中短债债券型证券投资基金</t>
  </si>
  <si>
    <r>
      <rPr>
        <sz val="11"/>
        <color indexed="8"/>
        <rFont val="宋体"/>
        <family val="3"/>
        <charset val="134"/>
      </rPr>
      <t>平安证券天天新汇利</t>
    </r>
    <r>
      <rPr>
        <sz val="10.5"/>
        <color theme="1"/>
        <rFont val="Calibri"/>
        <family val="2"/>
      </rPr>
      <t>7</t>
    </r>
    <r>
      <rPr>
        <sz val="10.5"/>
        <color theme="1"/>
        <rFont val="宋体"/>
        <family val="3"/>
        <charset val="134"/>
      </rPr>
      <t>号集合资产管理计划</t>
    </r>
  </si>
  <si>
    <r>
      <rPr>
        <sz val="11"/>
        <color indexed="8"/>
        <rFont val="宋体"/>
        <family val="3"/>
        <charset val="134"/>
      </rPr>
      <t>平安证券天天新汇利</t>
    </r>
    <r>
      <rPr>
        <sz val="10.5"/>
        <color theme="1"/>
        <rFont val="Calibri"/>
        <family val="2"/>
      </rPr>
      <t>10号集合资产管理计划</t>
    </r>
  </si>
  <si>
    <r>
      <rPr>
        <sz val="11"/>
        <color indexed="8"/>
        <rFont val="宋体"/>
        <family val="3"/>
        <charset val="134"/>
      </rPr>
      <t>平安证券天天新汇利</t>
    </r>
    <r>
      <rPr>
        <sz val="10.5"/>
        <color theme="1"/>
        <rFont val="Calibri"/>
        <family val="2"/>
      </rPr>
      <t>11号集合资产管理计划</t>
    </r>
  </si>
  <si>
    <r>
      <rPr>
        <sz val="11"/>
        <color indexed="8"/>
        <rFont val="宋体"/>
        <family val="3"/>
        <charset val="134"/>
      </rPr>
      <t>平安证券天天新汇利</t>
    </r>
    <r>
      <rPr>
        <sz val="10.5"/>
        <color theme="1"/>
        <rFont val="Calibri"/>
        <family val="2"/>
      </rPr>
      <t>16号集合资产管理计划</t>
    </r>
  </si>
  <si>
    <r>
      <rPr>
        <sz val="11"/>
        <color indexed="8"/>
        <rFont val="宋体"/>
        <family val="3"/>
        <charset val="134"/>
      </rPr>
      <t>平安证券天天新汇利</t>
    </r>
    <r>
      <rPr>
        <sz val="10.5"/>
        <color theme="1"/>
        <rFont val="Calibri"/>
        <family val="2"/>
      </rPr>
      <t>17号集合资产管理计划</t>
    </r>
  </si>
  <si>
    <r>
      <rPr>
        <sz val="11"/>
        <color indexed="8"/>
        <rFont val="宋体"/>
        <family val="3"/>
        <charset val="134"/>
      </rPr>
      <t>平安证券天天新汇利</t>
    </r>
    <r>
      <rPr>
        <sz val="10.5"/>
        <color theme="1"/>
        <rFont val="Calibri"/>
        <family val="2"/>
      </rPr>
      <t>18号集合资产管理计划</t>
    </r>
  </si>
  <si>
    <r>
      <rPr>
        <sz val="11"/>
        <color indexed="8"/>
        <rFont val="宋体"/>
        <family val="3"/>
        <charset val="134"/>
      </rPr>
      <t>国泰君安期货天鑫享盈</t>
    </r>
    <r>
      <rPr>
        <sz val="10.5"/>
        <color theme="1"/>
        <rFont val="Calibri"/>
        <family val="2"/>
      </rPr>
      <t>2</t>
    </r>
    <r>
      <rPr>
        <sz val="10.5"/>
        <color theme="1"/>
        <rFont val="宋体"/>
        <family val="3"/>
        <charset val="134"/>
      </rPr>
      <t>号集合资产管理计划</t>
    </r>
  </si>
  <si>
    <r>
      <rPr>
        <sz val="11"/>
        <color indexed="8"/>
        <rFont val="宋体"/>
        <family val="3"/>
        <charset val="134"/>
      </rPr>
      <t>华创证券浙享</t>
    </r>
    <r>
      <rPr>
        <sz val="10.5"/>
        <color theme="1"/>
        <rFont val="Calibri"/>
        <family val="2"/>
      </rPr>
      <t>9M001</t>
    </r>
    <r>
      <rPr>
        <sz val="10.5"/>
        <color theme="1"/>
        <rFont val="宋体"/>
        <family val="3"/>
        <charset val="134"/>
      </rPr>
      <t>号集合资产管理计划</t>
    </r>
  </si>
  <si>
    <t>中邮尊佑一年定期开放债券型证券投资基金</t>
  </si>
  <si>
    <r>
      <rPr>
        <sz val="11"/>
        <color indexed="8"/>
        <rFont val="宋体"/>
        <family val="3"/>
        <charset val="134"/>
      </rPr>
      <t>金谷启元稳利</t>
    </r>
    <r>
      <rPr>
        <sz val="10.5"/>
        <color theme="1"/>
        <rFont val="Calibri"/>
        <family val="2"/>
      </rPr>
      <t>3</t>
    </r>
    <r>
      <rPr>
        <sz val="10.5"/>
        <color theme="1"/>
        <rFont val="宋体"/>
        <family val="3"/>
        <charset val="134"/>
      </rPr>
      <t>号集合资金信托计划</t>
    </r>
  </si>
  <si>
    <r>
      <rPr>
        <sz val="11"/>
        <color indexed="8"/>
        <rFont val="宋体"/>
        <family val="3"/>
        <charset val="134"/>
      </rPr>
      <t>惠升中债</t>
    </r>
    <r>
      <rPr>
        <sz val="10.5"/>
        <color theme="1"/>
        <rFont val="Calibri"/>
        <family val="2"/>
      </rPr>
      <t>1-5</t>
    </r>
    <r>
      <rPr>
        <sz val="10.5"/>
        <color theme="1"/>
        <rFont val="宋体"/>
        <family val="3"/>
        <charset val="134"/>
      </rPr>
      <t>年政策性金融债指数证券投资基金</t>
    </r>
  </si>
  <si>
    <r>
      <rPr>
        <sz val="11"/>
        <color indexed="8"/>
        <rFont val="宋体"/>
        <family val="3"/>
        <charset val="134"/>
      </rPr>
      <t>中信证券安鑫稳健</t>
    </r>
    <r>
      <rPr>
        <sz val="11"/>
        <color theme="1"/>
        <rFont val="宋体"/>
        <family val="3"/>
        <charset val="134"/>
        <scheme val="minor"/>
      </rPr>
      <t>12</t>
    </r>
    <r>
      <rPr>
        <sz val="10.5"/>
        <color theme="1"/>
        <rFont val="宋体"/>
        <family val="3"/>
        <charset val="134"/>
      </rPr>
      <t>号单一资产管理计划</t>
    </r>
  </si>
  <si>
    <r>
      <rPr>
        <sz val="11"/>
        <color indexed="8"/>
        <rFont val="宋体"/>
        <family val="3"/>
        <charset val="134"/>
      </rPr>
      <t>中信证券星辰</t>
    </r>
    <r>
      <rPr>
        <sz val="10.5"/>
        <color theme="1"/>
        <rFont val="Calibri"/>
        <family val="2"/>
      </rPr>
      <t>61</t>
    </r>
    <r>
      <rPr>
        <sz val="10.5"/>
        <color theme="1"/>
        <rFont val="宋体"/>
        <family val="3"/>
        <charset val="134"/>
      </rPr>
      <t>号集合资产管理计划</t>
    </r>
  </si>
  <si>
    <t>工行太平智信企业年金集合计划中金组合</t>
  </si>
  <si>
    <t>招商银行西安飞机工业（集团）有限责任公司企业年金计划易方达组合</t>
  </si>
  <si>
    <r>
      <rPr>
        <sz val="11"/>
        <color indexed="8"/>
        <rFont val="宋体"/>
        <family val="3"/>
        <charset val="134"/>
      </rPr>
      <t>景顺长城中证同业存单</t>
    </r>
    <r>
      <rPr>
        <sz val="10.5"/>
        <color theme="1"/>
        <rFont val="Calibri"/>
        <family val="2"/>
      </rPr>
      <t>AAA</t>
    </r>
    <r>
      <rPr>
        <sz val="10.5"/>
        <color theme="1"/>
        <rFont val="宋体"/>
        <family val="3"/>
        <charset val="134"/>
      </rPr>
      <t>指数</t>
    </r>
    <r>
      <rPr>
        <sz val="10.5"/>
        <color theme="1"/>
        <rFont val="Calibri"/>
        <family val="2"/>
      </rPr>
      <t>7</t>
    </r>
    <r>
      <rPr>
        <sz val="10.5"/>
        <color theme="1"/>
        <rFont val="宋体"/>
        <family val="3"/>
        <charset val="134"/>
      </rPr>
      <t>天持有期证券投资基金</t>
    </r>
  </si>
  <si>
    <r>
      <rPr>
        <sz val="11"/>
        <color indexed="8"/>
        <rFont val="宋体"/>
        <family val="3"/>
        <charset val="134"/>
      </rPr>
      <t>招商资管恒利</t>
    </r>
    <r>
      <rPr>
        <sz val="10.5"/>
        <color theme="1"/>
        <rFont val="Calibri"/>
        <family val="2"/>
      </rPr>
      <t>2</t>
    </r>
    <r>
      <rPr>
        <sz val="10.5"/>
        <color theme="1"/>
        <rFont val="宋体"/>
        <family val="3"/>
        <charset val="134"/>
      </rPr>
      <t>号集合资产管理计划</t>
    </r>
  </si>
  <si>
    <r>
      <rPr>
        <sz val="11"/>
        <color indexed="8"/>
        <rFont val="宋体"/>
        <family val="3"/>
        <charset val="134"/>
      </rPr>
      <t>国信证券信泽</t>
    </r>
    <r>
      <rPr>
        <sz val="10.5"/>
        <color theme="1"/>
        <rFont val="Calibri"/>
        <family val="2"/>
      </rPr>
      <t>1802</t>
    </r>
    <r>
      <rPr>
        <sz val="10.5"/>
        <color theme="1"/>
        <rFont val="宋体"/>
        <family val="3"/>
        <charset val="134"/>
      </rPr>
      <t>号集合资产管理计划</t>
    </r>
  </si>
  <si>
    <r>
      <rPr>
        <sz val="11"/>
        <color indexed="8"/>
        <rFont val="宋体"/>
        <family val="3"/>
        <charset val="134"/>
      </rPr>
      <t>建信基金惠众添添赢</t>
    </r>
    <r>
      <rPr>
        <sz val="10.5"/>
        <color theme="1"/>
        <rFont val="Calibri"/>
        <family val="2"/>
      </rPr>
      <t>5</t>
    </r>
    <r>
      <rPr>
        <sz val="10.5"/>
        <color theme="1"/>
        <rFont val="宋体"/>
        <family val="3"/>
        <charset val="134"/>
      </rPr>
      <t>号单一资产管理计划</t>
    </r>
  </si>
  <si>
    <r>
      <rPr>
        <sz val="11"/>
        <color indexed="8"/>
        <rFont val="宋体"/>
        <family val="3"/>
        <charset val="134"/>
      </rPr>
      <t>建信基金惠众添添赢</t>
    </r>
    <r>
      <rPr>
        <sz val="10.5"/>
        <color theme="1"/>
        <rFont val="Calibri"/>
        <family val="2"/>
      </rPr>
      <t>6号单一资产管理计划</t>
    </r>
  </si>
  <si>
    <r>
      <rPr>
        <sz val="11"/>
        <color indexed="8"/>
        <rFont val="宋体"/>
        <family val="3"/>
        <charset val="134"/>
      </rPr>
      <t>建信基金惠众添添赢</t>
    </r>
    <r>
      <rPr>
        <sz val="10.5"/>
        <color theme="1"/>
        <rFont val="宋体"/>
        <family val="3"/>
        <charset val="134"/>
      </rPr>
      <t>18</t>
    </r>
    <r>
      <rPr>
        <sz val="10.5"/>
        <color theme="1"/>
        <rFont val="宋体"/>
        <family val="3"/>
        <charset val="134"/>
      </rPr>
      <t>号单一资产管理计划</t>
    </r>
  </si>
  <si>
    <r>
      <rPr>
        <sz val="11"/>
        <color indexed="8"/>
        <rFont val="宋体"/>
        <family val="3"/>
        <charset val="134"/>
      </rPr>
      <t>东兴鑫益鑫享</t>
    </r>
    <r>
      <rPr>
        <sz val="10.5"/>
        <color theme="1"/>
        <rFont val="Calibri"/>
        <family val="2"/>
      </rPr>
      <t>20</t>
    </r>
    <r>
      <rPr>
        <sz val="10.5"/>
        <color theme="1"/>
        <rFont val="宋体"/>
        <family val="3"/>
        <charset val="134"/>
      </rPr>
      <t>号集合资产管理计划</t>
    </r>
  </si>
  <si>
    <t>太平智选一年定期开放股票型发起式证券投资基金</t>
  </si>
  <si>
    <t>国融证券安泰月月发1号集合资产管理计划</t>
  </si>
  <si>
    <t>国融证券合高1号集合资产管理计划</t>
  </si>
  <si>
    <t>国融证券合泉2号集合资产管理计划</t>
  </si>
  <si>
    <t>国融证券安泰9号3个月持有期集合资产管理计划</t>
  </si>
  <si>
    <t>国融证券安顺2号双周开集合资产管理计划</t>
  </si>
  <si>
    <t>国融证券安泰11号12个月持有期集合资产管理计划</t>
  </si>
  <si>
    <t>国融证券安泰12号3个月持有期集合资产管理计划</t>
  </si>
  <si>
    <t>兴华基金管理有限公司-兴华基金鲁宁1号集合资产管理计划</t>
  </si>
  <si>
    <t>兴华基金乘风1号单一资产管理计划</t>
  </si>
  <si>
    <t>信达证券抚顺1号单一资产管理计划</t>
  </si>
  <si>
    <t>建信基金惠众添添赢15号单一资产管理计划</t>
  </si>
  <si>
    <t>建信基金惠众添添赢16号单一资产管理计划</t>
  </si>
  <si>
    <r>
      <rPr>
        <sz val="11"/>
        <color indexed="8"/>
        <rFont val="宋体"/>
        <family val="3"/>
        <charset val="134"/>
      </rPr>
      <t>国泰君安君得</t>
    </r>
    <r>
      <rPr>
        <sz val="10.5"/>
        <color theme="1"/>
        <rFont val="Calibri"/>
        <family val="2"/>
      </rPr>
      <t>3284</t>
    </r>
    <r>
      <rPr>
        <sz val="10.5"/>
        <color theme="1"/>
        <rFont val="宋体"/>
        <family val="3"/>
        <charset val="134"/>
      </rPr>
      <t>号单一资产管理计划</t>
    </r>
  </si>
  <si>
    <r>
      <rPr>
        <sz val="11"/>
        <color indexed="8"/>
        <rFont val="宋体"/>
        <family val="3"/>
        <charset val="134"/>
      </rPr>
      <t>国泰君安君得</t>
    </r>
    <r>
      <rPr>
        <sz val="10.5"/>
        <color theme="1"/>
        <rFont val="Calibri"/>
        <family val="2"/>
      </rPr>
      <t>3285号单一资产管理计划</t>
    </r>
  </si>
  <si>
    <r>
      <rPr>
        <sz val="11"/>
        <color indexed="8"/>
        <rFont val="宋体"/>
        <family val="3"/>
        <charset val="134"/>
      </rPr>
      <t>华富资管钱江</t>
    </r>
    <r>
      <rPr>
        <sz val="10.5"/>
        <color theme="1"/>
        <rFont val="Calibri"/>
        <family val="2"/>
      </rPr>
      <t>1</t>
    </r>
    <r>
      <rPr>
        <sz val="10.5"/>
        <color theme="1"/>
        <rFont val="宋体"/>
        <family val="3"/>
        <charset val="134"/>
      </rPr>
      <t>号单一资产管理计划</t>
    </r>
  </si>
  <si>
    <r>
      <rPr>
        <sz val="11"/>
        <color indexed="8"/>
        <rFont val="宋体"/>
        <family val="3"/>
        <charset val="134"/>
      </rPr>
      <t>华富资管浦阳</t>
    </r>
    <r>
      <rPr>
        <sz val="10.5"/>
        <color theme="1"/>
        <rFont val="Calibri"/>
        <family val="2"/>
      </rPr>
      <t>1</t>
    </r>
    <r>
      <rPr>
        <sz val="10.5"/>
        <color theme="1"/>
        <rFont val="宋体"/>
        <family val="3"/>
        <charset val="134"/>
      </rPr>
      <t>号单一资产管理计划</t>
    </r>
  </si>
  <si>
    <t>景顺长城国证新能源车电池交易型开放式指数证券投资基金发起式联接基金</t>
  </si>
  <si>
    <r>
      <rPr>
        <sz val="11"/>
        <color indexed="8"/>
        <rFont val="宋体"/>
        <family val="3"/>
        <charset val="134"/>
      </rPr>
      <t>景顺长城</t>
    </r>
    <r>
      <rPr>
        <sz val="10.5"/>
        <color theme="1"/>
        <rFont val="Calibri"/>
        <family val="2"/>
      </rPr>
      <t>ESG</t>
    </r>
    <r>
      <rPr>
        <sz val="10.5"/>
        <color theme="1"/>
        <rFont val="宋体"/>
        <family val="3"/>
        <charset val="134"/>
      </rPr>
      <t>量化股票型证券投资基金</t>
    </r>
  </si>
  <si>
    <r>
      <rPr>
        <sz val="11"/>
        <color indexed="8"/>
        <rFont val="宋体"/>
        <family val="3"/>
        <charset val="134"/>
      </rPr>
      <t>民生加银基金嘉旭</t>
    </r>
    <r>
      <rPr>
        <sz val="10.5"/>
        <color theme="1"/>
        <rFont val="Calibri"/>
        <family val="2"/>
      </rPr>
      <t>18</t>
    </r>
    <r>
      <rPr>
        <sz val="10.5"/>
        <color theme="1"/>
        <rFont val="宋体"/>
        <family val="3"/>
        <charset val="134"/>
      </rPr>
      <t>号单一资产管理计划</t>
    </r>
  </si>
  <si>
    <r>
      <rPr>
        <sz val="11"/>
        <color indexed="8"/>
        <rFont val="宋体"/>
        <family val="3"/>
        <charset val="134"/>
      </rPr>
      <t>安信资管瑞丰</t>
    </r>
    <r>
      <rPr>
        <sz val="10.5"/>
        <color theme="1"/>
        <rFont val="Calibri"/>
        <family val="2"/>
      </rPr>
      <t>6</t>
    </r>
    <r>
      <rPr>
        <sz val="10.5"/>
        <color theme="1"/>
        <rFont val="宋体"/>
        <family val="3"/>
        <charset val="134"/>
      </rPr>
      <t>个月持有期债券型集合资产管理计划</t>
    </r>
  </si>
  <si>
    <r>
      <rPr>
        <sz val="11"/>
        <color indexed="8"/>
        <rFont val="宋体"/>
        <family val="3"/>
        <charset val="134"/>
      </rPr>
      <t>东方基金创利</t>
    </r>
    <r>
      <rPr>
        <sz val="10.5"/>
        <color theme="1"/>
        <rFont val="Calibri"/>
        <family val="2"/>
      </rPr>
      <t>1</t>
    </r>
    <r>
      <rPr>
        <sz val="10.5"/>
        <color theme="1"/>
        <rFont val="宋体"/>
        <family val="3"/>
        <charset val="134"/>
      </rPr>
      <t>号单一资产管理计划</t>
    </r>
  </si>
  <si>
    <r>
      <rPr>
        <sz val="11"/>
        <color indexed="8"/>
        <rFont val="宋体"/>
        <family val="3"/>
        <charset val="134"/>
      </rPr>
      <t>平安证券星辰</t>
    </r>
    <r>
      <rPr>
        <sz val="10.5"/>
        <color theme="1"/>
        <rFont val="宋体"/>
        <family val="3"/>
        <charset val="134"/>
      </rPr>
      <t>FOF1</t>
    </r>
    <r>
      <rPr>
        <sz val="10.5"/>
        <color theme="1"/>
        <rFont val="宋体"/>
        <family val="3"/>
        <charset val="134"/>
      </rPr>
      <t>号集合资产管理计划</t>
    </r>
  </si>
  <si>
    <r>
      <rPr>
        <sz val="11"/>
        <color indexed="8"/>
        <rFont val="宋体"/>
        <family val="3"/>
        <charset val="134"/>
      </rPr>
      <t>兴证全球-</t>
    </r>
    <r>
      <rPr>
        <sz val="10.5"/>
        <color theme="1"/>
        <rFont val="宋体"/>
        <family val="3"/>
        <charset val="134"/>
      </rPr>
      <t>网宿科技</t>
    </r>
    <r>
      <rPr>
        <sz val="10.5"/>
        <color theme="1"/>
        <rFont val="Calibri"/>
        <family val="2"/>
      </rPr>
      <t>1</t>
    </r>
    <r>
      <rPr>
        <sz val="10.5"/>
        <color theme="1"/>
        <rFont val="宋体"/>
        <family val="3"/>
        <charset val="134"/>
      </rPr>
      <t>号单一资产管理计划</t>
    </r>
  </si>
  <si>
    <r>
      <rPr>
        <sz val="11"/>
        <color indexed="8"/>
        <rFont val="宋体"/>
        <family val="3"/>
        <charset val="134"/>
      </rPr>
      <t>华泰柏瑞广瑞</t>
    </r>
    <r>
      <rPr>
        <sz val="10.5"/>
        <color theme="1"/>
        <rFont val="Calibri"/>
        <family val="2"/>
      </rPr>
      <t>1</t>
    </r>
    <r>
      <rPr>
        <sz val="10.5"/>
        <color theme="1"/>
        <rFont val="宋体"/>
        <family val="3"/>
        <charset val="134"/>
      </rPr>
      <t>号单一资产管理计划</t>
    </r>
  </si>
  <si>
    <r>
      <rPr>
        <sz val="11"/>
        <color indexed="8"/>
        <rFont val="宋体"/>
        <family val="3"/>
        <charset val="134"/>
      </rPr>
      <t>华泰柏瑞广瑞</t>
    </r>
    <r>
      <rPr>
        <sz val="10.5"/>
        <color theme="1"/>
        <rFont val="Calibri"/>
        <family val="2"/>
      </rPr>
      <t>2号单一资产管理计划</t>
    </r>
  </si>
  <si>
    <t>财通资管稳兴丰益六个月持有期混合型证券投资基金</t>
  </si>
  <si>
    <r>
      <rPr>
        <sz val="11"/>
        <color indexed="8"/>
        <rFont val="宋体"/>
        <family val="3"/>
        <charset val="134"/>
      </rPr>
      <t>华安证券双周赢</t>
    </r>
    <r>
      <rPr>
        <sz val="10.5"/>
        <color theme="1"/>
        <rFont val="Calibri"/>
        <family val="2"/>
      </rPr>
      <t>1</t>
    </r>
    <r>
      <rPr>
        <sz val="10.5"/>
        <color theme="1"/>
        <rFont val="宋体"/>
        <family val="3"/>
        <charset val="134"/>
      </rPr>
      <t>号集合资产管理计划</t>
    </r>
  </si>
  <si>
    <t>五矿信托磐石系列-安享中嘉19号集合资金信托计划</t>
  </si>
  <si>
    <t>五矿信托磐石系列-安享中嘉20号集合资金信托计划</t>
  </si>
  <si>
    <t>泰康招享混合型证券投资基金</t>
  </si>
  <si>
    <r>
      <rPr>
        <sz val="10.5"/>
        <color theme="1"/>
        <rFont val="宋体"/>
        <family val="3"/>
        <charset val="134"/>
      </rPr>
      <t>中金多资产固收</t>
    </r>
    <r>
      <rPr>
        <sz val="10.5"/>
        <color theme="1"/>
        <rFont val="Calibri"/>
        <family val="2"/>
      </rPr>
      <t>6</t>
    </r>
    <r>
      <rPr>
        <sz val="10.5"/>
        <color theme="1"/>
        <rFont val="宋体"/>
        <family val="3"/>
        <charset val="134"/>
      </rPr>
      <t>号集合资产管理计划</t>
    </r>
  </si>
  <si>
    <t>中信证券乐成6号集合资产管理计划</t>
  </si>
  <si>
    <t>工银安盛稳盈2号资产管理产品</t>
  </si>
  <si>
    <t>申港证券新享21号集合资产管理计划</t>
  </si>
  <si>
    <t>申港证券睿盈9号集合资产管理计划</t>
  </si>
  <si>
    <t>长信稳健成长混合型证券投资基金</t>
  </si>
  <si>
    <t>华宝证券稳健增利1号集合资产管理计划</t>
  </si>
  <si>
    <t>天津农村商业银行股份有限公司-元锦系列90天以下定开型理财产品</t>
  </si>
  <si>
    <t>江西瑞昌农村商业银行股份有限公司</t>
  </si>
  <si>
    <t>康平县农村信用合作联社</t>
  </si>
  <si>
    <r>
      <rPr>
        <sz val="11"/>
        <rFont val="宋体"/>
        <family val="3"/>
        <charset val="134"/>
        <scheme val="minor"/>
      </rPr>
      <t>汇添富鑫添利</t>
    </r>
    <r>
      <rPr>
        <sz val="10.5"/>
        <color theme="1"/>
        <rFont val="Calibri"/>
        <family val="2"/>
      </rPr>
      <t>6</t>
    </r>
    <r>
      <rPr>
        <sz val="10.5"/>
        <color theme="1"/>
        <rFont val="宋体"/>
        <family val="3"/>
        <charset val="134"/>
      </rPr>
      <t>个月持有期混合型基金中基金（</t>
    </r>
    <r>
      <rPr>
        <sz val="10.5"/>
        <color theme="1"/>
        <rFont val="Calibri"/>
        <family val="2"/>
      </rPr>
      <t>FOF</t>
    </r>
    <r>
      <rPr>
        <sz val="10.5"/>
        <color theme="1"/>
        <rFont val="宋体"/>
        <family val="3"/>
        <charset val="134"/>
      </rPr>
      <t>）</t>
    </r>
  </si>
  <si>
    <r>
      <rPr>
        <sz val="11"/>
        <rFont val="宋体"/>
        <family val="3"/>
        <charset val="134"/>
        <scheme val="minor"/>
      </rPr>
      <t>汇添富优质精选一年持有期混合型基金中基金（</t>
    </r>
    <r>
      <rPr>
        <sz val="10.5"/>
        <color theme="1"/>
        <rFont val="Calibri"/>
        <family val="2"/>
      </rPr>
      <t>FOF</t>
    </r>
    <r>
      <rPr>
        <sz val="10.5"/>
        <color theme="1"/>
        <rFont val="宋体"/>
        <family val="3"/>
        <charset val="134"/>
      </rPr>
      <t>）</t>
    </r>
  </si>
  <si>
    <t>工商银行首都机场集团有限公司企业年金计划易方达组合</t>
  </si>
  <si>
    <t>永赢基金债券二十九期单一资产管理计划</t>
  </si>
  <si>
    <r>
      <rPr>
        <sz val="11"/>
        <rFont val="宋体"/>
        <family val="3"/>
        <charset val="134"/>
        <scheme val="minor"/>
      </rPr>
      <t>申万宏源金利</t>
    </r>
    <r>
      <rPr>
        <sz val="10.5"/>
        <color theme="1"/>
        <rFont val="Calibri"/>
        <family val="2"/>
      </rPr>
      <t>12</t>
    </r>
    <r>
      <rPr>
        <sz val="10.5"/>
        <color theme="1"/>
        <rFont val="宋体"/>
        <family val="3"/>
        <charset val="134"/>
      </rPr>
      <t>号集合资产管理计划</t>
    </r>
  </si>
  <si>
    <r>
      <rPr>
        <sz val="11"/>
        <rFont val="宋体"/>
        <family val="3"/>
        <charset val="134"/>
        <scheme val="minor"/>
      </rPr>
      <t>华泰柏瑞中证同业存单</t>
    </r>
    <r>
      <rPr>
        <sz val="10.5"/>
        <color theme="1"/>
        <rFont val="Calibri"/>
        <family val="2"/>
      </rPr>
      <t>AAA</t>
    </r>
    <r>
      <rPr>
        <sz val="10.5"/>
        <color theme="1"/>
        <rFont val="宋体"/>
        <family val="3"/>
        <charset val="134"/>
      </rPr>
      <t>指数</t>
    </r>
    <r>
      <rPr>
        <sz val="10.5"/>
        <color theme="1"/>
        <rFont val="Calibri"/>
        <family val="2"/>
      </rPr>
      <t>7</t>
    </r>
    <r>
      <rPr>
        <sz val="10.5"/>
        <color theme="1"/>
        <rFont val="宋体"/>
        <family val="3"/>
        <charset val="134"/>
      </rPr>
      <t>天持有期证券投资基金</t>
    </r>
  </si>
  <si>
    <r>
      <rPr>
        <sz val="11"/>
        <rFont val="宋体"/>
        <family val="3"/>
        <charset val="134"/>
        <scheme val="minor"/>
      </rPr>
      <t>凯石基金苏鲁</t>
    </r>
    <r>
      <rPr>
        <sz val="10.5"/>
        <color theme="1"/>
        <rFont val="Calibri"/>
        <family val="2"/>
      </rPr>
      <t>1</t>
    </r>
    <r>
      <rPr>
        <sz val="10.5"/>
        <color theme="1"/>
        <rFont val="宋体"/>
        <family val="3"/>
        <charset val="134"/>
      </rPr>
      <t>号集合资产管理计划</t>
    </r>
  </si>
  <si>
    <r>
      <rPr>
        <sz val="11"/>
        <rFont val="宋体"/>
        <family val="3"/>
        <charset val="134"/>
        <scheme val="minor"/>
      </rPr>
      <t>创金合信稳鑫</t>
    </r>
    <r>
      <rPr>
        <sz val="10.5"/>
        <color theme="1"/>
        <rFont val="Calibri"/>
        <family val="2"/>
      </rPr>
      <t>1</t>
    </r>
    <r>
      <rPr>
        <sz val="10.5"/>
        <color theme="1"/>
        <rFont val="宋体"/>
        <family val="3"/>
        <charset val="134"/>
      </rPr>
      <t>号集合资产管理计划</t>
    </r>
  </si>
  <si>
    <t>国投瑞银顺和一年定期开放债券型发起式证券投资基金</t>
  </si>
  <si>
    <r>
      <rPr>
        <sz val="11"/>
        <rFont val="宋体"/>
        <family val="3"/>
        <charset val="134"/>
        <scheme val="minor"/>
      </rPr>
      <t>海富通基金江农</t>
    </r>
    <r>
      <rPr>
        <sz val="10.5"/>
        <color theme="1"/>
        <rFont val="Calibri"/>
        <family val="2"/>
      </rPr>
      <t>2</t>
    </r>
    <r>
      <rPr>
        <sz val="10.5"/>
        <color theme="1"/>
        <rFont val="宋体"/>
        <family val="3"/>
        <charset val="134"/>
      </rPr>
      <t>号单一资产管理计划</t>
    </r>
  </si>
  <si>
    <t>鹏扬基金辰仪集合资产管理计划</t>
  </si>
  <si>
    <r>
      <rPr>
        <sz val="11"/>
        <rFont val="宋体"/>
        <family val="3"/>
        <charset val="134"/>
        <scheme val="minor"/>
      </rPr>
      <t>国寿养老生命周期</t>
    </r>
    <r>
      <rPr>
        <sz val="10.5"/>
        <color theme="1"/>
        <rFont val="Calibri"/>
        <family val="2"/>
      </rPr>
      <t>2030</t>
    </r>
    <r>
      <rPr>
        <sz val="10.5"/>
        <color theme="1"/>
        <rFont val="宋体"/>
        <family val="3"/>
        <charset val="134"/>
      </rPr>
      <t>混合型养老金产品</t>
    </r>
  </si>
  <si>
    <r>
      <rPr>
        <sz val="11"/>
        <rFont val="宋体"/>
        <family val="3"/>
        <charset val="134"/>
        <scheme val="minor"/>
      </rPr>
      <t>滨海金芒果稳赢共享人民币理财计划</t>
    </r>
    <r>
      <rPr>
        <sz val="10.5"/>
        <color theme="1"/>
        <rFont val="Calibri"/>
        <family val="2"/>
      </rPr>
      <t>2201</t>
    </r>
    <r>
      <rPr>
        <sz val="10.5"/>
        <color theme="1"/>
        <rFont val="宋体"/>
        <family val="3"/>
        <charset val="134"/>
      </rPr>
      <t>号（按日开放最短持有</t>
    </r>
    <r>
      <rPr>
        <sz val="10.5"/>
        <color theme="1"/>
        <rFont val="Calibri"/>
        <family val="2"/>
      </rPr>
      <t>14</t>
    </r>
    <r>
      <rPr>
        <sz val="10.5"/>
        <color theme="1"/>
        <rFont val="宋体"/>
        <family val="3"/>
        <charset val="134"/>
      </rPr>
      <t>天）</t>
    </r>
  </si>
  <si>
    <r>
      <rPr>
        <sz val="11"/>
        <rFont val="宋体"/>
        <family val="3"/>
        <charset val="134"/>
        <scheme val="minor"/>
      </rPr>
      <t>建信普泽养老目标日期</t>
    </r>
    <r>
      <rPr>
        <sz val="10.5"/>
        <color theme="1"/>
        <rFont val="Calibri"/>
        <family val="2"/>
      </rPr>
      <t>2050</t>
    </r>
    <r>
      <rPr>
        <sz val="10.5"/>
        <color theme="1"/>
        <rFont val="宋体"/>
        <family val="3"/>
        <charset val="134"/>
      </rPr>
      <t>五年持有期混合型发起式基金中基金（</t>
    </r>
    <r>
      <rPr>
        <sz val="10.5"/>
        <color theme="1"/>
        <rFont val="Calibri"/>
        <family val="2"/>
      </rPr>
      <t>FOF</t>
    </r>
    <r>
      <rPr>
        <sz val="10.5"/>
        <color theme="1"/>
        <rFont val="宋体"/>
        <family val="3"/>
        <charset val="134"/>
      </rPr>
      <t>）</t>
    </r>
  </si>
  <si>
    <r>
      <rPr>
        <sz val="11"/>
        <rFont val="宋体"/>
        <family val="3"/>
        <charset val="134"/>
        <scheme val="minor"/>
      </rPr>
      <t>建信基金乐赢</t>
    </r>
    <r>
      <rPr>
        <sz val="10.5"/>
        <color theme="1"/>
        <rFont val="Calibri"/>
        <family val="2"/>
      </rPr>
      <t>2</t>
    </r>
    <r>
      <rPr>
        <sz val="10.5"/>
        <color theme="1"/>
        <rFont val="宋体"/>
        <family val="3"/>
        <charset val="134"/>
      </rPr>
      <t>号集合资产管理计划</t>
    </r>
  </si>
  <si>
    <r>
      <rPr>
        <sz val="11"/>
        <rFont val="宋体"/>
        <family val="3"/>
        <charset val="134"/>
        <scheme val="minor"/>
      </rPr>
      <t>西部利得安享收益</t>
    </r>
    <r>
      <rPr>
        <sz val="10.5"/>
        <color theme="1"/>
        <rFont val="Calibri"/>
        <family val="2"/>
      </rPr>
      <t>6</t>
    </r>
    <r>
      <rPr>
        <sz val="10.5"/>
        <color theme="1"/>
        <rFont val="宋体"/>
        <family val="3"/>
        <charset val="134"/>
      </rPr>
      <t>个月持有期集合资产管理计划</t>
    </r>
  </si>
  <si>
    <r>
      <rPr>
        <sz val="11"/>
        <rFont val="宋体"/>
        <family val="3"/>
        <charset val="134"/>
        <scheme val="minor"/>
      </rPr>
      <t>财通证券资管赢家冀赢</t>
    </r>
    <r>
      <rPr>
        <sz val="10.5"/>
        <color theme="1"/>
        <rFont val="Calibri"/>
        <family val="2"/>
      </rPr>
      <t>2</t>
    </r>
    <r>
      <rPr>
        <sz val="10.5"/>
        <color theme="1"/>
        <rFont val="宋体"/>
        <family val="3"/>
        <charset val="134"/>
      </rPr>
      <t>号集合资产管理计划</t>
    </r>
  </si>
  <si>
    <r>
      <rPr>
        <sz val="11"/>
        <rFont val="宋体"/>
        <family val="3"/>
        <charset val="134"/>
        <scheme val="minor"/>
      </rPr>
      <t>东吴中债</t>
    </r>
    <r>
      <rPr>
        <sz val="10.5"/>
        <color theme="1"/>
        <rFont val="Calibri"/>
        <family val="2"/>
      </rPr>
      <t>1-3</t>
    </r>
    <r>
      <rPr>
        <sz val="10.5"/>
        <color theme="1"/>
        <rFont val="宋体"/>
        <family val="3"/>
        <charset val="134"/>
      </rPr>
      <t>年政策性金融债指数证券投资基金</t>
    </r>
  </si>
  <si>
    <r>
      <rPr>
        <sz val="11"/>
        <rFont val="宋体"/>
        <family val="3"/>
        <charset val="134"/>
        <scheme val="minor"/>
      </rPr>
      <t>平安信托东方</t>
    </r>
    <r>
      <rPr>
        <sz val="10.5"/>
        <color theme="1"/>
        <rFont val="Calibri"/>
        <family val="2"/>
      </rPr>
      <t>1</t>
    </r>
    <r>
      <rPr>
        <sz val="10.5"/>
        <color theme="1"/>
        <rFont val="宋体"/>
        <family val="3"/>
        <charset val="134"/>
      </rPr>
      <t>号集合资金信托计划</t>
    </r>
  </si>
  <si>
    <r>
      <rPr>
        <sz val="11"/>
        <rFont val="宋体"/>
        <family val="3"/>
        <charset val="134"/>
        <scheme val="minor"/>
      </rPr>
      <t>平安证券天天新汇利</t>
    </r>
    <r>
      <rPr>
        <sz val="10.5"/>
        <color theme="1"/>
        <rFont val="Calibri"/>
        <family val="2"/>
      </rPr>
      <t>9</t>
    </r>
    <r>
      <rPr>
        <sz val="10.5"/>
        <color theme="1"/>
        <rFont val="宋体"/>
        <family val="3"/>
        <charset val="134"/>
      </rPr>
      <t>号集合资产管理计划</t>
    </r>
  </si>
  <si>
    <r>
      <rPr>
        <sz val="11"/>
        <rFont val="宋体"/>
        <family val="3"/>
        <charset val="134"/>
        <scheme val="minor"/>
      </rPr>
      <t>平安证券天天新汇利</t>
    </r>
    <r>
      <rPr>
        <sz val="10.5"/>
        <color theme="1"/>
        <rFont val="Calibri"/>
        <family val="2"/>
      </rPr>
      <t>15</t>
    </r>
    <r>
      <rPr>
        <sz val="10.5"/>
        <color theme="1"/>
        <rFont val="宋体"/>
        <family val="3"/>
        <charset val="134"/>
      </rPr>
      <t>号集合资产管理计划</t>
    </r>
  </si>
  <si>
    <r>
      <rPr>
        <sz val="11"/>
        <rFont val="宋体"/>
        <family val="3"/>
        <charset val="134"/>
        <scheme val="minor"/>
      </rPr>
      <t>中信期货熵一信和</t>
    </r>
    <r>
      <rPr>
        <sz val="10.5"/>
        <color theme="1"/>
        <rFont val="Calibri"/>
        <family val="2"/>
      </rPr>
      <t>1</t>
    </r>
    <r>
      <rPr>
        <sz val="10.5"/>
        <color theme="1"/>
        <rFont val="宋体"/>
        <family val="3"/>
        <charset val="134"/>
      </rPr>
      <t>号集合资产管理计划</t>
    </r>
  </si>
  <si>
    <r>
      <rPr>
        <sz val="11"/>
        <rFont val="宋体"/>
        <family val="3"/>
        <charset val="134"/>
        <scheme val="minor"/>
      </rPr>
      <t>招商基金</t>
    </r>
    <r>
      <rPr>
        <sz val="10.5"/>
        <color theme="1"/>
        <rFont val="Calibri"/>
        <family val="2"/>
      </rPr>
      <t>-</t>
    </r>
    <r>
      <rPr>
        <sz val="10.5"/>
        <color theme="1"/>
        <rFont val="宋体"/>
        <family val="3"/>
        <charset val="134"/>
      </rPr>
      <t>横琴人寿单一资产管理计划</t>
    </r>
  </si>
  <si>
    <t>招商品质领航混合型证券投资基金</t>
  </si>
  <si>
    <t>中信中国航空油料集团有限公司企业年金计划招商组合</t>
  </si>
  <si>
    <t>光大银行深圳高速公路集团股份有限公司企业年金计划富国组合</t>
  </si>
  <si>
    <r>
      <rPr>
        <sz val="11"/>
        <rFont val="宋体"/>
        <family val="3"/>
        <charset val="134"/>
        <scheme val="minor"/>
      </rPr>
      <t>富国基金美好生活</t>
    </r>
    <r>
      <rPr>
        <sz val="10.5"/>
        <color theme="1"/>
        <rFont val="宋体"/>
        <family val="3"/>
        <charset val="134"/>
      </rPr>
      <t>101单一资产管理计划</t>
    </r>
  </si>
  <si>
    <t>工行山东港口烟台港集团有限公司企业年金计划富国组合</t>
  </si>
  <si>
    <r>
      <rPr>
        <sz val="11"/>
        <rFont val="宋体"/>
        <family val="3"/>
        <charset val="134"/>
        <scheme val="minor"/>
      </rPr>
      <t>中银证券中国红</t>
    </r>
    <r>
      <rPr>
        <sz val="10.5"/>
        <color theme="1"/>
        <rFont val="Calibri"/>
        <family val="2"/>
      </rPr>
      <t>-</t>
    </r>
    <r>
      <rPr>
        <sz val="10.5"/>
        <color theme="1"/>
        <rFont val="宋体"/>
        <family val="3"/>
        <charset val="134"/>
      </rPr>
      <t>汇通</t>
    </r>
    <r>
      <rPr>
        <sz val="10.5"/>
        <color theme="1"/>
        <rFont val="Calibri"/>
        <family val="2"/>
      </rPr>
      <t>8</t>
    </r>
    <r>
      <rPr>
        <sz val="10.5"/>
        <color theme="1"/>
        <rFont val="宋体"/>
        <family val="3"/>
        <charset val="134"/>
      </rPr>
      <t>号集合资产管理计划</t>
    </r>
  </si>
  <si>
    <r>
      <rPr>
        <sz val="11"/>
        <rFont val="宋体"/>
        <family val="3"/>
        <charset val="134"/>
        <scheme val="minor"/>
      </rPr>
      <t>桂林银行股份有限公司</t>
    </r>
    <r>
      <rPr>
        <sz val="10.5"/>
        <color theme="1"/>
        <rFont val="Calibri"/>
        <family val="2"/>
      </rPr>
      <t>-</t>
    </r>
    <r>
      <rPr>
        <sz val="10.5"/>
        <color theme="1"/>
        <rFont val="宋体"/>
        <family val="3"/>
        <charset val="134"/>
      </rPr>
      <t>漓江理财桂盈</t>
    </r>
    <r>
      <rPr>
        <sz val="10.5"/>
        <color theme="1"/>
        <rFont val="Calibri"/>
        <family val="2"/>
      </rPr>
      <t>GY</t>
    </r>
    <r>
      <rPr>
        <sz val="10.5"/>
        <color theme="1"/>
        <rFont val="宋体"/>
        <family val="3"/>
        <charset val="134"/>
      </rPr>
      <t>两年</t>
    </r>
    <r>
      <rPr>
        <sz val="10.5"/>
        <color theme="1"/>
        <rFont val="Calibri"/>
        <family val="2"/>
      </rPr>
      <t>05</t>
    </r>
    <r>
      <rPr>
        <sz val="10.5"/>
        <color theme="1"/>
        <rFont val="宋体"/>
        <family val="3"/>
        <charset val="134"/>
      </rPr>
      <t>款</t>
    </r>
  </si>
  <si>
    <r>
      <rPr>
        <sz val="11"/>
        <rFont val="宋体"/>
        <family val="3"/>
        <charset val="134"/>
        <scheme val="minor"/>
      </rPr>
      <t>桂林银行股份有限公司</t>
    </r>
    <r>
      <rPr>
        <sz val="10.5"/>
        <color theme="1"/>
        <rFont val="Calibri"/>
        <family val="2"/>
      </rPr>
      <t>-</t>
    </r>
    <r>
      <rPr>
        <sz val="10.5"/>
        <color theme="1"/>
        <rFont val="宋体"/>
        <family val="3"/>
        <charset val="134"/>
      </rPr>
      <t>漓江理财桂臻</t>
    </r>
    <r>
      <rPr>
        <sz val="10.5"/>
        <color theme="1"/>
        <rFont val="Calibri"/>
        <family val="2"/>
      </rPr>
      <t>2022-02</t>
    </r>
    <r>
      <rPr>
        <sz val="10.5"/>
        <color theme="1"/>
        <rFont val="宋体"/>
        <family val="3"/>
        <charset val="134"/>
      </rPr>
      <t>期</t>
    </r>
  </si>
  <si>
    <r>
      <rPr>
        <sz val="11"/>
        <rFont val="宋体"/>
        <family val="3"/>
        <charset val="134"/>
        <scheme val="minor"/>
      </rPr>
      <t>太平资产盛世稳富</t>
    </r>
    <r>
      <rPr>
        <sz val="10.5"/>
        <color theme="1"/>
        <rFont val="Calibri"/>
        <family val="2"/>
      </rPr>
      <t>41</t>
    </r>
    <r>
      <rPr>
        <sz val="10.5"/>
        <color theme="1"/>
        <rFont val="宋体"/>
        <family val="3"/>
        <charset val="134"/>
      </rPr>
      <t>号资管产品</t>
    </r>
  </si>
  <si>
    <r>
      <rPr>
        <sz val="11"/>
        <rFont val="宋体"/>
        <family val="3"/>
        <charset val="134"/>
        <scheme val="minor"/>
      </rPr>
      <t>国海证券扬帆月添利</t>
    </r>
    <r>
      <rPr>
        <sz val="10.5"/>
        <color theme="1"/>
        <rFont val="Calibri"/>
        <family val="2"/>
      </rPr>
      <t>4</t>
    </r>
    <r>
      <rPr>
        <sz val="10.5"/>
        <color theme="1"/>
        <rFont val="宋体"/>
        <family val="3"/>
        <charset val="134"/>
      </rPr>
      <t>号集合资产管理计划</t>
    </r>
  </si>
  <si>
    <t>晋享-恒盈B专属人民币理财产品第6期</t>
  </si>
  <si>
    <t>国金证券悦享1号集合资产管理计划</t>
  </si>
  <si>
    <t>国融证券安鑫盈1号单一资产管理计划</t>
  </si>
  <si>
    <t>国融证券合高2号单一资产管理计划</t>
  </si>
  <si>
    <t>太平恒信6个月定期开放债券型证券投资基金</t>
  </si>
  <si>
    <t>江西湖口农村商业银行股份有限公司</t>
  </si>
  <si>
    <t>农银汇理惠益单一资产管理计划</t>
  </si>
  <si>
    <t>鑫元基金-鑫安利得60号集合资产管理计划</t>
  </si>
  <si>
    <t>中金金誉债券型证券投资基金</t>
  </si>
  <si>
    <t>兴银基金-兴盛3号集合资产管理计划</t>
  </si>
  <si>
    <t>淳厚稳荣一年定期开放债券型发起式证券投资基金</t>
  </si>
  <si>
    <r>
      <rPr>
        <sz val="11"/>
        <color indexed="8"/>
        <rFont val="宋体"/>
        <family val="3"/>
        <charset val="134"/>
      </rPr>
      <t>上海农商银行鑫利系列鑫增利</t>
    </r>
    <r>
      <rPr>
        <sz val="10.5"/>
        <color theme="1"/>
        <rFont val="Calibri"/>
        <family val="2"/>
      </rPr>
      <t>22175</t>
    </r>
    <r>
      <rPr>
        <sz val="10.5"/>
        <color theme="1"/>
        <rFont val="宋体"/>
        <family val="3"/>
        <charset val="134"/>
      </rPr>
      <t>期（</t>
    </r>
    <r>
      <rPr>
        <sz val="10.5"/>
        <color theme="1"/>
        <rFont val="Calibri"/>
        <family val="2"/>
      </rPr>
      <t>2</t>
    </r>
    <r>
      <rPr>
        <sz val="10.5"/>
        <color theme="1"/>
        <rFont val="宋体"/>
        <family val="3"/>
        <charset val="134"/>
      </rPr>
      <t>年）人民币理财产品</t>
    </r>
  </si>
  <si>
    <r>
      <rPr>
        <sz val="11"/>
        <color indexed="8"/>
        <rFont val="宋体"/>
        <family val="3"/>
        <charset val="134"/>
      </rPr>
      <t>上海农商银行鑫利系列鑫增利</t>
    </r>
    <r>
      <rPr>
        <sz val="10.5"/>
        <color theme="1"/>
        <rFont val="Calibri"/>
        <family val="2"/>
      </rPr>
      <t>22172</t>
    </r>
    <r>
      <rPr>
        <sz val="10.5"/>
        <color theme="1"/>
        <rFont val="宋体"/>
        <family val="3"/>
        <charset val="134"/>
      </rPr>
      <t>期（</t>
    </r>
    <r>
      <rPr>
        <sz val="10.5"/>
        <color theme="1"/>
        <rFont val="Calibri"/>
        <family val="2"/>
      </rPr>
      <t>2</t>
    </r>
    <r>
      <rPr>
        <sz val="10.5"/>
        <color theme="1"/>
        <rFont val="宋体"/>
        <family val="3"/>
        <charset val="134"/>
      </rPr>
      <t>年）人民币理财产品</t>
    </r>
  </si>
  <si>
    <r>
      <rPr>
        <sz val="11"/>
        <color indexed="8"/>
        <rFont val="宋体"/>
        <family val="3"/>
        <charset val="134"/>
      </rPr>
      <t>上海农商银行鑫利系列鑫安利</t>
    </r>
    <r>
      <rPr>
        <sz val="10.5"/>
        <color theme="1"/>
        <rFont val="Calibri"/>
        <family val="2"/>
      </rPr>
      <t>22801</t>
    </r>
    <r>
      <rPr>
        <sz val="10.5"/>
        <color theme="1"/>
        <rFont val="宋体"/>
        <family val="3"/>
        <charset val="134"/>
      </rPr>
      <t>期人民币理财产品</t>
    </r>
  </si>
  <si>
    <r>
      <rPr>
        <sz val="11"/>
        <color indexed="8"/>
        <rFont val="宋体"/>
        <family val="3"/>
        <charset val="134"/>
      </rPr>
      <t>上海农商银行鑫利系列鑫安利</t>
    </r>
    <r>
      <rPr>
        <sz val="10.5"/>
        <color theme="1"/>
        <rFont val="Calibri"/>
        <family val="2"/>
      </rPr>
      <t>22802</t>
    </r>
    <r>
      <rPr>
        <sz val="10.5"/>
        <color theme="1"/>
        <rFont val="宋体"/>
        <family val="3"/>
        <charset val="134"/>
      </rPr>
      <t>期人民币理财产品</t>
    </r>
  </si>
  <si>
    <r>
      <rPr>
        <sz val="11"/>
        <color indexed="8"/>
        <rFont val="宋体"/>
        <family val="3"/>
        <charset val="134"/>
      </rPr>
      <t>上海农商银行鑫利系列鑫安利</t>
    </r>
    <r>
      <rPr>
        <sz val="10.5"/>
        <color theme="1"/>
        <rFont val="Calibri"/>
        <family val="2"/>
      </rPr>
      <t>21168</t>
    </r>
    <r>
      <rPr>
        <sz val="10.5"/>
        <color theme="1"/>
        <rFont val="宋体"/>
        <family val="3"/>
        <charset val="134"/>
      </rPr>
      <t>期人民币理财产品</t>
    </r>
  </si>
  <si>
    <r>
      <rPr>
        <sz val="11"/>
        <color indexed="8"/>
        <rFont val="宋体"/>
        <family val="3"/>
        <charset val="134"/>
      </rPr>
      <t>上海农商银行鑫利系列鑫安利</t>
    </r>
    <r>
      <rPr>
        <sz val="10.5"/>
        <color theme="1"/>
        <rFont val="Calibri"/>
        <family val="2"/>
      </rPr>
      <t>20045</t>
    </r>
    <r>
      <rPr>
        <sz val="10.5"/>
        <color theme="1"/>
        <rFont val="宋体"/>
        <family val="3"/>
        <charset val="134"/>
      </rPr>
      <t>期人民币理财产品</t>
    </r>
  </si>
  <si>
    <r>
      <rPr>
        <sz val="11"/>
        <color indexed="8"/>
        <rFont val="宋体"/>
        <family val="3"/>
        <charset val="134"/>
      </rPr>
      <t>上海农商银行鑫利系列鑫安利</t>
    </r>
    <r>
      <rPr>
        <sz val="10.5"/>
        <color theme="1"/>
        <rFont val="Calibri"/>
        <family val="2"/>
      </rPr>
      <t>21237</t>
    </r>
    <r>
      <rPr>
        <sz val="10.5"/>
        <color theme="1"/>
        <rFont val="宋体"/>
        <family val="3"/>
        <charset val="134"/>
      </rPr>
      <t>期人民币理财产品</t>
    </r>
  </si>
  <si>
    <t>创金合信华昱1号单一资产管理计划</t>
  </si>
  <si>
    <t>创金合信华昱5号单一资产管理计划</t>
  </si>
  <si>
    <t>创金合信华昱3号单一资产管理计划</t>
  </si>
  <si>
    <r>
      <rPr>
        <sz val="11"/>
        <color indexed="8"/>
        <rFont val="宋体"/>
        <family val="3"/>
        <charset val="134"/>
      </rPr>
      <t>东证融汇汇鑫周周享</t>
    </r>
    <r>
      <rPr>
        <sz val="10.5"/>
        <color theme="1"/>
        <rFont val="Calibri"/>
        <family val="2"/>
      </rPr>
      <t>3</t>
    </r>
    <r>
      <rPr>
        <sz val="10.5"/>
        <color theme="1"/>
        <rFont val="宋体"/>
        <family val="3"/>
        <charset val="134"/>
      </rPr>
      <t>号集合资产管理计划</t>
    </r>
  </si>
  <si>
    <r>
      <rPr>
        <sz val="11"/>
        <color indexed="8"/>
        <rFont val="宋体"/>
        <family val="3"/>
        <charset val="134"/>
      </rPr>
      <t>创金合信恒乐</t>
    </r>
    <r>
      <rPr>
        <sz val="10.5"/>
        <color theme="1"/>
        <rFont val="Calibri"/>
        <family val="2"/>
      </rPr>
      <t>12</t>
    </r>
    <r>
      <rPr>
        <sz val="10.5"/>
        <color theme="1"/>
        <rFont val="宋体"/>
        <family val="3"/>
        <charset val="134"/>
      </rPr>
      <t>号集合资产管理计划</t>
    </r>
  </si>
  <si>
    <r>
      <rPr>
        <sz val="11"/>
        <color indexed="8"/>
        <rFont val="宋体"/>
        <family val="3"/>
        <charset val="134"/>
      </rPr>
      <t>华安证券智赢</t>
    </r>
    <r>
      <rPr>
        <sz val="10.5"/>
        <color theme="1"/>
        <rFont val="Calibri"/>
        <family val="2"/>
      </rPr>
      <t>212</t>
    </r>
    <r>
      <rPr>
        <sz val="10.5"/>
        <color theme="1"/>
        <rFont val="宋体"/>
        <family val="3"/>
        <charset val="134"/>
      </rPr>
      <t>号单一资产管理计划</t>
    </r>
  </si>
  <si>
    <r>
      <rPr>
        <sz val="11"/>
        <color indexed="8"/>
        <rFont val="宋体"/>
        <family val="3"/>
        <charset val="134"/>
      </rPr>
      <t>泰康资产纯泰</t>
    </r>
    <r>
      <rPr>
        <sz val="10.5"/>
        <color theme="1"/>
        <rFont val="Calibri"/>
        <family val="2"/>
      </rPr>
      <t>24</t>
    </r>
    <r>
      <rPr>
        <sz val="10.5"/>
        <color theme="1"/>
        <rFont val="宋体"/>
        <family val="3"/>
        <charset val="134"/>
      </rPr>
      <t>号资产管理产品</t>
    </r>
  </si>
  <si>
    <r>
      <rPr>
        <sz val="11"/>
        <color indexed="8"/>
        <rFont val="宋体"/>
        <family val="3"/>
        <charset val="134"/>
      </rPr>
      <t>中信证券信盛</t>
    </r>
    <r>
      <rPr>
        <sz val="10.5"/>
        <color theme="1"/>
        <rFont val="Calibri"/>
        <family val="2"/>
      </rPr>
      <t>1</t>
    </r>
    <r>
      <rPr>
        <sz val="10.5"/>
        <color theme="1"/>
        <rFont val="宋体"/>
        <family val="3"/>
        <charset val="134"/>
      </rPr>
      <t>号单一资产管理计划</t>
    </r>
  </si>
  <si>
    <r>
      <rPr>
        <sz val="11"/>
        <color indexed="8"/>
        <rFont val="宋体"/>
        <family val="3"/>
        <charset val="134"/>
      </rPr>
      <t>天风安盈信用债</t>
    </r>
    <r>
      <rPr>
        <sz val="10.5"/>
        <color theme="1"/>
        <rFont val="Calibri"/>
        <family val="2"/>
      </rPr>
      <t>7</t>
    </r>
    <r>
      <rPr>
        <sz val="10.5"/>
        <color theme="1"/>
        <rFont val="宋体"/>
        <family val="3"/>
        <charset val="134"/>
      </rPr>
      <t>号集合资产管理计划</t>
    </r>
  </si>
  <si>
    <r>
      <rPr>
        <sz val="11"/>
        <color indexed="8"/>
        <rFont val="宋体"/>
        <family val="3"/>
        <charset val="134"/>
      </rPr>
      <t>华西证券丰收信诚</t>
    </r>
    <r>
      <rPr>
        <sz val="10.5"/>
        <color theme="1"/>
        <rFont val="Calibri"/>
        <family val="2"/>
      </rPr>
      <t>6</t>
    </r>
    <r>
      <rPr>
        <sz val="10.5"/>
        <color theme="1"/>
        <rFont val="宋体"/>
        <family val="3"/>
        <charset val="134"/>
      </rPr>
      <t>号集合资产管理计划</t>
    </r>
  </si>
  <si>
    <t>中信北京电子控股有限责任公司企业年金计划华泰组合</t>
  </si>
  <si>
    <t>华泰掘金尊益2号集合资产管理计划</t>
  </si>
  <si>
    <t>方正证券鑫享三个月滚动持有债券型集合资产管理计划</t>
  </si>
  <si>
    <r>
      <rPr>
        <sz val="11"/>
        <color indexed="8"/>
        <rFont val="宋体"/>
        <family val="3"/>
        <charset val="134"/>
      </rPr>
      <t>龙城理财鑫睿</t>
    </r>
    <r>
      <rPr>
        <sz val="10.5"/>
        <color theme="1"/>
        <rFont val="Calibri"/>
        <family val="2"/>
      </rPr>
      <t>9M01</t>
    </r>
    <r>
      <rPr>
        <sz val="10.5"/>
        <color theme="1"/>
        <rFont val="宋体"/>
        <family val="3"/>
        <charset val="134"/>
      </rPr>
      <t>期定期开放净值型理财产品</t>
    </r>
  </si>
  <si>
    <r>
      <rPr>
        <sz val="11"/>
        <color indexed="8"/>
        <rFont val="宋体"/>
        <family val="3"/>
        <charset val="134"/>
      </rPr>
      <t>龙城理财鑫睿</t>
    </r>
    <r>
      <rPr>
        <sz val="10.5"/>
        <color theme="1"/>
        <rFont val="Calibri"/>
        <family val="2"/>
      </rPr>
      <t>18M01</t>
    </r>
    <r>
      <rPr>
        <sz val="10.5"/>
        <color theme="1"/>
        <rFont val="宋体"/>
        <family val="3"/>
        <charset val="134"/>
      </rPr>
      <t>期定期开放净值型理财产品</t>
    </r>
  </si>
  <si>
    <r>
      <rPr>
        <sz val="11"/>
        <color indexed="8"/>
        <rFont val="宋体"/>
        <family val="3"/>
        <charset val="134"/>
      </rPr>
      <t>龙城理财鑫睿</t>
    </r>
    <r>
      <rPr>
        <sz val="10.5"/>
        <color theme="1"/>
        <rFont val="Calibri"/>
        <family val="2"/>
      </rPr>
      <t>2Y01</t>
    </r>
    <r>
      <rPr>
        <sz val="10.5"/>
        <color theme="1"/>
        <rFont val="宋体"/>
        <family val="3"/>
        <charset val="134"/>
      </rPr>
      <t>期定期开放净值型理财产品</t>
    </r>
  </si>
  <si>
    <r>
      <rPr>
        <sz val="11"/>
        <color indexed="8"/>
        <rFont val="宋体"/>
        <family val="3"/>
        <charset val="134"/>
      </rPr>
      <t>平安资产如意</t>
    </r>
    <r>
      <rPr>
        <sz val="10.5"/>
        <color theme="1"/>
        <rFont val="Calibri"/>
        <family val="2"/>
      </rPr>
      <t>49</t>
    </r>
    <r>
      <rPr>
        <sz val="10.5"/>
        <color theme="1"/>
        <rFont val="宋体"/>
        <family val="3"/>
        <charset val="134"/>
      </rPr>
      <t>号资产管理产品</t>
    </r>
  </si>
  <si>
    <r>
      <rPr>
        <sz val="11"/>
        <color indexed="8"/>
        <rFont val="宋体"/>
        <family val="3"/>
        <charset val="134"/>
      </rPr>
      <t>平安资产如意</t>
    </r>
    <r>
      <rPr>
        <sz val="10.5"/>
        <color theme="1"/>
        <rFont val="宋体"/>
        <family val="3"/>
        <charset val="134"/>
      </rPr>
      <t>65号资产管理产品</t>
    </r>
  </si>
  <si>
    <r>
      <rPr>
        <sz val="11"/>
        <color indexed="8"/>
        <rFont val="宋体"/>
        <family val="3"/>
        <charset val="134"/>
      </rPr>
      <t>平安资产睿享32</t>
    </r>
    <r>
      <rPr>
        <sz val="10.5"/>
        <color theme="1"/>
        <rFont val="宋体"/>
        <family val="3"/>
        <charset val="134"/>
      </rPr>
      <t>号资产管理产品</t>
    </r>
  </si>
  <si>
    <r>
      <rPr>
        <sz val="11"/>
        <color indexed="8"/>
        <rFont val="宋体"/>
        <family val="3"/>
        <charset val="134"/>
      </rPr>
      <t>平安资产创赢178</t>
    </r>
    <r>
      <rPr>
        <sz val="10.5"/>
        <color theme="1"/>
        <rFont val="宋体"/>
        <family val="3"/>
        <charset val="134"/>
      </rPr>
      <t>号资产管理产品</t>
    </r>
  </si>
  <si>
    <t>平安资产创赢177号资产管理产品</t>
  </si>
  <si>
    <t>明亚泽兴集合资产管理计划</t>
  </si>
  <si>
    <t>国融合泉1号集合资产管理计划</t>
  </si>
  <si>
    <t>国融证券安泰10号6个月持有期集合资产管理计划</t>
  </si>
  <si>
    <t>中信证券星辰62号集合资产管理计划</t>
  </si>
  <si>
    <t>国泓资产-创盈7号单一资产管理计划</t>
  </si>
  <si>
    <t>汇安裕同纯债债券型证券投资基金</t>
  </si>
  <si>
    <t>上银聚顺益一年定期开放债券型发起式证券投资基金</t>
  </si>
  <si>
    <t>贵州黄平农村商业银行股份有限公司</t>
  </si>
  <si>
    <t>青海循化农村商业银行股份有限公司</t>
  </si>
  <si>
    <t>华安基金安航1号单一资产管理计划</t>
  </si>
  <si>
    <t>华安品质甄选混合型证券投资基金</t>
  </si>
  <si>
    <t>华安添魁债券型证券投资基金</t>
  </si>
  <si>
    <t>华安中证同业存单AAA指数7天持有期发起式证券投资基金</t>
  </si>
  <si>
    <r>
      <rPr>
        <sz val="11"/>
        <rFont val="宋体"/>
        <family val="3"/>
        <charset val="134"/>
        <scheme val="minor"/>
      </rPr>
      <t>太平资产共赢</t>
    </r>
    <r>
      <rPr>
        <sz val="10.5"/>
        <rFont val="Calibri"/>
        <family val="2"/>
      </rPr>
      <t>1</t>
    </r>
    <r>
      <rPr>
        <sz val="10.5"/>
        <rFont val="宋体"/>
        <family val="3"/>
        <charset val="134"/>
      </rPr>
      <t>号专项产品</t>
    </r>
  </si>
  <si>
    <r>
      <rPr>
        <sz val="11"/>
        <color indexed="8"/>
        <rFont val="宋体"/>
        <family val="3"/>
        <charset val="134"/>
      </rPr>
      <t>国海证券扬帆</t>
    </r>
    <r>
      <rPr>
        <sz val="10.5"/>
        <color theme="1"/>
        <rFont val="Calibri"/>
        <family val="2"/>
      </rPr>
      <t>24603</t>
    </r>
    <r>
      <rPr>
        <sz val="10.5"/>
        <color theme="1"/>
        <rFont val="宋体"/>
        <family val="3"/>
        <charset val="134"/>
      </rPr>
      <t>号集合资产管理计划</t>
    </r>
  </si>
  <si>
    <t>渤海汇金兴宸一年定期开放债券型发起式证券投资基金</t>
  </si>
  <si>
    <r>
      <rPr>
        <sz val="11"/>
        <color indexed="8"/>
        <rFont val="宋体"/>
        <family val="3"/>
        <charset val="134"/>
      </rPr>
      <t>华创证券睿鑫</t>
    </r>
    <r>
      <rPr>
        <sz val="10.5"/>
        <color theme="1"/>
        <rFont val="Calibri"/>
        <family val="2"/>
      </rPr>
      <t>1</t>
    </r>
    <r>
      <rPr>
        <sz val="10.5"/>
        <color theme="1"/>
        <rFont val="宋体"/>
        <family val="3"/>
        <charset val="134"/>
      </rPr>
      <t>号集合资产管理计划</t>
    </r>
  </si>
  <si>
    <r>
      <rPr>
        <sz val="11"/>
        <color indexed="8"/>
        <rFont val="宋体"/>
        <family val="3"/>
        <charset val="134"/>
      </rPr>
      <t>第一创业创成</t>
    </r>
    <r>
      <rPr>
        <sz val="10.5"/>
        <color theme="1"/>
        <rFont val="Calibri"/>
        <family val="2"/>
      </rPr>
      <t>1</t>
    </r>
    <r>
      <rPr>
        <sz val="10.5"/>
        <color theme="1"/>
        <rFont val="宋体"/>
        <family val="3"/>
        <charset val="134"/>
      </rPr>
      <t>号单一资产管理计划</t>
    </r>
  </si>
  <si>
    <r>
      <rPr>
        <sz val="11"/>
        <color indexed="8"/>
        <rFont val="宋体"/>
        <family val="3"/>
        <charset val="134"/>
      </rPr>
      <t>第一创业创成</t>
    </r>
    <r>
      <rPr>
        <sz val="10.5"/>
        <color theme="1"/>
        <rFont val="Calibri"/>
        <family val="2"/>
      </rPr>
      <t>2</t>
    </r>
    <r>
      <rPr>
        <sz val="10.5"/>
        <color theme="1"/>
        <rFont val="宋体"/>
        <family val="3"/>
        <charset val="134"/>
      </rPr>
      <t>号单一资产管理计划</t>
    </r>
  </si>
  <si>
    <t>招商局集团有限公司企业年金计划中信证券组合</t>
  </si>
  <si>
    <r>
      <rPr>
        <sz val="11"/>
        <color indexed="8"/>
        <rFont val="宋体"/>
        <family val="3"/>
        <charset val="134"/>
      </rPr>
      <t>中信证券长江财险睿驰</t>
    </r>
    <r>
      <rPr>
        <sz val="10.5"/>
        <color theme="1"/>
        <rFont val="Calibri"/>
        <family val="2"/>
      </rPr>
      <t>1</t>
    </r>
    <r>
      <rPr>
        <sz val="10.5"/>
        <color theme="1"/>
        <rFont val="宋体"/>
        <family val="3"/>
        <charset val="134"/>
      </rPr>
      <t>号单一资产管理计划</t>
    </r>
  </si>
  <si>
    <t>中国银行淮河能源控股集团有限责任公司企业年金计划易方达组合</t>
  </si>
  <si>
    <r>
      <rPr>
        <sz val="11"/>
        <color indexed="8"/>
        <rFont val="宋体"/>
        <family val="3"/>
        <charset val="134"/>
      </rPr>
      <t>凯石基金乐享</t>
    </r>
    <r>
      <rPr>
        <sz val="10.5"/>
        <color theme="1"/>
        <rFont val="Calibri"/>
        <family val="2"/>
      </rPr>
      <t>1</t>
    </r>
    <r>
      <rPr>
        <sz val="10.5"/>
        <color theme="1"/>
        <rFont val="宋体"/>
        <family val="3"/>
        <charset val="134"/>
      </rPr>
      <t>年持有期</t>
    </r>
    <r>
      <rPr>
        <sz val="10.5"/>
        <color theme="1"/>
        <rFont val="Calibri"/>
        <family val="2"/>
      </rPr>
      <t>1</t>
    </r>
    <r>
      <rPr>
        <sz val="10.5"/>
        <color theme="1"/>
        <rFont val="宋体"/>
        <family val="3"/>
        <charset val="134"/>
      </rPr>
      <t>号集合资产管理计划</t>
    </r>
  </si>
  <si>
    <t>凯石基金月月鑫集合资产管理计划</t>
  </si>
  <si>
    <r>
      <rPr>
        <sz val="11"/>
        <color indexed="8"/>
        <rFont val="宋体"/>
        <family val="3"/>
        <charset val="134"/>
      </rPr>
      <t>华润信托云杉</t>
    </r>
    <r>
      <rPr>
        <sz val="10.5"/>
        <color theme="1"/>
        <rFont val="Calibri"/>
        <family val="2"/>
      </rPr>
      <t>1</t>
    </r>
    <r>
      <rPr>
        <sz val="10.5"/>
        <color theme="1"/>
        <rFont val="宋体"/>
        <family val="3"/>
        <charset val="134"/>
      </rPr>
      <t>号集合资金信托计划</t>
    </r>
  </si>
  <si>
    <r>
      <rPr>
        <sz val="11"/>
        <color indexed="8"/>
        <rFont val="宋体"/>
        <family val="3"/>
        <charset val="134"/>
      </rPr>
      <t>英大基金</t>
    </r>
    <r>
      <rPr>
        <sz val="10.5"/>
        <color theme="1"/>
        <rFont val="Calibri"/>
        <family val="2"/>
      </rPr>
      <t>-</t>
    </r>
    <r>
      <rPr>
        <sz val="10.5"/>
        <color theme="1"/>
        <rFont val="宋体"/>
        <family val="3"/>
        <charset val="134"/>
      </rPr>
      <t>华英价值</t>
    </r>
    <r>
      <rPr>
        <sz val="10.5"/>
        <color theme="1"/>
        <rFont val="Calibri"/>
        <family val="2"/>
      </rPr>
      <t>2</t>
    </r>
    <r>
      <rPr>
        <sz val="10.5"/>
        <color theme="1"/>
        <rFont val="宋体"/>
        <family val="3"/>
        <charset val="134"/>
      </rPr>
      <t>号集合资产管理计划</t>
    </r>
  </si>
  <si>
    <r>
      <rPr>
        <sz val="11"/>
        <color indexed="8"/>
        <rFont val="宋体"/>
        <family val="3"/>
        <charset val="134"/>
      </rPr>
      <t>英大基金</t>
    </r>
    <r>
      <rPr>
        <sz val="10.5"/>
        <color theme="1"/>
        <rFont val="Calibri"/>
        <family val="2"/>
      </rPr>
      <t>-</t>
    </r>
    <r>
      <rPr>
        <sz val="10.5"/>
        <color theme="1"/>
        <rFont val="宋体"/>
        <family val="3"/>
        <charset val="134"/>
      </rPr>
      <t>华英价值</t>
    </r>
    <r>
      <rPr>
        <sz val="10.5"/>
        <color theme="1"/>
        <rFont val="Calibri"/>
        <family val="2"/>
      </rPr>
      <t>1</t>
    </r>
    <r>
      <rPr>
        <sz val="10.5"/>
        <color theme="1"/>
        <rFont val="宋体"/>
        <family val="3"/>
        <charset val="134"/>
      </rPr>
      <t>号集合资产管理计划</t>
    </r>
  </si>
  <si>
    <r>
      <rPr>
        <sz val="11"/>
        <color indexed="8"/>
        <rFont val="宋体"/>
        <family val="3"/>
        <charset val="134"/>
      </rPr>
      <t>英大基金</t>
    </r>
    <r>
      <rPr>
        <sz val="10.5"/>
        <color theme="1"/>
        <rFont val="Calibri"/>
        <family val="2"/>
      </rPr>
      <t>-</t>
    </r>
    <r>
      <rPr>
        <sz val="10.5"/>
        <color theme="1"/>
        <rFont val="宋体"/>
        <family val="3"/>
        <charset val="134"/>
      </rPr>
      <t>华英稳健</t>
    </r>
    <r>
      <rPr>
        <sz val="10.5"/>
        <color theme="1"/>
        <rFont val="Calibri"/>
        <family val="2"/>
      </rPr>
      <t>6</t>
    </r>
    <r>
      <rPr>
        <sz val="10.5"/>
        <color theme="1"/>
        <rFont val="宋体"/>
        <family val="3"/>
        <charset val="134"/>
      </rPr>
      <t>号集合资产管理计划</t>
    </r>
  </si>
  <si>
    <t>英大安悦纯债债券型证券投资基金</t>
  </si>
  <si>
    <r>
      <rPr>
        <sz val="11"/>
        <color indexed="8"/>
        <rFont val="宋体"/>
        <family val="3"/>
        <charset val="134"/>
      </rPr>
      <t>中金多资产信颐</t>
    </r>
    <r>
      <rPr>
        <sz val="10.5"/>
        <color theme="1"/>
        <rFont val="Calibri"/>
        <family val="2"/>
      </rPr>
      <t>1</t>
    </r>
    <r>
      <rPr>
        <sz val="10.5"/>
        <color theme="1"/>
        <rFont val="宋体"/>
        <family val="3"/>
        <charset val="134"/>
      </rPr>
      <t>号集合资产管理计划</t>
    </r>
  </si>
  <si>
    <r>
      <rPr>
        <sz val="11"/>
        <color indexed="8"/>
        <rFont val="宋体"/>
        <family val="3"/>
        <charset val="134"/>
      </rPr>
      <t>中金中韩</t>
    </r>
    <r>
      <rPr>
        <sz val="10.5"/>
        <color theme="1"/>
        <rFont val="Calibri"/>
        <family val="2"/>
      </rPr>
      <t>1</t>
    </r>
    <r>
      <rPr>
        <sz val="10.5"/>
        <color theme="1"/>
        <rFont val="宋体"/>
        <family val="3"/>
        <charset val="134"/>
      </rPr>
      <t>号单一资产管理计划</t>
    </r>
  </si>
  <si>
    <r>
      <rPr>
        <sz val="11"/>
        <color indexed="8"/>
        <rFont val="宋体"/>
        <family val="3"/>
        <charset val="134"/>
      </rPr>
      <t>华福证券</t>
    </r>
    <r>
      <rPr>
        <sz val="10.5"/>
        <color theme="1"/>
        <rFont val="Calibri"/>
        <family val="2"/>
      </rPr>
      <t>-</t>
    </r>
    <r>
      <rPr>
        <sz val="10.5"/>
        <color theme="1"/>
        <rFont val="宋体"/>
        <family val="3"/>
        <charset val="134"/>
      </rPr>
      <t>兴福安泰</t>
    </r>
    <r>
      <rPr>
        <sz val="10.5"/>
        <color theme="1"/>
        <rFont val="Calibri"/>
        <family val="2"/>
      </rPr>
      <t>87</t>
    </r>
    <r>
      <rPr>
        <sz val="10.5"/>
        <color theme="1"/>
        <rFont val="宋体"/>
        <family val="3"/>
        <charset val="134"/>
      </rPr>
      <t>号集合资产管理计划</t>
    </r>
  </si>
  <si>
    <r>
      <rPr>
        <sz val="11"/>
        <color indexed="8"/>
        <rFont val="宋体"/>
        <family val="3"/>
        <charset val="134"/>
      </rPr>
      <t>华福证券</t>
    </r>
    <r>
      <rPr>
        <sz val="10.5"/>
        <color theme="1"/>
        <rFont val="Calibri"/>
        <family val="2"/>
      </rPr>
      <t>-</t>
    </r>
    <r>
      <rPr>
        <sz val="10.5"/>
        <color theme="1"/>
        <rFont val="宋体"/>
        <family val="3"/>
        <charset val="134"/>
      </rPr>
      <t>兴福安泰</t>
    </r>
    <r>
      <rPr>
        <sz val="10.5"/>
        <color theme="1"/>
        <rFont val="Calibri"/>
        <family val="2"/>
      </rPr>
      <t>63</t>
    </r>
    <r>
      <rPr>
        <sz val="10.5"/>
        <color theme="1"/>
        <rFont val="宋体"/>
        <family val="3"/>
        <charset val="134"/>
      </rPr>
      <t>号集合资产管理计划</t>
    </r>
  </si>
  <si>
    <t>中信西藏自治区拾号职业年金计划华夏组合</t>
  </si>
  <si>
    <t>工行国网重庆市电力公司企业年金计划华夏组合</t>
  </si>
  <si>
    <t>平安惠韵纯债债券型证券投资基金</t>
  </si>
  <si>
    <r>
      <rPr>
        <sz val="11"/>
        <color indexed="8"/>
        <rFont val="宋体"/>
        <family val="3"/>
        <charset val="134"/>
      </rPr>
      <t>中国人保资产中短期配置</t>
    </r>
    <r>
      <rPr>
        <sz val="10.5"/>
        <color theme="1"/>
        <rFont val="Calibri"/>
        <family val="2"/>
      </rPr>
      <t>21</t>
    </r>
    <r>
      <rPr>
        <sz val="10.5"/>
        <color theme="1"/>
        <rFont val="宋体"/>
        <family val="3"/>
        <charset val="134"/>
      </rPr>
      <t>号资产管理产品</t>
    </r>
  </si>
  <si>
    <r>
      <rPr>
        <sz val="11"/>
        <color indexed="8"/>
        <rFont val="宋体"/>
        <family val="3"/>
        <charset val="134"/>
      </rPr>
      <t>华福证券</t>
    </r>
    <r>
      <rPr>
        <sz val="10.5"/>
        <color theme="1"/>
        <rFont val="Calibri"/>
        <family val="2"/>
      </rPr>
      <t>-</t>
    </r>
    <r>
      <rPr>
        <sz val="10.5"/>
        <color theme="1"/>
        <rFont val="宋体"/>
        <family val="3"/>
        <charset val="134"/>
      </rPr>
      <t>兴福安泰</t>
    </r>
    <r>
      <rPr>
        <sz val="10.5"/>
        <color theme="1"/>
        <rFont val="Calibri"/>
        <family val="2"/>
      </rPr>
      <t>91</t>
    </r>
    <r>
      <rPr>
        <sz val="10.5"/>
        <color theme="1"/>
        <rFont val="宋体"/>
        <family val="3"/>
        <charset val="134"/>
      </rPr>
      <t>号集合资产管理计划</t>
    </r>
  </si>
  <si>
    <t>招行安微省烟草公司合肥市公司企业年金计划长江养老组合</t>
  </si>
  <si>
    <t>中行江苏中烟工业有限责任公司企业年金计划长江养老组合</t>
  </si>
  <si>
    <r>
      <rPr>
        <sz val="11"/>
        <color indexed="8"/>
        <rFont val="宋体"/>
        <family val="3"/>
        <charset val="134"/>
      </rPr>
      <t>申万宏源慧添鑫利</t>
    </r>
    <r>
      <rPr>
        <sz val="10.5"/>
        <color theme="1"/>
        <rFont val="Calibri"/>
        <family val="2"/>
      </rPr>
      <t>1</t>
    </r>
    <r>
      <rPr>
        <sz val="10.5"/>
        <color theme="1"/>
        <rFont val="宋体"/>
        <family val="3"/>
        <charset val="134"/>
      </rPr>
      <t>号集合资产管理计划</t>
    </r>
  </si>
  <si>
    <t>中航信托天玑汇财9号债券投资集合资金信托计划</t>
  </si>
  <si>
    <t>中航信托天玑汇财11号债券投资集合资金信托计划</t>
  </si>
  <si>
    <r>
      <rPr>
        <sz val="11"/>
        <color indexed="8"/>
        <rFont val="宋体"/>
        <family val="3"/>
        <charset val="134"/>
      </rPr>
      <t>西部证券聚利</t>
    </r>
    <r>
      <rPr>
        <sz val="10.5"/>
        <color theme="1"/>
        <rFont val="Calibri"/>
        <family val="2"/>
      </rPr>
      <t>18M008</t>
    </r>
    <r>
      <rPr>
        <sz val="10.5"/>
        <color theme="1"/>
        <rFont val="宋体"/>
        <family val="3"/>
        <charset val="134"/>
      </rPr>
      <t>号集合资产管理计划</t>
    </r>
  </si>
  <si>
    <t>上海中期固收得利2号集合资产管理计划</t>
  </si>
  <si>
    <t>国民信托共赢三号债券投资单一资金信托</t>
  </si>
  <si>
    <t>国民信托盛盈22号单一资产管理计划</t>
  </si>
  <si>
    <t>国民信托盛昌12号单一资产管理计划</t>
  </si>
  <si>
    <t>国民信托聚润1号债券投资集合资金信托计划</t>
  </si>
  <si>
    <t>国民信托雪赢20号单一资金信托</t>
  </si>
  <si>
    <t>国民信托中冀精选10号结构化债券投资集合资金信托计划</t>
  </si>
  <si>
    <t>国民信托睿泽31号单一资金信托</t>
  </si>
  <si>
    <t>国民信托红四月1号债券单一资金信托</t>
  </si>
  <si>
    <t>国民信托白鲸增利一号债券单一资金信托</t>
  </si>
  <si>
    <t>太平嘉和三个月定期开放债券型发起式证券投资基金</t>
  </si>
  <si>
    <t>中诚信托-嘉信配置2号集合资金信托计划</t>
  </si>
  <si>
    <t>中诚信托-汇鑫11号集合资金信托计划</t>
  </si>
  <si>
    <t>中诚信托-嘉信稳享1号集合资金信托计划</t>
  </si>
  <si>
    <t>中诚信托-诚行1号集合资金信托计划</t>
  </si>
  <si>
    <t>中诚信托-诚行2号集合资金信托计划</t>
  </si>
  <si>
    <t>晋享-恒盈B专属人民币理财产品第7期</t>
  </si>
  <si>
    <t>武川县农村信用合作联社</t>
  </si>
  <si>
    <r>
      <rPr>
        <sz val="11"/>
        <color indexed="8"/>
        <rFont val="宋体"/>
        <family val="3"/>
        <charset val="134"/>
      </rPr>
      <t>上海农商银行鑫利系列鑫安利</t>
    </r>
    <r>
      <rPr>
        <sz val="10.5"/>
        <color theme="1"/>
        <rFont val="Calibri"/>
        <family val="2"/>
      </rPr>
      <t>22231</t>
    </r>
    <r>
      <rPr>
        <sz val="10.5"/>
        <color theme="1"/>
        <rFont val="宋体"/>
        <family val="3"/>
        <charset val="134"/>
      </rPr>
      <t>期人民币理财产品</t>
    </r>
  </si>
  <si>
    <r>
      <rPr>
        <sz val="11"/>
        <color indexed="8"/>
        <rFont val="宋体"/>
        <family val="3"/>
        <charset val="134"/>
      </rPr>
      <t>上海农商银行鑫利系列鑫增利</t>
    </r>
    <r>
      <rPr>
        <sz val="10.5"/>
        <color theme="1"/>
        <rFont val="Calibri"/>
        <family val="2"/>
      </rPr>
      <t>22178</t>
    </r>
    <r>
      <rPr>
        <sz val="10.5"/>
        <color theme="1"/>
        <rFont val="宋体"/>
        <family val="3"/>
        <charset val="134"/>
      </rPr>
      <t>期（</t>
    </r>
    <r>
      <rPr>
        <sz val="10.5"/>
        <color theme="1"/>
        <rFont val="Calibri"/>
        <family val="2"/>
      </rPr>
      <t>2</t>
    </r>
    <r>
      <rPr>
        <sz val="10.5"/>
        <color theme="1"/>
        <rFont val="宋体"/>
        <family val="3"/>
        <charset val="134"/>
      </rPr>
      <t>年）人民币理财产品</t>
    </r>
  </si>
  <si>
    <t>国泰君安善远平衡配置一年持有期混合型基金中基金（FOF）</t>
  </si>
  <si>
    <t>国泰君安君添利中短债债券型发起式证券投资基金</t>
  </si>
  <si>
    <r>
      <rPr>
        <sz val="11"/>
        <color indexed="8"/>
        <rFont val="宋体"/>
        <family val="3"/>
        <charset val="134"/>
      </rPr>
      <t>中信证券信益得</t>
    </r>
    <r>
      <rPr>
        <sz val="10.5"/>
        <color theme="1"/>
        <rFont val="Calibri"/>
        <family val="2"/>
      </rPr>
      <t>1</t>
    </r>
    <r>
      <rPr>
        <sz val="10.5"/>
        <color theme="1"/>
        <rFont val="宋体"/>
        <family val="3"/>
        <charset val="134"/>
      </rPr>
      <t>号集合资产管理计划</t>
    </r>
  </si>
  <si>
    <r>
      <rPr>
        <sz val="11"/>
        <color indexed="8"/>
        <rFont val="宋体"/>
        <family val="3"/>
        <charset val="134"/>
      </rPr>
      <t>国联睿远长盈</t>
    </r>
    <r>
      <rPr>
        <sz val="10.5"/>
        <color theme="1"/>
        <rFont val="Calibri"/>
        <family val="2"/>
      </rPr>
      <t>6</t>
    </r>
    <r>
      <rPr>
        <sz val="10.5"/>
        <color theme="1"/>
        <rFont val="宋体"/>
        <family val="3"/>
        <charset val="134"/>
      </rPr>
      <t>号</t>
    </r>
    <r>
      <rPr>
        <sz val="10.5"/>
        <color theme="1"/>
        <rFont val="Calibri"/>
        <family val="2"/>
      </rPr>
      <t>FOF</t>
    </r>
    <r>
      <rPr>
        <sz val="10.5"/>
        <color theme="1"/>
        <rFont val="宋体"/>
        <family val="3"/>
        <charset val="134"/>
      </rPr>
      <t>集合资产管理计划</t>
    </r>
  </si>
  <si>
    <r>
      <rPr>
        <sz val="11"/>
        <color indexed="8"/>
        <rFont val="宋体"/>
        <family val="3"/>
        <charset val="134"/>
      </rPr>
      <t>国联证券私享强债</t>
    </r>
    <r>
      <rPr>
        <sz val="10.5"/>
        <color theme="1"/>
        <rFont val="Calibri"/>
        <family val="2"/>
      </rPr>
      <t>1</t>
    </r>
    <r>
      <rPr>
        <sz val="10.5"/>
        <color theme="1"/>
        <rFont val="宋体"/>
        <family val="3"/>
        <charset val="134"/>
      </rPr>
      <t>号集合资产管理计划</t>
    </r>
  </si>
  <si>
    <r>
      <rPr>
        <sz val="11"/>
        <color indexed="8"/>
        <rFont val="宋体"/>
        <family val="3"/>
        <charset val="134"/>
      </rPr>
      <t>安信资管安腾</t>
    </r>
    <r>
      <rPr>
        <sz val="10.5"/>
        <color theme="1"/>
        <rFont val="Calibri"/>
        <family val="2"/>
      </rPr>
      <t>1</t>
    </r>
    <r>
      <rPr>
        <sz val="10.5"/>
        <color theme="1"/>
        <rFont val="宋体"/>
        <family val="3"/>
        <charset val="134"/>
      </rPr>
      <t>号单一资产管理计划</t>
    </r>
  </si>
  <si>
    <r>
      <rPr>
        <sz val="11"/>
        <color indexed="8"/>
        <rFont val="宋体"/>
        <family val="3"/>
        <charset val="134"/>
      </rPr>
      <t>安信资管安鑫稳健</t>
    </r>
    <r>
      <rPr>
        <sz val="10.5"/>
        <color theme="1"/>
        <rFont val="Calibri"/>
        <family val="2"/>
      </rPr>
      <t>1</t>
    </r>
    <r>
      <rPr>
        <sz val="10.5"/>
        <color theme="1"/>
        <rFont val="宋体"/>
        <family val="3"/>
        <charset val="134"/>
      </rPr>
      <t>号单一资产管理计划</t>
    </r>
  </si>
  <si>
    <r>
      <rPr>
        <sz val="11"/>
        <color indexed="8"/>
        <rFont val="宋体"/>
        <family val="3"/>
        <charset val="134"/>
      </rPr>
      <t>建信信托-凤鸣尊享日日盈</t>
    </r>
    <r>
      <rPr>
        <sz val="10.5"/>
        <color theme="1"/>
        <rFont val="Calibri"/>
        <family val="2"/>
      </rPr>
      <t>6</t>
    </r>
    <r>
      <rPr>
        <sz val="10.5"/>
        <color theme="1"/>
        <rFont val="宋体"/>
        <family val="3"/>
        <charset val="134"/>
      </rPr>
      <t>号固收类集合资金信托计划</t>
    </r>
  </si>
  <si>
    <r>
      <rPr>
        <sz val="11"/>
        <color indexed="8"/>
        <rFont val="宋体"/>
        <family val="3"/>
        <charset val="134"/>
      </rPr>
      <t>建信信托-凤鸣尊享日日盈</t>
    </r>
    <r>
      <rPr>
        <sz val="10.5"/>
        <color theme="1"/>
        <rFont val="Calibri"/>
        <family val="2"/>
      </rPr>
      <t>7</t>
    </r>
    <r>
      <rPr>
        <sz val="10.5"/>
        <color theme="1"/>
        <rFont val="宋体"/>
        <family val="3"/>
        <charset val="134"/>
      </rPr>
      <t>号固收类集合资金信托计划</t>
    </r>
  </si>
  <si>
    <r>
      <rPr>
        <sz val="11"/>
        <color indexed="8"/>
        <rFont val="宋体"/>
        <family val="3"/>
        <charset val="134"/>
      </rPr>
      <t>建信信托-凤鸣尊享日日盈</t>
    </r>
    <r>
      <rPr>
        <sz val="10.5"/>
        <color theme="1"/>
        <rFont val="Calibri"/>
        <family val="2"/>
      </rPr>
      <t>8</t>
    </r>
    <r>
      <rPr>
        <sz val="10.5"/>
        <color theme="1"/>
        <rFont val="宋体"/>
        <family val="3"/>
        <charset val="134"/>
      </rPr>
      <t>号固收类集合资金信托计划</t>
    </r>
  </si>
  <si>
    <r>
      <rPr>
        <sz val="11"/>
        <color indexed="8"/>
        <rFont val="宋体"/>
        <family val="3"/>
        <charset val="134"/>
      </rPr>
      <t>建信信托-凤鸣尊享日日盈</t>
    </r>
    <r>
      <rPr>
        <sz val="10.5"/>
        <color theme="1"/>
        <rFont val="宋体"/>
        <family val="3"/>
        <charset val="134"/>
      </rPr>
      <t>11号固收类集合资金信托计划</t>
    </r>
  </si>
  <si>
    <r>
      <rPr>
        <sz val="10.5"/>
        <color theme="1"/>
        <rFont val="宋体"/>
        <family val="3"/>
        <charset val="134"/>
      </rPr>
      <t>建信信托</t>
    </r>
    <r>
      <rPr>
        <sz val="10.5"/>
        <color theme="1"/>
        <rFont val="宋体"/>
        <family val="3"/>
        <charset val="134"/>
      </rPr>
      <t>-</t>
    </r>
    <r>
      <rPr>
        <sz val="10.5"/>
        <color theme="1"/>
        <rFont val="宋体"/>
        <family val="3"/>
        <charset val="134"/>
      </rPr>
      <t>凤鸣尊享日日盈</t>
    </r>
    <r>
      <rPr>
        <sz val="10.5"/>
        <color theme="1"/>
        <rFont val="宋体"/>
        <family val="3"/>
        <charset val="134"/>
      </rPr>
      <t>12</t>
    </r>
    <r>
      <rPr>
        <sz val="10.5"/>
        <color theme="1"/>
        <rFont val="宋体"/>
        <family val="3"/>
        <charset val="134"/>
      </rPr>
      <t>号固收类集合资金信托计划</t>
    </r>
  </si>
  <si>
    <r>
      <rPr>
        <sz val="11"/>
        <color indexed="8"/>
        <rFont val="宋体"/>
        <family val="3"/>
        <charset val="134"/>
      </rPr>
      <t>中加聚安</t>
    </r>
    <r>
      <rPr>
        <sz val="10.5"/>
        <color theme="1"/>
        <rFont val="Calibri"/>
        <family val="2"/>
      </rPr>
      <t>60</t>
    </r>
    <r>
      <rPr>
        <sz val="10.5"/>
        <color theme="1"/>
        <rFont val="宋体"/>
        <family val="3"/>
        <charset val="134"/>
      </rPr>
      <t>天滚动持有中短债债券型发起式证券投资基金</t>
    </r>
  </si>
  <si>
    <t>长城财富创鑫三号资产管理产品</t>
  </si>
  <si>
    <t>兴证全球兴裕混合型证券投资基金</t>
  </si>
  <si>
    <t>中行广西北部湾银行股份有限公司企业年金计划泰康组合</t>
  </si>
  <si>
    <t>中邮证券鸿图1号集合资产管理计划</t>
  </si>
  <si>
    <t>淳厚稳丰债券型证券投资基金</t>
  </si>
  <si>
    <t>光证资管添沣2号集合资产管理计划</t>
  </si>
  <si>
    <t>诺德基金承升单一资产管理计划</t>
  </si>
  <si>
    <r>
      <rPr>
        <sz val="11"/>
        <color indexed="8"/>
        <rFont val="宋体"/>
        <family val="3"/>
        <charset val="134"/>
      </rPr>
      <t>华润信托信益稳进</t>
    </r>
    <r>
      <rPr>
        <sz val="10.5"/>
        <color theme="1"/>
        <rFont val="Calibri"/>
        <family val="2"/>
      </rPr>
      <t>1</t>
    </r>
    <r>
      <rPr>
        <sz val="10.5"/>
        <color theme="1"/>
        <rFont val="宋体"/>
        <family val="3"/>
        <charset val="134"/>
      </rPr>
      <t>号单一资金信托</t>
    </r>
  </si>
  <si>
    <r>
      <rPr>
        <sz val="11"/>
        <color indexed="8"/>
        <rFont val="宋体"/>
        <family val="3"/>
        <charset val="134"/>
      </rPr>
      <t>国泰君安君享农福</t>
    </r>
    <r>
      <rPr>
        <sz val="10.5"/>
        <color theme="1"/>
        <rFont val="Calibri"/>
        <family val="2"/>
      </rPr>
      <t>1</t>
    </r>
    <r>
      <rPr>
        <sz val="10.5"/>
        <color theme="1"/>
        <rFont val="宋体"/>
        <family val="3"/>
        <charset val="134"/>
      </rPr>
      <t>号集合资产管理计划</t>
    </r>
  </si>
  <si>
    <r>
      <rPr>
        <sz val="11"/>
        <color indexed="8"/>
        <rFont val="宋体"/>
        <family val="3"/>
        <charset val="134"/>
      </rPr>
      <t>鑫元基金－鑫安利得</t>
    </r>
    <r>
      <rPr>
        <sz val="10.5"/>
        <color theme="1"/>
        <rFont val="Calibri"/>
        <family val="2"/>
      </rPr>
      <t>60</t>
    </r>
    <r>
      <rPr>
        <sz val="10.5"/>
        <color theme="1"/>
        <rFont val="宋体"/>
        <family val="3"/>
        <charset val="134"/>
      </rPr>
      <t>号集合资产管理计划</t>
    </r>
  </si>
  <si>
    <t>华泰柏瑞恒泽混合型证券投资基金</t>
  </si>
  <si>
    <r>
      <rPr>
        <sz val="11"/>
        <color indexed="8"/>
        <rFont val="宋体"/>
        <family val="3"/>
        <charset val="134"/>
      </rPr>
      <t>中银中证同业存单</t>
    </r>
    <r>
      <rPr>
        <sz val="10.5"/>
        <color theme="1"/>
        <rFont val="Calibri"/>
        <family val="2"/>
      </rPr>
      <t>AAA</t>
    </r>
    <r>
      <rPr>
        <sz val="10.5"/>
        <color theme="1"/>
        <rFont val="宋体"/>
        <family val="3"/>
        <charset val="134"/>
      </rPr>
      <t>指数</t>
    </r>
    <r>
      <rPr>
        <sz val="10.5"/>
        <color theme="1"/>
        <rFont val="Calibri"/>
        <family val="2"/>
      </rPr>
      <t>7</t>
    </r>
    <r>
      <rPr>
        <sz val="10.5"/>
        <color theme="1"/>
        <rFont val="宋体"/>
        <family val="3"/>
        <charset val="134"/>
      </rPr>
      <t>天持有期证券投资基金</t>
    </r>
  </si>
  <si>
    <r>
      <rPr>
        <sz val="11"/>
        <color indexed="8"/>
        <rFont val="宋体"/>
        <family val="3"/>
        <charset val="134"/>
      </rPr>
      <t>中银基金-青岛银行</t>
    </r>
    <r>
      <rPr>
        <sz val="10.5"/>
        <color theme="1"/>
        <rFont val="Calibri"/>
        <family val="2"/>
      </rPr>
      <t>1</t>
    </r>
    <r>
      <rPr>
        <sz val="10.5"/>
        <color theme="1"/>
        <rFont val="宋体"/>
        <family val="3"/>
        <charset val="134"/>
      </rPr>
      <t>号单一资产管理计划</t>
    </r>
  </si>
  <si>
    <r>
      <rPr>
        <sz val="11"/>
        <color indexed="8"/>
        <rFont val="宋体"/>
        <family val="3"/>
        <charset val="134"/>
      </rPr>
      <t>中银基金-永航</t>
    </r>
    <r>
      <rPr>
        <sz val="10.5"/>
        <color theme="1"/>
        <rFont val="Calibri"/>
        <family val="2"/>
      </rPr>
      <t>2</t>
    </r>
    <r>
      <rPr>
        <sz val="10.5"/>
        <color theme="1"/>
        <rFont val="宋体"/>
        <family val="3"/>
        <charset val="134"/>
      </rPr>
      <t>号单一资产管理计划</t>
    </r>
  </si>
  <si>
    <r>
      <rPr>
        <sz val="11"/>
        <color indexed="8"/>
        <rFont val="宋体"/>
        <family val="3"/>
        <charset val="134"/>
      </rPr>
      <t>安信资管聚鑫</t>
    </r>
    <r>
      <rPr>
        <sz val="10.5"/>
        <color theme="1"/>
        <rFont val="Calibri"/>
        <family val="2"/>
      </rPr>
      <t>1</t>
    </r>
    <r>
      <rPr>
        <sz val="10.5"/>
        <color theme="1"/>
        <rFont val="宋体"/>
        <family val="3"/>
        <charset val="134"/>
      </rPr>
      <t>号集合资产管理计划</t>
    </r>
  </si>
  <si>
    <r>
      <rPr>
        <sz val="11"/>
        <color indexed="8"/>
        <rFont val="宋体"/>
        <family val="3"/>
        <charset val="134"/>
      </rPr>
      <t>华富富锦</t>
    </r>
    <r>
      <rPr>
        <sz val="10.5"/>
        <color theme="1"/>
        <rFont val="Calibri"/>
        <family val="2"/>
      </rPr>
      <t>6</t>
    </r>
    <r>
      <rPr>
        <sz val="10.5"/>
        <color theme="1"/>
        <rFont val="宋体"/>
        <family val="3"/>
        <charset val="134"/>
      </rPr>
      <t>号集合资产管理计划</t>
    </r>
  </si>
  <si>
    <r>
      <rPr>
        <sz val="11"/>
        <color indexed="8"/>
        <rFont val="宋体"/>
        <family val="3"/>
        <charset val="134"/>
      </rPr>
      <t>华安证券恒赢</t>
    </r>
    <r>
      <rPr>
        <sz val="10.5"/>
        <color theme="1"/>
        <rFont val="Calibri"/>
        <family val="2"/>
      </rPr>
      <t>48</t>
    </r>
    <r>
      <rPr>
        <sz val="10.5"/>
        <color theme="1"/>
        <rFont val="宋体"/>
        <family val="3"/>
        <charset val="134"/>
      </rPr>
      <t>号集合资产管理计划</t>
    </r>
  </si>
  <si>
    <r>
      <rPr>
        <sz val="11"/>
        <color indexed="8"/>
        <rFont val="宋体"/>
        <family val="3"/>
        <charset val="134"/>
      </rPr>
      <t>华安证券恒赢</t>
    </r>
    <r>
      <rPr>
        <sz val="10.5"/>
        <color theme="1"/>
        <rFont val="Calibri"/>
        <family val="2"/>
      </rPr>
      <t>49号集合资产管理计划</t>
    </r>
  </si>
  <si>
    <r>
      <rPr>
        <sz val="11"/>
        <color indexed="8"/>
        <rFont val="宋体"/>
        <family val="3"/>
        <charset val="134"/>
      </rPr>
      <t>华福证券-兴福安泰</t>
    </r>
    <r>
      <rPr>
        <sz val="10.5"/>
        <color theme="1"/>
        <rFont val="Calibri"/>
        <family val="2"/>
      </rPr>
      <t>92</t>
    </r>
    <r>
      <rPr>
        <sz val="10.5"/>
        <color theme="1"/>
        <rFont val="宋体"/>
        <family val="3"/>
        <charset val="134"/>
      </rPr>
      <t>号集合资产管理计划</t>
    </r>
  </si>
  <si>
    <r>
      <rPr>
        <sz val="11"/>
        <color indexed="8"/>
        <rFont val="宋体"/>
        <family val="3"/>
        <charset val="134"/>
      </rPr>
      <t>中航证券鑫航浙盈</t>
    </r>
    <r>
      <rPr>
        <sz val="10.5"/>
        <color theme="1"/>
        <rFont val="Calibri"/>
        <family val="2"/>
      </rPr>
      <t>18M002</t>
    </r>
    <r>
      <rPr>
        <sz val="10.5"/>
        <color theme="1"/>
        <rFont val="宋体"/>
        <family val="3"/>
        <charset val="134"/>
      </rPr>
      <t>号集合资产管理计划</t>
    </r>
  </si>
  <si>
    <r>
      <rPr>
        <sz val="11"/>
        <color indexed="8"/>
        <rFont val="宋体"/>
        <family val="3"/>
        <charset val="134"/>
      </rPr>
      <t>长城财富</t>
    </r>
    <r>
      <rPr>
        <sz val="10.5"/>
        <color theme="1"/>
        <rFont val="Calibri"/>
        <family val="2"/>
      </rPr>
      <t>ESG</t>
    </r>
    <r>
      <rPr>
        <sz val="10.5"/>
        <color theme="1"/>
        <rFont val="宋体"/>
        <family val="3"/>
        <charset val="134"/>
      </rPr>
      <t>成长精选一号资产管理产品</t>
    </r>
  </si>
  <si>
    <r>
      <rPr>
        <sz val="11"/>
        <color indexed="8"/>
        <rFont val="宋体"/>
        <family val="3"/>
        <charset val="134"/>
      </rPr>
      <t>华泰资产</t>
    </r>
    <r>
      <rPr>
        <sz val="10.5"/>
        <color theme="1"/>
        <rFont val="Calibri"/>
        <family val="2"/>
      </rPr>
      <t>3621</t>
    </r>
    <r>
      <rPr>
        <sz val="10.5"/>
        <color theme="1"/>
        <rFont val="宋体"/>
        <family val="3"/>
        <charset val="134"/>
      </rPr>
      <t>资产管理产品</t>
    </r>
  </si>
  <si>
    <t>光大中央国家机关及所属事业单位（陆号）职业年金计划华泰组合</t>
  </si>
  <si>
    <r>
      <rPr>
        <sz val="11"/>
        <color indexed="8"/>
        <rFont val="宋体"/>
        <family val="3"/>
        <charset val="134"/>
      </rPr>
      <t>华夏资本粤湾增强</t>
    </r>
    <r>
      <rPr>
        <sz val="10.5"/>
        <color theme="1"/>
        <rFont val="Calibri"/>
        <family val="2"/>
      </rPr>
      <t>6</t>
    </r>
    <r>
      <rPr>
        <sz val="10.5"/>
        <color theme="1"/>
        <rFont val="宋体"/>
        <family val="3"/>
        <charset val="134"/>
      </rPr>
      <t>号集合资产管理计划</t>
    </r>
  </si>
  <si>
    <t>工银安盛稳盈6号资产管理产品</t>
  </si>
  <si>
    <r>
      <rPr>
        <sz val="11"/>
        <color indexed="8"/>
        <rFont val="宋体"/>
        <family val="3"/>
        <charset val="134"/>
      </rPr>
      <t>南方基金-</t>
    </r>
    <r>
      <rPr>
        <sz val="10.5"/>
        <color theme="1"/>
        <rFont val="宋体"/>
        <family val="3"/>
        <charset val="134"/>
      </rPr>
      <t>国新</t>
    </r>
    <r>
      <rPr>
        <sz val="10.5"/>
        <color theme="1"/>
        <rFont val="Calibri"/>
        <family val="2"/>
      </rPr>
      <t>6</t>
    </r>
    <r>
      <rPr>
        <sz val="10.5"/>
        <color theme="1"/>
        <rFont val="宋体"/>
        <family val="3"/>
        <charset val="134"/>
      </rPr>
      <t>号（QDII）单一资产管理计划（价值组）</t>
    </r>
  </si>
  <si>
    <r>
      <rPr>
        <sz val="11"/>
        <color indexed="8"/>
        <rFont val="宋体"/>
        <family val="3"/>
        <charset val="134"/>
      </rPr>
      <t>方正证券建盈-玺</t>
    </r>
    <r>
      <rPr>
        <sz val="10.5"/>
        <color theme="1"/>
        <rFont val="宋体"/>
        <family val="3"/>
        <charset val="134"/>
      </rPr>
      <t>福</t>
    </r>
    <r>
      <rPr>
        <sz val="10.5"/>
        <color theme="1"/>
        <rFont val="Calibri"/>
        <family val="2"/>
      </rPr>
      <t>8</t>
    </r>
    <r>
      <rPr>
        <sz val="10.5"/>
        <color theme="1"/>
        <rFont val="宋体"/>
        <family val="3"/>
        <charset val="134"/>
      </rPr>
      <t>号集合资产管理计划</t>
    </r>
  </si>
  <si>
    <t>平安资产春风5号资产管理产品</t>
  </si>
  <si>
    <t>平安资产鑫享56号资产管理产品</t>
  </si>
  <si>
    <t>平安资产创赢2632号资产管理产品</t>
  </si>
  <si>
    <t>平安资产创赢2631号资产管理产品</t>
  </si>
  <si>
    <t>平安盛世逸生终身寿险（分红型）</t>
  </si>
  <si>
    <t>招金期货-裕丰1号集合资产管理计划</t>
  </si>
  <si>
    <t>中行中铁集装箱运输有限责任公司企业年金计划博时组合</t>
  </si>
  <si>
    <t>中邮创业基金创景1号单一资产管理计划</t>
  </si>
  <si>
    <t>山证汇通恒盛31号单一资产管理计划</t>
  </si>
  <si>
    <t>易米基金利升一号集合资产管理计划</t>
  </si>
  <si>
    <t>平安信托固益联1号集合资金信托计划</t>
  </si>
  <si>
    <t>复星保德信人寿保险有限公司</t>
  </si>
  <si>
    <t>平安理财有限责任公司管理人</t>
  </si>
  <si>
    <r>
      <rPr>
        <sz val="11"/>
        <color indexed="8"/>
        <rFont val="宋体"/>
        <family val="3"/>
        <charset val="134"/>
      </rPr>
      <t>创金合信机器猫</t>
    </r>
    <r>
      <rPr>
        <sz val="10.5"/>
        <color theme="1"/>
        <rFont val="Calibri"/>
        <family val="2"/>
      </rPr>
      <t>2</t>
    </r>
    <r>
      <rPr>
        <sz val="10.5"/>
        <color theme="1"/>
        <rFont val="宋体"/>
        <family val="3"/>
        <charset val="134"/>
      </rPr>
      <t>号单一资产管理计划</t>
    </r>
  </si>
  <si>
    <r>
      <rPr>
        <sz val="11"/>
        <color indexed="8"/>
        <rFont val="宋体"/>
        <family val="3"/>
        <charset val="134"/>
      </rPr>
      <t>创金合信至信</t>
    </r>
    <r>
      <rPr>
        <sz val="10.5"/>
        <color theme="1"/>
        <rFont val="Calibri"/>
        <family val="2"/>
      </rPr>
      <t>1</t>
    </r>
    <r>
      <rPr>
        <sz val="10.5"/>
        <color theme="1"/>
        <rFont val="宋体"/>
        <family val="3"/>
        <charset val="134"/>
      </rPr>
      <t>号单一资产管理计划</t>
    </r>
  </si>
  <si>
    <t>外贸信托-永玉债券投资集合资金信托计划</t>
  </si>
  <si>
    <r>
      <rPr>
        <sz val="11"/>
        <color indexed="8"/>
        <rFont val="宋体"/>
        <family val="3"/>
        <charset val="134"/>
      </rPr>
      <t>华泰鹏泰</t>
    </r>
    <r>
      <rPr>
        <sz val="10.5"/>
        <color theme="1"/>
        <rFont val="Calibri"/>
        <family val="2"/>
      </rPr>
      <t>2</t>
    </r>
    <r>
      <rPr>
        <sz val="10.5"/>
        <color theme="1"/>
        <rFont val="宋体"/>
        <family val="3"/>
        <charset val="134"/>
      </rPr>
      <t>号集合资产管理计划</t>
    </r>
  </si>
  <si>
    <t>国投瑞银顺腾一年定期开放债券型发起式证券投资基金</t>
  </si>
  <si>
    <r>
      <rPr>
        <sz val="11"/>
        <color indexed="8"/>
        <rFont val="宋体"/>
        <family val="3"/>
        <charset val="134"/>
      </rPr>
      <t>交银施罗德中债</t>
    </r>
    <r>
      <rPr>
        <sz val="10.5"/>
        <color theme="1"/>
        <rFont val="Calibri"/>
        <family val="2"/>
      </rPr>
      <t>1-5</t>
    </r>
    <r>
      <rPr>
        <sz val="10.5"/>
        <color theme="1"/>
        <rFont val="宋体"/>
        <family val="3"/>
        <charset val="134"/>
      </rPr>
      <t>年政策性金融债指数证券投资基金</t>
    </r>
  </si>
  <si>
    <r>
      <rPr>
        <sz val="11"/>
        <color indexed="8"/>
        <rFont val="宋体"/>
        <family val="3"/>
        <charset val="134"/>
      </rPr>
      <t>泰康资产纯泰</t>
    </r>
    <r>
      <rPr>
        <sz val="10.5"/>
        <color theme="1"/>
        <rFont val="Calibri"/>
        <family val="2"/>
      </rPr>
      <t>23</t>
    </r>
    <r>
      <rPr>
        <sz val="10.5"/>
        <color theme="1"/>
        <rFont val="宋体"/>
        <family val="3"/>
        <charset val="134"/>
      </rPr>
      <t>号资产管理产品</t>
    </r>
  </si>
  <si>
    <r>
      <rPr>
        <sz val="11"/>
        <color indexed="8"/>
        <rFont val="宋体"/>
        <family val="3"/>
        <charset val="134"/>
      </rPr>
      <t>嘉合基金文嘉</t>
    </r>
    <r>
      <rPr>
        <sz val="10.5"/>
        <color theme="1"/>
        <rFont val="Calibri"/>
        <family val="2"/>
      </rPr>
      <t>4</t>
    </r>
    <r>
      <rPr>
        <sz val="10.5"/>
        <color theme="1"/>
        <rFont val="宋体"/>
        <family val="3"/>
        <charset val="134"/>
      </rPr>
      <t>号单一资产管理计划</t>
    </r>
  </si>
  <si>
    <t>尚投兴福集合资产管理计划</t>
  </si>
  <si>
    <r>
      <rPr>
        <sz val="11"/>
        <color indexed="8"/>
        <rFont val="宋体"/>
        <family val="3"/>
        <charset val="134"/>
      </rPr>
      <t>兴证资管惠鑫</t>
    </r>
    <r>
      <rPr>
        <sz val="10.5"/>
        <color theme="1"/>
        <rFont val="Calibri"/>
        <family val="2"/>
      </rPr>
      <t>2022002</t>
    </r>
    <r>
      <rPr>
        <sz val="10.5"/>
        <color theme="1"/>
        <rFont val="宋体"/>
        <family val="3"/>
        <charset val="134"/>
      </rPr>
      <t>号单一资产管理计划</t>
    </r>
  </si>
  <si>
    <t>富国碳中和一年定期开放债券型发起式证券投资基金</t>
  </si>
  <si>
    <r>
      <rPr>
        <sz val="11"/>
        <color indexed="8"/>
        <rFont val="宋体"/>
        <family val="3"/>
        <charset val="134"/>
      </rPr>
      <t>华润信托银涌</t>
    </r>
    <r>
      <rPr>
        <sz val="10.5"/>
        <color theme="1"/>
        <rFont val="Calibri"/>
        <family val="2"/>
      </rPr>
      <t>2</t>
    </r>
    <r>
      <rPr>
        <sz val="10.5"/>
        <color theme="1"/>
        <rFont val="宋体"/>
        <family val="3"/>
        <charset val="134"/>
      </rPr>
      <t>号集合资金信托计划</t>
    </r>
  </si>
  <si>
    <r>
      <rPr>
        <sz val="11"/>
        <color indexed="8"/>
        <rFont val="宋体"/>
        <family val="3"/>
        <charset val="134"/>
      </rPr>
      <t>山东信托智信汇金</t>
    </r>
    <r>
      <rPr>
        <sz val="10.5"/>
        <color theme="1"/>
        <rFont val="Calibri"/>
        <family val="2"/>
      </rPr>
      <t>2</t>
    </r>
    <r>
      <rPr>
        <sz val="10.5"/>
        <color theme="1"/>
        <rFont val="宋体"/>
        <family val="3"/>
        <charset val="134"/>
      </rPr>
      <t>号集合资金信托计划</t>
    </r>
  </si>
  <si>
    <r>
      <rPr>
        <sz val="11"/>
        <color indexed="8"/>
        <rFont val="宋体"/>
        <family val="3"/>
        <charset val="134"/>
      </rPr>
      <t>安信资管安渝</t>
    </r>
    <r>
      <rPr>
        <sz val="10.5"/>
        <color theme="1"/>
        <rFont val="Calibri"/>
        <family val="2"/>
      </rPr>
      <t>1</t>
    </r>
    <r>
      <rPr>
        <sz val="10.5"/>
        <color theme="1"/>
        <rFont val="宋体"/>
        <family val="3"/>
        <charset val="134"/>
      </rPr>
      <t>号集合资产管理计划</t>
    </r>
  </si>
  <si>
    <r>
      <rPr>
        <sz val="11"/>
        <color indexed="8"/>
        <rFont val="宋体"/>
        <family val="3"/>
        <charset val="134"/>
      </rPr>
      <t>国联琮如意</t>
    </r>
    <r>
      <rPr>
        <sz val="10.5"/>
        <color theme="1"/>
        <rFont val="Calibri"/>
        <family val="2"/>
      </rPr>
      <t>9M004</t>
    </r>
    <r>
      <rPr>
        <sz val="10.5"/>
        <color theme="1"/>
        <rFont val="宋体"/>
        <family val="3"/>
        <charset val="134"/>
      </rPr>
      <t>集合资产管理计划</t>
    </r>
  </si>
  <si>
    <t>中信建投景泰债券型证券投资基金</t>
  </si>
  <si>
    <r>
      <rPr>
        <sz val="11"/>
        <color indexed="8"/>
        <rFont val="宋体"/>
        <family val="3"/>
        <charset val="134"/>
      </rPr>
      <t>国海证券扬帆月添利</t>
    </r>
    <r>
      <rPr>
        <sz val="10.5"/>
        <color theme="1"/>
        <rFont val="Calibri"/>
        <family val="2"/>
      </rPr>
      <t>2</t>
    </r>
    <r>
      <rPr>
        <sz val="10.5"/>
        <color theme="1"/>
        <rFont val="宋体"/>
        <family val="3"/>
        <charset val="134"/>
      </rPr>
      <t>号集合资产管理计划</t>
    </r>
  </si>
  <si>
    <r>
      <rPr>
        <sz val="11"/>
        <color indexed="8"/>
        <rFont val="宋体"/>
        <family val="3"/>
        <charset val="134"/>
      </rPr>
      <t>国海证券扬帆周添利</t>
    </r>
    <r>
      <rPr>
        <sz val="10.5"/>
        <color theme="1"/>
        <rFont val="Calibri"/>
        <family val="2"/>
      </rPr>
      <t>5</t>
    </r>
    <r>
      <rPr>
        <sz val="10.5"/>
        <color theme="1"/>
        <rFont val="宋体"/>
        <family val="3"/>
        <charset val="134"/>
      </rPr>
      <t>号集合资产管理计划</t>
    </r>
  </si>
  <si>
    <r>
      <rPr>
        <sz val="11"/>
        <color indexed="8"/>
        <rFont val="宋体"/>
        <family val="3"/>
        <charset val="134"/>
      </rPr>
      <t>世纪证券钱塘</t>
    </r>
    <r>
      <rPr>
        <sz val="10.5"/>
        <color theme="1"/>
        <rFont val="Calibri"/>
        <family val="2"/>
      </rPr>
      <t>24M006</t>
    </r>
    <r>
      <rPr>
        <sz val="10.5"/>
        <color theme="1"/>
        <rFont val="宋体"/>
        <family val="3"/>
        <charset val="134"/>
      </rPr>
      <t>号集合资产管理计划</t>
    </r>
  </si>
  <si>
    <r>
      <rPr>
        <sz val="11"/>
        <color indexed="8"/>
        <rFont val="宋体"/>
        <family val="3"/>
        <charset val="134"/>
      </rPr>
      <t>世纪证券钱塘</t>
    </r>
    <r>
      <rPr>
        <sz val="10.5"/>
        <color theme="1"/>
        <rFont val="Calibri"/>
        <family val="2"/>
      </rPr>
      <t>18M013</t>
    </r>
    <r>
      <rPr>
        <sz val="10.5"/>
        <color theme="1"/>
        <rFont val="宋体"/>
        <family val="3"/>
        <charset val="134"/>
      </rPr>
      <t>号集合资产管理计划</t>
    </r>
  </si>
  <si>
    <r>
      <rPr>
        <sz val="11"/>
        <color indexed="8"/>
        <rFont val="宋体"/>
        <family val="3"/>
        <charset val="134"/>
      </rPr>
      <t>世纪证券钱塘</t>
    </r>
    <r>
      <rPr>
        <sz val="10.5"/>
        <color theme="1"/>
        <rFont val="Calibri"/>
        <family val="2"/>
      </rPr>
      <t>12M028</t>
    </r>
    <r>
      <rPr>
        <sz val="10.5"/>
        <color theme="1"/>
        <rFont val="宋体"/>
        <family val="3"/>
        <charset val="134"/>
      </rPr>
      <t>号集合资产管理计划</t>
    </r>
  </si>
  <si>
    <t>大有期货-楚风1期集合资产管理计划</t>
  </si>
  <si>
    <t>太原农村商业银行股份有限公司万通-稳盈系列人民币理财产品A款半年昇6号</t>
  </si>
  <si>
    <t>太原农村商业银行股份有限公司万通-稳盈系列人民币理财产品A款年昇6号</t>
  </si>
  <si>
    <t>万家中证同业存单AAA指数7天持有期证券投资基金</t>
  </si>
  <si>
    <t>方正富邦中关村3号单一资产管理计划</t>
  </si>
  <si>
    <t>新余农商银行百福理财禧盈门1个月定开系列</t>
  </si>
  <si>
    <t>光大保德信尊利纯债一年定期开放债券型发起式证券投资基金</t>
  </si>
  <si>
    <t>青海海晏农村商业银行股份有限公司</t>
  </si>
  <si>
    <t>福建武夷山农村商业银行股份有限公司</t>
  </si>
  <si>
    <r>
      <rPr>
        <sz val="11"/>
        <rFont val="宋体"/>
        <family val="3"/>
        <charset val="134"/>
        <scheme val="minor"/>
      </rPr>
      <t>恒生前海泰丰</t>
    </r>
    <r>
      <rPr>
        <sz val="10.5"/>
        <color theme="1"/>
        <rFont val="Calibri"/>
        <family val="2"/>
      </rPr>
      <t>4</t>
    </r>
    <r>
      <rPr>
        <sz val="10.5"/>
        <color theme="1"/>
        <rFont val="宋体"/>
        <family val="3"/>
        <charset val="134"/>
      </rPr>
      <t>号债券集合资产管理计划</t>
    </r>
  </si>
  <si>
    <t>中辉期货祥云一号单一资产管理计划</t>
  </si>
  <si>
    <r>
      <rPr>
        <sz val="11"/>
        <rFont val="宋体"/>
        <family val="3"/>
        <charset val="134"/>
        <scheme val="minor"/>
      </rPr>
      <t>财通基金玉泰稳健</t>
    </r>
    <r>
      <rPr>
        <sz val="10.5"/>
        <color theme="1"/>
        <rFont val="Calibri"/>
        <family val="2"/>
      </rPr>
      <t>3</t>
    </r>
    <r>
      <rPr>
        <sz val="10.5"/>
        <color theme="1"/>
        <rFont val="宋体"/>
        <family val="3"/>
        <charset val="134"/>
      </rPr>
      <t>号集合资产管理计划</t>
    </r>
  </si>
  <si>
    <r>
      <rPr>
        <sz val="11"/>
        <rFont val="宋体"/>
        <family val="3"/>
        <charset val="134"/>
        <scheme val="minor"/>
      </rPr>
      <t>招商资管安赢</t>
    </r>
    <r>
      <rPr>
        <sz val="10.5"/>
        <color theme="1"/>
        <rFont val="Calibri"/>
        <family val="2"/>
      </rPr>
      <t>202107</t>
    </r>
    <r>
      <rPr>
        <sz val="10.5"/>
        <color theme="1"/>
        <rFont val="宋体"/>
        <family val="3"/>
        <charset val="134"/>
      </rPr>
      <t>号单一资产管理计划</t>
    </r>
  </si>
  <si>
    <r>
      <rPr>
        <sz val="11"/>
        <rFont val="宋体"/>
        <family val="3"/>
        <charset val="134"/>
        <scheme val="minor"/>
      </rPr>
      <t>华创证券睿鑫</t>
    </r>
    <r>
      <rPr>
        <sz val="10.5"/>
        <color theme="1"/>
        <rFont val="Calibri"/>
        <family val="2"/>
      </rPr>
      <t>2</t>
    </r>
    <r>
      <rPr>
        <sz val="10.5"/>
        <color theme="1"/>
        <rFont val="宋体"/>
        <family val="3"/>
        <charset val="134"/>
      </rPr>
      <t>号集合资产管理计划</t>
    </r>
  </si>
  <si>
    <r>
      <rPr>
        <sz val="11"/>
        <rFont val="宋体"/>
        <family val="3"/>
        <charset val="134"/>
        <scheme val="minor"/>
      </rPr>
      <t>中国人保资产中长债</t>
    </r>
    <r>
      <rPr>
        <sz val="10.5"/>
        <color theme="1"/>
        <rFont val="Calibri"/>
        <family val="2"/>
      </rPr>
      <t>2642</t>
    </r>
    <r>
      <rPr>
        <sz val="10.5"/>
        <color theme="1"/>
        <rFont val="宋体"/>
        <family val="3"/>
        <charset val="134"/>
      </rPr>
      <t>号资产管理产品</t>
    </r>
  </si>
  <si>
    <r>
      <rPr>
        <sz val="11"/>
        <rFont val="宋体"/>
        <family val="3"/>
        <charset val="134"/>
        <scheme val="minor"/>
      </rPr>
      <t>华润信托润日昇昌</t>
    </r>
    <r>
      <rPr>
        <sz val="10.5"/>
        <color theme="1"/>
        <rFont val="Calibri"/>
        <family val="2"/>
      </rPr>
      <t>9</t>
    </r>
    <r>
      <rPr>
        <sz val="10.5"/>
        <color theme="1"/>
        <rFont val="宋体"/>
        <family val="3"/>
        <charset val="134"/>
      </rPr>
      <t>号集合资金信托计划</t>
    </r>
  </si>
  <si>
    <r>
      <rPr>
        <sz val="11"/>
        <rFont val="宋体"/>
        <family val="3"/>
        <charset val="134"/>
        <scheme val="minor"/>
      </rPr>
      <t>华润信托润日昇昌</t>
    </r>
    <r>
      <rPr>
        <sz val="10.5"/>
        <color theme="1"/>
        <rFont val="Calibri"/>
        <family val="2"/>
      </rPr>
      <t>7</t>
    </r>
    <r>
      <rPr>
        <sz val="10.5"/>
        <color theme="1"/>
        <rFont val="宋体"/>
        <family val="3"/>
        <charset val="134"/>
      </rPr>
      <t>号集合资金信托计划</t>
    </r>
  </si>
  <si>
    <r>
      <rPr>
        <sz val="11"/>
        <rFont val="宋体"/>
        <family val="3"/>
        <charset val="134"/>
        <scheme val="minor"/>
      </rPr>
      <t>招商财富</t>
    </r>
    <r>
      <rPr>
        <sz val="10.5"/>
        <color theme="1"/>
        <rFont val="Calibri"/>
        <family val="2"/>
      </rPr>
      <t>-</t>
    </r>
    <r>
      <rPr>
        <sz val="10.5"/>
        <color theme="1"/>
        <rFont val="宋体"/>
        <family val="3"/>
        <charset val="134"/>
      </rPr>
      <t>恒财</t>
    </r>
    <r>
      <rPr>
        <sz val="10.5"/>
        <color theme="1"/>
        <rFont val="Calibri"/>
        <family val="2"/>
      </rPr>
      <t>7</t>
    </r>
    <r>
      <rPr>
        <sz val="10.5"/>
        <color theme="1"/>
        <rFont val="宋体"/>
        <family val="3"/>
        <charset val="134"/>
      </rPr>
      <t>号集合资产管理计划</t>
    </r>
  </si>
  <si>
    <r>
      <rPr>
        <sz val="11"/>
        <rFont val="宋体"/>
        <family val="3"/>
        <charset val="134"/>
        <scheme val="minor"/>
      </rPr>
      <t>招商财富</t>
    </r>
    <r>
      <rPr>
        <sz val="10.5"/>
        <color theme="1"/>
        <rFont val="Calibri"/>
        <family val="2"/>
      </rPr>
      <t>-</t>
    </r>
    <r>
      <rPr>
        <sz val="10.5"/>
        <color theme="1"/>
        <rFont val="宋体"/>
        <family val="3"/>
        <charset val="134"/>
      </rPr>
      <t>恒财</t>
    </r>
    <r>
      <rPr>
        <sz val="10.5"/>
        <color theme="1"/>
        <rFont val="Calibri"/>
        <family val="2"/>
      </rPr>
      <t>8号集合资产管理计划</t>
    </r>
  </si>
  <si>
    <r>
      <rPr>
        <sz val="11"/>
        <rFont val="宋体"/>
        <family val="3"/>
        <charset val="134"/>
        <scheme val="minor"/>
      </rPr>
      <t>招商财富</t>
    </r>
    <r>
      <rPr>
        <sz val="10.5"/>
        <color theme="1"/>
        <rFont val="Calibri"/>
        <family val="2"/>
      </rPr>
      <t>-</t>
    </r>
    <r>
      <rPr>
        <sz val="10.5"/>
        <color theme="1"/>
        <rFont val="宋体"/>
        <family val="3"/>
        <charset val="134"/>
      </rPr>
      <t>和信价值</t>
    </r>
    <r>
      <rPr>
        <sz val="10.5"/>
        <color theme="1"/>
        <rFont val="Calibri"/>
        <family val="2"/>
      </rPr>
      <t>5</t>
    </r>
    <r>
      <rPr>
        <sz val="10.5"/>
        <color theme="1"/>
        <rFont val="宋体"/>
        <family val="3"/>
        <charset val="134"/>
      </rPr>
      <t>号集合资产管理计划</t>
    </r>
  </si>
  <si>
    <r>
      <rPr>
        <sz val="11"/>
        <rFont val="宋体"/>
        <family val="3"/>
        <charset val="134"/>
        <scheme val="minor"/>
      </rPr>
      <t>招商财富</t>
    </r>
    <r>
      <rPr>
        <sz val="10.5"/>
        <color theme="1"/>
        <rFont val="Calibri"/>
        <family val="2"/>
      </rPr>
      <t>-</t>
    </r>
    <r>
      <rPr>
        <sz val="10.5"/>
        <color theme="1"/>
        <rFont val="宋体"/>
        <family val="3"/>
        <charset val="134"/>
      </rPr>
      <t>和信价值</t>
    </r>
    <r>
      <rPr>
        <sz val="10.5"/>
        <color theme="1"/>
        <rFont val="Calibri"/>
        <family val="2"/>
      </rPr>
      <t>6号集合资产管理计划</t>
    </r>
  </si>
  <si>
    <r>
      <rPr>
        <sz val="11"/>
        <rFont val="宋体"/>
        <family val="3"/>
        <charset val="134"/>
        <scheme val="minor"/>
      </rPr>
      <t>招商财富</t>
    </r>
    <r>
      <rPr>
        <sz val="10.5"/>
        <color theme="1"/>
        <rFont val="Calibri"/>
        <family val="2"/>
      </rPr>
      <t>-</t>
    </r>
    <r>
      <rPr>
        <sz val="10.5"/>
        <color theme="1"/>
        <rFont val="宋体"/>
        <family val="3"/>
        <charset val="134"/>
      </rPr>
      <t>和信价值</t>
    </r>
    <r>
      <rPr>
        <sz val="10.5"/>
        <color theme="1"/>
        <rFont val="Calibri"/>
        <family val="2"/>
      </rPr>
      <t>7号集合资产管理计划</t>
    </r>
  </si>
  <si>
    <r>
      <rPr>
        <sz val="11"/>
        <rFont val="宋体"/>
        <family val="3"/>
        <charset val="134"/>
        <scheme val="minor"/>
      </rPr>
      <t>国投泰康信托安溋</t>
    </r>
    <r>
      <rPr>
        <sz val="10.5"/>
        <color theme="1"/>
        <rFont val="Calibri"/>
        <family val="2"/>
      </rPr>
      <t>2</t>
    </r>
    <r>
      <rPr>
        <sz val="10.5"/>
        <color theme="1"/>
        <rFont val="宋体"/>
        <family val="3"/>
        <charset val="134"/>
      </rPr>
      <t>号集合资金信托计划</t>
    </r>
  </si>
  <si>
    <r>
      <rPr>
        <sz val="11"/>
        <rFont val="宋体"/>
        <family val="3"/>
        <charset val="134"/>
        <scheme val="minor"/>
      </rPr>
      <t>国投泰康信托安溋</t>
    </r>
    <r>
      <rPr>
        <sz val="11"/>
        <rFont val="宋体"/>
        <family val="3"/>
        <charset val="134"/>
        <scheme val="minor"/>
      </rPr>
      <t>1</t>
    </r>
    <r>
      <rPr>
        <sz val="10.5"/>
        <color theme="1"/>
        <rFont val="Calibri"/>
        <family val="2"/>
      </rPr>
      <t>2</t>
    </r>
    <r>
      <rPr>
        <sz val="10.5"/>
        <color theme="1"/>
        <rFont val="宋体"/>
        <family val="3"/>
        <charset val="134"/>
      </rPr>
      <t>号集合资金信托计划</t>
    </r>
  </si>
  <si>
    <r>
      <rPr>
        <sz val="11"/>
        <rFont val="宋体"/>
        <family val="3"/>
        <charset val="134"/>
        <scheme val="minor"/>
      </rPr>
      <t>嘉实</t>
    </r>
    <r>
      <rPr>
        <sz val="10.5"/>
        <color theme="1"/>
        <rFont val="Calibri"/>
        <family val="2"/>
      </rPr>
      <t>90</t>
    </r>
    <r>
      <rPr>
        <sz val="10.5"/>
        <color theme="1"/>
        <rFont val="宋体"/>
        <family val="3"/>
        <charset val="134"/>
      </rPr>
      <t>天滚动持有短债债券型证券投资基金</t>
    </r>
  </si>
  <si>
    <r>
      <rPr>
        <sz val="11"/>
        <rFont val="宋体"/>
        <family val="3"/>
        <charset val="134"/>
        <scheme val="minor"/>
      </rPr>
      <t>嘉实基金</t>
    </r>
    <r>
      <rPr>
        <sz val="10.5"/>
        <color theme="1"/>
        <rFont val="Calibri"/>
        <family val="2"/>
      </rPr>
      <t>-</t>
    </r>
    <r>
      <rPr>
        <sz val="10.5"/>
        <color theme="1"/>
        <rFont val="宋体"/>
        <family val="3"/>
        <charset val="134"/>
      </rPr>
      <t>鑫睿</t>
    </r>
    <r>
      <rPr>
        <sz val="10.5"/>
        <color theme="1"/>
        <rFont val="Calibri"/>
        <family val="2"/>
      </rPr>
      <t>1</t>
    </r>
    <r>
      <rPr>
        <sz val="10.5"/>
        <color theme="1"/>
        <rFont val="宋体"/>
        <family val="3"/>
        <charset val="134"/>
      </rPr>
      <t>号单一资产管理计划</t>
    </r>
  </si>
  <si>
    <r>
      <rPr>
        <sz val="11"/>
        <rFont val="宋体"/>
        <family val="3"/>
        <charset val="134"/>
        <scheme val="minor"/>
      </rPr>
      <t>嘉实基金</t>
    </r>
    <r>
      <rPr>
        <sz val="10.5"/>
        <color theme="1"/>
        <rFont val="Calibri"/>
        <family val="2"/>
      </rPr>
      <t>-</t>
    </r>
    <r>
      <rPr>
        <sz val="10.5"/>
        <color theme="1"/>
        <rFont val="宋体"/>
        <family val="3"/>
        <charset val="134"/>
      </rPr>
      <t>科汇</t>
    </r>
    <r>
      <rPr>
        <sz val="10.5"/>
        <color theme="1"/>
        <rFont val="Calibri"/>
        <family val="2"/>
      </rPr>
      <t>1</t>
    </r>
    <r>
      <rPr>
        <sz val="10.5"/>
        <color theme="1"/>
        <rFont val="宋体"/>
        <family val="3"/>
        <charset val="134"/>
      </rPr>
      <t>号单一资产管理计划</t>
    </r>
  </si>
  <si>
    <r>
      <rPr>
        <sz val="11"/>
        <rFont val="宋体"/>
        <family val="3"/>
        <charset val="134"/>
        <scheme val="minor"/>
      </rPr>
      <t>嘉实优选成长</t>
    </r>
    <r>
      <rPr>
        <sz val="10.5"/>
        <color theme="1"/>
        <rFont val="Calibri"/>
        <family val="2"/>
      </rPr>
      <t>1</t>
    </r>
    <r>
      <rPr>
        <sz val="10.5"/>
        <color theme="1"/>
        <rFont val="宋体"/>
        <family val="3"/>
        <charset val="134"/>
      </rPr>
      <t>号集合资产管理计划</t>
    </r>
  </si>
  <si>
    <t>嘉实全天候策略集合资产管理计划</t>
  </si>
  <si>
    <r>
      <rPr>
        <sz val="11"/>
        <rFont val="宋体"/>
        <family val="3"/>
        <charset val="134"/>
        <scheme val="minor"/>
      </rPr>
      <t>泰康资产稳泰</t>
    </r>
    <r>
      <rPr>
        <sz val="10.5"/>
        <color theme="1"/>
        <rFont val="Calibri"/>
        <family val="2"/>
      </rPr>
      <t>10</t>
    </r>
    <r>
      <rPr>
        <sz val="10.5"/>
        <color theme="1"/>
        <rFont val="宋体"/>
        <family val="3"/>
        <charset val="134"/>
      </rPr>
      <t>号资产管理产品</t>
    </r>
  </si>
  <si>
    <r>
      <rPr>
        <sz val="11"/>
        <rFont val="宋体"/>
        <family val="3"/>
        <charset val="134"/>
        <scheme val="minor"/>
      </rPr>
      <t>天风盈泽</t>
    </r>
    <r>
      <rPr>
        <sz val="10.5"/>
        <color theme="1"/>
        <rFont val="Calibri"/>
        <family val="2"/>
      </rPr>
      <t>6M003</t>
    </r>
    <r>
      <rPr>
        <sz val="10.5"/>
        <color theme="1"/>
        <rFont val="宋体"/>
        <family val="3"/>
        <charset val="134"/>
      </rPr>
      <t>号集合资产管理计划</t>
    </r>
  </si>
  <si>
    <r>
      <rPr>
        <sz val="11"/>
        <rFont val="宋体"/>
        <family val="3"/>
        <charset val="134"/>
        <scheme val="minor"/>
      </rPr>
      <t>华安证券智慧稳健</t>
    </r>
    <r>
      <rPr>
        <sz val="10.5"/>
        <color theme="1"/>
        <rFont val="Calibri"/>
        <family val="2"/>
      </rPr>
      <t>FOF</t>
    </r>
    <r>
      <rPr>
        <sz val="10.5"/>
        <color theme="1"/>
        <rFont val="宋体"/>
        <family val="3"/>
        <charset val="134"/>
      </rPr>
      <t>十一号集合资产管理计划</t>
    </r>
  </si>
  <si>
    <t>兴业信托-兴业元泰9号集合资金信托计划B款</t>
  </si>
  <si>
    <t>兴业信托-兴业元泰12号集合资金信托计划B款</t>
  </si>
  <si>
    <t>信达证券睿享5号双月定开集合资产管理计划</t>
  </si>
  <si>
    <t>东莞证券旗峰半年盈16号集合资产管理计划</t>
  </si>
  <si>
    <t>德邦基金暖鑫一号集合资产管理计划</t>
  </si>
  <si>
    <t>博时中证光伏产业指数证券投资基金</t>
  </si>
  <si>
    <t>博时优享回报混合型证券投资基金</t>
  </si>
  <si>
    <t>博时优质精选混合型证券投资基金</t>
  </si>
  <si>
    <r>
      <rPr>
        <sz val="11"/>
        <color indexed="8"/>
        <rFont val="宋体"/>
        <family val="3"/>
        <charset val="134"/>
      </rPr>
      <t>龙城理财鑫享</t>
    </r>
    <r>
      <rPr>
        <sz val="10.5"/>
        <color theme="1"/>
        <rFont val="Calibri"/>
        <family val="2"/>
      </rPr>
      <t>18M01</t>
    </r>
    <r>
      <rPr>
        <sz val="10.5"/>
        <color theme="1"/>
        <rFont val="宋体"/>
        <family val="3"/>
        <charset val="134"/>
      </rPr>
      <t>期定期开放净值型理财产品</t>
    </r>
  </si>
  <si>
    <r>
      <rPr>
        <sz val="11"/>
        <color indexed="8"/>
        <rFont val="宋体"/>
        <family val="3"/>
        <charset val="134"/>
      </rPr>
      <t>龙城理财鑫享</t>
    </r>
    <r>
      <rPr>
        <sz val="10.5"/>
        <color theme="1"/>
        <rFont val="Calibri"/>
        <family val="2"/>
      </rPr>
      <t>DKS1Y</t>
    </r>
    <r>
      <rPr>
        <sz val="10.5"/>
        <color theme="1"/>
        <rFont val="宋体"/>
        <family val="3"/>
        <charset val="134"/>
      </rPr>
      <t>期定期开放净值型理财产品</t>
    </r>
  </si>
  <si>
    <r>
      <rPr>
        <sz val="11"/>
        <color indexed="8"/>
        <rFont val="宋体"/>
        <family val="3"/>
        <charset val="134"/>
      </rPr>
      <t>中信建投稳健增利</t>
    </r>
    <r>
      <rPr>
        <sz val="10.5"/>
        <color theme="1"/>
        <rFont val="Calibri"/>
        <family val="2"/>
      </rPr>
      <t>56</t>
    </r>
    <r>
      <rPr>
        <sz val="10.5"/>
        <color theme="1"/>
        <rFont val="宋体"/>
        <family val="3"/>
        <charset val="134"/>
      </rPr>
      <t>号集合资产管理计划</t>
    </r>
  </si>
  <si>
    <t>工行西藏自治区伍号职业年金计划建信组合</t>
  </si>
  <si>
    <t>银河金汇证券资产管理有限公司</t>
  </si>
  <si>
    <t>写意人生员工薪酬福利信托计划</t>
  </si>
  <si>
    <r>
      <rPr>
        <sz val="11"/>
        <color indexed="8"/>
        <rFont val="宋体"/>
        <family val="3"/>
        <charset val="134"/>
      </rPr>
      <t>华宝</t>
    </r>
    <r>
      <rPr>
        <sz val="10.5"/>
        <color theme="1"/>
        <rFont val="Calibri"/>
        <family val="2"/>
      </rPr>
      <t>-</t>
    </r>
    <r>
      <rPr>
        <sz val="10.5"/>
        <color theme="1"/>
        <rFont val="宋体"/>
        <family val="3"/>
        <charset val="134"/>
      </rPr>
      <t>华盈区域优选</t>
    </r>
    <r>
      <rPr>
        <sz val="10.5"/>
        <color theme="1"/>
        <rFont val="Calibri"/>
        <family val="2"/>
      </rPr>
      <t>1</t>
    </r>
    <r>
      <rPr>
        <sz val="10.5"/>
        <color theme="1"/>
        <rFont val="宋体"/>
        <family val="3"/>
        <charset val="134"/>
      </rPr>
      <t>号集合资金信托计划</t>
    </r>
  </si>
  <si>
    <r>
      <rPr>
        <sz val="11"/>
        <color indexed="8"/>
        <rFont val="宋体"/>
        <family val="3"/>
        <charset val="134"/>
      </rPr>
      <t>华宝信托</t>
    </r>
    <r>
      <rPr>
        <sz val="10.5"/>
        <color theme="1"/>
        <rFont val="Calibri"/>
        <family val="2"/>
      </rPr>
      <t>ESG</t>
    </r>
    <r>
      <rPr>
        <sz val="10.5"/>
        <color theme="1"/>
        <rFont val="宋体"/>
        <family val="3"/>
        <charset val="134"/>
      </rPr>
      <t>系列</t>
    </r>
    <r>
      <rPr>
        <sz val="10.5"/>
        <color theme="1"/>
        <rFont val="Calibri"/>
        <family val="2"/>
      </rPr>
      <t>-</t>
    </r>
    <r>
      <rPr>
        <sz val="10.5"/>
        <color theme="1"/>
        <rFont val="宋体"/>
        <family val="3"/>
        <charset val="134"/>
      </rPr>
      <t>绿色主题投资</t>
    </r>
    <r>
      <rPr>
        <sz val="10.5"/>
        <color theme="1"/>
        <rFont val="Calibri"/>
        <family val="2"/>
      </rPr>
      <t>1</t>
    </r>
    <r>
      <rPr>
        <sz val="10.5"/>
        <color theme="1"/>
        <rFont val="宋体"/>
        <family val="3"/>
        <charset val="134"/>
      </rPr>
      <t>号集合资金信托计划</t>
    </r>
  </si>
  <si>
    <r>
      <rPr>
        <sz val="11"/>
        <color indexed="8"/>
        <rFont val="宋体"/>
        <family val="3"/>
        <charset val="134"/>
      </rPr>
      <t>华盈</t>
    </r>
    <r>
      <rPr>
        <sz val="10.5"/>
        <color theme="1"/>
        <rFont val="Calibri"/>
        <family val="2"/>
      </rPr>
      <t>-</t>
    </r>
    <r>
      <rPr>
        <sz val="10.5"/>
        <color theme="1"/>
        <rFont val="宋体"/>
        <family val="3"/>
        <charset val="134"/>
      </rPr>
      <t>成渝双城策略集合资金信托计划</t>
    </r>
  </si>
  <si>
    <r>
      <rPr>
        <sz val="11"/>
        <color indexed="8"/>
        <rFont val="宋体"/>
        <family val="3"/>
        <charset val="134"/>
      </rPr>
      <t>华盈</t>
    </r>
    <r>
      <rPr>
        <sz val="10.5"/>
        <color theme="1"/>
        <rFont val="Calibri"/>
        <family val="2"/>
      </rPr>
      <t>-</t>
    </r>
    <r>
      <rPr>
        <sz val="10.5"/>
        <color theme="1"/>
        <rFont val="宋体"/>
        <family val="3"/>
        <charset val="134"/>
      </rPr>
      <t>长江增长极睿选</t>
    </r>
    <r>
      <rPr>
        <sz val="10.5"/>
        <color theme="1"/>
        <rFont val="Calibri"/>
        <family val="2"/>
      </rPr>
      <t>1</t>
    </r>
    <r>
      <rPr>
        <sz val="10.5"/>
        <color theme="1"/>
        <rFont val="宋体"/>
        <family val="3"/>
        <charset val="134"/>
      </rPr>
      <t>号集合资金信托计划</t>
    </r>
  </si>
  <si>
    <r>
      <rPr>
        <sz val="11"/>
        <color indexed="8"/>
        <rFont val="宋体"/>
        <family val="3"/>
        <charset val="134"/>
      </rPr>
      <t>中国民生银行贵竹固收增强</t>
    </r>
    <r>
      <rPr>
        <sz val="10.5"/>
        <color theme="1"/>
        <rFont val="Calibri"/>
        <family val="2"/>
      </rPr>
      <t>3M</t>
    </r>
    <r>
      <rPr>
        <sz val="10.5"/>
        <color theme="1"/>
        <rFont val="宋体"/>
        <family val="3"/>
        <charset val="134"/>
      </rPr>
      <t>定开季末月</t>
    </r>
    <r>
      <rPr>
        <sz val="10.5"/>
        <color theme="1"/>
        <rFont val="Calibri"/>
        <family val="2"/>
      </rPr>
      <t>1</t>
    </r>
    <r>
      <rPr>
        <sz val="10.5"/>
        <color theme="1"/>
        <rFont val="宋体"/>
        <family val="3"/>
        <charset val="134"/>
      </rPr>
      <t>号理财产品</t>
    </r>
  </si>
  <si>
    <r>
      <rPr>
        <sz val="11"/>
        <color indexed="8"/>
        <rFont val="宋体"/>
        <family val="3"/>
        <charset val="134"/>
      </rPr>
      <t>中国民生银行贵竹固收增强</t>
    </r>
    <r>
      <rPr>
        <sz val="10.5"/>
        <color theme="1"/>
        <rFont val="Calibri"/>
        <family val="2"/>
      </rPr>
      <t>3M</t>
    </r>
    <r>
      <rPr>
        <sz val="10.5"/>
        <color theme="1"/>
        <rFont val="宋体"/>
        <family val="3"/>
        <charset val="134"/>
      </rPr>
      <t>定开季末月</t>
    </r>
    <r>
      <rPr>
        <sz val="10.5"/>
        <color theme="1"/>
        <rFont val="Calibri"/>
        <family val="2"/>
      </rPr>
      <t>2</t>
    </r>
    <r>
      <rPr>
        <sz val="10.5"/>
        <color theme="1"/>
        <rFont val="宋体"/>
        <family val="3"/>
        <charset val="134"/>
      </rPr>
      <t>号理财产品</t>
    </r>
  </si>
  <si>
    <r>
      <rPr>
        <sz val="11"/>
        <color indexed="8"/>
        <rFont val="宋体"/>
        <family val="3"/>
        <charset val="134"/>
      </rPr>
      <t>中国民生银行贵竹固收增利月月盈</t>
    </r>
    <r>
      <rPr>
        <sz val="10.5"/>
        <color theme="1"/>
        <rFont val="Calibri"/>
        <family val="2"/>
      </rPr>
      <t>30</t>
    </r>
    <r>
      <rPr>
        <sz val="10.5"/>
        <color theme="1"/>
        <rFont val="宋体"/>
        <family val="3"/>
        <charset val="134"/>
      </rPr>
      <t>天持有期悠享款理财产品</t>
    </r>
  </si>
  <si>
    <r>
      <rPr>
        <sz val="11"/>
        <color indexed="8"/>
        <rFont val="宋体"/>
        <family val="3"/>
        <charset val="134"/>
      </rPr>
      <t>中国民生银行贵竹固收增强</t>
    </r>
    <r>
      <rPr>
        <sz val="10.5"/>
        <color theme="1"/>
        <rFont val="Calibri"/>
        <family val="2"/>
      </rPr>
      <t>3M</t>
    </r>
    <r>
      <rPr>
        <sz val="10.5"/>
        <color theme="1"/>
        <rFont val="宋体"/>
        <family val="3"/>
        <charset val="134"/>
      </rPr>
      <t>定开季末月</t>
    </r>
    <r>
      <rPr>
        <sz val="10.5"/>
        <color theme="1"/>
        <rFont val="Calibri"/>
        <family val="2"/>
      </rPr>
      <t>3</t>
    </r>
    <r>
      <rPr>
        <sz val="10.5"/>
        <color theme="1"/>
        <rFont val="宋体"/>
        <family val="3"/>
        <charset val="134"/>
      </rPr>
      <t>号理财产品</t>
    </r>
  </si>
  <si>
    <r>
      <rPr>
        <sz val="11"/>
        <color indexed="8"/>
        <rFont val="宋体"/>
        <family val="3"/>
        <charset val="134"/>
      </rPr>
      <t>中国民生银行贵竹固收增利季季盈</t>
    </r>
    <r>
      <rPr>
        <sz val="10.5"/>
        <color theme="1"/>
        <rFont val="Calibri"/>
        <family val="2"/>
      </rPr>
      <t>90</t>
    </r>
    <r>
      <rPr>
        <sz val="10.5"/>
        <color theme="1"/>
        <rFont val="宋体"/>
        <family val="3"/>
        <charset val="134"/>
      </rPr>
      <t>天持有期悠享款理财产品</t>
    </r>
  </si>
  <si>
    <r>
      <rPr>
        <sz val="11"/>
        <color indexed="8"/>
        <rFont val="宋体"/>
        <family val="3"/>
        <charset val="134"/>
      </rPr>
      <t>中国民生银行富竹纯债</t>
    </r>
    <r>
      <rPr>
        <sz val="10.5"/>
        <color theme="1"/>
        <rFont val="Calibri"/>
        <family val="2"/>
      </rPr>
      <t>182</t>
    </r>
    <r>
      <rPr>
        <sz val="10.5"/>
        <color theme="1"/>
        <rFont val="宋体"/>
        <family val="3"/>
        <charset val="134"/>
      </rPr>
      <t>天持有期理财产品</t>
    </r>
  </si>
  <si>
    <r>
      <rPr>
        <sz val="11"/>
        <color indexed="8"/>
        <rFont val="宋体"/>
        <family val="3"/>
        <charset val="134"/>
      </rPr>
      <t>中国民生银行荣竹平衡型增颐款三年封闭</t>
    </r>
    <r>
      <rPr>
        <sz val="10.5"/>
        <color theme="1"/>
        <rFont val="Calibri"/>
        <family val="2"/>
      </rPr>
      <t>4</t>
    </r>
    <r>
      <rPr>
        <sz val="10.5"/>
        <color theme="1"/>
        <rFont val="宋体"/>
        <family val="3"/>
        <charset val="134"/>
      </rPr>
      <t>号理财产品</t>
    </r>
  </si>
  <si>
    <t>中国民生银行贵竹固收增利天天盈对公款理财产品</t>
  </si>
  <si>
    <r>
      <rPr>
        <sz val="11"/>
        <color indexed="8"/>
        <rFont val="宋体"/>
        <family val="3"/>
        <charset val="134"/>
      </rPr>
      <t>中国民生银行贵竹固收增强一年封闭</t>
    </r>
    <r>
      <rPr>
        <sz val="10.5"/>
        <color theme="1"/>
        <rFont val="Calibri"/>
        <family val="2"/>
      </rPr>
      <t>1</t>
    </r>
    <r>
      <rPr>
        <sz val="10.5"/>
        <color theme="1"/>
        <rFont val="宋体"/>
        <family val="3"/>
        <charset val="134"/>
      </rPr>
      <t>号理财产品</t>
    </r>
  </si>
  <si>
    <t>南方誉恒一年持有期混合型证券投资基金</t>
  </si>
  <si>
    <r>
      <rPr>
        <sz val="11"/>
        <color indexed="8"/>
        <rFont val="宋体"/>
        <family val="3"/>
        <charset val="134"/>
      </rPr>
      <t>中航信托天玑共赢</t>
    </r>
    <r>
      <rPr>
        <sz val="10.5"/>
        <color theme="1"/>
        <rFont val="Calibri"/>
        <family val="2"/>
      </rPr>
      <t>1</t>
    </r>
    <r>
      <rPr>
        <sz val="10.5"/>
        <color theme="1"/>
        <rFont val="宋体"/>
        <family val="3"/>
        <charset val="134"/>
      </rPr>
      <t>号证券投资集合资金信托计划</t>
    </r>
  </si>
  <si>
    <r>
      <rPr>
        <sz val="11"/>
        <color indexed="8"/>
        <rFont val="宋体"/>
        <family val="3"/>
        <charset val="134"/>
      </rPr>
      <t>中航信托航顺集合资金信托计划第</t>
    </r>
    <r>
      <rPr>
        <sz val="10.5"/>
        <color theme="1"/>
        <rFont val="Calibri"/>
        <family val="2"/>
      </rPr>
      <t>3</t>
    </r>
    <r>
      <rPr>
        <sz val="10.5"/>
        <color theme="1"/>
        <rFont val="宋体"/>
        <family val="3"/>
        <charset val="134"/>
      </rPr>
      <t>期</t>
    </r>
  </si>
  <si>
    <r>
      <rPr>
        <sz val="11"/>
        <color indexed="8"/>
        <rFont val="宋体"/>
        <family val="3"/>
        <charset val="134"/>
      </rPr>
      <t>中航信托天玑聚金</t>
    </r>
    <r>
      <rPr>
        <sz val="10.5"/>
        <color theme="1"/>
        <rFont val="Calibri"/>
        <family val="2"/>
      </rPr>
      <t>20</t>
    </r>
    <r>
      <rPr>
        <sz val="10.5"/>
        <color theme="1"/>
        <rFont val="宋体"/>
        <family val="3"/>
        <charset val="134"/>
      </rPr>
      <t>号固收投资集合资金信托计划</t>
    </r>
  </si>
  <si>
    <r>
      <rPr>
        <sz val="11"/>
        <color indexed="8"/>
        <rFont val="宋体"/>
        <family val="3"/>
        <charset val="134"/>
      </rPr>
      <t>中航信托天启</t>
    </r>
    <r>
      <rPr>
        <sz val="10.5"/>
        <color theme="1"/>
        <rFont val="Calibri"/>
        <family val="2"/>
      </rPr>
      <t>21A260</t>
    </r>
    <r>
      <rPr>
        <sz val="10.5"/>
        <color theme="1"/>
        <rFont val="宋体"/>
        <family val="3"/>
        <charset val="134"/>
      </rPr>
      <t>号建工央企资产证券化产品投资集合资金信托计划</t>
    </r>
  </si>
  <si>
    <r>
      <rPr>
        <sz val="11"/>
        <color indexed="8"/>
        <rFont val="宋体"/>
        <family val="3"/>
        <charset val="134"/>
      </rPr>
      <t>中航信托天玑汇财</t>
    </r>
    <r>
      <rPr>
        <sz val="10.5"/>
        <color theme="1"/>
        <rFont val="Calibri"/>
        <family val="2"/>
      </rPr>
      <t>10</t>
    </r>
    <r>
      <rPr>
        <sz val="10.5"/>
        <color theme="1"/>
        <rFont val="宋体"/>
        <family val="3"/>
        <charset val="134"/>
      </rPr>
      <t>号债券投资集合资金信托计划</t>
    </r>
  </si>
  <si>
    <r>
      <rPr>
        <sz val="11"/>
        <color indexed="8"/>
        <rFont val="宋体"/>
        <family val="3"/>
        <charset val="134"/>
      </rPr>
      <t>华福证券</t>
    </r>
    <r>
      <rPr>
        <sz val="11"/>
        <color theme="1"/>
        <rFont val="宋体"/>
        <family val="3"/>
        <charset val="134"/>
        <scheme val="minor"/>
      </rPr>
      <t>-</t>
    </r>
    <r>
      <rPr>
        <sz val="11"/>
        <color indexed="8"/>
        <rFont val="宋体"/>
        <family val="3"/>
        <charset val="134"/>
      </rPr>
      <t>兴福安泰</t>
    </r>
    <r>
      <rPr>
        <sz val="10.5"/>
        <color theme="1"/>
        <rFont val="Calibri"/>
        <family val="2"/>
      </rPr>
      <t>83</t>
    </r>
    <r>
      <rPr>
        <sz val="10.5"/>
        <color theme="1"/>
        <rFont val="宋体"/>
        <family val="3"/>
        <charset val="134"/>
      </rPr>
      <t>号集合资产管理计划</t>
    </r>
  </si>
  <si>
    <r>
      <rPr>
        <sz val="11"/>
        <color indexed="8"/>
        <rFont val="宋体"/>
        <family val="3"/>
        <charset val="134"/>
      </rPr>
      <t>华泰柏瑞基金信通</t>
    </r>
    <r>
      <rPr>
        <sz val="10.5"/>
        <color theme="1"/>
        <rFont val="Calibri"/>
        <family val="2"/>
      </rPr>
      <t>2</t>
    </r>
    <r>
      <rPr>
        <sz val="10.5"/>
        <color theme="1"/>
        <rFont val="宋体"/>
        <family val="3"/>
        <charset val="134"/>
      </rPr>
      <t>号单一资产管理计划</t>
    </r>
  </si>
  <si>
    <r>
      <rPr>
        <sz val="11"/>
        <color indexed="8"/>
        <rFont val="宋体"/>
        <family val="3"/>
        <charset val="134"/>
      </rPr>
      <t>东证融汇汇聚</t>
    </r>
    <r>
      <rPr>
        <sz val="10.5"/>
        <color theme="1"/>
        <rFont val="Calibri"/>
        <family val="2"/>
      </rPr>
      <t>24</t>
    </r>
    <r>
      <rPr>
        <sz val="10.5"/>
        <color theme="1"/>
        <rFont val="宋体"/>
        <family val="3"/>
        <charset val="134"/>
      </rPr>
      <t>号集合资产管理计划</t>
    </r>
  </si>
  <si>
    <r>
      <rPr>
        <sz val="11"/>
        <color indexed="8"/>
        <rFont val="宋体"/>
        <family val="3"/>
        <charset val="134"/>
      </rPr>
      <t>安信证券浦发深圳</t>
    </r>
    <r>
      <rPr>
        <sz val="10.5"/>
        <color theme="1"/>
        <rFont val="Calibri"/>
        <family val="2"/>
      </rPr>
      <t>4</t>
    </r>
    <r>
      <rPr>
        <sz val="10.5"/>
        <color theme="1"/>
        <rFont val="宋体"/>
        <family val="3"/>
        <charset val="134"/>
      </rPr>
      <t>号单一资产管理计划</t>
    </r>
  </si>
  <si>
    <r>
      <rPr>
        <sz val="11"/>
        <color indexed="8"/>
        <rFont val="宋体"/>
        <family val="3"/>
        <charset val="134"/>
      </rPr>
      <t>景顺长城基金浦银理财多元</t>
    </r>
    <r>
      <rPr>
        <sz val="10.5"/>
        <color theme="1"/>
        <rFont val="Calibri"/>
        <family val="2"/>
      </rPr>
      <t>1</t>
    </r>
    <r>
      <rPr>
        <sz val="10.5"/>
        <color theme="1"/>
        <rFont val="宋体"/>
        <family val="3"/>
        <charset val="134"/>
      </rPr>
      <t>号集合资产管理计划</t>
    </r>
  </si>
  <si>
    <r>
      <rPr>
        <sz val="11"/>
        <color indexed="8"/>
        <rFont val="宋体"/>
        <family val="3"/>
        <charset val="134"/>
      </rPr>
      <t>华润信托谐合</t>
    </r>
    <r>
      <rPr>
        <sz val="10.5"/>
        <color theme="1"/>
        <rFont val="Calibri"/>
        <family val="2"/>
      </rPr>
      <t>2</t>
    </r>
    <r>
      <rPr>
        <sz val="10.5"/>
        <color theme="1"/>
        <rFont val="宋体"/>
        <family val="3"/>
        <charset val="134"/>
      </rPr>
      <t>号单一资金信托</t>
    </r>
  </si>
  <si>
    <r>
      <rPr>
        <sz val="11"/>
        <color indexed="8"/>
        <rFont val="宋体"/>
        <family val="3"/>
        <charset val="134"/>
      </rPr>
      <t>华润信托谐合</t>
    </r>
    <r>
      <rPr>
        <sz val="10.5"/>
        <color theme="1"/>
        <rFont val="Calibri"/>
        <family val="2"/>
      </rPr>
      <t>3</t>
    </r>
    <r>
      <rPr>
        <sz val="10.5"/>
        <color theme="1"/>
        <rFont val="宋体"/>
        <family val="3"/>
        <charset val="134"/>
      </rPr>
      <t>号单一资金信托</t>
    </r>
  </si>
  <si>
    <r>
      <rPr>
        <sz val="11"/>
        <color indexed="8"/>
        <rFont val="宋体"/>
        <family val="3"/>
        <charset val="134"/>
      </rPr>
      <t>华润信托腾飞</t>
    </r>
    <r>
      <rPr>
        <sz val="10.5"/>
        <color theme="1"/>
        <rFont val="Calibri"/>
        <family val="2"/>
      </rPr>
      <t>2</t>
    </r>
    <r>
      <rPr>
        <sz val="10.5"/>
        <color theme="1"/>
        <rFont val="宋体"/>
        <family val="3"/>
        <charset val="134"/>
      </rPr>
      <t>号集合资金信托计划</t>
    </r>
  </si>
  <si>
    <r>
      <rPr>
        <sz val="11"/>
        <color indexed="8"/>
        <rFont val="宋体"/>
        <family val="3"/>
        <charset val="134"/>
      </rPr>
      <t>乐惠稳盈</t>
    </r>
    <r>
      <rPr>
        <sz val="10.5"/>
        <color theme="1"/>
        <rFont val="Calibri"/>
        <family val="2"/>
      </rPr>
      <t>35</t>
    </r>
    <r>
      <rPr>
        <sz val="10.5"/>
        <color theme="1"/>
        <rFont val="宋体"/>
        <family val="3"/>
        <charset val="134"/>
      </rPr>
      <t>天周期型理财</t>
    </r>
  </si>
  <si>
    <r>
      <rPr>
        <sz val="11"/>
        <color indexed="8"/>
        <rFont val="宋体"/>
        <family val="3"/>
        <charset val="134"/>
      </rPr>
      <t>广发基金</t>
    </r>
    <r>
      <rPr>
        <sz val="10.5"/>
        <color theme="1"/>
        <rFont val="Calibri"/>
        <family val="2"/>
      </rPr>
      <t>-</t>
    </r>
    <r>
      <rPr>
        <sz val="10.5"/>
        <color theme="1"/>
        <rFont val="宋体"/>
        <family val="3"/>
        <charset val="134"/>
      </rPr>
      <t>建信稳健</t>
    </r>
    <r>
      <rPr>
        <sz val="10.5"/>
        <color theme="1"/>
        <rFont val="Calibri"/>
        <family val="2"/>
      </rPr>
      <t>1</t>
    </r>
    <r>
      <rPr>
        <sz val="10.5"/>
        <color theme="1"/>
        <rFont val="宋体"/>
        <family val="3"/>
        <charset val="134"/>
      </rPr>
      <t>号集合资产管理计划</t>
    </r>
  </si>
  <si>
    <r>
      <rPr>
        <sz val="11"/>
        <color indexed="8"/>
        <rFont val="宋体"/>
        <family val="3"/>
        <charset val="134"/>
      </rPr>
      <t>平安元悦</t>
    </r>
    <r>
      <rPr>
        <sz val="10.5"/>
        <color theme="1"/>
        <rFont val="Calibri"/>
        <family val="2"/>
      </rPr>
      <t>60</t>
    </r>
    <r>
      <rPr>
        <sz val="10.5"/>
        <color theme="1"/>
        <rFont val="宋体"/>
        <family val="3"/>
        <charset val="134"/>
      </rPr>
      <t>天滚动持有短债债券型证券投资基金</t>
    </r>
  </si>
  <si>
    <r>
      <rPr>
        <sz val="11"/>
        <color indexed="8"/>
        <rFont val="宋体"/>
        <family val="3"/>
        <charset val="134"/>
      </rPr>
      <t>创金合信磐石</t>
    </r>
    <r>
      <rPr>
        <sz val="10.5"/>
        <color theme="1"/>
        <rFont val="Calibri"/>
        <family val="2"/>
      </rPr>
      <t>1</t>
    </r>
    <r>
      <rPr>
        <sz val="10.5"/>
        <color theme="1"/>
        <rFont val="宋体"/>
        <family val="3"/>
        <charset val="134"/>
      </rPr>
      <t>号集合资产管理计划</t>
    </r>
  </si>
  <si>
    <r>
      <rPr>
        <sz val="11"/>
        <color indexed="8"/>
        <rFont val="宋体"/>
        <family val="3"/>
        <charset val="134"/>
      </rPr>
      <t>大成基金信通</t>
    </r>
    <r>
      <rPr>
        <sz val="10.5"/>
        <color theme="1"/>
        <rFont val="Calibri"/>
        <family val="2"/>
      </rPr>
      <t>2</t>
    </r>
    <r>
      <rPr>
        <sz val="10.5"/>
        <color theme="1"/>
        <rFont val="宋体"/>
        <family val="3"/>
        <charset val="134"/>
      </rPr>
      <t>号单一资产管理计划</t>
    </r>
  </si>
  <si>
    <r>
      <rPr>
        <sz val="11"/>
        <color indexed="8"/>
        <rFont val="宋体"/>
        <family val="3"/>
        <charset val="134"/>
      </rPr>
      <t>华安证券智赢</t>
    </r>
    <r>
      <rPr>
        <sz val="10.5"/>
        <color theme="1"/>
        <rFont val="Calibri"/>
        <family val="2"/>
      </rPr>
      <t>211</t>
    </r>
    <r>
      <rPr>
        <sz val="10.5"/>
        <color theme="1"/>
        <rFont val="宋体"/>
        <family val="3"/>
        <charset val="134"/>
      </rPr>
      <t>号单一资产管理计划</t>
    </r>
  </si>
  <si>
    <r>
      <rPr>
        <sz val="11"/>
        <color indexed="8"/>
        <rFont val="宋体"/>
        <family val="3"/>
        <charset val="134"/>
      </rPr>
      <t>山证汇通月添利</t>
    </r>
    <r>
      <rPr>
        <sz val="10.5"/>
        <color theme="1"/>
        <rFont val="Calibri"/>
        <family val="2"/>
      </rPr>
      <t>3</t>
    </r>
    <r>
      <rPr>
        <sz val="10.5"/>
        <color theme="1"/>
        <rFont val="宋体"/>
        <family val="3"/>
        <charset val="134"/>
      </rPr>
      <t>号集合资产管理计划</t>
    </r>
  </si>
  <si>
    <r>
      <rPr>
        <sz val="11"/>
        <color indexed="8"/>
        <rFont val="宋体"/>
        <family val="3"/>
        <charset val="134"/>
      </rPr>
      <t>财通证券资管聚丰</t>
    </r>
    <r>
      <rPr>
        <sz val="10.5"/>
        <color theme="1"/>
        <rFont val="Calibri"/>
        <family val="2"/>
      </rPr>
      <t>15</t>
    </r>
    <r>
      <rPr>
        <sz val="10.5"/>
        <color theme="1"/>
        <rFont val="宋体"/>
        <family val="3"/>
        <charset val="134"/>
      </rPr>
      <t>号集合资产管理计划</t>
    </r>
  </si>
  <si>
    <r>
      <rPr>
        <sz val="11"/>
        <color indexed="8"/>
        <rFont val="宋体"/>
        <family val="3"/>
        <charset val="134"/>
      </rPr>
      <t>广西北部湾银行富桂宝鑫添益</t>
    </r>
    <r>
      <rPr>
        <sz val="10.5"/>
        <color theme="1"/>
        <rFont val="Calibri"/>
        <family val="2"/>
      </rPr>
      <t>G22602</t>
    </r>
    <r>
      <rPr>
        <sz val="10.5"/>
        <color theme="1"/>
        <rFont val="宋体"/>
        <family val="3"/>
        <charset val="134"/>
      </rPr>
      <t>期理财产品</t>
    </r>
  </si>
  <si>
    <r>
      <rPr>
        <sz val="11"/>
        <color indexed="8"/>
        <rFont val="宋体"/>
        <family val="3"/>
        <charset val="134"/>
      </rPr>
      <t>光大永明资产永聚固收</t>
    </r>
    <r>
      <rPr>
        <sz val="10.5"/>
        <color theme="1"/>
        <rFont val="Calibri"/>
        <family val="2"/>
      </rPr>
      <t>158</t>
    </r>
    <r>
      <rPr>
        <sz val="10.5"/>
        <color theme="1"/>
        <rFont val="宋体"/>
        <family val="3"/>
        <charset val="134"/>
      </rPr>
      <t>号固定收益类资产管理产品</t>
    </r>
  </si>
  <si>
    <r>
      <rPr>
        <sz val="11"/>
        <color indexed="8"/>
        <rFont val="宋体"/>
        <family val="3"/>
        <charset val="134"/>
      </rPr>
      <t>光大永明资产永聚固收</t>
    </r>
    <r>
      <rPr>
        <sz val="10.5"/>
        <color theme="1"/>
        <rFont val="Calibri"/>
        <family val="2"/>
      </rPr>
      <t>159</t>
    </r>
    <r>
      <rPr>
        <sz val="10.5"/>
        <color theme="1"/>
        <rFont val="宋体"/>
        <family val="3"/>
        <charset val="134"/>
      </rPr>
      <t>号固定收益类资产管理产品</t>
    </r>
  </si>
  <si>
    <r>
      <rPr>
        <sz val="11"/>
        <color indexed="8"/>
        <rFont val="宋体"/>
        <family val="3"/>
        <charset val="134"/>
      </rPr>
      <t>中金瑞金</t>
    </r>
    <r>
      <rPr>
        <sz val="10.5"/>
        <color theme="1"/>
        <rFont val="Calibri"/>
        <family val="2"/>
      </rPr>
      <t>6</t>
    </r>
    <r>
      <rPr>
        <sz val="10.5"/>
        <color theme="1"/>
        <rFont val="宋体"/>
        <family val="3"/>
        <charset val="134"/>
      </rPr>
      <t>号单一资产管理计划</t>
    </r>
  </si>
  <si>
    <t>兴业京通单一资产管理计划</t>
  </si>
  <si>
    <t>工行东风汽车有限公司东风日产乘用车公司企业年金计划南方组合</t>
  </si>
  <si>
    <t>太平洋卓越臻悦三六六二号资产管理产品</t>
  </si>
  <si>
    <t>太平洋卓越臻悦三六六一号资产管理产品</t>
  </si>
  <si>
    <t>信达现金宝货币型集合资产管理计划</t>
  </si>
  <si>
    <t>国泓资产尊享1号集合资产管理计划</t>
  </si>
  <si>
    <t>东兴连裕6个月滚动持有债券型证券投资基金</t>
  </si>
  <si>
    <t>中原银行新启航专享理财1号</t>
  </si>
  <si>
    <t>中原银行新启航专享理财2号</t>
  </si>
  <si>
    <t>中原银行新启航专享理财3号</t>
  </si>
  <si>
    <t>交银国信汇益6号组合投资集合资金信托计划</t>
  </si>
  <si>
    <t>国金惠利纯债债券型证券投资基金</t>
  </si>
  <si>
    <t>淮河能源控股集团有限责任公司企业年金计划嘉实组合</t>
  </si>
  <si>
    <r>
      <rPr>
        <sz val="11"/>
        <color indexed="8"/>
        <rFont val="宋体"/>
        <family val="3"/>
        <charset val="134"/>
      </rPr>
      <t>建信信托</t>
    </r>
    <r>
      <rPr>
        <sz val="10.5"/>
        <color theme="1"/>
        <rFont val="Calibri"/>
        <family val="2"/>
      </rPr>
      <t>-</t>
    </r>
    <r>
      <rPr>
        <sz val="10.5"/>
        <color theme="1"/>
        <rFont val="宋体"/>
        <family val="3"/>
        <charset val="134"/>
      </rPr>
      <t>凤鸣尊享日日盈</t>
    </r>
    <r>
      <rPr>
        <sz val="10.5"/>
        <color theme="1"/>
        <rFont val="Calibri"/>
        <family val="2"/>
      </rPr>
      <t>9</t>
    </r>
    <r>
      <rPr>
        <sz val="10.5"/>
        <color theme="1"/>
        <rFont val="宋体"/>
        <family val="3"/>
        <charset val="134"/>
      </rPr>
      <t>号固收类集合资金信托计划</t>
    </r>
  </si>
  <si>
    <r>
      <rPr>
        <sz val="11"/>
        <color indexed="8"/>
        <rFont val="宋体"/>
        <family val="3"/>
        <charset val="134"/>
      </rPr>
      <t>建信信托</t>
    </r>
    <r>
      <rPr>
        <sz val="10.5"/>
        <color theme="1"/>
        <rFont val="Calibri"/>
        <family val="2"/>
      </rPr>
      <t>-</t>
    </r>
    <r>
      <rPr>
        <sz val="10.5"/>
        <color theme="1"/>
        <rFont val="宋体"/>
        <family val="3"/>
        <charset val="134"/>
      </rPr>
      <t>凤鸣尊享日日盈</t>
    </r>
    <r>
      <rPr>
        <sz val="10.5"/>
        <color theme="1"/>
        <rFont val="Calibri"/>
        <family val="2"/>
      </rPr>
      <t>13</t>
    </r>
    <r>
      <rPr>
        <sz val="10.5"/>
        <color theme="1"/>
        <rFont val="宋体"/>
        <family val="3"/>
        <charset val="134"/>
      </rPr>
      <t>号固收类集合资金信托计划</t>
    </r>
  </si>
  <si>
    <r>
      <rPr>
        <sz val="11"/>
        <color indexed="8"/>
        <rFont val="宋体"/>
        <family val="3"/>
        <charset val="134"/>
      </rPr>
      <t>鹏华建鑫</t>
    </r>
    <r>
      <rPr>
        <sz val="10.5"/>
        <color theme="1"/>
        <rFont val="Calibri"/>
        <family val="2"/>
      </rPr>
      <t>1</t>
    </r>
    <r>
      <rPr>
        <sz val="10.5"/>
        <color theme="1"/>
        <rFont val="宋体"/>
        <family val="3"/>
        <charset val="134"/>
      </rPr>
      <t>号集合资产管理计划</t>
    </r>
  </si>
  <si>
    <r>
      <rPr>
        <sz val="11"/>
        <color indexed="8"/>
        <rFont val="宋体"/>
        <family val="3"/>
        <charset val="134"/>
      </rPr>
      <t>中欧中证</t>
    </r>
    <r>
      <rPr>
        <sz val="10.5"/>
        <color theme="1"/>
        <rFont val="Calibri"/>
        <family val="2"/>
      </rPr>
      <t>500</t>
    </r>
    <r>
      <rPr>
        <sz val="10.5"/>
        <color theme="1"/>
        <rFont val="宋体"/>
        <family val="3"/>
        <charset val="134"/>
      </rPr>
      <t>指数增强型证券投资基金</t>
    </r>
  </si>
  <si>
    <t>尚正正鑫混合型发起式证券投资基金</t>
  </si>
  <si>
    <t>尚正臻利债券型证券投资基金</t>
  </si>
  <si>
    <r>
      <rPr>
        <sz val="11"/>
        <color indexed="8"/>
        <rFont val="宋体"/>
        <family val="3"/>
        <charset val="134"/>
      </rPr>
      <t>国金证券慧裕</t>
    </r>
    <r>
      <rPr>
        <sz val="10.5"/>
        <color theme="1"/>
        <rFont val="Calibri"/>
        <family val="2"/>
      </rPr>
      <t>1</t>
    </r>
    <r>
      <rPr>
        <sz val="10.5"/>
        <color theme="1"/>
        <rFont val="宋体"/>
        <family val="3"/>
        <charset val="134"/>
      </rPr>
      <t>号单一资产管理计划</t>
    </r>
  </si>
  <si>
    <r>
      <rPr>
        <sz val="11"/>
        <color indexed="8"/>
        <rFont val="宋体"/>
        <family val="3"/>
        <charset val="134"/>
      </rPr>
      <t>国金证券私享</t>
    </r>
    <r>
      <rPr>
        <sz val="10.5"/>
        <color theme="1"/>
        <rFont val="Calibri"/>
        <family val="2"/>
      </rPr>
      <t>6</t>
    </r>
    <r>
      <rPr>
        <sz val="10.5"/>
        <color theme="1"/>
        <rFont val="宋体"/>
        <family val="3"/>
        <charset val="134"/>
      </rPr>
      <t>号集合资产管理计划</t>
    </r>
  </si>
  <si>
    <t>申港证券申乾10号集合资产管理计划</t>
  </si>
  <si>
    <t>华宝证券华享添利周周盈1号集合资产管理计划</t>
  </si>
  <si>
    <t>华宝证券华享添利双周盈1号集合资产管理计划</t>
  </si>
  <si>
    <r>
      <rPr>
        <sz val="11"/>
        <color indexed="8"/>
        <rFont val="宋体"/>
        <family val="3"/>
        <charset val="134"/>
      </rPr>
      <t>北京银行心喜系列人民币京华远见鑫益盈金</t>
    </r>
    <r>
      <rPr>
        <sz val="10.5"/>
        <color theme="1"/>
        <rFont val="Calibri"/>
        <family val="2"/>
      </rPr>
      <t>11</t>
    </r>
    <r>
      <rPr>
        <sz val="10.5"/>
        <color theme="1"/>
        <rFont val="宋体"/>
        <family val="3"/>
        <charset val="134"/>
      </rPr>
      <t>号理财管理计划（开放式）</t>
    </r>
  </si>
  <si>
    <r>
      <rPr>
        <sz val="11"/>
        <color indexed="8"/>
        <rFont val="宋体"/>
        <family val="3"/>
        <charset val="134"/>
      </rPr>
      <t>北京银行心喜系列人民币京华远见鑫益盈金</t>
    </r>
    <r>
      <rPr>
        <sz val="10.5"/>
        <color theme="1"/>
        <rFont val="Calibri"/>
        <family val="2"/>
      </rPr>
      <t>12</t>
    </r>
    <r>
      <rPr>
        <sz val="10.5"/>
        <color theme="1"/>
        <rFont val="宋体"/>
        <family val="3"/>
        <charset val="134"/>
      </rPr>
      <t>号理财管理计划（开放式）</t>
    </r>
  </si>
  <si>
    <r>
      <rPr>
        <sz val="11"/>
        <color indexed="8"/>
        <rFont val="宋体"/>
        <family val="3"/>
        <charset val="134"/>
      </rPr>
      <t>北京银行心喜系列人民币京华远见鑫益盈金</t>
    </r>
    <r>
      <rPr>
        <sz val="10.5"/>
        <color theme="1"/>
        <rFont val="Calibri"/>
        <family val="2"/>
      </rPr>
      <t>13</t>
    </r>
    <r>
      <rPr>
        <sz val="10.5"/>
        <color theme="1"/>
        <rFont val="宋体"/>
        <family val="3"/>
        <charset val="134"/>
      </rPr>
      <t>号理财管理计划（开放式）</t>
    </r>
  </si>
  <si>
    <r>
      <rPr>
        <sz val="11"/>
        <color indexed="8"/>
        <rFont val="宋体"/>
        <family val="3"/>
        <charset val="134"/>
      </rPr>
      <t>北京银行心喜系列人民币京华远见鑫益盈金</t>
    </r>
    <r>
      <rPr>
        <sz val="10.5"/>
        <color theme="1"/>
        <rFont val="Calibri"/>
        <family val="2"/>
      </rPr>
      <t>14</t>
    </r>
    <r>
      <rPr>
        <sz val="10.5"/>
        <color theme="1"/>
        <rFont val="宋体"/>
        <family val="3"/>
        <charset val="134"/>
      </rPr>
      <t>号理财管理计划（开放式）</t>
    </r>
  </si>
  <si>
    <r>
      <rPr>
        <sz val="11"/>
        <color indexed="8"/>
        <rFont val="宋体"/>
        <family val="3"/>
        <charset val="134"/>
      </rPr>
      <t>北京银行心喜系列人民币京华远见鑫益盈金</t>
    </r>
    <r>
      <rPr>
        <sz val="10.5"/>
        <color theme="1"/>
        <rFont val="Calibri"/>
        <family val="2"/>
      </rPr>
      <t>15</t>
    </r>
    <r>
      <rPr>
        <sz val="10.5"/>
        <color theme="1"/>
        <rFont val="宋体"/>
        <family val="3"/>
        <charset val="134"/>
      </rPr>
      <t>号理财管理计划（开放式）</t>
    </r>
  </si>
  <si>
    <r>
      <rPr>
        <sz val="11"/>
        <color indexed="8"/>
        <rFont val="宋体"/>
        <family val="3"/>
        <charset val="134"/>
      </rPr>
      <t>北京银行心喜系列人民币京华远见鑫益盈金</t>
    </r>
    <r>
      <rPr>
        <sz val="10.5"/>
        <color theme="1"/>
        <rFont val="Calibri"/>
        <family val="2"/>
      </rPr>
      <t>16</t>
    </r>
    <r>
      <rPr>
        <sz val="10.5"/>
        <color theme="1"/>
        <rFont val="宋体"/>
        <family val="3"/>
        <charset val="134"/>
      </rPr>
      <t>号理财管理计划（开放式）</t>
    </r>
  </si>
  <si>
    <r>
      <rPr>
        <sz val="11"/>
        <color indexed="8"/>
        <rFont val="宋体"/>
        <family val="3"/>
        <charset val="134"/>
      </rPr>
      <t>北京银行心喜系列人民币京华远见鑫益盈金</t>
    </r>
    <r>
      <rPr>
        <sz val="10.5"/>
        <color theme="1"/>
        <rFont val="Calibri"/>
        <family val="2"/>
      </rPr>
      <t>17</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18</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19</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20</t>
    </r>
    <r>
      <rPr>
        <sz val="10.5"/>
        <color theme="1"/>
        <rFont val="宋体"/>
        <family val="3"/>
        <charset val="134"/>
      </rPr>
      <t>号理财管理计划（开放式）</t>
    </r>
  </si>
  <si>
    <t>睿远基金合盈9号集合资产管理计划</t>
  </si>
  <si>
    <t>中信建投景晟债券型证券投资基金</t>
  </si>
  <si>
    <r>
      <rPr>
        <sz val="11"/>
        <rFont val="宋体"/>
        <family val="3"/>
        <charset val="134"/>
        <scheme val="minor"/>
      </rPr>
      <t>中信建投建盈稳健</t>
    </r>
    <r>
      <rPr>
        <sz val="10.5"/>
        <color theme="1"/>
        <rFont val="Calibri"/>
        <family val="2"/>
      </rPr>
      <t>1</t>
    </r>
    <r>
      <rPr>
        <sz val="10.5"/>
        <color theme="1"/>
        <rFont val="宋体"/>
        <family val="3"/>
        <charset val="134"/>
      </rPr>
      <t>号集合资产管理计划</t>
    </r>
  </si>
  <si>
    <r>
      <rPr>
        <sz val="11"/>
        <rFont val="宋体"/>
        <family val="3"/>
        <charset val="134"/>
        <scheme val="minor"/>
      </rPr>
      <t>中信建投建盈稳健</t>
    </r>
    <r>
      <rPr>
        <sz val="10.5"/>
        <color theme="1"/>
        <rFont val="Calibri"/>
        <family val="2"/>
      </rPr>
      <t>2号集合资产管理计划</t>
    </r>
  </si>
  <si>
    <r>
      <rPr>
        <sz val="11"/>
        <rFont val="宋体"/>
        <family val="3"/>
        <charset val="134"/>
        <scheme val="minor"/>
      </rPr>
      <t>中信建投建盈稳健</t>
    </r>
    <r>
      <rPr>
        <sz val="10.5"/>
        <color theme="1"/>
        <rFont val="Calibri"/>
        <family val="2"/>
      </rPr>
      <t>3号集合资产管理计划</t>
    </r>
  </si>
  <si>
    <r>
      <rPr>
        <sz val="11"/>
        <rFont val="宋体"/>
        <family val="3"/>
        <charset val="134"/>
        <scheme val="minor"/>
      </rPr>
      <t>江苏信托南银</t>
    </r>
    <r>
      <rPr>
        <sz val="10.5"/>
        <color theme="1"/>
        <rFont val="Calibri"/>
        <family val="2"/>
      </rPr>
      <t>1</t>
    </r>
    <r>
      <rPr>
        <sz val="10.5"/>
        <color theme="1"/>
        <rFont val="宋体"/>
        <family val="3"/>
        <charset val="134"/>
      </rPr>
      <t>号集合资金信托计划</t>
    </r>
  </si>
  <si>
    <r>
      <rPr>
        <sz val="11"/>
        <rFont val="宋体"/>
        <family val="3"/>
        <charset val="134"/>
        <scheme val="minor"/>
      </rPr>
      <t>信澳聚诚</t>
    </r>
    <r>
      <rPr>
        <sz val="10.5"/>
        <color theme="1"/>
        <rFont val="Calibri"/>
        <family val="2"/>
      </rPr>
      <t>1</t>
    </r>
    <r>
      <rPr>
        <sz val="10.5"/>
        <color theme="1"/>
        <rFont val="宋体"/>
        <family val="3"/>
        <charset val="134"/>
      </rPr>
      <t>号单一资产管理计划</t>
    </r>
  </si>
  <si>
    <t>浙商智选先锋一年持有期混合型证券投资基金</t>
  </si>
  <si>
    <t>浙商智选领航三年持有期混合型证券投资基金</t>
  </si>
  <si>
    <r>
      <rPr>
        <sz val="11"/>
        <rFont val="宋体"/>
        <family val="3"/>
        <charset val="134"/>
        <scheme val="minor"/>
      </rPr>
      <t>中信证券丰颐</t>
    </r>
    <r>
      <rPr>
        <sz val="10.5"/>
        <color theme="1"/>
        <rFont val="Calibri"/>
        <family val="2"/>
      </rPr>
      <t>2</t>
    </r>
    <r>
      <rPr>
        <sz val="10.5"/>
        <color theme="1"/>
        <rFont val="宋体"/>
        <family val="3"/>
        <charset val="134"/>
      </rPr>
      <t>号单一资产管理计划</t>
    </r>
  </si>
  <si>
    <t>中信银行北京首农食品集团有限公司企业年金计划富国组合</t>
  </si>
  <si>
    <r>
      <rPr>
        <sz val="11"/>
        <rFont val="宋体"/>
        <family val="3"/>
        <charset val="134"/>
        <scheme val="minor"/>
      </rPr>
      <t>创金合信招睿</t>
    </r>
    <r>
      <rPr>
        <sz val="10.5"/>
        <color theme="1"/>
        <rFont val="Calibri"/>
        <family val="2"/>
      </rPr>
      <t>17</t>
    </r>
    <r>
      <rPr>
        <sz val="10.5"/>
        <color theme="1"/>
        <rFont val="宋体"/>
        <family val="3"/>
        <charset val="134"/>
      </rPr>
      <t>号集合资产管理计划</t>
    </r>
  </si>
  <si>
    <r>
      <rPr>
        <sz val="11"/>
        <rFont val="宋体"/>
        <family val="3"/>
        <charset val="134"/>
        <scheme val="minor"/>
      </rPr>
      <t>创金合信招睿</t>
    </r>
    <r>
      <rPr>
        <sz val="10.5"/>
        <color theme="1"/>
        <rFont val="Calibri"/>
        <family val="2"/>
      </rPr>
      <t>18</t>
    </r>
    <r>
      <rPr>
        <sz val="10.5"/>
        <color theme="1"/>
        <rFont val="宋体"/>
        <family val="3"/>
        <charset val="134"/>
      </rPr>
      <t>号集合资产管理计划</t>
    </r>
  </si>
  <si>
    <r>
      <rPr>
        <sz val="11"/>
        <rFont val="宋体"/>
        <family val="3"/>
        <charset val="134"/>
        <scheme val="minor"/>
      </rPr>
      <t>平安证券星耀黍乾</t>
    </r>
    <r>
      <rPr>
        <sz val="10.5"/>
        <color theme="1"/>
        <rFont val="Calibri"/>
        <family val="2"/>
      </rPr>
      <t>9</t>
    </r>
    <r>
      <rPr>
        <sz val="10.5"/>
        <color theme="1"/>
        <rFont val="宋体"/>
        <family val="3"/>
        <charset val="134"/>
      </rPr>
      <t>号集合资产管理计划</t>
    </r>
  </si>
  <si>
    <r>
      <rPr>
        <sz val="11"/>
        <rFont val="宋体"/>
        <family val="3"/>
        <charset val="134"/>
        <scheme val="minor"/>
      </rPr>
      <t>国泰君安君得</t>
    </r>
    <r>
      <rPr>
        <sz val="10.5"/>
        <color theme="1"/>
        <rFont val="Calibri"/>
        <family val="2"/>
      </rPr>
      <t>3319</t>
    </r>
    <r>
      <rPr>
        <sz val="10.5"/>
        <color theme="1"/>
        <rFont val="宋体"/>
        <family val="3"/>
        <charset val="134"/>
      </rPr>
      <t>单一资产管理计划</t>
    </r>
  </si>
  <si>
    <t>华商鑫选回报一年持有期混合型证券投资基金</t>
  </si>
  <si>
    <r>
      <rPr>
        <sz val="11"/>
        <rFont val="宋体"/>
        <family val="3"/>
        <charset val="134"/>
        <scheme val="minor"/>
      </rPr>
      <t>华安证券智赢</t>
    </r>
    <r>
      <rPr>
        <sz val="10.5"/>
        <color theme="1"/>
        <rFont val="Calibri"/>
        <family val="2"/>
      </rPr>
      <t>215</t>
    </r>
    <r>
      <rPr>
        <sz val="10.5"/>
        <color theme="1"/>
        <rFont val="宋体"/>
        <family val="3"/>
        <charset val="134"/>
      </rPr>
      <t>号单一资产管理计划</t>
    </r>
  </si>
  <si>
    <r>
      <rPr>
        <sz val="11"/>
        <rFont val="宋体"/>
        <family val="3"/>
        <charset val="134"/>
        <scheme val="minor"/>
      </rPr>
      <t>东兴鑫益鑫享</t>
    </r>
    <r>
      <rPr>
        <sz val="10.5"/>
        <color theme="1"/>
        <rFont val="Calibri"/>
        <family val="2"/>
      </rPr>
      <t>21</t>
    </r>
    <r>
      <rPr>
        <sz val="10.5"/>
        <color theme="1"/>
        <rFont val="宋体"/>
        <family val="3"/>
        <charset val="134"/>
      </rPr>
      <t>号集合资产管理计划</t>
    </r>
  </si>
  <si>
    <r>
      <rPr>
        <sz val="11"/>
        <rFont val="宋体"/>
        <family val="3"/>
        <charset val="134"/>
        <scheme val="minor"/>
      </rPr>
      <t>太平资产盛世稳富</t>
    </r>
    <r>
      <rPr>
        <sz val="10.5"/>
        <color theme="1"/>
        <rFont val="Calibri"/>
        <family val="2"/>
      </rPr>
      <t>38</t>
    </r>
    <r>
      <rPr>
        <sz val="10.5"/>
        <color theme="1"/>
        <rFont val="宋体"/>
        <family val="3"/>
        <charset val="134"/>
      </rPr>
      <t>号资管产品</t>
    </r>
  </si>
  <si>
    <r>
      <rPr>
        <sz val="11"/>
        <rFont val="宋体"/>
        <family val="3"/>
        <charset val="134"/>
        <scheme val="minor"/>
      </rPr>
      <t>太平资产盛世稳富</t>
    </r>
    <r>
      <rPr>
        <sz val="10.5"/>
        <color theme="1"/>
        <rFont val="Calibri"/>
        <family val="2"/>
      </rPr>
      <t>39号资管产品</t>
    </r>
  </si>
  <si>
    <r>
      <rPr>
        <sz val="11"/>
        <rFont val="宋体"/>
        <family val="3"/>
        <charset val="134"/>
        <scheme val="minor"/>
      </rPr>
      <t>太平资产传世长盈</t>
    </r>
    <r>
      <rPr>
        <sz val="10.5"/>
        <color theme="1"/>
        <rFont val="Calibri"/>
        <family val="2"/>
      </rPr>
      <t>1</t>
    </r>
    <r>
      <rPr>
        <sz val="10.5"/>
        <color theme="1"/>
        <rFont val="宋体"/>
        <family val="3"/>
        <charset val="134"/>
      </rPr>
      <t>号资管产品</t>
    </r>
  </si>
  <si>
    <t>凯石基金信兴9号集合资产管理计划</t>
  </si>
  <si>
    <t>圆信永丰聚兴一年定期开放债券型发起式证券投资基金</t>
  </si>
  <si>
    <t>晋享-恒盈B专属人民币理财产品第8期</t>
  </si>
  <si>
    <r>
      <rPr>
        <sz val="11"/>
        <color indexed="8"/>
        <rFont val="宋体"/>
        <family val="3"/>
        <charset val="134"/>
      </rPr>
      <t>凯石基金渝富</t>
    </r>
    <r>
      <rPr>
        <sz val="10.5"/>
        <color theme="1"/>
        <rFont val="Calibri"/>
        <family val="2"/>
      </rPr>
      <t>2</t>
    </r>
    <r>
      <rPr>
        <sz val="10.5"/>
        <color theme="1"/>
        <rFont val="宋体"/>
        <family val="3"/>
        <charset val="134"/>
      </rPr>
      <t>号集合资产管理计划</t>
    </r>
  </si>
  <si>
    <r>
      <rPr>
        <sz val="11"/>
        <color indexed="8"/>
        <rFont val="宋体"/>
        <family val="3"/>
        <charset val="134"/>
      </rPr>
      <t>中再资产</t>
    </r>
    <r>
      <rPr>
        <sz val="10.5"/>
        <color theme="1"/>
        <rFont val="Calibri"/>
        <family val="2"/>
      </rPr>
      <t>-</t>
    </r>
    <r>
      <rPr>
        <sz val="10.5"/>
        <color theme="1"/>
        <rFont val="宋体"/>
        <family val="3"/>
        <charset val="134"/>
      </rPr>
      <t>安心收益</t>
    </r>
    <r>
      <rPr>
        <sz val="10.5"/>
        <color theme="1"/>
        <rFont val="Calibri"/>
        <family val="2"/>
      </rPr>
      <t>6</t>
    </r>
    <r>
      <rPr>
        <sz val="10.5"/>
        <color theme="1"/>
        <rFont val="宋体"/>
        <family val="3"/>
        <charset val="134"/>
      </rPr>
      <t>号资产管理产品</t>
    </r>
  </si>
  <si>
    <r>
      <rPr>
        <sz val="11"/>
        <color indexed="8"/>
        <rFont val="宋体"/>
        <family val="3"/>
        <charset val="134"/>
      </rPr>
      <t>国海证券扬帆周添利</t>
    </r>
    <r>
      <rPr>
        <sz val="10.5"/>
        <color theme="1"/>
        <rFont val="Calibri"/>
        <family val="2"/>
      </rPr>
      <t>7</t>
    </r>
    <r>
      <rPr>
        <sz val="10.5"/>
        <color theme="1"/>
        <rFont val="宋体"/>
        <family val="3"/>
        <charset val="134"/>
      </rPr>
      <t>号集合资产管理计划</t>
    </r>
  </si>
  <si>
    <r>
      <rPr>
        <sz val="11"/>
        <color indexed="8"/>
        <rFont val="宋体"/>
        <family val="3"/>
        <charset val="134"/>
      </rPr>
      <t>国海证券扬帆</t>
    </r>
    <r>
      <rPr>
        <sz val="10.5"/>
        <color theme="1"/>
        <rFont val="Calibri"/>
        <family val="2"/>
      </rPr>
      <t>24604</t>
    </r>
    <r>
      <rPr>
        <sz val="10.5"/>
        <color theme="1"/>
        <rFont val="宋体"/>
        <family val="3"/>
        <charset val="134"/>
      </rPr>
      <t>号集合资产管理计划</t>
    </r>
  </si>
  <si>
    <t>农行山东省（叁号）职业年金计划国寿组合</t>
  </si>
  <si>
    <r>
      <rPr>
        <sz val="11"/>
        <color indexed="8"/>
        <rFont val="宋体"/>
        <family val="3"/>
        <charset val="134"/>
      </rPr>
      <t>工银瑞信基金美好生活</t>
    </r>
    <r>
      <rPr>
        <sz val="10.5"/>
        <color theme="1"/>
        <rFont val="Calibri"/>
        <family val="2"/>
      </rPr>
      <t>103</t>
    </r>
    <r>
      <rPr>
        <sz val="10.5"/>
        <color theme="1"/>
        <rFont val="宋体"/>
        <family val="3"/>
        <charset val="134"/>
      </rPr>
      <t>单一资产管理计划</t>
    </r>
  </si>
  <si>
    <t>中行长江设计集团有限公司企业年金计划工银瑞信组合</t>
  </si>
  <si>
    <r>
      <rPr>
        <sz val="11"/>
        <color indexed="8"/>
        <rFont val="宋体"/>
        <family val="3"/>
        <charset val="134"/>
      </rPr>
      <t>华福证券</t>
    </r>
    <r>
      <rPr>
        <sz val="10.5"/>
        <color theme="1"/>
        <rFont val="Calibri"/>
        <family val="2"/>
      </rPr>
      <t>-</t>
    </r>
    <r>
      <rPr>
        <sz val="10.5"/>
        <color theme="1"/>
        <rFont val="宋体"/>
        <family val="3"/>
        <charset val="134"/>
      </rPr>
      <t>兴福安裕</t>
    </r>
    <r>
      <rPr>
        <sz val="10.5"/>
        <color theme="1"/>
        <rFont val="Calibri"/>
        <family val="2"/>
      </rPr>
      <t>3</t>
    </r>
    <r>
      <rPr>
        <sz val="10.5"/>
        <color theme="1"/>
        <rFont val="宋体"/>
        <family val="3"/>
        <charset val="134"/>
      </rPr>
      <t>号集合资产管理计划</t>
    </r>
  </si>
  <si>
    <t>金鹰远见优选混合型证券投资基金</t>
  </si>
  <si>
    <t>中欧量化驱动混合型证券投资基金</t>
  </si>
  <si>
    <r>
      <rPr>
        <sz val="11"/>
        <color indexed="8"/>
        <rFont val="宋体"/>
        <family val="3"/>
        <charset val="134"/>
      </rPr>
      <t>华润信托红利</t>
    </r>
    <r>
      <rPr>
        <sz val="10.5"/>
        <color theme="1"/>
        <rFont val="Calibri"/>
        <family val="2"/>
      </rPr>
      <t>1</t>
    </r>
    <r>
      <rPr>
        <sz val="10.5"/>
        <color theme="1"/>
        <rFont val="宋体"/>
        <family val="3"/>
        <charset val="134"/>
      </rPr>
      <t>号集合资金信托计划</t>
    </r>
  </si>
  <si>
    <r>
      <rPr>
        <sz val="11"/>
        <color indexed="8"/>
        <rFont val="宋体"/>
        <family val="3"/>
        <charset val="134"/>
      </rPr>
      <t>浦银安盛稳鑫</t>
    </r>
    <r>
      <rPr>
        <sz val="10.5"/>
        <color theme="1"/>
        <rFont val="Calibri"/>
        <family val="2"/>
      </rPr>
      <t>120</t>
    </r>
    <r>
      <rPr>
        <sz val="10.5"/>
        <color theme="1"/>
        <rFont val="宋体"/>
        <family val="3"/>
        <charset val="134"/>
      </rPr>
      <t>天滚动持有中短债债券型证券投资基金</t>
    </r>
  </si>
  <si>
    <t>浦银安盛盛嘉一年定期开放债券型发起式证券投资基金</t>
  </si>
  <si>
    <t>弘毅远方久盈混合型证券投资基金</t>
  </si>
  <si>
    <t>申万菱信乐融一年持有期混合型证券投资基金</t>
  </si>
  <si>
    <t>方正富邦稳泓3个月定期开放债券型证券投资基金</t>
  </si>
  <si>
    <t>星展银行有限公司（香港分行）</t>
  </si>
  <si>
    <t>辽中县农村信用合作联社</t>
  </si>
  <si>
    <t>光证资管诚享47号集合资产管理计划</t>
  </si>
  <si>
    <t>光证资管诚享35号集合资产管理计划</t>
  </si>
  <si>
    <t>上银慧享利30天滚动持有中短债债券型发起式证券投资基金</t>
  </si>
  <si>
    <t>上银聚恒益一年定期开放债券型发起式证券投资基金</t>
  </si>
  <si>
    <r>
      <rPr>
        <sz val="11"/>
        <color indexed="8"/>
        <rFont val="宋体"/>
        <family val="3"/>
        <charset val="134"/>
      </rPr>
      <t>北京银行心喜系列人民币京华远见年开放</t>
    </r>
    <r>
      <rPr>
        <sz val="10.5"/>
        <color theme="1"/>
        <rFont val="Calibri"/>
        <family val="2"/>
      </rPr>
      <t>10</t>
    </r>
    <r>
      <rPr>
        <sz val="10.5"/>
        <color theme="1"/>
        <rFont val="宋体"/>
        <family val="3"/>
        <charset val="134"/>
      </rPr>
      <t>号理财管理计划</t>
    </r>
  </si>
  <si>
    <r>
      <rPr>
        <sz val="11"/>
        <color indexed="8"/>
        <rFont val="宋体"/>
        <family val="3"/>
        <charset val="134"/>
      </rPr>
      <t>北京银行心喜系列人民币京华远见年开放</t>
    </r>
    <r>
      <rPr>
        <sz val="10.5"/>
        <color theme="1"/>
        <rFont val="Calibri"/>
        <family val="2"/>
      </rPr>
      <t>11</t>
    </r>
    <r>
      <rPr>
        <sz val="10.5"/>
        <color theme="1"/>
        <rFont val="宋体"/>
        <family val="3"/>
        <charset val="134"/>
      </rPr>
      <t>号理财管理计划</t>
    </r>
  </si>
  <si>
    <r>
      <rPr>
        <sz val="11"/>
        <color indexed="8"/>
        <rFont val="宋体"/>
        <family val="3"/>
        <charset val="134"/>
      </rPr>
      <t>北京银行心喜系列人民币京华远见年开放</t>
    </r>
    <r>
      <rPr>
        <sz val="10.5"/>
        <color theme="1"/>
        <rFont val="Calibri"/>
        <family val="2"/>
      </rPr>
      <t>12</t>
    </r>
    <r>
      <rPr>
        <sz val="10.5"/>
        <color theme="1"/>
        <rFont val="宋体"/>
        <family val="3"/>
        <charset val="134"/>
      </rPr>
      <t>号理财管理计划</t>
    </r>
  </si>
  <si>
    <r>
      <rPr>
        <sz val="11"/>
        <color indexed="8"/>
        <rFont val="宋体"/>
        <family val="3"/>
        <charset val="134"/>
      </rPr>
      <t>北京银行心喜系列人民币京华远见年开放</t>
    </r>
    <r>
      <rPr>
        <sz val="10.5"/>
        <color theme="1"/>
        <rFont val="Calibri"/>
        <family val="2"/>
      </rPr>
      <t>13</t>
    </r>
    <r>
      <rPr>
        <sz val="10.5"/>
        <color theme="1"/>
        <rFont val="宋体"/>
        <family val="3"/>
        <charset val="134"/>
      </rPr>
      <t>号理财管理计划</t>
    </r>
  </si>
  <si>
    <r>
      <rPr>
        <sz val="11"/>
        <color indexed="8"/>
        <rFont val="宋体"/>
        <family val="3"/>
        <charset val="134"/>
      </rPr>
      <t>北京银行心喜系列人民币京华远见年开放</t>
    </r>
    <r>
      <rPr>
        <sz val="10.5"/>
        <color theme="1"/>
        <rFont val="Calibri"/>
        <family val="2"/>
      </rPr>
      <t>14</t>
    </r>
    <r>
      <rPr>
        <sz val="10.5"/>
        <color theme="1"/>
        <rFont val="宋体"/>
        <family val="3"/>
        <charset val="134"/>
      </rPr>
      <t>号理财管理计划</t>
    </r>
  </si>
  <si>
    <r>
      <rPr>
        <sz val="11"/>
        <color indexed="8"/>
        <rFont val="宋体"/>
        <family val="3"/>
        <charset val="134"/>
      </rPr>
      <t>北京银行心喜系列人民币京华远见年开放</t>
    </r>
    <r>
      <rPr>
        <sz val="10.5"/>
        <color theme="1"/>
        <rFont val="Calibri"/>
        <family val="2"/>
      </rPr>
      <t>15</t>
    </r>
    <r>
      <rPr>
        <sz val="10.5"/>
        <color theme="1"/>
        <rFont val="宋体"/>
        <family val="3"/>
        <charset val="134"/>
      </rPr>
      <t>号理财管理计划</t>
    </r>
  </si>
  <si>
    <r>
      <rPr>
        <sz val="11"/>
        <color indexed="8"/>
        <rFont val="宋体"/>
        <family val="3"/>
        <charset val="134"/>
      </rPr>
      <t>北京银行心喜系列人民币京华远见年开放</t>
    </r>
    <r>
      <rPr>
        <sz val="10.5"/>
        <color theme="1"/>
        <rFont val="Calibri"/>
        <family val="2"/>
      </rPr>
      <t>16</t>
    </r>
    <r>
      <rPr>
        <sz val="10.5"/>
        <color theme="1"/>
        <rFont val="宋体"/>
        <family val="3"/>
        <charset val="134"/>
      </rPr>
      <t>号理财管理计划</t>
    </r>
  </si>
  <si>
    <r>
      <rPr>
        <sz val="11"/>
        <color indexed="8"/>
        <rFont val="宋体"/>
        <family val="3"/>
        <charset val="134"/>
      </rPr>
      <t>北京银行心喜系列人民币京华远见年开放</t>
    </r>
    <r>
      <rPr>
        <sz val="10.5"/>
        <color theme="1"/>
        <rFont val="Calibri"/>
        <family val="2"/>
      </rPr>
      <t>17</t>
    </r>
    <r>
      <rPr>
        <sz val="10.5"/>
        <color theme="1"/>
        <rFont val="宋体"/>
        <family val="3"/>
        <charset val="134"/>
      </rPr>
      <t>号理财管理计划</t>
    </r>
  </si>
  <si>
    <r>
      <rPr>
        <sz val="11"/>
        <color indexed="8"/>
        <rFont val="宋体"/>
        <family val="3"/>
        <charset val="134"/>
      </rPr>
      <t>北京银行人民币京华远见年开放</t>
    </r>
    <r>
      <rPr>
        <sz val="10.5"/>
        <color theme="1"/>
        <rFont val="Calibri"/>
        <family val="2"/>
      </rPr>
      <t>18</t>
    </r>
    <r>
      <rPr>
        <sz val="10.5"/>
        <color theme="1"/>
        <rFont val="宋体"/>
        <family val="3"/>
        <charset val="134"/>
      </rPr>
      <t>号理财管理计划</t>
    </r>
    <r>
      <rPr>
        <sz val="10.5"/>
        <color theme="1"/>
        <rFont val="Calibri"/>
        <family val="2"/>
      </rPr>
      <t xml:space="preserve"> (</t>
    </r>
    <r>
      <rPr>
        <sz val="10.5"/>
        <color theme="1"/>
        <rFont val="宋体"/>
        <family val="3"/>
        <charset val="134"/>
      </rPr>
      <t>开放式</t>
    </r>
    <r>
      <rPr>
        <sz val="10.5"/>
        <color theme="1"/>
        <rFont val="Calibri"/>
        <family val="2"/>
      </rPr>
      <t>)</t>
    </r>
  </si>
  <si>
    <r>
      <rPr>
        <sz val="11"/>
        <color indexed="8"/>
        <rFont val="宋体"/>
        <family val="3"/>
        <charset val="134"/>
      </rPr>
      <t>北京银行人民币京华远见年开放</t>
    </r>
    <r>
      <rPr>
        <sz val="10.5"/>
        <color theme="1"/>
        <rFont val="Calibri"/>
        <family val="2"/>
      </rPr>
      <t>19</t>
    </r>
    <r>
      <rPr>
        <sz val="10.5"/>
        <color theme="1"/>
        <rFont val="宋体"/>
        <family val="3"/>
        <charset val="134"/>
      </rPr>
      <t>号理财管理计划</t>
    </r>
  </si>
  <si>
    <r>
      <rPr>
        <sz val="11"/>
        <color indexed="8"/>
        <rFont val="宋体"/>
        <family val="3"/>
        <charset val="134"/>
      </rPr>
      <t>上海农商银行鑫利系列鑫安利</t>
    </r>
    <r>
      <rPr>
        <sz val="10.5"/>
        <color theme="1"/>
        <rFont val="Calibri"/>
        <family val="2"/>
      </rPr>
      <t>21261</t>
    </r>
    <r>
      <rPr>
        <sz val="10.5"/>
        <color theme="1"/>
        <rFont val="宋体"/>
        <family val="3"/>
        <charset val="134"/>
      </rPr>
      <t>期人民币理财产品</t>
    </r>
  </si>
  <si>
    <r>
      <rPr>
        <sz val="11"/>
        <color indexed="8"/>
        <rFont val="宋体"/>
        <family val="3"/>
        <charset val="134"/>
      </rPr>
      <t>上海农商银行鑫利系列鑫安利</t>
    </r>
    <r>
      <rPr>
        <sz val="10.5"/>
        <color theme="1"/>
        <rFont val="Calibri"/>
        <family val="2"/>
      </rPr>
      <t>22803</t>
    </r>
    <r>
      <rPr>
        <sz val="10.5"/>
        <color theme="1"/>
        <rFont val="宋体"/>
        <family val="3"/>
        <charset val="134"/>
      </rPr>
      <t>期人民币理财产品</t>
    </r>
  </si>
  <si>
    <r>
      <rPr>
        <sz val="11"/>
        <color indexed="8"/>
        <rFont val="宋体"/>
        <family val="3"/>
        <charset val="134"/>
      </rPr>
      <t>上海农商银行鑫利系列鑫安利</t>
    </r>
    <r>
      <rPr>
        <sz val="10.5"/>
        <color theme="1"/>
        <rFont val="Calibri"/>
        <family val="2"/>
      </rPr>
      <t>22213</t>
    </r>
    <r>
      <rPr>
        <sz val="10.5"/>
        <color theme="1"/>
        <rFont val="宋体"/>
        <family val="3"/>
        <charset val="134"/>
      </rPr>
      <t>期人民币理财产品</t>
    </r>
  </si>
  <si>
    <r>
      <rPr>
        <sz val="11"/>
        <color indexed="8"/>
        <rFont val="宋体"/>
        <family val="3"/>
        <charset val="134"/>
      </rPr>
      <t>上海农商银行鑫利系列鑫安利</t>
    </r>
    <r>
      <rPr>
        <sz val="10.5"/>
        <color theme="1"/>
        <rFont val="Calibri"/>
        <family val="2"/>
      </rPr>
      <t>22219</t>
    </r>
    <r>
      <rPr>
        <sz val="10.5"/>
        <color theme="1"/>
        <rFont val="宋体"/>
        <family val="3"/>
        <charset val="134"/>
      </rPr>
      <t>期人民币理财产品</t>
    </r>
  </si>
  <si>
    <r>
      <rPr>
        <sz val="11"/>
        <color indexed="8"/>
        <rFont val="宋体"/>
        <family val="3"/>
        <charset val="134"/>
      </rPr>
      <t>上海农商银行鑫利系列鑫安利</t>
    </r>
    <r>
      <rPr>
        <sz val="10.5"/>
        <color theme="1"/>
        <rFont val="Calibri"/>
        <family val="2"/>
      </rPr>
      <t>22225</t>
    </r>
    <r>
      <rPr>
        <sz val="10.5"/>
        <color theme="1"/>
        <rFont val="宋体"/>
        <family val="3"/>
        <charset val="134"/>
      </rPr>
      <t>期人民币理财产品</t>
    </r>
  </si>
  <si>
    <r>
      <rPr>
        <sz val="11"/>
        <color indexed="8"/>
        <rFont val="宋体"/>
        <family val="3"/>
        <charset val="134"/>
      </rPr>
      <t>上海农商银行鑫利系列鑫增利</t>
    </r>
    <r>
      <rPr>
        <sz val="10.5"/>
        <color theme="1"/>
        <rFont val="Calibri"/>
        <family val="2"/>
      </rPr>
      <t>19025</t>
    </r>
    <r>
      <rPr>
        <sz val="10.5"/>
        <color theme="1"/>
        <rFont val="宋体"/>
        <family val="3"/>
        <charset val="134"/>
      </rPr>
      <t>期（</t>
    </r>
    <r>
      <rPr>
        <sz val="10.5"/>
        <color theme="1"/>
        <rFont val="Calibri"/>
        <family val="2"/>
      </rPr>
      <t>1</t>
    </r>
    <r>
      <rPr>
        <sz val="10.5"/>
        <color theme="1"/>
        <rFont val="宋体"/>
        <family val="3"/>
        <charset val="134"/>
      </rPr>
      <t>年）人民币理财产品</t>
    </r>
  </si>
  <si>
    <r>
      <rPr>
        <sz val="11"/>
        <color indexed="8"/>
        <rFont val="宋体"/>
        <family val="3"/>
        <charset val="134"/>
      </rPr>
      <t>上海农商银行鑫利系列鑫增利</t>
    </r>
    <r>
      <rPr>
        <sz val="10.5"/>
        <color theme="1"/>
        <rFont val="Calibri"/>
        <family val="2"/>
      </rPr>
      <t>19043</t>
    </r>
    <r>
      <rPr>
        <sz val="10.5"/>
        <color theme="1"/>
        <rFont val="宋体"/>
        <family val="3"/>
        <charset val="134"/>
      </rPr>
      <t>期（</t>
    </r>
    <r>
      <rPr>
        <sz val="10.5"/>
        <color theme="1"/>
        <rFont val="Calibri"/>
        <family val="2"/>
      </rPr>
      <t>1</t>
    </r>
    <r>
      <rPr>
        <sz val="10.5"/>
        <color theme="1"/>
        <rFont val="宋体"/>
        <family val="3"/>
        <charset val="134"/>
      </rPr>
      <t>年）人民币理财产品</t>
    </r>
  </si>
  <si>
    <r>
      <rPr>
        <sz val="11"/>
        <color indexed="8"/>
        <rFont val="宋体"/>
        <family val="3"/>
        <charset val="134"/>
      </rPr>
      <t>上海农商银行鑫利系列鑫增利</t>
    </r>
    <r>
      <rPr>
        <sz val="10.5"/>
        <color theme="1"/>
        <rFont val="Calibri"/>
        <family val="2"/>
      </rPr>
      <t>20034</t>
    </r>
    <r>
      <rPr>
        <sz val="10.5"/>
        <color theme="1"/>
        <rFont val="宋体"/>
        <family val="3"/>
        <charset val="134"/>
      </rPr>
      <t>期（</t>
    </r>
    <r>
      <rPr>
        <sz val="10.5"/>
        <color theme="1"/>
        <rFont val="Calibri"/>
        <family val="2"/>
      </rPr>
      <t>1</t>
    </r>
    <r>
      <rPr>
        <sz val="10.5"/>
        <color theme="1"/>
        <rFont val="宋体"/>
        <family val="3"/>
        <charset val="134"/>
      </rPr>
      <t>年）人民币理财产品</t>
    </r>
  </si>
  <si>
    <r>
      <rPr>
        <sz val="11"/>
        <color indexed="8"/>
        <rFont val="宋体"/>
        <family val="3"/>
        <charset val="134"/>
      </rPr>
      <t>上海农商银行鑫利系列鑫增利</t>
    </r>
    <r>
      <rPr>
        <sz val="10.5"/>
        <color theme="1"/>
        <rFont val="Calibri"/>
        <family val="2"/>
      </rPr>
      <t>20030</t>
    </r>
    <r>
      <rPr>
        <sz val="10.5"/>
        <color theme="1"/>
        <rFont val="宋体"/>
        <family val="3"/>
        <charset val="134"/>
      </rPr>
      <t>期（</t>
    </r>
    <r>
      <rPr>
        <sz val="10.5"/>
        <color theme="1"/>
        <rFont val="Calibri"/>
        <family val="2"/>
      </rPr>
      <t>1</t>
    </r>
    <r>
      <rPr>
        <sz val="10.5"/>
        <color theme="1"/>
        <rFont val="宋体"/>
        <family val="3"/>
        <charset val="134"/>
      </rPr>
      <t>年）人民币理财产品</t>
    </r>
  </si>
  <si>
    <r>
      <rPr>
        <sz val="11"/>
        <color indexed="8"/>
        <rFont val="宋体"/>
        <family val="3"/>
        <charset val="134"/>
      </rPr>
      <t>上海农商银行鑫利系列鑫增利</t>
    </r>
    <r>
      <rPr>
        <sz val="10.5"/>
        <color theme="1"/>
        <rFont val="Calibri"/>
        <family val="2"/>
      </rPr>
      <t>20060</t>
    </r>
    <r>
      <rPr>
        <sz val="10.5"/>
        <color theme="1"/>
        <rFont val="宋体"/>
        <family val="3"/>
        <charset val="134"/>
      </rPr>
      <t>期（</t>
    </r>
    <r>
      <rPr>
        <sz val="10.5"/>
        <color theme="1"/>
        <rFont val="Calibri"/>
        <family val="2"/>
      </rPr>
      <t>1</t>
    </r>
    <r>
      <rPr>
        <sz val="10.5"/>
        <color theme="1"/>
        <rFont val="宋体"/>
        <family val="3"/>
        <charset val="134"/>
      </rPr>
      <t>年）人民币理财产品</t>
    </r>
  </si>
  <si>
    <r>
      <rPr>
        <sz val="11"/>
        <color indexed="8"/>
        <rFont val="宋体"/>
        <family val="3"/>
        <charset val="134"/>
      </rPr>
      <t>上海农商银行鑫利系列鑫增利</t>
    </r>
    <r>
      <rPr>
        <sz val="10.5"/>
        <color theme="1"/>
        <rFont val="Calibri"/>
        <family val="2"/>
      </rPr>
      <t>20049</t>
    </r>
    <r>
      <rPr>
        <sz val="10.5"/>
        <color theme="1"/>
        <rFont val="宋体"/>
        <family val="3"/>
        <charset val="134"/>
      </rPr>
      <t>期（</t>
    </r>
    <r>
      <rPr>
        <sz val="10.5"/>
        <color theme="1"/>
        <rFont val="Calibri"/>
        <family val="2"/>
      </rPr>
      <t>1</t>
    </r>
    <r>
      <rPr>
        <sz val="10.5"/>
        <color theme="1"/>
        <rFont val="宋体"/>
        <family val="3"/>
        <charset val="134"/>
      </rPr>
      <t>年）人民币理财产品</t>
    </r>
  </si>
  <si>
    <r>
      <rPr>
        <sz val="11"/>
        <color indexed="8"/>
        <rFont val="宋体"/>
        <family val="3"/>
        <charset val="134"/>
      </rPr>
      <t>上海农商银行鑫利系列鑫增利</t>
    </r>
    <r>
      <rPr>
        <sz val="10.5"/>
        <color theme="1"/>
        <rFont val="Calibri"/>
        <family val="2"/>
      </rPr>
      <t>20232</t>
    </r>
    <r>
      <rPr>
        <sz val="10.5"/>
        <color theme="1"/>
        <rFont val="宋体"/>
        <family val="3"/>
        <charset val="134"/>
      </rPr>
      <t>期（</t>
    </r>
    <r>
      <rPr>
        <sz val="10.5"/>
        <color theme="1"/>
        <rFont val="Calibri"/>
        <family val="2"/>
      </rPr>
      <t>1</t>
    </r>
    <r>
      <rPr>
        <sz val="10.5"/>
        <color theme="1"/>
        <rFont val="宋体"/>
        <family val="3"/>
        <charset val="134"/>
      </rPr>
      <t>年）人民币理财产品</t>
    </r>
  </si>
  <si>
    <r>
      <rPr>
        <sz val="11"/>
        <color indexed="8"/>
        <rFont val="宋体"/>
        <family val="3"/>
        <charset val="134"/>
      </rPr>
      <t>上海农商银行鑫利系列鑫增利</t>
    </r>
    <r>
      <rPr>
        <sz val="10.5"/>
        <color theme="1"/>
        <rFont val="Calibri"/>
        <family val="2"/>
      </rPr>
      <t>20236</t>
    </r>
    <r>
      <rPr>
        <sz val="10.5"/>
        <color theme="1"/>
        <rFont val="宋体"/>
        <family val="3"/>
        <charset val="134"/>
      </rPr>
      <t>期（</t>
    </r>
    <r>
      <rPr>
        <sz val="10.5"/>
        <color theme="1"/>
        <rFont val="Calibri"/>
        <family val="2"/>
      </rPr>
      <t>1</t>
    </r>
    <r>
      <rPr>
        <sz val="10.5"/>
        <color theme="1"/>
        <rFont val="宋体"/>
        <family val="3"/>
        <charset val="134"/>
      </rPr>
      <t>年）人民币理财产品</t>
    </r>
  </si>
  <si>
    <r>
      <rPr>
        <sz val="11"/>
        <color indexed="8"/>
        <rFont val="宋体"/>
        <family val="3"/>
        <charset val="134"/>
      </rPr>
      <t>上海农商银行鑫利系列鑫增利</t>
    </r>
    <r>
      <rPr>
        <sz val="10.5"/>
        <color theme="1"/>
        <rFont val="Calibri"/>
        <family val="2"/>
      </rPr>
      <t>20244</t>
    </r>
    <r>
      <rPr>
        <sz val="10.5"/>
        <color theme="1"/>
        <rFont val="宋体"/>
        <family val="3"/>
        <charset val="134"/>
      </rPr>
      <t>期（</t>
    </r>
    <r>
      <rPr>
        <sz val="10.5"/>
        <color theme="1"/>
        <rFont val="Calibri"/>
        <family val="2"/>
      </rPr>
      <t>1</t>
    </r>
    <r>
      <rPr>
        <sz val="10.5"/>
        <color theme="1"/>
        <rFont val="宋体"/>
        <family val="3"/>
        <charset val="134"/>
      </rPr>
      <t>年）人民币理财产品</t>
    </r>
  </si>
  <si>
    <t>东方红信和添裕5号集合资产管理计划</t>
  </si>
  <si>
    <t>上海证券商投2号单一资产管理计划</t>
  </si>
  <si>
    <t>上海证券商投3号单一资产管理计划</t>
  </si>
  <si>
    <t>民生期货-周周盈5号集合资产管理计划</t>
  </si>
  <si>
    <t>民生期货-周周盈6号集合资产管理计划</t>
  </si>
  <si>
    <r>
      <rPr>
        <sz val="11"/>
        <color indexed="8"/>
        <rFont val="宋体"/>
        <family val="3"/>
        <charset val="134"/>
      </rPr>
      <t>中银证券</t>
    </r>
    <r>
      <rPr>
        <sz val="10.5"/>
        <color theme="1"/>
        <rFont val="Calibri"/>
        <family val="2"/>
      </rPr>
      <t>-</t>
    </r>
    <r>
      <rPr>
        <sz val="10.5"/>
        <color theme="1"/>
        <rFont val="宋体"/>
        <family val="3"/>
        <charset val="134"/>
      </rPr>
      <t>中银理财</t>
    </r>
    <r>
      <rPr>
        <sz val="10.5"/>
        <color theme="1"/>
        <rFont val="Calibri"/>
        <family val="2"/>
      </rPr>
      <t>63</t>
    </r>
    <r>
      <rPr>
        <sz val="10.5"/>
        <color theme="1"/>
        <rFont val="宋体"/>
        <family val="3"/>
        <charset val="134"/>
      </rPr>
      <t>号单一资产管理计划</t>
    </r>
  </si>
  <si>
    <r>
      <rPr>
        <sz val="11"/>
        <color indexed="8"/>
        <rFont val="宋体"/>
        <family val="3"/>
        <charset val="134"/>
      </rPr>
      <t>中银证券</t>
    </r>
    <r>
      <rPr>
        <sz val="10.5"/>
        <color theme="1"/>
        <rFont val="Calibri"/>
        <family val="2"/>
      </rPr>
      <t>-</t>
    </r>
    <r>
      <rPr>
        <sz val="10.5"/>
        <color theme="1"/>
        <rFont val="宋体"/>
        <family val="3"/>
        <charset val="134"/>
      </rPr>
      <t>中银理财</t>
    </r>
    <r>
      <rPr>
        <sz val="10.5"/>
        <color theme="1"/>
        <rFont val="Calibri"/>
        <family val="2"/>
      </rPr>
      <t>62</t>
    </r>
    <r>
      <rPr>
        <sz val="10.5"/>
        <color theme="1"/>
        <rFont val="宋体"/>
        <family val="3"/>
        <charset val="134"/>
      </rPr>
      <t>号单一资产管理计划</t>
    </r>
  </si>
  <si>
    <r>
      <rPr>
        <sz val="11"/>
        <color indexed="8"/>
        <rFont val="宋体"/>
        <family val="3"/>
        <charset val="134"/>
      </rPr>
      <t>招商智星稳健配置一年封闭运作混合型基金中基金（</t>
    </r>
    <r>
      <rPr>
        <sz val="10.5"/>
        <color theme="1"/>
        <rFont val="Calibri"/>
        <family val="2"/>
      </rPr>
      <t>FOF-LOF</t>
    </r>
    <r>
      <rPr>
        <sz val="10.5"/>
        <color theme="1"/>
        <rFont val="宋体"/>
        <family val="3"/>
        <charset val="134"/>
      </rPr>
      <t>）</t>
    </r>
  </si>
  <si>
    <t>招商稳锦混合型证券投资基金</t>
  </si>
  <si>
    <r>
      <rPr>
        <sz val="11"/>
        <color indexed="8"/>
        <rFont val="宋体"/>
        <family val="3"/>
        <charset val="134"/>
      </rPr>
      <t>中金锦嘉</t>
    </r>
    <r>
      <rPr>
        <sz val="10.5"/>
        <color theme="1"/>
        <rFont val="Calibri"/>
        <family val="2"/>
      </rPr>
      <t>17</t>
    </r>
    <r>
      <rPr>
        <sz val="10.5"/>
        <color theme="1"/>
        <rFont val="宋体"/>
        <family val="3"/>
        <charset val="134"/>
      </rPr>
      <t>号集合资产管理计划</t>
    </r>
  </si>
  <si>
    <r>
      <rPr>
        <sz val="11"/>
        <color indexed="8"/>
        <rFont val="宋体"/>
        <family val="3"/>
        <charset val="134"/>
      </rPr>
      <t>中金甄盈</t>
    </r>
    <r>
      <rPr>
        <sz val="10.5"/>
        <color theme="1"/>
        <rFont val="Calibri"/>
        <family val="2"/>
      </rPr>
      <t>2</t>
    </r>
    <r>
      <rPr>
        <sz val="10.5"/>
        <color theme="1"/>
        <rFont val="宋体"/>
        <family val="3"/>
        <charset val="134"/>
      </rPr>
      <t>号集合资产管理计划</t>
    </r>
  </si>
  <si>
    <r>
      <rPr>
        <sz val="11"/>
        <color indexed="8"/>
        <rFont val="宋体"/>
        <family val="3"/>
        <charset val="134"/>
      </rPr>
      <t>华商基金金海螺</t>
    </r>
    <r>
      <rPr>
        <sz val="10.5"/>
        <color theme="1"/>
        <rFont val="Calibri"/>
        <family val="2"/>
      </rPr>
      <t>11</t>
    </r>
    <r>
      <rPr>
        <sz val="10.5"/>
        <color theme="1"/>
        <rFont val="宋体"/>
        <family val="3"/>
        <charset val="134"/>
      </rPr>
      <t>号集合资产管理计划</t>
    </r>
  </si>
  <si>
    <t>华夏福源养老目标日期2045三年持有期混合型发起式基金中基金（FOF）</t>
  </si>
  <si>
    <t>泰康资产纯泰固收多策略资产管理产品</t>
  </si>
  <si>
    <r>
      <rPr>
        <sz val="11"/>
        <color indexed="8"/>
        <rFont val="宋体"/>
        <family val="3"/>
        <charset val="134"/>
      </rPr>
      <t>泰康资产稳泰</t>
    </r>
    <r>
      <rPr>
        <sz val="10.5"/>
        <color theme="1"/>
        <rFont val="Calibri"/>
        <family val="2"/>
      </rPr>
      <t>8</t>
    </r>
    <r>
      <rPr>
        <sz val="10.5"/>
        <color theme="1"/>
        <rFont val="宋体"/>
        <family val="3"/>
        <charset val="134"/>
      </rPr>
      <t>号资产管理产品</t>
    </r>
  </si>
  <si>
    <r>
      <rPr>
        <sz val="11"/>
        <color indexed="8"/>
        <rFont val="宋体"/>
        <family val="3"/>
        <charset val="134"/>
      </rPr>
      <t>国泰君安君享赢鑫</t>
    </r>
    <r>
      <rPr>
        <sz val="10.5"/>
        <color theme="1"/>
        <rFont val="Calibri"/>
        <family val="2"/>
      </rPr>
      <t>2</t>
    </r>
    <r>
      <rPr>
        <sz val="10.5"/>
        <color theme="1"/>
        <rFont val="宋体"/>
        <family val="3"/>
        <charset val="134"/>
      </rPr>
      <t>号集合资产管理计划</t>
    </r>
  </si>
  <si>
    <r>
      <rPr>
        <sz val="11"/>
        <color indexed="8"/>
        <rFont val="宋体"/>
        <family val="3"/>
        <charset val="134"/>
      </rPr>
      <t>华润信托鑫华</t>
    </r>
    <r>
      <rPr>
        <sz val="10.5"/>
        <color theme="1"/>
        <rFont val="Calibri"/>
        <family val="2"/>
      </rPr>
      <t>7</t>
    </r>
    <r>
      <rPr>
        <sz val="10.5"/>
        <color theme="1"/>
        <rFont val="宋体"/>
        <family val="3"/>
        <charset val="134"/>
      </rPr>
      <t>号集合资金信托计划</t>
    </r>
  </si>
  <si>
    <r>
      <rPr>
        <sz val="11"/>
        <color indexed="8"/>
        <rFont val="宋体"/>
        <family val="3"/>
        <charset val="134"/>
      </rPr>
      <t>世纪证券钱塘</t>
    </r>
    <r>
      <rPr>
        <sz val="10.5"/>
        <color theme="1"/>
        <rFont val="Calibri"/>
        <family val="2"/>
      </rPr>
      <t>9M006</t>
    </r>
    <r>
      <rPr>
        <sz val="10.5"/>
        <color theme="1"/>
        <rFont val="宋体"/>
        <family val="3"/>
        <charset val="134"/>
      </rPr>
      <t>号集合资产管理计划</t>
    </r>
  </si>
  <si>
    <r>
      <rPr>
        <sz val="11"/>
        <color indexed="8"/>
        <rFont val="宋体"/>
        <family val="3"/>
        <charset val="134"/>
      </rPr>
      <t>中国太平洋人寿专属养老保险进取</t>
    </r>
    <r>
      <rPr>
        <sz val="10.5"/>
        <color theme="1"/>
        <rFont val="Calibri"/>
        <family val="2"/>
      </rPr>
      <t>B</t>
    </r>
    <r>
      <rPr>
        <sz val="10.5"/>
        <color theme="1"/>
        <rFont val="宋体"/>
        <family val="3"/>
        <charset val="134"/>
      </rPr>
      <t>款委托投资管理专户</t>
    </r>
  </si>
  <si>
    <r>
      <rPr>
        <sz val="11"/>
        <color indexed="8"/>
        <rFont val="宋体"/>
        <family val="3"/>
        <charset val="134"/>
      </rPr>
      <t>国信证券添盈</t>
    </r>
    <r>
      <rPr>
        <sz val="10.5"/>
        <color theme="1"/>
        <rFont val="Calibri"/>
        <family val="2"/>
      </rPr>
      <t>2</t>
    </r>
    <r>
      <rPr>
        <sz val="10.5"/>
        <color theme="1"/>
        <rFont val="宋体"/>
        <family val="3"/>
        <charset val="134"/>
      </rPr>
      <t>号集合资产管理计划</t>
    </r>
  </si>
  <si>
    <t>达州农村商业银行股份有限公司</t>
  </si>
  <si>
    <t>郑州银行金梧桐行稳系列鼎丰六月A款理财产品</t>
  </si>
  <si>
    <t>建信养老1号集合团体型养老保障管理产品固定收益型2号投资组合</t>
  </si>
  <si>
    <t>建信养老1号集合团体型养老保障管理产品货币型2号投资组合</t>
  </si>
  <si>
    <t>上海农商银行鑫利系列鑫增利20027期（1年）人民币理财产品</t>
  </si>
  <si>
    <r>
      <rPr>
        <sz val="11"/>
        <color indexed="8"/>
        <rFont val="宋体"/>
        <family val="3"/>
        <charset val="134"/>
      </rPr>
      <t>民生通惠民汇</t>
    </r>
    <r>
      <rPr>
        <sz val="10.5"/>
        <color theme="1"/>
        <rFont val="Calibri"/>
        <family val="2"/>
      </rPr>
      <t>58</t>
    </r>
    <r>
      <rPr>
        <sz val="10.5"/>
        <color theme="1"/>
        <rFont val="宋体"/>
        <family val="3"/>
        <charset val="134"/>
      </rPr>
      <t>号资产管理产品</t>
    </r>
  </si>
  <si>
    <t>创金合信稳健添利债券型证券投资基金</t>
  </si>
  <si>
    <r>
      <rPr>
        <sz val="11"/>
        <color indexed="8"/>
        <rFont val="宋体"/>
        <family val="3"/>
        <charset val="134"/>
      </rPr>
      <t>世纪证券钱塘</t>
    </r>
    <r>
      <rPr>
        <sz val="10.5"/>
        <color theme="1"/>
        <rFont val="Calibri"/>
        <family val="2"/>
      </rPr>
      <t>12M039</t>
    </r>
    <r>
      <rPr>
        <sz val="10.5"/>
        <color theme="1"/>
        <rFont val="宋体"/>
        <family val="3"/>
        <charset val="134"/>
      </rPr>
      <t>号集合资产管理计划</t>
    </r>
  </si>
  <si>
    <r>
      <rPr>
        <sz val="11"/>
        <color indexed="8"/>
        <rFont val="宋体"/>
        <family val="3"/>
        <charset val="134"/>
      </rPr>
      <t>平安基金苏州</t>
    </r>
    <r>
      <rPr>
        <sz val="10.5"/>
        <color theme="1"/>
        <rFont val="Calibri"/>
        <family val="2"/>
      </rPr>
      <t>1</t>
    </r>
    <r>
      <rPr>
        <sz val="10.5"/>
        <color theme="1"/>
        <rFont val="宋体"/>
        <family val="3"/>
        <charset val="134"/>
      </rPr>
      <t>号单一资产管理计划</t>
    </r>
  </si>
  <si>
    <r>
      <rPr>
        <sz val="11"/>
        <color indexed="8"/>
        <rFont val="宋体"/>
        <family val="3"/>
        <charset val="134"/>
      </rPr>
      <t>国信证券信银稳健</t>
    </r>
    <r>
      <rPr>
        <sz val="10.5"/>
        <color theme="1"/>
        <rFont val="Calibri"/>
        <family val="2"/>
      </rPr>
      <t>3</t>
    </r>
    <r>
      <rPr>
        <sz val="10.5"/>
        <color theme="1"/>
        <rFont val="宋体"/>
        <family val="3"/>
        <charset val="134"/>
      </rPr>
      <t>号集合资产管理计划</t>
    </r>
  </si>
  <si>
    <r>
      <rPr>
        <sz val="11"/>
        <color indexed="8"/>
        <rFont val="宋体"/>
        <family val="3"/>
        <charset val="134"/>
      </rPr>
      <t>易方达基金</t>
    </r>
    <r>
      <rPr>
        <sz val="10.5"/>
        <color theme="1"/>
        <rFont val="Calibri"/>
        <family val="2"/>
      </rPr>
      <t>-</t>
    </r>
    <r>
      <rPr>
        <sz val="10.5"/>
        <color theme="1"/>
        <rFont val="宋体"/>
        <family val="3"/>
        <charset val="134"/>
      </rPr>
      <t>京硕单一资产管理计划</t>
    </r>
  </si>
  <si>
    <r>
      <rPr>
        <sz val="11"/>
        <color indexed="8"/>
        <rFont val="宋体"/>
        <family val="3"/>
        <charset val="134"/>
      </rPr>
      <t>华福证券</t>
    </r>
    <r>
      <rPr>
        <sz val="10.5"/>
        <color theme="1"/>
        <rFont val="Calibri"/>
        <family val="2"/>
      </rPr>
      <t>-</t>
    </r>
    <r>
      <rPr>
        <sz val="10.5"/>
        <color theme="1"/>
        <rFont val="宋体"/>
        <family val="3"/>
        <charset val="134"/>
      </rPr>
      <t>兴福安泰</t>
    </r>
    <r>
      <rPr>
        <sz val="10.5"/>
        <color theme="1"/>
        <rFont val="Calibri"/>
        <family val="2"/>
      </rPr>
      <t>95</t>
    </r>
    <r>
      <rPr>
        <sz val="10.5"/>
        <color theme="1"/>
        <rFont val="宋体"/>
        <family val="3"/>
        <charset val="134"/>
      </rPr>
      <t>号集合资产管理计划</t>
    </r>
  </si>
  <si>
    <r>
      <rPr>
        <sz val="11"/>
        <color indexed="8"/>
        <rFont val="宋体"/>
        <family val="3"/>
        <charset val="134"/>
      </rPr>
      <t>财达证券睿达</t>
    </r>
    <r>
      <rPr>
        <sz val="10.5"/>
        <color theme="1"/>
        <rFont val="Calibri"/>
        <family val="2"/>
      </rPr>
      <t>1</t>
    </r>
    <r>
      <rPr>
        <sz val="10.5"/>
        <color theme="1"/>
        <rFont val="宋体"/>
        <family val="3"/>
        <charset val="134"/>
      </rPr>
      <t>号单一资产管理计划</t>
    </r>
  </si>
  <si>
    <t>国贸安心八号集合资产管理计划</t>
  </si>
  <si>
    <t>中行淮河能源控股集团有限责任公司企业年金计划长江养老组合</t>
  </si>
  <si>
    <r>
      <rPr>
        <sz val="11"/>
        <color indexed="8"/>
        <rFont val="宋体"/>
        <family val="3"/>
        <charset val="134"/>
      </rPr>
      <t>华夏基金</t>
    </r>
    <r>
      <rPr>
        <sz val="10.5"/>
        <color theme="1"/>
        <rFont val="Calibri"/>
        <family val="2"/>
      </rPr>
      <t>-</t>
    </r>
    <r>
      <rPr>
        <sz val="10.5"/>
        <color theme="1"/>
        <rFont val="宋体"/>
        <family val="3"/>
        <charset val="134"/>
      </rPr>
      <t>国新</t>
    </r>
    <r>
      <rPr>
        <sz val="10.5"/>
        <color theme="1"/>
        <rFont val="Calibri"/>
        <family val="2"/>
      </rPr>
      <t>6</t>
    </r>
    <r>
      <rPr>
        <sz val="10.5"/>
        <color theme="1"/>
        <rFont val="宋体"/>
        <family val="3"/>
        <charset val="134"/>
      </rPr>
      <t>号（</t>
    </r>
    <r>
      <rPr>
        <sz val="10.5"/>
        <color theme="1"/>
        <rFont val="Calibri"/>
        <family val="2"/>
      </rPr>
      <t>QDII</t>
    </r>
    <r>
      <rPr>
        <sz val="10.5"/>
        <color theme="1"/>
        <rFont val="宋体"/>
        <family val="3"/>
        <charset val="134"/>
      </rPr>
      <t>）单一资产管理计划（价值组）</t>
    </r>
  </si>
  <si>
    <t>国联安添益增长债券型证券投资基金</t>
  </si>
  <si>
    <r>
      <rPr>
        <sz val="11"/>
        <color indexed="8"/>
        <rFont val="宋体"/>
        <family val="3"/>
        <charset val="134"/>
      </rPr>
      <t>西部证券聚利</t>
    </r>
    <r>
      <rPr>
        <sz val="10.5"/>
        <color theme="1"/>
        <rFont val="Calibri"/>
        <family val="2"/>
      </rPr>
      <t>18M009</t>
    </r>
    <r>
      <rPr>
        <sz val="10.5"/>
        <color theme="1"/>
        <rFont val="宋体"/>
        <family val="3"/>
        <charset val="134"/>
      </rPr>
      <t>号集合资产管理计划</t>
    </r>
  </si>
  <si>
    <r>
      <rPr>
        <sz val="11"/>
        <color indexed="8"/>
        <rFont val="宋体"/>
        <family val="3"/>
        <charset val="134"/>
      </rPr>
      <t>建信建盈利享</t>
    </r>
    <r>
      <rPr>
        <sz val="10.5"/>
        <color theme="1"/>
        <rFont val="Calibri"/>
        <family val="2"/>
      </rPr>
      <t>21</t>
    </r>
    <r>
      <rPr>
        <sz val="10.5"/>
        <color theme="1"/>
        <rFont val="宋体"/>
        <family val="3"/>
        <charset val="134"/>
      </rPr>
      <t>号集合资产管理计划</t>
    </r>
  </si>
  <si>
    <r>
      <rPr>
        <sz val="11"/>
        <color indexed="8"/>
        <rFont val="宋体"/>
        <family val="3"/>
        <charset val="134"/>
      </rPr>
      <t>富荣基金稳泰</t>
    </r>
    <r>
      <rPr>
        <sz val="10.5"/>
        <color theme="1"/>
        <rFont val="Calibri"/>
        <family val="2"/>
      </rPr>
      <t>2</t>
    </r>
    <r>
      <rPr>
        <sz val="10.5"/>
        <color theme="1"/>
        <rFont val="宋体"/>
        <family val="3"/>
        <charset val="134"/>
      </rPr>
      <t>号单一资产管理计划</t>
    </r>
  </si>
  <si>
    <r>
      <rPr>
        <sz val="11"/>
        <color indexed="8"/>
        <rFont val="宋体"/>
        <family val="3"/>
        <charset val="134"/>
      </rPr>
      <t>华富基金江农</t>
    </r>
    <r>
      <rPr>
        <sz val="10.5"/>
        <color theme="1"/>
        <rFont val="Calibri"/>
        <family val="2"/>
      </rPr>
      <t>4</t>
    </r>
    <r>
      <rPr>
        <sz val="10.5"/>
        <color theme="1"/>
        <rFont val="宋体"/>
        <family val="3"/>
        <charset val="134"/>
      </rPr>
      <t>号单一资产管理计划</t>
    </r>
  </si>
  <si>
    <t>中加安盈一年定期开放债券型发起式证券投资基金</t>
  </si>
  <si>
    <t>南京证券南银鑫悦3号集合资产管理计划</t>
  </si>
  <si>
    <t>盘谷银行（中国）有限公司</t>
  </si>
  <si>
    <r>
      <rPr>
        <sz val="11"/>
        <color indexed="8"/>
        <rFont val="宋体"/>
        <family val="3"/>
        <charset val="134"/>
      </rPr>
      <t>北京银行京华汇盈聚益京选年定开</t>
    </r>
    <r>
      <rPr>
        <sz val="10.5"/>
        <color theme="1"/>
        <rFont val="Calibri"/>
        <family val="2"/>
      </rPr>
      <t>6</t>
    </r>
    <r>
      <rPr>
        <sz val="10.5"/>
        <color theme="1"/>
        <rFont val="宋体"/>
        <family val="3"/>
        <charset val="134"/>
      </rPr>
      <t>号理财管理计划</t>
    </r>
  </si>
  <si>
    <r>
      <rPr>
        <sz val="11"/>
        <color indexed="8"/>
        <rFont val="宋体"/>
        <family val="3"/>
        <charset val="134"/>
      </rPr>
      <t>北京银行京华汇盈聚益京选年定开</t>
    </r>
    <r>
      <rPr>
        <sz val="10.5"/>
        <color theme="1"/>
        <rFont val="Calibri"/>
        <family val="2"/>
      </rPr>
      <t>7</t>
    </r>
    <r>
      <rPr>
        <sz val="10.5"/>
        <color theme="1"/>
        <rFont val="宋体"/>
        <family val="3"/>
        <charset val="134"/>
      </rPr>
      <t>号理财管理计划</t>
    </r>
  </si>
  <si>
    <r>
      <rPr>
        <sz val="11"/>
        <color indexed="8"/>
        <rFont val="宋体"/>
        <family val="3"/>
        <charset val="134"/>
      </rPr>
      <t>北京银行京华汇盈聚益京选年定开</t>
    </r>
    <r>
      <rPr>
        <sz val="10.5"/>
        <color theme="1"/>
        <rFont val="Calibri"/>
        <family val="2"/>
      </rPr>
      <t>8</t>
    </r>
    <r>
      <rPr>
        <sz val="10.5"/>
        <color theme="1"/>
        <rFont val="宋体"/>
        <family val="3"/>
        <charset val="134"/>
      </rPr>
      <t>号理财管理计划</t>
    </r>
  </si>
  <si>
    <r>
      <rPr>
        <sz val="11"/>
        <color indexed="8"/>
        <rFont val="宋体"/>
        <family val="3"/>
        <charset val="134"/>
      </rPr>
      <t>北京银行京华汇盈聚益京选年定开</t>
    </r>
    <r>
      <rPr>
        <sz val="10.5"/>
        <color theme="1"/>
        <rFont val="Calibri"/>
        <family val="2"/>
      </rPr>
      <t>9</t>
    </r>
    <r>
      <rPr>
        <sz val="10.5"/>
        <color theme="1"/>
        <rFont val="宋体"/>
        <family val="3"/>
        <charset val="134"/>
      </rPr>
      <t>号理财管理计划</t>
    </r>
  </si>
  <si>
    <r>
      <rPr>
        <sz val="11"/>
        <color indexed="8"/>
        <rFont val="宋体"/>
        <family val="3"/>
        <charset val="134"/>
      </rPr>
      <t>北京银行京华汇盈聚益京选年定开</t>
    </r>
    <r>
      <rPr>
        <sz val="10.5"/>
        <color theme="1"/>
        <rFont val="Calibri"/>
        <family val="2"/>
      </rPr>
      <t>10</t>
    </r>
    <r>
      <rPr>
        <sz val="10.5"/>
        <color theme="1"/>
        <rFont val="宋体"/>
        <family val="3"/>
        <charset val="134"/>
      </rPr>
      <t>号理财管理计划</t>
    </r>
  </si>
  <si>
    <r>
      <rPr>
        <sz val="11"/>
        <color indexed="8"/>
        <rFont val="宋体"/>
        <family val="3"/>
        <charset val="134"/>
      </rPr>
      <t>北京银行京华汇盈聚益京选年定开</t>
    </r>
    <r>
      <rPr>
        <sz val="10.5"/>
        <color theme="1"/>
        <rFont val="Calibri"/>
        <family val="2"/>
      </rPr>
      <t>11</t>
    </r>
    <r>
      <rPr>
        <sz val="10.5"/>
        <color theme="1"/>
        <rFont val="宋体"/>
        <family val="3"/>
        <charset val="134"/>
      </rPr>
      <t>号理财管理计划</t>
    </r>
  </si>
  <si>
    <r>
      <rPr>
        <sz val="11"/>
        <color indexed="8"/>
        <rFont val="宋体"/>
        <family val="3"/>
        <charset val="134"/>
      </rPr>
      <t>北京银行京华远见定增京品</t>
    </r>
    <r>
      <rPr>
        <sz val="10.5"/>
        <color theme="1"/>
        <rFont val="Calibri"/>
        <family val="2"/>
      </rPr>
      <t>7</t>
    </r>
    <r>
      <rPr>
        <sz val="10.5"/>
        <color theme="1"/>
        <rFont val="宋体"/>
        <family val="3"/>
        <charset val="134"/>
      </rPr>
      <t>号理财管理计划</t>
    </r>
  </si>
  <si>
    <r>
      <rPr>
        <sz val="11"/>
        <color indexed="8"/>
        <rFont val="宋体"/>
        <family val="3"/>
        <charset val="134"/>
      </rPr>
      <t>北京银行京华远见基础设施公募</t>
    </r>
    <r>
      <rPr>
        <sz val="10.5"/>
        <color theme="1"/>
        <rFont val="Calibri"/>
        <family val="2"/>
      </rPr>
      <t>REITs</t>
    </r>
    <r>
      <rPr>
        <sz val="10.5"/>
        <color theme="1"/>
        <rFont val="宋体"/>
        <family val="3"/>
        <charset val="134"/>
      </rPr>
      <t>京品</t>
    </r>
    <r>
      <rPr>
        <sz val="10.5"/>
        <color theme="1"/>
        <rFont val="Calibri"/>
        <family val="2"/>
      </rPr>
      <t>1</t>
    </r>
    <r>
      <rPr>
        <sz val="10.5"/>
        <color theme="1"/>
        <rFont val="宋体"/>
        <family val="3"/>
        <charset val="134"/>
      </rPr>
      <t>号理财管理计划</t>
    </r>
  </si>
  <si>
    <r>
      <rPr>
        <sz val="11"/>
        <color indexed="8"/>
        <rFont val="宋体"/>
        <family val="3"/>
        <charset val="134"/>
      </rPr>
      <t>北京银行京华远见基础设施公募</t>
    </r>
    <r>
      <rPr>
        <sz val="10.5"/>
        <color theme="1"/>
        <rFont val="Calibri"/>
        <family val="2"/>
      </rPr>
      <t>REITs</t>
    </r>
    <r>
      <rPr>
        <sz val="10.5"/>
        <color theme="1"/>
        <rFont val="宋体"/>
        <family val="3"/>
        <charset val="134"/>
      </rPr>
      <t>京品</t>
    </r>
    <r>
      <rPr>
        <sz val="10.5"/>
        <color theme="1"/>
        <rFont val="Calibri"/>
        <family val="2"/>
      </rPr>
      <t>2</t>
    </r>
    <r>
      <rPr>
        <sz val="10.5"/>
        <color theme="1"/>
        <rFont val="宋体"/>
        <family val="3"/>
        <charset val="134"/>
      </rPr>
      <t>号理财管理计划</t>
    </r>
  </si>
  <si>
    <r>
      <rPr>
        <sz val="11"/>
        <color indexed="8"/>
        <rFont val="宋体"/>
        <family val="3"/>
        <charset val="134"/>
      </rPr>
      <t>北京银行京华远见基础设施公募</t>
    </r>
    <r>
      <rPr>
        <sz val="10.5"/>
        <color theme="1"/>
        <rFont val="Calibri"/>
        <family val="2"/>
      </rPr>
      <t>REITs</t>
    </r>
    <r>
      <rPr>
        <sz val="10.5"/>
        <color theme="1"/>
        <rFont val="宋体"/>
        <family val="3"/>
        <charset val="134"/>
      </rPr>
      <t>京品</t>
    </r>
    <r>
      <rPr>
        <sz val="10.5"/>
        <color theme="1"/>
        <rFont val="Calibri"/>
        <family val="2"/>
      </rPr>
      <t>3</t>
    </r>
    <r>
      <rPr>
        <sz val="10.5"/>
        <color theme="1"/>
        <rFont val="宋体"/>
        <family val="3"/>
        <charset val="134"/>
      </rPr>
      <t>号理财管理计划</t>
    </r>
  </si>
  <si>
    <r>
      <rPr>
        <sz val="11"/>
        <color indexed="8"/>
        <rFont val="宋体"/>
        <family val="3"/>
        <charset val="134"/>
      </rPr>
      <t>北京银行京华远见京鹰联动双月定开</t>
    </r>
    <r>
      <rPr>
        <sz val="10.5"/>
        <color theme="1"/>
        <rFont val="Calibri"/>
        <family val="2"/>
      </rPr>
      <t>1</t>
    </r>
    <r>
      <rPr>
        <sz val="10.5"/>
        <color theme="1"/>
        <rFont val="宋体"/>
        <family val="3"/>
        <charset val="134"/>
      </rPr>
      <t>号理财管理计划</t>
    </r>
  </si>
  <si>
    <r>
      <rPr>
        <sz val="11"/>
        <color indexed="8"/>
        <rFont val="宋体"/>
        <family val="3"/>
        <charset val="134"/>
      </rPr>
      <t>北京银行京华远见京鹰联动双月定开</t>
    </r>
    <r>
      <rPr>
        <sz val="10.5"/>
        <color theme="1"/>
        <rFont val="Calibri"/>
        <family val="2"/>
      </rPr>
      <t>2</t>
    </r>
    <r>
      <rPr>
        <sz val="10.5"/>
        <color theme="1"/>
        <rFont val="宋体"/>
        <family val="3"/>
        <charset val="134"/>
      </rPr>
      <t>号理财管理计划</t>
    </r>
  </si>
  <si>
    <t>国金证券金元鑫2号集合资产管理计划</t>
  </si>
  <si>
    <r>
      <rPr>
        <sz val="11"/>
        <color indexed="8"/>
        <rFont val="宋体"/>
        <family val="3"/>
        <charset val="134"/>
      </rPr>
      <t>招商资管安赢</t>
    </r>
    <r>
      <rPr>
        <sz val="10.5"/>
        <color theme="1"/>
        <rFont val="Calibri"/>
        <family val="2"/>
      </rPr>
      <t>202203</t>
    </r>
    <r>
      <rPr>
        <sz val="10.5"/>
        <color theme="1"/>
        <rFont val="宋体"/>
        <family val="3"/>
        <charset val="134"/>
      </rPr>
      <t>号单一资产管理计划</t>
    </r>
  </si>
  <si>
    <r>
      <rPr>
        <sz val="11"/>
        <color indexed="8"/>
        <rFont val="宋体"/>
        <family val="3"/>
        <charset val="134"/>
      </rPr>
      <t>中意资产</t>
    </r>
    <r>
      <rPr>
        <sz val="10.5"/>
        <color theme="1"/>
        <rFont val="Calibri"/>
        <family val="2"/>
      </rPr>
      <t>-</t>
    </r>
    <r>
      <rPr>
        <sz val="10.5"/>
        <color theme="1"/>
        <rFont val="宋体"/>
        <family val="3"/>
        <charset val="134"/>
      </rPr>
      <t>稳健增利</t>
    </r>
    <r>
      <rPr>
        <sz val="10.5"/>
        <color theme="1"/>
        <rFont val="Calibri"/>
        <family val="2"/>
      </rPr>
      <t>6</t>
    </r>
    <r>
      <rPr>
        <sz val="10.5"/>
        <color theme="1"/>
        <rFont val="宋体"/>
        <family val="3"/>
        <charset val="134"/>
      </rPr>
      <t>号资产管理产品</t>
    </r>
  </si>
  <si>
    <r>
      <rPr>
        <sz val="11"/>
        <color indexed="8"/>
        <rFont val="宋体"/>
        <family val="3"/>
        <charset val="134"/>
      </rPr>
      <t>中意资产</t>
    </r>
    <r>
      <rPr>
        <sz val="10.5"/>
        <color theme="1"/>
        <rFont val="Calibri"/>
        <family val="2"/>
      </rPr>
      <t>-</t>
    </r>
    <r>
      <rPr>
        <sz val="10.5"/>
        <color theme="1"/>
        <rFont val="宋体"/>
        <family val="3"/>
        <charset val="134"/>
      </rPr>
      <t>稳健添利</t>
    </r>
    <r>
      <rPr>
        <sz val="10.5"/>
        <color theme="1"/>
        <rFont val="Calibri"/>
        <family val="2"/>
      </rPr>
      <t>8</t>
    </r>
    <r>
      <rPr>
        <sz val="10.5"/>
        <color theme="1"/>
        <rFont val="宋体"/>
        <family val="3"/>
        <charset val="134"/>
      </rPr>
      <t>号资产管理产品</t>
    </r>
  </si>
  <si>
    <r>
      <rPr>
        <sz val="11"/>
        <color indexed="8"/>
        <rFont val="宋体"/>
        <family val="3"/>
        <charset val="134"/>
      </rPr>
      <t>安信资管国榕</t>
    </r>
    <r>
      <rPr>
        <sz val="10.5"/>
        <color theme="1"/>
        <rFont val="Calibri"/>
        <family val="2"/>
      </rPr>
      <t>1</t>
    </r>
    <r>
      <rPr>
        <sz val="10.5"/>
        <color theme="1"/>
        <rFont val="宋体"/>
        <family val="3"/>
        <charset val="134"/>
      </rPr>
      <t>号集合资产管理计划</t>
    </r>
  </si>
  <si>
    <t>西部利得双兴一年定期开放债券型发起式证券投资基金</t>
  </si>
  <si>
    <r>
      <rPr>
        <sz val="11"/>
        <color indexed="8"/>
        <rFont val="宋体"/>
        <family val="3"/>
        <charset val="134"/>
      </rPr>
      <t>财通证券资管月月享</t>
    </r>
    <r>
      <rPr>
        <sz val="10.5"/>
        <color theme="1"/>
        <rFont val="Calibri"/>
        <family val="2"/>
      </rPr>
      <t>1</t>
    </r>
    <r>
      <rPr>
        <sz val="10.5"/>
        <color theme="1"/>
        <rFont val="宋体"/>
        <family val="3"/>
        <charset val="134"/>
      </rPr>
      <t>号集合资产管理计划</t>
    </r>
  </si>
  <si>
    <r>
      <rPr>
        <sz val="11"/>
        <color indexed="8"/>
        <rFont val="宋体"/>
        <family val="3"/>
        <charset val="134"/>
      </rPr>
      <t>东吴汇天益</t>
    </r>
    <r>
      <rPr>
        <sz val="10.5"/>
        <color theme="1"/>
        <rFont val="Calibri"/>
        <family val="2"/>
      </rPr>
      <t>6M004</t>
    </r>
    <r>
      <rPr>
        <sz val="10.5"/>
        <color theme="1"/>
        <rFont val="宋体"/>
        <family val="3"/>
        <charset val="134"/>
      </rPr>
      <t>号集合资产管理计划</t>
    </r>
  </si>
  <si>
    <t>工商银行中央国家机关及所属事业单位（贰号）职业年金计划国泰组合</t>
  </si>
  <si>
    <r>
      <rPr>
        <sz val="11"/>
        <color indexed="8"/>
        <rFont val="宋体"/>
        <family val="3"/>
        <charset val="134"/>
      </rPr>
      <t>国信证券添盈</t>
    </r>
    <r>
      <rPr>
        <sz val="10.5"/>
        <color theme="1"/>
        <rFont val="Calibri"/>
        <family val="2"/>
      </rPr>
      <t>4</t>
    </r>
    <r>
      <rPr>
        <sz val="10.5"/>
        <color theme="1"/>
        <rFont val="宋体"/>
        <family val="3"/>
        <charset val="134"/>
      </rPr>
      <t>号集合资产管理计划</t>
    </r>
  </si>
  <si>
    <r>
      <rPr>
        <sz val="11"/>
        <color indexed="8"/>
        <rFont val="宋体"/>
        <family val="3"/>
        <charset val="134"/>
      </rPr>
      <t>德邦资管康波</t>
    </r>
    <r>
      <rPr>
        <sz val="10.5"/>
        <color theme="1"/>
        <rFont val="Calibri"/>
        <family val="2"/>
      </rPr>
      <t>1</t>
    </r>
    <r>
      <rPr>
        <sz val="10.5"/>
        <color theme="1"/>
        <rFont val="宋体"/>
        <family val="3"/>
        <charset val="134"/>
      </rPr>
      <t>号单一资产管理计划</t>
    </r>
  </si>
  <si>
    <r>
      <rPr>
        <sz val="11"/>
        <color indexed="8"/>
        <rFont val="宋体"/>
        <family val="3"/>
        <charset val="134"/>
      </rPr>
      <t>北京银行心喜系列人民币京华远见鑫益盈金</t>
    </r>
    <r>
      <rPr>
        <sz val="10.5"/>
        <color theme="1"/>
        <rFont val="Calibri"/>
        <family val="2"/>
      </rPr>
      <t>1</t>
    </r>
    <r>
      <rPr>
        <sz val="10.5"/>
        <color theme="1"/>
        <rFont val="宋体"/>
        <family val="3"/>
        <charset val="134"/>
      </rPr>
      <t>号理财管理计划</t>
    </r>
  </si>
  <si>
    <r>
      <rPr>
        <sz val="11"/>
        <color indexed="8"/>
        <rFont val="宋体"/>
        <family val="3"/>
        <charset val="134"/>
      </rPr>
      <t>北京银行心喜系列人民币京华远见鑫益盈金</t>
    </r>
    <r>
      <rPr>
        <sz val="10.5"/>
        <color theme="1"/>
        <rFont val="Calibri"/>
        <family val="2"/>
      </rPr>
      <t>2</t>
    </r>
    <r>
      <rPr>
        <sz val="10.5"/>
        <color theme="1"/>
        <rFont val="宋体"/>
        <family val="3"/>
        <charset val="134"/>
      </rPr>
      <t>号理财管理计划</t>
    </r>
  </si>
  <si>
    <r>
      <rPr>
        <sz val="11"/>
        <color indexed="8"/>
        <rFont val="宋体"/>
        <family val="3"/>
        <charset val="134"/>
      </rPr>
      <t>北京银行心喜系列人民币京华远见鑫益盈金</t>
    </r>
    <r>
      <rPr>
        <sz val="10.5"/>
        <color theme="1"/>
        <rFont val="Calibri"/>
        <family val="2"/>
      </rPr>
      <t>3</t>
    </r>
    <r>
      <rPr>
        <sz val="10.5"/>
        <color theme="1"/>
        <rFont val="宋体"/>
        <family val="3"/>
        <charset val="134"/>
      </rPr>
      <t>号理财管理计划</t>
    </r>
  </si>
  <si>
    <r>
      <rPr>
        <sz val="11"/>
        <color indexed="8"/>
        <rFont val="宋体"/>
        <family val="3"/>
        <charset val="134"/>
      </rPr>
      <t>北京银行京华远见鑫益盈金</t>
    </r>
    <r>
      <rPr>
        <sz val="10.5"/>
        <color theme="1"/>
        <rFont val="Calibri"/>
        <family val="2"/>
      </rPr>
      <t>21</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22</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61</t>
    </r>
    <r>
      <rPr>
        <sz val="10.5"/>
        <color theme="1"/>
        <rFont val="宋体"/>
        <family val="3"/>
        <charset val="134"/>
      </rPr>
      <t>号理财管理计划</t>
    </r>
  </si>
  <si>
    <r>
      <rPr>
        <sz val="11"/>
        <color indexed="8"/>
        <rFont val="宋体"/>
        <family val="3"/>
        <charset val="134"/>
      </rPr>
      <t>北京银行京华远见鑫益盈金</t>
    </r>
    <r>
      <rPr>
        <sz val="10.5"/>
        <color theme="1"/>
        <rFont val="Calibri"/>
        <family val="2"/>
      </rPr>
      <t>62</t>
    </r>
    <r>
      <rPr>
        <sz val="10.5"/>
        <color theme="1"/>
        <rFont val="宋体"/>
        <family val="3"/>
        <charset val="134"/>
      </rPr>
      <t>号理财管理计划</t>
    </r>
  </si>
  <si>
    <r>
      <rPr>
        <sz val="11"/>
        <color indexed="8"/>
        <rFont val="宋体"/>
        <family val="3"/>
        <charset val="134"/>
      </rPr>
      <t>北京银行京华汇盈碳中和京品年定开</t>
    </r>
    <r>
      <rPr>
        <sz val="10.5"/>
        <color theme="1"/>
        <rFont val="Calibri"/>
        <family val="2"/>
      </rPr>
      <t>2</t>
    </r>
    <r>
      <rPr>
        <sz val="10.5"/>
        <color theme="1"/>
        <rFont val="宋体"/>
        <family val="3"/>
        <charset val="134"/>
      </rPr>
      <t>号理财管理计划</t>
    </r>
  </si>
  <si>
    <r>
      <rPr>
        <sz val="11"/>
        <color indexed="8"/>
        <rFont val="宋体"/>
        <family val="3"/>
        <charset val="134"/>
      </rPr>
      <t>北京银行京华汇盈碳中和京品年定开</t>
    </r>
    <r>
      <rPr>
        <sz val="10.5"/>
        <color theme="1"/>
        <rFont val="Calibri"/>
        <family val="2"/>
      </rPr>
      <t>3</t>
    </r>
    <r>
      <rPr>
        <sz val="10.5"/>
        <color theme="1"/>
        <rFont val="宋体"/>
        <family val="3"/>
        <charset val="134"/>
      </rPr>
      <t>号理财管理计划</t>
    </r>
  </si>
  <si>
    <r>
      <rPr>
        <sz val="11"/>
        <color indexed="8"/>
        <rFont val="宋体"/>
        <family val="3"/>
        <charset val="134"/>
      </rPr>
      <t>北京银行京华汇盈碳中和京品年定开</t>
    </r>
    <r>
      <rPr>
        <sz val="10.5"/>
        <color theme="1"/>
        <rFont val="Calibri"/>
        <family val="2"/>
      </rPr>
      <t>4</t>
    </r>
    <r>
      <rPr>
        <sz val="10.5"/>
        <color theme="1"/>
        <rFont val="宋体"/>
        <family val="3"/>
        <charset val="134"/>
      </rPr>
      <t>号理财管理计划</t>
    </r>
  </si>
  <si>
    <t>光证资管鑫优5号集合资产管理计划</t>
  </si>
  <si>
    <t>中融益泓90天滚动持有债券型证券投资基金</t>
  </si>
  <si>
    <t>财信证券财富12个月定期开放301期集合资产管理计划</t>
  </si>
  <si>
    <t>泰信基金苏城19号集合资产管理计划</t>
  </si>
  <si>
    <t>交行新疆维吾尔自治区陆号职业年金计划泰康组合</t>
  </si>
  <si>
    <r>
      <rPr>
        <sz val="11"/>
        <color indexed="8"/>
        <rFont val="宋体"/>
        <family val="3"/>
        <charset val="134"/>
      </rPr>
      <t>景顺长城基金泓源</t>
    </r>
    <r>
      <rPr>
        <sz val="10.5"/>
        <color theme="1"/>
        <rFont val="Calibri"/>
        <family val="2"/>
      </rPr>
      <t>618</t>
    </r>
    <r>
      <rPr>
        <sz val="10.5"/>
        <color theme="1"/>
        <rFont val="宋体"/>
        <family val="3"/>
        <charset val="134"/>
      </rPr>
      <t>号系列</t>
    </r>
    <r>
      <rPr>
        <sz val="10.5"/>
        <color theme="1"/>
        <rFont val="Calibri"/>
        <family val="2"/>
      </rPr>
      <t>1</t>
    </r>
    <r>
      <rPr>
        <sz val="10.5"/>
        <color theme="1"/>
        <rFont val="宋体"/>
        <family val="3"/>
        <charset val="134"/>
      </rPr>
      <t>号集合资产管理计划</t>
    </r>
  </si>
  <si>
    <r>
      <rPr>
        <sz val="11"/>
        <color indexed="8"/>
        <rFont val="宋体"/>
        <family val="3"/>
        <charset val="134"/>
      </rPr>
      <t>东吴粤瑞汇天益</t>
    </r>
    <r>
      <rPr>
        <sz val="10.5"/>
        <color theme="1"/>
        <rFont val="Calibri"/>
        <family val="2"/>
      </rPr>
      <t>5</t>
    </r>
    <r>
      <rPr>
        <sz val="10.5"/>
        <color theme="1"/>
        <rFont val="宋体"/>
        <family val="3"/>
        <charset val="134"/>
      </rPr>
      <t>号集合资产管理计划</t>
    </r>
  </si>
  <si>
    <r>
      <rPr>
        <sz val="11"/>
        <color indexed="8"/>
        <rFont val="宋体"/>
        <family val="3"/>
        <charset val="134"/>
      </rPr>
      <t>国泰君安浦银双盈</t>
    </r>
    <r>
      <rPr>
        <sz val="10.5"/>
        <color theme="1"/>
        <rFont val="Calibri"/>
        <family val="2"/>
      </rPr>
      <t>1</t>
    </r>
    <r>
      <rPr>
        <sz val="10.5"/>
        <color theme="1"/>
        <rFont val="宋体"/>
        <family val="3"/>
        <charset val="134"/>
      </rPr>
      <t>号集合资产管理计划</t>
    </r>
  </si>
  <si>
    <r>
      <rPr>
        <sz val="11"/>
        <color indexed="8"/>
        <rFont val="宋体"/>
        <family val="3"/>
        <charset val="134"/>
      </rPr>
      <t>交银施罗德稳固</t>
    </r>
    <r>
      <rPr>
        <sz val="10.5"/>
        <color theme="1"/>
        <rFont val="Calibri"/>
        <family val="2"/>
      </rPr>
      <t>1</t>
    </r>
    <r>
      <rPr>
        <sz val="10.5"/>
        <color theme="1"/>
        <rFont val="宋体"/>
        <family val="3"/>
        <charset val="134"/>
      </rPr>
      <t>号单一资产管理计划</t>
    </r>
  </si>
  <si>
    <t>富国汇享三个月定期开放债券型证券投资基金</t>
  </si>
  <si>
    <t>中行中国南方航空集团有限公司企业年金计划富国组合</t>
  </si>
  <si>
    <r>
      <rPr>
        <sz val="11"/>
        <color indexed="8"/>
        <rFont val="宋体"/>
        <family val="3"/>
        <charset val="134"/>
      </rPr>
      <t>大成</t>
    </r>
    <r>
      <rPr>
        <sz val="10.5"/>
        <color theme="1"/>
        <rFont val="Calibri"/>
        <family val="2"/>
      </rPr>
      <t>ESG</t>
    </r>
    <r>
      <rPr>
        <sz val="10.5"/>
        <color theme="1"/>
        <rFont val="宋体"/>
        <family val="3"/>
        <charset val="134"/>
      </rPr>
      <t>责任投资混合型发起式证券投资基金</t>
    </r>
  </si>
  <si>
    <r>
      <rPr>
        <sz val="11"/>
        <color indexed="8"/>
        <rFont val="宋体"/>
        <family val="3"/>
        <charset val="134"/>
      </rPr>
      <t>申万宏源信聚稳健</t>
    </r>
    <r>
      <rPr>
        <sz val="10.5"/>
        <color theme="1"/>
        <rFont val="Calibri"/>
        <family val="2"/>
      </rPr>
      <t>3M003</t>
    </r>
    <r>
      <rPr>
        <sz val="10.5"/>
        <color theme="1"/>
        <rFont val="宋体"/>
        <family val="3"/>
        <charset val="134"/>
      </rPr>
      <t>号集合资产管理计划</t>
    </r>
  </si>
  <si>
    <t>汇添富鑫裕一年定期开放债券型发起式证券投资基金</t>
  </si>
  <si>
    <t>汇添富鑫和纯债债券型证券投资基金</t>
  </si>
  <si>
    <r>
      <rPr>
        <sz val="11"/>
        <color indexed="8"/>
        <rFont val="宋体"/>
        <family val="3"/>
        <charset val="134"/>
      </rPr>
      <t>富荣基金欣欣向荣</t>
    </r>
    <r>
      <rPr>
        <sz val="10.5"/>
        <color theme="1"/>
        <rFont val="Calibri"/>
        <family val="2"/>
      </rPr>
      <t>3</t>
    </r>
    <r>
      <rPr>
        <sz val="10.5"/>
        <color theme="1"/>
        <rFont val="宋体"/>
        <family val="3"/>
        <charset val="134"/>
      </rPr>
      <t>号集合资产管理计划</t>
    </r>
  </si>
  <si>
    <r>
      <rPr>
        <sz val="11"/>
        <color indexed="8"/>
        <rFont val="宋体"/>
        <family val="3"/>
        <charset val="134"/>
      </rPr>
      <t>中信期货潼骁全天候</t>
    </r>
    <r>
      <rPr>
        <sz val="10.5"/>
        <color theme="1"/>
        <rFont val="Calibri"/>
        <family val="2"/>
      </rPr>
      <t>6</t>
    </r>
    <r>
      <rPr>
        <sz val="10.5"/>
        <color theme="1"/>
        <rFont val="宋体"/>
        <family val="3"/>
        <charset val="134"/>
      </rPr>
      <t>号集合资产管理计划</t>
    </r>
  </si>
  <si>
    <r>
      <rPr>
        <sz val="11"/>
        <color indexed="8"/>
        <rFont val="宋体"/>
        <family val="3"/>
        <charset val="134"/>
      </rPr>
      <t>开源周周购</t>
    </r>
    <r>
      <rPr>
        <sz val="10.5"/>
        <color theme="1"/>
        <rFont val="Calibri"/>
        <family val="2"/>
      </rPr>
      <t>364</t>
    </r>
    <r>
      <rPr>
        <sz val="10.5"/>
        <color theme="1"/>
        <rFont val="宋体"/>
        <family val="3"/>
        <charset val="134"/>
      </rPr>
      <t>天滚动持有</t>
    </r>
    <r>
      <rPr>
        <sz val="10.5"/>
        <color theme="1"/>
        <rFont val="Calibri"/>
        <family val="2"/>
      </rPr>
      <t>1</t>
    </r>
    <r>
      <rPr>
        <sz val="10.5"/>
        <color theme="1"/>
        <rFont val="宋体"/>
        <family val="3"/>
        <charset val="134"/>
      </rPr>
      <t>号集合资产管理计划</t>
    </r>
  </si>
  <si>
    <r>
      <rPr>
        <sz val="11"/>
        <color indexed="8"/>
        <rFont val="宋体"/>
        <family val="3"/>
        <charset val="134"/>
      </rPr>
      <t>泰康资产稳泰</t>
    </r>
    <r>
      <rPr>
        <sz val="10.5"/>
        <color theme="1"/>
        <rFont val="Calibri"/>
        <family val="2"/>
      </rPr>
      <t>11</t>
    </r>
    <r>
      <rPr>
        <sz val="10.5"/>
        <color theme="1"/>
        <rFont val="宋体"/>
        <family val="3"/>
        <charset val="134"/>
      </rPr>
      <t>号资产管理产品</t>
    </r>
  </si>
  <si>
    <t>泰康资产悦泰科技产业精选资产管理产品</t>
  </si>
  <si>
    <t>中行淮河能源控股集团有限责任公司企业年金计划泰康组合</t>
  </si>
  <si>
    <r>
      <rPr>
        <sz val="11"/>
        <color indexed="8"/>
        <rFont val="宋体"/>
        <family val="3"/>
        <charset val="134"/>
      </rPr>
      <t>中金国联</t>
    </r>
    <r>
      <rPr>
        <sz val="10.5"/>
        <color theme="1"/>
        <rFont val="Calibri"/>
        <family val="2"/>
      </rPr>
      <t>1</t>
    </r>
    <r>
      <rPr>
        <sz val="10.5"/>
        <color theme="1"/>
        <rFont val="宋体"/>
        <family val="3"/>
        <charset val="134"/>
      </rPr>
      <t>号单一资产管理计划</t>
    </r>
  </si>
  <si>
    <r>
      <rPr>
        <sz val="11"/>
        <color indexed="8"/>
        <rFont val="宋体"/>
        <family val="3"/>
        <charset val="134"/>
      </rPr>
      <t>中金石嘴山</t>
    </r>
    <r>
      <rPr>
        <sz val="10.5"/>
        <color theme="1"/>
        <rFont val="Calibri"/>
        <family val="2"/>
      </rPr>
      <t>1</t>
    </r>
    <r>
      <rPr>
        <sz val="10.5"/>
        <color theme="1"/>
        <rFont val="宋体"/>
        <family val="3"/>
        <charset val="134"/>
      </rPr>
      <t>号集合资产管理计划</t>
    </r>
  </si>
  <si>
    <r>
      <rPr>
        <sz val="11"/>
        <color indexed="8"/>
        <rFont val="宋体"/>
        <family val="3"/>
        <charset val="134"/>
      </rPr>
      <t>陆家嘴信托</t>
    </r>
    <r>
      <rPr>
        <sz val="10.5"/>
        <color theme="1"/>
        <rFont val="Calibri"/>
        <family val="2"/>
      </rPr>
      <t>-</t>
    </r>
    <r>
      <rPr>
        <sz val="10.5"/>
        <color theme="1"/>
        <rFont val="宋体"/>
        <family val="3"/>
        <charset val="134"/>
      </rPr>
      <t>祥裕</t>
    </r>
    <r>
      <rPr>
        <sz val="10.5"/>
        <color theme="1"/>
        <rFont val="Calibri"/>
        <family val="2"/>
      </rPr>
      <t>1</t>
    </r>
    <r>
      <rPr>
        <sz val="10.5"/>
        <color theme="1"/>
        <rFont val="宋体"/>
        <family val="3"/>
        <charset val="134"/>
      </rPr>
      <t>号集合资金信托计划</t>
    </r>
  </si>
  <si>
    <r>
      <rPr>
        <sz val="11"/>
        <color indexed="8"/>
        <rFont val="宋体"/>
        <family val="3"/>
        <charset val="134"/>
      </rPr>
      <t>中欧基金蓉裕</t>
    </r>
    <r>
      <rPr>
        <sz val="10.5"/>
        <color theme="1"/>
        <rFont val="Calibri"/>
        <family val="2"/>
      </rPr>
      <t>3</t>
    </r>
    <r>
      <rPr>
        <sz val="10.5"/>
        <color theme="1"/>
        <rFont val="宋体"/>
        <family val="3"/>
        <charset val="134"/>
      </rPr>
      <t>号单一资产管理计划</t>
    </r>
  </si>
  <si>
    <t>太平资产如意96号资管产品</t>
  </si>
  <si>
    <r>
      <rPr>
        <sz val="11"/>
        <color indexed="8"/>
        <rFont val="宋体"/>
        <family val="3"/>
        <charset val="134"/>
      </rPr>
      <t>北京银行京华远见鑫益盈金</t>
    </r>
    <r>
      <rPr>
        <sz val="10.5"/>
        <color theme="1"/>
        <rFont val="Calibri"/>
        <family val="2"/>
      </rPr>
      <t>26</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55</t>
    </r>
    <r>
      <rPr>
        <sz val="10.5"/>
        <color theme="1"/>
        <rFont val="宋体"/>
        <family val="3"/>
        <charset val="134"/>
      </rPr>
      <t>号理财管理计划</t>
    </r>
  </si>
  <si>
    <r>
      <rPr>
        <sz val="11"/>
        <color indexed="8"/>
        <rFont val="宋体"/>
        <family val="3"/>
        <charset val="134"/>
      </rPr>
      <t>北京银行京华远见鑫益盈金</t>
    </r>
    <r>
      <rPr>
        <sz val="10.5"/>
        <color theme="1"/>
        <rFont val="Calibri"/>
        <family val="2"/>
      </rPr>
      <t>56</t>
    </r>
    <r>
      <rPr>
        <sz val="10.5"/>
        <color theme="1"/>
        <rFont val="宋体"/>
        <family val="3"/>
        <charset val="134"/>
      </rPr>
      <t>号理财管理计划</t>
    </r>
  </si>
  <si>
    <r>
      <rPr>
        <sz val="11"/>
        <color indexed="8"/>
        <rFont val="宋体"/>
        <family val="3"/>
        <charset val="134"/>
      </rPr>
      <t>北京银行京华远见鑫益盈金</t>
    </r>
    <r>
      <rPr>
        <sz val="10.5"/>
        <color theme="1"/>
        <rFont val="Calibri"/>
        <family val="2"/>
      </rPr>
      <t>59</t>
    </r>
    <r>
      <rPr>
        <sz val="10.5"/>
        <color theme="1"/>
        <rFont val="宋体"/>
        <family val="3"/>
        <charset val="134"/>
      </rPr>
      <t>号理财管理计划</t>
    </r>
  </si>
  <si>
    <r>
      <rPr>
        <sz val="11"/>
        <color indexed="8"/>
        <rFont val="宋体"/>
        <family val="3"/>
        <charset val="134"/>
      </rPr>
      <t>北京银行京华远见鑫益盈金</t>
    </r>
    <r>
      <rPr>
        <sz val="10.5"/>
        <color theme="1"/>
        <rFont val="Calibri"/>
        <family val="2"/>
      </rPr>
      <t>60</t>
    </r>
    <r>
      <rPr>
        <sz val="10.5"/>
        <color theme="1"/>
        <rFont val="宋体"/>
        <family val="3"/>
        <charset val="134"/>
      </rPr>
      <t>号理财管理计划</t>
    </r>
  </si>
  <si>
    <r>
      <rPr>
        <sz val="11"/>
        <color indexed="8"/>
        <rFont val="宋体"/>
        <family val="3"/>
        <charset val="134"/>
      </rPr>
      <t>北京银行心喜系列人民币京华远见得益双鑫</t>
    </r>
    <r>
      <rPr>
        <sz val="10.5"/>
        <color theme="1"/>
        <rFont val="Calibri"/>
        <family val="2"/>
      </rPr>
      <t>1</t>
    </r>
    <r>
      <rPr>
        <sz val="10.5"/>
        <color theme="1"/>
        <rFont val="宋体"/>
        <family val="3"/>
        <charset val="134"/>
      </rPr>
      <t>号理财管理计划</t>
    </r>
  </si>
  <si>
    <r>
      <rPr>
        <sz val="11"/>
        <color indexed="8"/>
        <rFont val="宋体"/>
        <family val="3"/>
        <charset val="134"/>
      </rPr>
      <t>北京银行心喜系列人民币京华远见得益双鑫</t>
    </r>
    <r>
      <rPr>
        <sz val="10.5"/>
        <color theme="1"/>
        <rFont val="Calibri"/>
        <family val="2"/>
      </rPr>
      <t>2</t>
    </r>
    <r>
      <rPr>
        <sz val="10.5"/>
        <color theme="1"/>
        <rFont val="宋体"/>
        <family val="3"/>
        <charset val="134"/>
      </rPr>
      <t>号理财管理计划</t>
    </r>
  </si>
  <si>
    <r>
      <rPr>
        <sz val="11"/>
        <color indexed="8"/>
        <rFont val="宋体"/>
        <family val="3"/>
        <charset val="134"/>
      </rPr>
      <t>北京银行心喜系列人民币京华远见得益双鑫</t>
    </r>
    <r>
      <rPr>
        <sz val="10.5"/>
        <color theme="1"/>
        <rFont val="Calibri"/>
        <family val="2"/>
      </rPr>
      <t>3</t>
    </r>
    <r>
      <rPr>
        <sz val="10.5"/>
        <color theme="1"/>
        <rFont val="宋体"/>
        <family val="3"/>
        <charset val="134"/>
      </rPr>
      <t>号理财管理计划</t>
    </r>
  </si>
  <si>
    <r>
      <rPr>
        <sz val="11"/>
        <color indexed="8"/>
        <rFont val="宋体"/>
        <family val="3"/>
        <charset val="134"/>
      </rPr>
      <t>北京银行心喜系列人民币京华远见得益双鑫</t>
    </r>
    <r>
      <rPr>
        <sz val="10.5"/>
        <color theme="1"/>
        <rFont val="Calibri"/>
        <family val="2"/>
      </rPr>
      <t>4</t>
    </r>
    <r>
      <rPr>
        <sz val="10.5"/>
        <color theme="1"/>
        <rFont val="宋体"/>
        <family val="3"/>
        <charset val="134"/>
      </rPr>
      <t>号理财管理计划</t>
    </r>
  </si>
  <si>
    <r>
      <rPr>
        <sz val="11"/>
        <color indexed="8"/>
        <rFont val="宋体"/>
        <family val="3"/>
        <charset val="134"/>
      </rPr>
      <t>北京银行心喜系列人民币京华远见得益双鑫</t>
    </r>
    <r>
      <rPr>
        <sz val="10.5"/>
        <color theme="1"/>
        <rFont val="Calibri"/>
        <family val="2"/>
      </rPr>
      <t>5</t>
    </r>
    <r>
      <rPr>
        <sz val="10.5"/>
        <color theme="1"/>
        <rFont val="宋体"/>
        <family val="3"/>
        <charset val="134"/>
      </rPr>
      <t>号理财管理计划</t>
    </r>
  </si>
  <si>
    <t>财信证券财富18个月定期开放303期集合资产管理计划</t>
  </si>
  <si>
    <t>上信尊享随心系列集合资金信托计划</t>
  </si>
  <si>
    <t>华鑫信托信益嘉3号集合资金信托计划</t>
  </si>
  <si>
    <t>华鑫信托长赢1号集合资金信托计划</t>
  </si>
  <si>
    <t>华鑫信托信益嘉兴稳1号单一资金信托</t>
  </si>
  <si>
    <t>华鑫信托长赢3号集合资金信托计划</t>
  </si>
  <si>
    <t>华鑫信托长赢4号集合资金信托计划</t>
  </si>
  <si>
    <t>南华瑞诚一年定期开放债券型发起式证券投资基金</t>
  </si>
  <si>
    <r>
      <rPr>
        <sz val="11"/>
        <rFont val="宋体"/>
        <family val="3"/>
        <charset val="134"/>
        <scheme val="minor"/>
      </rPr>
      <t>中信建投基金</t>
    </r>
    <r>
      <rPr>
        <sz val="10.5"/>
        <color theme="1"/>
        <rFont val="Calibri"/>
        <family val="2"/>
      </rPr>
      <t>-</t>
    </r>
    <r>
      <rPr>
        <sz val="10.5"/>
        <color theme="1"/>
        <rFont val="宋体"/>
        <family val="3"/>
        <charset val="134"/>
      </rPr>
      <t>稳富</t>
    </r>
    <r>
      <rPr>
        <sz val="10.5"/>
        <color theme="1"/>
        <rFont val="Calibri"/>
        <family val="2"/>
      </rPr>
      <t>21</t>
    </r>
    <r>
      <rPr>
        <sz val="10.5"/>
        <color theme="1"/>
        <rFont val="宋体"/>
        <family val="3"/>
        <charset val="134"/>
      </rPr>
      <t>号集合资产管理计划</t>
    </r>
  </si>
  <si>
    <t>长盛恒盛利率债债券型证券投资基金</t>
  </si>
  <si>
    <r>
      <rPr>
        <sz val="11"/>
        <rFont val="宋体"/>
        <family val="3"/>
        <charset val="134"/>
        <scheme val="minor"/>
      </rPr>
      <t>国海证券扬帆</t>
    </r>
    <r>
      <rPr>
        <sz val="10.5"/>
        <color theme="1"/>
        <rFont val="Calibri"/>
        <family val="2"/>
      </rPr>
      <t>24605</t>
    </r>
    <r>
      <rPr>
        <sz val="10.5"/>
        <color theme="1"/>
        <rFont val="宋体"/>
        <family val="3"/>
        <charset val="134"/>
      </rPr>
      <t>号集合资产管理计划</t>
    </r>
  </si>
  <si>
    <r>
      <rPr>
        <sz val="11"/>
        <rFont val="宋体"/>
        <family val="3"/>
        <charset val="134"/>
        <scheme val="minor"/>
      </rPr>
      <t>国海证券扬帆</t>
    </r>
    <r>
      <rPr>
        <sz val="10.5"/>
        <color theme="1"/>
        <rFont val="Calibri"/>
        <family val="2"/>
      </rPr>
      <t>24606</t>
    </r>
    <r>
      <rPr>
        <sz val="10.5"/>
        <color theme="1"/>
        <rFont val="宋体"/>
        <family val="3"/>
        <charset val="134"/>
      </rPr>
      <t>号集合资产管理计划</t>
    </r>
  </si>
  <si>
    <r>
      <rPr>
        <sz val="11"/>
        <rFont val="宋体"/>
        <family val="3"/>
        <charset val="134"/>
        <scheme val="minor"/>
      </rPr>
      <t>国泰基金泓源</t>
    </r>
    <r>
      <rPr>
        <sz val="10.5"/>
        <color theme="1"/>
        <rFont val="Calibri"/>
        <family val="2"/>
      </rPr>
      <t>618</t>
    </r>
    <r>
      <rPr>
        <sz val="10.5"/>
        <color theme="1"/>
        <rFont val="宋体"/>
        <family val="3"/>
        <charset val="134"/>
      </rPr>
      <t>系列</t>
    </r>
    <r>
      <rPr>
        <sz val="10.5"/>
        <color theme="1"/>
        <rFont val="Calibri"/>
        <family val="2"/>
      </rPr>
      <t>1</t>
    </r>
    <r>
      <rPr>
        <sz val="10.5"/>
        <color theme="1"/>
        <rFont val="宋体"/>
        <family val="3"/>
        <charset val="134"/>
      </rPr>
      <t>号集合资产管理计划</t>
    </r>
  </si>
  <si>
    <r>
      <rPr>
        <sz val="11"/>
        <rFont val="宋体"/>
        <family val="3"/>
        <charset val="134"/>
        <scheme val="minor"/>
      </rPr>
      <t>工银瑞信中证同业存单</t>
    </r>
    <r>
      <rPr>
        <sz val="10.5"/>
        <color theme="1"/>
        <rFont val="Calibri"/>
        <family val="2"/>
      </rPr>
      <t>AAA</t>
    </r>
    <r>
      <rPr>
        <sz val="10.5"/>
        <color theme="1"/>
        <rFont val="宋体"/>
        <family val="3"/>
        <charset val="134"/>
      </rPr>
      <t>指数</t>
    </r>
    <r>
      <rPr>
        <sz val="10.5"/>
        <color theme="1"/>
        <rFont val="Calibri"/>
        <family val="2"/>
      </rPr>
      <t>7</t>
    </r>
    <r>
      <rPr>
        <sz val="10.5"/>
        <color theme="1"/>
        <rFont val="宋体"/>
        <family val="3"/>
        <charset val="134"/>
      </rPr>
      <t>天持有期证券投资基金</t>
    </r>
  </si>
  <si>
    <r>
      <rPr>
        <sz val="11"/>
        <rFont val="宋体"/>
        <family val="3"/>
        <charset val="134"/>
        <scheme val="minor"/>
      </rPr>
      <t>国金证券优享</t>
    </r>
    <r>
      <rPr>
        <sz val="10.5"/>
        <color theme="1"/>
        <rFont val="Calibri"/>
        <family val="2"/>
      </rPr>
      <t>2</t>
    </r>
    <r>
      <rPr>
        <sz val="10.5"/>
        <color theme="1"/>
        <rFont val="宋体"/>
        <family val="3"/>
        <charset val="134"/>
      </rPr>
      <t>号单一资产管理计划</t>
    </r>
  </si>
  <si>
    <r>
      <rPr>
        <sz val="11"/>
        <rFont val="宋体"/>
        <family val="3"/>
        <charset val="134"/>
        <scheme val="minor"/>
      </rPr>
      <t>云南信托</t>
    </r>
    <r>
      <rPr>
        <sz val="10.5"/>
        <color theme="1"/>
        <rFont val="Calibri"/>
        <family val="2"/>
      </rPr>
      <t>-</t>
    </r>
    <r>
      <rPr>
        <sz val="10.5"/>
        <color theme="1"/>
        <rFont val="宋体"/>
        <family val="3"/>
        <charset val="134"/>
      </rPr>
      <t>翊宇</t>
    </r>
    <r>
      <rPr>
        <sz val="10.5"/>
        <color theme="1"/>
        <rFont val="Calibri"/>
        <family val="2"/>
      </rPr>
      <t>18</t>
    </r>
    <r>
      <rPr>
        <sz val="10.5"/>
        <color theme="1"/>
        <rFont val="宋体"/>
        <family val="3"/>
        <charset val="134"/>
      </rPr>
      <t>号集合资金信托计划</t>
    </r>
  </si>
  <si>
    <r>
      <rPr>
        <sz val="11"/>
        <rFont val="宋体"/>
        <family val="3"/>
        <charset val="134"/>
        <scheme val="minor"/>
      </rPr>
      <t>云南信托</t>
    </r>
    <r>
      <rPr>
        <sz val="10.5"/>
        <color theme="1"/>
        <rFont val="Calibri"/>
        <family val="2"/>
      </rPr>
      <t>-</t>
    </r>
    <r>
      <rPr>
        <sz val="10.5"/>
        <color theme="1"/>
        <rFont val="宋体"/>
        <family val="3"/>
        <charset val="134"/>
      </rPr>
      <t>翊宇</t>
    </r>
    <r>
      <rPr>
        <sz val="10.5"/>
        <color theme="1"/>
        <rFont val="Calibri"/>
        <family val="2"/>
      </rPr>
      <t>60</t>
    </r>
    <r>
      <rPr>
        <sz val="10.5"/>
        <color theme="1"/>
        <rFont val="宋体"/>
        <family val="3"/>
        <charset val="134"/>
      </rPr>
      <t>号单一资金信托</t>
    </r>
  </si>
  <si>
    <r>
      <rPr>
        <sz val="11"/>
        <rFont val="宋体"/>
        <family val="3"/>
        <charset val="134"/>
        <scheme val="minor"/>
      </rPr>
      <t>建信建盈利享</t>
    </r>
    <r>
      <rPr>
        <sz val="10.5"/>
        <color theme="1"/>
        <rFont val="Calibri"/>
        <family val="2"/>
      </rPr>
      <t>22</t>
    </r>
    <r>
      <rPr>
        <sz val="10.5"/>
        <color theme="1"/>
        <rFont val="宋体"/>
        <family val="3"/>
        <charset val="134"/>
      </rPr>
      <t>号集合资产管理计划</t>
    </r>
  </si>
  <si>
    <r>
      <rPr>
        <sz val="11"/>
        <rFont val="宋体"/>
        <family val="3"/>
        <charset val="134"/>
        <scheme val="minor"/>
      </rPr>
      <t>申万宏源丰盈金利</t>
    </r>
    <r>
      <rPr>
        <sz val="10.5"/>
        <color theme="1"/>
        <rFont val="Calibri"/>
        <family val="2"/>
      </rPr>
      <t>3</t>
    </r>
    <r>
      <rPr>
        <sz val="10.5"/>
        <color theme="1"/>
        <rFont val="宋体"/>
        <family val="3"/>
        <charset val="134"/>
      </rPr>
      <t>号集合资产管理计划</t>
    </r>
  </si>
  <si>
    <r>
      <rPr>
        <sz val="11"/>
        <rFont val="宋体"/>
        <family val="3"/>
        <charset val="134"/>
        <scheme val="minor"/>
      </rPr>
      <t>大成基金泓源</t>
    </r>
    <r>
      <rPr>
        <sz val="10.5"/>
        <color theme="1"/>
        <rFont val="Calibri"/>
        <family val="2"/>
      </rPr>
      <t>618</t>
    </r>
    <r>
      <rPr>
        <sz val="10.5"/>
        <color theme="1"/>
        <rFont val="宋体"/>
        <family val="3"/>
        <charset val="134"/>
      </rPr>
      <t>系列</t>
    </r>
    <r>
      <rPr>
        <sz val="10.5"/>
        <color theme="1"/>
        <rFont val="Calibri"/>
        <family val="2"/>
      </rPr>
      <t>1</t>
    </r>
    <r>
      <rPr>
        <sz val="10.5"/>
        <color theme="1"/>
        <rFont val="宋体"/>
        <family val="3"/>
        <charset val="134"/>
      </rPr>
      <t>号集合资产管理计划</t>
    </r>
  </si>
  <si>
    <t>鹏华鑫华一年持有期混合型证券投资基金</t>
  </si>
  <si>
    <r>
      <rPr>
        <sz val="11"/>
        <rFont val="宋体"/>
        <family val="3"/>
        <charset val="134"/>
        <scheme val="minor"/>
      </rPr>
      <t>中意资产</t>
    </r>
    <r>
      <rPr>
        <sz val="10.5"/>
        <color theme="1"/>
        <rFont val="Calibri"/>
        <family val="2"/>
      </rPr>
      <t>-</t>
    </r>
    <r>
      <rPr>
        <sz val="10.5"/>
        <color theme="1"/>
        <rFont val="宋体"/>
        <family val="3"/>
        <charset val="134"/>
      </rPr>
      <t>裕享稳健</t>
    </r>
    <r>
      <rPr>
        <sz val="10.5"/>
        <color theme="1"/>
        <rFont val="Calibri"/>
        <family val="2"/>
      </rPr>
      <t>5</t>
    </r>
    <r>
      <rPr>
        <sz val="10.5"/>
        <color theme="1"/>
        <rFont val="宋体"/>
        <family val="3"/>
        <charset val="134"/>
      </rPr>
      <t>号资产管理产品</t>
    </r>
  </si>
  <si>
    <r>
      <rPr>
        <sz val="11"/>
        <rFont val="宋体"/>
        <family val="3"/>
        <charset val="134"/>
        <scheme val="minor"/>
      </rPr>
      <t>华鑫证券鑫辰致远</t>
    </r>
    <r>
      <rPr>
        <sz val="10.5"/>
        <color theme="1"/>
        <rFont val="Calibri"/>
        <family val="2"/>
      </rPr>
      <t>1</t>
    </r>
    <r>
      <rPr>
        <sz val="10.5"/>
        <color theme="1"/>
        <rFont val="宋体"/>
        <family val="3"/>
        <charset val="134"/>
      </rPr>
      <t>号集合资产管理计划</t>
    </r>
  </si>
  <si>
    <r>
      <rPr>
        <sz val="11"/>
        <rFont val="宋体"/>
        <family val="3"/>
        <charset val="134"/>
        <scheme val="minor"/>
      </rPr>
      <t>华鑫证券鑫享益周</t>
    </r>
    <r>
      <rPr>
        <sz val="10.5"/>
        <color theme="1"/>
        <rFont val="Calibri"/>
        <family val="2"/>
      </rPr>
      <t>4</t>
    </r>
    <r>
      <rPr>
        <sz val="10.5"/>
        <color theme="1"/>
        <rFont val="宋体"/>
        <family val="3"/>
        <charset val="134"/>
      </rPr>
      <t>号集合资产管理计划</t>
    </r>
  </si>
  <si>
    <r>
      <rPr>
        <sz val="11"/>
        <rFont val="宋体"/>
        <family val="3"/>
        <charset val="134"/>
        <scheme val="minor"/>
      </rPr>
      <t>中信证券星云</t>
    </r>
    <r>
      <rPr>
        <sz val="10.5"/>
        <color theme="1"/>
        <rFont val="Calibri"/>
        <family val="2"/>
      </rPr>
      <t>65</t>
    </r>
    <r>
      <rPr>
        <sz val="10.5"/>
        <color theme="1"/>
        <rFont val="宋体"/>
        <family val="3"/>
        <charset val="134"/>
      </rPr>
      <t>号集合资产管理计划</t>
    </r>
  </si>
  <si>
    <r>
      <rPr>
        <sz val="11"/>
        <rFont val="宋体"/>
        <family val="3"/>
        <charset val="134"/>
        <scheme val="minor"/>
      </rPr>
      <t>国联琮如意</t>
    </r>
    <r>
      <rPr>
        <sz val="10.5"/>
        <color theme="1"/>
        <rFont val="Calibri"/>
        <family val="2"/>
      </rPr>
      <t>9M005</t>
    </r>
    <r>
      <rPr>
        <sz val="10.5"/>
        <color theme="1"/>
        <rFont val="宋体"/>
        <family val="3"/>
        <charset val="134"/>
      </rPr>
      <t>集合资产管理计划</t>
    </r>
  </si>
  <si>
    <t>太平资产如意97号资管产品</t>
  </si>
  <si>
    <r>
      <rPr>
        <sz val="11"/>
        <color indexed="8"/>
        <rFont val="宋体"/>
        <family val="3"/>
        <charset val="134"/>
      </rPr>
      <t>北京银行心喜系列人民币京华远见得益双鑫</t>
    </r>
    <r>
      <rPr>
        <sz val="10.5"/>
        <color theme="1"/>
        <rFont val="Calibri"/>
        <family val="2"/>
      </rPr>
      <t>6</t>
    </r>
    <r>
      <rPr>
        <sz val="10.5"/>
        <color theme="1"/>
        <rFont val="宋体"/>
        <family val="3"/>
        <charset val="134"/>
      </rPr>
      <t>号理财管理计划</t>
    </r>
  </si>
  <si>
    <r>
      <rPr>
        <sz val="11"/>
        <color indexed="8"/>
        <rFont val="宋体"/>
        <family val="3"/>
        <charset val="134"/>
      </rPr>
      <t>北京银行心喜系列人民币京华远见得益双鑫</t>
    </r>
    <r>
      <rPr>
        <sz val="10.5"/>
        <color theme="1"/>
        <rFont val="Calibri"/>
        <family val="2"/>
      </rPr>
      <t>7</t>
    </r>
    <r>
      <rPr>
        <sz val="10.5"/>
        <color theme="1"/>
        <rFont val="宋体"/>
        <family val="3"/>
        <charset val="134"/>
      </rPr>
      <t>号理财管理计划</t>
    </r>
  </si>
  <si>
    <r>
      <rPr>
        <sz val="11"/>
        <color indexed="8"/>
        <rFont val="宋体"/>
        <family val="3"/>
        <charset val="134"/>
      </rPr>
      <t>北京银行心喜系列人民币京华远见得益双鑫</t>
    </r>
    <r>
      <rPr>
        <sz val="10.5"/>
        <color theme="1"/>
        <rFont val="Calibri"/>
        <family val="2"/>
      </rPr>
      <t>18</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36</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37</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38</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39</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40</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41</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42</t>
    </r>
    <r>
      <rPr>
        <sz val="10.5"/>
        <color theme="1"/>
        <rFont val="宋体"/>
        <family val="3"/>
        <charset val="134"/>
      </rPr>
      <t>号理财管理计划（开放式）</t>
    </r>
  </si>
  <si>
    <t>中信内蒙古自治区拾壹号职业年金计划国寿组合</t>
  </si>
  <si>
    <t>招行陕西煤业化工集团有限责任公司企业年金计划华泰组合</t>
  </si>
  <si>
    <t>金谷通宝运作集合资金信托计划</t>
  </si>
  <si>
    <r>
      <rPr>
        <sz val="11"/>
        <color theme="1"/>
        <rFont val="宋体"/>
        <family val="3"/>
        <charset val="134"/>
        <scheme val="minor"/>
      </rPr>
      <t>华福证券</t>
    </r>
    <r>
      <rPr>
        <sz val="10.5"/>
        <color theme="1"/>
        <rFont val="Calibri"/>
        <family val="2"/>
      </rPr>
      <t>-</t>
    </r>
    <r>
      <rPr>
        <sz val="10.5"/>
        <color theme="1"/>
        <rFont val="宋体"/>
        <family val="3"/>
        <charset val="134"/>
      </rPr>
      <t>兴福安泰</t>
    </r>
    <r>
      <rPr>
        <sz val="10.5"/>
        <color theme="1"/>
        <rFont val="Calibri"/>
        <family val="2"/>
      </rPr>
      <t>64</t>
    </r>
    <r>
      <rPr>
        <sz val="10.5"/>
        <color theme="1"/>
        <rFont val="宋体"/>
        <family val="3"/>
        <charset val="134"/>
      </rPr>
      <t>号集合资产管理计划</t>
    </r>
  </si>
  <si>
    <r>
      <rPr>
        <sz val="11"/>
        <color theme="1"/>
        <rFont val="宋体"/>
        <family val="3"/>
        <charset val="134"/>
        <scheme val="minor"/>
      </rPr>
      <t>鑫沅资产鑫梅花</t>
    </r>
    <r>
      <rPr>
        <sz val="10.5"/>
        <color theme="1"/>
        <rFont val="Calibri"/>
        <family val="2"/>
      </rPr>
      <t>590</t>
    </r>
    <r>
      <rPr>
        <sz val="10.5"/>
        <color theme="1"/>
        <rFont val="宋体"/>
        <family val="3"/>
        <charset val="134"/>
      </rPr>
      <t>号集合资产管理计划</t>
    </r>
  </si>
  <si>
    <t>西部利得量化价值一年持有期混合型证券投资基金</t>
  </si>
  <si>
    <r>
      <rPr>
        <sz val="11"/>
        <color theme="1"/>
        <rFont val="宋体"/>
        <family val="3"/>
        <charset val="134"/>
        <scheme val="minor"/>
      </rPr>
      <t>中银慧泽平衡</t>
    </r>
    <r>
      <rPr>
        <sz val="10.5"/>
        <color theme="1"/>
        <rFont val="Calibri"/>
        <family val="2"/>
      </rPr>
      <t>3</t>
    </r>
    <r>
      <rPr>
        <sz val="10.5"/>
        <color theme="1"/>
        <rFont val="宋体"/>
        <family val="3"/>
        <charset val="134"/>
      </rPr>
      <t>个月持有期混合型发起式基金中基金（</t>
    </r>
    <r>
      <rPr>
        <sz val="10.5"/>
        <color theme="1"/>
        <rFont val="Calibri"/>
        <family val="2"/>
      </rPr>
      <t>FOF</t>
    </r>
    <r>
      <rPr>
        <sz val="10.5"/>
        <color theme="1"/>
        <rFont val="宋体"/>
        <family val="3"/>
        <charset val="134"/>
      </rPr>
      <t>）</t>
    </r>
  </si>
  <si>
    <t>中银誉享一年定期开放债券型发起式证券投资基金</t>
  </si>
  <si>
    <r>
      <rPr>
        <sz val="11"/>
        <color theme="1"/>
        <rFont val="宋体"/>
        <family val="3"/>
        <charset val="134"/>
        <scheme val="minor"/>
      </rPr>
      <t>中银慧泽积极</t>
    </r>
    <r>
      <rPr>
        <sz val="10.5"/>
        <color theme="1"/>
        <rFont val="Calibri"/>
        <family val="2"/>
      </rPr>
      <t>3</t>
    </r>
    <r>
      <rPr>
        <sz val="10.5"/>
        <color theme="1"/>
        <rFont val="宋体"/>
        <family val="3"/>
        <charset val="134"/>
      </rPr>
      <t>个月持有期混合型发起式基金中基金（</t>
    </r>
    <r>
      <rPr>
        <sz val="10.5"/>
        <color theme="1"/>
        <rFont val="Calibri"/>
        <family val="2"/>
      </rPr>
      <t>FOF</t>
    </r>
    <r>
      <rPr>
        <sz val="10.5"/>
        <color theme="1"/>
        <rFont val="宋体"/>
        <family val="3"/>
        <charset val="134"/>
      </rPr>
      <t>）</t>
    </r>
  </si>
  <si>
    <t>交行山东省（捌号）职业年金计划国寿组合</t>
  </si>
  <si>
    <r>
      <rPr>
        <sz val="11"/>
        <color theme="1"/>
        <rFont val="宋体"/>
        <family val="3"/>
        <charset val="134"/>
        <scheme val="minor"/>
      </rPr>
      <t>泰康臻享百岁专属商业养老保险进取型</t>
    </r>
    <r>
      <rPr>
        <sz val="10.5"/>
        <color theme="1"/>
        <rFont val="Calibri"/>
        <family val="2"/>
      </rPr>
      <t>B</t>
    </r>
    <r>
      <rPr>
        <sz val="10.5"/>
        <color theme="1"/>
        <rFont val="宋体"/>
        <family val="3"/>
        <charset val="134"/>
      </rPr>
      <t>款投资组合</t>
    </r>
  </si>
  <si>
    <r>
      <rPr>
        <sz val="11"/>
        <color theme="1"/>
        <rFont val="宋体"/>
        <family val="3"/>
        <charset val="134"/>
        <scheme val="minor"/>
      </rPr>
      <t>泰康臻享百岁专属商业养老保险稳健型</t>
    </r>
    <r>
      <rPr>
        <sz val="10.5"/>
        <color theme="1"/>
        <rFont val="Calibri"/>
        <family val="2"/>
      </rPr>
      <t>B</t>
    </r>
    <r>
      <rPr>
        <sz val="10.5"/>
        <color theme="1"/>
        <rFont val="宋体"/>
        <family val="3"/>
        <charset val="134"/>
      </rPr>
      <t>款投资组合</t>
    </r>
  </si>
  <si>
    <t>农行中国融通财产保险有限公司传统保险泰康组合</t>
  </si>
  <si>
    <r>
      <rPr>
        <sz val="11"/>
        <color theme="1"/>
        <rFont val="宋体"/>
        <family val="3"/>
        <charset val="134"/>
        <scheme val="minor"/>
      </rPr>
      <t>五矿信托</t>
    </r>
    <r>
      <rPr>
        <sz val="10.5"/>
        <color theme="1"/>
        <rFont val="Calibri"/>
        <family val="2"/>
      </rPr>
      <t>-</t>
    </r>
    <r>
      <rPr>
        <sz val="10.5"/>
        <color theme="1"/>
        <rFont val="宋体"/>
        <family val="3"/>
        <charset val="134"/>
      </rPr>
      <t>京津冀协同发展主题集合资金信托计划</t>
    </r>
  </si>
  <si>
    <r>
      <rPr>
        <sz val="11"/>
        <color theme="1"/>
        <rFont val="宋体"/>
        <family val="3"/>
        <charset val="134"/>
        <scheme val="minor"/>
      </rPr>
      <t>五矿信托磐石系列</t>
    </r>
    <r>
      <rPr>
        <sz val="10.5"/>
        <color theme="1"/>
        <rFont val="Calibri"/>
        <family val="2"/>
      </rPr>
      <t>-</t>
    </r>
    <r>
      <rPr>
        <sz val="10.5"/>
        <color theme="1"/>
        <rFont val="宋体"/>
        <family val="3"/>
        <charset val="134"/>
      </rPr>
      <t>年年有余集合资金信托计划</t>
    </r>
  </si>
  <si>
    <r>
      <rPr>
        <sz val="11"/>
        <color theme="1"/>
        <rFont val="宋体"/>
        <family val="3"/>
        <charset val="134"/>
        <scheme val="minor"/>
      </rPr>
      <t>华宝证券华利</t>
    </r>
    <r>
      <rPr>
        <sz val="10.5"/>
        <color theme="1"/>
        <rFont val="Calibri"/>
        <family val="2"/>
      </rPr>
      <t>11</t>
    </r>
    <r>
      <rPr>
        <sz val="10.5"/>
        <color theme="1"/>
        <rFont val="宋体"/>
        <family val="3"/>
        <charset val="134"/>
      </rPr>
      <t>号单一资产管理计划</t>
    </r>
  </si>
  <si>
    <r>
      <rPr>
        <sz val="11"/>
        <color theme="1"/>
        <rFont val="宋体"/>
        <family val="3"/>
        <charset val="134"/>
        <scheme val="minor"/>
      </rPr>
      <t>光大期货鑫享</t>
    </r>
    <r>
      <rPr>
        <sz val="10.5"/>
        <color theme="1"/>
        <rFont val="Calibri"/>
        <family val="2"/>
      </rPr>
      <t>2</t>
    </r>
    <r>
      <rPr>
        <sz val="10.5"/>
        <color theme="1"/>
        <rFont val="宋体"/>
        <family val="3"/>
        <charset val="134"/>
      </rPr>
      <t>号集合资产管理计划</t>
    </r>
  </si>
  <si>
    <r>
      <rPr>
        <sz val="11"/>
        <color theme="1"/>
        <rFont val="宋体"/>
        <family val="3"/>
        <charset val="134"/>
        <scheme val="minor"/>
      </rPr>
      <t>光大期货鑫享</t>
    </r>
    <r>
      <rPr>
        <sz val="10.5"/>
        <color theme="1"/>
        <rFont val="Calibri"/>
        <family val="2"/>
      </rPr>
      <t>3</t>
    </r>
    <r>
      <rPr>
        <sz val="10.5"/>
        <color theme="1"/>
        <rFont val="宋体"/>
        <family val="3"/>
        <charset val="134"/>
      </rPr>
      <t>号集合资产管理计划</t>
    </r>
  </si>
  <si>
    <r>
      <rPr>
        <sz val="11"/>
        <color theme="1"/>
        <rFont val="宋体"/>
        <family val="3"/>
        <charset val="134"/>
        <scheme val="minor"/>
      </rPr>
      <t>光大期货鑫享</t>
    </r>
    <r>
      <rPr>
        <sz val="10.5"/>
        <color theme="1"/>
        <rFont val="Calibri"/>
        <family val="2"/>
      </rPr>
      <t>4</t>
    </r>
    <r>
      <rPr>
        <sz val="10.5"/>
        <color theme="1"/>
        <rFont val="宋体"/>
        <family val="3"/>
        <charset val="134"/>
      </rPr>
      <t>号集合资产管理计划</t>
    </r>
  </si>
  <si>
    <r>
      <rPr>
        <sz val="11"/>
        <color theme="1"/>
        <rFont val="宋体"/>
        <family val="3"/>
        <charset val="134"/>
        <scheme val="minor"/>
      </rPr>
      <t>光大期货鑫享</t>
    </r>
    <r>
      <rPr>
        <sz val="10.5"/>
        <color theme="1"/>
        <rFont val="Calibri"/>
        <family val="2"/>
      </rPr>
      <t>5</t>
    </r>
    <r>
      <rPr>
        <sz val="10.5"/>
        <color theme="1"/>
        <rFont val="宋体"/>
        <family val="3"/>
        <charset val="134"/>
      </rPr>
      <t>号集合资产管理计划</t>
    </r>
  </si>
  <si>
    <r>
      <rPr>
        <sz val="11"/>
        <color theme="1"/>
        <rFont val="宋体"/>
        <family val="3"/>
        <charset val="134"/>
        <scheme val="minor"/>
      </rPr>
      <t>光大期货鑫享</t>
    </r>
    <r>
      <rPr>
        <sz val="10.5"/>
        <color theme="1"/>
        <rFont val="Calibri"/>
        <family val="2"/>
      </rPr>
      <t>6</t>
    </r>
    <r>
      <rPr>
        <sz val="10.5"/>
        <color theme="1"/>
        <rFont val="宋体"/>
        <family val="3"/>
        <charset val="134"/>
      </rPr>
      <t>号集合资产管理计划</t>
    </r>
  </si>
  <si>
    <r>
      <rPr>
        <sz val="11"/>
        <color theme="1"/>
        <rFont val="宋体"/>
        <family val="3"/>
        <charset val="134"/>
        <scheme val="minor"/>
      </rPr>
      <t>光大期货鑫享</t>
    </r>
    <r>
      <rPr>
        <sz val="10.5"/>
        <color theme="1"/>
        <rFont val="Calibri"/>
        <family val="2"/>
      </rPr>
      <t>7</t>
    </r>
    <r>
      <rPr>
        <sz val="10.5"/>
        <color theme="1"/>
        <rFont val="宋体"/>
        <family val="3"/>
        <charset val="134"/>
      </rPr>
      <t>号集合资产管理计划</t>
    </r>
  </si>
  <si>
    <r>
      <rPr>
        <sz val="11"/>
        <color theme="1"/>
        <rFont val="宋体"/>
        <family val="3"/>
        <charset val="134"/>
        <scheme val="minor"/>
      </rPr>
      <t>鹏华基金领航</t>
    </r>
    <r>
      <rPr>
        <sz val="10.5"/>
        <color theme="1"/>
        <rFont val="Calibri"/>
        <family val="2"/>
      </rPr>
      <t>1</t>
    </r>
    <r>
      <rPr>
        <sz val="10.5"/>
        <color theme="1"/>
        <rFont val="宋体"/>
        <family val="3"/>
        <charset val="134"/>
      </rPr>
      <t>号单一资产管理计划</t>
    </r>
  </si>
  <si>
    <r>
      <rPr>
        <sz val="11"/>
        <color theme="1"/>
        <rFont val="宋体"/>
        <family val="3"/>
        <charset val="134"/>
        <scheme val="minor"/>
      </rPr>
      <t>招商基金</t>
    </r>
    <r>
      <rPr>
        <sz val="10.5"/>
        <color theme="1"/>
        <rFont val="Calibri"/>
        <family val="2"/>
      </rPr>
      <t>-</t>
    </r>
    <r>
      <rPr>
        <sz val="10.5"/>
        <color theme="1"/>
        <rFont val="宋体"/>
        <family val="3"/>
        <charset val="134"/>
      </rPr>
      <t>京鸿单一资产管理计划</t>
    </r>
  </si>
  <si>
    <t>中行中国核工业集团有限公司企业年金计划招商组合</t>
  </si>
  <si>
    <r>
      <rPr>
        <sz val="11"/>
        <color theme="1"/>
        <rFont val="宋体"/>
        <family val="3"/>
        <charset val="134"/>
        <scheme val="minor"/>
      </rPr>
      <t>东证融汇汇享悦</t>
    </r>
    <r>
      <rPr>
        <sz val="10.5"/>
        <color theme="1"/>
        <rFont val="Calibri"/>
        <family val="2"/>
      </rPr>
      <t>12M011</t>
    </r>
    <r>
      <rPr>
        <sz val="10.5"/>
        <color theme="1"/>
        <rFont val="宋体"/>
        <family val="3"/>
        <charset val="134"/>
      </rPr>
      <t>号集合资产管理计划</t>
    </r>
  </si>
  <si>
    <r>
      <rPr>
        <sz val="11"/>
        <color theme="1"/>
        <rFont val="宋体"/>
        <family val="3"/>
        <charset val="134"/>
        <scheme val="minor"/>
      </rPr>
      <t>东证融汇汇鑫月月臻享</t>
    </r>
    <r>
      <rPr>
        <sz val="10.5"/>
        <color theme="1"/>
        <rFont val="Calibri"/>
        <family val="2"/>
      </rPr>
      <t>5</t>
    </r>
    <r>
      <rPr>
        <sz val="10.5"/>
        <color theme="1"/>
        <rFont val="宋体"/>
        <family val="3"/>
        <charset val="134"/>
      </rPr>
      <t>号集合资产管理计划</t>
    </r>
  </si>
  <si>
    <r>
      <rPr>
        <sz val="11"/>
        <color theme="1"/>
        <rFont val="宋体"/>
        <family val="3"/>
        <charset val="134"/>
        <scheme val="minor"/>
      </rPr>
      <t>招商财富</t>
    </r>
    <r>
      <rPr>
        <sz val="10.5"/>
        <color theme="1"/>
        <rFont val="Calibri"/>
        <family val="2"/>
      </rPr>
      <t>-</t>
    </r>
    <r>
      <rPr>
        <sz val="10.5"/>
        <color theme="1"/>
        <rFont val="宋体"/>
        <family val="3"/>
        <charset val="134"/>
      </rPr>
      <t>鑫葵传爱</t>
    </r>
    <r>
      <rPr>
        <sz val="10.5"/>
        <color theme="1"/>
        <rFont val="Calibri"/>
        <family val="2"/>
      </rPr>
      <t>2</t>
    </r>
    <r>
      <rPr>
        <sz val="10.5"/>
        <color theme="1"/>
        <rFont val="宋体"/>
        <family val="3"/>
        <charset val="134"/>
      </rPr>
      <t>号集合资产管理计划</t>
    </r>
  </si>
  <si>
    <r>
      <rPr>
        <sz val="11"/>
        <color theme="1"/>
        <rFont val="宋体"/>
        <family val="3"/>
        <charset val="134"/>
        <scheme val="minor"/>
      </rPr>
      <t>招商财富</t>
    </r>
    <r>
      <rPr>
        <sz val="10.5"/>
        <color theme="1"/>
        <rFont val="Calibri"/>
        <family val="2"/>
      </rPr>
      <t>-</t>
    </r>
    <r>
      <rPr>
        <sz val="10.5"/>
        <color theme="1"/>
        <rFont val="宋体"/>
        <family val="3"/>
        <charset val="134"/>
      </rPr>
      <t>鑫葵传爱</t>
    </r>
    <r>
      <rPr>
        <sz val="10.5"/>
        <color theme="1"/>
        <rFont val="Calibri"/>
        <family val="2"/>
      </rPr>
      <t>3</t>
    </r>
    <r>
      <rPr>
        <sz val="10.5"/>
        <color theme="1"/>
        <rFont val="宋体"/>
        <family val="3"/>
        <charset val="134"/>
      </rPr>
      <t>号集合资产管理计划</t>
    </r>
  </si>
  <si>
    <r>
      <rPr>
        <sz val="11"/>
        <color theme="1"/>
        <rFont val="宋体"/>
        <family val="3"/>
        <charset val="134"/>
        <scheme val="minor"/>
      </rPr>
      <t>中海信托</t>
    </r>
    <r>
      <rPr>
        <sz val="10.5"/>
        <color theme="1"/>
        <rFont val="Calibri"/>
        <family val="2"/>
      </rPr>
      <t>-</t>
    </r>
    <r>
      <rPr>
        <sz val="10.5"/>
        <color theme="1"/>
        <rFont val="宋体"/>
        <family val="3"/>
        <charset val="134"/>
      </rPr>
      <t>宝盈</t>
    </r>
    <r>
      <rPr>
        <sz val="10.5"/>
        <color theme="1"/>
        <rFont val="Calibri"/>
        <family val="2"/>
      </rPr>
      <t>1</t>
    </r>
    <r>
      <rPr>
        <sz val="10.5"/>
        <color theme="1"/>
        <rFont val="宋体"/>
        <family val="3"/>
        <charset val="134"/>
      </rPr>
      <t>号集合资金信托计划</t>
    </r>
  </si>
  <si>
    <r>
      <rPr>
        <sz val="11"/>
        <color theme="1"/>
        <rFont val="宋体"/>
        <family val="3"/>
        <charset val="134"/>
        <scheme val="minor"/>
      </rPr>
      <t>中海信托</t>
    </r>
    <r>
      <rPr>
        <sz val="10.5"/>
        <color theme="1"/>
        <rFont val="Calibri"/>
        <family val="2"/>
      </rPr>
      <t>-</t>
    </r>
    <r>
      <rPr>
        <sz val="10.5"/>
        <color theme="1"/>
        <rFont val="宋体"/>
        <family val="3"/>
        <charset val="134"/>
      </rPr>
      <t>宝盈</t>
    </r>
    <r>
      <rPr>
        <sz val="10.5"/>
        <color theme="1"/>
        <rFont val="Calibri"/>
        <family val="2"/>
      </rPr>
      <t>2</t>
    </r>
    <r>
      <rPr>
        <sz val="10.5"/>
        <color theme="1"/>
        <rFont val="宋体"/>
        <family val="3"/>
        <charset val="134"/>
      </rPr>
      <t>号集合资金信托计划</t>
    </r>
  </si>
  <si>
    <r>
      <rPr>
        <sz val="11"/>
        <color theme="1"/>
        <rFont val="宋体"/>
        <family val="3"/>
        <charset val="134"/>
        <scheme val="minor"/>
      </rPr>
      <t>广发基金稳融</t>
    </r>
    <r>
      <rPr>
        <sz val="10.5"/>
        <color theme="1"/>
        <rFont val="Calibri"/>
        <family val="2"/>
      </rPr>
      <t>1</t>
    </r>
    <r>
      <rPr>
        <sz val="10.5"/>
        <color theme="1"/>
        <rFont val="宋体"/>
        <family val="3"/>
        <charset val="134"/>
      </rPr>
      <t>号集合资产管理计划</t>
    </r>
  </si>
  <si>
    <r>
      <rPr>
        <sz val="11"/>
        <color theme="1"/>
        <rFont val="宋体"/>
        <family val="3"/>
        <charset val="134"/>
        <scheme val="minor"/>
      </rPr>
      <t>华润信托昆翔</t>
    </r>
    <r>
      <rPr>
        <sz val="10.5"/>
        <color theme="1"/>
        <rFont val="Calibri"/>
        <family val="2"/>
      </rPr>
      <t>1</t>
    </r>
    <r>
      <rPr>
        <sz val="10.5"/>
        <color theme="1"/>
        <rFont val="宋体"/>
        <family val="3"/>
        <charset val="134"/>
      </rPr>
      <t>号集合资金信托计划</t>
    </r>
  </si>
  <si>
    <r>
      <rPr>
        <sz val="11"/>
        <color theme="1"/>
        <rFont val="宋体"/>
        <family val="3"/>
        <charset val="134"/>
        <scheme val="minor"/>
      </rPr>
      <t>华润信托昆翔</t>
    </r>
    <r>
      <rPr>
        <sz val="10.5"/>
        <color theme="1"/>
        <rFont val="Calibri"/>
        <family val="2"/>
      </rPr>
      <t>2</t>
    </r>
    <r>
      <rPr>
        <sz val="10.5"/>
        <color theme="1"/>
        <rFont val="宋体"/>
        <family val="3"/>
        <charset val="134"/>
      </rPr>
      <t>号集合资金信托计划</t>
    </r>
  </si>
  <si>
    <t>汇添富稳安三个月持有期债券型证券投资基金</t>
  </si>
  <si>
    <r>
      <rPr>
        <sz val="11"/>
        <color theme="1"/>
        <rFont val="宋体"/>
        <family val="3"/>
        <charset val="134"/>
        <scheme val="minor"/>
      </rPr>
      <t>广发资管南洋</t>
    </r>
    <r>
      <rPr>
        <sz val="10.5"/>
        <color theme="1"/>
        <rFont val="Calibri"/>
        <family val="2"/>
      </rPr>
      <t>1</t>
    </r>
    <r>
      <rPr>
        <sz val="10.5"/>
        <color theme="1"/>
        <rFont val="宋体"/>
        <family val="3"/>
        <charset val="134"/>
      </rPr>
      <t>号单一资产管理计划</t>
    </r>
  </si>
  <si>
    <t>昆山农商银行共享顺利-天天金开放式人民币理财产品</t>
  </si>
  <si>
    <r>
      <rPr>
        <sz val="11"/>
        <color theme="1"/>
        <rFont val="宋体"/>
        <family val="3"/>
        <charset val="134"/>
        <scheme val="minor"/>
      </rPr>
      <t>国联睿远鑫享</t>
    </r>
    <r>
      <rPr>
        <sz val="10.5"/>
        <color theme="1"/>
        <rFont val="Calibri"/>
        <family val="2"/>
      </rPr>
      <t>1</t>
    </r>
    <r>
      <rPr>
        <sz val="10.5"/>
        <color theme="1"/>
        <rFont val="宋体"/>
        <family val="3"/>
        <charset val="134"/>
      </rPr>
      <t>号单一资产管理计划</t>
    </r>
  </si>
  <si>
    <r>
      <rPr>
        <sz val="11"/>
        <color theme="1"/>
        <rFont val="宋体"/>
        <family val="3"/>
        <charset val="134"/>
        <scheme val="minor"/>
      </rPr>
      <t>国泰基金恒兴</t>
    </r>
    <r>
      <rPr>
        <sz val="10.5"/>
        <color theme="1"/>
        <rFont val="Calibri"/>
        <family val="2"/>
      </rPr>
      <t>1</t>
    </r>
    <r>
      <rPr>
        <sz val="10.5"/>
        <color theme="1"/>
        <rFont val="宋体"/>
        <family val="3"/>
        <charset val="134"/>
      </rPr>
      <t>号集合资产管理计划</t>
    </r>
  </si>
  <si>
    <t>浙商银行昕泽稳健同享2号（最短持有180天）人民币理财产品</t>
  </si>
  <si>
    <t>开源季季盈5号集合资产管理计划</t>
  </si>
  <si>
    <t>明毅固盛十号私募基金</t>
  </si>
  <si>
    <t>甘肃银行汇福尊享盈定期开放式18M净值型理财产品01期</t>
  </si>
  <si>
    <t>贵州晴隆农村商业银行股份有限公司</t>
  </si>
  <si>
    <r>
      <rPr>
        <sz val="11"/>
        <rFont val="宋体"/>
        <family val="3"/>
        <charset val="134"/>
        <scheme val="minor"/>
      </rPr>
      <t>北京银行京华远见鑫益盈金</t>
    </r>
    <r>
      <rPr>
        <sz val="10.5"/>
        <color theme="1"/>
        <rFont val="Calibri"/>
        <family val="2"/>
      </rPr>
      <t>43</t>
    </r>
    <r>
      <rPr>
        <sz val="10.5"/>
        <color theme="1"/>
        <rFont val="宋体"/>
        <family val="3"/>
        <charset val="134"/>
      </rPr>
      <t>号理财管理计划（开放式）</t>
    </r>
  </si>
  <si>
    <r>
      <rPr>
        <sz val="11"/>
        <rFont val="宋体"/>
        <family val="3"/>
        <charset val="134"/>
        <scheme val="minor"/>
      </rPr>
      <t>北京银行京华远见鑫益盈金</t>
    </r>
    <r>
      <rPr>
        <sz val="10.5"/>
        <color theme="1"/>
        <rFont val="Calibri"/>
        <family val="2"/>
      </rPr>
      <t>44</t>
    </r>
    <r>
      <rPr>
        <sz val="10.5"/>
        <color theme="1"/>
        <rFont val="宋体"/>
        <family val="3"/>
        <charset val="134"/>
      </rPr>
      <t>号理财管理计划（开放式）</t>
    </r>
  </si>
  <si>
    <r>
      <rPr>
        <sz val="11"/>
        <rFont val="宋体"/>
        <family val="3"/>
        <charset val="134"/>
        <scheme val="minor"/>
      </rPr>
      <t>北京银行京华远见鑫益盈金</t>
    </r>
    <r>
      <rPr>
        <sz val="10.5"/>
        <color theme="1"/>
        <rFont val="Calibri"/>
        <family val="2"/>
      </rPr>
      <t>45</t>
    </r>
    <r>
      <rPr>
        <sz val="10.5"/>
        <color theme="1"/>
        <rFont val="宋体"/>
        <family val="3"/>
        <charset val="134"/>
      </rPr>
      <t>号理财管理计划（开放式）</t>
    </r>
  </si>
  <si>
    <r>
      <rPr>
        <sz val="11"/>
        <rFont val="宋体"/>
        <family val="3"/>
        <charset val="134"/>
        <scheme val="minor"/>
      </rPr>
      <t>北京银行京华远见鑫益盈金</t>
    </r>
    <r>
      <rPr>
        <sz val="10.5"/>
        <color theme="1"/>
        <rFont val="Calibri"/>
        <family val="2"/>
      </rPr>
      <t>46</t>
    </r>
    <r>
      <rPr>
        <sz val="10.5"/>
        <color theme="1"/>
        <rFont val="宋体"/>
        <family val="3"/>
        <charset val="134"/>
      </rPr>
      <t>号理财管理计划（开放式）</t>
    </r>
  </si>
  <si>
    <r>
      <rPr>
        <sz val="11"/>
        <rFont val="宋体"/>
        <family val="3"/>
        <charset val="134"/>
        <scheme val="minor"/>
      </rPr>
      <t>北京银行京华远见鑫益盈金</t>
    </r>
    <r>
      <rPr>
        <sz val="10.5"/>
        <color theme="1"/>
        <rFont val="Calibri"/>
        <family val="2"/>
      </rPr>
      <t>47</t>
    </r>
    <r>
      <rPr>
        <sz val="10.5"/>
        <color theme="1"/>
        <rFont val="宋体"/>
        <family val="3"/>
        <charset val="134"/>
      </rPr>
      <t>号理财管理计划（开放式）</t>
    </r>
  </si>
  <si>
    <r>
      <rPr>
        <sz val="11"/>
        <rFont val="宋体"/>
        <family val="3"/>
        <charset val="134"/>
        <scheme val="minor"/>
      </rPr>
      <t>北京银行京华远见鑫益盈金</t>
    </r>
    <r>
      <rPr>
        <sz val="10.5"/>
        <color theme="1"/>
        <rFont val="Calibri"/>
        <family val="2"/>
      </rPr>
      <t>48</t>
    </r>
    <r>
      <rPr>
        <sz val="10.5"/>
        <color theme="1"/>
        <rFont val="宋体"/>
        <family val="3"/>
        <charset val="134"/>
      </rPr>
      <t>号理财管理计划（开放式）</t>
    </r>
  </si>
  <si>
    <r>
      <rPr>
        <sz val="11"/>
        <rFont val="宋体"/>
        <family val="3"/>
        <charset val="134"/>
        <scheme val="minor"/>
      </rPr>
      <t>北京银行京华远见鑫益盈金</t>
    </r>
    <r>
      <rPr>
        <sz val="10.5"/>
        <color theme="1"/>
        <rFont val="Calibri"/>
        <family val="2"/>
      </rPr>
      <t>50</t>
    </r>
    <r>
      <rPr>
        <sz val="10.5"/>
        <color theme="1"/>
        <rFont val="宋体"/>
        <family val="3"/>
        <charset val="134"/>
      </rPr>
      <t>号理财管理计划</t>
    </r>
  </si>
  <si>
    <r>
      <rPr>
        <sz val="11"/>
        <rFont val="宋体"/>
        <family val="3"/>
        <charset val="134"/>
        <scheme val="minor"/>
      </rPr>
      <t>北京银行京华远见鑫益盈金</t>
    </r>
    <r>
      <rPr>
        <sz val="10.5"/>
        <color theme="1"/>
        <rFont val="Calibri"/>
        <family val="2"/>
      </rPr>
      <t>51</t>
    </r>
    <r>
      <rPr>
        <sz val="10.5"/>
        <color theme="1"/>
        <rFont val="宋体"/>
        <family val="3"/>
        <charset val="134"/>
      </rPr>
      <t>号理财管理计划</t>
    </r>
  </si>
  <si>
    <r>
      <rPr>
        <sz val="11"/>
        <rFont val="宋体"/>
        <family val="3"/>
        <charset val="134"/>
        <scheme val="minor"/>
      </rPr>
      <t>北京银行京华远见鑫益盈金</t>
    </r>
    <r>
      <rPr>
        <sz val="10.5"/>
        <color theme="1"/>
        <rFont val="Calibri"/>
        <family val="2"/>
      </rPr>
      <t>52</t>
    </r>
    <r>
      <rPr>
        <sz val="10.5"/>
        <color theme="1"/>
        <rFont val="宋体"/>
        <family val="3"/>
        <charset val="134"/>
      </rPr>
      <t>号理财管理计划</t>
    </r>
  </si>
  <si>
    <r>
      <rPr>
        <sz val="11"/>
        <rFont val="宋体"/>
        <family val="3"/>
        <charset val="134"/>
        <scheme val="minor"/>
      </rPr>
      <t>北京银行京华远见鑫益盈金</t>
    </r>
    <r>
      <rPr>
        <sz val="10.5"/>
        <color theme="1"/>
        <rFont val="Calibri"/>
        <family val="2"/>
      </rPr>
      <t>53</t>
    </r>
    <r>
      <rPr>
        <sz val="10.5"/>
        <color theme="1"/>
        <rFont val="宋体"/>
        <family val="3"/>
        <charset val="134"/>
      </rPr>
      <t>号理财管理计划</t>
    </r>
  </si>
  <si>
    <t>光大永明资产永聚固收195号固定收益类资产管理产品</t>
  </si>
  <si>
    <t>光大永明资产永聚固收196号固定收益类资产管理产品</t>
  </si>
  <si>
    <r>
      <rPr>
        <sz val="11"/>
        <color indexed="8"/>
        <rFont val="宋体"/>
        <family val="3"/>
        <charset val="134"/>
      </rPr>
      <t>光大永明资产永聚固收</t>
    </r>
    <r>
      <rPr>
        <sz val="10.5"/>
        <color theme="1"/>
        <rFont val="Calibri"/>
        <family val="2"/>
      </rPr>
      <t>160</t>
    </r>
    <r>
      <rPr>
        <sz val="10.5"/>
        <color theme="1"/>
        <rFont val="宋体"/>
        <family val="3"/>
        <charset val="134"/>
      </rPr>
      <t>号固定收益类资产管理产品</t>
    </r>
  </si>
  <si>
    <r>
      <rPr>
        <sz val="11"/>
        <color indexed="8"/>
        <rFont val="宋体"/>
        <family val="3"/>
        <charset val="134"/>
      </rPr>
      <t>光大永明资产永聚固收</t>
    </r>
    <r>
      <rPr>
        <sz val="10.5"/>
        <color theme="1"/>
        <rFont val="Calibri"/>
        <family val="2"/>
      </rPr>
      <t>165</t>
    </r>
    <r>
      <rPr>
        <sz val="10.5"/>
        <color theme="1"/>
        <rFont val="宋体"/>
        <family val="3"/>
        <charset val="134"/>
      </rPr>
      <t>号固定收益类资产管理产品</t>
    </r>
  </si>
  <si>
    <r>
      <rPr>
        <sz val="11"/>
        <color indexed="8"/>
        <rFont val="宋体"/>
        <family val="3"/>
        <charset val="134"/>
      </rPr>
      <t>华富富锦</t>
    </r>
    <r>
      <rPr>
        <sz val="10.5"/>
        <color theme="1"/>
        <rFont val="Calibri"/>
        <family val="2"/>
      </rPr>
      <t>7</t>
    </r>
    <r>
      <rPr>
        <sz val="10.5"/>
        <color theme="1"/>
        <rFont val="宋体"/>
        <family val="3"/>
        <charset val="134"/>
      </rPr>
      <t>号集合资产管理计划</t>
    </r>
  </si>
  <si>
    <r>
      <rPr>
        <sz val="11"/>
        <color indexed="8"/>
        <rFont val="宋体"/>
        <family val="3"/>
        <charset val="134"/>
      </rPr>
      <t>中欧基金晨光</t>
    </r>
    <r>
      <rPr>
        <sz val="10.5"/>
        <color theme="1"/>
        <rFont val="Calibri"/>
        <family val="2"/>
      </rPr>
      <t>1</t>
    </r>
    <r>
      <rPr>
        <sz val="10.5"/>
        <color theme="1"/>
        <rFont val="宋体"/>
        <family val="3"/>
        <charset val="134"/>
      </rPr>
      <t>号集合资产管理计划</t>
    </r>
  </si>
  <si>
    <r>
      <rPr>
        <sz val="11"/>
        <color indexed="8"/>
        <rFont val="宋体"/>
        <family val="3"/>
        <charset val="134"/>
      </rPr>
      <t>宝盈金元宝</t>
    </r>
    <r>
      <rPr>
        <sz val="10.5"/>
        <color theme="1"/>
        <rFont val="Calibri"/>
        <family val="2"/>
      </rPr>
      <t>30</t>
    </r>
    <r>
      <rPr>
        <sz val="10.5"/>
        <color theme="1"/>
        <rFont val="宋体"/>
        <family val="3"/>
        <charset val="134"/>
      </rPr>
      <t>号集合资产管理计划</t>
    </r>
  </si>
  <si>
    <r>
      <rPr>
        <sz val="11"/>
        <color indexed="8"/>
        <rFont val="宋体"/>
        <family val="3"/>
        <charset val="134"/>
      </rPr>
      <t>创金合信多资产固收</t>
    </r>
    <r>
      <rPr>
        <sz val="10.5"/>
        <color theme="1"/>
        <rFont val="Calibri"/>
        <family val="2"/>
      </rPr>
      <t>6</t>
    </r>
    <r>
      <rPr>
        <sz val="10.5"/>
        <color theme="1"/>
        <rFont val="宋体"/>
        <family val="3"/>
        <charset val="134"/>
      </rPr>
      <t>号集合资产管理计划</t>
    </r>
  </si>
  <si>
    <t>创金合信创利集合资产管理计划</t>
  </si>
  <si>
    <r>
      <rPr>
        <sz val="11"/>
        <color indexed="8"/>
        <rFont val="宋体"/>
        <family val="3"/>
        <charset val="134"/>
      </rPr>
      <t>创金合信多资产汇鑫</t>
    </r>
    <r>
      <rPr>
        <sz val="10.5"/>
        <color theme="1"/>
        <rFont val="Calibri"/>
        <family val="2"/>
      </rPr>
      <t>2</t>
    </r>
    <r>
      <rPr>
        <sz val="10.5"/>
        <color theme="1"/>
        <rFont val="宋体"/>
        <family val="3"/>
        <charset val="134"/>
      </rPr>
      <t>号集合资产管理计划</t>
    </r>
  </si>
  <si>
    <r>
      <rPr>
        <sz val="11"/>
        <color indexed="8"/>
        <rFont val="宋体"/>
        <family val="3"/>
        <charset val="134"/>
      </rPr>
      <t>汇添富</t>
    </r>
    <r>
      <rPr>
        <sz val="10.5"/>
        <color theme="1"/>
        <rFont val="Calibri"/>
        <family val="2"/>
      </rPr>
      <t>-</t>
    </r>
    <r>
      <rPr>
        <sz val="10.5"/>
        <color theme="1"/>
        <rFont val="宋体"/>
        <family val="3"/>
        <charset val="134"/>
      </rPr>
      <t>中银证券绝对收益</t>
    </r>
    <r>
      <rPr>
        <sz val="10.5"/>
        <color theme="1"/>
        <rFont val="Calibri"/>
        <family val="2"/>
      </rPr>
      <t>1</t>
    </r>
    <r>
      <rPr>
        <sz val="10.5"/>
        <color theme="1"/>
        <rFont val="宋体"/>
        <family val="3"/>
        <charset val="134"/>
      </rPr>
      <t>号单一资产管理计划</t>
    </r>
  </si>
  <si>
    <r>
      <rPr>
        <sz val="11"/>
        <color indexed="8"/>
        <rFont val="宋体"/>
        <family val="3"/>
        <charset val="134"/>
      </rPr>
      <t>汇添富和谐健康</t>
    </r>
    <r>
      <rPr>
        <sz val="10.5"/>
        <color theme="1"/>
        <rFont val="Calibri"/>
        <family val="2"/>
      </rPr>
      <t>1</t>
    </r>
    <r>
      <rPr>
        <sz val="10.5"/>
        <color theme="1"/>
        <rFont val="宋体"/>
        <family val="3"/>
        <charset val="134"/>
      </rPr>
      <t>号单一资产管理计划</t>
    </r>
  </si>
  <si>
    <t>中行西藏自治区柒号职业年金计划长江组合</t>
  </si>
  <si>
    <t>光大银行西藏自治区陆号职业年金计划长江养老组合</t>
  </si>
  <si>
    <t>天弘低碳经济混合型证券投资基金</t>
  </si>
  <si>
    <r>
      <rPr>
        <sz val="11"/>
        <color indexed="8"/>
        <rFont val="宋体"/>
        <family val="3"/>
        <charset val="134"/>
      </rPr>
      <t>粤财信托</t>
    </r>
    <r>
      <rPr>
        <sz val="10.5"/>
        <color theme="1"/>
        <rFont val="Calibri"/>
        <family val="2"/>
      </rPr>
      <t>-</t>
    </r>
    <r>
      <rPr>
        <sz val="10.5"/>
        <color theme="1"/>
        <rFont val="宋体"/>
        <family val="3"/>
        <charset val="134"/>
      </rPr>
      <t>工信策略</t>
    </r>
    <r>
      <rPr>
        <sz val="10.5"/>
        <color theme="1"/>
        <rFont val="Calibri"/>
        <family val="2"/>
      </rPr>
      <t>1</t>
    </r>
    <r>
      <rPr>
        <sz val="10.5"/>
        <color theme="1"/>
        <rFont val="宋体"/>
        <family val="3"/>
        <charset val="134"/>
      </rPr>
      <t>号集合资金信托计划</t>
    </r>
  </si>
  <si>
    <r>
      <rPr>
        <sz val="11"/>
        <color indexed="8"/>
        <rFont val="宋体"/>
        <family val="3"/>
        <charset val="134"/>
      </rPr>
      <t>粤财信托</t>
    </r>
    <r>
      <rPr>
        <sz val="10.5"/>
        <color theme="1"/>
        <rFont val="Calibri"/>
        <family val="2"/>
      </rPr>
      <t>-</t>
    </r>
    <r>
      <rPr>
        <sz val="10.5"/>
        <color theme="1"/>
        <rFont val="宋体"/>
        <family val="3"/>
        <charset val="134"/>
      </rPr>
      <t>工信策略</t>
    </r>
    <r>
      <rPr>
        <sz val="10.5"/>
        <color theme="1"/>
        <rFont val="Calibri"/>
        <family val="2"/>
      </rPr>
      <t>2</t>
    </r>
    <r>
      <rPr>
        <sz val="10.5"/>
        <color theme="1"/>
        <rFont val="宋体"/>
        <family val="3"/>
        <charset val="134"/>
      </rPr>
      <t>号集合资金信托计划</t>
    </r>
  </si>
  <si>
    <r>
      <rPr>
        <sz val="11"/>
        <color indexed="8"/>
        <rFont val="宋体"/>
        <family val="3"/>
        <charset val="134"/>
      </rPr>
      <t>粤财信托</t>
    </r>
    <r>
      <rPr>
        <sz val="10.5"/>
        <color theme="1"/>
        <rFont val="Calibri"/>
        <family val="2"/>
      </rPr>
      <t>-</t>
    </r>
    <r>
      <rPr>
        <sz val="10.5"/>
        <color theme="1"/>
        <rFont val="宋体"/>
        <family val="3"/>
        <charset val="134"/>
      </rPr>
      <t>工信安盈</t>
    </r>
    <r>
      <rPr>
        <sz val="10.5"/>
        <color theme="1"/>
        <rFont val="Calibri"/>
        <family val="2"/>
      </rPr>
      <t>1</t>
    </r>
    <r>
      <rPr>
        <sz val="10.5"/>
        <color theme="1"/>
        <rFont val="宋体"/>
        <family val="3"/>
        <charset val="134"/>
      </rPr>
      <t>号集合资金信托计划</t>
    </r>
  </si>
  <si>
    <r>
      <rPr>
        <sz val="11"/>
        <color indexed="8"/>
        <rFont val="宋体"/>
        <family val="3"/>
        <charset val="134"/>
      </rPr>
      <t>东兴鑫益鑫享</t>
    </r>
    <r>
      <rPr>
        <sz val="10.5"/>
        <color theme="1"/>
        <rFont val="Calibri"/>
        <family val="2"/>
      </rPr>
      <t>23</t>
    </r>
    <r>
      <rPr>
        <sz val="10.5"/>
        <color theme="1"/>
        <rFont val="宋体"/>
        <family val="3"/>
        <charset val="134"/>
      </rPr>
      <t>号集合资产管理计划</t>
    </r>
  </si>
  <si>
    <r>
      <rPr>
        <sz val="11"/>
        <color indexed="8"/>
        <rFont val="宋体"/>
        <family val="3"/>
        <charset val="134"/>
      </rPr>
      <t>华商基金金海螺</t>
    </r>
    <r>
      <rPr>
        <sz val="10.5"/>
        <color theme="1"/>
        <rFont val="Calibri"/>
        <family val="2"/>
      </rPr>
      <t>15</t>
    </r>
    <r>
      <rPr>
        <sz val="10.5"/>
        <color theme="1"/>
        <rFont val="宋体"/>
        <family val="3"/>
        <charset val="134"/>
      </rPr>
      <t>号单一资产管理计划</t>
    </r>
  </si>
  <si>
    <r>
      <rPr>
        <sz val="11"/>
        <color indexed="8"/>
        <rFont val="宋体"/>
        <family val="3"/>
        <charset val="134"/>
      </rPr>
      <t>凯石基金天府</t>
    </r>
    <r>
      <rPr>
        <sz val="10.5"/>
        <color theme="1"/>
        <rFont val="Calibri"/>
        <family val="2"/>
      </rPr>
      <t>1</t>
    </r>
    <r>
      <rPr>
        <sz val="10.5"/>
        <color theme="1"/>
        <rFont val="宋体"/>
        <family val="3"/>
        <charset val="134"/>
      </rPr>
      <t>号集合资产管理计划</t>
    </r>
  </si>
  <si>
    <r>
      <rPr>
        <sz val="11"/>
        <color indexed="8"/>
        <rFont val="宋体"/>
        <family val="3"/>
        <charset val="134"/>
      </rPr>
      <t>鑫元基金</t>
    </r>
    <r>
      <rPr>
        <sz val="10.5"/>
        <color theme="1"/>
        <rFont val="Calibri"/>
        <family val="2"/>
      </rPr>
      <t>-</t>
    </r>
    <r>
      <rPr>
        <sz val="10.5"/>
        <color theme="1"/>
        <rFont val="宋体"/>
        <family val="3"/>
        <charset val="134"/>
      </rPr>
      <t>安盈</t>
    </r>
    <r>
      <rPr>
        <sz val="10.5"/>
        <color theme="1"/>
        <rFont val="Calibri"/>
        <family val="2"/>
      </rPr>
      <t>12</t>
    </r>
    <r>
      <rPr>
        <sz val="10.5"/>
        <color theme="1"/>
        <rFont val="宋体"/>
        <family val="3"/>
        <charset val="134"/>
      </rPr>
      <t>号单一资产管理计划</t>
    </r>
  </si>
  <si>
    <r>
      <rPr>
        <sz val="11"/>
        <color indexed="8"/>
        <rFont val="宋体"/>
        <family val="3"/>
        <charset val="134"/>
      </rPr>
      <t>鑫元基金</t>
    </r>
    <r>
      <rPr>
        <sz val="10.5"/>
        <color theme="1"/>
        <rFont val="Calibri"/>
        <family val="2"/>
      </rPr>
      <t>-</t>
    </r>
    <r>
      <rPr>
        <sz val="10.5"/>
        <color theme="1"/>
        <rFont val="宋体"/>
        <family val="3"/>
        <charset val="134"/>
        <scheme val="minor"/>
      </rPr>
      <t>安盈</t>
    </r>
    <r>
      <rPr>
        <sz val="10.5"/>
        <color theme="1"/>
        <rFont val="Calibri"/>
        <family val="2"/>
      </rPr>
      <t>13</t>
    </r>
    <r>
      <rPr>
        <sz val="10.5"/>
        <color theme="1"/>
        <rFont val="宋体"/>
        <family val="3"/>
        <charset val="134"/>
        <scheme val="minor"/>
      </rPr>
      <t>号单一资产管理计划</t>
    </r>
  </si>
  <si>
    <t>嘉实基金品质精选单一资产管理计划</t>
  </si>
  <si>
    <t>嘉实能鑫增益单一资产管理计划</t>
  </si>
  <si>
    <t>嘉实能鑫稳健单一资产管理计划</t>
  </si>
  <si>
    <r>
      <rPr>
        <sz val="11"/>
        <color indexed="8"/>
        <rFont val="宋体"/>
        <family val="3"/>
        <charset val="134"/>
      </rPr>
      <t>嘉实基金恒稳</t>
    </r>
    <r>
      <rPr>
        <sz val="10.5"/>
        <color theme="1"/>
        <rFont val="Calibri"/>
        <family val="2"/>
      </rPr>
      <t>11</t>
    </r>
    <r>
      <rPr>
        <sz val="10.5"/>
        <color theme="1"/>
        <rFont val="宋体"/>
        <family val="3"/>
        <charset val="134"/>
      </rPr>
      <t>号单一资产管理计划</t>
    </r>
  </si>
  <si>
    <r>
      <rPr>
        <sz val="11"/>
        <color indexed="8"/>
        <rFont val="宋体"/>
        <family val="3"/>
        <charset val="134"/>
      </rPr>
      <t>嘉实基金恒稳</t>
    </r>
    <r>
      <rPr>
        <sz val="10.5"/>
        <color theme="1"/>
        <rFont val="Calibri"/>
        <family val="2"/>
      </rPr>
      <t>12</t>
    </r>
    <r>
      <rPr>
        <sz val="10.5"/>
        <color theme="1"/>
        <rFont val="宋体"/>
        <family val="3"/>
        <charset val="134"/>
      </rPr>
      <t>号单一资产管理计划</t>
    </r>
  </si>
  <si>
    <r>
      <rPr>
        <sz val="11"/>
        <color indexed="8"/>
        <rFont val="宋体"/>
        <family val="3"/>
        <charset val="134"/>
      </rPr>
      <t>泰康资产盈泰增强</t>
    </r>
    <r>
      <rPr>
        <sz val="10.5"/>
        <color theme="1"/>
        <rFont val="Calibri"/>
        <family val="2"/>
      </rPr>
      <t>1</t>
    </r>
    <r>
      <rPr>
        <sz val="10.5"/>
        <color theme="1"/>
        <rFont val="宋体"/>
        <family val="3"/>
        <charset val="134"/>
      </rPr>
      <t>号资产管理产品</t>
    </r>
  </si>
  <si>
    <r>
      <rPr>
        <sz val="11"/>
        <color indexed="8"/>
        <rFont val="宋体"/>
        <family val="3"/>
        <charset val="134"/>
      </rPr>
      <t>中金锦嘉</t>
    </r>
    <r>
      <rPr>
        <sz val="10.5"/>
        <color theme="1"/>
        <rFont val="Calibri"/>
        <family val="2"/>
      </rPr>
      <t>11</t>
    </r>
    <r>
      <rPr>
        <sz val="10.5"/>
        <color theme="1"/>
        <rFont val="宋体"/>
        <family val="3"/>
        <charset val="134"/>
      </rPr>
      <t>号单一资产管理计划</t>
    </r>
  </si>
  <si>
    <t>长江货币管家货币市场基金</t>
  </si>
  <si>
    <t>光大永明资产永利绿色纯债固定收益类资产管理产品</t>
  </si>
  <si>
    <r>
      <rPr>
        <sz val="11"/>
        <color indexed="8"/>
        <rFont val="宋体"/>
        <family val="3"/>
        <charset val="134"/>
      </rPr>
      <t>光大永明资产量化精选</t>
    </r>
    <r>
      <rPr>
        <sz val="10.5"/>
        <color theme="1"/>
        <rFont val="Calibri"/>
        <family val="2"/>
      </rPr>
      <t>1</t>
    </r>
    <r>
      <rPr>
        <sz val="10.5"/>
        <color theme="1"/>
        <rFont val="宋体"/>
        <family val="3"/>
        <charset val="134"/>
      </rPr>
      <t>号混合类资产管理产品</t>
    </r>
  </si>
  <si>
    <t>中国银行中国南方航空集团有限公司企业年金计划国泰组合</t>
  </si>
  <si>
    <r>
      <rPr>
        <sz val="11"/>
        <color indexed="8"/>
        <rFont val="宋体"/>
        <family val="3"/>
        <charset val="134"/>
      </rPr>
      <t>桂林银行股份有限公司</t>
    </r>
    <r>
      <rPr>
        <sz val="10.5"/>
        <color theme="1"/>
        <rFont val="Calibri"/>
        <family val="2"/>
      </rPr>
      <t>-</t>
    </r>
    <r>
      <rPr>
        <sz val="10.5"/>
        <color theme="1"/>
        <rFont val="宋体"/>
        <family val="3"/>
        <charset val="134"/>
      </rPr>
      <t>漓江理财桂盈</t>
    </r>
    <r>
      <rPr>
        <sz val="10.5"/>
        <color theme="1"/>
        <rFont val="Calibri"/>
        <family val="2"/>
      </rPr>
      <t>GY</t>
    </r>
    <r>
      <rPr>
        <sz val="10.5"/>
        <color theme="1"/>
        <rFont val="宋体"/>
        <family val="3"/>
        <charset val="134"/>
      </rPr>
      <t>两年</t>
    </r>
    <r>
      <rPr>
        <sz val="10.5"/>
        <color theme="1"/>
        <rFont val="Calibri"/>
        <family val="2"/>
      </rPr>
      <t>06</t>
    </r>
    <r>
      <rPr>
        <sz val="10.5"/>
        <color theme="1"/>
        <rFont val="宋体"/>
        <family val="3"/>
        <charset val="134"/>
      </rPr>
      <t>款</t>
    </r>
  </si>
  <si>
    <t>浦发内蒙古自治区伍号职业年金计划国寿组合</t>
  </si>
  <si>
    <r>
      <rPr>
        <sz val="11"/>
        <color indexed="8"/>
        <rFont val="宋体"/>
        <family val="3"/>
        <charset val="134"/>
      </rPr>
      <t>中银证券</t>
    </r>
    <r>
      <rPr>
        <sz val="10.5"/>
        <color theme="1"/>
        <rFont val="Calibri"/>
        <family val="2"/>
      </rPr>
      <t>-</t>
    </r>
    <r>
      <rPr>
        <sz val="10.5"/>
        <color theme="1"/>
        <rFont val="宋体"/>
        <family val="3"/>
        <charset val="134"/>
      </rPr>
      <t>银河</t>
    </r>
    <r>
      <rPr>
        <sz val="10.5"/>
        <color theme="1"/>
        <rFont val="Calibri"/>
        <family val="2"/>
      </rPr>
      <t>2</t>
    </r>
    <r>
      <rPr>
        <sz val="10.5"/>
        <color theme="1"/>
        <rFont val="宋体"/>
        <family val="3"/>
        <charset val="134"/>
      </rPr>
      <t>号单一资产管理计划</t>
    </r>
  </si>
  <si>
    <r>
      <rPr>
        <sz val="11"/>
        <color indexed="8"/>
        <rFont val="宋体"/>
        <family val="3"/>
        <charset val="134"/>
      </rPr>
      <t>中银证券中国红</t>
    </r>
    <r>
      <rPr>
        <sz val="10.5"/>
        <color theme="1"/>
        <rFont val="Calibri"/>
        <family val="2"/>
      </rPr>
      <t>-</t>
    </r>
    <r>
      <rPr>
        <sz val="10.5"/>
        <color theme="1"/>
        <rFont val="宋体"/>
        <family val="3"/>
        <charset val="134"/>
      </rPr>
      <t>汇通</t>
    </r>
    <r>
      <rPr>
        <sz val="10.5"/>
        <color theme="1"/>
        <rFont val="Calibri"/>
        <family val="2"/>
      </rPr>
      <t>9</t>
    </r>
    <r>
      <rPr>
        <sz val="10.5"/>
        <color theme="1"/>
        <rFont val="宋体"/>
        <family val="3"/>
        <charset val="134"/>
      </rPr>
      <t>号集合资产管理计划</t>
    </r>
  </si>
  <si>
    <t>国融证券安泰15号3个月持有期集合资产管理计划</t>
  </si>
  <si>
    <t>招商信诺壹招稳稳1号</t>
  </si>
  <si>
    <t>锡林浩特农村合作银行</t>
  </si>
  <si>
    <r>
      <rPr>
        <sz val="11"/>
        <color indexed="8"/>
        <rFont val="宋体"/>
        <family val="3"/>
        <charset val="134"/>
      </rPr>
      <t>北京银行京华远见鑫益盈金</t>
    </r>
    <r>
      <rPr>
        <sz val="10.5"/>
        <color theme="1"/>
        <rFont val="Calibri"/>
        <family val="2"/>
      </rPr>
      <t>23</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24</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25</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27</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28</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29</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30</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31</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32</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54</t>
    </r>
    <r>
      <rPr>
        <sz val="10.5"/>
        <color theme="1"/>
        <rFont val="宋体"/>
        <family val="3"/>
        <charset val="134"/>
      </rPr>
      <t>号理财管理计划</t>
    </r>
  </si>
  <si>
    <t>海通现金宝货币型集合资产管理计划</t>
  </si>
  <si>
    <t>易方达聚祥集合资产管理计划</t>
  </si>
  <si>
    <r>
      <rPr>
        <sz val="11"/>
        <color indexed="8"/>
        <rFont val="宋体"/>
        <family val="3"/>
        <charset val="134"/>
      </rPr>
      <t>民生加银基金嘉旭</t>
    </r>
    <r>
      <rPr>
        <sz val="10.5"/>
        <color theme="1"/>
        <rFont val="Calibri"/>
        <family val="2"/>
      </rPr>
      <t>20</t>
    </r>
    <r>
      <rPr>
        <sz val="10.5"/>
        <color theme="1"/>
        <rFont val="宋体"/>
        <family val="3"/>
        <charset val="134"/>
      </rPr>
      <t>号单一资产管理计划</t>
    </r>
  </si>
  <si>
    <r>
      <rPr>
        <sz val="11"/>
        <color indexed="8"/>
        <rFont val="宋体"/>
        <family val="3"/>
        <charset val="134"/>
      </rPr>
      <t>民生加银基金嘉旭</t>
    </r>
    <r>
      <rPr>
        <sz val="10.5"/>
        <color theme="1"/>
        <rFont val="Calibri"/>
        <family val="2"/>
      </rPr>
      <t>21</t>
    </r>
    <r>
      <rPr>
        <sz val="10.5"/>
        <color theme="1"/>
        <rFont val="宋体"/>
        <family val="3"/>
        <charset val="134"/>
      </rPr>
      <t>号单一资产管理计划</t>
    </r>
  </si>
  <si>
    <r>
      <rPr>
        <sz val="11"/>
        <color indexed="8"/>
        <rFont val="宋体"/>
        <family val="3"/>
        <charset val="134"/>
      </rPr>
      <t>浦银安盛安泰</t>
    </r>
    <r>
      <rPr>
        <sz val="10.5"/>
        <color theme="1"/>
        <rFont val="Calibri"/>
        <family val="2"/>
      </rPr>
      <t>30</t>
    </r>
    <r>
      <rPr>
        <sz val="10.5"/>
        <color theme="1"/>
        <rFont val="宋体"/>
        <family val="3"/>
        <charset val="134"/>
      </rPr>
      <t>号单一资产管理计划</t>
    </r>
  </si>
  <si>
    <r>
      <rPr>
        <sz val="11"/>
        <color indexed="8"/>
        <rFont val="宋体"/>
        <family val="3"/>
        <charset val="134"/>
      </rPr>
      <t>浦银安盛安泰</t>
    </r>
    <r>
      <rPr>
        <sz val="10.5"/>
        <color theme="1"/>
        <rFont val="Calibri"/>
        <family val="2"/>
      </rPr>
      <t>31</t>
    </r>
    <r>
      <rPr>
        <sz val="10.5"/>
        <color theme="1"/>
        <rFont val="宋体"/>
        <family val="3"/>
        <charset val="134"/>
      </rPr>
      <t>号单一资产管理计划</t>
    </r>
  </si>
  <si>
    <r>
      <rPr>
        <sz val="11"/>
        <color indexed="8"/>
        <rFont val="宋体"/>
        <family val="3"/>
        <charset val="134"/>
      </rPr>
      <t>创金合信中证同业存单</t>
    </r>
    <r>
      <rPr>
        <sz val="10.5"/>
        <color theme="1"/>
        <rFont val="Calibri"/>
        <family val="2"/>
      </rPr>
      <t>AAA</t>
    </r>
    <r>
      <rPr>
        <sz val="10.5"/>
        <color theme="1"/>
        <rFont val="宋体"/>
        <family val="3"/>
        <charset val="134"/>
      </rPr>
      <t>指数</t>
    </r>
    <r>
      <rPr>
        <sz val="10.5"/>
        <color theme="1"/>
        <rFont val="Calibri"/>
        <family val="2"/>
      </rPr>
      <t>7</t>
    </r>
    <r>
      <rPr>
        <sz val="10.5"/>
        <color theme="1"/>
        <rFont val="宋体"/>
        <family val="3"/>
        <charset val="134"/>
      </rPr>
      <t>天持有期证券投资基金</t>
    </r>
  </si>
  <si>
    <t>恒生前海高端制造混合型证券投资基金</t>
  </si>
  <si>
    <r>
      <rPr>
        <sz val="11"/>
        <color indexed="8"/>
        <rFont val="宋体"/>
        <family val="3"/>
        <charset val="134"/>
      </rPr>
      <t>泰康资产稳泰</t>
    </r>
    <r>
      <rPr>
        <sz val="10.5"/>
        <color theme="1"/>
        <rFont val="Calibri"/>
        <family val="2"/>
      </rPr>
      <t>3</t>
    </r>
    <r>
      <rPr>
        <sz val="10.5"/>
        <color theme="1"/>
        <rFont val="宋体"/>
        <family val="3"/>
        <charset val="134"/>
      </rPr>
      <t>号资产管理产品</t>
    </r>
  </si>
  <si>
    <r>
      <rPr>
        <sz val="11"/>
        <color indexed="8"/>
        <rFont val="宋体"/>
        <family val="3"/>
        <charset val="134"/>
      </rPr>
      <t>中加中证同业存单</t>
    </r>
    <r>
      <rPr>
        <sz val="10.5"/>
        <color theme="1"/>
        <rFont val="Calibri"/>
        <family val="2"/>
      </rPr>
      <t>AAA</t>
    </r>
    <r>
      <rPr>
        <sz val="10.5"/>
        <color theme="1"/>
        <rFont val="宋体"/>
        <family val="3"/>
        <charset val="134"/>
      </rPr>
      <t>指数</t>
    </r>
    <r>
      <rPr>
        <sz val="10.5"/>
        <color theme="1"/>
        <rFont val="Calibri"/>
        <family val="2"/>
      </rPr>
      <t>7</t>
    </r>
    <r>
      <rPr>
        <sz val="10.5"/>
        <color theme="1"/>
        <rFont val="宋体"/>
        <family val="3"/>
        <charset val="134"/>
      </rPr>
      <t>天持有期证券投资基金</t>
    </r>
  </si>
  <si>
    <r>
      <rPr>
        <sz val="11"/>
        <color indexed="8"/>
        <rFont val="宋体"/>
        <family val="3"/>
        <charset val="134"/>
      </rPr>
      <t>中金复保</t>
    </r>
    <r>
      <rPr>
        <sz val="10.5"/>
        <color theme="1"/>
        <rFont val="Calibri"/>
        <family val="2"/>
      </rPr>
      <t>1</t>
    </r>
    <r>
      <rPr>
        <sz val="10.5"/>
        <color theme="1"/>
        <rFont val="宋体"/>
        <family val="3"/>
        <charset val="134"/>
      </rPr>
      <t>号单一资产管理计划</t>
    </r>
  </si>
  <si>
    <t>长盛安盈混合型证券投资基金</t>
  </si>
  <si>
    <t>中粮期货丰沛1号集合资产管理计划</t>
  </si>
  <si>
    <t>德邦基金星辰似锦二号集合资产管理计划</t>
  </si>
  <si>
    <r>
      <rPr>
        <sz val="11"/>
        <color indexed="8"/>
        <rFont val="宋体"/>
        <family val="3"/>
        <charset val="134"/>
      </rPr>
      <t>北京银行京华远见鑫益盈金</t>
    </r>
    <r>
      <rPr>
        <sz val="10.5"/>
        <color theme="1"/>
        <rFont val="Calibri"/>
        <family val="2"/>
      </rPr>
      <t>33</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34</t>
    </r>
    <r>
      <rPr>
        <sz val="10.5"/>
        <color theme="1"/>
        <rFont val="宋体"/>
        <family val="3"/>
        <charset val="134"/>
      </rPr>
      <t>号理财管理计划（开放式）</t>
    </r>
  </si>
  <si>
    <r>
      <rPr>
        <sz val="11"/>
        <color indexed="8"/>
        <rFont val="宋体"/>
        <family val="3"/>
        <charset val="134"/>
      </rPr>
      <t>北京银行京华远见鑫益盈金</t>
    </r>
    <r>
      <rPr>
        <sz val="10.5"/>
        <color theme="1"/>
        <rFont val="Calibri"/>
        <family val="2"/>
      </rPr>
      <t>35</t>
    </r>
    <r>
      <rPr>
        <sz val="10.5"/>
        <color theme="1"/>
        <rFont val="宋体"/>
        <family val="3"/>
        <charset val="134"/>
      </rPr>
      <t>号理财管理计划（开放式）</t>
    </r>
  </si>
  <si>
    <r>
      <rPr>
        <sz val="11"/>
        <color indexed="8"/>
        <rFont val="宋体"/>
        <family val="3"/>
        <charset val="134"/>
      </rPr>
      <t>北京银行京华汇盈聚益京选年定开</t>
    </r>
    <r>
      <rPr>
        <sz val="10.5"/>
        <color theme="1"/>
        <rFont val="Calibri"/>
        <family val="2"/>
      </rPr>
      <t>12</t>
    </r>
    <r>
      <rPr>
        <sz val="10.5"/>
        <color theme="1"/>
        <rFont val="宋体"/>
        <family val="3"/>
        <charset val="134"/>
      </rPr>
      <t>号理财管理计划</t>
    </r>
  </si>
  <si>
    <r>
      <rPr>
        <sz val="11"/>
        <color indexed="8"/>
        <rFont val="宋体"/>
        <family val="3"/>
        <charset val="134"/>
      </rPr>
      <t>北京银行京华远见鑫益盈金固定期限</t>
    </r>
    <r>
      <rPr>
        <sz val="10.5"/>
        <color theme="1"/>
        <rFont val="Calibri"/>
        <family val="2"/>
      </rPr>
      <t>11</t>
    </r>
    <r>
      <rPr>
        <sz val="10.5"/>
        <color theme="1"/>
        <rFont val="宋体"/>
        <family val="3"/>
        <charset val="134"/>
      </rPr>
      <t>号理财管理计划（封闭式）</t>
    </r>
  </si>
  <si>
    <r>
      <rPr>
        <sz val="11"/>
        <color indexed="8"/>
        <rFont val="宋体"/>
        <family val="3"/>
        <charset val="134"/>
      </rPr>
      <t>北京银行心喜系列人民币京华远见得益双鑫</t>
    </r>
    <r>
      <rPr>
        <sz val="10.5"/>
        <color theme="1"/>
        <rFont val="Calibri"/>
        <family val="2"/>
      </rPr>
      <t>21</t>
    </r>
    <r>
      <rPr>
        <sz val="10.5"/>
        <color theme="1"/>
        <rFont val="宋体"/>
        <family val="3"/>
        <charset val="134"/>
      </rPr>
      <t>号理财管理计划</t>
    </r>
  </si>
  <si>
    <r>
      <rPr>
        <sz val="11"/>
        <color indexed="8"/>
        <rFont val="宋体"/>
        <family val="3"/>
        <charset val="134"/>
      </rPr>
      <t>北京银行心喜系列人民币京华远见得益双鑫</t>
    </r>
    <r>
      <rPr>
        <sz val="10.5"/>
        <color theme="1"/>
        <rFont val="Calibri"/>
        <family val="2"/>
      </rPr>
      <t>22</t>
    </r>
    <r>
      <rPr>
        <sz val="10.5"/>
        <color theme="1"/>
        <rFont val="宋体"/>
        <family val="3"/>
        <charset val="134"/>
      </rPr>
      <t>号理财管理计划</t>
    </r>
  </si>
  <si>
    <r>
      <rPr>
        <sz val="11"/>
        <color indexed="8"/>
        <rFont val="宋体"/>
        <family val="3"/>
        <charset val="134"/>
      </rPr>
      <t>北京银行心喜系列人民币京华远见得益双鑫</t>
    </r>
    <r>
      <rPr>
        <sz val="10.5"/>
        <color theme="1"/>
        <rFont val="Calibri"/>
        <family val="2"/>
      </rPr>
      <t>23</t>
    </r>
    <r>
      <rPr>
        <sz val="10.5"/>
        <color theme="1"/>
        <rFont val="宋体"/>
        <family val="3"/>
        <charset val="134"/>
      </rPr>
      <t>号理财管理计划</t>
    </r>
  </si>
  <si>
    <r>
      <rPr>
        <sz val="11"/>
        <color indexed="8"/>
        <rFont val="宋体"/>
        <family val="3"/>
        <charset val="134"/>
      </rPr>
      <t>北京银行心喜系列人民币京华远见得益双鑫</t>
    </r>
    <r>
      <rPr>
        <sz val="10.5"/>
        <color theme="1"/>
        <rFont val="Calibri"/>
        <family val="2"/>
      </rPr>
      <t>24</t>
    </r>
    <r>
      <rPr>
        <sz val="10.5"/>
        <color theme="1"/>
        <rFont val="宋体"/>
        <family val="3"/>
        <charset val="134"/>
      </rPr>
      <t>号理财管理计划</t>
    </r>
  </si>
  <si>
    <r>
      <rPr>
        <sz val="11"/>
        <color indexed="8"/>
        <rFont val="宋体"/>
        <family val="3"/>
        <charset val="134"/>
      </rPr>
      <t>北京银行心喜系列人民币京华远见得益双鑫</t>
    </r>
    <r>
      <rPr>
        <sz val="10.5"/>
        <color theme="1"/>
        <rFont val="Calibri"/>
        <family val="2"/>
      </rPr>
      <t>25</t>
    </r>
    <r>
      <rPr>
        <sz val="10.5"/>
        <color theme="1"/>
        <rFont val="宋体"/>
        <family val="3"/>
        <charset val="134"/>
      </rPr>
      <t>号理财管理计划</t>
    </r>
  </si>
  <si>
    <t>七台河农村商业银行股份有限公司</t>
  </si>
  <si>
    <t>中信建投稳健私享5号集合资产管理计划</t>
  </si>
  <si>
    <t>永诚资产永盛3号资产管理产品</t>
  </si>
  <si>
    <r>
      <rPr>
        <sz val="11"/>
        <color indexed="8"/>
        <rFont val="宋体"/>
        <family val="3"/>
        <charset val="134"/>
      </rPr>
      <t>财通资管通达未来</t>
    </r>
    <r>
      <rPr>
        <sz val="10.5"/>
        <color theme="1"/>
        <rFont val="Calibri"/>
        <family val="2"/>
      </rPr>
      <t>6</t>
    </r>
    <r>
      <rPr>
        <sz val="10.5"/>
        <color theme="1"/>
        <rFont val="宋体"/>
        <family val="3"/>
        <charset val="134"/>
      </rPr>
      <t>个月持有期混合型发起式基金中基金（</t>
    </r>
    <r>
      <rPr>
        <sz val="10.5"/>
        <color theme="1"/>
        <rFont val="Calibri"/>
        <family val="2"/>
      </rPr>
      <t>FOF</t>
    </r>
    <r>
      <rPr>
        <sz val="10.5"/>
        <color theme="1"/>
        <rFont val="宋体"/>
        <family val="3"/>
        <charset val="134"/>
      </rPr>
      <t>）</t>
    </r>
  </si>
  <si>
    <t>易方达品质动能三年持有期混合型证券投资基金</t>
  </si>
  <si>
    <t>金鹰品质消费混合型发起式证券投资基金</t>
  </si>
  <si>
    <t>金鹰产业升级混合型证券投资基金</t>
  </si>
  <si>
    <r>
      <rPr>
        <sz val="11"/>
        <color indexed="8"/>
        <rFont val="宋体"/>
        <family val="3"/>
        <charset val="134"/>
      </rPr>
      <t>华润信托建润</t>
    </r>
    <r>
      <rPr>
        <sz val="10.5"/>
        <color theme="1"/>
        <rFont val="Calibri"/>
        <family val="2"/>
      </rPr>
      <t>11</t>
    </r>
    <r>
      <rPr>
        <sz val="10.5"/>
        <color theme="1"/>
        <rFont val="宋体"/>
        <family val="3"/>
        <charset val="134"/>
      </rPr>
      <t>号集合资金信托计划</t>
    </r>
  </si>
  <si>
    <r>
      <rPr>
        <sz val="11"/>
        <color indexed="8"/>
        <rFont val="宋体"/>
        <family val="3"/>
        <charset val="134"/>
      </rPr>
      <t>华润信托建润</t>
    </r>
    <r>
      <rPr>
        <sz val="10.5"/>
        <color theme="1"/>
        <rFont val="Calibri"/>
        <family val="2"/>
      </rPr>
      <t>10</t>
    </r>
    <r>
      <rPr>
        <sz val="10.5"/>
        <color theme="1"/>
        <rFont val="宋体"/>
        <family val="3"/>
        <charset val="134"/>
      </rPr>
      <t>号集合资金信托计划</t>
    </r>
  </si>
  <si>
    <t>苏州银行金石榴惠盈三年享系列</t>
  </si>
  <si>
    <t>苏州银行金石榴惠盈安鑫享系列理财产品</t>
  </si>
  <si>
    <r>
      <rPr>
        <sz val="11"/>
        <color indexed="8"/>
        <rFont val="宋体"/>
        <family val="3"/>
        <charset val="134"/>
      </rPr>
      <t>苏州银行金石榴惠盈天天赚</t>
    </r>
    <r>
      <rPr>
        <sz val="10.5"/>
        <color theme="1"/>
        <rFont val="Calibri"/>
        <family val="2"/>
      </rPr>
      <t>3</t>
    </r>
    <r>
      <rPr>
        <sz val="10.5"/>
        <color theme="1"/>
        <rFont val="宋体"/>
        <family val="3"/>
        <charset val="134"/>
      </rPr>
      <t>号理财产品</t>
    </r>
  </si>
  <si>
    <r>
      <rPr>
        <sz val="11"/>
        <color indexed="8"/>
        <rFont val="宋体"/>
        <family val="3"/>
        <charset val="134"/>
      </rPr>
      <t>凯石基金增利</t>
    </r>
    <r>
      <rPr>
        <sz val="10.5"/>
        <color theme="1"/>
        <rFont val="Calibri"/>
        <family val="2"/>
      </rPr>
      <t>90</t>
    </r>
    <r>
      <rPr>
        <sz val="10.5"/>
        <color theme="1"/>
        <rFont val="宋体"/>
        <family val="3"/>
        <charset val="134"/>
      </rPr>
      <t>天持有期</t>
    </r>
    <r>
      <rPr>
        <sz val="10.5"/>
        <color theme="1"/>
        <rFont val="Calibri"/>
        <family val="2"/>
      </rPr>
      <t>A</t>
    </r>
    <r>
      <rPr>
        <sz val="10.5"/>
        <color theme="1"/>
        <rFont val="宋体"/>
        <family val="3"/>
        <charset val="134"/>
      </rPr>
      <t>期集合资产管理计划</t>
    </r>
  </si>
  <si>
    <r>
      <rPr>
        <sz val="11"/>
        <color indexed="8"/>
        <rFont val="宋体"/>
        <family val="3"/>
        <charset val="134"/>
      </rPr>
      <t>凯石基金天府</t>
    </r>
    <r>
      <rPr>
        <sz val="10.5"/>
        <color theme="1"/>
        <rFont val="Calibri"/>
        <family val="2"/>
      </rPr>
      <t>2</t>
    </r>
    <r>
      <rPr>
        <sz val="10.5"/>
        <color theme="1"/>
        <rFont val="宋体"/>
        <family val="3"/>
        <charset val="134"/>
      </rPr>
      <t>号集合资产管理计划</t>
    </r>
  </si>
  <si>
    <r>
      <rPr>
        <sz val="11"/>
        <color indexed="8"/>
        <rFont val="宋体"/>
        <family val="3"/>
        <charset val="134"/>
      </rPr>
      <t>建信基金尊享定制</t>
    </r>
    <r>
      <rPr>
        <sz val="10.5"/>
        <color theme="1"/>
        <rFont val="Calibri"/>
        <family val="2"/>
      </rPr>
      <t>1</t>
    </r>
    <r>
      <rPr>
        <sz val="10.5"/>
        <color theme="1"/>
        <rFont val="宋体"/>
        <family val="3"/>
        <charset val="134"/>
      </rPr>
      <t>号单一资产管理计划</t>
    </r>
  </si>
  <si>
    <r>
      <rPr>
        <sz val="11"/>
        <color indexed="8"/>
        <rFont val="宋体"/>
        <family val="3"/>
        <charset val="134"/>
      </rPr>
      <t>国金证券锐安</t>
    </r>
    <r>
      <rPr>
        <sz val="10.5"/>
        <color theme="1"/>
        <rFont val="Calibri"/>
        <family val="2"/>
      </rPr>
      <t>1</t>
    </r>
    <r>
      <rPr>
        <sz val="10.5"/>
        <color theme="1"/>
        <rFont val="宋体"/>
        <family val="3"/>
        <charset val="134"/>
      </rPr>
      <t>号单一资产管理计划</t>
    </r>
  </si>
  <si>
    <r>
      <rPr>
        <sz val="11"/>
        <color indexed="8"/>
        <rFont val="宋体"/>
        <family val="3"/>
        <charset val="134"/>
      </rPr>
      <t>西部证券聚利</t>
    </r>
    <r>
      <rPr>
        <sz val="10.5"/>
        <color theme="1"/>
        <rFont val="Calibri"/>
        <family val="2"/>
      </rPr>
      <t>18M010</t>
    </r>
    <r>
      <rPr>
        <sz val="10.5"/>
        <color theme="1"/>
        <rFont val="宋体"/>
        <family val="3"/>
        <charset val="134"/>
      </rPr>
      <t>号集合资产管理计划</t>
    </r>
  </si>
  <si>
    <r>
      <rPr>
        <sz val="11"/>
        <color indexed="8"/>
        <rFont val="宋体"/>
        <family val="3"/>
        <charset val="134"/>
      </rPr>
      <t>财通证券资管赢家冀赢</t>
    </r>
    <r>
      <rPr>
        <sz val="10.5"/>
        <color theme="1"/>
        <rFont val="Calibri"/>
        <family val="2"/>
      </rPr>
      <t>3</t>
    </r>
    <r>
      <rPr>
        <sz val="10.5"/>
        <color theme="1"/>
        <rFont val="宋体"/>
        <family val="3"/>
        <charset val="134"/>
      </rPr>
      <t>号集合资产管理计划</t>
    </r>
  </si>
  <si>
    <r>
      <rPr>
        <sz val="11"/>
        <color indexed="8"/>
        <rFont val="宋体"/>
        <family val="3"/>
        <charset val="134"/>
      </rPr>
      <t>富国创新企业灵活配置混合型证券投资基金（</t>
    </r>
    <r>
      <rPr>
        <sz val="10.5"/>
        <color theme="1"/>
        <rFont val="Calibri"/>
        <family val="2"/>
      </rPr>
      <t>LOF</t>
    </r>
    <r>
      <rPr>
        <sz val="10.5"/>
        <color theme="1"/>
        <rFont val="宋体"/>
        <family val="3"/>
        <charset val="134"/>
      </rPr>
      <t>）</t>
    </r>
  </si>
  <si>
    <r>
      <rPr>
        <sz val="11"/>
        <color indexed="8"/>
        <rFont val="宋体"/>
        <family val="3"/>
        <charset val="134"/>
      </rPr>
      <t>华福证券</t>
    </r>
    <r>
      <rPr>
        <sz val="10.5"/>
        <color theme="1"/>
        <rFont val="Calibri"/>
        <family val="2"/>
      </rPr>
      <t>-</t>
    </r>
    <r>
      <rPr>
        <sz val="10.5"/>
        <color theme="1"/>
        <rFont val="宋体"/>
        <family val="3"/>
        <charset val="134"/>
      </rPr>
      <t>兴福安泰</t>
    </r>
    <r>
      <rPr>
        <sz val="10.5"/>
        <color theme="1"/>
        <rFont val="Calibri"/>
        <family val="2"/>
      </rPr>
      <t>81</t>
    </r>
    <r>
      <rPr>
        <sz val="10.5"/>
        <color theme="1"/>
        <rFont val="宋体"/>
        <family val="3"/>
        <charset val="134"/>
      </rPr>
      <t>号集合资产管理计划</t>
    </r>
  </si>
  <si>
    <r>
      <rPr>
        <sz val="11"/>
        <color indexed="8"/>
        <rFont val="宋体"/>
        <family val="3"/>
        <charset val="134"/>
      </rPr>
      <t>华福证券</t>
    </r>
    <r>
      <rPr>
        <sz val="10.5"/>
        <color theme="1"/>
        <rFont val="Calibri"/>
        <family val="2"/>
      </rPr>
      <t>-</t>
    </r>
    <r>
      <rPr>
        <sz val="10.5"/>
        <color theme="1"/>
        <rFont val="宋体"/>
        <family val="3"/>
        <charset val="134"/>
      </rPr>
      <t>兴福安泰</t>
    </r>
    <r>
      <rPr>
        <sz val="10.5"/>
        <color theme="1"/>
        <rFont val="Calibri"/>
        <family val="2"/>
      </rPr>
      <t>99</t>
    </r>
    <r>
      <rPr>
        <sz val="10.5"/>
        <color theme="1"/>
        <rFont val="宋体"/>
        <family val="3"/>
        <charset val="134"/>
      </rPr>
      <t>号集合资产管理计划</t>
    </r>
  </si>
  <si>
    <r>
      <rPr>
        <sz val="11"/>
        <color indexed="8"/>
        <rFont val="宋体"/>
        <family val="3"/>
        <charset val="134"/>
      </rPr>
      <t>华润信托丰汇</t>
    </r>
    <r>
      <rPr>
        <sz val="10.5"/>
        <color theme="1"/>
        <rFont val="Calibri"/>
        <family val="2"/>
      </rPr>
      <t>2</t>
    </r>
    <r>
      <rPr>
        <sz val="10.5"/>
        <color theme="1"/>
        <rFont val="宋体"/>
        <family val="3"/>
        <charset val="134"/>
      </rPr>
      <t>号单一资金信托</t>
    </r>
  </si>
  <si>
    <t>国泰君安领航成长一年持有期混合型证券投资基金</t>
  </si>
  <si>
    <r>
      <rPr>
        <sz val="11"/>
        <color indexed="8"/>
        <rFont val="宋体"/>
        <family val="3"/>
        <charset val="134"/>
      </rPr>
      <t>国泰君安中证</t>
    </r>
    <r>
      <rPr>
        <sz val="10.5"/>
        <color theme="1"/>
        <rFont val="Calibri"/>
        <family val="2"/>
      </rPr>
      <t>1000</t>
    </r>
    <r>
      <rPr>
        <sz val="10.5"/>
        <color theme="1"/>
        <rFont val="宋体"/>
        <family val="3"/>
        <charset val="134"/>
      </rPr>
      <t>指数增强型证券投资基金</t>
    </r>
  </si>
  <si>
    <t>国泰君安品质生活混合型发起式证券投资基金</t>
  </si>
  <si>
    <r>
      <rPr>
        <sz val="11"/>
        <color indexed="8"/>
        <rFont val="宋体"/>
        <family val="3"/>
        <charset val="134"/>
      </rPr>
      <t>国泰君安稳债双利</t>
    </r>
    <r>
      <rPr>
        <sz val="10.5"/>
        <color theme="1"/>
        <rFont val="Calibri"/>
        <family val="2"/>
      </rPr>
      <t>6</t>
    </r>
    <r>
      <rPr>
        <sz val="10.5"/>
        <color theme="1"/>
        <rFont val="宋体"/>
        <family val="3"/>
        <charset val="134"/>
      </rPr>
      <t>个月持有期债券型发起式证券投资基金</t>
    </r>
  </si>
  <si>
    <t>海富通复星保德信单一资产管理计划</t>
  </si>
  <si>
    <r>
      <rPr>
        <sz val="11"/>
        <color indexed="8"/>
        <rFont val="宋体"/>
        <family val="3"/>
        <charset val="134"/>
      </rPr>
      <t>平安证券星辰多策略</t>
    </r>
    <r>
      <rPr>
        <sz val="10.5"/>
        <color theme="1"/>
        <rFont val="Calibri"/>
        <family val="2"/>
      </rPr>
      <t>1</t>
    </r>
    <r>
      <rPr>
        <sz val="10.5"/>
        <color theme="1"/>
        <rFont val="宋体"/>
        <family val="3"/>
        <charset val="134"/>
      </rPr>
      <t>号集合资产管理计划</t>
    </r>
  </si>
  <si>
    <r>
      <rPr>
        <sz val="11"/>
        <color indexed="8"/>
        <rFont val="宋体"/>
        <family val="3"/>
        <charset val="134"/>
      </rPr>
      <t>中信建投安鑫稳健</t>
    </r>
    <r>
      <rPr>
        <sz val="10.5"/>
        <color theme="1"/>
        <rFont val="Calibri"/>
        <family val="2"/>
      </rPr>
      <t>1</t>
    </r>
    <r>
      <rPr>
        <sz val="10.5"/>
        <color theme="1"/>
        <rFont val="宋体"/>
        <family val="3"/>
        <charset val="134"/>
      </rPr>
      <t>号单一资产管理计划</t>
    </r>
  </si>
  <si>
    <r>
      <rPr>
        <sz val="11"/>
        <color indexed="8"/>
        <rFont val="宋体"/>
        <family val="3"/>
        <charset val="134"/>
      </rPr>
      <t>中信建投安鑫稳健</t>
    </r>
    <r>
      <rPr>
        <sz val="10.5"/>
        <color theme="1"/>
        <rFont val="Calibri"/>
        <family val="2"/>
      </rPr>
      <t>2</t>
    </r>
    <r>
      <rPr>
        <sz val="10.5"/>
        <color theme="1"/>
        <rFont val="宋体"/>
        <family val="3"/>
        <charset val="134"/>
      </rPr>
      <t>号单一资产管理计划</t>
    </r>
  </si>
  <si>
    <r>
      <rPr>
        <sz val="11"/>
        <color indexed="8"/>
        <rFont val="宋体"/>
        <family val="3"/>
        <charset val="134"/>
      </rPr>
      <t>中信建投稳健增益</t>
    </r>
    <r>
      <rPr>
        <sz val="10.5"/>
        <color theme="1"/>
        <rFont val="Calibri"/>
        <family val="2"/>
      </rPr>
      <t>2</t>
    </r>
    <r>
      <rPr>
        <sz val="10.5"/>
        <color theme="1"/>
        <rFont val="宋体"/>
        <family val="3"/>
        <charset val="134"/>
      </rPr>
      <t>号集合资产管理计划</t>
    </r>
  </si>
  <si>
    <r>
      <rPr>
        <sz val="11"/>
        <color indexed="8"/>
        <rFont val="宋体"/>
        <family val="3"/>
        <charset val="134"/>
      </rPr>
      <t>中信建投建享</t>
    </r>
    <r>
      <rPr>
        <sz val="10.5"/>
        <color theme="1"/>
        <rFont val="Calibri"/>
        <family val="2"/>
      </rPr>
      <t>1</t>
    </r>
    <r>
      <rPr>
        <sz val="10.5"/>
        <color theme="1"/>
        <rFont val="宋体"/>
        <family val="3"/>
        <charset val="134"/>
      </rPr>
      <t>号集合资产管理计划</t>
    </r>
  </si>
  <si>
    <r>
      <rPr>
        <sz val="11"/>
        <color indexed="8"/>
        <rFont val="宋体"/>
        <family val="3"/>
        <charset val="134"/>
      </rPr>
      <t>中信建投建享</t>
    </r>
    <r>
      <rPr>
        <sz val="10.5"/>
        <color theme="1"/>
        <rFont val="Calibri"/>
        <family val="2"/>
      </rPr>
      <t>2号集合资产管理计划</t>
    </r>
  </si>
  <si>
    <r>
      <rPr>
        <sz val="11"/>
        <color indexed="8"/>
        <rFont val="宋体"/>
        <family val="3"/>
        <charset val="134"/>
      </rPr>
      <t>中信建投建享</t>
    </r>
    <r>
      <rPr>
        <sz val="10.5"/>
        <color theme="1"/>
        <rFont val="Calibri"/>
        <family val="2"/>
      </rPr>
      <t>3号集合资产管理计划</t>
    </r>
  </si>
  <si>
    <r>
      <rPr>
        <sz val="11"/>
        <color indexed="8"/>
        <rFont val="宋体"/>
        <family val="3"/>
        <charset val="134"/>
      </rPr>
      <t>中信建投建享</t>
    </r>
    <r>
      <rPr>
        <sz val="10.5"/>
        <color theme="1"/>
        <rFont val="Calibri"/>
        <family val="2"/>
      </rPr>
      <t>4号集合资产管理计划</t>
    </r>
  </si>
  <si>
    <r>
      <rPr>
        <sz val="11"/>
        <color indexed="8"/>
        <rFont val="宋体"/>
        <family val="3"/>
        <charset val="134"/>
      </rPr>
      <t>中信建投建享</t>
    </r>
    <r>
      <rPr>
        <sz val="10.5"/>
        <color theme="1"/>
        <rFont val="Calibri"/>
        <family val="2"/>
      </rPr>
      <t>5号集合资产管理计划</t>
    </r>
  </si>
  <si>
    <r>
      <rPr>
        <sz val="11"/>
        <color indexed="8"/>
        <rFont val="宋体"/>
        <family val="3"/>
        <charset val="134"/>
      </rPr>
      <t>中信建投建享</t>
    </r>
    <r>
      <rPr>
        <sz val="10.5"/>
        <color theme="1"/>
        <rFont val="Calibri"/>
        <family val="2"/>
      </rPr>
      <t>6号集合资产管理计划</t>
    </r>
  </si>
  <si>
    <r>
      <rPr>
        <sz val="11"/>
        <color indexed="8"/>
        <rFont val="宋体"/>
        <family val="3"/>
        <charset val="134"/>
      </rPr>
      <t>光大期货鑫享</t>
    </r>
    <r>
      <rPr>
        <sz val="10.5"/>
        <color theme="1"/>
        <rFont val="Calibri"/>
        <family val="2"/>
      </rPr>
      <t>8</t>
    </r>
    <r>
      <rPr>
        <sz val="10.5"/>
        <color theme="1"/>
        <rFont val="宋体"/>
        <family val="3"/>
        <charset val="134"/>
      </rPr>
      <t>号集合资产管理计划</t>
    </r>
  </si>
  <si>
    <r>
      <rPr>
        <sz val="11"/>
        <color indexed="8"/>
        <rFont val="宋体"/>
        <family val="3"/>
        <charset val="134"/>
      </rPr>
      <t>光大期货鑫享</t>
    </r>
    <r>
      <rPr>
        <sz val="10.5"/>
        <color theme="1"/>
        <rFont val="Calibri"/>
        <family val="2"/>
      </rPr>
      <t>9</t>
    </r>
    <r>
      <rPr>
        <sz val="10.5"/>
        <color theme="1"/>
        <rFont val="宋体"/>
        <family val="3"/>
        <charset val="134"/>
      </rPr>
      <t>号集合资产管理计划</t>
    </r>
  </si>
  <si>
    <r>
      <rPr>
        <sz val="11"/>
        <color indexed="8"/>
        <rFont val="宋体"/>
        <family val="3"/>
        <charset val="134"/>
      </rPr>
      <t>光大期货鑫享</t>
    </r>
    <r>
      <rPr>
        <sz val="10.5"/>
        <color theme="1"/>
        <rFont val="Calibri"/>
        <family val="2"/>
      </rPr>
      <t>10</t>
    </r>
    <r>
      <rPr>
        <sz val="10.5"/>
        <color theme="1"/>
        <rFont val="宋体"/>
        <family val="3"/>
        <charset val="134"/>
      </rPr>
      <t>号集合资产管理计划</t>
    </r>
  </si>
  <si>
    <t>优逸系列之日溢鑫2号每日开放固定收益类净值型人民币理财产品</t>
  </si>
  <si>
    <t>中银资管-财信2号集合资产管理计划</t>
  </si>
  <si>
    <t>长信企业成长三年持有期混合型证券投资基金</t>
  </si>
  <si>
    <t>长信基金渤信1号FOF集合资产管理计划</t>
  </si>
  <si>
    <t>格林基金鑫享1号集合资产管理计划</t>
  </si>
  <si>
    <t>华泰-君龙3号单一资产管理计划</t>
  </si>
  <si>
    <t>浦银金融租赁股份有限公司</t>
  </si>
  <si>
    <t>中信银行（国际）有限公司</t>
  </si>
  <si>
    <r>
      <rPr>
        <sz val="11"/>
        <color theme="1"/>
        <rFont val="宋体"/>
        <family val="3"/>
        <charset val="134"/>
        <scheme val="minor"/>
      </rPr>
      <t>外贸信托</t>
    </r>
    <r>
      <rPr>
        <sz val="10.5"/>
        <color theme="1"/>
        <rFont val="Calibri"/>
        <family val="2"/>
      </rPr>
      <t>-</t>
    </r>
    <r>
      <rPr>
        <sz val="10.5"/>
        <color theme="1"/>
        <rFont val="宋体"/>
        <family val="3"/>
        <charset val="134"/>
      </rPr>
      <t>广信鑫安</t>
    </r>
    <r>
      <rPr>
        <sz val="10.5"/>
        <color theme="1"/>
        <rFont val="Calibri"/>
        <family val="2"/>
      </rPr>
      <t>1</t>
    </r>
    <r>
      <rPr>
        <sz val="10.5"/>
        <color theme="1"/>
        <rFont val="宋体"/>
        <family val="3"/>
        <charset val="134"/>
      </rPr>
      <t>号证券投资集合资金信托计划</t>
    </r>
  </si>
  <si>
    <r>
      <rPr>
        <sz val="11"/>
        <color theme="1"/>
        <rFont val="宋体"/>
        <family val="3"/>
        <charset val="134"/>
        <scheme val="minor"/>
      </rPr>
      <t>华安证券尊享季季赢</t>
    </r>
    <r>
      <rPr>
        <sz val="10.5"/>
        <color theme="1"/>
        <rFont val="Calibri"/>
        <family val="2"/>
      </rPr>
      <t>2</t>
    </r>
    <r>
      <rPr>
        <sz val="10.5"/>
        <color theme="1"/>
        <rFont val="宋体"/>
        <family val="3"/>
        <charset val="134"/>
      </rPr>
      <t>号集合资产管理计划</t>
    </r>
  </si>
  <si>
    <r>
      <rPr>
        <sz val="11"/>
        <color theme="1"/>
        <rFont val="宋体"/>
        <family val="3"/>
        <charset val="134"/>
        <scheme val="minor"/>
      </rPr>
      <t>华鑫证券鑫享益周</t>
    </r>
    <r>
      <rPr>
        <sz val="10.5"/>
        <color theme="1"/>
        <rFont val="Calibri"/>
        <family val="2"/>
      </rPr>
      <t>5</t>
    </r>
    <r>
      <rPr>
        <sz val="10.5"/>
        <color theme="1"/>
        <rFont val="宋体"/>
        <family val="3"/>
        <charset val="134"/>
      </rPr>
      <t>号集合资产管理计划</t>
    </r>
  </si>
  <si>
    <t>鑫元裕丰债券型证券投资基金</t>
  </si>
  <si>
    <r>
      <rPr>
        <sz val="11"/>
        <color theme="1"/>
        <rFont val="宋体"/>
        <family val="3"/>
        <charset val="134"/>
        <scheme val="minor"/>
      </rPr>
      <t>东证融汇汇聚</t>
    </r>
    <r>
      <rPr>
        <sz val="10.5"/>
        <color theme="1"/>
        <rFont val="Calibri"/>
        <family val="2"/>
      </rPr>
      <t>25</t>
    </r>
    <r>
      <rPr>
        <sz val="10.5"/>
        <color theme="1"/>
        <rFont val="宋体"/>
        <family val="3"/>
        <charset val="134"/>
      </rPr>
      <t>号集合资产管理计划</t>
    </r>
  </si>
  <si>
    <r>
      <rPr>
        <sz val="11"/>
        <color theme="1"/>
        <rFont val="宋体"/>
        <family val="3"/>
        <charset val="134"/>
        <scheme val="minor"/>
      </rPr>
      <t>国金证券金瑞鑫</t>
    </r>
    <r>
      <rPr>
        <sz val="10.5"/>
        <color theme="1"/>
        <rFont val="Calibri"/>
        <family val="2"/>
      </rPr>
      <t>3</t>
    </r>
    <r>
      <rPr>
        <sz val="10.5"/>
        <color theme="1"/>
        <rFont val="宋体"/>
        <family val="3"/>
        <charset val="134"/>
      </rPr>
      <t>号集合资产管理计划</t>
    </r>
  </si>
  <si>
    <r>
      <rPr>
        <sz val="11"/>
        <color theme="1"/>
        <rFont val="宋体"/>
        <family val="3"/>
        <charset val="134"/>
        <scheme val="minor"/>
      </rPr>
      <t>甬证资管甬盈</t>
    </r>
    <r>
      <rPr>
        <sz val="10.5"/>
        <color theme="1"/>
        <rFont val="Calibri"/>
        <family val="2"/>
      </rPr>
      <t>5</t>
    </r>
    <r>
      <rPr>
        <sz val="10.5"/>
        <color theme="1"/>
        <rFont val="宋体"/>
        <family val="3"/>
        <charset val="134"/>
      </rPr>
      <t>号集合资产管理计划</t>
    </r>
  </si>
  <si>
    <r>
      <rPr>
        <sz val="11"/>
        <color theme="1"/>
        <rFont val="宋体"/>
        <family val="3"/>
        <charset val="134"/>
        <scheme val="minor"/>
      </rPr>
      <t>泰康资产稳泰</t>
    </r>
    <r>
      <rPr>
        <sz val="10.5"/>
        <color theme="1"/>
        <rFont val="Calibri"/>
        <family val="2"/>
      </rPr>
      <t>9</t>
    </r>
    <r>
      <rPr>
        <sz val="10.5"/>
        <color theme="1"/>
        <rFont val="宋体"/>
        <family val="3"/>
        <charset val="134"/>
      </rPr>
      <t>号资产管理产品</t>
    </r>
  </si>
  <si>
    <r>
      <rPr>
        <sz val="11"/>
        <color theme="1"/>
        <rFont val="宋体"/>
        <family val="3"/>
        <charset val="134"/>
        <scheme val="minor"/>
      </rPr>
      <t>中航证券鑫航浙盈</t>
    </r>
    <r>
      <rPr>
        <sz val="10.5"/>
        <color theme="1"/>
        <rFont val="Calibri"/>
        <family val="2"/>
      </rPr>
      <t>12M005</t>
    </r>
    <r>
      <rPr>
        <sz val="10.5"/>
        <color theme="1"/>
        <rFont val="宋体"/>
        <family val="3"/>
        <charset val="134"/>
      </rPr>
      <t>号集合资产管理计划</t>
    </r>
  </si>
  <si>
    <r>
      <rPr>
        <sz val="11"/>
        <color theme="1"/>
        <rFont val="宋体"/>
        <family val="3"/>
        <charset val="134"/>
        <scheme val="minor"/>
      </rPr>
      <t>中航证券鑫航浙盈</t>
    </r>
    <r>
      <rPr>
        <sz val="10.5"/>
        <color theme="1"/>
        <rFont val="Calibri"/>
        <family val="2"/>
      </rPr>
      <t>12M006</t>
    </r>
    <r>
      <rPr>
        <sz val="10.5"/>
        <color theme="1"/>
        <rFont val="宋体"/>
        <family val="3"/>
        <charset val="134"/>
      </rPr>
      <t>号集合资产管理计划</t>
    </r>
  </si>
  <si>
    <r>
      <rPr>
        <sz val="11"/>
        <color theme="1"/>
        <rFont val="宋体"/>
        <family val="3"/>
        <charset val="134"/>
        <scheme val="minor"/>
      </rPr>
      <t>中航证券安盟精选</t>
    </r>
    <r>
      <rPr>
        <sz val="10.5"/>
        <color theme="1"/>
        <rFont val="Calibri"/>
        <family val="2"/>
      </rPr>
      <t>1</t>
    </r>
    <r>
      <rPr>
        <sz val="10.5"/>
        <color theme="1"/>
        <rFont val="宋体"/>
        <family val="3"/>
        <charset val="134"/>
      </rPr>
      <t>号单一资产管理计划</t>
    </r>
  </si>
  <si>
    <r>
      <rPr>
        <sz val="11"/>
        <color theme="1"/>
        <rFont val="宋体"/>
        <family val="3"/>
        <charset val="134"/>
        <scheme val="minor"/>
      </rPr>
      <t>中信证券稳利</t>
    </r>
    <r>
      <rPr>
        <sz val="10.5"/>
        <color theme="1"/>
        <rFont val="Calibri"/>
        <family val="2"/>
      </rPr>
      <t>1</t>
    </r>
    <r>
      <rPr>
        <sz val="10.5"/>
        <color theme="1"/>
        <rFont val="宋体"/>
        <family val="3"/>
        <charset val="134"/>
      </rPr>
      <t>号集合资产管理计划</t>
    </r>
  </si>
  <si>
    <r>
      <rPr>
        <sz val="11"/>
        <color theme="1"/>
        <rFont val="宋体"/>
        <family val="3"/>
        <charset val="134"/>
        <scheme val="minor"/>
      </rPr>
      <t>中信证券稳享</t>
    </r>
    <r>
      <rPr>
        <sz val="10.5"/>
        <color theme="1"/>
        <rFont val="Calibri"/>
        <family val="2"/>
      </rPr>
      <t>1</t>
    </r>
    <r>
      <rPr>
        <sz val="10.5"/>
        <color theme="1"/>
        <rFont val="宋体"/>
        <family val="3"/>
        <charset val="134"/>
      </rPr>
      <t>号单一资产管理计划</t>
    </r>
  </si>
  <si>
    <r>
      <rPr>
        <sz val="11"/>
        <color theme="1"/>
        <rFont val="宋体"/>
        <family val="3"/>
        <charset val="134"/>
        <scheme val="minor"/>
      </rPr>
      <t>华润信托润日昇昌</t>
    </r>
    <r>
      <rPr>
        <sz val="10.5"/>
        <color theme="1"/>
        <rFont val="Calibri"/>
        <family val="2"/>
      </rPr>
      <t>10</t>
    </r>
    <r>
      <rPr>
        <sz val="10.5"/>
        <color theme="1"/>
        <rFont val="宋体"/>
        <family val="3"/>
        <charset val="134"/>
      </rPr>
      <t>号集合资金信托计划</t>
    </r>
  </si>
  <si>
    <r>
      <rPr>
        <sz val="11"/>
        <color theme="1"/>
        <rFont val="宋体"/>
        <family val="3"/>
        <charset val="134"/>
        <scheme val="minor"/>
      </rPr>
      <t>中银证券</t>
    </r>
    <r>
      <rPr>
        <sz val="10.5"/>
        <color theme="1"/>
        <rFont val="Calibri"/>
        <family val="2"/>
      </rPr>
      <t>-</t>
    </r>
    <r>
      <rPr>
        <sz val="10.5"/>
        <color theme="1"/>
        <rFont val="宋体"/>
        <family val="3"/>
        <charset val="134"/>
      </rPr>
      <t>银河</t>
    </r>
    <r>
      <rPr>
        <sz val="10.5"/>
        <color theme="1"/>
        <rFont val="Calibri"/>
        <family val="2"/>
      </rPr>
      <t>1</t>
    </r>
    <r>
      <rPr>
        <sz val="10.5"/>
        <color theme="1"/>
        <rFont val="宋体"/>
        <family val="3"/>
        <charset val="134"/>
      </rPr>
      <t>号单一资产管理计划</t>
    </r>
  </si>
  <si>
    <r>
      <rPr>
        <sz val="11"/>
        <color theme="1"/>
        <rFont val="宋体"/>
        <family val="3"/>
        <charset val="134"/>
        <scheme val="minor"/>
      </rPr>
      <t>东兴鑫益鑫享</t>
    </r>
    <r>
      <rPr>
        <sz val="10.5"/>
        <color theme="1"/>
        <rFont val="Calibri"/>
        <family val="2"/>
      </rPr>
      <t>22</t>
    </r>
    <r>
      <rPr>
        <sz val="10.5"/>
        <color theme="1"/>
        <rFont val="宋体"/>
        <family val="3"/>
        <charset val="134"/>
      </rPr>
      <t>号集合资产管理计划</t>
    </r>
  </si>
  <si>
    <r>
      <rPr>
        <sz val="11"/>
        <color theme="1"/>
        <rFont val="宋体"/>
        <family val="3"/>
        <charset val="134"/>
        <scheme val="minor"/>
      </rPr>
      <t>上海农商银行鑫利系列鑫安利</t>
    </r>
    <r>
      <rPr>
        <sz val="10.5"/>
        <color theme="1"/>
        <rFont val="Calibri"/>
        <family val="2"/>
      </rPr>
      <t>21544</t>
    </r>
    <r>
      <rPr>
        <sz val="10.5"/>
        <color theme="1"/>
        <rFont val="宋体"/>
        <family val="3"/>
        <charset val="134"/>
      </rPr>
      <t>期人民币理财产品</t>
    </r>
  </si>
  <si>
    <r>
      <rPr>
        <sz val="11"/>
        <color theme="1"/>
        <rFont val="宋体"/>
        <family val="3"/>
        <charset val="134"/>
        <scheme val="minor"/>
      </rPr>
      <t>上海农商银行鑫利系列鑫安利</t>
    </r>
    <r>
      <rPr>
        <sz val="10.5"/>
        <color theme="1"/>
        <rFont val="Calibri"/>
        <family val="2"/>
      </rPr>
      <t>22071</t>
    </r>
    <r>
      <rPr>
        <sz val="10.5"/>
        <color theme="1"/>
        <rFont val="宋体"/>
        <family val="3"/>
        <charset val="134"/>
      </rPr>
      <t>期人民币理财产品</t>
    </r>
  </si>
  <si>
    <r>
      <rPr>
        <sz val="11"/>
        <color theme="1"/>
        <rFont val="宋体"/>
        <family val="3"/>
        <charset val="134"/>
        <scheme val="minor"/>
      </rPr>
      <t>上海农商银行鑫利系列鑫安利</t>
    </r>
    <r>
      <rPr>
        <sz val="10.5"/>
        <color theme="1"/>
        <rFont val="Calibri"/>
        <family val="2"/>
      </rPr>
      <t>22257</t>
    </r>
    <r>
      <rPr>
        <sz val="10.5"/>
        <color theme="1"/>
        <rFont val="宋体"/>
        <family val="3"/>
        <charset val="134"/>
      </rPr>
      <t>期人民币理财产品</t>
    </r>
  </si>
  <si>
    <r>
      <rPr>
        <sz val="11"/>
        <color theme="1"/>
        <rFont val="宋体"/>
        <family val="3"/>
        <charset val="134"/>
        <scheme val="minor"/>
      </rPr>
      <t>上海农商银行鑫利系列鑫安利</t>
    </r>
    <r>
      <rPr>
        <sz val="10.5"/>
        <color theme="1"/>
        <rFont val="Calibri"/>
        <family val="2"/>
      </rPr>
      <t>22077</t>
    </r>
    <r>
      <rPr>
        <sz val="10.5"/>
        <color theme="1"/>
        <rFont val="宋体"/>
        <family val="3"/>
        <charset val="134"/>
      </rPr>
      <t>期人民币理财产品</t>
    </r>
  </si>
  <si>
    <r>
      <rPr>
        <sz val="11"/>
        <color theme="1"/>
        <rFont val="宋体"/>
        <family val="3"/>
        <charset val="134"/>
        <scheme val="minor"/>
      </rPr>
      <t>上海农商银行鑫利系列鑫安利</t>
    </r>
    <r>
      <rPr>
        <sz val="10.5"/>
        <color theme="1"/>
        <rFont val="Calibri"/>
        <family val="2"/>
      </rPr>
      <t>22065</t>
    </r>
    <r>
      <rPr>
        <sz val="10.5"/>
        <color theme="1"/>
        <rFont val="宋体"/>
        <family val="3"/>
        <charset val="134"/>
      </rPr>
      <t>期人民币理财产品</t>
    </r>
  </si>
  <si>
    <r>
      <rPr>
        <sz val="11"/>
        <color theme="1"/>
        <rFont val="宋体"/>
        <family val="3"/>
        <charset val="134"/>
        <scheme val="minor"/>
      </rPr>
      <t>上海农商银行鑫利系列鑫安利</t>
    </r>
    <r>
      <rPr>
        <sz val="10.5"/>
        <color theme="1"/>
        <rFont val="Calibri"/>
        <family val="2"/>
      </rPr>
      <t>21310</t>
    </r>
    <r>
      <rPr>
        <sz val="10.5"/>
        <color theme="1"/>
        <rFont val="宋体"/>
        <family val="3"/>
        <charset val="134"/>
      </rPr>
      <t>期人民币理财产品</t>
    </r>
  </si>
  <si>
    <r>
      <rPr>
        <sz val="11"/>
        <color theme="1"/>
        <rFont val="宋体"/>
        <family val="3"/>
        <charset val="134"/>
        <scheme val="minor"/>
      </rPr>
      <t>上海农商银行鑫享系列鑫惠享</t>
    </r>
    <r>
      <rPr>
        <sz val="10.5"/>
        <color theme="1"/>
        <rFont val="Calibri"/>
        <family val="2"/>
      </rPr>
      <t>22065</t>
    </r>
    <r>
      <rPr>
        <sz val="10.5"/>
        <color theme="1"/>
        <rFont val="宋体"/>
        <family val="3"/>
        <charset val="134"/>
      </rPr>
      <t>期人民币理财产品</t>
    </r>
  </si>
  <si>
    <r>
      <rPr>
        <sz val="11"/>
        <color theme="1"/>
        <rFont val="宋体"/>
        <family val="3"/>
        <charset val="134"/>
        <scheme val="minor"/>
      </rPr>
      <t>上海农商银行鑫利系列鑫增利</t>
    </r>
    <r>
      <rPr>
        <sz val="10.5"/>
        <color theme="1"/>
        <rFont val="Calibri"/>
        <family val="2"/>
      </rPr>
      <t>20192</t>
    </r>
    <r>
      <rPr>
        <sz val="10.5"/>
        <color theme="1"/>
        <rFont val="宋体"/>
        <family val="3"/>
        <charset val="134"/>
      </rPr>
      <t>期（</t>
    </r>
    <r>
      <rPr>
        <sz val="10.5"/>
        <color theme="1"/>
        <rFont val="Calibri"/>
        <family val="2"/>
      </rPr>
      <t>1</t>
    </r>
    <r>
      <rPr>
        <sz val="10.5"/>
        <color theme="1"/>
        <rFont val="宋体"/>
        <family val="3"/>
        <charset val="134"/>
      </rPr>
      <t>年）人民币理财产品</t>
    </r>
  </si>
  <si>
    <r>
      <rPr>
        <sz val="11"/>
        <color theme="1"/>
        <rFont val="宋体"/>
        <family val="3"/>
        <charset val="134"/>
        <scheme val="minor"/>
      </rPr>
      <t>上海农商银行鑫利系列鑫增利</t>
    </r>
    <r>
      <rPr>
        <sz val="10.5"/>
        <color theme="1"/>
        <rFont val="Calibri"/>
        <family val="2"/>
      </rPr>
      <t>20313</t>
    </r>
    <r>
      <rPr>
        <sz val="10.5"/>
        <color theme="1"/>
        <rFont val="宋体"/>
        <family val="3"/>
        <charset val="134"/>
      </rPr>
      <t>期（</t>
    </r>
    <r>
      <rPr>
        <sz val="10.5"/>
        <color theme="1"/>
        <rFont val="Calibri"/>
        <family val="2"/>
      </rPr>
      <t>1</t>
    </r>
    <r>
      <rPr>
        <sz val="10.5"/>
        <color theme="1"/>
        <rFont val="宋体"/>
        <family val="3"/>
        <charset val="134"/>
      </rPr>
      <t>年）人民币理财产品</t>
    </r>
  </si>
  <si>
    <r>
      <rPr>
        <sz val="11"/>
        <color theme="1"/>
        <rFont val="宋体"/>
        <family val="3"/>
        <charset val="134"/>
        <scheme val="minor"/>
      </rPr>
      <t>上海农商银行鑫利系列鑫增利</t>
    </r>
    <r>
      <rPr>
        <sz val="10.5"/>
        <color theme="1"/>
        <rFont val="Calibri"/>
        <family val="2"/>
      </rPr>
      <t>22207</t>
    </r>
    <r>
      <rPr>
        <sz val="10.5"/>
        <color theme="1"/>
        <rFont val="宋体"/>
        <family val="3"/>
        <charset val="134"/>
      </rPr>
      <t>期（</t>
    </r>
    <r>
      <rPr>
        <sz val="10.5"/>
        <color theme="1"/>
        <rFont val="Calibri"/>
        <family val="2"/>
      </rPr>
      <t>2</t>
    </r>
    <r>
      <rPr>
        <sz val="10.5"/>
        <color theme="1"/>
        <rFont val="宋体"/>
        <family val="3"/>
        <charset val="134"/>
      </rPr>
      <t>年）人民币理财产品</t>
    </r>
  </si>
  <si>
    <r>
      <rPr>
        <sz val="11"/>
        <color theme="1"/>
        <rFont val="宋体"/>
        <family val="3"/>
        <charset val="134"/>
        <scheme val="minor"/>
      </rPr>
      <t>上海农商银行鑫利系列鑫增利</t>
    </r>
    <r>
      <rPr>
        <sz val="10.5"/>
        <color theme="1"/>
        <rFont val="Calibri"/>
        <family val="2"/>
      </rPr>
      <t>20228</t>
    </r>
    <r>
      <rPr>
        <sz val="10.5"/>
        <color theme="1"/>
        <rFont val="宋体"/>
        <family val="3"/>
        <charset val="134"/>
      </rPr>
      <t>期（</t>
    </r>
    <r>
      <rPr>
        <sz val="10.5"/>
        <color theme="1"/>
        <rFont val="Calibri"/>
        <family val="2"/>
      </rPr>
      <t>1</t>
    </r>
    <r>
      <rPr>
        <sz val="10.5"/>
        <color theme="1"/>
        <rFont val="宋体"/>
        <family val="3"/>
        <charset val="134"/>
      </rPr>
      <t>年）人民币理财产品</t>
    </r>
  </si>
  <si>
    <r>
      <rPr>
        <sz val="11"/>
        <color theme="1"/>
        <rFont val="宋体"/>
        <family val="3"/>
        <charset val="134"/>
        <scheme val="minor"/>
      </rPr>
      <t>上海农商银行鑫利系列鑫增利</t>
    </r>
    <r>
      <rPr>
        <sz val="10.5"/>
        <color theme="1"/>
        <rFont val="Calibri"/>
        <family val="2"/>
      </rPr>
      <t>20309</t>
    </r>
    <r>
      <rPr>
        <sz val="10.5"/>
        <color theme="1"/>
        <rFont val="宋体"/>
        <family val="3"/>
        <charset val="134"/>
      </rPr>
      <t>期（</t>
    </r>
    <r>
      <rPr>
        <sz val="10.5"/>
        <color theme="1"/>
        <rFont val="Calibri"/>
        <family val="2"/>
      </rPr>
      <t>1</t>
    </r>
    <r>
      <rPr>
        <sz val="10.5"/>
        <color theme="1"/>
        <rFont val="宋体"/>
        <family val="3"/>
        <charset val="134"/>
      </rPr>
      <t>年）人民币理财产品</t>
    </r>
  </si>
  <si>
    <r>
      <rPr>
        <sz val="11"/>
        <color theme="1"/>
        <rFont val="宋体"/>
        <family val="3"/>
        <charset val="134"/>
        <scheme val="minor"/>
      </rPr>
      <t>上海农商银行鑫利系列鑫增利</t>
    </r>
    <r>
      <rPr>
        <sz val="10.5"/>
        <color theme="1"/>
        <rFont val="Calibri"/>
        <family val="2"/>
      </rPr>
      <t>20196</t>
    </r>
    <r>
      <rPr>
        <sz val="10.5"/>
        <color theme="1"/>
        <rFont val="宋体"/>
        <family val="3"/>
        <charset val="134"/>
      </rPr>
      <t>期（</t>
    </r>
    <r>
      <rPr>
        <sz val="10.5"/>
        <color theme="1"/>
        <rFont val="Calibri"/>
        <family val="2"/>
      </rPr>
      <t>1</t>
    </r>
    <r>
      <rPr>
        <sz val="10.5"/>
        <color theme="1"/>
        <rFont val="宋体"/>
        <family val="3"/>
        <charset val="134"/>
      </rPr>
      <t>年）人民币理财产品</t>
    </r>
  </si>
  <si>
    <r>
      <rPr>
        <sz val="11"/>
        <color theme="1"/>
        <rFont val="宋体"/>
        <family val="3"/>
        <charset val="134"/>
        <scheme val="minor"/>
      </rPr>
      <t>上海农商银行鑫利系列鑫增利</t>
    </r>
    <r>
      <rPr>
        <sz val="10.5"/>
        <color theme="1"/>
        <rFont val="Calibri"/>
        <family val="2"/>
      </rPr>
      <t>20273</t>
    </r>
    <r>
      <rPr>
        <sz val="10.5"/>
        <color theme="1"/>
        <rFont val="宋体"/>
        <family val="3"/>
        <charset val="134"/>
      </rPr>
      <t>期（</t>
    </r>
    <r>
      <rPr>
        <sz val="10.5"/>
        <color theme="1"/>
        <rFont val="Calibri"/>
        <family val="2"/>
      </rPr>
      <t>1</t>
    </r>
    <r>
      <rPr>
        <sz val="10.5"/>
        <color theme="1"/>
        <rFont val="宋体"/>
        <family val="3"/>
        <charset val="134"/>
      </rPr>
      <t>年）人民币理财产品</t>
    </r>
  </si>
  <si>
    <r>
      <rPr>
        <sz val="11"/>
        <color theme="1"/>
        <rFont val="宋体"/>
        <family val="3"/>
        <charset val="134"/>
        <scheme val="minor"/>
      </rPr>
      <t>上海农商银行鑫利系列鑫增利</t>
    </r>
    <r>
      <rPr>
        <sz val="10.5"/>
        <color theme="1"/>
        <rFont val="Calibri"/>
        <family val="2"/>
      </rPr>
      <t>20281</t>
    </r>
    <r>
      <rPr>
        <sz val="10.5"/>
        <color theme="1"/>
        <rFont val="宋体"/>
        <family val="3"/>
        <charset val="134"/>
      </rPr>
      <t>期（</t>
    </r>
    <r>
      <rPr>
        <sz val="10.5"/>
        <color theme="1"/>
        <rFont val="Calibri"/>
        <family val="2"/>
      </rPr>
      <t>1</t>
    </r>
    <r>
      <rPr>
        <sz val="10.5"/>
        <color theme="1"/>
        <rFont val="宋体"/>
        <family val="3"/>
        <charset val="134"/>
      </rPr>
      <t>年）人民币理财产品</t>
    </r>
  </si>
  <si>
    <r>
      <rPr>
        <sz val="11"/>
        <color theme="1"/>
        <rFont val="宋体"/>
        <family val="3"/>
        <charset val="134"/>
        <scheme val="minor"/>
      </rPr>
      <t>上海农商银行鑫利系列鑫增利</t>
    </r>
    <r>
      <rPr>
        <sz val="10.5"/>
        <color theme="1"/>
        <rFont val="Calibri"/>
        <family val="2"/>
      </rPr>
      <t>20305</t>
    </r>
    <r>
      <rPr>
        <sz val="10.5"/>
        <color theme="1"/>
        <rFont val="宋体"/>
        <family val="3"/>
        <charset val="134"/>
      </rPr>
      <t>期（</t>
    </r>
    <r>
      <rPr>
        <sz val="10.5"/>
        <color theme="1"/>
        <rFont val="Calibri"/>
        <family val="2"/>
      </rPr>
      <t>1</t>
    </r>
    <r>
      <rPr>
        <sz val="10.5"/>
        <color theme="1"/>
        <rFont val="宋体"/>
        <family val="3"/>
        <charset val="134"/>
      </rPr>
      <t>年）人民币理财产品</t>
    </r>
  </si>
  <si>
    <r>
      <rPr>
        <sz val="11"/>
        <color theme="1"/>
        <rFont val="宋体"/>
        <family val="3"/>
        <charset val="134"/>
        <scheme val="minor"/>
      </rPr>
      <t>北京银行心喜系列人民币京华远见得益双鑫</t>
    </r>
    <r>
      <rPr>
        <sz val="10.5"/>
        <color theme="1"/>
        <rFont val="Calibri"/>
        <family val="2"/>
      </rPr>
      <t>26</t>
    </r>
    <r>
      <rPr>
        <sz val="10.5"/>
        <color theme="1"/>
        <rFont val="宋体"/>
        <family val="3"/>
        <charset val="134"/>
      </rPr>
      <t>号理财管理计划</t>
    </r>
  </si>
  <si>
    <r>
      <rPr>
        <sz val="11"/>
        <color theme="1"/>
        <rFont val="宋体"/>
        <family val="3"/>
        <charset val="134"/>
        <scheme val="minor"/>
      </rPr>
      <t>北京银行心喜系列人民币京华远见得益双鑫</t>
    </r>
    <r>
      <rPr>
        <sz val="10.5"/>
        <color theme="1"/>
        <rFont val="Calibri"/>
        <family val="2"/>
      </rPr>
      <t>27</t>
    </r>
    <r>
      <rPr>
        <sz val="10.5"/>
        <color theme="1"/>
        <rFont val="宋体"/>
        <family val="3"/>
        <charset val="134"/>
      </rPr>
      <t>号理财管理计划</t>
    </r>
  </si>
  <si>
    <r>
      <rPr>
        <sz val="11"/>
        <color theme="1"/>
        <rFont val="宋体"/>
        <family val="3"/>
        <charset val="134"/>
        <scheme val="minor"/>
      </rPr>
      <t>北京银行心喜系列人民币京华远见得益双鑫</t>
    </r>
    <r>
      <rPr>
        <sz val="10.5"/>
        <color theme="1"/>
        <rFont val="Calibri"/>
        <family val="2"/>
      </rPr>
      <t>28</t>
    </r>
    <r>
      <rPr>
        <sz val="10.5"/>
        <color theme="1"/>
        <rFont val="宋体"/>
        <family val="3"/>
        <charset val="134"/>
      </rPr>
      <t>号理财管理计划</t>
    </r>
  </si>
  <si>
    <r>
      <rPr>
        <sz val="11"/>
        <color theme="1"/>
        <rFont val="宋体"/>
        <family val="3"/>
        <charset val="134"/>
        <scheme val="minor"/>
      </rPr>
      <t>北京银行心喜系列人民币京华远见得益双鑫</t>
    </r>
    <r>
      <rPr>
        <sz val="10.5"/>
        <color theme="1"/>
        <rFont val="Calibri"/>
        <family val="2"/>
      </rPr>
      <t>29</t>
    </r>
    <r>
      <rPr>
        <sz val="10.5"/>
        <color theme="1"/>
        <rFont val="宋体"/>
        <family val="3"/>
        <charset val="134"/>
      </rPr>
      <t>号理财管理计划</t>
    </r>
  </si>
  <si>
    <r>
      <rPr>
        <sz val="11"/>
        <color theme="1"/>
        <rFont val="宋体"/>
        <family val="3"/>
        <charset val="134"/>
        <scheme val="minor"/>
      </rPr>
      <t>北京银行京华远见得益双鑫</t>
    </r>
    <r>
      <rPr>
        <sz val="10.5"/>
        <color theme="1"/>
        <rFont val="Calibri"/>
        <family val="2"/>
      </rPr>
      <t>30</t>
    </r>
    <r>
      <rPr>
        <sz val="10.5"/>
        <color theme="1"/>
        <rFont val="宋体"/>
        <family val="3"/>
        <charset val="134"/>
      </rPr>
      <t>号理财管理计划（封闭式）</t>
    </r>
  </si>
  <si>
    <r>
      <rPr>
        <sz val="11"/>
        <color theme="1"/>
        <rFont val="宋体"/>
        <family val="3"/>
        <charset val="134"/>
        <scheme val="minor"/>
      </rPr>
      <t>北京银行京华远见得益双鑫</t>
    </r>
    <r>
      <rPr>
        <sz val="10.5"/>
        <color theme="1"/>
        <rFont val="Calibri"/>
        <family val="2"/>
      </rPr>
      <t>31</t>
    </r>
    <r>
      <rPr>
        <sz val="10.5"/>
        <color theme="1"/>
        <rFont val="宋体"/>
        <family val="3"/>
        <charset val="134"/>
      </rPr>
      <t>号理财管理计划（封闭式）</t>
    </r>
  </si>
  <si>
    <r>
      <rPr>
        <sz val="11"/>
        <color theme="1"/>
        <rFont val="宋体"/>
        <family val="3"/>
        <charset val="134"/>
        <scheme val="minor"/>
      </rPr>
      <t>北京银行京华远见得益双鑫</t>
    </r>
    <r>
      <rPr>
        <sz val="10.5"/>
        <color theme="1"/>
        <rFont val="Calibri"/>
        <family val="2"/>
      </rPr>
      <t>32</t>
    </r>
    <r>
      <rPr>
        <sz val="10.5"/>
        <color theme="1"/>
        <rFont val="宋体"/>
        <family val="3"/>
        <charset val="134"/>
      </rPr>
      <t>号理财管理计划（封闭式）</t>
    </r>
  </si>
  <si>
    <r>
      <rPr>
        <sz val="11"/>
        <color theme="1"/>
        <rFont val="宋体"/>
        <family val="3"/>
        <charset val="134"/>
        <scheme val="minor"/>
      </rPr>
      <t>北京银行京华远见鑫益盈金</t>
    </r>
    <r>
      <rPr>
        <sz val="10.5"/>
        <color theme="1"/>
        <rFont val="Calibri"/>
        <family val="2"/>
      </rPr>
      <t>57</t>
    </r>
    <r>
      <rPr>
        <sz val="10.5"/>
        <color theme="1"/>
        <rFont val="宋体"/>
        <family val="3"/>
        <charset val="134"/>
      </rPr>
      <t>号理财管理计划（封闭式）</t>
    </r>
  </si>
  <si>
    <r>
      <rPr>
        <sz val="11"/>
        <color theme="1"/>
        <rFont val="宋体"/>
        <family val="3"/>
        <charset val="134"/>
        <scheme val="minor"/>
      </rPr>
      <t>北京银行京华远见鑫益盈金</t>
    </r>
    <r>
      <rPr>
        <sz val="10.5"/>
        <color theme="1"/>
        <rFont val="Calibri"/>
        <family val="2"/>
      </rPr>
      <t>63</t>
    </r>
    <r>
      <rPr>
        <sz val="10.5"/>
        <color theme="1"/>
        <rFont val="宋体"/>
        <family val="3"/>
        <charset val="134"/>
      </rPr>
      <t>号理财管理计划</t>
    </r>
  </si>
  <si>
    <r>
      <rPr>
        <sz val="11"/>
        <color theme="1"/>
        <rFont val="宋体"/>
        <family val="3"/>
        <charset val="134"/>
        <scheme val="minor"/>
      </rPr>
      <t>北京银行京华专享固定期限</t>
    </r>
    <r>
      <rPr>
        <sz val="10.5"/>
        <color theme="1"/>
        <rFont val="Calibri"/>
        <family val="2"/>
      </rPr>
      <t>10</t>
    </r>
    <r>
      <rPr>
        <sz val="10.5"/>
        <color theme="1"/>
        <rFont val="宋体"/>
        <family val="3"/>
        <charset val="134"/>
      </rPr>
      <t>号理财管理计划（私募）</t>
    </r>
  </si>
  <si>
    <r>
      <rPr>
        <sz val="11"/>
        <color theme="1"/>
        <rFont val="宋体"/>
        <family val="3"/>
        <charset val="134"/>
        <scheme val="minor"/>
      </rPr>
      <t>北京银行京华专享固定期限</t>
    </r>
    <r>
      <rPr>
        <sz val="10.5"/>
        <color theme="1"/>
        <rFont val="Calibri"/>
        <family val="2"/>
      </rPr>
      <t>11</t>
    </r>
    <r>
      <rPr>
        <sz val="10.5"/>
        <color theme="1"/>
        <rFont val="宋体"/>
        <family val="3"/>
        <charset val="134"/>
      </rPr>
      <t>号理财管理计划（封闭）</t>
    </r>
  </si>
  <si>
    <r>
      <rPr>
        <sz val="11"/>
        <color theme="1"/>
        <rFont val="宋体"/>
        <family val="3"/>
        <charset val="134"/>
        <scheme val="minor"/>
      </rPr>
      <t>北京银行京华专享固定期限</t>
    </r>
    <r>
      <rPr>
        <sz val="10.5"/>
        <color theme="1"/>
        <rFont val="Calibri"/>
        <family val="2"/>
      </rPr>
      <t>17</t>
    </r>
    <r>
      <rPr>
        <sz val="10.5"/>
        <color theme="1"/>
        <rFont val="宋体"/>
        <family val="3"/>
        <charset val="134"/>
      </rPr>
      <t>号理财管理计划</t>
    </r>
  </si>
  <si>
    <t>国寿资产-稳享2611保险资产管理产品</t>
  </si>
  <si>
    <t>国寿资产-稳利ESG主题精选2209保险资产管理产品</t>
  </si>
  <si>
    <t>平安资产创赢180号资产管理产品</t>
  </si>
  <si>
    <t>平安资产创赢168号资产管理产品</t>
  </si>
  <si>
    <t>平安资产创赢179号资产管理产品</t>
  </si>
  <si>
    <t>平安资产春风1号固收增强资产管理产品</t>
  </si>
  <si>
    <t>国融证券安顺3号周周开集合资产管理计划</t>
  </si>
  <si>
    <t>东莞证券德鑫3个月定开债券</t>
  </si>
  <si>
    <t>宁波鄞州农村商业银行股份有限公司富利宝蜜盈3号人民币理财产品（T21003期）</t>
  </si>
  <si>
    <t>弘业苏豪瑞鑫2号专精特新集合资产管理计划</t>
  </si>
  <si>
    <t>睿远基金稳见28号集合资产管理计划</t>
  </si>
  <si>
    <t>南华基金睿华1号集合资产管理计划</t>
  </si>
  <si>
    <r>
      <rPr>
        <sz val="11"/>
        <color indexed="8"/>
        <rFont val="宋体"/>
        <family val="3"/>
        <charset val="134"/>
      </rPr>
      <t>财信证券财富汇利</t>
    </r>
    <r>
      <rPr>
        <sz val="10.5"/>
        <color theme="1"/>
        <rFont val="Calibri"/>
        <family val="2"/>
      </rPr>
      <t>1</t>
    </r>
    <r>
      <rPr>
        <sz val="10.5"/>
        <color theme="1"/>
        <rFont val="宋体"/>
        <family val="3"/>
        <charset val="134"/>
      </rPr>
      <t>号集合资产管理计划</t>
    </r>
  </si>
  <si>
    <r>
      <rPr>
        <sz val="11"/>
        <color indexed="8"/>
        <rFont val="宋体"/>
        <family val="3"/>
        <charset val="134"/>
      </rPr>
      <t>中信建投基金-稳鑫</t>
    </r>
    <r>
      <rPr>
        <sz val="10.5"/>
        <color theme="1"/>
        <rFont val="Calibri"/>
        <family val="2"/>
      </rPr>
      <t>1</t>
    </r>
    <r>
      <rPr>
        <sz val="10.5"/>
        <color theme="1"/>
        <rFont val="宋体"/>
        <family val="3"/>
        <charset val="134"/>
      </rPr>
      <t>号单一资产管理计划</t>
    </r>
  </si>
  <si>
    <r>
      <rPr>
        <sz val="11"/>
        <color indexed="8"/>
        <rFont val="宋体"/>
        <family val="3"/>
        <charset val="134"/>
      </rPr>
      <t>中银证券慧泽进取</t>
    </r>
    <r>
      <rPr>
        <sz val="10.5"/>
        <color theme="1"/>
        <rFont val="Calibri"/>
        <family val="2"/>
      </rPr>
      <t>3</t>
    </r>
    <r>
      <rPr>
        <sz val="10.5"/>
        <color theme="1"/>
        <rFont val="宋体"/>
        <family val="3"/>
        <charset val="134"/>
      </rPr>
      <t>个月持有期混合型发起式基金中基金（</t>
    </r>
    <r>
      <rPr>
        <sz val="10.5"/>
        <color theme="1"/>
        <rFont val="Calibri"/>
        <family val="2"/>
      </rPr>
      <t>FOF</t>
    </r>
    <r>
      <rPr>
        <sz val="10.5"/>
        <color theme="1"/>
        <rFont val="宋体"/>
        <family val="3"/>
        <charset val="134"/>
      </rPr>
      <t>）</t>
    </r>
  </si>
  <si>
    <r>
      <rPr>
        <sz val="11"/>
        <color indexed="8"/>
        <rFont val="宋体"/>
        <family val="3"/>
        <charset val="134"/>
      </rPr>
      <t>中银证券慧泽稳健</t>
    </r>
    <r>
      <rPr>
        <sz val="10.5"/>
        <color theme="1"/>
        <rFont val="Calibri"/>
        <family val="2"/>
      </rPr>
      <t>3</t>
    </r>
    <r>
      <rPr>
        <sz val="10.5"/>
        <color theme="1"/>
        <rFont val="宋体"/>
        <family val="3"/>
        <charset val="134"/>
      </rPr>
      <t>个月持有期混合型发起式基金中基金（</t>
    </r>
    <r>
      <rPr>
        <sz val="10.5"/>
        <color theme="1"/>
        <rFont val="Calibri"/>
        <family val="2"/>
      </rPr>
      <t>FOF</t>
    </r>
    <r>
      <rPr>
        <sz val="10.5"/>
        <color theme="1"/>
        <rFont val="宋体"/>
        <family val="3"/>
        <charset val="134"/>
      </rPr>
      <t>）</t>
    </r>
  </si>
  <si>
    <t>兴证全球恒泰一年定期开放债券型发起式证券投资基金</t>
  </si>
  <si>
    <r>
      <rPr>
        <sz val="11"/>
        <color indexed="8"/>
        <rFont val="宋体"/>
        <family val="3"/>
        <charset val="134"/>
      </rPr>
      <t>天风资管裕元</t>
    </r>
    <r>
      <rPr>
        <sz val="10.5"/>
        <color theme="1"/>
        <rFont val="Calibri"/>
        <family val="2"/>
      </rPr>
      <t>9</t>
    </r>
    <r>
      <rPr>
        <sz val="10.5"/>
        <color theme="1"/>
        <rFont val="宋体"/>
        <family val="3"/>
        <charset val="134"/>
      </rPr>
      <t>号集合资产管理计划</t>
    </r>
  </si>
  <si>
    <r>
      <rPr>
        <sz val="11"/>
        <color indexed="8"/>
        <rFont val="宋体"/>
        <family val="3"/>
        <charset val="134"/>
      </rPr>
      <t>天风盈泽</t>
    </r>
    <r>
      <rPr>
        <sz val="10.5"/>
        <color theme="1"/>
        <rFont val="Calibri"/>
        <family val="2"/>
      </rPr>
      <t>12M023</t>
    </r>
    <r>
      <rPr>
        <sz val="10.5"/>
        <color theme="1"/>
        <rFont val="宋体"/>
        <family val="3"/>
        <charset val="134"/>
      </rPr>
      <t>号集合资产管理计划</t>
    </r>
  </si>
  <si>
    <r>
      <rPr>
        <sz val="11"/>
        <color indexed="8"/>
        <rFont val="宋体"/>
        <family val="3"/>
        <charset val="134"/>
      </rPr>
      <t>嘉合基金卓然</t>
    </r>
    <r>
      <rPr>
        <sz val="10.5"/>
        <color theme="1"/>
        <rFont val="Calibri"/>
        <family val="2"/>
      </rPr>
      <t>11</t>
    </r>
    <r>
      <rPr>
        <sz val="10.5"/>
        <color theme="1"/>
        <rFont val="宋体"/>
        <family val="3"/>
        <charset val="134"/>
      </rPr>
      <t>号单一资产管理计划</t>
    </r>
  </si>
  <si>
    <t>国投泰康信托和溋双债增强集合资金信托计划</t>
  </si>
  <si>
    <r>
      <rPr>
        <sz val="11"/>
        <color indexed="8"/>
        <rFont val="宋体"/>
        <family val="3"/>
        <charset val="134"/>
      </rPr>
      <t>财达证券睿达</t>
    </r>
    <r>
      <rPr>
        <sz val="10.5"/>
        <color theme="1"/>
        <rFont val="Calibri"/>
        <family val="2"/>
      </rPr>
      <t>2</t>
    </r>
    <r>
      <rPr>
        <sz val="10.5"/>
        <color theme="1"/>
        <rFont val="宋体"/>
        <family val="3"/>
        <charset val="134"/>
      </rPr>
      <t>号集合资产管理计划</t>
    </r>
  </si>
  <si>
    <r>
      <rPr>
        <sz val="11"/>
        <color indexed="8"/>
        <rFont val="宋体"/>
        <family val="3"/>
        <charset val="134"/>
      </rPr>
      <t>凯石基金增利</t>
    </r>
    <r>
      <rPr>
        <sz val="10.5"/>
        <color theme="1"/>
        <rFont val="Calibri"/>
        <family val="2"/>
      </rPr>
      <t>180</t>
    </r>
    <r>
      <rPr>
        <sz val="10.5"/>
        <color theme="1"/>
        <rFont val="宋体"/>
        <family val="3"/>
        <charset val="134"/>
      </rPr>
      <t>天持有期</t>
    </r>
    <r>
      <rPr>
        <sz val="10.5"/>
        <color theme="1"/>
        <rFont val="Calibri"/>
        <family val="2"/>
      </rPr>
      <t>A</t>
    </r>
    <r>
      <rPr>
        <sz val="10.5"/>
        <color theme="1"/>
        <rFont val="宋体"/>
        <family val="3"/>
        <charset val="134"/>
      </rPr>
      <t>期集合资产管理计划</t>
    </r>
  </si>
  <si>
    <r>
      <rPr>
        <sz val="11"/>
        <color indexed="8"/>
        <rFont val="宋体"/>
        <family val="3"/>
        <charset val="134"/>
      </rPr>
      <t>嘉实基金嘉诚</t>
    </r>
    <r>
      <rPr>
        <sz val="10.5"/>
        <color theme="1"/>
        <rFont val="Calibri"/>
        <family val="2"/>
      </rPr>
      <t>1</t>
    </r>
    <r>
      <rPr>
        <sz val="10.5"/>
        <color theme="1"/>
        <rFont val="宋体"/>
        <family val="3"/>
        <charset val="134"/>
      </rPr>
      <t>号单一资产管理计划</t>
    </r>
  </si>
  <si>
    <r>
      <rPr>
        <sz val="11"/>
        <color indexed="8"/>
        <rFont val="宋体"/>
        <family val="3"/>
        <charset val="134"/>
      </rPr>
      <t>嘉实基金嘉诚</t>
    </r>
    <r>
      <rPr>
        <sz val="10.5"/>
        <color theme="1"/>
        <rFont val="Calibri"/>
        <family val="2"/>
      </rPr>
      <t>2</t>
    </r>
    <r>
      <rPr>
        <sz val="10.5"/>
        <color theme="1"/>
        <rFont val="宋体"/>
        <family val="3"/>
        <charset val="134"/>
      </rPr>
      <t>号单一资产管理计划</t>
    </r>
  </si>
  <si>
    <r>
      <rPr>
        <sz val="11"/>
        <color indexed="8"/>
        <rFont val="宋体"/>
        <family val="3"/>
        <charset val="134"/>
      </rPr>
      <t>中金聿铭</t>
    </r>
    <r>
      <rPr>
        <sz val="10.5"/>
        <color theme="1"/>
        <rFont val="Calibri"/>
        <family val="2"/>
      </rPr>
      <t>1</t>
    </r>
    <r>
      <rPr>
        <sz val="10.5"/>
        <color theme="1"/>
        <rFont val="宋体"/>
        <family val="3"/>
        <charset val="134"/>
      </rPr>
      <t>号管理人中管理人（</t>
    </r>
    <r>
      <rPr>
        <sz val="10.5"/>
        <color theme="1"/>
        <rFont val="Calibri"/>
        <family val="2"/>
      </rPr>
      <t>MOM</t>
    </r>
    <r>
      <rPr>
        <sz val="10.5"/>
        <color theme="1"/>
        <rFont val="宋体"/>
        <family val="3"/>
        <charset val="134"/>
      </rPr>
      <t>）集合资产管理计划</t>
    </r>
  </si>
  <si>
    <r>
      <rPr>
        <sz val="11"/>
        <color indexed="8"/>
        <rFont val="宋体"/>
        <family val="3"/>
        <charset val="134"/>
      </rPr>
      <t>中金东方睿驰</t>
    </r>
    <r>
      <rPr>
        <sz val="10.5"/>
        <color theme="1"/>
        <rFont val="Calibri"/>
        <family val="2"/>
      </rPr>
      <t>1</t>
    </r>
    <r>
      <rPr>
        <sz val="10.5"/>
        <color theme="1"/>
        <rFont val="宋体"/>
        <family val="3"/>
        <charset val="134"/>
      </rPr>
      <t>号单一资产管理计划</t>
    </r>
  </si>
  <si>
    <r>
      <rPr>
        <sz val="11"/>
        <color indexed="8"/>
        <rFont val="宋体"/>
        <family val="3"/>
        <charset val="134"/>
      </rPr>
      <t>中金瑞远</t>
    </r>
    <r>
      <rPr>
        <sz val="10.5"/>
        <color theme="1"/>
        <rFont val="Calibri"/>
        <family val="2"/>
      </rPr>
      <t>1</t>
    </r>
    <r>
      <rPr>
        <sz val="10.5"/>
        <color theme="1"/>
        <rFont val="宋体"/>
        <family val="3"/>
        <charset val="134"/>
      </rPr>
      <t>号集合资产管理计划</t>
    </r>
  </si>
  <si>
    <r>
      <rPr>
        <sz val="11"/>
        <color indexed="8"/>
        <rFont val="宋体"/>
        <family val="3"/>
        <charset val="134"/>
      </rPr>
      <t>中信证券紫盈</t>
    </r>
    <r>
      <rPr>
        <sz val="10.5"/>
        <color theme="1"/>
        <rFont val="Calibri"/>
        <family val="2"/>
      </rPr>
      <t>7</t>
    </r>
    <r>
      <rPr>
        <sz val="10.5"/>
        <color theme="1"/>
        <rFont val="宋体"/>
        <family val="3"/>
        <charset val="134"/>
      </rPr>
      <t>号单一资产管理计划</t>
    </r>
  </si>
  <si>
    <t>国寿福寿延年稳健增值投资账户</t>
  </si>
  <si>
    <r>
      <rPr>
        <sz val="11"/>
        <color indexed="8"/>
        <rFont val="宋体"/>
        <family val="3"/>
        <charset val="134"/>
      </rPr>
      <t>北京银行京华远见固收月开放</t>
    </r>
    <r>
      <rPr>
        <sz val="10.5"/>
        <color theme="1"/>
        <rFont val="Calibri"/>
        <family val="2"/>
      </rPr>
      <t>1</t>
    </r>
    <r>
      <rPr>
        <sz val="10.5"/>
        <color theme="1"/>
        <rFont val="宋体"/>
        <family val="3"/>
        <charset val="134"/>
      </rPr>
      <t>号理财管理计划</t>
    </r>
  </si>
  <si>
    <r>
      <rPr>
        <sz val="11"/>
        <color indexed="8"/>
        <rFont val="宋体"/>
        <family val="3"/>
        <charset val="134"/>
      </rPr>
      <t>北京银行京华汇盈碳中和京品年定开</t>
    </r>
    <r>
      <rPr>
        <sz val="10.5"/>
        <color theme="1"/>
        <rFont val="Calibri"/>
        <family val="2"/>
      </rPr>
      <t>5</t>
    </r>
    <r>
      <rPr>
        <sz val="10.5"/>
        <color theme="1"/>
        <rFont val="宋体"/>
        <family val="3"/>
        <charset val="134"/>
      </rPr>
      <t>号理财管理计划</t>
    </r>
  </si>
  <si>
    <r>
      <rPr>
        <sz val="11"/>
        <color indexed="8"/>
        <rFont val="宋体"/>
        <family val="3"/>
        <charset val="134"/>
      </rPr>
      <t>北京银行京华远见得益双鑫</t>
    </r>
    <r>
      <rPr>
        <sz val="10.5"/>
        <color theme="1"/>
        <rFont val="Calibri"/>
        <family val="2"/>
      </rPr>
      <t>33</t>
    </r>
    <r>
      <rPr>
        <sz val="10.5"/>
        <color theme="1"/>
        <rFont val="宋体"/>
        <family val="3"/>
        <charset val="134"/>
      </rPr>
      <t>号理财管理计划（封闭式）</t>
    </r>
  </si>
  <si>
    <r>
      <rPr>
        <sz val="11"/>
        <color indexed="8"/>
        <rFont val="宋体"/>
        <family val="3"/>
        <charset val="134"/>
      </rPr>
      <t>北京银行京华远见定增京品</t>
    </r>
    <r>
      <rPr>
        <sz val="10.5"/>
        <color theme="1"/>
        <rFont val="Calibri"/>
        <family val="2"/>
      </rPr>
      <t>8</t>
    </r>
    <r>
      <rPr>
        <sz val="10.5"/>
        <color theme="1"/>
        <rFont val="宋体"/>
        <family val="3"/>
        <charset val="134"/>
      </rPr>
      <t>号理财管理计划</t>
    </r>
  </si>
  <si>
    <r>
      <rPr>
        <sz val="11"/>
        <color indexed="8"/>
        <rFont val="宋体"/>
        <family val="3"/>
        <charset val="134"/>
      </rPr>
      <t>北京银行京华远见鑫益盈金</t>
    </r>
    <r>
      <rPr>
        <sz val="10.5"/>
        <color theme="1"/>
        <rFont val="Calibri"/>
        <family val="2"/>
      </rPr>
      <t>64</t>
    </r>
    <r>
      <rPr>
        <sz val="10.5"/>
        <color theme="1"/>
        <rFont val="宋体"/>
        <family val="3"/>
        <charset val="134"/>
      </rPr>
      <t>号理财管理计划</t>
    </r>
  </si>
  <si>
    <t>恒基恒利陆享1号1期私募证券投资基金</t>
  </si>
  <si>
    <t>恒基恒利陆享1号2期私募证券投资基金</t>
  </si>
  <si>
    <t>恒基恒利陆享1号3期私募证券投资基金</t>
  </si>
  <si>
    <t>恒盛1号私募证券投资基金</t>
  </si>
  <si>
    <t>浦发兴业证券股份有限公司企业年金计划平安养老组合</t>
  </si>
  <si>
    <r>
      <rPr>
        <sz val="11"/>
        <color indexed="8"/>
        <rFont val="宋体"/>
        <family val="3"/>
        <charset val="134"/>
      </rPr>
      <t>中银证券</t>
    </r>
    <r>
      <rPr>
        <sz val="10.5"/>
        <color theme="1"/>
        <rFont val="Calibri"/>
        <family val="2"/>
      </rPr>
      <t>-</t>
    </r>
    <r>
      <rPr>
        <sz val="10.5"/>
        <color theme="1"/>
        <rFont val="宋体"/>
        <family val="3"/>
        <charset val="134"/>
      </rPr>
      <t>中银理财</t>
    </r>
    <r>
      <rPr>
        <sz val="10.5"/>
        <color theme="1"/>
        <rFont val="Calibri"/>
        <family val="2"/>
      </rPr>
      <t>53</t>
    </r>
    <r>
      <rPr>
        <sz val="10.5"/>
        <color theme="1"/>
        <rFont val="宋体"/>
        <family val="3"/>
        <charset val="134"/>
      </rPr>
      <t>号单一资产管理计划</t>
    </r>
  </si>
  <si>
    <r>
      <rPr>
        <sz val="11"/>
        <color indexed="8"/>
        <rFont val="宋体"/>
        <family val="3"/>
        <charset val="134"/>
      </rPr>
      <t>中信建投稳利尊享</t>
    </r>
    <r>
      <rPr>
        <sz val="10.5"/>
        <color theme="1"/>
        <rFont val="Calibri"/>
        <family val="2"/>
      </rPr>
      <t>2</t>
    </r>
    <r>
      <rPr>
        <sz val="10.5"/>
        <color theme="1"/>
        <rFont val="宋体"/>
        <family val="3"/>
        <charset val="134"/>
      </rPr>
      <t>号集合资产管理计划</t>
    </r>
  </si>
  <si>
    <t>中信建投匠心天利单一资产管理计划</t>
  </si>
  <si>
    <t>中信建投谐合匠心天利增强单一资产管理计划</t>
  </si>
  <si>
    <r>
      <rPr>
        <sz val="11"/>
        <color indexed="8"/>
        <rFont val="宋体"/>
        <family val="3"/>
        <charset val="134"/>
      </rPr>
      <t>建信信托</t>
    </r>
    <r>
      <rPr>
        <sz val="10.5"/>
        <color theme="1"/>
        <rFont val="Calibri"/>
        <family val="2"/>
      </rPr>
      <t>-</t>
    </r>
    <r>
      <rPr>
        <sz val="10.5"/>
        <color theme="1"/>
        <rFont val="宋体"/>
        <family val="3"/>
        <charset val="134"/>
      </rPr>
      <t>日日通宝</t>
    </r>
    <r>
      <rPr>
        <sz val="10.5"/>
        <color theme="1"/>
        <rFont val="Calibri"/>
        <family val="2"/>
      </rPr>
      <t>4</t>
    </r>
    <r>
      <rPr>
        <sz val="10.5"/>
        <color theme="1"/>
        <rFont val="宋体"/>
        <family val="3"/>
        <charset val="134"/>
      </rPr>
      <t>号单一资金信托计划</t>
    </r>
  </si>
  <si>
    <r>
      <rPr>
        <sz val="11"/>
        <color indexed="8"/>
        <rFont val="宋体"/>
        <family val="3"/>
        <charset val="134"/>
      </rPr>
      <t>广农商金米睿富</t>
    </r>
    <r>
      <rPr>
        <sz val="10.5"/>
        <color theme="1"/>
        <rFont val="Calibri"/>
        <family val="2"/>
      </rPr>
      <t>735</t>
    </r>
    <r>
      <rPr>
        <sz val="10.5"/>
        <color theme="1"/>
        <rFont val="宋体"/>
        <family val="3"/>
        <charset val="134"/>
      </rPr>
      <t>天</t>
    </r>
    <r>
      <rPr>
        <sz val="10.5"/>
        <color theme="1"/>
        <rFont val="Calibri"/>
        <family val="2"/>
      </rPr>
      <t>FOF</t>
    </r>
    <r>
      <rPr>
        <sz val="10.5"/>
        <color theme="1"/>
        <rFont val="宋体"/>
        <family val="3"/>
        <charset val="134"/>
      </rPr>
      <t>型</t>
    </r>
    <r>
      <rPr>
        <sz val="10.5"/>
        <color theme="1"/>
        <rFont val="Calibri"/>
        <family val="2"/>
      </rPr>
      <t>B</t>
    </r>
    <r>
      <rPr>
        <sz val="10.5"/>
        <color theme="1"/>
        <rFont val="宋体"/>
        <family val="3"/>
        <charset val="134"/>
      </rPr>
      <t>款（自动赎回）</t>
    </r>
  </si>
  <si>
    <r>
      <rPr>
        <sz val="11"/>
        <color indexed="8"/>
        <rFont val="宋体"/>
        <family val="3"/>
        <charset val="134"/>
      </rPr>
      <t>华安证券长赢</t>
    </r>
    <r>
      <rPr>
        <sz val="10.5"/>
        <color theme="1"/>
        <rFont val="Calibri"/>
        <family val="2"/>
      </rPr>
      <t>24M003</t>
    </r>
    <r>
      <rPr>
        <sz val="10.5"/>
        <color theme="1"/>
        <rFont val="宋体"/>
        <family val="3"/>
        <charset val="134"/>
      </rPr>
      <t>号集合资产管理计划</t>
    </r>
  </si>
  <si>
    <t>建行内蒙古自治区柒号职业年金计划国寿组合</t>
  </si>
  <si>
    <r>
      <rPr>
        <sz val="11"/>
        <color indexed="8"/>
        <rFont val="宋体"/>
        <family val="3"/>
        <charset val="134"/>
      </rPr>
      <t>百年资管弘远</t>
    </r>
    <r>
      <rPr>
        <sz val="10.5"/>
        <color theme="1"/>
        <rFont val="Calibri"/>
        <family val="2"/>
      </rPr>
      <t>18</t>
    </r>
    <r>
      <rPr>
        <sz val="10.5"/>
        <color theme="1"/>
        <rFont val="宋体"/>
        <family val="3"/>
        <charset val="134"/>
      </rPr>
      <t>号资产管理产品</t>
    </r>
  </si>
  <si>
    <r>
      <rPr>
        <sz val="11"/>
        <color indexed="8"/>
        <rFont val="宋体"/>
        <family val="3"/>
        <charset val="134"/>
      </rPr>
      <t>百年资管弘远</t>
    </r>
    <r>
      <rPr>
        <sz val="10.5"/>
        <color theme="1"/>
        <rFont val="Calibri"/>
        <family val="2"/>
      </rPr>
      <t>7</t>
    </r>
    <r>
      <rPr>
        <sz val="10.5"/>
        <color theme="1"/>
        <rFont val="宋体"/>
        <family val="3"/>
        <charset val="134"/>
      </rPr>
      <t>号资产管理产品</t>
    </r>
  </si>
  <si>
    <r>
      <rPr>
        <sz val="11"/>
        <color indexed="8"/>
        <rFont val="宋体"/>
        <family val="3"/>
        <charset val="134"/>
      </rPr>
      <t>百年资管弘远</t>
    </r>
    <r>
      <rPr>
        <sz val="10.5"/>
        <color theme="1"/>
        <rFont val="Calibri"/>
        <family val="2"/>
      </rPr>
      <t>26</t>
    </r>
    <r>
      <rPr>
        <sz val="10.5"/>
        <color theme="1"/>
        <rFont val="宋体"/>
        <family val="3"/>
        <charset val="134"/>
      </rPr>
      <t>号资产管理产品</t>
    </r>
  </si>
  <si>
    <r>
      <rPr>
        <sz val="11"/>
        <color indexed="8"/>
        <rFont val="宋体"/>
        <family val="3"/>
        <charset val="134"/>
      </rPr>
      <t>百年资管弘远</t>
    </r>
    <r>
      <rPr>
        <sz val="10.5"/>
        <color theme="1"/>
        <rFont val="Calibri"/>
        <family val="2"/>
      </rPr>
      <t>27</t>
    </r>
    <r>
      <rPr>
        <sz val="10.5"/>
        <color theme="1"/>
        <rFont val="宋体"/>
        <family val="3"/>
        <charset val="134"/>
      </rPr>
      <t>号资产管理产品</t>
    </r>
  </si>
  <si>
    <r>
      <rPr>
        <sz val="11"/>
        <color indexed="8"/>
        <rFont val="宋体"/>
        <family val="3"/>
        <charset val="134"/>
      </rPr>
      <t>甬证资管季季盈</t>
    </r>
    <r>
      <rPr>
        <sz val="10.5"/>
        <color theme="1"/>
        <rFont val="Calibri"/>
        <family val="2"/>
      </rPr>
      <t>2</t>
    </r>
    <r>
      <rPr>
        <sz val="10.5"/>
        <color theme="1"/>
        <rFont val="宋体"/>
        <family val="3"/>
        <charset val="134"/>
      </rPr>
      <t>号集合资产管理计划</t>
    </r>
  </si>
  <si>
    <r>
      <rPr>
        <sz val="11"/>
        <color indexed="8"/>
        <rFont val="宋体"/>
        <family val="3"/>
        <charset val="134"/>
      </rPr>
      <t>华泰柏瑞鼎丰</t>
    </r>
    <r>
      <rPr>
        <sz val="10.5"/>
        <color theme="1"/>
        <rFont val="Calibri"/>
        <family val="2"/>
      </rPr>
      <t>2</t>
    </r>
    <r>
      <rPr>
        <sz val="10.5"/>
        <color theme="1"/>
        <rFont val="宋体"/>
        <family val="3"/>
        <charset val="134"/>
      </rPr>
      <t>号单一资产管理计划</t>
    </r>
  </si>
  <si>
    <r>
      <rPr>
        <sz val="11"/>
        <color indexed="8"/>
        <rFont val="宋体"/>
        <family val="3"/>
        <charset val="134"/>
      </rPr>
      <t>东证融汇汇享悦</t>
    </r>
    <r>
      <rPr>
        <sz val="10.5"/>
        <color theme="1"/>
        <rFont val="Calibri"/>
        <family val="2"/>
      </rPr>
      <t>6M018</t>
    </r>
    <r>
      <rPr>
        <sz val="10.5"/>
        <color theme="1"/>
        <rFont val="宋体"/>
        <family val="3"/>
        <charset val="134"/>
      </rPr>
      <t>号集合资产管理计划</t>
    </r>
  </si>
  <si>
    <r>
      <rPr>
        <sz val="11"/>
        <color indexed="8"/>
        <rFont val="宋体"/>
        <family val="3"/>
        <charset val="134"/>
      </rPr>
      <t>招商基金航盈</t>
    </r>
    <r>
      <rPr>
        <sz val="10.5"/>
        <color theme="1"/>
        <rFont val="Calibri"/>
        <family val="2"/>
      </rPr>
      <t>1</t>
    </r>
    <r>
      <rPr>
        <sz val="10.5"/>
        <color theme="1"/>
        <rFont val="宋体"/>
        <family val="3"/>
        <charset val="134"/>
      </rPr>
      <t>号单一资产管理计划</t>
    </r>
  </si>
  <si>
    <r>
      <rPr>
        <sz val="11"/>
        <color indexed="8"/>
        <rFont val="宋体"/>
        <family val="3"/>
        <charset val="134"/>
      </rPr>
      <t>华西证券江农</t>
    </r>
    <r>
      <rPr>
        <sz val="10.5"/>
        <color theme="1"/>
        <rFont val="Calibri"/>
        <family val="2"/>
      </rPr>
      <t>6</t>
    </r>
    <r>
      <rPr>
        <sz val="10.5"/>
        <color theme="1"/>
        <rFont val="宋体"/>
        <family val="3"/>
        <charset val="134"/>
      </rPr>
      <t>号单一资产管理计划</t>
    </r>
  </si>
  <si>
    <r>
      <rPr>
        <sz val="11"/>
        <color indexed="8"/>
        <rFont val="宋体"/>
        <family val="3"/>
        <charset val="134"/>
      </rPr>
      <t>上海东亚期货有限公司</t>
    </r>
    <r>
      <rPr>
        <sz val="10.5"/>
        <color theme="1"/>
        <rFont val="Calibri"/>
        <family val="2"/>
      </rPr>
      <t>-</t>
    </r>
    <r>
      <rPr>
        <sz val="10.5"/>
        <color theme="1"/>
        <rFont val="宋体"/>
        <family val="3"/>
        <charset val="134"/>
      </rPr>
      <t>东亚二十号单一资产管理计划</t>
    </r>
  </si>
  <si>
    <r>
      <rPr>
        <sz val="11"/>
        <color indexed="8"/>
        <rFont val="宋体"/>
        <family val="3"/>
        <charset val="134"/>
      </rPr>
      <t>中信证券宝鑫</t>
    </r>
    <r>
      <rPr>
        <sz val="10.5"/>
        <color theme="1"/>
        <rFont val="Calibri"/>
        <family val="2"/>
      </rPr>
      <t>1</t>
    </r>
    <r>
      <rPr>
        <sz val="10.5"/>
        <color theme="1"/>
        <rFont val="宋体"/>
        <family val="3"/>
        <charset val="134"/>
      </rPr>
      <t>号单一资产管理计划</t>
    </r>
  </si>
  <si>
    <r>
      <rPr>
        <sz val="11"/>
        <color indexed="8"/>
        <rFont val="宋体"/>
        <family val="3"/>
        <charset val="134"/>
      </rPr>
      <t>中信证券远见</t>
    </r>
    <r>
      <rPr>
        <sz val="10.5"/>
        <color theme="1"/>
        <rFont val="Calibri"/>
        <family val="2"/>
      </rPr>
      <t>1</t>
    </r>
    <r>
      <rPr>
        <sz val="10.5"/>
        <color theme="1"/>
        <rFont val="宋体"/>
        <family val="3"/>
        <charset val="134"/>
      </rPr>
      <t>号单一资产管理计划</t>
    </r>
  </si>
  <si>
    <t>方正富邦鸿远债券型证券投资基金</t>
  </si>
  <si>
    <r>
      <rPr>
        <sz val="11"/>
        <color indexed="8"/>
        <rFont val="宋体"/>
        <family val="3"/>
        <charset val="134"/>
      </rPr>
      <t>泰康资产悦泰智选</t>
    </r>
    <r>
      <rPr>
        <sz val="10.5"/>
        <color theme="1"/>
        <rFont val="Calibri"/>
        <family val="2"/>
      </rPr>
      <t>REITs</t>
    </r>
    <r>
      <rPr>
        <sz val="10.5"/>
        <color theme="1"/>
        <rFont val="宋体"/>
        <family val="3"/>
        <charset val="134"/>
      </rPr>
      <t>资产管理产品</t>
    </r>
  </si>
  <si>
    <t>泰康资产悦泰科技先锋资产管理产品</t>
  </si>
  <si>
    <t>泰康资产益泰智选双利资产管理产品</t>
  </si>
  <si>
    <r>
      <rPr>
        <sz val="11"/>
        <color indexed="8"/>
        <rFont val="宋体"/>
        <family val="3"/>
        <charset val="134"/>
      </rPr>
      <t>泰康资产稳泰</t>
    </r>
    <r>
      <rPr>
        <sz val="10.5"/>
        <color theme="1"/>
        <rFont val="Calibri"/>
        <family val="2"/>
      </rPr>
      <t>1</t>
    </r>
    <r>
      <rPr>
        <sz val="10.5"/>
        <color theme="1"/>
        <rFont val="宋体"/>
        <family val="3"/>
        <charset val="134"/>
      </rPr>
      <t>号资产管理产品</t>
    </r>
  </si>
  <si>
    <r>
      <rPr>
        <sz val="11"/>
        <color indexed="8"/>
        <rFont val="宋体"/>
        <family val="3"/>
        <charset val="134"/>
      </rPr>
      <t>景顺长城鼎安</t>
    </r>
    <r>
      <rPr>
        <sz val="10.5"/>
        <color theme="1"/>
        <rFont val="Calibri"/>
        <family val="2"/>
      </rPr>
      <t>2</t>
    </r>
    <r>
      <rPr>
        <sz val="10.5"/>
        <color theme="1"/>
        <rFont val="宋体"/>
        <family val="3"/>
        <charset val="134"/>
      </rPr>
      <t>号集合资产管理计划</t>
    </r>
  </si>
  <si>
    <r>
      <rPr>
        <sz val="11"/>
        <color indexed="8"/>
        <rFont val="宋体"/>
        <family val="3"/>
        <charset val="134"/>
      </rPr>
      <t>建信建盈利享</t>
    </r>
    <r>
      <rPr>
        <sz val="10.5"/>
        <color theme="1"/>
        <rFont val="Calibri"/>
        <family val="2"/>
      </rPr>
      <t>23</t>
    </r>
    <r>
      <rPr>
        <sz val="10.5"/>
        <color theme="1"/>
        <rFont val="宋体"/>
        <family val="3"/>
        <charset val="134"/>
      </rPr>
      <t>号集合资产管理计划</t>
    </r>
  </si>
  <si>
    <r>
      <rPr>
        <sz val="11"/>
        <color indexed="8"/>
        <rFont val="宋体"/>
        <family val="3"/>
        <charset val="134"/>
      </rPr>
      <t>国信晋升</t>
    </r>
    <r>
      <rPr>
        <sz val="10.5"/>
        <color theme="1"/>
        <rFont val="Calibri"/>
        <family val="2"/>
      </rPr>
      <t>1</t>
    </r>
    <r>
      <rPr>
        <sz val="10.5"/>
        <color theme="1"/>
        <rFont val="宋体"/>
        <family val="3"/>
        <charset val="134"/>
      </rPr>
      <t>号集合资产管理计划</t>
    </r>
  </si>
  <si>
    <r>
      <rPr>
        <sz val="11"/>
        <color indexed="8"/>
        <rFont val="宋体"/>
        <family val="3"/>
        <charset val="134"/>
      </rPr>
      <t>海富通</t>
    </r>
    <r>
      <rPr>
        <sz val="10.5"/>
        <color theme="1"/>
        <rFont val="Calibri"/>
        <family val="2"/>
      </rPr>
      <t>-</t>
    </r>
    <r>
      <rPr>
        <sz val="10.5"/>
        <color theme="1"/>
        <rFont val="宋体"/>
        <family val="3"/>
        <charset val="134"/>
      </rPr>
      <t>富华</t>
    </r>
    <r>
      <rPr>
        <sz val="10.5"/>
        <color theme="1"/>
        <rFont val="Calibri"/>
        <family val="2"/>
      </rPr>
      <t>2</t>
    </r>
    <r>
      <rPr>
        <sz val="10.5"/>
        <color theme="1"/>
        <rFont val="宋体"/>
        <family val="3"/>
        <charset val="134"/>
      </rPr>
      <t>号集合资产管理计划</t>
    </r>
  </si>
  <si>
    <t>光大银行广州飞机维修工程有限公司企业年金计划国泰组合</t>
  </si>
  <si>
    <r>
      <rPr>
        <sz val="11"/>
        <color indexed="8"/>
        <rFont val="宋体"/>
        <family val="3"/>
        <charset val="134"/>
      </rPr>
      <t>华福证券</t>
    </r>
    <r>
      <rPr>
        <sz val="10.5"/>
        <color theme="1"/>
        <rFont val="Calibri"/>
        <family val="2"/>
      </rPr>
      <t>-</t>
    </r>
    <r>
      <rPr>
        <sz val="10.5"/>
        <color theme="1"/>
        <rFont val="宋体"/>
        <family val="3"/>
        <charset val="134"/>
      </rPr>
      <t>兴福安泰</t>
    </r>
    <r>
      <rPr>
        <sz val="10.5"/>
        <color theme="1"/>
        <rFont val="Calibri"/>
        <family val="2"/>
      </rPr>
      <t>89</t>
    </r>
    <r>
      <rPr>
        <sz val="10.5"/>
        <color theme="1"/>
        <rFont val="宋体"/>
        <family val="3"/>
        <charset val="134"/>
      </rPr>
      <t>号集合资产管理计划</t>
    </r>
  </si>
  <si>
    <r>
      <rPr>
        <sz val="11"/>
        <color indexed="8"/>
        <rFont val="宋体"/>
        <family val="3"/>
        <charset val="134"/>
      </rPr>
      <t>华福证券</t>
    </r>
    <r>
      <rPr>
        <sz val="10.5"/>
        <color theme="1"/>
        <rFont val="Calibri"/>
        <family val="2"/>
      </rPr>
      <t>-</t>
    </r>
    <r>
      <rPr>
        <sz val="10.5"/>
        <color theme="1"/>
        <rFont val="宋体"/>
        <family val="3"/>
        <charset val="134"/>
      </rPr>
      <t>兴福安泰</t>
    </r>
    <r>
      <rPr>
        <sz val="10.5"/>
        <color theme="1"/>
        <rFont val="Calibri"/>
        <family val="2"/>
      </rPr>
      <t>90</t>
    </r>
    <r>
      <rPr>
        <sz val="10.5"/>
        <color theme="1"/>
        <rFont val="宋体"/>
        <family val="3"/>
        <charset val="134"/>
      </rPr>
      <t>号集合资产管理计划</t>
    </r>
  </si>
  <si>
    <r>
      <rPr>
        <sz val="11"/>
        <color indexed="8"/>
        <rFont val="宋体"/>
        <family val="3"/>
        <charset val="134"/>
      </rPr>
      <t>华福证券</t>
    </r>
    <r>
      <rPr>
        <sz val="10.5"/>
        <color theme="1"/>
        <rFont val="Calibri"/>
        <family val="2"/>
      </rPr>
      <t>-</t>
    </r>
    <r>
      <rPr>
        <sz val="10.5"/>
        <color theme="1"/>
        <rFont val="宋体"/>
        <family val="3"/>
        <charset val="134"/>
      </rPr>
      <t>兴福安泰</t>
    </r>
    <r>
      <rPr>
        <sz val="10.5"/>
        <color theme="1"/>
        <rFont val="Calibri"/>
        <family val="2"/>
      </rPr>
      <t>98</t>
    </r>
    <r>
      <rPr>
        <sz val="10.5"/>
        <color theme="1"/>
        <rFont val="宋体"/>
        <family val="3"/>
        <charset val="134"/>
      </rPr>
      <t>号集合资产管理计划</t>
    </r>
  </si>
  <si>
    <r>
      <rPr>
        <sz val="11"/>
        <color indexed="8"/>
        <rFont val="宋体"/>
        <family val="3"/>
        <charset val="134"/>
      </rPr>
      <t>华福证券</t>
    </r>
    <r>
      <rPr>
        <sz val="10.5"/>
        <color theme="1"/>
        <rFont val="Calibri"/>
        <family val="2"/>
      </rPr>
      <t>-</t>
    </r>
    <r>
      <rPr>
        <sz val="10.5"/>
        <color theme="1"/>
        <rFont val="宋体"/>
        <family val="3"/>
        <charset val="134"/>
      </rPr>
      <t>安益</t>
    </r>
    <r>
      <rPr>
        <sz val="10.5"/>
        <color theme="1"/>
        <rFont val="Calibri"/>
        <family val="2"/>
      </rPr>
      <t>6</t>
    </r>
    <r>
      <rPr>
        <sz val="10.5"/>
        <color theme="1"/>
        <rFont val="宋体"/>
        <family val="3"/>
        <charset val="134"/>
      </rPr>
      <t>号集合资产管理计划</t>
    </r>
  </si>
  <si>
    <r>
      <rPr>
        <sz val="11"/>
        <color indexed="8"/>
        <rFont val="宋体"/>
        <family val="3"/>
        <charset val="134"/>
      </rPr>
      <t>国联汇鑫</t>
    </r>
    <r>
      <rPr>
        <sz val="10.5"/>
        <color theme="1"/>
        <rFont val="Calibri"/>
        <family val="2"/>
      </rPr>
      <t>100</t>
    </r>
    <r>
      <rPr>
        <sz val="10.5"/>
        <color theme="1"/>
        <rFont val="宋体"/>
        <family val="3"/>
        <charset val="134"/>
      </rPr>
      <t>号单一资产管理计划</t>
    </r>
  </si>
  <si>
    <r>
      <rPr>
        <sz val="11"/>
        <color indexed="8"/>
        <rFont val="宋体"/>
        <family val="3"/>
        <charset val="134"/>
      </rPr>
      <t>申万宏源申利安盈鼎睿</t>
    </r>
    <r>
      <rPr>
        <sz val="10.5"/>
        <color theme="1"/>
        <rFont val="Calibri"/>
        <family val="2"/>
      </rPr>
      <t>1</t>
    </r>
    <r>
      <rPr>
        <sz val="10.5"/>
        <color theme="1"/>
        <rFont val="宋体"/>
        <family val="3"/>
        <charset val="134"/>
      </rPr>
      <t>号集合资产管理计划</t>
    </r>
  </si>
  <si>
    <t>永赢坤益债券型证券投资基金</t>
  </si>
  <si>
    <r>
      <rPr>
        <sz val="11"/>
        <color indexed="8"/>
        <rFont val="宋体"/>
        <family val="3"/>
        <charset val="134"/>
      </rPr>
      <t>创元月月开</t>
    </r>
    <r>
      <rPr>
        <sz val="10.5"/>
        <color theme="1"/>
        <rFont val="Calibri"/>
        <family val="2"/>
      </rPr>
      <t>1</t>
    </r>
    <r>
      <rPr>
        <sz val="10.5"/>
        <color theme="1"/>
        <rFont val="宋体"/>
        <family val="3"/>
        <charset val="134"/>
      </rPr>
      <t>号集合资产管理计划</t>
    </r>
  </si>
  <si>
    <r>
      <rPr>
        <sz val="11"/>
        <color indexed="8"/>
        <rFont val="宋体"/>
        <family val="3"/>
        <charset val="134"/>
      </rPr>
      <t>创元创享</t>
    </r>
    <r>
      <rPr>
        <sz val="10.5"/>
        <color theme="1"/>
        <rFont val="Calibri"/>
        <family val="2"/>
      </rPr>
      <t>1</t>
    </r>
    <r>
      <rPr>
        <sz val="10.5"/>
        <color theme="1"/>
        <rFont val="宋体"/>
        <family val="3"/>
        <charset val="134"/>
      </rPr>
      <t>号集合资产管理计划</t>
    </r>
  </si>
  <si>
    <r>
      <rPr>
        <sz val="11"/>
        <color indexed="8"/>
        <rFont val="宋体"/>
        <family val="3"/>
        <charset val="134"/>
      </rPr>
      <t>中诚信托</t>
    </r>
    <r>
      <rPr>
        <sz val="10.5"/>
        <color theme="1"/>
        <rFont val="Calibri"/>
        <family val="2"/>
      </rPr>
      <t>-</t>
    </r>
    <r>
      <rPr>
        <sz val="10.5"/>
        <color theme="1"/>
        <rFont val="宋体"/>
        <family val="3"/>
        <charset val="134"/>
      </rPr>
      <t>汇赢</t>
    </r>
    <r>
      <rPr>
        <sz val="10.5"/>
        <color theme="1"/>
        <rFont val="Calibri"/>
        <family val="2"/>
      </rPr>
      <t>17</t>
    </r>
    <r>
      <rPr>
        <sz val="10.5"/>
        <color theme="1"/>
        <rFont val="宋体"/>
        <family val="3"/>
        <charset val="134"/>
      </rPr>
      <t>号集合资金信托计划</t>
    </r>
  </si>
  <si>
    <r>
      <rPr>
        <sz val="11"/>
        <color indexed="8"/>
        <rFont val="宋体"/>
        <family val="3"/>
        <charset val="134"/>
      </rPr>
      <t>中诚信托</t>
    </r>
    <r>
      <rPr>
        <sz val="10.5"/>
        <color theme="1"/>
        <rFont val="Calibri"/>
        <family val="2"/>
      </rPr>
      <t>-</t>
    </r>
    <r>
      <rPr>
        <sz val="10.5"/>
        <color theme="1"/>
        <rFont val="宋体"/>
        <family val="3"/>
        <charset val="134"/>
      </rPr>
      <t>汇赢</t>
    </r>
    <r>
      <rPr>
        <sz val="10.5"/>
        <color theme="1"/>
        <rFont val="Calibri"/>
        <family val="2"/>
      </rPr>
      <t>18号集合资金信托计划</t>
    </r>
  </si>
  <si>
    <r>
      <rPr>
        <sz val="11"/>
        <color indexed="8"/>
        <rFont val="宋体"/>
        <family val="3"/>
        <charset val="134"/>
      </rPr>
      <t>中诚信托</t>
    </r>
    <r>
      <rPr>
        <sz val="10.5"/>
        <color theme="1"/>
        <rFont val="Calibri"/>
        <family val="2"/>
      </rPr>
      <t>-</t>
    </r>
    <r>
      <rPr>
        <sz val="10.5"/>
        <color theme="1"/>
        <rFont val="宋体"/>
        <family val="3"/>
        <charset val="134"/>
      </rPr>
      <t>汇赢</t>
    </r>
    <r>
      <rPr>
        <sz val="10.5"/>
        <color theme="1"/>
        <rFont val="Calibri"/>
        <family val="2"/>
      </rPr>
      <t>19号集合资金信托计划</t>
    </r>
  </si>
  <si>
    <r>
      <rPr>
        <sz val="11"/>
        <color indexed="8"/>
        <rFont val="宋体"/>
        <family val="3"/>
        <charset val="134"/>
      </rPr>
      <t>中诚信托</t>
    </r>
    <r>
      <rPr>
        <sz val="10.5"/>
        <color theme="1"/>
        <rFont val="Calibri"/>
        <family val="2"/>
      </rPr>
      <t>-</t>
    </r>
    <r>
      <rPr>
        <sz val="10.5"/>
        <color theme="1"/>
        <rFont val="宋体"/>
        <family val="3"/>
        <charset val="134"/>
      </rPr>
      <t>汇赢</t>
    </r>
    <r>
      <rPr>
        <sz val="10.5"/>
        <color theme="1"/>
        <rFont val="Calibri"/>
        <family val="2"/>
      </rPr>
      <t>20号集合资金信托计划</t>
    </r>
  </si>
  <si>
    <r>
      <rPr>
        <sz val="11"/>
        <color indexed="8"/>
        <rFont val="宋体"/>
        <family val="3"/>
        <charset val="134"/>
      </rPr>
      <t>中诚信托</t>
    </r>
    <r>
      <rPr>
        <sz val="10.5"/>
        <color theme="1"/>
        <rFont val="Calibri"/>
        <family val="2"/>
      </rPr>
      <t>-</t>
    </r>
    <r>
      <rPr>
        <sz val="10.5"/>
        <color theme="1"/>
        <rFont val="宋体"/>
        <family val="3"/>
        <charset val="134"/>
      </rPr>
      <t>汇赢</t>
    </r>
    <r>
      <rPr>
        <sz val="10.5"/>
        <color theme="1"/>
        <rFont val="Calibri"/>
        <family val="2"/>
      </rPr>
      <t>21号集合资金信托计划</t>
    </r>
  </si>
  <si>
    <r>
      <rPr>
        <sz val="11"/>
        <color indexed="8"/>
        <rFont val="宋体"/>
        <family val="3"/>
        <charset val="134"/>
      </rPr>
      <t>中诚信托</t>
    </r>
    <r>
      <rPr>
        <sz val="10.5"/>
        <color theme="1"/>
        <rFont val="Calibri"/>
        <family val="2"/>
      </rPr>
      <t>-</t>
    </r>
    <r>
      <rPr>
        <sz val="10.5"/>
        <color theme="1"/>
        <rFont val="宋体"/>
        <family val="3"/>
        <charset val="134"/>
      </rPr>
      <t>汇赢</t>
    </r>
    <r>
      <rPr>
        <sz val="10.5"/>
        <color theme="1"/>
        <rFont val="Calibri"/>
        <family val="2"/>
      </rPr>
      <t>25</t>
    </r>
    <r>
      <rPr>
        <sz val="10.5"/>
        <color theme="1"/>
        <rFont val="宋体"/>
        <family val="3"/>
        <charset val="134"/>
      </rPr>
      <t>号集合资金信托计划</t>
    </r>
  </si>
  <si>
    <r>
      <rPr>
        <sz val="11"/>
        <color indexed="8"/>
        <rFont val="宋体"/>
        <family val="3"/>
        <charset val="134"/>
      </rPr>
      <t>中诚信托</t>
    </r>
    <r>
      <rPr>
        <sz val="10.5"/>
        <color theme="1"/>
        <rFont val="Calibri"/>
        <family val="2"/>
      </rPr>
      <t>-</t>
    </r>
    <r>
      <rPr>
        <sz val="10.5"/>
        <color theme="1"/>
        <rFont val="宋体"/>
        <family val="3"/>
        <charset val="134"/>
      </rPr>
      <t>汇赢</t>
    </r>
    <r>
      <rPr>
        <sz val="10.5"/>
        <color theme="1"/>
        <rFont val="Calibri"/>
        <family val="2"/>
      </rPr>
      <t>26号集合资金信托计划</t>
    </r>
  </si>
  <si>
    <r>
      <rPr>
        <sz val="11"/>
        <color indexed="8"/>
        <rFont val="宋体"/>
        <family val="3"/>
        <charset val="134"/>
      </rPr>
      <t>中诚信托</t>
    </r>
    <r>
      <rPr>
        <sz val="10.5"/>
        <color theme="1"/>
        <rFont val="Calibri"/>
        <family val="2"/>
      </rPr>
      <t>-</t>
    </r>
    <r>
      <rPr>
        <sz val="10.5"/>
        <color theme="1"/>
        <rFont val="宋体"/>
        <family val="3"/>
        <charset val="134"/>
      </rPr>
      <t>汇赢</t>
    </r>
    <r>
      <rPr>
        <sz val="10.5"/>
        <color theme="1"/>
        <rFont val="Calibri"/>
        <family val="2"/>
      </rPr>
      <t>27号集合资金信托计划</t>
    </r>
  </si>
  <si>
    <r>
      <rPr>
        <sz val="11"/>
        <color indexed="8"/>
        <rFont val="宋体"/>
        <family val="3"/>
        <charset val="134"/>
      </rPr>
      <t>中诚信托</t>
    </r>
    <r>
      <rPr>
        <sz val="10.5"/>
        <color theme="1"/>
        <rFont val="Calibri"/>
        <family val="2"/>
      </rPr>
      <t>-</t>
    </r>
    <r>
      <rPr>
        <sz val="10.5"/>
        <color theme="1"/>
        <rFont val="宋体"/>
        <family val="3"/>
        <charset val="134"/>
      </rPr>
      <t>汇赢</t>
    </r>
    <r>
      <rPr>
        <sz val="10.5"/>
        <color theme="1"/>
        <rFont val="Calibri"/>
        <family val="2"/>
      </rPr>
      <t>28号集合资金信托计划</t>
    </r>
  </si>
  <si>
    <r>
      <rPr>
        <sz val="11"/>
        <color indexed="8"/>
        <rFont val="宋体"/>
        <family val="3"/>
        <charset val="134"/>
      </rPr>
      <t>中诚信托</t>
    </r>
    <r>
      <rPr>
        <sz val="10.5"/>
        <color theme="1"/>
        <rFont val="Calibri"/>
        <family val="2"/>
      </rPr>
      <t>-</t>
    </r>
    <r>
      <rPr>
        <sz val="10.5"/>
        <color theme="1"/>
        <rFont val="宋体"/>
        <family val="3"/>
        <charset val="134"/>
      </rPr>
      <t>汇赢</t>
    </r>
    <r>
      <rPr>
        <sz val="10.5"/>
        <color theme="1"/>
        <rFont val="Calibri"/>
        <family val="2"/>
      </rPr>
      <t>29号集合资金信托计划</t>
    </r>
  </si>
  <si>
    <t>富滇银行富利添盈周周赢定期开放式理财计划2201期</t>
  </si>
  <si>
    <t>民生证券涌泉财富6M001号集合资产管理计划</t>
  </si>
  <si>
    <t>兴银基金-兴盛5号集合资产管理计划</t>
  </si>
  <si>
    <r>
      <rPr>
        <sz val="11"/>
        <color indexed="8"/>
        <rFont val="宋体"/>
        <family val="3"/>
        <charset val="134"/>
      </rPr>
      <t>中信证券永安稳债</t>
    </r>
    <r>
      <rPr>
        <sz val="10.5"/>
        <color theme="1"/>
        <rFont val="Calibri"/>
        <family val="2"/>
      </rPr>
      <t>1</t>
    </r>
    <r>
      <rPr>
        <sz val="10.5"/>
        <color theme="1"/>
        <rFont val="宋体"/>
        <family val="3"/>
        <charset val="134"/>
      </rPr>
      <t>号集合资产管理计划</t>
    </r>
  </si>
  <si>
    <r>
      <rPr>
        <sz val="11"/>
        <color indexed="8"/>
        <rFont val="宋体"/>
        <family val="3"/>
        <charset val="134"/>
      </rPr>
      <t>中信证券宝鑫</t>
    </r>
    <r>
      <rPr>
        <sz val="10.5"/>
        <color theme="1"/>
        <rFont val="Calibri"/>
        <family val="2"/>
      </rPr>
      <t>2号单一资产管理计划</t>
    </r>
  </si>
  <si>
    <r>
      <rPr>
        <sz val="11"/>
        <color indexed="8"/>
        <rFont val="宋体"/>
        <family val="3"/>
        <charset val="134"/>
      </rPr>
      <t>中信证券宝鑫</t>
    </r>
    <r>
      <rPr>
        <sz val="10.5"/>
        <color theme="1"/>
        <rFont val="Calibri"/>
        <family val="2"/>
      </rPr>
      <t>3</t>
    </r>
    <r>
      <rPr>
        <sz val="10.5"/>
        <color theme="1"/>
        <rFont val="宋体"/>
        <family val="3"/>
        <charset val="134"/>
      </rPr>
      <t>号单一资产管理计划</t>
    </r>
  </si>
  <si>
    <r>
      <rPr>
        <sz val="11"/>
        <color indexed="8"/>
        <rFont val="宋体"/>
        <family val="3"/>
        <charset val="134"/>
      </rPr>
      <t>中信证券宝鑫</t>
    </r>
    <r>
      <rPr>
        <sz val="10.5"/>
        <color theme="1"/>
        <rFont val="Calibri"/>
        <family val="2"/>
      </rPr>
      <t>4号单一资产管理计划</t>
    </r>
  </si>
  <si>
    <r>
      <rPr>
        <sz val="11"/>
        <color indexed="8"/>
        <rFont val="宋体"/>
        <family val="3"/>
        <charset val="134"/>
      </rPr>
      <t>中信证券星河</t>
    </r>
    <r>
      <rPr>
        <sz val="10.5"/>
        <color theme="1"/>
        <rFont val="Calibri"/>
        <family val="2"/>
      </rPr>
      <t>36</t>
    </r>
    <r>
      <rPr>
        <sz val="10.5"/>
        <color theme="1"/>
        <rFont val="宋体"/>
        <family val="3"/>
        <charset val="134"/>
      </rPr>
      <t>号集合资产管理计划</t>
    </r>
  </si>
  <si>
    <r>
      <rPr>
        <sz val="11"/>
        <color indexed="8"/>
        <rFont val="宋体"/>
        <family val="3"/>
        <charset val="134"/>
      </rPr>
      <t>华夏基金</t>
    </r>
    <r>
      <rPr>
        <sz val="10.5"/>
        <color theme="1"/>
        <rFont val="Calibri"/>
        <family val="2"/>
      </rPr>
      <t>-</t>
    </r>
    <r>
      <rPr>
        <sz val="10.5"/>
        <color theme="1"/>
        <rFont val="宋体"/>
        <family val="3"/>
        <charset val="134"/>
      </rPr>
      <t>华璟固收</t>
    </r>
    <r>
      <rPr>
        <sz val="10.5"/>
        <color theme="1"/>
        <rFont val="Calibri"/>
        <family val="2"/>
      </rPr>
      <t>2</t>
    </r>
    <r>
      <rPr>
        <sz val="10.5"/>
        <color theme="1"/>
        <rFont val="宋体"/>
        <family val="3"/>
        <charset val="134"/>
      </rPr>
      <t>号单一资产管理计划</t>
    </r>
  </si>
  <si>
    <r>
      <rPr>
        <sz val="11"/>
        <color indexed="8"/>
        <rFont val="宋体"/>
        <family val="3"/>
        <charset val="134"/>
      </rPr>
      <t>银华基金华元</t>
    </r>
    <r>
      <rPr>
        <sz val="10.5"/>
        <color theme="1"/>
        <rFont val="Calibri"/>
        <family val="2"/>
      </rPr>
      <t>1</t>
    </r>
    <r>
      <rPr>
        <sz val="10.5"/>
        <color theme="1"/>
        <rFont val="宋体"/>
        <family val="3"/>
        <charset val="134"/>
      </rPr>
      <t>号集合资产管理计划</t>
    </r>
  </si>
  <si>
    <r>
      <rPr>
        <sz val="11"/>
        <color indexed="8"/>
        <rFont val="宋体"/>
        <family val="3"/>
        <charset val="134"/>
      </rPr>
      <t>阳光资产管理股份有限公司日添利</t>
    </r>
    <r>
      <rPr>
        <sz val="10.5"/>
        <color theme="1"/>
        <rFont val="Calibri"/>
        <family val="2"/>
      </rPr>
      <t>4</t>
    </r>
    <r>
      <rPr>
        <sz val="10.5"/>
        <color theme="1"/>
        <rFont val="宋体"/>
        <family val="3"/>
        <charset val="134"/>
      </rPr>
      <t>号资产管理产品</t>
    </r>
  </si>
  <si>
    <r>
      <rPr>
        <sz val="11"/>
        <color indexed="8"/>
        <rFont val="宋体"/>
        <family val="3"/>
        <charset val="134"/>
      </rPr>
      <t>阳光资产管理股份有限公司日添利</t>
    </r>
    <r>
      <rPr>
        <sz val="10.5"/>
        <color theme="1"/>
        <rFont val="Calibri"/>
        <family val="2"/>
      </rPr>
      <t>5</t>
    </r>
    <r>
      <rPr>
        <sz val="10.5"/>
        <color theme="1"/>
        <rFont val="宋体"/>
        <family val="3"/>
        <charset val="134"/>
      </rPr>
      <t>号资产管理产品</t>
    </r>
  </si>
  <si>
    <t>鹏华创新增长一年持有期混合型证券投资基金</t>
  </si>
  <si>
    <r>
      <rPr>
        <sz val="11"/>
        <color indexed="8"/>
        <rFont val="宋体"/>
        <family val="3"/>
        <charset val="134"/>
      </rPr>
      <t>易方达基金恒鑫</t>
    </r>
    <r>
      <rPr>
        <sz val="10.5"/>
        <color theme="1"/>
        <rFont val="Calibri"/>
        <family val="2"/>
      </rPr>
      <t>1</t>
    </r>
    <r>
      <rPr>
        <sz val="10.5"/>
        <color theme="1"/>
        <rFont val="宋体"/>
        <family val="3"/>
        <charset val="134"/>
      </rPr>
      <t>号集合资产管理计划</t>
    </r>
  </si>
  <si>
    <r>
      <rPr>
        <sz val="11"/>
        <color indexed="8"/>
        <rFont val="宋体"/>
        <family val="3"/>
        <charset val="134"/>
      </rPr>
      <t>国信证券信福债券</t>
    </r>
    <r>
      <rPr>
        <sz val="10.5"/>
        <color theme="1"/>
        <rFont val="Calibri"/>
        <family val="2"/>
      </rPr>
      <t>1801</t>
    </r>
    <r>
      <rPr>
        <sz val="10.5"/>
        <color theme="1"/>
        <rFont val="宋体"/>
        <family val="3"/>
        <charset val="134"/>
      </rPr>
      <t>号集合资产管理计划</t>
    </r>
  </si>
  <si>
    <r>
      <rPr>
        <sz val="11"/>
        <color indexed="8"/>
        <rFont val="宋体"/>
        <family val="3"/>
        <charset val="134"/>
      </rPr>
      <t>国泰君安君享交银国信</t>
    </r>
    <r>
      <rPr>
        <sz val="10.5"/>
        <color theme="1"/>
        <rFont val="Calibri"/>
        <family val="2"/>
      </rPr>
      <t>1</t>
    </r>
    <r>
      <rPr>
        <sz val="10.5"/>
        <color theme="1"/>
        <rFont val="宋体"/>
        <family val="3"/>
        <charset val="134"/>
      </rPr>
      <t>号集合资产管理计划</t>
    </r>
  </si>
  <si>
    <r>
      <rPr>
        <sz val="11"/>
        <color indexed="8"/>
        <rFont val="宋体"/>
        <family val="3"/>
        <charset val="134"/>
      </rPr>
      <t>国泰君安善兴稳健一年持有期混合型基金中基金（</t>
    </r>
    <r>
      <rPr>
        <sz val="10.5"/>
        <color theme="1"/>
        <rFont val="Calibri"/>
        <family val="2"/>
      </rPr>
      <t>FOF</t>
    </r>
    <r>
      <rPr>
        <sz val="10.5"/>
        <color theme="1"/>
        <rFont val="宋体"/>
        <family val="3"/>
        <charset val="134"/>
      </rPr>
      <t>）</t>
    </r>
  </si>
  <si>
    <r>
      <rPr>
        <sz val="11"/>
        <color indexed="8"/>
        <rFont val="宋体"/>
        <family val="3"/>
        <charset val="134"/>
      </rPr>
      <t>华泰紫金添鑫</t>
    </r>
    <r>
      <rPr>
        <sz val="10.5"/>
        <color theme="1"/>
        <rFont val="Calibri"/>
        <family val="2"/>
      </rPr>
      <t>30</t>
    </r>
    <r>
      <rPr>
        <sz val="10.5"/>
        <color theme="1"/>
        <rFont val="宋体"/>
        <family val="3"/>
        <charset val="134"/>
      </rPr>
      <t>天滚动持有中短债债券型发起式证券投资基金</t>
    </r>
  </si>
  <si>
    <r>
      <rPr>
        <sz val="11"/>
        <color indexed="8"/>
        <rFont val="宋体"/>
        <family val="3"/>
        <charset val="134"/>
      </rPr>
      <t>富国上证</t>
    </r>
    <r>
      <rPr>
        <sz val="10.5"/>
        <color theme="1"/>
        <rFont val="Calibri"/>
        <family val="2"/>
      </rPr>
      <t>50</t>
    </r>
    <r>
      <rPr>
        <sz val="10.5"/>
        <color theme="1"/>
        <rFont val="宋体"/>
        <family val="3"/>
        <charset val="134"/>
      </rPr>
      <t>基本面精选股票型发起式证券投资基金</t>
    </r>
  </si>
  <si>
    <r>
      <rPr>
        <sz val="11"/>
        <color indexed="8"/>
        <rFont val="宋体"/>
        <family val="3"/>
        <charset val="134"/>
      </rPr>
      <t>富国中债</t>
    </r>
    <r>
      <rPr>
        <sz val="10.5"/>
        <color theme="1"/>
        <rFont val="Calibri"/>
        <family val="2"/>
      </rPr>
      <t>7-10</t>
    </r>
    <r>
      <rPr>
        <sz val="10.5"/>
        <color theme="1"/>
        <rFont val="宋体"/>
        <family val="3"/>
        <charset val="134"/>
      </rPr>
      <t>年政策性金融债交易型开放式指数证券投资基金</t>
    </r>
  </si>
  <si>
    <t>财信证券年年鑫11号集合资产管理计划</t>
  </si>
  <si>
    <t>财信证券财富12个月定期开放302期集合资产管理计划</t>
  </si>
  <si>
    <t>平安资产创赢178号资管产品</t>
  </si>
  <si>
    <t>中国人保资产中短期配置28号资产管理产品</t>
  </si>
  <si>
    <t>中国人保资产中长债2641号资产管理产品</t>
  </si>
  <si>
    <r>
      <rPr>
        <sz val="11"/>
        <color indexed="8"/>
        <rFont val="宋体"/>
        <family val="3"/>
        <charset val="134"/>
      </rPr>
      <t>国金证券慧鑫利</t>
    </r>
    <r>
      <rPr>
        <sz val="10.5"/>
        <color theme="1"/>
        <rFont val="Calibri"/>
        <family val="2"/>
      </rPr>
      <t>1</t>
    </r>
    <r>
      <rPr>
        <sz val="10.5"/>
        <color theme="1"/>
        <rFont val="宋体"/>
        <family val="3"/>
        <charset val="134"/>
      </rPr>
      <t>号集合资产管理计划</t>
    </r>
  </si>
  <si>
    <r>
      <rPr>
        <sz val="11"/>
        <color indexed="8"/>
        <rFont val="宋体"/>
        <family val="3"/>
        <charset val="134"/>
      </rPr>
      <t>兴业添益</t>
    </r>
    <r>
      <rPr>
        <sz val="10.5"/>
        <color theme="1"/>
        <rFont val="Calibri"/>
        <family val="2"/>
      </rPr>
      <t>6</t>
    </r>
    <r>
      <rPr>
        <sz val="10.5"/>
        <color theme="1"/>
        <rFont val="宋体"/>
        <family val="3"/>
        <charset val="134"/>
      </rPr>
      <t>个月定期开放债券型证券投资基金</t>
    </r>
  </si>
  <si>
    <r>
      <rPr>
        <sz val="11"/>
        <color indexed="8"/>
        <rFont val="宋体"/>
        <family val="3"/>
        <charset val="134"/>
      </rPr>
      <t>兴业</t>
    </r>
    <r>
      <rPr>
        <sz val="10.5"/>
        <color theme="1"/>
        <rFont val="Calibri"/>
        <family val="2"/>
      </rPr>
      <t>180</t>
    </r>
    <r>
      <rPr>
        <sz val="10.5"/>
        <color theme="1"/>
        <rFont val="宋体"/>
        <family val="3"/>
        <charset val="134"/>
      </rPr>
      <t>天持有期债券型证券投资基金</t>
    </r>
  </si>
  <si>
    <t>国投瑞银顺熙一年定期开放债券型发起式证券投资基金</t>
  </si>
  <si>
    <t>鑫元晟利一年定期开放债券型发起式证券投资基金</t>
  </si>
  <si>
    <r>
      <rPr>
        <sz val="11"/>
        <color indexed="8"/>
        <rFont val="宋体"/>
        <family val="3"/>
        <charset val="134"/>
      </rPr>
      <t>财通证券资管月月享</t>
    </r>
    <r>
      <rPr>
        <sz val="10.5"/>
        <color theme="1"/>
        <rFont val="Calibri"/>
        <family val="2"/>
      </rPr>
      <t>3</t>
    </r>
    <r>
      <rPr>
        <sz val="10.5"/>
        <color theme="1"/>
        <rFont val="宋体"/>
        <family val="3"/>
        <charset val="134"/>
      </rPr>
      <t>号集合资产管理计划</t>
    </r>
  </si>
  <si>
    <r>
      <rPr>
        <sz val="11"/>
        <color indexed="8"/>
        <rFont val="宋体"/>
        <family val="3"/>
        <charset val="134"/>
      </rPr>
      <t>平安证券星耀安盈</t>
    </r>
    <r>
      <rPr>
        <sz val="10.5"/>
        <color theme="1"/>
        <rFont val="Calibri"/>
        <family val="2"/>
      </rPr>
      <t>1</t>
    </r>
    <r>
      <rPr>
        <sz val="10.5"/>
        <color theme="1"/>
        <rFont val="宋体"/>
        <family val="3"/>
        <charset val="134"/>
      </rPr>
      <t>号集合资产管理计划</t>
    </r>
  </si>
  <si>
    <t>中金丰裕稳健一年持有混合型集合资产管理计划</t>
  </si>
  <si>
    <r>
      <rPr>
        <sz val="11"/>
        <color indexed="8"/>
        <rFont val="宋体"/>
        <family val="3"/>
        <charset val="134"/>
      </rPr>
      <t>英大中证同业存单</t>
    </r>
    <r>
      <rPr>
        <sz val="10.5"/>
        <color theme="1"/>
        <rFont val="Calibri"/>
        <family val="2"/>
      </rPr>
      <t>AAA</t>
    </r>
    <r>
      <rPr>
        <sz val="10.5"/>
        <color theme="1"/>
        <rFont val="宋体"/>
        <family val="3"/>
        <charset val="134"/>
      </rPr>
      <t>指数</t>
    </r>
    <r>
      <rPr>
        <sz val="10.5"/>
        <color theme="1"/>
        <rFont val="Calibri"/>
        <family val="2"/>
      </rPr>
      <t>7</t>
    </r>
    <r>
      <rPr>
        <sz val="10.5"/>
        <color theme="1"/>
        <rFont val="宋体"/>
        <family val="3"/>
        <charset val="134"/>
      </rPr>
      <t>天持有期证券投资基金</t>
    </r>
  </si>
  <si>
    <r>
      <rPr>
        <sz val="11"/>
        <color indexed="8"/>
        <rFont val="宋体"/>
        <family val="3"/>
        <charset val="134"/>
      </rPr>
      <t>建信基金广州农商行利率债</t>
    </r>
    <r>
      <rPr>
        <sz val="10.5"/>
        <color theme="1"/>
        <rFont val="Calibri"/>
        <family val="2"/>
      </rPr>
      <t>3</t>
    </r>
    <r>
      <rPr>
        <sz val="10.5"/>
        <color theme="1"/>
        <rFont val="宋体"/>
        <family val="3"/>
        <charset val="134"/>
      </rPr>
      <t>号单一资产管理计划</t>
    </r>
  </si>
  <si>
    <r>
      <rPr>
        <sz val="11"/>
        <color indexed="8"/>
        <rFont val="宋体"/>
        <family val="3"/>
        <charset val="134"/>
      </rPr>
      <t>中国民生银行富竹纯债半年定开</t>
    </r>
    <r>
      <rPr>
        <sz val="10.5"/>
        <color theme="1"/>
        <rFont val="Calibri"/>
        <family val="2"/>
      </rPr>
      <t>1</t>
    </r>
    <r>
      <rPr>
        <sz val="10.5"/>
        <color theme="1"/>
        <rFont val="宋体"/>
        <family val="3"/>
        <charset val="134"/>
      </rPr>
      <t>号理财产品</t>
    </r>
  </si>
  <si>
    <r>
      <rPr>
        <sz val="11"/>
        <color indexed="8"/>
        <rFont val="宋体"/>
        <family val="3"/>
        <charset val="134"/>
      </rPr>
      <t>中国民生银行荣竹平衡型增颐款两年封闭</t>
    </r>
    <r>
      <rPr>
        <sz val="10.5"/>
        <color theme="1"/>
        <rFont val="Calibri"/>
        <family val="2"/>
      </rPr>
      <t>1</t>
    </r>
    <r>
      <rPr>
        <sz val="10.5"/>
        <color theme="1"/>
        <rFont val="宋体"/>
        <family val="3"/>
        <charset val="134"/>
      </rPr>
      <t>号理财产品</t>
    </r>
  </si>
  <si>
    <r>
      <rPr>
        <sz val="11"/>
        <color indexed="8"/>
        <rFont val="宋体"/>
        <family val="3"/>
        <charset val="134"/>
      </rPr>
      <t>中国民生银行贵竹固收增强一年封闭</t>
    </r>
    <r>
      <rPr>
        <sz val="10.5"/>
        <color theme="1"/>
        <rFont val="Calibri"/>
        <family val="2"/>
      </rPr>
      <t>6</t>
    </r>
    <r>
      <rPr>
        <sz val="10.5"/>
        <color theme="1"/>
        <rFont val="宋体"/>
        <family val="3"/>
        <charset val="134"/>
      </rPr>
      <t>号尊享款理财产品</t>
    </r>
  </si>
  <si>
    <r>
      <rPr>
        <sz val="11"/>
        <color indexed="8"/>
        <rFont val="宋体"/>
        <family val="3"/>
        <charset val="134"/>
      </rPr>
      <t>中国民生银行富竹固收一年定开</t>
    </r>
    <r>
      <rPr>
        <sz val="10.5"/>
        <color theme="1"/>
        <rFont val="Calibri"/>
        <family val="2"/>
      </rPr>
      <t>5</t>
    </r>
    <r>
      <rPr>
        <sz val="10.5"/>
        <color theme="1"/>
        <rFont val="宋体"/>
        <family val="3"/>
        <charset val="134"/>
      </rPr>
      <t>号理财产品</t>
    </r>
  </si>
  <si>
    <r>
      <rPr>
        <sz val="11"/>
        <color indexed="8"/>
        <rFont val="宋体"/>
        <family val="3"/>
        <charset val="134"/>
      </rPr>
      <t>中国民生银行贵竹固收增强</t>
    </r>
    <r>
      <rPr>
        <sz val="10.5"/>
        <color theme="1"/>
        <rFont val="Calibri"/>
        <family val="2"/>
      </rPr>
      <t>3M</t>
    </r>
    <r>
      <rPr>
        <sz val="10.5"/>
        <color theme="1"/>
        <rFont val="宋体"/>
        <family val="3"/>
        <charset val="134"/>
      </rPr>
      <t>定开季初月</t>
    </r>
    <r>
      <rPr>
        <sz val="10.5"/>
        <color theme="1"/>
        <rFont val="Calibri"/>
        <family val="2"/>
      </rPr>
      <t>2</t>
    </r>
    <r>
      <rPr>
        <sz val="10.5"/>
        <color theme="1"/>
        <rFont val="宋体"/>
        <family val="3"/>
        <charset val="134"/>
      </rPr>
      <t>号理财产品</t>
    </r>
  </si>
  <si>
    <r>
      <rPr>
        <sz val="11"/>
        <color indexed="8"/>
        <rFont val="宋体"/>
        <family val="3"/>
        <charset val="134"/>
      </rPr>
      <t>中国民生银行贵竹固收增强</t>
    </r>
    <r>
      <rPr>
        <sz val="10.5"/>
        <color theme="1"/>
        <rFont val="Calibri"/>
        <family val="2"/>
      </rPr>
      <t>3M</t>
    </r>
    <r>
      <rPr>
        <sz val="10.5"/>
        <color theme="1"/>
        <rFont val="宋体"/>
        <family val="3"/>
        <charset val="134"/>
      </rPr>
      <t>定开季初月</t>
    </r>
    <r>
      <rPr>
        <sz val="10.5"/>
        <color theme="1"/>
        <rFont val="Calibri"/>
        <family val="2"/>
      </rPr>
      <t>1</t>
    </r>
    <r>
      <rPr>
        <sz val="10.5"/>
        <color theme="1"/>
        <rFont val="宋体"/>
        <family val="3"/>
        <charset val="134"/>
      </rPr>
      <t>号理财产品</t>
    </r>
  </si>
  <si>
    <r>
      <rPr>
        <sz val="11"/>
        <color indexed="8"/>
        <rFont val="宋体"/>
        <family val="3"/>
        <charset val="134"/>
      </rPr>
      <t>中银证券慧泽平衡</t>
    </r>
    <r>
      <rPr>
        <sz val="10.5"/>
        <color theme="1"/>
        <rFont val="Calibri"/>
        <family val="2"/>
      </rPr>
      <t>3</t>
    </r>
    <r>
      <rPr>
        <sz val="10.5"/>
        <color theme="1"/>
        <rFont val="宋体"/>
        <family val="3"/>
        <charset val="134"/>
      </rPr>
      <t>个月持有期混合型发起式基金中基金（</t>
    </r>
    <r>
      <rPr>
        <sz val="10.5"/>
        <color theme="1"/>
        <rFont val="Calibri"/>
        <family val="2"/>
      </rPr>
      <t>FOF</t>
    </r>
    <r>
      <rPr>
        <sz val="10.5"/>
        <color theme="1"/>
        <rFont val="宋体"/>
        <family val="3"/>
        <charset val="134"/>
      </rPr>
      <t>）</t>
    </r>
  </si>
  <si>
    <t>国寿资产-稳享2240保险资产管理产品</t>
  </si>
  <si>
    <t>招商信诺资管壹招稳稳1号产品</t>
  </si>
  <si>
    <t>明毅永宏私募证券投资基金</t>
  </si>
  <si>
    <t>太平洋卓越ESG债券精选资产管理产品</t>
  </si>
  <si>
    <r>
      <rPr>
        <sz val="11"/>
        <color indexed="8"/>
        <rFont val="宋体"/>
        <family val="3"/>
        <charset val="134"/>
      </rPr>
      <t>中信建投稳利兴益</t>
    </r>
    <r>
      <rPr>
        <sz val="10.5"/>
        <color theme="1"/>
        <rFont val="Calibri"/>
        <family val="2"/>
      </rPr>
      <t>1</t>
    </r>
    <r>
      <rPr>
        <sz val="10.5"/>
        <color theme="1"/>
        <rFont val="宋体"/>
        <family val="3"/>
        <charset val="134"/>
      </rPr>
      <t>号集合资产管理计划</t>
    </r>
  </si>
  <si>
    <t>中信建投谐合进取天利增强单一资产管理计划</t>
  </si>
  <si>
    <r>
      <rPr>
        <sz val="11"/>
        <color indexed="8"/>
        <rFont val="宋体"/>
        <family val="3"/>
        <charset val="134"/>
      </rPr>
      <t>国海证券扬帆</t>
    </r>
    <r>
      <rPr>
        <sz val="10.5"/>
        <color theme="1"/>
        <rFont val="Calibri"/>
        <family val="2"/>
      </rPr>
      <t>6</t>
    </r>
    <r>
      <rPr>
        <sz val="10.5"/>
        <color theme="1"/>
        <rFont val="宋体"/>
        <family val="3"/>
        <charset val="134"/>
      </rPr>
      <t>个月</t>
    </r>
    <r>
      <rPr>
        <sz val="10.5"/>
        <color theme="1"/>
        <rFont val="Calibri"/>
        <family val="2"/>
      </rPr>
      <t>1</t>
    </r>
    <r>
      <rPr>
        <sz val="10.5"/>
        <color theme="1"/>
        <rFont val="宋体"/>
        <family val="3"/>
        <charset val="134"/>
      </rPr>
      <t>号集合资产管理计划</t>
    </r>
  </si>
  <si>
    <r>
      <rPr>
        <sz val="11"/>
        <color indexed="8"/>
        <rFont val="宋体"/>
        <family val="3"/>
        <charset val="134"/>
      </rPr>
      <t>国海证券扬帆周添利</t>
    </r>
    <r>
      <rPr>
        <sz val="10.5"/>
        <color theme="1"/>
        <rFont val="Calibri"/>
        <family val="2"/>
      </rPr>
      <t>6</t>
    </r>
    <r>
      <rPr>
        <sz val="10.5"/>
        <color theme="1"/>
        <rFont val="宋体"/>
        <family val="3"/>
        <charset val="134"/>
      </rPr>
      <t>号集合资产管理计划</t>
    </r>
  </si>
  <si>
    <r>
      <rPr>
        <sz val="11"/>
        <color indexed="8"/>
        <rFont val="宋体"/>
        <family val="3"/>
        <charset val="134"/>
      </rPr>
      <t>国海证券扬帆月添利</t>
    </r>
    <r>
      <rPr>
        <sz val="10.5"/>
        <color theme="1"/>
        <rFont val="Calibri"/>
        <family val="2"/>
      </rPr>
      <t>6</t>
    </r>
    <r>
      <rPr>
        <sz val="10.5"/>
        <color theme="1"/>
        <rFont val="宋体"/>
        <family val="3"/>
        <charset val="134"/>
      </rPr>
      <t>号集合资产管理计划</t>
    </r>
  </si>
  <si>
    <r>
      <rPr>
        <sz val="11"/>
        <color indexed="8"/>
        <rFont val="宋体"/>
        <family val="3"/>
        <charset val="134"/>
      </rPr>
      <t>国海证券扬帆</t>
    </r>
    <r>
      <rPr>
        <sz val="10.5"/>
        <color theme="1"/>
        <rFont val="Calibri"/>
        <family val="2"/>
      </rPr>
      <t>3</t>
    </r>
    <r>
      <rPr>
        <sz val="10.5"/>
        <color theme="1"/>
        <rFont val="宋体"/>
        <family val="3"/>
        <charset val="134"/>
      </rPr>
      <t>个月</t>
    </r>
    <r>
      <rPr>
        <sz val="10.5"/>
        <color theme="1"/>
        <rFont val="Calibri"/>
        <family val="2"/>
      </rPr>
      <t>1</t>
    </r>
    <r>
      <rPr>
        <sz val="10.5"/>
        <color theme="1"/>
        <rFont val="宋体"/>
        <family val="3"/>
        <charset val="134"/>
      </rPr>
      <t>号集合资产管理计划</t>
    </r>
  </si>
  <si>
    <t>广西兴安农村合作银行</t>
  </si>
  <si>
    <t>方正证券现金港货币型集合资产管理计划</t>
  </si>
  <si>
    <r>
      <rPr>
        <sz val="11"/>
        <color indexed="8"/>
        <rFont val="宋体"/>
        <family val="3"/>
        <charset val="134"/>
      </rPr>
      <t>平安信托稳赢增利</t>
    </r>
    <r>
      <rPr>
        <sz val="10.5"/>
        <color theme="1"/>
        <rFont val="Calibri"/>
        <family val="2"/>
      </rPr>
      <t>1</t>
    </r>
    <r>
      <rPr>
        <sz val="10.5"/>
        <color theme="1"/>
        <rFont val="宋体"/>
        <family val="3"/>
        <charset val="134"/>
      </rPr>
      <t>号集合资金信托计划</t>
    </r>
  </si>
  <si>
    <r>
      <rPr>
        <sz val="11"/>
        <color indexed="8"/>
        <rFont val="宋体"/>
        <family val="3"/>
        <charset val="134"/>
      </rPr>
      <t>平安信托稳赢增利</t>
    </r>
    <r>
      <rPr>
        <sz val="10.5"/>
        <color theme="1"/>
        <rFont val="Calibri"/>
        <family val="2"/>
      </rPr>
      <t>2号集合资金信托计划</t>
    </r>
  </si>
  <si>
    <r>
      <rPr>
        <sz val="11"/>
        <color indexed="8"/>
        <rFont val="宋体"/>
        <family val="3"/>
        <charset val="134"/>
      </rPr>
      <t>平安信托稳赢增利</t>
    </r>
    <r>
      <rPr>
        <sz val="10.5"/>
        <color theme="1"/>
        <rFont val="Calibri"/>
        <family val="2"/>
      </rPr>
      <t>3号集合资金信托计划</t>
    </r>
  </si>
  <si>
    <r>
      <rPr>
        <sz val="11"/>
        <color indexed="8"/>
        <rFont val="宋体"/>
        <family val="3"/>
        <charset val="134"/>
      </rPr>
      <t>创金合信招睿</t>
    </r>
    <r>
      <rPr>
        <sz val="10.5"/>
        <color theme="1"/>
        <rFont val="Calibri"/>
        <family val="2"/>
      </rPr>
      <t>19</t>
    </r>
    <r>
      <rPr>
        <sz val="10.5"/>
        <color theme="1"/>
        <rFont val="宋体"/>
        <family val="3"/>
        <charset val="134"/>
      </rPr>
      <t>号集合资产管理计划</t>
    </r>
  </si>
  <si>
    <r>
      <rPr>
        <sz val="11"/>
        <color indexed="8"/>
        <rFont val="宋体"/>
        <family val="3"/>
        <charset val="134"/>
      </rPr>
      <t>华创证券浙享</t>
    </r>
    <r>
      <rPr>
        <sz val="10.5"/>
        <color theme="1"/>
        <rFont val="Calibri"/>
        <family val="2"/>
      </rPr>
      <t>6M003</t>
    </r>
    <r>
      <rPr>
        <sz val="10.5"/>
        <color theme="1"/>
        <rFont val="宋体"/>
        <family val="3"/>
        <charset val="134"/>
      </rPr>
      <t>号集合资产管理计划</t>
    </r>
  </si>
  <si>
    <r>
      <rPr>
        <sz val="11"/>
        <color indexed="8"/>
        <rFont val="宋体"/>
        <family val="3"/>
        <charset val="134"/>
      </rPr>
      <t>兴业基金</t>
    </r>
    <r>
      <rPr>
        <sz val="10.5"/>
        <color theme="1"/>
        <rFont val="Calibri"/>
        <family val="2"/>
      </rPr>
      <t>-</t>
    </r>
    <r>
      <rPr>
        <sz val="10.5"/>
        <color theme="1"/>
        <rFont val="宋体"/>
        <family val="3"/>
        <charset val="134"/>
      </rPr>
      <t>兴福</t>
    </r>
    <r>
      <rPr>
        <sz val="10.5"/>
        <color theme="1"/>
        <rFont val="Calibri"/>
        <family val="2"/>
      </rPr>
      <t>2</t>
    </r>
    <r>
      <rPr>
        <sz val="10.5"/>
        <color theme="1"/>
        <rFont val="宋体"/>
        <family val="3"/>
        <charset val="134"/>
      </rPr>
      <t>号集合资产管理计划</t>
    </r>
  </si>
  <si>
    <t>建行江西省贰号职业年金计划华泰组合</t>
  </si>
  <si>
    <r>
      <rPr>
        <sz val="11"/>
        <color indexed="8"/>
        <rFont val="宋体"/>
        <family val="3"/>
        <charset val="134"/>
      </rPr>
      <t>北京信托聚利稳健</t>
    </r>
    <r>
      <rPr>
        <sz val="10.5"/>
        <color theme="1"/>
        <rFont val="Calibri"/>
        <family val="2"/>
      </rPr>
      <t>008</t>
    </r>
    <r>
      <rPr>
        <sz val="10.5"/>
        <color theme="1"/>
        <rFont val="宋体"/>
        <family val="3"/>
        <charset val="134"/>
      </rPr>
      <t>号集合资金信托计划</t>
    </r>
  </si>
  <si>
    <r>
      <rPr>
        <sz val="11"/>
        <color indexed="8"/>
        <rFont val="宋体"/>
        <family val="3"/>
        <charset val="134"/>
      </rPr>
      <t>北京信托丰收资本</t>
    </r>
    <r>
      <rPr>
        <sz val="10.5"/>
        <color theme="1"/>
        <rFont val="Calibri"/>
        <family val="2"/>
      </rPr>
      <t>030</t>
    </r>
    <r>
      <rPr>
        <sz val="10.5"/>
        <color theme="1"/>
        <rFont val="宋体"/>
        <family val="3"/>
        <charset val="134"/>
      </rPr>
      <t>号单一资金信托计划</t>
    </r>
  </si>
  <si>
    <r>
      <rPr>
        <sz val="11"/>
        <color indexed="8"/>
        <rFont val="宋体"/>
        <family val="3"/>
        <charset val="134"/>
      </rPr>
      <t>北京信托聚利稳健</t>
    </r>
    <r>
      <rPr>
        <sz val="10.5"/>
        <color theme="1"/>
        <rFont val="Calibri"/>
        <family val="2"/>
      </rPr>
      <t>005</t>
    </r>
    <r>
      <rPr>
        <sz val="10.5"/>
        <color theme="1"/>
        <rFont val="宋体"/>
        <family val="3"/>
        <charset val="134"/>
      </rPr>
      <t>号集合资金信托计划</t>
    </r>
  </si>
  <si>
    <r>
      <rPr>
        <sz val="11"/>
        <color indexed="8"/>
        <rFont val="宋体"/>
        <family val="3"/>
        <charset val="134"/>
      </rPr>
      <t>北京信托聚利稳健</t>
    </r>
    <r>
      <rPr>
        <sz val="10.5"/>
        <color theme="1"/>
        <rFont val="Calibri"/>
        <family val="2"/>
      </rPr>
      <t>001</t>
    </r>
    <r>
      <rPr>
        <sz val="10.5"/>
        <color theme="1"/>
        <rFont val="宋体"/>
        <family val="3"/>
        <charset val="134"/>
      </rPr>
      <t>号集合资金信托计划</t>
    </r>
  </si>
  <si>
    <r>
      <rPr>
        <sz val="11"/>
        <color indexed="8"/>
        <rFont val="宋体"/>
        <family val="3"/>
        <charset val="134"/>
      </rPr>
      <t>申万宏源金汇</t>
    </r>
    <r>
      <rPr>
        <sz val="10.5"/>
        <color theme="1"/>
        <rFont val="Calibri"/>
        <family val="2"/>
      </rPr>
      <t>3</t>
    </r>
    <r>
      <rPr>
        <sz val="10.5"/>
        <color theme="1"/>
        <rFont val="宋体"/>
        <family val="3"/>
        <charset val="134"/>
      </rPr>
      <t>号集合资产管理计划</t>
    </r>
  </si>
  <si>
    <r>
      <rPr>
        <sz val="11"/>
        <color indexed="8"/>
        <rFont val="宋体"/>
        <family val="3"/>
        <charset val="134"/>
      </rPr>
      <t>申万宏源和谐</t>
    </r>
    <r>
      <rPr>
        <sz val="10.5"/>
        <color theme="1"/>
        <rFont val="Calibri"/>
        <family val="2"/>
      </rPr>
      <t>1</t>
    </r>
    <r>
      <rPr>
        <sz val="10.5"/>
        <color theme="1"/>
        <rFont val="宋体"/>
        <family val="3"/>
        <charset val="134"/>
      </rPr>
      <t>号单一资产管理计划</t>
    </r>
  </si>
  <si>
    <r>
      <rPr>
        <sz val="11"/>
        <color indexed="8"/>
        <rFont val="宋体"/>
        <family val="3"/>
        <charset val="134"/>
      </rPr>
      <t>交银施罗德恒享</t>
    </r>
    <r>
      <rPr>
        <sz val="10.5"/>
        <color theme="1"/>
        <rFont val="Calibri"/>
        <family val="2"/>
      </rPr>
      <t>3</t>
    </r>
    <r>
      <rPr>
        <sz val="10.5"/>
        <color theme="1"/>
        <rFont val="宋体"/>
        <family val="3"/>
        <charset val="134"/>
      </rPr>
      <t>号多策略集合资产管理计划</t>
    </r>
  </si>
  <si>
    <r>
      <rPr>
        <sz val="11"/>
        <color indexed="8"/>
        <rFont val="宋体"/>
        <family val="3"/>
        <charset val="134"/>
      </rPr>
      <t>中航信托天玑共赢</t>
    </r>
    <r>
      <rPr>
        <sz val="10.5"/>
        <color theme="1"/>
        <rFont val="Calibri"/>
        <family val="2"/>
      </rPr>
      <t>2</t>
    </r>
    <r>
      <rPr>
        <sz val="10.5"/>
        <color theme="1"/>
        <rFont val="宋体"/>
        <family val="3"/>
        <charset val="134"/>
      </rPr>
      <t>号证券投资集合资金信托计划</t>
    </r>
  </si>
  <si>
    <r>
      <rPr>
        <sz val="11"/>
        <color indexed="8"/>
        <rFont val="宋体"/>
        <family val="3"/>
        <charset val="134"/>
      </rPr>
      <t>创金合信鑫睿</t>
    </r>
    <r>
      <rPr>
        <sz val="10.5"/>
        <color theme="1"/>
        <rFont val="Calibri"/>
        <family val="2"/>
      </rPr>
      <t>3</t>
    </r>
    <r>
      <rPr>
        <sz val="10.5"/>
        <color theme="1"/>
        <rFont val="宋体"/>
        <family val="3"/>
        <charset val="134"/>
      </rPr>
      <t>号集合资产管理计划</t>
    </r>
  </si>
  <si>
    <r>
      <rPr>
        <sz val="11"/>
        <color indexed="8"/>
        <rFont val="宋体"/>
        <family val="3"/>
        <charset val="134"/>
      </rPr>
      <t>招商财富</t>
    </r>
    <r>
      <rPr>
        <sz val="10.5"/>
        <color theme="1"/>
        <rFont val="Calibri"/>
        <family val="2"/>
      </rPr>
      <t>-</t>
    </r>
    <r>
      <rPr>
        <sz val="10.5"/>
        <color theme="1"/>
        <rFont val="宋体"/>
        <family val="3"/>
        <charset val="134"/>
      </rPr>
      <t>聚远</t>
    </r>
    <r>
      <rPr>
        <sz val="10.5"/>
        <color theme="1"/>
        <rFont val="Calibri"/>
        <family val="2"/>
      </rPr>
      <t>3</t>
    </r>
    <r>
      <rPr>
        <sz val="10.5"/>
        <color theme="1"/>
        <rFont val="宋体"/>
        <family val="3"/>
        <charset val="134"/>
      </rPr>
      <t>号集合资产管理计划</t>
    </r>
  </si>
  <si>
    <r>
      <rPr>
        <sz val="11"/>
        <color indexed="8"/>
        <rFont val="宋体"/>
        <family val="3"/>
        <charset val="134"/>
      </rPr>
      <t>招商财富</t>
    </r>
    <r>
      <rPr>
        <sz val="10.5"/>
        <color theme="1"/>
        <rFont val="Calibri"/>
        <family val="2"/>
      </rPr>
      <t>-</t>
    </r>
    <r>
      <rPr>
        <sz val="10.5"/>
        <color theme="1"/>
        <rFont val="宋体"/>
        <family val="3"/>
        <charset val="134"/>
      </rPr>
      <t>和信价值</t>
    </r>
    <r>
      <rPr>
        <sz val="10.5"/>
        <color theme="1"/>
        <rFont val="Calibri"/>
        <family val="2"/>
      </rPr>
      <t>8</t>
    </r>
    <r>
      <rPr>
        <sz val="10.5"/>
        <color theme="1"/>
        <rFont val="宋体"/>
        <family val="3"/>
        <charset val="134"/>
      </rPr>
      <t>号集合资产管理计划</t>
    </r>
  </si>
  <si>
    <r>
      <rPr>
        <sz val="11"/>
        <color indexed="8"/>
        <rFont val="宋体"/>
        <family val="3"/>
        <charset val="134"/>
      </rPr>
      <t>招商财富</t>
    </r>
    <r>
      <rPr>
        <sz val="10.5"/>
        <color theme="1"/>
        <rFont val="Calibri"/>
        <family val="2"/>
      </rPr>
      <t>-</t>
    </r>
    <r>
      <rPr>
        <sz val="10.5"/>
        <color theme="1"/>
        <rFont val="宋体"/>
        <family val="3"/>
        <charset val="134"/>
      </rPr>
      <t>和信价值</t>
    </r>
    <r>
      <rPr>
        <sz val="10.5"/>
        <color theme="1"/>
        <rFont val="Calibri"/>
        <family val="2"/>
      </rPr>
      <t>9号集合资产管理计划</t>
    </r>
  </si>
  <si>
    <r>
      <rPr>
        <sz val="11"/>
        <color indexed="8"/>
        <rFont val="宋体"/>
        <family val="3"/>
        <charset val="134"/>
      </rPr>
      <t>招商财富</t>
    </r>
    <r>
      <rPr>
        <sz val="10.5"/>
        <color theme="1"/>
        <rFont val="Calibri"/>
        <family val="2"/>
      </rPr>
      <t>-</t>
    </r>
    <r>
      <rPr>
        <sz val="10.5"/>
        <color theme="1"/>
        <rFont val="宋体"/>
        <family val="3"/>
        <charset val="134"/>
      </rPr>
      <t>和信价值</t>
    </r>
    <r>
      <rPr>
        <sz val="10.5"/>
        <color theme="1"/>
        <rFont val="Calibri"/>
        <family val="2"/>
      </rPr>
      <t>10号集合资产管理计划</t>
    </r>
  </si>
  <si>
    <t>中行新疆维吾尔自治区叁号职业年金计划招商组合</t>
  </si>
  <si>
    <t>建行国家开发投资集团有限公司企业年金计划招商组合</t>
  </si>
  <si>
    <t>万家基金鼎安13号单一资产管理计划</t>
  </si>
  <si>
    <t>东方欣冉九个月持有期混合型证券投资基金</t>
  </si>
  <si>
    <t>安联保险资产管理有限公司</t>
  </si>
  <si>
    <t>岑巩县农村信用合作联社</t>
  </si>
  <si>
    <r>
      <rPr>
        <sz val="11"/>
        <rFont val="宋体"/>
        <family val="3"/>
        <charset val="134"/>
        <scheme val="minor"/>
      </rPr>
      <t>国海证券扬帆</t>
    </r>
    <r>
      <rPr>
        <sz val="10.5"/>
        <color theme="1"/>
        <rFont val="Calibri"/>
        <family val="2"/>
      </rPr>
      <t>3</t>
    </r>
    <r>
      <rPr>
        <sz val="10.5"/>
        <color theme="1"/>
        <rFont val="宋体"/>
        <family val="3"/>
        <charset val="134"/>
      </rPr>
      <t>个月</t>
    </r>
    <r>
      <rPr>
        <sz val="10.5"/>
        <color theme="1"/>
        <rFont val="Calibri"/>
        <family val="2"/>
      </rPr>
      <t>2</t>
    </r>
    <r>
      <rPr>
        <sz val="10.5"/>
        <color theme="1"/>
        <rFont val="宋体"/>
        <family val="3"/>
        <charset val="134"/>
      </rPr>
      <t>号集合资产管理计划</t>
    </r>
  </si>
  <si>
    <r>
      <rPr>
        <sz val="11"/>
        <rFont val="宋体"/>
        <family val="3"/>
        <charset val="134"/>
        <scheme val="minor"/>
      </rPr>
      <t>上海农商银行鑫利系列鑫增利</t>
    </r>
    <r>
      <rPr>
        <sz val="10.5"/>
        <color theme="1"/>
        <rFont val="Calibri"/>
        <family val="2"/>
      </rPr>
      <t>19003</t>
    </r>
    <r>
      <rPr>
        <sz val="10.5"/>
        <color theme="1"/>
        <rFont val="宋体"/>
        <family val="3"/>
        <charset val="134"/>
      </rPr>
      <t>期（</t>
    </r>
    <r>
      <rPr>
        <sz val="10.5"/>
        <color theme="1"/>
        <rFont val="Calibri"/>
        <family val="2"/>
      </rPr>
      <t>9</t>
    </r>
    <r>
      <rPr>
        <sz val="10.5"/>
        <color theme="1"/>
        <rFont val="宋体"/>
        <family val="3"/>
        <charset val="134"/>
      </rPr>
      <t>个月）人民币理财产品</t>
    </r>
  </si>
  <si>
    <t>建行新疆维吾尔自治区伍号职业年金计划南方组合</t>
  </si>
  <si>
    <r>
      <rPr>
        <sz val="11"/>
        <rFont val="宋体"/>
        <family val="3"/>
        <charset val="134"/>
        <scheme val="minor"/>
      </rPr>
      <t>华安证券恒赢</t>
    </r>
    <r>
      <rPr>
        <sz val="10.5"/>
        <color theme="1"/>
        <rFont val="Calibri"/>
        <family val="2"/>
      </rPr>
      <t>50</t>
    </r>
    <r>
      <rPr>
        <sz val="10.5"/>
        <color theme="1"/>
        <rFont val="宋体"/>
        <family val="3"/>
        <charset val="134"/>
      </rPr>
      <t>号集合资产管理计划</t>
    </r>
  </si>
  <si>
    <r>
      <rPr>
        <sz val="11"/>
        <rFont val="宋体"/>
        <family val="3"/>
        <charset val="134"/>
        <scheme val="minor"/>
      </rPr>
      <t>东吴粤瑞汇天益</t>
    </r>
    <r>
      <rPr>
        <sz val="10.5"/>
        <color theme="1"/>
        <rFont val="Calibri"/>
        <family val="2"/>
      </rPr>
      <t>6</t>
    </r>
    <r>
      <rPr>
        <sz val="10.5"/>
        <color theme="1"/>
        <rFont val="宋体"/>
        <family val="3"/>
        <charset val="134"/>
      </rPr>
      <t>号集合资产管理计划</t>
    </r>
  </si>
  <si>
    <r>
      <rPr>
        <sz val="11"/>
        <rFont val="宋体"/>
        <family val="3"/>
        <charset val="134"/>
        <scheme val="minor"/>
      </rPr>
      <t>财通证券资管优乐享赢家</t>
    </r>
    <r>
      <rPr>
        <sz val="10.5"/>
        <color theme="1"/>
        <rFont val="Calibri"/>
        <family val="2"/>
      </rPr>
      <t>10</t>
    </r>
    <r>
      <rPr>
        <sz val="10.5"/>
        <color theme="1"/>
        <rFont val="宋体"/>
        <family val="3"/>
        <charset val="134"/>
      </rPr>
      <t>号集合资产管理计划</t>
    </r>
  </si>
  <si>
    <r>
      <rPr>
        <sz val="11"/>
        <rFont val="宋体"/>
        <family val="3"/>
        <charset val="134"/>
        <scheme val="minor"/>
      </rPr>
      <t>国泰君安建盈君享年华定开债</t>
    </r>
    <r>
      <rPr>
        <sz val="10.5"/>
        <color theme="1"/>
        <rFont val="Calibri"/>
        <family val="2"/>
      </rPr>
      <t>4</t>
    </r>
    <r>
      <rPr>
        <sz val="10.5"/>
        <color theme="1"/>
        <rFont val="宋体"/>
        <family val="3"/>
        <charset val="134"/>
      </rPr>
      <t>号集合资产管理计划</t>
    </r>
  </si>
  <si>
    <r>
      <rPr>
        <sz val="11"/>
        <rFont val="宋体"/>
        <family val="3"/>
        <charset val="134"/>
        <scheme val="minor"/>
      </rPr>
      <t>国泰君安君得钱投</t>
    </r>
    <r>
      <rPr>
        <sz val="10.5"/>
        <color theme="1"/>
        <rFont val="Calibri"/>
        <family val="2"/>
      </rPr>
      <t>1</t>
    </r>
    <r>
      <rPr>
        <sz val="10.5"/>
        <color theme="1"/>
        <rFont val="宋体"/>
        <family val="3"/>
        <charset val="134"/>
      </rPr>
      <t>号单一资产管理计划</t>
    </r>
  </si>
  <si>
    <t>鹏扬基金兴享集合资产管理计划</t>
  </si>
  <si>
    <r>
      <rPr>
        <sz val="11"/>
        <rFont val="宋体"/>
        <family val="3"/>
        <charset val="134"/>
        <scheme val="minor"/>
      </rPr>
      <t>华润信托睿盈</t>
    </r>
    <r>
      <rPr>
        <sz val="10.5"/>
        <color theme="1"/>
        <rFont val="Calibri"/>
        <family val="2"/>
      </rPr>
      <t>7</t>
    </r>
    <r>
      <rPr>
        <sz val="10.5"/>
        <color theme="1"/>
        <rFont val="宋体"/>
        <family val="3"/>
        <charset val="134"/>
      </rPr>
      <t>号集合资金信托计划</t>
    </r>
  </si>
  <si>
    <r>
      <rPr>
        <sz val="11"/>
        <rFont val="宋体"/>
        <family val="3"/>
        <charset val="134"/>
        <scheme val="minor"/>
      </rPr>
      <t>嘉实基金鼎实量化</t>
    </r>
    <r>
      <rPr>
        <sz val="10.5"/>
        <color theme="1"/>
        <rFont val="Calibri"/>
        <family val="2"/>
      </rPr>
      <t>1</t>
    </r>
    <r>
      <rPr>
        <sz val="10.5"/>
        <color theme="1"/>
        <rFont val="宋体"/>
        <family val="3"/>
        <charset val="134"/>
      </rPr>
      <t>号集合资产管理计划</t>
    </r>
  </si>
  <si>
    <r>
      <rPr>
        <sz val="11"/>
        <rFont val="宋体"/>
        <family val="3"/>
        <charset val="134"/>
        <scheme val="minor"/>
      </rPr>
      <t>中信保诚资管信远稳利</t>
    </r>
    <r>
      <rPr>
        <sz val="10.5"/>
        <color theme="1"/>
        <rFont val="Calibri"/>
        <family val="2"/>
      </rPr>
      <t>1</t>
    </r>
    <r>
      <rPr>
        <sz val="10.5"/>
        <color theme="1"/>
        <rFont val="宋体"/>
        <family val="3"/>
        <charset val="134"/>
      </rPr>
      <t>号资产管理产品</t>
    </r>
  </si>
  <si>
    <r>
      <rPr>
        <sz val="11"/>
        <rFont val="宋体"/>
        <family val="3"/>
        <charset val="134"/>
        <scheme val="minor"/>
      </rPr>
      <t>中银慧泽稳健</t>
    </r>
    <r>
      <rPr>
        <sz val="10.5"/>
        <color theme="1"/>
        <rFont val="Calibri"/>
        <family val="2"/>
      </rPr>
      <t>3</t>
    </r>
    <r>
      <rPr>
        <sz val="10.5"/>
        <color theme="1"/>
        <rFont val="宋体"/>
        <family val="3"/>
        <charset val="134"/>
      </rPr>
      <t>个月持有期混合型发起式基金中基</t>
    </r>
    <r>
      <rPr>
        <sz val="10.5"/>
        <color theme="1"/>
        <rFont val="宋体"/>
        <family val="3"/>
        <charset val="134"/>
      </rPr>
      <t>金（</t>
    </r>
    <r>
      <rPr>
        <sz val="10.5"/>
        <color theme="1"/>
        <rFont val="Calibri"/>
        <family val="2"/>
      </rPr>
      <t>FOF</t>
    </r>
    <r>
      <rPr>
        <sz val="10.5"/>
        <color theme="1"/>
        <rFont val="宋体"/>
        <family val="3"/>
        <charset val="134"/>
      </rPr>
      <t>）</t>
    </r>
  </si>
  <si>
    <r>
      <rPr>
        <sz val="11"/>
        <rFont val="宋体"/>
        <family val="3"/>
        <charset val="134"/>
        <scheme val="minor"/>
      </rPr>
      <t>国信证券年盈</t>
    </r>
    <r>
      <rPr>
        <sz val="10.5"/>
        <color theme="1"/>
        <rFont val="Calibri"/>
        <family val="2"/>
      </rPr>
      <t>1801</t>
    </r>
    <r>
      <rPr>
        <sz val="10.5"/>
        <color theme="1"/>
        <rFont val="宋体"/>
        <family val="3"/>
        <charset val="134"/>
      </rPr>
      <t>号集合资产管理计划</t>
    </r>
  </si>
  <si>
    <r>
      <rPr>
        <sz val="11"/>
        <rFont val="宋体"/>
        <family val="3"/>
        <charset val="134"/>
        <scheme val="minor"/>
      </rPr>
      <t>新华资产</t>
    </r>
    <r>
      <rPr>
        <sz val="10.5"/>
        <color theme="1"/>
        <rFont val="Calibri"/>
        <family val="2"/>
      </rPr>
      <t>-</t>
    </r>
    <r>
      <rPr>
        <sz val="10.5"/>
        <color theme="1"/>
        <rFont val="宋体"/>
        <family val="3"/>
        <charset val="134"/>
      </rPr>
      <t>明悦九号资产管理产品</t>
    </r>
  </si>
  <si>
    <r>
      <rPr>
        <sz val="11"/>
        <rFont val="宋体"/>
        <family val="3"/>
        <charset val="134"/>
        <scheme val="minor"/>
      </rPr>
      <t>海富通基金广富</t>
    </r>
    <r>
      <rPr>
        <sz val="10.5"/>
        <color theme="1"/>
        <rFont val="Calibri"/>
        <family val="2"/>
      </rPr>
      <t>1</t>
    </r>
    <r>
      <rPr>
        <sz val="10.5"/>
        <color theme="1"/>
        <rFont val="宋体"/>
        <family val="3"/>
        <charset val="134"/>
      </rPr>
      <t>号单一资产管理计划</t>
    </r>
  </si>
  <si>
    <r>
      <rPr>
        <sz val="11"/>
        <rFont val="宋体"/>
        <family val="3"/>
        <charset val="134"/>
        <scheme val="minor"/>
      </rPr>
      <t>海富通基金广富</t>
    </r>
    <r>
      <rPr>
        <sz val="10.5"/>
        <color theme="1"/>
        <rFont val="Calibri"/>
        <family val="2"/>
      </rPr>
      <t>2号单一资产管理计划</t>
    </r>
  </si>
  <si>
    <t>明毅稳债三号爱心公益私募证券投资基金</t>
  </si>
  <si>
    <t>嘉兴银行嘉银固收系列理财产品</t>
  </si>
  <si>
    <t>宝盈理财卓越鑫享22016号封闭式净值型人民币理财产品</t>
  </si>
  <si>
    <t>长盛匠心研究精选混合型证券投资基金</t>
  </si>
  <si>
    <t>安信恒鑫增强债券型证券投资基金</t>
  </si>
  <si>
    <r>
      <rPr>
        <sz val="11"/>
        <color indexed="8"/>
        <rFont val="宋体"/>
        <family val="3"/>
        <charset val="134"/>
      </rPr>
      <t>中银证券</t>
    </r>
    <r>
      <rPr>
        <sz val="10.5"/>
        <color theme="1"/>
        <rFont val="Calibri"/>
        <family val="2"/>
      </rPr>
      <t>-</t>
    </r>
    <r>
      <rPr>
        <sz val="10.5"/>
        <color theme="1"/>
        <rFont val="宋体"/>
        <family val="3"/>
        <charset val="134"/>
      </rPr>
      <t>汇航</t>
    </r>
    <r>
      <rPr>
        <sz val="10.5"/>
        <color theme="1"/>
        <rFont val="Calibri"/>
        <family val="2"/>
      </rPr>
      <t>2</t>
    </r>
    <r>
      <rPr>
        <sz val="10.5"/>
        <color theme="1"/>
        <rFont val="宋体"/>
        <family val="3"/>
        <charset val="134"/>
      </rPr>
      <t>号单一资产管理计划</t>
    </r>
  </si>
  <si>
    <r>
      <rPr>
        <sz val="11"/>
        <color indexed="8"/>
        <rFont val="宋体"/>
        <family val="3"/>
        <charset val="134"/>
      </rPr>
      <t>国海证券扬帆月添利</t>
    </r>
    <r>
      <rPr>
        <sz val="10.5"/>
        <color theme="1"/>
        <rFont val="Calibri"/>
        <family val="2"/>
      </rPr>
      <t>1</t>
    </r>
    <r>
      <rPr>
        <sz val="10.5"/>
        <color theme="1"/>
        <rFont val="宋体"/>
        <family val="3"/>
        <charset val="134"/>
      </rPr>
      <t>号集合资产管理计划</t>
    </r>
  </si>
  <si>
    <r>
      <rPr>
        <sz val="11"/>
        <color indexed="8"/>
        <rFont val="宋体"/>
        <family val="3"/>
        <charset val="134"/>
      </rPr>
      <t>国海证券扬帆月添利</t>
    </r>
    <r>
      <rPr>
        <sz val="10.5"/>
        <color theme="1"/>
        <rFont val="Calibri"/>
        <family val="2"/>
      </rPr>
      <t>5</t>
    </r>
    <r>
      <rPr>
        <sz val="10.5"/>
        <color theme="1"/>
        <rFont val="宋体"/>
        <family val="3"/>
        <charset val="134"/>
      </rPr>
      <t>号集合资产管理计划</t>
    </r>
  </si>
  <si>
    <r>
      <rPr>
        <sz val="11"/>
        <color indexed="8"/>
        <rFont val="宋体"/>
        <family val="3"/>
        <charset val="134"/>
      </rPr>
      <t>招商添兴</t>
    </r>
    <r>
      <rPr>
        <sz val="10.5"/>
        <color theme="1"/>
        <rFont val="Calibri"/>
        <family val="2"/>
      </rPr>
      <t>6</t>
    </r>
    <r>
      <rPr>
        <sz val="10.5"/>
        <color theme="1"/>
        <rFont val="宋体"/>
        <family val="3"/>
        <charset val="134"/>
      </rPr>
      <t>个月定期开放债券型证券投资基金</t>
    </r>
  </si>
  <si>
    <r>
      <rPr>
        <sz val="11"/>
        <color indexed="8"/>
        <rFont val="宋体"/>
        <family val="3"/>
        <charset val="134"/>
      </rPr>
      <t>华富富锦</t>
    </r>
    <r>
      <rPr>
        <sz val="10.5"/>
        <color theme="1"/>
        <rFont val="Calibri"/>
        <family val="2"/>
      </rPr>
      <t>11</t>
    </r>
    <r>
      <rPr>
        <sz val="10.5"/>
        <color theme="1"/>
        <rFont val="宋体"/>
        <family val="3"/>
        <charset val="134"/>
      </rPr>
      <t>号集合资产管理计划</t>
    </r>
  </si>
  <si>
    <t>华安沣悦债券型证券投资基金</t>
  </si>
  <si>
    <t>华安基金安得1号单一资产管理计划</t>
  </si>
  <si>
    <t>华安优嘉精选混合型证券投资基金</t>
  </si>
  <si>
    <t>黑龙江巴彦农村商业银行股份有限公司</t>
  </si>
  <si>
    <t>华安证券合赢六个月持有期债券型集合资产管理计划</t>
  </si>
  <si>
    <r>
      <rPr>
        <sz val="11"/>
        <color indexed="8"/>
        <rFont val="宋体"/>
        <family val="3"/>
        <charset val="134"/>
      </rPr>
      <t>华安证券湘赢</t>
    </r>
    <r>
      <rPr>
        <sz val="10.5"/>
        <color theme="1"/>
        <rFont val="Calibri"/>
        <family val="2"/>
      </rPr>
      <t>3M005</t>
    </r>
    <r>
      <rPr>
        <sz val="10.5"/>
        <color theme="1"/>
        <rFont val="宋体"/>
        <family val="3"/>
        <charset val="134"/>
      </rPr>
      <t>号集合资产管理计划</t>
    </r>
  </si>
  <si>
    <r>
      <rPr>
        <sz val="11"/>
        <color indexed="8"/>
        <rFont val="宋体"/>
        <family val="3"/>
        <charset val="134"/>
      </rPr>
      <t>华安证券长赢</t>
    </r>
    <r>
      <rPr>
        <sz val="10.5"/>
        <color theme="1"/>
        <rFont val="Calibri"/>
        <family val="2"/>
      </rPr>
      <t>36M002</t>
    </r>
    <r>
      <rPr>
        <sz val="10.5"/>
        <color theme="1"/>
        <rFont val="宋体"/>
        <family val="3"/>
        <charset val="134"/>
      </rPr>
      <t>号集合资产管理计划</t>
    </r>
  </si>
  <si>
    <r>
      <rPr>
        <sz val="11"/>
        <color indexed="8"/>
        <rFont val="宋体"/>
        <family val="3"/>
        <charset val="134"/>
      </rPr>
      <t>创金合信机器猫</t>
    </r>
    <r>
      <rPr>
        <sz val="10.5"/>
        <color theme="1"/>
        <rFont val="Calibri"/>
        <family val="2"/>
      </rPr>
      <t>3</t>
    </r>
    <r>
      <rPr>
        <sz val="10.5"/>
        <color theme="1"/>
        <rFont val="宋体"/>
        <family val="3"/>
        <charset val="134"/>
      </rPr>
      <t>号集合资产管理计划</t>
    </r>
  </si>
  <si>
    <r>
      <rPr>
        <sz val="11"/>
        <color indexed="8"/>
        <rFont val="宋体"/>
        <family val="3"/>
        <charset val="134"/>
      </rPr>
      <t>华宝证券华享</t>
    </r>
    <r>
      <rPr>
        <sz val="10.5"/>
        <color theme="1"/>
        <rFont val="Calibri"/>
        <family val="2"/>
      </rPr>
      <t>28</t>
    </r>
    <r>
      <rPr>
        <sz val="10.5"/>
        <color theme="1"/>
        <rFont val="宋体"/>
        <family val="3"/>
        <charset val="134"/>
      </rPr>
      <t>号集合资产管理计划</t>
    </r>
    <r>
      <rPr>
        <sz val="10.5"/>
        <color theme="1"/>
        <rFont val="Calibri"/>
        <family val="2"/>
      </rPr>
      <t xml:space="preserve"> </t>
    </r>
  </si>
  <si>
    <r>
      <rPr>
        <sz val="11"/>
        <color indexed="8"/>
        <rFont val="宋体"/>
        <family val="3"/>
        <charset val="134"/>
      </rPr>
      <t>华宝证券华享添利周周盈</t>
    </r>
    <r>
      <rPr>
        <sz val="10.5"/>
        <color theme="1"/>
        <rFont val="Calibri"/>
        <family val="2"/>
      </rPr>
      <t>2</t>
    </r>
    <r>
      <rPr>
        <sz val="10.5"/>
        <color theme="1"/>
        <rFont val="宋体"/>
        <family val="3"/>
        <charset val="134"/>
      </rPr>
      <t>号集合资产管理计划</t>
    </r>
  </si>
  <si>
    <r>
      <rPr>
        <sz val="11"/>
        <color indexed="8"/>
        <rFont val="宋体"/>
        <family val="3"/>
        <charset val="134"/>
      </rPr>
      <t>华宝证券华享添利周周盈</t>
    </r>
    <r>
      <rPr>
        <sz val="10.5"/>
        <color theme="1"/>
        <rFont val="Calibri"/>
        <family val="2"/>
      </rPr>
      <t>3</t>
    </r>
    <r>
      <rPr>
        <sz val="10.5"/>
        <color theme="1"/>
        <rFont val="宋体"/>
        <family val="3"/>
        <charset val="134"/>
      </rPr>
      <t>号集合资产管理计划</t>
    </r>
  </si>
  <si>
    <r>
      <rPr>
        <sz val="11"/>
        <color indexed="8"/>
        <rFont val="宋体"/>
        <family val="3"/>
        <charset val="134"/>
      </rPr>
      <t>中国人保资产中短期配置</t>
    </r>
    <r>
      <rPr>
        <sz val="10.5"/>
        <color theme="1"/>
        <rFont val="Calibri"/>
        <family val="2"/>
      </rPr>
      <t>18</t>
    </r>
    <r>
      <rPr>
        <sz val="10.5"/>
        <color theme="1"/>
        <rFont val="宋体"/>
        <family val="3"/>
        <charset val="134"/>
      </rPr>
      <t>号资产管理产品</t>
    </r>
  </si>
  <si>
    <t>天弘合利债券型发起式证券投资基金</t>
  </si>
  <si>
    <t>泰康资产益泰智选可转债资产管理产品</t>
  </si>
  <si>
    <t>凯石基金半年宝集合资产管理计划</t>
  </si>
  <si>
    <r>
      <rPr>
        <sz val="11"/>
        <color indexed="8"/>
        <rFont val="宋体"/>
        <family val="3"/>
        <charset val="134"/>
      </rPr>
      <t>中意资产</t>
    </r>
    <r>
      <rPr>
        <sz val="10.5"/>
        <color theme="1"/>
        <rFont val="Calibri"/>
        <family val="2"/>
      </rPr>
      <t>-</t>
    </r>
    <r>
      <rPr>
        <sz val="10.5"/>
        <color theme="1"/>
        <rFont val="宋体"/>
        <family val="3"/>
        <charset val="134"/>
      </rPr>
      <t>裕享稳健</t>
    </r>
    <r>
      <rPr>
        <sz val="10.5"/>
        <color theme="1"/>
        <rFont val="Calibri"/>
        <family val="2"/>
      </rPr>
      <t>12</t>
    </r>
    <r>
      <rPr>
        <sz val="10.5"/>
        <color theme="1"/>
        <rFont val="宋体"/>
        <family val="3"/>
        <charset val="134"/>
      </rPr>
      <t>号资产管理产品</t>
    </r>
  </si>
  <si>
    <r>
      <rPr>
        <sz val="11"/>
        <color indexed="8"/>
        <rFont val="宋体"/>
        <family val="3"/>
        <charset val="134"/>
      </rPr>
      <t>华润信托建润</t>
    </r>
    <r>
      <rPr>
        <sz val="10.5"/>
        <color theme="1"/>
        <rFont val="Calibri"/>
        <family val="2"/>
      </rPr>
      <t>12</t>
    </r>
    <r>
      <rPr>
        <sz val="10.5"/>
        <color theme="1"/>
        <rFont val="宋体"/>
        <family val="3"/>
        <charset val="134"/>
      </rPr>
      <t>号集合资金信托计划</t>
    </r>
  </si>
  <si>
    <r>
      <rPr>
        <sz val="11"/>
        <color indexed="8"/>
        <rFont val="宋体"/>
        <family val="3"/>
        <charset val="134"/>
      </rPr>
      <t>华润信托建润</t>
    </r>
    <r>
      <rPr>
        <sz val="10.5"/>
        <color theme="1"/>
        <rFont val="Calibri"/>
        <family val="2"/>
      </rPr>
      <t>13</t>
    </r>
    <r>
      <rPr>
        <sz val="10.5"/>
        <color theme="1"/>
        <rFont val="宋体"/>
        <family val="3"/>
        <charset val="134"/>
      </rPr>
      <t>号集合资金信托计划</t>
    </r>
  </si>
  <si>
    <r>
      <rPr>
        <sz val="11"/>
        <color indexed="8"/>
        <rFont val="宋体"/>
        <family val="3"/>
        <charset val="134"/>
      </rPr>
      <t>东海证券海阳</t>
    </r>
    <r>
      <rPr>
        <sz val="10.5"/>
        <color theme="1"/>
        <rFont val="Calibri"/>
        <family val="2"/>
      </rPr>
      <t>1</t>
    </r>
    <r>
      <rPr>
        <sz val="10.5"/>
        <color theme="1"/>
        <rFont val="宋体"/>
        <family val="3"/>
        <charset val="134"/>
      </rPr>
      <t>号集合资产管理计划</t>
    </r>
  </si>
  <si>
    <r>
      <rPr>
        <sz val="11"/>
        <color indexed="8"/>
        <rFont val="宋体"/>
        <family val="3"/>
        <charset val="134"/>
      </rPr>
      <t>华润信托直方</t>
    </r>
    <r>
      <rPr>
        <sz val="10.5"/>
        <color theme="1"/>
        <rFont val="Calibri"/>
        <family val="2"/>
      </rPr>
      <t>12</t>
    </r>
    <r>
      <rPr>
        <sz val="10.5"/>
        <color theme="1"/>
        <rFont val="宋体"/>
        <family val="3"/>
        <charset val="134"/>
      </rPr>
      <t>号单一资金信托</t>
    </r>
  </si>
  <si>
    <r>
      <rPr>
        <sz val="11"/>
        <color indexed="8"/>
        <rFont val="宋体"/>
        <family val="3"/>
        <charset val="134"/>
      </rPr>
      <t>华润信托直方</t>
    </r>
    <r>
      <rPr>
        <sz val="10.5"/>
        <color theme="1"/>
        <rFont val="Calibri"/>
        <family val="2"/>
      </rPr>
      <t>13</t>
    </r>
    <r>
      <rPr>
        <sz val="10.5"/>
        <color theme="1"/>
        <rFont val="宋体"/>
        <family val="3"/>
        <charset val="134"/>
      </rPr>
      <t>号单一资金信托</t>
    </r>
  </si>
  <si>
    <t>民生证券润泉财富3M001号集合资产管理计划</t>
  </si>
  <si>
    <t>农银汇理基金浦鑫1号单一资产管理计划</t>
  </si>
  <si>
    <t>农银汇理基金浦鑫2号单一资产管理计划</t>
  </si>
  <si>
    <t>明毅固益七号私募基金</t>
  </si>
  <si>
    <t>方正富邦光明2号单一资产管理计划</t>
  </si>
  <si>
    <t>黑龙江孙吴农村商业银行股份有限公司</t>
  </si>
  <si>
    <t>广东普宁农村商业银行股份有限公司</t>
  </si>
  <si>
    <r>
      <rPr>
        <sz val="11"/>
        <rFont val="宋体"/>
        <family val="3"/>
        <charset val="134"/>
        <scheme val="minor"/>
      </rPr>
      <t>建信信托</t>
    </r>
    <r>
      <rPr>
        <sz val="10.5"/>
        <color theme="1"/>
        <rFont val="Calibri"/>
        <family val="2"/>
      </rPr>
      <t>-</t>
    </r>
    <r>
      <rPr>
        <sz val="10.5"/>
        <color theme="1"/>
        <rFont val="宋体"/>
        <family val="3"/>
        <charset val="134"/>
      </rPr>
      <t>信安稳盈</t>
    </r>
    <r>
      <rPr>
        <sz val="10.5"/>
        <color theme="1"/>
        <rFont val="Calibri"/>
        <family val="2"/>
      </rPr>
      <t>2</t>
    </r>
    <r>
      <rPr>
        <sz val="10.5"/>
        <color theme="1"/>
        <rFont val="宋体"/>
        <family val="3"/>
        <charset val="134"/>
      </rPr>
      <t>号集合资金信托计划</t>
    </r>
  </si>
  <si>
    <r>
      <rPr>
        <sz val="11"/>
        <rFont val="宋体"/>
        <family val="3"/>
        <charset val="134"/>
        <scheme val="minor"/>
      </rPr>
      <t>浦银安盛安泰</t>
    </r>
    <r>
      <rPr>
        <sz val="10.5"/>
        <color theme="1"/>
        <rFont val="Calibri"/>
        <family val="2"/>
      </rPr>
      <t>28</t>
    </r>
    <r>
      <rPr>
        <sz val="10.5"/>
        <color theme="1"/>
        <rFont val="宋体"/>
        <family val="3"/>
        <charset val="134"/>
      </rPr>
      <t>号单一资产管理计划</t>
    </r>
  </si>
  <si>
    <r>
      <rPr>
        <sz val="11"/>
        <rFont val="宋体"/>
        <family val="3"/>
        <charset val="134"/>
        <scheme val="minor"/>
      </rPr>
      <t>浦银安盛安泰</t>
    </r>
    <r>
      <rPr>
        <sz val="10.5"/>
        <color theme="1"/>
        <rFont val="Calibri"/>
        <family val="2"/>
      </rPr>
      <t>29</t>
    </r>
    <r>
      <rPr>
        <sz val="10.5"/>
        <color theme="1"/>
        <rFont val="宋体"/>
        <family val="3"/>
        <charset val="134"/>
      </rPr>
      <t>号单一资产管理计划</t>
    </r>
  </si>
  <si>
    <r>
      <rPr>
        <sz val="11"/>
        <rFont val="宋体"/>
        <family val="3"/>
        <charset val="134"/>
        <scheme val="minor"/>
      </rPr>
      <t>外贸信托</t>
    </r>
    <r>
      <rPr>
        <sz val="10.5"/>
        <color theme="1"/>
        <rFont val="Calibri"/>
        <family val="2"/>
      </rPr>
      <t>-</t>
    </r>
    <r>
      <rPr>
        <sz val="10.5"/>
        <color theme="1"/>
        <rFont val="宋体"/>
        <family val="3"/>
        <charset val="134"/>
      </rPr>
      <t>胡杨一号证券投资集合资金信托计划</t>
    </r>
  </si>
  <si>
    <r>
      <rPr>
        <sz val="11"/>
        <rFont val="宋体"/>
        <family val="3"/>
        <charset val="134"/>
        <scheme val="minor"/>
      </rPr>
      <t>外贸信托</t>
    </r>
    <r>
      <rPr>
        <sz val="10.5"/>
        <color theme="1"/>
        <rFont val="Calibri"/>
        <family val="2"/>
      </rPr>
      <t>-</t>
    </r>
    <r>
      <rPr>
        <sz val="10.5"/>
        <color theme="1"/>
        <rFont val="宋体"/>
        <family val="3"/>
        <charset val="134"/>
      </rPr>
      <t>广信聚鑫</t>
    </r>
    <r>
      <rPr>
        <sz val="10.5"/>
        <color theme="1"/>
        <rFont val="Calibri"/>
        <family val="2"/>
      </rPr>
      <t>2</t>
    </r>
    <r>
      <rPr>
        <sz val="10.5"/>
        <color theme="1"/>
        <rFont val="宋体"/>
        <family val="3"/>
        <charset val="134"/>
      </rPr>
      <t>号证券投资集合资金信托计划</t>
    </r>
  </si>
  <si>
    <r>
      <rPr>
        <sz val="11"/>
        <rFont val="宋体"/>
        <family val="3"/>
        <charset val="134"/>
        <scheme val="minor"/>
      </rPr>
      <t>中信证券稳享</t>
    </r>
    <r>
      <rPr>
        <sz val="10.5"/>
        <color theme="1"/>
        <rFont val="Calibri"/>
        <family val="2"/>
      </rPr>
      <t>2</t>
    </r>
    <r>
      <rPr>
        <sz val="10.5"/>
        <color theme="1"/>
        <rFont val="宋体"/>
        <family val="3"/>
        <charset val="134"/>
      </rPr>
      <t>号单一资产管理计划</t>
    </r>
  </si>
  <si>
    <r>
      <rPr>
        <sz val="11"/>
        <rFont val="宋体"/>
        <family val="3"/>
        <charset val="134"/>
        <scheme val="minor"/>
      </rPr>
      <t>中银基金</t>
    </r>
    <r>
      <rPr>
        <sz val="10.5"/>
        <color theme="1"/>
        <rFont val="Calibri"/>
        <family val="2"/>
      </rPr>
      <t>-</t>
    </r>
    <r>
      <rPr>
        <sz val="10.5"/>
        <color theme="1"/>
        <rFont val="宋体"/>
        <family val="3"/>
        <charset val="134"/>
      </rPr>
      <t>张家港农商</t>
    </r>
    <r>
      <rPr>
        <sz val="10.5"/>
        <color theme="1"/>
        <rFont val="Calibri"/>
        <family val="2"/>
      </rPr>
      <t>1</t>
    </r>
    <r>
      <rPr>
        <sz val="10.5"/>
        <color theme="1"/>
        <rFont val="宋体"/>
        <family val="3"/>
        <charset val="134"/>
      </rPr>
      <t>号单一资产管理计划</t>
    </r>
  </si>
  <si>
    <t>浦发河北省拾壹号职业年金计划华泰组合</t>
  </si>
  <si>
    <t>华富基金富成单一资产管理计划</t>
  </si>
  <si>
    <t>上海证券丰收单一资产管理计划</t>
  </si>
  <si>
    <t>上海证券恒兴单一资产管理计划</t>
  </si>
  <si>
    <t>圆信永丰兴益三个月定期开放债券型证券投资基金</t>
  </si>
  <si>
    <t>国寿资产-稳盈固收增强2276资产管理产品</t>
  </si>
  <si>
    <t>南京证券神州鑫利3号集合资产管理计划</t>
  </si>
  <si>
    <t>农行江西省叁号职业年金计划泰康组合</t>
  </si>
  <si>
    <r>
      <rPr>
        <sz val="11"/>
        <color indexed="8"/>
        <rFont val="宋体"/>
        <family val="3"/>
        <charset val="134"/>
      </rPr>
      <t>嘉实金麟添瑞</t>
    </r>
    <r>
      <rPr>
        <sz val="10.5"/>
        <color theme="1"/>
        <rFont val="宋体"/>
        <family val="3"/>
        <charset val="134"/>
      </rPr>
      <t>10</t>
    </r>
    <r>
      <rPr>
        <sz val="10.5"/>
        <color theme="1"/>
        <rFont val="宋体"/>
        <family val="3"/>
        <charset val="134"/>
      </rPr>
      <t>号集合资产管理计划</t>
    </r>
  </si>
  <si>
    <r>
      <rPr>
        <sz val="11"/>
        <color indexed="8"/>
        <rFont val="宋体"/>
        <family val="3"/>
        <charset val="134"/>
      </rPr>
      <t>嘉实金麟添瑞</t>
    </r>
    <r>
      <rPr>
        <sz val="10.5"/>
        <color theme="1"/>
        <rFont val="宋体"/>
        <family val="3"/>
        <charset val="134"/>
      </rPr>
      <t>11</t>
    </r>
    <r>
      <rPr>
        <sz val="10.5"/>
        <color theme="1"/>
        <rFont val="宋体"/>
        <family val="3"/>
        <charset val="134"/>
      </rPr>
      <t>号集合资产管理计划</t>
    </r>
  </si>
  <si>
    <t>中辉期货南山一号集合资产管理计划</t>
  </si>
  <si>
    <t>中欧金安量化混合型证券投资基金</t>
  </si>
  <si>
    <t>中信证券上饶银行八号单一资产管理计划</t>
  </si>
  <si>
    <t>招行陕西煤业化工集团有限责任公司企业年金计划国寿组合</t>
  </si>
  <si>
    <r>
      <rPr>
        <sz val="11"/>
        <color indexed="8"/>
        <rFont val="宋体"/>
        <family val="3"/>
        <charset val="134"/>
      </rPr>
      <t>申万宏源共盈长债</t>
    </r>
    <r>
      <rPr>
        <sz val="10.5"/>
        <color theme="1"/>
        <rFont val="Calibri"/>
        <family val="2"/>
      </rPr>
      <t>1</t>
    </r>
    <r>
      <rPr>
        <sz val="10.5"/>
        <color theme="1"/>
        <rFont val="宋体"/>
        <family val="3"/>
        <charset val="134"/>
      </rPr>
      <t>号单一资产管理计划</t>
    </r>
  </si>
  <si>
    <t>光大阳光现金宝货币型集合资产管理计划</t>
  </si>
  <si>
    <t>英大基金-华英价值3号集合资产管理计划</t>
  </si>
  <si>
    <r>
      <rPr>
        <sz val="11"/>
        <color indexed="8"/>
        <rFont val="宋体"/>
        <family val="3"/>
        <charset val="134"/>
      </rPr>
      <t>安信资管双债聚利</t>
    </r>
    <r>
      <rPr>
        <sz val="10.5"/>
        <color theme="1"/>
        <rFont val="Calibri"/>
        <family val="2"/>
      </rPr>
      <t>3</t>
    </r>
    <r>
      <rPr>
        <sz val="10.5"/>
        <color theme="1"/>
        <rFont val="宋体"/>
        <family val="3"/>
        <charset val="134"/>
      </rPr>
      <t>号集合资产管理计划</t>
    </r>
  </si>
  <si>
    <r>
      <rPr>
        <sz val="11"/>
        <color indexed="8"/>
        <rFont val="宋体"/>
        <family val="3"/>
        <charset val="134"/>
      </rPr>
      <t>华润信托钱塘</t>
    </r>
    <r>
      <rPr>
        <sz val="10.5"/>
        <color theme="1"/>
        <rFont val="Calibri"/>
        <family val="2"/>
      </rPr>
      <t>5</t>
    </r>
    <r>
      <rPr>
        <sz val="10.5"/>
        <color theme="1"/>
        <rFont val="宋体"/>
        <family val="3"/>
        <charset val="134"/>
      </rPr>
      <t>号集合资金信托计划</t>
    </r>
  </si>
  <si>
    <r>
      <rPr>
        <sz val="11"/>
        <color indexed="8"/>
        <rFont val="宋体"/>
        <family val="3"/>
        <charset val="134"/>
      </rPr>
      <t>创金合信恒乐</t>
    </r>
    <r>
      <rPr>
        <sz val="10.5"/>
        <color theme="1"/>
        <rFont val="Calibri"/>
        <family val="2"/>
      </rPr>
      <t>22</t>
    </r>
    <r>
      <rPr>
        <sz val="10.5"/>
        <color theme="1"/>
        <rFont val="宋体"/>
        <family val="3"/>
        <charset val="134"/>
      </rPr>
      <t>号单一资产管理计划</t>
    </r>
  </si>
  <si>
    <r>
      <rPr>
        <sz val="11"/>
        <color indexed="8"/>
        <rFont val="宋体"/>
        <family val="3"/>
        <charset val="134"/>
      </rPr>
      <t>广发基金鼎富</t>
    </r>
    <r>
      <rPr>
        <sz val="10.5"/>
        <color theme="1"/>
        <rFont val="Calibri"/>
        <family val="2"/>
      </rPr>
      <t>2</t>
    </r>
    <r>
      <rPr>
        <sz val="10.5"/>
        <color theme="1"/>
        <rFont val="宋体"/>
        <family val="3"/>
        <charset val="134"/>
      </rPr>
      <t>号单一资产管理计划</t>
    </r>
  </si>
  <si>
    <t>中欧互联网先锋混合型证券投资基金</t>
  </si>
  <si>
    <r>
      <rPr>
        <sz val="11"/>
        <color indexed="8"/>
        <rFont val="宋体"/>
        <family val="3"/>
        <charset val="134"/>
      </rPr>
      <t>大家资产稳健精选</t>
    </r>
    <r>
      <rPr>
        <sz val="10.5"/>
        <color theme="1"/>
        <rFont val="Calibri"/>
        <family val="2"/>
      </rPr>
      <t>13</t>
    </r>
    <r>
      <rPr>
        <sz val="10.5"/>
        <color theme="1"/>
        <rFont val="宋体"/>
        <family val="3"/>
        <charset val="134"/>
      </rPr>
      <t>号固定收益类资产管理产品</t>
    </r>
  </si>
  <si>
    <r>
      <rPr>
        <sz val="11"/>
        <color indexed="8"/>
        <rFont val="宋体"/>
        <family val="3"/>
        <charset val="134"/>
      </rPr>
      <t>大家资产稳健精选</t>
    </r>
    <r>
      <rPr>
        <sz val="10.5"/>
        <color theme="1"/>
        <rFont val="Calibri"/>
        <family val="2"/>
      </rPr>
      <t>15</t>
    </r>
    <r>
      <rPr>
        <sz val="10.5"/>
        <color theme="1"/>
        <rFont val="宋体"/>
        <family val="3"/>
        <charset val="134"/>
      </rPr>
      <t>号固定收益类资产管理产品</t>
    </r>
  </si>
  <si>
    <r>
      <rPr>
        <sz val="11"/>
        <color indexed="8"/>
        <rFont val="宋体"/>
        <family val="3"/>
        <charset val="134"/>
      </rPr>
      <t>华泰资产日日利</t>
    </r>
    <r>
      <rPr>
        <sz val="10.5"/>
        <color theme="1"/>
        <rFont val="Calibri"/>
        <family val="2"/>
      </rPr>
      <t>12</t>
    </r>
    <r>
      <rPr>
        <sz val="10.5"/>
        <color theme="1"/>
        <rFont val="宋体"/>
        <family val="3"/>
        <charset val="134"/>
      </rPr>
      <t>号资产管理产品</t>
    </r>
  </si>
  <si>
    <r>
      <rPr>
        <sz val="11"/>
        <color indexed="8"/>
        <rFont val="宋体"/>
        <family val="3"/>
        <charset val="134"/>
      </rPr>
      <t>华泰资产日日利</t>
    </r>
    <r>
      <rPr>
        <sz val="10.5"/>
        <color theme="1"/>
        <rFont val="Calibri"/>
        <family val="2"/>
      </rPr>
      <t>13</t>
    </r>
    <r>
      <rPr>
        <sz val="10.5"/>
        <color theme="1"/>
        <rFont val="宋体"/>
        <family val="3"/>
        <charset val="134"/>
      </rPr>
      <t>号资产管理产品</t>
    </r>
  </si>
  <si>
    <t>创元鼎盛1号集合资产管理计划</t>
  </si>
  <si>
    <t>忻城县农村信用合作联社</t>
  </si>
  <si>
    <t>中邮邮惠万家银行有限责任公司</t>
  </si>
  <si>
    <r>
      <rPr>
        <sz val="11"/>
        <color indexed="8"/>
        <rFont val="宋体"/>
        <family val="3"/>
        <charset val="134"/>
      </rPr>
      <t>国泰君安君享多元稳健</t>
    </r>
    <r>
      <rPr>
        <sz val="10.5"/>
        <color theme="1"/>
        <rFont val="Calibri"/>
        <family val="2"/>
      </rPr>
      <t>ALPHA7</t>
    </r>
    <r>
      <rPr>
        <sz val="10.5"/>
        <color theme="1"/>
        <rFont val="宋体"/>
        <family val="3"/>
        <charset val="134"/>
      </rPr>
      <t>号集合资产管理计划</t>
    </r>
  </si>
  <si>
    <r>
      <rPr>
        <sz val="11"/>
        <color indexed="8"/>
        <rFont val="宋体"/>
        <family val="3"/>
        <charset val="134"/>
      </rPr>
      <t>国泰君安君享年华稳进</t>
    </r>
    <r>
      <rPr>
        <sz val="10.5"/>
        <color theme="1"/>
        <rFont val="Calibri"/>
        <family val="2"/>
      </rPr>
      <t>12M001</t>
    </r>
    <r>
      <rPr>
        <sz val="10.5"/>
        <color theme="1"/>
        <rFont val="宋体"/>
        <family val="3"/>
        <charset val="134"/>
      </rPr>
      <t>号集合资产管理计划</t>
    </r>
  </si>
  <si>
    <r>
      <rPr>
        <sz val="11"/>
        <color indexed="8"/>
        <rFont val="宋体"/>
        <family val="3"/>
        <charset val="134"/>
      </rPr>
      <t>国信证券浙信</t>
    </r>
    <r>
      <rPr>
        <sz val="10.5"/>
        <color theme="1"/>
        <rFont val="Calibri"/>
        <family val="2"/>
      </rPr>
      <t>24M001</t>
    </r>
    <r>
      <rPr>
        <sz val="10.5"/>
        <color theme="1"/>
        <rFont val="宋体"/>
        <family val="3"/>
        <charset val="134"/>
      </rPr>
      <t>集合资产管理计划</t>
    </r>
  </si>
  <si>
    <r>
      <rPr>
        <sz val="11"/>
        <color indexed="8"/>
        <rFont val="宋体"/>
        <family val="3"/>
        <charset val="134"/>
      </rPr>
      <t>国泰君安君得信远固收增强</t>
    </r>
    <r>
      <rPr>
        <sz val="10.5"/>
        <color theme="1"/>
        <rFont val="Calibri"/>
        <family val="2"/>
      </rPr>
      <t>1</t>
    </r>
    <r>
      <rPr>
        <sz val="10.5"/>
        <color theme="1"/>
        <rFont val="宋体"/>
        <family val="3"/>
        <charset val="134"/>
      </rPr>
      <t>号单一资产管理计划</t>
    </r>
  </si>
  <si>
    <r>
      <rPr>
        <sz val="11"/>
        <color indexed="8"/>
        <rFont val="宋体"/>
        <family val="3"/>
        <charset val="134"/>
      </rPr>
      <t>国泰君安信诚</t>
    </r>
    <r>
      <rPr>
        <sz val="10.5"/>
        <color theme="1"/>
        <rFont val="Calibri"/>
        <family val="2"/>
      </rPr>
      <t>1</t>
    </r>
    <r>
      <rPr>
        <sz val="10.5"/>
        <color theme="1"/>
        <rFont val="宋体"/>
        <family val="3"/>
        <charset val="134"/>
      </rPr>
      <t>号集合资产管理计划</t>
    </r>
  </si>
  <si>
    <r>
      <rPr>
        <sz val="11"/>
        <color indexed="8"/>
        <rFont val="宋体"/>
        <family val="3"/>
        <charset val="134"/>
      </rPr>
      <t>华福证券</t>
    </r>
    <r>
      <rPr>
        <sz val="10.5"/>
        <color theme="1"/>
        <rFont val="Calibri"/>
        <family val="2"/>
      </rPr>
      <t>-</t>
    </r>
    <r>
      <rPr>
        <sz val="10.5"/>
        <color theme="1"/>
        <rFont val="宋体"/>
        <family val="3"/>
        <charset val="134"/>
      </rPr>
      <t>兴福安泰</t>
    </r>
    <r>
      <rPr>
        <sz val="10.5"/>
        <color theme="1"/>
        <rFont val="Calibri"/>
        <family val="2"/>
      </rPr>
      <t>100</t>
    </r>
    <r>
      <rPr>
        <sz val="10.5"/>
        <color theme="1"/>
        <rFont val="宋体"/>
        <family val="3"/>
        <charset val="134"/>
      </rPr>
      <t>号集合资产管理计划</t>
    </r>
  </si>
  <si>
    <r>
      <rPr>
        <sz val="11"/>
        <color indexed="8"/>
        <rFont val="宋体"/>
        <family val="3"/>
        <charset val="134"/>
      </rPr>
      <t>华福证券</t>
    </r>
    <r>
      <rPr>
        <sz val="10.5"/>
        <color theme="1"/>
        <rFont val="Calibri"/>
        <family val="2"/>
      </rPr>
      <t>-</t>
    </r>
    <r>
      <rPr>
        <sz val="10.5"/>
        <color theme="1"/>
        <rFont val="宋体"/>
        <family val="3"/>
        <charset val="134"/>
      </rPr>
      <t>兴福安泰</t>
    </r>
    <r>
      <rPr>
        <sz val="10.5"/>
        <color theme="1"/>
        <rFont val="Calibri"/>
        <family val="2"/>
      </rPr>
      <t>86</t>
    </r>
    <r>
      <rPr>
        <sz val="10.5"/>
        <color theme="1"/>
        <rFont val="宋体"/>
        <family val="3"/>
        <charset val="134"/>
      </rPr>
      <t>号集合资产管理计划</t>
    </r>
  </si>
  <si>
    <r>
      <rPr>
        <sz val="11"/>
        <color indexed="8"/>
        <rFont val="宋体"/>
        <family val="3"/>
        <charset val="134"/>
      </rPr>
      <t>华福证券</t>
    </r>
    <r>
      <rPr>
        <sz val="10.5"/>
        <color theme="1"/>
        <rFont val="Calibri"/>
        <family val="2"/>
      </rPr>
      <t>-</t>
    </r>
    <r>
      <rPr>
        <sz val="10.5"/>
        <color theme="1"/>
        <rFont val="宋体"/>
        <family val="3"/>
        <charset val="134"/>
      </rPr>
      <t>兴福安泰</t>
    </r>
    <r>
      <rPr>
        <sz val="10.5"/>
        <color theme="1"/>
        <rFont val="Calibri"/>
        <family val="2"/>
      </rPr>
      <t>96</t>
    </r>
    <r>
      <rPr>
        <sz val="10.5"/>
        <color theme="1"/>
        <rFont val="宋体"/>
        <family val="3"/>
        <charset val="134"/>
      </rPr>
      <t>号集合资产管理计划</t>
    </r>
  </si>
  <si>
    <r>
      <rPr>
        <sz val="11"/>
        <color indexed="8"/>
        <rFont val="宋体"/>
        <family val="3"/>
        <charset val="134"/>
      </rPr>
      <t>创金合信鼎升</t>
    </r>
    <r>
      <rPr>
        <sz val="10.5"/>
        <color theme="1"/>
        <rFont val="Calibri"/>
        <family val="2"/>
      </rPr>
      <t>12</t>
    </r>
    <r>
      <rPr>
        <sz val="10.5"/>
        <color theme="1"/>
        <rFont val="宋体"/>
        <family val="3"/>
        <charset val="134"/>
      </rPr>
      <t>号集合资产管理计划</t>
    </r>
  </si>
  <si>
    <r>
      <rPr>
        <sz val="11"/>
        <color indexed="8"/>
        <rFont val="宋体"/>
        <family val="3"/>
        <charset val="134"/>
      </rPr>
      <t>创金合信鼎升</t>
    </r>
    <r>
      <rPr>
        <sz val="10.5"/>
        <color theme="1"/>
        <rFont val="Calibri"/>
        <family val="2"/>
      </rPr>
      <t>13号集合资产管理计划</t>
    </r>
  </si>
  <si>
    <r>
      <rPr>
        <sz val="11"/>
        <color indexed="8"/>
        <rFont val="宋体"/>
        <family val="3"/>
        <charset val="134"/>
      </rPr>
      <t>创金合信鼎升</t>
    </r>
    <r>
      <rPr>
        <sz val="10.5"/>
        <color theme="1"/>
        <rFont val="Calibri"/>
        <family val="2"/>
      </rPr>
      <t>14号集合资产管理计划</t>
    </r>
  </si>
  <si>
    <r>
      <rPr>
        <sz val="11"/>
        <color indexed="8"/>
        <rFont val="宋体"/>
        <family val="3"/>
        <charset val="134"/>
      </rPr>
      <t>东海证券海融年年鑫</t>
    </r>
    <r>
      <rPr>
        <sz val="10.5"/>
        <color theme="1"/>
        <rFont val="Calibri"/>
        <family val="2"/>
      </rPr>
      <t>1</t>
    </r>
    <r>
      <rPr>
        <sz val="10.5"/>
        <color theme="1"/>
        <rFont val="宋体"/>
        <family val="3"/>
        <charset val="134"/>
      </rPr>
      <t>号集合资产管理计划</t>
    </r>
  </si>
  <si>
    <t>德邦资管星瑞周周盈一四开集合资产管理计划</t>
  </si>
  <si>
    <t>中行中国核工业集团有限公司企业年金计划中核集团中金组合</t>
  </si>
  <si>
    <r>
      <rPr>
        <sz val="11"/>
        <color indexed="8"/>
        <rFont val="宋体"/>
        <family val="3"/>
        <charset val="134"/>
      </rPr>
      <t>中信证券滨信乐享</t>
    </r>
    <r>
      <rPr>
        <sz val="10.5"/>
        <color theme="1"/>
        <rFont val="Calibri"/>
        <family val="2"/>
      </rPr>
      <t>1</t>
    </r>
    <r>
      <rPr>
        <sz val="10.5"/>
        <color theme="1"/>
        <rFont val="宋体"/>
        <family val="3"/>
        <charset val="134"/>
      </rPr>
      <t>号单一资产管理计划</t>
    </r>
  </si>
  <si>
    <r>
      <rPr>
        <sz val="11"/>
        <color indexed="8"/>
        <rFont val="宋体"/>
        <family val="3"/>
        <charset val="134"/>
      </rPr>
      <t>中信证券紫盈</t>
    </r>
    <r>
      <rPr>
        <sz val="10.5"/>
        <color theme="1"/>
        <rFont val="Calibri"/>
        <family val="2"/>
      </rPr>
      <t>8</t>
    </r>
    <r>
      <rPr>
        <sz val="10.5"/>
        <color theme="1"/>
        <rFont val="宋体"/>
        <family val="3"/>
        <charset val="134"/>
      </rPr>
      <t>号单一资产管理计划</t>
    </r>
  </si>
  <si>
    <r>
      <rPr>
        <sz val="11"/>
        <color indexed="8"/>
        <rFont val="宋体"/>
        <family val="3"/>
        <charset val="134"/>
      </rPr>
      <t>银华基金申银</t>
    </r>
    <r>
      <rPr>
        <sz val="10.5"/>
        <color theme="1"/>
        <rFont val="Calibri"/>
        <family val="2"/>
      </rPr>
      <t>8</t>
    </r>
    <r>
      <rPr>
        <sz val="10.5"/>
        <color theme="1"/>
        <rFont val="宋体"/>
        <family val="3"/>
        <charset val="134"/>
      </rPr>
      <t>号集合资产管理计划</t>
    </r>
  </si>
  <si>
    <r>
      <rPr>
        <sz val="11"/>
        <color indexed="8"/>
        <rFont val="宋体"/>
        <family val="3"/>
        <charset val="134"/>
      </rPr>
      <t>银华基金</t>
    </r>
    <r>
      <rPr>
        <sz val="10.5"/>
        <color theme="1"/>
        <rFont val="Calibri"/>
        <family val="2"/>
      </rPr>
      <t>-</t>
    </r>
    <r>
      <rPr>
        <sz val="10.5"/>
        <color theme="1"/>
        <rFont val="宋体"/>
        <family val="3"/>
        <charset val="134"/>
      </rPr>
      <t>天玑</t>
    </r>
    <r>
      <rPr>
        <sz val="10.5"/>
        <color theme="1"/>
        <rFont val="Calibri"/>
        <family val="2"/>
      </rPr>
      <t>1</t>
    </r>
    <r>
      <rPr>
        <sz val="10.5"/>
        <color theme="1"/>
        <rFont val="宋体"/>
        <family val="3"/>
        <charset val="134"/>
      </rPr>
      <t>号单一资产管理计划</t>
    </r>
  </si>
  <si>
    <r>
      <rPr>
        <sz val="11"/>
        <color indexed="8"/>
        <rFont val="宋体"/>
        <family val="3"/>
        <charset val="134"/>
      </rPr>
      <t>华泰柏瑞基金信通</t>
    </r>
    <r>
      <rPr>
        <sz val="10.5"/>
        <color theme="1"/>
        <rFont val="Calibri"/>
        <family val="2"/>
      </rPr>
      <t>3</t>
    </r>
    <r>
      <rPr>
        <sz val="10.5"/>
        <color theme="1"/>
        <rFont val="宋体"/>
        <family val="3"/>
        <charset val="134"/>
      </rPr>
      <t>号单一资产管理计划</t>
    </r>
  </si>
  <si>
    <t>永赢宏泰短债债券型证券投资基金</t>
  </si>
  <si>
    <r>
      <rPr>
        <sz val="11"/>
        <color indexed="8"/>
        <rFont val="宋体"/>
        <family val="3"/>
        <charset val="134"/>
      </rPr>
      <t>熵一特殊机遇</t>
    </r>
    <r>
      <rPr>
        <sz val="10.5"/>
        <color theme="1"/>
        <rFont val="Calibri"/>
        <family val="2"/>
      </rPr>
      <t>1</t>
    </r>
    <r>
      <rPr>
        <sz val="10.5"/>
        <color theme="1"/>
        <rFont val="宋体"/>
        <family val="3"/>
        <charset val="134"/>
      </rPr>
      <t>号私募证券投资基金</t>
    </r>
  </si>
  <si>
    <r>
      <rPr>
        <sz val="11"/>
        <color indexed="8"/>
        <rFont val="宋体"/>
        <family val="3"/>
        <charset val="134"/>
      </rPr>
      <t>富荣基金安建</t>
    </r>
    <r>
      <rPr>
        <sz val="10.5"/>
        <color theme="1"/>
        <rFont val="Calibri"/>
        <family val="2"/>
      </rPr>
      <t>3</t>
    </r>
    <r>
      <rPr>
        <sz val="10.5"/>
        <color theme="1"/>
        <rFont val="宋体"/>
        <family val="3"/>
        <charset val="134"/>
      </rPr>
      <t>号单一资产管理计划</t>
    </r>
  </si>
  <si>
    <r>
      <rPr>
        <sz val="11"/>
        <color indexed="8"/>
        <rFont val="宋体"/>
        <family val="3"/>
        <charset val="134"/>
      </rPr>
      <t>富荣基金安建</t>
    </r>
    <r>
      <rPr>
        <sz val="10.5"/>
        <color theme="1"/>
        <rFont val="Calibri"/>
        <family val="2"/>
      </rPr>
      <t>1</t>
    </r>
    <r>
      <rPr>
        <sz val="10.5"/>
        <color theme="1"/>
        <rFont val="宋体"/>
        <family val="3"/>
        <charset val="134"/>
      </rPr>
      <t>号单一资产管理计划</t>
    </r>
  </si>
  <si>
    <r>
      <rPr>
        <sz val="11"/>
        <color indexed="8"/>
        <rFont val="宋体"/>
        <family val="3"/>
        <charset val="134"/>
      </rPr>
      <t>光大期货创新优选</t>
    </r>
    <r>
      <rPr>
        <sz val="10.5"/>
        <color theme="1"/>
        <rFont val="Calibri"/>
        <family val="2"/>
      </rPr>
      <t>1</t>
    </r>
    <r>
      <rPr>
        <sz val="10.5"/>
        <color theme="1"/>
        <rFont val="宋体"/>
        <family val="3"/>
        <charset val="134"/>
      </rPr>
      <t>号集合资产管理计划</t>
    </r>
  </si>
  <si>
    <r>
      <rPr>
        <sz val="11"/>
        <color indexed="8"/>
        <rFont val="宋体"/>
        <family val="3"/>
        <charset val="134"/>
      </rPr>
      <t>光大期货创新优选</t>
    </r>
    <r>
      <rPr>
        <sz val="10.5"/>
        <color theme="1"/>
        <rFont val="Calibri"/>
        <family val="2"/>
      </rPr>
      <t>2号集合资产管理计划</t>
    </r>
  </si>
  <si>
    <r>
      <rPr>
        <sz val="11"/>
        <color indexed="8"/>
        <rFont val="宋体"/>
        <family val="3"/>
        <charset val="134"/>
      </rPr>
      <t>光大期货创新优选</t>
    </r>
    <r>
      <rPr>
        <sz val="10.5"/>
        <color theme="1"/>
        <rFont val="Calibri"/>
        <family val="2"/>
      </rPr>
      <t>3号集合资产管理计划</t>
    </r>
  </si>
  <si>
    <t>南方宝嘉混合型证券投资基金</t>
  </si>
  <si>
    <t>贝莱德人民币信用债2号集合资产管理计划</t>
  </si>
  <si>
    <t>银河基金长坤1号单一资产管理计划</t>
  </si>
  <si>
    <t>瑞丰银行尊享系列净值型理财产品</t>
  </si>
  <si>
    <t>万家基金广嘉1号单一资产管理计划</t>
  </si>
  <si>
    <t>万家基金广嘉2号单一资产管理计划</t>
  </si>
  <si>
    <t>恒丰银行恒优一年定开第1期</t>
  </si>
  <si>
    <t>恒丰银行恒优一年定开第2期</t>
  </si>
  <si>
    <t>恒丰银行恒优一年定开第3期</t>
  </si>
  <si>
    <t>恒丰银行恒优一年定开第4期</t>
  </si>
  <si>
    <t>恒丰银行恒优一年定开第6期</t>
  </si>
  <si>
    <t>恒丰银行恒优增强型一年半定开第1期</t>
  </si>
  <si>
    <t>恒丰银行恒优增强型一年半定开第2期</t>
  </si>
  <si>
    <t>恒丰银行恒优增强型一年定开第5期</t>
  </si>
  <si>
    <t>恒丰银行增享系列第1期</t>
  </si>
  <si>
    <t>恒丰银行增享系列第3期</t>
  </si>
  <si>
    <t>恒丰银行增享系列第6期</t>
  </si>
  <si>
    <t>恒丰银行增享系列第10期</t>
  </si>
  <si>
    <t>恒丰银行增享系列第12期</t>
  </si>
  <si>
    <t>恒丰银行增享系列第14期</t>
  </si>
  <si>
    <t>恒丰银行增享系列第19期</t>
  </si>
  <si>
    <t>恒丰银行增享系列第22期</t>
  </si>
  <si>
    <t>恒丰银行增享系列第33期</t>
  </si>
  <si>
    <t>恒丰银行增享系列第38期</t>
  </si>
  <si>
    <t>恒丰银行增享系列第46期</t>
  </si>
  <si>
    <t>恒丰银行增享系列第47期</t>
  </si>
  <si>
    <t>恒信乐购182天周期型1号</t>
  </si>
  <si>
    <t>恒盈系列丰稳364天周期型1号</t>
  </si>
  <si>
    <r>
      <rPr>
        <sz val="11"/>
        <color indexed="8"/>
        <rFont val="宋体"/>
        <family val="3"/>
        <charset val="134"/>
      </rPr>
      <t>招商财富</t>
    </r>
    <r>
      <rPr>
        <sz val="10.5"/>
        <color theme="1"/>
        <rFont val="Calibri"/>
        <family val="2"/>
      </rPr>
      <t>-</t>
    </r>
    <r>
      <rPr>
        <sz val="10.5"/>
        <color theme="1"/>
        <rFont val="宋体"/>
        <family val="3"/>
        <charset val="134"/>
      </rPr>
      <t>德润和信</t>
    </r>
    <r>
      <rPr>
        <sz val="10.5"/>
        <color theme="1"/>
        <rFont val="Calibri"/>
        <family val="2"/>
      </rPr>
      <t>5</t>
    </r>
    <r>
      <rPr>
        <sz val="10.5"/>
        <color theme="1"/>
        <rFont val="宋体"/>
        <family val="3"/>
        <charset val="134"/>
      </rPr>
      <t>号集合资产管理计划</t>
    </r>
  </si>
  <si>
    <r>
      <rPr>
        <sz val="11"/>
        <color indexed="8"/>
        <rFont val="宋体"/>
        <family val="3"/>
        <charset val="134"/>
      </rPr>
      <t>华安证券智赢</t>
    </r>
    <r>
      <rPr>
        <sz val="10.5"/>
        <color theme="1"/>
        <rFont val="Calibri"/>
        <family val="2"/>
      </rPr>
      <t>219</t>
    </r>
    <r>
      <rPr>
        <sz val="10.5"/>
        <color theme="1"/>
        <rFont val="宋体"/>
        <family val="3"/>
        <charset val="134"/>
      </rPr>
      <t>号单一资产管理计划</t>
    </r>
  </si>
  <si>
    <t>光大银行国家开发银行企业年金计划工银瑞信组合</t>
  </si>
  <si>
    <t>第一创业行业主题精选集合资产管理计划</t>
  </si>
  <si>
    <r>
      <rPr>
        <sz val="11"/>
        <color indexed="8"/>
        <rFont val="宋体"/>
        <family val="3"/>
        <charset val="134"/>
      </rPr>
      <t>民生加银基金嘉旭</t>
    </r>
    <r>
      <rPr>
        <sz val="10.5"/>
        <color theme="1"/>
        <rFont val="Calibri"/>
        <family val="2"/>
      </rPr>
      <t>19</t>
    </r>
    <r>
      <rPr>
        <sz val="10.5"/>
        <color theme="1"/>
        <rFont val="宋体"/>
        <family val="3"/>
        <charset val="134"/>
      </rPr>
      <t>号单一资产管理计划</t>
    </r>
  </si>
  <si>
    <r>
      <rPr>
        <sz val="11"/>
        <color indexed="8"/>
        <rFont val="宋体"/>
        <family val="3"/>
        <charset val="134"/>
      </rPr>
      <t>平安证券申聚年享</t>
    </r>
    <r>
      <rPr>
        <sz val="10.5"/>
        <color theme="1"/>
        <rFont val="Calibri"/>
        <family val="2"/>
      </rPr>
      <t>1</t>
    </r>
    <r>
      <rPr>
        <sz val="10.5"/>
        <color theme="1"/>
        <rFont val="宋体"/>
        <family val="3"/>
        <charset val="134"/>
      </rPr>
      <t>号集合资产管理计划</t>
    </r>
  </si>
  <si>
    <r>
      <rPr>
        <sz val="11"/>
        <color indexed="8"/>
        <rFont val="宋体"/>
        <family val="3"/>
        <charset val="134"/>
      </rPr>
      <t>平安证券申聚年享</t>
    </r>
    <r>
      <rPr>
        <sz val="10.5"/>
        <color theme="1"/>
        <rFont val="Calibri"/>
        <family val="2"/>
      </rPr>
      <t>5</t>
    </r>
    <r>
      <rPr>
        <sz val="10.5"/>
        <color theme="1"/>
        <rFont val="宋体"/>
        <family val="3"/>
        <charset val="134"/>
      </rPr>
      <t>号集合资产管理计划</t>
    </r>
  </si>
  <si>
    <t>鹏华稳享一年持有期混合型证券投资基金</t>
  </si>
  <si>
    <r>
      <rPr>
        <sz val="11"/>
        <color indexed="8"/>
        <rFont val="宋体"/>
        <family val="3"/>
        <charset val="134"/>
      </rPr>
      <t>华安中债</t>
    </r>
    <r>
      <rPr>
        <sz val="10.5"/>
        <color theme="1"/>
        <rFont val="Calibri"/>
        <family val="2"/>
      </rPr>
      <t>1-5</t>
    </r>
    <r>
      <rPr>
        <sz val="10.5"/>
        <color theme="1"/>
        <rFont val="宋体"/>
        <family val="3"/>
        <charset val="134"/>
      </rPr>
      <t>年国开行债券交易型开放式指数证券投资基金</t>
    </r>
  </si>
  <si>
    <t>中信北京首农食品集团有限公司企业年金计划华泰组合</t>
  </si>
  <si>
    <r>
      <rPr>
        <sz val="11"/>
        <color indexed="8"/>
        <rFont val="宋体"/>
        <family val="3"/>
        <charset val="134"/>
      </rPr>
      <t>中信证券滨信</t>
    </r>
    <r>
      <rPr>
        <sz val="10.5"/>
        <color theme="1"/>
        <rFont val="Calibri"/>
        <family val="2"/>
      </rPr>
      <t>1</t>
    </r>
    <r>
      <rPr>
        <sz val="10.5"/>
        <color theme="1"/>
        <rFont val="宋体"/>
        <family val="3"/>
        <charset val="134"/>
      </rPr>
      <t>号集合资产管理计划</t>
    </r>
  </si>
  <si>
    <r>
      <rPr>
        <sz val="11"/>
        <color indexed="8"/>
        <rFont val="宋体"/>
        <family val="3"/>
        <charset val="134"/>
      </rPr>
      <t>国泰君安君得</t>
    </r>
    <r>
      <rPr>
        <sz val="10.5"/>
        <color theme="1"/>
        <rFont val="Calibri"/>
        <family val="2"/>
      </rPr>
      <t>3322</t>
    </r>
    <r>
      <rPr>
        <sz val="10.5"/>
        <color theme="1"/>
        <rFont val="宋体"/>
        <family val="3"/>
        <charset val="134"/>
      </rPr>
      <t>单一资产管理计划</t>
    </r>
  </si>
  <si>
    <r>
      <rPr>
        <sz val="11"/>
        <color indexed="8"/>
        <rFont val="宋体"/>
        <family val="3"/>
        <charset val="134"/>
      </rPr>
      <t>新华资产</t>
    </r>
    <r>
      <rPr>
        <sz val="10.5"/>
        <color theme="1"/>
        <rFont val="Calibri"/>
        <family val="2"/>
      </rPr>
      <t>-</t>
    </r>
    <r>
      <rPr>
        <sz val="10.5"/>
        <color theme="1"/>
        <rFont val="宋体"/>
        <family val="3"/>
        <charset val="134"/>
      </rPr>
      <t>明远十八号资产管理产品</t>
    </r>
  </si>
  <si>
    <r>
      <rPr>
        <sz val="11"/>
        <color indexed="8"/>
        <rFont val="宋体"/>
        <family val="3"/>
        <charset val="134"/>
      </rPr>
      <t>新华资产</t>
    </r>
    <r>
      <rPr>
        <sz val="10.5"/>
        <color theme="1"/>
        <rFont val="Calibri"/>
        <family val="2"/>
      </rPr>
      <t>-</t>
    </r>
    <r>
      <rPr>
        <sz val="10.5"/>
        <color theme="1"/>
        <rFont val="宋体"/>
        <family val="3"/>
        <charset val="134"/>
      </rPr>
      <t>明远十九号资产管理产品</t>
    </r>
  </si>
  <si>
    <r>
      <rPr>
        <sz val="11"/>
        <color indexed="8"/>
        <rFont val="宋体"/>
        <family val="3"/>
        <charset val="134"/>
      </rPr>
      <t>中信建投</t>
    </r>
    <r>
      <rPr>
        <sz val="10.5"/>
        <color theme="1"/>
        <rFont val="Calibri"/>
        <family val="2"/>
      </rPr>
      <t>ESG</t>
    </r>
    <r>
      <rPr>
        <sz val="10.5"/>
        <color theme="1"/>
        <rFont val="宋体"/>
        <family val="3"/>
        <charset val="134"/>
      </rPr>
      <t>远见投资</t>
    </r>
    <r>
      <rPr>
        <sz val="10.5"/>
        <color theme="1"/>
        <rFont val="Calibri"/>
        <family val="2"/>
      </rPr>
      <t>3</t>
    </r>
    <r>
      <rPr>
        <sz val="10.5"/>
        <color theme="1"/>
        <rFont val="宋体"/>
        <family val="3"/>
        <charset val="134"/>
      </rPr>
      <t>号集合资产管理计划</t>
    </r>
  </si>
  <si>
    <r>
      <rPr>
        <sz val="11"/>
        <color indexed="8"/>
        <rFont val="宋体"/>
        <family val="3"/>
        <charset val="134"/>
      </rPr>
      <t>湘财证券稳健</t>
    </r>
    <r>
      <rPr>
        <sz val="10.5"/>
        <color theme="1"/>
        <rFont val="Calibri"/>
        <family val="2"/>
      </rPr>
      <t>6</t>
    </r>
    <r>
      <rPr>
        <sz val="10.5"/>
        <color theme="1"/>
        <rFont val="宋体"/>
        <family val="3"/>
        <charset val="134"/>
      </rPr>
      <t>号单一资产管理计划</t>
    </r>
  </si>
  <si>
    <r>
      <rPr>
        <sz val="11"/>
        <color indexed="8"/>
        <rFont val="宋体"/>
        <family val="3"/>
        <charset val="134"/>
      </rPr>
      <t>建信建盈利享</t>
    </r>
    <r>
      <rPr>
        <sz val="10.5"/>
        <color theme="1"/>
        <rFont val="Calibri"/>
        <family val="2"/>
      </rPr>
      <t>24</t>
    </r>
    <r>
      <rPr>
        <sz val="10.5"/>
        <color theme="1"/>
        <rFont val="宋体"/>
        <family val="3"/>
        <charset val="134"/>
      </rPr>
      <t>号集合资产管理计划</t>
    </r>
  </si>
  <si>
    <t>合众资产合鑫2号资产管理产品</t>
  </si>
  <si>
    <t>国金证券慧享2号债券增强集合资产管理计划</t>
  </si>
  <si>
    <t>国寿资产-稳享2612保险资产管理产品</t>
  </si>
  <si>
    <t>华兴证券稳捷1号单一资产管理计划</t>
  </si>
  <si>
    <t>国网电力科学研究院有限公司企业年金计划嘉实组合</t>
  </si>
  <si>
    <r>
      <rPr>
        <sz val="11"/>
        <color indexed="8"/>
        <rFont val="宋体"/>
        <family val="3"/>
        <charset val="134"/>
      </rPr>
      <t>东吴粤瑞汇天益</t>
    </r>
    <r>
      <rPr>
        <sz val="10.5"/>
        <color theme="1"/>
        <rFont val="Calibri"/>
        <family val="2"/>
      </rPr>
      <t>3</t>
    </r>
    <r>
      <rPr>
        <sz val="10.5"/>
        <color theme="1"/>
        <rFont val="宋体"/>
        <family val="3"/>
        <charset val="134"/>
      </rPr>
      <t>号集合资产管理计划</t>
    </r>
  </si>
  <si>
    <r>
      <rPr>
        <sz val="11"/>
        <color indexed="8"/>
        <rFont val="宋体"/>
        <family val="3"/>
        <charset val="134"/>
      </rPr>
      <t>中再鑫享</t>
    </r>
    <r>
      <rPr>
        <sz val="10.5"/>
        <color theme="1"/>
        <rFont val="Calibri"/>
        <family val="2"/>
      </rPr>
      <t>2</t>
    </r>
    <r>
      <rPr>
        <sz val="10.5"/>
        <color theme="1"/>
        <rFont val="宋体"/>
        <family val="3"/>
        <charset val="134"/>
      </rPr>
      <t>号资产管理产品</t>
    </r>
  </si>
  <si>
    <r>
      <rPr>
        <sz val="11"/>
        <color indexed="8"/>
        <rFont val="宋体"/>
        <family val="3"/>
        <charset val="134"/>
      </rPr>
      <t>申万宏源信聚稳健双周享</t>
    </r>
    <r>
      <rPr>
        <sz val="10.5"/>
        <color theme="1"/>
        <rFont val="Calibri"/>
        <family val="2"/>
      </rPr>
      <t>1</t>
    </r>
    <r>
      <rPr>
        <sz val="10.5"/>
        <color theme="1"/>
        <rFont val="宋体"/>
        <family val="3"/>
        <charset val="134"/>
      </rPr>
      <t>号集合资产管理计划</t>
    </r>
  </si>
  <si>
    <t>五矿期货恒则一号集合资产管理计划</t>
  </si>
  <si>
    <r>
      <rPr>
        <sz val="11"/>
        <rFont val="宋体"/>
        <family val="3"/>
        <charset val="134"/>
        <scheme val="minor"/>
      </rPr>
      <t>中银证券中国红</t>
    </r>
    <r>
      <rPr>
        <sz val="10.5"/>
        <rFont val="Calibri"/>
        <family val="2"/>
      </rPr>
      <t>-</t>
    </r>
    <r>
      <rPr>
        <sz val="10.5"/>
        <rFont val="宋体"/>
        <family val="3"/>
        <charset val="134"/>
      </rPr>
      <t>汇中</t>
    </r>
    <r>
      <rPr>
        <sz val="10.5"/>
        <rFont val="Calibri"/>
        <family val="2"/>
      </rPr>
      <t>37</t>
    </r>
    <r>
      <rPr>
        <sz val="10.5"/>
        <rFont val="宋体"/>
        <family val="3"/>
        <charset val="134"/>
      </rPr>
      <t>号集合资产管理计划</t>
    </r>
  </si>
  <si>
    <t>长安银行长盈聚金财富增利18个月定开系列净值型理财计划</t>
  </si>
  <si>
    <t>长安银行长盈聚金财富增利12个月定开系列净值型理财计划</t>
  </si>
  <si>
    <t>浦银理财有限责任公司管理人</t>
  </si>
  <si>
    <t>光大银行中国医药集团有限公司企业年金计划中国医药工银瑞信组合</t>
  </si>
  <si>
    <r>
      <rPr>
        <sz val="11"/>
        <rFont val="宋体"/>
        <family val="3"/>
        <charset val="134"/>
        <scheme val="minor"/>
      </rPr>
      <t>工银瑞信信宏</t>
    </r>
    <r>
      <rPr>
        <sz val="10.5"/>
        <color theme="1"/>
        <rFont val="Calibri"/>
        <family val="2"/>
      </rPr>
      <t>135</t>
    </r>
    <r>
      <rPr>
        <sz val="10.5"/>
        <color theme="1"/>
        <rFont val="宋体"/>
        <family val="3"/>
        <charset val="134"/>
      </rPr>
      <t>号单一资产管理计划</t>
    </r>
  </si>
  <si>
    <t>工行中铁工程设计咨询集团有限公司企业年金计划工银瑞信组合</t>
  </si>
  <si>
    <t>中行渤海银行股份有限公司企业年金计划工银瑞信组合</t>
  </si>
  <si>
    <t>工行浙江杭州余杭农村商业银行股份有限公司企业年金计划工银瑞信组合</t>
  </si>
  <si>
    <t>工银瑞信行业优选混合型证券投资基金</t>
  </si>
  <si>
    <t>建设银行青岛银行股份有限公司企业年金计划工银瑞信组合</t>
  </si>
  <si>
    <t>农业银行湖南出版投资控股集团有限公司企业年金计划工银瑞信组合</t>
  </si>
  <si>
    <t>中行中国华融资产管理股份有限公司企业年金计划中国华融工银瑞信组合</t>
  </si>
  <si>
    <t>招商银行中国银联股份有限公司企业年金计划工银瑞信组合</t>
  </si>
  <si>
    <t>农业银行浙江省交通投资集团有限公司及子分公司企业年金计划工银瑞信组合</t>
  </si>
  <si>
    <r>
      <rPr>
        <sz val="11"/>
        <rFont val="宋体"/>
        <family val="3"/>
        <charset val="134"/>
        <scheme val="minor"/>
      </rPr>
      <t>华福证券</t>
    </r>
    <r>
      <rPr>
        <sz val="10.5"/>
        <color theme="1"/>
        <rFont val="Calibri"/>
        <family val="2"/>
      </rPr>
      <t>-</t>
    </r>
    <r>
      <rPr>
        <sz val="10.5"/>
        <color theme="1"/>
        <rFont val="宋体"/>
        <family val="3"/>
        <charset val="134"/>
      </rPr>
      <t>兴福安泰</t>
    </r>
    <r>
      <rPr>
        <sz val="10.5"/>
        <color theme="1"/>
        <rFont val="Calibri"/>
        <family val="2"/>
      </rPr>
      <t>65</t>
    </r>
    <r>
      <rPr>
        <sz val="10.5"/>
        <color theme="1"/>
        <rFont val="宋体"/>
        <family val="3"/>
        <charset val="134"/>
      </rPr>
      <t>号集合资产管理计划</t>
    </r>
  </si>
  <si>
    <r>
      <rPr>
        <sz val="11"/>
        <rFont val="宋体"/>
        <family val="3"/>
        <charset val="134"/>
        <scheme val="minor"/>
      </rPr>
      <t>华福证券</t>
    </r>
    <r>
      <rPr>
        <sz val="10.5"/>
        <color theme="1"/>
        <rFont val="Calibri"/>
        <family val="2"/>
      </rPr>
      <t>-</t>
    </r>
    <r>
      <rPr>
        <sz val="10.5"/>
        <color theme="1"/>
        <rFont val="宋体"/>
        <family val="3"/>
        <charset val="134"/>
      </rPr>
      <t>兴福安泰</t>
    </r>
    <r>
      <rPr>
        <sz val="10.5"/>
        <color theme="1"/>
        <rFont val="Calibri"/>
        <family val="2"/>
      </rPr>
      <t>97</t>
    </r>
    <r>
      <rPr>
        <sz val="10.5"/>
        <color theme="1"/>
        <rFont val="宋体"/>
        <family val="3"/>
        <charset val="134"/>
      </rPr>
      <t>号集合资产管理计划</t>
    </r>
  </si>
  <si>
    <r>
      <rPr>
        <sz val="11"/>
        <rFont val="宋体"/>
        <family val="3"/>
        <charset val="134"/>
        <scheme val="minor"/>
      </rPr>
      <t>中国民生银行富竹纯债半年定开</t>
    </r>
    <r>
      <rPr>
        <sz val="10.5"/>
        <color theme="1"/>
        <rFont val="Calibri"/>
        <family val="2"/>
      </rPr>
      <t>2</t>
    </r>
    <r>
      <rPr>
        <sz val="10.5"/>
        <color theme="1"/>
        <rFont val="宋体"/>
        <family val="3"/>
        <charset val="134"/>
      </rPr>
      <t>号理财产品</t>
    </r>
  </si>
  <si>
    <r>
      <rPr>
        <sz val="11"/>
        <rFont val="宋体"/>
        <family val="3"/>
        <charset val="134"/>
        <scheme val="minor"/>
      </rPr>
      <t>中国民生银行贵竹固收增强</t>
    </r>
    <r>
      <rPr>
        <sz val="10.5"/>
        <color theme="1"/>
        <rFont val="Calibri"/>
        <family val="2"/>
      </rPr>
      <t>3M</t>
    </r>
    <r>
      <rPr>
        <sz val="10.5"/>
        <color theme="1"/>
        <rFont val="宋体"/>
        <family val="3"/>
        <charset val="134"/>
      </rPr>
      <t>定开季初月</t>
    </r>
    <r>
      <rPr>
        <sz val="10.5"/>
        <color theme="1"/>
        <rFont val="Calibri"/>
        <family val="2"/>
      </rPr>
      <t>3</t>
    </r>
    <r>
      <rPr>
        <sz val="10.5"/>
        <color theme="1"/>
        <rFont val="宋体"/>
        <family val="3"/>
        <charset val="134"/>
      </rPr>
      <t>号理财产品</t>
    </r>
  </si>
  <si>
    <r>
      <rPr>
        <sz val="11"/>
        <rFont val="宋体"/>
        <family val="3"/>
        <charset val="134"/>
        <scheme val="minor"/>
      </rPr>
      <t>东证融汇汇聚</t>
    </r>
    <r>
      <rPr>
        <sz val="10.5"/>
        <color theme="1"/>
        <rFont val="Calibri"/>
        <family val="2"/>
      </rPr>
      <t>27</t>
    </r>
    <r>
      <rPr>
        <sz val="10.5"/>
        <color theme="1"/>
        <rFont val="宋体"/>
        <family val="3"/>
        <charset val="134"/>
      </rPr>
      <t>号集合资产管理计划</t>
    </r>
  </si>
  <si>
    <t>工行江西省肆号职业年金计划招商组合</t>
  </si>
  <si>
    <r>
      <rPr>
        <sz val="11"/>
        <rFont val="宋体"/>
        <family val="3"/>
        <charset val="134"/>
        <scheme val="minor"/>
      </rPr>
      <t>永赢添添悦</t>
    </r>
    <r>
      <rPr>
        <sz val="10.5"/>
        <color theme="1"/>
        <rFont val="Calibri"/>
        <family val="2"/>
      </rPr>
      <t>6</t>
    </r>
    <r>
      <rPr>
        <sz val="10.5"/>
        <color theme="1"/>
        <rFont val="宋体"/>
        <family val="3"/>
        <charset val="134"/>
      </rPr>
      <t>个月持有期混合型证券投资基金</t>
    </r>
  </si>
  <si>
    <r>
      <rPr>
        <sz val="11"/>
        <rFont val="宋体"/>
        <family val="3"/>
        <charset val="134"/>
        <scheme val="minor"/>
      </rPr>
      <t>国泰君安君得</t>
    </r>
    <r>
      <rPr>
        <sz val="10.5"/>
        <color theme="1"/>
        <rFont val="Calibri"/>
        <family val="2"/>
      </rPr>
      <t>3306</t>
    </r>
    <r>
      <rPr>
        <sz val="10.5"/>
        <color theme="1"/>
        <rFont val="宋体"/>
        <family val="3"/>
        <charset val="134"/>
      </rPr>
      <t>单一资产管理计划</t>
    </r>
  </si>
  <si>
    <t>西藏自治区拾号职业年金计划</t>
  </si>
  <si>
    <r>
      <rPr>
        <sz val="11"/>
        <rFont val="宋体"/>
        <family val="3"/>
        <charset val="134"/>
        <scheme val="minor"/>
      </rPr>
      <t>华润信托润日昇昌</t>
    </r>
    <r>
      <rPr>
        <sz val="10.5"/>
        <color theme="1"/>
        <rFont val="Calibri"/>
        <family val="2"/>
      </rPr>
      <t>11</t>
    </r>
    <r>
      <rPr>
        <sz val="10.5"/>
        <color theme="1"/>
        <rFont val="宋体"/>
        <family val="3"/>
        <charset val="134"/>
      </rPr>
      <t>号集合资金信托计划</t>
    </r>
  </si>
  <si>
    <r>
      <rPr>
        <sz val="11"/>
        <rFont val="宋体"/>
        <family val="3"/>
        <charset val="134"/>
        <scheme val="minor"/>
      </rPr>
      <t>中信证券兴耘</t>
    </r>
    <r>
      <rPr>
        <sz val="10.5"/>
        <color theme="1"/>
        <rFont val="Calibri"/>
        <family val="2"/>
      </rPr>
      <t>1</t>
    </r>
    <r>
      <rPr>
        <sz val="10.5"/>
        <color theme="1"/>
        <rFont val="宋体"/>
        <family val="3"/>
        <charset val="134"/>
      </rPr>
      <t>号集合资产管理计划</t>
    </r>
  </si>
  <si>
    <r>
      <rPr>
        <sz val="11"/>
        <rFont val="宋体"/>
        <family val="3"/>
        <charset val="134"/>
        <scheme val="minor"/>
      </rPr>
      <t>建信尊享偏债三年定开家族专享</t>
    </r>
    <r>
      <rPr>
        <sz val="10.5"/>
        <color theme="1"/>
        <rFont val="Calibri"/>
        <family val="2"/>
      </rPr>
      <t>11</t>
    </r>
    <r>
      <rPr>
        <sz val="10.5"/>
        <color theme="1"/>
        <rFont val="宋体"/>
        <family val="3"/>
        <charset val="134"/>
      </rPr>
      <t>号集合资产管理计划</t>
    </r>
  </si>
  <si>
    <r>
      <rPr>
        <sz val="11"/>
        <rFont val="宋体"/>
        <family val="3"/>
        <charset val="134"/>
        <scheme val="minor"/>
      </rPr>
      <t>易方达基金鑫元</t>
    </r>
    <r>
      <rPr>
        <sz val="10.5"/>
        <color theme="1"/>
        <rFont val="Calibri"/>
        <family val="2"/>
      </rPr>
      <t>1</t>
    </r>
    <r>
      <rPr>
        <sz val="10.5"/>
        <color theme="1"/>
        <rFont val="宋体"/>
        <family val="3"/>
        <charset val="134"/>
      </rPr>
      <t>号集合资产管理计划</t>
    </r>
  </si>
  <si>
    <r>
      <rPr>
        <sz val="11"/>
        <rFont val="宋体"/>
        <family val="3"/>
        <charset val="134"/>
        <scheme val="minor"/>
      </rPr>
      <t>东方红中文</t>
    </r>
    <r>
      <rPr>
        <sz val="10.5"/>
        <color theme="1"/>
        <rFont val="Calibri"/>
        <family val="2"/>
      </rPr>
      <t>1</t>
    </r>
    <r>
      <rPr>
        <sz val="10.5"/>
        <color theme="1"/>
        <rFont val="宋体"/>
        <family val="3"/>
        <charset val="134"/>
      </rPr>
      <t>号集合资产管理计划</t>
    </r>
  </si>
  <si>
    <r>
      <rPr>
        <sz val="11"/>
        <rFont val="宋体"/>
        <family val="3"/>
        <charset val="134"/>
        <scheme val="minor"/>
      </rPr>
      <t>泰康资产益泰智选</t>
    </r>
    <r>
      <rPr>
        <sz val="10.5"/>
        <color theme="1"/>
        <rFont val="Calibri"/>
        <family val="2"/>
      </rPr>
      <t>FOF</t>
    </r>
    <r>
      <rPr>
        <sz val="10.5"/>
        <color theme="1"/>
        <rFont val="宋体"/>
        <family val="3"/>
        <charset val="134"/>
      </rPr>
      <t>资产管理产品</t>
    </r>
  </si>
  <si>
    <r>
      <rPr>
        <sz val="11"/>
        <rFont val="宋体"/>
        <family val="3"/>
        <charset val="134"/>
        <scheme val="minor"/>
      </rPr>
      <t>光证资管致勤</t>
    </r>
    <r>
      <rPr>
        <sz val="10.5"/>
        <color theme="1"/>
        <rFont val="Calibri"/>
        <family val="2"/>
      </rPr>
      <t>18</t>
    </r>
    <r>
      <rPr>
        <sz val="10.5"/>
        <color theme="1"/>
        <rFont val="宋体"/>
        <family val="3"/>
        <charset val="134"/>
      </rPr>
      <t>号单一资产管理计划</t>
    </r>
  </si>
  <si>
    <r>
      <rPr>
        <sz val="11"/>
        <rFont val="宋体"/>
        <family val="3"/>
        <charset val="134"/>
        <scheme val="minor"/>
      </rPr>
      <t>中信证券阳光创利</t>
    </r>
    <r>
      <rPr>
        <sz val="10.5"/>
        <color theme="1"/>
        <rFont val="Calibri"/>
        <family val="2"/>
      </rPr>
      <t>1</t>
    </r>
    <r>
      <rPr>
        <sz val="10.5"/>
        <color theme="1"/>
        <rFont val="宋体"/>
        <family val="3"/>
        <charset val="134"/>
      </rPr>
      <t>号集合资产管理计划</t>
    </r>
  </si>
  <si>
    <t>浦发贵州省陆号职业年金计划华泰组合</t>
  </si>
  <si>
    <r>
      <rPr>
        <sz val="11"/>
        <rFont val="宋体"/>
        <family val="3"/>
        <charset val="134"/>
        <scheme val="minor"/>
      </rPr>
      <t>富国中证</t>
    </r>
    <r>
      <rPr>
        <sz val="10.5"/>
        <color theme="1"/>
        <rFont val="Calibri"/>
        <family val="2"/>
      </rPr>
      <t>500</t>
    </r>
    <r>
      <rPr>
        <sz val="10.5"/>
        <color theme="1"/>
        <rFont val="宋体"/>
        <family val="3"/>
        <charset val="134"/>
      </rPr>
      <t>基本面精选股票型发起式证券投资基金</t>
    </r>
  </si>
  <si>
    <r>
      <rPr>
        <sz val="11"/>
        <rFont val="宋体"/>
        <family val="3"/>
        <charset val="134"/>
        <scheme val="minor"/>
      </rPr>
      <t>创金合信机器猫</t>
    </r>
    <r>
      <rPr>
        <sz val="10.5"/>
        <color theme="1"/>
        <rFont val="Calibri"/>
        <family val="2"/>
      </rPr>
      <t>4</t>
    </r>
    <r>
      <rPr>
        <sz val="10.5"/>
        <color theme="1"/>
        <rFont val="宋体"/>
        <family val="3"/>
        <charset val="134"/>
      </rPr>
      <t>号集合资产管理计划</t>
    </r>
  </si>
  <si>
    <t>格林基金英大盈沣1号集合资产管理计划</t>
  </si>
  <si>
    <t>招商信诺资管壹诺磐石1号产品</t>
  </si>
  <si>
    <t>博时中债0-3年国开行债券交易型开放式指数证券投资基金</t>
  </si>
  <si>
    <r>
      <rPr>
        <sz val="11"/>
        <color indexed="8"/>
        <rFont val="宋体"/>
        <family val="3"/>
        <charset val="134"/>
      </rPr>
      <t>平安信托鼎安固益联</t>
    </r>
    <r>
      <rPr>
        <sz val="10.5"/>
        <color theme="1"/>
        <rFont val="Calibri"/>
        <family val="2"/>
      </rPr>
      <t>1</t>
    </r>
    <r>
      <rPr>
        <sz val="10.5"/>
        <color theme="1"/>
        <rFont val="宋体"/>
        <family val="3"/>
        <charset val="134"/>
      </rPr>
      <t>号集合资金信托计划</t>
    </r>
  </si>
  <si>
    <r>
      <rPr>
        <sz val="11"/>
        <color indexed="8"/>
        <rFont val="宋体"/>
        <family val="3"/>
        <charset val="134"/>
      </rPr>
      <t>平安信托固益联</t>
    </r>
    <r>
      <rPr>
        <sz val="10.5"/>
        <color theme="1"/>
        <rFont val="Calibri"/>
        <family val="2"/>
      </rPr>
      <t>2</t>
    </r>
    <r>
      <rPr>
        <sz val="10.5"/>
        <color theme="1"/>
        <rFont val="宋体"/>
        <family val="3"/>
        <charset val="134"/>
      </rPr>
      <t>号集合资金信托计划</t>
    </r>
  </si>
  <si>
    <r>
      <rPr>
        <sz val="11"/>
        <color indexed="8"/>
        <rFont val="宋体"/>
        <family val="3"/>
        <charset val="134"/>
      </rPr>
      <t>平安信托长盛</t>
    </r>
    <r>
      <rPr>
        <sz val="10.5"/>
        <color theme="1"/>
        <rFont val="Calibri"/>
        <family val="2"/>
      </rPr>
      <t>3</t>
    </r>
    <r>
      <rPr>
        <sz val="10.5"/>
        <color theme="1"/>
        <rFont val="宋体"/>
        <family val="3"/>
        <charset val="134"/>
      </rPr>
      <t>号集合资金信托计划</t>
    </r>
  </si>
  <si>
    <r>
      <rPr>
        <sz val="11"/>
        <color indexed="8"/>
        <rFont val="宋体"/>
        <family val="3"/>
        <charset val="134"/>
      </rPr>
      <t>平安信托白泽</t>
    </r>
    <r>
      <rPr>
        <sz val="10.5"/>
        <color theme="1"/>
        <rFont val="Calibri"/>
        <family val="2"/>
      </rPr>
      <t>7</t>
    </r>
    <r>
      <rPr>
        <sz val="10.5"/>
        <color theme="1"/>
        <rFont val="宋体"/>
        <family val="3"/>
        <charset val="134"/>
      </rPr>
      <t>号集合资金信托计划</t>
    </r>
  </si>
  <si>
    <t>中粮信托-丰聚月月鑫1号集合资金信托计划</t>
  </si>
  <si>
    <t>中粮信托-丰聚月月鑫2号集合资金信托计划</t>
  </si>
  <si>
    <t>中粮信托-丰聚月月鑫3号集合资金信托计划</t>
  </si>
  <si>
    <t>中粮信托-丰聚月月鑫4号集合资金信托计划</t>
  </si>
  <si>
    <t>中粮信托丰聚季季鑫1号集合资金信托计划</t>
  </si>
  <si>
    <t>中粮信托丰聚季季鑫2号集合资金信托计划</t>
  </si>
  <si>
    <t>中粮信托丰聚季季鑫3号集合资金信托计划</t>
  </si>
  <si>
    <t>中粮信托丰聚季季鑫4号集合资金信托计划</t>
  </si>
  <si>
    <t>中粮信托丰聚季季鑫5号集合资金信托计划</t>
  </si>
  <si>
    <t>中粮信托丰聚季季鑫6号集合资金信托计划</t>
  </si>
  <si>
    <t>中粮信托丰聚季季鑫7号集合资金信托计划</t>
  </si>
  <si>
    <t>中粮信托丰聚季季鑫8号集合资金信托计划</t>
  </si>
  <si>
    <t>中粮信托丰聚季季鑫9号集合资金信托计划</t>
  </si>
  <si>
    <t>中粮信托丰聚季季鑫10号集合资金信托计划</t>
  </si>
  <si>
    <t>中粮信托丰聚半年鑫1号集合资金信托计划</t>
  </si>
  <si>
    <t>中粮信托丰聚半年鑫2号集合资金信托计划</t>
  </si>
  <si>
    <t>中粮信托丰聚半年鑫3号集合资金信托计划</t>
  </si>
  <si>
    <t>中粮信托丰聚半年鑫4号集合资金信托计划</t>
  </si>
  <si>
    <t>中粮信托丰聚季季鑫11号集合资金信托计划</t>
  </si>
  <si>
    <t>中粮信托丰利13号集合资金信托计划</t>
  </si>
  <si>
    <t>河北永清农村商业银行股份有限公司</t>
  </si>
  <si>
    <t>青海湟源农村商业银行股份有限公司</t>
  </si>
  <si>
    <r>
      <rPr>
        <sz val="11"/>
        <color indexed="8"/>
        <rFont val="宋体"/>
        <family val="3"/>
        <charset val="134"/>
      </rPr>
      <t>郑州银行金梧桐行稳系列鼎丰</t>
    </r>
    <r>
      <rPr>
        <sz val="10.5"/>
        <color theme="1"/>
        <rFont val="Calibri"/>
        <family val="2"/>
      </rPr>
      <t>18</t>
    </r>
    <r>
      <rPr>
        <sz val="10.5"/>
        <color theme="1"/>
        <rFont val="宋体"/>
        <family val="3"/>
        <charset val="134"/>
      </rPr>
      <t>月</t>
    </r>
    <r>
      <rPr>
        <sz val="10.5"/>
        <color theme="1"/>
        <rFont val="Calibri"/>
        <family val="2"/>
      </rPr>
      <t>A</t>
    </r>
    <r>
      <rPr>
        <sz val="10.5"/>
        <color theme="1"/>
        <rFont val="宋体"/>
        <family val="3"/>
        <charset val="134"/>
      </rPr>
      <t>款理财产品</t>
    </r>
  </si>
  <si>
    <t>国投瑞银产业转型一年持有期混合型证券投资基金</t>
  </si>
  <si>
    <r>
      <rPr>
        <sz val="11"/>
        <color indexed="8"/>
        <rFont val="宋体"/>
        <family val="3"/>
        <charset val="134"/>
      </rPr>
      <t>建信期货</t>
    </r>
    <r>
      <rPr>
        <sz val="10.5"/>
        <color theme="1"/>
        <rFont val="Calibri"/>
        <family val="2"/>
      </rPr>
      <t>-</t>
    </r>
    <r>
      <rPr>
        <sz val="10.5"/>
        <color theme="1"/>
        <rFont val="宋体"/>
        <family val="3"/>
        <charset val="134"/>
      </rPr>
      <t>期稳固收增强</t>
    </r>
    <r>
      <rPr>
        <sz val="10.5"/>
        <color theme="1"/>
        <rFont val="Calibri"/>
        <family val="2"/>
      </rPr>
      <t>5</t>
    </r>
    <r>
      <rPr>
        <sz val="10.5"/>
        <color theme="1"/>
        <rFont val="宋体"/>
        <family val="3"/>
        <charset val="134"/>
      </rPr>
      <t>号集合资产管理计划</t>
    </r>
  </si>
  <si>
    <r>
      <rPr>
        <sz val="11"/>
        <color indexed="8"/>
        <rFont val="宋体"/>
        <family val="3"/>
        <charset val="134"/>
      </rPr>
      <t>申万宏源申利安盈</t>
    </r>
    <r>
      <rPr>
        <sz val="10.5"/>
        <color theme="1"/>
        <rFont val="Calibri"/>
        <family val="2"/>
      </rPr>
      <t>1</t>
    </r>
    <r>
      <rPr>
        <sz val="10.5"/>
        <color theme="1"/>
        <rFont val="宋体"/>
        <family val="3"/>
        <charset val="134"/>
      </rPr>
      <t>号集合资产管理计划</t>
    </r>
  </si>
  <si>
    <r>
      <rPr>
        <sz val="11"/>
        <color indexed="8"/>
        <rFont val="宋体"/>
        <family val="3"/>
        <charset val="134"/>
      </rPr>
      <t>太平资产如意</t>
    </r>
    <r>
      <rPr>
        <sz val="10.5"/>
        <color theme="1"/>
        <rFont val="Calibri"/>
        <family val="2"/>
      </rPr>
      <t>16</t>
    </r>
    <r>
      <rPr>
        <sz val="10.5"/>
        <color theme="1"/>
        <rFont val="宋体"/>
        <family val="3"/>
        <charset val="134"/>
      </rPr>
      <t>号资管产品</t>
    </r>
  </si>
  <si>
    <t>恒生前海恒悦纯债债券型证券投资基金</t>
  </si>
  <si>
    <r>
      <rPr>
        <sz val="11"/>
        <color indexed="8"/>
        <rFont val="宋体"/>
        <family val="3"/>
        <charset val="134"/>
      </rPr>
      <t>华夏资本信益双周盈</t>
    </r>
    <r>
      <rPr>
        <sz val="10.5"/>
        <color theme="1"/>
        <rFont val="Calibri"/>
        <family val="2"/>
      </rPr>
      <t>2</t>
    </r>
    <r>
      <rPr>
        <sz val="10.5"/>
        <color theme="1"/>
        <rFont val="宋体"/>
        <family val="3"/>
        <charset val="134"/>
      </rPr>
      <t>号集合资产管理计划</t>
    </r>
  </si>
  <si>
    <r>
      <rPr>
        <sz val="11"/>
        <color indexed="8"/>
        <rFont val="宋体"/>
        <family val="3"/>
        <charset val="134"/>
      </rPr>
      <t>外贸信托</t>
    </r>
    <r>
      <rPr>
        <sz val="10.5"/>
        <color theme="1"/>
        <rFont val="Calibri"/>
        <family val="2"/>
      </rPr>
      <t>-</t>
    </r>
    <r>
      <rPr>
        <sz val="10.5"/>
        <color theme="1"/>
        <rFont val="宋体"/>
        <family val="3"/>
        <charset val="134"/>
      </rPr>
      <t>信行</t>
    </r>
    <r>
      <rPr>
        <sz val="10.5"/>
        <color theme="1"/>
        <rFont val="Calibri"/>
        <family val="2"/>
      </rPr>
      <t>2</t>
    </r>
    <r>
      <rPr>
        <sz val="10.5"/>
        <color theme="1"/>
        <rFont val="宋体"/>
        <family val="3"/>
        <charset val="134"/>
      </rPr>
      <t>号证券投资集合资金信托计划</t>
    </r>
  </si>
  <si>
    <t>农行中国融通财产保险有限公司传统保险中再组合</t>
  </si>
  <si>
    <r>
      <rPr>
        <sz val="11"/>
        <color indexed="8"/>
        <rFont val="宋体"/>
        <family val="3"/>
        <charset val="134"/>
      </rPr>
      <t>华泰资产鑫泰</t>
    </r>
    <r>
      <rPr>
        <sz val="10.5"/>
        <color theme="1"/>
        <rFont val="Calibri"/>
        <family val="2"/>
      </rPr>
      <t>4</t>
    </r>
    <r>
      <rPr>
        <sz val="10.5"/>
        <color theme="1"/>
        <rFont val="宋体"/>
        <family val="3"/>
        <charset val="134"/>
      </rPr>
      <t>号资产管理产品</t>
    </r>
  </si>
  <si>
    <t>农行贵州省柒号职业年金计划华泰组合</t>
  </si>
  <si>
    <r>
      <rPr>
        <sz val="11"/>
        <color indexed="8"/>
        <rFont val="宋体"/>
        <family val="3"/>
        <charset val="134"/>
      </rPr>
      <t>中信证券晋商</t>
    </r>
    <r>
      <rPr>
        <sz val="10.5"/>
        <color theme="1"/>
        <rFont val="Calibri"/>
        <family val="2"/>
      </rPr>
      <t>9</t>
    </r>
    <r>
      <rPr>
        <sz val="10.5"/>
        <color theme="1"/>
        <rFont val="宋体"/>
        <family val="3"/>
        <charset val="134"/>
      </rPr>
      <t>号单一资产管理计划</t>
    </r>
  </si>
  <si>
    <r>
      <rPr>
        <sz val="11"/>
        <color indexed="8"/>
        <rFont val="宋体"/>
        <family val="3"/>
        <charset val="134"/>
      </rPr>
      <t>中信证券贵宾丰元</t>
    </r>
    <r>
      <rPr>
        <sz val="10.5"/>
        <color theme="1"/>
        <rFont val="Calibri"/>
        <family val="2"/>
      </rPr>
      <t>60</t>
    </r>
    <r>
      <rPr>
        <sz val="10.5"/>
        <color theme="1"/>
        <rFont val="宋体"/>
        <family val="3"/>
        <charset val="134"/>
      </rPr>
      <t>号集合资产管理计划</t>
    </r>
  </si>
  <si>
    <r>
      <rPr>
        <sz val="11"/>
        <color indexed="8"/>
        <rFont val="宋体"/>
        <family val="3"/>
        <charset val="134"/>
      </rPr>
      <t>中信证券基础设施</t>
    </r>
    <r>
      <rPr>
        <sz val="10.5"/>
        <color theme="1"/>
        <rFont val="Calibri"/>
        <family val="2"/>
      </rPr>
      <t>1</t>
    </r>
    <r>
      <rPr>
        <sz val="10.5"/>
        <color theme="1"/>
        <rFont val="宋体"/>
        <family val="3"/>
        <charset val="134"/>
      </rPr>
      <t>号集合资产管理计划</t>
    </r>
  </si>
  <si>
    <r>
      <rPr>
        <sz val="11"/>
        <color indexed="8"/>
        <rFont val="宋体"/>
        <family val="3"/>
        <charset val="134"/>
      </rPr>
      <t>上海农商银行安享鑫颐</t>
    </r>
    <r>
      <rPr>
        <sz val="10.5"/>
        <color theme="1"/>
        <rFont val="Calibri"/>
        <family val="2"/>
      </rPr>
      <t>1</t>
    </r>
    <r>
      <rPr>
        <sz val="10.5"/>
        <color theme="1"/>
        <rFont val="宋体"/>
        <family val="3"/>
        <charset val="134"/>
      </rPr>
      <t>号人民币理财产品</t>
    </r>
  </si>
  <si>
    <r>
      <rPr>
        <sz val="11"/>
        <color indexed="8"/>
        <rFont val="宋体"/>
        <family val="3"/>
        <charset val="134"/>
      </rPr>
      <t>上海农商银行鑫利系列鑫安利</t>
    </r>
    <r>
      <rPr>
        <sz val="10.5"/>
        <color theme="1"/>
        <rFont val="Calibri"/>
        <family val="2"/>
      </rPr>
      <t>22301</t>
    </r>
    <r>
      <rPr>
        <sz val="10.5"/>
        <color theme="1"/>
        <rFont val="宋体"/>
        <family val="3"/>
        <charset val="134"/>
      </rPr>
      <t>期人民币理财产品</t>
    </r>
  </si>
  <si>
    <r>
      <rPr>
        <sz val="11"/>
        <color indexed="8"/>
        <rFont val="宋体"/>
        <family val="3"/>
        <charset val="134"/>
      </rPr>
      <t>上海农商银行鑫利系列鑫安利</t>
    </r>
    <r>
      <rPr>
        <sz val="10.5"/>
        <color theme="1"/>
        <rFont val="Calibri"/>
        <family val="2"/>
      </rPr>
      <t>22275</t>
    </r>
    <r>
      <rPr>
        <sz val="10.5"/>
        <color theme="1"/>
        <rFont val="宋体"/>
        <family val="3"/>
        <charset val="134"/>
      </rPr>
      <t>期人民币理财产品</t>
    </r>
  </si>
  <si>
    <r>
      <rPr>
        <sz val="11"/>
        <color indexed="8"/>
        <rFont val="宋体"/>
        <family val="3"/>
        <charset val="134"/>
      </rPr>
      <t>上海农商银行鑫利系列鑫安利</t>
    </r>
    <r>
      <rPr>
        <sz val="10.5"/>
        <color theme="1"/>
        <rFont val="Calibri"/>
        <family val="2"/>
      </rPr>
      <t>22263</t>
    </r>
    <r>
      <rPr>
        <sz val="10.5"/>
        <color theme="1"/>
        <rFont val="宋体"/>
        <family val="3"/>
        <charset val="134"/>
      </rPr>
      <t>期人民币理财产品</t>
    </r>
  </si>
  <si>
    <r>
      <rPr>
        <sz val="11"/>
        <color indexed="8"/>
        <rFont val="宋体"/>
        <family val="3"/>
        <charset val="134"/>
      </rPr>
      <t>上海农商银行鑫利系列鑫安利</t>
    </r>
    <r>
      <rPr>
        <sz val="10.5"/>
        <color theme="1"/>
        <rFont val="Calibri"/>
        <family val="2"/>
      </rPr>
      <t>22258</t>
    </r>
    <r>
      <rPr>
        <sz val="10.5"/>
        <color theme="1"/>
        <rFont val="宋体"/>
        <family val="3"/>
        <charset val="134"/>
      </rPr>
      <t>期人民币理财产品</t>
    </r>
  </si>
  <si>
    <r>
      <rPr>
        <sz val="11"/>
        <color indexed="8"/>
        <rFont val="宋体"/>
        <family val="3"/>
        <charset val="134"/>
      </rPr>
      <t>上海农商银行鑫利系列鑫安利</t>
    </r>
    <r>
      <rPr>
        <sz val="10.5"/>
        <color theme="1"/>
        <rFont val="Calibri"/>
        <family val="2"/>
      </rPr>
      <t>21552</t>
    </r>
    <r>
      <rPr>
        <sz val="10.5"/>
        <color theme="1"/>
        <rFont val="宋体"/>
        <family val="3"/>
        <charset val="134"/>
      </rPr>
      <t>期人民币理财产品</t>
    </r>
  </si>
  <si>
    <r>
      <rPr>
        <sz val="11"/>
        <color indexed="8"/>
        <rFont val="宋体"/>
        <family val="3"/>
        <charset val="134"/>
      </rPr>
      <t>上海农商银行鑫利系列鑫安利</t>
    </r>
    <r>
      <rPr>
        <sz val="10.5"/>
        <color theme="1"/>
        <rFont val="Calibri"/>
        <family val="2"/>
      </rPr>
      <t>21497</t>
    </r>
    <r>
      <rPr>
        <sz val="10.5"/>
        <color theme="1"/>
        <rFont val="宋体"/>
        <family val="3"/>
        <charset val="134"/>
      </rPr>
      <t>期人民币理财产品</t>
    </r>
  </si>
  <si>
    <r>
      <rPr>
        <sz val="11"/>
        <color indexed="8"/>
        <rFont val="宋体"/>
        <family val="3"/>
        <charset val="134"/>
      </rPr>
      <t>上海农商银行鑫享系列鑫惠享</t>
    </r>
    <r>
      <rPr>
        <sz val="10.5"/>
        <color theme="1"/>
        <rFont val="Calibri"/>
        <family val="2"/>
      </rPr>
      <t>22077</t>
    </r>
    <r>
      <rPr>
        <sz val="10.5"/>
        <color theme="1"/>
        <rFont val="宋体"/>
        <family val="3"/>
        <charset val="134"/>
      </rPr>
      <t>期人民币理财产品</t>
    </r>
  </si>
  <si>
    <r>
      <rPr>
        <sz val="11"/>
        <color indexed="8"/>
        <rFont val="宋体"/>
        <family val="3"/>
        <charset val="134"/>
      </rPr>
      <t>上海农商银行鑫利系列鑫安利</t>
    </r>
    <r>
      <rPr>
        <sz val="10.5"/>
        <color theme="1"/>
        <rFont val="Calibri"/>
        <family val="2"/>
      </rPr>
      <t>21538</t>
    </r>
    <r>
      <rPr>
        <sz val="10.5"/>
        <color theme="1"/>
        <rFont val="宋体"/>
        <family val="3"/>
        <charset val="134"/>
      </rPr>
      <t>期人民币理财产品</t>
    </r>
  </si>
  <si>
    <r>
      <rPr>
        <sz val="11"/>
        <color indexed="8"/>
        <rFont val="宋体"/>
        <family val="3"/>
        <charset val="134"/>
      </rPr>
      <t>上海农商银行鑫利系列鑫安利</t>
    </r>
    <r>
      <rPr>
        <sz val="10.5"/>
        <color theme="1"/>
        <rFont val="Calibri"/>
        <family val="2"/>
      </rPr>
      <t>22269</t>
    </r>
    <r>
      <rPr>
        <sz val="10.5"/>
        <color theme="1"/>
        <rFont val="宋体"/>
        <family val="3"/>
        <charset val="134"/>
      </rPr>
      <t>期人民币理财产品</t>
    </r>
  </si>
  <si>
    <r>
      <rPr>
        <sz val="11"/>
        <color indexed="8"/>
        <rFont val="宋体"/>
        <family val="3"/>
        <charset val="134"/>
      </rPr>
      <t>上海农商银行鑫利系列鑫安利</t>
    </r>
    <r>
      <rPr>
        <sz val="10.5"/>
        <color theme="1"/>
        <rFont val="Calibri"/>
        <family val="2"/>
      </rPr>
      <t>21354</t>
    </r>
    <r>
      <rPr>
        <sz val="10.5"/>
        <color theme="1"/>
        <rFont val="宋体"/>
        <family val="3"/>
        <charset val="134"/>
      </rPr>
      <t>期人民币理财产品</t>
    </r>
  </si>
  <si>
    <r>
      <rPr>
        <sz val="11"/>
        <color indexed="8"/>
        <rFont val="宋体"/>
        <family val="3"/>
        <charset val="134"/>
      </rPr>
      <t>上海农商银行鑫利系列鑫增利</t>
    </r>
    <r>
      <rPr>
        <sz val="10.5"/>
        <color theme="1"/>
        <rFont val="Calibri"/>
        <family val="2"/>
      </rPr>
      <t>22243</t>
    </r>
    <r>
      <rPr>
        <sz val="10.5"/>
        <color theme="1"/>
        <rFont val="宋体"/>
        <family val="3"/>
        <charset val="134"/>
      </rPr>
      <t>期（</t>
    </r>
    <r>
      <rPr>
        <sz val="10.5"/>
        <color theme="1"/>
        <rFont val="Calibri"/>
        <family val="2"/>
      </rPr>
      <t>2</t>
    </r>
    <r>
      <rPr>
        <sz val="10.5"/>
        <color theme="1"/>
        <rFont val="宋体"/>
        <family val="3"/>
        <charset val="134"/>
      </rPr>
      <t>年）人民币理财产品</t>
    </r>
  </si>
  <si>
    <r>
      <rPr>
        <sz val="11"/>
        <color indexed="8"/>
        <rFont val="宋体"/>
        <family val="3"/>
        <charset val="134"/>
      </rPr>
      <t>上海农商银行鑫利系列鑫增利</t>
    </r>
    <r>
      <rPr>
        <sz val="10.5"/>
        <color theme="1"/>
        <rFont val="Calibri"/>
        <family val="2"/>
      </rPr>
      <t>22216</t>
    </r>
    <r>
      <rPr>
        <sz val="10.5"/>
        <color theme="1"/>
        <rFont val="宋体"/>
        <family val="3"/>
        <charset val="134"/>
      </rPr>
      <t>期（</t>
    </r>
    <r>
      <rPr>
        <sz val="10.5"/>
        <color theme="1"/>
        <rFont val="Calibri"/>
        <family val="2"/>
      </rPr>
      <t>2</t>
    </r>
    <r>
      <rPr>
        <sz val="10.5"/>
        <color theme="1"/>
        <rFont val="宋体"/>
        <family val="3"/>
        <charset val="134"/>
      </rPr>
      <t>年）人民币理财产品</t>
    </r>
  </si>
  <si>
    <r>
      <rPr>
        <sz val="11"/>
        <color indexed="8"/>
        <rFont val="宋体"/>
        <family val="3"/>
        <charset val="134"/>
      </rPr>
      <t>上海农商银行鑫利系列鑫增利</t>
    </r>
    <r>
      <rPr>
        <sz val="10.5"/>
        <color theme="1"/>
        <rFont val="Calibri"/>
        <family val="2"/>
      </rPr>
      <t>22213</t>
    </r>
    <r>
      <rPr>
        <sz val="10.5"/>
        <color theme="1"/>
        <rFont val="宋体"/>
        <family val="3"/>
        <charset val="134"/>
      </rPr>
      <t>期（</t>
    </r>
    <r>
      <rPr>
        <sz val="10.5"/>
        <color theme="1"/>
        <rFont val="Calibri"/>
        <family val="2"/>
      </rPr>
      <t>2</t>
    </r>
    <r>
      <rPr>
        <sz val="10.5"/>
        <color theme="1"/>
        <rFont val="宋体"/>
        <family val="3"/>
        <charset val="134"/>
      </rPr>
      <t>年）人民币理财产品</t>
    </r>
  </si>
  <si>
    <r>
      <rPr>
        <sz val="11"/>
        <color indexed="8"/>
        <rFont val="宋体"/>
        <family val="3"/>
        <charset val="134"/>
      </rPr>
      <t>上海农商银行鑫利系列鑫增利</t>
    </r>
    <r>
      <rPr>
        <sz val="10.5"/>
        <color theme="1"/>
        <rFont val="Calibri"/>
        <family val="2"/>
      </rPr>
      <t>22210</t>
    </r>
    <r>
      <rPr>
        <sz val="10.5"/>
        <color theme="1"/>
        <rFont val="宋体"/>
        <family val="3"/>
        <charset val="134"/>
      </rPr>
      <t>期（</t>
    </r>
    <r>
      <rPr>
        <sz val="10.5"/>
        <color theme="1"/>
        <rFont val="Calibri"/>
        <family val="2"/>
      </rPr>
      <t>2</t>
    </r>
    <r>
      <rPr>
        <sz val="10.5"/>
        <color theme="1"/>
        <rFont val="宋体"/>
        <family val="3"/>
        <charset val="134"/>
      </rPr>
      <t>年）人民币理财产品</t>
    </r>
  </si>
  <si>
    <r>
      <rPr>
        <sz val="11"/>
        <color indexed="8"/>
        <rFont val="宋体"/>
        <family val="3"/>
        <charset val="134"/>
      </rPr>
      <t>上海农商银行鑫利系列鑫增利</t>
    </r>
    <r>
      <rPr>
        <sz val="10.5"/>
        <color theme="1"/>
        <rFont val="Calibri"/>
        <family val="2"/>
      </rPr>
      <t>20164</t>
    </r>
    <r>
      <rPr>
        <sz val="10.5"/>
        <color theme="1"/>
        <rFont val="宋体"/>
        <family val="3"/>
        <charset val="134"/>
      </rPr>
      <t>期（</t>
    </r>
    <r>
      <rPr>
        <sz val="10.5"/>
        <color theme="1"/>
        <rFont val="Calibri"/>
        <family val="2"/>
      </rPr>
      <t>1</t>
    </r>
    <r>
      <rPr>
        <sz val="10.5"/>
        <color theme="1"/>
        <rFont val="宋体"/>
        <family val="3"/>
        <charset val="134"/>
      </rPr>
      <t>年）人民币理财产品</t>
    </r>
  </si>
  <si>
    <r>
      <rPr>
        <sz val="11"/>
        <color indexed="8"/>
        <rFont val="宋体"/>
        <family val="3"/>
        <charset val="134"/>
      </rPr>
      <t>上海农商银行鑫利系列鑫增利</t>
    </r>
    <r>
      <rPr>
        <sz val="10.5"/>
        <color theme="1"/>
        <rFont val="Calibri"/>
        <family val="2"/>
      </rPr>
      <t>20277</t>
    </r>
    <r>
      <rPr>
        <sz val="10.5"/>
        <color theme="1"/>
        <rFont val="宋体"/>
        <family val="3"/>
        <charset val="134"/>
      </rPr>
      <t>期（</t>
    </r>
    <r>
      <rPr>
        <sz val="10.5"/>
        <color theme="1"/>
        <rFont val="Calibri"/>
        <family val="2"/>
      </rPr>
      <t>1</t>
    </r>
    <r>
      <rPr>
        <sz val="10.5"/>
        <color theme="1"/>
        <rFont val="宋体"/>
        <family val="3"/>
        <charset val="134"/>
      </rPr>
      <t>年）人民币理财产品</t>
    </r>
  </si>
  <si>
    <t>国融证券安泰盈1号单一资产管理计划</t>
  </si>
  <si>
    <t>财信证券财富18个月定期开放304期集合资产管理计划</t>
  </si>
  <si>
    <t>华鑫信托瑞驰1号集合资金信托计划</t>
  </si>
  <si>
    <t>华鑫信托信益嘉2号集合资金信托计划</t>
  </si>
  <si>
    <t>华鑫信托长赢5号集合资金信托计划</t>
  </si>
  <si>
    <t>华鑫信托长赢6号集合资金信托计划</t>
  </si>
  <si>
    <t>申港证券睿盈11号集合资产管理计划</t>
  </si>
  <si>
    <t>中融基金融栎9号单一资产管理计划</t>
  </si>
  <si>
    <r>
      <rPr>
        <sz val="11"/>
        <color indexed="8"/>
        <rFont val="宋体"/>
        <family val="3"/>
        <charset val="134"/>
      </rPr>
      <t>鑫元基金安盈</t>
    </r>
    <r>
      <rPr>
        <sz val="10.5"/>
        <color theme="1"/>
        <rFont val="Calibri"/>
        <family val="2"/>
      </rPr>
      <t>9</t>
    </r>
    <r>
      <rPr>
        <sz val="10.5"/>
        <color theme="1"/>
        <rFont val="宋体"/>
        <family val="3"/>
        <charset val="134"/>
      </rPr>
      <t>号单一资产管理计划</t>
    </r>
  </si>
  <si>
    <r>
      <rPr>
        <sz val="11"/>
        <color indexed="8"/>
        <rFont val="宋体"/>
        <family val="3"/>
        <charset val="134"/>
      </rPr>
      <t>鑫元基金安盈</t>
    </r>
    <r>
      <rPr>
        <sz val="10.5"/>
        <color theme="1"/>
        <rFont val="Calibri"/>
        <family val="2"/>
      </rPr>
      <t>4</t>
    </r>
    <r>
      <rPr>
        <sz val="10.5"/>
        <color theme="1"/>
        <rFont val="宋体"/>
        <family val="3"/>
        <charset val="134"/>
      </rPr>
      <t>号单一资产管理计划</t>
    </r>
  </si>
  <si>
    <r>
      <rPr>
        <sz val="11"/>
        <color indexed="8"/>
        <rFont val="宋体"/>
        <family val="3"/>
        <charset val="134"/>
      </rPr>
      <t>鑫元基金安盈</t>
    </r>
    <r>
      <rPr>
        <sz val="10.5"/>
        <color theme="1"/>
        <rFont val="Calibri"/>
        <family val="2"/>
      </rPr>
      <t>8</t>
    </r>
    <r>
      <rPr>
        <sz val="10.5"/>
        <color theme="1"/>
        <rFont val="宋体"/>
        <family val="3"/>
        <charset val="134"/>
      </rPr>
      <t>号单一资产管理计划</t>
    </r>
  </si>
  <si>
    <r>
      <rPr>
        <sz val="11"/>
        <color indexed="8"/>
        <rFont val="宋体"/>
        <family val="3"/>
        <charset val="134"/>
      </rPr>
      <t>农行国网陕西省电力公司企业年金计划长江组合</t>
    </r>
    <r>
      <rPr>
        <sz val="10.5"/>
        <color theme="1"/>
        <rFont val="Calibri"/>
        <family val="2"/>
      </rPr>
      <t>2</t>
    </r>
  </si>
  <si>
    <r>
      <rPr>
        <sz val="11"/>
        <color indexed="8"/>
        <rFont val="宋体"/>
        <family val="3"/>
        <charset val="134"/>
      </rPr>
      <t>汇添富稳瑞</t>
    </r>
    <r>
      <rPr>
        <sz val="10.5"/>
        <color theme="1"/>
        <rFont val="Calibri"/>
        <family val="2"/>
      </rPr>
      <t>30</t>
    </r>
    <r>
      <rPr>
        <sz val="10.5"/>
        <color theme="1"/>
        <rFont val="宋体"/>
        <family val="3"/>
        <charset val="134"/>
      </rPr>
      <t>天滚动持有中短债债券型证券投资基金</t>
    </r>
  </si>
  <si>
    <r>
      <rPr>
        <sz val="11"/>
        <color indexed="8"/>
        <rFont val="宋体"/>
        <family val="3"/>
        <charset val="134"/>
      </rPr>
      <t>中信证券中交睿知</t>
    </r>
    <r>
      <rPr>
        <sz val="10.5"/>
        <color theme="1"/>
        <rFont val="Calibri"/>
        <family val="2"/>
      </rPr>
      <t>1</t>
    </r>
    <r>
      <rPr>
        <sz val="10.5"/>
        <color theme="1"/>
        <rFont val="宋体"/>
        <family val="3"/>
        <charset val="134"/>
      </rPr>
      <t>号单一资产管理计划</t>
    </r>
  </si>
  <si>
    <r>
      <rPr>
        <sz val="11"/>
        <color indexed="8"/>
        <rFont val="宋体"/>
        <family val="3"/>
        <charset val="134"/>
      </rPr>
      <t>华西证券湘盈</t>
    </r>
    <r>
      <rPr>
        <sz val="10.5"/>
        <color theme="1"/>
        <rFont val="Calibri"/>
        <family val="2"/>
      </rPr>
      <t>1</t>
    </r>
    <r>
      <rPr>
        <sz val="10.5"/>
        <color theme="1"/>
        <rFont val="宋体"/>
        <family val="3"/>
        <charset val="134"/>
      </rPr>
      <t>号单一资产管理计划</t>
    </r>
  </si>
  <si>
    <r>
      <rPr>
        <sz val="11"/>
        <color indexed="8"/>
        <rFont val="宋体"/>
        <family val="3"/>
        <charset val="134"/>
      </rPr>
      <t>财通资管鸿慧中短债债券型发起式证券投资</t>
    </r>
    <r>
      <rPr>
        <sz val="10.5"/>
        <color theme="1"/>
        <rFont val="宋体"/>
        <family val="3"/>
        <charset val="134"/>
      </rPr>
      <t>基金</t>
    </r>
  </si>
  <si>
    <r>
      <rPr>
        <sz val="11"/>
        <color indexed="8"/>
        <rFont val="宋体"/>
        <family val="3"/>
        <charset val="134"/>
      </rPr>
      <t>中银证券中国红</t>
    </r>
    <r>
      <rPr>
        <sz val="10.5"/>
        <color theme="1"/>
        <rFont val="Calibri"/>
        <family val="2"/>
      </rPr>
      <t>-</t>
    </r>
    <r>
      <rPr>
        <sz val="10.5"/>
        <color theme="1"/>
        <rFont val="宋体"/>
        <family val="3"/>
        <charset val="134"/>
      </rPr>
      <t>汇中</t>
    </r>
    <r>
      <rPr>
        <sz val="10.5"/>
        <color theme="1"/>
        <rFont val="Calibri"/>
        <family val="2"/>
      </rPr>
      <t>57</t>
    </r>
    <r>
      <rPr>
        <sz val="10.5"/>
        <color theme="1"/>
        <rFont val="宋体"/>
        <family val="3"/>
        <charset val="134"/>
      </rPr>
      <t>号集合资产管理计划</t>
    </r>
  </si>
  <si>
    <r>
      <rPr>
        <sz val="11"/>
        <color indexed="8"/>
        <rFont val="宋体"/>
        <family val="3"/>
        <charset val="134"/>
      </rPr>
      <t>华鑫鑫国</t>
    </r>
    <r>
      <rPr>
        <sz val="10.5"/>
        <color theme="1"/>
        <rFont val="Calibri"/>
        <family val="2"/>
      </rPr>
      <t>10</t>
    </r>
    <r>
      <rPr>
        <sz val="10.5"/>
        <color theme="1"/>
        <rFont val="宋体"/>
        <family val="3"/>
        <charset val="134"/>
      </rPr>
      <t>号集合资产管理计划</t>
    </r>
  </si>
  <si>
    <r>
      <rPr>
        <sz val="11"/>
        <color indexed="8"/>
        <rFont val="宋体"/>
        <family val="3"/>
        <charset val="134"/>
      </rPr>
      <t>华商基金瑞梦全天候</t>
    </r>
    <r>
      <rPr>
        <sz val="10.5"/>
        <color theme="1"/>
        <rFont val="Calibri"/>
        <family val="2"/>
      </rPr>
      <t>1</t>
    </r>
    <r>
      <rPr>
        <sz val="10.5"/>
        <color theme="1"/>
        <rFont val="宋体"/>
        <family val="3"/>
        <charset val="134"/>
      </rPr>
      <t>号单一资产管理计划</t>
    </r>
  </si>
  <si>
    <r>
      <rPr>
        <sz val="11"/>
        <color indexed="8"/>
        <rFont val="宋体"/>
        <family val="3"/>
        <charset val="134"/>
      </rPr>
      <t>建信鑫福</t>
    </r>
    <r>
      <rPr>
        <sz val="10.5"/>
        <color theme="1"/>
        <rFont val="Calibri"/>
        <family val="2"/>
      </rPr>
      <t>60</t>
    </r>
    <r>
      <rPr>
        <sz val="10.5"/>
        <color theme="1"/>
        <rFont val="宋体"/>
        <family val="3"/>
        <charset val="134"/>
      </rPr>
      <t>天持有期中短债债券型证券投资基金</t>
    </r>
  </si>
  <si>
    <r>
      <rPr>
        <sz val="11"/>
        <color indexed="8"/>
        <rFont val="宋体"/>
        <family val="3"/>
        <charset val="134"/>
      </rPr>
      <t>建信基金安鑫建盈</t>
    </r>
    <r>
      <rPr>
        <sz val="10.5"/>
        <color theme="1"/>
        <rFont val="Calibri"/>
        <family val="2"/>
      </rPr>
      <t>5</t>
    </r>
    <r>
      <rPr>
        <sz val="10.5"/>
        <color theme="1"/>
        <rFont val="宋体"/>
        <family val="3"/>
        <charset val="134"/>
      </rPr>
      <t>号单一资产管理计划</t>
    </r>
  </si>
  <si>
    <r>
      <rPr>
        <sz val="11"/>
        <color indexed="8"/>
        <rFont val="宋体"/>
        <family val="3"/>
        <charset val="134"/>
      </rPr>
      <t>华夏资本</t>
    </r>
    <r>
      <rPr>
        <sz val="10.5"/>
        <color theme="1"/>
        <rFont val="Calibri"/>
        <family val="2"/>
      </rPr>
      <t>-</t>
    </r>
    <r>
      <rPr>
        <sz val="10.5"/>
        <color theme="1"/>
        <rFont val="宋体"/>
        <family val="3"/>
        <charset val="134"/>
      </rPr>
      <t>信泰</t>
    </r>
    <r>
      <rPr>
        <sz val="10.5"/>
        <color theme="1"/>
        <rFont val="Calibri"/>
        <family val="2"/>
      </rPr>
      <t>1</t>
    </r>
    <r>
      <rPr>
        <sz val="10.5"/>
        <color theme="1"/>
        <rFont val="宋体"/>
        <family val="3"/>
        <charset val="134"/>
      </rPr>
      <t>号集合资产管理计划</t>
    </r>
  </si>
  <si>
    <r>
      <rPr>
        <sz val="11"/>
        <color indexed="8"/>
        <rFont val="宋体"/>
        <family val="3"/>
        <charset val="134"/>
      </rPr>
      <t>中金至诚</t>
    </r>
    <r>
      <rPr>
        <sz val="10.5"/>
        <color theme="1"/>
        <rFont val="Calibri"/>
        <family val="2"/>
      </rPr>
      <t>1</t>
    </r>
    <r>
      <rPr>
        <sz val="10.5"/>
        <color theme="1"/>
        <rFont val="宋体"/>
        <family val="3"/>
        <charset val="134"/>
      </rPr>
      <t>号单一资产管理计划</t>
    </r>
  </si>
  <si>
    <t>景顺长城景颐尊利债券型证券投资基金</t>
  </si>
  <si>
    <r>
      <rPr>
        <sz val="11"/>
        <color indexed="8"/>
        <rFont val="宋体"/>
        <family val="3"/>
        <charset val="134"/>
      </rPr>
      <t>光证资管致勤</t>
    </r>
    <r>
      <rPr>
        <sz val="10.5"/>
        <color theme="1"/>
        <rFont val="Calibri"/>
        <family val="2"/>
      </rPr>
      <t>19</t>
    </r>
    <r>
      <rPr>
        <sz val="10.5"/>
        <color theme="1"/>
        <rFont val="宋体"/>
        <family val="3"/>
        <charset val="134"/>
      </rPr>
      <t>号单一资产管理计划</t>
    </r>
  </si>
  <si>
    <t>平安惠复纯债债券型证券投资基金</t>
  </si>
  <si>
    <r>
      <rPr>
        <sz val="11"/>
        <color indexed="8"/>
        <rFont val="宋体"/>
        <family val="3"/>
        <charset val="134"/>
      </rPr>
      <t>天风恒远</t>
    </r>
    <r>
      <rPr>
        <sz val="10.5"/>
        <color theme="1"/>
        <rFont val="Calibri"/>
        <family val="2"/>
      </rPr>
      <t>3</t>
    </r>
    <r>
      <rPr>
        <sz val="10.5"/>
        <color theme="1"/>
        <rFont val="宋体"/>
        <family val="3"/>
        <charset val="134"/>
      </rPr>
      <t>号集合资产管理计划</t>
    </r>
  </si>
  <si>
    <r>
      <rPr>
        <sz val="11"/>
        <color indexed="8"/>
        <rFont val="宋体"/>
        <family val="3"/>
        <charset val="134"/>
      </rPr>
      <t>外贸信托</t>
    </r>
    <r>
      <rPr>
        <sz val="10.5"/>
        <color theme="1"/>
        <rFont val="Calibri"/>
        <family val="2"/>
      </rPr>
      <t>-</t>
    </r>
    <r>
      <rPr>
        <sz val="10.5"/>
        <color theme="1"/>
        <rFont val="宋体"/>
        <family val="3"/>
        <charset val="134"/>
      </rPr>
      <t>丰投稳债</t>
    </r>
    <r>
      <rPr>
        <sz val="10.5"/>
        <color theme="1"/>
        <rFont val="Calibri"/>
        <family val="2"/>
      </rPr>
      <t>1</t>
    </r>
    <r>
      <rPr>
        <sz val="10.5"/>
        <color theme="1"/>
        <rFont val="宋体"/>
        <family val="3"/>
        <charset val="134"/>
      </rPr>
      <t>号集合资金信托计划</t>
    </r>
  </si>
  <si>
    <t>泰康资产益泰智选增利资产管理产品</t>
  </si>
  <si>
    <r>
      <rPr>
        <sz val="11"/>
        <color indexed="8"/>
        <rFont val="宋体"/>
        <family val="3"/>
        <charset val="134"/>
      </rPr>
      <t>中国人保资产稳盈专享</t>
    </r>
    <r>
      <rPr>
        <sz val="10.5"/>
        <color theme="1"/>
        <rFont val="Calibri"/>
        <family val="2"/>
      </rPr>
      <t>3</t>
    </r>
    <r>
      <rPr>
        <sz val="10.5"/>
        <color theme="1"/>
        <rFont val="宋体"/>
        <family val="3"/>
        <charset val="134"/>
      </rPr>
      <t>号资产管理产品</t>
    </r>
  </si>
  <si>
    <r>
      <rPr>
        <sz val="11"/>
        <color indexed="8"/>
        <rFont val="宋体"/>
        <family val="3"/>
        <charset val="134"/>
      </rPr>
      <t>中国人保资产中短债</t>
    </r>
    <r>
      <rPr>
        <sz val="10.5"/>
        <color theme="1"/>
        <rFont val="Calibri"/>
        <family val="2"/>
      </rPr>
      <t>1</t>
    </r>
    <r>
      <rPr>
        <sz val="10.5"/>
        <color theme="1"/>
        <rFont val="宋体"/>
        <family val="3"/>
        <charset val="134"/>
      </rPr>
      <t>号资产管理产品</t>
    </r>
  </si>
  <si>
    <r>
      <rPr>
        <sz val="11"/>
        <color indexed="8"/>
        <rFont val="宋体"/>
        <family val="3"/>
        <charset val="134"/>
      </rPr>
      <t>中国人保资产中短期配置</t>
    </r>
    <r>
      <rPr>
        <sz val="10.5"/>
        <color theme="1"/>
        <rFont val="Calibri"/>
        <family val="2"/>
      </rPr>
      <t>14</t>
    </r>
    <r>
      <rPr>
        <sz val="10.5"/>
        <color theme="1"/>
        <rFont val="宋体"/>
        <family val="3"/>
        <charset val="134"/>
      </rPr>
      <t>号资产管理产品</t>
    </r>
  </si>
  <si>
    <t>交通银行江西省陆号职业年金计划国泰基金组合</t>
  </si>
  <si>
    <r>
      <rPr>
        <sz val="11"/>
        <color indexed="8"/>
        <rFont val="宋体"/>
        <family val="3"/>
        <charset val="134"/>
      </rPr>
      <t>银华基金申银</t>
    </r>
    <r>
      <rPr>
        <sz val="10.5"/>
        <color theme="1"/>
        <rFont val="Calibri"/>
        <family val="2"/>
      </rPr>
      <t>5</t>
    </r>
    <r>
      <rPr>
        <sz val="10.5"/>
        <color theme="1"/>
        <rFont val="宋体"/>
        <family val="3"/>
        <charset val="134"/>
      </rPr>
      <t>号集合资产管理计划</t>
    </r>
  </si>
  <si>
    <r>
      <rPr>
        <sz val="11"/>
        <color indexed="8"/>
        <rFont val="宋体"/>
        <family val="3"/>
        <charset val="134"/>
      </rPr>
      <t>银华基金申银</t>
    </r>
    <r>
      <rPr>
        <sz val="10.5"/>
        <color theme="1"/>
        <rFont val="Calibri"/>
        <family val="2"/>
      </rPr>
      <t>6</t>
    </r>
    <r>
      <rPr>
        <sz val="10.5"/>
        <color theme="1"/>
        <rFont val="宋体"/>
        <family val="3"/>
        <charset val="134"/>
      </rPr>
      <t>号集合资产管理计划</t>
    </r>
  </si>
  <si>
    <r>
      <rPr>
        <sz val="11"/>
        <color indexed="8"/>
        <rFont val="宋体"/>
        <family val="3"/>
        <charset val="134"/>
      </rPr>
      <t>华泰柏瑞南海农商</t>
    </r>
    <r>
      <rPr>
        <sz val="10.5"/>
        <color theme="1"/>
        <rFont val="Calibri"/>
        <family val="2"/>
      </rPr>
      <t>1</t>
    </r>
    <r>
      <rPr>
        <sz val="10.5"/>
        <color theme="1"/>
        <rFont val="宋体"/>
        <family val="3"/>
        <charset val="134"/>
      </rPr>
      <t>号集合资产管理计划</t>
    </r>
  </si>
  <si>
    <t>建行贵州省玖号职业年金计划富国组合</t>
  </si>
  <si>
    <t>南方晨利一年定期开放债券型发起式证券投资基金</t>
  </si>
  <si>
    <r>
      <rPr>
        <sz val="11"/>
        <color indexed="8"/>
        <rFont val="宋体"/>
        <family val="3"/>
        <charset val="134"/>
      </rPr>
      <t>永诚资产永盈安馨</t>
    </r>
    <r>
      <rPr>
        <sz val="10.5"/>
        <color theme="1"/>
        <rFont val="Calibri"/>
        <family val="2"/>
      </rPr>
      <t>3</t>
    </r>
    <r>
      <rPr>
        <sz val="10.5"/>
        <color theme="1"/>
        <rFont val="宋体"/>
        <family val="3"/>
        <charset val="134"/>
      </rPr>
      <t>号资产管理产品</t>
    </r>
  </si>
  <si>
    <t>中邮创业基金淳德单一资产管理计划</t>
  </si>
  <si>
    <t>泰信基金苏城26号集合资产管理计划</t>
  </si>
  <si>
    <t>泰信基金泽浠1号集合资产管理计划</t>
  </si>
  <si>
    <t>招商成长先导股票型证券投资基金</t>
  </si>
  <si>
    <t>建行柳州柳新汽车冲压件有限公司企业年金计划华泰组合</t>
  </si>
  <si>
    <t>凯石基金开端集合资产管理计划</t>
  </si>
  <si>
    <r>
      <rPr>
        <sz val="11"/>
        <color indexed="8"/>
        <rFont val="宋体"/>
        <family val="3"/>
        <charset val="134"/>
      </rPr>
      <t>财通证券资管月月享</t>
    </r>
    <r>
      <rPr>
        <sz val="10.5"/>
        <color theme="1"/>
        <rFont val="Calibri"/>
        <family val="2"/>
      </rPr>
      <t>2</t>
    </r>
    <r>
      <rPr>
        <sz val="10.5"/>
        <color theme="1"/>
        <rFont val="宋体"/>
        <family val="3"/>
        <charset val="134"/>
      </rPr>
      <t>号集合资产管理计划</t>
    </r>
  </si>
  <si>
    <r>
      <rPr>
        <sz val="11"/>
        <color indexed="8"/>
        <rFont val="宋体"/>
        <family val="3"/>
        <charset val="134"/>
      </rPr>
      <t>财通证券资管优乐享赢家</t>
    </r>
    <r>
      <rPr>
        <sz val="10.5"/>
        <color theme="1"/>
        <rFont val="Calibri"/>
        <family val="2"/>
      </rPr>
      <t>11</t>
    </r>
    <r>
      <rPr>
        <sz val="10.5"/>
        <color theme="1"/>
        <rFont val="宋体"/>
        <family val="3"/>
        <charset val="134"/>
      </rPr>
      <t>号集合资产管理计划</t>
    </r>
  </si>
  <si>
    <t>北银丰业资产管理有限公司</t>
  </si>
  <si>
    <r>
      <rPr>
        <sz val="11"/>
        <color indexed="8"/>
        <rFont val="宋体"/>
        <family val="3"/>
        <charset val="134"/>
      </rPr>
      <t>建信尊享偏债一年定开家族专享</t>
    </r>
    <r>
      <rPr>
        <sz val="10.5"/>
        <color theme="1"/>
        <rFont val="Calibri"/>
        <family val="2"/>
      </rPr>
      <t>12</t>
    </r>
    <r>
      <rPr>
        <sz val="10.5"/>
        <color theme="1"/>
        <rFont val="宋体"/>
        <family val="3"/>
        <charset val="134"/>
      </rPr>
      <t>号集合资产管理计划</t>
    </r>
  </si>
  <si>
    <r>
      <rPr>
        <sz val="11"/>
        <color indexed="8"/>
        <rFont val="宋体"/>
        <family val="3"/>
        <charset val="134"/>
      </rPr>
      <t>民生加银基金国都</t>
    </r>
    <r>
      <rPr>
        <sz val="10.5"/>
        <color theme="1"/>
        <rFont val="Calibri"/>
        <family val="2"/>
      </rPr>
      <t>1</t>
    </r>
    <r>
      <rPr>
        <sz val="10.5"/>
        <color theme="1"/>
        <rFont val="宋体"/>
        <family val="3"/>
        <charset val="134"/>
      </rPr>
      <t>号集合资产管理计划</t>
    </r>
  </si>
  <si>
    <r>
      <rPr>
        <sz val="11"/>
        <color indexed="8"/>
        <rFont val="宋体"/>
        <family val="3"/>
        <charset val="134"/>
      </rPr>
      <t>华宝证券稳健恒盈</t>
    </r>
    <r>
      <rPr>
        <sz val="10.5"/>
        <color theme="1"/>
        <rFont val="Calibri"/>
        <family val="2"/>
      </rPr>
      <t>1</t>
    </r>
    <r>
      <rPr>
        <sz val="10.5"/>
        <color theme="1"/>
        <rFont val="宋体"/>
        <family val="3"/>
        <charset val="134"/>
      </rPr>
      <t>号集合资产管理计划</t>
    </r>
  </si>
  <si>
    <r>
      <rPr>
        <sz val="11"/>
        <color indexed="8"/>
        <rFont val="宋体"/>
        <family val="3"/>
        <charset val="134"/>
      </rPr>
      <t>西部利得</t>
    </r>
    <r>
      <rPr>
        <sz val="10.5"/>
        <color theme="1"/>
        <rFont val="Calibri"/>
        <family val="2"/>
      </rPr>
      <t>-</t>
    </r>
    <r>
      <rPr>
        <sz val="10.5"/>
        <color theme="1"/>
        <rFont val="宋体"/>
        <family val="3"/>
        <charset val="134"/>
      </rPr>
      <t>景新</t>
    </r>
    <r>
      <rPr>
        <sz val="10.5"/>
        <color theme="1"/>
        <rFont val="Calibri"/>
        <family val="2"/>
      </rPr>
      <t>6</t>
    </r>
    <r>
      <rPr>
        <sz val="10.5"/>
        <color theme="1"/>
        <rFont val="宋体"/>
        <family val="3"/>
        <charset val="134"/>
      </rPr>
      <t>号单一资产管理计划</t>
    </r>
  </si>
  <si>
    <r>
      <rPr>
        <sz val="11"/>
        <color indexed="8"/>
        <rFont val="宋体"/>
        <family val="3"/>
        <charset val="134"/>
      </rPr>
      <t>西部利得</t>
    </r>
    <r>
      <rPr>
        <sz val="10.5"/>
        <color theme="1"/>
        <rFont val="Calibri"/>
        <family val="2"/>
      </rPr>
      <t>-</t>
    </r>
    <r>
      <rPr>
        <sz val="10.5"/>
        <color theme="1"/>
        <rFont val="宋体"/>
        <family val="3"/>
        <charset val="134"/>
      </rPr>
      <t>景弘</t>
    </r>
    <r>
      <rPr>
        <sz val="10.5"/>
        <color theme="1"/>
        <rFont val="Calibri"/>
        <family val="2"/>
      </rPr>
      <t>3</t>
    </r>
    <r>
      <rPr>
        <sz val="10.5"/>
        <color theme="1"/>
        <rFont val="宋体"/>
        <family val="3"/>
        <charset val="134"/>
      </rPr>
      <t>号集合资产管理计划</t>
    </r>
  </si>
  <si>
    <r>
      <rPr>
        <sz val="11"/>
        <color indexed="8"/>
        <rFont val="宋体"/>
        <family val="3"/>
        <charset val="134"/>
      </rPr>
      <t>英大资本文英</t>
    </r>
    <r>
      <rPr>
        <sz val="10.5"/>
        <color theme="1"/>
        <rFont val="Calibri"/>
        <family val="2"/>
      </rPr>
      <t>3</t>
    </r>
    <r>
      <rPr>
        <sz val="10.5"/>
        <color theme="1"/>
        <rFont val="宋体"/>
        <family val="3"/>
        <charset val="134"/>
      </rPr>
      <t>号单一资产管理计划</t>
    </r>
  </si>
  <si>
    <r>
      <rPr>
        <sz val="11"/>
        <color indexed="8"/>
        <rFont val="宋体"/>
        <family val="3"/>
        <charset val="134"/>
      </rPr>
      <t>英大资本格睿</t>
    </r>
    <r>
      <rPr>
        <sz val="10.5"/>
        <color theme="1"/>
        <rFont val="Calibri"/>
        <family val="2"/>
      </rPr>
      <t>1</t>
    </r>
    <r>
      <rPr>
        <sz val="10.5"/>
        <color theme="1"/>
        <rFont val="宋体"/>
        <family val="3"/>
        <charset val="134"/>
      </rPr>
      <t>号集合资产管理计划</t>
    </r>
  </si>
  <si>
    <r>
      <rPr>
        <sz val="11"/>
        <color indexed="8"/>
        <rFont val="宋体"/>
        <family val="3"/>
        <charset val="134"/>
      </rPr>
      <t>招商财富</t>
    </r>
    <r>
      <rPr>
        <sz val="10.5"/>
        <color theme="1"/>
        <rFont val="Calibri"/>
        <family val="2"/>
      </rPr>
      <t>-</t>
    </r>
    <r>
      <rPr>
        <sz val="10.5"/>
        <color theme="1"/>
        <rFont val="宋体"/>
        <family val="3"/>
        <charset val="134"/>
      </rPr>
      <t>恒财</t>
    </r>
    <r>
      <rPr>
        <sz val="10.5"/>
        <color theme="1"/>
        <rFont val="Calibri"/>
        <family val="2"/>
      </rPr>
      <t>5</t>
    </r>
    <r>
      <rPr>
        <sz val="10.5"/>
        <color theme="1"/>
        <rFont val="宋体"/>
        <family val="3"/>
        <charset val="134"/>
      </rPr>
      <t>号集合资产管理计划</t>
    </r>
  </si>
  <si>
    <r>
      <rPr>
        <sz val="11"/>
        <color indexed="8"/>
        <rFont val="宋体"/>
        <family val="3"/>
        <charset val="134"/>
      </rPr>
      <t>中信期货瑞信</t>
    </r>
    <r>
      <rPr>
        <sz val="10.5"/>
        <color theme="1"/>
        <rFont val="Calibri"/>
        <family val="2"/>
      </rPr>
      <t>1</t>
    </r>
    <r>
      <rPr>
        <sz val="10.5"/>
        <color theme="1"/>
        <rFont val="宋体"/>
        <family val="3"/>
        <charset val="134"/>
      </rPr>
      <t>号集合资产管理计划</t>
    </r>
  </si>
  <si>
    <t>中行福建省农村信用社联合社企业年金计划富国组合</t>
  </si>
  <si>
    <r>
      <rPr>
        <sz val="11"/>
        <color indexed="8"/>
        <rFont val="宋体"/>
        <family val="3"/>
        <charset val="134"/>
      </rPr>
      <t>华夏聚泓优选一年持有期混合型基金中基金（</t>
    </r>
    <r>
      <rPr>
        <sz val="10.5"/>
        <color theme="1"/>
        <rFont val="Calibri"/>
        <family val="2"/>
      </rPr>
      <t>FOF</t>
    </r>
    <r>
      <rPr>
        <sz val="10.5"/>
        <color theme="1"/>
        <rFont val="宋体"/>
        <family val="3"/>
        <charset val="134"/>
      </rPr>
      <t>）</t>
    </r>
  </si>
  <si>
    <r>
      <rPr>
        <sz val="11"/>
        <color indexed="8"/>
        <rFont val="宋体"/>
        <family val="3"/>
        <charset val="134"/>
      </rPr>
      <t>平安信托鼎裕</t>
    </r>
    <r>
      <rPr>
        <sz val="10.5"/>
        <color theme="1"/>
        <rFont val="Calibri"/>
        <family val="2"/>
      </rPr>
      <t>1</t>
    </r>
    <r>
      <rPr>
        <sz val="10.5"/>
        <color theme="1"/>
        <rFont val="宋体"/>
        <family val="3"/>
        <charset val="134"/>
      </rPr>
      <t>号集合资金信托计划</t>
    </r>
  </si>
  <si>
    <t>国寿资产-稳享2249资产管理产品</t>
  </si>
  <si>
    <t>国寿资产-稳享2242保险资产管理产品</t>
  </si>
  <si>
    <t>国寿资产-源泉1号资产管理产品</t>
  </si>
  <si>
    <t>国寿资产-稳享2252资产管理产品</t>
  </si>
  <si>
    <t>中邮证券鸿利来安盈2号集合资产管理计划</t>
  </si>
  <si>
    <t>太原农村商业银行股份有限公司万通-稳盈系列人民币理财产品A款年昇7号</t>
  </si>
  <si>
    <t>太原农村商业银行股份有限公司万通-稳盈系列人民币理财产品A款季昇8号</t>
  </si>
  <si>
    <t>易米基金元石一号集合资产管理计划</t>
  </si>
  <si>
    <t>汇安添利18个月持有期混合型证券投资基金</t>
  </si>
  <si>
    <t>农银汇理绿色能源精选混合型证券投资基金</t>
  </si>
  <si>
    <t>广发集祥债券型证券投资基金</t>
  </si>
  <si>
    <t>广发成长动力三年持有期混合型证券投资基金</t>
  </si>
  <si>
    <r>
      <rPr>
        <sz val="11"/>
        <color indexed="8"/>
        <rFont val="宋体"/>
        <family val="3"/>
        <charset val="134"/>
      </rPr>
      <t>交银施罗德慧选睿信一年持有期混合型基金中基金（</t>
    </r>
    <r>
      <rPr>
        <sz val="10.5"/>
        <color theme="1"/>
        <rFont val="Calibri"/>
        <family val="2"/>
      </rPr>
      <t>FOF</t>
    </r>
    <r>
      <rPr>
        <sz val="10.5"/>
        <color theme="1"/>
        <rFont val="宋体"/>
        <family val="3"/>
        <charset val="134"/>
      </rPr>
      <t>）</t>
    </r>
  </si>
  <si>
    <r>
      <rPr>
        <sz val="11"/>
        <color indexed="8"/>
        <rFont val="宋体"/>
        <family val="3"/>
        <charset val="134"/>
      </rPr>
      <t>中国人保资产中长债</t>
    </r>
    <r>
      <rPr>
        <sz val="10.5"/>
        <color theme="1"/>
        <rFont val="Calibri"/>
        <family val="2"/>
      </rPr>
      <t>3</t>
    </r>
    <r>
      <rPr>
        <sz val="10.5"/>
        <color theme="1"/>
        <rFont val="宋体"/>
        <family val="3"/>
        <charset val="134"/>
      </rPr>
      <t>号资产管理产品</t>
    </r>
  </si>
  <si>
    <r>
      <rPr>
        <sz val="11"/>
        <color indexed="8"/>
        <rFont val="宋体"/>
        <family val="3"/>
        <charset val="134"/>
      </rPr>
      <t>申万宏源信聚稳健双周享</t>
    </r>
    <r>
      <rPr>
        <sz val="10.5"/>
        <color theme="1"/>
        <rFont val="Calibri"/>
        <family val="2"/>
      </rPr>
      <t>2</t>
    </r>
    <r>
      <rPr>
        <sz val="10.5"/>
        <color theme="1"/>
        <rFont val="宋体"/>
        <family val="3"/>
        <charset val="134"/>
      </rPr>
      <t>号集合资产管理计划</t>
    </r>
  </si>
  <si>
    <r>
      <rPr>
        <sz val="11"/>
        <color indexed="8"/>
        <rFont val="宋体"/>
        <family val="3"/>
        <charset val="134"/>
      </rPr>
      <t>浙江稠州商业银行股份有限公司财丰</t>
    </r>
    <r>
      <rPr>
        <sz val="10.5"/>
        <color theme="1"/>
        <rFont val="Calibri"/>
        <family val="2"/>
      </rPr>
      <t>3</t>
    </r>
    <r>
      <rPr>
        <sz val="10.5"/>
        <color theme="1"/>
        <rFont val="宋体"/>
        <family val="3"/>
        <charset val="134"/>
      </rPr>
      <t>号</t>
    </r>
    <r>
      <rPr>
        <sz val="10.5"/>
        <color theme="1"/>
        <rFont val="Calibri"/>
        <family val="2"/>
      </rPr>
      <t>91</t>
    </r>
    <r>
      <rPr>
        <sz val="10.5"/>
        <color theme="1"/>
        <rFont val="宋体"/>
        <family val="3"/>
        <charset val="134"/>
      </rPr>
      <t>天周期型理财产品</t>
    </r>
  </si>
  <si>
    <t>建行浙江省海港投资运营集团有限公司企业年金计划平安养老组合</t>
  </si>
  <si>
    <r>
      <rPr>
        <sz val="11"/>
        <color indexed="8"/>
        <rFont val="宋体"/>
        <family val="3"/>
        <charset val="134"/>
      </rPr>
      <t>工行中银恒久</t>
    </r>
    <r>
      <rPr>
        <sz val="10.5"/>
        <color theme="1"/>
        <rFont val="Calibri"/>
        <family val="2"/>
      </rPr>
      <t>1</t>
    </r>
    <r>
      <rPr>
        <sz val="10.5"/>
        <color theme="1"/>
        <rFont val="宋体"/>
        <family val="3"/>
        <charset val="134"/>
      </rPr>
      <t>号企业年金集合计划南方稳健组合</t>
    </r>
  </si>
  <si>
    <r>
      <rPr>
        <sz val="11"/>
        <color indexed="8"/>
        <rFont val="宋体"/>
        <family val="3"/>
        <charset val="134"/>
      </rPr>
      <t>南方固元</t>
    </r>
    <r>
      <rPr>
        <sz val="10.5"/>
        <color theme="1"/>
        <rFont val="Calibri"/>
        <family val="2"/>
      </rPr>
      <t>6</t>
    </r>
    <r>
      <rPr>
        <sz val="10.5"/>
        <color theme="1"/>
        <rFont val="宋体"/>
        <family val="3"/>
        <charset val="134"/>
      </rPr>
      <t>个月持有期债券型证券投资基金</t>
    </r>
  </si>
  <si>
    <r>
      <rPr>
        <sz val="11"/>
        <color indexed="8"/>
        <rFont val="宋体"/>
        <family val="3"/>
        <charset val="134"/>
      </rPr>
      <t>东方财富证券承财</t>
    </r>
    <r>
      <rPr>
        <sz val="10.5"/>
        <color theme="1"/>
        <rFont val="Calibri"/>
        <family val="2"/>
      </rPr>
      <t>8</t>
    </r>
    <r>
      <rPr>
        <sz val="10.5"/>
        <color theme="1"/>
        <rFont val="宋体"/>
        <family val="3"/>
        <charset val="134"/>
      </rPr>
      <t>号单一资产管理计划</t>
    </r>
  </si>
  <si>
    <r>
      <rPr>
        <sz val="11"/>
        <color indexed="8"/>
        <rFont val="宋体"/>
        <family val="3"/>
        <charset val="134"/>
      </rPr>
      <t>东方财富证券承财</t>
    </r>
    <r>
      <rPr>
        <sz val="10.5"/>
        <color theme="1"/>
        <rFont val="Calibri"/>
        <family val="2"/>
      </rPr>
      <t>9</t>
    </r>
    <r>
      <rPr>
        <sz val="10.5"/>
        <color theme="1"/>
        <rFont val="宋体"/>
        <family val="3"/>
        <charset val="134"/>
      </rPr>
      <t>号单一资产管理计划</t>
    </r>
  </si>
  <si>
    <r>
      <rPr>
        <sz val="11"/>
        <color indexed="8"/>
        <rFont val="宋体"/>
        <family val="3"/>
        <charset val="134"/>
      </rPr>
      <t>世纪证券鑫利</t>
    </r>
    <r>
      <rPr>
        <sz val="10.5"/>
        <color theme="1"/>
        <rFont val="Calibri"/>
        <family val="2"/>
      </rPr>
      <t>16</t>
    </r>
    <r>
      <rPr>
        <sz val="10.5"/>
        <color theme="1"/>
        <rFont val="宋体"/>
        <family val="3"/>
        <charset val="134"/>
      </rPr>
      <t>号集合资产管理计划</t>
    </r>
  </si>
  <si>
    <r>
      <rPr>
        <sz val="11"/>
        <color indexed="8"/>
        <rFont val="宋体"/>
        <family val="3"/>
        <charset val="134"/>
      </rPr>
      <t>世纪证券瑞盈</t>
    </r>
    <r>
      <rPr>
        <sz val="10.5"/>
        <color theme="1"/>
        <rFont val="Calibri"/>
        <family val="2"/>
      </rPr>
      <t>1</t>
    </r>
    <r>
      <rPr>
        <sz val="10.5"/>
        <color theme="1"/>
        <rFont val="宋体"/>
        <family val="3"/>
        <charset val="134"/>
      </rPr>
      <t>号单一资产管理计划</t>
    </r>
  </si>
  <si>
    <r>
      <rPr>
        <sz val="11"/>
        <color indexed="8"/>
        <rFont val="宋体"/>
        <family val="3"/>
        <charset val="134"/>
      </rPr>
      <t>银华基金华夏</t>
    </r>
    <r>
      <rPr>
        <sz val="10.5"/>
        <color theme="1"/>
        <rFont val="Calibri"/>
        <family val="2"/>
      </rPr>
      <t>5</t>
    </r>
    <r>
      <rPr>
        <sz val="10.5"/>
        <color theme="1"/>
        <rFont val="宋体"/>
        <family val="3"/>
        <charset val="134"/>
      </rPr>
      <t>号单一资产管理计划</t>
    </r>
  </si>
  <si>
    <r>
      <rPr>
        <sz val="11"/>
        <color indexed="8"/>
        <rFont val="宋体"/>
        <family val="3"/>
        <charset val="134"/>
      </rPr>
      <t>银华基金华夏</t>
    </r>
    <r>
      <rPr>
        <sz val="10.5"/>
        <color theme="1"/>
        <rFont val="Calibri"/>
        <family val="2"/>
      </rPr>
      <t>6</t>
    </r>
    <r>
      <rPr>
        <sz val="10.5"/>
        <color theme="1"/>
        <rFont val="宋体"/>
        <family val="3"/>
        <charset val="134"/>
      </rPr>
      <t>号单一资产管理计划</t>
    </r>
  </si>
  <si>
    <r>
      <rPr>
        <sz val="11"/>
        <color indexed="8"/>
        <rFont val="宋体"/>
        <family val="3"/>
        <charset val="134"/>
      </rPr>
      <t>大家资产稳健精选</t>
    </r>
    <r>
      <rPr>
        <sz val="10.5"/>
        <color theme="1"/>
        <rFont val="Calibri"/>
        <family val="2"/>
      </rPr>
      <t>12</t>
    </r>
    <r>
      <rPr>
        <sz val="10.5"/>
        <color theme="1"/>
        <rFont val="宋体"/>
        <family val="3"/>
        <charset val="134"/>
      </rPr>
      <t>号固定收益类资产管理产品</t>
    </r>
  </si>
  <si>
    <t>中信内蒙古自治区拾壹号职业年金计划华泰组合</t>
  </si>
  <si>
    <t>工银瑞信专精特新混合型证券投资基金</t>
  </si>
  <si>
    <r>
      <rPr>
        <sz val="11"/>
        <color indexed="8"/>
        <rFont val="宋体"/>
        <family val="3"/>
        <charset val="134"/>
      </rPr>
      <t>第一创业</t>
    </r>
    <r>
      <rPr>
        <sz val="10.5"/>
        <color theme="1"/>
        <rFont val="Calibri"/>
        <family val="2"/>
      </rPr>
      <t>ESG</t>
    </r>
    <r>
      <rPr>
        <sz val="10.5"/>
        <color theme="1"/>
        <rFont val="宋体"/>
        <family val="3"/>
        <charset val="134"/>
      </rPr>
      <t>整合债券</t>
    </r>
    <r>
      <rPr>
        <sz val="10.5"/>
        <color theme="1"/>
        <rFont val="Calibri"/>
        <family val="2"/>
      </rPr>
      <t>3</t>
    </r>
    <r>
      <rPr>
        <sz val="10.5"/>
        <color theme="1"/>
        <rFont val="宋体"/>
        <family val="3"/>
        <charset val="134"/>
      </rPr>
      <t>号集合资产管理计划</t>
    </r>
  </si>
  <si>
    <r>
      <rPr>
        <sz val="11"/>
        <color indexed="8"/>
        <rFont val="宋体"/>
        <family val="3"/>
        <charset val="134"/>
      </rPr>
      <t>鹏华基金私享纯债</t>
    </r>
    <r>
      <rPr>
        <sz val="10.5"/>
        <color theme="1"/>
        <rFont val="Calibri"/>
        <family val="2"/>
      </rPr>
      <t>15</t>
    </r>
    <r>
      <rPr>
        <sz val="10.5"/>
        <color theme="1"/>
        <rFont val="宋体"/>
        <family val="3"/>
        <charset val="134"/>
      </rPr>
      <t>号集合资产管理计划</t>
    </r>
  </si>
  <si>
    <r>
      <rPr>
        <sz val="11"/>
        <color indexed="8"/>
        <rFont val="宋体"/>
        <family val="3"/>
        <charset val="134"/>
      </rPr>
      <t>山证汇通豫安</t>
    </r>
    <r>
      <rPr>
        <sz val="10.5"/>
        <color theme="1"/>
        <rFont val="Calibri"/>
        <family val="2"/>
      </rPr>
      <t>1</t>
    </r>
    <r>
      <rPr>
        <sz val="10.5"/>
        <color theme="1"/>
        <rFont val="宋体"/>
        <family val="3"/>
        <charset val="134"/>
      </rPr>
      <t>号集合资产管理计划</t>
    </r>
  </si>
  <si>
    <t>博时稳健优选三个月持有期混合型基金中基金（FOF）</t>
  </si>
  <si>
    <t>博时卓远成长一年持有期股票型证券投资基金</t>
  </si>
  <si>
    <t>博时基金阳光丰和集合资产管理计划</t>
  </si>
  <si>
    <t>博时基金鑫祥1号集合资产管理计划</t>
  </si>
  <si>
    <t>上海证券兴瑞12M集合资产管理计划</t>
  </si>
  <si>
    <t>国民美好生活养老年金保险太平洋资管组合</t>
  </si>
  <si>
    <t>国金证券乐享1号单一资产管理计划</t>
  </si>
  <si>
    <t>申万菱信南海固收1号集合资产管理计划</t>
  </si>
  <si>
    <t>申万菱信聚远1号集合资产管理计划</t>
  </si>
  <si>
    <r>
      <rPr>
        <sz val="11"/>
        <color indexed="8"/>
        <rFont val="宋体"/>
        <family val="3"/>
        <charset val="134"/>
      </rPr>
      <t>华安基金海峡</t>
    </r>
    <r>
      <rPr>
        <sz val="10.5"/>
        <color theme="1"/>
        <rFont val="Calibri"/>
        <family val="2"/>
      </rPr>
      <t>1</t>
    </r>
    <r>
      <rPr>
        <sz val="10.5"/>
        <color theme="1"/>
        <rFont val="宋体"/>
        <family val="3"/>
        <charset val="134"/>
      </rPr>
      <t>号单一资产管理计划</t>
    </r>
  </si>
  <si>
    <r>
      <rPr>
        <sz val="11"/>
        <color indexed="8"/>
        <rFont val="宋体"/>
        <family val="3"/>
        <charset val="134"/>
      </rPr>
      <t>华安基金信通</t>
    </r>
    <r>
      <rPr>
        <sz val="10.5"/>
        <color theme="1"/>
        <rFont val="Calibri"/>
        <family val="2"/>
      </rPr>
      <t>1</t>
    </r>
    <r>
      <rPr>
        <sz val="10.5"/>
        <color theme="1"/>
        <rFont val="宋体"/>
        <family val="3"/>
        <charset val="134"/>
      </rPr>
      <t>号单一资产管理计划</t>
    </r>
  </si>
  <si>
    <r>
      <rPr>
        <sz val="11"/>
        <color indexed="8"/>
        <rFont val="宋体"/>
        <family val="3"/>
        <charset val="134"/>
      </rPr>
      <t>华创证券锦穗</t>
    </r>
    <r>
      <rPr>
        <sz val="10.5"/>
        <color theme="1"/>
        <rFont val="Calibri"/>
        <family val="2"/>
      </rPr>
      <t>1</t>
    </r>
    <r>
      <rPr>
        <sz val="10.5"/>
        <color theme="1"/>
        <rFont val="宋体"/>
        <family val="3"/>
        <charset val="134"/>
      </rPr>
      <t>号集合资产管理计划</t>
    </r>
  </si>
  <si>
    <r>
      <rPr>
        <sz val="11"/>
        <color indexed="8"/>
        <rFont val="宋体"/>
        <family val="3"/>
        <charset val="134"/>
      </rPr>
      <t>建信尊享偏债一年定开家族专享</t>
    </r>
    <r>
      <rPr>
        <sz val="10.5"/>
        <color theme="1"/>
        <rFont val="Calibri"/>
        <family val="2"/>
      </rPr>
      <t>13</t>
    </r>
    <r>
      <rPr>
        <sz val="10.5"/>
        <color theme="1"/>
        <rFont val="宋体"/>
        <family val="3"/>
        <charset val="134"/>
      </rPr>
      <t>号集合资产管理计划</t>
    </r>
  </si>
  <si>
    <r>
      <rPr>
        <sz val="11"/>
        <color indexed="8"/>
        <rFont val="宋体"/>
        <family val="3"/>
        <charset val="134"/>
      </rPr>
      <t>国泰君安君享安鑫</t>
    </r>
    <r>
      <rPr>
        <sz val="10.5"/>
        <color theme="1"/>
        <rFont val="Calibri"/>
        <family val="2"/>
      </rPr>
      <t>1</t>
    </r>
    <r>
      <rPr>
        <sz val="10.5"/>
        <color theme="1"/>
        <rFont val="宋体"/>
        <family val="3"/>
        <charset val="134"/>
      </rPr>
      <t>号集合资产管理计划</t>
    </r>
  </si>
  <si>
    <r>
      <rPr>
        <sz val="11"/>
        <color indexed="8"/>
        <rFont val="宋体"/>
        <family val="3"/>
        <charset val="134"/>
      </rPr>
      <t>国信证券信福债券</t>
    </r>
    <r>
      <rPr>
        <sz val="10.5"/>
        <color theme="1"/>
        <rFont val="Calibri"/>
        <family val="2"/>
      </rPr>
      <t>1802</t>
    </r>
    <r>
      <rPr>
        <sz val="10.5"/>
        <color theme="1"/>
        <rFont val="宋体"/>
        <family val="3"/>
        <charset val="134"/>
      </rPr>
      <t>号集合资产管理计划</t>
    </r>
  </si>
  <si>
    <r>
      <rPr>
        <sz val="11"/>
        <color indexed="8"/>
        <rFont val="宋体"/>
        <family val="3"/>
        <charset val="134"/>
      </rPr>
      <t>东吴证券汇天益豫享</t>
    </r>
    <r>
      <rPr>
        <sz val="10.5"/>
        <color theme="1"/>
        <rFont val="Calibri"/>
        <family val="2"/>
      </rPr>
      <t>1</t>
    </r>
    <r>
      <rPr>
        <sz val="10.5"/>
        <color theme="1"/>
        <rFont val="宋体"/>
        <family val="3"/>
        <charset val="134"/>
      </rPr>
      <t>号集合资产管理计划</t>
    </r>
  </si>
  <si>
    <r>
      <rPr>
        <sz val="11"/>
        <color indexed="8"/>
        <rFont val="宋体"/>
        <family val="3"/>
        <charset val="134"/>
      </rPr>
      <t>中欧基金</t>
    </r>
    <r>
      <rPr>
        <sz val="10.5"/>
        <color theme="1"/>
        <rFont val="Calibri"/>
        <family val="2"/>
      </rPr>
      <t>-</t>
    </r>
    <r>
      <rPr>
        <sz val="10.5"/>
        <color theme="1"/>
        <rFont val="宋体"/>
        <family val="3"/>
        <charset val="134"/>
      </rPr>
      <t>华悦</t>
    </r>
    <r>
      <rPr>
        <sz val="10.5"/>
        <color theme="1"/>
        <rFont val="Calibri"/>
        <family val="2"/>
      </rPr>
      <t>1</t>
    </r>
    <r>
      <rPr>
        <sz val="10.5"/>
        <color theme="1"/>
        <rFont val="宋体"/>
        <family val="3"/>
        <charset val="134"/>
      </rPr>
      <t>号单一资产管理计划</t>
    </r>
  </si>
  <si>
    <r>
      <rPr>
        <sz val="11"/>
        <color indexed="8"/>
        <rFont val="宋体"/>
        <family val="3"/>
        <charset val="134"/>
      </rPr>
      <t>中欧基金</t>
    </r>
    <r>
      <rPr>
        <sz val="10.5"/>
        <color theme="1"/>
        <rFont val="Calibri"/>
        <family val="2"/>
      </rPr>
      <t>-</t>
    </r>
    <r>
      <rPr>
        <sz val="10.5"/>
        <color theme="1"/>
        <rFont val="宋体"/>
        <family val="3"/>
        <charset val="134"/>
      </rPr>
      <t>华悦</t>
    </r>
    <r>
      <rPr>
        <sz val="10.5"/>
        <color theme="1"/>
        <rFont val="Calibri"/>
        <family val="2"/>
      </rPr>
      <t>2</t>
    </r>
    <r>
      <rPr>
        <sz val="10.5"/>
        <color theme="1"/>
        <rFont val="宋体"/>
        <family val="3"/>
        <charset val="134"/>
      </rPr>
      <t>号单一资产管理计划</t>
    </r>
  </si>
  <si>
    <r>
      <rPr>
        <sz val="11"/>
        <color indexed="8"/>
        <rFont val="宋体"/>
        <family val="3"/>
        <charset val="134"/>
      </rPr>
      <t>海富通基金信通</t>
    </r>
    <r>
      <rPr>
        <sz val="10.5"/>
        <color theme="1"/>
        <rFont val="Calibri"/>
        <family val="2"/>
      </rPr>
      <t>1</t>
    </r>
    <r>
      <rPr>
        <sz val="10.5"/>
        <color theme="1"/>
        <rFont val="宋体"/>
        <family val="3"/>
        <charset val="134"/>
      </rPr>
      <t>号单一资产管理计划</t>
    </r>
  </si>
  <si>
    <t>招行国民美好生活养老年金保险泰康组合</t>
  </si>
  <si>
    <t>招行泰康人寿保险有限责任公司个人万能（庚）保险产品泰康资产</t>
  </si>
  <si>
    <t>交行开滦（集团）有限责任公司企业年金计划建信组合</t>
  </si>
  <si>
    <r>
      <rPr>
        <sz val="11"/>
        <color indexed="8"/>
        <rFont val="宋体"/>
        <family val="3"/>
        <charset val="134"/>
      </rPr>
      <t>中信建投基金</t>
    </r>
    <r>
      <rPr>
        <sz val="10.5"/>
        <color theme="1"/>
        <rFont val="Calibri"/>
        <family val="2"/>
      </rPr>
      <t>-</t>
    </r>
    <r>
      <rPr>
        <sz val="10.5"/>
        <color theme="1"/>
        <rFont val="宋体"/>
        <family val="3"/>
        <charset val="134"/>
      </rPr>
      <t>稳益</t>
    </r>
    <r>
      <rPr>
        <sz val="10.5"/>
        <color theme="1"/>
        <rFont val="Calibri"/>
        <family val="2"/>
      </rPr>
      <t>1</t>
    </r>
    <r>
      <rPr>
        <sz val="10.5"/>
        <color theme="1"/>
        <rFont val="宋体"/>
        <family val="3"/>
        <charset val="134"/>
      </rPr>
      <t>号集合资产管理计划</t>
    </r>
  </si>
  <si>
    <t>摩根士丹利华鑫安盈稳固六个月持有期债券型证券投资基金</t>
  </si>
  <si>
    <t>汇安基金同乐1号单一资产管理计划</t>
  </si>
  <si>
    <t>凯石基金创赢2号集合资产管理计划</t>
  </si>
  <si>
    <r>
      <rPr>
        <sz val="11"/>
        <color indexed="8"/>
        <rFont val="宋体"/>
        <family val="3"/>
        <charset val="134"/>
      </rPr>
      <t>天弘安恒</t>
    </r>
    <r>
      <rPr>
        <sz val="10.5"/>
        <color theme="1"/>
        <rFont val="Calibri"/>
        <family val="2"/>
      </rPr>
      <t>60</t>
    </r>
    <r>
      <rPr>
        <sz val="10.5"/>
        <color theme="1"/>
        <rFont val="宋体"/>
        <family val="3"/>
        <charset val="134"/>
      </rPr>
      <t>天滚动持有短债债券型证券投资基金</t>
    </r>
  </si>
  <si>
    <t>诏安县农村信用合作联社</t>
  </si>
  <si>
    <t>德华安顾人寿保险有限公司传统险系列产品</t>
  </si>
  <si>
    <r>
      <rPr>
        <sz val="11"/>
        <color indexed="8"/>
        <rFont val="宋体"/>
        <family val="3"/>
        <charset val="134"/>
      </rPr>
      <t>鹏扬稳健优选一年持有期混合型基金中基金（</t>
    </r>
    <r>
      <rPr>
        <sz val="10.5"/>
        <color theme="1"/>
        <rFont val="Calibri"/>
        <family val="2"/>
      </rPr>
      <t>FOF</t>
    </r>
    <r>
      <rPr>
        <sz val="10.5"/>
        <color theme="1"/>
        <rFont val="宋体"/>
        <family val="3"/>
        <charset val="134"/>
      </rPr>
      <t>）</t>
    </r>
  </si>
  <si>
    <t>鹏扬消费行业混合型发起式证券投资基金</t>
  </si>
  <si>
    <r>
      <rPr>
        <sz val="11"/>
        <color indexed="8"/>
        <rFont val="宋体"/>
        <family val="3"/>
        <charset val="134"/>
      </rPr>
      <t>民生加银基金嘉旭</t>
    </r>
    <r>
      <rPr>
        <sz val="10.5"/>
        <color theme="1"/>
        <rFont val="Calibri"/>
        <family val="2"/>
      </rPr>
      <t>22</t>
    </r>
    <r>
      <rPr>
        <sz val="10.5"/>
        <color theme="1"/>
        <rFont val="宋体"/>
        <family val="3"/>
        <charset val="134"/>
      </rPr>
      <t>号单一资产管理计划</t>
    </r>
  </si>
  <si>
    <r>
      <rPr>
        <sz val="11"/>
        <color indexed="8"/>
        <rFont val="宋体"/>
        <family val="3"/>
        <charset val="134"/>
      </rPr>
      <t>汇添富均衡增长三个月持有期混合型基金中基金（</t>
    </r>
    <r>
      <rPr>
        <sz val="10.5"/>
        <color theme="1"/>
        <rFont val="Calibri"/>
        <family val="2"/>
      </rPr>
      <t>FOF</t>
    </r>
    <r>
      <rPr>
        <sz val="10.5"/>
        <color theme="1"/>
        <rFont val="宋体"/>
        <family val="3"/>
        <charset val="134"/>
      </rPr>
      <t>）</t>
    </r>
  </si>
  <si>
    <t>汇添富淳享一年定期开放债券型发起式证券投资基金</t>
  </si>
  <si>
    <r>
      <rPr>
        <sz val="11"/>
        <color indexed="8"/>
        <rFont val="宋体"/>
        <family val="3"/>
        <charset val="134"/>
      </rPr>
      <t>华福证券</t>
    </r>
    <r>
      <rPr>
        <sz val="10.5"/>
        <color theme="1"/>
        <rFont val="Calibri"/>
        <family val="2"/>
      </rPr>
      <t>-</t>
    </r>
    <r>
      <rPr>
        <sz val="10.5"/>
        <color theme="1"/>
        <rFont val="宋体"/>
        <family val="3"/>
        <charset val="134"/>
      </rPr>
      <t>兴福安泰</t>
    </r>
    <r>
      <rPr>
        <sz val="10.5"/>
        <color theme="1"/>
        <rFont val="Calibri"/>
        <family val="2"/>
      </rPr>
      <t>66</t>
    </r>
    <r>
      <rPr>
        <sz val="10.5"/>
        <color theme="1"/>
        <rFont val="宋体"/>
        <family val="3"/>
        <charset val="134"/>
      </rPr>
      <t>号集合资产管理计划</t>
    </r>
  </si>
  <si>
    <r>
      <rPr>
        <sz val="11"/>
        <color indexed="8"/>
        <rFont val="宋体"/>
        <family val="3"/>
        <charset val="134"/>
      </rPr>
      <t>中融</t>
    </r>
    <r>
      <rPr>
        <sz val="10.5"/>
        <color theme="1"/>
        <rFont val="Calibri"/>
        <family val="2"/>
      </rPr>
      <t>-</t>
    </r>
    <r>
      <rPr>
        <sz val="10.5"/>
        <color theme="1"/>
        <rFont val="宋体"/>
        <family val="3"/>
        <charset val="134"/>
      </rPr>
      <t>融铂</t>
    </r>
    <r>
      <rPr>
        <sz val="10.5"/>
        <color theme="1"/>
        <rFont val="Calibri"/>
        <family val="2"/>
      </rPr>
      <t>43</t>
    </r>
    <r>
      <rPr>
        <sz val="10.5"/>
        <color theme="1"/>
        <rFont val="宋体"/>
        <family val="3"/>
        <charset val="134"/>
      </rPr>
      <t>号集合资金信托计划</t>
    </r>
  </si>
  <si>
    <t>光大内蒙古自治区捌号职业年金计划华泰组合</t>
  </si>
  <si>
    <t>易方达产业升级混合型证券投资基金</t>
  </si>
  <si>
    <r>
      <rPr>
        <sz val="11"/>
        <color indexed="8"/>
        <rFont val="宋体"/>
        <family val="3"/>
        <charset val="134"/>
      </rPr>
      <t>广发基金渝鑫</t>
    </r>
    <r>
      <rPr>
        <sz val="10.5"/>
        <color theme="1"/>
        <rFont val="Calibri"/>
        <family val="2"/>
      </rPr>
      <t>7</t>
    </r>
    <r>
      <rPr>
        <sz val="10.5"/>
        <color theme="1"/>
        <rFont val="宋体"/>
        <family val="3"/>
        <charset val="134"/>
      </rPr>
      <t>号单一资产管理计划</t>
    </r>
  </si>
  <si>
    <r>
      <rPr>
        <sz val="11"/>
        <color indexed="8"/>
        <rFont val="宋体"/>
        <family val="3"/>
        <charset val="134"/>
      </rPr>
      <t>广发基金渝鑫</t>
    </r>
    <r>
      <rPr>
        <sz val="10.5"/>
        <color theme="1"/>
        <rFont val="Calibri"/>
        <family val="2"/>
      </rPr>
      <t>8</t>
    </r>
    <r>
      <rPr>
        <sz val="10.5"/>
        <color theme="1"/>
        <rFont val="宋体"/>
        <family val="3"/>
        <charset val="134"/>
      </rPr>
      <t>号单一资产管理计划</t>
    </r>
  </si>
  <si>
    <r>
      <rPr>
        <sz val="11"/>
        <color indexed="8"/>
        <rFont val="宋体"/>
        <family val="3"/>
        <charset val="134"/>
      </rPr>
      <t>广发基金渝鑫</t>
    </r>
    <r>
      <rPr>
        <sz val="10.5"/>
        <color theme="1"/>
        <rFont val="Calibri"/>
        <family val="2"/>
      </rPr>
      <t>9</t>
    </r>
    <r>
      <rPr>
        <sz val="10.5"/>
        <color theme="1"/>
        <rFont val="宋体"/>
        <family val="3"/>
        <charset val="134"/>
      </rPr>
      <t>号单一资产管理计划</t>
    </r>
  </si>
  <si>
    <r>
      <rPr>
        <sz val="11"/>
        <color indexed="8"/>
        <rFont val="宋体"/>
        <family val="3"/>
        <charset val="134"/>
      </rPr>
      <t>广发基金渝鑫</t>
    </r>
    <r>
      <rPr>
        <sz val="10.5"/>
        <color theme="1"/>
        <rFont val="Calibri"/>
        <family val="2"/>
      </rPr>
      <t>10</t>
    </r>
    <r>
      <rPr>
        <sz val="10.5"/>
        <color theme="1"/>
        <rFont val="宋体"/>
        <family val="3"/>
        <charset val="134"/>
      </rPr>
      <t>号单一资产管理计划</t>
    </r>
  </si>
  <si>
    <r>
      <rPr>
        <sz val="11"/>
        <color indexed="8"/>
        <rFont val="宋体"/>
        <family val="3"/>
        <charset val="134"/>
      </rPr>
      <t>广发基金南海农商广成</t>
    </r>
    <r>
      <rPr>
        <sz val="10.5"/>
        <color theme="1"/>
        <rFont val="Calibri"/>
        <family val="2"/>
      </rPr>
      <t>1</t>
    </r>
    <r>
      <rPr>
        <sz val="10.5"/>
        <color theme="1"/>
        <rFont val="宋体"/>
        <family val="3"/>
        <charset val="134"/>
      </rPr>
      <t>号单一资产管理计划</t>
    </r>
  </si>
  <si>
    <r>
      <rPr>
        <sz val="11"/>
        <color indexed="8"/>
        <rFont val="宋体"/>
        <family val="3"/>
        <charset val="134"/>
      </rPr>
      <t>广发基金南海农商广成</t>
    </r>
    <r>
      <rPr>
        <sz val="10.5"/>
        <color theme="1"/>
        <rFont val="Calibri"/>
        <family val="2"/>
      </rPr>
      <t>2</t>
    </r>
    <r>
      <rPr>
        <sz val="10.5"/>
        <color theme="1"/>
        <rFont val="宋体"/>
        <family val="3"/>
        <charset val="134"/>
      </rPr>
      <t>号单一资产管理计划</t>
    </r>
  </si>
  <si>
    <r>
      <rPr>
        <sz val="11"/>
        <color indexed="8"/>
        <rFont val="宋体"/>
        <family val="3"/>
        <charset val="134"/>
      </rPr>
      <t>金鹰稳健</t>
    </r>
    <r>
      <rPr>
        <sz val="10.5"/>
        <color theme="1"/>
        <rFont val="Calibri"/>
        <family val="2"/>
      </rPr>
      <t>1</t>
    </r>
    <r>
      <rPr>
        <sz val="10.5"/>
        <color theme="1"/>
        <rFont val="宋体"/>
        <family val="3"/>
        <charset val="134"/>
      </rPr>
      <t>号集合资产管理计划</t>
    </r>
  </si>
  <si>
    <t>中信保诚资管信远诚益资产管理产品</t>
  </si>
  <si>
    <t>中信保诚资管信远增利资产管理产品</t>
  </si>
  <si>
    <t>浦发江西省柒号职业年金计划泰康组合</t>
  </si>
  <si>
    <t>诚通证券股份有限公司</t>
  </si>
  <si>
    <r>
      <rPr>
        <sz val="11"/>
        <color indexed="8"/>
        <rFont val="宋体"/>
        <family val="3"/>
        <charset val="134"/>
      </rPr>
      <t>华安证券智赢</t>
    </r>
    <r>
      <rPr>
        <sz val="10.5"/>
        <color theme="1"/>
        <rFont val="Calibri"/>
        <family val="2"/>
      </rPr>
      <t>218</t>
    </r>
    <r>
      <rPr>
        <sz val="10.5"/>
        <color theme="1"/>
        <rFont val="宋体"/>
        <family val="3"/>
        <charset val="134"/>
      </rPr>
      <t>号单一资产管理计划</t>
    </r>
  </si>
  <si>
    <r>
      <rPr>
        <sz val="11"/>
        <color indexed="8"/>
        <rFont val="宋体"/>
        <family val="3"/>
        <charset val="134"/>
      </rPr>
      <t>国金证券金瑞鑫</t>
    </r>
    <r>
      <rPr>
        <sz val="10.5"/>
        <color theme="1"/>
        <rFont val="Calibri"/>
        <family val="2"/>
      </rPr>
      <t>6</t>
    </r>
    <r>
      <rPr>
        <sz val="10.5"/>
        <color theme="1"/>
        <rFont val="宋体"/>
        <family val="3"/>
        <charset val="134"/>
      </rPr>
      <t>号集合资产管理计划</t>
    </r>
  </si>
  <si>
    <r>
      <rPr>
        <sz val="11"/>
        <color indexed="8"/>
        <rFont val="宋体"/>
        <family val="3"/>
        <charset val="134"/>
      </rPr>
      <t>建信资管浦江安盈添利</t>
    </r>
    <r>
      <rPr>
        <sz val="10.5"/>
        <color theme="1"/>
        <rFont val="Calibri"/>
        <family val="2"/>
      </rPr>
      <t>16</t>
    </r>
    <r>
      <rPr>
        <sz val="10.5"/>
        <color theme="1"/>
        <rFont val="宋体"/>
        <family val="3"/>
        <charset val="134"/>
      </rPr>
      <t>号资产管理产品</t>
    </r>
  </si>
  <si>
    <r>
      <rPr>
        <sz val="11"/>
        <color indexed="8"/>
        <rFont val="宋体"/>
        <family val="3"/>
        <charset val="134"/>
      </rPr>
      <t>国贸安盈</t>
    </r>
    <r>
      <rPr>
        <sz val="10.5"/>
        <color theme="1"/>
        <rFont val="Calibri"/>
        <family val="2"/>
      </rPr>
      <t>90</t>
    </r>
    <r>
      <rPr>
        <sz val="10.5"/>
        <color theme="1"/>
        <rFont val="宋体"/>
        <family val="3"/>
        <charset val="134"/>
      </rPr>
      <t>天集合资产管理计划</t>
    </r>
  </si>
  <si>
    <r>
      <rPr>
        <sz val="11"/>
        <color indexed="8"/>
        <rFont val="宋体"/>
        <family val="3"/>
        <charset val="134"/>
      </rPr>
      <t>国泰君安君得信远固收增强</t>
    </r>
    <r>
      <rPr>
        <sz val="10.5"/>
        <color theme="1"/>
        <rFont val="Calibri"/>
        <family val="2"/>
      </rPr>
      <t>2</t>
    </r>
    <r>
      <rPr>
        <sz val="10.5"/>
        <color theme="1"/>
        <rFont val="宋体"/>
        <family val="3"/>
        <charset val="134"/>
      </rPr>
      <t>号单一资产管理计划</t>
    </r>
  </si>
  <si>
    <r>
      <rPr>
        <sz val="11"/>
        <color indexed="8"/>
        <rFont val="宋体"/>
        <family val="3"/>
        <charset val="134"/>
      </rPr>
      <t>国泰君安君得信远固收增强</t>
    </r>
    <r>
      <rPr>
        <sz val="10.5"/>
        <color theme="1"/>
        <rFont val="Calibri"/>
        <family val="2"/>
      </rPr>
      <t>3号单一资产管理计划</t>
    </r>
  </si>
  <si>
    <r>
      <rPr>
        <sz val="11"/>
        <color indexed="8"/>
        <rFont val="宋体"/>
        <family val="3"/>
        <charset val="134"/>
      </rPr>
      <t>国泰君安君得信远固收增强</t>
    </r>
    <r>
      <rPr>
        <sz val="10.5"/>
        <color theme="1"/>
        <rFont val="Calibri"/>
        <family val="2"/>
      </rPr>
      <t>4号单一资产管理计划</t>
    </r>
  </si>
  <si>
    <r>
      <rPr>
        <sz val="11"/>
        <color indexed="8"/>
        <rFont val="宋体"/>
        <family val="3"/>
        <charset val="134"/>
      </rPr>
      <t>国泰君安君得信远固收增强</t>
    </r>
    <r>
      <rPr>
        <sz val="10.5"/>
        <color theme="1"/>
        <rFont val="Calibri"/>
        <family val="2"/>
      </rPr>
      <t>5号单一资产管理计划</t>
    </r>
  </si>
  <si>
    <r>
      <rPr>
        <sz val="11"/>
        <color indexed="8"/>
        <rFont val="宋体"/>
        <family val="3"/>
        <charset val="134"/>
      </rPr>
      <t>国泰君安君得信远固收增强</t>
    </r>
    <r>
      <rPr>
        <sz val="10.5"/>
        <color theme="1"/>
        <rFont val="Calibri"/>
        <family val="2"/>
      </rPr>
      <t>6号单一资产管理计划</t>
    </r>
  </si>
  <si>
    <r>
      <rPr>
        <sz val="11"/>
        <color indexed="8"/>
        <rFont val="宋体"/>
        <family val="3"/>
        <charset val="134"/>
      </rPr>
      <t>国泰君安君得信远固收增强</t>
    </r>
    <r>
      <rPr>
        <sz val="10.5"/>
        <color theme="1"/>
        <rFont val="Calibri"/>
        <family val="2"/>
      </rPr>
      <t>7号单一资产管理计划</t>
    </r>
  </si>
  <si>
    <r>
      <rPr>
        <sz val="11"/>
        <color indexed="8"/>
        <rFont val="宋体"/>
        <family val="3"/>
        <charset val="134"/>
      </rPr>
      <t>国泰君安君得信远固收增强</t>
    </r>
    <r>
      <rPr>
        <sz val="10.5"/>
        <color theme="1"/>
        <rFont val="Calibri"/>
        <family val="2"/>
      </rPr>
      <t>8号单一资产管理计划</t>
    </r>
  </si>
  <si>
    <r>
      <rPr>
        <sz val="11"/>
        <color indexed="8"/>
        <rFont val="宋体"/>
        <family val="3"/>
        <charset val="134"/>
      </rPr>
      <t>光大永明资产永聚固收</t>
    </r>
    <r>
      <rPr>
        <sz val="10.5"/>
        <color theme="1"/>
        <rFont val="Calibri"/>
        <family val="2"/>
      </rPr>
      <t>200</t>
    </r>
    <r>
      <rPr>
        <sz val="10.5"/>
        <color theme="1"/>
        <rFont val="宋体"/>
        <family val="3"/>
        <charset val="134"/>
      </rPr>
      <t>号固定收益类资产管理产品</t>
    </r>
  </si>
  <si>
    <r>
      <rPr>
        <sz val="11"/>
        <color indexed="8"/>
        <rFont val="宋体"/>
        <family val="3"/>
        <charset val="134"/>
      </rPr>
      <t>光大永明资产永聚固收</t>
    </r>
    <r>
      <rPr>
        <sz val="10.5"/>
        <color theme="1"/>
        <rFont val="Calibri"/>
        <family val="2"/>
      </rPr>
      <t>201号固定收益类资产管理产品</t>
    </r>
  </si>
  <si>
    <r>
      <rPr>
        <sz val="11"/>
        <color indexed="8"/>
        <rFont val="宋体"/>
        <family val="3"/>
        <charset val="134"/>
      </rPr>
      <t>光大永明资产永聚固收</t>
    </r>
    <r>
      <rPr>
        <sz val="10.5"/>
        <color theme="1"/>
        <rFont val="Calibri"/>
        <family val="2"/>
      </rPr>
      <t>202号固定收益类资产管理产品</t>
    </r>
  </si>
  <si>
    <r>
      <rPr>
        <sz val="11"/>
        <color indexed="8"/>
        <rFont val="宋体"/>
        <family val="3"/>
        <charset val="134"/>
      </rPr>
      <t>光大永明资产永聚固收</t>
    </r>
    <r>
      <rPr>
        <sz val="10.5"/>
        <color theme="1"/>
        <rFont val="Calibri"/>
        <family val="2"/>
      </rPr>
      <t>203号固定收益类资产管理产品</t>
    </r>
  </si>
  <si>
    <r>
      <rPr>
        <sz val="11"/>
        <color indexed="8"/>
        <rFont val="宋体"/>
        <family val="3"/>
        <charset val="134"/>
      </rPr>
      <t>粤财信托</t>
    </r>
    <r>
      <rPr>
        <sz val="10.5"/>
        <color theme="1"/>
        <rFont val="Calibri"/>
        <family val="2"/>
      </rPr>
      <t>-</t>
    </r>
    <r>
      <rPr>
        <sz val="10.5"/>
        <color theme="1"/>
        <rFont val="宋体"/>
        <family val="3"/>
        <charset val="134"/>
      </rPr>
      <t>聚宝</t>
    </r>
    <r>
      <rPr>
        <sz val="10.5"/>
        <color theme="1"/>
        <rFont val="Calibri"/>
        <family val="2"/>
      </rPr>
      <t>1</t>
    </r>
    <r>
      <rPr>
        <sz val="10.5"/>
        <color theme="1"/>
        <rFont val="宋体"/>
        <family val="3"/>
        <charset val="134"/>
      </rPr>
      <t>号集合资金信托计划</t>
    </r>
  </si>
  <si>
    <r>
      <rPr>
        <sz val="11"/>
        <color indexed="8"/>
        <rFont val="宋体"/>
        <family val="3"/>
        <charset val="134"/>
      </rPr>
      <t>江苏信托鑫盈</t>
    </r>
    <r>
      <rPr>
        <sz val="10.5"/>
        <color theme="1"/>
        <rFont val="Calibri"/>
        <family val="2"/>
      </rPr>
      <t>1</t>
    </r>
    <r>
      <rPr>
        <sz val="10.5"/>
        <color theme="1"/>
        <rFont val="宋体"/>
        <family val="3"/>
        <charset val="134"/>
      </rPr>
      <t>号集合资金信托计划</t>
    </r>
  </si>
  <si>
    <t>泰康丰盛纯债一年定期开放债券型发起式证券投资基金</t>
  </si>
  <si>
    <r>
      <rPr>
        <sz val="11"/>
        <color indexed="8"/>
        <rFont val="宋体"/>
        <family val="3"/>
        <charset val="134"/>
      </rPr>
      <t>华富富锦</t>
    </r>
    <r>
      <rPr>
        <sz val="10.5"/>
        <color theme="1"/>
        <rFont val="Calibri"/>
        <family val="2"/>
      </rPr>
      <t>8</t>
    </r>
    <r>
      <rPr>
        <sz val="10.5"/>
        <color theme="1"/>
        <rFont val="宋体"/>
        <family val="3"/>
        <charset val="134"/>
      </rPr>
      <t>号集合资产管理计划</t>
    </r>
  </si>
  <si>
    <t>九江银行股份有限公司久赢鑫享月度定开系列理财产品</t>
  </si>
  <si>
    <r>
      <rPr>
        <sz val="11"/>
        <color indexed="8"/>
        <rFont val="宋体"/>
        <family val="3"/>
        <charset val="134"/>
      </rPr>
      <t>中信建投稳利尊享</t>
    </r>
    <r>
      <rPr>
        <sz val="10.5"/>
        <color theme="1"/>
        <rFont val="Calibri"/>
        <family val="2"/>
      </rPr>
      <t>3</t>
    </r>
    <r>
      <rPr>
        <sz val="10.5"/>
        <color theme="1"/>
        <rFont val="宋体"/>
        <family val="3"/>
        <charset val="134"/>
      </rPr>
      <t>号集合资产管理计划</t>
    </r>
  </si>
  <si>
    <r>
      <rPr>
        <sz val="11"/>
        <color indexed="8"/>
        <rFont val="宋体"/>
        <family val="3"/>
        <charset val="134"/>
      </rPr>
      <t>中信建投稳健增利</t>
    </r>
    <r>
      <rPr>
        <sz val="10.5"/>
        <color theme="1"/>
        <rFont val="Calibri"/>
        <family val="2"/>
      </rPr>
      <t>54</t>
    </r>
    <r>
      <rPr>
        <sz val="10.5"/>
        <color theme="1"/>
        <rFont val="宋体"/>
        <family val="3"/>
        <charset val="134"/>
      </rPr>
      <t>号集合资产管理计划</t>
    </r>
  </si>
  <si>
    <r>
      <rPr>
        <sz val="11"/>
        <color indexed="8"/>
        <rFont val="宋体"/>
        <family val="3"/>
        <charset val="134"/>
      </rPr>
      <t>中信建投稳健增利</t>
    </r>
    <r>
      <rPr>
        <sz val="10.5"/>
        <color theme="1"/>
        <rFont val="Calibri"/>
        <family val="2"/>
      </rPr>
      <t>49</t>
    </r>
    <r>
      <rPr>
        <sz val="10.5"/>
        <color theme="1"/>
        <rFont val="宋体"/>
        <family val="3"/>
        <charset val="134"/>
      </rPr>
      <t>号单一资产管理计划</t>
    </r>
  </si>
  <si>
    <t>中邮创业基金丰盈集合资产管理计划</t>
  </si>
  <si>
    <t>长信稳兴三个月定期开放债券型证券投资基金</t>
  </si>
  <si>
    <t>国融证券安泰17号12个月持有期集合资产管理计划</t>
  </si>
  <si>
    <t>万家匠心致远一年持有期混合型证券投资基金</t>
  </si>
  <si>
    <t>民生通惠民汇29号资产管理产品</t>
  </si>
  <si>
    <t>榕江县农村信用合作联社</t>
  </si>
  <si>
    <t>青海柴达木农村商业银行股份有限公司</t>
  </si>
  <si>
    <t>中行福建省农村信用社联合社企业年金计划泰康组合</t>
  </si>
  <si>
    <r>
      <rPr>
        <sz val="11"/>
        <color indexed="8"/>
        <rFont val="宋体"/>
        <family val="3"/>
        <charset val="134"/>
      </rPr>
      <t>安信基金东江</t>
    </r>
    <r>
      <rPr>
        <sz val="10.5"/>
        <color theme="1"/>
        <rFont val="Calibri"/>
        <family val="2"/>
      </rPr>
      <t>1</t>
    </r>
    <r>
      <rPr>
        <sz val="10.5"/>
        <color theme="1"/>
        <rFont val="宋体"/>
        <family val="3"/>
        <charset val="134"/>
      </rPr>
      <t>号集合资产管理计划</t>
    </r>
  </si>
  <si>
    <r>
      <rPr>
        <sz val="11"/>
        <color indexed="8"/>
        <rFont val="宋体"/>
        <family val="3"/>
        <charset val="134"/>
      </rPr>
      <t>东莞银行玉兰理财莞利宝悦享</t>
    </r>
    <r>
      <rPr>
        <sz val="10.5"/>
        <color theme="1"/>
        <rFont val="Calibri"/>
        <family val="2"/>
      </rPr>
      <t>180</t>
    </r>
    <r>
      <rPr>
        <sz val="10.5"/>
        <color theme="1"/>
        <rFont val="宋体"/>
        <family val="3"/>
        <charset val="134"/>
      </rPr>
      <t>天持有期固收增强净值型理财产品</t>
    </r>
  </si>
  <si>
    <r>
      <rPr>
        <sz val="11"/>
        <color indexed="8"/>
        <rFont val="宋体"/>
        <family val="3"/>
        <charset val="134"/>
      </rPr>
      <t>国海证券扬帆月添利</t>
    </r>
    <r>
      <rPr>
        <sz val="10.5"/>
        <color theme="1"/>
        <rFont val="Calibri"/>
        <family val="2"/>
      </rPr>
      <t>8</t>
    </r>
    <r>
      <rPr>
        <sz val="10.5"/>
        <color theme="1"/>
        <rFont val="宋体"/>
        <family val="3"/>
        <charset val="134"/>
      </rPr>
      <t>号集合资产管理计划</t>
    </r>
  </si>
  <si>
    <r>
      <rPr>
        <sz val="11"/>
        <color indexed="8"/>
        <rFont val="宋体"/>
        <family val="3"/>
        <charset val="134"/>
      </rPr>
      <t>兴证资管恒利</t>
    </r>
    <r>
      <rPr>
        <sz val="10.5"/>
        <color theme="1"/>
        <rFont val="Calibri"/>
        <family val="2"/>
      </rPr>
      <t>2022001</t>
    </r>
    <r>
      <rPr>
        <sz val="10.5"/>
        <color theme="1"/>
        <rFont val="宋体"/>
        <family val="3"/>
        <charset val="134"/>
      </rPr>
      <t>号单一资产管理计划</t>
    </r>
    <r>
      <rPr>
        <sz val="10.5"/>
        <color theme="1"/>
        <rFont val="Calibri"/>
        <family val="2"/>
      </rPr>
      <t xml:space="preserve"> </t>
    </r>
  </si>
  <si>
    <r>
      <rPr>
        <sz val="11"/>
        <color indexed="8"/>
        <rFont val="宋体"/>
        <family val="3"/>
        <charset val="134"/>
      </rPr>
      <t>桂林银行股份有限公司</t>
    </r>
    <r>
      <rPr>
        <sz val="10.5"/>
        <color theme="1"/>
        <rFont val="Calibri"/>
        <family val="2"/>
      </rPr>
      <t>-</t>
    </r>
    <r>
      <rPr>
        <sz val="10.5"/>
        <color theme="1"/>
        <rFont val="宋体"/>
        <family val="3"/>
        <charset val="134"/>
      </rPr>
      <t>漓江理财桂盈</t>
    </r>
    <r>
      <rPr>
        <sz val="10.5"/>
        <color theme="1"/>
        <rFont val="Calibri"/>
        <family val="2"/>
      </rPr>
      <t>GY</t>
    </r>
    <r>
      <rPr>
        <sz val="10.5"/>
        <color theme="1"/>
        <rFont val="宋体"/>
        <family val="3"/>
        <charset val="134"/>
      </rPr>
      <t>两年</t>
    </r>
    <r>
      <rPr>
        <sz val="10.5"/>
        <color theme="1"/>
        <rFont val="Calibri"/>
        <family val="2"/>
      </rPr>
      <t>07</t>
    </r>
    <r>
      <rPr>
        <sz val="10.5"/>
        <color theme="1"/>
        <rFont val="宋体"/>
        <family val="3"/>
        <charset val="134"/>
      </rPr>
      <t>款</t>
    </r>
  </si>
  <si>
    <r>
      <rPr>
        <sz val="11"/>
        <color indexed="8"/>
        <rFont val="宋体"/>
        <family val="3"/>
        <charset val="134"/>
      </rPr>
      <t>桂林银行股份有限公司</t>
    </r>
    <r>
      <rPr>
        <sz val="10.5"/>
        <color theme="1"/>
        <rFont val="Calibri"/>
        <family val="2"/>
      </rPr>
      <t>-</t>
    </r>
    <r>
      <rPr>
        <sz val="10.5"/>
        <color theme="1"/>
        <rFont val="宋体"/>
        <family val="3"/>
        <charset val="134"/>
      </rPr>
      <t>漓江理财桂盈</t>
    </r>
    <r>
      <rPr>
        <sz val="10.5"/>
        <color theme="1"/>
        <rFont val="Calibri"/>
        <family val="2"/>
      </rPr>
      <t>GY</t>
    </r>
    <r>
      <rPr>
        <sz val="10.5"/>
        <color theme="1"/>
        <rFont val="宋体"/>
        <family val="3"/>
        <charset val="134"/>
      </rPr>
      <t>两年</t>
    </r>
    <r>
      <rPr>
        <sz val="10.5"/>
        <color theme="1"/>
        <rFont val="Calibri"/>
        <family val="2"/>
      </rPr>
      <t>08款</t>
    </r>
  </si>
  <si>
    <r>
      <rPr>
        <sz val="11"/>
        <color indexed="8"/>
        <rFont val="宋体"/>
        <family val="3"/>
        <charset val="134"/>
      </rPr>
      <t>桂林银行股份有限公司</t>
    </r>
    <r>
      <rPr>
        <sz val="10.5"/>
        <color theme="1"/>
        <rFont val="Calibri"/>
        <family val="2"/>
      </rPr>
      <t>-</t>
    </r>
    <r>
      <rPr>
        <sz val="10.5"/>
        <color theme="1"/>
        <rFont val="宋体"/>
        <family val="3"/>
        <charset val="134"/>
      </rPr>
      <t>漓江理财桂盈</t>
    </r>
    <r>
      <rPr>
        <sz val="10.5"/>
        <color theme="1"/>
        <rFont val="Calibri"/>
        <family val="2"/>
      </rPr>
      <t>GY</t>
    </r>
    <r>
      <rPr>
        <sz val="10.5"/>
        <color theme="1"/>
        <rFont val="宋体"/>
        <family val="3"/>
        <charset val="134"/>
      </rPr>
      <t>两年</t>
    </r>
    <r>
      <rPr>
        <sz val="10.5"/>
        <color theme="1"/>
        <rFont val="Calibri"/>
        <family val="2"/>
      </rPr>
      <t>09款</t>
    </r>
  </si>
  <si>
    <r>
      <rPr>
        <sz val="11"/>
        <color indexed="8"/>
        <rFont val="宋体"/>
        <family val="3"/>
        <charset val="134"/>
      </rPr>
      <t>桂林银行股份有限公司</t>
    </r>
    <r>
      <rPr>
        <sz val="10.5"/>
        <color theme="1"/>
        <rFont val="Calibri"/>
        <family val="2"/>
      </rPr>
      <t>-</t>
    </r>
    <r>
      <rPr>
        <sz val="10.5"/>
        <color theme="1"/>
        <rFont val="宋体"/>
        <family val="3"/>
        <charset val="134"/>
      </rPr>
      <t>漓江理财桂臻</t>
    </r>
    <r>
      <rPr>
        <sz val="10.5"/>
        <color theme="1"/>
        <rFont val="Calibri"/>
        <family val="2"/>
      </rPr>
      <t>2022-03</t>
    </r>
    <r>
      <rPr>
        <sz val="10.5"/>
        <color theme="1"/>
        <rFont val="宋体"/>
        <family val="3"/>
        <charset val="134"/>
      </rPr>
      <t>期</t>
    </r>
  </si>
  <si>
    <r>
      <rPr>
        <sz val="11"/>
        <color indexed="8"/>
        <rFont val="宋体"/>
        <family val="3"/>
        <charset val="134"/>
      </rPr>
      <t>富荣幸福周周盈</t>
    </r>
    <r>
      <rPr>
        <sz val="10.5"/>
        <color theme="1"/>
        <rFont val="Calibri"/>
        <family val="2"/>
      </rPr>
      <t>1</t>
    </r>
    <r>
      <rPr>
        <sz val="10.5"/>
        <color theme="1"/>
        <rFont val="宋体"/>
        <family val="3"/>
        <charset val="134"/>
      </rPr>
      <t>号集合资产管理计划</t>
    </r>
  </si>
  <si>
    <r>
      <rPr>
        <sz val="11"/>
        <color indexed="8"/>
        <rFont val="宋体"/>
        <family val="3"/>
        <charset val="134"/>
      </rPr>
      <t>宝盈金元宝</t>
    </r>
    <r>
      <rPr>
        <sz val="10.5"/>
        <color theme="1"/>
        <rFont val="Calibri"/>
        <family val="2"/>
      </rPr>
      <t>6</t>
    </r>
    <r>
      <rPr>
        <sz val="10.5"/>
        <color theme="1"/>
        <rFont val="宋体"/>
        <family val="3"/>
        <charset val="134"/>
      </rPr>
      <t>号集合资产管理计划</t>
    </r>
  </si>
  <si>
    <r>
      <rPr>
        <sz val="11"/>
        <color indexed="8"/>
        <rFont val="宋体"/>
        <family val="3"/>
        <charset val="134"/>
      </rPr>
      <t>招商资管安瑞</t>
    </r>
    <r>
      <rPr>
        <sz val="10.5"/>
        <color theme="1"/>
        <rFont val="Calibri"/>
        <family val="2"/>
      </rPr>
      <t>2022001</t>
    </r>
    <r>
      <rPr>
        <sz val="10.5"/>
        <color theme="1"/>
        <rFont val="宋体"/>
        <family val="3"/>
        <charset val="134"/>
      </rPr>
      <t>号单一资产管理计划</t>
    </r>
  </si>
  <si>
    <r>
      <rPr>
        <sz val="11"/>
        <color indexed="8"/>
        <rFont val="宋体"/>
        <family val="3"/>
        <charset val="134"/>
      </rPr>
      <t>中信保诚恒裕</t>
    </r>
    <r>
      <rPr>
        <sz val="10.5"/>
        <color theme="1"/>
        <rFont val="Calibri"/>
        <family val="2"/>
      </rPr>
      <t>1</t>
    </r>
    <r>
      <rPr>
        <sz val="10.5"/>
        <color theme="1"/>
        <rFont val="宋体"/>
        <family val="3"/>
        <charset val="134"/>
      </rPr>
      <t>号单一资产管理计划</t>
    </r>
  </si>
  <si>
    <r>
      <rPr>
        <sz val="11"/>
        <color indexed="8"/>
        <rFont val="宋体"/>
        <family val="3"/>
        <charset val="134"/>
      </rPr>
      <t>建信基金瑞星</t>
    </r>
    <r>
      <rPr>
        <sz val="10.5"/>
        <color theme="1"/>
        <rFont val="Calibri"/>
        <family val="2"/>
      </rPr>
      <t>3</t>
    </r>
    <r>
      <rPr>
        <sz val="10.5"/>
        <color theme="1"/>
        <rFont val="宋体"/>
        <family val="3"/>
        <charset val="134"/>
      </rPr>
      <t>号单一资产管理计划</t>
    </r>
  </si>
  <si>
    <r>
      <rPr>
        <sz val="11"/>
        <color indexed="8"/>
        <rFont val="宋体"/>
        <family val="3"/>
        <charset val="134"/>
      </rPr>
      <t>泰康资产稳泰</t>
    </r>
    <r>
      <rPr>
        <sz val="10.5"/>
        <color theme="1"/>
        <rFont val="Calibri"/>
        <family val="2"/>
      </rPr>
      <t>7</t>
    </r>
    <r>
      <rPr>
        <sz val="10.5"/>
        <color theme="1"/>
        <rFont val="宋体"/>
        <family val="3"/>
        <charset val="134"/>
      </rPr>
      <t>号资产管理产品</t>
    </r>
  </si>
  <si>
    <r>
      <rPr>
        <sz val="11"/>
        <color indexed="8"/>
        <rFont val="宋体"/>
        <family val="3"/>
        <charset val="134"/>
      </rPr>
      <t>西部利得安享</t>
    </r>
    <r>
      <rPr>
        <sz val="10.5"/>
        <color theme="1"/>
        <rFont val="Calibri"/>
        <family val="2"/>
      </rPr>
      <t>7</t>
    </r>
    <r>
      <rPr>
        <sz val="10.5"/>
        <color theme="1"/>
        <rFont val="宋体"/>
        <family val="3"/>
        <charset val="134"/>
      </rPr>
      <t>号集合资产管理计划</t>
    </r>
  </si>
  <si>
    <t>浦银安盛普诚纯债债券型证券投资基金</t>
  </si>
  <si>
    <r>
      <rPr>
        <sz val="11"/>
        <color indexed="8"/>
        <rFont val="宋体"/>
        <family val="3"/>
        <charset val="134"/>
      </rPr>
      <t>百年资管祥泰</t>
    </r>
    <r>
      <rPr>
        <sz val="10.5"/>
        <color theme="1"/>
        <rFont val="Calibri"/>
        <family val="2"/>
      </rPr>
      <t>5</t>
    </r>
    <r>
      <rPr>
        <sz val="10.5"/>
        <color theme="1"/>
        <rFont val="宋体"/>
        <family val="3"/>
        <charset val="134"/>
      </rPr>
      <t>号资产管理产品</t>
    </r>
  </si>
  <si>
    <t>鑫元惠丰纯债债券型证券投资基金</t>
  </si>
  <si>
    <r>
      <rPr>
        <sz val="11"/>
        <color indexed="8"/>
        <rFont val="宋体"/>
        <family val="3"/>
        <charset val="134"/>
      </rPr>
      <t>太平资产如意</t>
    </r>
    <r>
      <rPr>
        <sz val="10.5"/>
        <color theme="1"/>
        <rFont val="Calibri"/>
        <family val="2"/>
      </rPr>
      <t>25</t>
    </r>
    <r>
      <rPr>
        <sz val="10.5"/>
        <color theme="1"/>
        <rFont val="宋体"/>
        <family val="3"/>
        <charset val="134"/>
      </rPr>
      <t>号资管产品</t>
    </r>
  </si>
  <si>
    <r>
      <rPr>
        <sz val="11"/>
        <color indexed="8"/>
        <rFont val="宋体"/>
        <family val="3"/>
        <charset val="134"/>
      </rPr>
      <t>国民美好生活养老年金保险</t>
    </r>
    <r>
      <rPr>
        <sz val="10.5"/>
        <color theme="1"/>
        <rFont val="Calibri"/>
        <family val="2"/>
      </rPr>
      <t>-</t>
    </r>
    <r>
      <rPr>
        <sz val="10.5"/>
        <color theme="1"/>
        <rFont val="宋体"/>
        <family val="3"/>
        <charset val="134"/>
      </rPr>
      <t>华泰组合</t>
    </r>
  </si>
  <si>
    <r>
      <rPr>
        <sz val="11"/>
        <color indexed="8"/>
        <rFont val="宋体"/>
        <family val="3"/>
        <charset val="134"/>
      </rPr>
      <t>国信证券广盈</t>
    </r>
    <r>
      <rPr>
        <sz val="10.5"/>
        <color theme="1"/>
        <rFont val="Calibri"/>
        <family val="2"/>
      </rPr>
      <t>1</t>
    </r>
    <r>
      <rPr>
        <sz val="10.5"/>
        <color theme="1"/>
        <rFont val="宋体"/>
        <family val="3"/>
        <charset val="134"/>
      </rPr>
      <t>号集合资产管理计划</t>
    </r>
  </si>
  <si>
    <r>
      <rPr>
        <sz val="11"/>
        <color indexed="8"/>
        <rFont val="宋体"/>
        <family val="3"/>
        <charset val="134"/>
      </rPr>
      <t>国信证券年盈</t>
    </r>
    <r>
      <rPr>
        <sz val="10.5"/>
        <color theme="1"/>
        <rFont val="Calibri"/>
        <family val="2"/>
      </rPr>
      <t>2401</t>
    </r>
    <r>
      <rPr>
        <sz val="10.5"/>
        <color theme="1"/>
        <rFont val="宋体"/>
        <family val="3"/>
        <charset val="134"/>
      </rPr>
      <t>号集合资产管理计划</t>
    </r>
  </si>
  <si>
    <t>陕西佛坪农村商业银行股份有限公司</t>
  </si>
  <si>
    <r>
      <rPr>
        <sz val="11"/>
        <color indexed="8"/>
        <rFont val="宋体"/>
        <family val="3"/>
        <charset val="134"/>
      </rPr>
      <t>华富富锦</t>
    </r>
    <r>
      <rPr>
        <sz val="10.5"/>
        <color theme="1"/>
        <rFont val="Calibri"/>
        <family val="2"/>
      </rPr>
      <t>16</t>
    </r>
    <r>
      <rPr>
        <sz val="10.5"/>
        <color theme="1"/>
        <rFont val="宋体"/>
        <family val="3"/>
        <charset val="134"/>
      </rPr>
      <t>号集合资产管理计划</t>
    </r>
  </si>
  <si>
    <r>
      <rPr>
        <sz val="11"/>
        <color indexed="8"/>
        <rFont val="宋体"/>
        <family val="3"/>
        <charset val="134"/>
      </rPr>
      <t>华富富锦</t>
    </r>
    <r>
      <rPr>
        <sz val="10.5"/>
        <color theme="1"/>
        <rFont val="Calibri"/>
        <family val="2"/>
      </rPr>
      <t>10</t>
    </r>
    <r>
      <rPr>
        <sz val="10.5"/>
        <color theme="1"/>
        <rFont val="宋体"/>
        <family val="3"/>
        <charset val="134"/>
      </rPr>
      <t>号集合资产管理计划</t>
    </r>
  </si>
  <si>
    <t>国泰君安君享顺优集合资产管理计划</t>
  </si>
  <si>
    <t>中海添瑞定期开放混合型证券投资基金</t>
  </si>
  <si>
    <r>
      <rPr>
        <sz val="11"/>
        <color indexed="8"/>
        <rFont val="宋体"/>
        <family val="3"/>
        <charset val="134"/>
      </rPr>
      <t>华富富锦</t>
    </r>
    <r>
      <rPr>
        <sz val="10.5"/>
        <color theme="1"/>
        <rFont val="Calibri"/>
        <family val="2"/>
      </rPr>
      <t>15</t>
    </r>
    <r>
      <rPr>
        <sz val="10.5"/>
        <color theme="1"/>
        <rFont val="宋体"/>
        <family val="3"/>
        <charset val="134"/>
      </rPr>
      <t>号集合资产管理计划</t>
    </r>
  </si>
  <si>
    <r>
      <rPr>
        <sz val="11"/>
        <color indexed="8"/>
        <rFont val="宋体"/>
        <family val="3"/>
        <charset val="134"/>
      </rPr>
      <t>华富富锦</t>
    </r>
    <r>
      <rPr>
        <sz val="10.5"/>
        <color theme="1"/>
        <rFont val="Calibri"/>
        <family val="2"/>
      </rPr>
      <t>12</t>
    </r>
    <r>
      <rPr>
        <sz val="10.5"/>
        <color theme="1"/>
        <rFont val="宋体"/>
        <family val="3"/>
        <charset val="134"/>
      </rPr>
      <t>号集合资产管理计划</t>
    </r>
  </si>
  <si>
    <t>工行贵州省壹号职业年金计划海富通组合</t>
  </si>
  <si>
    <r>
      <rPr>
        <sz val="11"/>
        <color indexed="8"/>
        <rFont val="宋体"/>
        <family val="3"/>
        <charset val="134"/>
      </rPr>
      <t>创金合信招财进宝</t>
    </r>
    <r>
      <rPr>
        <sz val="10.5"/>
        <color theme="1"/>
        <rFont val="Calibri"/>
        <family val="2"/>
      </rPr>
      <t>1</t>
    </r>
    <r>
      <rPr>
        <sz val="10.5"/>
        <color theme="1"/>
        <rFont val="宋体"/>
        <family val="3"/>
        <charset val="134"/>
      </rPr>
      <t>号集合资产管理计划</t>
    </r>
  </si>
  <si>
    <r>
      <rPr>
        <sz val="11"/>
        <color indexed="8"/>
        <rFont val="宋体"/>
        <family val="3"/>
        <charset val="134"/>
      </rPr>
      <t>创金合信稳健星悦</t>
    </r>
    <r>
      <rPr>
        <sz val="10.5"/>
        <color theme="1"/>
        <rFont val="Calibri"/>
        <family val="2"/>
      </rPr>
      <t>1</t>
    </r>
    <r>
      <rPr>
        <sz val="10.5"/>
        <color theme="1"/>
        <rFont val="宋体"/>
        <family val="3"/>
        <charset val="134"/>
      </rPr>
      <t>号集合资产管理计划</t>
    </r>
  </si>
  <si>
    <r>
      <rPr>
        <sz val="11"/>
        <color indexed="8"/>
        <rFont val="宋体"/>
        <family val="3"/>
        <charset val="134"/>
      </rPr>
      <t>创金合信盈享</t>
    </r>
    <r>
      <rPr>
        <sz val="10.5"/>
        <color theme="1"/>
        <rFont val="Calibri"/>
        <family val="2"/>
      </rPr>
      <t>1</t>
    </r>
    <r>
      <rPr>
        <sz val="10.5"/>
        <color theme="1"/>
        <rFont val="宋体"/>
        <family val="3"/>
        <charset val="134"/>
      </rPr>
      <t>号集合资产管理计划</t>
    </r>
  </si>
  <si>
    <r>
      <rPr>
        <sz val="11"/>
        <color indexed="8"/>
        <rFont val="宋体"/>
        <family val="3"/>
        <charset val="134"/>
      </rPr>
      <t>中信建投稳健增利</t>
    </r>
    <r>
      <rPr>
        <sz val="10.5"/>
        <color theme="1"/>
        <rFont val="Calibri"/>
        <family val="2"/>
      </rPr>
      <t>58</t>
    </r>
    <r>
      <rPr>
        <sz val="10.5"/>
        <color theme="1"/>
        <rFont val="宋体"/>
        <family val="3"/>
        <charset val="134"/>
      </rPr>
      <t>号单一资产管理计划</t>
    </r>
  </si>
  <si>
    <r>
      <rPr>
        <sz val="11"/>
        <color indexed="8"/>
        <rFont val="宋体"/>
        <family val="3"/>
        <charset val="134"/>
      </rPr>
      <t>外贸信托</t>
    </r>
    <r>
      <rPr>
        <sz val="10.5"/>
        <color theme="1"/>
        <rFont val="Calibri"/>
        <family val="2"/>
      </rPr>
      <t>-</t>
    </r>
    <r>
      <rPr>
        <sz val="10.5"/>
        <color theme="1"/>
        <rFont val="宋体"/>
        <family val="3"/>
        <charset val="134"/>
      </rPr>
      <t>西湖</t>
    </r>
    <r>
      <rPr>
        <sz val="10.5"/>
        <color theme="1"/>
        <rFont val="Calibri"/>
        <family val="2"/>
      </rPr>
      <t>1</t>
    </r>
    <r>
      <rPr>
        <sz val="10.5"/>
        <color theme="1"/>
        <rFont val="宋体"/>
        <family val="3"/>
        <charset val="134"/>
      </rPr>
      <t>号集合资金信托计划</t>
    </r>
  </si>
  <si>
    <t>明毅海跃一号私募证券投资基金</t>
  </si>
  <si>
    <r>
      <rPr>
        <sz val="11"/>
        <color indexed="8"/>
        <rFont val="宋体"/>
        <family val="3"/>
        <charset val="134"/>
      </rPr>
      <t>鹏华中债</t>
    </r>
    <r>
      <rPr>
        <sz val="10.5"/>
        <color theme="1"/>
        <rFont val="Calibri"/>
        <family val="2"/>
      </rPr>
      <t>-0-3</t>
    </r>
    <r>
      <rPr>
        <sz val="10.5"/>
        <color theme="1"/>
        <rFont val="宋体"/>
        <family val="3"/>
        <charset val="134"/>
      </rPr>
      <t>年</t>
    </r>
    <r>
      <rPr>
        <sz val="10.5"/>
        <color theme="1"/>
        <rFont val="Calibri"/>
        <family val="2"/>
      </rPr>
      <t>AA</t>
    </r>
    <r>
      <rPr>
        <sz val="10.5"/>
        <color theme="1"/>
        <rFont val="宋体"/>
        <family val="3"/>
        <charset val="134"/>
      </rPr>
      <t>加优选信用债指数证券投资基金</t>
    </r>
  </si>
  <si>
    <r>
      <rPr>
        <sz val="11"/>
        <color indexed="8"/>
        <rFont val="宋体"/>
        <family val="3"/>
        <charset val="134"/>
      </rPr>
      <t>财达周周发</t>
    </r>
    <r>
      <rPr>
        <sz val="10.5"/>
        <color theme="1"/>
        <rFont val="Calibri"/>
        <family val="2"/>
      </rPr>
      <t>2</t>
    </r>
    <r>
      <rPr>
        <sz val="10.5"/>
        <color theme="1"/>
        <rFont val="宋体"/>
        <family val="3"/>
        <charset val="134"/>
      </rPr>
      <t>号集合资产管理计划</t>
    </r>
  </si>
  <si>
    <r>
      <rPr>
        <sz val="11"/>
        <color indexed="8"/>
        <rFont val="宋体"/>
        <family val="3"/>
        <charset val="134"/>
      </rPr>
      <t>中航证券鑫航悦盈</t>
    </r>
    <r>
      <rPr>
        <sz val="10.5"/>
        <color theme="1"/>
        <rFont val="Calibri"/>
        <family val="2"/>
      </rPr>
      <t>21</t>
    </r>
    <r>
      <rPr>
        <sz val="10.5"/>
        <color theme="1"/>
        <rFont val="宋体"/>
        <family val="3"/>
        <charset val="134"/>
      </rPr>
      <t>号集合资产管理计划</t>
    </r>
  </si>
  <si>
    <r>
      <rPr>
        <sz val="11"/>
        <color indexed="8"/>
        <rFont val="宋体"/>
        <family val="3"/>
        <charset val="134"/>
      </rPr>
      <t>富荣基金安建</t>
    </r>
    <r>
      <rPr>
        <sz val="10.5"/>
        <color theme="1"/>
        <rFont val="Calibri"/>
        <family val="2"/>
      </rPr>
      <t>2</t>
    </r>
    <r>
      <rPr>
        <sz val="10.5"/>
        <color theme="1"/>
        <rFont val="宋体"/>
        <family val="3"/>
        <charset val="134"/>
      </rPr>
      <t>号单一资产管理计划</t>
    </r>
  </si>
  <si>
    <r>
      <rPr>
        <sz val="11"/>
        <color indexed="8"/>
        <rFont val="宋体"/>
        <family val="3"/>
        <charset val="134"/>
      </rPr>
      <t>外贸信托</t>
    </r>
    <r>
      <rPr>
        <sz val="10.5"/>
        <color theme="1"/>
        <rFont val="Calibri"/>
        <family val="2"/>
      </rPr>
      <t>-</t>
    </r>
    <r>
      <rPr>
        <sz val="10.5"/>
        <color theme="1"/>
        <rFont val="宋体"/>
        <family val="3"/>
        <charset val="134"/>
      </rPr>
      <t>西湖</t>
    </r>
    <r>
      <rPr>
        <sz val="10.5"/>
        <color theme="1"/>
        <rFont val="Calibri"/>
        <family val="2"/>
      </rPr>
      <t>2号集合资金信托计划</t>
    </r>
  </si>
  <si>
    <r>
      <rPr>
        <sz val="11"/>
        <color indexed="8"/>
        <rFont val="宋体"/>
        <family val="3"/>
        <charset val="134"/>
      </rPr>
      <t>外贸信托</t>
    </r>
    <r>
      <rPr>
        <sz val="10.5"/>
        <color theme="1"/>
        <rFont val="Calibri"/>
        <family val="2"/>
      </rPr>
      <t>-</t>
    </r>
    <r>
      <rPr>
        <sz val="10.5"/>
        <color theme="1"/>
        <rFont val="宋体"/>
        <family val="3"/>
        <charset val="134"/>
      </rPr>
      <t>西湖</t>
    </r>
    <r>
      <rPr>
        <sz val="10.5"/>
        <color theme="1"/>
        <rFont val="Calibri"/>
        <family val="2"/>
      </rPr>
      <t>3号集合资金信托计划</t>
    </r>
  </si>
  <si>
    <r>
      <rPr>
        <sz val="11"/>
        <color indexed="8"/>
        <rFont val="宋体"/>
        <family val="3"/>
        <charset val="134"/>
      </rPr>
      <t>外贸信托</t>
    </r>
    <r>
      <rPr>
        <sz val="10.5"/>
        <color theme="1"/>
        <rFont val="Calibri"/>
        <family val="2"/>
      </rPr>
      <t>-</t>
    </r>
    <r>
      <rPr>
        <sz val="10.5"/>
        <color theme="1"/>
        <rFont val="宋体"/>
        <family val="3"/>
        <charset val="134"/>
      </rPr>
      <t>西湖</t>
    </r>
    <r>
      <rPr>
        <sz val="10.5"/>
        <color theme="1"/>
        <rFont val="Calibri"/>
        <family val="2"/>
      </rPr>
      <t>4号集合资金信托计划</t>
    </r>
  </si>
  <si>
    <t>财信证券财富12个月定期开放305期集合资产管理计划</t>
  </si>
  <si>
    <t>兴合安平六个月持有期债券型证券投资基金</t>
  </si>
  <si>
    <r>
      <rPr>
        <sz val="11"/>
        <color indexed="8"/>
        <rFont val="宋体"/>
        <family val="3"/>
        <charset val="134"/>
      </rPr>
      <t>国海证券扬帆月享利</t>
    </r>
    <r>
      <rPr>
        <sz val="10.5"/>
        <color theme="1"/>
        <rFont val="Calibri"/>
        <family val="2"/>
      </rPr>
      <t>1</t>
    </r>
    <r>
      <rPr>
        <sz val="10.5"/>
        <color theme="1"/>
        <rFont val="宋体"/>
        <family val="3"/>
        <charset val="134"/>
      </rPr>
      <t>号集合资产管理计划</t>
    </r>
  </si>
  <si>
    <r>
      <rPr>
        <sz val="11"/>
        <color indexed="8"/>
        <rFont val="宋体"/>
        <family val="3"/>
        <charset val="134"/>
      </rPr>
      <t>国海证券启航</t>
    </r>
    <r>
      <rPr>
        <sz val="10.5"/>
        <color theme="1"/>
        <rFont val="Calibri"/>
        <family val="2"/>
      </rPr>
      <t>2930</t>
    </r>
    <r>
      <rPr>
        <sz val="10.5"/>
        <color theme="1"/>
        <rFont val="宋体"/>
        <family val="3"/>
        <charset val="134"/>
      </rPr>
      <t>号集合资产管理计划</t>
    </r>
  </si>
  <si>
    <r>
      <rPr>
        <sz val="10.5"/>
        <color theme="1"/>
        <rFont val="宋体"/>
        <family val="3"/>
        <charset val="134"/>
      </rPr>
      <t>国海证券扬帆月添利</t>
    </r>
    <r>
      <rPr>
        <sz val="10.5"/>
        <color theme="1"/>
        <rFont val="Calibri"/>
        <family val="2"/>
      </rPr>
      <t>3</t>
    </r>
    <r>
      <rPr>
        <sz val="10.5"/>
        <color theme="1"/>
        <rFont val="宋体"/>
        <family val="3"/>
        <charset val="134"/>
      </rPr>
      <t>号集合资产管理计划</t>
    </r>
  </si>
  <si>
    <r>
      <rPr>
        <sz val="11"/>
        <color indexed="8"/>
        <rFont val="宋体"/>
        <family val="3"/>
        <charset val="134"/>
      </rPr>
      <t>国海证券扬帆周添利</t>
    </r>
    <r>
      <rPr>
        <sz val="10.5"/>
        <color theme="1"/>
        <rFont val="Calibri"/>
        <family val="2"/>
      </rPr>
      <t>9</t>
    </r>
    <r>
      <rPr>
        <sz val="10.5"/>
        <color theme="1"/>
        <rFont val="宋体"/>
        <family val="3"/>
        <charset val="134"/>
      </rPr>
      <t>号集合资产管理计划</t>
    </r>
  </si>
  <si>
    <r>
      <rPr>
        <sz val="11"/>
        <color indexed="8"/>
        <rFont val="宋体"/>
        <family val="3"/>
        <charset val="134"/>
      </rPr>
      <t>国海证券扬帆周添利</t>
    </r>
    <r>
      <rPr>
        <sz val="10.5"/>
        <color theme="1"/>
        <rFont val="Calibri"/>
        <family val="2"/>
      </rPr>
      <t>8</t>
    </r>
    <r>
      <rPr>
        <sz val="10.5"/>
        <color theme="1"/>
        <rFont val="宋体"/>
        <family val="3"/>
        <charset val="134"/>
      </rPr>
      <t>号集合资产管理计划</t>
    </r>
  </si>
  <si>
    <r>
      <rPr>
        <sz val="11"/>
        <color indexed="8"/>
        <rFont val="宋体"/>
        <family val="3"/>
        <charset val="134"/>
      </rPr>
      <t>国海证券扬帆双利</t>
    </r>
    <r>
      <rPr>
        <sz val="10.5"/>
        <color theme="1"/>
        <rFont val="Calibri"/>
        <family val="2"/>
      </rPr>
      <t>105</t>
    </r>
    <r>
      <rPr>
        <sz val="10.5"/>
        <color theme="1"/>
        <rFont val="宋体"/>
        <family val="3"/>
        <charset val="134"/>
      </rPr>
      <t>号集合资产管理计划</t>
    </r>
  </si>
  <si>
    <r>
      <rPr>
        <sz val="11"/>
        <color indexed="8"/>
        <rFont val="宋体"/>
        <family val="3"/>
        <charset val="134"/>
      </rPr>
      <t>国海证券扬帆</t>
    </r>
    <r>
      <rPr>
        <sz val="10.5"/>
        <color theme="1"/>
        <rFont val="Calibri"/>
        <family val="2"/>
      </rPr>
      <t>6</t>
    </r>
    <r>
      <rPr>
        <sz val="10.5"/>
        <color theme="1"/>
        <rFont val="宋体"/>
        <family val="3"/>
        <charset val="134"/>
      </rPr>
      <t>个月</t>
    </r>
    <r>
      <rPr>
        <sz val="10.5"/>
        <color theme="1"/>
        <rFont val="Calibri"/>
        <family val="2"/>
      </rPr>
      <t>2</t>
    </r>
    <r>
      <rPr>
        <sz val="10.5"/>
        <color theme="1"/>
        <rFont val="宋体"/>
        <family val="3"/>
        <charset val="134"/>
      </rPr>
      <t>号集合资产管理计划</t>
    </r>
  </si>
  <si>
    <r>
      <rPr>
        <sz val="11"/>
        <color indexed="8"/>
        <rFont val="宋体"/>
        <family val="3"/>
        <charset val="134"/>
      </rPr>
      <t>国海证券扬帆</t>
    </r>
    <r>
      <rPr>
        <sz val="10.5"/>
        <color theme="1"/>
        <rFont val="Calibri"/>
        <family val="2"/>
      </rPr>
      <t>3</t>
    </r>
    <r>
      <rPr>
        <sz val="10.5"/>
        <color theme="1"/>
        <rFont val="宋体"/>
        <family val="3"/>
        <charset val="134"/>
      </rPr>
      <t>个月</t>
    </r>
    <r>
      <rPr>
        <sz val="10.5"/>
        <color theme="1"/>
        <rFont val="Calibri"/>
        <family val="2"/>
      </rPr>
      <t>3</t>
    </r>
    <r>
      <rPr>
        <sz val="10.5"/>
        <color theme="1"/>
        <rFont val="宋体"/>
        <family val="3"/>
        <charset val="134"/>
      </rPr>
      <t>号集合资产管理计划</t>
    </r>
  </si>
  <si>
    <r>
      <rPr>
        <sz val="11"/>
        <color indexed="8"/>
        <rFont val="宋体"/>
        <family val="3"/>
        <charset val="134"/>
      </rPr>
      <t>国海证券扬帆</t>
    </r>
    <r>
      <rPr>
        <sz val="10.5"/>
        <color theme="1"/>
        <rFont val="Calibri"/>
        <family val="2"/>
      </rPr>
      <t>6</t>
    </r>
    <r>
      <rPr>
        <sz val="10.5"/>
        <color theme="1"/>
        <rFont val="宋体"/>
        <family val="3"/>
        <charset val="134"/>
      </rPr>
      <t>个月</t>
    </r>
    <r>
      <rPr>
        <sz val="10.5"/>
        <color theme="1"/>
        <rFont val="Calibri"/>
        <family val="2"/>
      </rPr>
      <t>3</t>
    </r>
    <r>
      <rPr>
        <sz val="10.5"/>
        <color theme="1"/>
        <rFont val="宋体"/>
        <family val="3"/>
        <charset val="134"/>
      </rPr>
      <t>号集合资产管理计划</t>
    </r>
  </si>
  <si>
    <t>汇丰晋信丰盈债券型证券投资基金</t>
  </si>
  <si>
    <t>渤海汇金建盈天享集合资产管理计划</t>
  </si>
  <si>
    <t>交银施罗德浩晟集合资产管理计划</t>
  </si>
  <si>
    <r>
      <rPr>
        <sz val="11"/>
        <color indexed="8"/>
        <rFont val="宋体"/>
        <family val="3"/>
        <charset val="134"/>
      </rPr>
      <t>凯石基金信兴</t>
    </r>
    <r>
      <rPr>
        <sz val="10.5"/>
        <color theme="1"/>
        <rFont val="Calibri"/>
        <family val="2"/>
      </rPr>
      <t>10</t>
    </r>
    <r>
      <rPr>
        <sz val="10.5"/>
        <color theme="1"/>
        <rFont val="宋体"/>
        <family val="3"/>
        <charset val="134"/>
      </rPr>
      <t>号集合资产管理计划</t>
    </r>
  </si>
  <si>
    <r>
      <rPr>
        <sz val="11"/>
        <color indexed="8"/>
        <rFont val="宋体"/>
        <family val="3"/>
        <charset val="134"/>
      </rPr>
      <t>国信证券信福债券</t>
    </r>
    <r>
      <rPr>
        <sz val="10.5"/>
        <color theme="1"/>
        <rFont val="Calibri"/>
        <family val="2"/>
      </rPr>
      <t>1803</t>
    </r>
    <r>
      <rPr>
        <sz val="10.5"/>
        <color theme="1"/>
        <rFont val="宋体"/>
        <family val="3"/>
        <charset val="134"/>
      </rPr>
      <t>号集合资产管理计划</t>
    </r>
  </si>
  <si>
    <r>
      <rPr>
        <sz val="11"/>
        <color indexed="8"/>
        <rFont val="宋体"/>
        <family val="3"/>
        <charset val="134"/>
      </rPr>
      <t>财达证券睿达</t>
    </r>
    <r>
      <rPr>
        <sz val="10.5"/>
        <color theme="1"/>
        <rFont val="Calibri"/>
        <family val="2"/>
      </rPr>
      <t>6</t>
    </r>
    <r>
      <rPr>
        <sz val="10.5"/>
        <color theme="1"/>
        <rFont val="宋体"/>
        <family val="3"/>
        <charset val="134"/>
      </rPr>
      <t>号集合资产管理计划</t>
    </r>
  </si>
  <si>
    <r>
      <rPr>
        <sz val="11"/>
        <color indexed="8"/>
        <rFont val="宋体"/>
        <family val="3"/>
        <charset val="134"/>
      </rPr>
      <t>申万宏源丰产</t>
    </r>
    <r>
      <rPr>
        <sz val="10.5"/>
        <color theme="1"/>
        <rFont val="Calibri"/>
        <family val="2"/>
      </rPr>
      <t>1</t>
    </r>
    <r>
      <rPr>
        <sz val="10.5"/>
        <color theme="1"/>
        <rFont val="宋体"/>
        <family val="3"/>
        <charset val="134"/>
      </rPr>
      <t>号单一资产管理计划</t>
    </r>
  </si>
  <si>
    <t>明毅海跃二号私募证券投资基金</t>
  </si>
  <si>
    <t>中融恒通纯债债券型证券投资基金</t>
  </si>
  <si>
    <r>
      <rPr>
        <sz val="11"/>
        <color indexed="8"/>
        <rFont val="宋体"/>
        <family val="3"/>
        <charset val="134"/>
      </rPr>
      <t>国泰君安君得</t>
    </r>
    <r>
      <rPr>
        <sz val="10.5"/>
        <color theme="1"/>
        <rFont val="Calibri"/>
        <family val="2"/>
      </rPr>
      <t>3318</t>
    </r>
    <r>
      <rPr>
        <sz val="10.5"/>
        <color theme="1"/>
        <rFont val="宋体"/>
        <family val="3"/>
        <charset val="134"/>
      </rPr>
      <t>单一资产管理计划</t>
    </r>
  </si>
  <si>
    <r>
      <rPr>
        <sz val="11"/>
        <color indexed="8"/>
        <rFont val="宋体"/>
        <family val="3"/>
        <charset val="134"/>
      </rPr>
      <t>国泰君安君得</t>
    </r>
    <r>
      <rPr>
        <sz val="10.5"/>
        <color theme="1"/>
        <rFont val="Calibri"/>
        <family val="2"/>
      </rPr>
      <t>3305</t>
    </r>
    <r>
      <rPr>
        <sz val="10.5"/>
        <color theme="1"/>
        <rFont val="宋体"/>
        <family val="3"/>
        <charset val="134"/>
      </rPr>
      <t>单一资产管理计划</t>
    </r>
  </si>
  <si>
    <r>
      <rPr>
        <sz val="11"/>
        <color indexed="8"/>
        <rFont val="宋体"/>
        <family val="3"/>
        <charset val="134"/>
      </rPr>
      <t>国泰君安建盈君享年华定开债</t>
    </r>
    <r>
      <rPr>
        <sz val="10.5"/>
        <color theme="1"/>
        <rFont val="Calibri"/>
        <family val="2"/>
      </rPr>
      <t>5</t>
    </r>
    <r>
      <rPr>
        <sz val="10.5"/>
        <color theme="1"/>
        <rFont val="宋体"/>
        <family val="3"/>
        <charset val="134"/>
      </rPr>
      <t>号集合资产管理计划</t>
    </r>
  </si>
  <si>
    <r>
      <rPr>
        <sz val="11"/>
        <color indexed="8"/>
        <rFont val="宋体"/>
        <family val="3"/>
        <charset val="134"/>
      </rPr>
      <t>国泰君安君得信远固收增强</t>
    </r>
    <r>
      <rPr>
        <sz val="10.5"/>
        <color theme="1"/>
        <rFont val="Calibri"/>
        <family val="2"/>
      </rPr>
      <t>9</t>
    </r>
    <r>
      <rPr>
        <sz val="10.5"/>
        <color theme="1"/>
        <rFont val="宋体"/>
        <family val="3"/>
        <charset val="134"/>
      </rPr>
      <t>号单一资产管理计划</t>
    </r>
  </si>
  <si>
    <r>
      <rPr>
        <sz val="11"/>
        <color indexed="8"/>
        <rFont val="宋体"/>
        <family val="3"/>
        <charset val="134"/>
      </rPr>
      <t>国泰君安君得信远固收增强</t>
    </r>
    <r>
      <rPr>
        <sz val="10.5"/>
        <color theme="1"/>
        <rFont val="Calibri"/>
        <family val="2"/>
      </rPr>
      <t>10</t>
    </r>
    <r>
      <rPr>
        <sz val="10.5"/>
        <color theme="1"/>
        <rFont val="宋体"/>
        <family val="3"/>
        <charset val="134"/>
      </rPr>
      <t>号单一资产管理计划</t>
    </r>
  </si>
  <si>
    <r>
      <rPr>
        <sz val="11"/>
        <color indexed="8"/>
        <rFont val="宋体"/>
        <family val="3"/>
        <charset val="134"/>
      </rPr>
      <t>嘉实基金恒蓉</t>
    </r>
    <r>
      <rPr>
        <sz val="10.5"/>
        <color theme="1"/>
        <rFont val="Calibri"/>
        <family val="2"/>
      </rPr>
      <t>1</t>
    </r>
    <r>
      <rPr>
        <sz val="10.5"/>
        <color theme="1"/>
        <rFont val="宋体"/>
        <family val="3"/>
        <charset val="134"/>
      </rPr>
      <t>号单一资产管理计划</t>
    </r>
  </si>
  <si>
    <r>
      <rPr>
        <sz val="11"/>
        <color indexed="8"/>
        <rFont val="宋体"/>
        <family val="3"/>
        <charset val="134"/>
      </rPr>
      <t>嘉实基金恒蓉</t>
    </r>
    <r>
      <rPr>
        <sz val="10.5"/>
        <color theme="1"/>
        <rFont val="Calibri"/>
        <family val="2"/>
      </rPr>
      <t>2</t>
    </r>
    <r>
      <rPr>
        <sz val="10.5"/>
        <color theme="1"/>
        <rFont val="宋体"/>
        <family val="3"/>
        <charset val="134"/>
      </rPr>
      <t>号单一资产管理计划</t>
    </r>
  </si>
  <si>
    <r>
      <rPr>
        <sz val="11"/>
        <color indexed="8"/>
        <rFont val="宋体"/>
        <family val="3"/>
        <charset val="134"/>
      </rPr>
      <t>嘉实基金</t>
    </r>
    <r>
      <rPr>
        <sz val="11"/>
        <color indexed="8"/>
        <rFont val="Calibri"/>
        <family val="2"/>
      </rPr>
      <t>-</t>
    </r>
    <r>
      <rPr>
        <sz val="11"/>
        <color indexed="8"/>
        <rFont val="宋体"/>
        <family val="3"/>
        <charset val="134"/>
      </rPr>
      <t>建元</t>
    </r>
    <r>
      <rPr>
        <sz val="10.5"/>
        <color theme="1"/>
        <rFont val="Calibri"/>
        <family val="2"/>
      </rPr>
      <t>2</t>
    </r>
    <r>
      <rPr>
        <sz val="10.5"/>
        <color theme="1"/>
        <rFont val="宋体"/>
        <family val="3"/>
        <charset val="134"/>
      </rPr>
      <t>号单一资产管理计划</t>
    </r>
  </si>
  <si>
    <r>
      <rPr>
        <sz val="11"/>
        <color indexed="8"/>
        <rFont val="宋体"/>
        <family val="3"/>
        <charset val="134"/>
      </rPr>
      <t>中信建投沪深</t>
    </r>
    <r>
      <rPr>
        <sz val="10.5"/>
        <color theme="1"/>
        <rFont val="Calibri"/>
        <family val="2"/>
      </rPr>
      <t>300</t>
    </r>
    <r>
      <rPr>
        <sz val="10.5"/>
        <color theme="1"/>
        <rFont val="宋体"/>
        <family val="3"/>
        <charset val="134"/>
      </rPr>
      <t>指数增强型证券投资基金</t>
    </r>
  </si>
  <si>
    <r>
      <rPr>
        <sz val="11"/>
        <color indexed="8"/>
        <rFont val="宋体"/>
        <family val="3"/>
        <charset val="134"/>
      </rPr>
      <t>中信建投稳健私享</t>
    </r>
    <r>
      <rPr>
        <sz val="10.5"/>
        <color theme="1"/>
        <rFont val="Calibri"/>
        <family val="2"/>
      </rPr>
      <t>6</t>
    </r>
    <r>
      <rPr>
        <sz val="10.5"/>
        <color theme="1"/>
        <rFont val="宋体"/>
        <family val="3"/>
        <charset val="134"/>
      </rPr>
      <t>号集合资产管理计划</t>
    </r>
  </si>
  <si>
    <r>
      <rPr>
        <sz val="11"/>
        <color indexed="8"/>
        <rFont val="宋体"/>
        <family val="3"/>
        <charset val="134"/>
      </rPr>
      <t>中信建投稳健增益</t>
    </r>
    <r>
      <rPr>
        <sz val="10.5"/>
        <color theme="1"/>
        <rFont val="Calibri"/>
        <family val="2"/>
      </rPr>
      <t>3</t>
    </r>
    <r>
      <rPr>
        <sz val="10.5"/>
        <color theme="1"/>
        <rFont val="宋体"/>
        <family val="3"/>
        <charset val="134"/>
      </rPr>
      <t>号集合资产管理计划</t>
    </r>
  </si>
  <si>
    <r>
      <rPr>
        <sz val="11"/>
        <color indexed="8"/>
        <rFont val="宋体"/>
        <family val="3"/>
        <charset val="134"/>
      </rPr>
      <t>财通证券资管财鑫</t>
    </r>
    <r>
      <rPr>
        <sz val="10.5"/>
        <color theme="1"/>
        <rFont val="Calibri"/>
        <family val="2"/>
      </rPr>
      <t>135</t>
    </r>
    <r>
      <rPr>
        <sz val="10.5"/>
        <color theme="1"/>
        <rFont val="宋体"/>
        <family val="3"/>
        <charset val="134"/>
      </rPr>
      <t>号单一资产管理计划</t>
    </r>
  </si>
  <si>
    <r>
      <rPr>
        <sz val="11"/>
        <color indexed="8"/>
        <rFont val="宋体"/>
        <family val="3"/>
        <charset val="134"/>
      </rPr>
      <t>财通证券资管赢家冀赢</t>
    </r>
    <r>
      <rPr>
        <sz val="10.5"/>
        <color theme="1"/>
        <rFont val="Calibri"/>
        <family val="2"/>
      </rPr>
      <t>5</t>
    </r>
    <r>
      <rPr>
        <sz val="10.5"/>
        <color theme="1"/>
        <rFont val="宋体"/>
        <family val="3"/>
        <charset val="134"/>
      </rPr>
      <t>号集合资产管理计划</t>
    </r>
  </si>
  <si>
    <r>
      <rPr>
        <sz val="11"/>
        <color indexed="8"/>
        <rFont val="宋体"/>
        <family val="3"/>
        <charset val="134"/>
      </rPr>
      <t>财通证券资管鑫享</t>
    </r>
    <r>
      <rPr>
        <sz val="10.5"/>
        <color theme="1"/>
        <rFont val="Calibri"/>
        <family val="2"/>
      </rPr>
      <t>5</t>
    </r>
    <r>
      <rPr>
        <sz val="10.5"/>
        <color theme="1"/>
        <rFont val="宋体"/>
        <family val="3"/>
        <charset val="134"/>
      </rPr>
      <t>号集合资产管理计划</t>
    </r>
  </si>
  <si>
    <r>
      <rPr>
        <sz val="11"/>
        <color indexed="8"/>
        <rFont val="宋体"/>
        <family val="3"/>
        <charset val="134"/>
      </rPr>
      <t>财通证券资管财鑫</t>
    </r>
    <r>
      <rPr>
        <sz val="10.5"/>
        <color theme="1"/>
        <rFont val="Calibri"/>
        <family val="2"/>
      </rPr>
      <t>230</t>
    </r>
    <r>
      <rPr>
        <sz val="10.5"/>
        <color theme="1"/>
        <rFont val="宋体"/>
        <family val="3"/>
        <charset val="134"/>
      </rPr>
      <t>号单一资产管理计划</t>
    </r>
  </si>
  <si>
    <t>中国人保资产聚瑞稳健混合类资产管理产品</t>
  </si>
  <si>
    <r>
      <rPr>
        <sz val="11"/>
        <color indexed="8"/>
        <rFont val="宋体"/>
        <family val="3"/>
        <charset val="134"/>
      </rPr>
      <t>国泰君安君得</t>
    </r>
    <r>
      <rPr>
        <sz val="10.5"/>
        <color theme="1"/>
        <rFont val="Calibri"/>
        <family val="2"/>
      </rPr>
      <t>3200</t>
    </r>
    <r>
      <rPr>
        <sz val="10.5"/>
        <color theme="1"/>
        <rFont val="宋体"/>
        <family val="3"/>
        <charset val="134"/>
      </rPr>
      <t>单一资产管理计划</t>
    </r>
  </si>
  <si>
    <r>
      <rPr>
        <sz val="11"/>
        <color indexed="8"/>
        <rFont val="宋体"/>
        <family val="3"/>
        <charset val="134"/>
      </rPr>
      <t>华安证券尊享季季赢</t>
    </r>
    <r>
      <rPr>
        <sz val="10.5"/>
        <color theme="1"/>
        <rFont val="Calibri"/>
        <family val="2"/>
      </rPr>
      <t>3</t>
    </r>
    <r>
      <rPr>
        <sz val="10.5"/>
        <color theme="1"/>
        <rFont val="宋体"/>
        <family val="3"/>
        <charset val="134"/>
      </rPr>
      <t>号集合资产管理计划</t>
    </r>
  </si>
  <si>
    <t>博远利兴纯债一年定期开放债券型发起式证券投资基金</t>
  </si>
  <si>
    <r>
      <rPr>
        <sz val="11"/>
        <color indexed="8"/>
        <rFont val="宋体"/>
        <family val="3"/>
        <charset val="134"/>
      </rPr>
      <t>招商资管安瑞</t>
    </r>
    <r>
      <rPr>
        <sz val="10.5"/>
        <color theme="1"/>
        <rFont val="Calibri"/>
        <family val="2"/>
      </rPr>
      <t>2022002</t>
    </r>
    <r>
      <rPr>
        <sz val="10.5"/>
        <color theme="1"/>
        <rFont val="宋体"/>
        <family val="3"/>
        <charset val="134"/>
      </rPr>
      <t>号单一资产管理计划</t>
    </r>
  </si>
  <si>
    <r>
      <rPr>
        <sz val="11"/>
        <color indexed="8"/>
        <rFont val="宋体"/>
        <family val="3"/>
        <charset val="134"/>
      </rPr>
      <t>平安信托嘉仁</t>
    </r>
    <r>
      <rPr>
        <sz val="10.5"/>
        <color theme="1"/>
        <rFont val="Calibri"/>
        <family val="2"/>
      </rPr>
      <t>5</t>
    </r>
    <r>
      <rPr>
        <sz val="10.5"/>
        <color theme="1"/>
        <rFont val="宋体"/>
        <family val="3"/>
        <charset val="134"/>
      </rPr>
      <t>号集合资金信托计划</t>
    </r>
  </si>
  <si>
    <r>
      <rPr>
        <sz val="11"/>
        <color indexed="8"/>
        <rFont val="宋体"/>
        <family val="3"/>
        <charset val="134"/>
      </rPr>
      <t>平安信托晋乾</t>
    </r>
    <r>
      <rPr>
        <sz val="10.5"/>
        <color theme="1"/>
        <rFont val="Calibri"/>
        <family val="2"/>
      </rPr>
      <t>1</t>
    </r>
    <r>
      <rPr>
        <sz val="10.5"/>
        <color theme="1"/>
        <rFont val="宋体"/>
        <family val="3"/>
        <charset val="134"/>
      </rPr>
      <t>号集合资金信托计划</t>
    </r>
  </si>
  <si>
    <t>中融兴鸿优选一年封闭运作混合型证券投资基金</t>
  </si>
  <si>
    <t>鹏扬基金泰安集合资产管理计划</t>
  </si>
  <si>
    <t>东莞证券旗峰半年盈17号集合资产管理计划</t>
  </si>
  <si>
    <t>汇安远见成长混合型证券投资基金</t>
  </si>
  <si>
    <t>中邮创业基金匠心京选2号单一资产管理计划</t>
  </si>
  <si>
    <t>阜平县农村信用合作联社</t>
  </si>
  <si>
    <r>
      <rPr>
        <sz val="11"/>
        <color indexed="8"/>
        <rFont val="宋体"/>
        <family val="3"/>
        <charset val="134"/>
      </rPr>
      <t>桂林银行股份有限公司</t>
    </r>
    <r>
      <rPr>
        <sz val="10.5"/>
        <color theme="1"/>
        <rFont val="Calibri"/>
        <family val="2"/>
      </rPr>
      <t>-</t>
    </r>
    <r>
      <rPr>
        <sz val="10.5"/>
        <color theme="1"/>
        <rFont val="宋体"/>
        <family val="3"/>
        <charset val="134"/>
      </rPr>
      <t>漓江理财桂盈</t>
    </r>
    <r>
      <rPr>
        <sz val="10.5"/>
        <color theme="1"/>
        <rFont val="Calibri"/>
        <family val="2"/>
      </rPr>
      <t>GY</t>
    </r>
    <r>
      <rPr>
        <sz val="10.5"/>
        <color theme="1"/>
        <rFont val="宋体"/>
        <family val="3"/>
        <charset val="134"/>
      </rPr>
      <t>两年</t>
    </r>
    <r>
      <rPr>
        <sz val="10.5"/>
        <color theme="1"/>
        <rFont val="Calibri"/>
        <family val="2"/>
      </rPr>
      <t>09</t>
    </r>
    <r>
      <rPr>
        <sz val="10.5"/>
        <color theme="1"/>
        <rFont val="宋体"/>
        <family val="3"/>
        <charset val="134"/>
      </rPr>
      <t>款</t>
    </r>
  </si>
  <si>
    <r>
      <rPr>
        <sz val="11"/>
        <color indexed="8"/>
        <rFont val="宋体"/>
        <family val="3"/>
        <charset val="134"/>
      </rPr>
      <t>创金合信多益</t>
    </r>
    <r>
      <rPr>
        <sz val="10.5"/>
        <color theme="1"/>
        <rFont val="Calibri"/>
        <family val="2"/>
      </rPr>
      <t>1</t>
    </r>
    <r>
      <rPr>
        <sz val="10.5"/>
        <color theme="1"/>
        <rFont val="宋体"/>
        <family val="3"/>
        <charset val="134"/>
      </rPr>
      <t>号集合资产管理计划</t>
    </r>
  </si>
  <si>
    <r>
      <rPr>
        <sz val="11"/>
        <color indexed="8"/>
        <rFont val="宋体"/>
        <family val="3"/>
        <charset val="134"/>
      </rPr>
      <t>创金合信华昱</t>
    </r>
    <r>
      <rPr>
        <sz val="10.5"/>
        <color theme="1"/>
        <rFont val="Calibri"/>
        <family val="2"/>
      </rPr>
      <t>2</t>
    </r>
    <r>
      <rPr>
        <sz val="10.5"/>
        <color theme="1"/>
        <rFont val="宋体"/>
        <family val="3"/>
        <charset val="134"/>
      </rPr>
      <t>号单一资产管理计划</t>
    </r>
  </si>
  <si>
    <r>
      <rPr>
        <sz val="11"/>
        <color indexed="8"/>
        <rFont val="宋体"/>
        <family val="3"/>
        <charset val="134"/>
      </rPr>
      <t>创金合信慧存</t>
    </r>
    <r>
      <rPr>
        <sz val="10.5"/>
        <color theme="1"/>
        <rFont val="Calibri"/>
        <family val="2"/>
      </rPr>
      <t>1</t>
    </r>
    <r>
      <rPr>
        <sz val="10.5"/>
        <color theme="1"/>
        <rFont val="宋体"/>
        <family val="3"/>
        <charset val="134"/>
      </rPr>
      <t>号单一资产管理计划</t>
    </r>
  </si>
  <si>
    <t>建行厦门信息集团有限公司企业年金计划华泰组合</t>
  </si>
  <si>
    <r>
      <rPr>
        <sz val="11"/>
        <color indexed="8"/>
        <rFont val="宋体"/>
        <family val="3"/>
        <charset val="134"/>
      </rPr>
      <t>东证融汇汇聚</t>
    </r>
    <r>
      <rPr>
        <sz val="10.5"/>
        <color theme="1"/>
        <rFont val="Calibri"/>
        <family val="2"/>
      </rPr>
      <t>28</t>
    </r>
    <r>
      <rPr>
        <sz val="10.5"/>
        <color theme="1"/>
        <rFont val="宋体"/>
        <family val="3"/>
        <charset val="134"/>
      </rPr>
      <t>号集合资产管理计划</t>
    </r>
  </si>
  <si>
    <r>
      <rPr>
        <sz val="11"/>
        <color indexed="8"/>
        <rFont val="宋体"/>
        <family val="3"/>
        <charset val="134"/>
      </rPr>
      <t>财通资管通达稳健</t>
    </r>
    <r>
      <rPr>
        <sz val="10.5"/>
        <color theme="1"/>
        <rFont val="Calibri"/>
        <family val="2"/>
      </rPr>
      <t>3</t>
    </r>
    <r>
      <rPr>
        <sz val="10.5"/>
        <color theme="1"/>
        <rFont val="宋体"/>
        <family val="3"/>
        <charset val="134"/>
      </rPr>
      <t>个月持有期债券型发起式基金中基金（</t>
    </r>
    <r>
      <rPr>
        <sz val="10.5"/>
        <color theme="1"/>
        <rFont val="Calibri"/>
        <family val="2"/>
      </rPr>
      <t>FOF</t>
    </r>
    <r>
      <rPr>
        <sz val="10.5"/>
        <color theme="1"/>
        <rFont val="宋体"/>
        <family val="3"/>
        <charset val="134"/>
      </rPr>
      <t>）</t>
    </r>
  </si>
  <si>
    <r>
      <rPr>
        <sz val="11"/>
        <color indexed="8"/>
        <rFont val="宋体"/>
        <family val="3"/>
        <charset val="134"/>
      </rPr>
      <t>中信证券信信向荣增强</t>
    </r>
    <r>
      <rPr>
        <sz val="10.5"/>
        <color theme="1"/>
        <rFont val="Calibri"/>
        <family val="2"/>
      </rPr>
      <t>1</t>
    </r>
    <r>
      <rPr>
        <sz val="10.5"/>
        <color theme="1"/>
        <rFont val="宋体"/>
        <family val="3"/>
        <charset val="134"/>
      </rPr>
      <t>号集合资产管理计划</t>
    </r>
  </si>
  <si>
    <r>
      <rPr>
        <sz val="11"/>
        <color indexed="8"/>
        <rFont val="宋体"/>
        <family val="3"/>
        <charset val="134"/>
      </rPr>
      <t>建信尊享偏债一年定开家族专享</t>
    </r>
    <r>
      <rPr>
        <sz val="10.5"/>
        <color theme="1"/>
        <rFont val="Calibri"/>
        <family val="2"/>
      </rPr>
      <t>14</t>
    </r>
    <r>
      <rPr>
        <sz val="10.5"/>
        <color theme="1"/>
        <rFont val="宋体"/>
        <family val="3"/>
        <charset val="134"/>
      </rPr>
      <t>号集合资产管理计划</t>
    </r>
  </si>
  <si>
    <r>
      <rPr>
        <sz val="11"/>
        <color indexed="8"/>
        <rFont val="宋体"/>
        <family val="3"/>
        <charset val="134"/>
      </rPr>
      <t>建信尊享偏债三年定开家族专享</t>
    </r>
    <r>
      <rPr>
        <sz val="10.5"/>
        <color theme="1"/>
        <rFont val="Calibri"/>
        <family val="2"/>
      </rPr>
      <t>12</t>
    </r>
    <r>
      <rPr>
        <sz val="10.5"/>
        <color theme="1"/>
        <rFont val="宋体"/>
        <family val="3"/>
        <charset val="134"/>
      </rPr>
      <t>号集合资产管理计划</t>
    </r>
  </si>
  <si>
    <r>
      <rPr>
        <sz val="11"/>
        <color indexed="8"/>
        <rFont val="宋体"/>
        <family val="3"/>
        <charset val="134"/>
      </rPr>
      <t>光证资管诚享</t>
    </r>
    <r>
      <rPr>
        <sz val="10.5"/>
        <color theme="1"/>
        <rFont val="Calibri"/>
        <family val="2"/>
      </rPr>
      <t>49</t>
    </r>
    <r>
      <rPr>
        <sz val="10.5"/>
        <color theme="1"/>
        <rFont val="宋体"/>
        <family val="3"/>
        <charset val="134"/>
      </rPr>
      <t>号集合资产管理计划</t>
    </r>
  </si>
  <si>
    <r>
      <rPr>
        <sz val="11"/>
        <color indexed="8"/>
        <rFont val="宋体"/>
        <family val="3"/>
        <charset val="134"/>
      </rPr>
      <t>光证资管致远</t>
    </r>
    <r>
      <rPr>
        <sz val="10.5"/>
        <color theme="1"/>
        <rFont val="Calibri"/>
        <family val="2"/>
      </rPr>
      <t>33</t>
    </r>
    <r>
      <rPr>
        <sz val="10.5"/>
        <color theme="1"/>
        <rFont val="宋体"/>
        <family val="3"/>
        <charset val="134"/>
      </rPr>
      <t>号单一资产管理计划</t>
    </r>
  </si>
  <si>
    <r>
      <rPr>
        <sz val="11"/>
        <color indexed="8"/>
        <rFont val="宋体"/>
        <family val="3"/>
        <charset val="134"/>
      </rPr>
      <t>光证资管建银投资</t>
    </r>
    <r>
      <rPr>
        <sz val="10.5"/>
        <color theme="1"/>
        <rFont val="Calibri"/>
        <family val="2"/>
      </rPr>
      <t>1</t>
    </r>
    <r>
      <rPr>
        <sz val="10.5"/>
        <color theme="1"/>
        <rFont val="宋体"/>
        <family val="3"/>
        <charset val="134"/>
      </rPr>
      <t>号单一资产管理计划</t>
    </r>
  </si>
  <si>
    <t>大成基金财盛单一资产管理计划</t>
  </si>
  <si>
    <t>南方宝祥混合型证券投资基金</t>
  </si>
  <si>
    <r>
      <rPr>
        <sz val="11"/>
        <color indexed="8"/>
        <rFont val="宋体"/>
        <family val="3"/>
        <charset val="134"/>
      </rPr>
      <t>中信建投谐合进取</t>
    </r>
    <r>
      <rPr>
        <sz val="10.5"/>
        <color theme="1"/>
        <rFont val="Calibri"/>
        <family val="2"/>
      </rPr>
      <t>60</t>
    </r>
    <r>
      <rPr>
        <sz val="10.5"/>
        <color theme="1"/>
        <rFont val="宋体"/>
        <family val="3"/>
        <charset val="134"/>
      </rPr>
      <t>增强单一资产管理计划</t>
    </r>
  </si>
  <si>
    <r>
      <rPr>
        <sz val="11"/>
        <color indexed="8"/>
        <rFont val="宋体"/>
        <family val="3"/>
        <charset val="134"/>
      </rPr>
      <t>国元期货誉诚</t>
    </r>
    <r>
      <rPr>
        <sz val="10.5"/>
        <color theme="1"/>
        <rFont val="Calibri"/>
        <family val="2"/>
      </rPr>
      <t>8</t>
    </r>
    <r>
      <rPr>
        <sz val="10.5"/>
        <color theme="1"/>
        <rFont val="宋体"/>
        <family val="3"/>
        <charset val="134"/>
      </rPr>
      <t>号集合资产管理计划</t>
    </r>
  </si>
  <si>
    <r>
      <rPr>
        <sz val="11"/>
        <color indexed="8"/>
        <rFont val="宋体"/>
        <family val="3"/>
        <charset val="134"/>
      </rPr>
      <t>国元期货誉信</t>
    </r>
    <r>
      <rPr>
        <sz val="10.5"/>
        <color theme="1"/>
        <rFont val="Calibri"/>
        <family val="2"/>
      </rPr>
      <t>1</t>
    </r>
    <r>
      <rPr>
        <sz val="10.5"/>
        <color theme="1"/>
        <rFont val="宋体"/>
        <family val="3"/>
        <charset val="134"/>
      </rPr>
      <t>号单一资产管理计划</t>
    </r>
  </si>
  <si>
    <t>国元期货元熙二号单一资产管理计划</t>
  </si>
  <si>
    <t>国元期货元熙一号单一资产管理计划</t>
  </si>
  <si>
    <r>
      <rPr>
        <sz val="11"/>
        <color indexed="8"/>
        <rFont val="宋体"/>
        <family val="3"/>
        <charset val="134"/>
      </rPr>
      <t>国元期货誉诚</t>
    </r>
    <r>
      <rPr>
        <sz val="10.5"/>
        <color theme="1"/>
        <rFont val="Calibri"/>
        <family val="2"/>
      </rPr>
      <t>9</t>
    </r>
    <r>
      <rPr>
        <sz val="10.5"/>
        <color theme="1"/>
        <rFont val="宋体"/>
        <family val="3"/>
        <charset val="134"/>
      </rPr>
      <t>号集合资产管理计划</t>
    </r>
  </si>
  <si>
    <r>
      <rPr>
        <sz val="11"/>
        <color indexed="8"/>
        <rFont val="宋体"/>
        <family val="3"/>
        <charset val="134"/>
      </rPr>
      <t>国元期货誉诚</t>
    </r>
    <r>
      <rPr>
        <sz val="10.5"/>
        <color theme="1"/>
        <rFont val="Calibri"/>
        <family val="2"/>
      </rPr>
      <t>4</t>
    </r>
    <r>
      <rPr>
        <sz val="10.5"/>
        <color theme="1"/>
        <rFont val="宋体"/>
        <family val="3"/>
        <charset val="134"/>
      </rPr>
      <t>号集合资产管理计划</t>
    </r>
  </si>
  <si>
    <r>
      <rPr>
        <sz val="11"/>
        <color indexed="8"/>
        <rFont val="宋体"/>
        <family val="3"/>
        <charset val="134"/>
      </rPr>
      <t>国元期货誉诚</t>
    </r>
    <r>
      <rPr>
        <sz val="10.5"/>
        <color theme="1"/>
        <rFont val="Calibri"/>
        <family val="2"/>
      </rPr>
      <t>3</t>
    </r>
    <r>
      <rPr>
        <sz val="10.5"/>
        <color theme="1"/>
        <rFont val="宋体"/>
        <family val="3"/>
        <charset val="134"/>
      </rPr>
      <t>号集合资产管理计划</t>
    </r>
  </si>
  <si>
    <r>
      <rPr>
        <sz val="11"/>
        <color indexed="8"/>
        <rFont val="宋体"/>
        <family val="3"/>
        <charset val="134"/>
      </rPr>
      <t>国元期货天溢周周鑫</t>
    </r>
    <r>
      <rPr>
        <sz val="10.5"/>
        <color theme="1"/>
        <rFont val="Calibri"/>
        <family val="2"/>
      </rPr>
      <t>1</t>
    </r>
    <r>
      <rPr>
        <sz val="10.5"/>
        <color theme="1"/>
        <rFont val="宋体"/>
        <family val="3"/>
        <charset val="134"/>
      </rPr>
      <t>号集合资产管理计划</t>
    </r>
  </si>
  <si>
    <t>齐鲁银行股份有限公司财复盈35天1号</t>
  </si>
  <si>
    <t>齐鲁银行股份有限公司财复盈35天2号</t>
  </si>
  <si>
    <t>齐鲁银行股份有限公司财复盈35天3号</t>
  </si>
  <si>
    <t>齐鲁银行股份有限公司财复盈35天4号</t>
  </si>
  <si>
    <t>齐鲁银行股份有限公司财复盈5号</t>
  </si>
  <si>
    <t>天津银行-涵屿财富封闭式净值型系列理财产品</t>
  </si>
  <si>
    <t>天津银行鸿鼎财富-15个月开放净值型8期</t>
  </si>
  <si>
    <t>天津银行鸿鼎财富-15个月开放净值型9期</t>
  </si>
  <si>
    <t>泰信基金朝阳集合资产管理计划</t>
  </si>
  <si>
    <t>泰信基金苏城27号集合资产管理计划</t>
  </si>
  <si>
    <t>上银慧信利三个月定期开放债券型证券投资基金</t>
  </si>
  <si>
    <t>工行国家电力投资集团有限公司企业年金计划富国组合</t>
  </si>
  <si>
    <r>
      <rPr>
        <sz val="11"/>
        <color indexed="8"/>
        <rFont val="宋体"/>
        <family val="3"/>
        <charset val="134"/>
      </rPr>
      <t>财通证券资管财鑫</t>
    </r>
    <r>
      <rPr>
        <sz val="10.5"/>
        <color theme="1"/>
        <rFont val="Calibri"/>
        <family val="2"/>
      </rPr>
      <t>229</t>
    </r>
    <r>
      <rPr>
        <sz val="10.5"/>
        <color theme="1"/>
        <rFont val="宋体"/>
        <family val="3"/>
        <charset val="134"/>
      </rPr>
      <t>号单一资产管理计划</t>
    </r>
  </si>
  <si>
    <r>
      <rPr>
        <sz val="11"/>
        <color indexed="8"/>
        <rFont val="宋体"/>
        <family val="3"/>
        <charset val="134"/>
      </rPr>
      <t>国泰君安君享添翼</t>
    </r>
    <r>
      <rPr>
        <sz val="10.5"/>
        <color theme="1"/>
        <rFont val="Calibri"/>
        <family val="2"/>
      </rPr>
      <t>1</t>
    </r>
    <r>
      <rPr>
        <sz val="10.5"/>
        <color theme="1"/>
        <rFont val="宋体"/>
        <family val="3"/>
        <charset val="134"/>
      </rPr>
      <t>号集合资产管理计划</t>
    </r>
  </si>
  <si>
    <r>
      <rPr>
        <sz val="11"/>
        <color indexed="8"/>
        <rFont val="宋体"/>
        <family val="3"/>
        <charset val="134"/>
      </rPr>
      <t>国泰君安君享添翼</t>
    </r>
    <r>
      <rPr>
        <sz val="10.5"/>
        <color theme="1"/>
        <rFont val="Calibri"/>
        <family val="2"/>
      </rPr>
      <t>2</t>
    </r>
    <r>
      <rPr>
        <sz val="10.5"/>
        <color theme="1"/>
        <rFont val="宋体"/>
        <family val="3"/>
        <charset val="134"/>
      </rPr>
      <t>号集合资产管理计划</t>
    </r>
  </si>
  <si>
    <r>
      <rPr>
        <sz val="11"/>
        <color indexed="8"/>
        <rFont val="宋体"/>
        <family val="3"/>
        <charset val="134"/>
      </rPr>
      <t>国泰君安君享添翼</t>
    </r>
    <r>
      <rPr>
        <sz val="10.5"/>
        <color theme="1"/>
        <rFont val="Calibri"/>
        <family val="2"/>
      </rPr>
      <t>3</t>
    </r>
    <r>
      <rPr>
        <sz val="10.5"/>
        <color theme="1"/>
        <rFont val="宋体"/>
        <family val="3"/>
        <charset val="134"/>
      </rPr>
      <t>号集合资产管理计划</t>
    </r>
  </si>
  <si>
    <r>
      <rPr>
        <sz val="11"/>
        <color indexed="8"/>
        <rFont val="宋体"/>
        <family val="3"/>
        <charset val="134"/>
      </rPr>
      <t>华福证券</t>
    </r>
    <r>
      <rPr>
        <sz val="10.5"/>
        <color theme="1"/>
        <rFont val="Calibri"/>
        <family val="2"/>
      </rPr>
      <t>-</t>
    </r>
    <r>
      <rPr>
        <sz val="10.5"/>
        <color theme="1"/>
        <rFont val="宋体"/>
        <family val="3"/>
        <charset val="134"/>
      </rPr>
      <t>兴福安泰</t>
    </r>
    <r>
      <rPr>
        <sz val="10.5"/>
        <color theme="1"/>
        <rFont val="Calibri"/>
        <family val="2"/>
      </rPr>
      <t>93</t>
    </r>
    <r>
      <rPr>
        <sz val="10.5"/>
        <color theme="1"/>
        <rFont val="宋体"/>
        <family val="3"/>
        <charset val="134"/>
      </rPr>
      <t>号集合资产管理计划</t>
    </r>
  </si>
  <si>
    <r>
      <rPr>
        <sz val="11"/>
        <color indexed="8"/>
        <rFont val="宋体"/>
        <family val="3"/>
        <charset val="134"/>
      </rPr>
      <t>华福证券</t>
    </r>
    <r>
      <rPr>
        <sz val="10.5"/>
        <color theme="1"/>
        <rFont val="Calibri"/>
        <family val="2"/>
      </rPr>
      <t>-</t>
    </r>
    <r>
      <rPr>
        <sz val="10.5"/>
        <color theme="1"/>
        <rFont val="宋体"/>
        <family val="3"/>
        <charset val="134"/>
      </rPr>
      <t>兴福安泰</t>
    </r>
    <r>
      <rPr>
        <sz val="10.5"/>
        <color theme="1"/>
        <rFont val="Calibri"/>
        <family val="2"/>
      </rPr>
      <t>102</t>
    </r>
    <r>
      <rPr>
        <sz val="10.5"/>
        <color theme="1"/>
        <rFont val="宋体"/>
        <family val="3"/>
        <charset val="134"/>
      </rPr>
      <t>号集合资产管理计划</t>
    </r>
  </si>
  <si>
    <r>
      <rPr>
        <sz val="11"/>
        <color indexed="8"/>
        <rFont val="宋体"/>
        <family val="3"/>
        <charset val="134"/>
      </rPr>
      <t>鹏华永平</t>
    </r>
    <r>
      <rPr>
        <sz val="10.5"/>
        <color theme="1"/>
        <rFont val="Calibri"/>
        <family val="2"/>
      </rPr>
      <t>6</t>
    </r>
    <r>
      <rPr>
        <sz val="10.5"/>
        <color theme="1"/>
        <rFont val="宋体"/>
        <family val="3"/>
        <charset val="134"/>
      </rPr>
      <t>个月定期开放债券型证券投资基金</t>
    </r>
  </si>
  <si>
    <r>
      <rPr>
        <sz val="11"/>
        <color indexed="8"/>
        <rFont val="宋体"/>
        <family val="3"/>
        <charset val="134"/>
      </rPr>
      <t>富荣基金季季鑫纯债</t>
    </r>
    <r>
      <rPr>
        <sz val="10.5"/>
        <color theme="1"/>
        <rFont val="Calibri"/>
        <family val="2"/>
      </rPr>
      <t>2</t>
    </r>
    <r>
      <rPr>
        <sz val="10.5"/>
        <color theme="1"/>
        <rFont val="宋体"/>
        <family val="3"/>
        <charset val="134"/>
      </rPr>
      <t>号集合资产管理计划</t>
    </r>
  </si>
  <si>
    <r>
      <rPr>
        <sz val="11"/>
        <color indexed="8"/>
        <rFont val="宋体"/>
        <family val="3"/>
        <charset val="134"/>
      </rPr>
      <t>安信资管丝路</t>
    </r>
    <r>
      <rPr>
        <sz val="10.5"/>
        <color theme="1"/>
        <rFont val="Calibri"/>
        <family val="2"/>
      </rPr>
      <t>1</t>
    </r>
    <r>
      <rPr>
        <sz val="10.5"/>
        <color theme="1"/>
        <rFont val="宋体"/>
        <family val="3"/>
        <charset val="134"/>
      </rPr>
      <t>号单一资产管理计划</t>
    </r>
  </si>
  <si>
    <r>
      <rPr>
        <sz val="11"/>
        <color indexed="8"/>
        <rFont val="宋体"/>
        <family val="3"/>
        <charset val="134"/>
      </rPr>
      <t>国信证券信泽</t>
    </r>
    <r>
      <rPr>
        <sz val="10.5"/>
        <color theme="1"/>
        <rFont val="Calibri"/>
        <family val="2"/>
      </rPr>
      <t>1803</t>
    </r>
    <r>
      <rPr>
        <sz val="10.5"/>
        <color theme="1"/>
        <rFont val="宋体"/>
        <family val="3"/>
        <charset val="134"/>
      </rPr>
      <t>号集合资产管理计划</t>
    </r>
  </si>
  <si>
    <r>
      <rPr>
        <sz val="11"/>
        <color indexed="8"/>
        <rFont val="宋体"/>
        <family val="3"/>
        <charset val="134"/>
      </rPr>
      <t>中金信恒价值发现</t>
    </r>
    <r>
      <rPr>
        <sz val="10.5"/>
        <color theme="1"/>
        <rFont val="Calibri"/>
        <family val="2"/>
      </rPr>
      <t>1</t>
    </r>
    <r>
      <rPr>
        <sz val="10.5"/>
        <color theme="1"/>
        <rFont val="宋体"/>
        <family val="3"/>
        <charset val="134"/>
      </rPr>
      <t>号集合资产管理计划</t>
    </r>
  </si>
  <si>
    <r>
      <rPr>
        <sz val="11"/>
        <color indexed="8"/>
        <rFont val="宋体"/>
        <family val="3"/>
        <charset val="134"/>
      </rPr>
      <t>中金中荷</t>
    </r>
    <r>
      <rPr>
        <sz val="10.5"/>
        <color theme="1"/>
        <rFont val="Calibri"/>
        <family val="2"/>
      </rPr>
      <t>1</t>
    </r>
    <r>
      <rPr>
        <sz val="10.5"/>
        <color theme="1"/>
        <rFont val="宋体"/>
        <family val="3"/>
        <charset val="134"/>
      </rPr>
      <t>号单一资产管理计划</t>
    </r>
  </si>
  <si>
    <t>东海鑫宁利率债三个月定期开放债券型证券投资基金</t>
  </si>
  <si>
    <r>
      <rPr>
        <sz val="11"/>
        <color indexed="8"/>
        <rFont val="宋体"/>
        <family val="3"/>
        <charset val="134"/>
      </rPr>
      <t>工银瑞信稳健丰瑞</t>
    </r>
    <r>
      <rPr>
        <sz val="10.5"/>
        <color theme="1"/>
        <rFont val="Calibri"/>
        <family val="2"/>
      </rPr>
      <t>90</t>
    </r>
    <r>
      <rPr>
        <sz val="10.5"/>
        <color theme="1"/>
        <rFont val="宋体"/>
        <family val="3"/>
        <charset val="134"/>
      </rPr>
      <t>天持有期短债债券型证券投资基金</t>
    </r>
  </si>
  <si>
    <r>
      <rPr>
        <sz val="11"/>
        <color indexed="8"/>
        <rFont val="宋体"/>
        <family val="3"/>
        <charset val="134"/>
      </rPr>
      <t>中信证券朝云</t>
    </r>
    <r>
      <rPr>
        <sz val="10.5"/>
        <color theme="1"/>
        <rFont val="Calibri"/>
        <family val="2"/>
      </rPr>
      <t>10</t>
    </r>
    <r>
      <rPr>
        <sz val="10.5"/>
        <color theme="1"/>
        <rFont val="宋体"/>
        <family val="3"/>
        <charset val="134"/>
      </rPr>
      <t>号单一资产管理计划</t>
    </r>
  </si>
  <si>
    <r>
      <rPr>
        <sz val="11"/>
        <color indexed="8"/>
        <rFont val="宋体"/>
        <family val="3"/>
        <charset val="134"/>
      </rPr>
      <t>中信证券朝云</t>
    </r>
    <r>
      <rPr>
        <sz val="10.5"/>
        <color theme="1"/>
        <rFont val="Calibri"/>
        <family val="2"/>
      </rPr>
      <t>11</t>
    </r>
    <r>
      <rPr>
        <sz val="10.5"/>
        <color theme="1"/>
        <rFont val="宋体"/>
        <family val="3"/>
        <charset val="134"/>
      </rPr>
      <t>号单一资产管理计划</t>
    </r>
  </si>
  <si>
    <t>国民美好生活养老年金保险国寿组合</t>
  </si>
  <si>
    <t>中邮创业基金融益1号单一资产管理计划</t>
  </si>
  <si>
    <t>中原银行双季盈（T款）定期开放净值型理财产品</t>
  </si>
  <si>
    <t>中原银行双季盈（S款）定期开放净值型理财产品</t>
  </si>
  <si>
    <t>中原银行季季盈（L款）定期开放净值型理财产品</t>
  </si>
  <si>
    <t>嘉合磐恒债券型证券投资基金</t>
  </si>
  <si>
    <t>建信基金元康1号单一资产管理计划</t>
  </si>
  <si>
    <t>国泰君安君享稳信成长1号集合资产管理计划</t>
  </si>
  <si>
    <t>东兴证券-盈兴5号大湾区专享集合资产管理计划</t>
  </si>
  <si>
    <t>光证资管诚享18号集合资产管理计划</t>
  </si>
  <si>
    <t>天风尊享恒远8号集合资产管理计划</t>
  </si>
  <si>
    <t>华安证券尊享季季赢4号集合资产管理计划</t>
  </si>
  <si>
    <t>华安证券尊享季季赢5号集合资产管理计划</t>
  </si>
  <si>
    <t>广农商金米嘉富98天A款（自动滚续）</t>
  </si>
  <si>
    <t>东吴证券汇天益增利18个月滚动持有期3号集合资产管理计划</t>
  </si>
  <si>
    <t>东吴汇天益12M016号集合资产管理计划</t>
  </si>
  <si>
    <t>金谷-中金鑫达1号集合资金信托计划</t>
  </si>
  <si>
    <t>光大新疆维吾尔自治区柒号职业年金计划人民养老组合</t>
  </si>
  <si>
    <t>国民美好生活养老年金保险平安组合</t>
  </si>
  <si>
    <t>国海证券扬帆6个月5号集合资产管理计划</t>
  </si>
  <si>
    <t>国海证券扬帆6个月6号集合资产管理计划</t>
  </si>
  <si>
    <t>国海证券扬帆月添利11号集合资产管理计划</t>
  </si>
  <si>
    <t>国海证券扬帆2536号集合资产管理计划</t>
  </si>
  <si>
    <t>国海证券扬帆周添利10号集合资产管理计划</t>
  </si>
  <si>
    <t>国海证券扬帆3个月5号集合资产管理计划</t>
  </si>
  <si>
    <t>民生内蒙古自治区拾号职业年金计划泰康组合</t>
  </si>
  <si>
    <t>长江期货-金牛债券单一资产管理计划</t>
  </si>
  <si>
    <t>鹏华永平6个月定期开放债券型证券投资基金</t>
  </si>
  <si>
    <t>国寿福寿广盈集合型团体养老保障管理产品5号</t>
  </si>
  <si>
    <t>国寿福寿广盈集合型团体养老保障管理产品7号</t>
  </si>
  <si>
    <t>华安证券湘赢14D001号集合资产管理计划</t>
  </si>
  <si>
    <t>华安证券湘赢1M001号集合资产管理计划</t>
  </si>
  <si>
    <t>华润信托昆翔3号集合资金信托计划</t>
  </si>
  <si>
    <t>中信证券美信2号集合资产管理计划</t>
  </si>
  <si>
    <t>中信证券-双赢增利10号集合资产管理计划</t>
  </si>
  <si>
    <t>招商财富-恒财6号集合资产管理计划</t>
  </si>
  <si>
    <t>招商财富-和信价值11号集合资产管理计划</t>
  </si>
  <si>
    <t>申万宏源优享稳健1号集合资产管理计划</t>
  </si>
  <si>
    <t>东证融汇汇诚安赢2号集合资产管理计划</t>
  </si>
  <si>
    <t>东证融汇汇鑫月月臻享6号集合资产管理计划</t>
  </si>
  <si>
    <t>凯石基金乐誉1号集合资产管理计划</t>
  </si>
  <si>
    <t>中航信托天玑共赢3号证券投资集合资金信托计划</t>
  </si>
  <si>
    <t>广发资管建银投资单一资产管理计划</t>
  </si>
  <si>
    <t>财通证券资管月月享4号集合资产管理计划</t>
  </si>
  <si>
    <t>华西证券盛盈1号单一资产管理计划</t>
  </si>
  <si>
    <t>华西证券盛盈2号单一资产管理计划</t>
  </si>
  <si>
    <r>
      <rPr>
        <sz val="11"/>
        <color indexed="8"/>
        <rFont val="宋体"/>
        <family val="3"/>
        <charset val="134"/>
      </rPr>
      <t>北京银行京华专享固定期限</t>
    </r>
    <r>
      <rPr>
        <sz val="10.5"/>
        <color theme="1"/>
        <rFont val="Calibri"/>
        <family val="2"/>
      </rPr>
      <t>18</t>
    </r>
    <r>
      <rPr>
        <sz val="10.5"/>
        <color theme="1"/>
        <rFont val="宋体"/>
        <family val="3"/>
        <charset val="134"/>
      </rPr>
      <t>号理财管理计划</t>
    </r>
  </si>
  <si>
    <r>
      <rPr>
        <sz val="11"/>
        <color indexed="8"/>
        <rFont val="宋体"/>
        <family val="3"/>
        <charset val="134"/>
      </rPr>
      <t>北京银行京华专享固定期限</t>
    </r>
    <r>
      <rPr>
        <sz val="10.5"/>
        <color theme="1"/>
        <rFont val="Calibri"/>
        <family val="2"/>
      </rPr>
      <t>15</t>
    </r>
    <r>
      <rPr>
        <sz val="10.5"/>
        <color theme="1"/>
        <rFont val="宋体"/>
        <family val="3"/>
        <charset val="134"/>
      </rPr>
      <t>号理财管理计划（私募）</t>
    </r>
  </si>
  <si>
    <r>
      <rPr>
        <sz val="11"/>
        <color indexed="8"/>
        <rFont val="宋体"/>
        <family val="3"/>
        <charset val="134"/>
      </rPr>
      <t>北京银行京华远见基础设施公募</t>
    </r>
    <r>
      <rPr>
        <sz val="10.5"/>
        <color theme="1"/>
        <rFont val="Calibri"/>
        <family val="2"/>
      </rPr>
      <t>REITs</t>
    </r>
    <r>
      <rPr>
        <sz val="10.5"/>
        <color theme="1"/>
        <rFont val="宋体"/>
        <family val="3"/>
        <charset val="134"/>
      </rPr>
      <t>京品</t>
    </r>
    <r>
      <rPr>
        <sz val="10.5"/>
        <color theme="1"/>
        <rFont val="Calibri"/>
        <family val="2"/>
      </rPr>
      <t>4</t>
    </r>
    <r>
      <rPr>
        <sz val="10.5"/>
        <color theme="1"/>
        <rFont val="宋体"/>
        <family val="3"/>
        <charset val="134"/>
      </rPr>
      <t>号理财管理计划</t>
    </r>
  </si>
  <si>
    <r>
      <rPr>
        <sz val="11"/>
        <color indexed="8"/>
        <rFont val="宋体"/>
        <family val="3"/>
        <charset val="134"/>
      </rPr>
      <t>北京银行京华远见鑫益盈金固定期限</t>
    </r>
    <r>
      <rPr>
        <sz val="10.5"/>
        <color theme="1"/>
        <rFont val="Calibri"/>
        <family val="2"/>
      </rPr>
      <t>16</t>
    </r>
    <r>
      <rPr>
        <sz val="10.5"/>
        <color theme="1"/>
        <rFont val="宋体"/>
        <family val="3"/>
        <charset val="134"/>
      </rPr>
      <t>号理财管理计划（封闭式）</t>
    </r>
  </si>
  <si>
    <r>
      <rPr>
        <sz val="11"/>
        <color indexed="8"/>
        <rFont val="宋体"/>
        <family val="3"/>
        <charset val="134"/>
      </rPr>
      <t>北京银行京华远见得益双鑫</t>
    </r>
    <r>
      <rPr>
        <sz val="10.5"/>
        <color theme="1"/>
        <rFont val="Calibri"/>
        <family val="2"/>
      </rPr>
      <t>34</t>
    </r>
    <r>
      <rPr>
        <sz val="10.5"/>
        <color theme="1"/>
        <rFont val="宋体"/>
        <family val="3"/>
        <charset val="134"/>
      </rPr>
      <t>号理财管理计划（封闭式）</t>
    </r>
  </si>
  <si>
    <t>蜂巢润和六个月持有期混合型证券投资基金</t>
  </si>
  <si>
    <t>宝盈理财卓越鑫享系列封闭式净值型人民币理财产品</t>
  </si>
  <si>
    <r>
      <rPr>
        <sz val="11"/>
        <color indexed="8"/>
        <rFont val="宋体"/>
        <family val="3"/>
        <charset val="134"/>
      </rPr>
      <t>江苏信托安鑫添利</t>
    </r>
    <r>
      <rPr>
        <sz val="10.5"/>
        <color theme="1"/>
        <rFont val="Calibri"/>
        <family val="2"/>
      </rPr>
      <t>5</t>
    </r>
    <r>
      <rPr>
        <sz val="10.5"/>
        <color theme="1"/>
        <rFont val="宋体"/>
        <family val="3"/>
        <charset val="134"/>
      </rPr>
      <t>号系列集合资金信托计划（</t>
    </r>
    <r>
      <rPr>
        <sz val="10.5"/>
        <color theme="1"/>
        <rFont val="Calibri"/>
        <family val="2"/>
      </rPr>
      <t>SX5001</t>
    </r>
    <r>
      <rPr>
        <sz val="10.5"/>
        <color theme="1"/>
        <rFont val="宋体"/>
        <family val="3"/>
        <charset val="134"/>
      </rPr>
      <t>）</t>
    </r>
  </si>
  <si>
    <r>
      <rPr>
        <sz val="11"/>
        <color indexed="8"/>
        <rFont val="宋体"/>
        <family val="3"/>
        <charset val="134"/>
      </rPr>
      <t>江苏信托长江尊享</t>
    </r>
    <r>
      <rPr>
        <sz val="10.5"/>
        <color theme="1"/>
        <rFont val="Calibri"/>
        <family val="2"/>
      </rPr>
      <t>1</t>
    </r>
    <r>
      <rPr>
        <sz val="10.5"/>
        <color theme="1"/>
        <rFont val="宋体"/>
        <family val="3"/>
        <charset val="134"/>
      </rPr>
      <t>号集合资金信托计划（</t>
    </r>
    <r>
      <rPr>
        <sz val="10.5"/>
        <color theme="1"/>
        <rFont val="Calibri"/>
        <family val="2"/>
      </rPr>
      <t>CJZX01</t>
    </r>
    <r>
      <rPr>
        <sz val="10.5"/>
        <color theme="1"/>
        <rFont val="宋体"/>
        <family val="3"/>
        <charset val="134"/>
      </rPr>
      <t>）</t>
    </r>
  </si>
  <si>
    <r>
      <rPr>
        <sz val="11"/>
        <color indexed="8"/>
        <rFont val="宋体"/>
        <family val="3"/>
        <charset val="134"/>
      </rPr>
      <t>中信建投期货</t>
    </r>
    <r>
      <rPr>
        <sz val="10.5"/>
        <color theme="1"/>
        <rFont val="Calibri"/>
        <family val="2"/>
      </rPr>
      <t>-</t>
    </r>
    <r>
      <rPr>
        <sz val="10.5"/>
        <color theme="1"/>
        <rFont val="宋体"/>
        <family val="3"/>
        <charset val="134"/>
      </rPr>
      <t>固益联平安</t>
    </r>
    <r>
      <rPr>
        <sz val="10.5"/>
        <color theme="1"/>
        <rFont val="Calibri"/>
        <family val="2"/>
      </rPr>
      <t>11</t>
    </r>
    <r>
      <rPr>
        <sz val="10.5"/>
        <color theme="1"/>
        <rFont val="宋体"/>
        <family val="3"/>
        <charset val="134"/>
      </rPr>
      <t>号集合资产管理计划</t>
    </r>
  </si>
  <si>
    <r>
      <rPr>
        <sz val="11"/>
        <color indexed="8"/>
        <rFont val="宋体"/>
        <family val="3"/>
        <charset val="134"/>
      </rPr>
      <t>东兴量彩</t>
    </r>
    <r>
      <rPr>
        <sz val="10.5"/>
        <color theme="1"/>
        <rFont val="Calibri"/>
        <family val="2"/>
      </rPr>
      <t>3</t>
    </r>
    <r>
      <rPr>
        <sz val="10.5"/>
        <color theme="1"/>
        <rFont val="宋体"/>
        <family val="3"/>
        <charset val="134"/>
      </rPr>
      <t>号单一资产管理计划</t>
    </r>
  </si>
  <si>
    <t>中粮信托丰利14号集合资金信托计划</t>
  </si>
  <si>
    <t>中粮信托丰利15号集合资金信托计划</t>
  </si>
  <si>
    <t>中粮信托丰利16号集合资金信托计划</t>
  </si>
  <si>
    <t>创金合信多金5号集合资产管理计划</t>
  </si>
  <si>
    <t>创金合信多金6号集合资产管理计划</t>
  </si>
  <si>
    <t>创金合信慧存2号集合资产管理计划</t>
  </si>
  <si>
    <t>华润信托私享纯债503号集合资金信托计划</t>
  </si>
  <si>
    <t>西南证券安兴20号单一资产管理计划</t>
  </si>
  <si>
    <t>安信资管安华2号集合资产管理计划</t>
  </si>
  <si>
    <t>太平洋健康险长江养老委托投资管理专户</t>
  </si>
  <si>
    <t>嘉实鑫福一年持有期混合型证券投资基金</t>
  </si>
  <si>
    <t>国联琮如意12M002集合资产管理计划</t>
  </si>
  <si>
    <t>国金证券金元鑫3号集合资产管理计划</t>
  </si>
  <si>
    <t>厦门信托-鹭鑫汇银定开1号集合资金信托计划（第1期）</t>
  </si>
  <si>
    <t>广发基金承银单一资产管理计划</t>
  </si>
  <si>
    <t>建信尊享偏债一年定开家族专享11号集合资产管理计划</t>
  </si>
  <si>
    <t>建信建盈利享26号集合资产管理计划</t>
  </si>
  <si>
    <t>招商资管安泰3号单一资产管理计划</t>
  </si>
  <si>
    <t>招商资管安泰5号单一资产管理计划</t>
  </si>
  <si>
    <t>上海证券双赢增利1号集合资产管理计划</t>
  </si>
  <si>
    <t>交银广农2号单一资产管理计划</t>
  </si>
  <si>
    <t>永安期货安丰1号集合资产管理计划</t>
  </si>
  <si>
    <t>财通证券资管月月赢3号集合资产管理计划</t>
  </si>
  <si>
    <t>鹏华基金融徽1号单一资产管理计划</t>
  </si>
  <si>
    <t>冠通资管强债1号单一资产管理计划</t>
  </si>
  <si>
    <t>信澳恒盛混合型证券投资基金</t>
  </si>
  <si>
    <t>华润信托盈亨1号集合资金信托计划</t>
  </si>
  <si>
    <t>东吴证券汇天益稳利3个月滚动持有期2号集合资产管理计划</t>
  </si>
  <si>
    <t>金鹰民稳混合型证券投资基金</t>
  </si>
  <si>
    <t>华宝证券财盛单一资产管理计划</t>
  </si>
  <si>
    <t>申万宏源增利1号单一资产管理计划</t>
  </si>
  <si>
    <t>中信证券欣享1号单一资产管理计划</t>
  </si>
  <si>
    <t>中行安徽海螺集团有限责任公司企业年金计划海富通组合</t>
  </si>
  <si>
    <t>凯石基金宏观配置4号集合资产管理计划</t>
  </si>
  <si>
    <t>上海证券正瑞积极成长集合资产管理计划</t>
  </si>
  <si>
    <t>东兴期货-固信二号集合资产管理计划</t>
  </si>
  <si>
    <t>兴证全球兴益债券型证券投资基金</t>
  </si>
  <si>
    <t>兴业睿信一年定期开放债券型发起式证券投资金</t>
  </si>
  <si>
    <t>华安证券尊享恒赢4号集合资产管理计划</t>
  </si>
  <si>
    <t>太平资产稳赢15号资管产品</t>
  </si>
  <si>
    <t>国寿资产-源泉2226资产管理产品</t>
  </si>
  <si>
    <t>南方基金庆利5号单一资产管理计划</t>
  </si>
  <si>
    <t>南方基金庆利6号单一资产管理计划</t>
  </si>
  <si>
    <t>南方基金庆利7号单一资产管理计划</t>
  </si>
  <si>
    <t>南方基金庆利8号单一资产管理计划</t>
  </si>
  <si>
    <t>南京证券南银鑫悦4号集合资产管理计划</t>
  </si>
  <si>
    <t>国海证券扬帆周添利11号集合资产管理计划</t>
  </si>
  <si>
    <t>国海证券扬帆周添利12号集合资产管理计划</t>
  </si>
  <si>
    <t>国海证券扬帆3个月6号集合资产管理计划</t>
  </si>
  <si>
    <t>中银证券中国红-汇中59号集合资产管理计划</t>
  </si>
  <si>
    <t>中银证券中国红-汇中60号集合资产管理计划</t>
  </si>
  <si>
    <t>中金向阳16号单一资产管理计划</t>
  </si>
  <si>
    <t>广西那坡农村商业银行股份有限公司</t>
  </si>
  <si>
    <t>广西陆川农村商业银行股份有限公司</t>
  </si>
  <si>
    <t>锦屏县农村信用合作联社</t>
  </si>
  <si>
    <t>江西黎川农村商业银行股份有限公司</t>
  </si>
  <si>
    <t>苏州银行金石榴惠盈周周利2号</t>
  </si>
  <si>
    <t>南方基金如意3号集合资产管理计划</t>
  </si>
  <si>
    <t>南方基金如意4号集合资产管理计划</t>
  </si>
  <si>
    <t>上海农商银行鑫利系列鑫安利22044期人民币理财产品</t>
  </si>
  <si>
    <t>上海农商银行鑫利系列鑫安利21357期人民币理财产品</t>
  </si>
  <si>
    <t>上海农商银行鑫利系列鑫安利21500期人民币理财产品</t>
  </si>
  <si>
    <t>上海农商银行鑫利系列鑫安利21388期人民币理财产品</t>
  </si>
  <si>
    <t>上海农商银行鑫利系列鑫安利21115期人民币理财产品</t>
  </si>
  <si>
    <t>上海农商银行鑫利系列鑫安利21079期人民币理财产品</t>
  </si>
  <si>
    <t>上海农商银行鑫利系列鑫安利21389期人民币理财产品</t>
  </si>
  <si>
    <t>上海农商银行鑫利系列鑫安利21439期人民币理财产品</t>
  </si>
  <si>
    <t>上海农商银行鑫利系列鑫安利21477期人民币理财产品</t>
  </si>
  <si>
    <t>上海农商银行鑫利系列鑫安利22060期人民币理财产品</t>
  </si>
  <si>
    <t>上海农商银行鑫享系列鑫惠享21040期人民币理财产品</t>
  </si>
  <si>
    <t>上海农商银行鑫享系列鑫惠享21106期人民币理财产品</t>
  </si>
  <si>
    <t>上海农商银行鑫享系列鑫惠享22008期人民币理财产品</t>
  </si>
  <si>
    <t>上海农商银行鑫利系列鑫安利20260期人民币理财产品</t>
  </si>
  <si>
    <t>上海农商银行鑫利系列鑫增利21420期（2年）人民币理财产品</t>
  </si>
  <si>
    <t>上海农商银行鑫利系列鑫增利21417期（2年）人民币理财产品</t>
  </si>
  <si>
    <t>上海农商银行鑫利系列鑫增利21426期（2年）人民币理财产品</t>
  </si>
  <si>
    <t>上海农商银行鑫利系列鑫增利21423期（2年）人民币理财产品</t>
  </si>
  <si>
    <t>上海农商银行鑫利系列鑫增利21307期（2年）人民币理财产品</t>
  </si>
  <si>
    <t>国民美好生活养老年金保险-人保组合</t>
  </si>
  <si>
    <t>粤财信托-随鑫稳盈1号集合资金信托计划</t>
  </si>
  <si>
    <t>长江盛世如意A款集合型团体养老保障管理产品平衡增利混合类组合</t>
  </si>
  <si>
    <t>上海东亚期货有限公司-东亚二十五号单一资产管理计划</t>
  </si>
  <si>
    <t>淳厚利加混合型证券投资基金</t>
  </si>
  <si>
    <t>东吴证券汇天益豫享2号集合资产管理计划</t>
  </si>
  <si>
    <t>鹏华增华混合型证券投资基金</t>
  </si>
  <si>
    <t>鹏华新能源汽车主题混合型证券投资基金</t>
  </si>
  <si>
    <t>中航瑞智纯债债券型证券投资基金</t>
  </si>
  <si>
    <t>百瑞信托-永信1号集合资金信托计划</t>
  </si>
  <si>
    <t>百瑞信托信安1号集合资金信托计划</t>
  </si>
  <si>
    <t>建信基金企鑫携利（鸣泉）1号单一资产管理计划</t>
  </si>
  <si>
    <t>泰康资产稳泰17号资产管理产品</t>
  </si>
  <si>
    <t>中金基金承征单一资产管理计划</t>
  </si>
  <si>
    <t>景德镇农商银行百福理财禧盈门系列02号</t>
  </si>
  <si>
    <t>鑫元基金-鑫合通98号集合资产管理计划</t>
  </si>
  <si>
    <t>招商瑞联1年持有期混合型证券投资基金</t>
  </si>
  <si>
    <t>工行国家电力投资集团有限公司企业年金计划招商组合</t>
  </si>
  <si>
    <t>招商基金中量投纯债1号集合资产管理计划</t>
  </si>
  <si>
    <t>创金合信鑫享30号集合资产管理计划</t>
  </si>
  <si>
    <t>平安证券星辰多策略2号集合资产管理计划</t>
  </si>
  <si>
    <t>平安证券弘利信享1号集合资产管理计划</t>
  </si>
  <si>
    <t>大成基金广成1号单一资产管理计划</t>
  </si>
  <si>
    <t>华润信托银涌3号集合资金信托计划</t>
  </si>
  <si>
    <t>华润信托中银润泽1号集合资金信托计划</t>
  </si>
  <si>
    <t>万家鑫融纯债债券型证券投资基金</t>
  </si>
  <si>
    <t>中原银行季季盈（D款）定期开放净值型理财产品</t>
  </si>
  <si>
    <t>中原银行季季盈（E款）定期开放净值型理财产品</t>
  </si>
  <si>
    <t>中原银行双季盈（L款）定期开放净值型理财产品</t>
  </si>
  <si>
    <t>中原银行双季盈（O款）定期开放净值型理财产品</t>
  </si>
  <si>
    <t>中原银行双季盈（M款）定期开放净值型理财产品</t>
  </si>
  <si>
    <t>中粮期货信毅稳债2号集合资产管理计划</t>
  </si>
  <si>
    <t>万联证券万年后浓天添利货币型集合资产管理计划</t>
  </si>
  <si>
    <t>财信证券财富18个月定期开放306期集合资产管理计划</t>
  </si>
  <si>
    <t>广发集远债券型证券投资基金</t>
  </si>
  <si>
    <t>国民信托稳鑫109号债券投资单一资金信托</t>
  </si>
  <si>
    <t>国民信托稳鑫106号债券投资单一资金信托</t>
  </si>
  <si>
    <t>国民信托稳鑫107号债券投资单一资金信托</t>
  </si>
  <si>
    <t>国元期货誉诚5号集合资产管理计划</t>
  </si>
  <si>
    <t>国元期货天溢周周鑫2号集合资产管理计划</t>
  </si>
  <si>
    <t>国元期货浙信1号集合资产管理计划</t>
  </si>
  <si>
    <t>财通证券资管赢家福鑫36011号集合资产管理计划</t>
  </si>
  <si>
    <t>景顺长城睿信1号集合资产管理计划</t>
  </si>
  <si>
    <t>景顺长城港股通数字经济主题混合型证券投资基金</t>
  </si>
  <si>
    <t>中国人保资产中短期配置23号资产管理产品</t>
  </si>
  <si>
    <t>财通证券资管优乐享赢家12号集合资产管理计划</t>
  </si>
  <si>
    <t>中欧安悦一年定期开放债券型发起式证券投资基金</t>
  </si>
  <si>
    <t>建信尊享偏债三年定开家族专享13号集合资产管理计划</t>
  </si>
  <si>
    <t>建信尊享偏债一年定开家族专享15号集合资产管理计划</t>
  </si>
  <si>
    <t>中航信托天玑汇财12号（3个月）债券投资集合资金信托计划</t>
  </si>
  <si>
    <t>华安证券恒赢51号集合资产管理计划</t>
  </si>
  <si>
    <t>华润信托润日昇昌16号集合资金信托计划</t>
  </si>
  <si>
    <t>建信信托-家族专享国债优选集合资金信托计划</t>
  </si>
  <si>
    <t>华泰智富5号集合资产管理计划</t>
  </si>
  <si>
    <t>华泰慧选领先集合资产管理计划</t>
  </si>
  <si>
    <t>华泰增盈先锋集合资产管理计划</t>
  </si>
  <si>
    <t>景顺长城北交所精选两年定期开放混合型证券投资基金</t>
  </si>
  <si>
    <t>华润信托润日昇昌18号集合资金信托计划</t>
  </si>
  <si>
    <t>华润信托金融街资本1号单一资金信托</t>
  </si>
  <si>
    <t>中信建设资金-华夏银行1号单一资产管理计划</t>
  </si>
  <si>
    <t>中信建设谐合匠心30增强单一资产管理计划</t>
  </si>
  <si>
    <t>中信建投多资产固收2号集合资产管理计划</t>
  </si>
  <si>
    <t>中信建投ESG远见投资2号集合资产管理计划</t>
  </si>
  <si>
    <t>财通基金玉泰稳健5号集合资产管理计划</t>
  </si>
  <si>
    <t>中粮信托丰泰1号集合资金信托计划</t>
  </si>
  <si>
    <t>中粮信托丰泰2号集合资金信托计划</t>
  </si>
  <si>
    <t>中粮信托丰泰3号集合资金信托计划</t>
  </si>
  <si>
    <t>华富消费成长股票型证券投资基金</t>
  </si>
  <si>
    <t>中信证券现金添利货币型集合资产管理计划</t>
  </si>
  <si>
    <t>国民信托·慧鑫11号单一资金信托</t>
  </si>
  <si>
    <t>国寿安保安和纯债债券型证券投资基金</t>
  </si>
  <si>
    <t>中信建投稳健私享7号集合资产管理计划</t>
  </si>
  <si>
    <t>国海证券扬帆月添利7号集合资产管理计划</t>
  </si>
  <si>
    <t>国海证券扬帆周添利16号集合资产管理计划</t>
  </si>
  <si>
    <t>国海证券扬帆6个月7号集合资产管理计划</t>
  </si>
  <si>
    <t>国泰君安君享周周发1号集合资产管理计划</t>
  </si>
  <si>
    <t>国泰君安君享周周发2号集合资产管理计划</t>
  </si>
  <si>
    <t>浦银安盛基金南海农商融成4号单一资产管理计划</t>
  </si>
  <si>
    <t>浦银安盛基金南海农商融成5号单一资产管理计划</t>
  </si>
  <si>
    <t>浦银安盛基金南海农商融成6号单一资产管理计划</t>
  </si>
  <si>
    <t>光证资管阳光添惠1号集合资产管理计划</t>
  </si>
  <si>
    <t>永赢安悦60天持有期中短债债券型证券投资基金</t>
  </si>
  <si>
    <t>中诚信托-汇赢22号集合资金信托计划</t>
  </si>
  <si>
    <t>中诚信托-汇赢23号集合资金信托计划</t>
  </si>
  <si>
    <t>中诚信托-汇赢24号集合资金信托计划</t>
  </si>
  <si>
    <t>中诚信托-汇赢31号集合资金信托计划</t>
  </si>
  <si>
    <t>中诚信托-汇赢32号集合资金信托计划</t>
  </si>
  <si>
    <t>中诚信托-汇赢33号集合资金信托计划</t>
  </si>
  <si>
    <t>中诚信托-汇赢34号集合资金信托计划</t>
  </si>
  <si>
    <t>中诚信托-汇赢35号集合资金信托计划</t>
  </si>
  <si>
    <t>中诚信托-汇赢36号集合资金信托计划</t>
  </si>
  <si>
    <t>中诚信托-汇赢37号集合资金信托计划</t>
  </si>
  <si>
    <t>中诚信托-汇赢38号集合资金信托计划</t>
  </si>
  <si>
    <t>中诚信托-汇赢39号集合资金信托计划</t>
  </si>
  <si>
    <t>中诚信托-汇赢40号集合资金信托计划</t>
  </si>
  <si>
    <t>申万宏源丰盈金利7号集合资产管理计划</t>
  </si>
  <si>
    <t>兴证资管慧盈1号集合资产管理计划</t>
  </si>
  <si>
    <t>复星保德信人寿保险有限公司-万能险</t>
  </si>
  <si>
    <t>复星保德信人寿保险有限公司-分红险</t>
  </si>
  <si>
    <t>复星保德信人寿保险有限公司-传统险</t>
  </si>
  <si>
    <t>开源正信1号集合资产管理计划</t>
  </si>
  <si>
    <t>开源正信2号集合资产管理计划</t>
  </si>
  <si>
    <t>开源鹏安1号集合资产管理计划</t>
  </si>
  <si>
    <t>开源鹏安2号集合资产管理计划</t>
  </si>
  <si>
    <t>开源守正2号集合资产管理计划</t>
  </si>
  <si>
    <t>华润信托润日昇昌15号集合资金信托计划</t>
  </si>
  <si>
    <t>华润信托润日昇昌20号集合资金信托计划</t>
  </si>
  <si>
    <t>华润信托润日昇昌23号集合资金信托计划</t>
  </si>
  <si>
    <t>招商远见成长混合型证券投资基金</t>
  </si>
  <si>
    <t>中信建投景润3个月定期开放债券型证券投资基金</t>
  </si>
  <si>
    <t>浦银安盛中证同业存单AAA指数7天持有期证券投资基金</t>
  </si>
  <si>
    <t>安信资管安鑫稳健2号单一资产管理计划</t>
  </si>
  <si>
    <t>东吴证券汇天益稳利12个月滚动持有期3号集合资产管理计划</t>
  </si>
  <si>
    <t>宝盈金元宝12号集合资产管理计划</t>
  </si>
  <si>
    <t>中信期货信鑫甄选1号集合资产管理计划</t>
  </si>
  <si>
    <t>中信期货智稳添利3号单一资产管理计划</t>
  </si>
  <si>
    <t>中信期货智稳添利8号单一资产管理计划</t>
  </si>
  <si>
    <t>外贸信托-盛景1号集合资金信托计划</t>
  </si>
  <si>
    <t>信澳新能源精选混合型证券投资基金</t>
  </si>
  <si>
    <t>中欧港股通精选一年持有期混合型证券投资基金</t>
  </si>
  <si>
    <t>中欧优质企业混合型证券投资基金</t>
  </si>
  <si>
    <t>世纪证券钱塘12M042号集合资产管理计划</t>
  </si>
  <si>
    <t>华泰柏瑞景鑫2号单一资产管理计划</t>
  </si>
  <si>
    <t>英大通佑纯债一年定期开放债券型证券投资基金</t>
  </si>
  <si>
    <t>中国烟草总公司贵州省公司企业年金计划中信证券组合</t>
  </si>
  <si>
    <t>中信证券多盈3号集合资产管理计划</t>
  </si>
  <si>
    <t>建信基金华盈7号单一资产管理计划</t>
  </si>
  <si>
    <t>建信基金华盈8号单一资产管理计划</t>
  </si>
  <si>
    <t>华泰资管粤银1号单一资产管理计划</t>
  </si>
  <si>
    <t>中行福建省农村信用社联合社企业年金计划工银瑞信组合</t>
  </si>
  <si>
    <t>凯石基金掘金高收益债2号单一资产管理计划</t>
  </si>
  <si>
    <t>凯石基金创赢1号集合资产管理计划</t>
  </si>
  <si>
    <t>天弘惠享一年定期开放债券型发起式证券投资基金</t>
  </si>
  <si>
    <t>智享稳健集合资金信托计划</t>
  </si>
  <si>
    <t>文华安享集合资金信托计划</t>
  </si>
  <si>
    <t>工行北京市地铁运营有限公司企业年金计划华泰组合</t>
  </si>
  <si>
    <t>交行华夏银行股份有限公司企业年金计划华泰组合</t>
  </si>
  <si>
    <t>工行中国南方电网有限责任公司企业年金计划华泰组合</t>
  </si>
  <si>
    <t>粤财信托-蓝石1号集合资金信托计划</t>
  </si>
  <si>
    <t>国海证券扬帆3个月7号集合资产管理计划</t>
  </si>
  <si>
    <t>苏州银行金石榴惠盈周周利2号理财产品</t>
  </si>
  <si>
    <t>平安养老聚盈集合型团体养老保障管理产品团体福利1号组合</t>
  </si>
  <si>
    <t>中国电建集团财务有限责任公司</t>
  </si>
  <si>
    <t>华泰资管增利恒盈1号集合资产管理计划</t>
  </si>
  <si>
    <t>东吴证券鑫悦私享18个月滚动持有期1号集合资产管理计划</t>
  </si>
  <si>
    <t>国泰君安稳健添利4号集合资产管理计划</t>
  </si>
  <si>
    <t>建设银行国网山东省电力公司企业年金计划易方达组合</t>
  </si>
  <si>
    <t>华商基金周周鑫1号集合资产管理计划</t>
  </si>
  <si>
    <t>建信中证同业存单AAA指数7天持有期证券投资基金</t>
  </si>
  <si>
    <t>建信建盈利享25号集合资产管理计划</t>
  </si>
  <si>
    <t>建信建盈利享27号集合资产管理计划</t>
  </si>
  <si>
    <t>中金铭柏2号集合资产管理计划</t>
  </si>
  <si>
    <t>方正富邦丰收1号单一资产管理计划</t>
  </si>
  <si>
    <t>工行胜利油田相关企业企业年金计划国寿组合</t>
  </si>
  <si>
    <t>工行北京市地铁运营有限公司企业年金计划国寿组合</t>
  </si>
  <si>
    <t>明毅享益一号三月期私募证券投资基金</t>
  </si>
  <si>
    <t>国民信托睿泽32号债券单一资金信托计划</t>
  </si>
  <si>
    <t>国民信托开鑫15号债券投资集合资金信托计划</t>
  </si>
  <si>
    <t>国民信托甄选2号债券投资集合资金信托计划</t>
  </si>
  <si>
    <t>平安信托兴永1号集合资金信托计划</t>
  </si>
  <si>
    <t>国联安鑫融享2号集合资产管理计划</t>
  </si>
  <si>
    <t>建设银行中国太平保险集团有限责任公司企业年金计划易方达组合</t>
  </si>
  <si>
    <t>泰信基金苏城28号集合资产管理计划</t>
  </si>
  <si>
    <t>招商财富-恒财9号集合资产管理计划</t>
  </si>
  <si>
    <t>招商财富-恒财10号集合资产管理计划</t>
  </si>
  <si>
    <t>国信证券信兴睿丰2号集合资产管理计划</t>
  </si>
  <si>
    <t>财通资管通达稳利3个月定期开放债券型发起式基金中基金(FOF)</t>
  </si>
  <si>
    <t>中信期货-期享1号集合资产管理计划</t>
  </si>
  <si>
    <t>中信期货-期享2号集合资产管理计划</t>
  </si>
  <si>
    <t>景顺长城景泰永利纯债债券型证券投资基金</t>
  </si>
  <si>
    <t>景顺长城基金工银绝对收益1号集合资产管理计划</t>
  </si>
  <si>
    <t>华润信托惠盈4号集合资金信托计划</t>
  </si>
  <si>
    <t>华安证券尊享季季赢6号集合资产管理计划</t>
  </si>
  <si>
    <t>华安证券尊享季季赢7号集合资产管理计划</t>
  </si>
  <si>
    <t>华安证券尊享季季赢8号集合资产管理计划</t>
  </si>
  <si>
    <t>方正证券建盈-玺福9号集合资产管理计划</t>
  </si>
  <si>
    <t>中欧基金-骄享2号集合资产管理计划</t>
  </si>
  <si>
    <t>中欧预见养老目标日期2050五年持有期混合型发起式基金中基金(FOF)</t>
  </si>
  <si>
    <t>中欧预见稳健养老目标一年持有期混合型基金中基金(FOF)</t>
  </si>
  <si>
    <t>富国基金高收益债3号集合资产管理计划</t>
  </si>
  <si>
    <t>建信基金企鑫携利5号单一资产管理计划</t>
  </si>
  <si>
    <t>建信尊享偏债一年定开家族专享16号集合资产管理计划</t>
  </si>
  <si>
    <t>中信期货睿鑫1号集合资产管理计划</t>
  </si>
  <si>
    <t>鹏扬产业智选一年持有期混合型证券投资基金</t>
  </si>
  <si>
    <t>创金合信鑫享31号集合资产管理计划</t>
  </si>
  <si>
    <t>创金合信鼎升18号单一资产管理计划</t>
  </si>
  <si>
    <t>创金合信鼎升2号集合资产管理计划</t>
  </si>
  <si>
    <t>创金合信鼎升3号集合资产管理计划</t>
  </si>
  <si>
    <t>创金合信鼎升4号集合资产管理计划</t>
  </si>
  <si>
    <t>国金证券悦享2号集合资产管理计划</t>
  </si>
  <si>
    <t>山证汇通豫安2号集合资产管理计划</t>
  </si>
  <si>
    <t>建信保险资管稳健增强5号资产管理产品</t>
  </si>
  <si>
    <t>东方基金瑞聚1号集合资产管理计划</t>
  </si>
  <si>
    <t>东方基金瑞聚2号集合资产管理计划</t>
  </si>
  <si>
    <t>东方基金瑞聚3号集合资产管理计划</t>
  </si>
  <si>
    <t>东方基金瑞聚4号集合资产管理计划</t>
  </si>
  <si>
    <t>工银安盛稳盈8号资产管理产品</t>
  </si>
  <si>
    <t>长信基金承远单一资产管理计划</t>
  </si>
  <si>
    <t>江口县农村信用合作联社</t>
  </si>
  <si>
    <t>国通信托睿致1号集合资金信托计划</t>
  </si>
  <si>
    <t>东吴证券汇天益稳利6个月滚动持有期3号集合资产管计划</t>
  </si>
  <si>
    <t>上银基金南海农商上成5号单一资产管理计划</t>
  </si>
  <si>
    <t>上银基金南海农商上成6号单一资产管理计划</t>
  </si>
  <si>
    <t>山西证券裕桓一年持有期混合型发起式证券投资基金</t>
  </si>
  <si>
    <t>大家资产稳健智选7号固定收益类资产管理产品</t>
  </si>
  <si>
    <t>中信证券现金增值货币型集合资产管理计划</t>
  </si>
  <si>
    <t>湘财成长优选一年持有期混合型证券投资基金</t>
  </si>
  <si>
    <t>外贸信托-稳鑫集合资金信托计划</t>
  </si>
  <si>
    <t>国泰君安君享添鑫11号集合资产管理计划</t>
  </si>
  <si>
    <t>国泰君安君享添鑫12号集合资产管理计划</t>
  </si>
  <si>
    <t>国泰君安君享添鑫13号集合资产管理计划</t>
  </si>
  <si>
    <t>国泰君安君享添鑫14号集合资产管理计划</t>
  </si>
  <si>
    <t>国泰君安君享添鑫15号集合资产管理计划</t>
  </si>
  <si>
    <t>国泰君安君享添鑫16号集合资产管理计划</t>
  </si>
  <si>
    <t>国泰君安君享添鑫17号集合资产管理计划</t>
  </si>
  <si>
    <t>国泰君安君享添鑫18号集合资产管理计划</t>
  </si>
  <si>
    <t>国泰君安君享添鑫19号集合资产管理计划</t>
  </si>
  <si>
    <t>国泰君安君享添鑫20号集合资产管理计划</t>
  </si>
  <si>
    <t>中航信托天玑汇财13号债券投资集合资金信托计划</t>
  </si>
  <si>
    <t>广发景阳纯债债券型证券投资基金</t>
  </si>
  <si>
    <t>广发基金华鑫9号单一资产管理计划</t>
  </si>
  <si>
    <t>广发基金华鑫10号单一资产管理计划</t>
  </si>
  <si>
    <t>国海证券扬帆6个月8号集合资产管理计划</t>
  </si>
  <si>
    <t>财通基金玉泰稳健31号集合资产管理计划</t>
  </si>
  <si>
    <t>平安证券星辰26号集合资产管理计划</t>
  </si>
  <si>
    <t>贵州镇宁农村商业银行股份有限公司</t>
  </si>
  <si>
    <t>五矿期货有限公司</t>
  </si>
  <si>
    <t>申港证券申乾3号集合资产管理计划</t>
  </si>
  <si>
    <t>平安资产睿享37号资产管理产品</t>
  </si>
  <si>
    <t>平安资产春风9号资产管理产品</t>
  </si>
  <si>
    <t>平安资产春风10号资产管理产品</t>
  </si>
  <si>
    <t>平安资产鑫福71号资产管理产品</t>
  </si>
  <si>
    <t>平安资产春风2号纯债增强资产管理产品</t>
  </si>
  <si>
    <t>中银证券安添3个月定期开放债券型证券投资基金</t>
  </si>
  <si>
    <t>上海农商银行鑫利系列鑫增利19028期(1年)人民币理财产品</t>
  </si>
  <si>
    <t>上海农商银行鑫利系列鑫增利19019期(1年)人民币理财产品</t>
  </si>
  <si>
    <t>上海农商银行鑫利系列鑫增利21414期(2年)人民币理财产品</t>
  </si>
  <si>
    <t>上海农商银行鑫利系列鑫增利21344期(2年)人民币理财产品</t>
  </si>
  <si>
    <t>上海农商银行鑫利系列鑫增利21347期(2年)人民币理财产品</t>
  </si>
  <si>
    <t>上海农商银行鑫利系列鑫增利21374期(2年)人民币理财产品</t>
  </si>
  <si>
    <t>上海农商银行鑫利系列鑫增利21377期(2年)人民币理财产品</t>
  </si>
  <si>
    <t>上海农商银行鑫利系列鑫增利21380期(2年)人民币理财产品</t>
  </si>
  <si>
    <t>上海农商银行鑫利系列鑫增利21383期(2年)人民币理财产品</t>
  </si>
  <si>
    <t>上海农商银行鑫利系列鑫安利20075期人民币理财产品</t>
  </si>
  <si>
    <t>上海农商银行鑫利系列鑫安利22302期人民币理财产品</t>
  </si>
  <si>
    <t>上海农商银行鑫利系列鑫增利21224期(2年)人民币理财产品</t>
  </si>
  <si>
    <t>上海农商银行鑫利系列鑫增利21227期(2年)人民币理财产品</t>
  </si>
  <si>
    <t>上海农商银行鑫利系列鑫增利21230期(2年)人民币理财产品</t>
  </si>
  <si>
    <t>上海农商银行鑫利系列鑫增利21298期(2年)人民币理财产品</t>
  </si>
  <si>
    <t>上海农商银行鑫利系列鑫增利21301期(2年)人民币理财产品</t>
  </si>
  <si>
    <t>上海农商银行鑫利系列鑫增利21304期(2年)人民币理财产品</t>
  </si>
  <si>
    <t>上海农商银行鑫利系列鑫增利21338期(2年)人民币理财产品</t>
  </si>
  <si>
    <t>上海农商银行鑫利系列鑫增利21341期(2年)人民币理财产品</t>
  </si>
  <si>
    <t>国海证券扬帆月添利9号集合资产管理计划</t>
  </si>
  <si>
    <t>财达证券睿达8号集合资产管理计划</t>
  </si>
  <si>
    <r>
      <rPr>
        <sz val="11"/>
        <color theme="1"/>
        <rFont val="宋体"/>
        <family val="3"/>
        <charset val="134"/>
        <scheme val="minor"/>
      </rPr>
      <t>招行山东省(陆号</t>
    </r>
    <r>
      <rPr>
        <sz val="11"/>
        <color theme="1"/>
        <rFont val="宋体"/>
        <family val="3"/>
        <charset val="134"/>
        <scheme val="minor"/>
      </rPr>
      <t>)职业年金计划华泰组合</t>
    </r>
  </si>
  <si>
    <t>中航信托信盈固收策略1号证券投资集合资金信托计划</t>
  </si>
  <si>
    <t>华安基金浦鑫2号单一资产管理计划</t>
  </si>
  <si>
    <t>华安众盈中短债债券型发起式证券投资基金</t>
  </si>
  <si>
    <t>华安基金浦鑫1号单一资产管理计划</t>
  </si>
  <si>
    <t>华安鼎津一年定期开放债券型发起式证券投资金</t>
  </si>
  <si>
    <r>
      <rPr>
        <sz val="11"/>
        <color theme="1"/>
        <rFont val="宋体"/>
        <family val="3"/>
        <charset val="134"/>
        <scheme val="minor"/>
      </rPr>
      <t>招商资管安瑞2</t>
    </r>
    <r>
      <rPr>
        <sz val="11"/>
        <color theme="1"/>
        <rFont val="宋体"/>
        <family val="3"/>
        <charset val="134"/>
        <scheme val="minor"/>
      </rPr>
      <t>022021号单一资产管理计划</t>
    </r>
  </si>
  <si>
    <t>中国银行江西省伍号职业年金计划易方达组合</t>
  </si>
  <si>
    <t>万联证券双季添利玺粤8号集合资产管理计划</t>
  </si>
  <si>
    <t>中信银行贵州省拾号职业年金计划招商组合</t>
  </si>
  <si>
    <r>
      <rPr>
        <sz val="11"/>
        <color theme="1"/>
        <rFont val="宋体"/>
        <family val="3"/>
        <charset val="134"/>
        <scheme val="minor"/>
      </rPr>
      <t>华夏资本-信泰</t>
    </r>
    <r>
      <rPr>
        <sz val="11"/>
        <color theme="1"/>
        <rFont val="宋体"/>
        <family val="3"/>
        <charset val="134"/>
        <scheme val="minor"/>
      </rPr>
      <t>2</t>
    </r>
    <r>
      <rPr>
        <sz val="11"/>
        <color indexed="8"/>
        <rFont val="宋体"/>
        <family val="3"/>
        <charset val="134"/>
      </rPr>
      <t>号集合资产管理计划</t>
    </r>
  </si>
  <si>
    <r>
      <rPr>
        <sz val="11"/>
        <color theme="1"/>
        <rFont val="宋体"/>
        <family val="3"/>
        <charset val="134"/>
        <scheme val="minor"/>
      </rPr>
      <t>华夏资本-信融1号集合资产管理计划</t>
    </r>
  </si>
  <si>
    <r>
      <rPr>
        <sz val="11"/>
        <color theme="1"/>
        <rFont val="宋体"/>
        <family val="3"/>
        <charset val="134"/>
        <scheme val="minor"/>
      </rPr>
      <t>华夏资本-信泰11</t>
    </r>
    <r>
      <rPr>
        <sz val="11"/>
        <color indexed="8"/>
        <rFont val="宋体"/>
        <family val="3"/>
        <charset val="134"/>
      </rPr>
      <t>号集合资产管理计划</t>
    </r>
  </si>
  <si>
    <t>博时时代精选混合型证券投资基金</t>
  </si>
  <si>
    <t>博时恒耀债券型证券投资基金</t>
  </si>
  <si>
    <r>
      <rPr>
        <sz val="11"/>
        <color theme="1"/>
        <rFont val="宋体"/>
        <family val="3"/>
        <charset val="134"/>
        <scheme val="minor"/>
      </rPr>
      <t>中原银行鼎盛财富双季盈定期开放净值型理财产品(</t>
    </r>
    <r>
      <rPr>
        <sz val="11"/>
        <color theme="1"/>
        <rFont val="宋体"/>
        <family val="3"/>
        <charset val="134"/>
        <scheme val="minor"/>
      </rPr>
      <t>B款)</t>
    </r>
  </si>
  <si>
    <r>
      <rPr>
        <sz val="11"/>
        <color theme="1"/>
        <rFont val="宋体"/>
        <family val="3"/>
        <charset val="134"/>
        <scheme val="minor"/>
      </rPr>
      <t>中原银行双季盈(</t>
    </r>
    <r>
      <rPr>
        <sz val="11"/>
        <color theme="1"/>
        <rFont val="宋体"/>
        <family val="3"/>
        <charset val="134"/>
        <scheme val="minor"/>
      </rPr>
      <t>F款)定期开放净值型理财产品</t>
    </r>
  </si>
  <si>
    <t>中原银行双季盈(G款)定期开放净值型理财产品</t>
  </si>
  <si>
    <t>中原银行双季盈(U款)定期开放净值型理财产品</t>
  </si>
  <si>
    <t>中原银行双季盈(V款)定期开放净值型理财产品</t>
  </si>
  <si>
    <t>尚投丰玉平衡1号集合资产管理计划</t>
  </si>
  <si>
    <t>万家颐远均衡一年持有期混合型发起式证券投资基金</t>
  </si>
  <si>
    <t>方正中期欣盈1号集合资产管理计划</t>
  </si>
  <si>
    <t>国金基金承金单一资产管理计划</t>
  </si>
  <si>
    <t>金元顺安行业精选混合型证券投资基金</t>
  </si>
  <si>
    <t>财达证券睿达5号集合资产管理计划</t>
  </si>
  <si>
    <t>财达尊享9号集合资产管理计划</t>
  </si>
  <si>
    <t>国联安气候变化责任投资混合型证券投资基金</t>
  </si>
  <si>
    <t>银华基金工银绝对收益1号集合资产管理计划</t>
  </si>
  <si>
    <t>银华基金工银绝对收益2号集合资产管理计划</t>
  </si>
  <si>
    <r>
      <rPr>
        <sz val="11"/>
        <color theme="1"/>
        <rFont val="宋体"/>
        <family val="3"/>
        <charset val="134"/>
        <scheme val="minor"/>
      </rPr>
      <t>长江期货-龙腾增强</t>
    </r>
    <r>
      <rPr>
        <sz val="11"/>
        <color theme="1"/>
        <rFont val="宋体"/>
        <family val="3"/>
        <charset val="134"/>
        <scheme val="minor"/>
      </rPr>
      <t>2号债券集合资产管理计划</t>
    </r>
  </si>
  <si>
    <t>天弘裕享一年定期开放债券型发起式证券投资基金</t>
  </si>
  <si>
    <t>明毅享益二号三月期私募证券投资基金</t>
  </si>
  <si>
    <r>
      <rPr>
        <sz val="11"/>
        <color theme="1"/>
        <rFont val="宋体"/>
        <family val="3"/>
        <charset val="134"/>
        <scheme val="minor"/>
      </rPr>
      <t>时时添金(日日开放</t>
    </r>
    <r>
      <rPr>
        <sz val="11"/>
        <color theme="1"/>
        <rFont val="宋体"/>
        <family val="3"/>
        <charset val="134"/>
        <scheme val="minor"/>
      </rPr>
      <t>)系列1号代客理财产品</t>
    </r>
  </si>
  <si>
    <t>中邮证券鸿利来三晋1号集合资产管理计划</t>
  </si>
  <si>
    <r>
      <rPr>
        <sz val="11"/>
        <color theme="1"/>
        <rFont val="宋体"/>
        <family val="3"/>
        <charset val="134"/>
        <scheme val="minor"/>
      </rPr>
      <t>泰康资产稳泰1</t>
    </r>
    <r>
      <rPr>
        <sz val="11"/>
        <color theme="1"/>
        <rFont val="宋体"/>
        <family val="3"/>
        <charset val="134"/>
        <scheme val="minor"/>
      </rPr>
      <t>9号资产管理产品</t>
    </r>
  </si>
  <si>
    <t>泰康资产稳泰21号资产管理产品</t>
  </si>
  <si>
    <t>南方高质量优选混合型证券投资基金</t>
  </si>
  <si>
    <t>凯石基金苏泰1号集合资产管理计划</t>
  </si>
  <si>
    <r>
      <rPr>
        <sz val="11"/>
        <color theme="1"/>
        <rFont val="宋体"/>
        <family val="3"/>
        <charset val="134"/>
        <scheme val="minor"/>
      </rPr>
      <t>华安证券智赢2</t>
    </r>
    <r>
      <rPr>
        <sz val="11"/>
        <color theme="1"/>
        <rFont val="宋体"/>
        <family val="3"/>
        <charset val="134"/>
        <scheme val="minor"/>
      </rPr>
      <t>20号单一资产管理计划</t>
    </r>
  </si>
  <si>
    <r>
      <rPr>
        <sz val="11"/>
        <color theme="1"/>
        <rFont val="宋体"/>
        <family val="3"/>
        <charset val="134"/>
        <scheme val="minor"/>
      </rPr>
      <t>华富富锦1</t>
    </r>
    <r>
      <rPr>
        <sz val="11"/>
        <color theme="1"/>
        <rFont val="宋体"/>
        <family val="3"/>
        <charset val="134"/>
        <scheme val="minor"/>
      </rPr>
      <t>7号集合资产管理计划</t>
    </r>
  </si>
  <si>
    <t>易方达基金工银绝对收益1号集合资产管理计划</t>
  </si>
  <si>
    <t>华润信托中银润盛7号集合资金信托计划</t>
  </si>
  <si>
    <t>华润信托中银润盛8号集合资金信托计划</t>
  </si>
  <si>
    <r>
      <rPr>
        <sz val="11"/>
        <rFont val="宋体"/>
        <family val="3"/>
        <charset val="134"/>
        <scheme val="minor"/>
      </rPr>
      <t>合晟均安</t>
    </r>
    <r>
      <rPr>
        <sz val="10.5"/>
        <rFont val="Calibri"/>
        <family val="2"/>
      </rPr>
      <t>1</t>
    </r>
    <r>
      <rPr>
        <sz val="10.5"/>
        <rFont val="宋体"/>
        <family val="3"/>
        <charset val="134"/>
      </rPr>
      <t>号私募证券投资基金</t>
    </r>
  </si>
  <si>
    <r>
      <rPr>
        <sz val="11"/>
        <rFont val="宋体"/>
        <family val="3"/>
        <charset val="134"/>
        <scheme val="minor"/>
      </rPr>
      <t>合晟同晖固定收益</t>
    </r>
    <r>
      <rPr>
        <sz val="10.5"/>
        <rFont val="宋体"/>
        <family val="3"/>
        <charset val="134"/>
        <scheme val="minor"/>
      </rPr>
      <t>1号2期私募证券投资基金</t>
    </r>
  </si>
  <si>
    <t>嘉实基金利率债1号单一资产管理计划</t>
  </si>
  <si>
    <t>招行贵州省肆号职业年金计划嘉实组合</t>
  </si>
  <si>
    <t>大家资产稳健智选8号固定收益类资产管理产品</t>
  </si>
  <si>
    <t>建信基金企鑫携利4号集合资产管理计划</t>
  </si>
  <si>
    <t>建信瑞吉2号集合资产管理计划</t>
  </si>
  <si>
    <t>中欧星耀优选3个月持有期混合型基金中基金(FOF)</t>
  </si>
  <si>
    <t>中欧诚选一年持有期混合型基金中基金(FOF)</t>
  </si>
  <si>
    <t>中欧预见养老目标日期2025一年持有期混合型基金中基金(FOF)</t>
  </si>
  <si>
    <t>景顺长城新源1号集合资产管理计划</t>
  </si>
  <si>
    <t>光大中国印钞造币集团有限公司企业年金计划华泰组合</t>
  </si>
  <si>
    <t>申万宏源信聚稳健双周享3号集合资产管理计划</t>
  </si>
  <si>
    <t>申万宏源民盈安享1号集合资产管理计划</t>
  </si>
  <si>
    <t>中信证券安鑫稳健13号单一资产管理计划</t>
  </si>
  <si>
    <t>嘉合磐弘一年定期开放纯债债券型发起式证券投资基金</t>
  </si>
  <si>
    <t>光证资管阳光思远18号集合资产管理计划</t>
  </si>
  <si>
    <t>光证资管光耀1号集合资产管理计划</t>
  </si>
  <si>
    <t>财信证券财富3个月定期开放803期集合资产管理计划</t>
  </si>
  <si>
    <t>财通证券资管赢家冀赢6号集合资产管理计划</t>
  </si>
  <si>
    <t>财通证券资管财赢共富1号集合资产管理计划</t>
  </si>
  <si>
    <t>五矿信托-丰熙7号集合资金信托计划</t>
  </si>
  <si>
    <t>五矿信托-丰熙8号集合资金信托计划</t>
  </si>
  <si>
    <t>五矿信托-丰熙9号集合资金信托计划</t>
  </si>
  <si>
    <t>申万菱信泰聚1号集合资产管理计划</t>
  </si>
  <si>
    <t>明毅博厚七号私募证券投资基金</t>
  </si>
  <si>
    <t>国投瑞银瑞鸿1号集合资产管理计划</t>
  </si>
  <si>
    <t>英大资本文英1号单一资产管理计划</t>
  </si>
  <si>
    <t>国泰君安建盈君享年华定开债6号集合资产管理计划</t>
  </si>
  <si>
    <t>百瑞瑞鑫2号集合资金信托计划</t>
  </si>
  <si>
    <t>富荣基金睿升11号集合资产管理计划</t>
  </si>
  <si>
    <t>永赢湖北国有企业债一年定期开放债券型发起式证券投资基金</t>
  </si>
  <si>
    <t>粤财信托-粤稳添利3号集合资金信托计划</t>
  </si>
  <si>
    <t>东证融汇汇诚储赢5号集合资产管理计划</t>
  </si>
  <si>
    <r>
      <rPr>
        <sz val="11"/>
        <color theme="1"/>
        <rFont val="宋体"/>
        <family val="3"/>
        <charset val="134"/>
        <scheme val="minor"/>
      </rPr>
      <t>华商3</t>
    </r>
    <r>
      <rPr>
        <sz val="11"/>
        <color theme="1"/>
        <rFont val="宋体"/>
        <family val="3"/>
        <charset val="134"/>
        <scheme val="minor"/>
      </rPr>
      <t>00智选混合型证券投资基金</t>
    </r>
  </si>
  <si>
    <t>明亚基金广泽1号单一资产管理计划</t>
  </si>
  <si>
    <t>鹏华兴鹏一年持有期混合型证券投资基金</t>
  </si>
  <si>
    <r>
      <rPr>
        <sz val="11"/>
        <color theme="1"/>
        <rFont val="宋体"/>
        <family val="3"/>
        <charset val="134"/>
        <scheme val="minor"/>
      </rPr>
      <t>中信建投尊享宁鑫2</t>
    </r>
    <r>
      <rPr>
        <sz val="11"/>
        <color theme="1"/>
        <rFont val="宋体"/>
        <family val="3"/>
        <charset val="134"/>
        <scheme val="minor"/>
      </rPr>
      <t>8号集合资产管理计划</t>
    </r>
  </si>
  <si>
    <t>中信建投建盈稳健4号集合资产管理计划</t>
  </si>
  <si>
    <r>
      <rPr>
        <sz val="11"/>
        <color theme="1"/>
        <rFont val="宋体"/>
        <family val="3"/>
        <charset val="134"/>
        <scheme val="minor"/>
      </rPr>
      <t>中信建投稳健增益2</t>
    </r>
    <r>
      <rPr>
        <sz val="11"/>
        <color theme="1"/>
        <rFont val="宋体"/>
        <family val="3"/>
        <charset val="134"/>
        <scheme val="minor"/>
      </rPr>
      <t>0号集合资产管理计划</t>
    </r>
  </si>
  <si>
    <t>中银证券中国红-汇通10号集合资产管理计划</t>
  </si>
  <si>
    <t>开源开鑫8号集合资产管理计划</t>
  </si>
  <si>
    <t>中融-融钦137号集合资金信托计划</t>
  </si>
  <si>
    <t>太平资产稳赢13号资管产品</t>
  </si>
  <si>
    <t>太平资产如意15号资管产品</t>
  </si>
  <si>
    <t>太平资产如意17号资管产品</t>
  </si>
  <si>
    <t>大成景泽中短债债券型证券投资基金</t>
  </si>
  <si>
    <t>创金合信多益2号集合资产管理计划</t>
  </si>
  <si>
    <t>创金合信多金3号集合资产管理计划</t>
  </si>
  <si>
    <t>青海贵南农村商业银行股份有限公司</t>
  </si>
  <si>
    <t>青海泽库农村商业银行股份有限公司</t>
  </si>
  <si>
    <t>青海果洛农村商业银行股份有限公司</t>
  </si>
  <si>
    <t>青海天峻农村商业银行股份有限公司</t>
  </si>
  <si>
    <t>青海尖扎农村商业银行股份有限公司</t>
  </si>
  <si>
    <t>青海河南农村商业银行股份有限公司</t>
  </si>
  <si>
    <t>青海乌兰农村商业银行股份有限公司</t>
  </si>
  <si>
    <t>景顺长城基金量化领航1号集合资产管理计划</t>
  </si>
  <si>
    <r>
      <rPr>
        <sz val="11"/>
        <color theme="1"/>
        <rFont val="宋体"/>
        <family val="3"/>
        <charset val="134"/>
        <scheme val="minor"/>
      </rPr>
      <t>东方红添裕1</t>
    </r>
    <r>
      <rPr>
        <sz val="11"/>
        <color theme="1"/>
        <rFont val="宋体"/>
        <family val="3"/>
        <charset val="134"/>
        <scheme val="minor"/>
      </rPr>
      <t>7</t>
    </r>
    <r>
      <rPr>
        <sz val="11"/>
        <color theme="1"/>
        <rFont val="宋体"/>
        <family val="3"/>
        <charset val="134"/>
        <scheme val="minor"/>
      </rPr>
      <t>号集合资产管理计划</t>
    </r>
  </si>
  <si>
    <t>银华绿色低碳债券型证券投资基金</t>
  </si>
  <si>
    <r>
      <rPr>
        <sz val="11"/>
        <color theme="1"/>
        <rFont val="宋体"/>
        <family val="3"/>
        <charset val="134"/>
        <scheme val="minor"/>
      </rPr>
      <t>国寿资产-稳享2237资产管理产品</t>
    </r>
  </si>
  <si>
    <r>
      <rPr>
        <sz val="11"/>
        <color theme="1"/>
        <rFont val="宋体"/>
        <family val="3"/>
        <charset val="134"/>
        <scheme val="minor"/>
      </rPr>
      <t>国寿资产-稳享</t>
    </r>
    <r>
      <rPr>
        <sz val="11"/>
        <color theme="1"/>
        <rFont val="宋体"/>
        <family val="3"/>
        <charset val="134"/>
        <scheme val="minor"/>
      </rPr>
      <t>2148保险资产管理产品</t>
    </r>
  </si>
  <si>
    <r>
      <rPr>
        <sz val="11"/>
        <color theme="1"/>
        <rFont val="宋体"/>
        <family val="3"/>
        <charset val="134"/>
        <scheme val="minor"/>
      </rPr>
      <t>东方财富证券承财1</t>
    </r>
    <r>
      <rPr>
        <sz val="11"/>
        <color theme="1"/>
        <rFont val="宋体"/>
        <family val="3"/>
        <charset val="134"/>
        <scheme val="minor"/>
      </rPr>
      <t>0号单一资产管理计划</t>
    </r>
  </si>
  <si>
    <t>珠海华润银行股份有限公司润日升理财计划</t>
  </si>
  <si>
    <r>
      <rPr>
        <sz val="11"/>
        <color theme="1"/>
        <rFont val="宋体"/>
        <family val="3"/>
        <charset val="134"/>
        <scheme val="minor"/>
      </rPr>
      <t>淳厚中债1</t>
    </r>
    <r>
      <rPr>
        <sz val="11"/>
        <color theme="1"/>
        <rFont val="宋体"/>
        <family val="3"/>
        <charset val="134"/>
        <scheme val="minor"/>
      </rPr>
      <t>-3年政策性金融债指数证券投资基金</t>
    </r>
  </si>
  <si>
    <t>中信期货源泉5号单一资产管理计划</t>
  </si>
  <si>
    <r>
      <rPr>
        <sz val="11"/>
        <color theme="1"/>
        <rFont val="宋体"/>
        <family val="3"/>
        <charset val="134"/>
        <scheme val="minor"/>
      </rPr>
      <t>工行山东省(壹号</t>
    </r>
    <r>
      <rPr>
        <sz val="11"/>
        <color theme="1"/>
        <rFont val="宋体"/>
        <family val="3"/>
        <charset val="134"/>
        <scheme val="minor"/>
      </rPr>
      <t>)职业年金计划华泰组合</t>
    </r>
  </si>
  <si>
    <t>德邦资管恒灿1号单一资产管理计划</t>
  </si>
  <si>
    <r>
      <rPr>
        <sz val="11"/>
        <color theme="1"/>
        <rFont val="宋体"/>
        <family val="3"/>
        <charset val="134"/>
        <scheme val="minor"/>
      </rPr>
      <t>建信尊享偏债三年定开家族专享1</t>
    </r>
    <r>
      <rPr>
        <sz val="11"/>
        <color theme="1"/>
        <rFont val="宋体"/>
        <family val="3"/>
        <charset val="134"/>
        <scheme val="minor"/>
      </rPr>
      <t>4号集合资产管理计划</t>
    </r>
  </si>
  <si>
    <t>开源开鑫5号集合资产管理计划</t>
  </si>
  <si>
    <r>
      <rPr>
        <sz val="11"/>
        <color theme="1"/>
        <rFont val="宋体"/>
        <family val="3"/>
        <charset val="134"/>
        <scheme val="minor"/>
      </rPr>
      <t>创金合信鼎升2</t>
    </r>
    <r>
      <rPr>
        <sz val="11"/>
        <color theme="1"/>
        <rFont val="宋体"/>
        <family val="3"/>
        <charset val="134"/>
        <scheme val="minor"/>
      </rPr>
      <t>2号集合资产管理计划</t>
    </r>
  </si>
  <si>
    <r>
      <rPr>
        <sz val="11"/>
        <color theme="1"/>
        <rFont val="宋体"/>
        <family val="3"/>
        <charset val="134"/>
        <scheme val="minor"/>
      </rPr>
      <t>创金合信鼎升23号集合资产管理计划</t>
    </r>
  </si>
  <si>
    <r>
      <rPr>
        <sz val="11"/>
        <color theme="1"/>
        <rFont val="宋体"/>
        <family val="3"/>
        <charset val="134"/>
        <scheme val="minor"/>
      </rPr>
      <t>创金合信鼎升24号集合资产管理计划</t>
    </r>
  </si>
  <si>
    <r>
      <rPr>
        <sz val="11"/>
        <color theme="1"/>
        <rFont val="宋体"/>
        <family val="3"/>
        <charset val="134"/>
        <scheme val="minor"/>
      </rPr>
      <t>创金合信鼎升25号集合资产管理计划</t>
    </r>
  </si>
  <si>
    <t>华润信托润日昇昌19号集合资金信托计划</t>
  </si>
  <si>
    <t>第一创业聚金77号单一资产管理计划</t>
  </si>
  <si>
    <t>华润信托睿成1号单一资金信托计划</t>
  </si>
  <si>
    <t>华润信托睿成2号单一资金信托计划</t>
  </si>
  <si>
    <t>武邑县农村信用联社股份有限公司</t>
  </si>
  <si>
    <t>方正证券方稳瑞盈1号集合资产管理计划</t>
  </si>
  <si>
    <t>方正证券方稳瑞盈2号集合资产管理计划</t>
  </si>
  <si>
    <t>方正证券方稳瑞盈3号集合资产管理计划</t>
  </si>
  <si>
    <t>方正证券方稳瑞盈4号集合资产管理计划</t>
  </si>
  <si>
    <t>国海证券启航2938号集合资产管理计划</t>
  </si>
  <si>
    <t>国海证券扬帆6个月9号集合资产管理计划</t>
  </si>
  <si>
    <t>建信建盈利享28号集合资产管理计划</t>
  </si>
  <si>
    <t>金鹰时代领航一年持有期混合型证券投资基金</t>
  </si>
  <si>
    <t>平安相伴今生企业年金集合计划嘉实组合</t>
  </si>
  <si>
    <t>人保利丰纯债债券型证券投资基金</t>
  </si>
  <si>
    <t>信达证券睿丰20号集合资产管理计划</t>
  </si>
  <si>
    <t>华夏基金-恒赢添利1号集合资产管理计划</t>
  </si>
  <si>
    <t>华夏稳享增利6个月滚动持有债券型证券投资基金</t>
  </si>
  <si>
    <t>凯石基金五福临门城债1号集合资产管理计划</t>
  </si>
  <si>
    <t>天弘基金-中航信托3号单一资产管理计划</t>
  </si>
  <si>
    <t>中信证券信辉6号单一资产管理计划</t>
  </si>
  <si>
    <t>中信证券信辉8号单一资产管理计划</t>
  </si>
  <si>
    <t>中信证券鑫辉1号单一资产管理计划</t>
  </si>
  <si>
    <t>华宝证券宝华3号FOF单一资产管理计划</t>
  </si>
  <si>
    <t>工行中国南方电网有限责任公司企业年金计划富国组合</t>
  </si>
  <si>
    <t>鑫元基金浦鑫1号单一资产管理计划</t>
  </si>
  <si>
    <r>
      <rPr>
        <sz val="11"/>
        <color theme="1"/>
        <rFont val="宋体"/>
        <family val="3"/>
        <charset val="134"/>
        <scheme val="minor"/>
      </rPr>
      <t>中粮信托丰利1</t>
    </r>
    <r>
      <rPr>
        <sz val="11"/>
        <color theme="1"/>
        <rFont val="宋体"/>
        <family val="3"/>
        <charset val="134"/>
        <scheme val="minor"/>
      </rPr>
      <t>7号集合资金信托计划</t>
    </r>
  </si>
  <si>
    <t>中信保诚资管信远稳利3号资产管理产品</t>
  </si>
  <si>
    <t>鹏华财兴单一资产管理计划</t>
  </si>
  <si>
    <t>上海证券长青单一资产管理计划</t>
  </si>
  <si>
    <r>
      <rPr>
        <sz val="11"/>
        <color theme="1"/>
        <rFont val="宋体"/>
        <family val="3"/>
        <charset val="134"/>
        <scheme val="minor"/>
      </rPr>
      <t>农业银行山东省(叁号</t>
    </r>
    <r>
      <rPr>
        <sz val="11"/>
        <color theme="1"/>
        <rFont val="宋体"/>
        <family val="3"/>
        <charset val="134"/>
        <scheme val="minor"/>
      </rPr>
      <t>)职业年金计划国泰基金组合</t>
    </r>
  </si>
  <si>
    <r>
      <rPr>
        <sz val="11"/>
        <color theme="1"/>
        <rFont val="宋体"/>
        <family val="3"/>
        <charset val="134"/>
        <scheme val="minor"/>
      </rPr>
      <t>国海证券扬帆6个月</t>
    </r>
    <r>
      <rPr>
        <sz val="11"/>
        <color theme="1"/>
        <rFont val="宋体"/>
        <family val="3"/>
        <charset val="134"/>
        <scheme val="minor"/>
      </rPr>
      <t>10号集合资产管理计划</t>
    </r>
  </si>
  <si>
    <r>
      <rPr>
        <sz val="11"/>
        <color theme="1"/>
        <rFont val="宋体"/>
        <family val="3"/>
        <charset val="134"/>
        <scheme val="minor"/>
      </rPr>
      <t>国海证券扬帆3个月</t>
    </r>
    <r>
      <rPr>
        <sz val="11"/>
        <color theme="1"/>
        <rFont val="宋体"/>
        <family val="3"/>
        <charset val="134"/>
        <scheme val="minor"/>
      </rPr>
      <t>8号集合资产管理计划</t>
    </r>
  </si>
  <si>
    <r>
      <rPr>
        <sz val="11"/>
        <color theme="1"/>
        <rFont val="宋体"/>
        <family val="3"/>
        <charset val="134"/>
        <scheme val="minor"/>
      </rPr>
      <t>浙商金惠添鑫5号</t>
    </r>
    <r>
      <rPr>
        <sz val="11"/>
        <color theme="1"/>
        <rFont val="宋体"/>
        <family val="3"/>
        <charset val="134"/>
        <scheme val="minor"/>
      </rPr>
      <t>39期集合资产管理计划</t>
    </r>
  </si>
  <si>
    <r>
      <rPr>
        <sz val="11"/>
        <color theme="1"/>
        <rFont val="宋体"/>
        <family val="3"/>
        <charset val="134"/>
        <scheme val="minor"/>
      </rPr>
      <t>中信山东省(玖号</t>
    </r>
    <r>
      <rPr>
        <sz val="11"/>
        <color theme="1"/>
        <rFont val="宋体"/>
        <family val="3"/>
        <charset val="134"/>
        <scheme val="minor"/>
      </rPr>
      <t>)</t>
    </r>
    <r>
      <rPr>
        <sz val="11"/>
        <color indexed="8"/>
        <rFont val="宋体"/>
        <family val="3"/>
        <charset val="134"/>
      </rPr>
      <t>职业年金计划泰康组合</t>
    </r>
  </si>
  <si>
    <r>
      <rPr>
        <sz val="11"/>
        <color theme="1"/>
        <rFont val="宋体"/>
        <family val="3"/>
        <charset val="134"/>
        <scheme val="minor"/>
      </rPr>
      <t>山东信托-琅琊</t>
    </r>
    <r>
      <rPr>
        <sz val="11"/>
        <color theme="1"/>
        <rFont val="宋体"/>
        <family val="3"/>
        <charset val="134"/>
        <scheme val="minor"/>
      </rPr>
      <t>1号集合资金信托计划</t>
    </r>
  </si>
  <si>
    <r>
      <rPr>
        <sz val="11"/>
        <color theme="1"/>
        <rFont val="宋体"/>
        <family val="3"/>
        <charset val="134"/>
        <scheme val="minor"/>
      </rPr>
      <t>山东信托-琅琊</t>
    </r>
    <r>
      <rPr>
        <sz val="11"/>
        <color theme="1"/>
        <rFont val="宋体"/>
        <family val="3"/>
        <charset val="134"/>
        <scheme val="minor"/>
      </rPr>
      <t>2号集合资金信托计划</t>
    </r>
  </si>
  <si>
    <r>
      <rPr>
        <sz val="11"/>
        <color theme="1"/>
        <rFont val="宋体"/>
        <family val="3"/>
        <charset val="134"/>
        <scheme val="minor"/>
      </rPr>
      <t>山东信托-琅琊</t>
    </r>
    <r>
      <rPr>
        <sz val="11"/>
        <color theme="1"/>
        <rFont val="宋体"/>
        <family val="3"/>
        <charset val="134"/>
        <scheme val="minor"/>
      </rPr>
      <t>3号集合资金信托计划</t>
    </r>
  </si>
  <si>
    <t>申万宏源信聚稳健双周享4号集合资产管理计划</t>
  </si>
  <si>
    <r>
      <rPr>
        <sz val="11"/>
        <color theme="1"/>
        <rFont val="宋体"/>
        <family val="3"/>
        <charset val="134"/>
        <scheme val="minor"/>
      </rPr>
      <t>财信证券财富1</t>
    </r>
    <r>
      <rPr>
        <sz val="11"/>
        <color theme="1"/>
        <rFont val="宋体"/>
        <family val="3"/>
        <charset val="134"/>
        <scheme val="minor"/>
      </rPr>
      <t>8个月定期开放308期集合资产管理计划</t>
    </r>
  </si>
  <si>
    <t>上海证券恒泽1号单一资产管理计划</t>
  </si>
  <si>
    <t>交银施罗德资管悦臻集合资产管理计划</t>
  </si>
  <si>
    <t>华富基金承华单一资产管理计划</t>
  </si>
  <si>
    <t>华泰柏瑞基金兴辉1号单一资产管理计划</t>
  </si>
  <si>
    <t>交行交通银行股份有限公司企业年金计划稳健回报组合-中金</t>
  </si>
  <si>
    <t>中融融盛双盈一年封闭运作债券型证券投资基金</t>
  </si>
  <si>
    <t>天弘永利优享债券型证券投资基金</t>
  </si>
  <si>
    <t>新华资产-明焱一号资产管理产品</t>
  </si>
  <si>
    <t>格林泓旭利率债债券型证券投资基金</t>
  </si>
  <si>
    <t>中欧量化动能混合型证券投资基金</t>
  </si>
  <si>
    <r>
      <rPr>
        <sz val="11"/>
        <color theme="1"/>
        <rFont val="宋体"/>
        <family val="3"/>
        <charset val="134"/>
        <scheme val="minor"/>
      </rPr>
      <t>东方红添利2</t>
    </r>
    <r>
      <rPr>
        <sz val="11"/>
        <color theme="1"/>
        <rFont val="宋体"/>
        <family val="3"/>
        <charset val="134"/>
        <scheme val="minor"/>
      </rPr>
      <t>1号集合资产管理计划</t>
    </r>
  </si>
  <si>
    <t>工银瑞信基金信通1号单一资产管理计划</t>
  </si>
  <si>
    <r>
      <rPr>
        <sz val="11"/>
        <color theme="1"/>
        <rFont val="宋体"/>
        <family val="3"/>
        <charset val="134"/>
        <scheme val="minor"/>
      </rPr>
      <t>华鑫信托信益嘉1</t>
    </r>
    <r>
      <rPr>
        <sz val="11"/>
        <color theme="1"/>
        <rFont val="宋体"/>
        <family val="3"/>
        <charset val="134"/>
        <scheme val="minor"/>
      </rPr>
      <t>01号集合资金信托计划</t>
    </r>
  </si>
  <si>
    <t>华鑫信托信益嘉4号集合资金信托计划</t>
  </si>
  <si>
    <t>申万宏源鑫创1号单一资产管理计划</t>
  </si>
  <si>
    <t>申万宏源时盈一号集合资产管理计划</t>
  </si>
  <si>
    <r>
      <rPr>
        <sz val="11"/>
        <color theme="1"/>
        <rFont val="宋体"/>
        <family val="3"/>
        <charset val="134"/>
        <scheme val="minor"/>
      </rPr>
      <t>兴业基金-兴富</t>
    </r>
    <r>
      <rPr>
        <sz val="11"/>
        <color theme="1"/>
        <rFont val="宋体"/>
        <family val="3"/>
        <charset val="134"/>
        <scheme val="minor"/>
      </rPr>
      <t>101号集合资产管理计划</t>
    </r>
  </si>
  <si>
    <t>信澳先进智选股票型证券投资基金</t>
  </si>
  <si>
    <r>
      <rPr>
        <sz val="11"/>
        <color theme="1"/>
        <rFont val="宋体"/>
        <family val="3"/>
        <charset val="134"/>
        <scheme val="minor"/>
      </rPr>
      <t>华润信托润日昇昌2</t>
    </r>
    <r>
      <rPr>
        <sz val="11"/>
        <color theme="1"/>
        <rFont val="宋体"/>
        <family val="3"/>
        <charset val="134"/>
        <scheme val="minor"/>
      </rPr>
      <t>8号集合资金信托计划</t>
    </r>
  </si>
  <si>
    <t>华润信托润日昇昌22号集合资金信托计划</t>
  </si>
  <si>
    <t>国联睿远周周盈1号集合资产管理计划</t>
  </si>
  <si>
    <t>华润信托惠盈6号集合资金信托计划</t>
  </si>
  <si>
    <r>
      <rPr>
        <sz val="11"/>
        <color theme="1"/>
        <rFont val="宋体"/>
        <family val="3"/>
        <charset val="134"/>
        <scheme val="minor"/>
      </rPr>
      <t>重信北极2</t>
    </r>
    <r>
      <rPr>
        <sz val="11"/>
        <color theme="1"/>
        <rFont val="宋体"/>
        <family val="3"/>
        <charset val="134"/>
        <scheme val="minor"/>
      </rPr>
      <t>2013华睿精选2号集合资金信托计划</t>
    </r>
  </si>
  <si>
    <t>国泰君安君享赢鑫6号集合资产管理计划</t>
  </si>
  <si>
    <r>
      <rPr>
        <sz val="11"/>
        <color theme="1"/>
        <rFont val="宋体"/>
        <family val="3"/>
        <charset val="134"/>
        <scheme val="minor"/>
      </rPr>
      <t>国泰君安君享年华定开债6</t>
    </r>
    <r>
      <rPr>
        <sz val="11"/>
        <color theme="1"/>
        <rFont val="宋体"/>
        <family val="3"/>
        <charset val="134"/>
        <scheme val="minor"/>
      </rPr>
      <t>6号集合资产管理计划</t>
    </r>
  </si>
  <si>
    <t>汇添富双鑫添利债券型证券投资基金</t>
  </si>
  <si>
    <r>
      <rPr>
        <sz val="11"/>
        <color theme="1"/>
        <rFont val="宋体"/>
        <family val="3"/>
        <charset val="134"/>
        <scheme val="minor"/>
      </rPr>
      <t>永赢中证同业存单A</t>
    </r>
    <r>
      <rPr>
        <sz val="11"/>
        <color theme="1"/>
        <rFont val="宋体"/>
        <family val="3"/>
        <charset val="134"/>
        <scheme val="minor"/>
      </rPr>
      <t>AA指数7天持有期证券投资基金</t>
    </r>
  </si>
  <si>
    <t>鹏华增鑫股票型证券投资基金</t>
  </si>
  <si>
    <r>
      <rPr>
        <sz val="11"/>
        <color theme="1"/>
        <rFont val="宋体"/>
        <family val="3"/>
        <charset val="134"/>
        <scheme val="minor"/>
      </rPr>
      <t>中行中国电信集团有限公司企业年金计划长江投资组合-电信</t>
    </r>
    <r>
      <rPr>
        <sz val="11"/>
        <color theme="1"/>
        <rFont val="宋体"/>
        <family val="3"/>
        <charset val="134"/>
        <scheme val="minor"/>
      </rPr>
      <t>(长江)</t>
    </r>
  </si>
  <si>
    <t>中加信和单一资产管理计划</t>
  </si>
  <si>
    <r>
      <rPr>
        <sz val="11"/>
        <color theme="1"/>
        <rFont val="宋体"/>
        <family val="3"/>
        <charset val="134"/>
        <scheme val="minor"/>
      </rPr>
      <t>华润信托睿盈1</t>
    </r>
    <r>
      <rPr>
        <sz val="11"/>
        <color theme="1"/>
        <rFont val="宋体"/>
        <family val="3"/>
        <charset val="134"/>
        <scheme val="minor"/>
      </rPr>
      <t>2号集合资金信托计划</t>
    </r>
  </si>
  <si>
    <r>
      <rPr>
        <sz val="11"/>
        <color theme="1"/>
        <rFont val="宋体"/>
        <family val="3"/>
        <charset val="134"/>
        <scheme val="minor"/>
      </rPr>
      <t>宝盈金元宝2</t>
    </r>
    <r>
      <rPr>
        <sz val="11"/>
        <color theme="1"/>
        <rFont val="宋体"/>
        <family val="3"/>
        <charset val="134"/>
        <scheme val="minor"/>
      </rPr>
      <t>0号集合资产管理计划</t>
    </r>
  </si>
  <si>
    <r>
      <rPr>
        <sz val="11"/>
        <color theme="1"/>
        <rFont val="宋体"/>
        <family val="3"/>
        <charset val="134"/>
        <scheme val="minor"/>
      </rPr>
      <t>国信私享山泉债券1</t>
    </r>
    <r>
      <rPr>
        <sz val="11"/>
        <color theme="1"/>
        <rFont val="宋体"/>
        <family val="3"/>
        <charset val="134"/>
        <scheme val="minor"/>
      </rPr>
      <t>801号集合资产管理计划</t>
    </r>
  </si>
  <si>
    <t>陆家嘴信托-陆享3号集合资金信托计划</t>
  </si>
  <si>
    <t>光大期货周周享稳健1号集合资产管理计划</t>
  </si>
  <si>
    <t>农银汇理双利回报债券型证券投资基金</t>
  </si>
  <si>
    <t>东证融汇汇诚安赢21号集合资产管理计划</t>
  </si>
  <si>
    <r>
      <rPr>
        <sz val="11"/>
        <color theme="1"/>
        <rFont val="宋体"/>
        <family val="3"/>
        <charset val="134"/>
        <scheme val="minor"/>
      </rPr>
      <t>民生证券润泉财富3M00</t>
    </r>
    <r>
      <rPr>
        <sz val="11"/>
        <color theme="1"/>
        <rFont val="宋体"/>
        <family val="3"/>
        <charset val="134"/>
        <scheme val="minor"/>
      </rPr>
      <t>2</t>
    </r>
    <r>
      <rPr>
        <sz val="11"/>
        <color indexed="8"/>
        <rFont val="宋体"/>
        <family val="3"/>
        <charset val="134"/>
      </rPr>
      <t>号集合资产管理计划</t>
    </r>
  </si>
  <si>
    <t>光大中国印钞造币集团有限公司企业年金计划国寿组合</t>
  </si>
  <si>
    <t>太平洋证券汇金1号集合资产管理计划</t>
  </si>
  <si>
    <t>太平洋证券稳健增强3号集合资产管理计划</t>
  </si>
  <si>
    <r>
      <rPr>
        <sz val="11"/>
        <color theme="1"/>
        <rFont val="宋体"/>
        <family val="3"/>
        <charset val="134"/>
        <scheme val="minor"/>
      </rPr>
      <t>太平洋证券藏金阁F</t>
    </r>
    <r>
      <rPr>
        <sz val="11"/>
        <color theme="1"/>
        <rFont val="宋体"/>
        <family val="3"/>
        <charset val="134"/>
        <scheme val="minor"/>
      </rPr>
      <t>OF2号集合资产管理计划</t>
    </r>
  </si>
  <si>
    <r>
      <rPr>
        <sz val="11"/>
        <color theme="1"/>
        <rFont val="宋体"/>
        <family val="3"/>
        <charset val="134"/>
        <scheme val="minor"/>
      </rPr>
      <t>太平洋证券藏金阁F</t>
    </r>
    <r>
      <rPr>
        <sz val="11"/>
        <color theme="1"/>
        <rFont val="宋体"/>
        <family val="3"/>
        <charset val="134"/>
        <scheme val="minor"/>
      </rPr>
      <t>OF3号集合资产管理计划</t>
    </r>
  </si>
  <si>
    <r>
      <rPr>
        <sz val="11"/>
        <color theme="1"/>
        <rFont val="宋体"/>
        <family val="3"/>
        <charset val="134"/>
        <scheme val="minor"/>
      </rPr>
      <t>太平洋证券金元宝1</t>
    </r>
    <r>
      <rPr>
        <sz val="11"/>
        <color theme="1"/>
        <rFont val="宋体"/>
        <family val="3"/>
        <charset val="134"/>
        <scheme val="minor"/>
      </rPr>
      <t>2号集合资产管理计划</t>
    </r>
  </si>
  <si>
    <t>太平洋证券金元宝25号集合资产管理计划</t>
  </si>
  <si>
    <t>太平洋证券金元宝9号集合资产管理计划</t>
  </si>
  <si>
    <t>太平洋证券高盈集合资产管理计划</t>
  </si>
  <si>
    <t>嘉实国寿股份港股通新经济股票分红可供出售单一资产管理计划</t>
  </si>
  <si>
    <r>
      <rPr>
        <sz val="11"/>
        <color theme="1"/>
        <rFont val="宋体"/>
        <family val="3"/>
        <charset val="134"/>
        <scheme val="minor"/>
      </rPr>
      <t>嘉实基金国寿股份E</t>
    </r>
    <r>
      <rPr>
        <sz val="11"/>
        <color theme="1"/>
        <rFont val="宋体"/>
        <family val="3"/>
        <charset val="134"/>
        <scheme val="minor"/>
      </rPr>
      <t>SG绿色金融分红可供出售单一资产管理计划</t>
    </r>
  </si>
  <si>
    <t>华润信托红利2号集合资金信托计划</t>
  </si>
  <si>
    <t>华润信托红利3号集合资金信托计划</t>
  </si>
  <si>
    <t>华润信托红利5号集合资金信托计划</t>
  </si>
  <si>
    <t>华润信托红利6号集合资金信托计划</t>
  </si>
  <si>
    <t>招商财富-和信价值12号集合资产管理计划</t>
  </si>
  <si>
    <t>国投瑞银行业睿选混合型证券投资基金</t>
  </si>
  <si>
    <t>中航瑞发3个月定期开放债券型证券投资基金</t>
  </si>
  <si>
    <t>华润信托红利7号集合资金信托计划</t>
  </si>
  <si>
    <t>华润信托润日昇昌21号集合资金信托计划</t>
  </si>
  <si>
    <t>建设银行国网河南省电力公司企业年金计划易方达组合</t>
  </si>
  <si>
    <t>招商资管天添盈集合资产管理计划</t>
  </si>
  <si>
    <t>光大山东省(肆号)职业年金计划南方组合</t>
  </si>
  <si>
    <t>兴证资管农银1号集合资产管理计划</t>
  </si>
  <si>
    <t>国寿资产-稳享2277资产管理产品</t>
  </si>
  <si>
    <t>国寿资产-稳享2281资产管理产品</t>
  </si>
  <si>
    <t>中邮证券鸿晟2号集合资产管理计划</t>
  </si>
  <si>
    <t>国寿安保泰然纯债债券型证券投资基金</t>
  </si>
  <si>
    <t>农行国网重庆市电力公司所属控股供电公司企业年金计划泰康</t>
  </si>
  <si>
    <t>中信证券信信向荣睿驰1号集合资产管理计划</t>
  </si>
  <si>
    <t>建信基金瑞星2号单一资产管理计划</t>
  </si>
  <si>
    <t>英大资产-稳利创鑫10号资产管理产品</t>
  </si>
  <si>
    <t>华商鸿丰纯债债券型证券投资基金</t>
  </si>
  <si>
    <t>东吴兴弘一年持有期混合型证券投资基金</t>
  </si>
  <si>
    <t>财通证券资管聚丰16号集合资产管理计划</t>
  </si>
  <si>
    <t>光大阳光北斗星9个月持有债券型集合资产管理计划</t>
  </si>
  <si>
    <t>光证资管-光合1号单一资产管理计划</t>
  </si>
  <si>
    <t>华泰柏瑞益兴三个月定期开放债券型证券投资基金</t>
  </si>
  <si>
    <t>建信期货-期稳固收增强6号集合资产管理计划</t>
  </si>
  <si>
    <t>中诚信托-汇赢30号集合资金信托计划</t>
  </si>
  <si>
    <t>中诚信托-安鑫汇赢2号集合资金信托计划</t>
  </si>
  <si>
    <t>民生加银月月乐30天持有期短债债券型证券投资基金</t>
  </si>
  <si>
    <r>
      <rPr>
        <sz val="11"/>
        <color theme="1"/>
        <rFont val="宋体"/>
        <family val="3"/>
        <charset val="134"/>
        <scheme val="minor"/>
      </rPr>
      <t>东方红养老目标日期2</t>
    </r>
    <r>
      <rPr>
        <sz val="11"/>
        <color theme="1"/>
        <rFont val="宋体"/>
        <family val="3"/>
        <charset val="134"/>
        <scheme val="minor"/>
      </rPr>
      <t>045五年持有期混合型发起式基金中基金(FOF)</t>
    </r>
  </si>
  <si>
    <t>工商银行中国民航信息集团有限公司企业年金计划国泰组合</t>
  </si>
  <si>
    <t>财达鑫享5号集合资产管理计划</t>
  </si>
  <si>
    <t>金鹰周周利2号货币增强集合资产管理计划</t>
  </si>
  <si>
    <t>光大银行中国印钞造币集团有限公司企业年金计划长江养老组合</t>
  </si>
  <si>
    <t>恒仁系列丰睿稳利最短持有7天第1期</t>
  </si>
  <si>
    <t>恒丰银行增享系列第15期</t>
  </si>
  <si>
    <t>恒丰银行增享系列第2期</t>
  </si>
  <si>
    <t>恒盈系列丰进455天周期型1号</t>
  </si>
  <si>
    <t>恒盈系列丰和546天周期型1号</t>
  </si>
  <si>
    <t>东兴鑫益鑫享24号集合资产管理计划</t>
  </si>
  <si>
    <t>中金恒瑞债券型集合资产管理计划</t>
  </si>
  <si>
    <t>申万宏源建盈福旺金利1号集合资产管理计划</t>
  </si>
  <si>
    <t>中融睿祥纯债债券型证券投资基金</t>
  </si>
  <si>
    <t>中融盈泽中短债债券型证券投资基金</t>
  </si>
  <si>
    <t>东吴汇天益9M004号集合资产管理计划</t>
  </si>
  <si>
    <t>中加博盈一年定期开放债券型发起式证券投资基金</t>
  </si>
  <si>
    <t>稳健成长1号(最短持有182天)净值型理财产品</t>
  </si>
  <si>
    <t>国民信托-融信117号债券集合资金信托计划</t>
  </si>
  <si>
    <t>中银基金徽裕1号单一资产管理计划</t>
  </si>
  <si>
    <t>中银季季享90天滚动持有中短债债券型发起式证券投资基金</t>
  </si>
  <si>
    <t>广农商金米添富一年期封闭式净值型第1期</t>
  </si>
  <si>
    <t>广发添财60天持有期债券型证券投资基金</t>
  </si>
  <si>
    <t>广发招利混合型证券投资基金</t>
  </si>
  <si>
    <t>世纪证券聚利5号集合资产管理计划</t>
  </si>
  <si>
    <t>中泰安悦6个月定期开放债券型证券投资基金</t>
  </si>
  <si>
    <t>南华基金鑫盈1号单一资产管理计划</t>
  </si>
  <si>
    <t>光大保德信稳利2号集合资产管理计划</t>
  </si>
  <si>
    <t>光大保德信尊颐纯债一年定期开放债券型发起式证券投资基金</t>
  </si>
  <si>
    <t>中欧基金浦鑫1号单一资产管理计划</t>
  </si>
  <si>
    <t>安信基金华睿1号集合资产管理计划</t>
  </si>
  <si>
    <t>华泰资管长江财险1号单一资产管理计划</t>
  </si>
  <si>
    <t>华泰紫金保险1号单一资产管理计划</t>
  </si>
  <si>
    <t>华泰建投1号单一资产管理计划</t>
  </si>
  <si>
    <t>凯石基金城盟1号集合资产管理计划</t>
  </si>
  <si>
    <t>建信信托-凤鸣(明德)5号集合资金信托计划</t>
  </si>
  <si>
    <t>创金合信鼎升5号集合资产管理计划</t>
  </si>
  <si>
    <t>万家基金鑫利1号单一资产管理计划</t>
  </si>
  <si>
    <t>万家鑫耀纯债债券型证券投资基金</t>
  </si>
  <si>
    <t>华润信托惠盈5号集合资金信托计划</t>
  </si>
  <si>
    <t>国金基金承文单一资产管理计划</t>
  </si>
  <si>
    <t>山证汇通豫安3号集合资产管理计划</t>
  </si>
  <si>
    <t>太平资产稳赢27号资管产品</t>
  </si>
  <si>
    <t>创金合信动态平衡混合型发起式证券投资基金</t>
  </si>
  <si>
    <t>德邦证券资产管理有限公司</t>
  </si>
  <si>
    <t>青海贵德农村商业银行股份有限公司</t>
  </si>
  <si>
    <t>青海民和农村商业银行股份有限公司</t>
  </si>
  <si>
    <t>东方基金瑞聚5号集合资产管理计划</t>
  </si>
  <si>
    <t>东方基金瑞聚6号集合资产管理计划</t>
  </si>
  <si>
    <t>东方基金承昌单一资产管理计划</t>
  </si>
  <si>
    <t>华安证券月月赢30号集合资产管理计划</t>
  </si>
  <si>
    <t>华安证券恒赢55号集合资产管理计划</t>
  </si>
  <si>
    <t>光证资管睿驰2号FOF单一资产管理计划</t>
  </si>
  <si>
    <t>光证资管阳光添惠5号集合资产管理计划</t>
  </si>
  <si>
    <t>西部利得-明泰1号单一资产管理计划</t>
  </si>
  <si>
    <t>华润信托腾龙1号集合资金信托计划</t>
  </si>
  <si>
    <t>华鑫证券鑫益所享1号集合资产管理计划</t>
  </si>
  <si>
    <t>华鑫证券满金3M2号集合资产管理计划</t>
  </si>
  <si>
    <t>中信证券中短债债券型集合资产管理计划</t>
  </si>
  <si>
    <t>中粮信托丰利19号集合资金信托计划</t>
  </si>
  <si>
    <t>建设银行国网山东省电力公司企业年金计划工银瑞信组合</t>
  </si>
  <si>
    <t>渤海财险机动车损失保险长城财富组合</t>
  </si>
  <si>
    <t>中金星移1号FOF单一资产管理计划</t>
  </si>
  <si>
    <t>新余农商银行百福理财禧盈门365天周期型理财产品</t>
  </si>
  <si>
    <t>国海证券扬帆6个月12号集合资产管理计划</t>
  </si>
  <si>
    <t>国海证券扬帆6个月11号集合资产管理计划</t>
  </si>
  <si>
    <t>方正证券建盈-玺福10号集合资产管理计划</t>
  </si>
  <si>
    <t>方正证券稳盛6个月滚动持有1号集合资产管理计划</t>
  </si>
  <si>
    <t>中信建投基金-安选1号集合资产管理计划</t>
  </si>
  <si>
    <t>齐鲁银行股份有限公司泉心盈196天1号</t>
  </si>
  <si>
    <t>浙商汇金金算盘货币市场基金</t>
  </si>
  <si>
    <t>兴业基金-兴福5号集合资产管理计划</t>
  </si>
  <si>
    <t>兴业基金-兴福3号集合资产管理计划</t>
  </si>
  <si>
    <t>中银基金-财兴单一资产管理计划</t>
  </si>
  <si>
    <t>华夏基金远见2号单一资产管理计划</t>
  </si>
  <si>
    <t>东方汇智-智光1号集合资产管理计划</t>
  </si>
  <si>
    <t>青海刚察农村商业银行股份有限公司</t>
  </si>
  <si>
    <t>广东仁化农村商业银行股份有限公司</t>
  </si>
  <si>
    <t>大成元合双利债券型发起式证券投资基金</t>
  </si>
  <si>
    <t>南方鑫悦15个月持有期混合型证券投资基金</t>
  </si>
  <si>
    <t>宝盈金元宝11号集合资产管理计划</t>
  </si>
  <si>
    <t>创金合信鼎升6号集合资产管理计划</t>
  </si>
  <si>
    <t>华鑫证券满金3M3号集合资产管理计划</t>
  </si>
  <si>
    <t>华鑫证券鑫益所享2号集合资产管理计划</t>
  </si>
  <si>
    <t>华安证券智赢17号单一资产管理计划</t>
  </si>
  <si>
    <r>
      <rPr>
        <sz val="11"/>
        <color theme="1"/>
        <rFont val="宋体"/>
        <family val="3"/>
        <charset val="134"/>
        <scheme val="minor"/>
      </rPr>
      <t>建信基金企鑫合利(鸣泉</t>
    </r>
    <r>
      <rPr>
        <sz val="11"/>
        <color theme="1"/>
        <rFont val="宋体"/>
        <family val="3"/>
        <charset val="134"/>
        <scheme val="minor"/>
      </rPr>
      <t>)1号单一资产管理计划</t>
    </r>
  </si>
  <si>
    <t>国信证券恒赢6号单一资产管理计划</t>
  </si>
  <si>
    <t>申港证券启航7号集合资产管理计划</t>
  </si>
  <si>
    <t>申万宏源民升荟聚1号集合资产管理计划</t>
  </si>
  <si>
    <r>
      <rPr>
        <sz val="11"/>
        <color theme="1"/>
        <rFont val="宋体"/>
        <family val="3"/>
        <charset val="134"/>
        <scheme val="minor"/>
      </rPr>
      <t>光大永明资产永聚固收1</t>
    </r>
    <r>
      <rPr>
        <sz val="11"/>
        <color theme="1"/>
        <rFont val="宋体"/>
        <family val="3"/>
        <charset val="134"/>
        <scheme val="minor"/>
      </rPr>
      <t>38号固定收益类资产管理产品</t>
    </r>
  </si>
  <si>
    <t>长信企业精选两年定期开放灵活配置混合型证券投资基金</t>
  </si>
  <si>
    <t>申万期货创富万泽一号单一资产管理计划</t>
  </si>
  <si>
    <t>平安信托聚宝盆1号集合资金信托计划</t>
  </si>
  <si>
    <t>百瑞至诚信享1号单一资金信托</t>
  </si>
  <si>
    <t>交银施罗德工银绝对收益1号集合资产管理计划</t>
  </si>
  <si>
    <r>
      <rPr>
        <sz val="11"/>
        <color theme="1"/>
        <rFont val="宋体"/>
        <family val="3"/>
        <charset val="134"/>
        <scheme val="minor"/>
      </rPr>
      <t>中粮信托丰利2</t>
    </r>
    <r>
      <rPr>
        <sz val="11"/>
        <color theme="1"/>
        <rFont val="宋体"/>
        <family val="3"/>
        <charset val="134"/>
        <scheme val="minor"/>
      </rPr>
      <t>2号集合资金信托计划</t>
    </r>
  </si>
  <si>
    <t>中粮信托丰利21号集合资金信托计划</t>
  </si>
  <si>
    <t>中粮信托丰聚半年鑫6号集合资金信托计划</t>
  </si>
  <si>
    <t>中粮信托丰聚半年鑫5号集合资金信托计划</t>
  </si>
  <si>
    <t>中粮信托丰聚久久鑫2号集合资金信托计划</t>
  </si>
  <si>
    <t>中粮信托丰聚久久鑫1号集合资金信托计划</t>
  </si>
  <si>
    <r>
      <rPr>
        <sz val="11"/>
        <color theme="1"/>
        <rFont val="宋体"/>
        <family val="3"/>
        <charset val="134"/>
        <scheme val="minor"/>
      </rPr>
      <t>光大永明资产永聚固收2</t>
    </r>
    <r>
      <rPr>
        <sz val="11"/>
        <color theme="1"/>
        <rFont val="宋体"/>
        <family val="3"/>
        <charset val="134"/>
        <scheme val="minor"/>
      </rPr>
      <t>09号固定收益类资产管理产品</t>
    </r>
  </si>
  <si>
    <t>光大永明资产永聚固收208号固定收益类资产管理产品</t>
  </si>
  <si>
    <t>光大永明资产永聚固收207号固定收益类资产管理产品</t>
  </si>
  <si>
    <t>光大永明资产永聚固收206号固定收益类资产管理产品</t>
  </si>
  <si>
    <t>光大永明资产永聚固收205号固定收益类资产管理产品</t>
  </si>
  <si>
    <t>上海证券恒泽2号单一资产管理计划</t>
  </si>
  <si>
    <t>中欧丰泰港股通混合型证券投资基金</t>
  </si>
  <si>
    <t>中信建投建盈稳健5号集合资产管理计划</t>
  </si>
  <si>
    <t>重庆鈊渝金融租赁股份有限公司</t>
  </si>
  <si>
    <t>青海祁连农村商业银行股份有限公司</t>
  </si>
  <si>
    <t>浙江云和农村商业银行股份有限公司</t>
  </si>
  <si>
    <t>甘肃临洮农村商业银行股份有限公司</t>
  </si>
  <si>
    <t>光大国家电网公司直属单位企业年金计划泰康组合</t>
  </si>
  <si>
    <r>
      <rPr>
        <sz val="11"/>
        <color theme="1"/>
        <rFont val="宋体"/>
        <family val="3"/>
        <charset val="134"/>
        <scheme val="minor"/>
      </rPr>
      <t>中信证券稳健专享2</t>
    </r>
    <r>
      <rPr>
        <sz val="11"/>
        <color theme="1"/>
        <rFont val="宋体"/>
        <family val="3"/>
        <charset val="134"/>
        <scheme val="minor"/>
      </rPr>
      <t>0号单一资产管理计划</t>
    </r>
  </si>
  <si>
    <r>
      <rPr>
        <sz val="11"/>
        <color theme="1"/>
        <rFont val="宋体"/>
        <family val="3"/>
        <charset val="134"/>
        <scheme val="minor"/>
      </rPr>
      <t>中航证券鑫航浙盈1</t>
    </r>
    <r>
      <rPr>
        <sz val="11"/>
        <color theme="1"/>
        <rFont val="宋体"/>
        <family val="3"/>
        <charset val="134"/>
        <scheme val="minor"/>
      </rPr>
      <t>2M007号集合资产管理计划</t>
    </r>
  </si>
  <si>
    <r>
      <rPr>
        <sz val="11"/>
        <color theme="1"/>
        <rFont val="宋体"/>
        <family val="3"/>
        <charset val="134"/>
        <scheme val="minor"/>
      </rPr>
      <t>申港证券新享2</t>
    </r>
    <r>
      <rPr>
        <sz val="11"/>
        <color theme="1"/>
        <rFont val="宋体"/>
        <family val="3"/>
        <charset val="134"/>
        <scheme val="minor"/>
      </rPr>
      <t>2号集合资产管理计划</t>
    </r>
  </si>
  <si>
    <t>申万宏源信聚稳健双周享6号集合资产管理计划</t>
  </si>
  <si>
    <t>申万宏源信聚稳健双周享5号集合资产管理计划</t>
  </si>
  <si>
    <r>
      <rPr>
        <sz val="11"/>
        <color theme="1"/>
        <rFont val="宋体"/>
        <family val="3"/>
        <charset val="134"/>
        <scheme val="minor"/>
      </rPr>
      <t>东证融汇汇聚2</t>
    </r>
    <r>
      <rPr>
        <sz val="11"/>
        <color theme="1"/>
        <rFont val="宋体"/>
        <family val="3"/>
        <charset val="134"/>
        <scheme val="minor"/>
      </rPr>
      <t>9号集合资产管理计划</t>
    </r>
  </si>
  <si>
    <t>诺安均衡优选一年持有期混合型证券投资基金</t>
  </si>
  <si>
    <t>诺安基金承汇单一资产管理计划</t>
  </si>
  <si>
    <r>
      <rPr>
        <sz val="11"/>
        <color theme="1"/>
        <rFont val="宋体"/>
        <family val="3"/>
        <charset val="134"/>
        <scheme val="minor"/>
      </rPr>
      <t>易方达基金国寿股份E</t>
    </r>
    <r>
      <rPr>
        <sz val="11"/>
        <color theme="1"/>
        <rFont val="宋体"/>
        <family val="3"/>
        <charset val="134"/>
        <scheme val="minor"/>
      </rPr>
      <t>SG绿色金融分红可供出售单一资产管理计划</t>
    </r>
  </si>
  <si>
    <t>中航信托信盈固收策略2号证券投资集合资金信托计划</t>
  </si>
  <si>
    <r>
      <rPr>
        <sz val="11"/>
        <color theme="1"/>
        <rFont val="宋体"/>
        <family val="3"/>
        <charset val="134"/>
        <scheme val="minor"/>
      </rPr>
      <t>建信尊享偏债一年定开家族专享1</t>
    </r>
    <r>
      <rPr>
        <sz val="11"/>
        <color theme="1"/>
        <rFont val="宋体"/>
        <family val="3"/>
        <charset val="134"/>
        <scheme val="minor"/>
      </rPr>
      <t>7号集合资产管理计划</t>
    </r>
  </si>
  <si>
    <t>建信基金南海农商建成4号单一资产管理计划</t>
  </si>
  <si>
    <t>建信基金南海农商建成5号单一资产管理计划</t>
  </si>
  <si>
    <t>建信基金南海农商建成6号单一资产管理计划</t>
  </si>
  <si>
    <t>申万菱信基金浦鑫1号单一资产管理计划</t>
  </si>
  <si>
    <r>
      <rPr>
        <sz val="11"/>
        <color theme="1"/>
        <rFont val="宋体"/>
        <family val="3"/>
        <charset val="134"/>
        <scheme val="minor"/>
      </rPr>
      <t>粤财信托-粤汇通</t>
    </r>
    <r>
      <rPr>
        <sz val="11"/>
        <color theme="1"/>
        <rFont val="宋体"/>
        <family val="3"/>
        <charset val="134"/>
        <scheme val="minor"/>
      </rPr>
      <t>2号集合资金信托计划</t>
    </r>
  </si>
  <si>
    <t>粤财信托-慧投南航资本单一资金信托计划</t>
  </si>
  <si>
    <t>易方达远航1号集合资产管理计划</t>
  </si>
  <si>
    <t>中信期货安泰1号集合资产管理计划</t>
  </si>
  <si>
    <r>
      <rPr>
        <sz val="11"/>
        <color theme="1"/>
        <rFont val="宋体"/>
        <family val="3"/>
        <charset val="134"/>
        <scheme val="minor"/>
      </rPr>
      <t>粤财信托-鑫粤鹏雅</t>
    </r>
    <r>
      <rPr>
        <sz val="11"/>
        <color theme="1"/>
        <rFont val="宋体"/>
        <family val="3"/>
        <charset val="134"/>
        <scheme val="minor"/>
      </rPr>
      <t>1号集合资金信托计划</t>
    </r>
  </si>
  <si>
    <t>浙商汇金聚瑞债券型证券投资基金</t>
  </si>
  <si>
    <r>
      <rPr>
        <sz val="11"/>
        <color theme="1"/>
        <rFont val="宋体"/>
        <family val="3"/>
        <charset val="134"/>
        <scheme val="minor"/>
      </rPr>
      <t>浙商惠添鑫3号</t>
    </r>
    <r>
      <rPr>
        <sz val="11"/>
        <color theme="1"/>
        <rFont val="宋体"/>
        <family val="3"/>
        <charset val="134"/>
        <scheme val="minor"/>
      </rPr>
      <t>1期集合资产管理计划</t>
    </r>
  </si>
  <si>
    <t>中粮信托丰聚久久鑫3号集合资金信托计划</t>
  </si>
  <si>
    <t>中粮信托丰聚久久鑫5号集合资金信托计划</t>
  </si>
  <si>
    <t>中粮信托丰聚半年鑫7号集合资金信托计划</t>
  </si>
  <si>
    <t>中粮信托丰聚半年鑫8号集合资金信托计划</t>
  </si>
  <si>
    <t>中粮信托丰聚半年鑫9号集合资金信托计划</t>
  </si>
  <si>
    <t>国金证券鑫泽鑫享1号单一资产管理计划</t>
  </si>
  <si>
    <t>国金证券盛享1号单一资产管理计划</t>
  </si>
  <si>
    <t>交行交通银行股份有限公司企业年金计划招商组合</t>
  </si>
  <si>
    <t>创金合信多资产固收5号集合资产管理计划</t>
  </si>
  <si>
    <t>国贸浙金一号集合资产管理计划</t>
  </si>
  <si>
    <t>瑞盈理财鑫享盈系列182天周期开放式人民币理财产品</t>
  </si>
  <si>
    <t>凯石基金宏观配置3号单一资产管理计划</t>
  </si>
  <si>
    <t>长城财富玄武创鑫六号资产管理产品</t>
  </si>
  <si>
    <t>中信证券稳健专享22号单一资产管理计划</t>
  </si>
  <si>
    <t>中信证券稳健专享21号单一资产管理计划</t>
  </si>
  <si>
    <t>大家资产稳健智选3号固定收益类资产管理产品</t>
  </si>
  <si>
    <t>大家资产稳健智选5号固定收益类资产管理产品</t>
  </si>
  <si>
    <t>大家资产稳健智选6号固定收益类资产管理产品</t>
  </si>
  <si>
    <t>大家资产稳健智选10号固定收益类资产管理产品</t>
  </si>
  <si>
    <t>中信期货信享添利1号集合资产管理计划</t>
  </si>
  <si>
    <t>华鑫证券鑫国扬帆36M010号集合资产管理计划</t>
  </si>
  <si>
    <t>华鑫证券鑫国扬帆12M019号集合资产管理计划</t>
  </si>
  <si>
    <t>华鑫证券鑫国扬帆6M015号集合资产管理计划</t>
  </si>
  <si>
    <t>中诚信托-安鑫汇赢4号集合资金信托计划</t>
  </si>
  <si>
    <t>中银证券-中银理财71号单一资产管理计划</t>
  </si>
  <si>
    <t>宝盈理财卓越私享系列封闭式净值型人民币理财产品</t>
  </si>
  <si>
    <t>宝盈理财卓越臻享十二个月1号定期开放净值型人民币理财产品</t>
  </si>
  <si>
    <t>永赢基金鸿运一期集合资产管理计划</t>
  </si>
  <si>
    <t>汇安裕盈纯债债券型证券投资基金</t>
  </si>
  <si>
    <t>华鑫信托信益嘉5号集合资金信托计划</t>
  </si>
  <si>
    <t>恒生前海泰丰8号债券集合资产管理计划</t>
  </si>
  <si>
    <t>华泰兴盈2号集合资产管理计划</t>
  </si>
  <si>
    <t>中金睿享稳健13号集合资产管理计划</t>
  </si>
  <si>
    <t>中信北京农村商业银行股份有限公司企业年金计划中金组合</t>
  </si>
  <si>
    <t>泰康安泓纯债一年定期开放债券型证券投资基金</t>
  </si>
  <si>
    <t>方正中期欣安1号集合资产管理计划</t>
  </si>
  <si>
    <t>山证汇通月添利7号集合资产管理计划</t>
  </si>
  <si>
    <t>财信证券财富18个月定期开放309期集合资产管理计划</t>
  </si>
  <si>
    <t>创金合信招睿20号集合资产管理计划</t>
  </si>
  <si>
    <t>中邮创业基金淳顺单一资产管理计划</t>
  </si>
  <si>
    <t>创金合信恒利17号集合资产管理计划</t>
  </si>
  <si>
    <t>中粮信托丰利18号集合资金信托计划</t>
  </si>
  <si>
    <t>浙江旌安投资管理有限公司</t>
  </si>
  <si>
    <t>同泰新能源优选1年持有期股票型证券投资基金</t>
  </si>
  <si>
    <t>同泰泰裕三个月定期开放债券型证券投资基金</t>
  </si>
  <si>
    <t>同泰恒盛债券型证券投资基金</t>
  </si>
  <si>
    <t>上海农商银行鑫享系列鑫惠享22083期人民币理财产品</t>
  </si>
  <si>
    <t>上海农商银行鑫利系列鑫安利22319期人民币理财产品</t>
  </si>
  <si>
    <t>上海农商银行鑫利系列鑫安利22313期人民币理财产品</t>
  </si>
  <si>
    <t>上海农商银行鑫利系列鑫安利22038期人民币理财产品</t>
  </si>
  <si>
    <t>上海农商银行鑫利系列鑫安利22032期人民币理财产品</t>
  </si>
  <si>
    <t>上海农商银行鑫利系列鑫安利21345期人民币理财产品</t>
  </si>
  <si>
    <t>上海农商银行鑫利系列鑫安利21105期人民币理财产品</t>
  </si>
  <si>
    <t>上海农商银行鑫利系列鑫安利21069期人民币理财产品</t>
  </si>
  <si>
    <t>上海农商银行鑫利系列鑫安利21034期人民币理财产品</t>
  </si>
  <si>
    <t>上海农商银行安享鑫颐2号人民币理财产品</t>
  </si>
  <si>
    <t>上海农商银行鑫利系列鑫安利20301期人民币理财产品</t>
  </si>
  <si>
    <t>上海农商银行鑫利系列鑫安利21039期人民币理财产品</t>
  </si>
  <si>
    <t>上海农商银行鑫利系列天天金1号人民币理财产品</t>
  </si>
  <si>
    <t>浙商金惠稳泰5号集合资产管理计划</t>
  </si>
  <si>
    <t>浙商金惠稳泰2号集合资产管理计划</t>
  </si>
  <si>
    <t>国泓资产乐赢3号集合资产管理计划</t>
  </si>
  <si>
    <t>中泰双利债券型证券投资基金</t>
  </si>
  <si>
    <t>建信尊享偏债一年定开家族专享18号集合资产管理计划</t>
  </si>
  <si>
    <t>银华基金申银9号集合资产管理计划</t>
  </si>
  <si>
    <t>银华基金申银10号集合资产管理计划</t>
  </si>
  <si>
    <t>红土创新添利债券型证券投资基金</t>
  </si>
  <si>
    <t>红土创新丰泽中短债债券型证券投资基金</t>
  </si>
  <si>
    <t>中国人保资产FOF9号资产管理产品</t>
  </si>
  <si>
    <t>中欧睿智精选一年持有期混合型基金中基金(FOF）</t>
  </si>
  <si>
    <t>生命保险资产管理有限公司睿智31号资产管理产品</t>
  </si>
  <si>
    <t>中国人保资产中短期配置27号资产管理产品</t>
  </si>
  <si>
    <t>浦发上海人寿保险股份有限公司传统险组合</t>
  </si>
  <si>
    <t>外贸信托-固收精选尊享1号集合资金信托计划</t>
  </si>
  <si>
    <t xml:space="preserve">兴证资管恒利20号集合资产管理计划 </t>
  </si>
  <si>
    <t>太平再保险（中国）有限公司寿险传统产品太平组合</t>
  </si>
  <si>
    <t>招商期货-招财宝1号集合资产管理计划</t>
  </si>
  <si>
    <t>华宝证券华享添利7号集合资产管理计划</t>
  </si>
  <si>
    <t>华宝证券华臻2号FOF集合资产管理计划</t>
  </si>
  <si>
    <t>鹏扬中证数字经济主题交易型开放式指数证券投资基金发起式联接基金</t>
  </si>
  <si>
    <t>创金合信鑫睿4号集合资产管理计划</t>
  </si>
  <si>
    <t>创金合信汇盈176号集合资产管理计划</t>
  </si>
  <si>
    <t>安信资管双债聚利6号集合资产管理计划</t>
  </si>
  <si>
    <r>
      <rPr>
        <sz val="11"/>
        <color theme="1"/>
        <rFont val="宋体"/>
        <family val="3"/>
        <charset val="134"/>
        <scheme val="minor"/>
      </rPr>
      <t>华润信托晟利2</t>
    </r>
    <r>
      <rPr>
        <sz val="11"/>
        <color theme="1"/>
        <rFont val="宋体"/>
        <family val="3"/>
        <charset val="134"/>
        <scheme val="minor"/>
      </rPr>
      <t>8号集合资金信托计划</t>
    </r>
  </si>
  <si>
    <t>华鑫证券鑫盈益周1号集合资产管理计划</t>
  </si>
  <si>
    <t>华鑫证券鑫悦4号和集合资产管理计划</t>
  </si>
  <si>
    <t>银叶荆玉1号私募证券投资基金</t>
  </si>
  <si>
    <t>银叶瑞玉债券多策略2号私募证券投资基金</t>
  </si>
  <si>
    <t>银叶荆玉溯洄私募证券投资基金</t>
  </si>
  <si>
    <t>银叶银徽起航1号私募证券投资基金</t>
  </si>
  <si>
    <r>
      <rPr>
        <sz val="11"/>
        <color theme="1"/>
        <rFont val="宋体"/>
        <family val="3"/>
        <charset val="134"/>
        <scheme val="minor"/>
      </rPr>
      <t>银叶陆盈强化债券1号</t>
    </r>
    <r>
      <rPr>
        <sz val="11"/>
        <color theme="1"/>
        <rFont val="宋体"/>
        <family val="3"/>
        <charset val="134"/>
        <scheme val="minor"/>
      </rPr>
      <t>1期私募证券投资基金</t>
    </r>
  </si>
  <si>
    <r>
      <rPr>
        <sz val="11"/>
        <color theme="1"/>
        <rFont val="宋体"/>
        <family val="3"/>
        <charset val="134"/>
        <scheme val="minor"/>
      </rPr>
      <t>银叶陆盈强化债券1号</t>
    </r>
    <r>
      <rPr>
        <sz val="11"/>
        <color theme="1"/>
        <rFont val="宋体"/>
        <family val="3"/>
        <charset val="134"/>
        <scheme val="minor"/>
      </rPr>
      <t>2期私募证券投资基金</t>
    </r>
  </si>
  <si>
    <r>
      <rPr>
        <sz val="11"/>
        <color theme="1"/>
        <rFont val="宋体"/>
        <family val="3"/>
        <charset val="134"/>
        <scheme val="minor"/>
      </rPr>
      <t>银叶陆盈强化债券1号</t>
    </r>
    <r>
      <rPr>
        <sz val="11"/>
        <color theme="1"/>
        <rFont val="宋体"/>
        <family val="3"/>
        <charset val="134"/>
        <scheme val="minor"/>
      </rPr>
      <t>3期私募证券投资基金</t>
    </r>
  </si>
  <si>
    <r>
      <rPr>
        <sz val="11"/>
        <color theme="1"/>
        <rFont val="宋体"/>
        <family val="3"/>
        <charset val="134"/>
        <scheme val="minor"/>
      </rPr>
      <t>银叶陆盈强化债券1号5期私募证券投资基金</t>
    </r>
  </si>
  <si>
    <t>银叶积汇1号私募证券投资基金</t>
  </si>
  <si>
    <t>银叶弘玉9号私募证券投资基金</t>
  </si>
  <si>
    <t>银叶阶跃宏观对冲私募证券投资基金</t>
  </si>
  <si>
    <t>银叶晗山臻选私募证券投资基金</t>
  </si>
  <si>
    <t>国新证券恒赢6号单一资产管理计划</t>
  </si>
  <si>
    <t>光证资管诚享46号集合资产管理计划</t>
  </si>
  <si>
    <t>东吴汇天益12M018号集合资产管理计划</t>
  </si>
  <si>
    <t>华福证券-兴福安裕6号集合资产管理计划</t>
  </si>
  <si>
    <t>富国汇泽一年定期开放债券型证券投资基金</t>
  </si>
  <si>
    <t>信澳慧管家货币市场基金</t>
  </si>
  <si>
    <t>中信建投稳健增利48号单一资产管理计划</t>
  </si>
  <si>
    <t>中信建投稳健私享10号集合资产管理计划</t>
  </si>
  <si>
    <t>中银证券专精特新股票型证券投资基金</t>
  </si>
  <si>
    <t>平安证券星华1号单一资产管理计划</t>
  </si>
  <si>
    <t>国海证券扬帆3个月10号集合资产管理计划</t>
  </si>
  <si>
    <t>厦门银行慧盈天添利1号净值型理财产品</t>
  </si>
  <si>
    <t>苏州信托-稳赢增利2号集合资金信托计划</t>
  </si>
  <si>
    <t>中粮信托丰聚久久鑫6号集合资金信托计划</t>
  </si>
  <si>
    <t>中粮信托丰聚久久鑫7号集合资金信托计划</t>
  </si>
  <si>
    <t>中粮信托丰泰5号集合资金信托计划</t>
  </si>
  <si>
    <t>中粮信托丰泰4号集合资金信托计划</t>
  </si>
  <si>
    <t>华商均衡30混合型证券投资基金</t>
  </si>
  <si>
    <t>东吴汇天益9M005号集合资产管理计划</t>
  </si>
  <si>
    <t>深港证券睿盈12号集合资产管理计划</t>
  </si>
  <si>
    <t>中金汇鑫增强1号集合资产管理计划</t>
  </si>
  <si>
    <t>国泰君安期货天富宝2号12月期集合资产管理计划</t>
  </si>
  <si>
    <t>景顺长城90天持有期短债债券型证券投资基金</t>
  </si>
  <si>
    <t>外贸信托-固收精选尊享2号集合资金信托计划</t>
  </si>
  <si>
    <t>中融-宏金361号集合资金信托计划</t>
  </si>
  <si>
    <t>上银基金悦享1号单一资产管理计划</t>
  </si>
  <si>
    <t>申万菱信稳鑫90天滚动持有中短债债券型证券投资基金</t>
  </si>
  <si>
    <t>上海农商银行鑫利系列鑫增利22295期(2年)人民币理财产品</t>
  </si>
  <si>
    <t>上海农商银行鑫利系列鑫增利19042期(9个月)人民币理财产品</t>
  </si>
  <si>
    <t>上海农商银行鑫利系列鑫增利19045期(9个月)人民币理财产品</t>
  </si>
  <si>
    <t>上海农商银行鑫利系列鑫增利20269期(1年)人民币理财产品</t>
  </si>
  <si>
    <t>上海农商银行鑫利系列鑫增利22249期(2年)人民币理财产品</t>
  </si>
  <si>
    <t>上海农商银行鑫利系列鑫增利22252期(2年)人民币理财产品</t>
  </si>
  <si>
    <t>万家欣远混合型证券投资基金</t>
  </si>
  <si>
    <t>陕西丹凤农村商业银行股份有限公司</t>
  </si>
  <si>
    <t>华宝信托-多资产固收2号集合资金信托计划</t>
  </si>
  <si>
    <t>华宝信托-信盈优选1号集合资金信托计划</t>
  </si>
  <si>
    <t>建行国网河南省电力公司企业年金计划华泰组合</t>
  </si>
  <si>
    <t>天弘多元增利债券型证券投资基金</t>
  </si>
  <si>
    <t>安联资产ESG1号资产管理产品</t>
  </si>
  <si>
    <t>乌鲁木齐银行金雪莲系列开放式净值N天持有型理财产品</t>
  </si>
  <si>
    <t>上银慧鑫利债券型证券投资基金</t>
  </si>
  <si>
    <t>鹏华丰启债券型证券投资基金</t>
  </si>
  <si>
    <t>工行山东省(壹号)职业年金计划泰康组合</t>
  </si>
  <si>
    <t>景顺长城安瑞混合型证券投资基金</t>
  </si>
  <si>
    <r>
      <rPr>
        <sz val="11"/>
        <color theme="1"/>
        <rFont val="宋体"/>
        <family val="3"/>
        <charset val="134"/>
        <scheme val="minor"/>
      </rPr>
      <t>东吴汇天益9</t>
    </r>
    <r>
      <rPr>
        <sz val="11"/>
        <color theme="1"/>
        <rFont val="宋体"/>
        <family val="3"/>
        <charset val="134"/>
        <scheme val="minor"/>
      </rPr>
      <t>M006号集合资产管理计划</t>
    </r>
  </si>
  <si>
    <t>东吴证券聚利8号集合资产管理计划</t>
  </si>
  <si>
    <t>诺德量化核心灵活配置混合型证券投资基金</t>
  </si>
  <si>
    <t>诺德量化优选6个月持有期混合型证券投资基金</t>
  </si>
  <si>
    <t>工银瑞信瑞诚一年定期开放债券型证券投资基金</t>
  </si>
  <si>
    <t>工银瑞信基金南海农商工成4号单一资产管理计划</t>
  </si>
  <si>
    <t>工银瑞信基金南海农商工成5号单一资产管理计划</t>
  </si>
  <si>
    <t>工银瑞信基金南海农商工成6号单一资产管理计划</t>
  </si>
  <si>
    <t>平安添悦债券型证券投资基金</t>
  </si>
  <si>
    <t>山证汇通月添利6号集合资产管理计划</t>
  </si>
  <si>
    <r>
      <rPr>
        <sz val="11"/>
        <color theme="1"/>
        <rFont val="宋体"/>
        <family val="3"/>
        <charset val="134"/>
        <scheme val="minor"/>
      </rPr>
      <t>国海证券扬帆6个月</t>
    </r>
    <r>
      <rPr>
        <sz val="11"/>
        <color theme="1"/>
        <rFont val="宋体"/>
        <family val="3"/>
        <charset val="134"/>
        <scheme val="minor"/>
      </rPr>
      <t>13号集合资产管理计划</t>
    </r>
  </si>
  <si>
    <r>
      <rPr>
        <sz val="11"/>
        <color theme="1"/>
        <rFont val="宋体"/>
        <family val="3"/>
        <charset val="134"/>
        <scheme val="minor"/>
      </rPr>
      <t>国海证券扬帆6个月</t>
    </r>
    <r>
      <rPr>
        <sz val="11"/>
        <color theme="1"/>
        <rFont val="宋体"/>
        <family val="3"/>
        <charset val="134"/>
        <scheme val="minor"/>
      </rPr>
      <t>14号集合资产管理计划</t>
    </r>
  </si>
  <si>
    <t>大成惠昭一年定期开放债券型发起式证券投资基金</t>
  </si>
  <si>
    <r>
      <rPr>
        <sz val="11"/>
        <color theme="1"/>
        <rFont val="宋体"/>
        <family val="3"/>
        <charset val="134"/>
        <scheme val="minor"/>
      </rPr>
      <t>华富富锦1</t>
    </r>
    <r>
      <rPr>
        <sz val="11"/>
        <color theme="1"/>
        <rFont val="宋体"/>
        <family val="3"/>
        <charset val="134"/>
        <scheme val="minor"/>
      </rPr>
      <t>8号集合资产管理计划</t>
    </r>
  </si>
  <si>
    <t>国泰君安期货天聚兴安1号单一资产管理计划</t>
  </si>
  <si>
    <r>
      <rPr>
        <sz val="11"/>
        <color theme="1"/>
        <rFont val="宋体"/>
        <family val="3"/>
        <charset val="134"/>
        <scheme val="minor"/>
      </rPr>
      <t>齐鲁银行股份有限公司财复盈3</t>
    </r>
    <r>
      <rPr>
        <sz val="11"/>
        <color theme="1"/>
        <rFont val="宋体"/>
        <family val="3"/>
        <charset val="134"/>
        <scheme val="minor"/>
      </rPr>
      <t>5天5号</t>
    </r>
  </si>
  <si>
    <r>
      <rPr>
        <sz val="11"/>
        <color theme="1"/>
        <rFont val="宋体"/>
        <family val="3"/>
        <charset val="134"/>
        <scheme val="minor"/>
      </rPr>
      <t>齐鲁银行股份有限公司泉心盈1</t>
    </r>
    <r>
      <rPr>
        <sz val="11"/>
        <color theme="1"/>
        <rFont val="宋体"/>
        <family val="3"/>
        <charset val="134"/>
        <scheme val="minor"/>
      </rPr>
      <t>05天2号</t>
    </r>
  </si>
  <si>
    <r>
      <rPr>
        <sz val="11"/>
        <color theme="1"/>
        <rFont val="宋体"/>
        <family val="3"/>
        <charset val="134"/>
        <scheme val="minor"/>
      </rPr>
      <t>齐鲁银行股份有限公司泉心盈1</t>
    </r>
    <r>
      <rPr>
        <sz val="11"/>
        <color theme="1"/>
        <rFont val="宋体"/>
        <family val="3"/>
        <charset val="134"/>
        <scheme val="minor"/>
      </rPr>
      <t>05天3号</t>
    </r>
  </si>
  <si>
    <r>
      <rPr>
        <sz val="11"/>
        <color theme="1"/>
        <rFont val="宋体"/>
        <family val="3"/>
        <charset val="134"/>
        <scheme val="minor"/>
      </rPr>
      <t>齐鲁银行股份有限公司泉心盈1</t>
    </r>
    <r>
      <rPr>
        <sz val="11"/>
        <color theme="1"/>
        <rFont val="宋体"/>
        <family val="3"/>
        <charset val="134"/>
        <scheme val="minor"/>
      </rPr>
      <t>05天4号</t>
    </r>
  </si>
  <si>
    <r>
      <rPr>
        <sz val="11"/>
        <color theme="1"/>
        <rFont val="宋体"/>
        <family val="3"/>
        <charset val="134"/>
        <scheme val="minor"/>
      </rPr>
      <t>齐鲁银行股份有限公司泉心盈196天2号</t>
    </r>
  </si>
  <si>
    <t>齐鲁银行股份有限公司泉心盈196天3号</t>
  </si>
  <si>
    <t>齐鲁银行股份有限公司泉心盈196天5号</t>
  </si>
  <si>
    <t>齐鲁银行股份有限公司泉心盈196天6号</t>
  </si>
  <si>
    <t>上海农商银行鑫利系列鑫享利22001期(最低持有30天之月月鑫)人民币理财产品</t>
  </si>
  <si>
    <t>华安基金安泰2号单一资产管理计划</t>
  </si>
  <si>
    <t>东证融汇汇聚37号集合资产管理计划</t>
  </si>
  <si>
    <t>永安期货安福1号FOF单一资产管理计划</t>
  </si>
  <si>
    <t>潍坊银行惟行福丰润封闭净值系列理财产品</t>
  </si>
  <si>
    <t>国联人寿保险股份有限公司-万能系列</t>
  </si>
  <si>
    <t>英大资产-稳利创鑫11号资产管理产品</t>
  </si>
  <si>
    <t>永诚资产永盈货币资产管理产品</t>
  </si>
  <si>
    <t>方正证券方稳瑞盈5号集合资产管理计划</t>
  </si>
  <si>
    <t>方正证券方稳瑞盈6号集合资产管理计划</t>
  </si>
  <si>
    <t>长沙农商银行福祥金种子智盈年定开3号</t>
  </si>
  <si>
    <t>长沙农商银行福祥金种子智盈年定开4号</t>
  </si>
  <si>
    <t>长沙农商银行福祥金种子智盈半年定开2号</t>
  </si>
  <si>
    <t>长沙农商银行福祥金种子智盈3个月定开1号</t>
  </si>
  <si>
    <t>长沙农商银行福祥金种子智盈9个月定开1号</t>
  </si>
  <si>
    <t>长沙农商银行福祥金种子瑞盈14期</t>
  </si>
  <si>
    <t>长沙农商银行福祥金种子瑞盈15期</t>
  </si>
  <si>
    <t>长沙农商银行福祥金种子瑞盈16期</t>
  </si>
  <si>
    <t>长沙农商银行福祥金种子瑞盈17期</t>
  </si>
  <si>
    <t>长沙农商银行福祥金种子致臻9期</t>
  </si>
  <si>
    <t>长沙农商银行福祥金种子致臻10期</t>
  </si>
  <si>
    <t>长沙农商银行福祥金种子致臻11期</t>
  </si>
  <si>
    <t>长沙农商银行福祥金种子致臻13期</t>
  </si>
  <si>
    <t>长沙农商银行福祥金种子致臻14期</t>
  </si>
  <si>
    <t>长沙农商银行福祥金种子致臻15期</t>
  </si>
  <si>
    <t>南方耀元债券型证券投资基金</t>
  </si>
  <si>
    <t>中银证券-中银理财73号单一资产管理计划</t>
  </si>
  <si>
    <t>平安资产春风11号资产管理产品</t>
  </si>
  <si>
    <t>国泰睿鸿一年定期开放债券型发起式证券投资基金</t>
  </si>
  <si>
    <t>长江金色稳赢1号分期存款型养老金产品14期</t>
  </si>
  <si>
    <t>达诚基金玉信一期单一资产管理计划</t>
  </si>
  <si>
    <t>中国人保资产中短期配置25号资产管理产品</t>
  </si>
  <si>
    <t>国投泰康信托兴安1号单一资金信托</t>
  </si>
  <si>
    <t>国泰君安君享鑫赢添利1号集合资产管理计划</t>
  </si>
  <si>
    <t>交银施罗德稳益短债债券型基金</t>
  </si>
  <si>
    <t>中信中国贵州茅台酒厂(集团)有限责任公司企业年金计划华泰组合</t>
  </si>
  <si>
    <t>长兴稳健FOF18个月周期开放式混合类理财产品</t>
  </si>
  <si>
    <t>平安信托鼎安固益联2号集合资金信托计划</t>
  </si>
  <si>
    <t>江西德兴农村商业银行股份有限公司</t>
  </si>
  <si>
    <t>平安信托安合6号集合资金信托计划(第1期)</t>
  </si>
  <si>
    <t>明毅享益三号三月期私募证券投资基金</t>
  </si>
  <si>
    <t>工行中国南方电网有限责任公司企业年金计划国寿组合</t>
  </si>
  <si>
    <t>汇添富基金国寿股份ESG绿色金融分红可供出售单一资产管理计划</t>
  </si>
  <si>
    <t>汇添富进取成长混合型证券投资基金</t>
  </si>
  <si>
    <t>国信证券信鑫增强1808号集合资产管理计划</t>
  </si>
  <si>
    <t>北京信托聚利增强001号二期集合资金信托计划</t>
  </si>
  <si>
    <t>北京信托聚利增强002号集合资金信托计划</t>
  </si>
  <si>
    <t>中信证券信信向荣同业存单集合资产管理计划</t>
  </si>
  <si>
    <t>光大阳光北斗星9个月持有期债券型集合资产管理计划</t>
  </si>
  <si>
    <t>申万宏源阳光1号单一资产管理计划</t>
  </si>
  <si>
    <t>申万宏源凤凰尊享稳利2号集合资产管理计划</t>
  </si>
  <si>
    <t>国寿资产-稳享2282资产管理产品</t>
  </si>
  <si>
    <t>重信·北极22020·华睿精选3号集合资金信托计划</t>
  </si>
  <si>
    <t>重信·北极22028·华睿熙春1号集合资金信托计划</t>
  </si>
  <si>
    <t>重信·北极22021·华睿精选4号集合资金信托计划</t>
  </si>
  <si>
    <t>中银证券中国红-汇航3号集合资产管理计划</t>
  </si>
  <si>
    <t>泰信基金苏城30号集合资产管理计划</t>
  </si>
  <si>
    <t>泰信基金苏城29号集合资产管理计划</t>
  </si>
  <si>
    <t>财通证券资管吉富10号集合资产管理计划</t>
  </si>
  <si>
    <t>华安证券智赢221号单一资产管理计划</t>
  </si>
  <si>
    <t>创金合信优利2号集合资产管理计划</t>
  </si>
  <si>
    <t>创金合信优利1号集合资产管理计划</t>
  </si>
  <si>
    <t>方正富邦展望1号集合资产管理计划</t>
  </si>
  <si>
    <t>招商安嘉债券型证券投资基金</t>
  </si>
  <si>
    <t>厦门信托-穗金11号集合资金信托计划</t>
  </si>
  <si>
    <t>厦门信托-穗金10号集合资金信托计划</t>
  </si>
  <si>
    <t>厦门信托-穗金9号集合资金信托计划</t>
  </si>
  <si>
    <t>厦门信托-穗金12号集合资金信托计划</t>
  </si>
  <si>
    <t>华安财保资管领航18号资产管理产品</t>
  </si>
  <si>
    <t>华安财保资管领航17号资产管理产品</t>
  </si>
  <si>
    <t>鑫元基金-优嘉1号集合资产管理计划</t>
  </si>
  <si>
    <t>富国稳健添盈债券型证券投资基金</t>
  </si>
  <si>
    <t>东证融汇汇鑫18M1号集合资产管理计划</t>
  </si>
  <si>
    <t>光大银行广西壮族自治区农村信用社联合社企业年金计划易方达组合</t>
  </si>
  <si>
    <t>华夏基金信盈优选2号单一资产管理计划</t>
  </si>
  <si>
    <t>华夏鼎辉债券型证券投资基金</t>
  </si>
  <si>
    <t>华夏鼎誉三个月定期开放债券型证券投资基金</t>
  </si>
  <si>
    <t>中国光大银行中国印钞造币集团有限公司企业年金中信组合</t>
  </si>
  <si>
    <t>中粮期货信固臻2号集合资产管理计划</t>
  </si>
  <si>
    <t>中粮期货粮鑫精选1号集合资产管理计划</t>
  </si>
  <si>
    <t>外贸信托-固收精选尊享3号集合资金信托计划</t>
  </si>
  <si>
    <t>华鑫证券鑫享益周7号集合资产管理计划</t>
  </si>
  <si>
    <t>山东信托随鑫稳利6号集合资金信托计划</t>
  </si>
  <si>
    <t>山东信托随鑫稳利7号集合资金信托计划</t>
  </si>
  <si>
    <t>西部利得明锐进取1号集合资产管理计划</t>
  </si>
  <si>
    <t>西部利得智盛1号集合资产管理计划</t>
  </si>
  <si>
    <t>国泰君安君得信远固收增强11号单一资产管理计划</t>
  </si>
  <si>
    <t>广发基金冀银添益1号单一资产管理计划</t>
  </si>
  <si>
    <t>汇丰晋信龙头优势混合型证券投资基金</t>
  </si>
  <si>
    <t>华润信托中银润泽2号集合资金信托计划</t>
  </si>
  <si>
    <t>华润信托中银润泽6号集合资金信托计划</t>
  </si>
  <si>
    <t>华润信托红利8号集合资金信托计划</t>
  </si>
  <si>
    <t>华润信托昌升11号集合资金信托计划</t>
  </si>
  <si>
    <t>华润信托中银润泽3号集合资金信托计划</t>
  </si>
  <si>
    <t>华润信托中银润泽4号集合资金信托计划</t>
  </si>
  <si>
    <t>华润信托中银润泽5号集合资金信托计划</t>
  </si>
  <si>
    <t>国泰君安期货君阳1号FOF单一资产管理计划</t>
  </si>
  <si>
    <t>江西宜丰农村商业银行股份有限公司</t>
  </si>
  <si>
    <t>凯石基金金锺365天持有期集合资产管理计划</t>
  </si>
  <si>
    <t>凯石基金恒量1号集合资产管理计划</t>
  </si>
  <si>
    <t>世纪证券钱塘6M007号集合资产管理计划</t>
  </si>
  <si>
    <t>世纪证券钱塘12M024号集合资产管理计划</t>
  </si>
  <si>
    <t>兴证全球合瑞混合型证券投资基金</t>
  </si>
  <si>
    <t>华安证券恒赢52号集合资产管理计划</t>
  </si>
  <si>
    <t>金谷启元稳利9号集合资金信托计划</t>
  </si>
  <si>
    <t>金谷启元稳利10号集合资金信托计划</t>
  </si>
  <si>
    <t>金谷启元稳利11号集合资金信托计划</t>
  </si>
  <si>
    <t>工银瑞信基金-国新7号(均衡组)单一资产管理计划</t>
  </si>
  <si>
    <t>中信银行中国商用飞机有限责任公司企业年金计划中国商飞绝对收益组合-工银瑞信</t>
  </si>
  <si>
    <t>安联资产安享1号资产管理产品</t>
  </si>
  <si>
    <t>建信尊享偏债三年定开家族专享17号集合资产管理计划</t>
  </si>
  <si>
    <t>浦银安盛博悦12号单一资产管理计划</t>
  </si>
  <si>
    <t>光大永明资产永聚固收211号固定收益类资产管理产品</t>
  </si>
  <si>
    <t>光大永明资产永聚固收210号固定收益类资产管理产品</t>
  </si>
  <si>
    <t>华安证券恒赢54号集合资产管理计划</t>
  </si>
  <si>
    <t>华安证券长赢9M004号集合资产管理计划</t>
  </si>
  <si>
    <t>鹏华畅享债券型证券投资基金</t>
  </si>
  <si>
    <t>粤财信托-工信安盈2号集合资金信托计划</t>
  </si>
  <si>
    <t>宝盈理财卓越臻享九个月1号定期开放式净值型人民币理财产品</t>
  </si>
  <si>
    <t>交行交通银行股份有限公司企业年金计划南方组合</t>
  </si>
  <si>
    <t>国海证券安盈债券型集合资产管理计划</t>
  </si>
  <si>
    <t>南方光元债券型证券投资基金</t>
  </si>
  <si>
    <t>创金合信汇盈178号集合资产管理计划</t>
  </si>
  <si>
    <t>招商均衡成长混合型证券投资基金</t>
  </si>
  <si>
    <t>招商添文1年定期开放债券型发起式证券投资基金</t>
  </si>
  <si>
    <t>太平资产稳赢28号资管产品</t>
  </si>
  <si>
    <t>华润信托腾达2号集合资金信托计划</t>
  </si>
  <si>
    <t>华润信托惠盈3号集合资金信托计划</t>
  </si>
  <si>
    <t>鑫元嘉利一年定期开放债券型发起式证券投资基金</t>
  </si>
  <si>
    <t>达诚基金丽信一期集合资产管理计划</t>
  </si>
  <si>
    <t>汇泉安盈回报债券型证券投资基金</t>
  </si>
  <si>
    <t>中粮信托丰利25号集合资金信托计划</t>
  </si>
  <si>
    <t>江西靖安农村商业银行股份有限公司</t>
  </si>
  <si>
    <t>中信建投安鑫稳健3号单一资产管理计划</t>
  </si>
  <si>
    <t>中信建投稳健增利57号集合资产管理计划</t>
  </si>
  <si>
    <t>中诚信托-嘉信2号集合资金信托计划</t>
  </si>
  <si>
    <t>华润元大润丰纯债债券型证券投资基金</t>
  </si>
  <si>
    <t>民生证券润泉财富3M003号集合资产管理计划</t>
  </si>
  <si>
    <t>西部利得安享收益30天持有期集合资产管理计划</t>
  </si>
  <si>
    <t>西部利得-宏益稳健1号集合资产管理计划</t>
  </si>
  <si>
    <t>国新证券恒赢1号单一资产管理计划</t>
  </si>
  <si>
    <t>招证资管安兴1号单一资产管理计划</t>
  </si>
  <si>
    <t>国泰君安君得3384单一资产管理计划</t>
  </si>
  <si>
    <t>华润信托君和1号集合资金信托计划</t>
  </si>
  <si>
    <t>华润信托君和2号集合资金信托计划</t>
  </si>
  <si>
    <t>兴证资管周周鑫2号集合资产管理计划</t>
  </si>
  <si>
    <t>兴证资管恒利季享3号集合资产管理计划</t>
  </si>
  <si>
    <t>青岛农商银行绿色金融主题创富优享417号‌</t>
  </si>
  <si>
    <t>浦发上海人寿保险股份有限公司万能险组合</t>
  </si>
  <si>
    <t>浦发上海人寿保险股份有限公司分红险组合</t>
  </si>
  <si>
    <t>上行上海人寿保险股份有限公司分红险组合</t>
  </si>
  <si>
    <t>上行上海人寿保险股份有限公司传统险组合</t>
  </si>
  <si>
    <t>上行上海人寿保险股份有限公司万能险组合</t>
  </si>
  <si>
    <t>财达证券睿达3号集合资产管理计划</t>
  </si>
  <si>
    <t>万联证券月添利8号集合资产管理计划</t>
  </si>
  <si>
    <t>粤开证券锦盛安盈2号单一资产管理计划</t>
  </si>
  <si>
    <t>长吉15个月周期开放式净值型理财产品</t>
  </si>
  <si>
    <t>中辉期货锦绣一号集合资产管理计划</t>
  </si>
  <si>
    <t>创金合信招财2号集合资产管理计划</t>
  </si>
  <si>
    <t>创金合信招益1号集合资产管理计划</t>
  </si>
  <si>
    <t>创金合信招益2号集合资产管理计划</t>
  </si>
  <si>
    <t>创金合信招益3号集合资产管理计划</t>
  </si>
  <si>
    <t>创金合信多景1号集合资产管理计划</t>
  </si>
  <si>
    <t>创金合信多睿1号集合资产管理计划</t>
  </si>
  <si>
    <t>创金合信多睿2号集合资产管理计划</t>
  </si>
  <si>
    <t>上海农商银行鑫利系列鑫安利22406期人民币理财产品</t>
  </si>
  <si>
    <t>上海农商银行鑫利系列鑫安利22412期人民币理财产品</t>
  </si>
  <si>
    <t>上海农商银行鑫利系列鑫安利20292期人民币理财产品</t>
  </si>
  <si>
    <t>上海农商银行鑫利系列鑫安利20392期人民币理财产品</t>
  </si>
  <si>
    <t>上海农商银行鑫利系列鑫安利22307期人民币理财产品</t>
  </si>
  <si>
    <t>上海农商银行鑫利系列鑫增利22289期(2年)人民币理财产品</t>
  </si>
  <si>
    <t>上海农商银行鑫利系列鑫增利22292期(2年)人民币理财产品</t>
  </si>
  <si>
    <t>上海农商银行鑫利系列鑫增利22324期(2年)人民币理财产品</t>
  </si>
  <si>
    <t>上海农商银行鑫利系列鑫安利22374期人民币理财产品</t>
  </si>
  <si>
    <t>上海农商银行鑫利系列鑫安利22395期人民币理财产品</t>
  </si>
  <si>
    <t>上海农商银行鑫利系列鑫安利22400期人民币理财产品</t>
  </si>
  <si>
    <t>上海农商银行尊享鑫意1号人民币理财产品</t>
  </si>
  <si>
    <t>上海农商银行鑫利系列鑫增利22283期(2年)人民币理财产品</t>
  </si>
  <si>
    <t>上海农商银行鑫利系列鑫增利22286期(2年)人民币理财产品</t>
  </si>
  <si>
    <t>上海农商银行鑫享系列鑫惠享22095期人民币理财产品</t>
  </si>
  <si>
    <t>上海农商银行鑫利系列鑫增利22246期(2年)人民币理财产品</t>
  </si>
  <si>
    <t>山西银行晋晟理财系列理财产品</t>
  </si>
  <si>
    <t>国信证券信盈1号集合资产管理计划</t>
  </si>
  <si>
    <t>中粮信托丰聚年年鑫1号集合资金信托计划</t>
  </si>
  <si>
    <t>易方达基金恒赢1号单一资产管理计划</t>
  </si>
  <si>
    <t>国海证券扬帆3个月9号集合资产管理计划</t>
  </si>
  <si>
    <t>中诚信托-嘉信7号集合资金信托计划</t>
  </si>
  <si>
    <t>金鹰恒润债券型发起式证券投资基金</t>
  </si>
  <si>
    <t>申港证券睿盈12号集合资产管理计划</t>
  </si>
  <si>
    <t>申港证券优享1号集合资产管理计划</t>
  </si>
  <si>
    <t>申港证券申乾8号集合资产管理计划</t>
  </si>
  <si>
    <t>申港证券启航8号集合资产管理计划</t>
  </si>
  <si>
    <t>申港证券优享2号集合资产管理计划</t>
  </si>
  <si>
    <t>中国光大银行中国印钞造币集团有限公司企业年金计划易方达组合</t>
  </si>
  <si>
    <t>华安证券恒赢53号集合资产管理计划</t>
  </si>
  <si>
    <t>中欧景气前瞻一年持有期混合型证券投资基金</t>
  </si>
  <si>
    <t>中行湘潭钢铁集团有限公司企业年金计划华泰组合</t>
  </si>
  <si>
    <t>中泰稳固30天持有期中短债债券型证券投资基金</t>
  </si>
  <si>
    <t>甬证资管甬润2号集合资产管理计划</t>
  </si>
  <si>
    <t>华润信托润日昇昌25号集合资金信托计划</t>
  </si>
  <si>
    <t>华润信托润日昇昌26号集合资金信托计划</t>
  </si>
  <si>
    <t>华润信托润日昇昌27号集合资金信托计划</t>
  </si>
  <si>
    <t>松桃苗族自治县农村信用合作联社</t>
  </si>
  <si>
    <t>贵州德江农村商业银行股份有限公司</t>
  </si>
  <si>
    <t>《中国银行间市场债券回购交易主协议（2013年版）》
签署备案名单（法人类）</t>
  </si>
  <si>
    <t>湖南常宁农村商业银行股份有限公司</t>
  </si>
  <si>
    <t>磐安县农村信用合作联社</t>
  </si>
  <si>
    <t>四川中江农村商业银行股份有限公司</t>
  </si>
  <si>
    <t>德阳农村商业银行股份有限公司</t>
  </si>
  <si>
    <t>舞钢市农村信用合作联社</t>
  </si>
  <si>
    <t>五常市农村信用合作联社</t>
  </si>
  <si>
    <t>道富基金管理有限公司</t>
  </si>
  <si>
    <t>银建期货经纪有限责任公司</t>
  </si>
  <si>
    <t>辽宁新宾农村商业银行股份有限公司</t>
  </si>
  <si>
    <t>长安基金管理有限公司</t>
  </si>
  <si>
    <t>《中国银行间市场债券回购交易主协议（2013年版）》
签署备案名单（非法人产品类）</t>
  </si>
  <si>
    <t>签署产品名称</t>
  </si>
  <si>
    <t>管理人（自2018年起公示）</t>
  </si>
  <si>
    <t>泰康人寿保险股份有限公司</t>
  </si>
  <si>
    <t>道富增鑫一年定期开放债券型证券投资基金</t>
  </si>
  <si>
    <t>富国通胀通缩主题轮动股票型证券投资基金</t>
  </si>
  <si>
    <t>富国医疗保健行业股票型证券投资基金</t>
  </si>
  <si>
    <t>富国目标齐利-平期纯债债券型证券投资基金</t>
  </si>
  <si>
    <t>华宝信托有限责任公司－单一资金信托R2007ZX046</t>
  </si>
  <si>
    <t>华宝信托有限责任公司－单一资金信托R2007ZX065</t>
  </si>
  <si>
    <t>华宝信托有限责任公司－单一资金信托R2008ZX036</t>
  </si>
  <si>
    <t>华宝信托有限责任公司－单一资金信托2011011102020</t>
  </si>
  <si>
    <t>华宝信托有限责任公司－单一资金信托2011011201005</t>
  </si>
  <si>
    <t>华宝信托有限责任公司－单一资金信托2011011201006</t>
  </si>
  <si>
    <t>华宝信托有限责任公司－单一资金信托2011011201007</t>
  </si>
  <si>
    <t>华宝信托有限责任公司－单一资金信托2010050000118</t>
  </si>
  <si>
    <t>华宝信托有限责任公司－单一资金信托2010011203010</t>
  </si>
  <si>
    <r>
      <rPr>
        <sz val="11"/>
        <color indexed="8"/>
        <rFont val="宋体"/>
        <family val="3"/>
        <charset val="134"/>
        <scheme val="minor"/>
      </rPr>
      <t>招商基金公司招商银行</t>
    </r>
    <r>
      <rPr>
        <sz val="11"/>
        <rFont val="宋体"/>
        <family val="3"/>
        <charset val="134"/>
        <scheme val="minor"/>
      </rPr>
      <t>招行企业年金理事会委托投资组合</t>
    </r>
  </si>
  <si>
    <t>易方达裕惠回报债券型证券投资基金</t>
  </si>
  <si>
    <t>博时中国航君泰1号资产管理计划</t>
  </si>
  <si>
    <t>交银施罗德荣泰保本混合型证券投资基金</t>
  </si>
  <si>
    <t>兴业全球-诺亚正行转债1号特定多客户资产管理计划</t>
  </si>
  <si>
    <t>金鹰元盛分级债券型发起式证券投资基金</t>
  </si>
  <si>
    <t>金鹰元泰精选信用债债券型证券投资基金</t>
  </si>
  <si>
    <t>信达澳亚基金管理有限公司</t>
  </si>
  <si>
    <t>信达澳银稳定增利分级债券型证券投资基金</t>
  </si>
  <si>
    <t>农银汇理大盘蓝筹股票型证券投资基金</t>
  </si>
  <si>
    <t>农银汇理中小盘股票型证券投资基金</t>
  </si>
  <si>
    <t>农银汇理策略价值股票型证券投资基金</t>
  </si>
  <si>
    <t>农银汇理行业成长股票型证券投资基金</t>
  </si>
  <si>
    <t>农银汇理消费主题股票型证券投资基金</t>
  </si>
  <si>
    <t>农银汇理策略精选股票型证券投资基金</t>
  </si>
  <si>
    <t>农银汇理行业轮动股票型证券投资基金</t>
  </si>
  <si>
    <t>农银汇理低估值高增长股票型证券投资基金</t>
  </si>
  <si>
    <t>农银汇理行业领先股票型证券投资基金</t>
  </si>
  <si>
    <t>中加纯债分级债券型证券投资基金</t>
  </si>
  <si>
    <t>银华-创鲁1号债券收益分级资产管理计划</t>
  </si>
  <si>
    <t>华安年年赢定期开放债券型证券投资基金</t>
  </si>
  <si>
    <t>广州证券鲲鹏江利1号集合资产管理计划</t>
  </si>
  <si>
    <t>中融融安保本混合型证券投资基金</t>
  </si>
  <si>
    <t>东证融汇证券资产管理有限公司</t>
  </si>
  <si>
    <t>国泰君安兴业国君资管0922定向资产管理计划</t>
  </si>
  <si>
    <t>中欧盛世-工商银行-睿盖1号专项资产管理计划</t>
  </si>
  <si>
    <t>中欧盛世-广发银行-倍通1号资产管理计划</t>
  </si>
  <si>
    <t>中欧盛世-广发银行-倍通2号资产管理计划</t>
  </si>
  <si>
    <t>华福鼎新灵活配置混合型证券投资基金</t>
  </si>
  <si>
    <t>邮储泰康资产管理有限责任公司稳态价值1号资产管理产品泰康组合</t>
  </si>
  <si>
    <t>华福斗盈灵活配置混合型证券投资基金</t>
  </si>
  <si>
    <t>景顺长城交易性货币市场基金</t>
  </si>
  <si>
    <t>申万宏源证券兴业银行申万盈福源2号定向资产管理计划</t>
  </si>
  <si>
    <t>平安汇通-安赢38号专项资产管理计划</t>
  </si>
  <si>
    <t>景顺长城-中国银行1号资产管理计划</t>
  </si>
  <si>
    <t>华福大健康灵活配置混合型证券投资基金</t>
  </si>
  <si>
    <t>创金合信金城5号特定客户资产管理计划</t>
  </si>
  <si>
    <t>招商基金-首创担保债权委托投资管理计划</t>
  </si>
  <si>
    <t>鸿德鸿业灵活配置混合型证券投资基金</t>
  </si>
  <si>
    <t>鸿德远冗回报混合型证券投资基金</t>
  </si>
  <si>
    <t>富国绝对收益策略定期开放混合型发起式证券投资基金</t>
  </si>
  <si>
    <t>华福瑞益纯债债券型证券投资基金</t>
  </si>
  <si>
    <t>天弘基金-工商银行-天弘-中经贸融汇1号资产管理计划</t>
  </si>
  <si>
    <t>国都乐益1期集合资产管理计划</t>
  </si>
  <si>
    <t>天弘鹏扬债券多策略1号资产管理计划</t>
  </si>
  <si>
    <t>国联安-磐晟稳赢6号资产管理计划</t>
  </si>
  <si>
    <t>渤海证券华夏1号</t>
  </si>
  <si>
    <t>易方达资产稳银1号专项资产管理计划</t>
  </si>
  <si>
    <t>易方达资产稳农1号专项资产管理计划</t>
  </si>
  <si>
    <t>建行中国工商银行股份有限公司企业年基金计划泰康组合</t>
  </si>
  <si>
    <t>银河资本-工银量化恒盛精选A类22期资产管理计划</t>
  </si>
  <si>
    <t>银河资本-金枕头一期资产管理计划</t>
  </si>
  <si>
    <t>宏信证券宏远1号集合资产管理计划</t>
  </si>
  <si>
    <t>银河基金-光大银川-启盈1号资产管理计划</t>
  </si>
  <si>
    <t>银河金汇-广州农商行-银河明汇9号资产管理计划</t>
  </si>
  <si>
    <t>景顺长城基金稳赢7号资产管理计划</t>
  </si>
  <si>
    <t>光大保德信冈格轮动混合型证券投资基金</t>
  </si>
  <si>
    <t>中油纯债聚利债券型证券投资基金</t>
  </si>
  <si>
    <t>中油绝对收益策略定期开放混合型发起式证券投资基金</t>
  </si>
  <si>
    <t>中油趋势精选灵活配置混合型证券投资基金</t>
  </si>
  <si>
    <t>乐瑞强债10号基金</t>
  </si>
  <si>
    <t>乐瑞宏观配置4号基金</t>
  </si>
  <si>
    <t>乐瑞宏观配置基金</t>
  </si>
  <si>
    <t>乐瑞强债9号基金</t>
  </si>
  <si>
    <t>广州鑫裕灵活配置混合型证券投资基金</t>
  </si>
  <si>
    <t>汇添富-众安保险众盈二号资产管理计划</t>
  </si>
  <si>
    <t>富国基金私人银行绝对收益2号混合型资产管理计划</t>
  </si>
  <si>
    <t>东兴蓝海财富灵活配置混合型性证券投资基金</t>
  </si>
  <si>
    <t>华融证券稳赢12号定向资产管理计划</t>
  </si>
  <si>
    <t>中信证券湖北银行1号资产管理计划</t>
  </si>
  <si>
    <t>天虹乐享保本混合型证券投资基金</t>
  </si>
  <si>
    <t>中邮增利债券型证券投资基金</t>
  </si>
  <si>
    <t>兴业证券金麒麟现金增利集合资产管理计划</t>
  </si>
  <si>
    <t>第一创业证券-聚金49号定向资产管理计划</t>
  </si>
  <si>
    <t>中山金杜娟贵宾定制1号集合资产管理计划</t>
  </si>
  <si>
    <t>平安资产如意33号资产管理计划</t>
  </si>
  <si>
    <t>创金合信金睿57号特定客户资产管理计划</t>
  </si>
  <si>
    <t>中信建投证券汉州银行吉利财富1号定向资产管理计划</t>
  </si>
  <si>
    <t>建行泰康资产短融增益11号资产管理产品泰安康组合</t>
  </si>
  <si>
    <t>建行泰康资产短融增益12号资产管理产品泰安康组合</t>
  </si>
  <si>
    <t>建行泰康资产短融增益13号资产管理产品泰安康组合</t>
  </si>
  <si>
    <t>建行泰康资产短融增益14号资产管理产品泰安康组合</t>
  </si>
  <si>
    <t>中信建投渤海银行天赢稳健定向资产管理计划</t>
  </si>
  <si>
    <t>全天候永扬5号集合资产管理计划</t>
  </si>
  <si>
    <t>阳光资产-安享1号资产管理产品</t>
  </si>
  <si>
    <t>阳光渝融信保传统保险产品</t>
  </si>
  <si>
    <t>东海证券双月盈集合资产管理计划</t>
  </si>
  <si>
    <t>创金聚金2号资产管理计划</t>
  </si>
  <si>
    <t>富国基金专项8号债券型资产管理计划</t>
  </si>
  <si>
    <t>长江资管矩融创睿1号定向资产管理计划</t>
  </si>
  <si>
    <t>华福长禧半年定期开放债券型证券投资基金</t>
  </si>
  <si>
    <t>泓德基金-光大银行-泓德银泰1号资产管理计划</t>
  </si>
  <si>
    <t>财富证券星域10号集合资产管理计划</t>
  </si>
  <si>
    <t>中信建投基金-新华富时瑞信一号资产管理计划</t>
  </si>
  <si>
    <t>中信建投基金稳增1号资产管理计划</t>
  </si>
  <si>
    <t>中信建投-外贸信托-首创稳盈1号资产管理计划</t>
  </si>
  <si>
    <t>海富通-金通资产一对一资产福安里计划</t>
  </si>
  <si>
    <t>渤海人寿保险股份有限公司-万能产品二</t>
  </si>
  <si>
    <t>胡润信托睿致28号集合资金信托计划</t>
  </si>
  <si>
    <t>华安资产-东莞银行-中信银行1号定向资产管理计划</t>
  </si>
  <si>
    <t>华安资产三峡农商行兴业银行1号定向资产管理计划</t>
  </si>
  <si>
    <t>广发安泽回报灵活配置混合型证券投资基金</t>
  </si>
  <si>
    <t>前海开源源东1号专项资产管理计划</t>
  </si>
  <si>
    <t>华泰基金广州农商行顺德农商行2号资产管理计划</t>
  </si>
  <si>
    <t>农行中国银行离退休人员福利负债专户泰康组合</t>
  </si>
  <si>
    <t>海富通基金交银国信货币增强资产管理计划</t>
  </si>
  <si>
    <t>建信工银瑞信-银华资本-信宏20号资产管理计划</t>
  </si>
  <si>
    <t>民生加银工银瑞信添鑫1号资产管理计划</t>
  </si>
  <si>
    <t>广发基金-兴业银行同业债券组合1号资产管理计划</t>
  </si>
  <si>
    <t>招行泰康资产绍银1号专户资产管理计划泰康组合</t>
  </si>
  <si>
    <t>中泰信托投资（CZI期）单一资金信托</t>
  </si>
  <si>
    <t>富国基金茗水1号资产管理计划</t>
  </si>
  <si>
    <t>中信建投证券民生银行建享1号定向资产管理计划</t>
  </si>
  <si>
    <t>信诚至睿灵活配置混合型证券投资基金</t>
  </si>
  <si>
    <t>富国基金专项12号债券型资产管理计划</t>
  </si>
  <si>
    <t>中信托天玑臻宝集合资金信托计划</t>
  </si>
  <si>
    <t>兴证资管惠鑫2015005定向资产管理计划</t>
  </si>
  <si>
    <t>博时富祥纯债债券型证券投资金</t>
  </si>
  <si>
    <t>博时富益纯债债券型证券投资金</t>
  </si>
  <si>
    <t>博时民泽纯债债券型证券投资金</t>
  </si>
  <si>
    <t>博时安宏一年定期开放债券型证券投资基金</t>
  </si>
  <si>
    <t>博士基金-航天科工财务定向增发组合资产管理计划</t>
  </si>
  <si>
    <t>国融乐享-博时基金定增债券增强1号资产管理计划</t>
  </si>
  <si>
    <t>海富通海通七号资产管理计划</t>
  </si>
  <si>
    <t>德邦证券-南京银行德鑫定向子很惨管理计划（11号）</t>
  </si>
  <si>
    <t>长江资产萧山农商1号定向资产管理计划</t>
  </si>
  <si>
    <t>华福现金收益货币市场基金</t>
  </si>
  <si>
    <t>民生汇通民汇6号资产管理产品</t>
  </si>
  <si>
    <t>国金证券-国海卓越2110号定向资产管理计划</t>
  </si>
  <si>
    <t xml:space="preserve">华夏基金-兴业2号资产管理计划                                                                                                                                                                                                                                                                                                                                                                                                                                                                                                                                                                                                                                                                                                                                                                                                                                                                                                                                                                                                                                                                                                                                                                                                                                                                                                                                                                                                                                                                                                                                                                                                                                                                                                                                                                                                                                                                                                                                                                                                                                                                                                                                                                                                                                                                                                                                                                                                                                                                                                                                                                                                                                                                                                                                                                                                                                                                                                                                                                                                                                                                                                                                                                                                                                                                                                                                                                                                                                                                                                                                                                                                                                                                                                                                                                                                                                                                                                                                                                                                                                                                                                                                                                                                                                                                                                                                                                                                                                                                                                                                                                                                                                                                                                                                                                                                                                                                                                                                                                                                                                                                                                                                                                                                                                                                                                                                                                                                                                                                                                                                                                                                                                                                                                                                                                                                                                                                                                                                                                                                                                                                                                                                                                                                                                                                                                                                                                                                                                                                                                                                                                                                                                                                                                                                                                                                                                                                                                                                                                                                                                                                                             </t>
  </si>
  <si>
    <t>圆信永丰-兴圆稳健2号特定客户资产管理计划</t>
  </si>
  <si>
    <t>融通-威海农商行融信70号定向资产管理计划</t>
  </si>
  <si>
    <t>德邺锐璟债券型证券投资基金</t>
  </si>
  <si>
    <t>民生加银-招商财富1期资产管理计划</t>
  </si>
  <si>
    <t>华福长富一年定期开放债券型证券投资基金</t>
  </si>
  <si>
    <t>民生通惠通汇6号资产管理计划</t>
  </si>
  <si>
    <t>工行泰康人寿保险有限责任公司个人万能（丙）保险产品泰康资产</t>
  </si>
  <si>
    <t>工行泰康人寿保险有限责任公司个人万能（乙）保险产品泰康资产</t>
  </si>
  <si>
    <t>交行泰康人寿保险有限责任公司投连优选成长型投资账户泰康组合</t>
  </si>
  <si>
    <t>工银瑞信新增混合型证券投资基金</t>
  </si>
  <si>
    <t>华福现金添利货币市场基金</t>
  </si>
  <si>
    <t>金权专享2号专项资产管理计划</t>
  </si>
  <si>
    <t>金权专享3号专项资产管理计划</t>
  </si>
  <si>
    <t>金权专享4号专项资产管理计划</t>
  </si>
  <si>
    <t>金权专享5号专项资产管理计划</t>
  </si>
  <si>
    <t>金权专享6号专项资产管理计划</t>
  </si>
  <si>
    <t>金权专享7号专项资产管理计划</t>
  </si>
  <si>
    <t>金权专享8号专项资产管理计划</t>
  </si>
  <si>
    <t>金权专享9号专项资产管理计划</t>
  </si>
  <si>
    <t>金权专享10号专项资产管理计划</t>
  </si>
  <si>
    <t>华夏基金-建设银行-建信资本2号管理计划</t>
  </si>
  <si>
    <t>基本养老保险二零一组合</t>
  </si>
  <si>
    <t>长安青锥投资稳健2号资产管理计划</t>
  </si>
  <si>
    <t>中信证券蒲盛同盈1号定向资产管理计划</t>
  </si>
  <si>
    <t>东吴汇利1号集合资产管理计划</t>
  </si>
  <si>
    <t>东吴汇盈5号集合资产管理计划</t>
  </si>
  <si>
    <t>工行泰康资产丰选1号混合型fof养老金产品泰康组合</t>
  </si>
  <si>
    <t>基本赢老保险基金三零六组合</t>
  </si>
  <si>
    <t>博时华盈出在你还债券型证券投资基金</t>
  </si>
  <si>
    <t>东吴融汇睿丰元伯15号集合资产管理计划</t>
  </si>
  <si>
    <t>工行中国建设银行股份有限公司企业年基金计划工银瑞信组合</t>
  </si>
  <si>
    <t>长安基金博股通金37号1期资产管理计划</t>
  </si>
  <si>
    <t>中银理财90添债券型证券投资基金</t>
  </si>
  <si>
    <t>中银国际证券中国红-黄山18号第二十四期集合资产管理计划</t>
  </si>
  <si>
    <t>中银国际证券中国红-黄山18号第二十五期集合资产管理计划</t>
  </si>
  <si>
    <t>中银国际证券中国红-黄山18号第二十六期集合资产管理计划</t>
  </si>
  <si>
    <t>富国-富城定增1号资产管理计划</t>
  </si>
  <si>
    <t>东方民丰回报赢安定期开放混合型证券投资金</t>
  </si>
  <si>
    <t>海通工未2号定向资产管理计划</t>
  </si>
  <si>
    <t>中行东兴证券股份有限公公司企业年金计划工银瑞信组合</t>
  </si>
  <si>
    <t>海富通欣盛定期开放混合型证券投资金</t>
  </si>
  <si>
    <t>天津信托有限责任公司-天津信托添信添金集合资金信托计划</t>
  </si>
  <si>
    <t>建行海峡金桥财产保险股份有限公司传统产品太平组合</t>
  </si>
  <si>
    <t>博时基金管理有限公司</t>
  </si>
  <si>
    <t>汇安基金稳健三号资产管理计划</t>
  </si>
  <si>
    <t>申银富享债券型证券投资基金</t>
  </si>
  <si>
    <t>兴业18个月定期开放债券型证券投资积极</t>
  </si>
  <si>
    <t>国寿集团委托景顺长城基金固定收益型组合（16年）</t>
  </si>
  <si>
    <t>招商银行太平洋卓越金利纯债产品太平洋资管</t>
  </si>
  <si>
    <t>泰达宏利-梓霖1号资产管理计划</t>
  </si>
  <si>
    <t>建行抚顺矿业集团有限责公司企业年金计划泰康组合</t>
  </si>
  <si>
    <t>华夏恒融一年定期开放性证券投资基金</t>
  </si>
  <si>
    <t>方正中期期货-量化精选顺时1号资产管理计划</t>
  </si>
  <si>
    <t>招商沪港深科技创新主体精选灵活配置混合型证券投资基金</t>
  </si>
  <si>
    <t>华鑫证券现金管理5号集合资产管理计划</t>
  </si>
  <si>
    <t>中荷人寿保险有限公司-分汇险</t>
  </si>
  <si>
    <t>建信民丰回报定期开放债券型证券投资基金</t>
  </si>
  <si>
    <t>农行珠海格力股份有限公司企业年金计划泰康组合</t>
  </si>
  <si>
    <t>汇安基金金投一号资产管理计划</t>
  </si>
  <si>
    <t>鹏华基金鹏诚宏观策略绝对收益29号资产管理计划</t>
  </si>
  <si>
    <t>湘财证券股份有限公司</t>
  </si>
  <si>
    <t>磐安县农村信用合作联社丰收系列理财产品</t>
  </si>
  <si>
    <t>兴证证券资产管理有限公司</t>
  </si>
  <si>
    <t>南方基金管理有限公司</t>
  </si>
  <si>
    <t>长江证券（上海）资产管理有限公司</t>
  </si>
  <si>
    <t>建信基金管理有限责任公司</t>
  </si>
  <si>
    <t>中国人保资产管理有限公司</t>
  </si>
  <si>
    <t>新华基金管理股份有限公司</t>
  </si>
  <si>
    <t>中国对外经济贸易信托有限公司</t>
  </si>
  <si>
    <t>易方达基金管理有限公司</t>
  </si>
  <si>
    <t>安邦资产管理有限责任公司</t>
  </si>
  <si>
    <t>博时资本管理有限公司</t>
  </si>
  <si>
    <t>华龙证券股份有限公司</t>
  </si>
  <si>
    <t>上海达仁资产管理有限公司</t>
  </si>
  <si>
    <t>国融证券股份有限公司</t>
  </si>
  <si>
    <t>嘉实基金管理有限公司</t>
  </si>
  <si>
    <t>浦银安盛基金管理有限公司</t>
  </si>
  <si>
    <t>渤海汇金证券资产管理有限公司</t>
  </si>
  <si>
    <t>华夏基金管理有限公司</t>
  </si>
  <si>
    <t>华富基金管理有限公司</t>
  </si>
  <si>
    <t>海富通基金管理有限公司</t>
  </si>
  <si>
    <t>创金合信基金管理有限公司</t>
  </si>
  <si>
    <t>中银基金管理有限公司</t>
  </si>
  <si>
    <t>景顺长城基金管理有限公司</t>
  </si>
  <si>
    <t>华泰柏瑞基金管理有限公司</t>
  </si>
  <si>
    <t>招商基金管理有限公司</t>
  </si>
  <si>
    <t>聊城农村商业银行股份有限公司</t>
  </si>
  <si>
    <t>银河基金管理有限公司</t>
  </si>
  <si>
    <t>工银瑞信投资管理有限公司</t>
  </si>
  <si>
    <t>富荣基金管理有限公司</t>
  </si>
  <si>
    <t>中邮创业基金管理股份有限公司</t>
  </si>
  <si>
    <t>鹏华资产管理有限公司</t>
  </si>
  <si>
    <t>泰达宏利基金管理有限公司</t>
  </si>
  <si>
    <t>国投泰康信托有限公司</t>
  </si>
  <si>
    <t>金鹰基金管理有限公司</t>
  </si>
  <si>
    <t>招商证券资产管理有限公司</t>
  </si>
  <si>
    <t>长城基金管理有限公司</t>
  </si>
  <si>
    <t>广州证券股份有限公司</t>
  </si>
  <si>
    <t>交银施罗德基金管理有限公司</t>
  </si>
  <si>
    <t>瑞元资本管理有限公司</t>
  </si>
  <si>
    <t>上海东方证券资产管理有限公司</t>
  </si>
  <si>
    <t>凯石基金管理有限公司</t>
  </si>
  <si>
    <t>上海耀之资产管理中心（有限合伙）</t>
  </si>
  <si>
    <t>广发证券资产管理（广东）有限公司</t>
  </si>
  <si>
    <t>国融基金管理有限公司</t>
  </si>
  <si>
    <t>南华基金管理有限公司</t>
  </si>
  <si>
    <t>兴全基金管理有限公司</t>
  </si>
  <si>
    <t>山东莱阳农村商业银行股份有限公司</t>
  </si>
  <si>
    <t>中泰证券（上海）资产管理有限公司</t>
  </si>
  <si>
    <t>圆信永丰基金管理有限公司</t>
  </si>
  <si>
    <t>山东平阴农村商业银行股份有限公司</t>
  </si>
  <si>
    <t>蓝石资产管理有限公司</t>
  </si>
  <si>
    <t>建信资本管理有限责任公司</t>
  </si>
  <si>
    <t>上投摩根基金管理有限公司</t>
  </si>
  <si>
    <t>金元顺安基金管理有限公司</t>
  </si>
  <si>
    <t>五矿经易期货有限公司</t>
  </si>
  <si>
    <t>长信基金管理有限责任公司</t>
  </si>
  <si>
    <t>中信保诚基金管理有限公司</t>
  </si>
  <si>
    <t>平安大华基金管理有限公司</t>
  </si>
  <si>
    <t>国开证券股份有限公司</t>
  </si>
  <si>
    <t>博海汇金证券资产管理有限公司</t>
  </si>
  <si>
    <t>潍坊银行股份有限公司</t>
  </si>
  <si>
    <t>华润元大基金管理有限公司</t>
  </si>
  <si>
    <t>九泰基金管理有限公司</t>
  </si>
  <si>
    <t>安信基金管理有限责任公司</t>
  </si>
  <si>
    <t>浙江苍南农村商业银行股份有限公司</t>
  </si>
  <si>
    <t>鹏华基金管理有限公司</t>
  </si>
  <si>
    <t>德州陵城农村商业银行股份有限公司</t>
  </si>
  <si>
    <t>上银基金管理有限公司</t>
  </si>
  <si>
    <t>华泰证券（上海）资产管理有限公司</t>
  </si>
  <si>
    <t>国投瑞银基金管理有限公司</t>
  </si>
  <si>
    <t>中航基金管理有限公司</t>
  </si>
  <si>
    <t>山西平陆农村商业银行股份有限公司</t>
  </si>
  <si>
    <t>南方基金管理股份有限公司</t>
  </si>
  <si>
    <t>国海富兰克林基金管理有限公司</t>
  </si>
  <si>
    <t>九州证券股份有限公司</t>
  </si>
  <si>
    <t>中银国际证券股份有限公司</t>
  </si>
  <si>
    <t>遂宁银行股份有限公司</t>
  </si>
  <si>
    <t>建信养老金管理有限责任公司</t>
  </si>
  <si>
    <t>河北沧州农村商业银行股份有限公司</t>
  </si>
  <si>
    <t>长江期货股份有限公司</t>
  </si>
  <si>
    <t>东莞证券股份有限公司</t>
  </si>
  <si>
    <t>深圳天风天成资产管理有限公司</t>
  </si>
  <si>
    <t>新时代证券股份有限公司</t>
  </si>
  <si>
    <t>上海常春藤资产管理有限公司</t>
  </si>
  <si>
    <t>易方达资产管理有限公司</t>
  </si>
  <si>
    <t>东方基金管理有限责任公司</t>
  </si>
  <si>
    <t>华鑫证券有限责任公司</t>
  </si>
  <si>
    <t>太平养老保险股份有限公司</t>
  </si>
  <si>
    <t>北京乐瑞资产管理有限公司</t>
  </si>
  <si>
    <t>德邦基金管理有限公司</t>
  </si>
  <si>
    <t>联储证券有限责任公司</t>
  </si>
  <si>
    <t>银河期货有限公司</t>
  </si>
  <si>
    <t>华宝基金管理有限公司</t>
  </si>
  <si>
    <t>北京佑瑞持投资管理有限公司</t>
  </si>
  <si>
    <t>农银汇理基金管理有限公司</t>
  </si>
  <si>
    <t>上海合晟资产管理股份有限公司</t>
  </si>
  <si>
    <t>中国国际金融股份有限公司</t>
  </si>
  <si>
    <t>新华资产管理股份有限公司</t>
  </si>
  <si>
    <t>万联证券股份有限公司</t>
  </si>
  <si>
    <t>国联安基金管理有限公司</t>
  </si>
  <si>
    <t>肇庆端州农村商业银行股份有限公司</t>
  </si>
  <si>
    <t>富安达基金管理有限公司</t>
  </si>
  <si>
    <t>富国资产管理（上海）有限公司</t>
  </si>
  <si>
    <t>江苏泰兴农村商业银行股份有限公司</t>
  </si>
  <si>
    <t>中银三星人寿保险有限公司</t>
  </si>
  <si>
    <t>上海银业投资有限公司</t>
  </si>
  <si>
    <t>安徽无为农村商业银行股份有限公司</t>
  </si>
  <si>
    <t>弘康人寿保险股份有限公司</t>
  </si>
  <si>
    <t>金信基金管理有限公司</t>
  </si>
  <si>
    <t>华夏资本管理有限公司</t>
  </si>
  <si>
    <t>南方资本管理有限公司</t>
  </si>
  <si>
    <t>红塔红土基金管理有限公司</t>
  </si>
  <si>
    <t>河南新郑农村商业银行股份有限公司</t>
  </si>
  <si>
    <t>平安证券股份有限公司</t>
  </si>
  <si>
    <t>联讯证券股份有限公司</t>
  </si>
  <si>
    <t>中建投信托股份有限公司</t>
  </si>
  <si>
    <t>深圳市融通资本管理股份有限公司</t>
  </si>
  <si>
    <t>中融景诚（北京）投资管理有限公司</t>
  </si>
  <si>
    <t>建信期货有限责任公司</t>
  </si>
  <si>
    <t>上海银叶投资有限公司</t>
  </si>
  <si>
    <t>天安财产保险股份有限公司</t>
  </si>
  <si>
    <t>中天证券股份有限公司</t>
  </si>
  <si>
    <t>银河资本资产管理有限公司</t>
  </si>
  <si>
    <t>永安国富资产管理有限公司</t>
  </si>
  <si>
    <t>山西左云农村商业银行股份有限公司</t>
  </si>
  <si>
    <t>先锋基金管理有限公司</t>
  </si>
  <si>
    <t>上海恒基浦业资产管理有限公司</t>
  </si>
  <si>
    <t>德邦证券股份有限公司</t>
  </si>
  <si>
    <t>尚腾资本管理有限公司</t>
  </si>
  <si>
    <t>恒越基金管理有限公司</t>
  </si>
  <si>
    <t>红土创新基金管理有限公司</t>
  </si>
  <si>
    <t>首创京都期货有限公司</t>
  </si>
  <si>
    <t>中经贸资产管理有限公司</t>
  </si>
  <si>
    <t>深圳华润元大资产管理有限公司</t>
  </si>
  <si>
    <t>厦门基金管理有限公司</t>
  </si>
  <si>
    <t>中科沃土基金管理有限公司</t>
  </si>
  <si>
    <t>上海茂典资产管理有限公司</t>
  </si>
  <si>
    <t>山西永济农村商业银行股份有限公司</t>
  </si>
  <si>
    <t>浙商基金管理有限公司</t>
  </si>
  <si>
    <t>四川简阳农村商业银行股份有限公司</t>
  </si>
  <si>
    <t>财达证券股份有限公司</t>
  </si>
  <si>
    <t>秦皇岛银行股份有限公司</t>
  </si>
  <si>
    <t>山西泽州农村商业银行股份有限公司</t>
  </si>
  <si>
    <t>唐山银行股份有限公司</t>
  </si>
  <si>
    <t>泰信基金管理有限公司</t>
  </si>
  <si>
    <t>徐州铜山农村商业银行股份有限公司</t>
  </si>
  <si>
    <t>元达信资本管理（北京）有限公司</t>
  </si>
  <si>
    <t>国投安信期货有限公司</t>
  </si>
  <si>
    <t>自贡银行股份有限公司</t>
  </si>
  <si>
    <t>中银国际期货有限责任公司</t>
  </si>
  <si>
    <t>深圳市红塔资产管理有限公司</t>
  </si>
  <si>
    <t>东海基金管理有限责任公司</t>
  </si>
  <si>
    <t>中国人民养老保险有限责任公司</t>
  </si>
  <si>
    <t>永赢基金宁私纯债优选四期集合资产管理计划</t>
  </si>
  <si>
    <t>海航期货股份有限公司</t>
  </si>
  <si>
    <t>广东博罗农村商业银行股份有限公司</t>
  </si>
  <si>
    <t>江西银行股份有限公司</t>
  </si>
  <si>
    <t>国民信托有限公司</t>
  </si>
  <si>
    <t>百瑞信托有限责任公司</t>
  </si>
  <si>
    <t>汇丰晋信基金管理有限公司</t>
  </si>
  <si>
    <t>长城国瑞证券有限公司</t>
  </si>
  <si>
    <t>四川天府银行股份有限公司</t>
  </si>
  <si>
    <t>平安基金管理有限公司</t>
  </si>
  <si>
    <t>迈科期货股份有限公司</t>
  </si>
  <si>
    <t>方正中期期货有限公司</t>
  </si>
  <si>
    <t>云南红塔银行股份有限公司</t>
  </si>
  <si>
    <t>富邦华一银行有限公司</t>
  </si>
  <si>
    <t>中原期货股份有限公司</t>
  </si>
  <si>
    <t>冠通期货股份有限公司</t>
  </si>
  <si>
    <t>银华财富资本管理（北京)有限公司</t>
  </si>
  <si>
    <t>暖流资产管理股份有限公司</t>
  </si>
  <si>
    <t>晋中开发区农村商业银行股份有限公司</t>
  </si>
  <si>
    <t>淳厚基金管理有限公司</t>
  </si>
  <si>
    <t>交银施罗德资产管理有限公司</t>
  </si>
  <si>
    <t>睿远基金管理有限公司</t>
  </si>
  <si>
    <t>海通期货股份有限公司</t>
  </si>
  <si>
    <t>兴业财富资产管理有限公司</t>
  </si>
  <si>
    <t>敦和资产管理有限公司</t>
  </si>
  <si>
    <t>长春发展农村商业银行股份有限公司</t>
  </si>
  <si>
    <t>农行汇理基金管理有限公司</t>
  </si>
  <si>
    <t>银华资本管理（珠海横琴）有限公司</t>
  </si>
  <si>
    <t>弘毅远方基金管理有限公司</t>
  </si>
  <si>
    <t>惠升基金管理有限责任公司</t>
  </si>
  <si>
    <t>天治基金管理有限公司</t>
  </si>
  <si>
    <t>先锋期货有限公司</t>
  </si>
  <si>
    <t>上海富诚海富通资产管理有限公司</t>
  </si>
  <si>
    <t>东海证券建行东风3号集合资产管理计划</t>
  </si>
  <si>
    <t>山东省国际信托股份有限公司</t>
  </si>
  <si>
    <t>中欧盛世资产管理（上海）有限公司</t>
  </si>
  <si>
    <t>深圳平安汇通投资管理有限公司</t>
  </si>
  <si>
    <t>富安达资产管理（上海）有限公司</t>
  </si>
  <si>
    <t>博远基金管理有限公司</t>
  </si>
  <si>
    <t>同泰基金管理有限公司</t>
  </si>
  <si>
    <t>农银汇理资产管理有限公司</t>
  </si>
  <si>
    <t>诺安资产管理有限公司</t>
  </si>
  <si>
    <t>长沙农村商业银行股份有限公司</t>
  </si>
  <si>
    <t>平安资产管理有限公司</t>
  </si>
  <si>
    <t>天弘创新资产管理有限公司</t>
  </si>
  <si>
    <t>中泰证券（上海)资产管理有限公司</t>
  </si>
  <si>
    <t>申万菱信（上海）资产管理有限公司</t>
  </si>
  <si>
    <t>浙江萧山农村商业银行股份有限公司</t>
  </si>
  <si>
    <t>上海华富利得资产管理有限公司</t>
  </si>
  <si>
    <t>中庚基金管理有限公司</t>
  </si>
  <si>
    <t>英大基金管理有限公司</t>
  </si>
  <si>
    <t>粤开证券股份有限公司</t>
  </si>
  <si>
    <t>贵州银行股份有限公司</t>
  </si>
  <si>
    <t>中银理财有限责任公司</t>
  </si>
  <si>
    <t>上海金元百利资产管理有限公司</t>
  </si>
  <si>
    <t>华泰百瑞基金管理有限公司</t>
  </si>
  <si>
    <t>五矿国际信托有限公司</t>
  </si>
  <si>
    <t>富邦华一银行股份有限公司</t>
  </si>
  <si>
    <t>财信证券有限责任公司</t>
  </si>
  <si>
    <t>大家资产管理有限责任公司</t>
  </si>
  <si>
    <t>东莞信托有限公司</t>
  </si>
  <si>
    <t>光大期货有限公司</t>
  </si>
  <si>
    <t>长江养老保险股份有公司</t>
  </si>
  <si>
    <t>上海国际信托有限公司</t>
  </si>
  <si>
    <t>新疆昌吉农村商业银行股份有限公司</t>
  </si>
  <si>
    <t>泸州银行股份有限公司</t>
  </si>
  <si>
    <t>宁波鄞州农村商业银行股份有限公司</t>
  </si>
  <si>
    <t>兴证全球基金管理有限公司</t>
  </si>
  <si>
    <t>混沌天成资产管理（上海）有限公司</t>
  </si>
  <si>
    <t xml:space="preserve">                                                                                                                                                                                                                                                                                                                                                                                                                                                                                                                                                                                                                                                                                                                                                                                                                                                                                                                                                                                                                                                                                                                                                                                                                                                                                                                                                                                                                                                                                                                                                                                                                                                                                                                                                                                                                                                                                                                                                                                                                                                                                                                                                                                                                                                                                                                                                                                                                                                                                                                                                                                                                                                                                                                                                                                                                                                                                                                                                                                                                                                                                                                                                                                                                                                                                                                                                                                                                                                                                                                                                                                                                                                                                                                                                                                                                                                                                                                                                                                                                                                                                                                                                                                                                                                                                                                                                                                                                                                                                                                                                                                                                                                                                                                                                                                                                                                                                                                                                                                                                                                                                                                                                </t>
  </si>
  <si>
    <t>湘财基金管理有限公司</t>
  </si>
  <si>
    <t>国泰元鑫资产管理有限公司</t>
  </si>
  <si>
    <t>陕西秦农农村商业银行股份有限公司</t>
  </si>
  <si>
    <t>中铁信托有限责任公司</t>
  </si>
  <si>
    <t>哈尔滨农村商业银行股份有限公司</t>
  </si>
  <si>
    <t>广东农村商业银行股份有限公司</t>
  </si>
  <si>
    <t>华融基金管理有限公司</t>
  </si>
  <si>
    <t>路博迈投资管理（上海）有限公司</t>
  </si>
  <si>
    <t>浙商期货有限公司</t>
  </si>
  <si>
    <t>前海人寿保险股份有限公司</t>
  </si>
  <si>
    <t>华泰证券（上海)资产管理有限公司</t>
  </si>
  <si>
    <t>安信证券资产管理有限公司</t>
  </si>
  <si>
    <t>广西北部湾银行股份有限公司</t>
  </si>
  <si>
    <t>中华联合人寿保险股份有限公司</t>
  </si>
  <si>
    <t>华鑫国际信托有限公司</t>
  </si>
  <si>
    <t>德州银行股份有限公司</t>
  </si>
  <si>
    <t>上海东亚期货有限公司</t>
  </si>
  <si>
    <t>国通信托有限责任公司</t>
  </si>
  <si>
    <t>中邮人寿保险股份有限公司</t>
  </si>
  <si>
    <t>东莞农村商业银行股份邮箱公司</t>
  </si>
  <si>
    <t>西部信托有限公司</t>
  </si>
  <si>
    <t>海口农村商业银行股份有限</t>
  </si>
  <si>
    <t>大连农村商业银行股份有限公司</t>
  </si>
  <si>
    <t>申银万国期货有限公司</t>
  </si>
  <si>
    <t>明毅私募基金管理有限公司</t>
  </si>
  <si>
    <t>元达信资本管理（北京）有限工地</t>
  </si>
  <si>
    <t>上海长江财富资产管理有限公司</t>
  </si>
  <si>
    <t>上海久期投资有限公司</t>
  </si>
  <si>
    <t>东方财富证券股份有限公司</t>
  </si>
  <si>
    <t>大业信托有限责任公司</t>
  </si>
  <si>
    <t>光大兴拢信托有限责任公司</t>
  </si>
  <si>
    <t>新沃基金管理有限公司</t>
  </si>
  <si>
    <t>财信期货有限公司</t>
  </si>
  <si>
    <t>首创证券股份有限公司</t>
  </si>
  <si>
    <t>长城华西银行股份有限公司</t>
  </si>
  <si>
    <t>浙商银行股份有公司</t>
  </si>
  <si>
    <t>上海兴瀚资产管理有限公司</t>
  </si>
  <si>
    <t>农银人寿保险股份有限公司</t>
  </si>
  <si>
    <t>达诚基金管理有限公司</t>
  </si>
  <si>
    <t>博道基金管理有限公司</t>
  </si>
  <si>
    <t>天风（上海）证券资产管理有限公司</t>
  </si>
  <si>
    <t>中银基金管理有公司</t>
  </si>
  <si>
    <t>上海长江财富资产管理有公司</t>
  </si>
  <si>
    <t>乌鲁木齐银行股份有限公司</t>
  </si>
  <si>
    <t>内蒙古呼和浩特金谷农村商业银行股份有限公司</t>
  </si>
  <si>
    <t>熵一资产管理（上海）有限公司</t>
  </si>
  <si>
    <t>兴华基金管理有限公司</t>
  </si>
  <si>
    <t>中原信托有限公司</t>
  </si>
  <si>
    <t>大成国际资产管理有限公司</t>
  </si>
  <si>
    <t>上海农商银行鑫利系列鑫增利21059期(3个月)人民币理财产品</t>
  </si>
  <si>
    <t>宁波慈溪农村商业银行股份有限公司</t>
  </si>
  <si>
    <t>江南农村商业银行股份有限公司</t>
  </si>
  <si>
    <t>中国金谷国际信托有限责任公司</t>
  </si>
  <si>
    <t>银华长安资本管理（北京）有限公司</t>
  </si>
  <si>
    <t>国君资管3085单一资产管理计划</t>
  </si>
  <si>
    <t>国君资管3110单一资产管理计划</t>
  </si>
  <si>
    <t>长盛创富资产管理有限公司</t>
  </si>
  <si>
    <t>阳泉农村商业银行股份有限公司</t>
  </si>
  <si>
    <t>上海甬兴证券资产管理有限公司</t>
  </si>
  <si>
    <t>百嘉基金管理有限公司</t>
  </si>
  <si>
    <t>金华成泰农商银行丰收成泰日日享开放式净值型理财产品</t>
  </si>
  <si>
    <t>华宝证券股份有限公司</t>
  </si>
  <si>
    <t>江苏常熟农村商业银行股份有限公</t>
  </si>
  <si>
    <r>
      <rPr>
        <sz val="11"/>
        <color indexed="8"/>
        <rFont val="宋体"/>
        <family val="3"/>
        <charset val="134"/>
      </rPr>
      <t>易方达基金信通</t>
    </r>
    <r>
      <rPr>
        <sz val="10.5"/>
        <color theme="1"/>
        <rFont val="Calibri"/>
        <family val="2"/>
      </rPr>
      <t>3</t>
    </r>
    <r>
      <rPr>
        <sz val="10.5"/>
        <color theme="1"/>
        <rFont val="宋体"/>
        <family val="3"/>
        <charset val="134"/>
      </rPr>
      <t>号单一资产管理计划</t>
    </r>
  </si>
  <si>
    <r>
      <rPr>
        <sz val="11"/>
        <color indexed="8"/>
        <rFont val="宋体"/>
        <family val="3"/>
        <charset val="134"/>
      </rPr>
      <t>易方达基金信通</t>
    </r>
    <r>
      <rPr>
        <sz val="10.5"/>
        <color theme="1"/>
        <rFont val="Calibri"/>
        <family val="2"/>
      </rPr>
      <t>2</t>
    </r>
    <r>
      <rPr>
        <sz val="10.5"/>
        <color theme="1"/>
        <rFont val="宋体"/>
        <family val="3"/>
        <charset val="134"/>
      </rPr>
      <t>号单一资产管理计划</t>
    </r>
  </si>
  <si>
    <r>
      <rPr>
        <sz val="11"/>
        <color indexed="8"/>
        <rFont val="宋体"/>
        <family val="3"/>
        <charset val="134"/>
      </rPr>
      <t>中欧稳利</t>
    </r>
    <r>
      <rPr>
        <sz val="10.5"/>
        <color theme="1"/>
        <rFont val="Calibri"/>
        <family val="2"/>
      </rPr>
      <t>60</t>
    </r>
    <r>
      <rPr>
        <sz val="10.5"/>
        <color theme="1"/>
        <rFont val="宋体"/>
        <family val="3"/>
        <charset val="134"/>
      </rPr>
      <t>天滚动持有短债债券型证券投资基金</t>
    </r>
  </si>
  <si>
    <r>
      <rPr>
        <sz val="11"/>
        <color indexed="8"/>
        <rFont val="宋体"/>
        <family val="3"/>
        <charset val="134"/>
      </rPr>
      <t>海富通基金浦鑫</t>
    </r>
    <r>
      <rPr>
        <sz val="10.5"/>
        <color theme="1"/>
        <rFont val="Calibri"/>
        <family val="2"/>
      </rPr>
      <t>1</t>
    </r>
    <r>
      <rPr>
        <sz val="10.5"/>
        <color theme="1"/>
        <rFont val="宋体"/>
        <family val="3"/>
        <charset val="134"/>
      </rPr>
      <t>号单一资产管理计划</t>
    </r>
  </si>
  <si>
    <r>
      <rPr>
        <sz val="11"/>
        <color indexed="8"/>
        <rFont val="宋体"/>
        <family val="3"/>
        <charset val="134"/>
      </rPr>
      <t>浦发银行启铭理财计划</t>
    </r>
    <r>
      <rPr>
        <sz val="10.5"/>
        <color theme="1"/>
        <rFont val="Calibri"/>
        <family val="2"/>
      </rPr>
      <t>2114</t>
    </r>
    <r>
      <rPr>
        <sz val="10.5"/>
        <color theme="1"/>
        <rFont val="宋体"/>
        <family val="3"/>
        <charset val="134"/>
      </rPr>
      <t>期</t>
    </r>
  </si>
  <si>
    <r>
      <rPr>
        <sz val="10.5"/>
        <color theme="1"/>
        <rFont val="宋体"/>
        <family val="3"/>
        <charset val="134"/>
      </rPr>
      <t>中信建投穗润精选</t>
    </r>
    <r>
      <rPr>
        <sz val="10.5"/>
        <color theme="1"/>
        <rFont val="Calibri"/>
        <family val="2"/>
      </rPr>
      <t>2</t>
    </r>
    <r>
      <rPr>
        <sz val="10.5"/>
        <color theme="1"/>
        <rFont val="宋体"/>
        <family val="3"/>
        <charset val="134"/>
      </rPr>
      <t>号集合资产管理计划</t>
    </r>
  </si>
  <si>
    <r>
      <rPr>
        <sz val="10.5"/>
        <color theme="1"/>
        <rFont val="宋体"/>
        <family val="3"/>
        <charset val="134"/>
      </rPr>
      <t>中信建投信享安益</t>
    </r>
    <r>
      <rPr>
        <sz val="10.5"/>
        <color theme="1"/>
        <rFont val="Calibri"/>
        <family val="2"/>
      </rPr>
      <t>1</t>
    </r>
    <r>
      <rPr>
        <sz val="10.5"/>
        <color theme="1"/>
        <rFont val="宋体"/>
        <family val="3"/>
        <charset val="134"/>
      </rPr>
      <t>号集合资产管理计划</t>
    </r>
  </si>
  <si>
    <r>
      <rPr>
        <sz val="11"/>
        <color indexed="8"/>
        <rFont val="宋体"/>
        <family val="3"/>
        <charset val="134"/>
      </rPr>
      <t>汇丰晋信</t>
    </r>
    <r>
      <rPr>
        <sz val="10.5"/>
        <color theme="1"/>
        <rFont val="Calibri"/>
        <family val="2"/>
      </rPr>
      <t>-</t>
    </r>
    <r>
      <rPr>
        <sz val="10.5"/>
        <color theme="1"/>
        <rFont val="宋体"/>
        <family val="3"/>
        <charset val="134"/>
      </rPr>
      <t>尊享增强</t>
    </r>
    <r>
      <rPr>
        <sz val="10.5"/>
        <color theme="1"/>
        <rFont val="Calibri"/>
        <family val="2"/>
      </rPr>
      <t>1</t>
    </r>
    <r>
      <rPr>
        <sz val="10.5"/>
        <color theme="1"/>
        <rFont val="宋体"/>
        <family val="3"/>
        <charset val="134"/>
      </rPr>
      <t>号集合资产管理计划</t>
    </r>
  </si>
  <si>
    <r>
      <rPr>
        <sz val="10.5"/>
        <color theme="1"/>
        <rFont val="宋体"/>
        <family val="3"/>
        <charset val="134"/>
      </rPr>
      <t>五矿信托磐石系列</t>
    </r>
    <r>
      <rPr>
        <sz val="10.5"/>
        <color theme="1"/>
        <rFont val="Calibri"/>
        <family val="2"/>
      </rPr>
      <t>-</t>
    </r>
    <r>
      <rPr>
        <sz val="10.5"/>
        <color theme="1"/>
        <rFont val="宋体"/>
        <family val="3"/>
        <charset val="134"/>
      </rPr>
      <t>安享中嘉</t>
    </r>
    <r>
      <rPr>
        <sz val="10.5"/>
        <color theme="1"/>
        <rFont val="Calibri"/>
        <family val="2"/>
      </rPr>
      <t>10</t>
    </r>
    <r>
      <rPr>
        <sz val="10.5"/>
        <color theme="1"/>
        <rFont val="宋体"/>
        <family val="3"/>
        <charset val="134"/>
      </rPr>
      <t>号集合资金信托计划</t>
    </r>
  </si>
  <si>
    <r>
      <rPr>
        <sz val="10.5"/>
        <color theme="1"/>
        <rFont val="宋体"/>
        <family val="3"/>
        <charset val="134"/>
      </rPr>
      <t>五矿信托磐石系列</t>
    </r>
    <r>
      <rPr>
        <sz val="10.5"/>
        <color theme="1"/>
        <rFont val="Calibri"/>
        <family val="2"/>
      </rPr>
      <t>-</t>
    </r>
    <r>
      <rPr>
        <sz val="10.5"/>
        <color theme="1"/>
        <rFont val="宋体"/>
        <family val="3"/>
        <charset val="134"/>
      </rPr>
      <t>安享中胜</t>
    </r>
    <r>
      <rPr>
        <sz val="10.5"/>
        <color theme="1"/>
        <rFont val="Calibri"/>
        <family val="2"/>
      </rPr>
      <t>5</t>
    </r>
    <r>
      <rPr>
        <sz val="10.5"/>
        <color theme="1"/>
        <rFont val="宋体"/>
        <family val="3"/>
        <charset val="134"/>
      </rPr>
      <t>号集合资金信托计划</t>
    </r>
  </si>
  <si>
    <r>
      <rPr>
        <sz val="10.5"/>
        <color theme="1"/>
        <rFont val="宋体"/>
        <family val="3"/>
        <charset val="134"/>
      </rPr>
      <t>五矿信托磐石系列</t>
    </r>
    <r>
      <rPr>
        <sz val="10.5"/>
        <color theme="1"/>
        <rFont val="Calibri"/>
        <family val="2"/>
      </rPr>
      <t>-</t>
    </r>
    <r>
      <rPr>
        <sz val="10.5"/>
        <color theme="1"/>
        <rFont val="宋体"/>
        <family val="3"/>
        <charset val="134"/>
      </rPr>
      <t>安享中胜</t>
    </r>
    <r>
      <rPr>
        <sz val="10.5"/>
        <color theme="1"/>
        <rFont val="Calibri"/>
        <family val="2"/>
      </rPr>
      <t>6</t>
    </r>
    <r>
      <rPr>
        <sz val="10.5"/>
        <color theme="1"/>
        <rFont val="宋体"/>
        <family val="3"/>
        <charset val="134"/>
      </rPr>
      <t>号集合资金信托计划</t>
    </r>
  </si>
  <si>
    <r>
      <rPr>
        <sz val="10.5"/>
        <color theme="1"/>
        <rFont val="宋体"/>
        <family val="3"/>
        <charset val="134"/>
      </rPr>
      <t>五矿信托磐石系列</t>
    </r>
    <r>
      <rPr>
        <sz val="10.5"/>
        <color theme="1"/>
        <rFont val="Calibri"/>
        <family val="2"/>
      </rPr>
      <t>-</t>
    </r>
    <r>
      <rPr>
        <sz val="10.5"/>
        <color theme="1"/>
        <rFont val="宋体"/>
        <family val="3"/>
        <charset val="134"/>
      </rPr>
      <t>安享中胜</t>
    </r>
    <r>
      <rPr>
        <sz val="10.5"/>
        <color theme="1"/>
        <rFont val="Calibri"/>
        <family val="2"/>
      </rPr>
      <t>7</t>
    </r>
    <r>
      <rPr>
        <sz val="10.5"/>
        <color theme="1"/>
        <rFont val="宋体"/>
        <family val="3"/>
        <charset val="134"/>
      </rPr>
      <t>号集合资金信托计划</t>
    </r>
  </si>
  <si>
    <r>
      <rPr>
        <sz val="10.5"/>
        <color theme="1"/>
        <rFont val="宋体"/>
        <family val="3"/>
        <charset val="134"/>
      </rPr>
      <t>五矿信托磐石系列</t>
    </r>
    <r>
      <rPr>
        <sz val="10.5"/>
        <color theme="1"/>
        <rFont val="Calibri"/>
        <family val="2"/>
      </rPr>
      <t>-</t>
    </r>
    <r>
      <rPr>
        <sz val="10.5"/>
        <color theme="1"/>
        <rFont val="宋体"/>
        <family val="3"/>
        <charset val="134"/>
      </rPr>
      <t>安享中嘉</t>
    </r>
    <r>
      <rPr>
        <sz val="10.5"/>
        <color theme="1"/>
        <rFont val="Calibri"/>
        <family val="2"/>
      </rPr>
      <t>6</t>
    </r>
    <r>
      <rPr>
        <sz val="10.5"/>
        <color theme="1"/>
        <rFont val="宋体"/>
        <family val="3"/>
        <charset val="134"/>
      </rPr>
      <t>号集合资金信托计划</t>
    </r>
  </si>
  <si>
    <r>
      <rPr>
        <sz val="10.5"/>
        <color theme="1"/>
        <rFont val="宋体"/>
        <family val="3"/>
        <charset val="134"/>
      </rPr>
      <t>五矿信托磐石系列</t>
    </r>
    <r>
      <rPr>
        <sz val="10.5"/>
        <color theme="1"/>
        <rFont val="Calibri"/>
        <family val="2"/>
      </rPr>
      <t>-</t>
    </r>
    <r>
      <rPr>
        <sz val="10.5"/>
        <color theme="1"/>
        <rFont val="宋体"/>
        <family val="3"/>
        <charset val="134"/>
      </rPr>
      <t>安享中嘉</t>
    </r>
    <r>
      <rPr>
        <sz val="10.5"/>
        <color theme="1"/>
        <rFont val="Calibri"/>
        <family val="2"/>
      </rPr>
      <t>7</t>
    </r>
    <r>
      <rPr>
        <sz val="10.5"/>
        <color theme="1"/>
        <rFont val="宋体"/>
        <family val="3"/>
        <charset val="134"/>
      </rPr>
      <t>号集合资金信托计划</t>
    </r>
  </si>
  <si>
    <r>
      <rPr>
        <sz val="10.5"/>
        <color theme="1"/>
        <rFont val="宋体"/>
        <family val="3"/>
        <charset val="134"/>
      </rPr>
      <t>五矿信托磐石系列</t>
    </r>
    <r>
      <rPr>
        <sz val="10.5"/>
        <color theme="1"/>
        <rFont val="Calibri"/>
        <family val="2"/>
      </rPr>
      <t>-</t>
    </r>
    <r>
      <rPr>
        <sz val="10.5"/>
        <color theme="1"/>
        <rFont val="宋体"/>
        <family val="3"/>
        <charset val="134"/>
      </rPr>
      <t>安享中嘉</t>
    </r>
    <r>
      <rPr>
        <sz val="10.5"/>
        <color theme="1"/>
        <rFont val="Calibri"/>
        <family val="2"/>
      </rPr>
      <t>8</t>
    </r>
    <r>
      <rPr>
        <sz val="10.5"/>
        <color theme="1"/>
        <rFont val="宋体"/>
        <family val="3"/>
        <charset val="134"/>
      </rPr>
      <t>号集合资金信托计划</t>
    </r>
  </si>
  <si>
    <r>
      <rPr>
        <sz val="10.5"/>
        <color theme="1"/>
        <rFont val="宋体"/>
        <family val="3"/>
        <charset val="134"/>
      </rPr>
      <t>五矿信托磐石系列</t>
    </r>
    <r>
      <rPr>
        <sz val="10.5"/>
        <color theme="1"/>
        <rFont val="Calibri"/>
        <family val="2"/>
      </rPr>
      <t>-</t>
    </r>
    <r>
      <rPr>
        <sz val="10.5"/>
        <color theme="1"/>
        <rFont val="宋体"/>
        <family val="3"/>
        <charset val="134"/>
      </rPr>
      <t>安享中嘉</t>
    </r>
    <r>
      <rPr>
        <sz val="10.5"/>
        <color theme="1"/>
        <rFont val="Calibri"/>
        <family val="2"/>
      </rPr>
      <t>9</t>
    </r>
    <r>
      <rPr>
        <sz val="10.5"/>
        <color theme="1"/>
        <rFont val="宋体"/>
        <family val="3"/>
        <charset val="134"/>
      </rPr>
      <t>号集合资金信托计划</t>
    </r>
  </si>
  <si>
    <r>
      <rPr>
        <sz val="11"/>
        <color indexed="8"/>
        <rFont val="宋体"/>
        <family val="3"/>
        <charset val="134"/>
      </rPr>
      <t>中金钱投</t>
    </r>
    <r>
      <rPr>
        <sz val="10.5"/>
        <color theme="1"/>
        <rFont val="Calibri"/>
        <family val="2"/>
      </rPr>
      <t>1</t>
    </r>
    <r>
      <rPr>
        <sz val="10.5"/>
        <color theme="1"/>
        <rFont val="宋体"/>
        <family val="3"/>
        <charset val="134"/>
      </rPr>
      <t>号单一资产管理计划</t>
    </r>
  </si>
  <si>
    <r>
      <rPr>
        <sz val="11"/>
        <color indexed="8"/>
        <rFont val="宋体"/>
        <family val="3"/>
        <charset val="134"/>
      </rPr>
      <t>中金直方</t>
    </r>
    <r>
      <rPr>
        <sz val="10.5"/>
        <color theme="1"/>
        <rFont val="Calibri"/>
        <family val="2"/>
      </rPr>
      <t>1</t>
    </r>
    <r>
      <rPr>
        <sz val="10.5"/>
        <color theme="1"/>
        <rFont val="宋体"/>
        <family val="3"/>
        <charset val="134"/>
      </rPr>
      <t>号单一资产管理计划</t>
    </r>
  </si>
  <si>
    <r>
      <rPr>
        <sz val="11"/>
        <color indexed="8"/>
        <rFont val="宋体"/>
        <family val="3"/>
        <charset val="134"/>
      </rPr>
      <t>财通证券资管双周享</t>
    </r>
    <r>
      <rPr>
        <sz val="10.5"/>
        <color theme="1"/>
        <rFont val="Calibri"/>
        <family val="2"/>
      </rPr>
      <t>45</t>
    </r>
    <r>
      <rPr>
        <sz val="10.5"/>
        <color theme="1"/>
        <rFont val="宋体"/>
        <family val="3"/>
        <charset val="134"/>
      </rPr>
      <t>号集合资产管理计划</t>
    </r>
  </si>
  <si>
    <r>
      <rPr>
        <sz val="11"/>
        <color indexed="8"/>
        <rFont val="宋体"/>
        <family val="3"/>
        <charset val="134"/>
      </rPr>
      <t>建信净鑫净利</t>
    </r>
    <r>
      <rPr>
        <sz val="10.5"/>
        <color theme="1"/>
        <rFont val="Calibri"/>
        <family val="2"/>
      </rPr>
      <t>8</t>
    </r>
    <r>
      <rPr>
        <sz val="10.5"/>
        <color theme="1"/>
        <rFont val="宋体"/>
        <family val="3"/>
        <charset val="134"/>
      </rPr>
      <t>号单一资产管理计划</t>
    </r>
  </si>
  <si>
    <r>
      <rPr>
        <sz val="11"/>
        <color indexed="8"/>
        <rFont val="宋体"/>
        <family val="3"/>
        <charset val="134"/>
      </rPr>
      <t>英大基金</t>
    </r>
    <r>
      <rPr>
        <sz val="10.5"/>
        <color theme="1"/>
        <rFont val="Calibri"/>
        <family val="2"/>
      </rPr>
      <t>-</t>
    </r>
    <r>
      <rPr>
        <sz val="10.5"/>
        <color theme="1"/>
        <rFont val="宋体"/>
        <family val="3"/>
        <charset val="134"/>
      </rPr>
      <t>华金稳固</t>
    </r>
    <r>
      <rPr>
        <sz val="10.5"/>
        <color theme="1"/>
        <rFont val="Calibri"/>
        <family val="2"/>
      </rPr>
      <t>4</t>
    </r>
    <r>
      <rPr>
        <sz val="10.5"/>
        <color theme="1"/>
        <rFont val="宋体"/>
        <family val="3"/>
        <charset val="134"/>
      </rPr>
      <t>号单一资产管理计划</t>
    </r>
  </si>
  <si>
    <r>
      <rPr>
        <sz val="11"/>
        <color indexed="8"/>
        <rFont val="宋体"/>
        <family val="3"/>
        <charset val="134"/>
      </rPr>
      <t>英大基金</t>
    </r>
    <r>
      <rPr>
        <sz val="10.5"/>
        <color theme="1"/>
        <rFont val="Calibri"/>
        <family val="2"/>
      </rPr>
      <t>-</t>
    </r>
    <r>
      <rPr>
        <sz val="10.5"/>
        <color theme="1"/>
        <rFont val="宋体"/>
        <family val="3"/>
        <charset val="134"/>
      </rPr>
      <t>华金稳固</t>
    </r>
    <r>
      <rPr>
        <sz val="10.5"/>
        <color theme="1"/>
        <rFont val="Calibri"/>
        <family val="2"/>
      </rPr>
      <t>3</t>
    </r>
    <r>
      <rPr>
        <sz val="10.5"/>
        <color theme="1"/>
        <rFont val="宋体"/>
        <family val="3"/>
        <charset val="134"/>
      </rPr>
      <t>号单一资产管理计划</t>
    </r>
  </si>
  <si>
    <t>鹏扬淳熙一年定开债券发起式证券投资基金</t>
  </si>
  <si>
    <r>
      <rPr>
        <sz val="11"/>
        <color indexed="8"/>
        <rFont val="宋体"/>
        <family val="3"/>
        <charset val="134"/>
      </rPr>
      <t>银华基金浦鑫</t>
    </r>
    <r>
      <rPr>
        <sz val="10.5"/>
        <color theme="1"/>
        <rFont val="Calibri"/>
        <family val="2"/>
      </rPr>
      <t>1</t>
    </r>
    <r>
      <rPr>
        <sz val="10.5"/>
        <color theme="1"/>
        <rFont val="宋体"/>
        <family val="3"/>
        <charset val="134"/>
      </rPr>
      <t>号单一资产管理计划</t>
    </r>
  </si>
  <si>
    <r>
      <rPr>
        <sz val="11"/>
        <color indexed="8"/>
        <rFont val="宋体"/>
        <family val="3"/>
        <charset val="134"/>
      </rPr>
      <t>天风盈泽</t>
    </r>
    <r>
      <rPr>
        <sz val="10.5"/>
        <color theme="1"/>
        <rFont val="Calibri"/>
        <family val="2"/>
      </rPr>
      <t>12M007</t>
    </r>
    <r>
      <rPr>
        <sz val="10.5"/>
        <color theme="1"/>
        <rFont val="宋体"/>
        <family val="3"/>
        <charset val="134"/>
      </rPr>
      <t>号集合资产管理计划</t>
    </r>
  </si>
  <si>
    <r>
      <rPr>
        <sz val="11"/>
        <color indexed="8"/>
        <rFont val="宋体"/>
        <family val="3"/>
        <charset val="134"/>
      </rPr>
      <t>建信基金南海农商建成</t>
    </r>
    <r>
      <rPr>
        <sz val="10.5"/>
        <color theme="1"/>
        <rFont val="Calibri"/>
        <family val="2"/>
      </rPr>
      <t>3</t>
    </r>
    <r>
      <rPr>
        <sz val="10.5"/>
        <color theme="1"/>
        <rFont val="宋体"/>
        <family val="3"/>
        <charset val="134"/>
      </rPr>
      <t>号单一资产管理计划</t>
    </r>
  </si>
  <si>
    <r>
      <rPr>
        <sz val="11"/>
        <color indexed="8"/>
        <rFont val="宋体"/>
        <family val="3"/>
        <charset val="134"/>
      </rPr>
      <t>建信净鑫净利</t>
    </r>
    <r>
      <rPr>
        <sz val="10.5"/>
        <color theme="1"/>
        <rFont val="Calibri"/>
        <family val="2"/>
      </rPr>
      <t>7</t>
    </r>
    <r>
      <rPr>
        <sz val="10.5"/>
        <color theme="1"/>
        <rFont val="宋体"/>
        <family val="3"/>
        <charset val="134"/>
      </rPr>
      <t>号单一资产管理计划</t>
    </r>
  </si>
  <si>
    <r>
      <rPr>
        <sz val="11"/>
        <color indexed="8"/>
        <rFont val="宋体"/>
        <family val="3"/>
        <charset val="134"/>
      </rPr>
      <t>建信基金浦鑫</t>
    </r>
    <r>
      <rPr>
        <sz val="10.5"/>
        <color theme="1"/>
        <rFont val="Calibri"/>
        <family val="2"/>
      </rPr>
      <t>1</t>
    </r>
    <r>
      <rPr>
        <sz val="10.5"/>
        <color theme="1"/>
        <rFont val="宋体"/>
        <family val="3"/>
        <charset val="134"/>
      </rPr>
      <t>号单一资产管理计划</t>
    </r>
  </si>
  <si>
    <r>
      <rPr>
        <sz val="11"/>
        <color indexed="8"/>
        <rFont val="宋体"/>
        <family val="3"/>
        <charset val="134"/>
      </rPr>
      <t>华鑫证券鑫鹏尊享</t>
    </r>
    <r>
      <rPr>
        <sz val="10.5"/>
        <color theme="1"/>
        <rFont val="Calibri"/>
        <family val="2"/>
      </rPr>
      <t>2</t>
    </r>
    <r>
      <rPr>
        <sz val="10.5"/>
        <color theme="1"/>
        <rFont val="宋体"/>
        <family val="3"/>
        <charset val="134"/>
      </rPr>
      <t>号集合资产管理计划</t>
    </r>
  </si>
  <si>
    <r>
      <rPr>
        <sz val="11"/>
        <color indexed="8"/>
        <rFont val="宋体"/>
        <family val="3"/>
        <charset val="134"/>
      </rPr>
      <t>申万宏源顺鑫金汇</t>
    </r>
    <r>
      <rPr>
        <sz val="10.5"/>
        <color theme="1"/>
        <rFont val="Calibri"/>
        <family val="2"/>
      </rPr>
      <t>1</t>
    </r>
    <r>
      <rPr>
        <sz val="10.5"/>
        <color theme="1"/>
        <rFont val="宋体"/>
        <family val="3"/>
        <charset val="134"/>
      </rPr>
      <t>号集合资产管理计划</t>
    </r>
  </si>
  <si>
    <r>
      <rPr>
        <sz val="10.5"/>
        <color theme="1"/>
        <rFont val="宋体"/>
        <family val="3"/>
        <charset val="134"/>
      </rPr>
      <t>华夏基金</t>
    </r>
    <r>
      <rPr>
        <sz val="10.5"/>
        <color theme="1"/>
        <rFont val="Calibri"/>
        <family val="2"/>
      </rPr>
      <t>-</t>
    </r>
    <r>
      <rPr>
        <sz val="10.5"/>
        <color theme="1"/>
        <rFont val="宋体"/>
        <family val="3"/>
        <charset val="134"/>
      </rPr>
      <t>信盈增利</t>
    </r>
    <r>
      <rPr>
        <sz val="10.5"/>
        <color theme="1"/>
        <rFont val="Calibri"/>
        <family val="2"/>
      </rPr>
      <t>1</t>
    </r>
    <r>
      <rPr>
        <sz val="10.5"/>
        <color theme="1"/>
        <rFont val="宋体"/>
        <family val="3"/>
        <charset val="134"/>
      </rPr>
      <t>号集合资产管理计划</t>
    </r>
  </si>
  <si>
    <t>西部期货有限公司</t>
  </si>
  <si>
    <t>雪松国际信托股份有限公司</t>
  </si>
  <si>
    <t>鼎诚人寿保险有限责任公司</t>
  </si>
  <si>
    <t>紫金信托有限责任公司</t>
  </si>
  <si>
    <t>国华人寿保险股份有限公司</t>
  </si>
  <si>
    <t>浙江富阳农村商业银行股份有限公司</t>
  </si>
  <si>
    <t>万联证券粵杭添利6M002号集合资产管理计划</t>
  </si>
  <si>
    <t>东方汇智资产管理有限公司</t>
  </si>
  <si>
    <t>华西证券融诚尊享3号集合资正管理计划</t>
  </si>
  <si>
    <t>陆家嘴国泰人寿保险有限责任公司</t>
  </si>
  <si>
    <t>汇泉基金管理有限公司</t>
  </si>
  <si>
    <t>太原农村商业银行股份有限公司</t>
  </si>
  <si>
    <t>信达期货有限公司</t>
  </si>
  <si>
    <t>工商瑞信投资管理有限公司</t>
  </si>
  <si>
    <t>东兴基金管理有限公司</t>
  </si>
  <si>
    <t>深圳慈曜资产管理有限公司</t>
  </si>
  <si>
    <t>东海期货有限责任公司</t>
  </si>
  <si>
    <t>中电投先融（上海）资产管理有限公司</t>
  </si>
  <si>
    <t>上海锐懿资产管理有限公司</t>
  </si>
  <si>
    <t>财信证券股份有限公司</t>
  </si>
  <si>
    <t>兴证期货有限公司</t>
  </si>
  <si>
    <t>恒丰银行恒优一年定开2021年第7期理财产品</t>
  </si>
  <si>
    <t>恒丰银行恒优一年定开2021年第8期理财产品</t>
  </si>
  <si>
    <t>恒丰银行恒优一年定开2021年第9期理财产品</t>
  </si>
  <si>
    <t>恒丰银行恒优一年定开2021年第10期理财产品</t>
  </si>
  <si>
    <t>恒丰银行恒优一年定开2021年第11期理财产品</t>
  </si>
  <si>
    <t>恒丰银行恒优一年定开2021年第12期理财产品</t>
  </si>
  <si>
    <t>中福证券有限责任公司</t>
  </si>
  <si>
    <t>兴业基金股份有限公司</t>
  </si>
  <si>
    <t>浙江安吉农村商业银行股份有限公司</t>
  </si>
  <si>
    <t xml:space="preserve">凯石基金管理有限公司 </t>
  </si>
  <si>
    <t>昆仑信托有限责任公司</t>
  </si>
  <si>
    <t>民生期货有限公司</t>
  </si>
  <si>
    <t>达成基金管理有限公司</t>
  </si>
  <si>
    <t>贝莱德基金管理有限公司</t>
  </si>
  <si>
    <t>北京英大资本管理有限公司</t>
  </si>
  <si>
    <t>建信信托-凤鸣尊享日日盈12号固收类集合资金信托计划</t>
  </si>
  <si>
    <r>
      <rPr>
        <sz val="11"/>
        <color theme="1"/>
        <rFont val="宋体"/>
        <family val="3"/>
        <charset val="134"/>
        <scheme val="minor"/>
      </rPr>
      <t>华润信托信益稳进</t>
    </r>
    <r>
      <rPr>
        <sz val="10.5"/>
        <color theme="1"/>
        <rFont val="Calibri"/>
        <family val="2"/>
      </rPr>
      <t>1</t>
    </r>
    <r>
      <rPr>
        <sz val="10.5"/>
        <color theme="1"/>
        <rFont val="宋体"/>
        <family val="3"/>
        <charset val="134"/>
      </rPr>
      <t>号单一资金信托</t>
    </r>
  </si>
  <si>
    <r>
      <rPr>
        <sz val="11"/>
        <color theme="1"/>
        <rFont val="宋体"/>
        <family val="3"/>
        <charset val="134"/>
        <scheme val="minor"/>
      </rPr>
      <t>国泰君安君享农福</t>
    </r>
    <r>
      <rPr>
        <sz val="10.5"/>
        <color theme="1"/>
        <rFont val="Calibri"/>
        <family val="2"/>
      </rPr>
      <t>1</t>
    </r>
    <r>
      <rPr>
        <sz val="10.5"/>
        <color theme="1"/>
        <rFont val="宋体"/>
        <family val="3"/>
        <charset val="134"/>
      </rPr>
      <t>号集合资产管理计划</t>
    </r>
  </si>
  <si>
    <r>
      <rPr>
        <sz val="11"/>
        <color theme="1"/>
        <rFont val="宋体"/>
        <family val="3"/>
        <charset val="134"/>
        <scheme val="minor"/>
      </rPr>
      <t>鑫元基金－鑫安利得</t>
    </r>
    <r>
      <rPr>
        <sz val="10.5"/>
        <color theme="1"/>
        <rFont val="Calibri"/>
        <family val="2"/>
      </rPr>
      <t>60</t>
    </r>
    <r>
      <rPr>
        <sz val="10.5"/>
        <color theme="1"/>
        <rFont val="宋体"/>
        <family val="3"/>
        <charset val="134"/>
      </rPr>
      <t>号集合资产管理计划</t>
    </r>
  </si>
  <si>
    <r>
      <rPr>
        <sz val="11"/>
        <color theme="1"/>
        <rFont val="宋体"/>
        <family val="3"/>
        <charset val="134"/>
        <scheme val="minor"/>
      </rPr>
      <t>中银中证同业存单</t>
    </r>
    <r>
      <rPr>
        <sz val="10.5"/>
        <color theme="1"/>
        <rFont val="Calibri"/>
        <family val="2"/>
      </rPr>
      <t>AAA</t>
    </r>
    <r>
      <rPr>
        <sz val="10.5"/>
        <color theme="1"/>
        <rFont val="宋体"/>
        <family val="3"/>
        <charset val="134"/>
      </rPr>
      <t>指数</t>
    </r>
    <r>
      <rPr>
        <sz val="10.5"/>
        <color theme="1"/>
        <rFont val="Calibri"/>
        <family val="2"/>
      </rPr>
      <t>7</t>
    </r>
    <r>
      <rPr>
        <sz val="10.5"/>
        <color theme="1"/>
        <rFont val="宋体"/>
        <family val="3"/>
        <charset val="134"/>
      </rPr>
      <t>天持有期证券投资基金</t>
    </r>
  </si>
  <si>
    <r>
      <rPr>
        <sz val="11"/>
        <color theme="1"/>
        <rFont val="宋体"/>
        <family val="3"/>
        <charset val="134"/>
        <scheme val="minor"/>
      </rPr>
      <t>中银基金-青岛银行</t>
    </r>
    <r>
      <rPr>
        <sz val="10.5"/>
        <color theme="1"/>
        <rFont val="Calibri"/>
        <family val="2"/>
      </rPr>
      <t>1</t>
    </r>
    <r>
      <rPr>
        <sz val="10.5"/>
        <color theme="1"/>
        <rFont val="宋体"/>
        <family val="3"/>
        <charset val="134"/>
      </rPr>
      <t>号单一资产管理计划</t>
    </r>
  </si>
  <si>
    <r>
      <rPr>
        <sz val="11"/>
        <color theme="1"/>
        <rFont val="宋体"/>
        <family val="3"/>
        <charset val="134"/>
        <scheme val="minor"/>
      </rPr>
      <t>中银基金-永航</t>
    </r>
    <r>
      <rPr>
        <sz val="10.5"/>
        <color theme="1"/>
        <rFont val="Calibri"/>
        <family val="2"/>
      </rPr>
      <t>2</t>
    </r>
    <r>
      <rPr>
        <sz val="10.5"/>
        <color theme="1"/>
        <rFont val="宋体"/>
        <family val="3"/>
        <charset val="134"/>
      </rPr>
      <t>号单一资产管理计划</t>
    </r>
  </si>
  <si>
    <r>
      <rPr>
        <sz val="11"/>
        <color theme="1"/>
        <rFont val="宋体"/>
        <family val="3"/>
        <charset val="134"/>
        <scheme val="minor"/>
      </rPr>
      <t>安信资管聚鑫</t>
    </r>
    <r>
      <rPr>
        <sz val="10.5"/>
        <color theme="1"/>
        <rFont val="Calibri"/>
        <family val="2"/>
      </rPr>
      <t>1</t>
    </r>
    <r>
      <rPr>
        <sz val="10.5"/>
        <color theme="1"/>
        <rFont val="宋体"/>
        <family val="3"/>
        <charset val="134"/>
      </rPr>
      <t>号集合资产管理计划</t>
    </r>
  </si>
  <si>
    <r>
      <rPr>
        <sz val="11"/>
        <color theme="1"/>
        <rFont val="宋体"/>
        <family val="3"/>
        <charset val="134"/>
        <scheme val="minor"/>
      </rPr>
      <t>华富富锦</t>
    </r>
    <r>
      <rPr>
        <sz val="10.5"/>
        <color theme="1"/>
        <rFont val="Calibri"/>
        <family val="2"/>
      </rPr>
      <t>6</t>
    </r>
    <r>
      <rPr>
        <sz val="10.5"/>
        <color theme="1"/>
        <rFont val="宋体"/>
        <family val="3"/>
        <charset val="134"/>
      </rPr>
      <t>号集合资产管理计划</t>
    </r>
  </si>
  <si>
    <r>
      <rPr>
        <sz val="11"/>
        <color theme="1"/>
        <rFont val="宋体"/>
        <family val="3"/>
        <charset val="134"/>
        <scheme val="minor"/>
      </rPr>
      <t>华安证券恒赢</t>
    </r>
    <r>
      <rPr>
        <sz val="10.5"/>
        <color theme="1"/>
        <rFont val="Calibri"/>
        <family val="2"/>
      </rPr>
      <t>48</t>
    </r>
    <r>
      <rPr>
        <sz val="10.5"/>
        <color theme="1"/>
        <rFont val="宋体"/>
        <family val="3"/>
        <charset val="134"/>
      </rPr>
      <t>号集合资产管理计划</t>
    </r>
  </si>
  <si>
    <r>
      <rPr>
        <sz val="11"/>
        <color theme="1"/>
        <rFont val="宋体"/>
        <family val="3"/>
        <charset val="134"/>
        <scheme val="minor"/>
      </rPr>
      <t>华安证券恒赢</t>
    </r>
    <r>
      <rPr>
        <sz val="10.5"/>
        <color theme="1"/>
        <rFont val="Calibri"/>
        <family val="2"/>
      </rPr>
      <t>49号集合资产管理计划</t>
    </r>
  </si>
  <si>
    <r>
      <rPr>
        <sz val="11"/>
        <color theme="1"/>
        <rFont val="宋体"/>
        <family val="3"/>
        <charset val="134"/>
        <scheme val="minor"/>
      </rPr>
      <t>华福证券-兴福安泰</t>
    </r>
    <r>
      <rPr>
        <sz val="10.5"/>
        <color theme="1"/>
        <rFont val="Calibri"/>
        <family val="2"/>
      </rPr>
      <t>92</t>
    </r>
    <r>
      <rPr>
        <sz val="10.5"/>
        <color theme="1"/>
        <rFont val="宋体"/>
        <family val="3"/>
        <charset val="134"/>
      </rPr>
      <t>号集合资产管理计划</t>
    </r>
  </si>
  <si>
    <r>
      <rPr>
        <sz val="11"/>
        <color theme="1"/>
        <rFont val="宋体"/>
        <family val="3"/>
        <charset val="134"/>
        <scheme val="minor"/>
      </rPr>
      <t>中航证券鑫航浙盈</t>
    </r>
    <r>
      <rPr>
        <sz val="10.5"/>
        <color theme="1"/>
        <rFont val="Calibri"/>
        <family val="2"/>
      </rPr>
      <t>18M002</t>
    </r>
    <r>
      <rPr>
        <sz val="10.5"/>
        <color theme="1"/>
        <rFont val="宋体"/>
        <family val="3"/>
        <charset val="134"/>
      </rPr>
      <t>号集合资产管理计划</t>
    </r>
  </si>
  <si>
    <r>
      <rPr>
        <sz val="11"/>
        <color theme="1"/>
        <rFont val="宋体"/>
        <family val="3"/>
        <charset val="134"/>
        <scheme val="minor"/>
      </rPr>
      <t>长城财富</t>
    </r>
    <r>
      <rPr>
        <sz val="10.5"/>
        <color theme="1"/>
        <rFont val="Calibri"/>
        <family val="2"/>
      </rPr>
      <t>ESG</t>
    </r>
    <r>
      <rPr>
        <sz val="10.5"/>
        <color theme="1"/>
        <rFont val="宋体"/>
        <family val="3"/>
        <charset val="134"/>
      </rPr>
      <t>成长精选一号资产管理产品</t>
    </r>
  </si>
  <si>
    <r>
      <rPr>
        <sz val="11"/>
        <rFont val="宋体"/>
        <family val="3"/>
        <charset val="134"/>
        <scheme val="minor"/>
      </rPr>
      <t>华泰资产</t>
    </r>
    <r>
      <rPr>
        <sz val="10.5"/>
        <color theme="1"/>
        <rFont val="Calibri"/>
        <family val="2"/>
      </rPr>
      <t>3621</t>
    </r>
    <r>
      <rPr>
        <sz val="10.5"/>
        <color theme="1"/>
        <rFont val="宋体"/>
        <family val="3"/>
        <charset val="134"/>
      </rPr>
      <t>资产管理产品</t>
    </r>
  </si>
  <si>
    <r>
      <rPr>
        <sz val="11"/>
        <rFont val="宋体"/>
        <family val="3"/>
        <charset val="134"/>
        <scheme val="minor"/>
      </rPr>
      <t>华夏资本粤湾增强</t>
    </r>
    <r>
      <rPr>
        <sz val="10.5"/>
        <color theme="1"/>
        <rFont val="Calibri"/>
        <family val="2"/>
      </rPr>
      <t>6</t>
    </r>
    <r>
      <rPr>
        <sz val="10.5"/>
        <color theme="1"/>
        <rFont val="宋体"/>
        <family val="3"/>
        <charset val="134"/>
      </rPr>
      <t>号集合资产管理计划</t>
    </r>
  </si>
  <si>
    <r>
      <rPr>
        <sz val="11"/>
        <rFont val="宋体"/>
        <family val="3"/>
        <charset val="134"/>
        <scheme val="minor"/>
      </rPr>
      <t>南方基金-</t>
    </r>
    <r>
      <rPr>
        <sz val="10.5"/>
        <color theme="1"/>
        <rFont val="宋体"/>
        <family val="3"/>
        <charset val="134"/>
      </rPr>
      <t>国新</t>
    </r>
    <r>
      <rPr>
        <sz val="10.5"/>
        <color theme="1"/>
        <rFont val="Calibri"/>
        <family val="2"/>
      </rPr>
      <t>6</t>
    </r>
    <r>
      <rPr>
        <sz val="10.5"/>
        <color theme="1"/>
        <rFont val="宋体"/>
        <family val="3"/>
        <charset val="134"/>
      </rPr>
      <t>号（QDII）单一资产管理计划（价值组）</t>
    </r>
  </si>
  <si>
    <r>
      <rPr>
        <sz val="11"/>
        <rFont val="宋体"/>
        <family val="3"/>
        <charset val="134"/>
        <scheme val="minor"/>
      </rPr>
      <t>方正证券建盈-玺</t>
    </r>
    <r>
      <rPr>
        <sz val="10.5"/>
        <color theme="1"/>
        <rFont val="宋体"/>
        <family val="3"/>
        <charset val="134"/>
      </rPr>
      <t>福</t>
    </r>
    <r>
      <rPr>
        <sz val="10.5"/>
        <color theme="1"/>
        <rFont val="Calibri"/>
        <family val="2"/>
      </rPr>
      <t>8</t>
    </r>
    <r>
      <rPr>
        <sz val="10.5"/>
        <color theme="1"/>
        <rFont val="宋体"/>
        <family val="3"/>
        <charset val="134"/>
      </rPr>
      <t>号集合资产管理计划</t>
    </r>
  </si>
  <si>
    <t>易米基金管理有限公司</t>
  </si>
  <si>
    <t>中辉期货有限公司</t>
  </si>
  <si>
    <t>尚正基金管理有限公司</t>
  </si>
  <si>
    <t>华兴证券有限公司</t>
  </si>
  <si>
    <t>兴合基金管理有限公司</t>
  </si>
  <si>
    <t>平安信托有限公司</t>
  </si>
  <si>
    <r>
      <rPr>
        <sz val="11"/>
        <rFont val="宋体"/>
        <family val="3"/>
        <charset val="134"/>
        <scheme val="minor"/>
      </rPr>
      <t>合晟同晖固定收益</t>
    </r>
    <r>
      <rPr>
        <sz val="10.5"/>
        <rFont val="Calibri"/>
        <family val="2"/>
      </rPr>
      <t>1</t>
    </r>
    <r>
      <rPr>
        <sz val="10.5"/>
        <rFont val="宋体"/>
        <family val="3"/>
        <charset val="134"/>
      </rPr>
      <t>号</t>
    </r>
    <r>
      <rPr>
        <sz val="10.5"/>
        <rFont val="Calibri"/>
        <family val="2"/>
      </rPr>
      <t>2</t>
    </r>
    <r>
      <rPr>
        <sz val="10.5"/>
        <rFont val="宋体"/>
        <family val="3"/>
        <charset val="134"/>
      </rPr>
      <t>期私募证券投资基金</t>
    </r>
  </si>
  <si>
    <t>国富基金管理有限公司</t>
  </si>
  <si>
    <t>招商期货有限公司</t>
  </si>
  <si>
    <t>国新证券股份有限公司</t>
  </si>
  <si>
    <t>青岛农村商业银行股份有限公司‌</t>
  </si>
  <si>
    <t>中泰证券(上海)资产管理有限公司</t>
  </si>
  <si>
    <t xml:space="preserve">《中国银行间市场债券回购交易主协议（2013年版）》
签署备案名单（商业银行理财子公司管理人）
</t>
  </si>
  <si>
    <t>签署机构（管理人）</t>
  </si>
  <si>
    <t>中银理财-惠享天天</t>
  </si>
  <si>
    <t>机构正在管理以及未来可能管理的全部理财产品</t>
  </si>
  <si>
    <t>邮银财富·鸿锦两年封闭2020年第1期（挂钩大类资产轮动指数策略）</t>
  </si>
  <si>
    <t>邮银财富·零钱宝</t>
  </si>
  <si>
    <t>邮银财富·债券2018年第265期</t>
  </si>
  <si>
    <t>中邮理财邮银财富养老·鸿锦三年定开1号人民币理财产品</t>
  </si>
  <si>
    <t>邮银财富·鸿运周期30天型1号</t>
  </si>
  <si>
    <t>邮银财富·鸿锦一年定开1号</t>
  </si>
  <si>
    <t>邮银财富养老·鸿锦三年定开2号</t>
  </si>
  <si>
    <t>邮银财富·鸿锦封闭式2020年第1期</t>
  </si>
  <si>
    <t>邮银财富·鸿元两年定开2号</t>
  </si>
  <si>
    <t>日日升</t>
  </si>
  <si>
    <t>邮银财富·理财宝</t>
  </si>
  <si>
    <t>邮银财富·鸿元一年定开1号</t>
  </si>
  <si>
    <t>邮银财富·鸿元一年半定开1号</t>
  </si>
  <si>
    <t>邮银财富·鸿元两年定开3号</t>
  </si>
  <si>
    <t>邮银财富·鸿运两年定开1号</t>
  </si>
  <si>
    <t>邮银财富·鸿锦一年定开2号</t>
  </si>
  <si>
    <t>邮银财富·鸿锦一年半定开1号</t>
  </si>
  <si>
    <t>邮银财富·鸿锦两年定开1号</t>
  </si>
  <si>
    <t>邮银财富·鸿元两年定开1号（军工行业策略）</t>
  </si>
  <si>
    <t>邮银财富养老·鸿锦三年定开3号</t>
  </si>
  <si>
    <t>邮银财富·鸿锦一年定开3号</t>
  </si>
  <si>
    <t>邮银财富·鸿锦两年定开2号</t>
  </si>
  <si>
    <t>邮银财富·鸿元一年定开2号</t>
  </si>
  <si>
    <t>邮银财富·鸿元两年定开4号</t>
  </si>
  <si>
    <t>邮银财富·鸿运一年定开2号</t>
  </si>
  <si>
    <t>邮银财富·鸿业远图封闭式2020年第1期</t>
  </si>
  <si>
    <t>邮银财富·鸿元一年定开3号</t>
  </si>
  <si>
    <t>邮银财富·鸿元两年定开5号</t>
  </si>
  <si>
    <t>邮银财富·鸿业远图封闭式2020年第2期</t>
  </si>
  <si>
    <t>邮银财富·鸿锦封闭式2020年第2期（黄金看涨价差）</t>
  </si>
  <si>
    <t>邮银财富·鸿业远图封闭式2020年第4期</t>
  </si>
  <si>
    <t>邮银财富·邮惠宝</t>
  </si>
  <si>
    <t>邮银财富·鸿业远图封闭式2020年第5期</t>
  </si>
  <si>
    <t>邮银财富·鸿元一年定开4号</t>
  </si>
  <si>
    <t>邮银财富·鸿元两年定开7号（资本市场改革）</t>
  </si>
  <si>
    <t>邮银财富·鸿运一年定开3号</t>
  </si>
  <si>
    <t>邮银财富·鸿元一年定开8号</t>
  </si>
  <si>
    <t>邮银财富·鸿锦一年定开7号（FOF策略）</t>
  </si>
  <si>
    <t>邮银财富·鸿元两年定开6号</t>
  </si>
  <si>
    <t>邮银财富·债券2018年第219期（九个月定开净值型）</t>
  </si>
  <si>
    <t>邮银财富·债券2018年第237期（九个月定开净值型）</t>
  </si>
  <si>
    <t>邮银财富·债券2018年第204期（一年定开净值型）</t>
  </si>
  <si>
    <t>邮银财富·债券2018年第220期（一年定开净值型）</t>
  </si>
  <si>
    <t>邮银财富·债券2018年第298期（一年定开净值型）</t>
  </si>
  <si>
    <t>邮银财富·债券2018年第317期（一年定开净值型）</t>
  </si>
  <si>
    <t>邮银财富·债券2018年第339期（一年定开净值型）</t>
  </si>
  <si>
    <t>邮银财富·债券2018年第229期（一年定开净值型）</t>
  </si>
  <si>
    <t>邮银财富·债券2018年第185期（三个月定开成长净值型）</t>
  </si>
  <si>
    <t>邮银财富·债券2018年第244期（每周定开净值型）</t>
  </si>
  <si>
    <t>邮银财富·债券2018年第299期（双月定开成长净值型）</t>
  </si>
  <si>
    <t>邮银财富·债券2018年第406期（双周定开成长净值型）</t>
  </si>
  <si>
    <t>邮银财富·债券2018年第341期（六个月定开成长净值型）</t>
  </si>
  <si>
    <t>邮银财富·鸿业远图封闭式2020年第6期</t>
  </si>
  <si>
    <t>邮银财富·鸿运一年定开4号</t>
  </si>
  <si>
    <t>邮银财富·鸿业远图封闭式2020年第7期</t>
  </si>
  <si>
    <t>邮银财富·鸿运一年定开5号</t>
  </si>
  <si>
    <t>邮银财富·鸿元封闭式2020年第1期</t>
  </si>
  <si>
    <t>邮银财富·鸿运封闭式2020年第1期（盛鼎版）</t>
  </si>
  <si>
    <t>邮银财富·鸿运一年定开6号</t>
  </si>
  <si>
    <t>邮银财富·鸿运一年定开1号（盛鼎版）</t>
  </si>
  <si>
    <t>邮银财富·鸿业远图封闭式2020年第8期</t>
  </si>
  <si>
    <t>邮银财富·鸿元一年定开13号（岁岁盈）</t>
  </si>
  <si>
    <t>邮银财富·鸿元半年定开6号（安心回报）</t>
  </si>
  <si>
    <t>邮银财富·鸿元封闭式2020年第2期</t>
  </si>
  <si>
    <t>邮银财智·鸿运一年定开2号（盛鼎版）</t>
  </si>
  <si>
    <t>邮银财富·鸿运一年定开7号</t>
  </si>
  <si>
    <t>邮银财富·鸿元一年定开10号</t>
  </si>
  <si>
    <t>邮银财富·鸿业远图封闭式2020年第10期</t>
  </si>
  <si>
    <t>邮银财富·鸿业远图封闭式2020年第11期</t>
  </si>
  <si>
    <t>月月升</t>
  </si>
  <si>
    <t>邮银财智·鸿运封闭式2020年第4期（盛鼎版）</t>
  </si>
  <si>
    <t>邮银财富·鸿运一年定开8号</t>
  </si>
  <si>
    <t>邮银财富·鸿业远图封闭式2021年第1期</t>
  </si>
  <si>
    <t>邮银财富·鸿业远图封闭式2021年第2期</t>
  </si>
  <si>
    <t>邮银财富·鸿运一年定开9号</t>
  </si>
  <si>
    <t>邮银财富·鸿元一年定开11号</t>
  </si>
  <si>
    <t>邮银财富·鸿元两年定开9号（资本市场改革）</t>
  </si>
  <si>
    <t>邮银财富·鸿业远图封闭式2021年第3期</t>
  </si>
  <si>
    <t>邮银财富·鸿运一年定开10号</t>
  </si>
  <si>
    <t>邮银财富·鸿运周期180天型1号</t>
  </si>
  <si>
    <t>邮银财富·鸿元两年定开10号</t>
  </si>
  <si>
    <t>邮银财富·鸿运两年定开2号</t>
  </si>
  <si>
    <t>邮银财富·鸿元一年定开12号</t>
  </si>
  <si>
    <t>邮银财富·鸿锦一年定开8号（FOF策略）</t>
  </si>
  <si>
    <t>邮银财智·鸿运封闭式2021年第1期（盛鼎版）</t>
  </si>
  <si>
    <t>邮银财富·鸿元一年定开13号</t>
  </si>
  <si>
    <t>邮银财富·鸿元一年定开14号</t>
  </si>
  <si>
    <t>邮银财富·鸿运周期90天型1号</t>
  </si>
  <si>
    <t>邮银财富·鸿运周期270天型1号</t>
  </si>
  <si>
    <t>邮银财富·鸿运周期365天型1号</t>
  </si>
  <si>
    <t>邮银财富·鸿运两年定开3号</t>
  </si>
  <si>
    <t>邮银财富·鸿元两年定开11号（资本市场改革）</t>
  </si>
  <si>
    <t>邮银财富·鸿业远图封闭式2021年第4期（代发工资客户专属）</t>
  </si>
  <si>
    <t>邮银财智·鸿运一年定开3号（盛鼎版）</t>
  </si>
  <si>
    <t>邮银财富·鸿锦封闭式2021年第1期（黄金双边鲨鱼鳍联动）</t>
  </si>
  <si>
    <t>邮银财富·鸿业远图封闭式2021年第5期（代发工资客户专属）</t>
  </si>
  <si>
    <t>邮银财富·鸿业远图封闭式2021年第6期（代发工资客户专属）</t>
  </si>
  <si>
    <t>邮银财富·鸿锦周期365天型1号</t>
  </si>
  <si>
    <t>邮银财富·鸿元最短持有730天1号（价值优势）</t>
  </si>
  <si>
    <t>邮银财富·鸿元两年定开13号（资本市场改革）</t>
  </si>
  <si>
    <t>邮银财富·鸿元两年定开22号（定增优选）</t>
  </si>
  <si>
    <t>邮银财富·鸿锦周期180天型1号</t>
  </si>
  <si>
    <t>邮银财智·鸿运封闭式2021年第2期（盛鼎版）</t>
  </si>
  <si>
    <t>邮银财富·鸿元一年定开17号（价值优势）</t>
  </si>
  <si>
    <t>邮银财富·鸿元两年定开21号（行业精选）</t>
  </si>
  <si>
    <t>邮银财富·鸿锦一年半定开4号（FOF策略）</t>
  </si>
  <si>
    <t>邮银财富·鸿运一年定开11号</t>
  </si>
  <si>
    <t>邮银财富·鸿元两年定开15号（资本市场改革）</t>
  </si>
  <si>
    <t>邮银财智·鸿运封闭式2021年第6期（盛鼎版）</t>
  </si>
  <si>
    <t>邮银财富·鸿运一年定开12号</t>
  </si>
  <si>
    <t>邮银财智·鸿运三年定开1号（盛鼎版）</t>
  </si>
  <si>
    <t>邮银财智·鸿运封闭式2021年第9期（盛鼎版）</t>
  </si>
  <si>
    <t>邮银财智·鸿运封闭式2021年第10期（盛鼎版）</t>
  </si>
  <si>
    <t>邮银财智·鸿运封闭式2021年第4期（盛鼎版）</t>
  </si>
  <si>
    <t>邮银财富·鸿博一年定开1号（FOF稳健策略指数）</t>
  </si>
  <si>
    <t>邮银财富·鸿元两年定开20号（军工行业策略）</t>
  </si>
  <si>
    <t>邮银财富·鸿业远图封闭式2021年第9期</t>
  </si>
  <si>
    <t>邮银财富·鸿锦一年定开13号（公积金优享）</t>
  </si>
  <si>
    <t>邮银财智·鸿运封闭式2021年第3期（盛鼎版）</t>
  </si>
  <si>
    <t>邮银财富·鸿元最短持有365天1号（价值优势）</t>
  </si>
  <si>
    <t>邮银财富·鸿元两年定开23号（定增优选）</t>
  </si>
  <si>
    <t>邮银财富·鸿运一年定开13号</t>
  </si>
  <si>
    <t>邮银财富·鸿运封闭式2021年第1期（尊享版）</t>
  </si>
  <si>
    <t>邮银财富·鸿业远图封闭式2021年第10期（尊享版）</t>
  </si>
  <si>
    <t>邮银财智·鸿运一个月定开1号（盛鼎版）</t>
  </si>
  <si>
    <t>邮银财富·鸿元两年定开17号（资本市场改革）</t>
  </si>
  <si>
    <t>邮银财富·鸿运周期60天型1号</t>
  </si>
  <si>
    <t>邮银财富·鸿业远图封闭式2021年第11期</t>
  </si>
  <si>
    <t>邮银财智·鸿运封闭式2021年第11期（盛鼎版）</t>
  </si>
  <si>
    <t>邮银财富·鸿业远图封闭式2021年第12期</t>
  </si>
  <si>
    <t>邮银财智·鸿运封闭式2021年第12期（盛鼎版）</t>
  </si>
  <si>
    <t>邮银财富·鸿锦封闭式2021年第5期（黄金双边鲨鱼鳍联动）</t>
  </si>
  <si>
    <t>邮银财富·鸿运一年定开14号</t>
  </si>
  <si>
    <t>邮银财富·鸿元两年定开26号（行业精选）</t>
  </si>
  <si>
    <t>邮银财富·鸿运最短持有180天1号</t>
  </si>
  <si>
    <t>邮银财富·鸿业远图封闭式2021年第13期</t>
  </si>
  <si>
    <t>邮银财智·鸿运封闭式2021年第15期（盛鼎版）</t>
  </si>
  <si>
    <t>邮银财智·鸿运封闭式2021年第17期（盛鼎版）</t>
  </si>
  <si>
    <t>邮银财富·鸿博一年定开2号（FOF稳健策略指数）</t>
  </si>
  <si>
    <t>邮银财富·鸿运一年定开15号</t>
  </si>
  <si>
    <t>邮银财富·鸿业远图封闭式2021年第15期</t>
  </si>
  <si>
    <t>邮银财富·鸿业远图封闭式2021年第14期</t>
  </si>
  <si>
    <t>邮银财富·鸿元跨境臻选一年半定开1号</t>
  </si>
  <si>
    <t>邮银财富·鸿锦周期90天型1号</t>
  </si>
  <si>
    <t>邮银财富·鸿运最短持有30天1号</t>
  </si>
  <si>
    <t>邮银财富·鸿锦最短持有365天1号（增盈版）</t>
  </si>
  <si>
    <t>邮银财富·鸿锦一年定开9号（FOF策略）</t>
  </si>
  <si>
    <t>交银理财稳享一年定开1号净值型理财产品</t>
  </si>
  <si>
    <t>交银理财得利宝私银系列债券稳健1401净值型理财产品</t>
  </si>
  <si>
    <t>交银理财得利宝私银系列债券增强1501净值型理财产品</t>
  </si>
  <si>
    <t>交银理财得利宝私银系列专享多元策略1501净值型理财产品</t>
  </si>
  <si>
    <t>交银理财得利宝私银系列多元策略1701净值型理财产品</t>
  </si>
  <si>
    <t>交银理财得利宝私银系列价值精选1702净值型理财产品</t>
  </si>
  <si>
    <t>交银理财得利宝私银系列海外稳健净值型人民币理财产品</t>
  </si>
  <si>
    <t>交银理财沃德稳享6个月定开1号理财产品</t>
  </si>
  <si>
    <t>交银理财沃德稳享一年定开1号理财产品</t>
  </si>
  <si>
    <t>交银理财沃德睿享债券增强1902净值型理财产品</t>
  </si>
  <si>
    <t>交银理财沃德稳享6个月定开2号理财产品</t>
  </si>
  <si>
    <t>交银理财沃德稳享一年定开2号理财产品</t>
  </si>
  <si>
    <t>交银理财沃德稳享6个月定开7号理财产品</t>
  </si>
  <si>
    <t>交银理财沃德稳享一年定开7号理财产品</t>
  </si>
  <si>
    <t>交银理财私银欣享一年定开2号</t>
  </si>
  <si>
    <t>交银理财沃德稳享6个月定开14号理财产品</t>
  </si>
  <si>
    <t>交银理财沃德稳享一年定开16号理财产品</t>
  </si>
  <si>
    <t>交银理财沃德稳享6个月定开17号理财产品</t>
  </si>
  <si>
    <t>交银理财沃德稳享一年定开21号理财产品</t>
  </si>
  <si>
    <t>交银理财沃德稳享6个月定开23号理财产品</t>
  </si>
  <si>
    <t>交银理财沃德稳享一年定开26号理财产品</t>
  </si>
  <si>
    <t>交银理财得利宝私银欣享一年定开1号理财产品</t>
  </si>
  <si>
    <t>交银理财稳享固收增强两年定开1号理财产品</t>
  </si>
  <si>
    <t>交银理财稳享固收精选两年定开1号理财产品</t>
  </si>
  <si>
    <t>交银理财稳享固收增强6个月定开1号理财产品</t>
  </si>
  <si>
    <t>交银理财稳享固收精选一年定开1号理财产品</t>
  </si>
  <si>
    <t>交银理财稳享精选资产1年封闭式1号理财产品</t>
  </si>
  <si>
    <t>交银理财稳享精选资产1年封闭式2号理财产品（新春版）</t>
  </si>
  <si>
    <t>交银理财稳享固收增强两年定开5号理财产品</t>
  </si>
  <si>
    <t>交银理财稳享固收增强3个月定开1号理财产品</t>
  </si>
  <si>
    <t>交银理财稳享精选资产1年封闭式2001理财产品</t>
  </si>
  <si>
    <t>交银理财博享长三角价值投资18个月定开1号净值型理财产品</t>
  </si>
  <si>
    <t>交银理财博享长三角价值投资两年定开1号理财产品</t>
  </si>
  <si>
    <t>交银理财博享长三角价值投资18个月定开2号理财产品</t>
  </si>
  <si>
    <t>交银理财稳享固收增强一年定开8号理财产品</t>
  </si>
  <si>
    <t>交银理财博享长三角价值投资两年定开2号理财产品</t>
  </si>
  <si>
    <t>交银理财稳享固收增强1年定开1号（私银专享）理财产品</t>
  </si>
  <si>
    <t>交银理财稳享固收增强1年定开2号（私银专享）理财产品</t>
  </si>
  <si>
    <t>交银理财稳享固收增强1年定开3号（私银专享）理财产品</t>
  </si>
  <si>
    <t>交银理财稳享固收增强1年定开4号（私银专享）理财产品</t>
  </si>
  <si>
    <t>交银理财稳享固收增强1年定开5号（私银专享）理财产品</t>
  </si>
  <si>
    <t>交银理财稳享固收增强1年定开6号（私银专享）理财产品</t>
  </si>
  <si>
    <t>交银理财稳享固收增强1年定开7号（私银专享）理财产品</t>
  </si>
  <si>
    <t>交银理财稳享固收增强1年定开8号（私银专享）理财产品</t>
  </si>
  <si>
    <t>交银理财稳享固收增强1年定开9号（私银专享）理财产品</t>
  </si>
  <si>
    <t>交银理财稳享固收增强1年定开10号（私银专享）理财产品</t>
  </si>
  <si>
    <t>交银理财稳享固收增强2年封闭式1号（私银专享）理财产品</t>
  </si>
  <si>
    <t>交银理财稳享固收增强2年封闭式2号（私银专享）理财产品</t>
  </si>
  <si>
    <t>交银理财稳享固收增强2年封闭式3号（私银专享）理财产品</t>
  </si>
  <si>
    <t>交银理财稳享固收增强2年封闭式4号（私银专享）理财产品</t>
  </si>
  <si>
    <t>交银理财稳享精选资产1年封闭式1号理财产品（私银专享）</t>
  </si>
  <si>
    <t>交银理财稳享固收增强两年定开6号理财产品</t>
  </si>
  <si>
    <t>交银理财稳享1个月定开1号（机构专享）理财产品</t>
  </si>
  <si>
    <t>交银理财稳享精选资产2年封闭式1号理财产品</t>
  </si>
  <si>
    <t>交银理财稳享固收增强一年定开11号理财产品</t>
  </si>
  <si>
    <t>交银理财稳享精选资产3年封闭式1号理财产品</t>
  </si>
  <si>
    <t>交银理财稳享精选资产2年封闭式1号（私银专享）理财产品</t>
  </si>
  <si>
    <t>交银理财稳享固收增强一年定开12号理财产品</t>
  </si>
  <si>
    <t>交银理财稳享固收增强1个月定开1号理财产品</t>
  </si>
  <si>
    <t>交银理财稳享固收增强3个月定开2号理财产品</t>
  </si>
  <si>
    <t>交银理财稳享固收增强一年定开13号理财产品</t>
  </si>
  <si>
    <t>招银理财有限责任公司管理人-招银理财招赢开鑫宝现金管理类理财计划-hc</t>
  </si>
  <si>
    <t>招银理财有限责任公司管理人-招银理财招睿颐养两年定开1号-hc</t>
  </si>
  <si>
    <t>招银理财有限责任公司管理人-招银理财招睿颐养五年封闭1号-hc</t>
  </si>
  <si>
    <t>招银理财有限责任公司管理人-招银理财招睿公司季季开1号-hc</t>
  </si>
  <si>
    <t>招银理财有限责任公司管理人-招银理财招睿季季开1号-hc</t>
  </si>
  <si>
    <t>阳光红精英荟1期</t>
  </si>
  <si>
    <t>阳光橙全天候1期</t>
  </si>
  <si>
    <t>阳光橙优选配置</t>
  </si>
  <si>
    <t>阳光橙安盈1号</t>
  </si>
  <si>
    <t>阳光橙优选科创</t>
  </si>
  <si>
    <t>阳光金日添利1号</t>
  </si>
  <si>
    <t>阳光金月添利1号</t>
  </si>
  <si>
    <t>阳光金6M添利1号</t>
  </si>
  <si>
    <t>阳光金12M添利1号</t>
  </si>
  <si>
    <t>阳光金18M添利1号</t>
  </si>
  <si>
    <t>阳光金18M添利2号</t>
  </si>
  <si>
    <t>阳光金18M添利3号</t>
  </si>
  <si>
    <t>阳光金24M添利1号</t>
  </si>
  <si>
    <t>阳光金36M添利1号</t>
  </si>
  <si>
    <t>阳光金18M增利1号</t>
  </si>
  <si>
    <t>阳光金2号</t>
  </si>
  <si>
    <t>阳光金全球添利</t>
  </si>
  <si>
    <t>阳光金稳健一号</t>
  </si>
  <si>
    <t>光银现金A</t>
  </si>
  <si>
    <t>阳光碧1号</t>
  </si>
  <si>
    <t>阳光碧机构盈</t>
  </si>
  <si>
    <t>阳光金1号</t>
  </si>
  <si>
    <t>阳光金养老1号</t>
  </si>
  <si>
    <t>阳光碧乐活1号</t>
  </si>
  <si>
    <t>阳光金12M添利4号</t>
  </si>
  <si>
    <t>阳光金36M增利2号</t>
  </si>
  <si>
    <t>阳光金6M添利3号</t>
  </si>
  <si>
    <t>农银理财“农银安心·每年开放”第1期人民币理财产品</t>
  </si>
  <si>
    <t>农银理财“农银安心·每年开放”第2期人民币理财产品</t>
  </si>
  <si>
    <t>农银理财“农银安心·每年开放”第3期人民币理财产品</t>
  </si>
  <si>
    <t>农银理财“农银安心·半年开放”第1期人民币理财产品</t>
  </si>
  <si>
    <t>农银理财“农银安心·两年开放”第1期人民币理财产品</t>
  </si>
  <si>
    <t>农银理财“农银安心·两年开放”第2期人民币理财产品</t>
  </si>
  <si>
    <t>农银理财“农银安心·两年开放”第3期人民币理财产品</t>
  </si>
  <si>
    <t>农银理财“农银安心·三年开放”第1期人民币理财产品</t>
  </si>
  <si>
    <t>农银理财“农银安心·三年开放”第2期人民币理财产品</t>
  </si>
  <si>
    <t>农银理财“农银安心·三年开放”第3期人民币理财产品</t>
  </si>
  <si>
    <t>农银理财“农银安心·三年开放”第4期人民币理财产品</t>
  </si>
  <si>
    <t>农银理财“农银安心·一年半开放”（信用策略优选）第1期人民币理财产品</t>
  </si>
  <si>
    <t>农银理财“农银安心·两年开放”（信用策略优选）第1期人民币理财产品</t>
  </si>
  <si>
    <t>农银理财“农银安心·每年开放”（ESG主题）第1期人民币理财产品</t>
  </si>
  <si>
    <t>农银理财“农银安心·每年开放”（ESG主题）第2期人民币理财产品</t>
  </si>
  <si>
    <t>农银理财“农银安心·每年开放”（ESG主题）第3期人民币理财产品</t>
  </si>
  <si>
    <t>农银理财“农银安心·每年开放”（ESG主题）第4期人民币理财产品</t>
  </si>
  <si>
    <t>农银理财农银进取科技创新2019年第1期人民币理财产品</t>
  </si>
  <si>
    <t>农银理财农银进取科技创新第二期产品</t>
  </si>
  <si>
    <t>农银理财农银进取科技创新第三期产品</t>
  </si>
  <si>
    <t>农银理财农银进取科技创新第四期产品</t>
  </si>
  <si>
    <t>农银理财农银进取科技创新第五期产品</t>
  </si>
  <si>
    <t>农银理财农银进取三年开放价值精选第1期人民币理财产品</t>
  </si>
  <si>
    <t>农银理财农银进取两年开放价值精选第1期人民币理财产品</t>
  </si>
  <si>
    <t>农银理财农银进取五年开放价值精选第1期人民币理财产品</t>
  </si>
  <si>
    <t>农银理财农银进取两年开放价值精选第2期人民币理财产品</t>
  </si>
  <si>
    <t>农银理财“进取专户·每年开放”第1期人民币理财产品</t>
  </si>
  <si>
    <t>农银理财2020年第2期哇哈哈进取专户理财计划</t>
  </si>
  <si>
    <t>农银理财有限责任公司管理人-农银理财农银私行农银时时付开放式人民币理财产品</t>
  </si>
  <si>
    <t>农银理财有限责任公司管理人-农银理财农银时时付开放式人民币理财产品对公专属</t>
  </si>
  <si>
    <t>农银理财有限责任公司管理人-农银理财农银安心半年开放第4期人民币理财产品尊享款</t>
  </si>
  <si>
    <t>农银理财有限责任公司管理人-农银理财农银安心每年开放第11期人民币理财产品尊享款</t>
  </si>
  <si>
    <t>农银理财有限责任公司管理人-农银理财农银安心两年开放第4期人民币理财产品</t>
  </si>
  <si>
    <t>农银理财有限责任公司管理人-农银理财农银安心两年开放惠农专享第1期人民币理财产品</t>
  </si>
  <si>
    <t>农银理财有限责任公司管理人-农银理财农银安心三年开放第6期人民币理财产品</t>
  </si>
  <si>
    <t>农银理财有限责任公司管理人-农银理财农银安心灵珑2020年第2期公募净值型人民币理财产品</t>
  </si>
  <si>
    <t>农银理财有限责任公司管理人-农银理财农银安心灵珑2020年第5期公募净值型人民币理财产品</t>
  </si>
  <si>
    <t>农银理财有限责任公司管理人-农银理财农银安心灵珑2020年第6期公募净值型人民币理财产品</t>
  </si>
  <si>
    <t>农银理财有限责任公司管理人-农银理财农银安心灵珑2020年第8期公募净值型人民币理财产品</t>
  </si>
  <si>
    <t>农银理财有限责任公司管理人-农银理财农银安心三年开放第7期人民币理财产品</t>
  </si>
  <si>
    <t>农银理财有限责任公司管理人-农银理财农银安心灵珑2020年第4期公募净值型人民币理财产品</t>
  </si>
  <si>
    <t>农银理财有限责任公司管理人-农银理财农银安心灵珑2020年第7期公募净值型人民币理财产品</t>
  </si>
  <si>
    <t>农银理财有限责任公司管理人-农银理财农银安心灵珑惠农专享第2期公募净值型人民币理财产品</t>
  </si>
  <si>
    <t>农银理财有限责任公司管理人-农银理财农银安心两年开放第8期人民币理财产品</t>
  </si>
  <si>
    <t>农银理财有限责任公司管理人-农银理财农银安心灵珑2020年第12期公募净值型人民币理财产品</t>
  </si>
  <si>
    <t>农银理财有限责任公司管理人-进取每年开放第4期人民币理财产品</t>
  </si>
  <si>
    <t>农银理财有限责任公司管理人-农银理财农银安心每年开放第4期人民币理财产品</t>
  </si>
  <si>
    <t>农银理财有限责任公司管理人-农银理财农银进取2020年第1期固定收益公募净值型人民币理财产品</t>
  </si>
  <si>
    <t>农银理财有限责任公司管理人-农银理财农银安心每年开放ESG主题第5期人民币理财产品</t>
  </si>
  <si>
    <t>农银理财有限责任公司管理人-农银理财农银安心一年半开放ESG主题第1期人民币理财产品</t>
  </si>
  <si>
    <t>农银理财有限责任公司管理人-农银理财农银安心一年半开放ESG主题第2期人民币理财产品</t>
  </si>
  <si>
    <t>农银理财有限责任公司管理人-农银理财农银安心一年半开放信用策略优选第2期人民币理财产品</t>
  </si>
  <si>
    <t>农银理财有限责任公司管理人-农银理财农银安心半年开放第2期人民币理财产品</t>
  </si>
  <si>
    <t>农银理财有限责任公司管理人-农银理财农银安心三年开放第5期人民币理财产品</t>
  </si>
  <si>
    <t>农银理财有限责任公司管理人-农银理财农银安心每年开放第5期人民币理财产品</t>
  </si>
  <si>
    <t>农银理财有限责任公司管理人-农银理财农银安心两年开放第5期人民币理财产品</t>
  </si>
  <si>
    <t>农银理财有限责任公司管理人-农银理财农银安心灵珑2020年第3期公募净值型人民币理财产品</t>
  </si>
  <si>
    <t>农银理财有限责任公司管理人-农银理财农银安心灵珑惠农专享第1期公募净值型人民币理财产品</t>
  </si>
  <si>
    <t>农银理财有限责任公司管理人-农银理财农银安心两年开放第7期人民币理财产品</t>
  </si>
  <si>
    <t>农银理财有限责任公司管理人-农银理财农银安心三年开放第8期人民币理财产品</t>
  </si>
  <si>
    <t>农银理财有限责任公司管理人-农银理财农银安心灵珑2020年第10期公募净值型人民币理财产品</t>
  </si>
  <si>
    <t>农银理财有限责任公司管理人-农银理财农银安心灵珑2020年第9期公募净值型人民币理财产品</t>
  </si>
  <si>
    <t>农银理财有限责任公司管理人-农银理财农银安心灵珑2020年第11期公募净值型人民币理财产品</t>
  </si>
  <si>
    <t>农银理财有限责任公司管理人-农银理财农银进取每年开放第3期人民币理财产品尊享款</t>
  </si>
  <si>
    <t>农银理财有限责任公司管理人-农银理财农银安心灵珑2020年第13期公募净值型人民币理财产品</t>
  </si>
  <si>
    <t>农银理财有限责任公司管理人农银理财2020年第2期娃哈哈进取专户理财计划</t>
  </si>
  <si>
    <t>农银理财有限责任公司管理人农银理财进取每年开放2020年第6期人民币理财产品</t>
  </si>
  <si>
    <t>农银理财有限责任公司管理人农银理财进取每年开放2020年第7期人民币理财产品</t>
  </si>
  <si>
    <t>农银理财有限责任公司管理人农银理财进取专户每年开放2020年第11期人民币理财产品</t>
  </si>
  <si>
    <t>农银理财有限责任公司管理人农银理财进取每年开放2020年第12期人民币理财产品</t>
  </si>
  <si>
    <t>农银理财有限责任公司管理人农银理财2020年第17期进取专户人民币理财产品</t>
  </si>
  <si>
    <t>农银理财农银安心灵珑二零二零年第十四期公募净值型理财产品</t>
  </si>
  <si>
    <t>农银理财农银安心每年开放ESG主题第三期产品</t>
  </si>
  <si>
    <t>农银理财农银安心每年开放ESG主题第二期产品</t>
  </si>
  <si>
    <t>农银理财农银安心每年开放ESG主题第一期产品</t>
  </si>
  <si>
    <t>农银理财农银安心一年半开放信用策略优选第二期人民币理财产品</t>
  </si>
  <si>
    <t>农银理财农银安心两年开放信用策略优选第1期人民币理财产品</t>
  </si>
  <si>
    <t>农银理财农银安心灵珑2020年第1期公募净值型人民币理财产品</t>
  </si>
  <si>
    <t>农银理财农银安心大有二零二零年第一期净值型人民币理财产品</t>
  </si>
  <si>
    <t>农银理财农银安心每年开放ESG主题第四期产品</t>
  </si>
  <si>
    <t>农银理财安心一年半开放信用策略优选第一期理财产品</t>
  </si>
  <si>
    <t>农银理财农银安心每季开放第一期人民币理财产品</t>
  </si>
  <si>
    <t>农银理财农银安心三年开放第2期人民币理财产品</t>
  </si>
  <si>
    <t>农银理财农银安心半年开放第一期理财产品</t>
  </si>
  <si>
    <t>农银理财安心每年开放第一期理财产品</t>
  </si>
  <si>
    <t>农银理财农银安心三年开放第四期人民币理财产品</t>
  </si>
  <si>
    <t>农银理财农银安心三年开放第一期理财产品</t>
  </si>
  <si>
    <t>农银理财“农银安心·每月开放”第1期人民币理财产品</t>
  </si>
  <si>
    <t>《中国银行间市场债券回购交易主协议（2013年版）》
签署备案名单（境外投资者类）</t>
  </si>
  <si>
    <t>招商银行股份有限公司香港分行</t>
  </si>
  <si>
    <t>国泰世华商业银行</t>
  </si>
  <si>
    <t>中国银行股份有限公司澳门分行</t>
  </si>
  <si>
    <t>中国银行股份有限公司香港分行</t>
  </si>
  <si>
    <t>中国银行股份有限公司台北分行</t>
  </si>
  <si>
    <t>中国银行股份有限公司法兰克福分行</t>
  </si>
  <si>
    <t>中国银行股份有限公司悉尼分行</t>
  </si>
  <si>
    <t>中国银行股份有限公司巴黎分行</t>
  </si>
  <si>
    <t>中国信托商业银行股份有限公司国际金融业务分行</t>
  </si>
  <si>
    <t>台北富邦商业银行股份有限公司</t>
  </si>
  <si>
    <t xml:space="preserve">国际清算银行/Bank for International Settlements </t>
  </si>
  <si>
    <t>法国兴业银行</t>
  </si>
  <si>
    <t>非洲开发银行</t>
  </si>
  <si>
    <t>Standard Chartered Bank</t>
  </si>
  <si>
    <t>华侨银行有限公司香港分行</t>
  </si>
  <si>
    <t>National Bank of Slovakia</t>
  </si>
  <si>
    <t>德意志银行有限公司台北分行</t>
  </si>
  <si>
    <t>华侨永亨银行有限公司</t>
  </si>
  <si>
    <t>三井住友银行股份有限公司</t>
  </si>
  <si>
    <t>新开发银行</t>
  </si>
  <si>
    <t>BARCLAYS BANK PLC</t>
  </si>
  <si>
    <t>中国工商银行（泰国）股份有限公司</t>
  </si>
  <si>
    <t>华侨永亨银行股份有限公司</t>
  </si>
  <si>
    <t>玉山商业银行股份有限公司</t>
  </si>
  <si>
    <t>台新国际商业银行香港分行</t>
  </si>
  <si>
    <t>台新国际商业银行新加坡分行</t>
  </si>
  <si>
    <t>上海浦东发展银行股份有限公司新加坡分行</t>
  </si>
  <si>
    <t>交通银行股份有限公司东京分行</t>
  </si>
  <si>
    <t>交通银行股份有限公司悉尼分行</t>
  </si>
  <si>
    <t>交通银行股份有限公司新加坡分行</t>
  </si>
  <si>
    <t>交通银行首尔分行</t>
  </si>
  <si>
    <t>交通银行股份有限公司台北分公司</t>
  </si>
  <si>
    <t>交通银行股份有限公司香港分行</t>
  </si>
  <si>
    <t>交通银行股份有限公司澳门分行</t>
  </si>
  <si>
    <t>交通银行股份有限公司纽约分行</t>
  </si>
  <si>
    <t>星展银行有限公司</t>
  </si>
  <si>
    <t>中国工商银行股份有限公司澳门分行</t>
  </si>
  <si>
    <t>Standard Chartered Bank(Singapore)Limited</t>
  </si>
  <si>
    <t>中国建设银行（俄罗斯）有限责任公司</t>
  </si>
  <si>
    <t>中国工商银行股份有限公司苏黎世分行</t>
  </si>
  <si>
    <t>CB INTERNATIONAL BANK LLC</t>
  </si>
  <si>
    <t>The Monetary Authority of Singapore</t>
  </si>
  <si>
    <t>长春南关惠民村镇银行有限责任公司</t>
  </si>
  <si>
    <t>国信证券信兴睿丰1号集合资产管理计划</t>
  </si>
  <si>
    <t>国信证券股份有限公司</t>
    <phoneticPr fontId="20" type="noConversion"/>
  </si>
  <si>
    <t>东吴汇天益12M017号集合资产管理计划</t>
    <phoneticPr fontId="21" type="noConversion"/>
  </si>
  <si>
    <t>招证资管安赢11号单一资产管理计划</t>
    <phoneticPr fontId="21" type="noConversion"/>
  </si>
  <si>
    <t>广发睿智两年持有期混合型发起式证券投资基金</t>
    <phoneticPr fontId="21" type="noConversion"/>
  </si>
  <si>
    <t>明毅享益五号私募证券投资基金</t>
    <phoneticPr fontId="21" type="noConversion"/>
  </si>
  <si>
    <t>申万宏源华盈稳利1号集合资产管理计划</t>
    <phoneticPr fontId="21" type="noConversion"/>
  </si>
  <si>
    <t>申万宏源瑞享1号集合资产管理计划</t>
    <phoneticPr fontId="21" type="noConversion"/>
  </si>
  <si>
    <t>中再资产-聚鑫1号资产管理产品</t>
    <phoneticPr fontId="21" type="noConversion"/>
  </si>
  <si>
    <t>嘉实年年红一年持有期债券型发起式证券投资基金</t>
    <phoneticPr fontId="21" type="noConversion"/>
  </si>
  <si>
    <t>嘉实基金稳盈6号单一资产管理计划</t>
    <phoneticPr fontId="21" type="noConversion"/>
  </si>
  <si>
    <t>嘉合磐弘一年定期开放纯债债券型发起式证券投资基金</t>
    <phoneticPr fontId="21" type="noConversion"/>
  </si>
  <si>
    <t>华泰智富58号集合资产管理计划</t>
    <phoneticPr fontId="21" type="noConversion"/>
  </si>
  <si>
    <t>财信证券财富12个月定期开放310期集合资产管理计划</t>
    <phoneticPr fontId="21" type="noConversion"/>
  </si>
  <si>
    <t>汇添富-平安理财基本面对冲策略1号集合资产管理计划</t>
    <phoneticPr fontId="21" type="noConversion"/>
  </si>
  <si>
    <t>外贸信托-稳泽一号证券投资集合资金信托计划</t>
    <phoneticPr fontId="21" type="noConversion"/>
  </si>
  <si>
    <t>外贸信托-利泽一号证券投资集合资金信托计划</t>
    <phoneticPr fontId="21" type="noConversion"/>
  </si>
  <si>
    <t>中诚信托-嘉信稳享3号集合资金信托计划</t>
    <phoneticPr fontId="21" type="noConversion"/>
  </si>
  <si>
    <t>中信建投期货-固益联16号集合资产管理计划</t>
    <phoneticPr fontId="21" type="noConversion"/>
  </si>
  <si>
    <t>旌安正远私募证券投资基金</t>
    <phoneticPr fontId="21" type="noConversion"/>
  </si>
  <si>
    <t>旌安明远私募证券投资基金</t>
    <phoneticPr fontId="21" type="noConversion"/>
  </si>
  <si>
    <t>国联琮如意18M002集合资产管理计划</t>
    <phoneticPr fontId="21" type="noConversion"/>
  </si>
  <si>
    <t>国联信远固收增强1号集合资产管理计划</t>
    <phoneticPr fontId="21" type="noConversion"/>
  </si>
  <si>
    <t>华润信托月季胜开7号集合资金信托计划</t>
    <phoneticPr fontId="21" type="noConversion"/>
  </si>
  <si>
    <t>华润信托月季胜开8号集合资金信托计划</t>
    <phoneticPr fontId="21" type="noConversion"/>
  </si>
  <si>
    <t>国信现金增利货币型集合资产管理计划</t>
  </si>
  <si>
    <t>交银施罗德丰选添利2号单一资产管理计划</t>
  </si>
  <si>
    <t>百瑞瑞鑫3号集合资金信托计划</t>
  </si>
  <si>
    <t>北京银行京华远见鑫益盈金66号理财管理计划</t>
  </si>
  <si>
    <t>北京银行京华远见得益双鑫35号理财管理计划（封闭式）</t>
  </si>
  <si>
    <t>北京银行京华远见基础设施公募REITs京品5号理财管理计划</t>
  </si>
  <si>
    <t>北京银行京华远见鑫益盈金65号理财管理计划</t>
  </si>
  <si>
    <t>北京银行京华汇盈碳中和京品年定开6号理财管理计划</t>
  </si>
  <si>
    <t>国信证券浙信12M005集合资产管理计划</t>
  </si>
  <si>
    <t xml:space="preserve">兴证资管周添利2号集合资产管理计划 </t>
  </si>
  <si>
    <t>东吴汇天益12M017号集合资产管理计划</t>
    <phoneticPr fontId="21" type="noConversion"/>
  </si>
  <si>
    <t>东吴证券股份有限公司</t>
    <phoneticPr fontId="21" type="noConversion"/>
  </si>
  <si>
    <t>招商证券资产管理有限公司</t>
    <phoneticPr fontId="21" type="noConversion"/>
  </si>
  <si>
    <t>广发基金管理有限公司</t>
    <phoneticPr fontId="21" type="noConversion"/>
  </si>
  <si>
    <t>明毅享益五号私募证券投资基金</t>
    <phoneticPr fontId="21" type="noConversion"/>
  </si>
  <si>
    <t>明毅私募基金管理有限公司</t>
    <phoneticPr fontId="21" type="noConversion"/>
  </si>
  <si>
    <t>申万宏源华盈稳利1号集合资产管理计划</t>
    <phoneticPr fontId="21" type="noConversion"/>
  </si>
  <si>
    <t>申万宏源证券有限公司</t>
    <phoneticPr fontId="21" type="noConversion"/>
  </si>
  <si>
    <t>申万宏源瑞享1号集合资产管理计划</t>
    <phoneticPr fontId="21" type="noConversion"/>
  </si>
  <si>
    <t>中再资产-聚鑫1号资产管理产品</t>
    <phoneticPr fontId="21" type="noConversion"/>
  </si>
  <si>
    <t>中再资产管理股份有限公司</t>
    <phoneticPr fontId="21" type="noConversion"/>
  </si>
  <si>
    <t>嘉实年年红一年持有期债券型发起式证券投资基金</t>
    <phoneticPr fontId="21" type="noConversion"/>
  </si>
  <si>
    <t>嘉实基金管理有限公司</t>
    <phoneticPr fontId="21" type="noConversion"/>
  </si>
  <si>
    <t>嘉实基金稳盈6号单一资产管理计划</t>
    <phoneticPr fontId="21" type="noConversion"/>
  </si>
  <si>
    <t>嘉合磐弘一年定期开放纯债债券型发起式证券投资基金</t>
    <phoneticPr fontId="21" type="noConversion"/>
  </si>
  <si>
    <t>嘉合基金管理有限公司</t>
    <phoneticPr fontId="21" type="noConversion"/>
  </si>
  <si>
    <t>华泰智富58号集合资产管理计划</t>
    <phoneticPr fontId="21" type="noConversion"/>
  </si>
  <si>
    <t>华泰证券(上海)资产管理有限公司</t>
    <phoneticPr fontId="21" type="noConversion"/>
  </si>
  <si>
    <t>财信证券财富12个月定期开放310期集合资产管理计划</t>
    <phoneticPr fontId="21" type="noConversion"/>
  </si>
  <si>
    <t>财信证券股份有限公司</t>
    <phoneticPr fontId="21" type="noConversion"/>
  </si>
  <si>
    <t>汇添富-平安理财基本面对冲策略1号集合资产管理计划</t>
    <phoneticPr fontId="21" type="noConversion"/>
  </si>
  <si>
    <t>汇添富基金管理股份有限公司</t>
    <phoneticPr fontId="21" type="noConversion"/>
  </si>
  <si>
    <t>外贸信托-稳泽一号证券投资集合资金信托计划</t>
    <phoneticPr fontId="21" type="noConversion"/>
  </si>
  <si>
    <t>中国对外经济贸易信托有限公司</t>
    <phoneticPr fontId="21" type="noConversion"/>
  </si>
  <si>
    <t>外贸信托-利泽一号证券投资集合资金信托计划</t>
    <phoneticPr fontId="21" type="noConversion"/>
  </si>
  <si>
    <t>中诚信托-嘉信稳享3号集合资金信托计划</t>
    <phoneticPr fontId="21" type="noConversion"/>
  </si>
  <si>
    <t>中诚信托有限责任公司</t>
    <phoneticPr fontId="21" type="noConversion"/>
  </si>
  <si>
    <t>中信建投期货-固益联16号集合资产管理计划</t>
    <phoneticPr fontId="21" type="noConversion"/>
  </si>
  <si>
    <t>中信建投期货有限公司</t>
    <phoneticPr fontId="21" type="noConversion"/>
  </si>
  <si>
    <t>旌安正远私募证券投资基金</t>
    <phoneticPr fontId="21" type="noConversion"/>
  </si>
  <si>
    <t>浙江旌安投资管理有限公司</t>
    <phoneticPr fontId="21" type="noConversion"/>
  </si>
  <si>
    <t>旌安明远私募证券投资基金</t>
    <phoneticPr fontId="21" type="noConversion"/>
  </si>
  <si>
    <t>国联琮如意18M002集合资产管理计划</t>
    <phoneticPr fontId="21" type="noConversion"/>
  </si>
  <si>
    <t>国联证券股份有限公司</t>
    <phoneticPr fontId="21" type="noConversion"/>
  </si>
  <si>
    <t>国联信远固收增强1号集合资产管理计划</t>
    <phoneticPr fontId="21" type="noConversion"/>
  </si>
  <si>
    <t>华润信托月季胜开7号集合资金信托计划</t>
    <phoneticPr fontId="21" type="noConversion"/>
  </si>
  <si>
    <t>华润深国投信托有限公司</t>
    <phoneticPr fontId="21" type="noConversion"/>
  </si>
  <si>
    <t>华润信托月季胜开8号集合资金信托计划</t>
    <phoneticPr fontId="21" type="noConversion"/>
  </si>
  <si>
    <t>国信证券股份有限公司</t>
    <phoneticPr fontId="21" type="noConversion"/>
  </si>
  <si>
    <t>交银施罗德基金管理有限公司</t>
    <phoneticPr fontId="21" type="noConversion"/>
  </si>
  <si>
    <t>百瑞信托有限责任公司</t>
    <phoneticPr fontId="21" type="noConversion"/>
  </si>
  <si>
    <t>北京银行股份有限公司</t>
    <phoneticPr fontId="21" type="noConversion"/>
  </si>
  <si>
    <t>国信证券股份有限公司</t>
    <phoneticPr fontId="21" type="noConversion"/>
  </si>
  <si>
    <t>兴证证券资产管理有限公司</t>
    <phoneticPr fontId="21" type="noConversion"/>
  </si>
  <si>
    <t>甘肃岷县农村商业银行股份有限公司</t>
    <phoneticPr fontId="21" type="noConversion"/>
  </si>
  <si>
    <t>鹏华创兴增利债券型证券投资基金</t>
    <phoneticPr fontId="21" type="noConversion"/>
  </si>
  <si>
    <t>华夏资本-信泰3号集合资产管理计划</t>
    <phoneticPr fontId="21" type="noConversion"/>
  </si>
  <si>
    <t>华鑫证券鑫辰致远3号集合资产管理计划</t>
    <phoneticPr fontId="21" type="noConversion"/>
  </si>
  <si>
    <t>华鑫鑫宁2号单一资产管理计划</t>
    <phoneticPr fontId="21" type="noConversion"/>
  </si>
  <si>
    <t>东方财富证券承财13号单一资产管理计划</t>
    <phoneticPr fontId="21" type="noConversion"/>
  </si>
  <si>
    <t>光证资管致诚88号单一资产管理计划</t>
    <phoneticPr fontId="21" type="noConversion"/>
  </si>
  <si>
    <t>国泰君安君得安鑫稳健1号单一资产管理计划</t>
    <phoneticPr fontId="21" type="noConversion"/>
  </si>
  <si>
    <t>国泰君安君得安鑫稳健2号单一资产管理计划</t>
    <phoneticPr fontId="21" type="noConversion"/>
  </si>
  <si>
    <t>国泰君安君得安鑫稳健3号单一资产管理计划</t>
    <phoneticPr fontId="21" type="noConversion"/>
  </si>
  <si>
    <t>国泰君安君得安鑫稳健4号单一资产管理计划</t>
    <phoneticPr fontId="21" type="noConversion"/>
  </si>
  <si>
    <t>国泰君安君得安鑫稳健5号单一资产管理计划</t>
    <phoneticPr fontId="21" type="noConversion"/>
  </si>
  <si>
    <t>国泰君安君得安鑫稳健6号单一资产管理计划</t>
    <phoneticPr fontId="21" type="noConversion"/>
  </si>
  <si>
    <t>国泰君安君得安鑫稳健7号单一资产管理计划</t>
  </si>
  <si>
    <t>国泰君安君得安鑫稳健8号单一资产管理计划</t>
  </si>
  <si>
    <t>国泰君安君得安鑫稳健9号单一资产管理计划</t>
  </si>
  <si>
    <t>国泰君安君得安鑫稳健10号单一资产管理计划</t>
  </si>
  <si>
    <t>申万菱信承赢3号单一资产管理计划</t>
    <phoneticPr fontId="21" type="noConversion"/>
  </si>
  <si>
    <t>浦银安盛安泰32号单一资产管理计划</t>
    <phoneticPr fontId="21" type="noConversion"/>
  </si>
  <si>
    <t>浦银安盛安泰33号单一资产管理计划</t>
    <phoneticPr fontId="21" type="noConversion"/>
  </si>
  <si>
    <t>东吴证券东享53号单一资产管理计划</t>
    <phoneticPr fontId="21" type="noConversion"/>
  </si>
  <si>
    <t>东吴证券汇天益豫享3号集合资产管理计划</t>
    <phoneticPr fontId="21" type="noConversion"/>
  </si>
  <si>
    <t>万联证券睿见致胜指数增强1号集合资产管理计划</t>
    <phoneticPr fontId="21" type="noConversion"/>
  </si>
  <si>
    <t>国元期货睿鑫1号集合资产管理计划</t>
    <phoneticPr fontId="21" type="noConversion"/>
  </si>
  <si>
    <t>泰康景气行业混合型证券投资基金</t>
    <phoneticPr fontId="21" type="noConversion"/>
  </si>
  <si>
    <t>建信尊享偏债三年定开家族专享18号集合资产管理计划</t>
    <phoneticPr fontId="21" type="noConversion"/>
  </si>
  <si>
    <t>建信尊享偏债一年定开家族专享19号集合资产管理计划</t>
    <phoneticPr fontId="21" type="noConversion"/>
  </si>
  <si>
    <t>中国工商银行中国南方电网公司企业年金计划投资资产(工银)</t>
    <phoneticPr fontId="21" type="noConversion"/>
  </si>
  <si>
    <t>鹏华基金申润1号单一资产管理计划</t>
    <phoneticPr fontId="21" type="noConversion"/>
  </si>
  <si>
    <t>华安证券尊享月月赢4号集合资产管理计划</t>
    <phoneticPr fontId="21" type="noConversion"/>
  </si>
  <si>
    <t>华安证券季季赢19号集合资产管理计划</t>
    <phoneticPr fontId="21" type="noConversion"/>
  </si>
  <si>
    <t>中信期货-金象1号集合资产管理计划</t>
    <phoneticPr fontId="21" type="noConversion"/>
  </si>
  <si>
    <t>中信期货-金象2号集合资产管理计划</t>
  </si>
  <si>
    <t>中信期货-金象3号集合资产管理计划</t>
  </si>
  <si>
    <t>中信期货-金象4号集合资产管理计划</t>
  </si>
  <si>
    <t>中信期货-金象5号集合资产管理计划</t>
  </si>
  <si>
    <t>中信期货-金象6号集合资产管理计划</t>
  </si>
  <si>
    <t>泰康丰泰一年定期开放债券型发起式证券投资基金</t>
    <phoneticPr fontId="21" type="noConversion"/>
  </si>
  <si>
    <t>湘财证券年年安享1号集合资产管理计划</t>
    <phoneticPr fontId="21" type="noConversion"/>
  </si>
  <si>
    <t>国海证券扬帆3个月11号集合资产管理计划</t>
    <phoneticPr fontId="21" type="noConversion"/>
  </si>
  <si>
    <t>中信建投龙盈致远单一资产管理计划</t>
    <phoneticPr fontId="21" type="noConversion"/>
  </si>
  <si>
    <t>中信建投稳健安盈1号集合资产管理计划</t>
    <phoneticPr fontId="21" type="noConversion"/>
  </si>
  <si>
    <t>中银证券兴享1号单一资产管理计划</t>
    <phoneticPr fontId="21" type="noConversion"/>
  </si>
  <si>
    <t>国海证券扬帆24608号集合资产管理计划</t>
    <phoneticPr fontId="21" type="noConversion"/>
  </si>
  <si>
    <t>吉林银行吉源系列固收最低持有7天理财产品</t>
    <phoneticPr fontId="21" type="noConversion"/>
  </si>
  <si>
    <t>银河中债1-5年政策性金融债指数证券投资基金</t>
    <phoneticPr fontId="21" type="noConversion"/>
  </si>
  <si>
    <t>华润信托中银润泽7号集合资金信托计划</t>
    <phoneticPr fontId="21" type="noConversion"/>
  </si>
  <si>
    <t>华润信托中银润泽8号集合资金信托计划</t>
    <phoneticPr fontId="21" type="noConversion"/>
  </si>
  <si>
    <t>厦门信托-鹭鑫季享定开3号集合资金信托计划</t>
    <phoneticPr fontId="21" type="noConversion"/>
  </si>
  <si>
    <t>创金合信鼎升35号集合资产管理计划</t>
    <phoneticPr fontId="21" type="noConversion"/>
  </si>
  <si>
    <t>华润信托恒润3号集合资金信托计划</t>
    <phoneticPr fontId="21" type="noConversion"/>
  </si>
  <si>
    <t>华润信托恒润2号集合资金信托计划</t>
    <phoneticPr fontId="21" type="noConversion"/>
  </si>
  <si>
    <t>华润信托恒润1号集合资金信托计划</t>
    <phoneticPr fontId="21" type="noConversion"/>
  </si>
  <si>
    <t>山证汇通启达1号集合资产管理计划</t>
    <phoneticPr fontId="21" type="noConversion"/>
  </si>
  <si>
    <t>创金合信鼎升36号集合资产管理计划</t>
    <phoneticPr fontId="21" type="noConversion"/>
  </si>
  <si>
    <t>创金合信鼎升29号集合资产管理计划</t>
    <phoneticPr fontId="21" type="noConversion"/>
  </si>
  <si>
    <t>创金合信鼎升8号集合资产管理计划</t>
    <phoneticPr fontId="21" type="noConversion"/>
  </si>
  <si>
    <t>创金合信鼎升7号集合资产管理计划</t>
    <phoneticPr fontId="21" type="noConversion"/>
  </si>
  <si>
    <t>创金合信招财2号集合资产管理计划</t>
    <phoneticPr fontId="21" type="noConversion"/>
  </si>
  <si>
    <t>创金合信招益1号集合资产管理计划</t>
    <phoneticPr fontId="21" type="noConversion"/>
  </si>
  <si>
    <t>创金合信多睿2号集合资产管理计划</t>
    <phoneticPr fontId="21" type="noConversion"/>
  </si>
  <si>
    <t>创金合信多睿1号集合资产管理计划</t>
    <phoneticPr fontId="21" type="noConversion"/>
  </si>
  <si>
    <t>创金合信招益3号集合资产管理计划</t>
    <phoneticPr fontId="21" type="noConversion"/>
  </si>
  <si>
    <t>创金合信招益2号集合资产管理计划</t>
    <phoneticPr fontId="21" type="noConversion"/>
  </si>
  <si>
    <t>创金合信多景1号集合资产管理计划</t>
    <phoneticPr fontId="21" type="noConversion"/>
  </si>
  <si>
    <t>中粮信托丰利23号集合资金信托计划</t>
    <phoneticPr fontId="21" type="noConversion"/>
  </si>
  <si>
    <t>中粮信托丰利24号集合资金信托计划</t>
    <phoneticPr fontId="21" type="noConversion"/>
  </si>
  <si>
    <t>华夏理财有限责任公司</t>
    <phoneticPr fontId="21" type="noConversion"/>
  </si>
  <si>
    <t>鹏华创兴增利债券型证券投资基金</t>
    <phoneticPr fontId="21" type="noConversion"/>
  </si>
  <si>
    <t>鹏华基金管理有限公司</t>
    <phoneticPr fontId="21" type="noConversion"/>
  </si>
  <si>
    <t>华夏资本-信泰3号集合资产管理计划</t>
    <phoneticPr fontId="21" type="noConversion"/>
  </si>
  <si>
    <t>华夏资本管理有限公司</t>
    <phoneticPr fontId="21" type="noConversion"/>
  </si>
  <si>
    <t>华鑫证券有限责任公司</t>
    <phoneticPr fontId="21" type="noConversion"/>
  </si>
  <si>
    <t>东方财富证券承财13号单一资产管理计划</t>
    <phoneticPr fontId="21" type="noConversion"/>
  </si>
  <si>
    <t>东方财富证券股份有限公司</t>
    <phoneticPr fontId="21" type="noConversion"/>
  </si>
  <si>
    <t>光证资管致诚88号单一资产管理计划</t>
    <phoneticPr fontId="21" type="noConversion"/>
  </si>
  <si>
    <t>上海光大证券资产管理有限公司</t>
    <phoneticPr fontId="21" type="noConversion"/>
  </si>
  <si>
    <t>国泰君安君得安鑫稳健1号单一资产管理计划</t>
    <phoneticPr fontId="21" type="noConversion"/>
  </si>
  <si>
    <t>上海国泰君安证券资产管理有限公司</t>
    <phoneticPr fontId="21" type="noConversion"/>
  </si>
  <si>
    <t>国泰君安君得安鑫稳健2号单一资产管理计划</t>
    <phoneticPr fontId="21" type="noConversion"/>
  </si>
  <si>
    <t>国泰君安君得安鑫稳健3号单一资产管理计划</t>
    <phoneticPr fontId="21" type="noConversion"/>
  </si>
  <si>
    <t>国泰君安君得安鑫稳健4号单一资产管理计划</t>
    <phoneticPr fontId="21" type="noConversion"/>
  </si>
  <si>
    <t>国泰君安君得安鑫稳健5号单一资产管理计划</t>
    <phoneticPr fontId="21" type="noConversion"/>
  </si>
  <si>
    <t>国泰君安君得安鑫稳健6号单一资产管理计划</t>
    <phoneticPr fontId="21" type="noConversion"/>
  </si>
  <si>
    <t>申万菱信承赢3号单一资产管理计划</t>
    <phoneticPr fontId="21" type="noConversion"/>
  </si>
  <si>
    <t>申万菱信基金管理有限公司</t>
    <phoneticPr fontId="21" type="noConversion"/>
  </si>
  <si>
    <t>浦银安盛安泰32号单一资产管理计划</t>
    <phoneticPr fontId="21" type="noConversion"/>
  </si>
  <si>
    <t>浦银安盛基金管理有限公司</t>
    <phoneticPr fontId="21" type="noConversion"/>
  </si>
  <si>
    <t>浦银安盛安泰33号单一资产管理计划</t>
    <phoneticPr fontId="21" type="noConversion"/>
  </si>
  <si>
    <t>东吴证券东享53号单一资产管理计划</t>
    <phoneticPr fontId="21" type="noConversion"/>
  </si>
  <si>
    <t>东吴证券股份有限公司</t>
    <phoneticPr fontId="21" type="noConversion"/>
  </si>
  <si>
    <t>东吴证券汇天益豫享3号集合资产管理计划</t>
    <phoneticPr fontId="21" type="noConversion"/>
  </si>
  <si>
    <t>万联证券睿见致胜指数增强1号集合资产管理计划</t>
    <phoneticPr fontId="21" type="noConversion"/>
  </si>
  <si>
    <t>万联证券股份有限公司</t>
    <phoneticPr fontId="21" type="noConversion"/>
  </si>
  <si>
    <t>国元期货睿鑫1号集合资产管理计划</t>
    <phoneticPr fontId="21" type="noConversion"/>
  </si>
  <si>
    <t>国元期货有限公司</t>
    <phoneticPr fontId="21" type="noConversion"/>
  </si>
  <si>
    <t>泰康景气行业混合型证券投资基金</t>
    <phoneticPr fontId="21" type="noConversion"/>
  </si>
  <si>
    <t>泰康资产管理有限责任公司</t>
    <phoneticPr fontId="21" type="noConversion"/>
  </si>
  <si>
    <t>建信尊享偏债三年定开家族专享18号集合资产管理计划</t>
    <phoneticPr fontId="21" type="noConversion"/>
  </si>
  <si>
    <t>建信基金管理有限责任公司</t>
    <phoneticPr fontId="21" type="noConversion"/>
  </si>
  <si>
    <t>建信尊享偏债一年定开家族专享19号集合资产管理计划</t>
    <phoneticPr fontId="21" type="noConversion"/>
  </si>
  <si>
    <t>中国工商银行中国南方电网公司企业年金计划投资资产(工银)</t>
    <phoneticPr fontId="21" type="noConversion"/>
  </si>
  <si>
    <t>工银瑞信基金管理有限公司</t>
    <phoneticPr fontId="21" type="noConversion"/>
  </si>
  <si>
    <t>鹏华基金申润1号单一资产管理计划</t>
    <phoneticPr fontId="21" type="noConversion"/>
  </si>
  <si>
    <t>华安证券尊享月月赢4号集合资产管理计划</t>
    <phoneticPr fontId="21" type="noConversion"/>
  </si>
  <si>
    <t>华安证券股份有限公司</t>
    <phoneticPr fontId="21" type="noConversion"/>
  </si>
  <si>
    <t>华安证券季季赢19号集合资产管理计划</t>
    <phoneticPr fontId="21" type="noConversion"/>
  </si>
  <si>
    <t>中信期货-金象1号集合资产管理计划</t>
    <phoneticPr fontId="21" type="noConversion"/>
  </si>
  <si>
    <t>中信期货有限公司</t>
    <phoneticPr fontId="21" type="noConversion"/>
  </si>
  <si>
    <t>泰康丰泰一年定期开放债券型发起式证券投资基金</t>
    <phoneticPr fontId="21" type="noConversion"/>
  </si>
  <si>
    <t>湘财证券年年安享1号集合资产管理计划</t>
    <phoneticPr fontId="21" type="noConversion"/>
  </si>
  <si>
    <t>湘财证券股份有限公司</t>
    <phoneticPr fontId="21" type="noConversion"/>
  </si>
  <si>
    <t>国海证券扬帆3个月11号集合资产管理计划</t>
    <phoneticPr fontId="21" type="noConversion"/>
  </si>
  <si>
    <t>国海证券股份有限公司</t>
    <phoneticPr fontId="21" type="noConversion"/>
  </si>
  <si>
    <t>中信建投龙盈致远单一资产管理计划</t>
    <phoneticPr fontId="21" type="noConversion"/>
  </si>
  <si>
    <t>中信建投证券股份有限公司</t>
    <phoneticPr fontId="21" type="noConversion"/>
  </si>
  <si>
    <t>中信建投稳健安盈1号集合资产管理计划</t>
    <phoneticPr fontId="21" type="noConversion"/>
  </si>
  <si>
    <t>中银证券兴享1号单一资产管理计划</t>
    <phoneticPr fontId="21" type="noConversion"/>
  </si>
  <si>
    <t>中银国际证券股份有限公司</t>
    <phoneticPr fontId="21" type="noConversion"/>
  </si>
  <si>
    <t>国海证券扬帆24608号集合资产管理计划</t>
    <phoneticPr fontId="21" type="noConversion"/>
  </si>
  <si>
    <t>吉林银行吉源系列固收最低持有7天理财产品</t>
    <phoneticPr fontId="21" type="noConversion"/>
  </si>
  <si>
    <t>吉林银行股份有限公司</t>
    <phoneticPr fontId="21" type="noConversion"/>
  </si>
  <si>
    <t>银河中债1-5年政策性金融债指数证券投资基金</t>
    <phoneticPr fontId="21" type="noConversion"/>
  </si>
  <si>
    <t>银河基金管理有限公司</t>
    <phoneticPr fontId="21" type="noConversion"/>
  </si>
  <si>
    <t>华润信托中银润泽7号集合资金信托计划</t>
    <phoneticPr fontId="21" type="noConversion"/>
  </si>
  <si>
    <t>华润深国投信托有限公司</t>
    <phoneticPr fontId="21" type="noConversion"/>
  </si>
  <si>
    <t>华润信托中银润泽8号集合资金信托计划</t>
    <phoneticPr fontId="21" type="noConversion"/>
  </si>
  <si>
    <t>厦门信托-鹭鑫季享定开3号集合资金信托计划</t>
    <phoneticPr fontId="21" type="noConversion"/>
  </si>
  <si>
    <t>厦门国际信托有限公司</t>
    <phoneticPr fontId="21" type="noConversion"/>
  </si>
  <si>
    <t>创金合信鼎升35号集合资产管理计划</t>
    <phoneticPr fontId="21" type="noConversion"/>
  </si>
  <si>
    <t>创金合信基金管理有限公司</t>
    <phoneticPr fontId="21" type="noConversion"/>
  </si>
  <si>
    <t>华润信托恒润3号集合资金信托计划</t>
    <phoneticPr fontId="21" type="noConversion"/>
  </si>
  <si>
    <t>华润深国投信托有限公司</t>
    <phoneticPr fontId="21" type="noConversion"/>
  </si>
  <si>
    <t>华润信托恒润2号集合资金信托计划</t>
    <phoneticPr fontId="21" type="noConversion"/>
  </si>
  <si>
    <t>华润信托恒润1号集合资金信托计划</t>
    <phoneticPr fontId="21" type="noConversion"/>
  </si>
  <si>
    <t>山证汇通启达1号集合资产管理计划</t>
    <phoneticPr fontId="21" type="noConversion"/>
  </si>
  <si>
    <t>山西证券股份有限公司</t>
    <phoneticPr fontId="21" type="noConversion"/>
  </si>
  <si>
    <t>创金合信鼎升36号集合资产管理计划</t>
    <phoneticPr fontId="21" type="noConversion"/>
  </si>
  <si>
    <t>创金合信鼎升29号集合资产管理计划</t>
    <phoneticPr fontId="21" type="noConversion"/>
  </si>
  <si>
    <t>创金合信鼎升8号集合资产管理计划</t>
    <phoneticPr fontId="21" type="noConversion"/>
  </si>
  <si>
    <t>创金合信鼎升7号集合资产管理计划</t>
    <phoneticPr fontId="21" type="noConversion"/>
  </si>
  <si>
    <t>创金合信招财2号集合资产管理计划</t>
    <phoneticPr fontId="21" type="noConversion"/>
  </si>
  <si>
    <t>创金合信招益1号集合资产管理计划</t>
    <phoneticPr fontId="21" type="noConversion"/>
  </si>
  <si>
    <t>创金合信多睿2号集合资产管理计划</t>
    <phoneticPr fontId="21" type="noConversion"/>
  </si>
  <si>
    <t>创金合信多睿1号集合资产管理计划</t>
    <phoneticPr fontId="21" type="noConversion"/>
  </si>
  <si>
    <t>创金合信招益3号集合资产管理计划</t>
    <phoneticPr fontId="21" type="noConversion"/>
  </si>
  <si>
    <t>创金合信招益2号集合资产管理计划</t>
    <phoneticPr fontId="21" type="noConversion"/>
  </si>
  <si>
    <t>创金合信多景1号集合资产管理计划</t>
    <phoneticPr fontId="21" type="noConversion"/>
  </si>
  <si>
    <t>中粮信托丰利23号集合资金信托计划</t>
    <phoneticPr fontId="21" type="noConversion"/>
  </si>
  <si>
    <t>中粮信托丰利24号集合资金信托计划</t>
    <phoneticPr fontId="21" type="noConversion"/>
  </si>
  <si>
    <t>中粮信托有限责任公司</t>
    <phoneticPr fontId="21" type="noConversion"/>
  </si>
  <si>
    <t>甘肃岷县农村商业银行股份有限公司</t>
    <phoneticPr fontId="21" type="noConversion"/>
  </si>
  <si>
    <t>华夏理财有限责任公司</t>
    <phoneticPr fontId="21" type="noConversion"/>
  </si>
  <si>
    <t>广发基金南海农商广成3号单一资产管理计划</t>
  </si>
  <si>
    <t>广发基金南海农商广成4号单一资产管理计划</t>
  </si>
  <si>
    <t>广发基金南海农商广成5号单一资产管理计划</t>
  </si>
  <si>
    <t>广发基金南海农商广成6号单一资产管理计划</t>
  </si>
  <si>
    <t>中泰资管2260号单一资产管理计划</t>
  </si>
  <si>
    <t>中泰资管2286号单一资产管理计划</t>
  </si>
  <si>
    <t>中行哈尔滨飞机工业集团有限责任公司企业年金计划海富通组合</t>
  </si>
  <si>
    <t>中信证券-恒远1号集合资产管理计划</t>
  </si>
  <si>
    <t>光大国网四川省电力公司(子公司)企业年金计划中金组合</t>
  </si>
  <si>
    <t>华夏基金夏志2号集合资产管理计划</t>
  </si>
  <si>
    <t>中航证券鑫航81号集合资产管理计划</t>
  </si>
  <si>
    <t>华泰紫金盛盈一号单一资产管理计划</t>
  </si>
  <si>
    <t>华鑫证券鑫国扬帆6M016号集合资产管理计划</t>
  </si>
  <si>
    <t>创金合信中债长三角中高等级信用债指数证券投资基金</t>
  </si>
  <si>
    <r>
      <t>创金合信鼎升3</t>
    </r>
    <r>
      <rPr>
        <sz val="11"/>
        <color theme="1"/>
        <rFont val="宋体"/>
        <family val="3"/>
        <charset val="134"/>
        <scheme val="minor"/>
      </rPr>
      <t>0号集合资产管理计划</t>
    </r>
  </si>
  <si>
    <r>
      <t>太平资产盛世稳富3</t>
    </r>
    <r>
      <rPr>
        <sz val="11"/>
        <color theme="1"/>
        <rFont val="宋体"/>
        <family val="3"/>
        <charset val="134"/>
        <scheme val="minor"/>
      </rPr>
      <t>7号资管产品</t>
    </r>
  </si>
  <si>
    <r>
      <t>太平资产稳赢2</t>
    </r>
    <r>
      <rPr>
        <sz val="11"/>
        <color theme="1"/>
        <rFont val="宋体"/>
        <family val="3"/>
        <charset val="134"/>
        <scheme val="minor"/>
      </rPr>
      <t>2号资管产品</t>
    </r>
  </si>
  <si>
    <t>国金证券鑫泽鑫享2号单一资产管理计划</t>
  </si>
  <si>
    <r>
      <t>齐鲁银行股份有限公司泉心盈1</t>
    </r>
    <r>
      <rPr>
        <sz val="11"/>
        <color theme="1"/>
        <rFont val="宋体"/>
        <family val="3"/>
        <charset val="134"/>
        <scheme val="minor"/>
      </rPr>
      <t>96天7号</t>
    </r>
  </si>
  <si>
    <r>
      <t>齐鲁银行股份有限公司泉心盈1</t>
    </r>
    <r>
      <rPr>
        <sz val="11"/>
        <color theme="1"/>
        <rFont val="宋体"/>
        <family val="3"/>
        <charset val="134"/>
        <scheme val="minor"/>
      </rPr>
      <t>05</t>
    </r>
    <r>
      <rPr>
        <sz val="11"/>
        <color theme="1"/>
        <rFont val="宋体"/>
        <family val="3"/>
        <charset val="134"/>
        <scheme val="minor"/>
      </rPr>
      <t>天</t>
    </r>
    <r>
      <rPr>
        <sz val="11"/>
        <color theme="1"/>
        <rFont val="宋体"/>
        <family val="3"/>
        <charset val="134"/>
        <scheme val="minor"/>
      </rPr>
      <t>1</t>
    </r>
    <r>
      <rPr>
        <sz val="11"/>
        <color theme="1"/>
        <rFont val="宋体"/>
        <family val="3"/>
        <charset val="134"/>
        <scheme val="minor"/>
      </rPr>
      <t>号</t>
    </r>
  </si>
  <si>
    <r>
      <t>齐鲁银行股份有限公司泉心盈105</t>
    </r>
    <r>
      <rPr>
        <sz val="11"/>
        <color theme="1"/>
        <rFont val="宋体"/>
        <family val="3"/>
        <charset val="134"/>
        <scheme val="minor"/>
      </rPr>
      <t>天</t>
    </r>
    <r>
      <rPr>
        <sz val="11"/>
        <color theme="1"/>
        <rFont val="宋体"/>
        <family val="3"/>
        <charset val="134"/>
        <scheme val="minor"/>
      </rPr>
      <t>5号</t>
    </r>
    <r>
      <rPr>
        <sz val="11"/>
        <color theme="1"/>
        <rFont val="宋体"/>
        <family val="3"/>
        <charset val="134"/>
        <scheme val="minor"/>
      </rPr>
      <t/>
    </r>
  </si>
  <si>
    <r>
      <t>齐鲁银行股份有限公司泉心盈105</t>
    </r>
    <r>
      <rPr>
        <sz val="11"/>
        <color theme="1"/>
        <rFont val="宋体"/>
        <family val="3"/>
        <charset val="134"/>
        <scheme val="minor"/>
      </rPr>
      <t>天</t>
    </r>
    <r>
      <rPr>
        <sz val="11"/>
        <color theme="1"/>
        <rFont val="宋体"/>
        <family val="3"/>
        <charset val="134"/>
        <scheme val="minor"/>
      </rPr>
      <t>6号</t>
    </r>
    <r>
      <rPr>
        <sz val="11"/>
        <color theme="1"/>
        <rFont val="宋体"/>
        <family val="3"/>
        <charset val="134"/>
        <scheme val="minor"/>
      </rPr>
      <t/>
    </r>
  </si>
  <si>
    <t>潍坊银行惟行稳盈35天客户周期净值型人民币理财产品‌</t>
  </si>
  <si>
    <t>西部利得景弘2号集合资产管理计划</t>
    <phoneticPr fontId="21" type="noConversion"/>
  </si>
  <si>
    <t>西部利得基金管理有限公司</t>
    <phoneticPr fontId="21" type="noConversion"/>
  </si>
  <si>
    <t>鹏扬成长领航混合型证券投资基金</t>
    <phoneticPr fontId="21" type="noConversion"/>
  </si>
  <si>
    <t>鹏扬基金管理有限公司</t>
    <phoneticPr fontId="21" type="noConversion"/>
  </si>
  <si>
    <t>国泰君安稳健添利6号集合资产管理计划</t>
    <phoneticPr fontId="21" type="noConversion"/>
  </si>
  <si>
    <t>上海国泰君安证券资产管理有限公司</t>
    <phoneticPr fontId="21" type="noConversion"/>
  </si>
  <si>
    <t>光证资管致诚89号单一资产管理计划</t>
    <phoneticPr fontId="21" type="noConversion"/>
  </si>
  <si>
    <t>上海光大证券资产管理有限公司</t>
    <phoneticPr fontId="21" type="noConversion"/>
  </si>
  <si>
    <t>光证资管致诚87号单一资产管理计划</t>
    <phoneticPr fontId="21" type="noConversion"/>
  </si>
  <si>
    <t>汇安基金利鑫一号FOF集合资产管理计划</t>
    <phoneticPr fontId="21" type="noConversion"/>
  </si>
  <si>
    <t>汇安基金管理有限责任公司</t>
    <phoneticPr fontId="21" type="noConversion"/>
  </si>
  <si>
    <t>九江银行股份有限公司久赢鑫享固收类两年定开系列理财产品</t>
    <phoneticPr fontId="21" type="noConversion"/>
  </si>
  <si>
    <t>九江银行股份有限公司</t>
    <phoneticPr fontId="21" type="noConversion"/>
  </si>
  <si>
    <t>九江银行股份有限公司久赢鑫享季度定开系列理财产品</t>
    <phoneticPr fontId="21" type="noConversion"/>
  </si>
  <si>
    <t>九江银行股份有限公司久赢鑫享混合类一年定开系列理财产品</t>
    <phoneticPr fontId="21" type="noConversion"/>
  </si>
  <si>
    <t>九江银行股份有限公司</t>
    <phoneticPr fontId="21" type="noConversion"/>
  </si>
  <si>
    <t>贵阳银行股份有限公司-爽银财富-债稳盈</t>
    <phoneticPr fontId="21" type="noConversion"/>
  </si>
  <si>
    <t>贵阳银行股份有限公司</t>
    <phoneticPr fontId="21" type="noConversion"/>
  </si>
  <si>
    <t>贵阳银行股份有限公司-爽银财富-权益稳健理财第30期</t>
    <phoneticPr fontId="21" type="noConversion"/>
  </si>
  <si>
    <t>中信建投稳健增益30号集合资产管理计划</t>
    <phoneticPr fontId="21" type="noConversion"/>
  </si>
  <si>
    <t>中信建投证券股份有限公司</t>
    <phoneticPr fontId="21" type="noConversion"/>
  </si>
  <si>
    <t>中信建投建盈稳健6号集合资产管理计划</t>
    <phoneticPr fontId="21" type="noConversion"/>
  </si>
  <si>
    <t>中信建投稳健增益6号集合资产管理计划</t>
    <phoneticPr fontId="21" type="noConversion"/>
  </si>
  <si>
    <t>光大广西壮族自治区农村信用社联合社企业年金计划泰康组合</t>
    <phoneticPr fontId="21" type="noConversion"/>
  </si>
  <si>
    <t>泰康资产管理有限责任公司</t>
    <phoneticPr fontId="21" type="noConversion"/>
  </si>
  <si>
    <t>博时富泽金融债债券型证券投资基金</t>
    <phoneticPr fontId="21" type="noConversion"/>
  </si>
  <si>
    <t>博时基金管理有限公司</t>
    <phoneticPr fontId="21" type="noConversion"/>
  </si>
  <si>
    <t>华泰柏瑞瑞澳1号单一资产管理计划</t>
    <phoneticPr fontId="21" type="noConversion"/>
  </si>
  <si>
    <t>华泰柏瑞基金管理有限公司</t>
    <phoneticPr fontId="21" type="noConversion"/>
  </si>
  <si>
    <t>中行江苏海安农村商业银行股份有限公司企业年金计划华泰组合</t>
    <phoneticPr fontId="21" type="noConversion"/>
  </si>
  <si>
    <t>华泰资产管理有限公司</t>
    <phoneticPr fontId="21" type="noConversion"/>
  </si>
  <si>
    <t>平安合禧1年定期开放债券型发起式证券投资基金</t>
    <phoneticPr fontId="21" type="noConversion"/>
  </si>
  <si>
    <t>平安基金管理有限公司</t>
    <phoneticPr fontId="21" type="noConversion"/>
  </si>
  <si>
    <t>平安证券星耀稳世1号集合资产管理计划</t>
    <phoneticPr fontId="21" type="noConversion"/>
  </si>
  <si>
    <t>平安证券股份有限公司</t>
    <phoneticPr fontId="21" type="noConversion"/>
  </si>
  <si>
    <t>江苏信托-富友3号集合资金信托计划</t>
    <phoneticPr fontId="21" type="noConversion"/>
  </si>
  <si>
    <t>江苏省国际信托有限责任公司</t>
    <phoneticPr fontId="21" type="noConversion"/>
  </si>
  <si>
    <t>国融证券安泰16号6个月持有期集合资产管理计划</t>
    <phoneticPr fontId="21" type="noConversion"/>
  </si>
  <si>
    <t>国融证券股份有限公司</t>
    <phoneticPr fontId="21" type="noConversion"/>
  </si>
  <si>
    <t>国融证券合聚1号集合资产管理计划</t>
    <phoneticPr fontId="21" type="noConversion"/>
  </si>
  <si>
    <t>厦门信托-穗金13号集合资金信托计划</t>
    <phoneticPr fontId="21" type="noConversion"/>
  </si>
  <si>
    <t>厦门国际信托有限公司</t>
    <phoneticPr fontId="21" type="noConversion"/>
  </si>
  <si>
    <t>厦门信托-穗金15号集合资金信托计划</t>
    <phoneticPr fontId="21" type="noConversion"/>
  </si>
  <si>
    <t>厦门信托-穗金16号集合资金信托计划</t>
    <phoneticPr fontId="21" type="noConversion"/>
  </si>
  <si>
    <t>厦门信托-穗金17号集合资金信托计划</t>
    <phoneticPr fontId="21" type="noConversion"/>
  </si>
  <si>
    <t>厦门信托-穗金18号集合资金信托计划</t>
    <phoneticPr fontId="21" type="noConversion"/>
  </si>
  <si>
    <t>厦门国际信托有限公司</t>
    <phoneticPr fontId="21" type="noConversion"/>
  </si>
  <si>
    <t>西部利得景弘2号集合资产管理计划</t>
    <phoneticPr fontId="21" type="noConversion"/>
  </si>
  <si>
    <t>鹏扬成长领航混合型证券投资基金</t>
    <phoneticPr fontId="21" type="noConversion"/>
  </si>
  <si>
    <t>国泰君安稳健添利6号集合资产管理计划</t>
    <phoneticPr fontId="21" type="noConversion"/>
  </si>
  <si>
    <t>光证资管致诚89号单一资产管理计划</t>
    <phoneticPr fontId="21" type="noConversion"/>
  </si>
  <si>
    <t>光证资管致诚87号单一资产管理计划</t>
    <phoneticPr fontId="21" type="noConversion"/>
  </si>
  <si>
    <t>汇安基金利鑫一号FOF集合资产管理计划</t>
    <phoneticPr fontId="21" type="noConversion"/>
  </si>
  <si>
    <t>九江银行股份有限公司久赢鑫享固收类两年定开系列理财产品</t>
    <phoneticPr fontId="21" type="noConversion"/>
  </si>
  <si>
    <t>九江银行股份有限公司久赢鑫享季度定开系列理财产品</t>
    <phoneticPr fontId="21" type="noConversion"/>
  </si>
  <si>
    <t>九江银行股份有限公司久赢鑫享混合类一年定开系列理财产品</t>
    <phoneticPr fontId="21" type="noConversion"/>
  </si>
  <si>
    <t>贵阳银行股份有限公司-爽银财富-债稳盈</t>
    <phoneticPr fontId="21" type="noConversion"/>
  </si>
  <si>
    <t>贵阳银行股份有限公司-爽银财富-权益稳健理财第30期</t>
    <phoneticPr fontId="21" type="noConversion"/>
  </si>
  <si>
    <t>中信建投稳健增益30号集合资产管理计划</t>
    <phoneticPr fontId="21" type="noConversion"/>
  </si>
  <si>
    <t>中信建投建盈稳健6号集合资产管理计划</t>
    <phoneticPr fontId="21" type="noConversion"/>
  </si>
  <si>
    <t>中信建投稳健增益6号集合资产管理计划</t>
    <phoneticPr fontId="21" type="noConversion"/>
  </si>
  <si>
    <t>光大广西壮族自治区农村信用社联合社企业年金计划泰康组合</t>
    <phoneticPr fontId="21" type="noConversion"/>
  </si>
  <si>
    <t>博时富泽金融债债券型证券投资基金</t>
    <phoneticPr fontId="21" type="noConversion"/>
  </si>
  <si>
    <t>华泰柏瑞瑞澳1号单一资产管理计划</t>
    <phoneticPr fontId="21" type="noConversion"/>
  </si>
  <si>
    <t>中行江苏海安农村商业银行股份有限公司企业年金计划华泰组合</t>
    <phoneticPr fontId="21" type="noConversion"/>
  </si>
  <si>
    <t>平安合禧1年定期开放债券型发起式证券投资基金</t>
    <phoneticPr fontId="21" type="noConversion"/>
  </si>
  <si>
    <t>平安证券星耀稳世1号集合资产管理计划</t>
    <phoneticPr fontId="21" type="noConversion"/>
  </si>
  <si>
    <t>江苏信托-富友3号集合资金信托计划</t>
    <phoneticPr fontId="21" type="noConversion"/>
  </si>
  <si>
    <t>国融证券安泰16号6个月持有期集合资产管理计划</t>
    <phoneticPr fontId="21" type="noConversion"/>
  </si>
  <si>
    <t>国融证券合聚1号集合资产管理计划</t>
    <phoneticPr fontId="21" type="noConversion"/>
  </si>
  <si>
    <t>厦门信托-穗金13号集合资金信托计划</t>
    <phoneticPr fontId="21" type="noConversion"/>
  </si>
  <si>
    <t>厦门信托-穗金15号集合资金信托计划</t>
    <phoneticPr fontId="21" type="noConversion"/>
  </si>
  <si>
    <t>厦门信托-穗金16号集合资金信托计划</t>
    <phoneticPr fontId="21" type="noConversion"/>
  </si>
  <si>
    <t>厦门信托-穗金17号集合资金信托计划</t>
    <phoneticPr fontId="21" type="noConversion"/>
  </si>
  <si>
    <t>厦门信托-穗金18号集合资金信托计划</t>
    <phoneticPr fontId="21" type="noConversion"/>
  </si>
  <si>
    <t>万家惠利债券型证券投资基金</t>
    <phoneticPr fontId="21" type="noConversion"/>
  </si>
  <si>
    <t>兴证资管恒利21天持有期1号集合资产管理计划</t>
    <phoneticPr fontId="21" type="noConversion"/>
  </si>
  <si>
    <t>国信晋升2号集合资产管理计划</t>
    <phoneticPr fontId="21" type="noConversion"/>
  </si>
  <si>
    <t>鑫元基金-鑫合通101号单一资产管理计划</t>
    <phoneticPr fontId="21" type="noConversion"/>
  </si>
  <si>
    <t>国信证券年盈1802号集合资产管理计划</t>
    <phoneticPr fontId="21" type="noConversion"/>
  </si>
  <si>
    <t>银万永乐债券5号私募证券投资基金</t>
    <phoneticPr fontId="21" type="noConversion"/>
  </si>
  <si>
    <t>万家基金管理有限公司</t>
    <phoneticPr fontId="21" type="noConversion"/>
  </si>
  <si>
    <t>国信证券股份有限公司</t>
    <phoneticPr fontId="21" type="noConversion"/>
  </si>
  <si>
    <t>鑫元基金管理有限公司</t>
    <phoneticPr fontId="21" type="noConversion"/>
  </si>
  <si>
    <t>浙江银万斯特投资管理有限公司</t>
    <phoneticPr fontId="21" type="noConversion"/>
  </si>
  <si>
    <t>银万永乐债券5号私募证券投资基金</t>
    <phoneticPr fontId="21" type="noConversion"/>
  </si>
  <si>
    <t>国联期货汇富安联1号集合资产管理计划‌</t>
    <phoneticPr fontId="21" type="noConversion"/>
  </si>
  <si>
    <t>国联期货股份有限公司‌</t>
    <phoneticPr fontId="21" type="noConversion"/>
  </si>
  <si>
    <t>富荣基金睿鹭1号集合资产管理计划</t>
    <phoneticPr fontId="20" type="noConversion"/>
  </si>
  <si>
    <t>瑞盈理财鑫享盈系列182天周期开放式人民币理财产品</t>
    <phoneticPr fontId="20" type="noConversion"/>
  </si>
  <si>
    <t>中金德享CTA1号集合资产管理计划</t>
    <phoneticPr fontId="21" type="noConversion"/>
  </si>
  <si>
    <t>中国国际金融股份有限公司</t>
    <phoneticPr fontId="21" type="noConversion"/>
  </si>
  <si>
    <t>财信证券财富18个月定期开放311期集合资产管理计划</t>
    <phoneticPr fontId="21" type="noConversion"/>
  </si>
  <si>
    <t>嘉合磐益纯债债券型证券投资基金</t>
    <phoneticPr fontId="21" type="noConversion"/>
  </si>
  <si>
    <t>农行山东能源集团有限公司企业年金计划海富通组合</t>
    <phoneticPr fontId="21" type="noConversion"/>
  </si>
  <si>
    <t>海富通基金管理有限公司</t>
    <phoneticPr fontId="21" type="noConversion"/>
  </si>
  <si>
    <t>惠升基金鑫泽1期集合资产管理计划</t>
    <phoneticPr fontId="21" type="noConversion"/>
  </si>
  <si>
    <t>惠升基金管理有限责任公司</t>
    <phoneticPr fontId="21" type="noConversion"/>
  </si>
  <si>
    <t>中信证券信衡2号单一资产管理计划</t>
    <phoneticPr fontId="21" type="noConversion"/>
  </si>
  <si>
    <t>中信证券股份有限公司</t>
    <phoneticPr fontId="21" type="noConversion"/>
  </si>
  <si>
    <t>信达价值精选一年持有期灵活配置混合型集合资产管理计划</t>
    <phoneticPr fontId="21" type="noConversion"/>
  </si>
  <si>
    <t>信达证券股份有限公司</t>
    <phoneticPr fontId="21" type="noConversion"/>
  </si>
  <si>
    <t>光证资管阳光添惠2号集合资产管理计划</t>
    <phoneticPr fontId="21" type="noConversion"/>
  </si>
  <si>
    <t>招商资管滨利1号集合资产管理计划</t>
    <phoneticPr fontId="21" type="noConversion"/>
  </si>
  <si>
    <t>招商资管磐利1号集合资产管理计划</t>
    <phoneticPr fontId="21" type="noConversion"/>
  </si>
  <si>
    <t>财通基金玉泰稳健32号集合资产管理计划</t>
    <phoneticPr fontId="21" type="noConversion"/>
  </si>
  <si>
    <t>温州银行金鹿理财普惠季享系列银行理财计划</t>
    <phoneticPr fontId="21" type="noConversion"/>
  </si>
  <si>
    <t>东证融汇汇聚32号集合资产管理计划</t>
    <phoneticPr fontId="21" type="noConversion"/>
  </si>
  <si>
    <t>富国恒享回报12个月持有期混合型证券投资基金</t>
    <phoneticPr fontId="21" type="noConversion"/>
  </si>
  <si>
    <t>国华兴益保险资产管理有限公司</t>
    <phoneticPr fontId="21" type="noConversion"/>
  </si>
  <si>
    <t>扶余惠民村镇银行股份有限公司</t>
    <phoneticPr fontId="21" type="noConversion"/>
  </si>
  <si>
    <t>财通基金管理有限公司</t>
    <phoneticPr fontId="21" type="noConversion"/>
  </si>
  <si>
    <t>东证融汇汇聚32号集合资产管理计划</t>
    <phoneticPr fontId="21" type="noConversion"/>
  </si>
  <si>
    <t>东证融汇证券资产管理有限公司</t>
    <phoneticPr fontId="21" type="noConversion"/>
  </si>
  <si>
    <t>富国恒享回报12个月持有期混合型证券投资基金</t>
    <phoneticPr fontId="21" type="noConversion"/>
  </si>
  <si>
    <t>富国基金管理有限公司</t>
    <phoneticPr fontId="21" type="noConversion"/>
  </si>
  <si>
    <t>温州银行金鹿理财普惠季享系列银行理财计划</t>
    <phoneticPr fontId="21" type="noConversion"/>
  </si>
  <si>
    <t>温州银行股份有限公司</t>
    <phoneticPr fontId="21" type="noConversion"/>
  </si>
  <si>
    <t>国华兴益保险资产管理有限公司</t>
    <phoneticPr fontId="21" type="noConversion"/>
  </si>
  <si>
    <t>国华兴益资管日馨月益1号产品‌</t>
    <phoneticPr fontId="21" type="noConversion"/>
  </si>
  <si>
    <t>扶余惠民村镇银行股份有限公司</t>
    <phoneticPr fontId="21" type="noConversion"/>
  </si>
  <si>
    <t>明毅私募基金管理有限公司</t>
    <phoneticPr fontId="21" type="noConversion"/>
  </si>
  <si>
    <t>鹏扬基金管理有限公司</t>
    <phoneticPr fontId="21" type="noConversion"/>
  </si>
  <si>
    <t>广州农村商业银行股份有限公司</t>
    <phoneticPr fontId="21" type="noConversion"/>
  </si>
  <si>
    <t>申港证券股份有限公司</t>
    <phoneticPr fontId="21" type="noConversion"/>
  </si>
  <si>
    <t>信达证券股份有限公司</t>
    <phoneticPr fontId="21" type="noConversion"/>
  </si>
  <si>
    <t>招商财富资产管理有限公司</t>
    <phoneticPr fontId="21" type="noConversion"/>
  </si>
  <si>
    <t>招商财富资产管理有限公司</t>
    <phoneticPr fontId="21" type="noConversion"/>
  </si>
  <si>
    <t>上银基金管理有限公司</t>
    <phoneticPr fontId="21" type="noConversion"/>
  </si>
  <si>
    <t>华泰资产管理有限公司</t>
    <phoneticPr fontId="21" type="noConversion"/>
  </si>
  <si>
    <t>中国人寿资产管理有限公司</t>
    <phoneticPr fontId="21" type="noConversion"/>
  </si>
  <si>
    <t>中国人寿资产管理有限公司</t>
    <phoneticPr fontId="21" type="noConversion"/>
  </si>
  <si>
    <t>国华兴益保险资产管理有限公司</t>
    <phoneticPr fontId="21" type="noConversion"/>
  </si>
  <si>
    <t>浙江景宁农村商业银行股份有限公司</t>
    <phoneticPr fontId="21" type="noConversion"/>
  </si>
  <si>
    <t>明毅享益五号三月期私募证券投资基金</t>
    <phoneticPr fontId="21" type="noConversion"/>
  </si>
  <si>
    <t>鹏扬中证科创创业50交易型开放式指数证券投资基金</t>
    <phoneticPr fontId="21" type="noConversion"/>
  </si>
  <si>
    <t>广农商金米稳富280天A款(自动赎回)</t>
    <phoneticPr fontId="21" type="noConversion"/>
  </si>
  <si>
    <t>申港证券新享23号集合资产管理计划</t>
    <phoneticPr fontId="21" type="noConversion"/>
  </si>
  <si>
    <t>申港证券睿盈15号集合资产管理计划</t>
    <phoneticPr fontId="21" type="noConversion"/>
  </si>
  <si>
    <t>信达证券睿享6号(南商尊享)集合资产管理计划</t>
    <phoneticPr fontId="21" type="noConversion"/>
  </si>
  <si>
    <t>招商财富瑞丰7号单一资产管理计划</t>
    <phoneticPr fontId="21" type="noConversion"/>
  </si>
  <si>
    <t>招商财富-恒财11号集合资产管理计划</t>
    <phoneticPr fontId="21" type="noConversion"/>
  </si>
  <si>
    <t>上银基金瑞享2号单一资产管理计划</t>
    <phoneticPr fontId="21" type="noConversion"/>
  </si>
  <si>
    <t>华泰资产增益二号资产管理产品</t>
    <phoneticPr fontId="21" type="noConversion"/>
  </si>
  <si>
    <t>国寿资产-稳享2241保险资产管理产品</t>
    <phoneticPr fontId="21" type="noConversion"/>
  </si>
  <si>
    <t>国寿资产-稳盈2243保险资产管理产品</t>
    <phoneticPr fontId="21" type="noConversion"/>
  </si>
  <si>
    <t>国寿资产-稳享2251资产管理产品</t>
    <phoneticPr fontId="21" type="noConversion"/>
  </si>
  <si>
    <t>国寿资产-稳享2278资产管理产品</t>
    <phoneticPr fontId="21" type="noConversion"/>
  </si>
  <si>
    <t>泰康沪港深价值优选灵活配置混合型证券投资基金</t>
    <phoneticPr fontId="21" type="noConversion"/>
  </si>
  <si>
    <t>泰康基金管理有限公司</t>
    <phoneticPr fontId="21" type="noConversion"/>
  </si>
  <si>
    <t>中粮信托丰聚年年鑫8号集合资金信托计划</t>
    <phoneticPr fontId="21" type="noConversion"/>
  </si>
  <si>
    <t>中信银行国网四川电力公司企业年金计划工银瑞信组合</t>
    <phoneticPr fontId="21" type="noConversion"/>
  </si>
  <si>
    <t>中粮信托丰聚年年鑫7号集合资金信托计划</t>
    <phoneticPr fontId="21" type="noConversion"/>
  </si>
  <si>
    <t>中粮信托丰聚年年鑫6号集合资金信托计划</t>
    <phoneticPr fontId="21" type="noConversion"/>
  </si>
  <si>
    <t>中粮信托有限责任公司</t>
    <phoneticPr fontId="21" type="noConversion"/>
  </si>
  <si>
    <t>中粮信托丰聚年年鑫5号集合资金信托计划</t>
    <phoneticPr fontId="21" type="noConversion"/>
  </si>
  <si>
    <t>中粮信托丰聚年年鑫4号集合资金信托计划</t>
    <phoneticPr fontId="21" type="noConversion"/>
  </si>
  <si>
    <t>中粮信托有限责任公司</t>
    <phoneticPr fontId="21" type="noConversion"/>
  </si>
  <si>
    <t>中粮信托丰聚年年鑫3号集合资金信托计划</t>
    <phoneticPr fontId="21" type="noConversion"/>
  </si>
  <si>
    <t>中粮信托丰聚年年鑫2号集合资金信托计划</t>
    <phoneticPr fontId="21" type="noConversion"/>
  </si>
  <si>
    <t>中粮信托丰聚季季鑫12号集合资金信托计划</t>
    <phoneticPr fontId="21" type="noConversion"/>
  </si>
  <si>
    <t>中粮信托丰聚久久鑫12号集合资金信托计划</t>
    <phoneticPr fontId="21" type="noConversion"/>
  </si>
  <si>
    <t>中粮信托有限责任公司</t>
    <phoneticPr fontId="21" type="noConversion"/>
  </si>
  <si>
    <t>中粮信托丰聚久久鑫11号集合资金信托计划</t>
    <phoneticPr fontId="21" type="noConversion"/>
  </si>
  <si>
    <t>中粮信托有限责任公司</t>
    <phoneticPr fontId="21" type="noConversion"/>
  </si>
  <si>
    <t>中粮信托丰聚久久鑫10号集合资金信托计划</t>
    <phoneticPr fontId="21" type="noConversion"/>
  </si>
  <si>
    <t>工行百年人寿保险股份有限公司平衡组合百年人寿</t>
    <phoneticPr fontId="21" type="noConversion"/>
  </si>
  <si>
    <t>百年保险资产管理有限责任公司</t>
    <phoneticPr fontId="21" type="noConversion"/>
  </si>
  <si>
    <t>博时中证疫苗与生物技术交易型开放式指数证券投资基金</t>
    <phoneticPr fontId="21" type="noConversion"/>
  </si>
  <si>
    <t>博时基金管理有限公司</t>
    <phoneticPr fontId="21" type="noConversion"/>
  </si>
  <si>
    <t>博时阿尔法回报混合型证券投资基金</t>
    <phoneticPr fontId="21" type="noConversion"/>
  </si>
  <si>
    <t>交行广西北部湾银行股份有限公司企业年金计划华泰组合</t>
    <phoneticPr fontId="21" type="noConversion"/>
  </si>
  <si>
    <t>华泰资产管理有限公司</t>
    <phoneticPr fontId="21" type="noConversion"/>
  </si>
  <si>
    <t>中信银行国网四川电力公司企业年金计划工银瑞信组合</t>
    <phoneticPr fontId="21" type="noConversion"/>
  </si>
  <si>
    <t>工银瑞信基金管理有限公司</t>
    <phoneticPr fontId="21" type="noConversion"/>
  </si>
  <si>
    <t>泰康资产稳泰15号资产管理产品</t>
    <phoneticPr fontId="21" type="noConversion"/>
  </si>
  <si>
    <t>泰康资产管理有限责任公司</t>
    <phoneticPr fontId="21" type="noConversion"/>
  </si>
  <si>
    <t>泰康资产益泰29号资产管理产品</t>
    <phoneticPr fontId="21" type="noConversion"/>
  </si>
  <si>
    <t>泰康资产管理有限责任公司</t>
    <phoneticPr fontId="21" type="noConversion"/>
  </si>
  <si>
    <t>国投泰康信托安溋13号集合资金信托计划</t>
    <phoneticPr fontId="21" type="noConversion"/>
  </si>
  <si>
    <t>国投泰康信托有限公司</t>
    <phoneticPr fontId="21" type="noConversion"/>
  </si>
  <si>
    <t>中加中债-新综合债券指数发起式证券投资基金</t>
    <phoneticPr fontId="21" type="noConversion"/>
  </si>
  <si>
    <t>中加基金管理有限公司</t>
    <phoneticPr fontId="21" type="noConversion"/>
  </si>
  <si>
    <t>光大银行新华资产管理企业年金新华组合</t>
    <phoneticPr fontId="21" type="noConversion"/>
  </si>
  <si>
    <t>新华养老保险股份有限公司</t>
    <phoneticPr fontId="21" type="noConversion"/>
  </si>
  <si>
    <t>农行西藏自治区玖号职业年金新华组合</t>
    <phoneticPr fontId="21" type="noConversion"/>
  </si>
  <si>
    <t>新华养老保险股份有限公司</t>
    <phoneticPr fontId="21" type="noConversion"/>
  </si>
  <si>
    <t>新华养老通江稳增3号混合型养老金产品</t>
    <phoneticPr fontId="21" type="noConversion"/>
  </si>
  <si>
    <t>新华养老保险股份有限公司</t>
    <phoneticPr fontId="21" type="noConversion"/>
  </si>
  <si>
    <t>景顺长城鑫景产业精选一年持有期混合型证券投资基金</t>
    <phoneticPr fontId="21" type="noConversion"/>
  </si>
  <si>
    <t>景顺长城基金管理有限公司</t>
    <phoneticPr fontId="21" type="noConversion"/>
  </si>
  <si>
    <t>国泰君安君享添利3号集合资产管理计划</t>
    <phoneticPr fontId="21" type="noConversion"/>
  </si>
  <si>
    <t>上海国泰君安证券资产管理有限公司</t>
    <phoneticPr fontId="21" type="noConversion"/>
  </si>
  <si>
    <t>国泰君安建盈君享年华定开债7号集合资产管理计划</t>
    <phoneticPr fontId="21" type="noConversion"/>
  </si>
  <si>
    <t>华金证券惟享1号单一资产管理计划</t>
    <phoneticPr fontId="21" type="noConversion"/>
  </si>
  <si>
    <t>华金证券股份有限公司</t>
    <phoneticPr fontId="21" type="noConversion"/>
  </si>
  <si>
    <t>嘉实基金兴银1号集合资产管理计划</t>
    <phoneticPr fontId="21" type="noConversion"/>
  </si>
  <si>
    <t>嘉实基金管理有限公司</t>
    <phoneticPr fontId="21" type="noConversion"/>
  </si>
  <si>
    <t>嘉实领航聚利稳健配置6个月持有期混合型发起式基金中基金(FOF)</t>
    <phoneticPr fontId="21" type="noConversion"/>
  </si>
  <si>
    <t>江苏信托鑫盈2号集合资金信托计划</t>
    <phoneticPr fontId="21" type="noConversion"/>
  </si>
  <si>
    <t>江苏省国际信托有限责任公司</t>
    <phoneticPr fontId="21" type="noConversion"/>
  </si>
  <si>
    <t>中泰金月12号集合资产管理计划</t>
    <phoneticPr fontId="21" type="noConversion"/>
  </si>
  <si>
    <t>中泰证券(上海)资产管理有限公司</t>
    <phoneticPr fontId="21" type="noConversion"/>
  </si>
  <si>
    <t>凯石基金安瑞1号集合资产管理计划</t>
    <phoneticPr fontId="21" type="noConversion"/>
  </si>
  <si>
    <t>凯石基金管理有限公司</t>
    <phoneticPr fontId="21" type="noConversion"/>
  </si>
  <si>
    <t>凯石基金巴蜀精选一号单一资产管理计划</t>
    <phoneticPr fontId="21" type="noConversion"/>
  </si>
  <si>
    <t>广发景益债券型证券投资基金</t>
    <phoneticPr fontId="21" type="noConversion"/>
  </si>
  <si>
    <t>广发基金管理有限公司</t>
    <phoneticPr fontId="21" type="noConversion"/>
  </si>
  <si>
    <t>民生加银瑞华绿色债券一年定期开放债券型发起式证券投资基金</t>
    <phoneticPr fontId="21" type="noConversion"/>
  </si>
  <si>
    <t>民生加银基金管理有限公司</t>
    <phoneticPr fontId="21" type="noConversion"/>
  </si>
  <si>
    <t>民生加银中证同业存单AAA指数7天持有期证券投资基金</t>
    <phoneticPr fontId="21" type="noConversion"/>
  </si>
  <si>
    <t>华安证券恒赢56号集合资产管理计划</t>
    <phoneticPr fontId="21" type="noConversion"/>
  </si>
  <si>
    <t>华安证券股份有限公司</t>
    <phoneticPr fontId="21" type="noConversion"/>
  </si>
  <si>
    <t>华安证券尊享月月赢5号集合资产管理计划</t>
    <phoneticPr fontId="21" type="noConversion"/>
  </si>
  <si>
    <t>德邦圆融安享2号集合资产管理计划</t>
    <phoneticPr fontId="21" type="noConversion"/>
  </si>
  <si>
    <t>德邦证券资产管理有限公司</t>
    <phoneticPr fontId="21" type="noConversion"/>
  </si>
  <si>
    <t>光大期货恒渤1号集合资产管理计划</t>
    <phoneticPr fontId="21" type="noConversion"/>
  </si>
  <si>
    <t>光大期货有限公司</t>
    <phoneticPr fontId="21" type="noConversion"/>
  </si>
  <si>
    <t>光大期货鑫安1号集合资产管理计划</t>
    <phoneticPr fontId="21" type="noConversion"/>
  </si>
  <si>
    <t>光大期货有限公司</t>
    <phoneticPr fontId="21" type="noConversion"/>
  </si>
  <si>
    <t>永诚永恒1号资产管理产品</t>
    <phoneticPr fontId="21" type="noConversion"/>
  </si>
  <si>
    <t>永诚保险资产管理有限公司</t>
    <phoneticPr fontId="21" type="noConversion"/>
  </si>
  <si>
    <t>恒安标准人寿保险有限公司-分红011</t>
    <phoneticPr fontId="21" type="noConversion"/>
  </si>
  <si>
    <t>恒安标准人寿保险有限公司</t>
    <phoneticPr fontId="21" type="noConversion"/>
  </si>
  <si>
    <t>恒安标准人寿保险有限公司-传统004</t>
    <phoneticPr fontId="21" type="noConversion"/>
  </si>
  <si>
    <t>恒安标准人寿保险有限公司</t>
    <phoneticPr fontId="21" type="noConversion"/>
  </si>
  <si>
    <t>恒安标准人寿保险有限公司-传统险NWP01</t>
    <phoneticPr fontId="21" type="noConversion"/>
  </si>
  <si>
    <t>恒安标准人寿保险有限公司-分红险CWP01</t>
    <phoneticPr fontId="21" type="noConversion"/>
  </si>
  <si>
    <t>南方基金兴澳1号单一资产管理计划</t>
    <phoneticPr fontId="21" type="noConversion"/>
  </si>
  <si>
    <t>南方基金管理股份有限公司</t>
    <phoneticPr fontId="21" type="noConversion"/>
  </si>
  <si>
    <t>南方均衡成长混合型证券投资基金</t>
    <phoneticPr fontId="21" type="noConversion"/>
  </si>
  <si>
    <t>方正证券方稳瑞丰1号集合资产管理计划</t>
    <phoneticPr fontId="21" type="noConversion"/>
  </si>
  <si>
    <t>方正证券股份有限公司</t>
    <phoneticPr fontId="21" type="noConversion"/>
  </si>
  <si>
    <t>方正证券方稳瑞丰2号集合资产管理计划</t>
  </si>
  <si>
    <t>方正证券方稳瑞丰3号集合资产管理计划</t>
  </si>
  <si>
    <t>方正证券方稳瑞丰4号集合资产管理计划</t>
  </si>
  <si>
    <t>方正证券方稳瑞丰5号集合资产管理计划</t>
  </si>
  <si>
    <t>方正证券股份有限公司</t>
    <phoneticPr fontId="21" type="noConversion"/>
  </si>
  <si>
    <t>方正证券方稳瑞丰6号集合资产管理计划</t>
  </si>
  <si>
    <t>国海证券扬帆24609号集合资产管理计划</t>
    <phoneticPr fontId="21" type="noConversion"/>
  </si>
  <si>
    <t>国海证券股份有限公司</t>
    <phoneticPr fontId="21" type="noConversion"/>
  </si>
  <si>
    <t>国海证券扬帆6个月15号集合资产管理计划</t>
    <phoneticPr fontId="21" type="noConversion"/>
  </si>
  <si>
    <t>国海证券股份有限公司</t>
    <phoneticPr fontId="21" type="noConversion"/>
  </si>
  <si>
    <t>中银证券-中银理财64号单一资产管理计划</t>
    <phoneticPr fontId="21" type="noConversion"/>
  </si>
  <si>
    <t>中银国际证券股份有限公司</t>
    <phoneticPr fontId="21" type="noConversion"/>
  </si>
  <si>
    <t>中信建投基金-稳盈1号单一资产管理计划</t>
    <phoneticPr fontId="21" type="noConversion"/>
  </si>
  <si>
    <t>中信建投基金管理有限公司</t>
    <phoneticPr fontId="21" type="noConversion"/>
  </si>
  <si>
    <t>中信建投景信债券型证券投资基金</t>
    <phoneticPr fontId="21" type="noConversion"/>
  </si>
  <si>
    <t>中信建投基金管理有限公司</t>
    <phoneticPr fontId="21" type="noConversion"/>
  </si>
  <si>
    <t>长城证券臻城陆享1号集合资产管理计划</t>
    <phoneticPr fontId="21" type="noConversion"/>
  </si>
  <si>
    <t>长城证券股份有限公司</t>
    <phoneticPr fontId="21" type="noConversion"/>
  </si>
  <si>
    <t>创金合信优利3号集合资产管理计划</t>
    <phoneticPr fontId="21" type="noConversion"/>
  </si>
  <si>
    <t>创金合信基金管理有限公司</t>
    <phoneticPr fontId="21" type="noConversion"/>
  </si>
  <si>
    <t>创金合信鼎升32号单一资产管理计划</t>
    <phoneticPr fontId="21" type="noConversion"/>
  </si>
  <si>
    <t>创金合信基金管理有限公司</t>
    <phoneticPr fontId="21" type="noConversion"/>
  </si>
  <si>
    <t>鑫元基金-鑫合通101号单一资产管理计划</t>
    <phoneticPr fontId="21" type="noConversion"/>
  </si>
  <si>
    <t>鑫元基金管理有限公司</t>
    <phoneticPr fontId="21" type="noConversion"/>
  </si>
  <si>
    <t>尚投华睿绝对收益1号集合资产管理计划</t>
    <phoneticPr fontId="21" type="noConversion"/>
  </si>
  <si>
    <t>上投摩根基金管理有限公司</t>
    <phoneticPr fontId="21" type="noConversion"/>
  </si>
  <si>
    <t>华润信托聚利安鑫1号集合资金信托计划</t>
    <phoneticPr fontId="21" type="noConversion"/>
  </si>
  <si>
    <t>华润深国投信托有限公司</t>
    <phoneticPr fontId="21" type="noConversion"/>
  </si>
  <si>
    <t>西部证券聚利18M013号集合资产管理计划</t>
    <phoneticPr fontId="21" type="noConversion"/>
  </si>
  <si>
    <t>西部证券股份有限公司</t>
    <phoneticPr fontId="21" type="noConversion"/>
  </si>
  <si>
    <t>银河恒益混合型证券投资基金</t>
    <phoneticPr fontId="21" type="noConversion"/>
  </si>
  <si>
    <t>银河基金管理有限公司</t>
    <phoneticPr fontId="21" type="noConversion"/>
  </si>
  <si>
    <t>固阳县农村信用合作联社</t>
    <phoneticPr fontId="21" type="noConversion"/>
  </si>
  <si>
    <t>东证融汇汇鑫18M2号集合资产管理计划</t>
    <phoneticPr fontId="21" type="noConversion"/>
  </si>
  <si>
    <t>中金京通1号单一资产管理计划</t>
    <phoneticPr fontId="21" type="noConversion"/>
  </si>
  <si>
    <t>创金合信鼎升31号单一资产管理计划</t>
    <phoneticPr fontId="21" type="noConversion"/>
  </si>
  <si>
    <t>华安沣裕债券型证券投资基金</t>
    <phoneticPr fontId="21" type="noConversion"/>
  </si>
  <si>
    <t>华安动力领航混合型证券投资基金</t>
    <phoneticPr fontId="21" type="noConversion"/>
  </si>
  <si>
    <t>农业银行浙江省交通投资集团有限公司及子分公司企业年金计划易方达组合</t>
    <phoneticPr fontId="21" type="noConversion"/>
  </si>
  <si>
    <t>工行首都机场集团有限公司企业年金计划工银瑞信组合</t>
    <phoneticPr fontId="21" type="noConversion"/>
  </si>
  <si>
    <t>中金京通1号单一资产管理计划</t>
    <phoneticPr fontId="21" type="noConversion"/>
  </si>
  <si>
    <t>中国国际金融股份有限公司</t>
    <phoneticPr fontId="21" type="noConversion"/>
  </si>
  <si>
    <t>创金合信鼎升31号单一资产管理计划</t>
    <phoneticPr fontId="21" type="noConversion"/>
  </si>
  <si>
    <t>创金合信基金管理有限公司</t>
    <phoneticPr fontId="21" type="noConversion"/>
  </si>
  <si>
    <t>华安基金管理有限公司</t>
    <phoneticPr fontId="21" type="noConversion"/>
  </si>
  <si>
    <t>华安动力领航混合型证券投资基金</t>
    <phoneticPr fontId="21" type="noConversion"/>
  </si>
  <si>
    <t>农业银行浙江省交通投资集团有限公司及子分公司企业年金计划易方达组合</t>
    <phoneticPr fontId="21" type="noConversion"/>
  </si>
  <si>
    <t>易方达基金管理有限公司</t>
    <phoneticPr fontId="21" type="noConversion"/>
  </si>
  <si>
    <t>工行首都机场集团有限公司企业年金计划工银瑞信组合</t>
    <phoneticPr fontId="21" type="noConversion"/>
  </si>
  <si>
    <t>工银瑞信基金管理有限公司</t>
    <phoneticPr fontId="21" type="noConversion"/>
  </si>
  <si>
    <t>广发银行股份有限公司香港分行</t>
  </si>
  <si>
    <t>中金金悦ESG1号集合资产管理计划</t>
    <phoneticPr fontId="21" type="noConversion"/>
  </si>
  <si>
    <t>中国国际金融股份有限公司</t>
    <phoneticPr fontId="21" type="noConversion"/>
  </si>
  <si>
    <t>中金安汇6号QDII单一资产管理计划</t>
    <phoneticPr fontId="21" type="noConversion"/>
  </si>
  <si>
    <t>中金安鑫稳进1号集合资产管理计划</t>
    <phoneticPr fontId="21" type="noConversion"/>
  </si>
  <si>
    <t>中国国际金融股份有限公司</t>
    <phoneticPr fontId="21" type="noConversion"/>
  </si>
  <si>
    <t>财通证券资管聚丰17号集合资产管理计划</t>
    <phoneticPr fontId="21" type="noConversion"/>
  </si>
  <si>
    <t>财通证券资产管理有限公司</t>
    <phoneticPr fontId="21" type="noConversion"/>
  </si>
  <si>
    <t>华宝证券华享添利半年盈1号集合资产管理计划</t>
    <phoneticPr fontId="21" type="noConversion"/>
  </si>
  <si>
    <t>华宝证券股份有限公司</t>
    <phoneticPr fontId="21" type="noConversion"/>
  </si>
  <si>
    <t>东吴汇天益6M005号集合资产管理计划</t>
    <phoneticPr fontId="21" type="noConversion"/>
  </si>
  <si>
    <t>东吴证券股份有限公司</t>
    <phoneticPr fontId="21" type="noConversion"/>
  </si>
  <si>
    <t>东吴证券聚利7号集合资产管理计划</t>
    <phoneticPr fontId="21" type="noConversion"/>
  </si>
  <si>
    <t>中信证券中文传媒1号单一资产管理计划</t>
    <phoneticPr fontId="21" type="noConversion"/>
  </si>
  <si>
    <t>中信证券股份有限公司</t>
    <phoneticPr fontId="21" type="noConversion"/>
  </si>
  <si>
    <t>工行首都机场集团有限公司企业年金计划工银瑞信组合</t>
    <phoneticPr fontId="21" type="noConversion"/>
  </si>
  <si>
    <t>工银瑞信基金管理有限公司</t>
    <phoneticPr fontId="21" type="noConversion"/>
  </si>
  <si>
    <t>中航证券鑫航兴盈25号集合资产管理计划</t>
    <phoneticPr fontId="21" type="noConversion"/>
  </si>
  <si>
    <t>中航证券有限公司</t>
    <phoneticPr fontId="21" type="noConversion"/>
  </si>
  <si>
    <t>中辉期货前程一号集合资产管理计划</t>
    <phoneticPr fontId="21" type="noConversion"/>
  </si>
  <si>
    <t>中辉期货有限公司</t>
    <phoneticPr fontId="21" type="noConversion"/>
  </si>
  <si>
    <t>招商资管睿利1号集合资产管理计划</t>
    <phoneticPr fontId="21" type="noConversion"/>
  </si>
  <si>
    <t>招商证券资产管理有限公司</t>
    <phoneticPr fontId="21" type="noConversion"/>
  </si>
  <si>
    <t>工行国网冀北电力有限公司企业年金计划海富通组合</t>
    <phoneticPr fontId="21" type="noConversion"/>
  </si>
  <si>
    <t>海富通基金管理有限公司</t>
    <phoneticPr fontId="21" type="noConversion"/>
  </si>
  <si>
    <t>中欧星选一年持有期混合型基金中基金(FOF)</t>
    <phoneticPr fontId="21" type="noConversion"/>
  </si>
  <si>
    <t>中欧基金管理有限公司</t>
    <phoneticPr fontId="21" type="noConversion"/>
  </si>
  <si>
    <t>郑州银行金梧桐行稳系列固定收益类双年A款理财产品</t>
    <phoneticPr fontId="21" type="noConversion"/>
  </si>
  <si>
    <t>郑州银行股份有限公司</t>
    <phoneticPr fontId="21" type="noConversion"/>
  </si>
  <si>
    <t>郑州银行金梧桐行稳系列固定收益类九月A款理财产品</t>
    <phoneticPr fontId="21" type="noConversion"/>
  </si>
  <si>
    <t>郑州银行股份有限公司</t>
    <phoneticPr fontId="21" type="noConversion"/>
  </si>
  <si>
    <t>中金金悦ESG1号集合资产管理计划</t>
    <phoneticPr fontId="21" type="noConversion"/>
  </si>
  <si>
    <t>中金安汇6号QDII单一资产管理计划</t>
    <phoneticPr fontId="21" type="noConversion"/>
  </si>
  <si>
    <t>中金安鑫稳进1号集合资产管理计划</t>
    <phoneticPr fontId="21" type="noConversion"/>
  </si>
  <si>
    <t>财通证券资管聚丰17号集合资产管理计划</t>
    <phoneticPr fontId="21" type="noConversion"/>
  </si>
  <si>
    <t>华宝证券华享添利半年盈1号集合资产管理计划</t>
    <phoneticPr fontId="21" type="noConversion"/>
  </si>
  <si>
    <t>东吴汇天益6M005号集合资产管理计划</t>
    <phoneticPr fontId="21" type="noConversion"/>
  </si>
  <si>
    <t>东吴证券聚利7号集合资产管理计划</t>
    <phoneticPr fontId="21" type="noConversion"/>
  </si>
  <si>
    <t>中信证券中文传媒1号单一资产管理计划</t>
    <phoneticPr fontId="21" type="noConversion"/>
  </si>
  <si>
    <t>中航证券鑫航兴盈25号集合资产管理计划</t>
    <phoneticPr fontId="21" type="noConversion"/>
  </si>
  <si>
    <t>招商资管睿利1号集合资产管理计划</t>
    <phoneticPr fontId="21" type="noConversion"/>
  </si>
  <si>
    <t>工行国网冀北电力有限公司企业年金计划海富通组合</t>
    <phoneticPr fontId="21" type="noConversion"/>
  </si>
  <si>
    <t>中欧星选一年持有期混合型基金中基金(FOF)</t>
    <phoneticPr fontId="21" type="noConversion"/>
  </si>
  <si>
    <t>郑州银行金梧桐行稳系列固定收益类双年A款理财产品</t>
    <phoneticPr fontId="21" type="noConversion"/>
  </si>
  <si>
    <t>郑州银行金梧桐行稳系列固定收益类九月A款理财产品</t>
    <phoneticPr fontId="21" type="noConversion"/>
  </si>
  <si>
    <t>信达博衍1号集合资产管理计划</t>
    <phoneticPr fontId="21" type="noConversion"/>
  </si>
  <si>
    <t>信达期货有限公司</t>
    <phoneticPr fontId="21" type="noConversion"/>
  </si>
  <si>
    <t>信达景舟1号集合资产管理计划</t>
    <phoneticPr fontId="21" type="noConversion"/>
  </si>
  <si>
    <t>中邮证券鸿晟5号集合资产管理计划</t>
    <phoneticPr fontId="21" type="noConversion"/>
  </si>
  <si>
    <t>中邮证券有限责任公司</t>
    <phoneticPr fontId="21" type="noConversion"/>
  </si>
  <si>
    <t>国海证券现金宝货币型集合资产管理计划</t>
    <phoneticPr fontId="21" type="noConversion"/>
  </si>
  <si>
    <t>国海证券股份有限公司</t>
    <phoneticPr fontId="21" type="noConversion"/>
  </si>
  <si>
    <t>财信证券财富18个月定期开放312期集合资产管理计划</t>
    <phoneticPr fontId="21" type="noConversion"/>
  </si>
  <si>
    <t>世纪证券兴享世成26号集合资产管理计划</t>
    <phoneticPr fontId="21" type="noConversion"/>
  </si>
  <si>
    <t>世纪证券有限责任公司</t>
    <phoneticPr fontId="21" type="noConversion"/>
  </si>
  <si>
    <t>世纪证券钱塘12M043号集合资产管理计划</t>
    <phoneticPr fontId="21" type="noConversion"/>
  </si>
  <si>
    <t>泰信汇鑫三个月定期开放债券型证券投资基金</t>
    <phoneticPr fontId="21" type="noConversion"/>
  </si>
  <si>
    <t>泰信基金管理有限公司</t>
    <phoneticPr fontId="21" type="noConversion"/>
  </si>
  <si>
    <t>兴华基金鸿利1号单一资产管理计划</t>
    <phoneticPr fontId="21" type="noConversion"/>
  </si>
  <si>
    <t>兴华基金管理有限公司</t>
    <phoneticPr fontId="21" type="noConversion"/>
  </si>
  <si>
    <t>兴华安悦纯债债券型证券投资基金</t>
    <phoneticPr fontId="21" type="noConversion"/>
  </si>
  <si>
    <t>五矿信托磐石系列-年年有余集合资金信托计划</t>
    <phoneticPr fontId="21" type="noConversion"/>
  </si>
  <si>
    <t>五矿国际信托有限公司</t>
    <phoneticPr fontId="21" type="noConversion"/>
  </si>
  <si>
    <t>华鑫信托长赢7号集合资金信托计划</t>
    <phoneticPr fontId="21" type="noConversion"/>
  </si>
  <si>
    <t>华鑫国际信托有限公司</t>
    <phoneticPr fontId="21" type="noConversion"/>
  </si>
  <si>
    <t>国泰君安浦银稳健1号集合资产管理计划</t>
    <phoneticPr fontId="21" type="noConversion"/>
  </si>
  <si>
    <t>上海国泰君安证券资产管理有限公司</t>
    <phoneticPr fontId="21" type="noConversion"/>
  </si>
  <si>
    <t>西南证券添利3号集合资产管理计划</t>
    <phoneticPr fontId="21" type="noConversion"/>
  </si>
  <si>
    <t>西南证券股份有限公司</t>
    <phoneticPr fontId="21" type="noConversion"/>
  </si>
  <si>
    <t>工行首都机场集团有限公司企业年金计划富国组合</t>
    <phoneticPr fontId="21" type="noConversion"/>
  </si>
  <si>
    <t>富国基金管理有限公司</t>
    <phoneticPr fontId="21" type="noConversion"/>
  </si>
  <si>
    <t>海通期货聚盈安享8号集合资产管理计划</t>
    <phoneticPr fontId="21" type="noConversion"/>
  </si>
  <si>
    <t>海通期货股份有限公司</t>
    <phoneticPr fontId="21" type="noConversion"/>
  </si>
  <si>
    <t>中金金悦ESG1号集合资产管理计划</t>
    <phoneticPr fontId="21" type="noConversion"/>
  </si>
  <si>
    <t>中国国际金融股份有限公司</t>
    <phoneticPr fontId="21" type="noConversion"/>
  </si>
  <si>
    <t>中金安鑫稳进1号集合资产管理计划</t>
    <phoneticPr fontId="21" type="noConversion"/>
  </si>
  <si>
    <t>中金安汇6号QDII单一资产管理计划</t>
    <phoneticPr fontId="21" type="noConversion"/>
  </si>
  <si>
    <t>汇安裕泰纯债债券型证券投资基金</t>
    <phoneticPr fontId="21" type="noConversion"/>
  </si>
  <si>
    <t>陕西岐山长银村镇银行有限责任公司</t>
    <phoneticPr fontId="21" type="noConversion"/>
  </si>
  <si>
    <t>山东莱芜农村商业银行股份有限公司</t>
    <phoneticPr fontId="21" type="noConversion"/>
  </si>
  <si>
    <t>东证融汇鑫悦24M1号集合资产管理计划</t>
    <phoneticPr fontId="21" type="noConversion"/>
  </si>
  <si>
    <t>中欧睿泽混合型证券投资基金</t>
    <phoneticPr fontId="21" type="noConversion"/>
  </si>
  <si>
    <t>建设银行广西壮族自治区柒号职业年金计划工银瑞信组合</t>
    <phoneticPr fontId="21" type="noConversion"/>
  </si>
  <si>
    <t>华闻期货华云景瑞五号集合资产管理计划</t>
    <phoneticPr fontId="21" type="noConversion"/>
  </si>
  <si>
    <t>南京证券神州鑫利6个月滚动持有期1号集合资产管理计划</t>
    <phoneticPr fontId="21" type="noConversion"/>
  </si>
  <si>
    <t>方正证券建盈-玺福11号集合资产管理计划</t>
    <phoneticPr fontId="21" type="noConversion"/>
  </si>
  <si>
    <t>平安信托信盈2号集合资金信托计划</t>
    <phoneticPr fontId="21" type="noConversion"/>
  </si>
  <si>
    <t>平安信托信泰3号集合资金信托计划</t>
    <phoneticPr fontId="21" type="noConversion"/>
  </si>
  <si>
    <t>东吴证券东享54号单一资产管理计划</t>
    <phoneticPr fontId="21" type="noConversion"/>
  </si>
  <si>
    <t>华鑫证券鑫辰致远2号集合资产管理计划</t>
    <phoneticPr fontId="21" type="noConversion"/>
  </si>
  <si>
    <t>中泰银月5号集合资产管理计划</t>
    <phoneticPr fontId="21" type="noConversion"/>
  </si>
  <si>
    <t>英大资产-稳利创鑫12号资产管理产品</t>
    <phoneticPr fontId="21" type="noConversion"/>
  </si>
  <si>
    <t>国投泰康信托斑羚1号单一资金信托</t>
    <phoneticPr fontId="21" type="noConversion"/>
  </si>
  <si>
    <t>国投泰康信托安溋3号集合资金信托计划</t>
    <phoneticPr fontId="21" type="noConversion"/>
  </si>
  <si>
    <t>第一创业企荣18号集合资产管理计划</t>
    <phoneticPr fontId="21" type="noConversion"/>
  </si>
  <si>
    <t>安信资管稳债1号集合资产管理计划</t>
    <phoneticPr fontId="21" type="noConversion"/>
  </si>
  <si>
    <t>吉源系列固收最低持有7天理财产品</t>
    <phoneticPr fontId="21" type="noConversion"/>
  </si>
  <si>
    <t>华闻期货有限公司</t>
    <phoneticPr fontId="21" type="noConversion"/>
  </si>
  <si>
    <t>南京证券股份有限公司</t>
    <phoneticPr fontId="21" type="noConversion"/>
  </si>
  <si>
    <t>平安信托有限责任公司</t>
    <phoneticPr fontId="21" type="noConversion"/>
  </si>
  <si>
    <t>英大保险资产管理有限公司</t>
    <phoneticPr fontId="21" type="noConversion"/>
  </si>
  <si>
    <t>第一创业证券股份有限公司</t>
    <phoneticPr fontId="21" type="noConversion"/>
  </si>
  <si>
    <t>安信证券资产管理有限公司</t>
    <phoneticPr fontId="21" type="noConversion"/>
  </si>
  <si>
    <t>吉林银行股份有限公司</t>
    <phoneticPr fontId="21" type="noConversion"/>
  </si>
  <si>
    <t>兴证资管恒利30号集合资产管理计划</t>
    <phoneticPr fontId="21" type="noConversion"/>
  </si>
  <si>
    <t>兴证证券资产管理有限公司</t>
    <phoneticPr fontId="21" type="noConversion"/>
  </si>
  <si>
    <t>光大银行广西壮族自治区农村信用社联合社企业年金计划工银瑞信组合</t>
    <phoneticPr fontId="21" type="noConversion"/>
  </si>
  <si>
    <t>工银瑞信基金管理有限公司</t>
    <phoneticPr fontId="21" type="noConversion"/>
  </si>
  <si>
    <t>中粮信托丰聚久久鑫9号集合资金信托计划</t>
    <phoneticPr fontId="21" type="noConversion"/>
  </si>
  <si>
    <t>中粮信托有限责任公司</t>
    <phoneticPr fontId="21" type="noConversion"/>
  </si>
  <si>
    <t>中粮信托丰聚久久鑫8号集合资金信托计划</t>
    <phoneticPr fontId="21" type="noConversion"/>
  </si>
  <si>
    <t>中粮信托丰聚久久鑫4号集合资金信托计划</t>
    <phoneticPr fontId="21" type="noConversion"/>
  </si>
  <si>
    <t>中粮信托丰聚半年鑫16号集合资金信托计划</t>
    <phoneticPr fontId="21" type="noConversion"/>
  </si>
  <si>
    <t xml:space="preserve">中粮信托丰聚半年鑫15号集合资金信托计划 </t>
    <phoneticPr fontId="21" type="noConversion"/>
  </si>
  <si>
    <t>中粮信托丰聚半年鑫14号集合资金信托计划</t>
    <phoneticPr fontId="21" type="noConversion"/>
  </si>
  <si>
    <t>中粮信托丰聚半年鑫13号集合资金信托计划</t>
    <phoneticPr fontId="21" type="noConversion"/>
  </si>
  <si>
    <t>中粮信托有限责任公司</t>
    <phoneticPr fontId="21" type="noConversion"/>
  </si>
  <si>
    <t>百瑞恒赢1号集合资金信托计划</t>
    <phoneticPr fontId="21" type="noConversion"/>
  </si>
  <si>
    <t>百瑞信托有限责任公司</t>
    <phoneticPr fontId="21" type="noConversion"/>
  </si>
  <si>
    <t>中粮信托丰聚半年鑫11号集合资金信托计划</t>
    <phoneticPr fontId="21" type="noConversion"/>
  </si>
  <si>
    <t>渤海汇金30天滚动持有中短债债券型发起式证券投资基金</t>
    <phoneticPr fontId="21" type="noConversion"/>
  </si>
  <si>
    <t>渤海汇金证券资产管理有限公司</t>
    <phoneticPr fontId="21" type="noConversion"/>
  </si>
  <si>
    <t>中粮信托丰聚半年鑫10号集合资金信托计划</t>
    <phoneticPr fontId="21" type="noConversion"/>
  </si>
  <si>
    <t>中粮信托有限责任公司</t>
    <phoneticPr fontId="21" type="noConversion"/>
  </si>
  <si>
    <t>东方红添利24号集合资产管理计划</t>
    <phoneticPr fontId="21" type="noConversion"/>
  </si>
  <si>
    <t>上海东方证券资产管理有限公司</t>
    <phoneticPr fontId="21" type="noConversion"/>
  </si>
  <si>
    <t>华能信托熙元臻享A集合资金信托计划一号</t>
    <phoneticPr fontId="21" type="noConversion"/>
  </si>
  <si>
    <t>华能贵诚信托有限公司</t>
    <phoneticPr fontId="21" type="noConversion"/>
  </si>
  <si>
    <t>华能信托-熙元臻享1号集合资金信托计划</t>
    <phoneticPr fontId="21" type="noConversion"/>
  </si>
  <si>
    <t>华能信托-熙元91天理财集合信托计划CD类</t>
    <phoneticPr fontId="21" type="noConversion"/>
  </si>
  <si>
    <t>华能贵诚信托有限公司</t>
    <phoneticPr fontId="21" type="noConversion"/>
  </si>
  <si>
    <t>合煦智远-稳进1号单一资产管理计划</t>
    <phoneticPr fontId="21" type="noConversion"/>
  </si>
  <si>
    <t>合煦智远基金管理有限公司</t>
    <phoneticPr fontId="21" type="noConversion"/>
  </si>
  <si>
    <r>
      <t>华夏资本-信智</t>
    </r>
    <r>
      <rPr>
        <sz val="11"/>
        <color theme="1"/>
        <rFont val="宋体"/>
        <family val="3"/>
        <charset val="134"/>
        <scheme val="minor"/>
      </rPr>
      <t>4期集合资产管理计划</t>
    </r>
    <phoneticPr fontId="21" type="noConversion"/>
  </si>
  <si>
    <t>华夏基金管理有限公司</t>
    <phoneticPr fontId="21" type="noConversion"/>
  </si>
  <si>
    <t>广农商金米添富一年期封闭式净值型第2期</t>
    <phoneticPr fontId="21" type="noConversion"/>
  </si>
  <si>
    <t>广州农村商业银行股份有限公司</t>
    <phoneticPr fontId="21" type="noConversion"/>
  </si>
  <si>
    <r>
      <t>华鑫证券鑫国扬帆3</t>
    </r>
    <r>
      <rPr>
        <sz val="11"/>
        <color theme="1"/>
        <rFont val="宋体"/>
        <family val="3"/>
        <charset val="134"/>
        <scheme val="minor"/>
      </rPr>
      <t>6M011号集合资产管理计划</t>
    </r>
    <phoneticPr fontId="21" type="noConversion"/>
  </si>
  <si>
    <t>华鑫证券有限责任公司</t>
    <phoneticPr fontId="21" type="noConversion"/>
  </si>
  <si>
    <r>
      <t>厦门信托-鹭鑫季享定开</t>
    </r>
    <r>
      <rPr>
        <sz val="11"/>
        <color theme="1"/>
        <rFont val="宋体"/>
        <family val="3"/>
        <charset val="134"/>
        <scheme val="minor"/>
      </rPr>
      <t>2</t>
    </r>
    <r>
      <rPr>
        <sz val="11"/>
        <color indexed="8"/>
        <rFont val="宋体"/>
        <family val="3"/>
        <charset val="134"/>
      </rPr>
      <t>号集合资金信托计划</t>
    </r>
    <phoneticPr fontId="21" type="noConversion"/>
  </si>
  <si>
    <t>厦门国际信托有限公司</t>
    <phoneticPr fontId="21" type="noConversion"/>
  </si>
  <si>
    <t>国联多资产固收1号集合资产管理计划</t>
    <phoneticPr fontId="21" type="noConversion"/>
  </si>
  <si>
    <t>国联证券股份有限公司</t>
    <phoneticPr fontId="21" type="noConversion"/>
  </si>
  <si>
    <t>国海证券扬帆月添利10号集合资产管理计划</t>
    <phoneticPr fontId="21" type="noConversion"/>
  </si>
  <si>
    <t>国海证券股份有限公司</t>
    <phoneticPr fontId="21" type="noConversion"/>
  </si>
  <si>
    <t>国寿资产-稳享2205保险资产管理产品</t>
    <phoneticPr fontId="21" type="noConversion"/>
  </si>
  <si>
    <t>中国人寿资产管理有限公司</t>
    <phoneticPr fontId="21" type="noConversion"/>
  </si>
  <si>
    <t>民生云南省壹拾号职业年金计划国寿组合</t>
    <phoneticPr fontId="21" type="noConversion"/>
  </si>
  <si>
    <t>中国人寿养老保险股份有限公司</t>
    <phoneticPr fontId="21" type="noConversion"/>
  </si>
  <si>
    <t>浦发云南省伍号职业年金计划国寿组合</t>
    <phoneticPr fontId="21" type="noConversion"/>
  </si>
  <si>
    <t>中国人寿养老保险股份有限公司</t>
    <phoneticPr fontId="21" type="noConversion"/>
  </si>
  <si>
    <t>博时五月佳5个月持有期混合型发起式基金中基金(FOF)</t>
    <phoneticPr fontId="21" type="noConversion"/>
  </si>
  <si>
    <t>博时基金管理有限公司</t>
    <phoneticPr fontId="21" type="noConversion"/>
  </si>
  <si>
    <t>博时中证农业主题指数型发起式证券投资基金</t>
    <phoneticPr fontId="21" type="noConversion"/>
  </si>
  <si>
    <t>博时基金管理有限公司</t>
    <phoneticPr fontId="21" type="noConversion"/>
  </si>
  <si>
    <t>华西证券澳盈1号单一资产管理计划</t>
    <phoneticPr fontId="21" type="noConversion"/>
  </si>
  <si>
    <t>华西证券股份有限公司</t>
    <phoneticPr fontId="21" type="noConversion"/>
  </si>
  <si>
    <t>华西证券客商1号单一资产管理计划</t>
    <phoneticPr fontId="21" type="noConversion"/>
  </si>
  <si>
    <t>华西证券股份有限公司</t>
    <phoneticPr fontId="21" type="noConversion"/>
  </si>
  <si>
    <t>恒生前海添利单一资产管理计划</t>
    <phoneticPr fontId="21" type="noConversion"/>
  </si>
  <si>
    <t>恒生前海基金管理有限公司</t>
    <phoneticPr fontId="21" type="noConversion"/>
  </si>
  <si>
    <t>上投摩根瑞享纯债债券型证券投资基金</t>
    <phoneticPr fontId="21" type="noConversion"/>
  </si>
  <si>
    <t>上投摩根基金管理有限公司</t>
    <phoneticPr fontId="21" type="noConversion"/>
  </si>
  <si>
    <t>农银汇理金耀3个月定期开放债券型证券投资基金</t>
    <phoneticPr fontId="21" type="noConversion"/>
  </si>
  <si>
    <t>农银汇理基金管理有限公司</t>
    <phoneticPr fontId="21" type="noConversion"/>
  </si>
  <si>
    <t>华润信托腾龙2号集合资金信托计划</t>
    <phoneticPr fontId="21" type="noConversion"/>
  </si>
  <si>
    <t>华润深国投信托有限公司</t>
    <phoneticPr fontId="21" type="noConversion"/>
  </si>
  <si>
    <t>兴瀚资管-兴添翼26号集合资产管理计划</t>
    <phoneticPr fontId="21" type="noConversion"/>
  </si>
  <si>
    <t>上海兴瀚资产管理有限公司</t>
    <phoneticPr fontId="21" type="noConversion"/>
  </si>
  <si>
    <t>兴瀚资管-兴添翼28号集合资产管理计划</t>
    <phoneticPr fontId="21" type="noConversion"/>
  </si>
  <si>
    <t>银河金汇优享12M002号集合资产管理计划</t>
    <phoneticPr fontId="21" type="noConversion"/>
  </si>
  <si>
    <t>银河金汇证券资产管理有限公司</t>
    <phoneticPr fontId="21" type="noConversion"/>
  </si>
  <si>
    <t>银河金汇-固益联私惠享2号集合资产管理计划</t>
    <phoneticPr fontId="21" type="noConversion"/>
  </si>
  <si>
    <t>贵州普安农村商业银行股份有限公司</t>
    <phoneticPr fontId="21" type="noConversion"/>
  </si>
  <si>
    <t>创金合信安盛7号集合资产管理计划</t>
    <phoneticPr fontId="21" type="noConversion"/>
  </si>
  <si>
    <t>创金合信基金管理有限公司</t>
    <phoneticPr fontId="21" type="noConversion"/>
  </si>
  <si>
    <t>华创城债创赢2号集合资产管理计划</t>
    <phoneticPr fontId="21" type="noConversion"/>
  </si>
  <si>
    <t>华创期货有限责任公司</t>
    <phoneticPr fontId="21" type="noConversion"/>
  </si>
  <si>
    <t>华创城债创赢1号集合资产管理计划</t>
    <phoneticPr fontId="21" type="noConversion"/>
  </si>
  <si>
    <t>中金鼎昇丰裕1号单一资产管理计划</t>
    <phoneticPr fontId="21" type="noConversion"/>
  </si>
  <si>
    <t>中国国际金融股份有限公司</t>
    <phoneticPr fontId="21" type="noConversion"/>
  </si>
  <si>
    <t>中信期货信鑫安享2号集合资产管理计划</t>
  </si>
  <si>
    <t>中信期货有限公司</t>
    <phoneticPr fontId="21" type="noConversion"/>
  </si>
  <si>
    <t>中信期货睿丰6号集合资产管理计划</t>
    <phoneticPr fontId="21" type="noConversion"/>
  </si>
  <si>
    <t>中信期货有限公司</t>
    <phoneticPr fontId="21" type="noConversion"/>
  </si>
  <si>
    <r>
      <t>中粮信托丰聚半年鑫12号集合资金信托计划</t>
    </r>
    <r>
      <rPr>
        <sz val="11"/>
        <color theme="1"/>
        <rFont val="宋体"/>
        <family val="1"/>
        <scheme val="minor"/>
      </rPr>
      <t>‌</t>
    </r>
    <phoneticPr fontId="21" type="noConversion"/>
  </si>
  <si>
    <t>银叶万玉1号私募证券投资基金</t>
    <phoneticPr fontId="21" type="noConversion"/>
  </si>
  <si>
    <t>上海银叶投资有限公司</t>
    <phoneticPr fontId="21" type="noConversion"/>
  </si>
  <si>
    <t>银叶弘玉3号私募证券投资基金</t>
    <phoneticPr fontId="21" type="noConversion"/>
  </si>
  <si>
    <t>银叶华银配置1号私募证券投资基金</t>
    <phoneticPr fontId="21" type="noConversion"/>
  </si>
  <si>
    <t>银叶攻玉5号私募证券投资基金</t>
    <phoneticPr fontId="21" type="noConversion"/>
  </si>
  <si>
    <t>银叶沙洲1号私募证券投资基金</t>
    <phoneticPr fontId="21" type="noConversion"/>
  </si>
  <si>
    <t>银叶衍生对冲7号私募证券投资基金</t>
    <phoneticPr fontId="21" type="noConversion"/>
  </si>
  <si>
    <t>银叶弘玉2号私募证券投资基金</t>
    <phoneticPr fontId="21" type="noConversion"/>
  </si>
  <si>
    <t>银叶璞玉7期私募证券投资基金</t>
    <phoneticPr fontId="21" type="noConversion"/>
  </si>
  <si>
    <t>银叶攻玉优势成长2号私募证券投资基金</t>
    <phoneticPr fontId="21" type="noConversion"/>
  </si>
  <si>
    <t>银叶盈丰1号私募证券投资基金</t>
    <phoneticPr fontId="21" type="noConversion"/>
  </si>
  <si>
    <t>银叶衍生对冲3号私募证券投资基金</t>
    <phoneticPr fontId="21" type="noConversion"/>
  </si>
  <si>
    <t>上海银叶投资有限公司</t>
    <phoneticPr fontId="21" type="noConversion"/>
  </si>
  <si>
    <t>银叶绽放1号私募证券投资基金</t>
    <phoneticPr fontId="21" type="noConversion"/>
  </si>
  <si>
    <t>银叶衍生对冲2号私募证券投资基金</t>
    <phoneticPr fontId="21" type="noConversion"/>
  </si>
  <si>
    <t>银叶弘玉1号私募证券投资基金</t>
    <phoneticPr fontId="21" type="noConversion"/>
  </si>
  <si>
    <t>银叶琢玉2期私募证券投资基金</t>
    <phoneticPr fontId="21" type="noConversion"/>
  </si>
  <si>
    <t>银叶-引玉1期量化对冲私募证券投资基金</t>
    <phoneticPr fontId="21" type="noConversion"/>
  </si>
  <si>
    <t>银叶-琢玉1期私募证券投资基金</t>
    <phoneticPr fontId="21" type="noConversion"/>
  </si>
  <si>
    <t>银叶投资宏观配置17号私募证券投资基金</t>
    <phoneticPr fontId="21" type="noConversion"/>
  </si>
  <si>
    <t>上海银叶投资有限公司</t>
    <phoneticPr fontId="21" type="noConversion"/>
  </si>
  <si>
    <t>银叶璞玉6期私募证券投资基金</t>
    <phoneticPr fontId="21" type="noConversion"/>
  </si>
  <si>
    <t>银叶璞玉2期私募证券投资基金</t>
    <phoneticPr fontId="21" type="noConversion"/>
  </si>
  <si>
    <t>银叶固收衍生对冲1号私募证券投资基金</t>
    <phoneticPr fontId="21" type="noConversion"/>
  </si>
  <si>
    <t>上海银叶投资有限公司</t>
    <phoneticPr fontId="21" type="noConversion"/>
  </si>
  <si>
    <t>国联安中证1000指数增强型证券投资基金</t>
    <phoneticPr fontId="21" type="noConversion"/>
  </si>
  <si>
    <t>国联安基金管理有限公司</t>
    <phoneticPr fontId="21" type="noConversion"/>
  </si>
  <si>
    <t>东吴汇天益9M007号集合资产管理计划</t>
    <phoneticPr fontId="21" type="noConversion"/>
  </si>
  <si>
    <t>东吴证券股份有限公司</t>
    <phoneticPr fontId="21" type="noConversion"/>
  </si>
  <si>
    <t>华泰紫金佳享1号单一资产管理计划</t>
    <phoneticPr fontId="21" type="noConversion"/>
  </si>
  <si>
    <t>华泰证券(上海)资产管理有限公司</t>
    <phoneticPr fontId="21" type="noConversion"/>
  </si>
  <si>
    <t>华创证券锦穗2号集合资产管理计划</t>
    <phoneticPr fontId="21" type="noConversion"/>
  </si>
  <si>
    <t>华创证券有限责任公司</t>
    <phoneticPr fontId="21" type="noConversion"/>
  </si>
  <si>
    <t>贵阳银行股份有限公司-爽银财富-五谷丰登</t>
    <phoneticPr fontId="21" type="noConversion"/>
  </si>
  <si>
    <t>贵阳银行股份有限公司</t>
    <phoneticPr fontId="21" type="noConversion"/>
  </si>
  <si>
    <t>贵阳银行股份有限公司-爽银财富-爽钻180</t>
    <phoneticPr fontId="21" type="noConversion"/>
  </si>
  <si>
    <t>贵阳银行股份有限公司</t>
    <phoneticPr fontId="21" type="noConversion"/>
  </si>
  <si>
    <t>贵阳银行股份有限公司-爽银财富-薪旺999</t>
    <phoneticPr fontId="21" type="noConversion"/>
  </si>
  <si>
    <t>贵阳银行股份有限公司-爽银财富-爽钻月月开2号</t>
    <phoneticPr fontId="21" type="noConversion"/>
  </si>
  <si>
    <t>华鑫证券鑫国扬帆12M020号集合资产管理计划</t>
    <phoneticPr fontId="21" type="noConversion"/>
  </si>
  <si>
    <t>华鑫证券鑫国扬帆18M007号集合资产管理计划</t>
    <phoneticPr fontId="21" type="noConversion"/>
  </si>
  <si>
    <t>华鑫证券有限责任公司</t>
    <phoneticPr fontId="21" type="noConversion"/>
  </si>
  <si>
    <t>华鑫证券鑫国扬帆12M021号集合资产管理计划</t>
    <phoneticPr fontId="21" type="noConversion"/>
  </si>
  <si>
    <t>上海东亚期货有限公司-东亚二十七号单一资产管理计划</t>
    <phoneticPr fontId="21" type="noConversion"/>
  </si>
  <si>
    <t>上海东亚期货有限公司</t>
    <phoneticPr fontId="21" type="noConversion"/>
  </si>
  <si>
    <t>东吴汇天益18M003号集合资产管理计划</t>
    <phoneticPr fontId="21" type="noConversion"/>
  </si>
  <si>
    <t>东吴证券股份有限公司</t>
    <phoneticPr fontId="21" type="noConversion"/>
  </si>
  <si>
    <t>财达证券睿达双季悦享1号集合资产管理计划</t>
    <phoneticPr fontId="21" type="noConversion"/>
  </si>
  <si>
    <t>财达证券股份有限公司</t>
    <phoneticPr fontId="21" type="noConversion"/>
  </si>
  <si>
    <t>财达证券睿达季季悦享1号集合资产管理计划</t>
    <phoneticPr fontId="21" type="noConversion"/>
  </si>
  <si>
    <t>财达证券睿达双月悦享1号集合资产管理计划</t>
    <phoneticPr fontId="21" type="noConversion"/>
  </si>
  <si>
    <t>财达证券股份有限公司</t>
    <phoneticPr fontId="21" type="noConversion"/>
  </si>
  <si>
    <t>财达证券睿达双周悦享1号集合资产管理计划</t>
    <phoneticPr fontId="21" type="noConversion"/>
  </si>
  <si>
    <t>财达证券睿达周周成长1号集合资产管理计划</t>
    <phoneticPr fontId="21" type="noConversion"/>
  </si>
  <si>
    <t>财达证券股份有限公司</t>
    <phoneticPr fontId="21" type="noConversion"/>
  </si>
  <si>
    <t>财达证券睿达7号单一资产管理计划</t>
    <phoneticPr fontId="21" type="noConversion"/>
  </si>
  <si>
    <t>东方红鑫添益1号集合资产管理计划</t>
    <phoneticPr fontId="21" type="noConversion"/>
  </si>
  <si>
    <t>上海东方证券资产管理有限公司</t>
    <phoneticPr fontId="21" type="noConversion"/>
  </si>
  <si>
    <t>国泰君安君享年华稳进12M002号集合资产管理计划</t>
    <phoneticPr fontId="21" type="noConversion"/>
  </si>
  <si>
    <t>上海国泰君安证券资产管理有限公司</t>
    <phoneticPr fontId="21" type="noConversion"/>
  </si>
  <si>
    <t>国泰君安君享添利4号集合资产管理计划</t>
    <phoneticPr fontId="21" type="noConversion"/>
  </si>
  <si>
    <t>上海国泰君安证券资产管理有限公司</t>
    <phoneticPr fontId="21" type="noConversion"/>
  </si>
  <si>
    <t>信达证券睿元1号集合资产管理计划</t>
    <phoneticPr fontId="21" type="noConversion"/>
  </si>
  <si>
    <t>信达证券股份有限公司</t>
    <phoneticPr fontId="21" type="noConversion"/>
  </si>
  <si>
    <t>申万菱信绿色纯债债券型发起式证券投资基金</t>
    <phoneticPr fontId="21" type="noConversion"/>
  </si>
  <si>
    <t>申万菱信基金管理有限公司</t>
    <phoneticPr fontId="21" type="noConversion"/>
  </si>
  <si>
    <t>财通证券资管财嘉波动添利2号集合资产管理计划</t>
    <phoneticPr fontId="21" type="noConversion"/>
  </si>
  <si>
    <t>财通证券资产管理有限公司</t>
    <phoneticPr fontId="21" type="noConversion"/>
  </si>
  <si>
    <t>中信建投稳健增益31号集合资产管理计划</t>
    <phoneticPr fontId="21" type="noConversion"/>
  </si>
  <si>
    <t>中信建投证券股份有限公司</t>
    <phoneticPr fontId="21" type="noConversion"/>
  </si>
  <si>
    <t>长城证券福享18M001号集合资产管理计划</t>
    <phoneticPr fontId="21" type="noConversion"/>
  </si>
  <si>
    <t>长城证券股份有限公司</t>
    <phoneticPr fontId="21" type="noConversion"/>
  </si>
  <si>
    <t>云南信托-众力兴投1号单一资金信托</t>
    <phoneticPr fontId="21" type="noConversion"/>
  </si>
  <si>
    <t>云南国际信托有限公司</t>
    <phoneticPr fontId="21" type="noConversion"/>
  </si>
  <si>
    <t>云南信托-翊铭2号集合资金信托计划</t>
    <phoneticPr fontId="21" type="noConversion"/>
  </si>
  <si>
    <t>平安证券弘利年享1号集合资产管理计划</t>
    <phoneticPr fontId="21" type="noConversion"/>
  </si>
  <si>
    <t>平安证券股份有限公司</t>
    <phoneticPr fontId="21" type="noConversion"/>
  </si>
  <si>
    <t>平安证券星辰7号集合资产管理计划</t>
    <phoneticPr fontId="21" type="noConversion"/>
  </si>
  <si>
    <t>平安证券股份有限公司</t>
    <phoneticPr fontId="21" type="noConversion"/>
  </si>
  <si>
    <t>创金合信基金信通1号单一资产管理计划</t>
    <phoneticPr fontId="21" type="noConversion"/>
  </si>
  <si>
    <t>招商基金-鑫睿FOF单一资产管理计划</t>
    <phoneticPr fontId="21" type="noConversion"/>
  </si>
  <si>
    <t>招商基金管理有限公司</t>
    <phoneticPr fontId="21" type="noConversion"/>
  </si>
  <si>
    <t>招商核心装备混合型证券投资基金</t>
    <phoneticPr fontId="21" type="noConversion"/>
  </si>
  <si>
    <t>招商基金-安鑫2号集合资产管理计划</t>
    <phoneticPr fontId="21" type="noConversion"/>
  </si>
  <si>
    <t>招商基金管理有限公司</t>
    <phoneticPr fontId="21" type="noConversion"/>
  </si>
  <si>
    <t>招商碳中和主题混合型证券投资基金</t>
    <phoneticPr fontId="21" type="noConversion"/>
  </si>
  <si>
    <t>君龙人寿保险有限公司</t>
    <phoneticPr fontId="21" type="noConversion"/>
  </si>
  <si>
    <t>中国建设银行股份有限公司纳闽分行‌</t>
  </si>
  <si>
    <r>
      <t>中国建设银行东京分行</t>
    </r>
    <r>
      <rPr>
        <sz val="11"/>
        <color indexed="8"/>
        <rFont val="宋体"/>
        <family val="1"/>
        <scheme val="minor"/>
      </rPr>
      <t>‌</t>
    </r>
    <phoneticPr fontId="20" type="noConversion"/>
  </si>
  <si>
    <r>
      <t>中国建设银行股份有限公司新加坡分行</t>
    </r>
    <r>
      <rPr>
        <sz val="11"/>
        <color indexed="8"/>
        <rFont val="宋体"/>
        <family val="1"/>
        <scheme val="minor"/>
      </rPr>
      <t>‌</t>
    </r>
    <phoneticPr fontId="20" type="noConversion"/>
  </si>
  <si>
    <t>华安财保资管安源31号资产管理产品</t>
    <phoneticPr fontId="21" type="noConversion"/>
  </si>
  <si>
    <t>平安中债-0-3年国开行债券交易型开放式指数证券投资基金</t>
    <phoneticPr fontId="21" type="noConversion"/>
  </si>
  <si>
    <t>兴银基金-兴盛8号集合资产管理计划</t>
    <phoneticPr fontId="21" type="noConversion"/>
  </si>
  <si>
    <t>兴银基金管理有限责任公司</t>
    <phoneticPr fontId="21" type="noConversion"/>
  </si>
  <si>
    <t>兴银基金-兴盛7号集合资产管理计划</t>
    <phoneticPr fontId="21" type="noConversion"/>
  </si>
  <si>
    <t>兴银基金-兴盛6号集合资产管理计划</t>
    <phoneticPr fontId="21" type="noConversion"/>
  </si>
  <si>
    <t>兴银基金-兴盛60号集合资产管理计划</t>
    <phoneticPr fontId="21" type="noConversion"/>
  </si>
  <si>
    <t>华夏聚信一年持有期混合型基金中基金（FOF）</t>
    <phoneticPr fontId="21" type="noConversion"/>
  </si>
  <si>
    <t>华夏基金管理有限公司</t>
    <phoneticPr fontId="21" type="noConversion"/>
  </si>
  <si>
    <t>长信稳航30天持有期中短债债券型证券投资基金</t>
    <phoneticPr fontId="21" type="noConversion"/>
  </si>
  <si>
    <t>长信基金管理有限责任公司</t>
    <phoneticPr fontId="21" type="noConversion"/>
  </si>
  <si>
    <t>华福证券-安智2号单一资产管理计划</t>
    <phoneticPr fontId="21" type="noConversion"/>
  </si>
  <si>
    <t>华福证券有限责任公司</t>
    <phoneticPr fontId="21" type="noConversion"/>
  </si>
  <si>
    <t>兴瀚资管-兴添翼29号集合资产管理计划</t>
    <phoneticPr fontId="21" type="noConversion"/>
  </si>
  <si>
    <t>上海兴瀚资产管理有限公司</t>
    <phoneticPr fontId="21" type="noConversion"/>
  </si>
  <si>
    <t>安信资管海益1号集合资产管理计划</t>
    <phoneticPr fontId="21" type="noConversion"/>
  </si>
  <si>
    <t>安信证券资产管理有限公司</t>
    <phoneticPr fontId="21" type="noConversion"/>
  </si>
  <si>
    <t>中欧港股数字经济混合型发起式证券投资基金（QDII）</t>
    <phoneticPr fontId="21" type="noConversion"/>
  </si>
  <si>
    <t>中欧基金管理有限公司</t>
    <phoneticPr fontId="21" type="noConversion"/>
  </si>
  <si>
    <t>长安长城1号集合资产管理计划</t>
    <phoneticPr fontId="21" type="noConversion"/>
  </si>
  <si>
    <t>长安基金管理有限公司</t>
    <phoneticPr fontId="21" type="noConversion"/>
  </si>
  <si>
    <t>建信期货-期稳固收增强7号集合资产管理计划</t>
    <phoneticPr fontId="21" type="noConversion"/>
  </si>
  <si>
    <t>建信期货有限责任公司</t>
    <phoneticPr fontId="21" type="noConversion"/>
  </si>
  <si>
    <t>万家中证1000指数增强型发起式证券投资基金</t>
    <phoneticPr fontId="21" type="noConversion"/>
  </si>
  <si>
    <t>东证融汇瑞意1号集合资产管理计划</t>
    <phoneticPr fontId="21" type="noConversion"/>
  </si>
  <si>
    <t>东证融汇证券资产管理有限公司</t>
    <phoneticPr fontId="21" type="noConversion"/>
  </si>
  <si>
    <t>中信期货财富满赢1号集合资产管理计划</t>
    <phoneticPr fontId="21" type="noConversion"/>
  </si>
  <si>
    <t>中信期货有限公司</t>
    <phoneticPr fontId="21" type="noConversion"/>
  </si>
  <si>
    <t>泰康沪港深精选灵活配置混合型证券投资基金</t>
    <phoneticPr fontId="21" type="noConversion"/>
  </si>
  <si>
    <t>泰康基金管理有限公司</t>
    <phoneticPr fontId="21" type="noConversion"/>
  </si>
  <si>
    <t>泰康策略优选灵活配置混合型证券投资基金</t>
    <phoneticPr fontId="21" type="noConversion"/>
  </si>
  <si>
    <t>富国稳健双盈债券型发起式证券投资基金</t>
    <phoneticPr fontId="21" type="noConversion"/>
  </si>
  <si>
    <t>富国基金管理有限公司</t>
    <phoneticPr fontId="21" type="noConversion"/>
  </si>
  <si>
    <t>光大广西壮族自治区农村信用社联合社企业年金计划长江养老组合</t>
    <phoneticPr fontId="21" type="noConversion"/>
  </si>
  <si>
    <t>长江养老保险股份有限公司</t>
    <phoneticPr fontId="21" type="noConversion"/>
  </si>
  <si>
    <t>泰康基金管理有限公司</t>
  </si>
  <si>
    <t>国泰君安君享赢鑫8号集合资产管理计划</t>
    <phoneticPr fontId="21" type="noConversion"/>
  </si>
  <si>
    <t>上海国泰君安证券资产管理有限公司</t>
    <phoneticPr fontId="21" type="noConversion"/>
  </si>
  <si>
    <t>建行上汽通用五菱汽车股份有限公司企业年金计划华泰组合</t>
    <phoneticPr fontId="21" type="noConversion"/>
  </si>
  <si>
    <t>华泰资产管理有限公司</t>
    <phoneticPr fontId="21" type="noConversion"/>
  </si>
  <si>
    <t>东证融汇瑞意3号集合资产管理计划</t>
    <phoneticPr fontId="21" type="noConversion"/>
  </si>
  <si>
    <t>东证融汇证券资产管理有限公司</t>
    <phoneticPr fontId="21" type="noConversion"/>
  </si>
  <si>
    <t>东证融汇瑞意4号集合资产管理计划</t>
    <phoneticPr fontId="21" type="noConversion"/>
  </si>
  <si>
    <t>东证融汇鑫悦24M2号集合资产管理计划</t>
    <phoneticPr fontId="21" type="noConversion"/>
  </si>
  <si>
    <t>东证融汇瑞意2号集合资产管理计划</t>
    <phoneticPr fontId="21" type="noConversion"/>
  </si>
  <si>
    <t>中欧甄选3个月持有期混合型基金中基金（FOF）</t>
    <phoneticPr fontId="21" type="noConversion"/>
  </si>
  <si>
    <t>中欧基金管理有限公司</t>
    <phoneticPr fontId="21" type="noConversion"/>
  </si>
  <si>
    <t>中泰赤月10号集合资产管理计划</t>
    <phoneticPr fontId="21" type="noConversion"/>
  </si>
  <si>
    <t>中泰证券（上海）资产管理有限公司</t>
    <phoneticPr fontId="21" type="noConversion"/>
  </si>
  <si>
    <t>国信证券信裕高收益债1号集合资产管理计划</t>
    <phoneticPr fontId="21" type="noConversion"/>
  </si>
  <si>
    <t>国信证券股份有限公司</t>
    <phoneticPr fontId="21" type="noConversion"/>
  </si>
  <si>
    <t>交行广西北部湾银行股份有限公司企业年金计划泰康组合</t>
  </si>
  <si>
    <t>信澳鑫享债券型证券投资基金</t>
  </si>
  <si>
    <t>万家沪深300指数增强型证券投资基金</t>
  </si>
  <si>
    <t>创金合信添利1号单一资产管理计划</t>
  </si>
  <si>
    <t>创金合信添利2号单一资产管理计划</t>
  </si>
  <si>
    <t>创金合信添利3号单一资产管理计划</t>
  </si>
  <si>
    <t>国信证券裕丰1号集合资产管理计划</t>
    <phoneticPr fontId="21" type="noConversion"/>
  </si>
  <si>
    <t>中信建投稳健私享8号集合资产管理计划</t>
    <phoneticPr fontId="21" type="noConversion"/>
  </si>
  <si>
    <t>中信建投稳健私享15号集合资产管理计划</t>
    <phoneticPr fontId="21" type="noConversion"/>
  </si>
  <si>
    <t>九江银行股份有限公司久赢理财鑫享周周盈01号理财产品</t>
    <phoneticPr fontId="21" type="noConversion"/>
  </si>
  <si>
    <t>开源开鑫9号集合资产管理计划</t>
    <phoneticPr fontId="21" type="noConversion"/>
  </si>
  <si>
    <t>开源证券股份有限公司</t>
    <phoneticPr fontId="21" type="noConversion"/>
  </si>
  <si>
    <t>信达澳亚基金管理有限公司</t>
    <phoneticPr fontId="21" type="noConversion"/>
  </si>
  <si>
    <t>信达澳亚基金管理有限公司</t>
    <phoneticPr fontId="21" type="noConversion"/>
  </si>
  <si>
    <t>万家基金管理有限公司</t>
    <phoneticPr fontId="21" type="noConversion"/>
  </si>
  <si>
    <t>创金合信基金管理有限公司</t>
    <phoneticPr fontId="21" type="noConversion"/>
  </si>
  <si>
    <t>长江金色稳赢1号分期存款型养老金产品15期</t>
  </si>
  <si>
    <t>长江养老保险股份有限公司</t>
    <phoneticPr fontId="21" type="noConversion"/>
  </si>
  <si>
    <t>中金鸿盈1号集合资产管理计划</t>
  </si>
  <si>
    <t>中国国际金融股份有限公司</t>
    <phoneticPr fontId="21" type="noConversion"/>
  </si>
  <si>
    <t>中粮信托丰利26号集合资金信托计划</t>
  </si>
  <si>
    <t>中粮信托有限责任公司</t>
    <phoneticPr fontId="21" type="noConversion"/>
  </si>
  <si>
    <t>东证融汇汇鑫24M1号集合资产管理计划</t>
  </si>
  <si>
    <t>东证融汇证券资产管理有限公司</t>
    <phoneticPr fontId="21" type="noConversion"/>
  </si>
  <si>
    <t>国融稳泰纯债债券型证券投资基金</t>
  </si>
  <si>
    <t>国融基金管理有限公司</t>
    <phoneticPr fontId="21" type="noConversion"/>
  </si>
  <si>
    <t>海通期货聚盈安享1号单一资产管理计划</t>
  </si>
  <si>
    <t>海通期货股份有限公司</t>
    <phoneticPr fontId="21" type="noConversion"/>
  </si>
  <si>
    <t>华富富锦5号集合资产管理计划</t>
  </si>
  <si>
    <t>华富基金管理有限公司</t>
    <phoneticPr fontId="21" type="noConversion"/>
  </si>
  <si>
    <t>国投瑞银基金信通1号单一资产管理计划</t>
  </si>
  <si>
    <t>国投瑞银基金管理有限公司</t>
    <phoneticPr fontId="21" type="noConversion"/>
  </si>
  <si>
    <t>明毅鑫享多元十号私募证券投资基金</t>
  </si>
  <si>
    <t>明毅私募基金管理有限公司</t>
    <phoneticPr fontId="21" type="noConversion"/>
  </si>
  <si>
    <t>交通银行太平智诚企业年金集合计划国泰组合</t>
    <phoneticPr fontId="21" type="noConversion"/>
  </si>
  <si>
    <t>国泰基金管理有限公司</t>
    <phoneticPr fontId="21" type="noConversion"/>
  </si>
  <si>
    <t>东兴证券兴邮鑫益4号集合资产管理计划</t>
    <phoneticPr fontId="21" type="noConversion"/>
  </si>
  <si>
    <t>东兴证券股份有限公司</t>
    <phoneticPr fontId="21" type="noConversion"/>
  </si>
  <si>
    <t>广西田东农村商业银行股份有限公司</t>
  </si>
  <si>
    <t>建信基金瑞星5号单一资产管理计划</t>
  </si>
  <si>
    <t>中泰久晟2号家族财富管理服务信托</t>
  </si>
  <si>
    <t>鹏华稳福中短债债券型证券投资基金</t>
  </si>
  <si>
    <t>财通证券资管赢家冀赢7号集合资产管理计划</t>
  </si>
  <si>
    <t>上海农商银行鑫利系列鑫安利22351期人民币理财产品</t>
  </si>
  <si>
    <t>上海农商银行鑫利系列鑫安利22356期人民币理财产品</t>
  </si>
  <si>
    <t>上海农商银行鑫利系列鑫安利22350期人民币理财产品</t>
  </si>
  <si>
    <t>上海农商银行鑫利系列鑫安利20012期人民币理财产品</t>
  </si>
  <si>
    <t>上海农商银行鑫利系列鑫安利21531期人民币理财产品</t>
  </si>
  <si>
    <t>上海农商银行鑫利系列鑫安利20003期人民币理财产品</t>
  </si>
  <si>
    <t>上海农商银行鑫利系列鑫安利21110期人民币理财产品</t>
  </si>
  <si>
    <t>上海农商银行鑫利系列鑫安利21340期人民币理财产品</t>
  </si>
  <si>
    <t>冠通资管宝怡1号集合资产管理计划</t>
  </si>
  <si>
    <t>上海农商银行鑫利系列鑫安利21160期人民币理财产品</t>
  </si>
  <si>
    <t>上海农商银行鑫利系列鑫安利21543期人民币理财产品</t>
  </si>
  <si>
    <t>上海农商银行鑫利系列鑫安利21549期人民币理财产品</t>
  </si>
  <si>
    <t>上海农商银行鑫利系列鑫安利21351期人民币理财产品</t>
  </si>
  <si>
    <t>上海农商银行鑫利系列鑫安利21165期人民币理财产品</t>
  </si>
  <si>
    <t>上海农商银行鑫利系列鑫安利20036期人民币理财产品</t>
  </si>
  <si>
    <t>上海农商银行鑫利系列鑫安利21488期人民币理财产品</t>
  </si>
  <si>
    <t>上海农商银行鑫利系列鑫安利21120期人民币理财产品</t>
  </si>
  <si>
    <t>上海农商银行鑫利系列鑫安利20041期人民币理财产品</t>
  </si>
  <si>
    <t>上海农商银行鑫利系列鑫增利22327期(2年)人民币理财产品</t>
  </si>
  <si>
    <t>上海农商银行鑫利系列鑫增利22330期(2年)人民币理财产品</t>
  </si>
  <si>
    <t>冠通资管翼享一期1号集合资产管理计划</t>
  </si>
  <si>
    <t>万家科创主题灵活配置混合型证券投资基金（LOF）</t>
  </si>
  <si>
    <t>国泰君安君享信固臻4号集合资产管理计划</t>
  </si>
  <si>
    <t>中信信托双赢增利1号证券投资集合资金信托计划</t>
    <phoneticPr fontId="21" type="noConversion"/>
  </si>
  <si>
    <t>东莞银行玉兰理财莞利宝现金2号开放式净值型理财产品</t>
    <phoneticPr fontId="21" type="noConversion"/>
  </si>
  <si>
    <t>建信基金管理有限责任公司</t>
    <phoneticPr fontId="21" type="noConversion"/>
  </si>
  <si>
    <t>中泰信托有限责任公司</t>
    <phoneticPr fontId="21" type="noConversion"/>
  </si>
  <si>
    <t>鹏华基金管理有限公司</t>
    <phoneticPr fontId="21" type="noConversion"/>
  </si>
  <si>
    <t>财通证券资产管理有限公司</t>
    <phoneticPr fontId="21" type="noConversion"/>
  </si>
  <si>
    <t>上海农村商业银行股份有限公司</t>
    <phoneticPr fontId="21" type="noConversion"/>
  </si>
  <si>
    <t>上海农村商业银行股份有限公司</t>
    <phoneticPr fontId="21" type="noConversion"/>
  </si>
  <si>
    <t>冠通期货股份有限公司</t>
    <phoneticPr fontId="21" type="noConversion"/>
  </si>
  <si>
    <t>中信信托双赢增利1号证券投资集合资金信托计划</t>
    <phoneticPr fontId="21" type="noConversion"/>
  </si>
  <si>
    <t>中信信托有限责任公司</t>
    <phoneticPr fontId="21" type="noConversion"/>
  </si>
  <si>
    <t>东莞银行股份有限公司</t>
    <phoneticPr fontId="21" type="noConversion"/>
  </si>
  <si>
    <t>国银金融租赁有限公司</t>
    <phoneticPr fontId="20" type="noConversion"/>
  </si>
  <si>
    <t>国新证券稳赢17号单一资产管理计划</t>
    <phoneticPr fontId="21" type="noConversion"/>
  </si>
  <si>
    <t>国新证券股份有限公司</t>
    <phoneticPr fontId="21" type="noConversion"/>
  </si>
  <si>
    <t>国新证券国寿股份固定收益组合单一资产管理计划</t>
    <phoneticPr fontId="21" type="noConversion"/>
  </si>
  <si>
    <t>民生加银基金嘉旭23号单一资产管理计划</t>
    <phoneticPr fontId="21" type="noConversion"/>
  </si>
  <si>
    <t>民生加银基金管理有限公司</t>
    <phoneticPr fontId="21" type="noConversion"/>
  </si>
  <si>
    <t>重信北极22029华睿熙春2号集合资金信托计划</t>
    <phoneticPr fontId="21" type="noConversion"/>
  </si>
  <si>
    <t>重庆国际信托股份有限公司</t>
    <phoneticPr fontId="21" type="noConversion"/>
  </si>
  <si>
    <t>重信北极22016华睿盛夏1号集合资金信托计划</t>
    <phoneticPr fontId="21" type="noConversion"/>
  </si>
  <si>
    <t>重庆国际信托股份有限公司</t>
    <phoneticPr fontId="21" type="noConversion"/>
  </si>
  <si>
    <t>重信北极22022华睿精选5号集合资金信托计划</t>
    <phoneticPr fontId="21" type="noConversion"/>
  </si>
  <si>
    <t>重庆信托信益稳健1号集合资金信托计划</t>
    <phoneticPr fontId="21" type="noConversion"/>
  </si>
  <si>
    <t>重庆国际信托股份有限公司</t>
    <phoneticPr fontId="21" type="noConversion"/>
  </si>
  <si>
    <t>重信禄存22001周添利1号集合资金信托计划</t>
    <phoneticPr fontId="21" type="noConversion"/>
  </si>
  <si>
    <t>重庆国际信托股份有限公司</t>
    <phoneticPr fontId="21" type="noConversion"/>
  </si>
  <si>
    <t>国海证券启航致远1号集合资产管理计划</t>
    <phoneticPr fontId="21" type="noConversion"/>
  </si>
  <si>
    <t>国海证券股份有限公司</t>
    <phoneticPr fontId="21" type="noConversion"/>
  </si>
  <si>
    <t>粤财信托-盛利1号集合资金信托计划</t>
    <phoneticPr fontId="21" type="noConversion"/>
  </si>
  <si>
    <t>广东粤财信托有限公司</t>
    <phoneticPr fontId="21" type="noConversion"/>
  </si>
  <si>
    <t>粤财信托-恒利尊享集合资金信托计划</t>
    <phoneticPr fontId="21" type="noConversion"/>
  </si>
  <si>
    <t>广东粤财信托有限公司</t>
    <phoneticPr fontId="21" type="noConversion"/>
  </si>
  <si>
    <t>华林证券季季安鑫集合资产管理计划</t>
    <phoneticPr fontId="21" type="noConversion"/>
  </si>
  <si>
    <t>华林证券股份有限公司</t>
    <phoneticPr fontId="21" type="noConversion"/>
  </si>
  <si>
    <t>创金合信汇盈88号集合资产管理计划</t>
    <phoneticPr fontId="21" type="noConversion"/>
  </si>
  <si>
    <t>创金合信基金管理有限公司</t>
    <phoneticPr fontId="21" type="noConversion"/>
  </si>
  <si>
    <t>华创创富1号集合资产管理计划</t>
    <phoneticPr fontId="21" type="noConversion"/>
  </si>
  <si>
    <t>华创信诺尊享一号集合资产管理计划</t>
    <phoneticPr fontId="21" type="noConversion"/>
  </si>
  <si>
    <t>华创渝债丰赢1号集合资产管理计划</t>
    <phoneticPr fontId="21" type="noConversion"/>
  </si>
  <si>
    <t>五矿期货慧享一号集合资产管理计划</t>
    <phoneticPr fontId="21" type="noConversion"/>
  </si>
  <si>
    <t>五矿期货有限公司</t>
    <phoneticPr fontId="21" type="noConversion"/>
  </si>
  <si>
    <t>平安信托兴益2号集合资金信托计划</t>
    <phoneticPr fontId="21" type="noConversion"/>
  </si>
  <si>
    <t>永赢安泰中短债债券型证券投资基金</t>
    <phoneticPr fontId="21" type="noConversion"/>
  </si>
  <si>
    <t>永赢基金管理有限公司</t>
    <phoneticPr fontId="21" type="noConversion"/>
  </si>
  <si>
    <t>五矿期货喜悦一号集合资产管理计划</t>
    <phoneticPr fontId="21" type="noConversion"/>
  </si>
  <si>
    <t>国融基金信裕1号集合资产管理计划</t>
    <phoneticPr fontId="21" type="noConversion"/>
  </si>
  <si>
    <t>国融基金管理有限公司</t>
    <phoneticPr fontId="21" type="noConversion"/>
  </si>
  <si>
    <t>中欧行业景气一年持有期混合型证券投资基金</t>
    <phoneticPr fontId="21" type="noConversion"/>
  </si>
  <si>
    <t>中欧基金管理有限公司</t>
    <phoneticPr fontId="21" type="noConversion"/>
  </si>
  <si>
    <t>财通资管睿盈债券型证券投资基金</t>
    <phoneticPr fontId="21" type="noConversion"/>
  </si>
  <si>
    <t>财通证券资产管理有限公司</t>
    <phoneticPr fontId="21" type="noConversion"/>
  </si>
  <si>
    <t>长安智选尊享1201集合资产管理计划</t>
    <phoneticPr fontId="21" type="noConversion"/>
  </si>
  <si>
    <t>长安基金管理有限公司</t>
    <phoneticPr fontId="21" type="noConversion"/>
  </si>
  <si>
    <t>财通证券资管财鑫137号单一资产管理计划</t>
    <phoneticPr fontId="21" type="noConversion"/>
  </si>
  <si>
    <t>国泰君安君享赢鑫8号集合资产管理计划</t>
    <phoneticPr fontId="21" type="noConversion"/>
  </si>
  <si>
    <t>上海国泰君安证券资产管理有限公司</t>
    <phoneticPr fontId="21" type="noConversion"/>
  </si>
  <si>
    <t>蜂巢丰泰三个月定期开放债券型证券投资基金</t>
    <phoneticPr fontId="21" type="noConversion"/>
  </si>
  <si>
    <t>蜂巢基金管理有限公司</t>
    <phoneticPr fontId="21" type="noConversion"/>
  </si>
  <si>
    <t>兴证全球恒信债券型证券投资基金</t>
    <phoneticPr fontId="21" type="noConversion"/>
  </si>
  <si>
    <t>兴证全球基金管理有限公司</t>
    <phoneticPr fontId="21" type="noConversion"/>
  </si>
  <si>
    <t>华鑫证券鑫盈益周2号集合资产管理计划</t>
    <phoneticPr fontId="21" type="noConversion"/>
  </si>
  <si>
    <t>华鑫证券有限责任公司</t>
    <phoneticPr fontId="21" type="noConversion"/>
  </si>
  <si>
    <t>申万宏源天添利货币型集合资产管理计划</t>
    <phoneticPr fontId="21" type="noConversion"/>
  </si>
  <si>
    <t>申万宏源证券有限公司</t>
    <phoneticPr fontId="21" type="noConversion"/>
  </si>
  <si>
    <t>申万宏源天天增货币型集合资产管理计划</t>
    <phoneticPr fontId="21" type="noConversion"/>
  </si>
  <si>
    <t>华润信托中银润盛1号集合资金信托计划</t>
    <phoneticPr fontId="21" type="noConversion"/>
  </si>
  <si>
    <t>华润深国投信托有限公司</t>
    <phoneticPr fontId="21" type="noConversion"/>
  </si>
  <si>
    <t>安信资管天利宝货币型集合资产管理计划</t>
    <phoneticPr fontId="21" type="noConversion"/>
  </si>
  <si>
    <t>安信证券资产管理有限公司</t>
    <phoneticPr fontId="21" type="noConversion"/>
  </si>
  <si>
    <t>华润信托中银润益3号集合资金信托计划</t>
    <phoneticPr fontId="21" type="noConversion"/>
  </si>
  <si>
    <t>西部证券聚利18M011号集合资产管理计划</t>
    <phoneticPr fontId="21" type="noConversion"/>
  </si>
  <si>
    <t>西部证券股份有限公司</t>
    <phoneticPr fontId="21" type="noConversion"/>
  </si>
  <si>
    <t>西部证券聚利18M012号集合资产管理计划</t>
    <phoneticPr fontId="21" type="noConversion"/>
  </si>
  <si>
    <t>西部证券聚利12M003号集合资产管理计划</t>
    <phoneticPr fontId="21" type="noConversion"/>
  </si>
  <si>
    <t>银河季季盈90天滚动持有短债债券型证券投资基金</t>
    <phoneticPr fontId="21" type="noConversion"/>
  </si>
  <si>
    <t>银河基金管理有限公司</t>
    <phoneticPr fontId="21" type="noConversion"/>
  </si>
  <si>
    <t>华润信托中银润益1号集合资金信托计划</t>
    <phoneticPr fontId="21" type="noConversion"/>
  </si>
  <si>
    <t>华润信托中银润益2号集合资金信托计划</t>
    <phoneticPr fontId="21" type="noConversion"/>
  </si>
  <si>
    <t>华润信托中银润盛2号集合资金信托计划</t>
    <phoneticPr fontId="21" type="noConversion"/>
  </si>
  <si>
    <t>太平洋稳健八号同业存单资产管理产品</t>
    <phoneticPr fontId="21" type="noConversion"/>
  </si>
  <si>
    <t>太平洋资产管理有限责任公司</t>
    <phoneticPr fontId="21" type="noConversion"/>
  </si>
  <si>
    <t>太平洋卓越臻悦六号资产管理产品</t>
    <phoneticPr fontId="21" type="noConversion"/>
  </si>
  <si>
    <t>民生证券涌泉财富6M002号集合资产管理计划</t>
    <phoneticPr fontId="21" type="noConversion"/>
  </si>
  <si>
    <t>民生证券股份有限公司</t>
    <phoneticPr fontId="21" type="noConversion"/>
  </si>
  <si>
    <t>东方汇智-智光6号集合资产管理计划</t>
    <phoneticPr fontId="21" type="noConversion"/>
  </si>
  <si>
    <t>东方汇智资产管理有限公司</t>
    <phoneticPr fontId="21" type="noConversion"/>
  </si>
  <si>
    <t>陆家嘴信托-多资产固收1号集合资金信托计划</t>
    <phoneticPr fontId="21" type="noConversion"/>
  </si>
  <si>
    <t>陆家嘴国际信托有限公司</t>
    <phoneticPr fontId="21" type="noConversion"/>
  </si>
  <si>
    <t>华润信托腾达3号集合资金信托计划</t>
    <phoneticPr fontId="21" type="noConversion"/>
  </si>
  <si>
    <t>鹏华永鑫一年定期开放债券型证券投资基金</t>
    <phoneticPr fontId="21" type="noConversion"/>
  </si>
  <si>
    <t>鹏华基金管理有限公司</t>
    <phoneticPr fontId="21" type="noConversion"/>
  </si>
  <si>
    <t>创金合信汇盈180号集合资产管理计划</t>
    <phoneticPr fontId="21" type="noConversion"/>
  </si>
  <si>
    <t>创金合信基金管理有限公司</t>
    <phoneticPr fontId="21" type="noConversion"/>
  </si>
  <si>
    <t>创金合信汇利2号单一资产管理计划</t>
    <phoneticPr fontId="21" type="noConversion"/>
  </si>
  <si>
    <t>华宝安悦一年持有期混合型证券投资基金</t>
    <phoneticPr fontId="21" type="noConversion"/>
  </si>
  <si>
    <t>华宝基金管理有限公司</t>
    <phoneticPr fontId="21" type="noConversion"/>
  </si>
  <si>
    <t>华宝宝隆债券型证券投资基金</t>
    <phoneticPr fontId="21" type="noConversion"/>
  </si>
  <si>
    <t>华宝基金管理有限公司</t>
    <phoneticPr fontId="21" type="noConversion"/>
  </si>
  <si>
    <t>华夏基金鼎昇1号单一资产管理计划</t>
    <phoneticPr fontId="21" type="noConversion"/>
  </si>
  <si>
    <t>华夏基金管理有限公司</t>
    <phoneticPr fontId="21" type="noConversion"/>
  </si>
  <si>
    <t>泰康资产悦泰增强4号资产管理产品</t>
    <phoneticPr fontId="21" type="noConversion"/>
  </si>
  <si>
    <t>泰康资产管理有限责任公司</t>
    <phoneticPr fontId="21" type="noConversion"/>
  </si>
  <si>
    <t>东证融汇汇聚38号集合资产管理计划</t>
    <phoneticPr fontId="21" type="noConversion"/>
  </si>
  <si>
    <t>东证融汇证券资产管理有限公司</t>
    <phoneticPr fontId="21" type="noConversion"/>
  </si>
  <si>
    <t>东证融汇汇聚31号集合资产管理计划</t>
    <phoneticPr fontId="21" type="noConversion"/>
  </si>
  <si>
    <t>东证融汇证券资产管理有限公司</t>
    <phoneticPr fontId="21" type="noConversion"/>
  </si>
  <si>
    <t>兴业期货-安盈稳健1号集合资产管理计划</t>
    <phoneticPr fontId="21" type="noConversion"/>
  </si>
  <si>
    <t>兴业期货有限公司</t>
    <phoneticPr fontId="21" type="noConversion"/>
  </si>
  <si>
    <t>国信证券汇盈1号集合资产管理计划</t>
    <phoneticPr fontId="21" type="noConversion"/>
  </si>
  <si>
    <t>国信证券股份有限公司</t>
    <phoneticPr fontId="21" type="noConversion"/>
  </si>
  <si>
    <t>广发集汇债券型证券投资基金</t>
    <phoneticPr fontId="21" type="noConversion"/>
  </si>
  <si>
    <t>广发基金管理有限公司</t>
    <phoneticPr fontId="21" type="noConversion"/>
  </si>
  <si>
    <t>兴业期货-兴合7号集合资产管理计划</t>
    <phoneticPr fontId="21" type="noConversion"/>
  </si>
  <si>
    <t>广发基金澳盈1号单一资产管理计划</t>
    <phoneticPr fontId="21" type="noConversion"/>
  </si>
  <si>
    <t>广发基金管理有限公司</t>
    <phoneticPr fontId="21" type="noConversion"/>
  </si>
  <si>
    <t>中金启盛2号集合资产管理计划</t>
    <phoneticPr fontId="21" type="noConversion"/>
  </si>
  <si>
    <t>中国国际金融股份有限公司</t>
    <phoneticPr fontId="21" type="noConversion"/>
  </si>
  <si>
    <t>信达月月鑫1号集合资产管理计划</t>
    <phoneticPr fontId="21" type="noConversion"/>
  </si>
  <si>
    <t>信达期货有限公司</t>
    <phoneticPr fontId="21" type="noConversion"/>
  </si>
  <si>
    <t>信达双周赢1号集合资产管理计划</t>
    <phoneticPr fontId="21" type="noConversion"/>
  </si>
  <si>
    <t>财达证券睿达9号集合资产管理计划</t>
    <phoneticPr fontId="21" type="noConversion"/>
  </si>
  <si>
    <t>财达证券股份有限公司</t>
    <phoneticPr fontId="21" type="noConversion"/>
  </si>
  <si>
    <t>中信证券稳盈多策略MOM1号集合资产管理计划</t>
    <phoneticPr fontId="21" type="noConversion"/>
  </si>
  <si>
    <t>中信证券股份有限公司</t>
    <phoneticPr fontId="21" type="noConversion"/>
  </si>
  <si>
    <t>中意资产-裕享稳健14号资产管理产品</t>
    <phoneticPr fontId="21" type="noConversion"/>
  </si>
  <si>
    <t>中意资产管理有限责任公司</t>
    <phoneticPr fontId="21" type="noConversion"/>
  </si>
  <si>
    <t>华泰ESG智富12号集合资产管理计划</t>
    <phoneticPr fontId="21" type="noConversion"/>
  </si>
  <si>
    <t>华泰证券(上海)资产管理有限公司</t>
    <phoneticPr fontId="21" type="noConversion"/>
  </si>
  <si>
    <t>恒基恒利陆享1号5期私募证券投资基金</t>
    <phoneticPr fontId="21" type="noConversion"/>
  </si>
  <si>
    <t>上海恒基浦业资产管理有限公司</t>
    <phoneticPr fontId="21" type="noConversion"/>
  </si>
  <si>
    <t>恒基恒利陆享1号6期私募证券投资基金</t>
    <phoneticPr fontId="21" type="noConversion"/>
  </si>
  <si>
    <t>上海恒基浦业资产管理有限公司</t>
    <phoneticPr fontId="21" type="noConversion"/>
  </si>
  <si>
    <t>华林证券聚金宝1号集合资产管理计划</t>
    <phoneticPr fontId="21" type="noConversion"/>
  </si>
  <si>
    <t>华林证券股份有限公司</t>
    <phoneticPr fontId="21" type="noConversion"/>
  </si>
  <si>
    <t>财信证券财富18个月定期开放313期集合资产管理计划</t>
    <phoneticPr fontId="21" type="noConversion"/>
  </si>
  <si>
    <t>财信证券股份有限公司</t>
    <phoneticPr fontId="21" type="noConversion"/>
  </si>
  <si>
    <t>世纪证券同盈2号单一资产管理计划</t>
    <phoneticPr fontId="21" type="noConversion"/>
  </si>
  <si>
    <t>世纪证券有限责任公司</t>
    <phoneticPr fontId="21" type="noConversion"/>
  </si>
  <si>
    <t>世纪证券钱塘12M038号集合资产管理计划</t>
    <phoneticPr fontId="21" type="noConversion"/>
  </si>
  <si>
    <t>信达季度宝1号集合资产管理计划</t>
    <phoneticPr fontId="21" type="noConversion"/>
  </si>
  <si>
    <t>信达期货有限公司</t>
    <phoneticPr fontId="21" type="noConversion"/>
  </si>
  <si>
    <t>浙商金惠领先1号集合资产管理计划</t>
    <phoneticPr fontId="21" type="noConversion"/>
  </si>
  <si>
    <t>浙江浙商证券资产管理有限公司</t>
    <phoneticPr fontId="21" type="noConversion"/>
  </si>
  <si>
    <t>粤财信托-周周稳益2号集合资金信托计划</t>
    <phoneticPr fontId="21" type="noConversion"/>
  </si>
  <si>
    <t>广东粤财信托有限公司</t>
    <phoneticPr fontId="21" type="noConversion"/>
  </si>
  <si>
    <t>浦银安盛季季盈90天滚动持有中短债债券型证券投资基金</t>
    <phoneticPr fontId="21" type="noConversion"/>
  </si>
  <si>
    <t>浦银安盛基金管理有限公司</t>
    <phoneticPr fontId="21" type="noConversion"/>
  </si>
  <si>
    <t>财通基金玉泰稳健6号集合资产管理计划</t>
    <phoneticPr fontId="21" type="noConversion"/>
  </si>
  <si>
    <t>财通基金管理有限公司</t>
    <phoneticPr fontId="21" type="noConversion"/>
  </si>
  <si>
    <t>安信资管添悦1号单一资产管理计划</t>
    <phoneticPr fontId="21" type="noConversion"/>
  </si>
  <si>
    <t>安信证券资产管理有限公司</t>
    <phoneticPr fontId="21" type="noConversion"/>
  </si>
  <si>
    <t>安信资管添悦2号单一资产管理计划</t>
    <phoneticPr fontId="21" type="noConversion"/>
  </si>
  <si>
    <t>安信证券资产管理有限公司</t>
    <phoneticPr fontId="21" type="noConversion"/>
  </si>
  <si>
    <t>安信资管添悦3号单一资产管理计划</t>
    <phoneticPr fontId="21" type="noConversion"/>
  </si>
  <si>
    <t>东方基金泰享1号单一资产管理计划</t>
    <phoneticPr fontId="21" type="noConversion"/>
  </si>
  <si>
    <t>东方基金管理股份有限公司</t>
    <phoneticPr fontId="21" type="noConversion"/>
  </si>
  <si>
    <t>山证汇通启盈晋升4号集合资产管理计划</t>
    <phoneticPr fontId="21" type="noConversion"/>
  </si>
  <si>
    <t>山西证券股份有限公司</t>
    <phoneticPr fontId="21" type="noConversion"/>
  </si>
  <si>
    <t>贵州望谟农村商业银行股份有限公司</t>
    <phoneticPr fontId="21" type="noConversion"/>
  </si>
  <si>
    <t>京东安联财产保险有限公司产品延长保修费用保险条款(2020版)</t>
    <phoneticPr fontId="21" type="noConversion"/>
  </si>
  <si>
    <t>安联保险资产管理有限公司</t>
    <phoneticPr fontId="21" type="noConversion"/>
  </si>
  <si>
    <t>外贸信托-稳泽二号证券投资集合资金信托计划</t>
    <phoneticPr fontId="21" type="noConversion"/>
  </si>
  <si>
    <t>中国对外经济贸易信托有限公司</t>
    <phoneticPr fontId="21" type="noConversion"/>
  </si>
  <si>
    <t>外贸信托-稳泽三号证券投资集合资金信托计划</t>
    <phoneticPr fontId="21" type="noConversion"/>
  </si>
  <si>
    <t>中国对外经济贸易信托有限公司</t>
    <phoneticPr fontId="21" type="noConversion"/>
  </si>
  <si>
    <t>外贸信托-利泽三号证券投资集合资金信托计划</t>
    <phoneticPr fontId="21" type="noConversion"/>
  </si>
  <si>
    <t>外贸信托-利泽四号证券投资集合资金信托计划</t>
    <phoneticPr fontId="21" type="noConversion"/>
  </si>
  <si>
    <t>中海信托-稳鑫50号集合资金信托计划</t>
    <phoneticPr fontId="21" type="noConversion"/>
  </si>
  <si>
    <t>中海信托股份有限公司</t>
    <phoneticPr fontId="21" type="noConversion"/>
  </si>
  <si>
    <t>东证期货-光大理财1号集合资产管理计划</t>
    <phoneticPr fontId="21" type="noConversion"/>
  </si>
  <si>
    <t>上海东证期货有限公司</t>
    <phoneticPr fontId="21" type="noConversion"/>
  </si>
  <si>
    <t>广农商金米嘉富196天A款(自动赎回)</t>
    <phoneticPr fontId="21" type="noConversion"/>
  </si>
  <si>
    <t>广州农村商业银行股份有限公司</t>
    <phoneticPr fontId="21" type="noConversion"/>
  </si>
  <si>
    <t>华安证券智赢232号单一资产管理计划</t>
    <phoneticPr fontId="21" type="noConversion"/>
  </si>
  <si>
    <t>华安证券股份有限公司</t>
    <phoneticPr fontId="21" type="noConversion"/>
  </si>
  <si>
    <t>财信证券财富12个月定期开放314期集合资产管理计划</t>
    <phoneticPr fontId="21" type="noConversion"/>
  </si>
  <si>
    <t>财信证券股份有限公司</t>
    <phoneticPr fontId="21" type="noConversion"/>
  </si>
  <si>
    <t>中信证券信享睿驰1号集合资产管理计划</t>
    <phoneticPr fontId="21" type="noConversion"/>
  </si>
  <si>
    <t>中信证券股份有限公司</t>
    <phoneticPr fontId="21" type="noConversion"/>
  </si>
  <si>
    <t>中信证券百发1号FOF单一资产管理计划</t>
    <phoneticPr fontId="21" type="noConversion"/>
  </si>
  <si>
    <t>中信证券首信1号单一资产管理计划</t>
    <phoneticPr fontId="21" type="noConversion"/>
  </si>
  <si>
    <t>华夏资本-信泰12号集合资产管理计划</t>
    <phoneticPr fontId="21" type="noConversion"/>
  </si>
  <si>
    <t>华夏资本管理有限公司</t>
    <phoneticPr fontId="21" type="noConversion"/>
  </si>
  <si>
    <t>华夏资本-信智5期集合资产管理计划</t>
    <phoneticPr fontId="21" type="noConversion"/>
  </si>
  <si>
    <t>兴业聚丰混合型证券投资基金</t>
    <phoneticPr fontId="21" type="noConversion"/>
  </si>
  <si>
    <t>兴业基金管理有限公司</t>
    <phoneticPr fontId="21" type="noConversion"/>
  </si>
  <si>
    <t>兴业聚源混合型证券投资基金</t>
    <phoneticPr fontId="21" type="noConversion"/>
  </si>
  <si>
    <t>兴业聚盈混合型证券投资基金</t>
    <phoneticPr fontId="21" type="noConversion"/>
  </si>
  <si>
    <t>兴业基金管理有限公司</t>
    <phoneticPr fontId="21" type="noConversion"/>
  </si>
  <si>
    <t>汇添富优势企业精选混合型证券投资基金</t>
    <phoneticPr fontId="21" type="noConversion"/>
  </si>
  <si>
    <t>汇添富基金管理股份有限公司</t>
    <phoneticPr fontId="21" type="noConversion"/>
  </si>
  <si>
    <t>汇添富数字经济核心产业一年持有期混合型证券投资基金</t>
    <phoneticPr fontId="21" type="noConversion"/>
  </si>
  <si>
    <t>汇添富基金管理股份有限公司</t>
    <phoneticPr fontId="21" type="noConversion"/>
  </si>
  <si>
    <t>泰信添鑫中短债债券型证券投资基金</t>
    <phoneticPr fontId="21" type="noConversion"/>
  </si>
  <si>
    <t>泰信基金管理有限公司</t>
    <phoneticPr fontId="21" type="noConversion"/>
  </si>
  <si>
    <t>平安资产青松ESG1号资产管理产品</t>
    <phoneticPr fontId="21" type="noConversion"/>
  </si>
  <si>
    <t>平安资产管理有限责任公司</t>
    <phoneticPr fontId="21" type="noConversion"/>
  </si>
  <si>
    <t>中信建投稳健增益32号集合资产管理计划</t>
    <phoneticPr fontId="21" type="noConversion"/>
  </si>
  <si>
    <t>中信建投证券股份有限公司</t>
    <phoneticPr fontId="21" type="noConversion"/>
  </si>
  <si>
    <t>中信建投信盈优选3号单一资产管理计划</t>
    <phoneticPr fontId="21" type="noConversion"/>
  </si>
  <si>
    <t>中信建投证券股份有限公司</t>
    <phoneticPr fontId="21" type="noConversion"/>
  </si>
  <si>
    <t>财通弘利纯债债券型证券投资基金</t>
    <phoneticPr fontId="21" type="noConversion"/>
  </si>
  <si>
    <t>财通基金管理有限公司</t>
    <phoneticPr fontId="21" type="noConversion"/>
  </si>
  <si>
    <t>华润信托腾龙3号集合资金信托计划</t>
    <phoneticPr fontId="21" type="noConversion"/>
  </si>
  <si>
    <t>华润深国投信托有限公司</t>
    <phoneticPr fontId="21" type="noConversion"/>
  </si>
  <si>
    <t>国金证券浦晟1号集合资产管理计划</t>
    <phoneticPr fontId="21" type="noConversion"/>
  </si>
  <si>
    <t>国金证券股份有限公司</t>
    <phoneticPr fontId="21" type="noConversion"/>
  </si>
  <si>
    <t>中金兴北4号单一资产管理计划</t>
    <phoneticPr fontId="21" type="noConversion"/>
  </si>
  <si>
    <t>中国国际金融股份有限公司</t>
    <phoneticPr fontId="21" type="noConversion"/>
  </si>
  <si>
    <t>中金兴北5号单一资产管理计划</t>
    <phoneticPr fontId="21" type="noConversion"/>
  </si>
  <si>
    <t>中国国际金融股份有限公司</t>
    <phoneticPr fontId="21" type="noConversion"/>
  </si>
  <si>
    <t>华夏基金-中银丰盈1号集合资产管理计划</t>
    <phoneticPr fontId="21" type="noConversion"/>
  </si>
  <si>
    <t>华夏基金管理有限公司</t>
    <phoneticPr fontId="21" type="noConversion"/>
  </si>
  <si>
    <t>平安元福短债债券型发起式证券投资基金</t>
    <phoneticPr fontId="21" type="noConversion"/>
  </si>
  <si>
    <t>平安基金管理有限公司</t>
    <phoneticPr fontId="21" type="noConversion"/>
  </si>
  <si>
    <t>中泰元亨1号家族财富管理服务信托</t>
    <phoneticPr fontId="21" type="noConversion"/>
  </si>
  <si>
    <t>中泰信托有限责任公司</t>
    <phoneticPr fontId="21" type="noConversion"/>
  </si>
  <si>
    <t>东吴中证同业存单AAA指数7天持有期证券投资基金</t>
    <phoneticPr fontId="21" type="noConversion"/>
  </si>
  <si>
    <t>东吴基金管理有限公司</t>
    <phoneticPr fontId="21" type="noConversion"/>
  </si>
  <si>
    <t>易方达研究精选1号混合型集合资产管理计划</t>
    <phoneticPr fontId="21" type="noConversion"/>
  </si>
  <si>
    <t>易方达基金管理有限公司</t>
    <phoneticPr fontId="21" type="noConversion"/>
  </si>
  <si>
    <t>易方达基金国寿股份可供出售固收型组合单一资产管理计划（分红险）</t>
    <phoneticPr fontId="21" type="noConversion"/>
  </si>
  <si>
    <t>易方达基金管理有限公司</t>
    <phoneticPr fontId="21" type="noConversion"/>
  </si>
  <si>
    <t>国泰君安君享悦诚2号集合资产管理计划</t>
    <phoneticPr fontId="21" type="noConversion"/>
  </si>
  <si>
    <t>上海国泰君安证券资产管理有限公司</t>
    <phoneticPr fontId="21" type="noConversion"/>
  </si>
  <si>
    <t>国泰君安君享赢鑫9号集合资产管理计划</t>
    <phoneticPr fontId="21" type="noConversion"/>
  </si>
  <si>
    <t>国泰君安君享赢鑫10号集合资产管理计划</t>
    <phoneticPr fontId="21" type="noConversion"/>
  </si>
  <si>
    <t>国泰君安君享赢鑫7号集合资产管理计划</t>
    <phoneticPr fontId="21" type="noConversion"/>
  </si>
  <si>
    <t>国泰君安君享添利1号集合资产管理计划</t>
    <phoneticPr fontId="21" type="noConversion"/>
  </si>
  <si>
    <t>国泰君安君享悦诚1号集合资产管理计划</t>
    <phoneticPr fontId="21" type="noConversion"/>
  </si>
  <si>
    <t>国泰君安君享添利2号集合资产管理计划</t>
    <phoneticPr fontId="21" type="noConversion"/>
  </si>
  <si>
    <t>国信证券睿信1号集合资产管理计划</t>
    <phoneticPr fontId="21" type="noConversion"/>
  </si>
  <si>
    <t>国信证券股份有限公司</t>
    <phoneticPr fontId="21" type="noConversion"/>
  </si>
  <si>
    <t>信澳达仁债券1号单一资产管理计划</t>
    <phoneticPr fontId="21" type="noConversion"/>
  </si>
  <si>
    <t>信达澳亚基金管理有限公司</t>
    <phoneticPr fontId="21" type="noConversion"/>
  </si>
  <si>
    <t>中欧基金津赢3号单一资产管理计划</t>
    <phoneticPr fontId="21" type="noConversion"/>
  </si>
  <si>
    <t>中欧基金管理有限公司</t>
    <phoneticPr fontId="21" type="noConversion"/>
  </si>
  <si>
    <t>“蓝海汇”蓝海风帆系列扬帆313期净值型理财产品</t>
    <phoneticPr fontId="21" type="noConversion"/>
  </si>
  <si>
    <t>烟台银行股份有限公司</t>
    <phoneticPr fontId="21" type="noConversion"/>
  </si>
  <si>
    <t>“蓝海汇”蓝海风帆系列扬帆314期净值型理财产品</t>
    <phoneticPr fontId="21" type="noConversion"/>
  </si>
  <si>
    <t>上海农商银行鑫利系列鑫增利22360期(2年)人民币理财产品</t>
    <phoneticPr fontId="21" type="noConversion"/>
  </si>
  <si>
    <t>上海农村商业银行股份有限公司</t>
    <phoneticPr fontId="21" type="noConversion"/>
  </si>
  <si>
    <t>上海农商银行鑫利系列鑫增利22363期(2年)人民币理财产品</t>
    <phoneticPr fontId="21" type="noConversion"/>
  </si>
  <si>
    <t>上海农商银行鑫利系列鑫安利22444期人民币理财产品</t>
    <phoneticPr fontId="21" type="noConversion"/>
  </si>
  <si>
    <t>中粮信托丰泰6号集合资金信托计划</t>
    <phoneticPr fontId="21" type="noConversion"/>
  </si>
  <si>
    <t>中粮信托有限责任公司</t>
    <phoneticPr fontId="21" type="noConversion"/>
  </si>
  <si>
    <t>中粮信托丰泰7号集合资金信托计划</t>
    <phoneticPr fontId="21" type="noConversion"/>
  </si>
  <si>
    <t>世纪证券晋金国企1号集合资产管理计划</t>
    <phoneticPr fontId="21" type="noConversion"/>
  </si>
  <si>
    <t>世纪证券有限责任公司</t>
    <phoneticPr fontId="21" type="noConversion"/>
  </si>
  <si>
    <t>世纪证券东盈8号集合资产管理计划</t>
    <phoneticPr fontId="21" type="noConversion"/>
  </si>
  <si>
    <t>世纪证券兴享世成27号集合资产管理计划</t>
    <phoneticPr fontId="21" type="noConversion"/>
  </si>
  <si>
    <t>泰信基金苏城31号集合资产管理计划</t>
    <phoneticPr fontId="21" type="noConversion"/>
  </si>
  <si>
    <t>泰信基金管理有限公司</t>
    <phoneticPr fontId="21" type="noConversion"/>
  </si>
  <si>
    <t>国海良时跃跃盈3号集合资产管理计划</t>
    <phoneticPr fontId="21" type="noConversion"/>
  </si>
  <si>
    <t>国海良时期货有限公司</t>
    <phoneticPr fontId="21" type="noConversion"/>
  </si>
  <si>
    <t>民生通惠民汇53号资产管理产品</t>
    <phoneticPr fontId="21" type="noConversion"/>
  </si>
  <si>
    <t>民生通惠资产管理有限公司</t>
    <phoneticPr fontId="21" type="noConversion"/>
  </si>
  <si>
    <t>大连银行鲲鹏理财天添利净值型理财产品第2期</t>
    <phoneticPr fontId="21" type="noConversion"/>
  </si>
  <si>
    <t>大连银行股份有限公司</t>
    <phoneticPr fontId="21" type="noConversion"/>
  </si>
  <si>
    <t>建信资本稳盈3号单一资产管理计划</t>
    <phoneticPr fontId="21" type="noConversion"/>
  </si>
  <si>
    <t>建信资本管理有限责任公司</t>
    <phoneticPr fontId="21" type="noConversion"/>
  </si>
  <si>
    <t>云南信托-翊宇21号集合资金信托计划</t>
    <phoneticPr fontId="21" type="noConversion"/>
  </si>
  <si>
    <t>云南国际信托有限公司</t>
    <phoneticPr fontId="21" type="noConversion"/>
  </si>
  <si>
    <t>华泰柏瑞益安三个月定期开放债券型证券投资基金</t>
    <phoneticPr fontId="21" type="noConversion"/>
  </si>
  <si>
    <t>华泰柏瑞基金管理有限公司</t>
    <phoneticPr fontId="21" type="noConversion"/>
  </si>
  <si>
    <t>东吴汇天益9M008号集合资产管理计划</t>
    <phoneticPr fontId="21" type="noConversion"/>
  </si>
  <si>
    <t>东吴证券股份有限公司</t>
    <phoneticPr fontId="21" type="noConversion"/>
  </si>
  <si>
    <t>东吴汇天益6M006号集合资产管理计划</t>
    <phoneticPr fontId="21" type="noConversion"/>
  </si>
  <si>
    <t>东吴证券股份有限公司</t>
    <phoneticPr fontId="21" type="noConversion"/>
  </si>
  <si>
    <t>东吴证券聚利6号集合资产管理计划</t>
    <phoneticPr fontId="21" type="noConversion"/>
  </si>
  <si>
    <t>东吴证券股份有限公司</t>
    <phoneticPr fontId="21" type="noConversion"/>
  </si>
  <si>
    <t>安信资管嘉善农商1号单一资产管理计划</t>
    <phoneticPr fontId="21" type="noConversion"/>
  </si>
  <si>
    <t>安信证券资产管理有限公司</t>
    <phoneticPr fontId="21" type="noConversion"/>
  </si>
  <si>
    <t>华润信托畅享1号集合资金信托计划</t>
    <phoneticPr fontId="21" type="noConversion"/>
  </si>
  <si>
    <t>华润深国投信托有限公司</t>
    <phoneticPr fontId="21" type="noConversion"/>
  </si>
  <si>
    <t>华林证券聚金宝2号集合资产管理计划</t>
    <phoneticPr fontId="21" type="noConversion"/>
  </si>
  <si>
    <t>华林证券股份有限公司</t>
    <phoneticPr fontId="21" type="noConversion"/>
  </si>
  <si>
    <t>南京证券南银鑫悦5号集合资产管理计划</t>
    <phoneticPr fontId="21" type="noConversion"/>
  </si>
  <si>
    <t>南京证券股份有限公司</t>
    <phoneticPr fontId="21" type="noConversion"/>
  </si>
  <si>
    <t>国泰君安君享悦诚2号集合资产管理计划</t>
    <phoneticPr fontId="21" type="noConversion"/>
  </si>
  <si>
    <t>国泰君安君享赢鑫9号集合资产管理计划</t>
    <phoneticPr fontId="21" type="noConversion"/>
  </si>
  <si>
    <t>国泰君安君享赢鑫10号集合资产管理计划</t>
    <phoneticPr fontId="21" type="noConversion"/>
  </si>
  <si>
    <t>国泰君安君享赢鑫7号集合资产管理计划</t>
    <phoneticPr fontId="21" type="noConversion"/>
  </si>
  <si>
    <t>国泰君安君享添利1号集合资产管理计划</t>
    <phoneticPr fontId="21" type="noConversion"/>
  </si>
  <si>
    <t>国泰君安君享悦诚1号集合资产管理计划</t>
    <phoneticPr fontId="21" type="noConversion"/>
  </si>
  <si>
    <t>国泰君安君享添利2号集合资产管理计划</t>
    <phoneticPr fontId="21" type="noConversion"/>
  </si>
  <si>
    <t>国信证券睿信1号集合资产管理计划</t>
    <phoneticPr fontId="21" type="noConversion"/>
  </si>
  <si>
    <t>信澳达仁债券1号单一资产管理计划</t>
    <phoneticPr fontId="21" type="noConversion"/>
  </si>
  <si>
    <t>中欧基金津赢3号单一资产管理计划</t>
    <phoneticPr fontId="21" type="noConversion"/>
  </si>
  <si>
    <t>“蓝海汇”蓝海风帆系列扬帆314期净值型理财产品</t>
    <phoneticPr fontId="21" type="noConversion"/>
  </si>
  <si>
    <t>上海农商银行鑫利系列鑫增利22360期(2年)人民币理财产品</t>
    <phoneticPr fontId="21" type="noConversion"/>
  </si>
  <si>
    <t>上海农商银行鑫利系列鑫增利22363期(2年)人民币理财产品</t>
    <phoneticPr fontId="21" type="noConversion"/>
  </si>
  <si>
    <t>上海农商银行鑫利系列鑫安利22444期人民币理财产品</t>
    <phoneticPr fontId="21" type="noConversion"/>
  </si>
  <si>
    <t>中粮信托丰泰6号集合资金信托计划</t>
    <phoneticPr fontId="21" type="noConversion"/>
  </si>
  <si>
    <t>中粮信托丰泰7号集合资金信托计划</t>
    <phoneticPr fontId="21" type="noConversion"/>
  </si>
  <si>
    <t>世纪证券晋金国企1号集合资产管理计划</t>
    <phoneticPr fontId="21" type="noConversion"/>
  </si>
  <si>
    <t>世纪证券东盈8号集合资产管理计划</t>
    <phoneticPr fontId="21" type="noConversion"/>
  </si>
  <si>
    <t>世纪证券兴享世成27号集合资产管理计划</t>
    <phoneticPr fontId="21" type="noConversion"/>
  </si>
  <si>
    <t>泰信基金苏城31号集合资产管理计划</t>
    <phoneticPr fontId="21" type="noConversion"/>
  </si>
  <si>
    <t>国海良时跃跃盈3号集合资产管理计划</t>
    <phoneticPr fontId="21" type="noConversion"/>
  </si>
  <si>
    <t>民生通惠民汇53号资产管理产品</t>
    <phoneticPr fontId="21" type="noConversion"/>
  </si>
  <si>
    <t>大连银行鲲鹏理财天添利净值型理财产品第2期</t>
    <phoneticPr fontId="21" type="noConversion"/>
  </si>
  <si>
    <t>建信资本稳盈3号单一资产管理计划</t>
    <phoneticPr fontId="21" type="noConversion"/>
  </si>
  <si>
    <t>云南信托-翊宇21号集合资金信托计划</t>
    <phoneticPr fontId="21" type="noConversion"/>
  </si>
  <si>
    <t>华泰柏瑞益安三个月定期开放债券型证券投资基金</t>
    <phoneticPr fontId="21" type="noConversion"/>
  </si>
  <si>
    <t>东吴汇天益9M008号集合资产管理计划</t>
    <phoneticPr fontId="21" type="noConversion"/>
  </si>
  <si>
    <t>东吴汇天益6M006号集合资产管理计划</t>
    <phoneticPr fontId="21" type="noConversion"/>
  </si>
  <si>
    <t>东吴证券聚利6号集合资产管理计划</t>
    <phoneticPr fontId="21" type="noConversion"/>
  </si>
  <si>
    <t>安信资管嘉善农商1号单一资产管理计划</t>
    <phoneticPr fontId="21" type="noConversion"/>
  </si>
  <si>
    <t>华润信托畅享1号集合资金信托计划</t>
    <phoneticPr fontId="21" type="noConversion"/>
  </si>
  <si>
    <t>华林证券聚金宝2号集合资产管理计划</t>
    <phoneticPr fontId="21" type="noConversion"/>
  </si>
  <si>
    <t>南京证券南银鑫悦5号集合资产管理计划</t>
    <phoneticPr fontId="21" type="noConversion"/>
  </si>
  <si>
    <t>绥阳县农村信用合作联社</t>
    <phoneticPr fontId="21" type="noConversion"/>
  </si>
  <si>
    <t>幸福人寿保险股份有限公司</t>
    <phoneticPr fontId="21" type="noConversion"/>
  </si>
  <si>
    <t>麒麟赢佳-祥瑞舒心第251期</t>
    <phoneticPr fontId="21" type="noConversion"/>
  </si>
  <si>
    <t>石嘴山银行股份有限公司</t>
    <phoneticPr fontId="21" type="noConversion"/>
  </si>
  <si>
    <t>万联证券大盈10号单一资产管理计划</t>
    <phoneticPr fontId="21" type="noConversion"/>
  </si>
  <si>
    <t>万联证券股份有限公司</t>
    <phoneticPr fontId="21" type="noConversion"/>
  </si>
  <si>
    <t>鹏华基金申润5号单一资产管理计划</t>
    <phoneticPr fontId="21" type="noConversion"/>
  </si>
  <si>
    <t>鹏华基金管理有限公司</t>
    <phoneticPr fontId="21" type="noConversion"/>
  </si>
  <si>
    <t>中信中国化学工程集团有限公司企业年金计划泰康组合</t>
    <phoneticPr fontId="21" type="noConversion"/>
  </si>
  <si>
    <t>泰康资产管理有限责任公司</t>
    <phoneticPr fontId="21" type="noConversion"/>
  </si>
  <si>
    <t>东证融汇瑞意6号集合资产管理计划</t>
    <phoneticPr fontId="21" type="noConversion"/>
  </si>
  <si>
    <t>东证融汇证券资产管理有限公司</t>
    <phoneticPr fontId="21" type="noConversion"/>
  </si>
  <si>
    <t>东证融汇瑞意5号集合资产管理计划</t>
    <phoneticPr fontId="21" type="noConversion"/>
  </si>
  <si>
    <t>国信证券建盈鑫利1号集合资产管理计划</t>
    <phoneticPr fontId="21" type="noConversion"/>
  </si>
  <si>
    <t>国信证券股份有限公司</t>
    <phoneticPr fontId="21" type="noConversion"/>
  </si>
  <si>
    <t>鹏华基金申润2号单一资产管理计划</t>
    <phoneticPr fontId="21" type="noConversion"/>
  </si>
  <si>
    <t>鹏华基金申润6号单一资产管理计划</t>
    <phoneticPr fontId="21" type="noConversion"/>
  </si>
  <si>
    <t>中信期货智稳多策略1号单一资产管理计划</t>
    <phoneticPr fontId="21" type="noConversion"/>
  </si>
  <si>
    <t>幸福人寿保险股份有限公司-安鑫保五号年金</t>
    <phoneticPr fontId="21" type="noConversion"/>
  </si>
  <si>
    <t>中信信托双赢增利3号证券投资集合资金信托计划</t>
    <phoneticPr fontId="21" type="noConversion"/>
  </si>
  <si>
    <t>大家人寿保险股份有限公司鸿坤货币型投资账户</t>
    <phoneticPr fontId="21" type="noConversion"/>
  </si>
  <si>
    <t>大家人寿保险股份有限公司鸿坤稳盈投资账户</t>
    <phoneticPr fontId="21" type="noConversion"/>
  </si>
  <si>
    <t>大家人寿保险股份有限公司鸿坤增益投资账户</t>
    <phoneticPr fontId="21" type="noConversion"/>
  </si>
  <si>
    <t>大家资产管理有限责任公司</t>
    <phoneticPr fontId="21" type="noConversion"/>
  </si>
  <si>
    <t>嘉实致泰一年定期开放纯债债券型发起式证券投资基金</t>
    <phoneticPr fontId="21" type="noConversion"/>
  </si>
  <si>
    <t>嘉实基金恒泰3号单一资产管理计划</t>
    <phoneticPr fontId="21" type="noConversion"/>
  </si>
  <si>
    <t>华金证券融汇362号单一资产管理计划</t>
    <phoneticPr fontId="21" type="noConversion"/>
  </si>
  <si>
    <t>中国人保资产增益10号资产管理产品</t>
    <phoneticPr fontId="21" type="noConversion"/>
  </si>
  <si>
    <t>景顺长城稳健增益债券型证券投资基金</t>
    <phoneticPr fontId="21" type="noConversion"/>
  </si>
  <si>
    <t>中信证券星云100号集合资产管理计划</t>
    <phoneticPr fontId="21" type="noConversion"/>
  </si>
  <si>
    <t>恒基祥荣12号私募证券投资基金</t>
    <phoneticPr fontId="21" type="noConversion"/>
  </si>
  <si>
    <t>招商资管安瑞2022026号单一资产管理计划</t>
    <phoneticPr fontId="21" type="noConversion"/>
  </si>
  <si>
    <t>招商证券资产管理有限公司</t>
    <phoneticPr fontId="21" type="noConversion"/>
  </si>
  <si>
    <t>汇添富中债1-5年政策性金融债指数证券投资基金</t>
    <phoneticPr fontId="21" type="noConversion"/>
  </si>
  <si>
    <t>汇添富基金管理股份有限公司</t>
    <phoneticPr fontId="21" type="noConversion"/>
  </si>
  <si>
    <t>建行国寿鑫享福养老年金保险(分红型)(B款)国寿组合</t>
    <phoneticPr fontId="21" type="noConversion"/>
  </si>
  <si>
    <t>中国人寿资产管理有限公司</t>
    <phoneticPr fontId="21" type="noConversion"/>
  </si>
  <si>
    <t>中信建投基金-稳赢增利2号集合资产管理计划</t>
    <phoneticPr fontId="21" type="noConversion"/>
  </si>
  <si>
    <t>中信建投基金管理有限公司</t>
    <phoneticPr fontId="21" type="noConversion"/>
  </si>
  <si>
    <t>云南信托-翊宇16号集合资金信托计划</t>
    <phoneticPr fontId="21" type="noConversion"/>
  </si>
  <si>
    <t>云南国际信托有限公司</t>
    <phoneticPr fontId="21" type="noConversion"/>
  </si>
  <si>
    <t>太平资产如意31号资管产品</t>
    <phoneticPr fontId="21" type="noConversion"/>
  </si>
  <si>
    <t>太平资产管理有限公司</t>
    <phoneticPr fontId="21" type="noConversion"/>
  </si>
  <si>
    <t>中国人保资产管理有限公司</t>
    <phoneticPr fontId="21" type="noConversion"/>
  </si>
  <si>
    <t>鹏华基金申润6号单一资产管理计划</t>
    <phoneticPr fontId="21" type="noConversion"/>
  </si>
  <si>
    <t>中信期货智稳多策略1号单一资产管理计划</t>
    <phoneticPr fontId="21" type="noConversion"/>
  </si>
  <si>
    <t>幸福人寿保险股份有限公司-安鑫保五号年金</t>
    <phoneticPr fontId="21" type="noConversion"/>
  </si>
  <si>
    <t>中信信托双赢增利3号证券投资集合资金信托计划</t>
    <phoneticPr fontId="21" type="noConversion"/>
  </si>
  <si>
    <t>大家人寿保险股份有限公司鸿坤货币型投资账户</t>
    <phoneticPr fontId="21" type="noConversion"/>
  </si>
  <si>
    <t>大家人寿保险股份有限公司鸿坤稳盈投资账户</t>
    <phoneticPr fontId="21" type="noConversion"/>
  </si>
  <si>
    <t>大家人寿保险股份有限公司鸿坤增益投资账户</t>
    <phoneticPr fontId="21" type="noConversion"/>
  </si>
  <si>
    <t>嘉实基金恒泰3号单一资产管理计划</t>
    <phoneticPr fontId="21" type="noConversion"/>
  </si>
  <si>
    <t>华金证券融汇362号单一资产管理计划</t>
    <phoneticPr fontId="21" type="noConversion"/>
  </si>
  <si>
    <t>中国人保资产增益10号资产管理产品</t>
    <phoneticPr fontId="21" type="noConversion"/>
  </si>
  <si>
    <t>景顺长城稳健增益债券型证券投资基金</t>
    <phoneticPr fontId="21" type="noConversion"/>
  </si>
  <si>
    <t>中信证券星云100号集合资产管理计划</t>
    <phoneticPr fontId="21" type="noConversion"/>
  </si>
  <si>
    <t>恒基祥荣12号私募证券投资基金</t>
    <phoneticPr fontId="21" type="noConversion"/>
  </si>
  <si>
    <t>招商资管安瑞2022026号单一资产管理计划</t>
    <phoneticPr fontId="21" type="noConversion"/>
  </si>
  <si>
    <t>汇添富中债1-5年政策性金融债指数证券投资基金</t>
    <phoneticPr fontId="21" type="noConversion"/>
  </si>
  <si>
    <t>建行国寿鑫享福养老年金保险(分红型)(B款)国寿组合</t>
    <phoneticPr fontId="21" type="noConversion"/>
  </si>
  <si>
    <t>中信建投基金-稳赢增利2号集合资产管理计划</t>
    <phoneticPr fontId="21" type="noConversion"/>
  </si>
  <si>
    <t>云南信托-翊宇16号集合资金信托计划</t>
    <phoneticPr fontId="21" type="noConversion"/>
  </si>
  <si>
    <t>太平资产如意31号资管产品</t>
    <phoneticPr fontId="21" type="noConversion"/>
  </si>
  <si>
    <t>泰康泉林量化价值精选混合型证券投资基金</t>
    <phoneticPr fontId="21" type="noConversion"/>
  </si>
  <si>
    <t>泰康新回报灵活配置混合型证券投资基金</t>
    <phoneticPr fontId="21" type="noConversion"/>
  </si>
  <si>
    <t>泰康科技创新一年定期开放混合型证券投资基金</t>
    <phoneticPr fontId="21" type="noConversion"/>
  </si>
  <si>
    <t>泰康睿福优选配置3个月持有期混合型基金中基金（FOF）</t>
    <phoneticPr fontId="21" type="noConversion"/>
  </si>
  <si>
    <t>万家基金鑫安1号单一资产管理计划</t>
    <phoneticPr fontId="21" type="noConversion"/>
  </si>
  <si>
    <t>建信信托-信盈固收策略1号集合资金信托计划</t>
    <phoneticPr fontId="21" type="noConversion"/>
  </si>
  <si>
    <t>海通期货利达1号集合资产管理计划</t>
    <phoneticPr fontId="21" type="noConversion"/>
  </si>
  <si>
    <t>东证融汇汇聚39号集合资产管理计划</t>
    <phoneticPr fontId="21" type="noConversion"/>
  </si>
  <si>
    <t>海通期货-海新2号集合资产管理计划</t>
    <phoneticPr fontId="21" type="noConversion"/>
  </si>
  <si>
    <t>海通期货周周盈1号集合资产管理计划</t>
    <phoneticPr fontId="21" type="noConversion"/>
  </si>
  <si>
    <t>富国宏观策略灵活配置混合型证券投资基金</t>
    <phoneticPr fontId="21" type="noConversion"/>
  </si>
  <si>
    <t>中银证券-中银理财72号单一资产管理计划</t>
    <phoneticPr fontId="21" type="noConversion"/>
  </si>
  <si>
    <t>鹏华基金申润3号单一资产管理计划</t>
    <phoneticPr fontId="21" type="noConversion"/>
  </si>
  <si>
    <t>泰康基金管理有限公司</t>
    <phoneticPr fontId="21" type="noConversion"/>
  </si>
  <si>
    <t>万家基金管理有限公司</t>
    <phoneticPr fontId="21" type="noConversion"/>
  </si>
  <si>
    <t>建信信托有限责任公司</t>
    <phoneticPr fontId="21" type="noConversion"/>
  </si>
  <si>
    <t>海通期货股份有限公司</t>
    <phoneticPr fontId="21" type="noConversion"/>
  </si>
  <si>
    <t>富国基金管理有限公司</t>
    <phoneticPr fontId="21" type="noConversion"/>
  </si>
  <si>
    <t>中银国际证券股份有限公司</t>
    <phoneticPr fontId="21" type="noConversion"/>
  </si>
  <si>
    <t>鹏华基金管理有限公司</t>
    <phoneticPr fontId="21" type="noConversion"/>
  </si>
  <si>
    <t>泰康泉林量化价值精选混合型证券投资基金</t>
    <phoneticPr fontId="21" type="noConversion"/>
  </si>
  <si>
    <t>泰康新回报灵活配置混合型证券投资基金</t>
    <phoneticPr fontId="21" type="noConversion"/>
  </si>
  <si>
    <t>泰康科技创新一年定期开放混合型证券投资基金</t>
    <phoneticPr fontId="21" type="noConversion"/>
  </si>
  <si>
    <t>泰康睿福优选配置3个月持有期混合型基金中基金（FOF）</t>
    <phoneticPr fontId="21" type="noConversion"/>
  </si>
  <si>
    <t>万家基金鑫安1号单一资产管理计划</t>
    <phoneticPr fontId="21" type="noConversion"/>
  </si>
  <si>
    <t>建信信托-信盈固收策略1号集合资金信托计划</t>
    <phoneticPr fontId="21" type="noConversion"/>
  </si>
  <si>
    <t>海通期货利达1号集合资产管理计划</t>
    <phoneticPr fontId="21" type="noConversion"/>
  </si>
  <si>
    <t>东证融汇汇聚39号集合资产管理计划</t>
    <phoneticPr fontId="21" type="noConversion"/>
  </si>
  <si>
    <t>鹏华基金申润3号单一资产管理计划</t>
    <phoneticPr fontId="21" type="noConversion"/>
  </si>
  <si>
    <t>信澳新能源产业股票型证券投资基金</t>
    <phoneticPr fontId="21" type="noConversion"/>
  </si>
  <si>
    <t>信达澳亚基金管理有限公司</t>
    <phoneticPr fontId="21" type="noConversion"/>
  </si>
  <si>
    <t>财通证券资管优乐享赢家15号集合资产管理计划</t>
    <phoneticPr fontId="21" type="noConversion"/>
  </si>
  <si>
    <t>财通证券资产管理有限公司</t>
    <phoneticPr fontId="21" type="noConversion"/>
  </si>
  <si>
    <t>西部利得沣享债券型证券投资基金</t>
    <phoneticPr fontId="21" type="noConversion"/>
  </si>
  <si>
    <t>西部利得基金管理有限公司</t>
    <phoneticPr fontId="21" type="noConversion"/>
  </si>
  <si>
    <t>海通期货聚盈安享2号集合资产管理计划</t>
    <phoneticPr fontId="21" type="noConversion"/>
  </si>
  <si>
    <t>海通期货-灵曜1号固收增强集合资产管理计划</t>
    <phoneticPr fontId="21" type="noConversion"/>
  </si>
  <si>
    <t>海通期货股份有限公司</t>
    <phoneticPr fontId="21" type="noConversion"/>
  </si>
  <si>
    <t>国信证券浙信24M002集合资产管理计划</t>
    <phoneticPr fontId="21" type="noConversion"/>
  </si>
  <si>
    <t>国信证券股份有限公司</t>
    <phoneticPr fontId="21" type="noConversion"/>
  </si>
  <si>
    <t>鑫元基金-鑫合通100号集合资产管理计划</t>
    <phoneticPr fontId="21" type="noConversion"/>
  </si>
  <si>
    <t>鑫元基金管理有限公司</t>
    <phoneticPr fontId="21" type="noConversion"/>
  </si>
  <si>
    <t>泰康弘实3个月定期开放混合型发起式证券投资基金</t>
    <phoneticPr fontId="21" type="noConversion"/>
  </si>
  <si>
    <t>泰康基金管理有限公司</t>
    <phoneticPr fontId="21" type="noConversion"/>
  </si>
  <si>
    <t>明毅鑫享多元一号私募证券投资基金</t>
    <phoneticPr fontId="21" type="noConversion"/>
  </si>
  <si>
    <t>明毅私募基金管理有限公司</t>
    <phoneticPr fontId="21" type="noConversion"/>
  </si>
  <si>
    <t>国投瑞银基金管理有限公司</t>
    <phoneticPr fontId="21" type="noConversion"/>
  </si>
  <si>
    <t>国投瑞银顺晖一年定期开放债券型发起式证券投资基金</t>
    <phoneticPr fontId="21" type="noConversion"/>
  </si>
  <si>
    <t>齐盛期货-乐酉1号单一资产管理计划</t>
    <phoneticPr fontId="20" type="noConversion"/>
  </si>
  <si>
    <t>齐盛期货-乐酉2号单一资产管理计划</t>
    <phoneticPr fontId="20" type="noConversion"/>
  </si>
  <si>
    <t>齐盛期货-乐酉1号单一资产管理计划</t>
    <phoneticPr fontId="20" type="noConversion"/>
  </si>
  <si>
    <t>国信证券信享利率债5号单一资产管理计划</t>
    <phoneticPr fontId="21" type="noConversion"/>
  </si>
  <si>
    <t>博道和瑞多元稳健6个月持有期混合型证券投资基金</t>
    <phoneticPr fontId="21" type="noConversion"/>
  </si>
  <si>
    <t>博道基金管理有限公司</t>
    <phoneticPr fontId="21" type="noConversion"/>
  </si>
  <si>
    <t>中信期货智稳多策略2号单一资产管理计划</t>
    <phoneticPr fontId="21" type="noConversion"/>
  </si>
  <si>
    <t>鹏华基金申润4号单一资产管理计划</t>
    <phoneticPr fontId="21" type="noConversion"/>
  </si>
  <si>
    <t>中金安盈90天持有期中短债债券型证券投资基金</t>
    <phoneticPr fontId="21" type="noConversion"/>
  </si>
  <si>
    <t>中金基金管理有限公司</t>
    <phoneticPr fontId="21" type="noConversion"/>
  </si>
  <si>
    <t>绍兴银行金兰花周周盈1号理财产品</t>
    <phoneticPr fontId="21" type="noConversion"/>
  </si>
  <si>
    <t>绍兴银行股份有限公司</t>
    <phoneticPr fontId="21" type="noConversion"/>
  </si>
  <si>
    <t>交银施罗德智选星光混合型基金中基金 （FOF-LOF）</t>
    <phoneticPr fontId="21" type="noConversion"/>
  </si>
  <si>
    <t>交银施罗德基金管理有限公司</t>
    <phoneticPr fontId="21" type="noConversion"/>
  </si>
  <si>
    <t>交银施罗德瑞丰混合型证券投资基金（LOF）</t>
    <phoneticPr fontId="21" type="noConversion"/>
  </si>
  <si>
    <t>交银施罗德基金管理有限公司</t>
    <phoneticPr fontId="21" type="noConversion"/>
  </si>
  <si>
    <t>交银施罗德南瑞1号单一资产管理计划</t>
    <phoneticPr fontId="21" type="noConversion"/>
  </si>
  <si>
    <t>交银施罗德南瑞2号单一资产管理计划</t>
    <phoneticPr fontId="21" type="noConversion"/>
  </si>
  <si>
    <t>中欧高端装备股票型发起式证券投资基金</t>
    <phoneticPr fontId="21" type="noConversion"/>
  </si>
  <si>
    <t>中欧基金管理有限公司</t>
    <phoneticPr fontId="21" type="noConversion"/>
  </si>
  <si>
    <t>华富吉富30天滚动持有中短债债券型证券投资基金</t>
    <phoneticPr fontId="21" type="noConversion"/>
  </si>
  <si>
    <t>华富基金管理有限公司</t>
    <phoneticPr fontId="21" type="noConversion"/>
  </si>
  <si>
    <t>财通证券资管财嘉波动添利1号集合资产管理计划</t>
    <phoneticPr fontId="21" type="noConversion"/>
  </si>
  <si>
    <t>国金证券鑫耀9号集合资产管理计划</t>
    <phoneticPr fontId="21" type="noConversion"/>
  </si>
  <si>
    <t>国金证券股份有限公司</t>
    <phoneticPr fontId="21" type="noConversion"/>
  </si>
  <si>
    <t>国泰君安建盈君享年华定开债8号集合资产管理计划</t>
    <phoneticPr fontId="21" type="noConversion"/>
  </si>
  <si>
    <t>上海国泰君安证券资产管理有限公司</t>
    <phoneticPr fontId="21" type="noConversion"/>
  </si>
  <si>
    <t>国泰君安君享悦诚3号集合资产管理计划</t>
    <phoneticPr fontId="21" type="noConversion"/>
  </si>
  <si>
    <t>创金合信鼎升33号集合资产管理计划</t>
    <phoneticPr fontId="21" type="noConversion"/>
  </si>
  <si>
    <t>创金合信基金管理有限公司</t>
    <phoneticPr fontId="21" type="noConversion"/>
  </si>
  <si>
    <t>万家基金长恒1号单一资产管理计划</t>
    <phoneticPr fontId="21" type="noConversion"/>
  </si>
  <si>
    <t>万家基金管理有限公司</t>
    <phoneticPr fontId="21" type="noConversion"/>
  </si>
  <si>
    <t>万家基金长恒2号单一资产管理计划</t>
    <phoneticPr fontId="21" type="noConversion"/>
  </si>
  <si>
    <t>中粮信托丰聚半年鑫17号集合资金信托计划</t>
    <phoneticPr fontId="21" type="noConversion"/>
  </si>
  <si>
    <t>中粮信托有限责任公司</t>
    <phoneticPr fontId="21" type="noConversion"/>
  </si>
  <si>
    <t>中粮信托丰聚半年鑫18号集合资金信托计划</t>
    <phoneticPr fontId="21" type="noConversion"/>
  </si>
  <si>
    <t>英大资本百信1号单一资产管理计划</t>
    <phoneticPr fontId="21" type="noConversion"/>
  </si>
  <si>
    <t>北京英大资本管理有限公司</t>
    <phoneticPr fontId="21" type="noConversion"/>
  </si>
  <si>
    <t>长安和创尊享1201集合资产管理计划</t>
    <phoneticPr fontId="21" type="noConversion"/>
  </si>
  <si>
    <t>长安基金管理有限公司</t>
    <phoneticPr fontId="21" type="noConversion"/>
  </si>
  <si>
    <t>华泰资管兴瑞1号单一资产管理计划</t>
    <phoneticPr fontId="21" type="noConversion"/>
  </si>
  <si>
    <t>华泰证券（上海）资产管理有限公司</t>
    <phoneticPr fontId="21" type="noConversion"/>
  </si>
  <si>
    <t>大家资产厚坤81号固定收益类资产管理产品</t>
    <phoneticPr fontId="21" type="noConversion"/>
  </si>
  <si>
    <t>大家资产管理有限责任公司</t>
    <phoneticPr fontId="21" type="noConversion"/>
  </si>
  <si>
    <t>大家资产稳健智选15号固定收益类资产管理产品</t>
    <phoneticPr fontId="21" type="noConversion"/>
  </si>
  <si>
    <t>大家资产管理有限责任公司</t>
    <phoneticPr fontId="21" type="noConversion"/>
  </si>
  <si>
    <t>大家资产稳健智选13号固定收益类资产管理产品</t>
    <phoneticPr fontId="21" type="noConversion"/>
  </si>
  <si>
    <t>大家资产管理有限责任公司</t>
    <phoneticPr fontId="21" type="noConversion"/>
  </si>
  <si>
    <t>大家资产稳健智选12号固定收益类资产管理产品</t>
    <phoneticPr fontId="21" type="noConversion"/>
  </si>
  <si>
    <t>大家资产管理有限责任公司</t>
    <phoneticPr fontId="21" type="noConversion"/>
  </si>
  <si>
    <t>大家资产稳健智选11号固定收益类资产管理产品</t>
    <phoneticPr fontId="21" type="noConversion"/>
  </si>
  <si>
    <t>大家人寿保险股份有限公司鸿坤货币型投资账户</t>
    <phoneticPr fontId="21" type="noConversion"/>
  </si>
  <si>
    <t>长城中证同业存单AAA指数7天持有期证券投资基金</t>
    <phoneticPr fontId="21" type="noConversion"/>
  </si>
  <si>
    <t>长城基金管理有限公司</t>
    <phoneticPr fontId="21" type="noConversion"/>
  </si>
  <si>
    <t>长城聚利纯债债券型证券投资基金</t>
    <phoneticPr fontId="21" type="noConversion"/>
  </si>
  <si>
    <t>国信证券信享利率债6号单一资产管理计划</t>
    <phoneticPr fontId="21" type="noConversion"/>
  </si>
  <si>
    <t>国信证券股份有限公司</t>
    <phoneticPr fontId="21" type="noConversion"/>
  </si>
  <si>
    <t>国泰君安建盈君享年华定开债8号集合资产管理计划</t>
    <phoneticPr fontId="21" type="noConversion"/>
  </si>
  <si>
    <t>国泰君安君享悦诚3号集合资产管理计划</t>
    <phoneticPr fontId="21" type="noConversion"/>
  </si>
  <si>
    <t>创金合信鼎升33号集合资产管理计划</t>
    <phoneticPr fontId="21" type="noConversion"/>
  </si>
  <si>
    <t>万家基金长恒1号单一资产管理计划</t>
    <phoneticPr fontId="21" type="noConversion"/>
  </si>
  <si>
    <t>万家基金长恒2号单一资产管理计划</t>
    <phoneticPr fontId="21" type="noConversion"/>
  </si>
  <si>
    <t>中粮信托丰聚半年鑫17号集合资金信托计划</t>
    <phoneticPr fontId="21" type="noConversion"/>
  </si>
  <si>
    <t>中粮信托丰聚半年鑫18号集合资金信托计划</t>
    <phoneticPr fontId="21" type="noConversion"/>
  </si>
  <si>
    <t>英大资本百信1号单一资产管理计划</t>
    <phoneticPr fontId="21" type="noConversion"/>
  </si>
  <si>
    <t>长安和创尊享1201集合资产管理计划</t>
    <phoneticPr fontId="21" type="noConversion"/>
  </si>
  <si>
    <t>大家资产稳健智选15号固定收益类资产管理产品</t>
    <phoneticPr fontId="21" type="noConversion"/>
  </si>
  <si>
    <t>大家资产稳健智选13号固定收益类资产管理产品</t>
    <phoneticPr fontId="21" type="noConversion"/>
  </si>
  <si>
    <t>大家资产稳健智选12号固定收益类资产管理产品</t>
    <phoneticPr fontId="21" type="noConversion"/>
  </si>
  <si>
    <t>大家资产稳健智选11号固定收益类资产管理产品</t>
    <phoneticPr fontId="21" type="noConversion"/>
  </si>
  <si>
    <t>长城中证同业存单AAA指数7天持有期证券投资基金</t>
    <phoneticPr fontId="21" type="noConversion"/>
  </si>
  <si>
    <t>长城聚利纯债债券型证券投资基金</t>
    <phoneticPr fontId="21" type="noConversion"/>
  </si>
  <si>
    <t>国信证券信享利率债6号单一资产管理计划</t>
    <phoneticPr fontId="21" type="noConversion"/>
  </si>
  <si>
    <t>东证融汇汇聚33号集合资产管理计划</t>
    <phoneticPr fontId="21" type="noConversion"/>
  </si>
  <si>
    <t>东证融汇证券资产管理有限公司</t>
    <phoneticPr fontId="21" type="noConversion"/>
  </si>
  <si>
    <t>东证融汇波动增利1号集合资产管理计划</t>
    <phoneticPr fontId="21" type="noConversion"/>
  </si>
  <si>
    <t>国金证券金瑞鑫7号集合资产管理计划</t>
    <phoneticPr fontId="21" type="noConversion"/>
  </si>
  <si>
    <t>交银施罗德基金南银5号集合资产管理计划</t>
    <phoneticPr fontId="21" type="noConversion"/>
  </si>
  <si>
    <t>中铁信托-锦信1号集合资金信托计划</t>
    <phoneticPr fontId="21" type="noConversion"/>
  </si>
  <si>
    <t>中铁信托有限责任公司</t>
    <phoneticPr fontId="21" type="noConversion"/>
  </si>
  <si>
    <t>中铁信托-乾鑫16号集合资金信托计划</t>
    <phoneticPr fontId="21" type="noConversion"/>
  </si>
  <si>
    <t>中铁信托-乾鑫8号集合资金信托计划</t>
    <phoneticPr fontId="21" type="noConversion"/>
  </si>
  <si>
    <t>中铁信托-乾鑫7号集合资金信托计划</t>
    <phoneticPr fontId="21" type="noConversion"/>
  </si>
  <si>
    <t>中铁信托-乾鑫6号集合资金信托计划</t>
    <phoneticPr fontId="21" type="noConversion"/>
  </si>
  <si>
    <t>国金证券嘉享固收1号集合资产管理计划</t>
    <phoneticPr fontId="21" type="noConversion"/>
  </si>
  <si>
    <t>华宝宝通30天持有期短债债券型证券投资基金</t>
    <phoneticPr fontId="21" type="noConversion"/>
  </si>
  <si>
    <t>国金证券金鼎安2号集合资产管理计划</t>
    <phoneticPr fontId="21" type="noConversion"/>
  </si>
  <si>
    <t>创金合信鑫睿5号集合资产管理计划</t>
    <phoneticPr fontId="21" type="noConversion"/>
  </si>
  <si>
    <t>创金合信恒盈纯债1号单一资产管理计划</t>
    <phoneticPr fontId="21" type="noConversion"/>
  </si>
  <si>
    <t>创金合信基金管理有限公司</t>
    <phoneticPr fontId="21" type="noConversion"/>
  </si>
  <si>
    <t>国泰君安安弘六个月定期开放债券型证券投资基金</t>
    <phoneticPr fontId="21" type="noConversion"/>
  </si>
  <si>
    <t>上海国泰君安证券资产管理有限公司</t>
    <phoneticPr fontId="21" type="noConversion"/>
  </si>
  <si>
    <t>国泰君安2301集合资产管理计划</t>
    <phoneticPr fontId="21" type="noConversion"/>
  </si>
  <si>
    <t>格林聚享增强债券型证券投资基金</t>
    <phoneticPr fontId="21" type="noConversion"/>
  </si>
  <si>
    <t>格林基金管理有限公司</t>
    <phoneticPr fontId="21" type="noConversion"/>
  </si>
  <si>
    <t>创金合信恒盈纯债3号单一资产管理计划</t>
    <phoneticPr fontId="21" type="noConversion"/>
  </si>
  <si>
    <t>东证融汇汇诚安赢3号集合资产管理计划</t>
    <phoneticPr fontId="21" type="noConversion"/>
  </si>
  <si>
    <t>东证融汇证券资产管理有限公司</t>
    <phoneticPr fontId="21" type="noConversion"/>
  </si>
  <si>
    <t>华鑫鑫扬远航2号集合资产管理计划</t>
    <phoneticPr fontId="21" type="noConversion"/>
  </si>
  <si>
    <t>华鑫证券有限责任公司</t>
    <phoneticPr fontId="21" type="noConversion"/>
  </si>
  <si>
    <t>华鑫证券鑫享添利2号集合资产管理计划</t>
    <phoneticPr fontId="21" type="noConversion"/>
  </si>
  <si>
    <t>华鑫证券有限责任公司</t>
    <phoneticPr fontId="21" type="noConversion"/>
  </si>
  <si>
    <t>创金合信-金品稳盈8号单一资产管理计划</t>
    <phoneticPr fontId="21" type="noConversion"/>
  </si>
  <si>
    <t>国信证券臻享2号集合资产管理计划</t>
    <phoneticPr fontId="21" type="noConversion"/>
  </si>
  <si>
    <t>国信证券股份有限公司</t>
    <phoneticPr fontId="21" type="noConversion"/>
  </si>
  <si>
    <t>国信证券睿信2号集合资产管理计划</t>
    <phoneticPr fontId="21" type="noConversion"/>
  </si>
  <si>
    <r>
      <t>国海证券扬帆2</t>
    </r>
    <r>
      <rPr>
        <sz val="11"/>
        <color theme="1"/>
        <rFont val="宋体"/>
        <family val="3"/>
        <charset val="134"/>
        <scheme val="minor"/>
      </rPr>
      <t>6690号集合资产管理计划</t>
    </r>
    <phoneticPr fontId="21" type="noConversion"/>
  </si>
  <si>
    <t>国海证券股份有限公司</t>
    <phoneticPr fontId="21" type="noConversion"/>
  </si>
  <si>
    <r>
      <t>国海证券扬帆6个月</t>
    </r>
    <r>
      <rPr>
        <sz val="11"/>
        <color theme="1"/>
        <rFont val="宋体"/>
        <family val="3"/>
        <charset val="134"/>
        <scheme val="minor"/>
      </rPr>
      <t>16号集合资产管理计划</t>
    </r>
    <phoneticPr fontId="21" type="noConversion"/>
  </si>
  <si>
    <r>
      <t>招商资管安瑞202202</t>
    </r>
    <r>
      <rPr>
        <sz val="11"/>
        <color theme="1"/>
        <rFont val="宋体"/>
        <family val="3"/>
        <charset val="134"/>
        <scheme val="minor"/>
      </rPr>
      <t>7</t>
    </r>
    <r>
      <rPr>
        <sz val="11"/>
        <color indexed="8"/>
        <rFont val="宋体"/>
        <family val="3"/>
        <charset val="134"/>
      </rPr>
      <t>号单一资产管理计划</t>
    </r>
    <phoneticPr fontId="21" type="noConversion"/>
  </si>
  <si>
    <t>招商证券资产管理有限公司</t>
    <phoneticPr fontId="21" type="noConversion"/>
  </si>
  <si>
    <t>中信银行北京城建集团有限责任公司企业年金计划海富通组合</t>
    <phoneticPr fontId="21" type="noConversion"/>
  </si>
  <si>
    <t>海富通基金管理有限公司</t>
    <phoneticPr fontId="21" type="noConversion"/>
  </si>
  <si>
    <t>德邦资管泓塬鑫享2号单一资产管理计划</t>
    <phoneticPr fontId="21" type="noConversion"/>
  </si>
  <si>
    <t>德邦证券资产管理有限公司</t>
    <phoneticPr fontId="21" type="noConversion"/>
  </si>
  <si>
    <t>德邦圆融安享3号集合资产管理计划</t>
    <phoneticPr fontId="21" type="noConversion"/>
  </si>
  <si>
    <t>德邦证券资产管理有限公司</t>
    <phoneticPr fontId="21" type="noConversion"/>
  </si>
  <si>
    <t>沣利二号集合资产管理计划</t>
    <phoneticPr fontId="21" type="noConversion"/>
  </si>
  <si>
    <r>
      <t>中信证券星云8</t>
    </r>
    <r>
      <rPr>
        <sz val="11"/>
        <color theme="1"/>
        <rFont val="宋体"/>
        <family val="3"/>
        <charset val="134"/>
        <scheme val="minor"/>
      </rPr>
      <t>1号ESG</t>
    </r>
    <r>
      <rPr>
        <sz val="11"/>
        <color indexed="8"/>
        <rFont val="宋体"/>
        <family val="3"/>
        <charset val="134"/>
      </rPr>
      <t>集合资产管理计划</t>
    </r>
    <phoneticPr fontId="21" type="noConversion"/>
  </si>
  <si>
    <t>中信证券股份有限公司</t>
    <phoneticPr fontId="21" type="noConversion"/>
  </si>
  <si>
    <r>
      <t>中信证券星云7</t>
    </r>
    <r>
      <rPr>
        <sz val="11"/>
        <color theme="1"/>
        <rFont val="宋体"/>
        <family val="3"/>
        <charset val="134"/>
        <scheme val="minor"/>
      </rPr>
      <t>8号集合资产管理计划</t>
    </r>
    <phoneticPr fontId="21" type="noConversion"/>
  </si>
  <si>
    <t>中信证券股份有限公司</t>
    <phoneticPr fontId="21" type="noConversion"/>
  </si>
  <si>
    <t>天弘招利短债债券型证券投资基金</t>
    <phoneticPr fontId="21" type="noConversion"/>
  </si>
  <si>
    <t>天弘基金管理有限公司</t>
    <phoneticPr fontId="21" type="noConversion"/>
  </si>
  <si>
    <t>财信证券财富12个月定期开放316期集合资产管理计划</t>
    <phoneticPr fontId="21" type="noConversion"/>
  </si>
  <si>
    <t>财信证券股份有限公司</t>
    <phoneticPr fontId="21" type="noConversion"/>
  </si>
  <si>
    <t>广农商金米添富一年期封闭式净值型第3期</t>
    <phoneticPr fontId="21" type="noConversion"/>
  </si>
  <si>
    <t>广州农村商业银行股份有限公司</t>
    <phoneticPr fontId="21" type="noConversion"/>
  </si>
  <si>
    <t>信达同聚2号集合资产管理计划</t>
    <phoneticPr fontId="21" type="noConversion"/>
  </si>
  <si>
    <t>信达期货有限公司</t>
    <phoneticPr fontId="21" type="noConversion"/>
  </si>
  <si>
    <t>中国对外经济贸易信托有限公司</t>
    <phoneticPr fontId="21" type="noConversion"/>
  </si>
  <si>
    <t>外贸信托-稳泽三号证券投资集合资金信托计划</t>
    <phoneticPr fontId="21" type="noConversion"/>
  </si>
  <si>
    <t>外贸信托-稳泽四号证券投资集合资金信托计划</t>
    <phoneticPr fontId="21" type="noConversion"/>
  </si>
  <si>
    <t>外贸信托-稳泽五号证券投资集合资金信托计划</t>
    <phoneticPr fontId="21" type="noConversion"/>
  </si>
  <si>
    <t>外贸信托-稳泽六号证券投资集合资金信托计划</t>
    <phoneticPr fontId="21" type="noConversion"/>
  </si>
  <si>
    <t>中国对外经济贸易信托有限公司</t>
    <phoneticPr fontId="21" type="noConversion"/>
  </si>
  <si>
    <t>中国对外经济贸易信托有限公司</t>
    <phoneticPr fontId="21" type="noConversion"/>
  </si>
  <si>
    <t>外贸信托-利泽五号证券投资集合资金信托计划</t>
    <phoneticPr fontId="21" type="noConversion"/>
  </si>
  <si>
    <t>外贸信托-利泽六号证券投资集合资金信托计划</t>
    <phoneticPr fontId="21" type="noConversion"/>
  </si>
  <si>
    <t>中国对外经济贸易信托有限公司</t>
    <phoneticPr fontId="21" type="noConversion"/>
  </si>
  <si>
    <t>光大保德信高端装备混合型证券投资基金</t>
    <phoneticPr fontId="21" type="noConversion"/>
  </si>
  <si>
    <t>光大保德信基金管理有限公司</t>
    <phoneticPr fontId="21" type="noConversion"/>
  </si>
  <si>
    <t>光大保德信中证同业存单AAA指数7天持有期证券投资基金</t>
    <phoneticPr fontId="21" type="noConversion"/>
  </si>
  <si>
    <t>申万宏源添利1号集合资产管理计划</t>
    <phoneticPr fontId="21" type="noConversion"/>
  </si>
  <si>
    <t>申万宏源证券有限公司</t>
    <phoneticPr fontId="21" type="noConversion"/>
  </si>
  <si>
    <t>申万宏源丰盈金利8号集合资产管理计划</t>
    <phoneticPr fontId="21" type="noConversion"/>
  </si>
  <si>
    <t>光证资管阳光添惠3号集合资产管理计划</t>
    <phoneticPr fontId="21" type="noConversion"/>
  </si>
  <si>
    <t>上海光大证券资产管理有限公司</t>
    <phoneticPr fontId="21" type="noConversion"/>
  </si>
  <si>
    <t>中信证券同欣5号集合资产管理计划</t>
    <phoneticPr fontId="21" type="noConversion"/>
  </si>
  <si>
    <t>中信证券股份有限公司</t>
    <phoneticPr fontId="21" type="noConversion"/>
  </si>
  <si>
    <t>嘉实养老目标日期2055五年持有期混合型发起式基金中基金（FOF）</t>
    <phoneticPr fontId="21" type="noConversion"/>
  </si>
  <si>
    <t>嘉实基金管理有限公司</t>
    <phoneticPr fontId="21" type="noConversion"/>
  </si>
  <si>
    <t>嘉实清洁能源股票型发起式证券投资基金</t>
    <phoneticPr fontId="21" type="noConversion"/>
  </si>
  <si>
    <t>嘉实领航聚优积极配置6个月持有期混合型基金中基金（FOF）</t>
    <phoneticPr fontId="21" type="noConversion"/>
  </si>
  <si>
    <t>嘉实基金管理有限公司</t>
    <phoneticPr fontId="21" type="noConversion"/>
  </si>
  <si>
    <t>江南农村商业银行锦富ETF轮动G2209期01</t>
    <phoneticPr fontId="21" type="noConversion"/>
  </si>
  <si>
    <t>江苏江南农村商业银行股份有限公司</t>
    <phoneticPr fontId="21" type="noConversion"/>
  </si>
  <si>
    <t>长盛盛远债券型证券投资基金</t>
    <phoneticPr fontId="21" type="noConversion"/>
  </si>
  <si>
    <t>长盛基金管理有限公司</t>
    <phoneticPr fontId="21" type="noConversion"/>
  </si>
  <si>
    <t>华福证券-兴福安裕2号集合资产管理计划</t>
    <phoneticPr fontId="21" type="noConversion"/>
  </si>
  <si>
    <t>华福证券有限责任公司</t>
    <phoneticPr fontId="21" type="noConversion"/>
  </si>
  <si>
    <t>浦银安盛盛卓15号FOF集合资产管理计划</t>
    <phoneticPr fontId="21" type="noConversion"/>
  </si>
  <si>
    <t>浦银安盛基金管理有限公司</t>
    <phoneticPr fontId="21" type="noConversion"/>
  </si>
  <si>
    <t>华安证券智赢230号单一资产管理计划</t>
    <phoneticPr fontId="21" type="noConversion"/>
  </si>
  <si>
    <t>华安证券股份有限公司</t>
    <phoneticPr fontId="21" type="noConversion"/>
  </si>
  <si>
    <t>华安证券智赢222号单一资产管理计划</t>
    <phoneticPr fontId="21" type="noConversion"/>
  </si>
  <si>
    <t>华安证券股份有限公司</t>
    <phoneticPr fontId="21" type="noConversion"/>
  </si>
  <si>
    <t>华润信托元启5号集合资金信托计划</t>
    <phoneticPr fontId="21" type="noConversion"/>
  </si>
  <si>
    <t>华润深国投信托有限公司</t>
    <phoneticPr fontId="21" type="noConversion"/>
  </si>
  <si>
    <t>方正中期金云帆3号单一资产管理计划</t>
    <phoneticPr fontId="21" type="noConversion"/>
  </si>
  <si>
    <t>方正中期期货有限公司</t>
    <phoneticPr fontId="21" type="noConversion"/>
  </si>
  <si>
    <t>方正中期金云帆5号单一资产管理计划</t>
  </si>
  <si>
    <t>方正中期期货有限公司</t>
    <phoneticPr fontId="21" type="noConversion"/>
  </si>
  <si>
    <t>方正中期金云帆6号单一资产管理计划</t>
  </si>
  <si>
    <t>方正中期金云帆7号单一资产管理计划</t>
  </si>
  <si>
    <t>方正中期金云帆8号单一资产管理计划</t>
  </si>
  <si>
    <t>平安信托兴泰固益联1号集合资金信托计划</t>
    <phoneticPr fontId="21" type="noConversion"/>
  </si>
  <si>
    <t>平安信托有限责任公司</t>
    <phoneticPr fontId="21" type="noConversion"/>
  </si>
  <si>
    <t>平安信托稳健添利3号集合资金信托计划</t>
    <phoneticPr fontId="21" type="noConversion"/>
  </si>
  <si>
    <t>平安信托汇信1号集合资金信托计划</t>
    <phoneticPr fontId="21" type="noConversion"/>
  </si>
  <si>
    <t>平安信托有限责任公司</t>
    <phoneticPr fontId="21" type="noConversion"/>
  </si>
  <si>
    <t>平稳信托稳健添利2号集合资金信托计划</t>
    <phoneticPr fontId="21" type="noConversion"/>
  </si>
  <si>
    <t>平稳信托稳健添利1号集合资金信托计划</t>
    <phoneticPr fontId="21" type="noConversion"/>
  </si>
  <si>
    <t>光大期货周开尊享1号集合资产管理计划</t>
    <phoneticPr fontId="21" type="noConversion"/>
  </si>
  <si>
    <t>光大期货有限公司</t>
    <phoneticPr fontId="21" type="noConversion"/>
  </si>
  <si>
    <t>光大期货鑫泰1号集合资产管理计划</t>
    <phoneticPr fontId="21" type="noConversion"/>
  </si>
  <si>
    <t>光大期货鑫泰2号集合资产管理计划</t>
  </si>
  <si>
    <t>光大期货有限公司</t>
    <phoneticPr fontId="21" type="noConversion"/>
  </si>
  <si>
    <t>中行广州地铁集团有限公司企业年金计划南方组合</t>
    <phoneticPr fontId="21" type="noConversion"/>
  </si>
  <si>
    <t>南方基金管理股份有限公司</t>
    <phoneticPr fontId="21" type="noConversion"/>
  </si>
  <si>
    <t>大成中证同业存单AAA指数7天持有期证券投资基金</t>
    <phoneticPr fontId="21" type="noConversion"/>
  </si>
  <si>
    <t>大成基金管理有限公司</t>
    <phoneticPr fontId="21" type="noConversion"/>
  </si>
  <si>
    <t>华润信托元启4号集合资金信托计划</t>
    <phoneticPr fontId="21" type="noConversion"/>
  </si>
  <si>
    <t>华润深国投信托有限公司</t>
    <phoneticPr fontId="21" type="noConversion"/>
  </si>
  <si>
    <t>华润信托龙城1号单一资金信托计划</t>
    <phoneticPr fontId="21" type="noConversion"/>
  </si>
  <si>
    <t>招行阳光人寿传统产品阳光资管</t>
    <phoneticPr fontId="21" type="noConversion"/>
  </si>
  <si>
    <t>阳光资产管理股份有限公司</t>
    <phoneticPr fontId="21" type="noConversion"/>
  </si>
  <si>
    <t>太平资产盛世稳富26号资管产品</t>
    <phoneticPr fontId="21" type="noConversion"/>
  </si>
  <si>
    <t>太平资产管理有限公司</t>
    <phoneticPr fontId="21" type="noConversion"/>
  </si>
  <si>
    <t>云南信托-翊宇27号单一资金信托计划</t>
    <phoneticPr fontId="21" type="noConversion"/>
  </si>
  <si>
    <t>云南国际信托有限公司</t>
    <phoneticPr fontId="21" type="noConversion"/>
  </si>
  <si>
    <t>大成尊享18个月持有期混合型发起式证券投资基金</t>
    <phoneticPr fontId="21" type="noConversion"/>
  </si>
  <si>
    <t>大成基金管理有限公司</t>
    <phoneticPr fontId="21" type="noConversion"/>
  </si>
  <si>
    <t>阳光资产管理股份有限公司日增利17号资产管理产品</t>
    <phoneticPr fontId="21" type="noConversion"/>
  </si>
  <si>
    <t>阳光资产管理股份有限公司</t>
    <phoneticPr fontId="21" type="noConversion"/>
  </si>
  <si>
    <t>山东信托债券稳盈6号单一资金信托</t>
    <phoneticPr fontId="21" type="noConversion"/>
  </si>
  <si>
    <t>山东省国际信托股份有限公司</t>
    <phoneticPr fontId="21" type="noConversion"/>
  </si>
  <si>
    <t>山东信托智信汇金3号集合资金信托计划</t>
    <phoneticPr fontId="21" type="noConversion"/>
  </si>
  <si>
    <t>甬证资管共富3号单一资产管理计划</t>
    <phoneticPr fontId="21" type="noConversion"/>
  </si>
  <si>
    <t>上海甬兴证券资产管理有限公司</t>
    <phoneticPr fontId="21" type="noConversion"/>
  </si>
  <si>
    <t>财通基金玉泰稳健33号集合资产管理计划</t>
    <phoneticPr fontId="21" type="noConversion"/>
  </si>
  <si>
    <t>财通基金管理有限公司</t>
    <phoneticPr fontId="21" type="noConversion"/>
  </si>
  <si>
    <t>银河金汇鼎安中短债集合资产管理计划</t>
    <phoneticPr fontId="21" type="noConversion"/>
  </si>
  <si>
    <t>银河金汇证券资产管理有限公司</t>
    <phoneticPr fontId="21" type="noConversion"/>
  </si>
  <si>
    <t>乐瑞匠客债券2号证券投资私募基金</t>
    <phoneticPr fontId="21" type="noConversion"/>
  </si>
  <si>
    <t>北京乐瑞资产管理有限公司</t>
    <phoneticPr fontId="21" type="noConversion"/>
  </si>
  <si>
    <t>乐瑞强债19号私募证券投资基金</t>
    <phoneticPr fontId="21" type="noConversion"/>
  </si>
  <si>
    <t>乐瑞强债A号基金</t>
    <phoneticPr fontId="21" type="noConversion"/>
  </si>
  <si>
    <t>北京乐瑞资产管理有限公司乐瑞全债1号</t>
    <phoneticPr fontId="21" type="noConversion"/>
  </si>
  <si>
    <t>北京乐瑞资产管理有限公司</t>
    <phoneticPr fontId="21" type="noConversion"/>
  </si>
  <si>
    <t>北京乐瑞资产管理有限公司乐瑞匠客债券1号基金</t>
    <phoneticPr fontId="21" type="noConversion"/>
  </si>
  <si>
    <t>北京乐瑞资产管理有限公司-乐瑞宏观配置4号基金</t>
    <phoneticPr fontId="21" type="noConversion"/>
  </si>
  <si>
    <t>北京乐瑞资产管理有限公司-乐瑞宏观配置基金</t>
    <phoneticPr fontId="21" type="noConversion"/>
  </si>
  <si>
    <t>乐瑞宏观多策略1号私募证券投资基金</t>
    <phoneticPr fontId="21" type="noConversion"/>
  </si>
  <si>
    <t>北京乐瑞资产管理有限公司</t>
    <phoneticPr fontId="21" type="noConversion"/>
  </si>
  <si>
    <t>湖南银行股份有限公司</t>
    <phoneticPr fontId="21" type="noConversion"/>
  </si>
  <si>
    <t>陆家嘴国际信托有限公司</t>
    <phoneticPr fontId="21" type="noConversion"/>
  </si>
  <si>
    <t>创金合信华耀2号集合资产管理计划</t>
    <phoneticPr fontId="21" type="noConversion"/>
  </si>
  <si>
    <t>创金合信基金管理有限公司</t>
    <phoneticPr fontId="21" type="noConversion"/>
  </si>
  <si>
    <t>创金合信基金华聚2号单一资产管理计划</t>
    <phoneticPr fontId="21" type="noConversion"/>
  </si>
  <si>
    <t>创金合信基金华聚1号单一资产管理计划</t>
    <phoneticPr fontId="21" type="noConversion"/>
  </si>
  <si>
    <t>平安添润债券型证券投资基金</t>
    <phoneticPr fontId="21" type="noConversion"/>
  </si>
  <si>
    <t>财通证券资管财鑫136号单一资产管理计划</t>
    <phoneticPr fontId="21" type="noConversion"/>
  </si>
  <si>
    <t>财通证券资产管理有限公司</t>
    <phoneticPr fontId="21" type="noConversion"/>
  </si>
  <si>
    <t>兴银基金-兴盛9号集合资产管理计划</t>
    <phoneticPr fontId="21" type="noConversion"/>
  </si>
  <si>
    <t>陆家嘴信托-多资产固收1号集合资金信托计划</t>
    <phoneticPr fontId="21" type="noConversion"/>
  </si>
  <si>
    <t>创金合信华耀2号集合资产管理计划</t>
    <phoneticPr fontId="21" type="noConversion"/>
  </si>
  <si>
    <t>创金合信基金华聚2号单一资产管理计划</t>
    <phoneticPr fontId="21" type="noConversion"/>
  </si>
  <si>
    <t>创金合信基金华聚1号单一资产管理计划</t>
    <phoneticPr fontId="21" type="noConversion"/>
  </si>
  <si>
    <t>财通证券资管财鑫136号单一资产管理计划</t>
    <phoneticPr fontId="21" type="noConversion"/>
  </si>
  <si>
    <t>景顺长城中再产险1号单一资产管理计划</t>
    <phoneticPr fontId="21" type="noConversion"/>
  </si>
  <si>
    <t>平安信托中海宝集合资金信托计划</t>
    <phoneticPr fontId="21" type="noConversion"/>
  </si>
  <si>
    <t>嘉实积极配置一年持有期混合型证券投资基金</t>
    <phoneticPr fontId="21" type="noConversion"/>
  </si>
  <si>
    <t>嘉实基金管理有限公司</t>
    <phoneticPr fontId="21" type="noConversion"/>
  </si>
  <si>
    <t>建信尊享偏债三年定开家族专享16号集合资产管理计划</t>
    <phoneticPr fontId="21" type="noConversion"/>
  </si>
  <si>
    <t>建信基金管理有限责任公司</t>
    <phoneticPr fontId="21" type="noConversion"/>
  </si>
  <si>
    <t>博时基金国寿股份可供出售固收型组合单一资产管理计划（分红险）</t>
    <phoneticPr fontId="21" type="noConversion"/>
  </si>
  <si>
    <t>中信中国商用飞机有限责任公司企业年金计划人保组合</t>
    <phoneticPr fontId="21" type="noConversion"/>
  </si>
  <si>
    <t>中国人民养老保险有限责任公司</t>
    <phoneticPr fontId="21" type="noConversion"/>
  </si>
  <si>
    <t>东方臻裕债券型证券投资基金</t>
    <phoneticPr fontId="21" type="noConversion"/>
  </si>
  <si>
    <t>华鑫证券鑫享益周8号集合资产管理计划</t>
    <phoneticPr fontId="21" type="noConversion"/>
  </si>
  <si>
    <t>华鑫证券有限责任公司</t>
    <phoneticPr fontId="21" type="noConversion"/>
  </si>
  <si>
    <t>兴证资管恒利21天持有期2号集合资产管理计划</t>
    <phoneticPr fontId="21" type="noConversion"/>
  </si>
  <si>
    <t>兴证证券资产管理有限公司</t>
    <phoneticPr fontId="21" type="noConversion"/>
  </si>
  <si>
    <t>中欧成长先锋混合型证券投资基金</t>
    <phoneticPr fontId="21" type="noConversion"/>
  </si>
  <si>
    <t>中欧基金管理有限公司</t>
    <phoneticPr fontId="21" type="noConversion"/>
  </si>
  <si>
    <t>上海东亚期货有限公司-沣利二号集合资产管理计划</t>
    <phoneticPr fontId="21" type="noConversion"/>
  </si>
  <si>
    <t>上海东亚期货有限公司</t>
    <phoneticPr fontId="21" type="noConversion"/>
  </si>
  <si>
    <t>景顺长城睿丰短债债券型证券投资基金</t>
    <phoneticPr fontId="21" type="noConversion"/>
  </si>
  <si>
    <t>景顺长城基金管理有限公司</t>
    <phoneticPr fontId="21" type="noConversion"/>
  </si>
  <si>
    <t>建行国网河南省电力公司企业年金计划泰康组合</t>
    <phoneticPr fontId="21" type="noConversion"/>
  </si>
  <si>
    <t>泰康资产管理有限责任公司</t>
    <phoneticPr fontId="21" type="noConversion"/>
  </si>
  <si>
    <t>《中国银行间市场债券回购交易主协议（2013年版）》
签署备案名单（已签署52959份）</t>
    <phoneticPr fontId="20"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25" x14ac:knownFonts="1">
    <font>
      <sz val="11"/>
      <color indexed="8"/>
      <name val="宋体"/>
      <charset val="134"/>
    </font>
    <font>
      <sz val="11"/>
      <color indexed="8"/>
      <name val="宋体"/>
      <family val="3"/>
      <charset val="134"/>
      <scheme val="minor"/>
    </font>
    <font>
      <b/>
      <sz val="11"/>
      <color indexed="8"/>
      <name val="宋体"/>
      <family val="3"/>
      <charset val="134"/>
      <scheme val="minor"/>
    </font>
    <font>
      <sz val="11"/>
      <name val="宋体"/>
      <family val="3"/>
      <charset val="134"/>
      <scheme val="minor"/>
    </font>
    <font>
      <sz val="11"/>
      <color theme="1"/>
      <name val="宋体"/>
      <family val="3"/>
      <charset val="134"/>
      <scheme val="minor"/>
    </font>
    <font>
      <sz val="11"/>
      <name val="宋体"/>
      <family val="3"/>
      <charset val="134"/>
    </font>
    <font>
      <sz val="11"/>
      <color indexed="63"/>
      <name val="宋体"/>
      <family val="3"/>
      <charset val="134"/>
      <scheme val="minor"/>
    </font>
    <font>
      <sz val="10.5"/>
      <color theme="1"/>
      <name val="宋体"/>
      <family val="3"/>
      <charset val="134"/>
    </font>
    <font>
      <sz val="11"/>
      <color indexed="8"/>
      <name val="宋体"/>
      <family val="3"/>
      <charset val="134"/>
    </font>
    <font>
      <sz val="11"/>
      <color rgb="FF000000"/>
      <name val="宋体"/>
      <family val="3"/>
      <charset val="134"/>
    </font>
    <font>
      <sz val="11"/>
      <color indexed="10"/>
      <name val="宋体"/>
      <family val="3"/>
      <charset val="134"/>
      <scheme val="minor"/>
    </font>
    <font>
      <sz val="11"/>
      <color rgb="FFFF0000"/>
      <name val="宋体"/>
      <family val="3"/>
      <charset val="134"/>
      <scheme val="minor"/>
    </font>
    <font>
      <sz val="10.5"/>
      <color theme="1"/>
      <name val="Calibri"/>
      <family val="2"/>
    </font>
    <font>
      <sz val="10.5"/>
      <color theme="1"/>
      <name val="宋体"/>
      <family val="3"/>
      <charset val="134"/>
      <scheme val="minor"/>
    </font>
    <font>
      <sz val="11"/>
      <color theme="1"/>
      <name val="Calibri"/>
      <family val="2"/>
    </font>
    <font>
      <sz val="11"/>
      <color theme="1"/>
      <name val="宋体"/>
      <family val="3"/>
      <charset val="134"/>
    </font>
    <font>
      <sz val="10.5"/>
      <name val="Calibri"/>
      <family val="2"/>
    </font>
    <font>
      <sz val="10.5"/>
      <name val="宋体"/>
      <family val="3"/>
      <charset val="134"/>
    </font>
    <font>
      <sz val="11"/>
      <color indexed="8"/>
      <name val="Calibri"/>
      <family val="2"/>
    </font>
    <font>
      <sz val="10.5"/>
      <name val="宋体"/>
      <family val="3"/>
      <charset val="134"/>
      <scheme val="minor"/>
    </font>
    <font>
      <sz val="9"/>
      <name val="宋体"/>
      <family val="3"/>
      <charset val="134"/>
    </font>
    <font>
      <sz val="9"/>
      <name val="宋体"/>
      <family val="2"/>
      <charset val="134"/>
      <scheme val="minor"/>
    </font>
    <font>
      <sz val="11"/>
      <color theme="1"/>
      <name val="宋体"/>
      <family val="3"/>
      <charset val="134"/>
      <scheme val="minor"/>
    </font>
    <font>
      <sz val="11"/>
      <color theme="1"/>
      <name val="宋体"/>
      <family val="1"/>
      <scheme val="minor"/>
    </font>
    <font>
      <sz val="11"/>
      <color indexed="8"/>
      <name val="宋体"/>
      <family val="1"/>
      <scheme val="minor"/>
    </font>
  </fonts>
  <fills count="6">
    <fill>
      <patternFill patternType="none"/>
    </fill>
    <fill>
      <patternFill patternType="gray125"/>
    </fill>
    <fill>
      <patternFill patternType="solid">
        <fgColor indexed="9"/>
        <bgColor indexed="9"/>
      </patternFill>
    </fill>
    <fill>
      <patternFill patternType="solid">
        <fgColor rgb="FFFFFF00"/>
        <bgColor indexed="64"/>
      </patternFill>
    </fill>
    <fill>
      <patternFill patternType="solid">
        <fgColor indexed="9"/>
        <bgColor indexed="64"/>
      </patternFill>
    </fill>
    <fill>
      <patternFill patternType="solid">
        <fgColor theme="0"/>
        <bgColor indexed="64"/>
      </patternFill>
    </fill>
  </fills>
  <borders count="11">
    <border>
      <left/>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top/>
      <bottom/>
      <diagonal/>
    </border>
    <border>
      <left/>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bottom/>
      <diagonal/>
    </border>
    <border>
      <left style="thin">
        <color auto="1"/>
      </left>
      <right/>
      <top/>
      <bottom style="thin">
        <color auto="1"/>
      </bottom>
      <diagonal/>
    </border>
    <border>
      <left/>
      <right/>
      <top/>
      <bottom style="thin">
        <color auto="1"/>
      </bottom>
      <diagonal/>
    </border>
  </borders>
  <cellStyleXfs count="15">
    <xf numFmtId="0" fontId="0"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22" fillId="0" borderId="0">
      <alignment vertical="center"/>
    </xf>
  </cellStyleXfs>
  <cellXfs count="143">
    <xf numFmtId="0" fontId="0" fillId="0" borderId="0" xfId="0">
      <alignment vertical="center"/>
    </xf>
    <xf numFmtId="0" fontId="1" fillId="0" borderId="0" xfId="0" applyFont="1" applyBorder="1" applyAlignment="1">
      <alignment horizontal="left" vertical="center"/>
    </xf>
    <xf numFmtId="0" fontId="1" fillId="0" borderId="0" xfId="0" applyFont="1" applyAlignment="1">
      <alignment horizontal="left" vertical="center"/>
    </xf>
    <xf numFmtId="0" fontId="2" fillId="0" borderId="3" xfId="0" applyFont="1" applyBorder="1" applyAlignment="1">
      <alignment horizontal="left" vertical="center" wrapText="1"/>
    </xf>
    <xf numFmtId="0" fontId="1" fillId="0" borderId="3" xfId="0" applyFont="1" applyBorder="1" applyAlignment="1">
      <alignment horizontal="left" vertical="center"/>
    </xf>
    <xf numFmtId="0" fontId="1" fillId="0" borderId="3" xfId="0" applyFont="1" applyFill="1" applyBorder="1" applyAlignment="1">
      <alignment horizontal="left" vertical="top" wrapText="1"/>
    </xf>
    <xf numFmtId="0" fontId="3" fillId="0" borderId="3" xfId="0" applyFont="1" applyBorder="1" applyAlignment="1">
      <alignment horizontal="left" vertical="center"/>
    </xf>
    <xf numFmtId="0" fontId="1" fillId="0" borderId="2" xfId="0" applyFont="1" applyFill="1" applyBorder="1" applyAlignment="1">
      <alignment horizontal="left" vertical="center"/>
    </xf>
    <xf numFmtId="0" fontId="4" fillId="0" borderId="3" xfId="0" applyFont="1" applyBorder="1" applyAlignment="1">
      <alignment horizontal="left" vertical="center" wrapText="1"/>
    </xf>
    <xf numFmtId="0" fontId="0" fillId="0" borderId="3" xfId="0" applyBorder="1" applyAlignment="1">
      <alignment vertical="center" wrapText="1"/>
    </xf>
    <xf numFmtId="0" fontId="1" fillId="0" borderId="4" xfId="0" applyFont="1" applyBorder="1" applyAlignment="1">
      <alignment horizontal="left" vertical="center"/>
    </xf>
    <xf numFmtId="0" fontId="0" fillId="0" borderId="3" xfId="0" applyBorder="1">
      <alignment vertical="center"/>
    </xf>
    <xf numFmtId="0" fontId="0" fillId="0" borderId="3" xfId="0" applyFill="1" applyBorder="1" applyAlignment="1">
      <alignment vertical="center" wrapText="1"/>
    </xf>
    <xf numFmtId="0" fontId="4" fillId="0" borderId="3" xfId="0" applyFont="1" applyBorder="1" applyAlignment="1">
      <alignment horizontal="left" vertical="center"/>
    </xf>
    <xf numFmtId="0" fontId="0" fillId="0" borderId="0" xfId="0" applyFill="1">
      <alignment vertical="center"/>
    </xf>
    <xf numFmtId="0" fontId="0" fillId="0" borderId="3" xfId="0" applyBorder="1" applyAlignment="1">
      <alignment horizontal="center" vertical="center"/>
    </xf>
    <xf numFmtId="0" fontId="0" fillId="0" borderId="3" xfId="0" applyFill="1" applyBorder="1" applyAlignment="1">
      <alignment horizontal="center" vertical="center"/>
    </xf>
    <xf numFmtId="0" fontId="0" fillId="0" borderId="3" xfId="0" applyFill="1" applyBorder="1" applyAlignment="1">
      <alignment horizontal="center" vertical="center" wrapText="1"/>
    </xf>
    <xf numFmtId="0" fontId="0" fillId="0" borderId="3" xfId="0" applyBorder="1" applyAlignment="1">
      <alignment horizontal="center" vertical="center" wrapText="1"/>
    </xf>
    <xf numFmtId="0" fontId="0" fillId="0" borderId="7" xfId="0" applyBorder="1" applyAlignment="1">
      <alignment horizontal="center" vertical="center" wrapText="1"/>
    </xf>
    <xf numFmtId="0" fontId="3" fillId="0" borderId="3" xfId="0" applyFont="1" applyFill="1" applyBorder="1" applyAlignment="1">
      <alignment horizontal="center" vertical="center" wrapText="1"/>
    </xf>
    <xf numFmtId="0" fontId="0" fillId="0" borderId="6" xfId="0" applyBorder="1" applyAlignment="1">
      <alignment vertical="center" wrapText="1"/>
    </xf>
    <xf numFmtId="0" fontId="3" fillId="0" borderId="0" xfId="0" applyFont="1" applyAlignment="1">
      <alignment horizontal="left" vertical="center"/>
    </xf>
    <xf numFmtId="0" fontId="1" fillId="0" borderId="0" xfId="0" applyFont="1" applyFill="1" applyAlignment="1">
      <alignment horizontal="left" vertical="center"/>
    </xf>
    <xf numFmtId="0" fontId="1" fillId="0" borderId="0" xfId="0" applyFont="1" applyAlignment="1">
      <alignment horizontal="center" vertical="center"/>
    </xf>
    <xf numFmtId="0" fontId="1" fillId="0" borderId="0" xfId="0" applyFont="1" applyAlignment="1">
      <alignment horizontal="left" vertical="center" wrapText="1"/>
    </xf>
    <xf numFmtId="0" fontId="2" fillId="0" borderId="3" xfId="0" applyFont="1" applyBorder="1" applyAlignment="1">
      <alignment horizontal="center" vertical="center"/>
    </xf>
    <xf numFmtId="0" fontId="2" fillId="0" borderId="1" xfId="0" applyFont="1" applyFill="1" applyBorder="1" applyAlignment="1">
      <alignment horizontal="left" vertical="center"/>
    </xf>
    <xf numFmtId="0" fontId="1" fillId="0" borderId="3" xfId="0" applyFont="1" applyFill="1" applyBorder="1" applyAlignment="1">
      <alignment horizontal="center" vertical="center" wrapText="1"/>
    </xf>
    <xf numFmtId="0" fontId="1" fillId="0" borderId="1" xfId="0" applyFont="1" applyFill="1" applyBorder="1" applyAlignment="1">
      <alignment horizontal="left" vertical="top" wrapText="1"/>
    </xf>
    <xf numFmtId="0" fontId="1" fillId="0" borderId="3" xfId="0" applyFont="1" applyBorder="1" applyAlignment="1">
      <alignment horizontal="left" vertical="center" wrapText="1"/>
    </xf>
    <xf numFmtId="0" fontId="1" fillId="0" borderId="4" xfId="0" applyFont="1" applyFill="1" applyBorder="1" applyAlignment="1">
      <alignment horizontal="left" vertical="top" wrapText="1"/>
    </xf>
    <xf numFmtId="0" fontId="1" fillId="0" borderId="9" xfId="0" applyFont="1" applyFill="1" applyBorder="1" applyAlignment="1">
      <alignment horizontal="left" vertical="top" wrapText="1"/>
    </xf>
    <xf numFmtId="0" fontId="1" fillId="0" borderId="5" xfId="0" applyFont="1" applyFill="1" applyBorder="1" applyAlignment="1">
      <alignment horizontal="left" vertical="top" wrapText="1"/>
    </xf>
    <xf numFmtId="0" fontId="3" fillId="0" borderId="3" xfId="0" applyFont="1" applyBorder="1" applyAlignment="1">
      <alignment horizontal="left" vertical="center" wrapText="1"/>
    </xf>
    <xf numFmtId="0" fontId="3" fillId="0" borderId="5" xfId="0" applyFont="1" applyFill="1" applyBorder="1" applyAlignment="1">
      <alignment horizontal="left" vertical="top" wrapText="1"/>
    </xf>
    <xf numFmtId="0" fontId="4" fillId="0" borderId="1" xfId="0" applyFont="1" applyBorder="1" applyAlignment="1">
      <alignment horizontal="left" vertical="center"/>
    </xf>
    <xf numFmtId="0" fontId="3" fillId="0" borderId="1" xfId="0" applyFont="1" applyBorder="1" applyAlignment="1">
      <alignment horizontal="left" vertical="center"/>
    </xf>
    <xf numFmtId="0" fontId="5" fillId="0" borderId="3" xfId="0" applyFont="1" applyBorder="1" applyAlignment="1">
      <alignment vertical="center" wrapText="1"/>
    </xf>
    <xf numFmtId="0" fontId="1" fillId="0" borderId="5" xfId="0" applyFont="1" applyFill="1" applyBorder="1" applyAlignment="1">
      <alignment horizontal="left" vertical="center"/>
    </xf>
    <xf numFmtId="0" fontId="1" fillId="0" borderId="1" xfId="0" applyFont="1" applyFill="1" applyBorder="1" applyAlignment="1">
      <alignment horizontal="left" vertical="center" wrapText="1"/>
    </xf>
    <xf numFmtId="0" fontId="1" fillId="0" borderId="1" xfId="0" applyFont="1" applyFill="1" applyBorder="1" applyAlignment="1">
      <alignment horizontal="left" vertical="center"/>
    </xf>
    <xf numFmtId="0" fontId="0" fillId="0" borderId="3" xfId="0" applyBorder="1" applyAlignment="1">
      <alignment horizontal="left" vertical="center" wrapText="1"/>
    </xf>
    <xf numFmtId="0" fontId="4" fillId="0" borderId="1" xfId="0" applyFont="1" applyBorder="1" applyAlignment="1">
      <alignment horizontal="left" vertical="center" wrapText="1"/>
    </xf>
    <xf numFmtId="0" fontId="3" fillId="0" borderId="1" xfId="0" applyFont="1" applyBorder="1" applyAlignment="1">
      <alignment horizontal="left" vertical="center" wrapText="1"/>
    </xf>
    <xf numFmtId="0" fontId="0" fillId="0" borderId="1" xfId="0" applyBorder="1" applyAlignment="1">
      <alignment horizontal="left" vertical="center" wrapText="1"/>
    </xf>
    <xf numFmtId="0" fontId="3" fillId="0" borderId="3" xfId="0" applyFont="1" applyBorder="1" applyAlignment="1">
      <alignment vertical="center" wrapText="1"/>
    </xf>
    <xf numFmtId="0" fontId="4" fillId="0" borderId="1" xfId="0" applyFont="1" applyFill="1" applyBorder="1" applyAlignment="1">
      <alignment horizontal="left" vertical="center" wrapText="1"/>
    </xf>
    <xf numFmtId="0" fontId="3" fillId="0" borderId="1" xfId="0" applyFont="1" applyFill="1" applyBorder="1" applyAlignment="1">
      <alignment horizontal="left" vertical="center" wrapText="1"/>
    </xf>
    <xf numFmtId="0" fontId="3" fillId="0" borderId="3" xfId="0" applyFont="1" applyFill="1" applyBorder="1" applyAlignment="1">
      <alignment horizontal="left" vertical="center" wrapText="1"/>
    </xf>
    <xf numFmtId="49" fontId="6" fillId="2" borderId="3" xfId="0" applyNumberFormat="1" applyFont="1" applyFill="1" applyBorder="1" applyAlignment="1">
      <alignment horizontal="left" wrapText="1"/>
    </xf>
    <xf numFmtId="0" fontId="4" fillId="0" borderId="3" xfId="0" applyFont="1" applyFill="1" applyBorder="1" applyAlignment="1">
      <alignment horizontal="left" vertical="center" wrapText="1"/>
    </xf>
    <xf numFmtId="0" fontId="0" fillId="0" borderId="1" xfId="0" applyBorder="1" applyAlignment="1">
      <alignment vertical="center" wrapText="1"/>
    </xf>
    <xf numFmtId="0" fontId="3" fillId="0" borderId="1" xfId="0" applyFont="1" applyBorder="1" applyAlignment="1">
      <alignment vertical="center" wrapText="1"/>
    </xf>
    <xf numFmtId="0" fontId="4" fillId="0" borderId="1" xfId="9" applyBorder="1" applyAlignment="1">
      <alignment vertical="center" wrapText="1"/>
    </xf>
    <xf numFmtId="0" fontId="0" fillId="0" borderId="1" xfId="0" applyBorder="1">
      <alignment vertical="center"/>
    </xf>
    <xf numFmtId="0" fontId="0" fillId="0" borderId="1" xfId="0" applyFill="1" applyBorder="1" applyAlignment="1">
      <alignment vertical="center" wrapText="1"/>
    </xf>
    <xf numFmtId="0" fontId="0" fillId="0" borderId="1" xfId="0" applyBorder="1" applyAlignment="1">
      <alignment vertical="center"/>
    </xf>
    <xf numFmtId="0" fontId="3" fillId="0" borderId="3" xfId="0" applyFont="1" applyFill="1" applyBorder="1" applyAlignment="1">
      <alignment vertical="center" wrapText="1"/>
    </xf>
    <xf numFmtId="0" fontId="0" fillId="0" borderId="3" xfId="0" applyFont="1" applyBorder="1" applyAlignment="1">
      <alignment vertical="center" wrapText="1"/>
    </xf>
    <xf numFmtId="0" fontId="4" fillId="0" borderId="3" xfId="0" applyFont="1" applyBorder="1" applyAlignment="1">
      <alignment vertical="center" wrapText="1"/>
    </xf>
    <xf numFmtId="0" fontId="0" fillId="0" borderId="3" xfId="0" applyFill="1" applyBorder="1">
      <alignment vertical="center"/>
    </xf>
    <xf numFmtId="0" fontId="1" fillId="0" borderId="3" xfId="0" applyFont="1" applyFill="1" applyBorder="1" applyAlignment="1">
      <alignment horizontal="left" vertical="center"/>
    </xf>
    <xf numFmtId="0" fontId="1" fillId="0" borderId="3" xfId="0" applyFont="1" applyFill="1" applyBorder="1" applyAlignment="1">
      <alignment horizontal="left" vertical="center" wrapText="1"/>
    </xf>
    <xf numFmtId="0" fontId="1" fillId="3" borderId="3" xfId="0" applyFont="1" applyFill="1" applyBorder="1" applyAlignment="1">
      <alignment horizontal="center" vertical="center" wrapText="1"/>
    </xf>
    <xf numFmtId="0" fontId="0" fillId="3" borderId="3" xfId="0" applyFill="1" applyBorder="1" applyAlignment="1">
      <alignment vertical="center" wrapText="1"/>
    </xf>
    <xf numFmtId="0" fontId="0" fillId="0" borderId="5" xfId="0" applyBorder="1" applyAlignment="1">
      <alignment horizontal="left" vertical="center"/>
    </xf>
    <xf numFmtId="0" fontId="7" fillId="0" borderId="3" xfId="0" applyFont="1" applyBorder="1">
      <alignment vertical="center"/>
    </xf>
    <xf numFmtId="0" fontId="3" fillId="0" borderId="3" xfId="0" applyFont="1" applyBorder="1">
      <alignment vertical="center"/>
    </xf>
    <xf numFmtId="0" fontId="3" fillId="0" borderId="3" xfId="10" applyFont="1" applyBorder="1" applyAlignment="1">
      <alignment vertical="center" wrapText="1"/>
    </xf>
    <xf numFmtId="0" fontId="5" fillId="0" borderId="3" xfId="0" applyFont="1" applyFill="1" applyBorder="1" applyAlignment="1">
      <alignment vertical="center" wrapText="1"/>
    </xf>
    <xf numFmtId="0" fontId="4" fillId="0" borderId="3" xfId="0" applyFont="1" applyFill="1" applyBorder="1" applyAlignment="1">
      <alignment vertical="center" wrapText="1"/>
    </xf>
    <xf numFmtId="0" fontId="4" fillId="0" borderId="3" xfId="11" applyFont="1" applyBorder="1" applyAlignment="1">
      <alignment vertical="center" wrapText="1"/>
    </xf>
    <xf numFmtId="0" fontId="4" fillId="0" borderId="3" xfId="12" applyBorder="1" applyAlignment="1">
      <alignment vertical="center" wrapText="1"/>
    </xf>
    <xf numFmtId="0" fontId="4" fillId="0" borderId="3" xfId="11" applyBorder="1" applyAlignment="1">
      <alignment vertical="center" wrapText="1"/>
    </xf>
    <xf numFmtId="0" fontId="3" fillId="0" borderId="3" xfId="11" applyFont="1" applyBorder="1" applyAlignment="1">
      <alignment vertical="center" wrapText="1"/>
    </xf>
    <xf numFmtId="0" fontId="3" fillId="0" borderId="3" xfId="12" applyFont="1" applyBorder="1" applyAlignment="1">
      <alignment vertical="center" wrapText="1"/>
    </xf>
    <xf numFmtId="0" fontId="7" fillId="0" borderId="3" xfId="0" applyFont="1" applyBorder="1" applyAlignment="1">
      <alignment vertical="center" wrapText="1"/>
    </xf>
    <xf numFmtId="0" fontId="4" fillId="0" borderId="3" xfId="3" applyBorder="1" applyAlignment="1">
      <alignment vertical="center" wrapText="1"/>
    </xf>
    <xf numFmtId="0" fontId="4" fillId="0" borderId="3" xfId="4" applyBorder="1" applyAlignment="1">
      <alignment vertical="center" wrapText="1"/>
    </xf>
    <xf numFmtId="0" fontId="4" fillId="0" borderId="3" xfId="3" applyFont="1" applyBorder="1" applyAlignment="1">
      <alignment vertical="center" wrapText="1"/>
    </xf>
    <xf numFmtId="0" fontId="3" fillId="0" borderId="3" xfId="3" applyFont="1" applyFill="1" applyBorder="1" applyAlignment="1">
      <alignment vertical="center" wrapText="1"/>
    </xf>
    <xf numFmtId="0" fontId="3" fillId="0" borderId="3" xfId="4" applyFont="1" applyFill="1" applyBorder="1" applyAlignment="1">
      <alignment vertical="center" wrapText="1"/>
    </xf>
    <xf numFmtId="0" fontId="3" fillId="0" borderId="3" xfId="0" applyFont="1" applyFill="1" applyBorder="1">
      <alignment vertical="center"/>
    </xf>
    <xf numFmtId="0" fontId="4" fillId="0" borderId="3" xfId="5" applyBorder="1" applyAlignment="1">
      <alignment vertical="center" wrapText="1"/>
    </xf>
    <xf numFmtId="0" fontId="4" fillId="0" borderId="3" xfId="6" applyBorder="1" applyAlignment="1">
      <alignment vertical="center" wrapText="1"/>
    </xf>
    <xf numFmtId="0" fontId="4" fillId="0" borderId="3" xfId="5" applyFont="1" applyBorder="1" applyAlignment="1">
      <alignment vertical="center" wrapText="1"/>
    </xf>
    <xf numFmtId="0" fontId="4" fillId="0" borderId="3" xfId="7" applyBorder="1" applyAlignment="1">
      <alignment vertical="center" wrapText="1"/>
    </xf>
    <xf numFmtId="0" fontId="4" fillId="0" borderId="3" xfId="8" applyBorder="1" applyAlignment="1">
      <alignment vertical="center" wrapText="1"/>
    </xf>
    <xf numFmtId="0" fontId="3" fillId="0" borderId="3" xfId="8" applyFont="1" applyBorder="1" applyAlignment="1">
      <alignment vertical="center" wrapText="1"/>
    </xf>
    <xf numFmtId="0" fontId="8" fillId="0" borderId="3" xfId="0" applyFont="1" applyBorder="1" applyAlignment="1">
      <alignment vertical="center" wrapText="1"/>
    </xf>
    <xf numFmtId="0" fontId="0" fillId="0" borderId="3" xfId="0" applyFont="1" applyFill="1" applyBorder="1" applyAlignment="1">
      <alignment vertical="center" wrapText="1"/>
    </xf>
    <xf numFmtId="0" fontId="9" fillId="0" borderId="3" xfId="0" applyFont="1" applyBorder="1" applyAlignment="1">
      <alignment vertical="center" wrapText="1"/>
    </xf>
    <xf numFmtId="0" fontId="9" fillId="0" borderId="7" xfId="0" applyFont="1" applyBorder="1" applyAlignment="1">
      <alignment vertical="center" wrapText="1"/>
    </xf>
    <xf numFmtId="0" fontId="5" fillId="0" borderId="7" xfId="0" applyFont="1" applyBorder="1" applyAlignment="1">
      <alignment vertical="center" wrapText="1"/>
    </xf>
    <xf numFmtId="0" fontId="0" fillId="0" borderId="8" xfId="0" applyFill="1" applyBorder="1" applyAlignment="1">
      <alignment vertical="center" wrapText="1"/>
    </xf>
    <xf numFmtId="0" fontId="4" fillId="0" borderId="3" xfId="0" applyFont="1" applyBorder="1">
      <alignment vertical="center"/>
    </xf>
    <xf numFmtId="0" fontId="4" fillId="0" borderId="0" xfId="0" applyFont="1" applyAlignment="1">
      <alignment vertical="center" wrapText="1"/>
    </xf>
    <xf numFmtId="0" fontId="4" fillId="0" borderId="0" xfId="0" applyFont="1">
      <alignment vertical="center"/>
    </xf>
    <xf numFmtId="0" fontId="1" fillId="0" borderId="0" xfId="0" applyFont="1" applyFill="1" applyBorder="1" applyAlignment="1">
      <alignment horizontal="left" vertical="center"/>
    </xf>
    <xf numFmtId="0" fontId="2" fillId="0" borderId="3" xfId="0" applyFont="1" applyBorder="1" applyAlignment="1">
      <alignment horizontal="left" vertical="center"/>
    </xf>
    <xf numFmtId="0" fontId="2" fillId="0" borderId="3" xfId="0" applyFont="1" applyFill="1" applyBorder="1" applyAlignment="1">
      <alignment horizontal="left" vertical="center"/>
    </xf>
    <xf numFmtId="0" fontId="3" fillId="0" borderId="3" xfId="0" applyFont="1" applyFill="1" applyBorder="1" applyAlignment="1">
      <alignment horizontal="left" vertical="top" wrapText="1"/>
    </xf>
    <xf numFmtId="0" fontId="3" fillId="0" borderId="3" xfId="13" applyFont="1" applyFill="1" applyBorder="1" applyAlignment="1">
      <alignment vertical="center" wrapText="1"/>
    </xf>
    <xf numFmtId="0" fontId="10" fillId="0" borderId="0" xfId="0" applyFont="1" applyBorder="1" applyAlignment="1">
      <alignment horizontal="left" vertical="center"/>
    </xf>
    <xf numFmtId="0" fontId="1" fillId="4" borderId="0" xfId="0" applyFont="1" applyFill="1" applyBorder="1" applyAlignment="1">
      <alignment horizontal="left" vertical="center"/>
    </xf>
    <xf numFmtId="0" fontId="11" fillId="0" borderId="0" xfId="0" applyFont="1" applyBorder="1" applyAlignment="1">
      <alignment horizontal="left" vertical="center"/>
    </xf>
    <xf numFmtId="0" fontId="4" fillId="0" borderId="3" xfId="9" applyBorder="1" applyAlignment="1">
      <alignment vertical="center" wrapText="1"/>
    </xf>
    <xf numFmtId="0" fontId="0" fillId="0" borderId="3" xfId="0" applyBorder="1" applyAlignment="1">
      <alignment vertical="center"/>
    </xf>
    <xf numFmtId="0" fontId="5" fillId="0" borderId="3" xfId="0" applyFont="1" applyBorder="1">
      <alignment vertical="center"/>
    </xf>
    <xf numFmtId="0" fontId="4" fillId="0" borderId="3" xfId="1" applyFont="1" applyBorder="1" applyAlignment="1">
      <alignment vertical="center" wrapText="1"/>
    </xf>
    <xf numFmtId="0" fontId="4" fillId="0" borderId="3" xfId="1" applyBorder="1" applyAlignment="1">
      <alignment vertical="center" wrapText="1"/>
    </xf>
    <xf numFmtId="0" fontId="3" fillId="0" borderId="3" xfId="1" applyFont="1" applyBorder="1" applyAlignment="1">
      <alignment vertical="center" wrapText="1"/>
    </xf>
    <xf numFmtId="0" fontId="0" fillId="0" borderId="3" xfId="0" applyBorder="1" applyAlignment="1">
      <alignment horizontal="left" vertical="center"/>
    </xf>
    <xf numFmtId="0" fontId="4" fillId="0" borderId="3" xfId="13" applyBorder="1" applyAlignment="1">
      <alignment vertical="center" wrapText="1"/>
    </xf>
    <xf numFmtId="0" fontId="4" fillId="0" borderId="3" xfId="13" applyFont="1" applyBorder="1" applyAlignment="1">
      <alignment vertical="center" wrapText="1"/>
    </xf>
    <xf numFmtId="0" fontId="4" fillId="0" borderId="3" xfId="2" applyBorder="1" applyAlignment="1">
      <alignment vertical="center" wrapText="1"/>
    </xf>
    <xf numFmtId="0" fontId="22" fillId="0" borderId="3" xfId="14" applyBorder="1">
      <alignment vertical="center"/>
    </xf>
    <xf numFmtId="0" fontId="22" fillId="0" borderId="3" xfId="14" applyBorder="1" applyAlignment="1">
      <alignment vertical="center" wrapText="1"/>
    </xf>
    <xf numFmtId="0" fontId="4" fillId="0" borderId="3" xfId="14" applyFont="1" applyBorder="1" applyAlignment="1">
      <alignment vertical="center" wrapText="1"/>
    </xf>
    <xf numFmtId="0" fontId="3" fillId="5" borderId="3" xfId="0" applyFont="1" applyFill="1" applyBorder="1">
      <alignment vertical="center"/>
    </xf>
    <xf numFmtId="0" fontId="1" fillId="0" borderId="3" xfId="0" applyFont="1" applyBorder="1" applyAlignment="1">
      <alignment horizontal="left" vertical="top" wrapText="1"/>
    </xf>
    <xf numFmtId="0" fontId="0" fillId="0" borderId="3" xfId="0" applyFill="1" applyBorder="1" applyAlignment="1">
      <alignment horizontal="left" vertical="center"/>
    </xf>
    <xf numFmtId="0" fontId="0" fillId="0" borderId="2" xfId="0" applyBorder="1">
      <alignment vertical="center"/>
    </xf>
    <xf numFmtId="0" fontId="8" fillId="0" borderId="3" xfId="0" applyFont="1" applyBorder="1">
      <alignment vertical="center"/>
    </xf>
    <xf numFmtId="0" fontId="3" fillId="0" borderId="3" xfId="0" applyFont="1" applyFill="1" applyBorder="1" applyAlignment="1">
      <alignment horizontal="left" vertical="center"/>
    </xf>
    <xf numFmtId="0" fontId="4" fillId="0" borderId="3" xfId="0" applyFont="1" applyFill="1" applyBorder="1" applyAlignment="1">
      <alignment horizontal="left" vertical="center"/>
    </xf>
    <xf numFmtId="0" fontId="2" fillId="0" borderId="1" xfId="0" applyFont="1" applyBorder="1" applyAlignment="1">
      <alignment horizontal="center" vertical="center" wrapText="1"/>
    </xf>
    <xf numFmtId="0" fontId="2" fillId="0" borderId="2" xfId="0" applyFont="1" applyBorder="1" applyAlignment="1">
      <alignment horizontal="center" vertical="center" wrapText="1"/>
    </xf>
    <xf numFmtId="0" fontId="2" fillId="0" borderId="3" xfId="0" applyFont="1" applyBorder="1" applyAlignment="1">
      <alignment horizontal="center" vertical="center" wrapText="1"/>
    </xf>
    <xf numFmtId="0" fontId="2" fillId="0" borderId="9" xfId="0" applyFont="1" applyBorder="1" applyAlignment="1">
      <alignment horizontal="center" vertical="center" wrapText="1"/>
    </xf>
    <xf numFmtId="0" fontId="2" fillId="0" borderId="10" xfId="0" applyFont="1" applyBorder="1" applyAlignment="1">
      <alignment horizontal="center" vertical="center" wrapText="1"/>
    </xf>
    <xf numFmtId="0" fontId="0" fillId="0" borderId="1" xfId="0" applyBorder="1" applyAlignment="1">
      <alignment horizontal="center" vertical="center" wrapText="1"/>
    </xf>
    <xf numFmtId="0" fontId="0" fillId="0" borderId="5" xfId="0" applyBorder="1" applyAlignment="1">
      <alignment horizontal="center" vertical="center" wrapText="1"/>
    </xf>
    <xf numFmtId="0" fontId="0" fillId="0" borderId="2" xfId="0" applyBorder="1" applyAlignment="1">
      <alignment horizontal="center" vertical="center" wrapText="1"/>
    </xf>
    <xf numFmtId="0" fontId="0" fillId="0" borderId="6" xfId="0" applyBorder="1" applyAlignment="1">
      <alignment horizontal="center" vertical="center"/>
    </xf>
    <xf numFmtId="0" fontId="0" fillId="0" borderId="7" xfId="0" applyBorder="1" applyAlignment="1">
      <alignment horizontal="center" vertical="center"/>
    </xf>
    <xf numFmtId="0" fontId="0" fillId="0" borderId="8" xfId="0" applyBorder="1" applyAlignment="1">
      <alignment horizontal="center" vertical="center"/>
    </xf>
    <xf numFmtId="0" fontId="0" fillId="0" borderId="6" xfId="0" applyFill="1" applyBorder="1" applyAlignment="1">
      <alignment horizontal="center" vertical="center"/>
    </xf>
    <xf numFmtId="0" fontId="0" fillId="0" borderId="8" xfId="0" applyFill="1" applyBorder="1" applyAlignment="1">
      <alignment horizontal="center" vertical="center"/>
    </xf>
    <xf numFmtId="0" fontId="0" fillId="0" borderId="7" xfId="0" applyFill="1" applyBorder="1" applyAlignment="1">
      <alignment horizontal="center" vertical="center"/>
    </xf>
    <xf numFmtId="0" fontId="0" fillId="0" borderId="3" xfId="0" applyFill="1" applyBorder="1" applyAlignment="1">
      <alignment horizontal="center" vertical="center"/>
    </xf>
    <xf numFmtId="0" fontId="0" fillId="0" borderId="3" xfId="0" applyBorder="1" applyAlignment="1">
      <alignment horizontal="center" vertical="center"/>
    </xf>
  </cellXfs>
  <cellStyles count="15">
    <cellStyle name="常规" xfId="0" builtinId="0"/>
    <cellStyle name="常规 10" xfId="5"/>
    <cellStyle name="常规 11" xfId="6"/>
    <cellStyle name="常规 12" xfId="2"/>
    <cellStyle name="常规 13" xfId="7"/>
    <cellStyle name="常规 14" xfId="8"/>
    <cellStyle name="常规 15" xfId="14"/>
    <cellStyle name="常规 2" xfId="9"/>
    <cellStyle name="常规 3" xfId="10"/>
    <cellStyle name="常规 4" xfId="11"/>
    <cellStyle name="常规 5" xfId="12"/>
    <cellStyle name="常规 6" xfId="1"/>
    <cellStyle name="常规 7" xfId="13"/>
    <cellStyle name="常规 8" xfId="3"/>
    <cellStyle name="常规 9" xfId="4"/>
  </cellStyles>
  <dxfs count="49">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s>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atMod val="350000"/>
                <a:shade val="99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xfrm>
          <a:off x="0" y="0"/>
          <a:ext cx="0" cy="0"/>
        </a:xfrm>
        <a:custGeom>
          <a:avLst/>
          <a:gdLst>
            <a:gd name="_h" fmla="val 21600"/>
            <a:gd name="_w" fmla="val 21600"/>
          </a:gdLst>
          <a:ahLst/>
          <a:cxnLst/>
          <a:rect l="0" t="0" r="0" b="0"/>
          <a:pathLst>
            <a:path w="21600" h="21600"/>
          </a:pathLst>
        </a:custGeom>
        <a:gradFill rotWithShape="0">
          <a:gsLst>
            <a:gs pos="0">
              <a:srgbClr val="BBD5F0"/>
            </a:gs>
            <a:gs pos="100000">
              <a:srgbClr val="9CBEE0"/>
            </a:gs>
          </a:gsLst>
          <a:lin ang="5400000" scaled="0"/>
        </a:gradFill>
        <a:ln w="15875" cap="flat" cmpd="sng" algn="ctr">
          <a:solidFill>
            <a:srgbClr val="739CC3"/>
          </a:solidFill>
          <a:prstDash val="solid"/>
          <a:miter lim="200000"/>
        </a:ln>
      </a:spPr>
      <a:bodyPr/>
      <a:lstStyle/>
    </a:spDef>
  </a:objectDefaults>
  <a:extraClrSchemeLst/>
</a:theme>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B52961"/>
  <sheetViews>
    <sheetView workbookViewId="0">
      <pane ySplit="2" topLeftCell="A52943" activePane="bottomLeft" state="frozen"/>
      <selection pane="bottomLeft" activeCell="D52947" sqref="D52947"/>
    </sheetView>
  </sheetViews>
  <sheetFormatPr defaultColWidth="8.875" defaultRowHeight="13.5" x14ac:dyDescent="0.15"/>
  <cols>
    <col min="1" max="1" width="6.625" style="1" customWidth="1"/>
    <col min="2" max="2" width="79.125" style="99" customWidth="1"/>
    <col min="3" max="16384" width="8.875" style="1"/>
  </cols>
  <sheetData>
    <row r="1" spans="1:2" ht="47.25" customHeight="1" x14ac:dyDescent="0.15">
      <c r="A1" s="127" t="s">
        <v>54301</v>
      </c>
      <c r="B1" s="128"/>
    </row>
    <row r="2" spans="1:2" ht="21" customHeight="1" x14ac:dyDescent="0.15">
      <c r="A2" s="100" t="s">
        <v>0</v>
      </c>
      <c r="B2" s="101" t="s">
        <v>1</v>
      </c>
    </row>
    <row r="3" spans="1:2" x14ac:dyDescent="0.15">
      <c r="A3" s="4">
        <v>1</v>
      </c>
      <c r="B3" s="5" t="s">
        <v>2</v>
      </c>
    </row>
    <row r="4" spans="1:2" x14ac:dyDescent="0.15">
      <c r="A4" s="4">
        <v>2</v>
      </c>
      <c r="B4" s="5" t="s">
        <v>3</v>
      </c>
    </row>
    <row r="5" spans="1:2" x14ac:dyDescent="0.15">
      <c r="A5" s="4">
        <v>3</v>
      </c>
      <c r="B5" s="5" t="s">
        <v>4</v>
      </c>
    </row>
    <row r="6" spans="1:2" x14ac:dyDescent="0.15">
      <c r="A6" s="4">
        <v>4</v>
      </c>
      <c r="B6" s="5" t="s">
        <v>5</v>
      </c>
    </row>
    <row r="7" spans="1:2" x14ac:dyDescent="0.15">
      <c r="A7" s="4">
        <v>5</v>
      </c>
      <c r="B7" s="5" t="s">
        <v>6</v>
      </c>
    </row>
    <row r="8" spans="1:2" x14ac:dyDescent="0.15">
      <c r="A8" s="4">
        <v>6</v>
      </c>
      <c r="B8" s="5" t="s">
        <v>7</v>
      </c>
    </row>
    <row r="9" spans="1:2" x14ac:dyDescent="0.15">
      <c r="A9" s="4">
        <v>7</v>
      </c>
      <c r="B9" s="5" t="s">
        <v>8</v>
      </c>
    </row>
    <row r="10" spans="1:2" x14ac:dyDescent="0.15">
      <c r="A10" s="4">
        <v>8</v>
      </c>
      <c r="B10" s="5" t="s">
        <v>9</v>
      </c>
    </row>
    <row r="11" spans="1:2" x14ac:dyDescent="0.15">
      <c r="A11" s="4">
        <v>9</v>
      </c>
      <c r="B11" s="5" t="s">
        <v>10</v>
      </c>
    </row>
    <row r="12" spans="1:2" x14ac:dyDescent="0.15">
      <c r="A12" s="4">
        <v>10</v>
      </c>
      <c r="B12" s="5" t="s">
        <v>11</v>
      </c>
    </row>
    <row r="13" spans="1:2" x14ac:dyDescent="0.15">
      <c r="A13" s="4">
        <v>11</v>
      </c>
      <c r="B13" s="5" t="s">
        <v>12</v>
      </c>
    </row>
    <row r="14" spans="1:2" x14ac:dyDescent="0.15">
      <c r="A14" s="4">
        <v>12</v>
      </c>
      <c r="B14" s="5" t="s">
        <v>13</v>
      </c>
    </row>
    <row r="15" spans="1:2" x14ac:dyDescent="0.15">
      <c r="A15" s="4">
        <v>13</v>
      </c>
      <c r="B15" s="5" t="s">
        <v>14</v>
      </c>
    </row>
    <row r="16" spans="1:2" x14ac:dyDescent="0.15">
      <c r="A16" s="4">
        <v>14</v>
      </c>
      <c r="B16" s="5" t="s">
        <v>15</v>
      </c>
    </row>
    <row r="17" spans="1:2" x14ac:dyDescent="0.15">
      <c r="A17" s="4">
        <v>15</v>
      </c>
      <c r="B17" s="5" t="s">
        <v>16</v>
      </c>
    </row>
    <row r="18" spans="1:2" x14ac:dyDescent="0.15">
      <c r="A18" s="4">
        <v>16</v>
      </c>
      <c r="B18" s="5" t="s">
        <v>17</v>
      </c>
    </row>
    <row r="19" spans="1:2" x14ac:dyDescent="0.15">
      <c r="A19" s="4">
        <v>17</v>
      </c>
      <c r="B19" s="5" t="s">
        <v>18</v>
      </c>
    </row>
    <row r="20" spans="1:2" x14ac:dyDescent="0.15">
      <c r="A20" s="4">
        <v>18</v>
      </c>
      <c r="B20" s="5" t="s">
        <v>19</v>
      </c>
    </row>
    <row r="21" spans="1:2" x14ac:dyDescent="0.15">
      <c r="A21" s="4">
        <v>19</v>
      </c>
      <c r="B21" s="5" t="s">
        <v>20</v>
      </c>
    </row>
    <row r="22" spans="1:2" x14ac:dyDescent="0.15">
      <c r="A22" s="4">
        <v>20</v>
      </c>
      <c r="B22" s="5" t="s">
        <v>21</v>
      </c>
    </row>
    <row r="23" spans="1:2" x14ac:dyDescent="0.15">
      <c r="A23" s="4">
        <v>21</v>
      </c>
      <c r="B23" s="5" t="s">
        <v>22</v>
      </c>
    </row>
    <row r="24" spans="1:2" x14ac:dyDescent="0.15">
      <c r="A24" s="4">
        <v>22</v>
      </c>
      <c r="B24" s="5" t="s">
        <v>23</v>
      </c>
    </row>
    <row r="25" spans="1:2" x14ac:dyDescent="0.15">
      <c r="A25" s="4">
        <v>23</v>
      </c>
      <c r="B25" s="5" t="s">
        <v>24</v>
      </c>
    </row>
    <row r="26" spans="1:2" x14ac:dyDescent="0.15">
      <c r="A26" s="4">
        <v>24</v>
      </c>
      <c r="B26" s="5" t="s">
        <v>25</v>
      </c>
    </row>
    <row r="27" spans="1:2" x14ac:dyDescent="0.15">
      <c r="A27" s="4">
        <v>25</v>
      </c>
      <c r="B27" s="5" t="s">
        <v>26</v>
      </c>
    </row>
    <row r="28" spans="1:2" x14ac:dyDescent="0.15">
      <c r="A28" s="4">
        <v>26</v>
      </c>
      <c r="B28" s="5" t="s">
        <v>27</v>
      </c>
    </row>
    <row r="29" spans="1:2" x14ac:dyDescent="0.15">
      <c r="A29" s="4">
        <v>27</v>
      </c>
      <c r="B29" s="5" t="s">
        <v>28</v>
      </c>
    </row>
    <row r="30" spans="1:2" x14ac:dyDescent="0.15">
      <c r="A30" s="4">
        <v>28</v>
      </c>
      <c r="B30" s="5" t="s">
        <v>29</v>
      </c>
    </row>
    <row r="31" spans="1:2" x14ac:dyDescent="0.15">
      <c r="A31" s="4">
        <v>29</v>
      </c>
      <c r="B31" s="5" t="s">
        <v>30</v>
      </c>
    </row>
    <row r="32" spans="1:2" x14ac:dyDescent="0.15">
      <c r="A32" s="4">
        <v>30</v>
      </c>
      <c r="B32" s="5" t="s">
        <v>31</v>
      </c>
    </row>
    <row r="33" spans="1:2" x14ac:dyDescent="0.15">
      <c r="A33" s="4">
        <v>31</v>
      </c>
      <c r="B33" s="5" t="s">
        <v>32</v>
      </c>
    </row>
    <row r="34" spans="1:2" x14ac:dyDescent="0.15">
      <c r="A34" s="4">
        <v>32</v>
      </c>
      <c r="B34" s="5" t="s">
        <v>33</v>
      </c>
    </row>
    <row r="35" spans="1:2" x14ac:dyDescent="0.15">
      <c r="A35" s="4">
        <v>33</v>
      </c>
      <c r="B35" s="5" t="s">
        <v>34</v>
      </c>
    </row>
    <row r="36" spans="1:2" x14ac:dyDescent="0.15">
      <c r="A36" s="4">
        <v>34</v>
      </c>
      <c r="B36" s="5" t="s">
        <v>35</v>
      </c>
    </row>
    <row r="37" spans="1:2" x14ac:dyDescent="0.15">
      <c r="A37" s="4">
        <v>35</v>
      </c>
      <c r="B37" s="5" t="s">
        <v>36</v>
      </c>
    </row>
    <row r="38" spans="1:2" x14ac:dyDescent="0.15">
      <c r="A38" s="4">
        <v>36</v>
      </c>
      <c r="B38" s="5" t="s">
        <v>37</v>
      </c>
    </row>
    <row r="39" spans="1:2" x14ac:dyDescent="0.15">
      <c r="A39" s="4">
        <v>37</v>
      </c>
      <c r="B39" s="63" t="s">
        <v>38</v>
      </c>
    </row>
    <row r="40" spans="1:2" x14ac:dyDescent="0.15">
      <c r="A40" s="4">
        <v>38</v>
      </c>
      <c r="B40" s="63" t="s">
        <v>39</v>
      </c>
    </row>
    <row r="41" spans="1:2" x14ac:dyDescent="0.15">
      <c r="A41" s="4">
        <v>39</v>
      </c>
      <c r="B41" s="5" t="s">
        <v>40</v>
      </c>
    </row>
    <row r="42" spans="1:2" x14ac:dyDescent="0.15">
      <c r="A42" s="4">
        <v>40</v>
      </c>
      <c r="B42" s="5" t="s">
        <v>41</v>
      </c>
    </row>
    <row r="43" spans="1:2" x14ac:dyDescent="0.15">
      <c r="A43" s="4">
        <v>41</v>
      </c>
      <c r="B43" s="5" t="s">
        <v>42</v>
      </c>
    </row>
    <row r="44" spans="1:2" x14ac:dyDescent="0.15">
      <c r="A44" s="4">
        <v>42</v>
      </c>
      <c r="B44" s="5" t="s">
        <v>43</v>
      </c>
    </row>
    <row r="45" spans="1:2" x14ac:dyDescent="0.15">
      <c r="A45" s="4">
        <v>43</v>
      </c>
      <c r="B45" s="5" t="s">
        <v>44</v>
      </c>
    </row>
    <row r="46" spans="1:2" x14ac:dyDescent="0.15">
      <c r="A46" s="4">
        <v>44</v>
      </c>
      <c r="B46" s="5" t="s">
        <v>45</v>
      </c>
    </row>
    <row r="47" spans="1:2" x14ac:dyDescent="0.15">
      <c r="A47" s="4">
        <v>45</v>
      </c>
      <c r="B47" s="5" t="s">
        <v>46</v>
      </c>
    </row>
    <row r="48" spans="1:2" x14ac:dyDescent="0.15">
      <c r="A48" s="4">
        <v>46</v>
      </c>
      <c r="B48" s="5" t="s">
        <v>47</v>
      </c>
    </row>
    <row r="49" spans="1:2" x14ac:dyDescent="0.15">
      <c r="A49" s="4">
        <v>47</v>
      </c>
      <c r="B49" s="5" t="s">
        <v>48</v>
      </c>
    </row>
    <row r="50" spans="1:2" x14ac:dyDescent="0.15">
      <c r="A50" s="4">
        <v>48</v>
      </c>
      <c r="B50" s="5" t="s">
        <v>49</v>
      </c>
    </row>
    <row r="51" spans="1:2" x14ac:dyDescent="0.15">
      <c r="A51" s="4">
        <v>49</v>
      </c>
      <c r="B51" s="63" t="s">
        <v>50</v>
      </c>
    </row>
    <row r="52" spans="1:2" x14ac:dyDescent="0.15">
      <c r="A52" s="4">
        <v>50</v>
      </c>
      <c r="B52" s="63" t="s">
        <v>51</v>
      </c>
    </row>
    <row r="53" spans="1:2" x14ac:dyDescent="0.15">
      <c r="A53" s="4">
        <v>51</v>
      </c>
      <c r="B53" s="63" t="s">
        <v>52</v>
      </c>
    </row>
    <row r="54" spans="1:2" x14ac:dyDescent="0.15">
      <c r="A54" s="4">
        <v>52</v>
      </c>
      <c r="B54" s="63" t="s">
        <v>53</v>
      </c>
    </row>
    <row r="55" spans="1:2" x14ac:dyDescent="0.15">
      <c r="A55" s="4">
        <v>53</v>
      </c>
      <c r="B55" s="5" t="s">
        <v>54</v>
      </c>
    </row>
    <row r="56" spans="1:2" x14ac:dyDescent="0.15">
      <c r="A56" s="4">
        <v>54</v>
      </c>
      <c r="B56" s="5" t="s">
        <v>55</v>
      </c>
    </row>
    <row r="57" spans="1:2" x14ac:dyDescent="0.15">
      <c r="A57" s="4">
        <v>55</v>
      </c>
      <c r="B57" s="63" t="s">
        <v>56</v>
      </c>
    </row>
    <row r="58" spans="1:2" x14ac:dyDescent="0.15">
      <c r="A58" s="4">
        <v>56</v>
      </c>
      <c r="B58" s="5" t="s">
        <v>57</v>
      </c>
    </row>
    <row r="59" spans="1:2" x14ac:dyDescent="0.15">
      <c r="A59" s="4">
        <v>57</v>
      </c>
      <c r="B59" s="5" t="s">
        <v>58</v>
      </c>
    </row>
    <row r="60" spans="1:2" x14ac:dyDescent="0.15">
      <c r="A60" s="4">
        <v>58</v>
      </c>
      <c r="B60" s="5" t="s">
        <v>59</v>
      </c>
    </row>
    <row r="61" spans="1:2" x14ac:dyDescent="0.15">
      <c r="A61" s="4">
        <v>59</v>
      </c>
      <c r="B61" s="5" t="s">
        <v>60</v>
      </c>
    </row>
    <row r="62" spans="1:2" x14ac:dyDescent="0.15">
      <c r="A62" s="4">
        <v>60</v>
      </c>
      <c r="B62" s="5" t="s">
        <v>61</v>
      </c>
    </row>
    <row r="63" spans="1:2" x14ac:dyDescent="0.15">
      <c r="A63" s="4">
        <v>61</v>
      </c>
      <c r="B63" s="63" t="s">
        <v>62</v>
      </c>
    </row>
    <row r="64" spans="1:2" x14ac:dyDescent="0.15">
      <c r="A64" s="4">
        <v>62</v>
      </c>
      <c r="B64" s="5" t="s">
        <v>63</v>
      </c>
    </row>
    <row r="65" spans="1:2" x14ac:dyDescent="0.15">
      <c r="A65" s="4">
        <v>63</v>
      </c>
      <c r="B65" s="5" t="s">
        <v>64</v>
      </c>
    </row>
    <row r="66" spans="1:2" x14ac:dyDescent="0.15">
      <c r="A66" s="4">
        <v>64</v>
      </c>
      <c r="B66" s="5" t="s">
        <v>65</v>
      </c>
    </row>
    <row r="67" spans="1:2" x14ac:dyDescent="0.15">
      <c r="A67" s="4">
        <v>65</v>
      </c>
      <c r="B67" s="5" t="s">
        <v>66</v>
      </c>
    </row>
    <row r="68" spans="1:2" x14ac:dyDescent="0.15">
      <c r="A68" s="4">
        <v>66</v>
      </c>
      <c r="B68" s="5" t="s">
        <v>67</v>
      </c>
    </row>
    <row r="69" spans="1:2" x14ac:dyDescent="0.15">
      <c r="A69" s="4">
        <v>67</v>
      </c>
      <c r="B69" s="5" t="s">
        <v>68</v>
      </c>
    </row>
    <row r="70" spans="1:2" x14ac:dyDescent="0.15">
      <c r="A70" s="4">
        <v>68</v>
      </c>
      <c r="B70" s="5" t="s">
        <v>69</v>
      </c>
    </row>
    <row r="71" spans="1:2" x14ac:dyDescent="0.15">
      <c r="A71" s="4">
        <v>69</v>
      </c>
      <c r="B71" s="5" t="s">
        <v>70</v>
      </c>
    </row>
    <row r="72" spans="1:2" x14ac:dyDescent="0.15">
      <c r="A72" s="4">
        <v>70</v>
      </c>
      <c r="B72" s="5" t="s">
        <v>71</v>
      </c>
    </row>
    <row r="73" spans="1:2" x14ac:dyDescent="0.15">
      <c r="A73" s="4">
        <v>71</v>
      </c>
      <c r="B73" s="5" t="s">
        <v>72</v>
      </c>
    </row>
    <row r="74" spans="1:2" x14ac:dyDescent="0.15">
      <c r="A74" s="4">
        <v>72</v>
      </c>
      <c r="B74" s="5" t="s">
        <v>73</v>
      </c>
    </row>
    <row r="75" spans="1:2" x14ac:dyDescent="0.15">
      <c r="A75" s="4">
        <v>73</v>
      </c>
      <c r="B75" s="5" t="s">
        <v>74</v>
      </c>
    </row>
    <row r="76" spans="1:2" x14ac:dyDescent="0.15">
      <c r="A76" s="4">
        <v>74</v>
      </c>
      <c r="B76" s="5" t="s">
        <v>75</v>
      </c>
    </row>
    <row r="77" spans="1:2" x14ac:dyDescent="0.15">
      <c r="A77" s="4">
        <v>75</v>
      </c>
      <c r="B77" s="5" t="s">
        <v>76</v>
      </c>
    </row>
    <row r="78" spans="1:2" x14ac:dyDescent="0.15">
      <c r="A78" s="4">
        <v>76</v>
      </c>
      <c r="B78" s="5" t="s">
        <v>77</v>
      </c>
    </row>
    <row r="79" spans="1:2" x14ac:dyDescent="0.15">
      <c r="A79" s="4">
        <v>77</v>
      </c>
      <c r="B79" s="5" t="s">
        <v>78</v>
      </c>
    </row>
    <row r="80" spans="1:2" x14ac:dyDescent="0.15">
      <c r="A80" s="4">
        <v>78</v>
      </c>
      <c r="B80" s="5" t="s">
        <v>79</v>
      </c>
    </row>
    <row r="81" spans="1:2" x14ac:dyDescent="0.15">
      <c r="A81" s="4">
        <v>79</v>
      </c>
      <c r="B81" s="5" t="s">
        <v>80</v>
      </c>
    </row>
    <row r="82" spans="1:2" x14ac:dyDescent="0.15">
      <c r="A82" s="4">
        <v>80</v>
      </c>
      <c r="B82" s="5" t="s">
        <v>81</v>
      </c>
    </row>
    <row r="83" spans="1:2" x14ac:dyDescent="0.15">
      <c r="A83" s="4">
        <v>81</v>
      </c>
      <c r="B83" s="5" t="s">
        <v>82</v>
      </c>
    </row>
    <row r="84" spans="1:2" x14ac:dyDescent="0.15">
      <c r="A84" s="4">
        <v>82</v>
      </c>
      <c r="B84" s="5" t="s">
        <v>83</v>
      </c>
    </row>
    <row r="85" spans="1:2" x14ac:dyDescent="0.15">
      <c r="A85" s="4">
        <v>83</v>
      </c>
      <c r="B85" s="5" t="s">
        <v>84</v>
      </c>
    </row>
    <row r="86" spans="1:2" x14ac:dyDescent="0.15">
      <c r="A86" s="4">
        <v>84</v>
      </c>
      <c r="B86" s="5" t="s">
        <v>85</v>
      </c>
    </row>
    <row r="87" spans="1:2" x14ac:dyDescent="0.15">
      <c r="A87" s="4">
        <v>85</v>
      </c>
      <c r="B87" s="5" t="s">
        <v>86</v>
      </c>
    </row>
    <row r="88" spans="1:2" x14ac:dyDescent="0.15">
      <c r="A88" s="4">
        <v>86</v>
      </c>
      <c r="B88" s="5" t="s">
        <v>87</v>
      </c>
    </row>
    <row r="89" spans="1:2" x14ac:dyDescent="0.15">
      <c r="A89" s="4">
        <v>87</v>
      </c>
      <c r="B89" s="5" t="s">
        <v>88</v>
      </c>
    </row>
    <row r="90" spans="1:2" x14ac:dyDescent="0.15">
      <c r="A90" s="4">
        <v>88</v>
      </c>
      <c r="B90" s="5" t="s">
        <v>89</v>
      </c>
    </row>
    <row r="91" spans="1:2" x14ac:dyDescent="0.15">
      <c r="A91" s="4">
        <v>89</v>
      </c>
      <c r="B91" s="5" t="s">
        <v>90</v>
      </c>
    </row>
    <row r="92" spans="1:2" x14ac:dyDescent="0.15">
      <c r="A92" s="4">
        <v>90</v>
      </c>
      <c r="B92" s="5" t="s">
        <v>91</v>
      </c>
    </row>
    <row r="93" spans="1:2" x14ac:dyDescent="0.15">
      <c r="A93" s="4">
        <v>91</v>
      </c>
      <c r="B93" s="5" t="s">
        <v>92</v>
      </c>
    </row>
    <row r="94" spans="1:2" x14ac:dyDescent="0.15">
      <c r="A94" s="4">
        <v>92</v>
      </c>
      <c r="B94" s="5" t="s">
        <v>93</v>
      </c>
    </row>
    <row r="95" spans="1:2" x14ac:dyDescent="0.15">
      <c r="A95" s="4">
        <v>93</v>
      </c>
      <c r="B95" s="5" t="s">
        <v>94</v>
      </c>
    </row>
    <row r="96" spans="1:2" x14ac:dyDescent="0.15">
      <c r="A96" s="4">
        <v>94</v>
      </c>
      <c r="B96" s="5" t="s">
        <v>95</v>
      </c>
    </row>
    <row r="97" spans="1:2" x14ac:dyDescent="0.15">
      <c r="A97" s="4">
        <v>95</v>
      </c>
      <c r="B97" s="5" t="s">
        <v>96</v>
      </c>
    </row>
    <row r="98" spans="1:2" x14ac:dyDescent="0.15">
      <c r="A98" s="4">
        <v>96</v>
      </c>
      <c r="B98" s="5" t="s">
        <v>97</v>
      </c>
    </row>
    <row r="99" spans="1:2" x14ac:dyDescent="0.15">
      <c r="A99" s="4">
        <v>97</v>
      </c>
      <c r="B99" s="5" t="s">
        <v>98</v>
      </c>
    </row>
    <row r="100" spans="1:2" x14ac:dyDescent="0.15">
      <c r="A100" s="4">
        <v>98</v>
      </c>
      <c r="B100" s="5" t="s">
        <v>99</v>
      </c>
    </row>
    <row r="101" spans="1:2" x14ac:dyDescent="0.15">
      <c r="A101" s="4">
        <v>99</v>
      </c>
      <c r="B101" s="5" t="s">
        <v>100</v>
      </c>
    </row>
    <row r="102" spans="1:2" x14ac:dyDescent="0.15">
      <c r="A102" s="4">
        <v>100</v>
      </c>
      <c r="B102" s="5" t="s">
        <v>101</v>
      </c>
    </row>
    <row r="103" spans="1:2" x14ac:dyDescent="0.15">
      <c r="A103" s="4">
        <v>101</v>
      </c>
      <c r="B103" s="5" t="s">
        <v>102</v>
      </c>
    </row>
    <row r="104" spans="1:2" x14ac:dyDescent="0.15">
      <c r="A104" s="4">
        <v>102</v>
      </c>
      <c r="B104" s="5" t="s">
        <v>103</v>
      </c>
    </row>
    <row r="105" spans="1:2" x14ac:dyDescent="0.15">
      <c r="A105" s="4">
        <v>103</v>
      </c>
      <c r="B105" s="5" t="s">
        <v>104</v>
      </c>
    </row>
    <row r="106" spans="1:2" x14ac:dyDescent="0.15">
      <c r="A106" s="4">
        <v>104</v>
      </c>
      <c r="B106" s="5" t="s">
        <v>105</v>
      </c>
    </row>
    <row r="107" spans="1:2" x14ac:dyDescent="0.15">
      <c r="A107" s="4">
        <v>105</v>
      </c>
      <c r="B107" s="5" t="s">
        <v>106</v>
      </c>
    </row>
    <row r="108" spans="1:2" x14ac:dyDescent="0.15">
      <c r="A108" s="4">
        <v>106</v>
      </c>
      <c r="B108" s="5" t="s">
        <v>107</v>
      </c>
    </row>
    <row r="109" spans="1:2" x14ac:dyDescent="0.15">
      <c r="A109" s="4">
        <v>107</v>
      </c>
      <c r="B109" s="5" t="s">
        <v>108</v>
      </c>
    </row>
    <row r="110" spans="1:2" x14ac:dyDescent="0.15">
      <c r="A110" s="4">
        <v>108</v>
      </c>
      <c r="B110" s="5" t="s">
        <v>109</v>
      </c>
    </row>
    <row r="111" spans="1:2" x14ac:dyDescent="0.15">
      <c r="A111" s="4">
        <v>109</v>
      </c>
      <c r="B111" s="5" t="s">
        <v>110</v>
      </c>
    </row>
    <row r="112" spans="1:2" x14ac:dyDescent="0.15">
      <c r="A112" s="4">
        <v>110</v>
      </c>
      <c r="B112" s="5" t="s">
        <v>111</v>
      </c>
    </row>
    <row r="113" spans="1:2" x14ac:dyDescent="0.15">
      <c r="A113" s="4">
        <v>111</v>
      </c>
      <c r="B113" s="5" t="s">
        <v>112</v>
      </c>
    </row>
    <row r="114" spans="1:2" x14ac:dyDescent="0.15">
      <c r="A114" s="4">
        <v>112</v>
      </c>
      <c r="B114" s="5" t="s">
        <v>113</v>
      </c>
    </row>
    <row r="115" spans="1:2" x14ac:dyDescent="0.15">
      <c r="A115" s="4">
        <v>113</v>
      </c>
      <c r="B115" s="5" t="s">
        <v>114</v>
      </c>
    </row>
    <row r="116" spans="1:2" x14ac:dyDescent="0.15">
      <c r="A116" s="4">
        <v>114</v>
      </c>
      <c r="B116" s="5" t="s">
        <v>115</v>
      </c>
    </row>
    <row r="117" spans="1:2" x14ac:dyDescent="0.15">
      <c r="A117" s="4">
        <v>115</v>
      </c>
      <c r="B117" s="5" t="s">
        <v>116</v>
      </c>
    </row>
    <row r="118" spans="1:2" x14ac:dyDescent="0.15">
      <c r="A118" s="4">
        <v>116</v>
      </c>
      <c r="B118" s="5" t="s">
        <v>117</v>
      </c>
    </row>
    <row r="119" spans="1:2" x14ac:dyDescent="0.15">
      <c r="A119" s="4">
        <v>117</v>
      </c>
      <c r="B119" s="5" t="s">
        <v>118</v>
      </c>
    </row>
    <row r="120" spans="1:2" x14ac:dyDescent="0.15">
      <c r="A120" s="4">
        <v>118</v>
      </c>
      <c r="B120" s="5" t="s">
        <v>119</v>
      </c>
    </row>
    <row r="121" spans="1:2" x14ac:dyDescent="0.15">
      <c r="A121" s="4">
        <v>119</v>
      </c>
      <c r="B121" s="5" t="s">
        <v>120</v>
      </c>
    </row>
    <row r="122" spans="1:2" x14ac:dyDescent="0.15">
      <c r="A122" s="4">
        <v>120</v>
      </c>
      <c r="B122" s="5" t="s">
        <v>121</v>
      </c>
    </row>
    <row r="123" spans="1:2" x14ac:dyDescent="0.15">
      <c r="A123" s="4">
        <v>121</v>
      </c>
      <c r="B123" s="5" t="s">
        <v>122</v>
      </c>
    </row>
    <row r="124" spans="1:2" x14ac:dyDescent="0.15">
      <c r="A124" s="4">
        <v>122</v>
      </c>
      <c r="B124" s="5" t="s">
        <v>123</v>
      </c>
    </row>
    <row r="125" spans="1:2" x14ac:dyDescent="0.15">
      <c r="A125" s="4">
        <v>123</v>
      </c>
      <c r="B125" s="5" t="s">
        <v>124</v>
      </c>
    </row>
    <row r="126" spans="1:2" x14ac:dyDescent="0.15">
      <c r="A126" s="4">
        <v>124</v>
      </c>
      <c r="B126" s="5" t="s">
        <v>125</v>
      </c>
    </row>
    <row r="127" spans="1:2" x14ac:dyDescent="0.15">
      <c r="A127" s="4">
        <v>125</v>
      </c>
      <c r="B127" s="5" t="s">
        <v>126</v>
      </c>
    </row>
    <row r="128" spans="1:2" x14ac:dyDescent="0.15">
      <c r="A128" s="4">
        <v>126</v>
      </c>
      <c r="B128" s="5" t="s">
        <v>127</v>
      </c>
    </row>
    <row r="129" spans="1:2" x14ac:dyDescent="0.15">
      <c r="A129" s="4">
        <v>127</v>
      </c>
      <c r="B129" s="5" t="s">
        <v>128</v>
      </c>
    </row>
    <row r="130" spans="1:2" x14ac:dyDescent="0.15">
      <c r="A130" s="4">
        <v>128</v>
      </c>
      <c r="B130" s="5" t="s">
        <v>129</v>
      </c>
    </row>
    <row r="131" spans="1:2" x14ac:dyDescent="0.15">
      <c r="A131" s="4">
        <v>129</v>
      </c>
      <c r="B131" s="5" t="s">
        <v>130</v>
      </c>
    </row>
    <row r="132" spans="1:2" x14ac:dyDescent="0.15">
      <c r="A132" s="4">
        <v>130</v>
      </c>
      <c r="B132" s="5" t="s">
        <v>131</v>
      </c>
    </row>
    <row r="133" spans="1:2" x14ac:dyDescent="0.15">
      <c r="A133" s="4">
        <v>131</v>
      </c>
      <c r="B133" s="5" t="s">
        <v>132</v>
      </c>
    </row>
    <row r="134" spans="1:2" x14ac:dyDescent="0.15">
      <c r="A134" s="4">
        <v>132</v>
      </c>
      <c r="B134" s="5" t="s">
        <v>133</v>
      </c>
    </row>
    <row r="135" spans="1:2" x14ac:dyDescent="0.15">
      <c r="A135" s="4">
        <v>133</v>
      </c>
      <c r="B135" s="5" t="s">
        <v>134</v>
      </c>
    </row>
    <row r="136" spans="1:2" x14ac:dyDescent="0.15">
      <c r="A136" s="4">
        <v>134</v>
      </c>
      <c r="B136" s="5" t="s">
        <v>135</v>
      </c>
    </row>
    <row r="137" spans="1:2" x14ac:dyDescent="0.15">
      <c r="A137" s="4">
        <v>135</v>
      </c>
      <c r="B137" s="5" t="s">
        <v>136</v>
      </c>
    </row>
    <row r="138" spans="1:2" x14ac:dyDescent="0.15">
      <c r="A138" s="4">
        <v>136</v>
      </c>
      <c r="B138" s="5" t="s">
        <v>137</v>
      </c>
    </row>
    <row r="139" spans="1:2" x14ac:dyDescent="0.15">
      <c r="A139" s="4">
        <v>137</v>
      </c>
      <c r="B139" s="5" t="s">
        <v>138</v>
      </c>
    </row>
    <row r="140" spans="1:2" x14ac:dyDescent="0.15">
      <c r="A140" s="4">
        <v>138</v>
      </c>
      <c r="B140" s="5" t="s">
        <v>139</v>
      </c>
    </row>
    <row r="141" spans="1:2" x14ac:dyDescent="0.15">
      <c r="A141" s="4">
        <v>139</v>
      </c>
      <c r="B141" s="5" t="s">
        <v>140</v>
      </c>
    </row>
    <row r="142" spans="1:2" x14ac:dyDescent="0.15">
      <c r="A142" s="4">
        <v>140</v>
      </c>
      <c r="B142" s="5" t="s">
        <v>141</v>
      </c>
    </row>
    <row r="143" spans="1:2" x14ac:dyDescent="0.15">
      <c r="A143" s="4">
        <v>141</v>
      </c>
      <c r="B143" s="5" t="s">
        <v>142</v>
      </c>
    </row>
    <row r="144" spans="1:2" x14ac:dyDescent="0.15">
      <c r="A144" s="4">
        <v>142</v>
      </c>
      <c r="B144" s="5" t="s">
        <v>143</v>
      </c>
    </row>
    <row r="145" spans="1:2" x14ac:dyDescent="0.15">
      <c r="A145" s="4">
        <v>143</v>
      </c>
      <c r="B145" s="5" t="s">
        <v>144</v>
      </c>
    </row>
    <row r="146" spans="1:2" x14ac:dyDescent="0.15">
      <c r="A146" s="4">
        <v>144</v>
      </c>
      <c r="B146" s="5" t="s">
        <v>145</v>
      </c>
    </row>
    <row r="147" spans="1:2" x14ac:dyDescent="0.15">
      <c r="A147" s="4">
        <v>145</v>
      </c>
      <c r="B147" s="5" t="s">
        <v>146</v>
      </c>
    </row>
    <row r="148" spans="1:2" x14ac:dyDescent="0.15">
      <c r="A148" s="4">
        <v>146</v>
      </c>
      <c r="B148" s="5" t="s">
        <v>147</v>
      </c>
    </row>
    <row r="149" spans="1:2" x14ac:dyDescent="0.15">
      <c r="A149" s="4">
        <v>147</v>
      </c>
      <c r="B149" s="5" t="s">
        <v>148</v>
      </c>
    </row>
    <row r="150" spans="1:2" x14ac:dyDescent="0.15">
      <c r="A150" s="4">
        <v>148</v>
      </c>
      <c r="B150" s="5" t="s">
        <v>149</v>
      </c>
    </row>
    <row r="151" spans="1:2" x14ac:dyDescent="0.15">
      <c r="A151" s="4">
        <v>149</v>
      </c>
      <c r="B151" s="5" t="s">
        <v>150</v>
      </c>
    </row>
    <row r="152" spans="1:2" x14ac:dyDescent="0.15">
      <c r="A152" s="4">
        <v>150</v>
      </c>
      <c r="B152" s="5" t="s">
        <v>151</v>
      </c>
    </row>
    <row r="153" spans="1:2" x14ac:dyDescent="0.15">
      <c r="A153" s="4">
        <v>151</v>
      </c>
      <c r="B153" s="5" t="s">
        <v>152</v>
      </c>
    </row>
    <row r="154" spans="1:2" x14ac:dyDescent="0.15">
      <c r="A154" s="4">
        <v>152</v>
      </c>
      <c r="B154" s="5" t="s">
        <v>153</v>
      </c>
    </row>
    <row r="155" spans="1:2" x14ac:dyDescent="0.15">
      <c r="A155" s="4">
        <v>153</v>
      </c>
      <c r="B155" s="5" t="s">
        <v>154</v>
      </c>
    </row>
    <row r="156" spans="1:2" x14ac:dyDescent="0.15">
      <c r="A156" s="4">
        <v>154</v>
      </c>
      <c r="B156" s="5" t="s">
        <v>155</v>
      </c>
    </row>
    <row r="157" spans="1:2" x14ac:dyDescent="0.15">
      <c r="A157" s="4">
        <v>155</v>
      </c>
      <c r="B157" s="5" t="s">
        <v>156</v>
      </c>
    </row>
    <row r="158" spans="1:2" x14ac:dyDescent="0.15">
      <c r="A158" s="4">
        <v>156</v>
      </c>
      <c r="B158" s="5" t="s">
        <v>157</v>
      </c>
    </row>
    <row r="159" spans="1:2" ht="13.5" customHeight="1" x14ac:dyDescent="0.15">
      <c r="A159" s="4">
        <v>157</v>
      </c>
      <c r="B159" s="5" t="s">
        <v>158</v>
      </c>
    </row>
    <row r="160" spans="1:2" x14ac:dyDescent="0.15">
      <c r="A160" s="4">
        <v>158</v>
      </c>
      <c r="B160" s="5" t="s">
        <v>159</v>
      </c>
    </row>
    <row r="161" spans="1:2" x14ac:dyDescent="0.15">
      <c r="A161" s="4">
        <v>159</v>
      </c>
      <c r="B161" s="5" t="s">
        <v>160</v>
      </c>
    </row>
    <row r="162" spans="1:2" x14ac:dyDescent="0.15">
      <c r="A162" s="4">
        <v>160</v>
      </c>
      <c r="B162" s="5" t="s">
        <v>161</v>
      </c>
    </row>
    <row r="163" spans="1:2" x14ac:dyDescent="0.15">
      <c r="A163" s="4">
        <v>161</v>
      </c>
      <c r="B163" s="5" t="s">
        <v>162</v>
      </c>
    </row>
    <row r="164" spans="1:2" x14ac:dyDescent="0.15">
      <c r="A164" s="4">
        <v>162</v>
      </c>
      <c r="B164" s="5" t="s">
        <v>163</v>
      </c>
    </row>
    <row r="165" spans="1:2" x14ac:dyDescent="0.15">
      <c r="A165" s="4">
        <v>163</v>
      </c>
      <c r="B165" s="5" t="s">
        <v>164</v>
      </c>
    </row>
    <row r="166" spans="1:2" x14ac:dyDescent="0.15">
      <c r="A166" s="4">
        <v>164</v>
      </c>
      <c r="B166" s="5" t="s">
        <v>165</v>
      </c>
    </row>
    <row r="167" spans="1:2" x14ac:dyDescent="0.15">
      <c r="A167" s="4">
        <v>165</v>
      </c>
      <c r="B167" s="5" t="s">
        <v>166</v>
      </c>
    </row>
    <row r="168" spans="1:2" x14ac:dyDescent="0.15">
      <c r="A168" s="4">
        <v>166</v>
      </c>
      <c r="B168" s="5" t="s">
        <v>167</v>
      </c>
    </row>
    <row r="169" spans="1:2" x14ac:dyDescent="0.15">
      <c r="A169" s="4">
        <v>167</v>
      </c>
      <c r="B169" s="5" t="s">
        <v>168</v>
      </c>
    </row>
    <row r="170" spans="1:2" x14ac:dyDescent="0.15">
      <c r="A170" s="4">
        <v>168</v>
      </c>
      <c r="B170" s="5" t="s">
        <v>169</v>
      </c>
    </row>
    <row r="171" spans="1:2" x14ac:dyDescent="0.15">
      <c r="A171" s="4">
        <v>169</v>
      </c>
      <c r="B171" s="5" t="s">
        <v>170</v>
      </c>
    </row>
    <row r="172" spans="1:2" x14ac:dyDescent="0.15">
      <c r="A172" s="4">
        <v>170</v>
      </c>
      <c r="B172" s="5" t="s">
        <v>171</v>
      </c>
    </row>
    <row r="173" spans="1:2" x14ac:dyDescent="0.15">
      <c r="A173" s="4">
        <v>171</v>
      </c>
      <c r="B173" s="5" t="s">
        <v>172</v>
      </c>
    </row>
    <row r="174" spans="1:2" x14ac:dyDescent="0.15">
      <c r="A174" s="4">
        <v>172</v>
      </c>
      <c r="B174" s="5" t="s">
        <v>173</v>
      </c>
    </row>
    <row r="175" spans="1:2" x14ac:dyDescent="0.15">
      <c r="A175" s="4">
        <v>173</v>
      </c>
      <c r="B175" s="5" t="s">
        <v>174</v>
      </c>
    </row>
    <row r="176" spans="1:2" x14ac:dyDescent="0.15">
      <c r="A176" s="4">
        <v>174</v>
      </c>
      <c r="B176" s="5" t="s">
        <v>175</v>
      </c>
    </row>
    <row r="177" spans="1:2" x14ac:dyDescent="0.15">
      <c r="A177" s="4">
        <v>175</v>
      </c>
      <c r="B177" s="5" t="s">
        <v>176</v>
      </c>
    </row>
    <row r="178" spans="1:2" x14ac:dyDescent="0.15">
      <c r="A178" s="4">
        <v>176</v>
      </c>
      <c r="B178" s="5" t="s">
        <v>177</v>
      </c>
    </row>
    <row r="179" spans="1:2" x14ac:dyDescent="0.15">
      <c r="A179" s="4">
        <v>177</v>
      </c>
      <c r="B179" s="5" t="s">
        <v>178</v>
      </c>
    </row>
    <row r="180" spans="1:2" x14ac:dyDescent="0.15">
      <c r="A180" s="4">
        <v>178</v>
      </c>
      <c r="B180" s="5" t="s">
        <v>179</v>
      </c>
    </row>
    <row r="181" spans="1:2" x14ac:dyDescent="0.15">
      <c r="A181" s="4">
        <v>179</v>
      </c>
      <c r="B181" s="5" t="s">
        <v>180</v>
      </c>
    </row>
    <row r="182" spans="1:2" x14ac:dyDescent="0.15">
      <c r="A182" s="4">
        <v>180</v>
      </c>
      <c r="B182" s="5" t="s">
        <v>181</v>
      </c>
    </row>
    <row r="183" spans="1:2" x14ac:dyDescent="0.15">
      <c r="A183" s="4">
        <v>181</v>
      </c>
      <c r="B183" s="5" t="s">
        <v>182</v>
      </c>
    </row>
    <row r="184" spans="1:2" x14ac:dyDescent="0.15">
      <c r="A184" s="4">
        <v>182</v>
      </c>
      <c r="B184" s="5" t="s">
        <v>183</v>
      </c>
    </row>
    <row r="185" spans="1:2" x14ac:dyDescent="0.15">
      <c r="A185" s="4">
        <v>183</v>
      </c>
      <c r="B185" s="5" t="s">
        <v>184</v>
      </c>
    </row>
    <row r="186" spans="1:2" x14ac:dyDescent="0.15">
      <c r="A186" s="4">
        <v>184</v>
      </c>
      <c r="B186" s="5" t="s">
        <v>185</v>
      </c>
    </row>
    <row r="187" spans="1:2" x14ac:dyDescent="0.15">
      <c r="A187" s="4">
        <v>185</v>
      </c>
      <c r="B187" s="5" t="s">
        <v>186</v>
      </c>
    </row>
    <row r="188" spans="1:2" x14ac:dyDescent="0.15">
      <c r="A188" s="4">
        <v>186</v>
      </c>
      <c r="B188" s="5" t="s">
        <v>187</v>
      </c>
    </row>
    <row r="189" spans="1:2" x14ac:dyDescent="0.15">
      <c r="A189" s="4">
        <v>187</v>
      </c>
      <c r="B189" s="5" t="s">
        <v>188</v>
      </c>
    </row>
    <row r="190" spans="1:2" x14ac:dyDescent="0.15">
      <c r="A190" s="4">
        <v>188</v>
      </c>
      <c r="B190" s="5" t="s">
        <v>189</v>
      </c>
    </row>
    <row r="191" spans="1:2" x14ac:dyDescent="0.15">
      <c r="A191" s="4">
        <v>189</v>
      </c>
      <c r="B191" s="5" t="s">
        <v>190</v>
      </c>
    </row>
    <row r="192" spans="1:2" x14ac:dyDescent="0.15">
      <c r="A192" s="4">
        <v>190</v>
      </c>
      <c r="B192" s="5" t="s">
        <v>191</v>
      </c>
    </row>
    <row r="193" spans="1:2" x14ac:dyDescent="0.15">
      <c r="A193" s="4">
        <v>191</v>
      </c>
      <c r="B193" s="5" t="s">
        <v>192</v>
      </c>
    </row>
    <row r="194" spans="1:2" x14ac:dyDescent="0.15">
      <c r="A194" s="4">
        <v>192</v>
      </c>
      <c r="B194" s="5" t="s">
        <v>193</v>
      </c>
    </row>
    <row r="195" spans="1:2" x14ac:dyDescent="0.15">
      <c r="A195" s="4">
        <v>193</v>
      </c>
      <c r="B195" s="5" t="s">
        <v>194</v>
      </c>
    </row>
    <row r="196" spans="1:2" x14ac:dyDescent="0.15">
      <c r="A196" s="4">
        <v>194</v>
      </c>
      <c r="B196" s="5" t="s">
        <v>195</v>
      </c>
    </row>
    <row r="197" spans="1:2" x14ac:dyDescent="0.15">
      <c r="A197" s="4">
        <v>195</v>
      </c>
      <c r="B197" s="5" t="s">
        <v>196</v>
      </c>
    </row>
    <row r="198" spans="1:2" x14ac:dyDescent="0.15">
      <c r="A198" s="4">
        <v>196</v>
      </c>
      <c r="B198" s="5" t="s">
        <v>197</v>
      </c>
    </row>
    <row r="199" spans="1:2" x14ac:dyDescent="0.15">
      <c r="A199" s="4">
        <v>197</v>
      </c>
      <c r="B199" s="5" t="s">
        <v>198</v>
      </c>
    </row>
    <row r="200" spans="1:2" x14ac:dyDescent="0.15">
      <c r="A200" s="4">
        <v>198</v>
      </c>
      <c r="B200" s="5" t="s">
        <v>199</v>
      </c>
    </row>
    <row r="201" spans="1:2" x14ac:dyDescent="0.15">
      <c r="A201" s="4">
        <v>199</v>
      </c>
      <c r="B201" s="5" t="s">
        <v>200</v>
      </c>
    </row>
    <row r="202" spans="1:2" x14ac:dyDescent="0.15">
      <c r="A202" s="4">
        <v>200</v>
      </c>
      <c r="B202" s="5" t="s">
        <v>201</v>
      </c>
    </row>
    <row r="203" spans="1:2" x14ac:dyDescent="0.15">
      <c r="A203" s="4">
        <v>201</v>
      </c>
      <c r="B203" s="5" t="s">
        <v>202</v>
      </c>
    </row>
    <row r="204" spans="1:2" x14ac:dyDescent="0.15">
      <c r="A204" s="4">
        <v>202</v>
      </c>
      <c r="B204" s="5" t="s">
        <v>203</v>
      </c>
    </row>
    <row r="205" spans="1:2" x14ac:dyDescent="0.15">
      <c r="A205" s="4">
        <v>203</v>
      </c>
      <c r="B205" s="5" t="s">
        <v>204</v>
      </c>
    </row>
    <row r="206" spans="1:2" x14ac:dyDescent="0.15">
      <c r="A206" s="4">
        <v>204</v>
      </c>
      <c r="B206" s="5" t="s">
        <v>205</v>
      </c>
    </row>
    <row r="207" spans="1:2" x14ac:dyDescent="0.15">
      <c r="A207" s="4">
        <v>205</v>
      </c>
      <c r="B207" s="5" t="s">
        <v>206</v>
      </c>
    </row>
    <row r="208" spans="1:2" x14ac:dyDescent="0.15">
      <c r="A208" s="4">
        <v>206</v>
      </c>
      <c r="B208" s="5" t="s">
        <v>207</v>
      </c>
    </row>
    <row r="209" spans="1:2" x14ac:dyDescent="0.15">
      <c r="A209" s="4">
        <v>207</v>
      </c>
      <c r="B209" s="5" t="s">
        <v>208</v>
      </c>
    </row>
    <row r="210" spans="1:2" x14ac:dyDescent="0.15">
      <c r="A210" s="4">
        <v>208</v>
      </c>
      <c r="B210" s="5" t="s">
        <v>209</v>
      </c>
    </row>
    <row r="211" spans="1:2" x14ac:dyDescent="0.15">
      <c r="A211" s="4">
        <v>209</v>
      </c>
      <c r="B211" s="5" t="s">
        <v>210</v>
      </c>
    </row>
    <row r="212" spans="1:2" x14ac:dyDescent="0.15">
      <c r="A212" s="4">
        <v>210</v>
      </c>
      <c r="B212" s="5" t="s">
        <v>211</v>
      </c>
    </row>
    <row r="213" spans="1:2" x14ac:dyDescent="0.15">
      <c r="A213" s="4">
        <v>211</v>
      </c>
      <c r="B213" s="5" t="s">
        <v>212</v>
      </c>
    </row>
    <row r="214" spans="1:2" x14ac:dyDescent="0.15">
      <c r="A214" s="4">
        <v>212</v>
      </c>
      <c r="B214" s="5" t="s">
        <v>213</v>
      </c>
    </row>
    <row r="215" spans="1:2" x14ac:dyDescent="0.15">
      <c r="A215" s="4">
        <v>213</v>
      </c>
      <c r="B215" s="5" t="s">
        <v>214</v>
      </c>
    </row>
    <row r="216" spans="1:2" x14ac:dyDescent="0.15">
      <c r="A216" s="4">
        <v>214</v>
      </c>
      <c r="B216" s="5" t="s">
        <v>215</v>
      </c>
    </row>
    <row r="217" spans="1:2" x14ac:dyDescent="0.15">
      <c r="A217" s="4">
        <v>215</v>
      </c>
      <c r="B217" s="5" t="s">
        <v>216</v>
      </c>
    </row>
    <row r="218" spans="1:2" x14ac:dyDescent="0.15">
      <c r="A218" s="4">
        <v>216</v>
      </c>
      <c r="B218" s="5" t="s">
        <v>217</v>
      </c>
    </row>
    <row r="219" spans="1:2" x14ac:dyDescent="0.15">
      <c r="A219" s="4">
        <v>217</v>
      </c>
      <c r="B219" s="5" t="s">
        <v>218</v>
      </c>
    </row>
    <row r="220" spans="1:2" x14ac:dyDescent="0.15">
      <c r="A220" s="4">
        <v>218</v>
      </c>
      <c r="B220" s="5" t="s">
        <v>219</v>
      </c>
    </row>
    <row r="221" spans="1:2" x14ac:dyDescent="0.15">
      <c r="A221" s="4">
        <v>219</v>
      </c>
      <c r="B221" s="5" t="s">
        <v>220</v>
      </c>
    </row>
    <row r="222" spans="1:2" x14ac:dyDescent="0.15">
      <c r="A222" s="4">
        <v>220</v>
      </c>
      <c r="B222" s="5" t="s">
        <v>221</v>
      </c>
    </row>
    <row r="223" spans="1:2" x14ac:dyDescent="0.15">
      <c r="A223" s="4">
        <v>221</v>
      </c>
      <c r="B223" s="5" t="s">
        <v>222</v>
      </c>
    </row>
    <row r="224" spans="1:2" x14ac:dyDescent="0.15">
      <c r="A224" s="4">
        <v>222</v>
      </c>
      <c r="B224" s="5" t="s">
        <v>223</v>
      </c>
    </row>
    <row r="225" spans="1:2" x14ac:dyDescent="0.15">
      <c r="A225" s="4">
        <v>223</v>
      </c>
      <c r="B225" s="5" t="s">
        <v>224</v>
      </c>
    </row>
    <row r="226" spans="1:2" x14ac:dyDescent="0.15">
      <c r="A226" s="4">
        <v>224</v>
      </c>
      <c r="B226" s="5" t="s">
        <v>225</v>
      </c>
    </row>
    <row r="227" spans="1:2" x14ac:dyDescent="0.15">
      <c r="A227" s="4">
        <v>225</v>
      </c>
      <c r="B227" s="5" t="s">
        <v>226</v>
      </c>
    </row>
    <row r="228" spans="1:2" x14ac:dyDescent="0.15">
      <c r="A228" s="4">
        <v>226</v>
      </c>
      <c r="B228" s="5" t="s">
        <v>227</v>
      </c>
    </row>
    <row r="229" spans="1:2" x14ac:dyDescent="0.15">
      <c r="A229" s="4">
        <v>227</v>
      </c>
      <c r="B229" s="5" t="s">
        <v>228</v>
      </c>
    </row>
    <row r="230" spans="1:2" x14ac:dyDescent="0.15">
      <c r="A230" s="4">
        <v>228</v>
      </c>
      <c r="B230" s="5" t="s">
        <v>229</v>
      </c>
    </row>
    <row r="231" spans="1:2" x14ac:dyDescent="0.15">
      <c r="A231" s="4">
        <v>229</v>
      </c>
      <c r="B231" s="5" t="s">
        <v>230</v>
      </c>
    </row>
    <row r="232" spans="1:2" x14ac:dyDescent="0.15">
      <c r="A232" s="4">
        <v>230</v>
      </c>
      <c r="B232" s="5" t="s">
        <v>231</v>
      </c>
    </row>
    <row r="233" spans="1:2" x14ac:dyDescent="0.15">
      <c r="A233" s="4">
        <v>231</v>
      </c>
      <c r="B233" s="5" t="s">
        <v>232</v>
      </c>
    </row>
    <row r="234" spans="1:2" x14ac:dyDescent="0.15">
      <c r="A234" s="4">
        <v>232</v>
      </c>
      <c r="B234" s="5" t="s">
        <v>233</v>
      </c>
    </row>
    <row r="235" spans="1:2" x14ac:dyDescent="0.15">
      <c r="A235" s="4">
        <v>233</v>
      </c>
      <c r="B235" s="5" t="s">
        <v>234</v>
      </c>
    </row>
    <row r="236" spans="1:2" x14ac:dyDescent="0.15">
      <c r="A236" s="4">
        <v>234</v>
      </c>
      <c r="B236" s="5" t="s">
        <v>235</v>
      </c>
    </row>
    <row r="237" spans="1:2" x14ac:dyDescent="0.15">
      <c r="A237" s="4">
        <v>235</v>
      </c>
      <c r="B237" s="5" t="s">
        <v>236</v>
      </c>
    </row>
    <row r="238" spans="1:2" x14ac:dyDescent="0.15">
      <c r="A238" s="4">
        <v>236</v>
      </c>
      <c r="B238" s="5" t="s">
        <v>237</v>
      </c>
    </row>
    <row r="239" spans="1:2" x14ac:dyDescent="0.15">
      <c r="A239" s="4">
        <v>237</v>
      </c>
      <c r="B239" s="5" t="s">
        <v>238</v>
      </c>
    </row>
    <row r="240" spans="1:2" x14ac:dyDescent="0.15">
      <c r="A240" s="4">
        <v>238</v>
      </c>
      <c r="B240" s="5" t="s">
        <v>239</v>
      </c>
    </row>
    <row r="241" spans="1:2" x14ac:dyDescent="0.15">
      <c r="A241" s="4">
        <v>239</v>
      </c>
      <c r="B241" s="5" t="s">
        <v>240</v>
      </c>
    </row>
    <row r="242" spans="1:2" x14ac:dyDescent="0.15">
      <c r="A242" s="4">
        <v>240</v>
      </c>
      <c r="B242" s="5" t="s">
        <v>241</v>
      </c>
    </row>
    <row r="243" spans="1:2" x14ac:dyDescent="0.15">
      <c r="A243" s="4">
        <v>241</v>
      </c>
      <c r="B243" s="5" t="s">
        <v>242</v>
      </c>
    </row>
    <row r="244" spans="1:2" x14ac:dyDescent="0.15">
      <c r="A244" s="4">
        <v>242</v>
      </c>
      <c r="B244" s="5" t="s">
        <v>243</v>
      </c>
    </row>
    <row r="245" spans="1:2" x14ac:dyDescent="0.15">
      <c r="A245" s="4">
        <v>243</v>
      </c>
      <c r="B245" s="5" t="s">
        <v>244</v>
      </c>
    </row>
    <row r="246" spans="1:2" x14ac:dyDescent="0.15">
      <c r="A246" s="4">
        <v>244</v>
      </c>
      <c r="B246" s="5" t="s">
        <v>245</v>
      </c>
    </row>
    <row r="247" spans="1:2" x14ac:dyDescent="0.15">
      <c r="A247" s="4">
        <v>245</v>
      </c>
      <c r="B247" s="5" t="s">
        <v>246</v>
      </c>
    </row>
    <row r="248" spans="1:2" x14ac:dyDescent="0.15">
      <c r="A248" s="4">
        <v>246</v>
      </c>
      <c r="B248" s="5" t="s">
        <v>247</v>
      </c>
    </row>
    <row r="249" spans="1:2" x14ac:dyDescent="0.15">
      <c r="A249" s="4">
        <v>247</v>
      </c>
      <c r="B249" s="5" t="s">
        <v>248</v>
      </c>
    </row>
    <row r="250" spans="1:2" x14ac:dyDescent="0.15">
      <c r="A250" s="4">
        <v>248</v>
      </c>
      <c r="B250" s="5" t="s">
        <v>249</v>
      </c>
    </row>
    <row r="251" spans="1:2" x14ac:dyDescent="0.15">
      <c r="A251" s="4">
        <v>249</v>
      </c>
      <c r="B251" s="5" t="s">
        <v>250</v>
      </c>
    </row>
    <row r="252" spans="1:2" x14ac:dyDescent="0.15">
      <c r="A252" s="4">
        <v>250</v>
      </c>
      <c r="B252" s="5" t="s">
        <v>251</v>
      </c>
    </row>
    <row r="253" spans="1:2" x14ac:dyDescent="0.15">
      <c r="A253" s="4">
        <v>251</v>
      </c>
      <c r="B253" s="5" t="s">
        <v>252</v>
      </c>
    </row>
    <row r="254" spans="1:2" x14ac:dyDescent="0.15">
      <c r="A254" s="4">
        <v>252</v>
      </c>
      <c r="B254" s="5" t="s">
        <v>253</v>
      </c>
    </row>
    <row r="255" spans="1:2" x14ac:dyDescent="0.15">
      <c r="A255" s="4">
        <v>253</v>
      </c>
      <c r="B255" s="5" t="s">
        <v>254</v>
      </c>
    </row>
    <row r="256" spans="1:2" x14ac:dyDescent="0.15">
      <c r="A256" s="4">
        <v>254</v>
      </c>
      <c r="B256" s="5" t="s">
        <v>255</v>
      </c>
    </row>
    <row r="257" spans="1:2" x14ac:dyDescent="0.15">
      <c r="A257" s="4">
        <v>255</v>
      </c>
      <c r="B257" s="5" t="s">
        <v>256</v>
      </c>
    </row>
    <row r="258" spans="1:2" x14ac:dyDescent="0.15">
      <c r="A258" s="4">
        <v>256</v>
      </c>
      <c r="B258" s="5" t="s">
        <v>257</v>
      </c>
    </row>
    <row r="259" spans="1:2" x14ac:dyDescent="0.15">
      <c r="A259" s="4">
        <v>257</v>
      </c>
      <c r="B259" s="5" t="s">
        <v>258</v>
      </c>
    </row>
    <row r="260" spans="1:2" x14ac:dyDescent="0.15">
      <c r="A260" s="4">
        <v>258</v>
      </c>
      <c r="B260" s="5" t="s">
        <v>259</v>
      </c>
    </row>
    <row r="261" spans="1:2" x14ac:dyDescent="0.15">
      <c r="A261" s="4">
        <v>259</v>
      </c>
      <c r="B261" s="5" t="s">
        <v>260</v>
      </c>
    </row>
    <row r="262" spans="1:2" x14ac:dyDescent="0.15">
      <c r="A262" s="4">
        <v>260</v>
      </c>
      <c r="B262" s="5" t="s">
        <v>261</v>
      </c>
    </row>
    <row r="263" spans="1:2" x14ac:dyDescent="0.15">
      <c r="A263" s="4">
        <v>261</v>
      </c>
      <c r="B263" s="5" t="s">
        <v>262</v>
      </c>
    </row>
    <row r="264" spans="1:2" x14ac:dyDescent="0.15">
      <c r="A264" s="4">
        <v>262</v>
      </c>
      <c r="B264" s="5" t="s">
        <v>263</v>
      </c>
    </row>
    <row r="265" spans="1:2" x14ac:dyDescent="0.15">
      <c r="A265" s="4">
        <v>263</v>
      </c>
      <c r="B265" s="5" t="s">
        <v>264</v>
      </c>
    </row>
    <row r="266" spans="1:2" x14ac:dyDescent="0.15">
      <c r="A266" s="4">
        <v>264</v>
      </c>
      <c r="B266" s="5" t="s">
        <v>265</v>
      </c>
    </row>
    <row r="267" spans="1:2" x14ac:dyDescent="0.15">
      <c r="A267" s="4">
        <v>265</v>
      </c>
      <c r="B267" s="5" t="s">
        <v>266</v>
      </c>
    </row>
    <row r="268" spans="1:2" x14ac:dyDescent="0.15">
      <c r="A268" s="4">
        <v>266</v>
      </c>
      <c r="B268" s="5" t="s">
        <v>267</v>
      </c>
    </row>
    <row r="269" spans="1:2" x14ac:dyDescent="0.15">
      <c r="A269" s="4">
        <v>267</v>
      </c>
      <c r="B269" s="5" t="s">
        <v>268</v>
      </c>
    </row>
    <row r="270" spans="1:2" x14ac:dyDescent="0.15">
      <c r="A270" s="4">
        <v>268</v>
      </c>
      <c r="B270" s="5" t="s">
        <v>269</v>
      </c>
    </row>
    <row r="271" spans="1:2" x14ac:dyDescent="0.15">
      <c r="A271" s="4">
        <v>269</v>
      </c>
      <c r="B271" s="5" t="s">
        <v>270</v>
      </c>
    </row>
    <row r="272" spans="1:2" x14ac:dyDescent="0.15">
      <c r="A272" s="4">
        <v>270</v>
      </c>
      <c r="B272" s="5" t="s">
        <v>271</v>
      </c>
    </row>
    <row r="273" spans="1:2" x14ac:dyDescent="0.15">
      <c r="A273" s="4">
        <v>271</v>
      </c>
      <c r="B273" s="5" t="s">
        <v>272</v>
      </c>
    </row>
    <row r="274" spans="1:2" x14ac:dyDescent="0.15">
      <c r="A274" s="4">
        <v>272</v>
      </c>
      <c r="B274" s="5" t="s">
        <v>273</v>
      </c>
    </row>
    <row r="275" spans="1:2" x14ac:dyDescent="0.15">
      <c r="A275" s="4">
        <v>273</v>
      </c>
      <c r="B275" s="5" t="s">
        <v>274</v>
      </c>
    </row>
    <row r="276" spans="1:2" x14ac:dyDescent="0.15">
      <c r="A276" s="4">
        <v>274</v>
      </c>
      <c r="B276" s="5" t="s">
        <v>275</v>
      </c>
    </row>
    <row r="277" spans="1:2" x14ac:dyDescent="0.15">
      <c r="A277" s="4">
        <v>275</v>
      </c>
      <c r="B277" s="5" t="s">
        <v>276</v>
      </c>
    </row>
    <row r="278" spans="1:2" x14ac:dyDescent="0.15">
      <c r="A278" s="4">
        <v>276</v>
      </c>
      <c r="B278" s="5" t="s">
        <v>277</v>
      </c>
    </row>
    <row r="279" spans="1:2" x14ac:dyDescent="0.15">
      <c r="A279" s="4">
        <v>277</v>
      </c>
      <c r="B279" s="5" t="s">
        <v>278</v>
      </c>
    </row>
    <row r="280" spans="1:2" x14ac:dyDescent="0.15">
      <c r="A280" s="4">
        <v>278</v>
      </c>
      <c r="B280" s="5" t="s">
        <v>279</v>
      </c>
    </row>
    <row r="281" spans="1:2" x14ac:dyDescent="0.15">
      <c r="A281" s="4">
        <v>279</v>
      </c>
      <c r="B281" s="5" t="s">
        <v>280</v>
      </c>
    </row>
    <row r="282" spans="1:2" x14ac:dyDescent="0.15">
      <c r="A282" s="4">
        <v>280</v>
      </c>
      <c r="B282" s="5" t="s">
        <v>281</v>
      </c>
    </row>
    <row r="283" spans="1:2" x14ac:dyDescent="0.15">
      <c r="A283" s="4">
        <v>281</v>
      </c>
      <c r="B283" s="5" t="s">
        <v>282</v>
      </c>
    </row>
    <row r="284" spans="1:2" x14ac:dyDescent="0.15">
      <c r="A284" s="4">
        <v>282</v>
      </c>
      <c r="B284" s="5" t="s">
        <v>283</v>
      </c>
    </row>
    <row r="285" spans="1:2" x14ac:dyDescent="0.15">
      <c r="A285" s="4">
        <v>283</v>
      </c>
      <c r="B285" s="5" t="s">
        <v>284</v>
      </c>
    </row>
    <row r="286" spans="1:2" x14ac:dyDescent="0.15">
      <c r="A286" s="4">
        <v>284</v>
      </c>
      <c r="B286" s="5" t="s">
        <v>285</v>
      </c>
    </row>
    <row r="287" spans="1:2" x14ac:dyDescent="0.15">
      <c r="A287" s="4">
        <v>285</v>
      </c>
      <c r="B287" s="5" t="s">
        <v>286</v>
      </c>
    </row>
    <row r="288" spans="1:2" x14ac:dyDescent="0.15">
      <c r="A288" s="4">
        <v>286</v>
      </c>
      <c r="B288" s="5" t="s">
        <v>287</v>
      </c>
    </row>
    <row r="289" spans="1:2" x14ac:dyDescent="0.15">
      <c r="A289" s="4">
        <v>287</v>
      </c>
      <c r="B289" s="5" t="s">
        <v>288</v>
      </c>
    </row>
    <row r="290" spans="1:2" x14ac:dyDescent="0.15">
      <c r="A290" s="4">
        <v>288</v>
      </c>
      <c r="B290" s="5" t="s">
        <v>289</v>
      </c>
    </row>
    <row r="291" spans="1:2" x14ac:dyDescent="0.15">
      <c r="A291" s="4">
        <v>289</v>
      </c>
      <c r="B291" s="5" t="s">
        <v>290</v>
      </c>
    </row>
    <row r="292" spans="1:2" x14ac:dyDescent="0.15">
      <c r="A292" s="4">
        <v>290</v>
      </c>
      <c r="B292" s="5" t="s">
        <v>291</v>
      </c>
    </row>
    <row r="293" spans="1:2" x14ac:dyDescent="0.15">
      <c r="A293" s="4">
        <v>291</v>
      </c>
      <c r="B293" s="5" t="s">
        <v>292</v>
      </c>
    </row>
    <row r="294" spans="1:2" x14ac:dyDescent="0.15">
      <c r="A294" s="4">
        <v>292</v>
      </c>
      <c r="B294" s="5" t="s">
        <v>293</v>
      </c>
    </row>
    <row r="295" spans="1:2" x14ac:dyDescent="0.15">
      <c r="A295" s="4">
        <v>293</v>
      </c>
      <c r="B295" s="5" t="s">
        <v>294</v>
      </c>
    </row>
    <row r="296" spans="1:2" x14ac:dyDescent="0.15">
      <c r="A296" s="4">
        <v>294</v>
      </c>
      <c r="B296" s="5" t="s">
        <v>295</v>
      </c>
    </row>
    <row r="297" spans="1:2" x14ac:dyDescent="0.15">
      <c r="A297" s="4">
        <v>295</v>
      </c>
      <c r="B297" s="5" t="s">
        <v>296</v>
      </c>
    </row>
    <row r="298" spans="1:2" x14ac:dyDescent="0.15">
      <c r="A298" s="4">
        <v>296</v>
      </c>
      <c r="B298" s="5" t="s">
        <v>297</v>
      </c>
    </row>
    <row r="299" spans="1:2" x14ac:dyDescent="0.15">
      <c r="A299" s="4">
        <v>297</v>
      </c>
      <c r="B299" s="5" t="s">
        <v>298</v>
      </c>
    </row>
    <row r="300" spans="1:2" x14ac:dyDescent="0.15">
      <c r="A300" s="4">
        <v>298</v>
      </c>
      <c r="B300" s="5" t="s">
        <v>299</v>
      </c>
    </row>
    <row r="301" spans="1:2" x14ac:dyDescent="0.15">
      <c r="A301" s="4">
        <v>299</v>
      </c>
      <c r="B301" s="5" t="s">
        <v>300</v>
      </c>
    </row>
    <row r="302" spans="1:2" x14ac:dyDescent="0.15">
      <c r="A302" s="4">
        <v>300</v>
      </c>
      <c r="B302" s="5" t="s">
        <v>301</v>
      </c>
    </row>
    <row r="303" spans="1:2" x14ac:dyDescent="0.15">
      <c r="A303" s="4">
        <v>301</v>
      </c>
      <c r="B303" s="5" t="s">
        <v>302</v>
      </c>
    </row>
    <row r="304" spans="1:2" x14ac:dyDescent="0.15">
      <c r="A304" s="4">
        <v>302</v>
      </c>
      <c r="B304" s="5" t="s">
        <v>303</v>
      </c>
    </row>
    <row r="305" spans="1:2" x14ac:dyDescent="0.15">
      <c r="A305" s="4">
        <v>303</v>
      </c>
      <c r="B305" s="5" t="s">
        <v>304</v>
      </c>
    </row>
    <row r="306" spans="1:2" x14ac:dyDescent="0.15">
      <c r="A306" s="4">
        <v>304</v>
      </c>
      <c r="B306" s="5" t="s">
        <v>305</v>
      </c>
    </row>
    <row r="307" spans="1:2" x14ac:dyDescent="0.15">
      <c r="A307" s="4">
        <v>305</v>
      </c>
      <c r="B307" s="5" t="s">
        <v>306</v>
      </c>
    </row>
    <row r="308" spans="1:2" x14ac:dyDescent="0.15">
      <c r="A308" s="4">
        <v>306</v>
      </c>
      <c r="B308" s="5" t="s">
        <v>307</v>
      </c>
    </row>
    <row r="309" spans="1:2" x14ac:dyDescent="0.15">
      <c r="A309" s="4">
        <v>307</v>
      </c>
      <c r="B309" s="5" t="s">
        <v>308</v>
      </c>
    </row>
    <row r="310" spans="1:2" x14ac:dyDescent="0.15">
      <c r="A310" s="4">
        <v>308</v>
      </c>
      <c r="B310" s="5" t="s">
        <v>309</v>
      </c>
    </row>
    <row r="311" spans="1:2" x14ac:dyDescent="0.15">
      <c r="A311" s="4">
        <v>309</v>
      </c>
      <c r="B311" s="5" t="s">
        <v>310</v>
      </c>
    </row>
    <row r="312" spans="1:2" x14ac:dyDescent="0.15">
      <c r="A312" s="4">
        <v>310</v>
      </c>
      <c r="B312" s="5" t="s">
        <v>311</v>
      </c>
    </row>
    <row r="313" spans="1:2" x14ac:dyDescent="0.15">
      <c r="A313" s="4">
        <v>311</v>
      </c>
      <c r="B313" s="5" t="s">
        <v>312</v>
      </c>
    </row>
    <row r="314" spans="1:2" x14ac:dyDescent="0.15">
      <c r="A314" s="4">
        <v>312</v>
      </c>
      <c r="B314" s="5" t="s">
        <v>313</v>
      </c>
    </row>
    <row r="315" spans="1:2" x14ac:dyDescent="0.15">
      <c r="A315" s="4">
        <v>313</v>
      </c>
      <c r="B315" s="5" t="s">
        <v>314</v>
      </c>
    </row>
    <row r="316" spans="1:2" x14ac:dyDescent="0.15">
      <c r="A316" s="4">
        <v>314</v>
      </c>
      <c r="B316" s="5" t="s">
        <v>315</v>
      </c>
    </row>
    <row r="317" spans="1:2" x14ac:dyDescent="0.15">
      <c r="A317" s="4">
        <v>315</v>
      </c>
      <c r="B317" s="5" t="s">
        <v>316</v>
      </c>
    </row>
    <row r="318" spans="1:2" x14ac:dyDescent="0.15">
      <c r="A318" s="4">
        <v>316</v>
      </c>
      <c r="B318" s="5" t="s">
        <v>317</v>
      </c>
    </row>
    <row r="319" spans="1:2" x14ac:dyDescent="0.15">
      <c r="A319" s="4">
        <v>317</v>
      </c>
      <c r="B319" s="5" t="s">
        <v>318</v>
      </c>
    </row>
    <row r="320" spans="1:2" x14ac:dyDescent="0.15">
      <c r="A320" s="4">
        <v>318</v>
      </c>
      <c r="B320" s="5" t="s">
        <v>319</v>
      </c>
    </row>
    <row r="321" spans="1:2" x14ac:dyDescent="0.15">
      <c r="A321" s="4">
        <v>319</v>
      </c>
      <c r="B321" s="5" t="s">
        <v>320</v>
      </c>
    </row>
    <row r="322" spans="1:2" x14ac:dyDescent="0.15">
      <c r="A322" s="4">
        <v>320</v>
      </c>
      <c r="B322" s="5" t="s">
        <v>321</v>
      </c>
    </row>
    <row r="323" spans="1:2" x14ac:dyDescent="0.15">
      <c r="A323" s="4">
        <v>321</v>
      </c>
      <c r="B323" s="5" t="s">
        <v>322</v>
      </c>
    </row>
    <row r="324" spans="1:2" x14ac:dyDescent="0.15">
      <c r="A324" s="4">
        <v>322</v>
      </c>
      <c r="B324" s="5" t="s">
        <v>323</v>
      </c>
    </row>
    <row r="325" spans="1:2" x14ac:dyDescent="0.15">
      <c r="A325" s="4">
        <v>323</v>
      </c>
      <c r="B325" s="5" t="s">
        <v>324</v>
      </c>
    </row>
    <row r="326" spans="1:2" x14ac:dyDescent="0.15">
      <c r="A326" s="4">
        <v>324</v>
      </c>
      <c r="B326" s="5" t="s">
        <v>325</v>
      </c>
    </row>
    <row r="327" spans="1:2" x14ac:dyDescent="0.15">
      <c r="A327" s="4">
        <v>325</v>
      </c>
      <c r="B327" s="5" t="s">
        <v>326</v>
      </c>
    </row>
    <row r="328" spans="1:2" x14ac:dyDescent="0.15">
      <c r="A328" s="4">
        <v>326</v>
      </c>
      <c r="B328" s="5" t="s">
        <v>327</v>
      </c>
    </row>
    <row r="329" spans="1:2" x14ac:dyDescent="0.15">
      <c r="A329" s="4">
        <v>327</v>
      </c>
      <c r="B329" s="5" t="s">
        <v>328</v>
      </c>
    </row>
    <row r="330" spans="1:2" x14ac:dyDescent="0.15">
      <c r="A330" s="4">
        <v>328</v>
      </c>
      <c r="B330" s="5" t="s">
        <v>329</v>
      </c>
    </row>
    <row r="331" spans="1:2" x14ac:dyDescent="0.15">
      <c r="A331" s="4">
        <v>329</v>
      </c>
      <c r="B331" s="5" t="s">
        <v>330</v>
      </c>
    </row>
    <row r="332" spans="1:2" x14ac:dyDescent="0.15">
      <c r="A332" s="4">
        <v>330</v>
      </c>
      <c r="B332" s="5" t="s">
        <v>331</v>
      </c>
    </row>
    <row r="333" spans="1:2" x14ac:dyDescent="0.15">
      <c r="A333" s="4">
        <v>331</v>
      </c>
      <c r="B333" s="5" t="s">
        <v>332</v>
      </c>
    </row>
    <row r="334" spans="1:2" x14ac:dyDescent="0.15">
      <c r="A334" s="4">
        <v>332</v>
      </c>
      <c r="B334" s="5" t="s">
        <v>333</v>
      </c>
    </row>
    <row r="335" spans="1:2" x14ac:dyDescent="0.15">
      <c r="A335" s="4">
        <v>333</v>
      </c>
      <c r="B335" s="5" t="s">
        <v>334</v>
      </c>
    </row>
    <row r="336" spans="1:2" x14ac:dyDescent="0.15">
      <c r="A336" s="4">
        <v>334</v>
      </c>
      <c r="B336" s="5" t="s">
        <v>335</v>
      </c>
    </row>
    <row r="337" spans="1:2" x14ac:dyDescent="0.15">
      <c r="A337" s="4">
        <v>335</v>
      </c>
      <c r="B337" s="5" t="s">
        <v>336</v>
      </c>
    </row>
    <row r="338" spans="1:2" x14ac:dyDescent="0.15">
      <c r="A338" s="4">
        <v>336</v>
      </c>
      <c r="B338" s="5" t="s">
        <v>337</v>
      </c>
    </row>
    <row r="339" spans="1:2" x14ac:dyDescent="0.15">
      <c r="A339" s="4">
        <v>337</v>
      </c>
      <c r="B339" s="5" t="s">
        <v>338</v>
      </c>
    </row>
    <row r="340" spans="1:2" x14ac:dyDescent="0.15">
      <c r="A340" s="4">
        <v>338</v>
      </c>
      <c r="B340" s="5" t="s">
        <v>339</v>
      </c>
    </row>
    <row r="341" spans="1:2" x14ac:dyDescent="0.15">
      <c r="A341" s="4">
        <v>339</v>
      </c>
      <c r="B341" s="5" t="s">
        <v>340</v>
      </c>
    </row>
    <row r="342" spans="1:2" x14ac:dyDescent="0.15">
      <c r="A342" s="4">
        <v>340</v>
      </c>
      <c r="B342" s="5" t="s">
        <v>341</v>
      </c>
    </row>
    <row r="343" spans="1:2" x14ac:dyDescent="0.15">
      <c r="A343" s="4">
        <v>341</v>
      </c>
      <c r="B343" s="5" t="s">
        <v>342</v>
      </c>
    </row>
    <row r="344" spans="1:2" x14ac:dyDescent="0.15">
      <c r="A344" s="4">
        <v>342</v>
      </c>
      <c r="B344" s="5" t="s">
        <v>343</v>
      </c>
    </row>
    <row r="345" spans="1:2" x14ac:dyDescent="0.15">
      <c r="A345" s="4">
        <v>343</v>
      </c>
      <c r="B345" s="5" t="s">
        <v>344</v>
      </c>
    </row>
    <row r="346" spans="1:2" x14ac:dyDescent="0.15">
      <c r="A346" s="4">
        <v>344</v>
      </c>
      <c r="B346" s="5" t="s">
        <v>345</v>
      </c>
    </row>
    <row r="347" spans="1:2" x14ac:dyDescent="0.15">
      <c r="A347" s="4">
        <v>345</v>
      </c>
      <c r="B347" s="5" t="s">
        <v>346</v>
      </c>
    </row>
    <row r="348" spans="1:2" x14ac:dyDescent="0.15">
      <c r="A348" s="4">
        <v>346</v>
      </c>
      <c r="B348" s="5" t="s">
        <v>347</v>
      </c>
    </row>
    <row r="349" spans="1:2" x14ac:dyDescent="0.15">
      <c r="A349" s="4">
        <v>347</v>
      </c>
      <c r="B349" s="5" t="s">
        <v>348</v>
      </c>
    </row>
    <row r="350" spans="1:2" x14ac:dyDescent="0.15">
      <c r="A350" s="4">
        <v>348</v>
      </c>
      <c r="B350" s="5" t="s">
        <v>349</v>
      </c>
    </row>
    <row r="351" spans="1:2" x14ac:dyDescent="0.15">
      <c r="A351" s="4">
        <v>349</v>
      </c>
      <c r="B351" s="5" t="s">
        <v>350</v>
      </c>
    </row>
    <row r="352" spans="1:2" x14ac:dyDescent="0.15">
      <c r="A352" s="4">
        <v>350</v>
      </c>
      <c r="B352" s="5" t="s">
        <v>351</v>
      </c>
    </row>
    <row r="353" spans="1:2" x14ac:dyDescent="0.15">
      <c r="A353" s="4">
        <v>351</v>
      </c>
      <c r="B353" s="5" t="s">
        <v>352</v>
      </c>
    </row>
    <row r="354" spans="1:2" x14ac:dyDescent="0.15">
      <c r="A354" s="4">
        <v>352</v>
      </c>
      <c r="B354" s="5" t="s">
        <v>353</v>
      </c>
    </row>
    <row r="355" spans="1:2" x14ac:dyDescent="0.15">
      <c r="A355" s="4">
        <v>353</v>
      </c>
      <c r="B355" s="5" t="s">
        <v>354</v>
      </c>
    </row>
    <row r="356" spans="1:2" x14ac:dyDescent="0.15">
      <c r="A356" s="4">
        <v>354</v>
      </c>
      <c r="B356" s="5" t="s">
        <v>355</v>
      </c>
    </row>
    <row r="357" spans="1:2" x14ac:dyDescent="0.15">
      <c r="A357" s="4">
        <v>355</v>
      </c>
      <c r="B357" s="5" t="s">
        <v>356</v>
      </c>
    </row>
    <row r="358" spans="1:2" x14ac:dyDescent="0.15">
      <c r="A358" s="4">
        <v>356</v>
      </c>
      <c r="B358" s="5" t="s">
        <v>357</v>
      </c>
    </row>
    <row r="359" spans="1:2" x14ac:dyDescent="0.15">
      <c r="A359" s="4">
        <v>357</v>
      </c>
      <c r="B359" s="5" t="s">
        <v>358</v>
      </c>
    </row>
    <row r="360" spans="1:2" x14ac:dyDescent="0.15">
      <c r="A360" s="4">
        <v>358</v>
      </c>
      <c r="B360" s="5" t="s">
        <v>359</v>
      </c>
    </row>
    <row r="361" spans="1:2" x14ac:dyDescent="0.15">
      <c r="A361" s="4">
        <v>359</v>
      </c>
      <c r="B361" s="5" t="s">
        <v>360</v>
      </c>
    </row>
    <row r="362" spans="1:2" x14ac:dyDescent="0.15">
      <c r="A362" s="4">
        <v>360</v>
      </c>
      <c r="B362" s="5" t="s">
        <v>361</v>
      </c>
    </row>
    <row r="363" spans="1:2" x14ac:dyDescent="0.15">
      <c r="A363" s="4">
        <v>361</v>
      </c>
      <c r="B363" s="5" t="s">
        <v>362</v>
      </c>
    </row>
    <row r="364" spans="1:2" x14ac:dyDescent="0.15">
      <c r="A364" s="4">
        <v>362</v>
      </c>
      <c r="B364" s="5" t="s">
        <v>363</v>
      </c>
    </row>
    <row r="365" spans="1:2" x14ac:dyDescent="0.15">
      <c r="A365" s="4">
        <v>363</v>
      </c>
      <c r="B365" s="5" t="s">
        <v>364</v>
      </c>
    </row>
    <row r="366" spans="1:2" x14ac:dyDescent="0.15">
      <c r="A366" s="4">
        <v>364</v>
      </c>
      <c r="B366" s="5" t="s">
        <v>365</v>
      </c>
    </row>
    <row r="367" spans="1:2" x14ac:dyDescent="0.15">
      <c r="A367" s="4">
        <v>365</v>
      </c>
      <c r="B367" s="5" t="s">
        <v>366</v>
      </c>
    </row>
    <row r="368" spans="1:2" x14ac:dyDescent="0.15">
      <c r="A368" s="4">
        <v>366</v>
      </c>
      <c r="B368" s="5" t="s">
        <v>367</v>
      </c>
    </row>
    <row r="369" spans="1:2" x14ac:dyDescent="0.15">
      <c r="A369" s="4">
        <v>367</v>
      </c>
      <c r="B369" s="121" t="s">
        <v>368</v>
      </c>
    </row>
    <row r="370" spans="1:2" x14ac:dyDescent="0.15">
      <c r="A370" s="4">
        <v>368</v>
      </c>
      <c r="B370" s="5" t="s">
        <v>369</v>
      </c>
    </row>
    <row r="371" spans="1:2" x14ac:dyDescent="0.15">
      <c r="A371" s="4">
        <v>369</v>
      </c>
      <c r="B371" s="5" t="s">
        <v>370</v>
      </c>
    </row>
    <row r="372" spans="1:2" x14ac:dyDescent="0.15">
      <c r="A372" s="4">
        <v>370</v>
      </c>
      <c r="B372" s="5" t="s">
        <v>371</v>
      </c>
    </row>
    <row r="373" spans="1:2" x14ac:dyDescent="0.15">
      <c r="A373" s="4">
        <v>371</v>
      </c>
      <c r="B373" s="5" t="s">
        <v>372</v>
      </c>
    </row>
    <row r="374" spans="1:2" x14ac:dyDescent="0.15">
      <c r="A374" s="4">
        <v>372</v>
      </c>
      <c r="B374" s="5" t="s">
        <v>373</v>
      </c>
    </row>
    <row r="375" spans="1:2" x14ac:dyDescent="0.15">
      <c r="A375" s="4">
        <v>373</v>
      </c>
      <c r="B375" s="121" t="s">
        <v>374</v>
      </c>
    </row>
    <row r="376" spans="1:2" x14ac:dyDescent="0.15">
      <c r="A376" s="4">
        <v>374</v>
      </c>
      <c r="B376" s="5" t="s">
        <v>375</v>
      </c>
    </row>
    <row r="377" spans="1:2" x14ac:dyDescent="0.15">
      <c r="A377" s="4">
        <v>375</v>
      </c>
      <c r="B377" s="5" t="s">
        <v>376</v>
      </c>
    </row>
    <row r="378" spans="1:2" x14ac:dyDescent="0.15">
      <c r="A378" s="4">
        <v>376</v>
      </c>
      <c r="B378" s="5" t="s">
        <v>377</v>
      </c>
    </row>
    <row r="379" spans="1:2" x14ac:dyDescent="0.15">
      <c r="A379" s="4">
        <v>377</v>
      </c>
      <c r="B379" s="5" t="s">
        <v>378</v>
      </c>
    </row>
    <row r="380" spans="1:2" x14ac:dyDescent="0.15">
      <c r="A380" s="4">
        <v>378</v>
      </c>
      <c r="B380" s="5" t="s">
        <v>379</v>
      </c>
    </row>
    <row r="381" spans="1:2" x14ac:dyDescent="0.15">
      <c r="A381" s="4">
        <v>379</v>
      </c>
      <c r="B381" s="5" t="s">
        <v>380</v>
      </c>
    </row>
    <row r="382" spans="1:2" x14ac:dyDescent="0.15">
      <c r="A382" s="4">
        <v>380</v>
      </c>
      <c r="B382" s="5" t="s">
        <v>381</v>
      </c>
    </row>
    <row r="383" spans="1:2" x14ac:dyDescent="0.15">
      <c r="A383" s="4">
        <v>381</v>
      </c>
      <c r="B383" s="5" t="s">
        <v>382</v>
      </c>
    </row>
    <row r="384" spans="1:2" x14ac:dyDescent="0.15">
      <c r="A384" s="4">
        <v>382</v>
      </c>
      <c r="B384" s="5" t="s">
        <v>383</v>
      </c>
    </row>
    <row r="385" spans="1:2" x14ac:dyDescent="0.15">
      <c r="A385" s="4">
        <v>383</v>
      </c>
      <c r="B385" s="5" t="s">
        <v>384</v>
      </c>
    </row>
    <row r="386" spans="1:2" x14ac:dyDescent="0.15">
      <c r="A386" s="4">
        <v>384</v>
      </c>
      <c r="B386" s="5" t="s">
        <v>385</v>
      </c>
    </row>
    <row r="387" spans="1:2" x14ac:dyDescent="0.15">
      <c r="A387" s="4">
        <v>385</v>
      </c>
      <c r="B387" s="5" t="s">
        <v>386</v>
      </c>
    </row>
    <row r="388" spans="1:2" x14ac:dyDescent="0.15">
      <c r="A388" s="4">
        <v>386</v>
      </c>
      <c r="B388" s="5" t="s">
        <v>387</v>
      </c>
    </row>
    <row r="389" spans="1:2" x14ac:dyDescent="0.15">
      <c r="A389" s="4">
        <v>387</v>
      </c>
      <c r="B389" s="5" t="s">
        <v>388</v>
      </c>
    </row>
    <row r="390" spans="1:2" x14ac:dyDescent="0.15">
      <c r="A390" s="4">
        <v>388</v>
      </c>
      <c r="B390" s="5" t="s">
        <v>389</v>
      </c>
    </row>
    <row r="391" spans="1:2" x14ac:dyDescent="0.15">
      <c r="A391" s="4">
        <v>389</v>
      </c>
      <c r="B391" s="5" t="s">
        <v>390</v>
      </c>
    </row>
    <row r="392" spans="1:2" x14ac:dyDescent="0.15">
      <c r="A392" s="4">
        <v>390</v>
      </c>
      <c r="B392" s="5" t="s">
        <v>391</v>
      </c>
    </row>
    <row r="393" spans="1:2" x14ac:dyDescent="0.15">
      <c r="A393" s="4">
        <v>391</v>
      </c>
      <c r="B393" s="5" t="s">
        <v>392</v>
      </c>
    </row>
    <row r="394" spans="1:2" x14ac:dyDescent="0.15">
      <c r="A394" s="4">
        <v>392</v>
      </c>
      <c r="B394" s="5" t="s">
        <v>393</v>
      </c>
    </row>
    <row r="395" spans="1:2" x14ac:dyDescent="0.15">
      <c r="A395" s="4">
        <v>393</v>
      </c>
      <c r="B395" s="5" t="s">
        <v>394</v>
      </c>
    </row>
    <row r="396" spans="1:2" x14ac:dyDescent="0.15">
      <c r="A396" s="4">
        <v>394</v>
      </c>
      <c r="B396" s="5" t="s">
        <v>395</v>
      </c>
    </row>
    <row r="397" spans="1:2" x14ac:dyDescent="0.15">
      <c r="A397" s="4">
        <v>395</v>
      </c>
      <c r="B397" s="5" t="s">
        <v>396</v>
      </c>
    </row>
    <row r="398" spans="1:2" x14ac:dyDescent="0.15">
      <c r="A398" s="4">
        <v>396</v>
      </c>
      <c r="B398" s="5" t="s">
        <v>397</v>
      </c>
    </row>
    <row r="399" spans="1:2" x14ac:dyDescent="0.15">
      <c r="A399" s="4">
        <v>397</v>
      </c>
      <c r="B399" s="5" t="s">
        <v>398</v>
      </c>
    </row>
    <row r="400" spans="1:2" x14ac:dyDescent="0.15">
      <c r="A400" s="4">
        <v>398</v>
      </c>
      <c r="B400" s="5" t="s">
        <v>399</v>
      </c>
    </row>
    <row r="401" spans="1:2" x14ac:dyDescent="0.15">
      <c r="A401" s="4">
        <v>399</v>
      </c>
      <c r="B401" s="5" t="s">
        <v>400</v>
      </c>
    </row>
    <row r="402" spans="1:2" x14ac:dyDescent="0.15">
      <c r="A402" s="4">
        <v>400</v>
      </c>
      <c r="B402" s="5" t="s">
        <v>401</v>
      </c>
    </row>
    <row r="403" spans="1:2" x14ac:dyDescent="0.15">
      <c r="A403" s="4">
        <v>401</v>
      </c>
      <c r="B403" s="5" t="s">
        <v>402</v>
      </c>
    </row>
    <row r="404" spans="1:2" x14ac:dyDescent="0.15">
      <c r="A404" s="4">
        <v>402</v>
      </c>
      <c r="B404" s="5" t="s">
        <v>403</v>
      </c>
    </row>
    <row r="405" spans="1:2" x14ac:dyDescent="0.15">
      <c r="A405" s="4">
        <v>403</v>
      </c>
      <c r="B405" s="5" t="s">
        <v>404</v>
      </c>
    </row>
    <row r="406" spans="1:2" x14ac:dyDescent="0.15">
      <c r="A406" s="4">
        <v>404</v>
      </c>
      <c r="B406" s="5" t="s">
        <v>405</v>
      </c>
    </row>
    <row r="407" spans="1:2" x14ac:dyDescent="0.15">
      <c r="A407" s="4">
        <v>405</v>
      </c>
      <c r="B407" s="5" t="s">
        <v>406</v>
      </c>
    </row>
    <row r="408" spans="1:2" x14ac:dyDescent="0.15">
      <c r="A408" s="4">
        <v>406</v>
      </c>
      <c r="B408" s="5" t="s">
        <v>407</v>
      </c>
    </row>
    <row r="409" spans="1:2" x14ac:dyDescent="0.15">
      <c r="A409" s="4">
        <v>407</v>
      </c>
      <c r="B409" s="5" t="s">
        <v>408</v>
      </c>
    </row>
    <row r="410" spans="1:2" x14ac:dyDescent="0.15">
      <c r="A410" s="4">
        <v>408</v>
      </c>
      <c r="B410" s="5" t="s">
        <v>409</v>
      </c>
    </row>
    <row r="411" spans="1:2" x14ac:dyDescent="0.15">
      <c r="A411" s="4">
        <v>409</v>
      </c>
      <c r="B411" s="5" t="s">
        <v>410</v>
      </c>
    </row>
    <row r="412" spans="1:2" x14ac:dyDescent="0.15">
      <c r="A412" s="4">
        <v>410</v>
      </c>
      <c r="B412" s="5" t="s">
        <v>411</v>
      </c>
    </row>
    <row r="413" spans="1:2" x14ac:dyDescent="0.15">
      <c r="A413" s="4">
        <v>411</v>
      </c>
      <c r="B413" s="5" t="s">
        <v>412</v>
      </c>
    </row>
    <row r="414" spans="1:2" x14ac:dyDescent="0.15">
      <c r="A414" s="4">
        <v>412</v>
      </c>
      <c r="B414" s="5" t="s">
        <v>413</v>
      </c>
    </row>
    <row r="415" spans="1:2" x14ac:dyDescent="0.15">
      <c r="A415" s="4">
        <v>413</v>
      </c>
      <c r="B415" s="5" t="s">
        <v>414</v>
      </c>
    </row>
    <row r="416" spans="1:2" x14ac:dyDescent="0.15">
      <c r="A416" s="4">
        <v>414</v>
      </c>
      <c r="B416" s="5" t="s">
        <v>415</v>
      </c>
    </row>
    <row r="417" spans="1:2" x14ac:dyDescent="0.15">
      <c r="A417" s="4">
        <v>415</v>
      </c>
      <c r="B417" s="5" t="s">
        <v>416</v>
      </c>
    </row>
    <row r="418" spans="1:2" x14ac:dyDescent="0.15">
      <c r="A418" s="4">
        <v>416</v>
      </c>
      <c r="B418" s="5" t="s">
        <v>417</v>
      </c>
    </row>
    <row r="419" spans="1:2" x14ac:dyDescent="0.15">
      <c r="A419" s="4">
        <v>417</v>
      </c>
      <c r="B419" s="5" t="s">
        <v>418</v>
      </c>
    </row>
    <row r="420" spans="1:2" x14ac:dyDescent="0.15">
      <c r="A420" s="4">
        <v>418</v>
      </c>
      <c r="B420" s="5" t="s">
        <v>419</v>
      </c>
    </row>
    <row r="421" spans="1:2" x14ac:dyDescent="0.15">
      <c r="A421" s="4">
        <v>419</v>
      </c>
      <c r="B421" s="5" t="s">
        <v>420</v>
      </c>
    </row>
    <row r="422" spans="1:2" x14ac:dyDescent="0.15">
      <c r="A422" s="4">
        <v>420</v>
      </c>
      <c r="B422" s="5" t="s">
        <v>421</v>
      </c>
    </row>
    <row r="423" spans="1:2" x14ac:dyDescent="0.15">
      <c r="A423" s="4">
        <v>421</v>
      </c>
      <c r="B423" s="5" t="s">
        <v>422</v>
      </c>
    </row>
    <row r="424" spans="1:2" x14ac:dyDescent="0.15">
      <c r="A424" s="4">
        <v>422</v>
      </c>
      <c r="B424" s="5" t="s">
        <v>423</v>
      </c>
    </row>
    <row r="425" spans="1:2" x14ac:dyDescent="0.15">
      <c r="A425" s="4">
        <v>423</v>
      </c>
      <c r="B425" s="5" t="s">
        <v>424</v>
      </c>
    </row>
    <row r="426" spans="1:2" x14ac:dyDescent="0.15">
      <c r="A426" s="4">
        <v>424</v>
      </c>
      <c r="B426" s="5" t="s">
        <v>425</v>
      </c>
    </row>
    <row r="427" spans="1:2" x14ac:dyDescent="0.15">
      <c r="A427" s="4">
        <v>425</v>
      </c>
      <c r="B427" s="5" t="s">
        <v>426</v>
      </c>
    </row>
    <row r="428" spans="1:2" x14ac:dyDescent="0.15">
      <c r="A428" s="4">
        <v>426</v>
      </c>
      <c r="B428" s="5" t="s">
        <v>427</v>
      </c>
    </row>
    <row r="429" spans="1:2" x14ac:dyDescent="0.15">
      <c r="A429" s="4">
        <v>427</v>
      </c>
      <c r="B429" s="5" t="s">
        <v>428</v>
      </c>
    </row>
    <row r="430" spans="1:2" x14ac:dyDescent="0.15">
      <c r="A430" s="4">
        <v>428</v>
      </c>
      <c r="B430" s="5" t="s">
        <v>429</v>
      </c>
    </row>
    <row r="431" spans="1:2" x14ac:dyDescent="0.15">
      <c r="A431" s="4">
        <v>429</v>
      </c>
      <c r="B431" s="5" t="s">
        <v>430</v>
      </c>
    </row>
    <row r="432" spans="1:2" x14ac:dyDescent="0.15">
      <c r="A432" s="4">
        <v>430</v>
      </c>
      <c r="B432" s="5" t="s">
        <v>431</v>
      </c>
    </row>
    <row r="433" spans="1:2" x14ac:dyDescent="0.15">
      <c r="A433" s="4">
        <v>431</v>
      </c>
      <c r="B433" s="5" t="s">
        <v>432</v>
      </c>
    </row>
    <row r="434" spans="1:2" x14ac:dyDescent="0.15">
      <c r="A434" s="4">
        <v>432</v>
      </c>
      <c r="B434" s="5" t="s">
        <v>433</v>
      </c>
    </row>
    <row r="435" spans="1:2" x14ac:dyDescent="0.15">
      <c r="A435" s="4">
        <v>433</v>
      </c>
      <c r="B435" s="5" t="s">
        <v>434</v>
      </c>
    </row>
    <row r="436" spans="1:2" x14ac:dyDescent="0.15">
      <c r="A436" s="4">
        <v>434</v>
      </c>
      <c r="B436" s="5" t="s">
        <v>435</v>
      </c>
    </row>
    <row r="437" spans="1:2" x14ac:dyDescent="0.15">
      <c r="A437" s="4">
        <v>435</v>
      </c>
      <c r="B437" s="5" t="s">
        <v>436</v>
      </c>
    </row>
    <row r="438" spans="1:2" x14ac:dyDescent="0.15">
      <c r="A438" s="4">
        <v>436</v>
      </c>
      <c r="B438" s="5" t="s">
        <v>437</v>
      </c>
    </row>
    <row r="439" spans="1:2" x14ac:dyDescent="0.15">
      <c r="A439" s="4">
        <v>437</v>
      </c>
      <c r="B439" s="5" t="s">
        <v>438</v>
      </c>
    </row>
    <row r="440" spans="1:2" x14ac:dyDescent="0.15">
      <c r="A440" s="4">
        <v>438</v>
      </c>
      <c r="B440" s="5" t="s">
        <v>439</v>
      </c>
    </row>
    <row r="441" spans="1:2" x14ac:dyDescent="0.15">
      <c r="A441" s="4">
        <v>439</v>
      </c>
      <c r="B441" s="5" t="s">
        <v>440</v>
      </c>
    </row>
    <row r="442" spans="1:2" x14ac:dyDescent="0.15">
      <c r="A442" s="4">
        <v>440</v>
      </c>
      <c r="B442" s="5" t="s">
        <v>441</v>
      </c>
    </row>
    <row r="443" spans="1:2" x14ac:dyDescent="0.15">
      <c r="A443" s="4">
        <v>441</v>
      </c>
      <c r="B443" s="5" t="s">
        <v>442</v>
      </c>
    </row>
    <row r="444" spans="1:2" x14ac:dyDescent="0.15">
      <c r="A444" s="4">
        <v>442</v>
      </c>
      <c r="B444" s="5" t="s">
        <v>443</v>
      </c>
    </row>
    <row r="445" spans="1:2" x14ac:dyDescent="0.15">
      <c r="A445" s="4">
        <v>443</v>
      </c>
      <c r="B445" s="5" t="s">
        <v>444</v>
      </c>
    </row>
    <row r="446" spans="1:2" x14ac:dyDescent="0.15">
      <c r="A446" s="4">
        <v>444</v>
      </c>
      <c r="B446" s="5" t="s">
        <v>445</v>
      </c>
    </row>
    <row r="447" spans="1:2" x14ac:dyDescent="0.15">
      <c r="A447" s="4">
        <v>445</v>
      </c>
      <c r="B447" s="5" t="s">
        <v>446</v>
      </c>
    </row>
    <row r="448" spans="1:2" x14ac:dyDescent="0.15">
      <c r="A448" s="4">
        <v>446</v>
      </c>
      <c r="B448" s="5" t="s">
        <v>447</v>
      </c>
    </row>
    <row r="449" spans="1:2" x14ac:dyDescent="0.15">
      <c r="A449" s="4">
        <v>447</v>
      </c>
      <c r="B449" s="5" t="s">
        <v>448</v>
      </c>
    </row>
    <row r="450" spans="1:2" x14ac:dyDescent="0.15">
      <c r="A450" s="4">
        <v>448</v>
      </c>
      <c r="B450" s="5" t="s">
        <v>449</v>
      </c>
    </row>
    <row r="451" spans="1:2" x14ac:dyDescent="0.15">
      <c r="A451" s="4">
        <v>449</v>
      </c>
      <c r="B451" s="5" t="s">
        <v>450</v>
      </c>
    </row>
    <row r="452" spans="1:2" x14ac:dyDescent="0.15">
      <c r="A452" s="4">
        <v>450</v>
      </c>
      <c r="B452" s="5" t="s">
        <v>451</v>
      </c>
    </row>
    <row r="453" spans="1:2" x14ac:dyDescent="0.15">
      <c r="A453" s="4">
        <v>451</v>
      </c>
      <c r="B453" s="5" t="s">
        <v>452</v>
      </c>
    </row>
    <row r="454" spans="1:2" x14ac:dyDescent="0.15">
      <c r="A454" s="4">
        <v>452</v>
      </c>
      <c r="B454" s="5" t="s">
        <v>453</v>
      </c>
    </row>
    <row r="455" spans="1:2" x14ac:dyDescent="0.15">
      <c r="A455" s="4">
        <v>453</v>
      </c>
      <c r="B455" s="5" t="s">
        <v>454</v>
      </c>
    </row>
    <row r="456" spans="1:2" x14ac:dyDescent="0.15">
      <c r="A456" s="4">
        <v>454</v>
      </c>
      <c r="B456" s="5" t="s">
        <v>455</v>
      </c>
    </row>
    <row r="457" spans="1:2" x14ac:dyDescent="0.15">
      <c r="A457" s="4">
        <v>455</v>
      </c>
      <c r="B457" s="5" t="s">
        <v>456</v>
      </c>
    </row>
    <row r="458" spans="1:2" x14ac:dyDescent="0.15">
      <c r="A458" s="4">
        <v>456</v>
      </c>
      <c r="B458" s="5" t="s">
        <v>457</v>
      </c>
    </row>
    <row r="459" spans="1:2" x14ac:dyDescent="0.15">
      <c r="A459" s="4">
        <v>457</v>
      </c>
      <c r="B459" s="5" t="s">
        <v>458</v>
      </c>
    </row>
    <row r="460" spans="1:2" x14ac:dyDescent="0.15">
      <c r="A460" s="4">
        <v>458</v>
      </c>
      <c r="B460" s="5" t="s">
        <v>459</v>
      </c>
    </row>
    <row r="461" spans="1:2" x14ac:dyDescent="0.15">
      <c r="A461" s="4">
        <v>459</v>
      </c>
      <c r="B461" s="5" t="s">
        <v>460</v>
      </c>
    </row>
    <row r="462" spans="1:2" x14ac:dyDescent="0.15">
      <c r="A462" s="4">
        <v>460</v>
      </c>
      <c r="B462" s="5" t="s">
        <v>461</v>
      </c>
    </row>
    <row r="463" spans="1:2" x14ac:dyDescent="0.15">
      <c r="A463" s="4">
        <v>461</v>
      </c>
      <c r="B463" s="5" t="s">
        <v>462</v>
      </c>
    </row>
    <row r="464" spans="1:2" x14ac:dyDescent="0.15">
      <c r="A464" s="4">
        <v>462</v>
      </c>
      <c r="B464" s="5" t="s">
        <v>463</v>
      </c>
    </row>
    <row r="465" spans="1:2" x14ac:dyDescent="0.15">
      <c r="A465" s="4">
        <v>463</v>
      </c>
      <c r="B465" s="5" t="s">
        <v>464</v>
      </c>
    </row>
    <row r="466" spans="1:2" x14ac:dyDescent="0.15">
      <c r="A466" s="4">
        <v>464</v>
      </c>
      <c r="B466" s="5" t="s">
        <v>465</v>
      </c>
    </row>
    <row r="467" spans="1:2" x14ac:dyDescent="0.15">
      <c r="A467" s="4">
        <v>465</v>
      </c>
      <c r="B467" s="5" t="s">
        <v>466</v>
      </c>
    </row>
    <row r="468" spans="1:2" x14ac:dyDescent="0.15">
      <c r="A468" s="4">
        <v>466</v>
      </c>
      <c r="B468" s="5" t="s">
        <v>467</v>
      </c>
    </row>
    <row r="469" spans="1:2" x14ac:dyDescent="0.15">
      <c r="A469" s="4">
        <v>467</v>
      </c>
      <c r="B469" s="5" t="s">
        <v>468</v>
      </c>
    </row>
    <row r="470" spans="1:2" x14ac:dyDescent="0.15">
      <c r="A470" s="4">
        <v>468</v>
      </c>
      <c r="B470" s="5" t="s">
        <v>469</v>
      </c>
    </row>
    <row r="471" spans="1:2" x14ac:dyDescent="0.15">
      <c r="A471" s="4">
        <v>469</v>
      </c>
      <c r="B471" s="5" t="s">
        <v>470</v>
      </c>
    </row>
    <row r="472" spans="1:2" x14ac:dyDescent="0.15">
      <c r="A472" s="4">
        <v>470</v>
      </c>
      <c r="B472" s="5" t="s">
        <v>471</v>
      </c>
    </row>
    <row r="473" spans="1:2" x14ac:dyDescent="0.15">
      <c r="A473" s="4">
        <v>471</v>
      </c>
      <c r="B473" s="5" t="s">
        <v>472</v>
      </c>
    </row>
    <row r="474" spans="1:2" x14ac:dyDescent="0.15">
      <c r="A474" s="4">
        <v>472</v>
      </c>
      <c r="B474" s="5" t="s">
        <v>473</v>
      </c>
    </row>
    <row r="475" spans="1:2" x14ac:dyDescent="0.15">
      <c r="A475" s="4">
        <v>473</v>
      </c>
      <c r="B475" s="5" t="s">
        <v>474</v>
      </c>
    </row>
    <row r="476" spans="1:2" x14ac:dyDescent="0.15">
      <c r="A476" s="4">
        <v>474</v>
      </c>
      <c r="B476" s="5" t="s">
        <v>475</v>
      </c>
    </row>
    <row r="477" spans="1:2" x14ac:dyDescent="0.15">
      <c r="A477" s="4">
        <v>475</v>
      </c>
      <c r="B477" s="5" t="s">
        <v>476</v>
      </c>
    </row>
    <row r="478" spans="1:2" x14ac:dyDescent="0.15">
      <c r="A478" s="4">
        <v>476</v>
      </c>
      <c r="B478" s="5" t="s">
        <v>477</v>
      </c>
    </row>
    <row r="479" spans="1:2" x14ac:dyDescent="0.15">
      <c r="A479" s="4">
        <v>477</v>
      </c>
      <c r="B479" s="5" t="s">
        <v>478</v>
      </c>
    </row>
    <row r="480" spans="1:2" x14ac:dyDescent="0.15">
      <c r="A480" s="4">
        <v>478</v>
      </c>
      <c r="B480" s="5" t="s">
        <v>479</v>
      </c>
    </row>
    <row r="481" spans="1:2" x14ac:dyDescent="0.15">
      <c r="A481" s="4">
        <v>479</v>
      </c>
      <c r="B481" s="5" t="s">
        <v>480</v>
      </c>
    </row>
    <row r="482" spans="1:2" x14ac:dyDescent="0.15">
      <c r="A482" s="4">
        <v>480</v>
      </c>
      <c r="B482" s="5" t="s">
        <v>481</v>
      </c>
    </row>
    <row r="483" spans="1:2" x14ac:dyDescent="0.15">
      <c r="A483" s="4">
        <v>481</v>
      </c>
      <c r="B483" s="5" t="s">
        <v>482</v>
      </c>
    </row>
    <row r="484" spans="1:2" x14ac:dyDescent="0.15">
      <c r="A484" s="4">
        <v>482</v>
      </c>
      <c r="B484" s="5" t="s">
        <v>483</v>
      </c>
    </row>
    <row r="485" spans="1:2" x14ac:dyDescent="0.15">
      <c r="A485" s="4">
        <v>483</v>
      </c>
      <c r="B485" s="5" t="s">
        <v>484</v>
      </c>
    </row>
    <row r="486" spans="1:2" x14ac:dyDescent="0.15">
      <c r="A486" s="4">
        <v>484</v>
      </c>
      <c r="B486" s="5" t="s">
        <v>485</v>
      </c>
    </row>
    <row r="487" spans="1:2" x14ac:dyDescent="0.15">
      <c r="A487" s="4">
        <v>485</v>
      </c>
      <c r="B487" s="5" t="s">
        <v>486</v>
      </c>
    </row>
    <row r="488" spans="1:2" x14ac:dyDescent="0.15">
      <c r="A488" s="4">
        <v>486</v>
      </c>
      <c r="B488" s="5" t="s">
        <v>487</v>
      </c>
    </row>
    <row r="489" spans="1:2" x14ac:dyDescent="0.15">
      <c r="A489" s="4">
        <v>487</v>
      </c>
      <c r="B489" s="5" t="s">
        <v>488</v>
      </c>
    </row>
    <row r="490" spans="1:2" x14ac:dyDescent="0.15">
      <c r="A490" s="4">
        <v>488</v>
      </c>
      <c r="B490" s="5" t="s">
        <v>489</v>
      </c>
    </row>
    <row r="491" spans="1:2" x14ac:dyDescent="0.15">
      <c r="A491" s="4">
        <v>489</v>
      </c>
      <c r="B491" s="5" t="s">
        <v>490</v>
      </c>
    </row>
    <row r="492" spans="1:2" x14ac:dyDescent="0.15">
      <c r="A492" s="4">
        <v>490</v>
      </c>
      <c r="B492" s="5" t="s">
        <v>491</v>
      </c>
    </row>
    <row r="493" spans="1:2" x14ac:dyDescent="0.15">
      <c r="A493" s="4">
        <v>491</v>
      </c>
      <c r="B493" s="5" t="s">
        <v>492</v>
      </c>
    </row>
    <row r="494" spans="1:2" x14ac:dyDescent="0.15">
      <c r="A494" s="4">
        <v>492</v>
      </c>
      <c r="B494" s="5" t="s">
        <v>493</v>
      </c>
    </row>
    <row r="495" spans="1:2" x14ac:dyDescent="0.15">
      <c r="A495" s="4">
        <v>493</v>
      </c>
      <c r="B495" s="5" t="s">
        <v>494</v>
      </c>
    </row>
    <row r="496" spans="1:2" x14ac:dyDescent="0.15">
      <c r="A496" s="4">
        <v>494</v>
      </c>
      <c r="B496" s="5" t="s">
        <v>495</v>
      </c>
    </row>
    <row r="497" spans="1:2" x14ac:dyDescent="0.15">
      <c r="A497" s="4">
        <v>495</v>
      </c>
      <c r="B497" s="5" t="s">
        <v>496</v>
      </c>
    </row>
    <row r="498" spans="1:2" x14ac:dyDescent="0.15">
      <c r="A498" s="4">
        <v>496</v>
      </c>
      <c r="B498" s="5" t="s">
        <v>497</v>
      </c>
    </row>
    <row r="499" spans="1:2" x14ac:dyDescent="0.15">
      <c r="A499" s="4">
        <v>497</v>
      </c>
      <c r="B499" s="5" t="s">
        <v>498</v>
      </c>
    </row>
    <row r="500" spans="1:2" x14ac:dyDescent="0.15">
      <c r="A500" s="4">
        <v>498</v>
      </c>
      <c r="B500" s="5" t="s">
        <v>499</v>
      </c>
    </row>
    <row r="501" spans="1:2" x14ac:dyDescent="0.15">
      <c r="A501" s="4">
        <v>499</v>
      </c>
      <c r="B501" s="5" t="s">
        <v>500</v>
      </c>
    </row>
    <row r="502" spans="1:2" x14ac:dyDescent="0.15">
      <c r="A502" s="4">
        <v>500</v>
      </c>
      <c r="B502" s="5" t="s">
        <v>501</v>
      </c>
    </row>
    <row r="503" spans="1:2" x14ac:dyDescent="0.15">
      <c r="A503" s="4">
        <v>501</v>
      </c>
      <c r="B503" s="5" t="s">
        <v>502</v>
      </c>
    </row>
    <row r="504" spans="1:2" x14ac:dyDescent="0.15">
      <c r="A504" s="4">
        <v>502</v>
      </c>
      <c r="B504" s="5" t="s">
        <v>503</v>
      </c>
    </row>
    <row r="505" spans="1:2" x14ac:dyDescent="0.15">
      <c r="A505" s="4">
        <v>503</v>
      </c>
      <c r="B505" s="5" t="s">
        <v>504</v>
      </c>
    </row>
    <row r="506" spans="1:2" x14ac:dyDescent="0.15">
      <c r="A506" s="4">
        <v>504</v>
      </c>
      <c r="B506" s="5" t="s">
        <v>505</v>
      </c>
    </row>
    <row r="507" spans="1:2" x14ac:dyDescent="0.15">
      <c r="A507" s="4">
        <v>505</v>
      </c>
      <c r="B507" s="5" t="s">
        <v>506</v>
      </c>
    </row>
    <row r="508" spans="1:2" x14ac:dyDescent="0.15">
      <c r="A508" s="4">
        <v>506</v>
      </c>
      <c r="B508" s="5" t="s">
        <v>507</v>
      </c>
    </row>
    <row r="509" spans="1:2" x14ac:dyDescent="0.15">
      <c r="A509" s="4">
        <v>507</v>
      </c>
      <c r="B509" s="5" t="s">
        <v>508</v>
      </c>
    </row>
    <row r="510" spans="1:2" x14ac:dyDescent="0.15">
      <c r="A510" s="4">
        <v>508</v>
      </c>
      <c r="B510" s="5" t="s">
        <v>509</v>
      </c>
    </row>
    <row r="511" spans="1:2" x14ac:dyDescent="0.15">
      <c r="A511" s="4">
        <v>509</v>
      </c>
      <c r="B511" s="5" t="s">
        <v>510</v>
      </c>
    </row>
    <row r="512" spans="1:2" x14ac:dyDescent="0.15">
      <c r="A512" s="4">
        <v>510</v>
      </c>
      <c r="B512" s="5" t="s">
        <v>511</v>
      </c>
    </row>
    <row r="513" spans="1:2" x14ac:dyDescent="0.15">
      <c r="A513" s="4">
        <v>511</v>
      </c>
      <c r="B513" s="5" t="s">
        <v>512</v>
      </c>
    </row>
    <row r="514" spans="1:2" x14ac:dyDescent="0.15">
      <c r="A514" s="4">
        <v>512</v>
      </c>
      <c r="B514" s="5" t="s">
        <v>513</v>
      </c>
    </row>
    <row r="515" spans="1:2" x14ac:dyDescent="0.15">
      <c r="A515" s="4">
        <v>513</v>
      </c>
      <c r="B515" s="5" t="s">
        <v>514</v>
      </c>
    </row>
    <row r="516" spans="1:2" x14ac:dyDescent="0.15">
      <c r="A516" s="4">
        <v>514</v>
      </c>
      <c r="B516" s="5" t="s">
        <v>515</v>
      </c>
    </row>
    <row r="517" spans="1:2" x14ac:dyDescent="0.15">
      <c r="A517" s="4">
        <v>515</v>
      </c>
      <c r="B517" s="5" t="s">
        <v>516</v>
      </c>
    </row>
    <row r="518" spans="1:2" x14ac:dyDescent="0.15">
      <c r="A518" s="4">
        <v>516</v>
      </c>
      <c r="B518" s="5" t="s">
        <v>517</v>
      </c>
    </row>
    <row r="519" spans="1:2" x14ac:dyDescent="0.15">
      <c r="A519" s="4">
        <v>517</v>
      </c>
      <c r="B519" s="5" t="s">
        <v>518</v>
      </c>
    </row>
    <row r="520" spans="1:2" x14ac:dyDescent="0.15">
      <c r="A520" s="4">
        <v>518</v>
      </c>
      <c r="B520" s="5" t="s">
        <v>519</v>
      </c>
    </row>
    <row r="521" spans="1:2" x14ac:dyDescent="0.15">
      <c r="A521" s="4">
        <v>519</v>
      </c>
      <c r="B521" s="5" t="s">
        <v>520</v>
      </c>
    </row>
    <row r="522" spans="1:2" x14ac:dyDescent="0.15">
      <c r="A522" s="4">
        <v>520</v>
      </c>
      <c r="B522" s="5" t="s">
        <v>521</v>
      </c>
    </row>
    <row r="523" spans="1:2" x14ac:dyDescent="0.15">
      <c r="A523" s="4">
        <v>521</v>
      </c>
      <c r="B523" s="5" t="s">
        <v>522</v>
      </c>
    </row>
    <row r="524" spans="1:2" x14ac:dyDescent="0.15">
      <c r="A524" s="4">
        <v>522</v>
      </c>
      <c r="B524" s="5" t="s">
        <v>523</v>
      </c>
    </row>
    <row r="525" spans="1:2" x14ac:dyDescent="0.15">
      <c r="A525" s="4">
        <v>523</v>
      </c>
      <c r="B525" s="5" t="s">
        <v>524</v>
      </c>
    </row>
    <row r="526" spans="1:2" x14ac:dyDescent="0.15">
      <c r="A526" s="4">
        <v>524</v>
      </c>
      <c r="B526" s="5" t="s">
        <v>525</v>
      </c>
    </row>
    <row r="527" spans="1:2" x14ac:dyDescent="0.15">
      <c r="A527" s="4">
        <v>525</v>
      </c>
      <c r="B527" s="5" t="s">
        <v>526</v>
      </c>
    </row>
    <row r="528" spans="1:2" x14ac:dyDescent="0.15">
      <c r="A528" s="4">
        <v>526</v>
      </c>
      <c r="B528" s="5" t="s">
        <v>527</v>
      </c>
    </row>
    <row r="529" spans="1:2" x14ac:dyDescent="0.15">
      <c r="A529" s="4">
        <v>527</v>
      </c>
      <c r="B529" s="5" t="s">
        <v>528</v>
      </c>
    </row>
    <row r="530" spans="1:2" x14ac:dyDescent="0.15">
      <c r="A530" s="4">
        <v>528</v>
      </c>
      <c r="B530" s="5" t="s">
        <v>529</v>
      </c>
    </row>
    <row r="531" spans="1:2" x14ac:dyDescent="0.15">
      <c r="A531" s="4">
        <v>529</v>
      </c>
      <c r="B531" s="5" t="s">
        <v>530</v>
      </c>
    </row>
    <row r="532" spans="1:2" x14ac:dyDescent="0.15">
      <c r="A532" s="4">
        <v>530</v>
      </c>
      <c r="B532" s="5" t="s">
        <v>531</v>
      </c>
    </row>
    <row r="533" spans="1:2" x14ac:dyDescent="0.15">
      <c r="A533" s="4">
        <v>531</v>
      </c>
      <c r="B533" s="5" t="s">
        <v>532</v>
      </c>
    </row>
    <row r="534" spans="1:2" x14ac:dyDescent="0.15">
      <c r="A534" s="4">
        <v>532</v>
      </c>
      <c r="B534" s="5" t="s">
        <v>533</v>
      </c>
    </row>
    <row r="535" spans="1:2" x14ac:dyDescent="0.15">
      <c r="A535" s="4">
        <v>533</v>
      </c>
      <c r="B535" s="5" t="s">
        <v>534</v>
      </c>
    </row>
    <row r="536" spans="1:2" x14ac:dyDescent="0.15">
      <c r="A536" s="4">
        <v>534</v>
      </c>
      <c r="B536" s="5" t="s">
        <v>535</v>
      </c>
    </row>
    <row r="537" spans="1:2" x14ac:dyDescent="0.15">
      <c r="A537" s="4">
        <v>535</v>
      </c>
      <c r="B537" s="5" t="s">
        <v>536</v>
      </c>
    </row>
    <row r="538" spans="1:2" x14ac:dyDescent="0.15">
      <c r="A538" s="4">
        <v>536</v>
      </c>
      <c r="B538" s="5" t="s">
        <v>537</v>
      </c>
    </row>
    <row r="539" spans="1:2" x14ac:dyDescent="0.15">
      <c r="A539" s="4">
        <v>537</v>
      </c>
      <c r="B539" s="5" t="s">
        <v>538</v>
      </c>
    </row>
    <row r="540" spans="1:2" x14ac:dyDescent="0.15">
      <c r="A540" s="4">
        <v>538</v>
      </c>
      <c r="B540" s="5" t="s">
        <v>539</v>
      </c>
    </row>
    <row r="541" spans="1:2" x14ac:dyDescent="0.15">
      <c r="A541" s="4">
        <v>539</v>
      </c>
      <c r="B541" s="5" t="s">
        <v>540</v>
      </c>
    </row>
    <row r="542" spans="1:2" x14ac:dyDescent="0.15">
      <c r="A542" s="4">
        <v>540</v>
      </c>
      <c r="B542" s="5" t="s">
        <v>541</v>
      </c>
    </row>
    <row r="543" spans="1:2" x14ac:dyDescent="0.15">
      <c r="A543" s="4">
        <v>541</v>
      </c>
      <c r="B543" s="5" t="s">
        <v>542</v>
      </c>
    </row>
    <row r="544" spans="1:2" x14ac:dyDescent="0.15">
      <c r="A544" s="4">
        <v>542</v>
      </c>
      <c r="B544" s="5" t="s">
        <v>543</v>
      </c>
    </row>
    <row r="545" spans="1:2" x14ac:dyDescent="0.15">
      <c r="A545" s="4">
        <v>543</v>
      </c>
      <c r="B545" s="5" t="s">
        <v>544</v>
      </c>
    </row>
    <row r="546" spans="1:2" x14ac:dyDescent="0.15">
      <c r="A546" s="4">
        <v>544</v>
      </c>
      <c r="B546" s="5" t="s">
        <v>545</v>
      </c>
    </row>
    <row r="547" spans="1:2" x14ac:dyDescent="0.15">
      <c r="A547" s="4">
        <v>545</v>
      </c>
      <c r="B547" s="5" t="s">
        <v>546</v>
      </c>
    </row>
    <row r="548" spans="1:2" x14ac:dyDescent="0.15">
      <c r="A548" s="4">
        <v>546</v>
      </c>
      <c r="B548" s="5" t="s">
        <v>547</v>
      </c>
    </row>
    <row r="549" spans="1:2" x14ac:dyDescent="0.15">
      <c r="A549" s="4">
        <v>547</v>
      </c>
      <c r="B549" s="5" t="s">
        <v>548</v>
      </c>
    </row>
    <row r="550" spans="1:2" x14ac:dyDescent="0.15">
      <c r="A550" s="4">
        <v>548</v>
      </c>
      <c r="B550" s="5" t="s">
        <v>549</v>
      </c>
    </row>
    <row r="551" spans="1:2" x14ac:dyDescent="0.15">
      <c r="A551" s="4">
        <v>549</v>
      </c>
      <c r="B551" s="5" t="s">
        <v>550</v>
      </c>
    </row>
    <row r="552" spans="1:2" x14ac:dyDescent="0.15">
      <c r="A552" s="4">
        <v>550</v>
      </c>
      <c r="B552" s="5" t="s">
        <v>551</v>
      </c>
    </row>
    <row r="553" spans="1:2" x14ac:dyDescent="0.15">
      <c r="A553" s="4">
        <v>551</v>
      </c>
      <c r="B553" s="5" t="s">
        <v>552</v>
      </c>
    </row>
    <row r="554" spans="1:2" x14ac:dyDescent="0.15">
      <c r="A554" s="4">
        <v>552</v>
      </c>
      <c r="B554" s="5" t="s">
        <v>553</v>
      </c>
    </row>
    <row r="555" spans="1:2" x14ac:dyDescent="0.15">
      <c r="A555" s="4">
        <v>553</v>
      </c>
      <c r="B555" s="5" t="s">
        <v>554</v>
      </c>
    </row>
    <row r="556" spans="1:2" x14ac:dyDescent="0.15">
      <c r="A556" s="4">
        <v>554</v>
      </c>
      <c r="B556" s="5" t="s">
        <v>555</v>
      </c>
    </row>
    <row r="557" spans="1:2" x14ac:dyDescent="0.15">
      <c r="A557" s="4">
        <v>555</v>
      </c>
      <c r="B557" s="5" t="s">
        <v>556</v>
      </c>
    </row>
    <row r="558" spans="1:2" x14ac:dyDescent="0.15">
      <c r="A558" s="4">
        <v>556</v>
      </c>
      <c r="B558" s="5" t="s">
        <v>557</v>
      </c>
    </row>
    <row r="559" spans="1:2" x14ac:dyDescent="0.15">
      <c r="A559" s="4">
        <v>557</v>
      </c>
      <c r="B559" s="5" t="s">
        <v>558</v>
      </c>
    </row>
    <row r="560" spans="1:2" x14ac:dyDescent="0.15">
      <c r="A560" s="4">
        <v>558</v>
      </c>
      <c r="B560" s="5" t="s">
        <v>559</v>
      </c>
    </row>
    <row r="561" spans="1:2" x14ac:dyDescent="0.15">
      <c r="A561" s="4">
        <v>559</v>
      </c>
      <c r="B561" s="5" t="s">
        <v>560</v>
      </c>
    </row>
    <row r="562" spans="1:2" x14ac:dyDescent="0.15">
      <c r="A562" s="4">
        <v>560</v>
      </c>
      <c r="B562" s="5" t="s">
        <v>561</v>
      </c>
    </row>
    <row r="563" spans="1:2" x14ac:dyDescent="0.15">
      <c r="A563" s="4">
        <v>561</v>
      </c>
      <c r="B563" s="5" t="s">
        <v>562</v>
      </c>
    </row>
    <row r="564" spans="1:2" x14ac:dyDescent="0.15">
      <c r="A564" s="4">
        <v>562</v>
      </c>
      <c r="B564" s="5" t="s">
        <v>563</v>
      </c>
    </row>
    <row r="565" spans="1:2" x14ac:dyDescent="0.15">
      <c r="A565" s="4">
        <v>563</v>
      </c>
      <c r="B565" s="5" t="s">
        <v>564</v>
      </c>
    </row>
    <row r="566" spans="1:2" x14ac:dyDescent="0.15">
      <c r="A566" s="4">
        <v>564</v>
      </c>
      <c r="B566" s="5" t="s">
        <v>565</v>
      </c>
    </row>
    <row r="567" spans="1:2" x14ac:dyDescent="0.15">
      <c r="A567" s="4">
        <v>565</v>
      </c>
      <c r="B567" s="5" t="s">
        <v>566</v>
      </c>
    </row>
    <row r="568" spans="1:2" x14ac:dyDescent="0.15">
      <c r="A568" s="4">
        <v>566</v>
      </c>
      <c r="B568" s="5" t="s">
        <v>567</v>
      </c>
    </row>
    <row r="569" spans="1:2" x14ac:dyDescent="0.15">
      <c r="A569" s="4">
        <v>567</v>
      </c>
      <c r="B569" s="5" t="s">
        <v>568</v>
      </c>
    </row>
    <row r="570" spans="1:2" x14ac:dyDescent="0.15">
      <c r="A570" s="4">
        <v>568</v>
      </c>
      <c r="B570" s="5" t="s">
        <v>569</v>
      </c>
    </row>
    <row r="571" spans="1:2" x14ac:dyDescent="0.15">
      <c r="A571" s="4">
        <v>569</v>
      </c>
      <c r="B571" s="5" t="s">
        <v>570</v>
      </c>
    </row>
    <row r="572" spans="1:2" x14ac:dyDescent="0.15">
      <c r="A572" s="4">
        <v>570</v>
      </c>
      <c r="B572" s="5" t="s">
        <v>571</v>
      </c>
    </row>
    <row r="573" spans="1:2" x14ac:dyDescent="0.15">
      <c r="A573" s="4">
        <v>571</v>
      </c>
      <c r="B573" s="5" t="s">
        <v>572</v>
      </c>
    </row>
    <row r="574" spans="1:2" x14ac:dyDescent="0.15">
      <c r="A574" s="4">
        <v>572</v>
      </c>
      <c r="B574" s="5" t="s">
        <v>573</v>
      </c>
    </row>
    <row r="575" spans="1:2" x14ac:dyDescent="0.15">
      <c r="A575" s="4">
        <v>573</v>
      </c>
      <c r="B575" s="5" t="s">
        <v>574</v>
      </c>
    </row>
    <row r="576" spans="1:2" x14ac:dyDescent="0.15">
      <c r="A576" s="4">
        <v>574</v>
      </c>
      <c r="B576" s="5" t="s">
        <v>575</v>
      </c>
    </row>
    <row r="577" spans="1:2" x14ac:dyDescent="0.15">
      <c r="A577" s="4">
        <v>575</v>
      </c>
      <c r="B577" s="5" t="s">
        <v>576</v>
      </c>
    </row>
    <row r="578" spans="1:2" x14ac:dyDescent="0.15">
      <c r="A578" s="4">
        <v>576</v>
      </c>
      <c r="B578" s="5" t="s">
        <v>577</v>
      </c>
    </row>
    <row r="579" spans="1:2" x14ac:dyDescent="0.15">
      <c r="A579" s="4">
        <v>577</v>
      </c>
      <c r="B579" s="5" t="s">
        <v>578</v>
      </c>
    </row>
    <row r="580" spans="1:2" x14ac:dyDescent="0.15">
      <c r="A580" s="4">
        <v>578</v>
      </c>
      <c r="B580" s="5" t="s">
        <v>579</v>
      </c>
    </row>
    <row r="581" spans="1:2" x14ac:dyDescent="0.15">
      <c r="A581" s="4">
        <v>579</v>
      </c>
      <c r="B581" s="5" t="s">
        <v>580</v>
      </c>
    </row>
    <row r="582" spans="1:2" x14ac:dyDescent="0.15">
      <c r="A582" s="4">
        <v>580</v>
      </c>
      <c r="B582" s="5" t="s">
        <v>581</v>
      </c>
    </row>
    <row r="583" spans="1:2" x14ac:dyDescent="0.15">
      <c r="A583" s="4">
        <v>581</v>
      </c>
      <c r="B583" s="5" t="s">
        <v>582</v>
      </c>
    </row>
    <row r="584" spans="1:2" x14ac:dyDescent="0.15">
      <c r="A584" s="4">
        <v>582</v>
      </c>
      <c r="B584" s="5" t="s">
        <v>583</v>
      </c>
    </row>
    <row r="585" spans="1:2" x14ac:dyDescent="0.15">
      <c r="A585" s="4">
        <v>583</v>
      </c>
      <c r="B585" s="5" t="s">
        <v>584</v>
      </c>
    </row>
    <row r="586" spans="1:2" x14ac:dyDescent="0.15">
      <c r="A586" s="4">
        <v>584</v>
      </c>
      <c r="B586" s="5" t="s">
        <v>585</v>
      </c>
    </row>
    <row r="587" spans="1:2" x14ac:dyDescent="0.15">
      <c r="A587" s="4">
        <v>585</v>
      </c>
      <c r="B587" s="5" t="s">
        <v>586</v>
      </c>
    </row>
    <row r="588" spans="1:2" x14ac:dyDescent="0.15">
      <c r="A588" s="4">
        <v>586</v>
      </c>
      <c r="B588" s="5" t="s">
        <v>587</v>
      </c>
    </row>
    <row r="589" spans="1:2" x14ac:dyDescent="0.15">
      <c r="A589" s="4">
        <v>587</v>
      </c>
      <c r="B589" s="5" t="s">
        <v>588</v>
      </c>
    </row>
    <row r="590" spans="1:2" x14ac:dyDescent="0.15">
      <c r="A590" s="4">
        <v>588</v>
      </c>
      <c r="B590" s="5" t="s">
        <v>589</v>
      </c>
    </row>
    <row r="591" spans="1:2" x14ac:dyDescent="0.15">
      <c r="A591" s="4">
        <v>589</v>
      </c>
      <c r="B591" s="5" t="s">
        <v>590</v>
      </c>
    </row>
    <row r="592" spans="1:2" x14ac:dyDescent="0.15">
      <c r="A592" s="4">
        <v>590</v>
      </c>
      <c r="B592" s="5" t="s">
        <v>591</v>
      </c>
    </row>
    <row r="593" spans="1:2" x14ac:dyDescent="0.15">
      <c r="A593" s="4">
        <v>591</v>
      </c>
      <c r="B593" s="5" t="s">
        <v>592</v>
      </c>
    </row>
    <row r="594" spans="1:2" x14ac:dyDescent="0.15">
      <c r="A594" s="4">
        <v>592</v>
      </c>
      <c r="B594" s="5" t="s">
        <v>593</v>
      </c>
    </row>
    <row r="595" spans="1:2" x14ac:dyDescent="0.15">
      <c r="A595" s="4">
        <v>593</v>
      </c>
      <c r="B595" s="5" t="s">
        <v>594</v>
      </c>
    </row>
    <row r="596" spans="1:2" x14ac:dyDescent="0.15">
      <c r="A596" s="4">
        <v>594</v>
      </c>
      <c r="B596" s="5" t="s">
        <v>595</v>
      </c>
    </row>
    <row r="597" spans="1:2" x14ac:dyDescent="0.15">
      <c r="A597" s="4">
        <v>595</v>
      </c>
      <c r="B597" s="5" t="s">
        <v>596</v>
      </c>
    </row>
    <row r="598" spans="1:2" x14ac:dyDescent="0.15">
      <c r="A598" s="4">
        <v>596</v>
      </c>
      <c r="B598" s="5" t="s">
        <v>597</v>
      </c>
    </row>
    <row r="599" spans="1:2" x14ac:dyDescent="0.15">
      <c r="A599" s="4">
        <v>597</v>
      </c>
      <c r="B599" s="5" t="s">
        <v>598</v>
      </c>
    </row>
    <row r="600" spans="1:2" x14ac:dyDescent="0.15">
      <c r="A600" s="4">
        <v>598</v>
      </c>
      <c r="B600" s="5" t="s">
        <v>599</v>
      </c>
    </row>
    <row r="601" spans="1:2" x14ac:dyDescent="0.15">
      <c r="A601" s="4">
        <v>599</v>
      </c>
      <c r="B601" s="5" t="s">
        <v>600</v>
      </c>
    </row>
    <row r="602" spans="1:2" x14ac:dyDescent="0.15">
      <c r="A602" s="4">
        <v>600</v>
      </c>
      <c r="B602" s="5" t="s">
        <v>601</v>
      </c>
    </row>
    <row r="603" spans="1:2" x14ac:dyDescent="0.15">
      <c r="A603" s="4">
        <v>601</v>
      </c>
      <c r="B603" s="5" t="s">
        <v>602</v>
      </c>
    </row>
    <row r="604" spans="1:2" x14ac:dyDescent="0.15">
      <c r="A604" s="4">
        <v>602</v>
      </c>
      <c r="B604" s="5" t="s">
        <v>603</v>
      </c>
    </row>
    <row r="605" spans="1:2" x14ac:dyDescent="0.15">
      <c r="A605" s="4">
        <v>603</v>
      </c>
      <c r="B605" s="5" t="s">
        <v>604</v>
      </c>
    </row>
    <row r="606" spans="1:2" x14ac:dyDescent="0.15">
      <c r="A606" s="4">
        <v>604</v>
      </c>
      <c r="B606" s="5" t="s">
        <v>605</v>
      </c>
    </row>
    <row r="607" spans="1:2" x14ac:dyDescent="0.15">
      <c r="A607" s="4">
        <v>605</v>
      </c>
      <c r="B607" s="5" t="s">
        <v>606</v>
      </c>
    </row>
    <row r="608" spans="1:2" x14ac:dyDescent="0.15">
      <c r="A608" s="4">
        <v>606</v>
      </c>
      <c r="B608" s="5" t="s">
        <v>607</v>
      </c>
    </row>
    <row r="609" spans="1:2" x14ac:dyDescent="0.15">
      <c r="A609" s="4">
        <v>607</v>
      </c>
      <c r="B609" s="5" t="s">
        <v>608</v>
      </c>
    </row>
    <row r="610" spans="1:2" x14ac:dyDescent="0.15">
      <c r="A610" s="4">
        <v>608</v>
      </c>
      <c r="B610" s="5" t="s">
        <v>609</v>
      </c>
    </row>
    <row r="611" spans="1:2" x14ac:dyDescent="0.15">
      <c r="A611" s="4">
        <v>609</v>
      </c>
      <c r="B611" s="5" t="s">
        <v>610</v>
      </c>
    </row>
    <row r="612" spans="1:2" x14ac:dyDescent="0.15">
      <c r="A612" s="4">
        <v>610</v>
      </c>
      <c r="B612" s="5" t="s">
        <v>611</v>
      </c>
    </row>
    <row r="613" spans="1:2" x14ac:dyDescent="0.15">
      <c r="A613" s="4">
        <v>611</v>
      </c>
      <c r="B613" s="5" t="s">
        <v>612</v>
      </c>
    </row>
    <row r="614" spans="1:2" x14ac:dyDescent="0.15">
      <c r="A614" s="4">
        <v>612</v>
      </c>
      <c r="B614" s="5" t="s">
        <v>613</v>
      </c>
    </row>
    <row r="615" spans="1:2" x14ac:dyDescent="0.15">
      <c r="A615" s="4">
        <v>613</v>
      </c>
      <c r="B615" s="5" t="s">
        <v>614</v>
      </c>
    </row>
    <row r="616" spans="1:2" x14ac:dyDescent="0.15">
      <c r="A616" s="4">
        <v>614</v>
      </c>
      <c r="B616" s="5" t="s">
        <v>615</v>
      </c>
    </row>
    <row r="617" spans="1:2" x14ac:dyDescent="0.15">
      <c r="A617" s="4">
        <v>615</v>
      </c>
      <c r="B617" s="5" t="s">
        <v>616</v>
      </c>
    </row>
    <row r="618" spans="1:2" x14ac:dyDescent="0.15">
      <c r="A618" s="4">
        <v>616</v>
      </c>
      <c r="B618" s="5" t="s">
        <v>617</v>
      </c>
    </row>
    <row r="619" spans="1:2" x14ac:dyDescent="0.15">
      <c r="A619" s="4">
        <v>617</v>
      </c>
      <c r="B619" s="5" t="s">
        <v>618</v>
      </c>
    </row>
    <row r="620" spans="1:2" x14ac:dyDescent="0.15">
      <c r="A620" s="4">
        <v>618</v>
      </c>
      <c r="B620" s="5" t="s">
        <v>619</v>
      </c>
    </row>
    <row r="621" spans="1:2" x14ac:dyDescent="0.15">
      <c r="A621" s="4">
        <v>619</v>
      </c>
      <c r="B621" s="5" t="s">
        <v>620</v>
      </c>
    </row>
    <row r="622" spans="1:2" x14ac:dyDescent="0.15">
      <c r="A622" s="4">
        <v>620</v>
      </c>
      <c r="B622" s="5" t="s">
        <v>621</v>
      </c>
    </row>
    <row r="623" spans="1:2" x14ac:dyDescent="0.15">
      <c r="A623" s="4">
        <v>621</v>
      </c>
      <c r="B623" s="5" t="s">
        <v>622</v>
      </c>
    </row>
    <row r="624" spans="1:2" x14ac:dyDescent="0.15">
      <c r="A624" s="4">
        <v>622</v>
      </c>
      <c r="B624" s="5" t="s">
        <v>623</v>
      </c>
    </row>
    <row r="625" spans="1:2" x14ac:dyDescent="0.15">
      <c r="A625" s="4">
        <v>623</v>
      </c>
      <c r="B625" s="5" t="s">
        <v>624</v>
      </c>
    </row>
    <row r="626" spans="1:2" x14ac:dyDescent="0.15">
      <c r="A626" s="4">
        <v>624</v>
      </c>
      <c r="B626" s="5" t="s">
        <v>625</v>
      </c>
    </row>
    <row r="627" spans="1:2" x14ac:dyDescent="0.15">
      <c r="A627" s="4">
        <v>625</v>
      </c>
      <c r="B627" s="5" t="s">
        <v>626</v>
      </c>
    </row>
    <row r="628" spans="1:2" x14ac:dyDescent="0.15">
      <c r="A628" s="4">
        <v>626</v>
      </c>
      <c r="B628" s="5" t="s">
        <v>627</v>
      </c>
    </row>
    <row r="629" spans="1:2" x14ac:dyDescent="0.15">
      <c r="A629" s="4">
        <v>627</v>
      </c>
      <c r="B629" s="5" t="s">
        <v>628</v>
      </c>
    </row>
    <row r="630" spans="1:2" x14ac:dyDescent="0.15">
      <c r="A630" s="4">
        <v>628</v>
      </c>
      <c r="B630" s="5" t="s">
        <v>629</v>
      </c>
    </row>
    <row r="631" spans="1:2" x14ac:dyDescent="0.15">
      <c r="A631" s="4">
        <v>629</v>
      </c>
      <c r="B631" s="5" t="s">
        <v>630</v>
      </c>
    </row>
    <row r="632" spans="1:2" x14ac:dyDescent="0.15">
      <c r="A632" s="4">
        <v>630</v>
      </c>
      <c r="B632" s="5" t="s">
        <v>631</v>
      </c>
    </row>
    <row r="633" spans="1:2" x14ac:dyDescent="0.15">
      <c r="A633" s="4">
        <v>631</v>
      </c>
      <c r="B633" s="5" t="s">
        <v>632</v>
      </c>
    </row>
    <row r="634" spans="1:2" x14ac:dyDescent="0.15">
      <c r="A634" s="4">
        <v>632</v>
      </c>
      <c r="B634" s="5" t="s">
        <v>633</v>
      </c>
    </row>
    <row r="635" spans="1:2" x14ac:dyDescent="0.15">
      <c r="A635" s="4">
        <v>633</v>
      </c>
      <c r="B635" s="5" t="s">
        <v>634</v>
      </c>
    </row>
    <row r="636" spans="1:2" x14ac:dyDescent="0.15">
      <c r="A636" s="4">
        <v>634</v>
      </c>
      <c r="B636" s="5" t="s">
        <v>635</v>
      </c>
    </row>
    <row r="637" spans="1:2" x14ac:dyDescent="0.15">
      <c r="A637" s="4">
        <v>635</v>
      </c>
      <c r="B637" s="5" t="s">
        <v>636</v>
      </c>
    </row>
    <row r="638" spans="1:2" x14ac:dyDescent="0.15">
      <c r="A638" s="4">
        <v>636</v>
      </c>
      <c r="B638" s="5" t="s">
        <v>637</v>
      </c>
    </row>
    <row r="639" spans="1:2" x14ac:dyDescent="0.15">
      <c r="A639" s="4">
        <v>637</v>
      </c>
      <c r="B639" s="5" t="s">
        <v>638</v>
      </c>
    </row>
    <row r="640" spans="1:2" x14ac:dyDescent="0.15">
      <c r="A640" s="4">
        <v>638</v>
      </c>
      <c r="B640" s="5" t="s">
        <v>639</v>
      </c>
    </row>
    <row r="641" spans="1:2" x14ac:dyDescent="0.15">
      <c r="A641" s="4">
        <v>639</v>
      </c>
      <c r="B641" s="5" t="s">
        <v>640</v>
      </c>
    </row>
    <row r="642" spans="1:2" x14ac:dyDescent="0.15">
      <c r="A642" s="4">
        <v>640</v>
      </c>
      <c r="B642" s="5" t="s">
        <v>641</v>
      </c>
    </row>
    <row r="643" spans="1:2" x14ac:dyDescent="0.15">
      <c r="A643" s="4">
        <v>641</v>
      </c>
      <c r="B643" s="5" t="s">
        <v>642</v>
      </c>
    </row>
    <row r="644" spans="1:2" x14ac:dyDescent="0.15">
      <c r="A644" s="4">
        <v>642</v>
      </c>
      <c r="B644" s="5" t="s">
        <v>643</v>
      </c>
    </row>
    <row r="645" spans="1:2" x14ac:dyDescent="0.15">
      <c r="A645" s="4">
        <v>643</v>
      </c>
      <c r="B645" s="5" t="s">
        <v>644</v>
      </c>
    </row>
    <row r="646" spans="1:2" x14ac:dyDescent="0.15">
      <c r="A646" s="4">
        <v>644</v>
      </c>
      <c r="B646" s="5" t="s">
        <v>645</v>
      </c>
    </row>
    <row r="647" spans="1:2" x14ac:dyDescent="0.15">
      <c r="A647" s="4">
        <v>645</v>
      </c>
      <c r="B647" s="5" t="s">
        <v>646</v>
      </c>
    </row>
    <row r="648" spans="1:2" x14ac:dyDescent="0.15">
      <c r="A648" s="4">
        <v>646</v>
      </c>
      <c r="B648" s="5" t="s">
        <v>647</v>
      </c>
    </row>
    <row r="649" spans="1:2" x14ac:dyDescent="0.15">
      <c r="A649" s="4">
        <v>647</v>
      </c>
      <c r="B649" s="5" t="s">
        <v>648</v>
      </c>
    </row>
    <row r="650" spans="1:2" x14ac:dyDescent="0.15">
      <c r="A650" s="4">
        <v>648</v>
      </c>
      <c r="B650" s="5" t="s">
        <v>649</v>
      </c>
    </row>
    <row r="651" spans="1:2" ht="13.5" customHeight="1" x14ac:dyDescent="0.15">
      <c r="A651" s="4">
        <v>649</v>
      </c>
      <c r="B651" s="5" t="s">
        <v>650</v>
      </c>
    </row>
    <row r="652" spans="1:2" x14ac:dyDescent="0.15">
      <c r="A652" s="4">
        <v>650</v>
      </c>
      <c r="B652" s="5" t="s">
        <v>651</v>
      </c>
    </row>
    <row r="653" spans="1:2" x14ac:dyDescent="0.15">
      <c r="A653" s="4">
        <v>651</v>
      </c>
      <c r="B653" s="5" t="s">
        <v>652</v>
      </c>
    </row>
    <row r="654" spans="1:2" x14ac:dyDescent="0.15">
      <c r="A654" s="4">
        <v>652</v>
      </c>
      <c r="B654" s="5" t="s">
        <v>653</v>
      </c>
    </row>
    <row r="655" spans="1:2" x14ac:dyDescent="0.15">
      <c r="A655" s="4">
        <v>653</v>
      </c>
      <c r="B655" s="5" t="s">
        <v>654</v>
      </c>
    </row>
    <row r="656" spans="1:2" x14ac:dyDescent="0.15">
      <c r="A656" s="4">
        <v>654</v>
      </c>
      <c r="B656" s="5" t="s">
        <v>655</v>
      </c>
    </row>
    <row r="657" spans="1:2" x14ac:dyDescent="0.15">
      <c r="A657" s="4">
        <v>655</v>
      </c>
      <c r="B657" s="5" t="s">
        <v>656</v>
      </c>
    </row>
    <row r="658" spans="1:2" x14ac:dyDescent="0.15">
      <c r="A658" s="4">
        <v>656</v>
      </c>
      <c r="B658" s="5" t="s">
        <v>657</v>
      </c>
    </row>
    <row r="659" spans="1:2" x14ac:dyDescent="0.15">
      <c r="A659" s="4">
        <v>657</v>
      </c>
      <c r="B659" s="5" t="s">
        <v>658</v>
      </c>
    </row>
    <row r="660" spans="1:2" x14ac:dyDescent="0.15">
      <c r="A660" s="4">
        <v>658</v>
      </c>
      <c r="B660" s="5" t="s">
        <v>659</v>
      </c>
    </row>
    <row r="661" spans="1:2" x14ac:dyDescent="0.15">
      <c r="A661" s="4">
        <v>659</v>
      </c>
      <c r="B661" s="5" t="s">
        <v>660</v>
      </c>
    </row>
    <row r="662" spans="1:2" x14ac:dyDescent="0.15">
      <c r="A662" s="4">
        <v>660</v>
      </c>
      <c r="B662" s="5" t="s">
        <v>661</v>
      </c>
    </row>
    <row r="663" spans="1:2" x14ac:dyDescent="0.15">
      <c r="A663" s="4">
        <v>661</v>
      </c>
      <c r="B663" s="63" t="s">
        <v>662</v>
      </c>
    </row>
    <row r="664" spans="1:2" x14ac:dyDescent="0.15">
      <c r="A664" s="4">
        <v>662</v>
      </c>
      <c r="B664" s="5" t="s">
        <v>663</v>
      </c>
    </row>
    <row r="665" spans="1:2" x14ac:dyDescent="0.15">
      <c r="A665" s="4">
        <v>663</v>
      </c>
      <c r="B665" s="121" t="s">
        <v>664</v>
      </c>
    </row>
    <row r="666" spans="1:2" x14ac:dyDescent="0.15">
      <c r="A666" s="4">
        <v>664</v>
      </c>
      <c r="B666" s="5" t="s">
        <v>665</v>
      </c>
    </row>
    <row r="667" spans="1:2" x14ac:dyDescent="0.15">
      <c r="A667" s="4">
        <v>665</v>
      </c>
      <c r="B667" s="5" t="s">
        <v>666</v>
      </c>
    </row>
    <row r="668" spans="1:2" x14ac:dyDescent="0.15">
      <c r="A668" s="4">
        <v>666</v>
      </c>
      <c r="B668" s="5" t="s">
        <v>667</v>
      </c>
    </row>
    <row r="669" spans="1:2" x14ac:dyDescent="0.15">
      <c r="A669" s="4">
        <v>667</v>
      </c>
      <c r="B669" s="5" t="s">
        <v>668</v>
      </c>
    </row>
    <row r="670" spans="1:2" x14ac:dyDescent="0.15">
      <c r="A670" s="4">
        <v>668</v>
      </c>
      <c r="B670" s="5" t="s">
        <v>669</v>
      </c>
    </row>
    <row r="671" spans="1:2" x14ac:dyDescent="0.15">
      <c r="A671" s="4">
        <v>669</v>
      </c>
      <c r="B671" s="5" t="s">
        <v>670</v>
      </c>
    </row>
    <row r="672" spans="1:2" x14ac:dyDescent="0.15">
      <c r="A672" s="4">
        <v>670</v>
      </c>
      <c r="B672" s="5" t="s">
        <v>671</v>
      </c>
    </row>
    <row r="673" spans="1:2" x14ac:dyDescent="0.15">
      <c r="A673" s="4">
        <v>671</v>
      </c>
      <c r="B673" s="5" t="s">
        <v>672</v>
      </c>
    </row>
    <row r="674" spans="1:2" x14ac:dyDescent="0.15">
      <c r="A674" s="4">
        <v>672</v>
      </c>
      <c r="B674" s="5" t="s">
        <v>673</v>
      </c>
    </row>
    <row r="675" spans="1:2" x14ac:dyDescent="0.15">
      <c r="A675" s="4">
        <v>673</v>
      </c>
      <c r="B675" s="5" t="s">
        <v>674</v>
      </c>
    </row>
    <row r="676" spans="1:2" x14ac:dyDescent="0.15">
      <c r="A676" s="4">
        <v>674</v>
      </c>
      <c r="B676" s="5" t="s">
        <v>675</v>
      </c>
    </row>
    <row r="677" spans="1:2" x14ac:dyDescent="0.15">
      <c r="A677" s="4">
        <v>675</v>
      </c>
      <c r="B677" s="5" t="s">
        <v>676</v>
      </c>
    </row>
    <row r="678" spans="1:2" x14ac:dyDescent="0.15">
      <c r="A678" s="4">
        <v>676</v>
      </c>
      <c r="B678" s="5" t="s">
        <v>677</v>
      </c>
    </row>
    <row r="679" spans="1:2" x14ac:dyDescent="0.15">
      <c r="A679" s="4">
        <v>677</v>
      </c>
      <c r="B679" s="5" t="s">
        <v>678</v>
      </c>
    </row>
    <row r="680" spans="1:2" x14ac:dyDescent="0.15">
      <c r="A680" s="4">
        <v>678</v>
      </c>
      <c r="B680" s="5" t="s">
        <v>679</v>
      </c>
    </row>
    <row r="681" spans="1:2" x14ac:dyDescent="0.15">
      <c r="A681" s="4">
        <v>679</v>
      </c>
      <c r="B681" s="5" t="s">
        <v>680</v>
      </c>
    </row>
    <row r="682" spans="1:2" x14ac:dyDescent="0.15">
      <c r="A682" s="4">
        <v>680</v>
      </c>
      <c r="B682" s="5" t="s">
        <v>681</v>
      </c>
    </row>
    <row r="683" spans="1:2" x14ac:dyDescent="0.15">
      <c r="A683" s="4">
        <v>681</v>
      </c>
      <c r="B683" s="5" t="s">
        <v>682</v>
      </c>
    </row>
    <row r="684" spans="1:2" x14ac:dyDescent="0.15">
      <c r="A684" s="4">
        <v>682</v>
      </c>
      <c r="B684" s="5" t="s">
        <v>683</v>
      </c>
    </row>
    <row r="685" spans="1:2" x14ac:dyDescent="0.15">
      <c r="A685" s="4">
        <v>683</v>
      </c>
      <c r="B685" s="5" t="s">
        <v>684</v>
      </c>
    </row>
    <row r="686" spans="1:2" x14ac:dyDescent="0.15">
      <c r="A686" s="4">
        <v>684</v>
      </c>
      <c r="B686" s="5" t="s">
        <v>685</v>
      </c>
    </row>
    <row r="687" spans="1:2" x14ac:dyDescent="0.15">
      <c r="A687" s="4">
        <v>685</v>
      </c>
      <c r="B687" s="5" t="s">
        <v>686</v>
      </c>
    </row>
    <row r="688" spans="1:2" x14ac:dyDescent="0.15">
      <c r="A688" s="4">
        <v>686</v>
      </c>
      <c r="B688" s="5" t="s">
        <v>687</v>
      </c>
    </row>
    <row r="689" spans="1:2" x14ac:dyDescent="0.15">
      <c r="A689" s="4">
        <v>687</v>
      </c>
      <c r="B689" s="5" t="s">
        <v>688</v>
      </c>
    </row>
    <row r="690" spans="1:2" x14ac:dyDescent="0.15">
      <c r="A690" s="4">
        <v>688</v>
      </c>
      <c r="B690" s="5" t="s">
        <v>689</v>
      </c>
    </row>
    <row r="691" spans="1:2" x14ac:dyDescent="0.15">
      <c r="A691" s="4">
        <v>689</v>
      </c>
      <c r="B691" s="5" t="s">
        <v>690</v>
      </c>
    </row>
    <row r="692" spans="1:2" x14ac:dyDescent="0.15">
      <c r="A692" s="4">
        <v>690</v>
      </c>
      <c r="B692" s="5" t="s">
        <v>691</v>
      </c>
    </row>
    <row r="693" spans="1:2" x14ac:dyDescent="0.15">
      <c r="A693" s="4">
        <v>691</v>
      </c>
      <c r="B693" s="5" t="s">
        <v>692</v>
      </c>
    </row>
    <row r="694" spans="1:2" x14ac:dyDescent="0.15">
      <c r="A694" s="4">
        <v>692</v>
      </c>
      <c r="B694" s="5" t="s">
        <v>693</v>
      </c>
    </row>
    <row r="695" spans="1:2" x14ac:dyDescent="0.15">
      <c r="A695" s="4">
        <v>693</v>
      </c>
      <c r="B695" s="5" t="s">
        <v>694</v>
      </c>
    </row>
    <row r="696" spans="1:2" x14ac:dyDescent="0.15">
      <c r="A696" s="4">
        <v>694</v>
      </c>
      <c r="B696" s="5" t="s">
        <v>695</v>
      </c>
    </row>
    <row r="697" spans="1:2" x14ac:dyDescent="0.15">
      <c r="A697" s="4">
        <v>695</v>
      </c>
      <c r="B697" s="5" t="s">
        <v>696</v>
      </c>
    </row>
    <row r="698" spans="1:2" x14ac:dyDescent="0.15">
      <c r="A698" s="4">
        <v>696</v>
      </c>
      <c r="B698" s="5" t="s">
        <v>697</v>
      </c>
    </row>
    <row r="699" spans="1:2" x14ac:dyDescent="0.15">
      <c r="A699" s="4">
        <v>697</v>
      </c>
      <c r="B699" s="5" t="s">
        <v>698</v>
      </c>
    </row>
    <row r="700" spans="1:2" x14ac:dyDescent="0.15">
      <c r="A700" s="4">
        <v>698</v>
      </c>
      <c r="B700" s="5" t="s">
        <v>699</v>
      </c>
    </row>
    <row r="701" spans="1:2" x14ac:dyDescent="0.15">
      <c r="A701" s="4">
        <v>699</v>
      </c>
      <c r="B701" s="5" t="s">
        <v>700</v>
      </c>
    </row>
    <row r="702" spans="1:2" x14ac:dyDescent="0.15">
      <c r="A702" s="4">
        <v>700</v>
      </c>
      <c r="B702" s="5" t="s">
        <v>701</v>
      </c>
    </row>
    <row r="703" spans="1:2" x14ac:dyDescent="0.15">
      <c r="A703" s="4">
        <v>701</v>
      </c>
      <c r="B703" s="5" t="s">
        <v>702</v>
      </c>
    </row>
    <row r="704" spans="1:2" x14ac:dyDescent="0.15">
      <c r="A704" s="4">
        <v>702</v>
      </c>
      <c r="B704" s="5" t="s">
        <v>703</v>
      </c>
    </row>
    <row r="705" spans="1:2" x14ac:dyDescent="0.15">
      <c r="A705" s="4">
        <v>703</v>
      </c>
      <c r="B705" s="5" t="s">
        <v>704</v>
      </c>
    </row>
    <row r="706" spans="1:2" x14ac:dyDescent="0.15">
      <c r="A706" s="4">
        <v>704</v>
      </c>
      <c r="B706" s="5" t="s">
        <v>705</v>
      </c>
    </row>
    <row r="707" spans="1:2" x14ac:dyDescent="0.15">
      <c r="A707" s="4">
        <v>705</v>
      </c>
      <c r="B707" s="5" t="s">
        <v>706</v>
      </c>
    </row>
    <row r="708" spans="1:2" x14ac:dyDescent="0.15">
      <c r="A708" s="4">
        <v>706</v>
      </c>
      <c r="B708" s="5" t="s">
        <v>707</v>
      </c>
    </row>
    <row r="709" spans="1:2" x14ac:dyDescent="0.15">
      <c r="A709" s="4">
        <v>707</v>
      </c>
      <c r="B709" s="5" t="s">
        <v>708</v>
      </c>
    </row>
    <row r="710" spans="1:2" x14ac:dyDescent="0.15">
      <c r="A710" s="4">
        <v>708</v>
      </c>
      <c r="B710" s="5" t="s">
        <v>709</v>
      </c>
    </row>
    <row r="711" spans="1:2" x14ac:dyDescent="0.15">
      <c r="A711" s="4">
        <v>709</v>
      </c>
      <c r="B711" s="5" t="s">
        <v>710</v>
      </c>
    </row>
    <row r="712" spans="1:2" x14ac:dyDescent="0.15">
      <c r="A712" s="4">
        <v>710</v>
      </c>
      <c r="B712" s="5" t="s">
        <v>711</v>
      </c>
    </row>
    <row r="713" spans="1:2" x14ac:dyDescent="0.15">
      <c r="A713" s="4">
        <v>711</v>
      </c>
      <c r="B713" s="5" t="s">
        <v>712</v>
      </c>
    </row>
    <row r="714" spans="1:2" x14ac:dyDescent="0.15">
      <c r="A714" s="4">
        <v>712</v>
      </c>
      <c r="B714" s="5" t="s">
        <v>713</v>
      </c>
    </row>
    <row r="715" spans="1:2" x14ac:dyDescent="0.15">
      <c r="A715" s="4">
        <v>713</v>
      </c>
      <c r="B715" s="5" t="s">
        <v>714</v>
      </c>
    </row>
    <row r="716" spans="1:2" x14ac:dyDescent="0.15">
      <c r="A716" s="4">
        <v>714</v>
      </c>
      <c r="B716" s="5" t="s">
        <v>715</v>
      </c>
    </row>
    <row r="717" spans="1:2" x14ac:dyDescent="0.15">
      <c r="A717" s="4">
        <v>715</v>
      </c>
      <c r="B717" s="5" t="s">
        <v>716</v>
      </c>
    </row>
    <row r="718" spans="1:2" x14ac:dyDescent="0.15">
      <c r="A718" s="4">
        <v>716</v>
      </c>
      <c r="B718" s="5" t="s">
        <v>717</v>
      </c>
    </row>
    <row r="719" spans="1:2" x14ac:dyDescent="0.15">
      <c r="A719" s="4">
        <v>717</v>
      </c>
      <c r="B719" s="5" t="s">
        <v>718</v>
      </c>
    </row>
    <row r="720" spans="1:2" x14ac:dyDescent="0.15">
      <c r="A720" s="4">
        <v>718</v>
      </c>
      <c r="B720" s="5" t="s">
        <v>719</v>
      </c>
    </row>
    <row r="721" spans="1:2" x14ac:dyDescent="0.15">
      <c r="A721" s="4">
        <v>719</v>
      </c>
      <c r="B721" s="5" t="s">
        <v>720</v>
      </c>
    </row>
    <row r="722" spans="1:2" x14ac:dyDescent="0.15">
      <c r="A722" s="4">
        <v>720</v>
      </c>
      <c r="B722" s="5" t="s">
        <v>721</v>
      </c>
    </row>
    <row r="723" spans="1:2" x14ac:dyDescent="0.15">
      <c r="A723" s="4">
        <v>721</v>
      </c>
      <c r="B723" s="5" t="s">
        <v>722</v>
      </c>
    </row>
    <row r="724" spans="1:2" x14ac:dyDescent="0.15">
      <c r="A724" s="4">
        <v>722</v>
      </c>
      <c r="B724" s="5" t="s">
        <v>723</v>
      </c>
    </row>
    <row r="725" spans="1:2" x14ac:dyDescent="0.15">
      <c r="A725" s="4">
        <v>723</v>
      </c>
      <c r="B725" s="5" t="s">
        <v>724</v>
      </c>
    </row>
    <row r="726" spans="1:2" x14ac:dyDescent="0.15">
      <c r="A726" s="4">
        <v>724</v>
      </c>
      <c r="B726" s="5" t="s">
        <v>725</v>
      </c>
    </row>
    <row r="727" spans="1:2" x14ac:dyDescent="0.15">
      <c r="A727" s="4">
        <v>725</v>
      </c>
      <c r="B727" s="5" t="s">
        <v>726</v>
      </c>
    </row>
    <row r="728" spans="1:2" x14ac:dyDescent="0.15">
      <c r="A728" s="4">
        <v>726</v>
      </c>
      <c r="B728" s="5" t="s">
        <v>727</v>
      </c>
    </row>
    <row r="729" spans="1:2" x14ac:dyDescent="0.15">
      <c r="A729" s="4">
        <v>727</v>
      </c>
      <c r="B729" s="5" t="s">
        <v>728</v>
      </c>
    </row>
    <row r="730" spans="1:2" x14ac:dyDescent="0.15">
      <c r="A730" s="4">
        <v>728</v>
      </c>
      <c r="B730" s="5" t="s">
        <v>729</v>
      </c>
    </row>
    <row r="731" spans="1:2" x14ac:dyDescent="0.15">
      <c r="A731" s="4">
        <v>729</v>
      </c>
      <c r="B731" s="5" t="s">
        <v>730</v>
      </c>
    </row>
    <row r="732" spans="1:2" x14ac:dyDescent="0.15">
      <c r="A732" s="4">
        <v>730</v>
      </c>
      <c r="B732" s="5" t="s">
        <v>731</v>
      </c>
    </row>
    <row r="733" spans="1:2" x14ac:dyDescent="0.15">
      <c r="A733" s="4">
        <v>731</v>
      </c>
      <c r="B733" s="5" t="s">
        <v>732</v>
      </c>
    </row>
    <row r="734" spans="1:2" x14ac:dyDescent="0.15">
      <c r="A734" s="4">
        <v>732</v>
      </c>
      <c r="B734" s="5" t="s">
        <v>733</v>
      </c>
    </row>
    <row r="735" spans="1:2" x14ac:dyDescent="0.15">
      <c r="A735" s="4">
        <v>733</v>
      </c>
      <c r="B735" s="5" t="s">
        <v>734</v>
      </c>
    </row>
    <row r="736" spans="1:2" x14ac:dyDescent="0.15">
      <c r="A736" s="4">
        <v>734</v>
      </c>
      <c r="B736" s="5" t="s">
        <v>735</v>
      </c>
    </row>
    <row r="737" spans="1:2" x14ac:dyDescent="0.15">
      <c r="A737" s="4">
        <v>735</v>
      </c>
      <c r="B737" s="5" t="s">
        <v>736</v>
      </c>
    </row>
    <row r="738" spans="1:2" x14ac:dyDescent="0.15">
      <c r="A738" s="4">
        <v>736</v>
      </c>
      <c r="B738" s="5" t="s">
        <v>737</v>
      </c>
    </row>
    <row r="739" spans="1:2" x14ac:dyDescent="0.15">
      <c r="A739" s="4">
        <v>737</v>
      </c>
      <c r="B739" s="5" t="s">
        <v>738</v>
      </c>
    </row>
    <row r="740" spans="1:2" x14ac:dyDescent="0.15">
      <c r="A740" s="4">
        <v>738</v>
      </c>
      <c r="B740" s="5" t="s">
        <v>739</v>
      </c>
    </row>
    <row r="741" spans="1:2" x14ac:dyDescent="0.15">
      <c r="A741" s="4">
        <v>739</v>
      </c>
      <c r="B741" s="5" t="s">
        <v>740</v>
      </c>
    </row>
    <row r="742" spans="1:2" x14ac:dyDescent="0.15">
      <c r="A742" s="4">
        <v>740</v>
      </c>
      <c r="B742" s="5" t="s">
        <v>741</v>
      </c>
    </row>
    <row r="743" spans="1:2" x14ac:dyDescent="0.15">
      <c r="A743" s="4">
        <v>741</v>
      </c>
      <c r="B743" s="5" t="s">
        <v>742</v>
      </c>
    </row>
    <row r="744" spans="1:2" x14ac:dyDescent="0.15">
      <c r="A744" s="4">
        <v>742</v>
      </c>
      <c r="B744" s="5" t="s">
        <v>743</v>
      </c>
    </row>
    <row r="745" spans="1:2" x14ac:dyDescent="0.15">
      <c r="A745" s="4">
        <v>743</v>
      </c>
      <c r="B745" s="5" t="s">
        <v>744</v>
      </c>
    </row>
    <row r="746" spans="1:2" x14ac:dyDescent="0.15">
      <c r="A746" s="4">
        <v>744</v>
      </c>
      <c r="B746" s="5" t="s">
        <v>745</v>
      </c>
    </row>
    <row r="747" spans="1:2" x14ac:dyDescent="0.15">
      <c r="A747" s="4">
        <v>745</v>
      </c>
      <c r="B747" s="5" t="s">
        <v>746</v>
      </c>
    </row>
    <row r="748" spans="1:2" x14ac:dyDescent="0.15">
      <c r="A748" s="4">
        <v>746</v>
      </c>
      <c r="B748" s="121" t="s">
        <v>747</v>
      </c>
    </row>
    <row r="749" spans="1:2" x14ac:dyDescent="0.15">
      <c r="A749" s="4">
        <v>747</v>
      </c>
      <c r="B749" s="121" t="s">
        <v>748</v>
      </c>
    </row>
    <row r="750" spans="1:2" x14ac:dyDescent="0.15">
      <c r="A750" s="4">
        <v>748</v>
      </c>
      <c r="B750" s="5" t="s">
        <v>749</v>
      </c>
    </row>
    <row r="751" spans="1:2" x14ac:dyDescent="0.15">
      <c r="A751" s="4">
        <v>749</v>
      </c>
      <c r="B751" s="5" t="s">
        <v>750</v>
      </c>
    </row>
    <row r="752" spans="1:2" x14ac:dyDescent="0.15">
      <c r="A752" s="4">
        <v>750</v>
      </c>
      <c r="B752" s="5" t="s">
        <v>751</v>
      </c>
    </row>
    <row r="753" spans="1:2" x14ac:dyDescent="0.15">
      <c r="A753" s="4">
        <v>751</v>
      </c>
      <c r="B753" s="5" t="s">
        <v>752</v>
      </c>
    </row>
    <row r="754" spans="1:2" x14ac:dyDescent="0.15">
      <c r="A754" s="4">
        <v>752</v>
      </c>
      <c r="B754" s="5" t="s">
        <v>753</v>
      </c>
    </row>
    <row r="755" spans="1:2" x14ac:dyDescent="0.15">
      <c r="A755" s="4">
        <v>753</v>
      </c>
      <c r="B755" s="5" t="s">
        <v>754</v>
      </c>
    </row>
    <row r="756" spans="1:2" x14ac:dyDescent="0.15">
      <c r="A756" s="4">
        <v>754</v>
      </c>
      <c r="B756" s="5" t="s">
        <v>755</v>
      </c>
    </row>
    <row r="757" spans="1:2" x14ac:dyDescent="0.15">
      <c r="A757" s="4">
        <v>755</v>
      </c>
      <c r="B757" s="5" t="s">
        <v>756</v>
      </c>
    </row>
    <row r="758" spans="1:2" x14ac:dyDescent="0.15">
      <c r="A758" s="4">
        <v>756</v>
      </c>
      <c r="B758" s="5" t="s">
        <v>757</v>
      </c>
    </row>
    <row r="759" spans="1:2" x14ac:dyDescent="0.15">
      <c r="A759" s="4">
        <v>757</v>
      </c>
      <c r="B759" s="5" t="s">
        <v>758</v>
      </c>
    </row>
    <row r="760" spans="1:2" x14ac:dyDescent="0.15">
      <c r="A760" s="4">
        <v>758</v>
      </c>
      <c r="B760" s="5" t="s">
        <v>759</v>
      </c>
    </row>
    <row r="761" spans="1:2" x14ac:dyDescent="0.15">
      <c r="A761" s="4">
        <v>759</v>
      </c>
      <c r="B761" s="5" t="s">
        <v>760</v>
      </c>
    </row>
    <row r="762" spans="1:2" x14ac:dyDescent="0.15">
      <c r="A762" s="4">
        <v>760</v>
      </c>
      <c r="B762" s="5" t="s">
        <v>761</v>
      </c>
    </row>
    <row r="763" spans="1:2" x14ac:dyDescent="0.15">
      <c r="A763" s="4">
        <v>761</v>
      </c>
      <c r="B763" s="5" t="s">
        <v>762</v>
      </c>
    </row>
    <row r="764" spans="1:2" x14ac:dyDescent="0.15">
      <c r="A764" s="4">
        <v>762</v>
      </c>
      <c r="B764" s="5" t="s">
        <v>763</v>
      </c>
    </row>
    <row r="765" spans="1:2" x14ac:dyDescent="0.15">
      <c r="A765" s="4">
        <v>763</v>
      </c>
      <c r="B765" s="5" t="s">
        <v>764</v>
      </c>
    </row>
    <row r="766" spans="1:2" x14ac:dyDescent="0.15">
      <c r="A766" s="4">
        <v>764</v>
      </c>
      <c r="B766" s="5" t="s">
        <v>765</v>
      </c>
    </row>
    <row r="767" spans="1:2" x14ac:dyDescent="0.15">
      <c r="A767" s="4">
        <v>765</v>
      </c>
      <c r="B767" s="5" t="s">
        <v>766</v>
      </c>
    </row>
    <row r="768" spans="1:2" x14ac:dyDescent="0.15">
      <c r="A768" s="4">
        <v>766</v>
      </c>
      <c r="B768" s="5" t="s">
        <v>767</v>
      </c>
    </row>
    <row r="769" spans="1:2" x14ac:dyDescent="0.15">
      <c r="A769" s="4">
        <v>767</v>
      </c>
      <c r="B769" s="5" t="s">
        <v>768</v>
      </c>
    </row>
    <row r="770" spans="1:2" x14ac:dyDescent="0.15">
      <c r="A770" s="4">
        <v>768</v>
      </c>
      <c r="B770" s="5" t="s">
        <v>769</v>
      </c>
    </row>
    <row r="771" spans="1:2" x14ac:dyDescent="0.15">
      <c r="A771" s="4">
        <v>769</v>
      </c>
      <c r="B771" s="5" t="s">
        <v>770</v>
      </c>
    </row>
    <row r="772" spans="1:2" x14ac:dyDescent="0.15">
      <c r="A772" s="4">
        <v>770</v>
      </c>
      <c r="B772" s="5" t="s">
        <v>771</v>
      </c>
    </row>
    <row r="773" spans="1:2" x14ac:dyDescent="0.15">
      <c r="A773" s="4">
        <v>771</v>
      </c>
      <c r="B773" s="5" t="s">
        <v>772</v>
      </c>
    </row>
    <row r="774" spans="1:2" x14ac:dyDescent="0.15">
      <c r="A774" s="4">
        <v>772</v>
      </c>
      <c r="B774" s="5" t="s">
        <v>773</v>
      </c>
    </row>
    <row r="775" spans="1:2" x14ac:dyDescent="0.15">
      <c r="A775" s="4">
        <v>773</v>
      </c>
      <c r="B775" s="5" t="s">
        <v>774</v>
      </c>
    </row>
    <row r="776" spans="1:2" x14ac:dyDescent="0.15">
      <c r="A776" s="4">
        <v>774</v>
      </c>
      <c r="B776" s="5" t="s">
        <v>775</v>
      </c>
    </row>
    <row r="777" spans="1:2" x14ac:dyDescent="0.15">
      <c r="A777" s="4">
        <v>775</v>
      </c>
      <c r="B777" s="5" t="s">
        <v>776</v>
      </c>
    </row>
    <row r="778" spans="1:2" x14ac:dyDescent="0.15">
      <c r="A778" s="4">
        <v>776</v>
      </c>
      <c r="B778" s="5" t="s">
        <v>777</v>
      </c>
    </row>
    <row r="779" spans="1:2" x14ac:dyDescent="0.15">
      <c r="A779" s="4">
        <v>777</v>
      </c>
      <c r="B779" s="5" t="s">
        <v>778</v>
      </c>
    </row>
    <row r="780" spans="1:2" x14ac:dyDescent="0.15">
      <c r="A780" s="4">
        <v>778</v>
      </c>
      <c r="B780" s="5" t="s">
        <v>779</v>
      </c>
    </row>
    <row r="781" spans="1:2" x14ac:dyDescent="0.15">
      <c r="A781" s="4">
        <v>779</v>
      </c>
      <c r="B781" s="5" t="s">
        <v>780</v>
      </c>
    </row>
    <row r="782" spans="1:2" x14ac:dyDescent="0.15">
      <c r="A782" s="4">
        <v>780</v>
      </c>
      <c r="B782" s="5" t="s">
        <v>781</v>
      </c>
    </row>
    <row r="783" spans="1:2" x14ac:dyDescent="0.15">
      <c r="A783" s="4">
        <v>781</v>
      </c>
      <c r="B783" s="5" t="s">
        <v>782</v>
      </c>
    </row>
    <row r="784" spans="1:2" x14ac:dyDescent="0.15">
      <c r="A784" s="4">
        <v>782</v>
      </c>
      <c r="B784" s="5" t="s">
        <v>783</v>
      </c>
    </row>
    <row r="785" spans="1:2" x14ac:dyDescent="0.15">
      <c r="A785" s="4">
        <v>783</v>
      </c>
      <c r="B785" s="5" t="s">
        <v>784</v>
      </c>
    </row>
    <row r="786" spans="1:2" x14ac:dyDescent="0.15">
      <c r="A786" s="4">
        <v>784</v>
      </c>
      <c r="B786" s="5" t="s">
        <v>785</v>
      </c>
    </row>
    <row r="787" spans="1:2" x14ac:dyDescent="0.15">
      <c r="A787" s="4">
        <v>785</v>
      </c>
      <c r="B787" s="5" t="s">
        <v>786</v>
      </c>
    </row>
    <row r="788" spans="1:2" x14ac:dyDescent="0.15">
      <c r="A788" s="4">
        <v>786</v>
      </c>
      <c r="B788" s="5" t="s">
        <v>787</v>
      </c>
    </row>
    <row r="789" spans="1:2" x14ac:dyDescent="0.15">
      <c r="A789" s="4">
        <v>787</v>
      </c>
      <c r="B789" s="5" t="s">
        <v>788</v>
      </c>
    </row>
    <row r="790" spans="1:2" x14ac:dyDescent="0.15">
      <c r="A790" s="4">
        <v>788</v>
      </c>
      <c r="B790" s="5" t="s">
        <v>789</v>
      </c>
    </row>
    <row r="791" spans="1:2" x14ac:dyDescent="0.15">
      <c r="A791" s="4">
        <v>789</v>
      </c>
      <c r="B791" s="5" t="s">
        <v>790</v>
      </c>
    </row>
    <row r="792" spans="1:2" x14ac:dyDescent="0.15">
      <c r="A792" s="4">
        <v>790</v>
      </c>
      <c r="B792" s="5" t="s">
        <v>791</v>
      </c>
    </row>
    <row r="793" spans="1:2" x14ac:dyDescent="0.15">
      <c r="A793" s="4">
        <v>791</v>
      </c>
      <c r="B793" s="5" t="s">
        <v>792</v>
      </c>
    </row>
    <row r="794" spans="1:2" x14ac:dyDescent="0.15">
      <c r="A794" s="4">
        <v>792</v>
      </c>
      <c r="B794" s="5" t="s">
        <v>793</v>
      </c>
    </row>
    <row r="795" spans="1:2" x14ac:dyDescent="0.15">
      <c r="A795" s="4">
        <v>793</v>
      </c>
      <c r="B795" s="5" t="s">
        <v>794</v>
      </c>
    </row>
    <row r="796" spans="1:2" x14ac:dyDescent="0.15">
      <c r="A796" s="4">
        <v>794</v>
      </c>
      <c r="B796" s="5" t="s">
        <v>795</v>
      </c>
    </row>
    <row r="797" spans="1:2" x14ac:dyDescent="0.15">
      <c r="A797" s="4">
        <v>795</v>
      </c>
      <c r="B797" s="5" t="s">
        <v>796</v>
      </c>
    </row>
    <row r="798" spans="1:2" x14ac:dyDescent="0.15">
      <c r="A798" s="4">
        <v>796</v>
      </c>
      <c r="B798" s="5" t="s">
        <v>797</v>
      </c>
    </row>
    <row r="799" spans="1:2" x14ac:dyDescent="0.15">
      <c r="A799" s="4">
        <v>797</v>
      </c>
      <c r="B799" s="5" t="s">
        <v>798</v>
      </c>
    </row>
    <row r="800" spans="1:2" x14ac:dyDescent="0.15">
      <c r="A800" s="4">
        <v>798</v>
      </c>
      <c r="B800" s="5" t="s">
        <v>799</v>
      </c>
    </row>
    <row r="801" spans="1:2" x14ac:dyDescent="0.15">
      <c r="A801" s="4">
        <v>799</v>
      </c>
      <c r="B801" s="5" t="s">
        <v>800</v>
      </c>
    </row>
    <row r="802" spans="1:2" x14ac:dyDescent="0.15">
      <c r="A802" s="4">
        <v>800</v>
      </c>
      <c r="B802" s="5" t="s">
        <v>801</v>
      </c>
    </row>
    <row r="803" spans="1:2" x14ac:dyDescent="0.15">
      <c r="A803" s="4">
        <v>801</v>
      </c>
      <c r="B803" s="5" t="s">
        <v>802</v>
      </c>
    </row>
    <row r="804" spans="1:2" x14ac:dyDescent="0.15">
      <c r="A804" s="4">
        <v>802</v>
      </c>
      <c r="B804" s="5" t="s">
        <v>803</v>
      </c>
    </row>
    <row r="805" spans="1:2" x14ac:dyDescent="0.15">
      <c r="A805" s="4">
        <v>803</v>
      </c>
      <c r="B805" s="5" t="s">
        <v>804</v>
      </c>
    </row>
    <row r="806" spans="1:2" x14ac:dyDescent="0.15">
      <c r="A806" s="4">
        <v>804</v>
      </c>
      <c r="B806" s="5" t="s">
        <v>805</v>
      </c>
    </row>
    <row r="807" spans="1:2" x14ac:dyDescent="0.15">
      <c r="A807" s="4">
        <v>805</v>
      </c>
      <c r="B807" s="5" t="s">
        <v>806</v>
      </c>
    </row>
    <row r="808" spans="1:2" x14ac:dyDescent="0.15">
      <c r="A808" s="4">
        <v>806</v>
      </c>
      <c r="B808" s="5" t="s">
        <v>807</v>
      </c>
    </row>
    <row r="809" spans="1:2" x14ac:dyDescent="0.15">
      <c r="A809" s="4">
        <v>807</v>
      </c>
      <c r="B809" s="5" t="s">
        <v>808</v>
      </c>
    </row>
    <row r="810" spans="1:2" x14ac:dyDescent="0.15">
      <c r="A810" s="4">
        <v>808</v>
      </c>
      <c r="B810" s="5" t="s">
        <v>809</v>
      </c>
    </row>
    <row r="811" spans="1:2" x14ac:dyDescent="0.15">
      <c r="A811" s="4">
        <v>809</v>
      </c>
      <c r="B811" s="5" t="s">
        <v>810</v>
      </c>
    </row>
    <row r="812" spans="1:2" x14ac:dyDescent="0.15">
      <c r="A812" s="4">
        <v>810</v>
      </c>
      <c r="B812" s="5" t="s">
        <v>811</v>
      </c>
    </row>
    <row r="813" spans="1:2" x14ac:dyDescent="0.15">
      <c r="A813" s="4">
        <v>811</v>
      </c>
      <c r="B813" s="5" t="s">
        <v>812</v>
      </c>
    </row>
    <row r="814" spans="1:2" x14ac:dyDescent="0.15">
      <c r="A814" s="4">
        <v>812</v>
      </c>
      <c r="B814" s="5" t="s">
        <v>813</v>
      </c>
    </row>
    <row r="815" spans="1:2" x14ac:dyDescent="0.15">
      <c r="A815" s="4">
        <v>813</v>
      </c>
      <c r="B815" s="5" t="s">
        <v>814</v>
      </c>
    </row>
    <row r="816" spans="1:2" x14ac:dyDescent="0.15">
      <c r="A816" s="4">
        <v>814</v>
      </c>
      <c r="B816" s="5" t="s">
        <v>815</v>
      </c>
    </row>
    <row r="817" spans="1:2" x14ac:dyDescent="0.15">
      <c r="A817" s="4">
        <v>815</v>
      </c>
      <c r="B817" s="5" t="s">
        <v>816</v>
      </c>
    </row>
    <row r="818" spans="1:2" x14ac:dyDescent="0.15">
      <c r="A818" s="4">
        <v>816</v>
      </c>
      <c r="B818" s="5" t="s">
        <v>817</v>
      </c>
    </row>
    <row r="819" spans="1:2" x14ac:dyDescent="0.15">
      <c r="A819" s="4">
        <v>817</v>
      </c>
      <c r="B819" s="5" t="s">
        <v>818</v>
      </c>
    </row>
    <row r="820" spans="1:2" x14ac:dyDescent="0.15">
      <c r="A820" s="4">
        <v>818</v>
      </c>
      <c r="B820" s="5" t="s">
        <v>819</v>
      </c>
    </row>
    <row r="821" spans="1:2" x14ac:dyDescent="0.15">
      <c r="A821" s="4">
        <v>819</v>
      </c>
      <c r="B821" s="5" t="s">
        <v>820</v>
      </c>
    </row>
    <row r="822" spans="1:2" x14ac:dyDescent="0.15">
      <c r="A822" s="4">
        <v>820</v>
      </c>
      <c r="B822" s="5" t="s">
        <v>821</v>
      </c>
    </row>
    <row r="823" spans="1:2" x14ac:dyDescent="0.15">
      <c r="A823" s="4">
        <v>821</v>
      </c>
      <c r="B823" s="5" t="s">
        <v>822</v>
      </c>
    </row>
    <row r="824" spans="1:2" x14ac:dyDescent="0.15">
      <c r="A824" s="4">
        <v>822</v>
      </c>
      <c r="B824" s="5" t="s">
        <v>823</v>
      </c>
    </row>
    <row r="825" spans="1:2" x14ac:dyDescent="0.15">
      <c r="A825" s="4">
        <v>823</v>
      </c>
      <c r="B825" s="5" t="s">
        <v>824</v>
      </c>
    </row>
    <row r="826" spans="1:2" x14ac:dyDescent="0.15">
      <c r="A826" s="4">
        <v>824</v>
      </c>
      <c r="B826" s="5" t="s">
        <v>825</v>
      </c>
    </row>
    <row r="827" spans="1:2" x14ac:dyDescent="0.15">
      <c r="A827" s="4">
        <v>825</v>
      </c>
      <c r="B827" s="5" t="s">
        <v>826</v>
      </c>
    </row>
    <row r="828" spans="1:2" x14ac:dyDescent="0.15">
      <c r="A828" s="4">
        <v>826</v>
      </c>
      <c r="B828" s="5" t="s">
        <v>827</v>
      </c>
    </row>
    <row r="829" spans="1:2" x14ac:dyDescent="0.15">
      <c r="A829" s="4">
        <v>827</v>
      </c>
      <c r="B829" s="5" t="s">
        <v>828</v>
      </c>
    </row>
    <row r="830" spans="1:2" x14ac:dyDescent="0.15">
      <c r="A830" s="4">
        <v>828</v>
      </c>
      <c r="B830" s="5" t="s">
        <v>829</v>
      </c>
    </row>
    <row r="831" spans="1:2" x14ac:dyDescent="0.15">
      <c r="A831" s="4">
        <v>829</v>
      </c>
      <c r="B831" s="5" t="s">
        <v>830</v>
      </c>
    </row>
    <row r="832" spans="1:2" x14ac:dyDescent="0.15">
      <c r="A832" s="4">
        <v>830</v>
      </c>
      <c r="B832" s="5" t="s">
        <v>831</v>
      </c>
    </row>
    <row r="833" spans="1:2" x14ac:dyDescent="0.15">
      <c r="A833" s="4">
        <v>831</v>
      </c>
      <c r="B833" s="5" t="s">
        <v>832</v>
      </c>
    </row>
    <row r="834" spans="1:2" x14ac:dyDescent="0.15">
      <c r="A834" s="4">
        <v>832</v>
      </c>
      <c r="B834" s="5" t="s">
        <v>833</v>
      </c>
    </row>
    <row r="835" spans="1:2" x14ac:dyDescent="0.15">
      <c r="A835" s="4">
        <v>833</v>
      </c>
      <c r="B835" s="5" t="s">
        <v>834</v>
      </c>
    </row>
    <row r="836" spans="1:2" x14ac:dyDescent="0.15">
      <c r="A836" s="4">
        <v>834</v>
      </c>
      <c r="B836" s="5" t="s">
        <v>835</v>
      </c>
    </row>
    <row r="837" spans="1:2" x14ac:dyDescent="0.15">
      <c r="A837" s="4">
        <v>835</v>
      </c>
      <c r="B837" s="5" t="s">
        <v>836</v>
      </c>
    </row>
    <row r="838" spans="1:2" x14ac:dyDescent="0.15">
      <c r="A838" s="4">
        <v>836</v>
      </c>
      <c r="B838" s="5" t="s">
        <v>837</v>
      </c>
    </row>
    <row r="839" spans="1:2" x14ac:dyDescent="0.15">
      <c r="A839" s="4">
        <v>837</v>
      </c>
      <c r="B839" s="5" t="s">
        <v>838</v>
      </c>
    </row>
    <row r="840" spans="1:2" x14ac:dyDescent="0.15">
      <c r="A840" s="4">
        <v>838</v>
      </c>
      <c r="B840" s="5" t="s">
        <v>839</v>
      </c>
    </row>
    <row r="841" spans="1:2" x14ac:dyDescent="0.15">
      <c r="A841" s="4">
        <v>839</v>
      </c>
      <c r="B841" s="5" t="s">
        <v>840</v>
      </c>
    </row>
    <row r="842" spans="1:2" x14ac:dyDescent="0.15">
      <c r="A842" s="4">
        <v>840</v>
      </c>
      <c r="B842" s="5" t="s">
        <v>841</v>
      </c>
    </row>
    <row r="843" spans="1:2" x14ac:dyDescent="0.15">
      <c r="A843" s="4">
        <v>841</v>
      </c>
      <c r="B843" s="5" t="s">
        <v>842</v>
      </c>
    </row>
    <row r="844" spans="1:2" x14ac:dyDescent="0.15">
      <c r="A844" s="4">
        <v>842</v>
      </c>
      <c r="B844" s="5" t="s">
        <v>843</v>
      </c>
    </row>
    <row r="845" spans="1:2" x14ac:dyDescent="0.15">
      <c r="A845" s="4">
        <v>843</v>
      </c>
      <c r="B845" s="5" t="s">
        <v>844</v>
      </c>
    </row>
    <row r="846" spans="1:2" x14ac:dyDescent="0.15">
      <c r="A846" s="4">
        <v>844</v>
      </c>
      <c r="B846" s="5" t="s">
        <v>845</v>
      </c>
    </row>
    <row r="847" spans="1:2" x14ac:dyDescent="0.15">
      <c r="A847" s="4">
        <v>845</v>
      </c>
      <c r="B847" s="5" t="s">
        <v>846</v>
      </c>
    </row>
    <row r="848" spans="1:2" x14ac:dyDescent="0.15">
      <c r="A848" s="4">
        <v>846</v>
      </c>
      <c r="B848" s="5" t="s">
        <v>847</v>
      </c>
    </row>
    <row r="849" spans="1:2" x14ac:dyDescent="0.15">
      <c r="A849" s="4">
        <v>847</v>
      </c>
      <c r="B849" s="5" t="s">
        <v>848</v>
      </c>
    </row>
    <row r="850" spans="1:2" x14ac:dyDescent="0.15">
      <c r="A850" s="4">
        <v>848</v>
      </c>
      <c r="B850" s="5" t="s">
        <v>849</v>
      </c>
    </row>
    <row r="851" spans="1:2" x14ac:dyDescent="0.15">
      <c r="A851" s="4">
        <v>849</v>
      </c>
      <c r="B851" s="5" t="s">
        <v>850</v>
      </c>
    </row>
    <row r="852" spans="1:2" x14ac:dyDescent="0.15">
      <c r="A852" s="4">
        <v>850</v>
      </c>
      <c r="B852" s="5" t="s">
        <v>851</v>
      </c>
    </row>
    <row r="853" spans="1:2" x14ac:dyDescent="0.15">
      <c r="A853" s="4">
        <v>851</v>
      </c>
      <c r="B853" s="5" t="s">
        <v>852</v>
      </c>
    </row>
    <row r="854" spans="1:2" x14ac:dyDescent="0.15">
      <c r="A854" s="4">
        <v>852</v>
      </c>
      <c r="B854" s="5" t="s">
        <v>853</v>
      </c>
    </row>
    <row r="855" spans="1:2" x14ac:dyDescent="0.15">
      <c r="A855" s="4">
        <v>853</v>
      </c>
      <c r="B855" s="5" t="s">
        <v>854</v>
      </c>
    </row>
    <row r="856" spans="1:2" x14ac:dyDescent="0.15">
      <c r="A856" s="4">
        <v>854</v>
      </c>
      <c r="B856" s="5" t="s">
        <v>855</v>
      </c>
    </row>
    <row r="857" spans="1:2" x14ac:dyDescent="0.15">
      <c r="A857" s="4">
        <v>855</v>
      </c>
      <c r="B857" s="5" t="s">
        <v>856</v>
      </c>
    </row>
    <row r="858" spans="1:2" x14ac:dyDescent="0.15">
      <c r="A858" s="4">
        <v>856</v>
      </c>
      <c r="B858" s="5" t="s">
        <v>857</v>
      </c>
    </row>
    <row r="859" spans="1:2" x14ac:dyDescent="0.15">
      <c r="A859" s="4">
        <v>857</v>
      </c>
      <c r="B859" s="5" t="s">
        <v>858</v>
      </c>
    </row>
    <row r="860" spans="1:2" x14ac:dyDescent="0.15">
      <c r="A860" s="4">
        <v>858</v>
      </c>
      <c r="B860" s="5" t="s">
        <v>859</v>
      </c>
    </row>
    <row r="861" spans="1:2" x14ac:dyDescent="0.15">
      <c r="A861" s="4">
        <v>859</v>
      </c>
      <c r="B861" s="5" t="s">
        <v>860</v>
      </c>
    </row>
    <row r="862" spans="1:2" x14ac:dyDescent="0.15">
      <c r="A862" s="4">
        <v>860</v>
      </c>
      <c r="B862" s="5" t="s">
        <v>861</v>
      </c>
    </row>
    <row r="863" spans="1:2" x14ac:dyDescent="0.15">
      <c r="A863" s="4">
        <v>861</v>
      </c>
      <c r="B863" s="5" t="s">
        <v>862</v>
      </c>
    </row>
    <row r="864" spans="1:2" x14ac:dyDescent="0.15">
      <c r="A864" s="4">
        <v>862</v>
      </c>
      <c r="B864" s="5" t="s">
        <v>863</v>
      </c>
    </row>
    <row r="865" spans="1:2" x14ac:dyDescent="0.15">
      <c r="A865" s="4">
        <v>863</v>
      </c>
      <c r="B865" s="5" t="s">
        <v>864</v>
      </c>
    </row>
    <row r="866" spans="1:2" x14ac:dyDescent="0.15">
      <c r="A866" s="4">
        <v>864</v>
      </c>
      <c r="B866" s="5" t="s">
        <v>865</v>
      </c>
    </row>
    <row r="867" spans="1:2" x14ac:dyDescent="0.15">
      <c r="A867" s="4">
        <v>865</v>
      </c>
      <c r="B867" s="5" t="s">
        <v>866</v>
      </c>
    </row>
    <row r="868" spans="1:2" x14ac:dyDescent="0.15">
      <c r="A868" s="4">
        <v>866</v>
      </c>
      <c r="B868" s="5" t="s">
        <v>867</v>
      </c>
    </row>
    <row r="869" spans="1:2" x14ac:dyDescent="0.15">
      <c r="A869" s="4">
        <v>867</v>
      </c>
      <c r="B869" s="5" t="s">
        <v>868</v>
      </c>
    </row>
    <row r="870" spans="1:2" x14ac:dyDescent="0.15">
      <c r="A870" s="4">
        <v>868</v>
      </c>
      <c r="B870" s="5" t="s">
        <v>869</v>
      </c>
    </row>
    <row r="871" spans="1:2" x14ac:dyDescent="0.15">
      <c r="A871" s="4">
        <v>869</v>
      </c>
      <c r="B871" s="5" t="s">
        <v>870</v>
      </c>
    </row>
    <row r="872" spans="1:2" x14ac:dyDescent="0.15">
      <c r="A872" s="4">
        <v>870</v>
      </c>
      <c r="B872" s="5" t="s">
        <v>871</v>
      </c>
    </row>
    <row r="873" spans="1:2" x14ac:dyDescent="0.15">
      <c r="A873" s="4">
        <v>871</v>
      </c>
      <c r="B873" s="5" t="s">
        <v>872</v>
      </c>
    </row>
    <row r="874" spans="1:2" x14ac:dyDescent="0.15">
      <c r="A874" s="4">
        <v>872</v>
      </c>
      <c r="B874" s="5" t="s">
        <v>873</v>
      </c>
    </row>
    <row r="875" spans="1:2" x14ac:dyDescent="0.15">
      <c r="A875" s="4">
        <v>873</v>
      </c>
      <c r="B875" s="5" t="s">
        <v>874</v>
      </c>
    </row>
    <row r="876" spans="1:2" x14ac:dyDescent="0.15">
      <c r="A876" s="4">
        <v>874</v>
      </c>
      <c r="B876" s="5" t="s">
        <v>875</v>
      </c>
    </row>
    <row r="877" spans="1:2" x14ac:dyDescent="0.15">
      <c r="A877" s="4">
        <v>875</v>
      </c>
      <c r="B877" s="5" t="s">
        <v>876</v>
      </c>
    </row>
    <row r="878" spans="1:2" x14ac:dyDescent="0.15">
      <c r="A878" s="4">
        <v>876</v>
      </c>
      <c r="B878" s="5" t="s">
        <v>877</v>
      </c>
    </row>
    <row r="879" spans="1:2" x14ac:dyDescent="0.15">
      <c r="A879" s="4">
        <v>877</v>
      </c>
      <c r="B879" s="5" t="s">
        <v>878</v>
      </c>
    </row>
    <row r="880" spans="1:2" x14ac:dyDescent="0.15">
      <c r="A880" s="4">
        <v>878</v>
      </c>
      <c r="B880" s="5" t="s">
        <v>879</v>
      </c>
    </row>
    <row r="881" spans="1:2" x14ac:dyDescent="0.15">
      <c r="A881" s="4">
        <v>879</v>
      </c>
      <c r="B881" s="5" t="s">
        <v>880</v>
      </c>
    </row>
    <row r="882" spans="1:2" x14ac:dyDescent="0.15">
      <c r="A882" s="4">
        <v>880</v>
      </c>
      <c r="B882" s="5" t="s">
        <v>881</v>
      </c>
    </row>
    <row r="883" spans="1:2" x14ac:dyDescent="0.15">
      <c r="A883" s="4">
        <v>881</v>
      </c>
      <c r="B883" s="5" t="s">
        <v>882</v>
      </c>
    </row>
    <row r="884" spans="1:2" x14ac:dyDescent="0.15">
      <c r="A884" s="4">
        <v>882</v>
      </c>
      <c r="B884" s="5" t="s">
        <v>883</v>
      </c>
    </row>
    <row r="885" spans="1:2" x14ac:dyDescent="0.15">
      <c r="A885" s="4">
        <v>883</v>
      </c>
      <c r="B885" s="5" t="s">
        <v>884</v>
      </c>
    </row>
    <row r="886" spans="1:2" x14ac:dyDescent="0.15">
      <c r="A886" s="4">
        <v>884</v>
      </c>
      <c r="B886" s="5" t="s">
        <v>885</v>
      </c>
    </row>
    <row r="887" spans="1:2" x14ac:dyDescent="0.15">
      <c r="A887" s="4">
        <v>885</v>
      </c>
      <c r="B887" s="5" t="s">
        <v>886</v>
      </c>
    </row>
    <row r="888" spans="1:2" x14ac:dyDescent="0.15">
      <c r="A888" s="4">
        <v>886</v>
      </c>
      <c r="B888" s="5" t="s">
        <v>887</v>
      </c>
    </row>
    <row r="889" spans="1:2" x14ac:dyDescent="0.15">
      <c r="A889" s="4">
        <v>887</v>
      </c>
      <c r="B889" s="5" t="s">
        <v>888</v>
      </c>
    </row>
    <row r="890" spans="1:2" x14ac:dyDescent="0.15">
      <c r="A890" s="4">
        <v>888</v>
      </c>
      <c r="B890" s="5" t="s">
        <v>889</v>
      </c>
    </row>
    <row r="891" spans="1:2" x14ac:dyDescent="0.15">
      <c r="A891" s="4">
        <v>889</v>
      </c>
      <c r="B891" s="5" t="s">
        <v>890</v>
      </c>
    </row>
    <row r="892" spans="1:2" x14ac:dyDescent="0.15">
      <c r="A892" s="4">
        <v>890</v>
      </c>
      <c r="B892" s="5" t="s">
        <v>891</v>
      </c>
    </row>
    <row r="893" spans="1:2" x14ac:dyDescent="0.15">
      <c r="A893" s="4">
        <v>891</v>
      </c>
      <c r="B893" s="5" t="s">
        <v>892</v>
      </c>
    </row>
    <row r="894" spans="1:2" x14ac:dyDescent="0.15">
      <c r="A894" s="4">
        <v>892</v>
      </c>
      <c r="B894" s="5" t="s">
        <v>893</v>
      </c>
    </row>
    <row r="895" spans="1:2" x14ac:dyDescent="0.15">
      <c r="A895" s="4">
        <v>893</v>
      </c>
      <c r="B895" s="5" t="s">
        <v>894</v>
      </c>
    </row>
    <row r="896" spans="1:2" x14ac:dyDescent="0.15">
      <c r="A896" s="4">
        <v>894</v>
      </c>
      <c r="B896" s="5" t="s">
        <v>895</v>
      </c>
    </row>
    <row r="897" spans="1:2" x14ac:dyDescent="0.15">
      <c r="A897" s="4">
        <v>895</v>
      </c>
      <c r="B897" s="5" t="s">
        <v>896</v>
      </c>
    </row>
    <row r="898" spans="1:2" x14ac:dyDescent="0.15">
      <c r="A898" s="4">
        <v>896</v>
      </c>
      <c r="B898" s="5" t="s">
        <v>897</v>
      </c>
    </row>
    <row r="899" spans="1:2" x14ac:dyDescent="0.15">
      <c r="A899" s="4">
        <v>897</v>
      </c>
      <c r="B899" s="5" t="s">
        <v>898</v>
      </c>
    </row>
    <row r="900" spans="1:2" x14ac:dyDescent="0.15">
      <c r="A900" s="4">
        <v>898</v>
      </c>
      <c r="B900" s="5" t="s">
        <v>899</v>
      </c>
    </row>
    <row r="901" spans="1:2" x14ac:dyDescent="0.15">
      <c r="A901" s="4">
        <v>899</v>
      </c>
      <c r="B901" s="5" t="s">
        <v>900</v>
      </c>
    </row>
    <row r="902" spans="1:2" x14ac:dyDescent="0.15">
      <c r="A902" s="4">
        <v>900</v>
      </c>
      <c r="B902" s="5" t="s">
        <v>901</v>
      </c>
    </row>
    <row r="903" spans="1:2" x14ac:dyDescent="0.15">
      <c r="A903" s="4">
        <v>901</v>
      </c>
      <c r="B903" s="5" t="s">
        <v>902</v>
      </c>
    </row>
    <row r="904" spans="1:2" x14ac:dyDescent="0.15">
      <c r="A904" s="4">
        <v>902</v>
      </c>
      <c r="B904" s="5" t="s">
        <v>903</v>
      </c>
    </row>
    <row r="905" spans="1:2" x14ac:dyDescent="0.15">
      <c r="A905" s="4">
        <v>903</v>
      </c>
      <c r="B905" s="5" t="s">
        <v>904</v>
      </c>
    </row>
    <row r="906" spans="1:2" x14ac:dyDescent="0.15">
      <c r="A906" s="4">
        <v>904</v>
      </c>
      <c r="B906" s="5" t="s">
        <v>905</v>
      </c>
    </row>
    <row r="907" spans="1:2" x14ac:dyDescent="0.15">
      <c r="A907" s="4">
        <v>905</v>
      </c>
      <c r="B907" s="5" t="s">
        <v>906</v>
      </c>
    </row>
    <row r="908" spans="1:2" x14ac:dyDescent="0.15">
      <c r="A908" s="4">
        <v>906</v>
      </c>
      <c r="B908" s="5" t="s">
        <v>907</v>
      </c>
    </row>
    <row r="909" spans="1:2" x14ac:dyDescent="0.15">
      <c r="A909" s="4">
        <v>907</v>
      </c>
      <c r="B909" s="5" t="s">
        <v>908</v>
      </c>
    </row>
    <row r="910" spans="1:2" x14ac:dyDescent="0.15">
      <c r="A910" s="4">
        <v>908</v>
      </c>
      <c r="B910" s="5" t="s">
        <v>909</v>
      </c>
    </row>
    <row r="911" spans="1:2" x14ac:dyDescent="0.15">
      <c r="A911" s="4">
        <v>909</v>
      </c>
      <c r="B911" s="5" t="s">
        <v>910</v>
      </c>
    </row>
    <row r="912" spans="1:2" x14ac:dyDescent="0.15">
      <c r="A912" s="4">
        <v>910</v>
      </c>
      <c r="B912" s="5" t="s">
        <v>911</v>
      </c>
    </row>
    <row r="913" spans="1:2" x14ac:dyDescent="0.15">
      <c r="A913" s="4">
        <v>911</v>
      </c>
      <c r="B913" s="5" t="s">
        <v>912</v>
      </c>
    </row>
    <row r="914" spans="1:2" x14ac:dyDescent="0.15">
      <c r="A914" s="4">
        <v>912</v>
      </c>
      <c r="B914" s="5" t="s">
        <v>913</v>
      </c>
    </row>
    <row r="915" spans="1:2" x14ac:dyDescent="0.15">
      <c r="A915" s="4">
        <v>913</v>
      </c>
      <c r="B915" s="5" t="s">
        <v>914</v>
      </c>
    </row>
    <row r="916" spans="1:2" x14ac:dyDescent="0.15">
      <c r="A916" s="4">
        <v>914</v>
      </c>
      <c r="B916" s="5" t="s">
        <v>915</v>
      </c>
    </row>
    <row r="917" spans="1:2" x14ac:dyDescent="0.15">
      <c r="A917" s="4">
        <v>915</v>
      </c>
      <c r="B917" s="5" t="s">
        <v>916</v>
      </c>
    </row>
    <row r="918" spans="1:2" x14ac:dyDescent="0.15">
      <c r="A918" s="4">
        <v>916</v>
      </c>
      <c r="B918" s="5" t="s">
        <v>917</v>
      </c>
    </row>
    <row r="919" spans="1:2" x14ac:dyDescent="0.15">
      <c r="A919" s="4">
        <v>917</v>
      </c>
      <c r="B919" s="5" t="s">
        <v>918</v>
      </c>
    </row>
    <row r="920" spans="1:2" x14ac:dyDescent="0.15">
      <c r="A920" s="4">
        <v>918</v>
      </c>
      <c r="B920" s="5" t="s">
        <v>919</v>
      </c>
    </row>
    <row r="921" spans="1:2" x14ac:dyDescent="0.15">
      <c r="A921" s="4">
        <v>919</v>
      </c>
      <c r="B921" s="5" t="s">
        <v>920</v>
      </c>
    </row>
    <row r="922" spans="1:2" x14ac:dyDescent="0.15">
      <c r="A922" s="4">
        <v>920</v>
      </c>
      <c r="B922" s="5" t="s">
        <v>921</v>
      </c>
    </row>
    <row r="923" spans="1:2" x14ac:dyDescent="0.15">
      <c r="A923" s="4">
        <v>921</v>
      </c>
      <c r="B923" s="5" t="s">
        <v>922</v>
      </c>
    </row>
    <row r="924" spans="1:2" x14ac:dyDescent="0.15">
      <c r="A924" s="4">
        <v>922</v>
      </c>
      <c r="B924" s="5" t="s">
        <v>923</v>
      </c>
    </row>
    <row r="925" spans="1:2" x14ac:dyDescent="0.15">
      <c r="A925" s="4">
        <v>923</v>
      </c>
      <c r="B925" s="5" t="s">
        <v>924</v>
      </c>
    </row>
    <row r="926" spans="1:2" x14ac:dyDescent="0.15">
      <c r="A926" s="4">
        <v>924</v>
      </c>
      <c r="B926" s="5" t="s">
        <v>925</v>
      </c>
    </row>
    <row r="927" spans="1:2" x14ac:dyDescent="0.15">
      <c r="A927" s="4">
        <v>925</v>
      </c>
      <c r="B927" s="5" t="s">
        <v>926</v>
      </c>
    </row>
    <row r="928" spans="1:2" x14ac:dyDescent="0.15">
      <c r="A928" s="4">
        <v>926</v>
      </c>
      <c r="B928" s="5" t="s">
        <v>927</v>
      </c>
    </row>
    <row r="929" spans="1:2" x14ac:dyDescent="0.15">
      <c r="A929" s="4">
        <v>927</v>
      </c>
      <c r="B929" s="5" t="s">
        <v>928</v>
      </c>
    </row>
    <row r="930" spans="1:2" x14ac:dyDescent="0.15">
      <c r="A930" s="4">
        <v>928</v>
      </c>
      <c r="B930" s="5" t="s">
        <v>929</v>
      </c>
    </row>
    <row r="931" spans="1:2" x14ac:dyDescent="0.15">
      <c r="A931" s="4">
        <v>929</v>
      </c>
      <c r="B931" s="5" t="s">
        <v>930</v>
      </c>
    </row>
    <row r="932" spans="1:2" x14ac:dyDescent="0.15">
      <c r="A932" s="4">
        <v>930</v>
      </c>
      <c r="B932" s="5" t="s">
        <v>931</v>
      </c>
    </row>
    <row r="933" spans="1:2" x14ac:dyDescent="0.15">
      <c r="A933" s="4">
        <v>931</v>
      </c>
      <c r="B933" s="5" t="s">
        <v>932</v>
      </c>
    </row>
    <row r="934" spans="1:2" x14ac:dyDescent="0.15">
      <c r="A934" s="4">
        <v>932</v>
      </c>
      <c r="B934" s="5" t="s">
        <v>933</v>
      </c>
    </row>
    <row r="935" spans="1:2" x14ac:dyDescent="0.15">
      <c r="A935" s="4">
        <v>933</v>
      </c>
      <c r="B935" s="5" t="s">
        <v>934</v>
      </c>
    </row>
    <row r="936" spans="1:2" x14ac:dyDescent="0.15">
      <c r="A936" s="4">
        <v>934</v>
      </c>
      <c r="B936" s="5" t="s">
        <v>935</v>
      </c>
    </row>
    <row r="937" spans="1:2" x14ac:dyDescent="0.15">
      <c r="A937" s="4">
        <v>935</v>
      </c>
      <c r="B937" s="5" t="s">
        <v>936</v>
      </c>
    </row>
    <row r="938" spans="1:2" x14ac:dyDescent="0.15">
      <c r="A938" s="4">
        <v>936</v>
      </c>
      <c r="B938" s="5" t="s">
        <v>937</v>
      </c>
    </row>
    <row r="939" spans="1:2" x14ac:dyDescent="0.15">
      <c r="A939" s="4">
        <v>937</v>
      </c>
      <c r="B939" s="5" t="s">
        <v>938</v>
      </c>
    </row>
    <row r="940" spans="1:2" x14ac:dyDescent="0.15">
      <c r="A940" s="4">
        <v>938</v>
      </c>
      <c r="B940" s="5" t="s">
        <v>939</v>
      </c>
    </row>
    <row r="941" spans="1:2" x14ac:dyDescent="0.15">
      <c r="A941" s="4">
        <v>939</v>
      </c>
      <c r="B941" s="5" t="s">
        <v>940</v>
      </c>
    </row>
    <row r="942" spans="1:2" x14ac:dyDescent="0.15">
      <c r="A942" s="4">
        <v>940</v>
      </c>
      <c r="B942" s="5" t="s">
        <v>941</v>
      </c>
    </row>
    <row r="943" spans="1:2" x14ac:dyDescent="0.15">
      <c r="A943" s="4">
        <v>941</v>
      </c>
      <c r="B943" s="5" t="s">
        <v>942</v>
      </c>
    </row>
    <row r="944" spans="1:2" x14ac:dyDescent="0.15">
      <c r="A944" s="4">
        <v>942</v>
      </c>
      <c r="B944" s="5" t="s">
        <v>943</v>
      </c>
    </row>
    <row r="945" spans="1:2" x14ac:dyDescent="0.15">
      <c r="A945" s="4">
        <v>943</v>
      </c>
      <c r="B945" s="121" t="s">
        <v>944</v>
      </c>
    </row>
    <row r="946" spans="1:2" x14ac:dyDescent="0.15">
      <c r="A946" s="4">
        <v>944</v>
      </c>
      <c r="B946" s="5" t="s">
        <v>945</v>
      </c>
    </row>
    <row r="947" spans="1:2" x14ac:dyDescent="0.15">
      <c r="A947" s="4">
        <v>945</v>
      </c>
      <c r="B947" s="5" t="s">
        <v>946</v>
      </c>
    </row>
    <row r="948" spans="1:2" x14ac:dyDescent="0.15">
      <c r="A948" s="4">
        <v>946</v>
      </c>
      <c r="B948" s="121" t="s">
        <v>947</v>
      </c>
    </row>
    <row r="949" spans="1:2" x14ac:dyDescent="0.15">
      <c r="A949" s="4">
        <v>947</v>
      </c>
      <c r="B949" s="5" t="s">
        <v>948</v>
      </c>
    </row>
    <row r="950" spans="1:2" x14ac:dyDescent="0.15">
      <c r="A950" s="4">
        <v>948</v>
      </c>
      <c r="B950" s="5" t="s">
        <v>949</v>
      </c>
    </row>
    <row r="951" spans="1:2" x14ac:dyDescent="0.15">
      <c r="A951" s="4">
        <v>949</v>
      </c>
      <c r="B951" s="5" t="s">
        <v>950</v>
      </c>
    </row>
    <row r="952" spans="1:2" x14ac:dyDescent="0.15">
      <c r="A952" s="4">
        <v>950</v>
      </c>
      <c r="B952" s="5" t="s">
        <v>951</v>
      </c>
    </row>
    <row r="953" spans="1:2" x14ac:dyDescent="0.15">
      <c r="A953" s="4">
        <v>951</v>
      </c>
      <c r="B953" s="5" t="s">
        <v>952</v>
      </c>
    </row>
    <row r="954" spans="1:2" x14ac:dyDescent="0.15">
      <c r="A954" s="4">
        <v>952</v>
      </c>
      <c r="B954" s="5" t="s">
        <v>953</v>
      </c>
    </row>
    <row r="955" spans="1:2" x14ac:dyDescent="0.15">
      <c r="A955" s="4">
        <v>953</v>
      </c>
      <c r="B955" s="121" t="s">
        <v>954</v>
      </c>
    </row>
    <row r="956" spans="1:2" x14ac:dyDescent="0.15">
      <c r="A956" s="4">
        <v>954</v>
      </c>
      <c r="B956" s="5" t="s">
        <v>955</v>
      </c>
    </row>
    <row r="957" spans="1:2" x14ac:dyDescent="0.15">
      <c r="A957" s="4">
        <v>955</v>
      </c>
      <c r="B957" s="5" t="s">
        <v>956</v>
      </c>
    </row>
    <row r="958" spans="1:2" x14ac:dyDescent="0.15">
      <c r="A958" s="4">
        <v>956</v>
      </c>
      <c r="B958" s="5" t="s">
        <v>957</v>
      </c>
    </row>
    <row r="959" spans="1:2" x14ac:dyDescent="0.15">
      <c r="A959" s="4">
        <v>957</v>
      </c>
      <c r="B959" s="5" t="s">
        <v>958</v>
      </c>
    </row>
    <row r="960" spans="1:2" x14ac:dyDescent="0.15">
      <c r="A960" s="4">
        <v>958</v>
      </c>
      <c r="B960" s="5" t="s">
        <v>959</v>
      </c>
    </row>
    <row r="961" spans="1:2" x14ac:dyDescent="0.15">
      <c r="A961" s="4">
        <v>959</v>
      </c>
      <c r="B961" s="5" t="s">
        <v>960</v>
      </c>
    </row>
    <row r="962" spans="1:2" x14ac:dyDescent="0.15">
      <c r="A962" s="4">
        <v>960</v>
      </c>
      <c r="B962" s="5" t="s">
        <v>961</v>
      </c>
    </row>
    <row r="963" spans="1:2" x14ac:dyDescent="0.15">
      <c r="A963" s="4">
        <v>961</v>
      </c>
      <c r="B963" s="5" t="s">
        <v>962</v>
      </c>
    </row>
    <row r="964" spans="1:2" x14ac:dyDescent="0.15">
      <c r="A964" s="4">
        <v>962</v>
      </c>
      <c r="B964" s="5" t="s">
        <v>963</v>
      </c>
    </row>
    <row r="965" spans="1:2" x14ac:dyDescent="0.15">
      <c r="A965" s="4">
        <v>963</v>
      </c>
      <c r="B965" s="5" t="s">
        <v>964</v>
      </c>
    </row>
    <row r="966" spans="1:2" x14ac:dyDescent="0.15">
      <c r="A966" s="4">
        <v>964</v>
      </c>
      <c r="B966" s="5" t="s">
        <v>965</v>
      </c>
    </row>
    <row r="967" spans="1:2" x14ac:dyDescent="0.15">
      <c r="A967" s="4">
        <v>965</v>
      </c>
      <c r="B967" s="5" t="s">
        <v>966</v>
      </c>
    </row>
    <row r="968" spans="1:2" x14ac:dyDescent="0.15">
      <c r="A968" s="4">
        <v>966</v>
      </c>
      <c r="B968" s="5" t="s">
        <v>967</v>
      </c>
    </row>
    <row r="969" spans="1:2" x14ac:dyDescent="0.15">
      <c r="A969" s="4">
        <v>967</v>
      </c>
      <c r="B969" s="5" t="s">
        <v>968</v>
      </c>
    </row>
    <row r="970" spans="1:2" x14ac:dyDescent="0.15">
      <c r="A970" s="4">
        <v>968</v>
      </c>
      <c r="B970" s="5" t="s">
        <v>969</v>
      </c>
    </row>
    <row r="971" spans="1:2" x14ac:dyDescent="0.15">
      <c r="A971" s="4">
        <v>969</v>
      </c>
      <c r="B971" s="5" t="s">
        <v>970</v>
      </c>
    </row>
    <row r="972" spans="1:2" x14ac:dyDescent="0.15">
      <c r="A972" s="4">
        <v>970</v>
      </c>
      <c r="B972" s="5" t="s">
        <v>971</v>
      </c>
    </row>
    <row r="973" spans="1:2" x14ac:dyDescent="0.15">
      <c r="A973" s="4">
        <v>971</v>
      </c>
      <c r="B973" s="5" t="s">
        <v>972</v>
      </c>
    </row>
    <row r="974" spans="1:2" x14ac:dyDescent="0.15">
      <c r="A974" s="4">
        <v>972</v>
      </c>
      <c r="B974" s="5" t="s">
        <v>973</v>
      </c>
    </row>
    <row r="975" spans="1:2" x14ac:dyDescent="0.15">
      <c r="A975" s="4">
        <v>973</v>
      </c>
      <c r="B975" s="5" t="s">
        <v>974</v>
      </c>
    </row>
    <row r="976" spans="1:2" x14ac:dyDescent="0.15">
      <c r="A976" s="4">
        <v>974</v>
      </c>
      <c r="B976" s="5" t="s">
        <v>975</v>
      </c>
    </row>
    <row r="977" spans="1:2" x14ac:dyDescent="0.15">
      <c r="A977" s="4">
        <v>975</v>
      </c>
      <c r="B977" s="5" t="s">
        <v>976</v>
      </c>
    </row>
    <row r="978" spans="1:2" x14ac:dyDescent="0.15">
      <c r="A978" s="4">
        <v>976</v>
      </c>
      <c r="B978" s="5" t="s">
        <v>977</v>
      </c>
    </row>
    <row r="979" spans="1:2" x14ac:dyDescent="0.15">
      <c r="A979" s="4">
        <v>977</v>
      </c>
      <c r="B979" s="5" t="s">
        <v>978</v>
      </c>
    </row>
    <row r="980" spans="1:2" x14ac:dyDescent="0.15">
      <c r="A980" s="4">
        <v>978</v>
      </c>
      <c r="B980" s="5" t="s">
        <v>979</v>
      </c>
    </row>
    <row r="981" spans="1:2" x14ac:dyDescent="0.15">
      <c r="A981" s="4">
        <v>979</v>
      </c>
      <c r="B981" s="5" t="s">
        <v>980</v>
      </c>
    </row>
    <row r="982" spans="1:2" x14ac:dyDescent="0.15">
      <c r="A982" s="4">
        <v>980</v>
      </c>
      <c r="B982" s="5" t="s">
        <v>981</v>
      </c>
    </row>
    <row r="983" spans="1:2" x14ac:dyDescent="0.15">
      <c r="A983" s="4">
        <v>981</v>
      </c>
      <c r="B983" s="5" t="s">
        <v>982</v>
      </c>
    </row>
    <row r="984" spans="1:2" x14ac:dyDescent="0.15">
      <c r="A984" s="4">
        <v>982</v>
      </c>
      <c r="B984" s="5" t="s">
        <v>983</v>
      </c>
    </row>
    <row r="985" spans="1:2" x14ac:dyDescent="0.15">
      <c r="A985" s="4">
        <v>983</v>
      </c>
      <c r="B985" s="5" t="s">
        <v>984</v>
      </c>
    </row>
    <row r="986" spans="1:2" x14ac:dyDescent="0.15">
      <c r="A986" s="4">
        <v>984</v>
      </c>
      <c r="B986" s="5" t="s">
        <v>985</v>
      </c>
    </row>
    <row r="987" spans="1:2" x14ac:dyDescent="0.15">
      <c r="A987" s="4">
        <v>985</v>
      </c>
      <c r="B987" s="5" t="s">
        <v>986</v>
      </c>
    </row>
    <row r="988" spans="1:2" x14ac:dyDescent="0.15">
      <c r="A988" s="4">
        <v>986</v>
      </c>
      <c r="B988" s="5" t="s">
        <v>987</v>
      </c>
    </row>
    <row r="989" spans="1:2" x14ac:dyDescent="0.15">
      <c r="A989" s="4">
        <v>987</v>
      </c>
      <c r="B989" s="5" t="s">
        <v>988</v>
      </c>
    </row>
    <row r="990" spans="1:2" x14ac:dyDescent="0.15">
      <c r="A990" s="4">
        <v>988</v>
      </c>
      <c r="B990" s="5" t="s">
        <v>989</v>
      </c>
    </row>
    <row r="991" spans="1:2" x14ac:dyDescent="0.15">
      <c r="A991" s="4">
        <v>989</v>
      </c>
      <c r="B991" s="5" t="s">
        <v>990</v>
      </c>
    </row>
    <row r="992" spans="1:2" x14ac:dyDescent="0.15">
      <c r="A992" s="4">
        <v>990</v>
      </c>
      <c r="B992" s="5" t="s">
        <v>991</v>
      </c>
    </row>
    <row r="993" spans="1:2" x14ac:dyDescent="0.15">
      <c r="A993" s="4">
        <v>991</v>
      </c>
      <c r="B993" s="5" t="s">
        <v>992</v>
      </c>
    </row>
    <row r="994" spans="1:2" x14ac:dyDescent="0.15">
      <c r="A994" s="4">
        <v>992</v>
      </c>
      <c r="B994" s="5" t="s">
        <v>993</v>
      </c>
    </row>
    <row r="995" spans="1:2" x14ac:dyDescent="0.15">
      <c r="A995" s="4">
        <v>993</v>
      </c>
      <c r="B995" s="5" t="s">
        <v>994</v>
      </c>
    </row>
    <row r="996" spans="1:2" x14ac:dyDescent="0.15">
      <c r="A996" s="4">
        <v>994</v>
      </c>
      <c r="B996" s="5" t="s">
        <v>995</v>
      </c>
    </row>
    <row r="997" spans="1:2" x14ac:dyDescent="0.15">
      <c r="A997" s="4">
        <v>995</v>
      </c>
      <c r="B997" s="5" t="s">
        <v>996</v>
      </c>
    </row>
    <row r="998" spans="1:2" x14ac:dyDescent="0.15">
      <c r="A998" s="4">
        <v>996</v>
      </c>
      <c r="B998" s="5" t="s">
        <v>997</v>
      </c>
    </row>
    <row r="999" spans="1:2" x14ac:dyDescent="0.15">
      <c r="A999" s="4">
        <v>997</v>
      </c>
      <c r="B999" s="5" t="s">
        <v>998</v>
      </c>
    </row>
    <row r="1000" spans="1:2" x14ac:dyDescent="0.15">
      <c r="A1000" s="4">
        <v>998</v>
      </c>
      <c r="B1000" s="5" t="s">
        <v>999</v>
      </c>
    </row>
    <row r="1001" spans="1:2" x14ac:dyDescent="0.15">
      <c r="A1001" s="4">
        <v>999</v>
      </c>
      <c r="B1001" s="5" t="s">
        <v>1000</v>
      </c>
    </row>
    <row r="1002" spans="1:2" x14ac:dyDescent="0.15">
      <c r="A1002" s="4">
        <v>1000</v>
      </c>
      <c r="B1002" s="5" t="s">
        <v>1001</v>
      </c>
    </row>
    <row r="1003" spans="1:2" x14ac:dyDescent="0.15">
      <c r="A1003" s="4">
        <v>1001</v>
      </c>
      <c r="B1003" s="5" t="s">
        <v>1002</v>
      </c>
    </row>
    <row r="1004" spans="1:2" x14ac:dyDescent="0.15">
      <c r="A1004" s="4">
        <v>1002</v>
      </c>
      <c r="B1004" s="5" t="s">
        <v>1003</v>
      </c>
    </row>
    <row r="1005" spans="1:2" x14ac:dyDescent="0.15">
      <c r="A1005" s="4">
        <v>1003</v>
      </c>
      <c r="B1005" s="5" t="s">
        <v>1004</v>
      </c>
    </row>
    <row r="1006" spans="1:2" x14ac:dyDescent="0.15">
      <c r="A1006" s="4">
        <v>1004</v>
      </c>
      <c r="B1006" s="5" t="s">
        <v>1005</v>
      </c>
    </row>
    <row r="1007" spans="1:2" x14ac:dyDescent="0.15">
      <c r="A1007" s="4">
        <v>1005</v>
      </c>
      <c r="B1007" s="5" t="s">
        <v>1006</v>
      </c>
    </row>
    <row r="1008" spans="1:2" x14ac:dyDescent="0.15">
      <c r="A1008" s="4">
        <v>1006</v>
      </c>
      <c r="B1008" s="5" t="s">
        <v>1007</v>
      </c>
    </row>
    <row r="1009" spans="1:2" x14ac:dyDescent="0.15">
      <c r="A1009" s="4">
        <v>1007</v>
      </c>
      <c r="B1009" s="5" t="s">
        <v>1008</v>
      </c>
    </row>
    <row r="1010" spans="1:2" x14ac:dyDescent="0.15">
      <c r="A1010" s="4">
        <v>1008</v>
      </c>
      <c r="B1010" s="5" t="s">
        <v>1009</v>
      </c>
    </row>
    <row r="1011" spans="1:2" x14ac:dyDescent="0.15">
      <c r="A1011" s="4">
        <v>1009</v>
      </c>
      <c r="B1011" s="5" t="s">
        <v>1010</v>
      </c>
    </row>
    <row r="1012" spans="1:2" x14ac:dyDescent="0.15">
      <c r="A1012" s="4">
        <v>1010</v>
      </c>
      <c r="B1012" s="5" t="s">
        <v>1011</v>
      </c>
    </row>
    <row r="1013" spans="1:2" x14ac:dyDescent="0.15">
      <c r="A1013" s="4">
        <v>1011</v>
      </c>
      <c r="B1013" s="5" t="s">
        <v>1012</v>
      </c>
    </row>
    <row r="1014" spans="1:2" x14ac:dyDescent="0.15">
      <c r="A1014" s="4">
        <v>1012</v>
      </c>
      <c r="B1014" s="5" t="s">
        <v>1013</v>
      </c>
    </row>
    <row r="1015" spans="1:2" x14ac:dyDescent="0.15">
      <c r="A1015" s="4">
        <v>1013</v>
      </c>
      <c r="B1015" s="5" t="s">
        <v>1014</v>
      </c>
    </row>
    <row r="1016" spans="1:2" x14ac:dyDescent="0.15">
      <c r="A1016" s="4">
        <v>1014</v>
      </c>
      <c r="B1016" s="5" t="s">
        <v>1015</v>
      </c>
    </row>
    <row r="1017" spans="1:2" x14ac:dyDescent="0.15">
      <c r="A1017" s="4">
        <v>1015</v>
      </c>
      <c r="B1017" s="5" t="s">
        <v>1016</v>
      </c>
    </row>
    <row r="1018" spans="1:2" x14ac:dyDescent="0.15">
      <c r="A1018" s="4">
        <v>1016</v>
      </c>
      <c r="B1018" s="5" t="s">
        <v>1017</v>
      </c>
    </row>
    <row r="1019" spans="1:2" x14ac:dyDescent="0.15">
      <c r="A1019" s="4">
        <v>1017</v>
      </c>
      <c r="B1019" s="5" t="s">
        <v>1018</v>
      </c>
    </row>
    <row r="1020" spans="1:2" x14ac:dyDescent="0.15">
      <c r="A1020" s="4">
        <v>1018</v>
      </c>
      <c r="B1020" s="5" t="s">
        <v>1019</v>
      </c>
    </row>
    <row r="1021" spans="1:2" x14ac:dyDescent="0.15">
      <c r="A1021" s="4">
        <v>1019</v>
      </c>
      <c r="B1021" s="5" t="s">
        <v>1020</v>
      </c>
    </row>
    <row r="1022" spans="1:2" x14ac:dyDescent="0.15">
      <c r="A1022" s="4">
        <v>1020</v>
      </c>
      <c r="B1022" s="5" t="s">
        <v>1021</v>
      </c>
    </row>
    <row r="1023" spans="1:2" x14ac:dyDescent="0.15">
      <c r="A1023" s="4">
        <v>1021</v>
      </c>
      <c r="B1023" s="5" t="s">
        <v>1022</v>
      </c>
    </row>
    <row r="1024" spans="1:2" x14ac:dyDescent="0.15">
      <c r="A1024" s="4">
        <v>1022</v>
      </c>
      <c r="B1024" s="5" t="s">
        <v>1023</v>
      </c>
    </row>
    <row r="1025" spans="1:2" x14ac:dyDescent="0.15">
      <c r="A1025" s="4">
        <v>1023</v>
      </c>
      <c r="B1025" s="5" t="s">
        <v>1024</v>
      </c>
    </row>
    <row r="1026" spans="1:2" x14ac:dyDescent="0.15">
      <c r="A1026" s="4">
        <v>1024</v>
      </c>
      <c r="B1026" s="5" t="s">
        <v>1025</v>
      </c>
    </row>
    <row r="1027" spans="1:2" x14ac:dyDescent="0.15">
      <c r="A1027" s="4">
        <v>1025</v>
      </c>
      <c r="B1027" s="5" t="s">
        <v>1026</v>
      </c>
    </row>
    <row r="1028" spans="1:2" x14ac:dyDescent="0.15">
      <c r="A1028" s="4">
        <v>1026</v>
      </c>
      <c r="B1028" s="5" t="s">
        <v>1027</v>
      </c>
    </row>
    <row r="1029" spans="1:2" x14ac:dyDescent="0.15">
      <c r="A1029" s="4">
        <v>1027</v>
      </c>
      <c r="B1029" s="5" t="s">
        <v>1028</v>
      </c>
    </row>
    <row r="1030" spans="1:2" x14ac:dyDescent="0.15">
      <c r="A1030" s="4">
        <v>1028</v>
      </c>
      <c r="B1030" s="5" t="s">
        <v>1029</v>
      </c>
    </row>
    <row r="1031" spans="1:2" x14ac:dyDescent="0.15">
      <c r="A1031" s="4">
        <v>1029</v>
      </c>
      <c r="B1031" s="5" t="s">
        <v>1030</v>
      </c>
    </row>
    <row r="1032" spans="1:2" x14ac:dyDescent="0.15">
      <c r="A1032" s="4">
        <v>1030</v>
      </c>
      <c r="B1032" s="5" t="s">
        <v>1031</v>
      </c>
    </row>
    <row r="1033" spans="1:2" x14ac:dyDescent="0.15">
      <c r="A1033" s="4">
        <v>1031</v>
      </c>
      <c r="B1033" s="5" t="s">
        <v>1032</v>
      </c>
    </row>
    <row r="1034" spans="1:2" x14ac:dyDescent="0.15">
      <c r="A1034" s="4">
        <v>1032</v>
      </c>
      <c r="B1034" s="5" t="s">
        <v>1033</v>
      </c>
    </row>
    <row r="1035" spans="1:2" x14ac:dyDescent="0.15">
      <c r="A1035" s="4">
        <v>1033</v>
      </c>
      <c r="B1035" s="5" t="s">
        <v>1034</v>
      </c>
    </row>
    <row r="1036" spans="1:2" x14ac:dyDescent="0.15">
      <c r="A1036" s="4">
        <v>1034</v>
      </c>
      <c r="B1036" s="5" t="s">
        <v>1035</v>
      </c>
    </row>
    <row r="1037" spans="1:2" x14ac:dyDescent="0.15">
      <c r="A1037" s="4">
        <v>1035</v>
      </c>
      <c r="B1037" s="5" t="s">
        <v>1036</v>
      </c>
    </row>
    <row r="1038" spans="1:2" x14ac:dyDescent="0.15">
      <c r="A1038" s="4">
        <v>1036</v>
      </c>
      <c r="B1038" s="5" t="s">
        <v>1037</v>
      </c>
    </row>
    <row r="1039" spans="1:2" x14ac:dyDescent="0.15">
      <c r="A1039" s="4">
        <v>1037</v>
      </c>
      <c r="B1039" s="5" t="s">
        <v>1038</v>
      </c>
    </row>
    <row r="1040" spans="1:2" x14ac:dyDescent="0.15">
      <c r="A1040" s="4">
        <v>1038</v>
      </c>
      <c r="B1040" s="5" t="s">
        <v>1039</v>
      </c>
    </row>
    <row r="1041" spans="1:2" x14ac:dyDescent="0.15">
      <c r="A1041" s="4">
        <v>1039</v>
      </c>
      <c r="B1041" s="5" t="s">
        <v>1040</v>
      </c>
    </row>
    <row r="1042" spans="1:2" x14ac:dyDescent="0.15">
      <c r="A1042" s="4">
        <v>1040</v>
      </c>
      <c r="B1042" s="5" t="s">
        <v>1041</v>
      </c>
    </row>
    <row r="1043" spans="1:2" x14ac:dyDescent="0.15">
      <c r="A1043" s="4">
        <v>1041</v>
      </c>
      <c r="B1043" s="5" t="s">
        <v>1042</v>
      </c>
    </row>
    <row r="1044" spans="1:2" x14ac:dyDescent="0.15">
      <c r="A1044" s="4">
        <v>1042</v>
      </c>
      <c r="B1044" s="5" t="s">
        <v>1043</v>
      </c>
    </row>
    <row r="1045" spans="1:2" x14ac:dyDescent="0.15">
      <c r="A1045" s="4">
        <v>1043</v>
      </c>
      <c r="B1045" s="5" t="s">
        <v>1044</v>
      </c>
    </row>
    <row r="1046" spans="1:2" x14ac:dyDescent="0.15">
      <c r="A1046" s="4">
        <v>1044</v>
      </c>
      <c r="B1046" s="5" t="s">
        <v>1045</v>
      </c>
    </row>
    <row r="1047" spans="1:2" x14ac:dyDescent="0.15">
      <c r="A1047" s="4">
        <v>1045</v>
      </c>
      <c r="B1047" s="5" t="s">
        <v>1046</v>
      </c>
    </row>
    <row r="1048" spans="1:2" x14ac:dyDescent="0.15">
      <c r="A1048" s="4">
        <v>1046</v>
      </c>
      <c r="B1048" s="5" t="s">
        <v>1047</v>
      </c>
    </row>
    <row r="1049" spans="1:2" x14ac:dyDescent="0.15">
      <c r="A1049" s="4">
        <v>1047</v>
      </c>
      <c r="B1049" s="5" t="s">
        <v>1048</v>
      </c>
    </row>
    <row r="1050" spans="1:2" x14ac:dyDescent="0.15">
      <c r="A1050" s="4">
        <v>1048</v>
      </c>
      <c r="B1050" s="5" t="s">
        <v>1049</v>
      </c>
    </row>
    <row r="1051" spans="1:2" x14ac:dyDescent="0.15">
      <c r="A1051" s="4">
        <v>1049</v>
      </c>
      <c r="B1051" s="5" t="s">
        <v>1050</v>
      </c>
    </row>
    <row r="1052" spans="1:2" x14ac:dyDescent="0.15">
      <c r="A1052" s="4">
        <v>1050</v>
      </c>
      <c r="B1052" s="5" t="s">
        <v>1051</v>
      </c>
    </row>
    <row r="1053" spans="1:2" x14ac:dyDescent="0.15">
      <c r="A1053" s="4">
        <v>1051</v>
      </c>
      <c r="B1053" s="5" t="s">
        <v>1052</v>
      </c>
    </row>
    <row r="1054" spans="1:2" x14ac:dyDescent="0.15">
      <c r="A1054" s="4">
        <v>1052</v>
      </c>
      <c r="B1054" s="5" t="s">
        <v>1053</v>
      </c>
    </row>
    <row r="1055" spans="1:2" x14ac:dyDescent="0.15">
      <c r="A1055" s="4">
        <v>1053</v>
      </c>
      <c r="B1055" s="5" t="s">
        <v>1054</v>
      </c>
    </row>
    <row r="1056" spans="1:2" x14ac:dyDescent="0.15">
      <c r="A1056" s="4">
        <v>1054</v>
      </c>
      <c r="B1056" s="5" t="s">
        <v>1055</v>
      </c>
    </row>
    <row r="1057" spans="1:2" x14ac:dyDescent="0.15">
      <c r="A1057" s="4">
        <v>1055</v>
      </c>
      <c r="B1057" s="5" t="s">
        <v>1056</v>
      </c>
    </row>
    <row r="1058" spans="1:2" x14ac:dyDescent="0.15">
      <c r="A1058" s="4">
        <v>1056</v>
      </c>
      <c r="B1058" s="5" t="s">
        <v>1057</v>
      </c>
    </row>
    <row r="1059" spans="1:2" x14ac:dyDescent="0.15">
      <c r="A1059" s="4">
        <v>1057</v>
      </c>
      <c r="B1059" s="5" t="s">
        <v>1058</v>
      </c>
    </row>
    <row r="1060" spans="1:2" x14ac:dyDescent="0.15">
      <c r="A1060" s="4">
        <v>1058</v>
      </c>
      <c r="B1060" s="5" t="s">
        <v>1059</v>
      </c>
    </row>
    <row r="1061" spans="1:2" x14ac:dyDescent="0.15">
      <c r="A1061" s="4">
        <v>1059</v>
      </c>
      <c r="B1061" s="5" t="s">
        <v>1060</v>
      </c>
    </row>
    <row r="1062" spans="1:2" x14ac:dyDescent="0.15">
      <c r="A1062" s="4">
        <v>1060</v>
      </c>
      <c r="B1062" s="5" t="s">
        <v>1061</v>
      </c>
    </row>
    <row r="1063" spans="1:2" x14ac:dyDescent="0.15">
      <c r="A1063" s="4">
        <v>1061</v>
      </c>
      <c r="B1063" s="5" t="s">
        <v>1062</v>
      </c>
    </row>
    <row r="1064" spans="1:2" x14ac:dyDescent="0.15">
      <c r="A1064" s="4">
        <v>1062</v>
      </c>
      <c r="B1064" s="5" t="s">
        <v>1063</v>
      </c>
    </row>
    <row r="1065" spans="1:2" x14ac:dyDescent="0.15">
      <c r="A1065" s="4">
        <v>1063</v>
      </c>
      <c r="B1065" s="5" t="s">
        <v>1064</v>
      </c>
    </row>
    <row r="1066" spans="1:2" x14ac:dyDescent="0.15">
      <c r="A1066" s="4">
        <v>1064</v>
      </c>
      <c r="B1066" s="5" t="s">
        <v>1065</v>
      </c>
    </row>
    <row r="1067" spans="1:2" x14ac:dyDescent="0.15">
      <c r="A1067" s="4">
        <v>1065</v>
      </c>
      <c r="B1067" s="5" t="s">
        <v>1066</v>
      </c>
    </row>
    <row r="1068" spans="1:2" x14ac:dyDescent="0.15">
      <c r="A1068" s="4">
        <v>1066</v>
      </c>
      <c r="B1068" s="5" t="s">
        <v>1067</v>
      </c>
    </row>
    <row r="1069" spans="1:2" x14ac:dyDescent="0.15">
      <c r="A1069" s="4">
        <v>1067</v>
      </c>
      <c r="B1069" s="5" t="s">
        <v>1068</v>
      </c>
    </row>
    <row r="1070" spans="1:2" x14ac:dyDescent="0.15">
      <c r="A1070" s="4">
        <v>1068</v>
      </c>
      <c r="B1070" s="5" t="s">
        <v>1069</v>
      </c>
    </row>
    <row r="1071" spans="1:2" x14ac:dyDescent="0.15">
      <c r="A1071" s="4">
        <v>1069</v>
      </c>
      <c r="B1071" s="5" t="s">
        <v>1070</v>
      </c>
    </row>
    <row r="1072" spans="1:2" x14ac:dyDescent="0.15">
      <c r="A1072" s="4">
        <v>1070</v>
      </c>
      <c r="B1072" s="5" t="s">
        <v>1071</v>
      </c>
    </row>
    <row r="1073" spans="1:2" x14ac:dyDescent="0.15">
      <c r="A1073" s="4">
        <v>1071</v>
      </c>
      <c r="B1073" s="5" t="s">
        <v>1072</v>
      </c>
    </row>
    <row r="1074" spans="1:2" x14ac:dyDescent="0.15">
      <c r="A1074" s="4">
        <v>1072</v>
      </c>
      <c r="B1074" s="5" t="s">
        <v>1073</v>
      </c>
    </row>
    <row r="1075" spans="1:2" x14ac:dyDescent="0.15">
      <c r="A1075" s="4">
        <v>1073</v>
      </c>
      <c r="B1075" s="5" t="s">
        <v>1074</v>
      </c>
    </row>
    <row r="1076" spans="1:2" x14ac:dyDescent="0.15">
      <c r="A1076" s="4">
        <v>1074</v>
      </c>
      <c r="B1076" s="5" t="s">
        <v>1075</v>
      </c>
    </row>
    <row r="1077" spans="1:2" x14ac:dyDescent="0.15">
      <c r="A1077" s="4">
        <v>1075</v>
      </c>
      <c r="B1077" s="5" t="s">
        <v>1076</v>
      </c>
    </row>
    <row r="1078" spans="1:2" x14ac:dyDescent="0.15">
      <c r="A1078" s="4">
        <v>1076</v>
      </c>
      <c r="B1078" s="5" t="s">
        <v>1077</v>
      </c>
    </row>
    <row r="1079" spans="1:2" x14ac:dyDescent="0.15">
      <c r="A1079" s="4">
        <v>1077</v>
      </c>
      <c r="B1079" s="5" t="s">
        <v>1078</v>
      </c>
    </row>
    <row r="1080" spans="1:2" x14ac:dyDescent="0.15">
      <c r="A1080" s="4">
        <v>1078</v>
      </c>
      <c r="B1080" s="5" t="s">
        <v>1079</v>
      </c>
    </row>
    <row r="1081" spans="1:2" x14ac:dyDescent="0.15">
      <c r="A1081" s="4">
        <v>1079</v>
      </c>
      <c r="B1081" s="5" t="s">
        <v>1080</v>
      </c>
    </row>
    <row r="1082" spans="1:2" x14ac:dyDescent="0.15">
      <c r="A1082" s="4">
        <v>1080</v>
      </c>
      <c r="B1082" s="5" t="s">
        <v>1081</v>
      </c>
    </row>
    <row r="1083" spans="1:2" x14ac:dyDescent="0.15">
      <c r="A1083" s="4">
        <v>1081</v>
      </c>
      <c r="B1083" s="5" t="s">
        <v>1082</v>
      </c>
    </row>
    <row r="1084" spans="1:2" x14ac:dyDescent="0.15">
      <c r="A1084" s="4">
        <v>1082</v>
      </c>
      <c r="B1084" s="5" t="s">
        <v>1083</v>
      </c>
    </row>
    <row r="1085" spans="1:2" x14ac:dyDescent="0.15">
      <c r="A1085" s="4">
        <v>1083</v>
      </c>
      <c r="B1085" s="5" t="s">
        <v>1084</v>
      </c>
    </row>
    <row r="1086" spans="1:2" x14ac:dyDescent="0.15">
      <c r="A1086" s="4">
        <v>1084</v>
      </c>
      <c r="B1086" s="5" t="s">
        <v>1085</v>
      </c>
    </row>
    <row r="1087" spans="1:2" x14ac:dyDescent="0.15">
      <c r="A1087" s="4">
        <v>1085</v>
      </c>
      <c r="B1087" s="5" t="s">
        <v>1086</v>
      </c>
    </row>
    <row r="1088" spans="1:2" x14ac:dyDescent="0.15">
      <c r="A1088" s="4">
        <v>1086</v>
      </c>
      <c r="B1088" s="5" t="s">
        <v>1087</v>
      </c>
    </row>
    <row r="1089" spans="1:2" x14ac:dyDescent="0.15">
      <c r="A1089" s="4">
        <v>1087</v>
      </c>
      <c r="B1089" s="5" t="s">
        <v>1088</v>
      </c>
    </row>
    <row r="1090" spans="1:2" x14ac:dyDescent="0.15">
      <c r="A1090" s="4">
        <v>1088</v>
      </c>
      <c r="B1090" s="5" t="s">
        <v>1089</v>
      </c>
    </row>
    <row r="1091" spans="1:2" x14ac:dyDescent="0.15">
      <c r="A1091" s="4">
        <v>1089</v>
      </c>
      <c r="B1091" s="5" t="s">
        <v>1090</v>
      </c>
    </row>
    <row r="1092" spans="1:2" x14ac:dyDescent="0.15">
      <c r="A1092" s="4">
        <v>1090</v>
      </c>
      <c r="B1092" s="5" t="s">
        <v>1091</v>
      </c>
    </row>
    <row r="1093" spans="1:2" x14ac:dyDescent="0.15">
      <c r="A1093" s="4">
        <v>1091</v>
      </c>
      <c r="B1093" s="5" t="s">
        <v>1092</v>
      </c>
    </row>
    <row r="1094" spans="1:2" x14ac:dyDescent="0.15">
      <c r="A1094" s="4">
        <v>1092</v>
      </c>
      <c r="B1094" s="5" t="s">
        <v>1093</v>
      </c>
    </row>
    <row r="1095" spans="1:2" x14ac:dyDescent="0.15">
      <c r="A1095" s="4">
        <v>1093</v>
      </c>
      <c r="B1095" s="5" t="s">
        <v>1094</v>
      </c>
    </row>
    <row r="1096" spans="1:2" x14ac:dyDescent="0.15">
      <c r="A1096" s="4">
        <v>1094</v>
      </c>
      <c r="B1096" s="5" t="s">
        <v>1095</v>
      </c>
    </row>
    <row r="1097" spans="1:2" x14ac:dyDescent="0.15">
      <c r="A1097" s="4">
        <v>1095</v>
      </c>
      <c r="B1097" s="5" t="s">
        <v>1096</v>
      </c>
    </row>
    <row r="1098" spans="1:2" x14ac:dyDescent="0.15">
      <c r="A1098" s="4">
        <v>1096</v>
      </c>
      <c r="B1098" s="5" t="s">
        <v>1097</v>
      </c>
    </row>
    <row r="1099" spans="1:2" x14ac:dyDescent="0.15">
      <c r="A1099" s="4">
        <v>1097</v>
      </c>
      <c r="B1099" s="5" t="s">
        <v>1098</v>
      </c>
    </row>
    <row r="1100" spans="1:2" x14ac:dyDescent="0.15">
      <c r="A1100" s="4">
        <v>1098</v>
      </c>
      <c r="B1100" s="5" t="s">
        <v>1099</v>
      </c>
    </row>
    <row r="1101" spans="1:2" x14ac:dyDescent="0.15">
      <c r="A1101" s="4">
        <v>1099</v>
      </c>
      <c r="B1101" s="5" t="s">
        <v>1100</v>
      </c>
    </row>
    <row r="1102" spans="1:2" x14ac:dyDescent="0.15">
      <c r="A1102" s="4">
        <v>1100</v>
      </c>
      <c r="B1102" s="5" t="s">
        <v>1101</v>
      </c>
    </row>
    <row r="1103" spans="1:2" x14ac:dyDescent="0.15">
      <c r="A1103" s="4">
        <v>1101</v>
      </c>
      <c r="B1103" s="5" t="s">
        <v>1102</v>
      </c>
    </row>
    <row r="1104" spans="1:2" x14ac:dyDescent="0.15">
      <c r="A1104" s="4">
        <v>1102</v>
      </c>
      <c r="B1104" s="5" t="s">
        <v>1103</v>
      </c>
    </row>
    <row r="1105" spans="1:2" x14ac:dyDescent="0.15">
      <c r="A1105" s="4">
        <v>1103</v>
      </c>
      <c r="B1105" s="5" t="s">
        <v>1104</v>
      </c>
    </row>
    <row r="1106" spans="1:2" x14ac:dyDescent="0.15">
      <c r="A1106" s="4">
        <v>1104</v>
      </c>
      <c r="B1106" s="5" t="s">
        <v>1105</v>
      </c>
    </row>
    <row r="1107" spans="1:2" x14ac:dyDescent="0.15">
      <c r="A1107" s="4">
        <v>1105</v>
      </c>
      <c r="B1107" s="5" t="s">
        <v>1106</v>
      </c>
    </row>
    <row r="1108" spans="1:2" x14ac:dyDescent="0.15">
      <c r="A1108" s="4">
        <v>1106</v>
      </c>
      <c r="B1108" s="5" t="s">
        <v>1107</v>
      </c>
    </row>
    <row r="1109" spans="1:2" x14ac:dyDescent="0.15">
      <c r="A1109" s="4">
        <v>1107</v>
      </c>
      <c r="B1109" s="5" t="s">
        <v>1108</v>
      </c>
    </row>
    <row r="1110" spans="1:2" x14ac:dyDescent="0.15">
      <c r="A1110" s="4">
        <v>1108</v>
      </c>
      <c r="B1110" s="5" t="s">
        <v>1109</v>
      </c>
    </row>
    <row r="1111" spans="1:2" x14ac:dyDescent="0.15">
      <c r="A1111" s="4">
        <v>1109</v>
      </c>
      <c r="B1111" s="5" t="s">
        <v>1110</v>
      </c>
    </row>
    <row r="1112" spans="1:2" x14ac:dyDescent="0.15">
      <c r="A1112" s="4">
        <v>1110</v>
      </c>
      <c r="B1112" s="5" t="s">
        <v>1111</v>
      </c>
    </row>
    <row r="1113" spans="1:2" x14ac:dyDescent="0.15">
      <c r="A1113" s="4">
        <v>1111</v>
      </c>
      <c r="B1113" s="5" t="s">
        <v>1112</v>
      </c>
    </row>
    <row r="1114" spans="1:2" x14ac:dyDescent="0.15">
      <c r="A1114" s="4">
        <v>1112</v>
      </c>
      <c r="B1114" s="5" t="s">
        <v>1113</v>
      </c>
    </row>
    <row r="1115" spans="1:2" x14ac:dyDescent="0.15">
      <c r="A1115" s="4">
        <v>1113</v>
      </c>
      <c r="B1115" s="5" t="s">
        <v>1114</v>
      </c>
    </row>
    <row r="1116" spans="1:2" x14ac:dyDescent="0.15">
      <c r="A1116" s="4">
        <v>1114</v>
      </c>
      <c r="B1116" s="5" t="s">
        <v>1115</v>
      </c>
    </row>
    <row r="1117" spans="1:2" x14ac:dyDescent="0.15">
      <c r="A1117" s="4">
        <v>1115</v>
      </c>
      <c r="B1117" s="5" t="s">
        <v>1116</v>
      </c>
    </row>
    <row r="1118" spans="1:2" x14ac:dyDescent="0.15">
      <c r="A1118" s="4">
        <v>1116</v>
      </c>
      <c r="B1118" s="5" t="s">
        <v>1117</v>
      </c>
    </row>
    <row r="1119" spans="1:2" x14ac:dyDescent="0.15">
      <c r="A1119" s="4">
        <v>1117</v>
      </c>
      <c r="B1119" s="5" t="s">
        <v>1118</v>
      </c>
    </row>
    <row r="1120" spans="1:2" x14ac:dyDescent="0.15">
      <c r="A1120" s="4">
        <v>1118</v>
      </c>
      <c r="B1120" s="5" t="s">
        <v>1119</v>
      </c>
    </row>
    <row r="1121" spans="1:2" x14ac:dyDescent="0.15">
      <c r="A1121" s="4">
        <v>1119</v>
      </c>
      <c r="B1121" s="5" t="s">
        <v>1120</v>
      </c>
    </row>
    <row r="1122" spans="1:2" x14ac:dyDescent="0.15">
      <c r="A1122" s="4">
        <v>1120</v>
      </c>
      <c r="B1122" s="5" t="s">
        <v>1121</v>
      </c>
    </row>
    <row r="1123" spans="1:2" x14ac:dyDescent="0.15">
      <c r="A1123" s="4">
        <v>1121</v>
      </c>
      <c r="B1123" s="5" t="s">
        <v>1122</v>
      </c>
    </row>
    <row r="1124" spans="1:2" x14ac:dyDescent="0.15">
      <c r="A1124" s="4">
        <v>1122</v>
      </c>
      <c r="B1124" s="5" t="s">
        <v>1123</v>
      </c>
    </row>
    <row r="1125" spans="1:2" x14ac:dyDescent="0.15">
      <c r="A1125" s="4">
        <v>1123</v>
      </c>
      <c r="B1125" s="5" t="s">
        <v>1124</v>
      </c>
    </row>
    <row r="1126" spans="1:2" x14ac:dyDescent="0.15">
      <c r="A1126" s="4">
        <v>1124</v>
      </c>
      <c r="B1126" s="5" t="s">
        <v>1125</v>
      </c>
    </row>
    <row r="1127" spans="1:2" x14ac:dyDescent="0.15">
      <c r="A1127" s="4">
        <v>1125</v>
      </c>
      <c r="B1127" s="5" t="s">
        <v>1126</v>
      </c>
    </row>
    <row r="1128" spans="1:2" x14ac:dyDescent="0.15">
      <c r="A1128" s="4">
        <v>1126</v>
      </c>
      <c r="B1128" s="5" t="s">
        <v>1127</v>
      </c>
    </row>
    <row r="1129" spans="1:2" x14ac:dyDescent="0.15">
      <c r="A1129" s="4">
        <v>1127</v>
      </c>
      <c r="B1129" s="5" t="s">
        <v>1128</v>
      </c>
    </row>
    <row r="1130" spans="1:2" x14ac:dyDescent="0.15">
      <c r="A1130" s="4">
        <v>1128</v>
      </c>
      <c r="B1130" s="5" t="s">
        <v>1129</v>
      </c>
    </row>
    <row r="1131" spans="1:2" x14ac:dyDescent="0.15">
      <c r="A1131" s="4">
        <v>1129</v>
      </c>
      <c r="B1131" s="5" t="s">
        <v>1130</v>
      </c>
    </row>
    <row r="1132" spans="1:2" x14ac:dyDescent="0.15">
      <c r="A1132" s="4">
        <v>1130</v>
      </c>
      <c r="B1132" s="5" t="s">
        <v>1131</v>
      </c>
    </row>
    <row r="1133" spans="1:2" x14ac:dyDescent="0.15">
      <c r="A1133" s="4">
        <v>1131</v>
      </c>
      <c r="B1133" s="5" t="s">
        <v>1132</v>
      </c>
    </row>
    <row r="1134" spans="1:2" x14ac:dyDescent="0.15">
      <c r="A1134" s="4">
        <v>1132</v>
      </c>
      <c r="B1134" s="5" t="s">
        <v>1133</v>
      </c>
    </row>
    <row r="1135" spans="1:2" x14ac:dyDescent="0.15">
      <c r="A1135" s="4">
        <v>1133</v>
      </c>
      <c r="B1135" s="5" t="s">
        <v>1134</v>
      </c>
    </row>
    <row r="1136" spans="1:2" x14ac:dyDescent="0.15">
      <c r="A1136" s="4">
        <v>1134</v>
      </c>
      <c r="B1136" s="5" t="s">
        <v>1135</v>
      </c>
    </row>
    <row r="1137" spans="1:2" x14ac:dyDescent="0.15">
      <c r="A1137" s="4">
        <v>1135</v>
      </c>
      <c r="B1137" s="5" t="s">
        <v>1136</v>
      </c>
    </row>
    <row r="1138" spans="1:2" x14ac:dyDescent="0.15">
      <c r="A1138" s="4">
        <v>1136</v>
      </c>
      <c r="B1138" s="5" t="s">
        <v>1137</v>
      </c>
    </row>
    <row r="1139" spans="1:2" x14ac:dyDescent="0.15">
      <c r="A1139" s="4">
        <v>1137</v>
      </c>
      <c r="B1139" s="5" t="s">
        <v>1138</v>
      </c>
    </row>
    <row r="1140" spans="1:2" x14ac:dyDescent="0.15">
      <c r="A1140" s="4">
        <v>1138</v>
      </c>
      <c r="B1140" s="5" t="s">
        <v>1139</v>
      </c>
    </row>
    <row r="1141" spans="1:2" x14ac:dyDescent="0.15">
      <c r="A1141" s="4">
        <v>1139</v>
      </c>
      <c r="B1141" s="5" t="s">
        <v>1140</v>
      </c>
    </row>
    <row r="1142" spans="1:2" x14ac:dyDescent="0.15">
      <c r="A1142" s="4">
        <v>1140</v>
      </c>
      <c r="B1142" s="5" t="s">
        <v>1141</v>
      </c>
    </row>
    <row r="1143" spans="1:2" x14ac:dyDescent="0.15">
      <c r="A1143" s="4">
        <v>1141</v>
      </c>
      <c r="B1143" s="5" t="s">
        <v>1142</v>
      </c>
    </row>
    <row r="1144" spans="1:2" x14ac:dyDescent="0.15">
      <c r="A1144" s="4">
        <v>1142</v>
      </c>
      <c r="B1144" s="5" t="s">
        <v>1143</v>
      </c>
    </row>
    <row r="1145" spans="1:2" x14ac:dyDescent="0.15">
      <c r="A1145" s="4">
        <v>1143</v>
      </c>
      <c r="B1145" s="5" t="s">
        <v>1144</v>
      </c>
    </row>
    <row r="1146" spans="1:2" x14ac:dyDescent="0.15">
      <c r="A1146" s="4">
        <v>1144</v>
      </c>
      <c r="B1146" s="5" t="s">
        <v>1145</v>
      </c>
    </row>
    <row r="1147" spans="1:2" x14ac:dyDescent="0.15">
      <c r="A1147" s="4">
        <v>1145</v>
      </c>
      <c r="B1147" s="5" t="s">
        <v>1146</v>
      </c>
    </row>
    <row r="1148" spans="1:2" x14ac:dyDescent="0.15">
      <c r="A1148" s="4">
        <v>1146</v>
      </c>
      <c r="B1148" s="5" t="s">
        <v>1147</v>
      </c>
    </row>
    <row r="1149" spans="1:2" x14ac:dyDescent="0.15">
      <c r="A1149" s="4">
        <v>1147</v>
      </c>
      <c r="B1149" s="5" t="s">
        <v>1148</v>
      </c>
    </row>
    <row r="1150" spans="1:2" x14ac:dyDescent="0.15">
      <c r="A1150" s="4">
        <v>1148</v>
      </c>
      <c r="B1150" s="5" t="s">
        <v>1149</v>
      </c>
    </row>
    <row r="1151" spans="1:2" x14ac:dyDescent="0.15">
      <c r="A1151" s="4">
        <v>1149</v>
      </c>
      <c r="B1151" s="5" t="s">
        <v>1150</v>
      </c>
    </row>
    <row r="1152" spans="1:2" x14ac:dyDescent="0.15">
      <c r="A1152" s="4">
        <v>1150</v>
      </c>
      <c r="B1152" s="5" t="s">
        <v>1151</v>
      </c>
    </row>
    <row r="1153" spans="1:2" x14ac:dyDescent="0.15">
      <c r="A1153" s="4">
        <v>1151</v>
      </c>
      <c r="B1153" s="5" t="s">
        <v>1152</v>
      </c>
    </row>
    <row r="1154" spans="1:2" x14ac:dyDescent="0.15">
      <c r="A1154" s="4">
        <v>1152</v>
      </c>
      <c r="B1154" s="5" t="s">
        <v>1153</v>
      </c>
    </row>
    <row r="1155" spans="1:2" x14ac:dyDescent="0.15">
      <c r="A1155" s="4">
        <v>1153</v>
      </c>
      <c r="B1155" s="5" t="s">
        <v>1154</v>
      </c>
    </row>
    <row r="1156" spans="1:2" x14ac:dyDescent="0.15">
      <c r="A1156" s="4">
        <v>1154</v>
      </c>
      <c r="B1156" s="5" t="s">
        <v>1155</v>
      </c>
    </row>
    <row r="1157" spans="1:2" x14ac:dyDescent="0.15">
      <c r="A1157" s="4">
        <v>1155</v>
      </c>
      <c r="B1157" s="5" t="s">
        <v>1156</v>
      </c>
    </row>
    <row r="1158" spans="1:2" x14ac:dyDescent="0.15">
      <c r="A1158" s="4">
        <v>1156</v>
      </c>
      <c r="B1158" s="5" t="s">
        <v>1157</v>
      </c>
    </row>
    <row r="1159" spans="1:2" x14ac:dyDescent="0.15">
      <c r="A1159" s="4">
        <v>1157</v>
      </c>
      <c r="B1159" s="5" t="s">
        <v>1158</v>
      </c>
    </row>
    <row r="1160" spans="1:2" x14ac:dyDescent="0.15">
      <c r="A1160" s="4">
        <v>1158</v>
      </c>
      <c r="B1160" s="5" t="s">
        <v>1159</v>
      </c>
    </row>
    <row r="1161" spans="1:2" x14ac:dyDescent="0.15">
      <c r="A1161" s="4">
        <v>1159</v>
      </c>
      <c r="B1161" s="5" t="s">
        <v>1160</v>
      </c>
    </row>
    <row r="1162" spans="1:2" x14ac:dyDescent="0.15">
      <c r="A1162" s="4">
        <v>1160</v>
      </c>
      <c r="B1162" s="5" t="s">
        <v>1161</v>
      </c>
    </row>
    <row r="1163" spans="1:2" x14ac:dyDescent="0.15">
      <c r="A1163" s="4">
        <v>1161</v>
      </c>
      <c r="B1163" s="5" t="s">
        <v>1162</v>
      </c>
    </row>
    <row r="1164" spans="1:2" x14ac:dyDescent="0.15">
      <c r="A1164" s="4">
        <v>1162</v>
      </c>
      <c r="B1164" s="5" t="s">
        <v>1163</v>
      </c>
    </row>
    <row r="1165" spans="1:2" x14ac:dyDescent="0.15">
      <c r="A1165" s="4">
        <v>1163</v>
      </c>
      <c r="B1165" s="5" t="s">
        <v>1164</v>
      </c>
    </row>
    <row r="1166" spans="1:2" x14ac:dyDescent="0.15">
      <c r="A1166" s="4">
        <v>1164</v>
      </c>
      <c r="B1166" s="5" t="s">
        <v>1165</v>
      </c>
    </row>
    <row r="1167" spans="1:2" x14ac:dyDescent="0.15">
      <c r="A1167" s="4">
        <v>1165</v>
      </c>
      <c r="B1167" s="5" t="s">
        <v>1166</v>
      </c>
    </row>
    <row r="1168" spans="1:2" x14ac:dyDescent="0.15">
      <c r="A1168" s="4">
        <v>1166</v>
      </c>
      <c r="B1168" s="5" t="s">
        <v>1167</v>
      </c>
    </row>
    <row r="1169" spans="1:2" x14ac:dyDescent="0.15">
      <c r="A1169" s="4">
        <v>1167</v>
      </c>
      <c r="B1169" s="5" t="s">
        <v>1168</v>
      </c>
    </row>
    <row r="1170" spans="1:2" x14ac:dyDescent="0.15">
      <c r="A1170" s="4">
        <v>1168</v>
      </c>
      <c r="B1170" s="5" t="s">
        <v>1169</v>
      </c>
    </row>
    <row r="1171" spans="1:2" x14ac:dyDescent="0.15">
      <c r="A1171" s="4">
        <v>1169</v>
      </c>
      <c r="B1171" s="5" t="s">
        <v>1170</v>
      </c>
    </row>
    <row r="1172" spans="1:2" x14ac:dyDescent="0.15">
      <c r="A1172" s="4">
        <v>1170</v>
      </c>
      <c r="B1172" s="5" t="s">
        <v>1171</v>
      </c>
    </row>
    <row r="1173" spans="1:2" x14ac:dyDescent="0.15">
      <c r="A1173" s="4">
        <v>1171</v>
      </c>
      <c r="B1173" s="5" t="s">
        <v>1172</v>
      </c>
    </row>
    <row r="1174" spans="1:2" x14ac:dyDescent="0.15">
      <c r="A1174" s="4">
        <v>1172</v>
      </c>
      <c r="B1174" s="5" t="s">
        <v>1173</v>
      </c>
    </row>
    <row r="1175" spans="1:2" x14ac:dyDescent="0.15">
      <c r="A1175" s="4">
        <v>1173</v>
      </c>
      <c r="B1175" s="5" t="s">
        <v>1174</v>
      </c>
    </row>
    <row r="1176" spans="1:2" x14ac:dyDescent="0.15">
      <c r="A1176" s="4">
        <v>1174</v>
      </c>
      <c r="B1176" s="5" t="s">
        <v>1175</v>
      </c>
    </row>
    <row r="1177" spans="1:2" x14ac:dyDescent="0.15">
      <c r="A1177" s="4">
        <v>1175</v>
      </c>
      <c r="B1177" s="5" t="s">
        <v>1176</v>
      </c>
    </row>
    <row r="1178" spans="1:2" x14ac:dyDescent="0.15">
      <c r="A1178" s="4">
        <v>1176</v>
      </c>
      <c r="B1178" s="5" t="s">
        <v>1177</v>
      </c>
    </row>
    <row r="1179" spans="1:2" x14ac:dyDescent="0.15">
      <c r="A1179" s="4">
        <v>1177</v>
      </c>
      <c r="B1179" s="5" t="s">
        <v>1178</v>
      </c>
    </row>
    <row r="1180" spans="1:2" x14ac:dyDescent="0.15">
      <c r="A1180" s="4">
        <v>1178</v>
      </c>
      <c r="B1180" s="5" t="s">
        <v>1179</v>
      </c>
    </row>
    <row r="1181" spans="1:2" x14ac:dyDescent="0.15">
      <c r="A1181" s="4">
        <v>1179</v>
      </c>
      <c r="B1181" s="5" t="s">
        <v>1180</v>
      </c>
    </row>
    <row r="1182" spans="1:2" x14ac:dyDescent="0.15">
      <c r="A1182" s="4">
        <v>1180</v>
      </c>
      <c r="B1182" s="5" t="s">
        <v>1181</v>
      </c>
    </row>
    <row r="1183" spans="1:2" x14ac:dyDescent="0.15">
      <c r="A1183" s="4">
        <v>1181</v>
      </c>
      <c r="B1183" s="5" t="s">
        <v>1182</v>
      </c>
    </row>
    <row r="1184" spans="1:2" x14ac:dyDescent="0.15">
      <c r="A1184" s="4">
        <v>1182</v>
      </c>
      <c r="B1184" s="5" t="s">
        <v>1183</v>
      </c>
    </row>
    <row r="1185" spans="1:2" x14ac:dyDescent="0.15">
      <c r="A1185" s="4">
        <v>1183</v>
      </c>
      <c r="B1185" s="5" t="s">
        <v>1184</v>
      </c>
    </row>
    <row r="1186" spans="1:2" x14ac:dyDescent="0.15">
      <c r="A1186" s="4">
        <v>1184</v>
      </c>
      <c r="B1186" s="5" t="s">
        <v>1185</v>
      </c>
    </row>
    <row r="1187" spans="1:2" x14ac:dyDescent="0.15">
      <c r="A1187" s="4">
        <v>1185</v>
      </c>
      <c r="B1187" s="5" t="s">
        <v>1186</v>
      </c>
    </row>
    <row r="1188" spans="1:2" x14ac:dyDescent="0.15">
      <c r="A1188" s="4">
        <v>1186</v>
      </c>
      <c r="B1188" s="5" t="s">
        <v>1187</v>
      </c>
    </row>
    <row r="1189" spans="1:2" x14ac:dyDescent="0.15">
      <c r="A1189" s="4">
        <v>1187</v>
      </c>
      <c r="B1189" s="5" t="s">
        <v>1188</v>
      </c>
    </row>
    <row r="1190" spans="1:2" x14ac:dyDescent="0.15">
      <c r="A1190" s="4">
        <v>1188</v>
      </c>
      <c r="B1190" s="5" t="s">
        <v>1189</v>
      </c>
    </row>
    <row r="1191" spans="1:2" x14ac:dyDescent="0.15">
      <c r="A1191" s="4">
        <v>1189</v>
      </c>
      <c r="B1191" s="5" t="s">
        <v>1190</v>
      </c>
    </row>
    <row r="1192" spans="1:2" x14ac:dyDescent="0.15">
      <c r="A1192" s="4">
        <v>1190</v>
      </c>
      <c r="B1192" s="5" t="s">
        <v>1191</v>
      </c>
    </row>
    <row r="1193" spans="1:2" x14ac:dyDescent="0.15">
      <c r="A1193" s="4">
        <v>1191</v>
      </c>
      <c r="B1193" s="5" t="s">
        <v>1192</v>
      </c>
    </row>
    <row r="1194" spans="1:2" x14ac:dyDescent="0.15">
      <c r="A1194" s="4">
        <v>1192</v>
      </c>
      <c r="B1194" s="5" t="s">
        <v>1193</v>
      </c>
    </row>
    <row r="1195" spans="1:2" x14ac:dyDescent="0.15">
      <c r="A1195" s="4">
        <v>1193</v>
      </c>
      <c r="B1195" s="5" t="s">
        <v>1194</v>
      </c>
    </row>
    <row r="1196" spans="1:2" x14ac:dyDescent="0.15">
      <c r="A1196" s="4">
        <v>1194</v>
      </c>
      <c r="B1196" s="5" t="s">
        <v>1195</v>
      </c>
    </row>
    <row r="1197" spans="1:2" x14ac:dyDescent="0.15">
      <c r="A1197" s="4">
        <v>1195</v>
      </c>
      <c r="B1197" s="5" t="s">
        <v>1196</v>
      </c>
    </row>
    <row r="1198" spans="1:2" x14ac:dyDescent="0.15">
      <c r="A1198" s="4">
        <v>1196</v>
      </c>
      <c r="B1198" s="5" t="s">
        <v>1197</v>
      </c>
    </row>
    <row r="1199" spans="1:2" x14ac:dyDescent="0.15">
      <c r="A1199" s="4">
        <v>1197</v>
      </c>
      <c r="B1199" s="5" t="s">
        <v>1198</v>
      </c>
    </row>
    <row r="1200" spans="1:2" x14ac:dyDescent="0.15">
      <c r="A1200" s="4">
        <v>1198</v>
      </c>
      <c r="B1200" s="5" t="s">
        <v>1199</v>
      </c>
    </row>
    <row r="1201" spans="1:2" x14ac:dyDescent="0.15">
      <c r="A1201" s="4">
        <v>1199</v>
      </c>
      <c r="B1201" s="5" t="s">
        <v>1200</v>
      </c>
    </row>
    <row r="1202" spans="1:2" x14ac:dyDescent="0.15">
      <c r="A1202" s="4">
        <v>1200</v>
      </c>
      <c r="B1202" s="5" t="s">
        <v>1201</v>
      </c>
    </row>
    <row r="1203" spans="1:2" x14ac:dyDescent="0.15">
      <c r="A1203" s="4">
        <v>1201</v>
      </c>
      <c r="B1203" s="5" t="s">
        <v>1202</v>
      </c>
    </row>
    <row r="1204" spans="1:2" x14ac:dyDescent="0.15">
      <c r="A1204" s="4">
        <v>1202</v>
      </c>
      <c r="B1204" s="5" t="s">
        <v>1203</v>
      </c>
    </row>
    <row r="1205" spans="1:2" x14ac:dyDescent="0.15">
      <c r="A1205" s="4">
        <v>1203</v>
      </c>
      <c r="B1205" s="5" t="s">
        <v>1204</v>
      </c>
    </row>
    <row r="1206" spans="1:2" x14ac:dyDescent="0.15">
      <c r="A1206" s="4">
        <v>1204</v>
      </c>
      <c r="B1206" s="5" t="s">
        <v>1205</v>
      </c>
    </row>
    <row r="1207" spans="1:2" x14ac:dyDescent="0.15">
      <c r="A1207" s="4">
        <v>1205</v>
      </c>
      <c r="B1207" s="5" t="s">
        <v>1206</v>
      </c>
    </row>
    <row r="1208" spans="1:2" x14ac:dyDescent="0.15">
      <c r="A1208" s="4">
        <v>1206</v>
      </c>
      <c r="B1208" s="5" t="s">
        <v>1207</v>
      </c>
    </row>
    <row r="1209" spans="1:2" x14ac:dyDescent="0.15">
      <c r="A1209" s="4">
        <v>1207</v>
      </c>
      <c r="B1209" s="5" t="s">
        <v>1208</v>
      </c>
    </row>
    <row r="1210" spans="1:2" x14ac:dyDescent="0.15">
      <c r="A1210" s="4">
        <v>1208</v>
      </c>
      <c r="B1210" s="5" t="s">
        <v>1209</v>
      </c>
    </row>
    <row r="1211" spans="1:2" x14ac:dyDescent="0.15">
      <c r="A1211" s="4">
        <v>1209</v>
      </c>
      <c r="B1211" s="5" t="s">
        <v>1210</v>
      </c>
    </row>
    <row r="1212" spans="1:2" x14ac:dyDescent="0.15">
      <c r="A1212" s="4">
        <v>1210</v>
      </c>
      <c r="B1212" s="5" t="s">
        <v>1211</v>
      </c>
    </row>
    <row r="1213" spans="1:2" x14ac:dyDescent="0.15">
      <c r="A1213" s="4">
        <v>1211</v>
      </c>
      <c r="B1213" s="5" t="s">
        <v>1212</v>
      </c>
    </row>
    <row r="1214" spans="1:2" x14ac:dyDescent="0.15">
      <c r="A1214" s="4">
        <v>1212</v>
      </c>
      <c r="B1214" s="5" t="s">
        <v>1213</v>
      </c>
    </row>
    <row r="1215" spans="1:2" x14ac:dyDescent="0.15">
      <c r="A1215" s="4">
        <v>1213</v>
      </c>
      <c r="B1215" s="5" t="s">
        <v>1214</v>
      </c>
    </row>
    <row r="1216" spans="1:2" x14ac:dyDescent="0.15">
      <c r="A1216" s="4">
        <v>1214</v>
      </c>
      <c r="B1216" s="5" t="s">
        <v>1215</v>
      </c>
    </row>
    <row r="1217" spans="1:2" x14ac:dyDescent="0.15">
      <c r="A1217" s="4">
        <v>1215</v>
      </c>
      <c r="B1217" s="5" t="s">
        <v>1216</v>
      </c>
    </row>
    <row r="1218" spans="1:2" x14ac:dyDescent="0.15">
      <c r="A1218" s="4">
        <v>1216</v>
      </c>
      <c r="B1218" s="5" t="s">
        <v>1217</v>
      </c>
    </row>
    <row r="1219" spans="1:2" x14ac:dyDescent="0.15">
      <c r="A1219" s="4">
        <v>1217</v>
      </c>
      <c r="B1219" s="5" t="s">
        <v>1218</v>
      </c>
    </row>
    <row r="1220" spans="1:2" x14ac:dyDescent="0.15">
      <c r="A1220" s="4">
        <v>1218</v>
      </c>
      <c r="B1220" s="5" t="s">
        <v>1219</v>
      </c>
    </row>
    <row r="1221" spans="1:2" x14ac:dyDescent="0.15">
      <c r="A1221" s="4">
        <v>1219</v>
      </c>
      <c r="B1221" s="5" t="s">
        <v>1220</v>
      </c>
    </row>
    <row r="1222" spans="1:2" x14ac:dyDescent="0.15">
      <c r="A1222" s="4">
        <v>1220</v>
      </c>
      <c r="B1222" s="5" t="s">
        <v>1221</v>
      </c>
    </row>
    <row r="1223" spans="1:2" x14ac:dyDescent="0.15">
      <c r="A1223" s="4">
        <v>1221</v>
      </c>
      <c r="B1223" s="5" t="s">
        <v>1222</v>
      </c>
    </row>
    <row r="1224" spans="1:2" x14ac:dyDescent="0.15">
      <c r="A1224" s="4">
        <v>1222</v>
      </c>
      <c r="B1224" s="5" t="s">
        <v>1223</v>
      </c>
    </row>
    <row r="1225" spans="1:2" x14ac:dyDescent="0.15">
      <c r="A1225" s="4">
        <v>1223</v>
      </c>
      <c r="B1225" s="5" t="s">
        <v>1224</v>
      </c>
    </row>
    <row r="1226" spans="1:2" x14ac:dyDescent="0.15">
      <c r="A1226" s="4">
        <v>1224</v>
      </c>
      <c r="B1226" s="5" t="s">
        <v>1225</v>
      </c>
    </row>
    <row r="1227" spans="1:2" x14ac:dyDescent="0.15">
      <c r="A1227" s="4">
        <v>1225</v>
      </c>
      <c r="B1227" s="5" t="s">
        <v>1226</v>
      </c>
    </row>
    <row r="1228" spans="1:2" x14ac:dyDescent="0.15">
      <c r="A1228" s="4">
        <v>1226</v>
      </c>
      <c r="B1228" s="5" t="s">
        <v>1227</v>
      </c>
    </row>
    <row r="1229" spans="1:2" x14ac:dyDescent="0.15">
      <c r="A1229" s="4">
        <v>1227</v>
      </c>
      <c r="B1229" s="5" t="s">
        <v>1228</v>
      </c>
    </row>
    <row r="1230" spans="1:2" x14ac:dyDescent="0.15">
      <c r="A1230" s="4">
        <v>1228</v>
      </c>
      <c r="B1230" s="5" t="s">
        <v>1229</v>
      </c>
    </row>
    <row r="1231" spans="1:2" x14ac:dyDescent="0.15">
      <c r="A1231" s="4">
        <v>1229</v>
      </c>
      <c r="B1231" s="5" t="s">
        <v>1230</v>
      </c>
    </row>
    <row r="1232" spans="1:2" x14ac:dyDescent="0.15">
      <c r="A1232" s="4">
        <v>1230</v>
      </c>
      <c r="B1232" s="5" t="s">
        <v>1231</v>
      </c>
    </row>
    <row r="1233" spans="1:2" x14ac:dyDescent="0.15">
      <c r="A1233" s="4">
        <v>1231</v>
      </c>
      <c r="B1233" s="5" t="s">
        <v>1232</v>
      </c>
    </row>
    <row r="1234" spans="1:2" x14ac:dyDescent="0.15">
      <c r="A1234" s="4">
        <v>1232</v>
      </c>
      <c r="B1234" s="5" t="s">
        <v>1233</v>
      </c>
    </row>
    <row r="1235" spans="1:2" x14ac:dyDescent="0.15">
      <c r="A1235" s="4">
        <v>1233</v>
      </c>
      <c r="B1235" s="5" t="s">
        <v>1234</v>
      </c>
    </row>
    <row r="1236" spans="1:2" x14ac:dyDescent="0.15">
      <c r="A1236" s="4">
        <v>1234</v>
      </c>
      <c r="B1236" s="5" t="s">
        <v>1235</v>
      </c>
    </row>
    <row r="1237" spans="1:2" x14ac:dyDescent="0.15">
      <c r="A1237" s="4">
        <v>1235</v>
      </c>
      <c r="B1237" s="5" t="s">
        <v>1236</v>
      </c>
    </row>
    <row r="1238" spans="1:2" x14ac:dyDescent="0.15">
      <c r="A1238" s="4">
        <v>1236</v>
      </c>
      <c r="B1238" s="5" t="s">
        <v>1237</v>
      </c>
    </row>
    <row r="1239" spans="1:2" x14ac:dyDescent="0.15">
      <c r="A1239" s="4">
        <v>1237</v>
      </c>
      <c r="B1239" s="5" t="s">
        <v>1238</v>
      </c>
    </row>
    <row r="1240" spans="1:2" x14ac:dyDescent="0.15">
      <c r="A1240" s="4">
        <v>1238</v>
      </c>
      <c r="B1240" s="5" t="s">
        <v>1239</v>
      </c>
    </row>
    <row r="1241" spans="1:2" x14ac:dyDescent="0.15">
      <c r="A1241" s="4">
        <v>1239</v>
      </c>
      <c r="B1241" s="5" t="s">
        <v>1240</v>
      </c>
    </row>
    <row r="1242" spans="1:2" x14ac:dyDescent="0.15">
      <c r="A1242" s="4">
        <v>1240</v>
      </c>
      <c r="B1242" s="5" t="s">
        <v>1241</v>
      </c>
    </row>
    <row r="1243" spans="1:2" x14ac:dyDescent="0.15">
      <c r="A1243" s="4">
        <v>1241</v>
      </c>
      <c r="B1243" s="5" t="s">
        <v>1242</v>
      </c>
    </row>
    <row r="1244" spans="1:2" x14ac:dyDescent="0.15">
      <c r="A1244" s="4">
        <v>1242</v>
      </c>
      <c r="B1244" s="5" t="s">
        <v>1243</v>
      </c>
    </row>
    <row r="1245" spans="1:2" x14ac:dyDescent="0.15">
      <c r="A1245" s="4">
        <v>1243</v>
      </c>
      <c r="B1245" s="5" t="s">
        <v>1244</v>
      </c>
    </row>
    <row r="1246" spans="1:2" x14ac:dyDescent="0.15">
      <c r="A1246" s="4">
        <v>1244</v>
      </c>
      <c r="B1246" s="5" t="s">
        <v>1245</v>
      </c>
    </row>
    <row r="1247" spans="1:2" x14ac:dyDescent="0.15">
      <c r="A1247" s="4">
        <v>1245</v>
      </c>
      <c r="B1247" s="5" t="s">
        <v>1246</v>
      </c>
    </row>
    <row r="1248" spans="1:2" x14ac:dyDescent="0.15">
      <c r="A1248" s="4">
        <v>1246</v>
      </c>
      <c r="B1248" s="5" t="s">
        <v>1247</v>
      </c>
    </row>
    <row r="1249" spans="1:2" x14ac:dyDescent="0.15">
      <c r="A1249" s="4">
        <v>1247</v>
      </c>
      <c r="B1249" s="5" t="s">
        <v>1248</v>
      </c>
    </row>
    <row r="1250" spans="1:2" x14ac:dyDescent="0.15">
      <c r="A1250" s="4">
        <v>1248</v>
      </c>
      <c r="B1250" s="5" t="s">
        <v>1249</v>
      </c>
    </row>
    <row r="1251" spans="1:2" x14ac:dyDescent="0.15">
      <c r="A1251" s="4">
        <v>1249</v>
      </c>
      <c r="B1251" s="5" t="s">
        <v>1250</v>
      </c>
    </row>
    <row r="1252" spans="1:2" x14ac:dyDescent="0.15">
      <c r="A1252" s="4">
        <v>1250</v>
      </c>
      <c r="B1252" s="5" t="s">
        <v>1251</v>
      </c>
    </row>
    <row r="1253" spans="1:2" x14ac:dyDescent="0.15">
      <c r="A1253" s="4">
        <v>1251</v>
      </c>
      <c r="B1253" s="5" t="s">
        <v>1252</v>
      </c>
    </row>
    <row r="1254" spans="1:2" x14ac:dyDescent="0.15">
      <c r="A1254" s="4">
        <v>1252</v>
      </c>
      <c r="B1254" s="5" t="s">
        <v>1253</v>
      </c>
    </row>
    <row r="1255" spans="1:2" x14ac:dyDescent="0.15">
      <c r="A1255" s="4">
        <v>1253</v>
      </c>
      <c r="B1255" s="5" t="s">
        <v>1254</v>
      </c>
    </row>
    <row r="1256" spans="1:2" x14ac:dyDescent="0.15">
      <c r="A1256" s="4">
        <v>1254</v>
      </c>
      <c r="B1256" s="5" t="s">
        <v>1255</v>
      </c>
    </row>
    <row r="1257" spans="1:2" x14ac:dyDescent="0.15">
      <c r="A1257" s="4">
        <v>1255</v>
      </c>
      <c r="B1257" s="5" t="s">
        <v>1256</v>
      </c>
    </row>
    <row r="1258" spans="1:2" x14ac:dyDescent="0.15">
      <c r="A1258" s="4">
        <v>1256</v>
      </c>
      <c r="B1258" s="5" t="s">
        <v>1257</v>
      </c>
    </row>
    <row r="1259" spans="1:2" x14ac:dyDescent="0.15">
      <c r="A1259" s="4">
        <v>1257</v>
      </c>
      <c r="B1259" s="5" t="s">
        <v>1258</v>
      </c>
    </row>
    <row r="1260" spans="1:2" x14ac:dyDescent="0.15">
      <c r="A1260" s="4">
        <v>1258</v>
      </c>
      <c r="B1260" s="5" t="s">
        <v>1259</v>
      </c>
    </row>
    <row r="1261" spans="1:2" x14ac:dyDescent="0.15">
      <c r="A1261" s="4">
        <v>1259</v>
      </c>
      <c r="B1261" s="5" t="s">
        <v>1260</v>
      </c>
    </row>
    <row r="1262" spans="1:2" x14ac:dyDescent="0.15">
      <c r="A1262" s="4">
        <v>1260</v>
      </c>
      <c r="B1262" s="5" t="s">
        <v>1261</v>
      </c>
    </row>
    <row r="1263" spans="1:2" x14ac:dyDescent="0.15">
      <c r="A1263" s="4">
        <v>1261</v>
      </c>
      <c r="B1263" s="5" t="s">
        <v>1262</v>
      </c>
    </row>
    <row r="1264" spans="1:2" x14ac:dyDescent="0.15">
      <c r="A1264" s="4">
        <v>1262</v>
      </c>
      <c r="B1264" s="5" t="s">
        <v>1263</v>
      </c>
    </row>
    <row r="1265" spans="1:2" x14ac:dyDescent="0.15">
      <c r="A1265" s="4">
        <v>1263</v>
      </c>
      <c r="B1265" s="5" t="s">
        <v>1264</v>
      </c>
    </row>
    <row r="1266" spans="1:2" x14ac:dyDescent="0.15">
      <c r="A1266" s="4">
        <v>1264</v>
      </c>
      <c r="B1266" s="5" t="s">
        <v>1265</v>
      </c>
    </row>
    <row r="1267" spans="1:2" x14ac:dyDescent="0.15">
      <c r="A1267" s="4">
        <v>1265</v>
      </c>
      <c r="B1267" s="5" t="s">
        <v>1266</v>
      </c>
    </row>
    <row r="1268" spans="1:2" x14ac:dyDescent="0.15">
      <c r="A1268" s="4">
        <v>1266</v>
      </c>
      <c r="B1268" s="5" t="s">
        <v>1267</v>
      </c>
    </row>
    <row r="1269" spans="1:2" x14ac:dyDescent="0.15">
      <c r="A1269" s="4">
        <v>1267</v>
      </c>
      <c r="B1269" s="5" t="s">
        <v>1268</v>
      </c>
    </row>
    <row r="1270" spans="1:2" x14ac:dyDescent="0.15">
      <c r="A1270" s="4">
        <v>1268</v>
      </c>
      <c r="B1270" s="5" t="s">
        <v>1269</v>
      </c>
    </row>
    <row r="1271" spans="1:2" x14ac:dyDescent="0.15">
      <c r="A1271" s="4">
        <v>1269</v>
      </c>
      <c r="B1271" s="5" t="s">
        <v>1270</v>
      </c>
    </row>
    <row r="1272" spans="1:2" x14ac:dyDescent="0.15">
      <c r="A1272" s="4">
        <v>1270</v>
      </c>
      <c r="B1272" s="5" t="s">
        <v>1271</v>
      </c>
    </row>
    <row r="1273" spans="1:2" x14ac:dyDescent="0.15">
      <c r="A1273" s="4">
        <v>1271</v>
      </c>
      <c r="B1273" s="5" t="s">
        <v>1272</v>
      </c>
    </row>
    <row r="1274" spans="1:2" x14ac:dyDescent="0.15">
      <c r="A1274" s="4">
        <v>1272</v>
      </c>
      <c r="B1274" s="5" t="s">
        <v>1273</v>
      </c>
    </row>
    <row r="1275" spans="1:2" x14ac:dyDescent="0.15">
      <c r="A1275" s="4">
        <v>1273</v>
      </c>
      <c r="B1275" s="5" t="s">
        <v>1274</v>
      </c>
    </row>
    <row r="1276" spans="1:2" x14ac:dyDescent="0.15">
      <c r="A1276" s="4">
        <v>1274</v>
      </c>
      <c r="B1276" s="5" t="s">
        <v>1275</v>
      </c>
    </row>
    <row r="1277" spans="1:2" x14ac:dyDescent="0.15">
      <c r="A1277" s="4">
        <v>1275</v>
      </c>
      <c r="B1277" s="5" t="s">
        <v>1276</v>
      </c>
    </row>
    <row r="1278" spans="1:2" x14ac:dyDescent="0.15">
      <c r="A1278" s="4">
        <v>1276</v>
      </c>
      <c r="B1278" s="5" t="s">
        <v>1277</v>
      </c>
    </row>
    <row r="1279" spans="1:2" x14ac:dyDescent="0.15">
      <c r="A1279" s="4">
        <v>1277</v>
      </c>
      <c r="B1279" s="5" t="s">
        <v>1278</v>
      </c>
    </row>
    <row r="1280" spans="1:2" x14ac:dyDescent="0.15">
      <c r="A1280" s="4">
        <v>1278</v>
      </c>
      <c r="B1280" s="5" t="s">
        <v>1279</v>
      </c>
    </row>
    <row r="1281" spans="1:2" x14ac:dyDescent="0.15">
      <c r="A1281" s="4">
        <v>1279</v>
      </c>
      <c r="B1281" s="5" t="s">
        <v>1280</v>
      </c>
    </row>
    <row r="1282" spans="1:2" x14ac:dyDescent="0.15">
      <c r="A1282" s="4">
        <v>1280</v>
      </c>
      <c r="B1282" s="5" t="s">
        <v>1281</v>
      </c>
    </row>
    <row r="1283" spans="1:2" x14ac:dyDescent="0.15">
      <c r="A1283" s="4">
        <v>1281</v>
      </c>
      <c r="B1283" s="5" t="s">
        <v>1282</v>
      </c>
    </row>
    <row r="1284" spans="1:2" x14ac:dyDescent="0.15">
      <c r="A1284" s="4">
        <v>1282</v>
      </c>
      <c r="B1284" s="5" t="s">
        <v>1283</v>
      </c>
    </row>
    <row r="1285" spans="1:2" x14ac:dyDescent="0.15">
      <c r="A1285" s="4">
        <v>1283</v>
      </c>
      <c r="B1285" s="5" t="s">
        <v>1284</v>
      </c>
    </row>
    <row r="1286" spans="1:2" x14ac:dyDescent="0.15">
      <c r="A1286" s="4">
        <v>1284</v>
      </c>
      <c r="B1286" s="5" t="s">
        <v>1285</v>
      </c>
    </row>
    <row r="1287" spans="1:2" x14ac:dyDescent="0.15">
      <c r="A1287" s="4">
        <v>1285</v>
      </c>
      <c r="B1287" s="5" t="s">
        <v>1286</v>
      </c>
    </row>
    <row r="1288" spans="1:2" x14ac:dyDescent="0.15">
      <c r="A1288" s="4">
        <v>1286</v>
      </c>
      <c r="B1288" s="5" t="s">
        <v>1287</v>
      </c>
    </row>
    <row r="1289" spans="1:2" x14ac:dyDescent="0.15">
      <c r="A1289" s="4">
        <v>1287</v>
      </c>
      <c r="B1289" s="5" t="s">
        <v>1288</v>
      </c>
    </row>
    <row r="1290" spans="1:2" x14ac:dyDescent="0.15">
      <c r="A1290" s="4">
        <v>1288</v>
      </c>
      <c r="B1290" s="5" t="s">
        <v>1289</v>
      </c>
    </row>
    <row r="1291" spans="1:2" x14ac:dyDescent="0.15">
      <c r="A1291" s="4">
        <v>1289</v>
      </c>
      <c r="B1291" s="5" t="s">
        <v>1290</v>
      </c>
    </row>
    <row r="1292" spans="1:2" x14ac:dyDescent="0.15">
      <c r="A1292" s="4">
        <v>1290</v>
      </c>
      <c r="B1292" s="5" t="s">
        <v>1291</v>
      </c>
    </row>
    <row r="1293" spans="1:2" x14ac:dyDescent="0.15">
      <c r="A1293" s="4">
        <v>1291</v>
      </c>
      <c r="B1293" s="5" t="s">
        <v>1292</v>
      </c>
    </row>
    <row r="1294" spans="1:2" x14ac:dyDescent="0.15">
      <c r="A1294" s="4">
        <v>1292</v>
      </c>
      <c r="B1294" s="5" t="s">
        <v>1293</v>
      </c>
    </row>
    <row r="1295" spans="1:2" x14ac:dyDescent="0.15">
      <c r="A1295" s="4">
        <v>1293</v>
      </c>
      <c r="B1295" s="5" t="s">
        <v>1294</v>
      </c>
    </row>
    <row r="1296" spans="1:2" x14ac:dyDescent="0.15">
      <c r="A1296" s="4">
        <v>1294</v>
      </c>
      <c r="B1296" s="5" t="s">
        <v>1295</v>
      </c>
    </row>
    <row r="1297" spans="1:2" x14ac:dyDescent="0.15">
      <c r="A1297" s="4">
        <v>1295</v>
      </c>
      <c r="B1297" s="5" t="s">
        <v>1296</v>
      </c>
    </row>
    <row r="1298" spans="1:2" x14ac:dyDescent="0.15">
      <c r="A1298" s="4">
        <v>1296</v>
      </c>
      <c r="B1298" s="5" t="s">
        <v>1297</v>
      </c>
    </row>
    <row r="1299" spans="1:2" x14ac:dyDescent="0.15">
      <c r="A1299" s="4">
        <v>1297</v>
      </c>
      <c r="B1299" s="5" t="s">
        <v>1298</v>
      </c>
    </row>
    <row r="1300" spans="1:2" x14ac:dyDescent="0.15">
      <c r="A1300" s="4">
        <v>1298</v>
      </c>
      <c r="B1300" s="5" t="s">
        <v>1299</v>
      </c>
    </row>
    <row r="1301" spans="1:2" x14ac:dyDescent="0.15">
      <c r="A1301" s="4">
        <v>1299</v>
      </c>
      <c r="B1301" s="5" t="s">
        <v>1300</v>
      </c>
    </row>
    <row r="1302" spans="1:2" x14ac:dyDescent="0.15">
      <c r="A1302" s="4">
        <v>1300</v>
      </c>
      <c r="B1302" s="5" t="s">
        <v>1301</v>
      </c>
    </row>
    <row r="1303" spans="1:2" x14ac:dyDescent="0.15">
      <c r="A1303" s="4">
        <v>1301</v>
      </c>
      <c r="B1303" s="5" t="s">
        <v>1302</v>
      </c>
    </row>
    <row r="1304" spans="1:2" x14ac:dyDescent="0.15">
      <c r="A1304" s="4">
        <v>1302</v>
      </c>
      <c r="B1304" s="5" t="s">
        <v>1303</v>
      </c>
    </row>
    <row r="1305" spans="1:2" x14ac:dyDescent="0.15">
      <c r="A1305" s="4">
        <v>1303</v>
      </c>
      <c r="B1305" s="5" t="s">
        <v>1304</v>
      </c>
    </row>
    <row r="1306" spans="1:2" x14ac:dyDescent="0.15">
      <c r="A1306" s="4">
        <v>1304</v>
      </c>
      <c r="B1306" s="5" t="s">
        <v>1305</v>
      </c>
    </row>
    <row r="1307" spans="1:2" x14ac:dyDescent="0.15">
      <c r="A1307" s="4">
        <v>1305</v>
      </c>
      <c r="B1307" s="5" t="s">
        <v>1306</v>
      </c>
    </row>
    <row r="1308" spans="1:2" x14ac:dyDescent="0.15">
      <c r="A1308" s="4">
        <v>1306</v>
      </c>
      <c r="B1308" s="5" t="s">
        <v>1307</v>
      </c>
    </row>
    <row r="1309" spans="1:2" x14ac:dyDescent="0.15">
      <c r="A1309" s="4">
        <v>1307</v>
      </c>
      <c r="B1309" s="5" t="s">
        <v>1308</v>
      </c>
    </row>
    <row r="1310" spans="1:2" x14ac:dyDescent="0.15">
      <c r="A1310" s="4">
        <v>1308</v>
      </c>
      <c r="B1310" s="5" t="s">
        <v>1309</v>
      </c>
    </row>
    <row r="1311" spans="1:2" x14ac:dyDescent="0.15">
      <c r="A1311" s="4">
        <v>1309</v>
      </c>
      <c r="B1311" s="5" t="s">
        <v>1310</v>
      </c>
    </row>
    <row r="1312" spans="1:2" x14ac:dyDescent="0.15">
      <c r="A1312" s="4">
        <v>1310</v>
      </c>
      <c r="B1312" s="5" t="s">
        <v>1311</v>
      </c>
    </row>
    <row r="1313" spans="1:2" x14ac:dyDescent="0.15">
      <c r="A1313" s="4">
        <v>1311</v>
      </c>
      <c r="B1313" s="5" t="s">
        <v>1312</v>
      </c>
    </row>
    <row r="1314" spans="1:2" x14ac:dyDescent="0.15">
      <c r="A1314" s="4">
        <v>1312</v>
      </c>
      <c r="B1314" s="5" t="s">
        <v>1313</v>
      </c>
    </row>
    <row r="1315" spans="1:2" x14ac:dyDescent="0.15">
      <c r="A1315" s="4">
        <v>1313</v>
      </c>
      <c r="B1315" s="5" t="s">
        <v>1314</v>
      </c>
    </row>
    <row r="1316" spans="1:2" x14ac:dyDescent="0.15">
      <c r="A1316" s="4">
        <v>1314</v>
      </c>
      <c r="B1316" s="5" t="s">
        <v>1315</v>
      </c>
    </row>
    <row r="1317" spans="1:2" x14ac:dyDescent="0.15">
      <c r="A1317" s="4">
        <v>1315</v>
      </c>
      <c r="B1317" s="5" t="s">
        <v>1316</v>
      </c>
    </row>
    <row r="1318" spans="1:2" x14ac:dyDescent="0.15">
      <c r="A1318" s="4">
        <v>1316</v>
      </c>
      <c r="B1318" s="5" t="s">
        <v>1317</v>
      </c>
    </row>
    <row r="1319" spans="1:2" x14ac:dyDescent="0.15">
      <c r="A1319" s="4">
        <v>1317</v>
      </c>
      <c r="B1319" s="5" t="s">
        <v>1318</v>
      </c>
    </row>
    <row r="1320" spans="1:2" x14ac:dyDescent="0.15">
      <c r="A1320" s="4">
        <v>1318</v>
      </c>
      <c r="B1320" s="5" t="s">
        <v>1319</v>
      </c>
    </row>
    <row r="1321" spans="1:2" x14ac:dyDescent="0.15">
      <c r="A1321" s="4">
        <v>1319</v>
      </c>
      <c r="B1321" s="5" t="s">
        <v>1320</v>
      </c>
    </row>
    <row r="1322" spans="1:2" x14ac:dyDescent="0.15">
      <c r="A1322" s="4">
        <v>1320</v>
      </c>
      <c r="B1322" s="5" t="s">
        <v>1321</v>
      </c>
    </row>
    <row r="1323" spans="1:2" x14ac:dyDescent="0.15">
      <c r="A1323" s="4">
        <v>1321</v>
      </c>
      <c r="B1323" s="5" t="s">
        <v>1322</v>
      </c>
    </row>
    <row r="1324" spans="1:2" x14ac:dyDescent="0.15">
      <c r="A1324" s="4">
        <v>1322</v>
      </c>
      <c r="B1324" s="5" t="s">
        <v>1323</v>
      </c>
    </row>
    <row r="1325" spans="1:2" x14ac:dyDescent="0.15">
      <c r="A1325" s="4">
        <v>1323</v>
      </c>
      <c r="B1325" s="5" t="s">
        <v>1324</v>
      </c>
    </row>
    <row r="1326" spans="1:2" x14ac:dyDescent="0.15">
      <c r="A1326" s="4">
        <v>1324</v>
      </c>
      <c r="B1326" s="5" t="s">
        <v>1325</v>
      </c>
    </row>
    <row r="1327" spans="1:2" x14ac:dyDescent="0.15">
      <c r="A1327" s="4">
        <v>1325</v>
      </c>
      <c r="B1327" s="5" t="s">
        <v>1326</v>
      </c>
    </row>
    <row r="1328" spans="1:2" x14ac:dyDescent="0.15">
      <c r="A1328" s="4">
        <v>1326</v>
      </c>
      <c r="B1328" s="5" t="s">
        <v>1327</v>
      </c>
    </row>
    <row r="1329" spans="1:2" x14ac:dyDescent="0.15">
      <c r="A1329" s="4">
        <v>1327</v>
      </c>
      <c r="B1329" s="5" t="s">
        <v>1328</v>
      </c>
    </row>
    <row r="1330" spans="1:2" x14ac:dyDescent="0.15">
      <c r="A1330" s="4">
        <v>1328</v>
      </c>
      <c r="B1330" s="5" t="s">
        <v>1329</v>
      </c>
    </row>
    <row r="1331" spans="1:2" x14ac:dyDescent="0.15">
      <c r="A1331" s="4">
        <v>1329</v>
      </c>
      <c r="B1331" s="5" t="s">
        <v>1330</v>
      </c>
    </row>
    <row r="1332" spans="1:2" x14ac:dyDescent="0.15">
      <c r="A1332" s="4">
        <v>1330</v>
      </c>
      <c r="B1332" s="5" t="s">
        <v>1331</v>
      </c>
    </row>
    <row r="1333" spans="1:2" x14ac:dyDescent="0.15">
      <c r="A1333" s="4">
        <v>1331</v>
      </c>
      <c r="B1333" s="5" t="s">
        <v>1332</v>
      </c>
    </row>
    <row r="1334" spans="1:2" x14ac:dyDescent="0.15">
      <c r="A1334" s="4">
        <v>1332</v>
      </c>
      <c r="B1334" s="5" t="s">
        <v>1333</v>
      </c>
    </row>
    <row r="1335" spans="1:2" x14ac:dyDescent="0.15">
      <c r="A1335" s="4">
        <v>1333</v>
      </c>
      <c r="B1335" s="5" t="s">
        <v>1334</v>
      </c>
    </row>
    <row r="1336" spans="1:2" x14ac:dyDescent="0.15">
      <c r="A1336" s="4">
        <v>1334</v>
      </c>
      <c r="B1336" s="5" t="s">
        <v>1335</v>
      </c>
    </row>
    <row r="1337" spans="1:2" x14ac:dyDescent="0.15">
      <c r="A1337" s="4">
        <v>1335</v>
      </c>
      <c r="B1337" s="5" t="s">
        <v>1336</v>
      </c>
    </row>
    <row r="1338" spans="1:2" x14ac:dyDescent="0.15">
      <c r="A1338" s="4">
        <v>1336</v>
      </c>
      <c r="B1338" s="5" t="s">
        <v>1337</v>
      </c>
    </row>
    <row r="1339" spans="1:2" x14ac:dyDescent="0.15">
      <c r="A1339" s="4">
        <v>1337</v>
      </c>
      <c r="B1339" s="5" t="s">
        <v>1338</v>
      </c>
    </row>
    <row r="1340" spans="1:2" x14ac:dyDescent="0.15">
      <c r="A1340" s="4">
        <v>1338</v>
      </c>
      <c r="B1340" s="5" t="s">
        <v>1339</v>
      </c>
    </row>
    <row r="1341" spans="1:2" x14ac:dyDescent="0.15">
      <c r="A1341" s="4">
        <v>1339</v>
      </c>
      <c r="B1341" s="5" t="s">
        <v>1340</v>
      </c>
    </row>
    <row r="1342" spans="1:2" x14ac:dyDescent="0.15">
      <c r="A1342" s="4">
        <v>1340</v>
      </c>
      <c r="B1342" s="5" t="s">
        <v>1341</v>
      </c>
    </row>
    <row r="1343" spans="1:2" x14ac:dyDescent="0.15">
      <c r="A1343" s="4">
        <v>1341</v>
      </c>
      <c r="B1343" s="5" t="s">
        <v>1342</v>
      </c>
    </row>
    <row r="1344" spans="1:2" x14ac:dyDescent="0.15">
      <c r="A1344" s="4">
        <v>1342</v>
      </c>
      <c r="B1344" s="5" t="s">
        <v>1343</v>
      </c>
    </row>
    <row r="1345" spans="1:2" x14ac:dyDescent="0.15">
      <c r="A1345" s="4">
        <v>1343</v>
      </c>
      <c r="B1345" s="5" t="s">
        <v>1344</v>
      </c>
    </row>
    <row r="1346" spans="1:2" x14ac:dyDescent="0.15">
      <c r="A1346" s="4">
        <v>1344</v>
      </c>
      <c r="B1346" s="5" t="s">
        <v>1345</v>
      </c>
    </row>
    <row r="1347" spans="1:2" x14ac:dyDescent="0.15">
      <c r="A1347" s="4">
        <v>1345</v>
      </c>
      <c r="B1347" s="5" t="s">
        <v>1346</v>
      </c>
    </row>
    <row r="1348" spans="1:2" x14ac:dyDescent="0.15">
      <c r="A1348" s="4">
        <v>1346</v>
      </c>
      <c r="B1348" s="5" t="s">
        <v>1347</v>
      </c>
    </row>
    <row r="1349" spans="1:2" x14ac:dyDescent="0.15">
      <c r="A1349" s="4">
        <v>1347</v>
      </c>
      <c r="B1349" s="5" t="s">
        <v>1348</v>
      </c>
    </row>
    <row r="1350" spans="1:2" x14ac:dyDescent="0.15">
      <c r="A1350" s="4">
        <v>1348</v>
      </c>
      <c r="B1350" s="5" t="s">
        <v>1349</v>
      </c>
    </row>
    <row r="1351" spans="1:2" x14ac:dyDescent="0.15">
      <c r="A1351" s="4">
        <v>1349</v>
      </c>
      <c r="B1351" s="5" t="s">
        <v>1350</v>
      </c>
    </row>
    <row r="1352" spans="1:2" x14ac:dyDescent="0.15">
      <c r="A1352" s="4">
        <v>1350</v>
      </c>
      <c r="B1352" s="5" t="s">
        <v>1351</v>
      </c>
    </row>
    <row r="1353" spans="1:2" x14ac:dyDescent="0.15">
      <c r="A1353" s="4">
        <v>1351</v>
      </c>
      <c r="B1353" s="5" t="s">
        <v>1352</v>
      </c>
    </row>
    <row r="1354" spans="1:2" x14ac:dyDescent="0.15">
      <c r="A1354" s="4">
        <v>1352</v>
      </c>
      <c r="B1354" s="5" t="s">
        <v>1353</v>
      </c>
    </row>
    <row r="1355" spans="1:2" x14ac:dyDescent="0.15">
      <c r="A1355" s="4">
        <v>1353</v>
      </c>
      <c r="B1355" s="5" t="s">
        <v>1354</v>
      </c>
    </row>
    <row r="1356" spans="1:2" x14ac:dyDescent="0.15">
      <c r="A1356" s="4">
        <v>1354</v>
      </c>
      <c r="B1356" s="5" t="s">
        <v>1355</v>
      </c>
    </row>
    <row r="1357" spans="1:2" x14ac:dyDescent="0.15">
      <c r="A1357" s="4">
        <v>1355</v>
      </c>
      <c r="B1357" s="5" t="s">
        <v>1356</v>
      </c>
    </row>
    <row r="1358" spans="1:2" x14ac:dyDescent="0.15">
      <c r="A1358" s="4">
        <v>1356</v>
      </c>
      <c r="B1358" s="5" t="s">
        <v>1357</v>
      </c>
    </row>
    <row r="1359" spans="1:2" x14ac:dyDescent="0.15">
      <c r="A1359" s="4">
        <v>1357</v>
      </c>
      <c r="B1359" s="5" t="s">
        <v>1358</v>
      </c>
    </row>
    <row r="1360" spans="1:2" x14ac:dyDescent="0.15">
      <c r="A1360" s="4">
        <v>1358</v>
      </c>
      <c r="B1360" s="5" t="s">
        <v>1359</v>
      </c>
    </row>
    <row r="1361" spans="1:2" x14ac:dyDescent="0.15">
      <c r="A1361" s="4">
        <v>1359</v>
      </c>
      <c r="B1361" s="5" t="s">
        <v>1360</v>
      </c>
    </row>
    <row r="1362" spans="1:2" x14ac:dyDescent="0.15">
      <c r="A1362" s="4">
        <v>1360</v>
      </c>
      <c r="B1362" s="5" t="s">
        <v>1361</v>
      </c>
    </row>
    <row r="1363" spans="1:2" x14ac:dyDescent="0.15">
      <c r="A1363" s="4">
        <v>1361</v>
      </c>
      <c r="B1363" s="5" t="s">
        <v>1362</v>
      </c>
    </row>
    <row r="1364" spans="1:2" x14ac:dyDescent="0.15">
      <c r="A1364" s="4">
        <v>1362</v>
      </c>
      <c r="B1364" s="5" t="s">
        <v>1363</v>
      </c>
    </row>
    <row r="1365" spans="1:2" x14ac:dyDescent="0.15">
      <c r="A1365" s="4">
        <v>1363</v>
      </c>
      <c r="B1365" s="5" t="s">
        <v>1364</v>
      </c>
    </row>
    <row r="1366" spans="1:2" x14ac:dyDescent="0.15">
      <c r="A1366" s="4">
        <v>1364</v>
      </c>
      <c r="B1366" s="5" t="s">
        <v>1365</v>
      </c>
    </row>
    <row r="1367" spans="1:2" x14ac:dyDescent="0.15">
      <c r="A1367" s="4">
        <v>1365</v>
      </c>
      <c r="B1367" s="5" t="s">
        <v>1366</v>
      </c>
    </row>
    <row r="1368" spans="1:2" x14ac:dyDescent="0.15">
      <c r="A1368" s="4">
        <v>1366</v>
      </c>
      <c r="B1368" s="5" t="s">
        <v>1367</v>
      </c>
    </row>
    <row r="1369" spans="1:2" x14ac:dyDescent="0.15">
      <c r="A1369" s="4">
        <v>1367</v>
      </c>
      <c r="B1369" s="5" t="s">
        <v>1368</v>
      </c>
    </row>
    <row r="1370" spans="1:2" x14ac:dyDescent="0.15">
      <c r="A1370" s="4">
        <v>1368</v>
      </c>
      <c r="B1370" s="5" t="s">
        <v>1369</v>
      </c>
    </row>
    <row r="1371" spans="1:2" x14ac:dyDescent="0.15">
      <c r="A1371" s="4">
        <v>1369</v>
      </c>
      <c r="B1371" s="5" t="s">
        <v>1370</v>
      </c>
    </row>
    <row r="1372" spans="1:2" x14ac:dyDescent="0.15">
      <c r="A1372" s="4">
        <v>1370</v>
      </c>
      <c r="B1372" s="5" t="s">
        <v>1371</v>
      </c>
    </row>
    <row r="1373" spans="1:2" x14ac:dyDescent="0.15">
      <c r="A1373" s="4">
        <v>1371</v>
      </c>
      <c r="B1373" s="5" t="s">
        <v>1372</v>
      </c>
    </row>
    <row r="1374" spans="1:2" x14ac:dyDescent="0.15">
      <c r="A1374" s="4">
        <v>1372</v>
      </c>
      <c r="B1374" s="5" t="s">
        <v>1373</v>
      </c>
    </row>
    <row r="1375" spans="1:2" x14ac:dyDescent="0.15">
      <c r="A1375" s="4">
        <v>1373</v>
      </c>
      <c r="B1375" s="5" t="s">
        <v>1374</v>
      </c>
    </row>
    <row r="1376" spans="1:2" x14ac:dyDescent="0.15">
      <c r="A1376" s="4">
        <v>1374</v>
      </c>
      <c r="B1376" s="5" t="s">
        <v>1375</v>
      </c>
    </row>
    <row r="1377" spans="1:2" x14ac:dyDescent="0.15">
      <c r="A1377" s="4">
        <v>1375</v>
      </c>
      <c r="B1377" s="5" t="s">
        <v>1376</v>
      </c>
    </row>
    <row r="1378" spans="1:2" x14ac:dyDescent="0.15">
      <c r="A1378" s="4">
        <v>1376</v>
      </c>
      <c r="B1378" s="5" t="s">
        <v>1377</v>
      </c>
    </row>
    <row r="1379" spans="1:2" x14ac:dyDescent="0.15">
      <c r="A1379" s="4">
        <v>1377</v>
      </c>
      <c r="B1379" s="5" t="s">
        <v>1378</v>
      </c>
    </row>
    <row r="1380" spans="1:2" x14ac:dyDescent="0.15">
      <c r="A1380" s="4">
        <v>1378</v>
      </c>
      <c r="B1380" s="5" t="s">
        <v>1379</v>
      </c>
    </row>
    <row r="1381" spans="1:2" x14ac:dyDescent="0.15">
      <c r="A1381" s="4">
        <v>1379</v>
      </c>
      <c r="B1381" s="5" t="s">
        <v>1380</v>
      </c>
    </row>
    <row r="1382" spans="1:2" x14ac:dyDescent="0.15">
      <c r="A1382" s="4">
        <v>1380</v>
      </c>
      <c r="B1382" s="5" t="s">
        <v>1381</v>
      </c>
    </row>
    <row r="1383" spans="1:2" x14ac:dyDescent="0.15">
      <c r="A1383" s="4">
        <v>1381</v>
      </c>
      <c r="B1383" s="5" t="s">
        <v>1382</v>
      </c>
    </row>
    <row r="1384" spans="1:2" x14ac:dyDescent="0.15">
      <c r="A1384" s="4">
        <v>1382</v>
      </c>
      <c r="B1384" s="5" t="s">
        <v>1383</v>
      </c>
    </row>
    <row r="1385" spans="1:2" x14ac:dyDescent="0.15">
      <c r="A1385" s="4">
        <v>1383</v>
      </c>
      <c r="B1385" s="5" t="s">
        <v>1384</v>
      </c>
    </row>
    <row r="1386" spans="1:2" x14ac:dyDescent="0.15">
      <c r="A1386" s="4">
        <v>1384</v>
      </c>
      <c r="B1386" s="5" t="s">
        <v>1385</v>
      </c>
    </row>
    <row r="1387" spans="1:2" x14ac:dyDescent="0.15">
      <c r="A1387" s="4">
        <v>1385</v>
      </c>
      <c r="B1387" s="5" t="s">
        <v>1386</v>
      </c>
    </row>
    <row r="1388" spans="1:2" x14ac:dyDescent="0.15">
      <c r="A1388" s="4">
        <v>1386</v>
      </c>
      <c r="B1388" s="5" t="s">
        <v>1387</v>
      </c>
    </row>
    <row r="1389" spans="1:2" x14ac:dyDescent="0.15">
      <c r="A1389" s="4">
        <v>1387</v>
      </c>
      <c r="B1389" s="5" t="s">
        <v>1388</v>
      </c>
    </row>
    <row r="1390" spans="1:2" x14ac:dyDescent="0.15">
      <c r="A1390" s="4">
        <v>1388</v>
      </c>
      <c r="B1390" s="5" t="s">
        <v>1389</v>
      </c>
    </row>
    <row r="1391" spans="1:2" x14ac:dyDescent="0.15">
      <c r="A1391" s="4">
        <v>1389</v>
      </c>
      <c r="B1391" s="5" t="s">
        <v>1390</v>
      </c>
    </row>
    <row r="1392" spans="1:2" x14ac:dyDescent="0.15">
      <c r="A1392" s="4">
        <v>1390</v>
      </c>
      <c r="B1392" s="5" t="s">
        <v>1391</v>
      </c>
    </row>
    <row r="1393" spans="1:2" x14ac:dyDescent="0.15">
      <c r="A1393" s="4">
        <v>1391</v>
      </c>
      <c r="B1393" s="5" t="s">
        <v>1392</v>
      </c>
    </row>
    <row r="1394" spans="1:2" x14ac:dyDescent="0.15">
      <c r="A1394" s="4">
        <v>1392</v>
      </c>
      <c r="B1394" s="5" t="s">
        <v>1393</v>
      </c>
    </row>
    <row r="1395" spans="1:2" x14ac:dyDescent="0.15">
      <c r="A1395" s="4">
        <v>1393</v>
      </c>
      <c r="B1395" s="5" t="s">
        <v>1394</v>
      </c>
    </row>
    <row r="1396" spans="1:2" x14ac:dyDescent="0.15">
      <c r="A1396" s="4">
        <v>1394</v>
      </c>
      <c r="B1396" s="5" t="s">
        <v>1395</v>
      </c>
    </row>
    <row r="1397" spans="1:2" x14ac:dyDescent="0.15">
      <c r="A1397" s="4">
        <v>1395</v>
      </c>
      <c r="B1397" s="5" t="s">
        <v>1396</v>
      </c>
    </row>
    <row r="1398" spans="1:2" x14ac:dyDescent="0.15">
      <c r="A1398" s="4">
        <v>1396</v>
      </c>
      <c r="B1398" s="5" t="s">
        <v>1397</v>
      </c>
    </row>
    <row r="1399" spans="1:2" x14ac:dyDescent="0.15">
      <c r="A1399" s="4">
        <v>1397</v>
      </c>
      <c r="B1399" s="5" t="s">
        <v>1398</v>
      </c>
    </row>
    <row r="1400" spans="1:2" x14ac:dyDescent="0.15">
      <c r="A1400" s="4">
        <v>1398</v>
      </c>
      <c r="B1400" s="5" t="s">
        <v>1399</v>
      </c>
    </row>
    <row r="1401" spans="1:2" x14ac:dyDescent="0.15">
      <c r="A1401" s="4">
        <v>1399</v>
      </c>
      <c r="B1401" s="5" t="s">
        <v>1400</v>
      </c>
    </row>
    <row r="1402" spans="1:2" x14ac:dyDescent="0.15">
      <c r="A1402" s="4">
        <v>1400</v>
      </c>
      <c r="B1402" s="5" t="s">
        <v>1401</v>
      </c>
    </row>
    <row r="1403" spans="1:2" x14ac:dyDescent="0.15">
      <c r="A1403" s="4">
        <v>1401</v>
      </c>
      <c r="B1403" s="5" t="s">
        <v>1402</v>
      </c>
    </row>
    <row r="1404" spans="1:2" x14ac:dyDescent="0.15">
      <c r="A1404" s="4">
        <v>1402</v>
      </c>
      <c r="B1404" s="5" t="s">
        <v>1403</v>
      </c>
    </row>
    <row r="1405" spans="1:2" x14ac:dyDescent="0.15">
      <c r="A1405" s="4">
        <v>1403</v>
      </c>
      <c r="B1405" s="5" t="s">
        <v>1404</v>
      </c>
    </row>
    <row r="1406" spans="1:2" x14ac:dyDescent="0.15">
      <c r="A1406" s="4">
        <v>1404</v>
      </c>
      <c r="B1406" s="5" t="s">
        <v>1405</v>
      </c>
    </row>
    <row r="1407" spans="1:2" x14ac:dyDescent="0.15">
      <c r="A1407" s="4">
        <v>1405</v>
      </c>
      <c r="B1407" s="5" t="s">
        <v>1406</v>
      </c>
    </row>
    <row r="1408" spans="1:2" x14ac:dyDescent="0.15">
      <c r="A1408" s="4">
        <v>1406</v>
      </c>
      <c r="B1408" s="5" t="s">
        <v>1407</v>
      </c>
    </row>
    <row r="1409" spans="1:2" x14ac:dyDescent="0.15">
      <c r="A1409" s="4">
        <v>1407</v>
      </c>
      <c r="B1409" s="5" t="s">
        <v>1408</v>
      </c>
    </row>
    <row r="1410" spans="1:2" x14ac:dyDescent="0.15">
      <c r="A1410" s="4">
        <v>1408</v>
      </c>
      <c r="B1410" s="5" t="s">
        <v>1409</v>
      </c>
    </row>
    <row r="1411" spans="1:2" x14ac:dyDescent="0.15">
      <c r="A1411" s="4">
        <v>1409</v>
      </c>
      <c r="B1411" s="5" t="s">
        <v>1410</v>
      </c>
    </row>
    <row r="1412" spans="1:2" x14ac:dyDescent="0.15">
      <c r="A1412" s="4">
        <v>1410</v>
      </c>
      <c r="B1412" s="5" t="s">
        <v>1411</v>
      </c>
    </row>
    <row r="1413" spans="1:2" x14ac:dyDescent="0.15">
      <c r="A1413" s="4">
        <v>1411</v>
      </c>
      <c r="B1413" s="5" t="s">
        <v>1412</v>
      </c>
    </row>
    <row r="1414" spans="1:2" x14ac:dyDescent="0.15">
      <c r="A1414" s="4">
        <v>1412</v>
      </c>
      <c r="B1414" s="5" t="s">
        <v>1413</v>
      </c>
    </row>
    <row r="1415" spans="1:2" x14ac:dyDescent="0.15">
      <c r="A1415" s="4">
        <v>1413</v>
      </c>
      <c r="B1415" s="5" t="s">
        <v>1414</v>
      </c>
    </row>
    <row r="1416" spans="1:2" x14ac:dyDescent="0.15">
      <c r="A1416" s="4">
        <v>1414</v>
      </c>
      <c r="B1416" s="5" t="s">
        <v>1415</v>
      </c>
    </row>
    <row r="1417" spans="1:2" x14ac:dyDescent="0.15">
      <c r="A1417" s="4">
        <v>1415</v>
      </c>
      <c r="B1417" s="5" t="s">
        <v>1416</v>
      </c>
    </row>
    <row r="1418" spans="1:2" x14ac:dyDescent="0.15">
      <c r="A1418" s="4">
        <v>1416</v>
      </c>
      <c r="B1418" s="5" t="s">
        <v>1417</v>
      </c>
    </row>
    <row r="1419" spans="1:2" x14ac:dyDescent="0.15">
      <c r="A1419" s="4">
        <v>1417</v>
      </c>
      <c r="B1419" s="5" t="s">
        <v>1418</v>
      </c>
    </row>
    <row r="1420" spans="1:2" x14ac:dyDescent="0.15">
      <c r="A1420" s="4">
        <v>1418</v>
      </c>
      <c r="B1420" s="5" t="s">
        <v>1419</v>
      </c>
    </row>
    <row r="1421" spans="1:2" x14ac:dyDescent="0.15">
      <c r="A1421" s="4">
        <v>1419</v>
      </c>
      <c r="B1421" s="5" t="s">
        <v>1420</v>
      </c>
    </row>
    <row r="1422" spans="1:2" x14ac:dyDescent="0.15">
      <c r="A1422" s="4">
        <v>1420</v>
      </c>
      <c r="B1422" s="5" t="s">
        <v>1421</v>
      </c>
    </row>
    <row r="1423" spans="1:2" x14ac:dyDescent="0.15">
      <c r="A1423" s="4">
        <v>1421</v>
      </c>
      <c r="B1423" s="5" t="s">
        <v>1422</v>
      </c>
    </row>
    <row r="1424" spans="1:2" x14ac:dyDescent="0.15">
      <c r="A1424" s="4">
        <v>1422</v>
      </c>
      <c r="B1424" s="5" t="s">
        <v>1423</v>
      </c>
    </row>
    <row r="1425" spans="1:2" x14ac:dyDescent="0.15">
      <c r="A1425" s="4">
        <v>1423</v>
      </c>
      <c r="B1425" s="5" t="s">
        <v>1424</v>
      </c>
    </row>
    <row r="1426" spans="1:2" x14ac:dyDescent="0.15">
      <c r="A1426" s="4">
        <v>1424</v>
      </c>
      <c r="B1426" s="5" t="s">
        <v>1425</v>
      </c>
    </row>
    <row r="1427" spans="1:2" x14ac:dyDescent="0.15">
      <c r="A1427" s="4">
        <v>1425</v>
      </c>
      <c r="B1427" s="5" t="s">
        <v>1426</v>
      </c>
    </row>
    <row r="1428" spans="1:2" x14ac:dyDescent="0.15">
      <c r="A1428" s="4">
        <v>1426</v>
      </c>
      <c r="B1428" s="5" t="s">
        <v>1427</v>
      </c>
    </row>
    <row r="1429" spans="1:2" x14ac:dyDescent="0.15">
      <c r="A1429" s="4">
        <v>1427</v>
      </c>
      <c r="B1429" s="5" t="s">
        <v>1428</v>
      </c>
    </row>
    <row r="1430" spans="1:2" x14ac:dyDescent="0.15">
      <c r="A1430" s="4">
        <v>1428</v>
      </c>
      <c r="B1430" s="5" t="s">
        <v>1429</v>
      </c>
    </row>
    <row r="1431" spans="1:2" x14ac:dyDescent="0.15">
      <c r="A1431" s="4">
        <v>1429</v>
      </c>
      <c r="B1431" s="5" t="s">
        <v>1430</v>
      </c>
    </row>
    <row r="1432" spans="1:2" x14ac:dyDescent="0.15">
      <c r="A1432" s="4">
        <v>1430</v>
      </c>
      <c r="B1432" s="5" t="s">
        <v>1431</v>
      </c>
    </row>
    <row r="1433" spans="1:2" x14ac:dyDescent="0.15">
      <c r="A1433" s="4">
        <v>1431</v>
      </c>
      <c r="B1433" s="5" t="s">
        <v>1432</v>
      </c>
    </row>
    <row r="1434" spans="1:2" x14ac:dyDescent="0.15">
      <c r="A1434" s="4">
        <v>1432</v>
      </c>
      <c r="B1434" s="5" t="s">
        <v>1433</v>
      </c>
    </row>
    <row r="1435" spans="1:2" x14ac:dyDescent="0.15">
      <c r="A1435" s="4">
        <v>1433</v>
      </c>
      <c r="B1435" s="5" t="s">
        <v>1434</v>
      </c>
    </row>
    <row r="1436" spans="1:2" x14ac:dyDescent="0.15">
      <c r="A1436" s="4">
        <v>1434</v>
      </c>
      <c r="B1436" s="5" t="s">
        <v>1435</v>
      </c>
    </row>
    <row r="1437" spans="1:2" x14ac:dyDescent="0.15">
      <c r="A1437" s="4">
        <v>1435</v>
      </c>
      <c r="B1437" s="5" t="s">
        <v>1436</v>
      </c>
    </row>
    <row r="1438" spans="1:2" x14ac:dyDescent="0.15">
      <c r="A1438" s="4">
        <v>1436</v>
      </c>
      <c r="B1438" s="5" t="s">
        <v>1437</v>
      </c>
    </row>
    <row r="1439" spans="1:2" x14ac:dyDescent="0.15">
      <c r="A1439" s="4">
        <v>1437</v>
      </c>
      <c r="B1439" s="5" t="s">
        <v>1438</v>
      </c>
    </row>
    <row r="1440" spans="1:2" x14ac:dyDescent="0.15">
      <c r="A1440" s="4">
        <v>1438</v>
      </c>
      <c r="B1440" s="5" t="s">
        <v>1439</v>
      </c>
    </row>
    <row r="1441" spans="1:2" x14ac:dyDescent="0.15">
      <c r="A1441" s="4">
        <v>1439</v>
      </c>
      <c r="B1441" s="5" t="s">
        <v>1440</v>
      </c>
    </row>
    <row r="1442" spans="1:2" x14ac:dyDescent="0.15">
      <c r="A1442" s="4">
        <v>1440</v>
      </c>
      <c r="B1442" s="5" t="s">
        <v>1441</v>
      </c>
    </row>
    <row r="1443" spans="1:2" x14ac:dyDescent="0.15">
      <c r="A1443" s="4">
        <v>1441</v>
      </c>
      <c r="B1443" s="5" t="s">
        <v>1442</v>
      </c>
    </row>
    <row r="1444" spans="1:2" x14ac:dyDescent="0.15">
      <c r="A1444" s="4">
        <v>1442</v>
      </c>
      <c r="B1444" s="5" t="s">
        <v>1443</v>
      </c>
    </row>
    <row r="1445" spans="1:2" x14ac:dyDescent="0.15">
      <c r="A1445" s="4">
        <v>1443</v>
      </c>
      <c r="B1445" s="5" t="s">
        <v>1444</v>
      </c>
    </row>
    <row r="1446" spans="1:2" x14ac:dyDescent="0.15">
      <c r="A1446" s="4">
        <v>1444</v>
      </c>
      <c r="B1446" s="5" t="s">
        <v>1445</v>
      </c>
    </row>
    <row r="1447" spans="1:2" x14ac:dyDescent="0.15">
      <c r="A1447" s="4">
        <v>1445</v>
      </c>
      <c r="B1447" s="5" t="s">
        <v>1446</v>
      </c>
    </row>
    <row r="1448" spans="1:2" x14ac:dyDescent="0.15">
      <c r="A1448" s="4">
        <v>1446</v>
      </c>
      <c r="B1448" s="5" t="s">
        <v>1447</v>
      </c>
    </row>
    <row r="1449" spans="1:2" x14ac:dyDescent="0.15">
      <c r="A1449" s="4">
        <v>1447</v>
      </c>
      <c r="B1449" s="5" t="s">
        <v>1448</v>
      </c>
    </row>
    <row r="1450" spans="1:2" x14ac:dyDescent="0.15">
      <c r="A1450" s="4">
        <v>1448</v>
      </c>
      <c r="B1450" s="5" t="s">
        <v>1449</v>
      </c>
    </row>
    <row r="1451" spans="1:2" x14ac:dyDescent="0.15">
      <c r="A1451" s="4">
        <v>1449</v>
      </c>
      <c r="B1451" s="5" t="s">
        <v>1450</v>
      </c>
    </row>
    <row r="1452" spans="1:2" x14ac:dyDescent="0.15">
      <c r="A1452" s="4">
        <v>1450</v>
      </c>
      <c r="B1452" s="5" t="s">
        <v>1451</v>
      </c>
    </row>
    <row r="1453" spans="1:2" x14ac:dyDescent="0.15">
      <c r="A1453" s="4">
        <v>1451</v>
      </c>
      <c r="B1453" s="5" t="s">
        <v>1452</v>
      </c>
    </row>
    <row r="1454" spans="1:2" x14ac:dyDescent="0.15">
      <c r="A1454" s="4">
        <v>1452</v>
      </c>
      <c r="B1454" s="5" t="s">
        <v>1453</v>
      </c>
    </row>
    <row r="1455" spans="1:2" x14ac:dyDescent="0.15">
      <c r="A1455" s="4">
        <v>1453</v>
      </c>
      <c r="B1455" s="5" t="s">
        <v>1454</v>
      </c>
    </row>
    <row r="1456" spans="1:2" x14ac:dyDescent="0.15">
      <c r="A1456" s="4">
        <v>1454</v>
      </c>
      <c r="B1456" s="5" t="s">
        <v>1455</v>
      </c>
    </row>
    <row r="1457" spans="1:2" x14ac:dyDescent="0.15">
      <c r="A1457" s="4">
        <v>1455</v>
      </c>
      <c r="B1457" s="5" t="s">
        <v>1456</v>
      </c>
    </row>
    <row r="1458" spans="1:2" x14ac:dyDescent="0.15">
      <c r="A1458" s="4">
        <v>1456</v>
      </c>
      <c r="B1458" s="5" t="s">
        <v>1457</v>
      </c>
    </row>
    <row r="1459" spans="1:2" x14ac:dyDescent="0.15">
      <c r="A1459" s="4">
        <v>1457</v>
      </c>
      <c r="B1459" s="5" t="s">
        <v>1458</v>
      </c>
    </row>
    <row r="1460" spans="1:2" x14ac:dyDescent="0.15">
      <c r="A1460" s="4">
        <v>1458</v>
      </c>
      <c r="B1460" s="5" t="s">
        <v>1459</v>
      </c>
    </row>
    <row r="1461" spans="1:2" x14ac:dyDescent="0.15">
      <c r="A1461" s="4">
        <v>1459</v>
      </c>
      <c r="B1461" s="5" t="s">
        <v>1460</v>
      </c>
    </row>
    <row r="1462" spans="1:2" x14ac:dyDescent="0.15">
      <c r="A1462" s="4">
        <v>1460</v>
      </c>
      <c r="B1462" s="5" t="s">
        <v>1461</v>
      </c>
    </row>
    <row r="1463" spans="1:2" x14ac:dyDescent="0.15">
      <c r="A1463" s="4">
        <v>1461</v>
      </c>
      <c r="B1463" s="5" t="s">
        <v>1462</v>
      </c>
    </row>
    <row r="1464" spans="1:2" x14ac:dyDescent="0.15">
      <c r="A1464" s="4">
        <v>1462</v>
      </c>
      <c r="B1464" s="5" t="s">
        <v>1463</v>
      </c>
    </row>
    <row r="1465" spans="1:2" x14ac:dyDescent="0.15">
      <c r="A1465" s="4">
        <v>1463</v>
      </c>
      <c r="B1465" s="5" t="s">
        <v>1464</v>
      </c>
    </row>
    <row r="1466" spans="1:2" x14ac:dyDescent="0.15">
      <c r="A1466" s="4">
        <v>1464</v>
      </c>
      <c r="B1466" s="5" t="s">
        <v>1465</v>
      </c>
    </row>
    <row r="1467" spans="1:2" x14ac:dyDescent="0.15">
      <c r="A1467" s="4">
        <v>1465</v>
      </c>
      <c r="B1467" s="5" t="s">
        <v>1466</v>
      </c>
    </row>
    <row r="1468" spans="1:2" x14ac:dyDescent="0.15">
      <c r="A1468" s="4">
        <v>1466</v>
      </c>
      <c r="B1468" s="5" t="s">
        <v>1467</v>
      </c>
    </row>
    <row r="1469" spans="1:2" x14ac:dyDescent="0.15">
      <c r="A1469" s="4">
        <v>1467</v>
      </c>
      <c r="B1469" s="5" t="s">
        <v>1468</v>
      </c>
    </row>
    <row r="1470" spans="1:2" x14ac:dyDescent="0.15">
      <c r="A1470" s="4">
        <v>1468</v>
      </c>
      <c r="B1470" s="5" t="s">
        <v>1469</v>
      </c>
    </row>
    <row r="1471" spans="1:2" x14ac:dyDescent="0.15">
      <c r="A1471" s="4">
        <v>1469</v>
      </c>
      <c r="B1471" s="5" t="s">
        <v>1470</v>
      </c>
    </row>
    <row r="1472" spans="1:2" x14ac:dyDescent="0.15">
      <c r="A1472" s="4">
        <v>1470</v>
      </c>
      <c r="B1472" s="5" t="s">
        <v>1471</v>
      </c>
    </row>
    <row r="1473" spans="1:2" x14ac:dyDescent="0.15">
      <c r="A1473" s="4">
        <v>1471</v>
      </c>
      <c r="B1473" s="5" t="s">
        <v>1472</v>
      </c>
    </row>
    <row r="1474" spans="1:2" x14ac:dyDescent="0.15">
      <c r="A1474" s="4">
        <v>1472</v>
      </c>
      <c r="B1474" s="5" t="s">
        <v>1473</v>
      </c>
    </row>
    <row r="1475" spans="1:2" x14ac:dyDescent="0.15">
      <c r="A1475" s="4">
        <v>1473</v>
      </c>
      <c r="B1475" s="5" t="s">
        <v>1474</v>
      </c>
    </row>
    <row r="1476" spans="1:2" x14ac:dyDescent="0.15">
      <c r="A1476" s="4">
        <v>1474</v>
      </c>
      <c r="B1476" s="5" t="s">
        <v>1475</v>
      </c>
    </row>
    <row r="1477" spans="1:2" x14ac:dyDescent="0.15">
      <c r="A1477" s="4">
        <v>1475</v>
      </c>
      <c r="B1477" s="5" t="s">
        <v>1476</v>
      </c>
    </row>
    <row r="1478" spans="1:2" x14ac:dyDescent="0.15">
      <c r="A1478" s="4">
        <v>1476</v>
      </c>
      <c r="B1478" s="5" t="s">
        <v>1477</v>
      </c>
    </row>
    <row r="1479" spans="1:2" x14ac:dyDescent="0.15">
      <c r="A1479" s="4">
        <v>1477</v>
      </c>
      <c r="B1479" s="5" t="s">
        <v>1478</v>
      </c>
    </row>
    <row r="1480" spans="1:2" x14ac:dyDescent="0.15">
      <c r="A1480" s="4">
        <v>1478</v>
      </c>
      <c r="B1480" s="5" t="s">
        <v>1479</v>
      </c>
    </row>
    <row r="1481" spans="1:2" x14ac:dyDescent="0.15">
      <c r="A1481" s="4">
        <v>1479</v>
      </c>
      <c r="B1481" s="5" t="s">
        <v>1480</v>
      </c>
    </row>
    <row r="1482" spans="1:2" x14ac:dyDescent="0.15">
      <c r="A1482" s="4">
        <v>1480</v>
      </c>
      <c r="B1482" s="5" t="s">
        <v>1481</v>
      </c>
    </row>
    <row r="1483" spans="1:2" x14ac:dyDescent="0.15">
      <c r="A1483" s="4">
        <v>1481</v>
      </c>
      <c r="B1483" s="5" t="s">
        <v>1482</v>
      </c>
    </row>
    <row r="1484" spans="1:2" x14ac:dyDescent="0.15">
      <c r="A1484" s="4">
        <v>1482</v>
      </c>
      <c r="B1484" s="5" t="s">
        <v>1483</v>
      </c>
    </row>
    <row r="1485" spans="1:2" x14ac:dyDescent="0.15">
      <c r="A1485" s="4">
        <v>1483</v>
      </c>
      <c r="B1485" s="5" t="s">
        <v>1484</v>
      </c>
    </row>
    <row r="1486" spans="1:2" x14ac:dyDescent="0.15">
      <c r="A1486" s="4">
        <v>1484</v>
      </c>
      <c r="B1486" s="5" t="s">
        <v>1485</v>
      </c>
    </row>
    <row r="1487" spans="1:2" x14ac:dyDescent="0.15">
      <c r="A1487" s="4">
        <v>1485</v>
      </c>
      <c r="B1487" s="5" t="s">
        <v>1486</v>
      </c>
    </row>
    <row r="1488" spans="1:2" x14ac:dyDescent="0.15">
      <c r="A1488" s="4">
        <v>1486</v>
      </c>
      <c r="B1488" s="5" t="s">
        <v>1487</v>
      </c>
    </row>
    <row r="1489" spans="1:2" x14ac:dyDescent="0.15">
      <c r="A1489" s="4">
        <v>1487</v>
      </c>
      <c r="B1489" s="5" t="s">
        <v>1488</v>
      </c>
    </row>
    <row r="1490" spans="1:2" x14ac:dyDescent="0.15">
      <c r="A1490" s="4">
        <v>1488</v>
      </c>
      <c r="B1490" s="5" t="s">
        <v>1489</v>
      </c>
    </row>
    <row r="1491" spans="1:2" x14ac:dyDescent="0.15">
      <c r="A1491" s="4">
        <v>1489</v>
      </c>
      <c r="B1491" s="5" t="s">
        <v>1490</v>
      </c>
    </row>
    <row r="1492" spans="1:2" x14ac:dyDescent="0.15">
      <c r="A1492" s="4">
        <v>1490</v>
      </c>
      <c r="B1492" s="5" t="s">
        <v>1491</v>
      </c>
    </row>
    <row r="1493" spans="1:2" x14ac:dyDescent="0.15">
      <c r="A1493" s="4">
        <v>1491</v>
      </c>
      <c r="B1493" s="5" t="s">
        <v>1492</v>
      </c>
    </row>
    <row r="1494" spans="1:2" x14ac:dyDescent="0.15">
      <c r="A1494" s="4">
        <v>1492</v>
      </c>
      <c r="B1494" s="5" t="s">
        <v>1493</v>
      </c>
    </row>
    <row r="1495" spans="1:2" x14ac:dyDescent="0.15">
      <c r="A1495" s="4">
        <v>1493</v>
      </c>
      <c r="B1495" s="5" t="s">
        <v>1494</v>
      </c>
    </row>
    <row r="1496" spans="1:2" x14ac:dyDescent="0.15">
      <c r="A1496" s="4">
        <v>1494</v>
      </c>
      <c r="B1496" s="5" t="s">
        <v>1495</v>
      </c>
    </row>
    <row r="1497" spans="1:2" x14ac:dyDescent="0.15">
      <c r="A1497" s="4">
        <v>1495</v>
      </c>
      <c r="B1497" s="5" t="s">
        <v>1496</v>
      </c>
    </row>
    <row r="1498" spans="1:2" x14ac:dyDescent="0.15">
      <c r="A1498" s="4">
        <v>1496</v>
      </c>
      <c r="B1498" s="5" t="s">
        <v>1497</v>
      </c>
    </row>
    <row r="1499" spans="1:2" x14ac:dyDescent="0.15">
      <c r="A1499" s="4">
        <v>1497</v>
      </c>
      <c r="B1499" s="5" t="s">
        <v>1498</v>
      </c>
    </row>
    <row r="1500" spans="1:2" x14ac:dyDescent="0.15">
      <c r="A1500" s="4">
        <v>1498</v>
      </c>
      <c r="B1500" s="5" t="s">
        <v>1499</v>
      </c>
    </row>
    <row r="1501" spans="1:2" x14ac:dyDescent="0.15">
      <c r="A1501" s="4">
        <v>1499</v>
      </c>
      <c r="B1501" s="5" t="s">
        <v>1500</v>
      </c>
    </row>
    <row r="1502" spans="1:2" x14ac:dyDescent="0.15">
      <c r="A1502" s="4">
        <v>1500</v>
      </c>
      <c r="B1502" s="5" t="s">
        <v>1501</v>
      </c>
    </row>
    <row r="1503" spans="1:2" x14ac:dyDescent="0.15">
      <c r="A1503" s="4">
        <v>1501</v>
      </c>
      <c r="B1503" s="5" t="s">
        <v>1502</v>
      </c>
    </row>
    <row r="1504" spans="1:2" x14ac:dyDescent="0.15">
      <c r="A1504" s="4">
        <v>1502</v>
      </c>
      <c r="B1504" s="5" t="s">
        <v>1503</v>
      </c>
    </row>
    <row r="1505" spans="1:2" x14ac:dyDescent="0.15">
      <c r="A1505" s="4">
        <v>1503</v>
      </c>
      <c r="B1505" s="5" t="s">
        <v>1504</v>
      </c>
    </row>
    <row r="1506" spans="1:2" x14ac:dyDescent="0.15">
      <c r="A1506" s="4">
        <v>1504</v>
      </c>
      <c r="B1506" s="5" t="s">
        <v>1505</v>
      </c>
    </row>
    <row r="1507" spans="1:2" x14ac:dyDescent="0.15">
      <c r="A1507" s="4">
        <v>1505</v>
      </c>
      <c r="B1507" s="5" t="s">
        <v>1506</v>
      </c>
    </row>
    <row r="1508" spans="1:2" x14ac:dyDescent="0.15">
      <c r="A1508" s="4">
        <v>1506</v>
      </c>
      <c r="B1508" s="5" t="s">
        <v>1507</v>
      </c>
    </row>
    <row r="1509" spans="1:2" x14ac:dyDescent="0.15">
      <c r="A1509" s="4">
        <v>1507</v>
      </c>
      <c r="B1509" s="5" t="s">
        <v>1508</v>
      </c>
    </row>
    <row r="1510" spans="1:2" x14ac:dyDescent="0.15">
      <c r="A1510" s="4">
        <v>1508</v>
      </c>
      <c r="B1510" s="5" t="s">
        <v>1509</v>
      </c>
    </row>
    <row r="1511" spans="1:2" x14ac:dyDescent="0.15">
      <c r="A1511" s="4">
        <v>1509</v>
      </c>
      <c r="B1511" s="5" t="s">
        <v>1510</v>
      </c>
    </row>
    <row r="1512" spans="1:2" x14ac:dyDescent="0.15">
      <c r="A1512" s="4">
        <v>1510</v>
      </c>
      <c r="B1512" s="5" t="s">
        <v>1511</v>
      </c>
    </row>
    <row r="1513" spans="1:2" x14ac:dyDescent="0.15">
      <c r="A1513" s="4">
        <v>1511</v>
      </c>
      <c r="B1513" s="5" t="s">
        <v>1512</v>
      </c>
    </row>
    <row r="1514" spans="1:2" x14ac:dyDescent="0.15">
      <c r="A1514" s="4">
        <v>1512</v>
      </c>
      <c r="B1514" s="5" t="s">
        <v>1513</v>
      </c>
    </row>
    <row r="1515" spans="1:2" x14ac:dyDescent="0.15">
      <c r="A1515" s="4">
        <v>1513</v>
      </c>
      <c r="B1515" s="5" t="s">
        <v>1514</v>
      </c>
    </row>
    <row r="1516" spans="1:2" x14ac:dyDescent="0.15">
      <c r="A1516" s="4">
        <v>1514</v>
      </c>
      <c r="B1516" s="5" t="s">
        <v>1515</v>
      </c>
    </row>
    <row r="1517" spans="1:2" x14ac:dyDescent="0.15">
      <c r="A1517" s="4">
        <v>1515</v>
      </c>
      <c r="B1517" s="5" t="s">
        <v>1516</v>
      </c>
    </row>
    <row r="1518" spans="1:2" x14ac:dyDescent="0.15">
      <c r="A1518" s="4">
        <v>1516</v>
      </c>
      <c r="B1518" s="5" t="s">
        <v>1517</v>
      </c>
    </row>
    <row r="1519" spans="1:2" x14ac:dyDescent="0.15">
      <c r="A1519" s="4">
        <v>1517</v>
      </c>
      <c r="B1519" s="5" t="s">
        <v>1518</v>
      </c>
    </row>
    <row r="1520" spans="1:2" x14ac:dyDescent="0.15">
      <c r="A1520" s="4">
        <v>1518</v>
      </c>
      <c r="B1520" s="5" t="s">
        <v>1519</v>
      </c>
    </row>
    <row r="1521" spans="1:2" x14ac:dyDescent="0.15">
      <c r="A1521" s="4">
        <v>1519</v>
      </c>
      <c r="B1521" s="5" t="s">
        <v>1520</v>
      </c>
    </row>
    <row r="1522" spans="1:2" x14ac:dyDescent="0.15">
      <c r="A1522" s="4">
        <v>1520</v>
      </c>
      <c r="B1522" s="5" t="s">
        <v>1521</v>
      </c>
    </row>
    <row r="1523" spans="1:2" x14ac:dyDescent="0.15">
      <c r="A1523" s="4">
        <v>1521</v>
      </c>
      <c r="B1523" s="5" t="s">
        <v>1522</v>
      </c>
    </row>
    <row r="1524" spans="1:2" x14ac:dyDescent="0.15">
      <c r="A1524" s="4">
        <v>1522</v>
      </c>
      <c r="B1524" s="5" t="s">
        <v>1523</v>
      </c>
    </row>
    <row r="1525" spans="1:2" x14ac:dyDescent="0.15">
      <c r="A1525" s="4">
        <v>1523</v>
      </c>
      <c r="B1525" s="5" t="s">
        <v>1524</v>
      </c>
    </row>
    <row r="1526" spans="1:2" x14ac:dyDescent="0.15">
      <c r="A1526" s="4">
        <v>1524</v>
      </c>
      <c r="B1526" s="5" t="s">
        <v>1525</v>
      </c>
    </row>
    <row r="1527" spans="1:2" x14ac:dyDescent="0.15">
      <c r="A1527" s="4">
        <v>1525</v>
      </c>
      <c r="B1527" s="5" t="s">
        <v>1526</v>
      </c>
    </row>
    <row r="1528" spans="1:2" x14ac:dyDescent="0.15">
      <c r="A1528" s="4">
        <v>1526</v>
      </c>
      <c r="B1528" s="5" t="s">
        <v>1527</v>
      </c>
    </row>
    <row r="1529" spans="1:2" x14ac:dyDescent="0.15">
      <c r="A1529" s="4">
        <v>1527</v>
      </c>
      <c r="B1529" s="5" t="s">
        <v>1528</v>
      </c>
    </row>
    <row r="1530" spans="1:2" x14ac:dyDescent="0.15">
      <c r="A1530" s="4">
        <v>1528</v>
      </c>
      <c r="B1530" s="5" t="s">
        <v>1529</v>
      </c>
    </row>
    <row r="1531" spans="1:2" x14ac:dyDescent="0.15">
      <c r="A1531" s="4">
        <v>1529</v>
      </c>
      <c r="B1531" s="5" t="s">
        <v>1530</v>
      </c>
    </row>
    <row r="1532" spans="1:2" x14ac:dyDescent="0.15">
      <c r="A1532" s="4">
        <v>1530</v>
      </c>
      <c r="B1532" s="5" t="s">
        <v>1531</v>
      </c>
    </row>
    <row r="1533" spans="1:2" x14ac:dyDescent="0.15">
      <c r="A1533" s="4">
        <v>1531</v>
      </c>
      <c r="B1533" s="5" t="s">
        <v>1532</v>
      </c>
    </row>
    <row r="1534" spans="1:2" x14ac:dyDescent="0.15">
      <c r="A1534" s="4">
        <v>1532</v>
      </c>
      <c r="B1534" s="5" t="s">
        <v>1533</v>
      </c>
    </row>
    <row r="1535" spans="1:2" x14ac:dyDescent="0.15">
      <c r="A1535" s="4">
        <v>1533</v>
      </c>
      <c r="B1535" s="5" t="s">
        <v>1534</v>
      </c>
    </row>
    <row r="1536" spans="1:2" x14ac:dyDescent="0.15">
      <c r="A1536" s="4">
        <v>1534</v>
      </c>
      <c r="B1536" s="5" t="s">
        <v>1535</v>
      </c>
    </row>
    <row r="1537" spans="1:2" x14ac:dyDescent="0.15">
      <c r="A1537" s="4">
        <v>1535</v>
      </c>
      <c r="B1537" s="5" t="s">
        <v>1536</v>
      </c>
    </row>
    <row r="1538" spans="1:2" x14ac:dyDescent="0.15">
      <c r="A1538" s="4">
        <v>1536</v>
      </c>
      <c r="B1538" s="5" t="s">
        <v>1537</v>
      </c>
    </row>
    <row r="1539" spans="1:2" x14ac:dyDescent="0.15">
      <c r="A1539" s="4">
        <v>1537</v>
      </c>
      <c r="B1539" s="5" t="s">
        <v>1538</v>
      </c>
    </row>
    <row r="1540" spans="1:2" x14ac:dyDescent="0.15">
      <c r="A1540" s="4">
        <v>1538</v>
      </c>
      <c r="B1540" s="5" t="s">
        <v>1539</v>
      </c>
    </row>
    <row r="1541" spans="1:2" x14ac:dyDescent="0.15">
      <c r="A1541" s="4">
        <v>1539</v>
      </c>
      <c r="B1541" s="5" t="s">
        <v>1540</v>
      </c>
    </row>
    <row r="1542" spans="1:2" x14ac:dyDescent="0.15">
      <c r="A1542" s="4">
        <v>1540</v>
      </c>
      <c r="B1542" s="5" t="s">
        <v>1541</v>
      </c>
    </row>
    <row r="1543" spans="1:2" x14ac:dyDescent="0.15">
      <c r="A1543" s="4">
        <v>1541</v>
      </c>
      <c r="B1543" s="5" t="s">
        <v>1542</v>
      </c>
    </row>
    <row r="1544" spans="1:2" x14ac:dyDescent="0.15">
      <c r="A1544" s="4">
        <v>1542</v>
      </c>
      <c r="B1544" s="5" t="s">
        <v>1543</v>
      </c>
    </row>
    <row r="1545" spans="1:2" x14ac:dyDescent="0.15">
      <c r="A1545" s="4">
        <v>1543</v>
      </c>
      <c r="B1545" s="5" t="s">
        <v>1544</v>
      </c>
    </row>
    <row r="1546" spans="1:2" x14ac:dyDescent="0.15">
      <c r="A1546" s="4">
        <v>1544</v>
      </c>
      <c r="B1546" s="5" t="s">
        <v>1545</v>
      </c>
    </row>
    <row r="1547" spans="1:2" x14ac:dyDescent="0.15">
      <c r="A1547" s="4">
        <v>1545</v>
      </c>
      <c r="B1547" s="5" t="s">
        <v>1546</v>
      </c>
    </row>
    <row r="1548" spans="1:2" x14ac:dyDescent="0.15">
      <c r="A1548" s="4">
        <v>1546</v>
      </c>
      <c r="B1548" s="5" t="s">
        <v>1547</v>
      </c>
    </row>
    <row r="1549" spans="1:2" x14ac:dyDescent="0.15">
      <c r="A1549" s="4">
        <v>1547</v>
      </c>
      <c r="B1549" s="5" t="s">
        <v>1548</v>
      </c>
    </row>
    <row r="1550" spans="1:2" x14ac:dyDescent="0.15">
      <c r="A1550" s="4">
        <v>1548</v>
      </c>
      <c r="B1550" s="5" t="s">
        <v>1549</v>
      </c>
    </row>
    <row r="1551" spans="1:2" x14ac:dyDescent="0.15">
      <c r="A1551" s="4">
        <v>1549</v>
      </c>
      <c r="B1551" s="5" t="s">
        <v>1550</v>
      </c>
    </row>
    <row r="1552" spans="1:2" x14ac:dyDescent="0.15">
      <c r="A1552" s="4">
        <v>1550</v>
      </c>
      <c r="B1552" s="5" t="s">
        <v>1551</v>
      </c>
    </row>
    <row r="1553" spans="1:2" x14ac:dyDescent="0.15">
      <c r="A1553" s="4">
        <v>1551</v>
      </c>
      <c r="B1553" s="5" t="s">
        <v>1552</v>
      </c>
    </row>
    <row r="1554" spans="1:2" x14ac:dyDescent="0.15">
      <c r="A1554" s="4">
        <v>1552</v>
      </c>
      <c r="B1554" s="5" t="s">
        <v>1553</v>
      </c>
    </row>
    <row r="1555" spans="1:2" x14ac:dyDescent="0.15">
      <c r="A1555" s="4">
        <v>1553</v>
      </c>
      <c r="B1555" s="5" t="s">
        <v>1554</v>
      </c>
    </row>
    <row r="1556" spans="1:2" x14ac:dyDescent="0.15">
      <c r="A1556" s="4">
        <v>1554</v>
      </c>
      <c r="B1556" s="5" t="s">
        <v>1555</v>
      </c>
    </row>
    <row r="1557" spans="1:2" x14ac:dyDescent="0.15">
      <c r="A1557" s="4">
        <v>1555</v>
      </c>
      <c r="B1557" s="5" t="s">
        <v>1556</v>
      </c>
    </row>
    <row r="1558" spans="1:2" x14ac:dyDescent="0.15">
      <c r="A1558" s="4">
        <v>1556</v>
      </c>
      <c r="B1558" s="5" t="s">
        <v>1557</v>
      </c>
    </row>
    <row r="1559" spans="1:2" x14ac:dyDescent="0.15">
      <c r="A1559" s="4">
        <v>1557</v>
      </c>
      <c r="B1559" s="5" t="s">
        <v>1558</v>
      </c>
    </row>
    <row r="1560" spans="1:2" x14ac:dyDescent="0.15">
      <c r="A1560" s="4">
        <v>1558</v>
      </c>
      <c r="B1560" s="5" t="s">
        <v>1559</v>
      </c>
    </row>
    <row r="1561" spans="1:2" x14ac:dyDescent="0.15">
      <c r="A1561" s="4">
        <v>1559</v>
      </c>
      <c r="B1561" s="5" t="s">
        <v>1560</v>
      </c>
    </row>
    <row r="1562" spans="1:2" x14ac:dyDescent="0.15">
      <c r="A1562" s="4">
        <v>1560</v>
      </c>
      <c r="B1562" s="5" t="s">
        <v>1561</v>
      </c>
    </row>
    <row r="1563" spans="1:2" x14ac:dyDescent="0.15">
      <c r="A1563" s="4">
        <v>1561</v>
      </c>
      <c r="B1563" s="5" t="s">
        <v>1562</v>
      </c>
    </row>
    <row r="1564" spans="1:2" x14ac:dyDescent="0.15">
      <c r="A1564" s="4">
        <v>1562</v>
      </c>
      <c r="B1564" s="5" t="s">
        <v>1563</v>
      </c>
    </row>
    <row r="1565" spans="1:2" x14ac:dyDescent="0.15">
      <c r="A1565" s="4">
        <v>1563</v>
      </c>
      <c r="B1565" s="5" t="s">
        <v>1564</v>
      </c>
    </row>
    <row r="1566" spans="1:2" x14ac:dyDescent="0.15">
      <c r="A1566" s="4">
        <v>1564</v>
      </c>
      <c r="B1566" s="5" t="s">
        <v>1565</v>
      </c>
    </row>
    <row r="1567" spans="1:2" x14ac:dyDescent="0.15">
      <c r="A1567" s="4">
        <v>1565</v>
      </c>
      <c r="B1567" s="5" t="s">
        <v>1566</v>
      </c>
    </row>
    <row r="1568" spans="1:2" x14ac:dyDescent="0.15">
      <c r="A1568" s="4">
        <v>1566</v>
      </c>
      <c r="B1568" s="5" t="s">
        <v>1567</v>
      </c>
    </row>
    <row r="1569" spans="1:2" x14ac:dyDescent="0.15">
      <c r="A1569" s="4">
        <v>1567</v>
      </c>
      <c r="B1569" s="5" t="s">
        <v>1568</v>
      </c>
    </row>
    <row r="1570" spans="1:2" x14ac:dyDescent="0.15">
      <c r="A1570" s="4">
        <v>1568</v>
      </c>
      <c r="B1570" s="5" t="s">
        <v>1569</v>
      </c>
    </row>
    <row r="1571" spans="1:2" x14ac:dyDescent="0.15">
      <c r="A1571" s="4">
        <v>1569</v>
      </c>
      <c r="B1571" s="5" t="s">
        <v>1570</v>
      </c>
    </row>
    <row r="1572" spans="1:2" x14ac:dyDescent="0.15">
      <c r="A1572" s="4">
        <v>1570</v>
      </c>
      <c r="B1572" s="5" t="s">
        <v>1571</v>
      </c>
    </row>
    <row r="1573" spans="1:2" x14ac:dyDescent="0.15">
      <c r="A1573" s="4">
        <v>1571</v>
      </c>
      <c r="B1573" s="5" t="s">
        <v>1572</v>
      </c>
    </row>
    <row r="1574" spans="1:2" x14ac:dyDescent="0.15">
      <c r="A1574" s="4">
        <v>1572</v>
      </c>
      <c r="B1574" s="5" t="s">
        <v>1573</v>
      </c>
    </row>
    <row r="1575" spans="1:2" x14ac:dyDescent="0.15">
      <c r="A1575" s="4">
        <v>1573</v>
      </c>
      <c r="B1575" s="5" t="s">
        <v>1574</v>
      </c>
    </row>
    <row r="1576" spans="1:2" x14ac:dyDescent="0.15">
      <c r="A1576" s="4">
        <v>1574</v>
      </c>
      <c r="B1576" s="5" t="s">
        <v>1575</v>
      </c>
    </row>
    <row r="1577" spans="1:2" x14ac:dyDescent="0.15">
      <c r="A1577" s="4">
        <v>1575</v>
      </c>
      <c r="B1577" s="5" t="s">
        <v>1576</v>
      </c>
    </row>
    <row r="1578" spans="1:2" x14ac:dyDescent="0.15">
      <c r="A1578" s="4">
        <v>1576</v>
      </c>
      <c r="B1578" s="5" t="s">
        <v>1577</v>
      </c>
    </row>
    <row r="1579" spans="1:2" x14ac:dyDescent="0.15">
      <c r="A1579" s="4">
        <v>1577</v>
      </c>
      <c r="B1579" s="5" t="s">
        <v>1578</v>
      </c>
    </row>
    <row r="1580" spans="1:2" x14ac:dyDescent="0.15">
      <c r="A1580" s="4">
        <v>1578</v>
      </c>
      <c r="B1580" s="5" t="s">
        <v>1579</v>
      </c>
    </row>
    <row r="1581" spans="1:2" x14ac:dyDescent="0.15">
      <c r="A1581" s="4">
        <v>1579</v>
      </c>
      <c r="B1581" s="5" t="s">
        <v>1580</v>
      </c>
    </row>
    <row r="1582" spans="1:2" x14ac:dyDescent="0.15">
      <c r="A1582" s="4">
        <v>1580</v>
      </c>
      <c r="B1582" s="5" t="s">
        <v>1581</v>
      </c>
    </row>
    <row r="1583" spans="1:2" x14ac:dyDescent="0.15">
      <c r="A1583" s="4">
        <v>1581</v>
      </c>
      <c r="B1583" s="5" t="s">
        <v>1582</v>
      </c>
    </row>
    <row r="1584" spans="1:2" x14ac:dyDescent="0.15">
      <c r="A1584" s="4">
        <v>1582</v>
      </c>
      <c r="B1584" s="5" t="s">
        <v>1583</v>
      </c>
    </row>
    <row r="1585" spans="1:2" x14ac:dyDescent="0.15">
      <c r="A1585" s="4">
        <v>1583</v>
      </c>
      <c r="B1585" s="5" t="s">
        <v>1584</v>
      </c>
    </row>
    <row r="1586" spans="1:2" x14ac:dyDescent="0.15">
      <c r="A1586" s="4">
        <v>1584</v>
      </c>
      <c r="B1586" s="5" t="s">
        <v>1585</v>
      </c>
    </row>
    <row r="1587" spans="1:2" x14ac:dyDescent="0.15">
      <c r="A1587" s="4">
        <v>1585</v>
      </c>
      <c r="B1587" s="5" t="s">
        <v>1586</v>
      </c>
    </row>
    <row r="1588" spans="1:2" x14ac:dyDescent="0.15">
      <c r="A1588" s="4">
        <v>1586</v>
      </c>
      <c r="B1588" s="5" t="s">
        <v>1587</v>
      </c>
    </row>
    <row r="1589" spans="1:2" x14ac:dyDescent="0.15">
      <c r="A1589" s="4">
        <v>1587</v>
      </c>
      <c r="B1589" s="5" t="s">
        <v>1588</v>
      </c>
    </row>
    <row r="1590" spans="1:2" x14ac:dyDescent="0.15">
      <c r="A1590" s="4">
        <v>1588</v>
      </c>
      <c r="B1590" s="5" t="s">
        <v>1589</v>
      </c>
    </row>
    <row r="1591" spans="1:2" x14ac:dyDescent="0.15">
      <c r="A1591" s="4">
        <v>1589</v>
      </c>
      <c r="B1591" s="5" t="s">
        <v>1590</v>
      </c>
    </row>
    <row r="1592" spans="1:2" x14ac:dyDescent="0.15">
      <c r="A1592" s="4">
        <v>1590</v>
      </c>
      <c r="B1592" s="5" t="s">
        <v>1591</v>
      </c>
    </row>
    <row r="1593" spans="1:2" x14ac:dyDescent="0.15">
      <c r="A1593" s="4">
        <v>1591</v>
      </c>
      <c r="B1593" s="5" t="s">
        <v>1592</v>
      </c>
    </row>
    <row r="1594" spans="1:2" x14ac:dyDescent="0.15">
      <c r="A1594" s="4">
        <v>1592</v>
      </c>
      <c r="B1594" s="5" t="s">
        <v>1593</v>
      </c>
    </row>
    <row r="1595" spans="1:2" x14ac:dyDescent="0.15">
      <c r="A1595" s="4">
        <v>1593</v>
      </c>
      <c r="B1595" s="5" t="s">
        <v>1594</v>
      </c>
    </row>
    <row r="1596" spans="1:2" x14ac:dyDescent="0.15">
      <c r="A1596" s="4">
        <v>1594</v>
      </c>
      <c r="B1596" s="5" t="s">
        <v>1595</v>
      </c>
    </row>
    <row r="1597" spans="1:2" x14ac:dyDescent="0.15">
      <c r="A1597" s="4">
        <v>1595</v>
      </c>
      <c r="B1597" s="5" t="s">
        <v>1596</v>
      </c>
    </row>
    <row r="1598" spans="1:2" x14ac:dyDescent="0.15">
      <c r="A1598" s="4">
        <v>1596</v>
      </c>
      <c r="B1598" s="5" t="s">
        <v>1597</v>
      </c>
    </row>
    <row r="1599" spans="1:2" x14ac:dyDescent="0.15">
      <c r="A1599" s="4">
        <v>1597</v>
      </c>
      <c r="B1599" s="5" t="s">
        <v>1598</v>
      </c>
    </row>
    <row r="1600" spans="1:2" x14ac:dyDescent="0.15">
      <c r="A1600" s="4">
        <v>1598</v>
      </c>
      <c r="B1600" s="5" t="s">
        <v>1599</v>
      </c>
    </row>
    <row r="1601" spans="1:2" x14ac:dyDescent="0.15">
      <c r="A1601" s="4">
        <v>1599</v>
      </c>
      <c r="B1601" s="5" t="s">
        <v>1600</v>
      </c>
    </row>
    <row r="1602" spans="1:2" x14ac:dyDescent="0.15">
      <c r="A1602" s="4">
        <v>1600</v>
      </c>
      <c r="B1602" s="5" t="s">
        <v>1601</v>
      </c>
    </row>
    <row r="1603" spans="1:2" x14ac:dyDescent="0.15">
      <c r="A1603" s="4">
        <v>1601</v>
      </c>
      <c r="B1603" s="5" t="s">
        <v>1602</v>
      </c>
    </row>
    <row r="1604" spans="1:2" x14ac:dyDescent="0.15">
      <c r="A1604" s="4">
        <v>1602</v>
      </c>
      <c r="B1604" s="5" t="s">
        <v>1603</v>
      </c>
    </row>
    <row r="1605" spans="1:2" x14ac:dyDescent="0.15">
      <c r="A1605" s="4">
        <v>1603</v>
      </c>
      <c r="B1605" s="5" t="s">
        <v>1604</v>
      </c>
    </row>
    <row r="1606" spans="1:2" x14ac:dyDescent="0.15">
      <c r="A1606" s="4">
        <v>1604</v>
      </c>
      <c r="B1606" s="5" t="s">
        <v>1605</v>
      </c>
    </row>
    <row r="1607" spans="1:2" x14ac:dyDescent="0.15">
      <c r="A1607" s="4">
        <v>1605</v>
      </c>
      <c r="B1607" s="5" t="s">
        <v>1606</v>
      </c>
    </row>
    <row r="1608" spans="1:2" x14ac:dyDescent="0.15">
      <c r="A1608" s="4">
        <v>1606</v>
      </c>
      <c r="B1608" s="5" t="s">
        <v>1607</v>
      </c>
    </row>
    <row r="1609" spans="1:2" x14ac:dyDescent="0.15">
      <c r="A1609" s="4">
        <v>1607</v>
      </c>
      <c r="B1609" s="5" t="s">
        <v>1608</v>
      </c>
    </row>
    <row r="1610" spans="1:2" x14ac:dyDescent="0.15">
      <c r="A1610" s="4">
        <v>1608</v>
      </c>
      <c r="B1610" s="5" t="s">
        <v>1609</v>
      </c>
    </row>
    <row r="1611" spans="1:2" x14ac:dyDescent="0.15">
      <c r="A1611" s="4">
        <v>1609</v>
      </c>
      <c r="B1611" s="5" t="s">
        <v>1610</v>
      </c>
    </row>
    <row r="1612" spans="1:2" x14ac:dyDescent="0.15">
      <c r="A1612" s="4">
        <v>1610</v>
      </c>
      <c r="B1612" s="5" t="s">
        <v>1611</v>
      </c>
    </row>
    <row r="1613" spans="1:2" x14ac:dyDescent="0.15">
      <c r="A1613" s="4">
        <v>1611</v>
      </c>
      <c r="B1613" s="5" t="s">
        <v>1612</v>
      </c>
    </row>
    <row r="1614" spans="1:2" x14ac:dyDescent="0.15">
      <c r="A1614" s="4">
        <v>1612</v>
      </c>
      <c r="B1614" s="5" t="s">
        <v>1613</v>
      </c>
    </row>
    <row r="1615" spans="1:2" x14ac:dyDescent="0.15">
      <c r="A1615" s="4">
        <v>1613</v>
      </c>
      <c r="B1615" s="5" t="s">
        <v>1614</v>
      </c>
    </row>
    <row r="1616" spans="1:2" x14ac:dyDescent="0.15">
      <c r="A1616" s="4">
        <v>1614</v>
      </c>
      <c r="B1616" s="5" t="s">
        <v>1615</v>
      </c>
    </row>
    <row r="1617" spans="1:2" x14ac:dyDescent="0.15">
      <c r="A1617" s="4">
        <v>1615</v>
      </c>
      <c r="B1617" s="5" t="s">
        <v>1616</v>
      </c>
    </row>
    <row r="1618" spans="1:2" x14ac:dyDescent="0.15">
      <c r="A1618" s="4">
        <v>1616</v>
      </c>
      <c r="B1618" s="5" t="s">
        <v>1617</v>
      </c>
    </row>
    <row r="1619" spans="1:2" x14ac:dyDescent="0.15">
      <c r="A1619" s="4">
        <v>1617</v>
      </c>
      <c r="B1619" s="5" t="s">
        <v>1618</v>
      </c>
    </row>
    <row r="1620" spans="1:2" x14ac:dyDescent="0.15">
      <c r="A1620" s="4">
        <v>1618</v>
      </c>
      <c r="B1620" s="5" t="s">
        <v>1619</v>
      </c>
    </row>
    <row r="1621" spans="1:2" x14ac:dyDescent="0.15">
      <c r="A1621" s="4">
        <v>1619</v>
      </c>
      <c r="B1621" s="5" t="s">
        <v>1620</v>
      </c>
    </row>
    <row r="1622" spans="1:2" x14ac:dyDescent="0.15">
      <c r="A1622" s="4">
        <v>1620</v>
      </c>
      <c r="B1622" s="5" t="s">
        <v>1621</v>
      </c>
    </row>
    <row r="1623" spans="1:2" x14ac:dyDescent="0.15">
      <c r="A1623" s="4">
        <v>1621</v>
      </c>
      <c r="B1623" s="5" t="s">
        <v>1622</v>
      </c>
    </row>
    <row r="1624" spans="1:2" x14ac:dyDescent="0.15">
      <c r="A1624" s="4">
        <v>1622</v>
      </c>
      <c r="B1624" s="5" t="s">
        <v>1623</v>
      </c>
    </row>
    <row r="1625" spans="1:2" x14ac:dyDescent="0.15">
      <c r="A1625" s="4">
        <v>1623</v>
      </c>
      <c r="B1625" s="5" t="s">
        <v>1624</v>
      </c>
    </row>
    <row r="1626" spans="1:2" x14ac:dyDescent="0.15">
      <c r="A1626" s="4">
        <v>1624</v>
      </c>
      <c r="B1626" s="5" t="s">
        <v>1625</v>
      </c>
    </row>
    <row r="1627" spans="1:2" x14ac:dyDescent="0.15">
      <c r="A1627" s="4">
        <v>1625</v>
      </c>
      <c r="B1627" s="5" t="s">
        <v>1626</v>
      </c>
    </row>
    <row r="1628" spans="1:2" x14ac:dyDescent="0.15">
      <c r="A1628" s="4">
        <v>1626</v>
      </c>
      <c r="B1628" s="5" t="s">
        <v>1627</v>
      </c>
    </row>
    <row r="1629" spans="1:2" x14ac:dyDescent="0.15">
      <c r="A1629" s="4">
        <v>1627</v>
      </c>
      <c r="B1629" s="5" t="s">
        <v>1628</v>
      </c>
    </row>
    <row r="1630" spans="1:2" x14ac:dyDescent="0.15">
      <c r="A1630" s="4">
        <v>1628</v>
      </c>
      <c r="B1630" s="5" t="s">
        <v>1629</v>
      </c>
    </row>
    <row r="1631" spans="1:2" x14ac:dyDescent="0.15">
      <c r="A1631" s="4">
        <v>1629</v>
      </c>
      <c r="B1631" s="5" t="s">
        <v>1630</v>
      </c>
    </row>
    <row r="1632" spans="1:2" x14ac:dyDescent="0.15">
      <c r="A1632" s="4">
        <v>1630</v>
      </c>
      <c r="B1632" s="5" t="s">
        <v>1631</v>
      </c>
    </row>
    <row r="1633" spans="1:2" x14ac:dyDescent="0.15">
      <c r="A1633" s="4">
        <v>1631</v>
      </c>
      <c r="B1633" s="5" t="s">
        <v>1632</v>
      </c>
    </row>
    <row r="1634" spans="1:2" x14ac:dyDescent="0.15">
      <c r="A1634" s="4">
        <v>1632</v>
      </c>
      <c r="B1634" s="5" t="s">
        <v>1633</v>
      </c>
    </row>
    <row r="1635" spans="1:2" x14ac:dyDescent="0.15">
      <c r="A1635" s="4">
        <v>1633</v>
      </c>
      <c r="B1635" s="5" t="s">
        <v>1634</v>
      </c>
    </row>
    <row r="1636" spans="1:2" x14ac:dyDescent="0.15">
      <c r="A1636" s="4">
        <v>1634</v>
      </c>
      <c r="B1636" s="5" t="s">
        <v>1635</v>
      </c>
    </row>
    <row r="1637" spans="1:2" x14ac:dyDescent="0.15">
      <c r="A1637" s="4">
        <v>1635</v>
      </c>
      <c r="B1637" s="5" t="s">
        <v>1636</v>
      </c>
    </row>
    <row r="1638" spans="1:2" x14ac:dyDescent="0.15">
      <c r="A1638" s="4">
        <v>1636</v>
      </c>
      <c r="B1638" s="5" t="s">
        <v>1637</v>
      </c>
    </row>
    <row r="1639" spans="1:2" x14ac:dyDescent="0.15">
      <c r="A1639" s="4">
        <v>1637</v>
      </c>
      <c r="B1639" s="5" t="s">
        <v>1638</v>
      </c>
    </row>
    <row r="1640" spans="1:2" x14ac:dyDescent="0.15">
      <c r="A1640" s="4">
        <v>1638</v>
      </c>
      <c r="B1640" s="5" t="s">
        <v>1639</v>
      </c>
    </row>
    <row r="1641" spans="1:2" x14ac:dyDescent="0.15">
      <c r="A1641" s="4">
        <v>1639</v>
      </c>
      <c r="B1641" s="5" t="s">
        <v>1640</v>
      </c>
    </row>
    <row r="1642" spans="1:2" x14ac:dyDescent="0.15">
      <c r="A1642" s="4">
        <v>1640</v>
      </c>
      <c r="B1642" s="5" t="s">
        <v>1641</v>
      </c>
    </row>
    <row r="1643" spans="1:2" x14ac:dyDescent="0.15">
      <c r="A1643" s="4">
        <v>1641</v>
      </c>
      <c r="B1643" s="5" t="s">
        <v>1642</v>
      </c>
    </row>
    <row r="1644" spans="1:2" x14ac:dyDescent="0.15">
      <c r="A1644" s="4">
        <v>1642</v>
      </c>
      <c r="B1644" s="5" t="s">
        <v>1643</v>
      </c>
    </row>
    <row r="1645" spans="1:2" x14ac:dyDescent="0.15">
      <c r="A1645" s="4">
        <v>1643</v>
      </c>
      <c r="B1645" s="5" t="s">
        <v>1644</v>
      </c>
    </row>
    <row r="1646" spans="1:2" x14ac:dyDescent="0.15">
      <c r="A1646" s="4">
        <v>1644</v>
      </c>
      <c r="B1646" s="5" t="s">
        <v>1645</v>
      </c>
    </row>
    <row r="1647" spans="1:2" x14ac:dyDescent="0.15">
      <c r="A1647" s="4">
        <v>1645</v>
      </c>
      <c r="B1647" s="5" t="s">
        <v>1646</v>
      </c>
    </row>
    <row r="1648" spans="1:2" x14ac:dyDescent="0.15">
      <c r="A1648" s="4">
        <v>1646</v>
      </c>
      <c r="B1648" s="5" t="s">
        <v>1647</v>
      </c>
    </row>
    <row r="1649" spans="1:2" x14ac:dyDescent="0.15">
      <c r="A1649" s="4">
        <v>1647</v>
      </c>
      <c r="B1649" s="5" t="s">
        <v>1648</v>
      </c>
    </row>
    <row r="1650" spans="1:2" x14ac:dyDescent="0.15">
      <c r="A1650" s="4">
        <v>1648</v>
      </c>
      <c r="B1650" s="5" t="s">
        <v>1649</v>
      </c>
    </row>
    <row r="1651" spans="1:2" x14ac:dyDescent="0.15">
      <c r="A1651" s="4">
        <v>1649</v>
      </c>
      <c r="B1651" s="5" t="s">
        <v>1650</v>
      </c>
    </row>
    <row r="1652" spans="1:2" x14ac:dyDescent="0.15">
      <c r="A1652" s="4">
        <v>1650</v>
      </c>
      <c r="B1652" s="5" t="s">
        <v>1651</v>
      </c>
    </row>
    <row r="1653" spans="1:2" x14ac:dyDescent="0.15">
      <c r="A1653" s="4">
        <v>1651</v>
      </c>
      <c r="B1653" s="5" t="s">
        <v>1652</v>
      </c>
    </row>
    <row r="1654" spans="1:2" x14ac:dyDescent="0.15">
      <c r="A1654" s="4">
        <v>1652</v>
      </c>
      <c r="B1654" s="5" t="s">
        <v>1653</v>
      </c>
    </row>
    <row r="1655" spans="1:2" x14ac:dyDescent="0.15">
      <c r="A1655" s="4">
        <v>1653</v>
      </c>
      <c r="B1655" s="5" t="s">
        <v>1654</v>
      </c>
    </row>
    <row r="1656" spans="1:2" x14ac:dyDescent="0.15">
      <c r="A1656" s="4">
        <v>1654</v>
      </c>
      <c r="B1656" s="5" t="s">
        <v>1655</v>
      </c>
    </row>
    <row r="1657" spans="1:2" x14ac:dyDescent="0.15">
      <c r="A1657" s="4">
        <v>1655</v>
      </c>
      <c r="B1657" s="5" t="s">
        <v>1656</v>
      </c>
    </row>
    <row r="1658" spans="1:2" x14ac:dyDescent="0.15">
      <c r="A1658" s="4">
        <v>1656</v>
      </c>
      <c r="B1658" s="5" t="s">
        <v>1657</v>
      </c>
    </row>
    <row r="1659" spans="1:2" x14ac:dyDescent="0.15">
      <c r="A1659" s="4">
        <v>1657</v>
      </c>
      <c r="B1659" s="5" t="s">
        <v>1658</v>
      </c>
    </row>
    <row r="1660" spans="1:2" x14ac:dyDescent="0.15">
      <c r="A1660" s="4">
        <v>1658</v>
      </c>
      <c r="B1660" s="5" t="s">
        <v>1659</v>
      </c>
    </row>
    <row r="1661" spans="1:2" x14ac:dyDescent="0.15">
      <c r="A1661" s="4">
        <v>1659</v>
      </c>
      <c r="B1661" s="5" t="s">
        <v>1660</v>
      </c>
    </row>
    <row r="1662" spans="1:2" x14ac:dyDescent="0.15">
      <c r="A1662" s="4">
        <v>1660</v>
      </c>
      <c r="B1662" s="5" t="s">
        <v>1661</v>
      </c>
    </row>
    <row r="1663" spans="1:2" x14ac:dyDescent="0.15">
      <c r="A1663" s="4">
        <v>1661</v>
      </c>
      <c r="B1663" s="5" t="s">
        <v>1662</v>
      </c>
    </row>
    <row r="1664" spans="1:2" x14ac:dyDescent="0.15">
      <c r="A1664" s="4">
        <v>1662</v>
      </c>
      <c r="B1664" s="5" t="s">
        <v>1663</v>
      </c>
    </row>
    <row r="1665" spans="1:2" x14ac:dyDescent="0.15">
      <c r="A1665" s="4">
        <v>1663</v>
      </c>
      <c r="B1665" s="5" t="s">
        <v>1664</v>
      </c>
    </row>
    <row r="1666" spans="1:2" x14ac:dyDescent="0.15">
      <c r="A1666" s="4">
        <v>1664</v>
      </c>
      <c r="B1666" s="5" t="s">
        <v>1665</v>
      </c>
    </row>
    <row r="1667" spans="1:2" x14ac:dyDescent="0.15">
      <c r="A1667" s="4">
        <v>1665</v>
      </c>
      <c r="B1667" s="5" t="s">
        <v>1666</v>
      </c>
    </row>
    <row r="1668" spans="1:2" x14ac:dyDescent="0.15">
      <c r="A1668" s="4">
        <v>1666</v>
      </c>
      <c r="B1668" s="5" t="s">
        <v>1667</v>
      </c>
    </row>
    <row r="1669" spans="1:2" x14ac:dyDescent="0.15">
      <c r="A1669" s="4">
        <v>1667</v>
      </c>
      <c r="B1669" s="5" t="s">
        <v>1668</v>
      </c>
    </row>
    <row r="1670" spans="1:2" x14ac:dyDescent="0.15">
      <c r="A1670" s="4">
        <v>1668</v>
      </c>
      <c r="B1670" s="5" t="s">
        <v>1669</v>
      </c>
    </row>
    <row r="1671" spans="1:2" x14ac:dyDescent="0.15">
      <c r="A1671" s="4">
        <v>1669</v>
      </c>
      <c r="B1671" s="5" t="s">
        <v>1670</v>
      </c>
    </row>
    <row r="1672" spans="1:2" x14ac:dyDescent="0.15">
      <c r="A1672" s="4">
        <v>1670</v>
      </c>
      <c r="B1672" s="5" t="s">
        <v>1671</v>
      </c>
    </row>
    <row r="1673" spans="1:2" x14ac:dyDescent="0.15">
      <c r="A1673" s="4">
        <v>1671</v>
      </c>
      <c r="B1673" s="5" t="s">
        <v>1672</v>
      </c>
    </row>
    <row r="1674" spans="1:2" x14ac:dyDescent="0.15">
      <c r="A1674" s="4">
        <v>1672</v>
      </c>
      <c r="B1674" s="5" t="s">
        <v>1673</v>
      </c>
    </row>
    <row r="1675" spans="1:2" x14ac:dyDescent="0.15">
      <c r="A1675" s="4">
        <v>1673</v>
      </c>
      <c r="B1675" s="5" t="s">
        <v>1674</v>
      </c>
    </row>
    <row r="1676" spans="1:2" x14ac:dyDescent="0.15">
      <c r="A1676" s="4">
        <v>1674</v>
      </c>
      <c r="B1676" s="5" t="s">
        <v>1675</v>
      </c>
    </row>
    <row r="1677" spans="1:2" x14ac:dyDescent="0.15">
      <c r="A1677" s="4">
        <v>1675</v>
      </c>
      <c r="B1677" s="5" t="s">
        <v>1676</v>
      </c>
    </row>
    <row r="1678" spans="1:2" x14ac:dyDescent="0.15">
      <c r="A1678" s="4">
        <v>1676</v>
      </c>
      <c r="B1678" s="5" t="s">
        <v>1677</v>
      </c>
    </row>
    <row r="1679" spans="1:2" x14ac:dyDescent="0.15">
      <c r="A1679" s="4">
        <v>1677</v>
      </c>
      <c r="B1679" s="5" t="s">
        <v>1678</v>
      </c>
    </row>
    <row r="1680" spans="1:2" x14ac:dyDescent="0.15">
      <c r="A1680" s="4">
        <v>1678</v>
      </c>
      <c r="B1680" s="5" t="s">
        <v>1679</v>
      </c>
    </row>
    <row r="1681" spans="1:2" x14ac:dyDescent="0.15">
      <c r="A1681" s="4">
        <v>1679</v>
      </c>
      <c r="B1681" s="5" t="s">
        <v>1680</v>
      </c>
    </row>
    <row r="1682" spans="1:2" x14ac:dyDescent="0.15">
      <c r="A1682" s="4">
        <v>1680</v>
      </c>
      <c r="B1682" s="5" t="s">
        <v>1681</v>
      </c>
    </row>
    <row r="1683" spans="1:2" x14ac:dyDescent="0.15">
      <c r="A1683" s="4">
        <v>1681</v>
      </c>
      <c r="B1683" s="5" t="s">
        <v>1682</v>
      </c>
    </row>
    <row r="1684" spans="1:2" x14ac:dyDescent="0.15">
      <c r="A1684" s="4">
        <v>1682</v>
      </c>
      <c r="B1684" s="5" t="s">
        <v>1683</v>
      </c>
    </row>
    <row r="1685" spans="1:2" x14ac:dyDescent="0.15">
      <c r="A1685" s="4">
        <v>1683</v>
      </c>
      <c r="B1685" s="5" t="s">
        <v>1684</v>
      </c>
    </row>
    <row r="1686" spans="1:2" x14ac:dyDescent="0.15">
      <c r="A1686" s="4">
        <v>1684</v>
      </c>
      <c r="B1686" s="5" t="s">
        <v>1685</v>
      </c>
    </row>
    <row r="1687" spans="1:2" x14ac:dyDescent="0.15">
      <c r="A1687" s="4">
        <v>1685</v>
      </c>
      <c r="B1687" s="5" t="s">
        <v>1686</v>
      </c>
    </row>
    <row r="1688" spans="1:2" x14ac:dyDescent="0.15">
      <c r="A1688" s="4">
        <v>1686</v>
      </c>
      <c r="B1688" s="5" t="s">
        <v>1687</v>
      </c>
    </row>
    <row r="1689" spans="1:2" x14ac:dyDescent="0.15">
      <c r="A1689" s="4">
        <v>1687</v>
      </c>
      <c r="B1689" s="5" t="s">
        <v>1688</v>
      </c>
    </row>
    <row r="1690" spans="1:2" x14ac:dyDescent="0.15">
      <c r="A1690" s="4">
        <v>1688</v>
      </c>
      <c r="B1690" s="5" t="s">
        <v>1689</v>
      </c>
    </row>
    <row r="1691" spans="1:2" x14ac:dyDescent="0.15">
      <c r="A1691" s="4">
        <v>1689</v>
      </c>
      <c r="B1691" s="5" t="s">
        <v>1690</v>
      </c>
    </row>
    <row r="1692" spans="1:2" x14ac:dyDescent="0.15">
      <c r="A1692" s="4">
        <v>1690</v>
      </c>
      <c r="B1692" s="5" t="s">
        <v>1691</v>
      </c>
    </row>
    <row r="1693" spans="1:2" x14ac:dyDescent="0.15">
      <c r="A1693" s="4">
        <v>1691</v>
      </c>
      <c r="B1693" s="5" t="s">
        <v>1692</v>
      </c>
    </row>
    <row r="1694" spans="1:2" x14ac:dyDescent="0.15">
      <c r="A1694" s="4">
        <v>1692</v>
      </c>
      <c r="B1694" s="5" t="s">
        <v>1693</v>
      </c>
    </row>
    <row r="1695" spans="1:2" x14ac:dyDescent="0.15">
      <c r="A1695" s="4">
        <v>1693</v>
      </c>
      <c r="B1695" s="5" t="s">
        <v>1694</v>
      </c>
    </row>
    <row r="1696" spans="1:2" x14ac:dyDescent="0.15">
      <c r="A1696" s="4">
        <v>1694</v>
      </c>
      <c r="B1696" s="5" t="s">
        <v>1695</v>
      </c>
    </row>
    <row r="1697" spans="1:2" x14ac:dyDescent="0.15">
      <c r="A1697" s="4">
        <v>1695</v>
      </c>
      <c r="B1697" s="5" t="s">
        <v>1696</v>
      </c>
    </row>
    <row r="1698" spans="1:2" x14ac:dyDescent="0.15">
      <c r="A1698" s="4">
        <v>1696</v>
      </c>
      <c r="B1698" s="5" t="s">
        <v>1697</v>
      </c>
    </row>
    <row r="1699" spans="1:2" x14ac:dyDescent="0.15">
      <c r="A1699" s="4">
        <v>1697</v>
      </c>
      <c r="B1699" s="5" t="s">
        <v>1698</v>
      </c>
    </row>
    <row r="1700" spans="1:2" x14ac:dyDescent="0.15">
      <c r="A1700" s="4">
        <v>1698</v>
      </c>
      <c r="B1700" s="5" t="s">
        <v>1699</v>
      </c>
    </row>
    <row r="1701" spans="1:2" x14ac:dyDescent="0.15">
      <c r="A1701" s="4">
        <v>1699</v>
      </c>
      <c r="B1701" s="5" t="s">
        <v>1700</v>
      </c>
    </row>
    <row r="1702" spans="1:2" x14ac:dyDescent="0.15">
      <c r="A1702" s="4">
        <v>1700</v>
      </c>
      <c r="B1702" s="5" t="s">
        <v>1701</v>
      </c>
    </row>
    <row r="1703" spans="1:2" x14ac:dyDescent="0.15">
      <c r="A1703" s="4">
        <v>1701</v>
      </c>
      <c r="B1703" s="5" t="s">
        <v>1702</v>
      </c>
    </row>
    <row r="1704" spans="1:2" x14ac:dyDescent="0.15">
      <c r="A1704" s="4">
        <v>1702</v>
      </c>
      <c r="B1704" s="5" t="s">
        <v>1703</v>
      </c>
    </row>
    <row r="1705" spans="1:2" x14ac:dyDescent="0.15">
      <c r="A1705" s="4">
        <v>1703</v>
      </c>
      <c r="B1705" s="5" t="s">
        <v>1704</v>
      </c>
    </row>
    <row r="1706" spans="1:2" x14ac:dyDescent="0.15">
      <c r="A1706" s="4">
        <v>1704</v>
      </c>
      <c r="B1706" s="5" t="s">
        <v>1705</v>
      </c>
    </row>
    <row r="1707" spans="1:2" x14ac:dyDescent="0.15">
      <c r="A1707" s="4">
        <v>1705</v>
      </c>
      <c r="B1707" s="5" t="s">
        <v>1706</v>
      </c>
    </row>
    <row r="1708" spans="1:2" x14ac:dyDescent="0.15">
      <c r="A1708" s="4">
        <v>1706</v>
      </c>
      <c r="B1708" s="5" t="s">
        <v>1707</v>
      </c>
    </row>
    <row r="1709" spans="1:2" x14ac:dyDescent="0.15">
      <c r="A1709" s="4">
        <v>1707</v>
      </c>
      <c r="B1709" s="5" t="s">
        <v>1708</v>
      </c>
    </row>
    <row r="1710" spans="1:2" x14ac:dyDescent="0.15">
      <c r="A1710" s="4">
        <v>1708</v>
      </c>
      <c r="B1710" s="5" t="s">
        <v>1709</v>
      </c>
    </row>
    <row r="1711" spans="1:2" x14ac:dyDescent="0.15">
      <c r="A1711" s="4">
        <v>1709</v>
      </c>
      <c r="B1711" s="5" t="s">
        <v>1710</v>
      </c>
    </row>
    <row r="1712" spans="1:2" x14ac:dyDescent="0.15">
      <c r="A1712" s="4">
        <v>1710</v>
      </c>
      <c r="B1712" s="5" t="s">
        <v>1711</v>
      </c>
    </row>
    <row r="1713" spans="1:2" x14ac:dyDescent="0.15">
      <c r="A1713" s="4">
        <v>1711</v>
      </c>
      <c r="B1713" s="5" t="s">
        <v>1712</v>
      </c>
    </row>
    <row r="1714" spans="1:2" x14ac:dyDescent="0.15">
      <c r="A1714" s="4">
        <v>1712</v>
      </c>
      <c r="B1714" s="5" t="s">
        <v>1713</v>
      </c>
    </row>
    <row r="1715" spans="1:2" x14ac:dyDescent="0.15">
      <c r="A1715" s="4">
        <v>1713</v>
      </c>
      <c r="B1715" s="5" t="s">
        <v>1714</v>
      </c>
    </row>
    <row r="1716" spans="1:2" x14ac:dyDescent="0.15">
      <c r="A1716" s="4">
        <v>1714</v>
      </c>
      <c r="B1716" s="5" t="s">
        <v>1715</v>
      </c>
    </row>
    <row r="1717" spans="1:2" x14ac:dyDescent="0.15">
      <c r="A1717" s="4">
        <v>1715</v>
      </c>
      <c r="B1717" s="5" t="s">
        <v>1716</v>
      </c>
    </row>
    <row r="1718" spans="1:2" x14ac:dyDescent="0.15">
      <c r="A1718" s="4">
        <v>1716</v>
      </c>
      <c r="B1718" s="5" t="s">
        <v>1717</v>
      </c>
    </row>
    <row r="1719" spans="1:2" x14ac:dyDescent="0.15">
      <c r="A1719" s="4">
        <v>1717</v>
      </c>
      <c r="B1719" s="5" t="s">
        <v>1718</v>
      </c>
    </row>
    <row r="1720" spans="1:2" x14ac:dyDescent="0.15">
      <c r="A1720" s="4">
        <v>1718</v>
      </c>
      <c r="B1720" s="5" t="s">
        <v>1719</v>
      </c>
    </row>
    <row r="1721" spans="1:2" x14ac:dyDescent="0.15">
      <c r="A1721" s="4">
        <v>1719</v>
      </c>
      <c r="B1721" s="5" t="s">
        <v>1720</v>
      </c>
    </row>
    <row r="1722" spans="1:2" x14ac:dyDescent="0.15">
      <c r="A1722" s="4">
        <v>1720</v>
      </c>
      <c r="B1722" s="5" t="s">
        <v>1721</v>
      </c>
    </row>
    <row r="1723" spans="1:2" x14ac:dyDescent="0.15">
      <c r="A1723" s="4">
        <v>1721</v>
      </c>
      <c r="B1723" s="5" t="s">
        <v>1722</v>
      </c>
    </row>
    <row r="1724" spans="1:2" x14ac:dyDescent="0.15">
      <c r="A1724" s="4">
        <v>1722</v>
      </c>
      <c r="B1724" s="5" t="s">
        <v>1723</v>
      </c>
    </row>
    <row r="1725" spans="1:2" x14ac:dyDescent="0.15">
      <c r="A1725" s="4">
        <v>1723</v>
      </c>
      <c r="B1725" s="5" t="s">
        <v>1724</v>
      </c>
    </row>
    <row r="1726" spans="1:2" x14ac:dyDescent="0.15">
      <c r="A1726" s="4">
        <v>1724</v>
      </c>
      <c r="B1726" s="5" t="s">
        <v>1725</v>
      </c>
    </row>
    <row r="1727" spans="1:2" x14ac:dyDescent="0.15">
      <c r="A1727" s="4">
        <v>1725</v>
      </c>
      <c r="B1727" s="5" t="s">
        <v>1726</v>
      </c>
    </row>
    <row r="1728" spans="1:2" x14ac:dyDescent="0.15">
      <c r="A1728" s="4">
        <v>1726</v>
      </c>
      <c r="B1728" s="5" t="s">
        <v>1727</v>
      </c>
    </row>
    <row r="1729" spans="1:2" x14ac:dyDescent="0.15">
      <c r="A1729" s="4">
        <v>1727</v>
      </c>
      <c r="B1729" s="5" t="s">
        <v>1728</v>
      </c>
    </row>
    <row r="1730" spans="1:2" x14ac:dyDescent="0.15">
      <c r="A1730" s="4">
        <v>1728</v>
      </c>
      <c r="B1730" s="5" t="s">
        <v>1729</v>
      </c>
    </row>
    <row r="1731" spans="1:2" x14ac:dyDescent="0.15">
      <c r="A1731" s="4">
        <v>1729</v>
      </c>
      <c r="B1731" s="5" t="s">
        <v>1730</v>
      </c>
    </row>
    <row r="1732" spans="1:2" x14ac:dyDescent="0.15">
      <c r="A1732" s="4">
        <v>1730</v>
      </c>
      <c r="B1732" s="5" t="s">
        <v>1731</v>
      </c>
    </row>
    <row r="1733" spans="1:2" x14ac:dyDescent="0.15">
      <c r="A1733" s="4">
        <v>1731</v>
      </c>
      <c r="B1733" s="5" t="s">
        <v>1732</v>
      </c>
    </row>
    <row r="1734" spans="1:2" x14ac:dyDescent="0.15">
      <c r="A1734" s="4">
        <v>1732</v>
      </c>
      <c r="B1734" s="5" t="s">
        <v>1733</v>
      </c>
    </row>
    <row r="1735" spans="1:2" x14ac:dyDescent="0.15">
      <c r="A1735" s="4">
        <v>1733</v>
      </c>
      <c r="B1735" s="5" t="s">
        <v>1734</v>
      </c>
    </row>
    <row r="1736" spans="1:2" x14ac:dyDescent="0.15">
      <c r="A1736" s="4">
        <v>1734</v>
      </c>
      <c r="B1736" s="5" t="s">
        <v>1735</v>
      </c>
    </row>
    <row r="1737" spans="1:2" x14ac:dyDescent="0.15">
      <c r="A1737" s="4">
        <v>1735</v>
      </c>
      <c r="B1737" s="5" t="s">
        <v>1736</v>
      </c>
    </row>
    <row r="1738" spans="1:2" x14ac:dyDescent="0.15">
      <c r="A1738" s="4">
        <v>1736</v>
      </c>
      <c r="B1738" s="5" t="s">
        <v>1737</v>
      </c>
    </row>
    <row r="1739" spans="1:2" x14ac:dyDescent="0.15">
      <c r="A1739" s="4">
        <v>1737</v>
      </c>
      <c r="B1739" s="5" t="s">
        <v>1738</v>
      </c>
    </row>
    <row r="1740" spans="1:2" x14ac:dyDescent="0.15">
      <c r="A1740" s="4">
        <v>1738</v>
      </c>
      <c r="B1740" s="5" t="s">
        <v>1739</v>
      </c>
    </row>
    <row r="1741" spans="1:2" x14ac:dyDescent="0.15">
      <c r="A1741" s="4">
        <v>1739</v>
      </c>
      <c r="B1741" s="5" t="s">
        <v>1740</v>
      </c>
    </row>
    <row r="1742" spans="1:2" x14ac:dyDescent="0.15">
      <c r="A1742" s="4">
        <v>1740</v>
      </c>
      <c r="B1742" s="5" t="s">
        <v>1741</v>
      </c>
    </row>
    <row r="1743" spans="1:2" x14ac:dyDescent="0.15">
      <c r="A1743" s="4">
        <v>1741</v>
      </c>
      <c r="B1743" s="5" t="s">
        <v>1742</v>
      </c>
    </row>
    <row r="1744" spans="1:2" x14ac:dyDescent="0.15">
      <c r="A1744" s="4">
        <v>1742</v>
      </c>
      <c r="B1744" s="5" t="s">
        <v>1743</v>
      </c>
    </row>
    <row r="1745" spans="1:2" x14ac:dyDescent="0.15">
      <c r="A1745" s="4">
        <v>1743</v>
      </c>
      <c r="B1745" s="5" t="s">
        <v>1744</v>
      </c>
    </row>
    <row r="1746" spans="1:2" x14ac:dyDescent="0.15">
      <c r="A1746" s="4">
        <v>1744</v>
      </c>
      <c r="B1746" s="5" t="s">
        <v>1745</v>
      </c>
    </row>
    <row r="1747" spans="1:2" x14ac:dyDescent="0.15">
      <c r="A1747" s="4">
        <v>1745</v>
      </c>
      <c r="B1747" s="5" t="s">
        <v>1746</v>
      </c>
    </row>
    <row r="1748" spans="1:2" x14ac:dyDescent="0.15">
      <c r="A1748" s="4">
        <v>1746</v>
      </c>
      <c r="B1748" s="5" t="s">
        <v>1747</v>
      </c>
    </row>
    <row r="1749" spans="1:2" x14ac:dyDescent="0.15">
      <c r="A1749" s="4">
        <v>1747</v>
      </c>
      <c r="B1749" s="5" t="s">
        <v>1748</v>
      </c>
    </row>
    <row r="1750" spans="1:2" x14ac:dyDescent="0.15">
      <c r="A1750" s="4">
        <v>1748</v>
      </c>
      <c r="B1750" s="5" t="s">
        <v>1749</v>
      </c>
    </row>
    <row r="1751" spans="1:2" x14ac:dyDescent="0.15">
      <c r="A1751" s="4">
        <v>1749</v>
      </c>
      <c r="B1751" s="5" t="s">
        <v>1750</v>
      </c>
    </row>
    <row r="1752" spans="1:2" x14ac:dyDescent="0.15">
      <c r="A1752" s="4">
        <v>1750</v>
      </c>
      <c r="B1752" s="5" t="s">
        <v>1751</v>
      </c>
    </row>
    <row r="1753" spans="1:2" x14ac:dyDescent="0.15">
      <c r="A1753" s="4">
        <v>1751</v>
      </c>
      <c r="B1753" s="5" t="s">
        <v>1752</v>
      </c>
    </row>
    <row r="1754" spans="1:2" x14ac:dyDescent="0.15">
      <c r="A1754" s="4">
        <v>1752</v>
      </c>
      <c r="B1754" s="5" t="s">
        <v>1753</v>
      </c>
    </row>
    <row r="1755" spans="1:2" x14ac:dyDescent="0.15">
      <c r="A1755" s="4">
        <v>1753</v>
      </c>
      <c r="B1755" s="5" t="s">
        <v>1754</v>
      </c>
    </row>
    <row r="1756" spans="1:2" x14ac:dyDescent="0.15">
      <c r="A1756" s="4">
        <v>1754</v>
      </c>
      <c r="B1756" s="5" t="s">
        <v>1755</v>
      </c>
    </row>
    <row r="1757" spans="1:2" x14ac:dyDescent="0.15">
      <c r="A1757" s="4">
        <v>1755</v>
      </c>
      <c r="B1757" s="5" t="s">
        <v>1756</v>
      </c>
    </row>
    <row r="1758" spans="1:2" x14ac:dyDescent="0.15">
      <c r="A1758" s="4">
        <v>1756</v>
      </c>
      <c r="B1758" s="5" t="s">
        <v>1757</v>
      </c>
    </row>
    <row r="1759" spans="1:2" x14ac:dyDescent="0.15">
      <c r="A1759" s="4">
        <v>1757</v>
      </c>
      <c r="B1759" s="5" t="s">
        <v>1758</v>
      </c>
    </row>
    <row r="1760" spans="1:2" x14ac:dyDescent="0.15">
      <c r="A1760" s="4">
        <v>1758</v>
      </c>
      <c r="B1760" s="5" t="s">
        <v>1759</v>
      </c>
    </row>
    <row r="1761" spans="1:2" x14ac:dyDescent="0.15">
      <c r="A1761" s="4">
        <v>1759</v>
      </c>
      <c r="B1761" s="5" t="s">
        <v>1760</v>
      </c>
    </row>
    <row r="1762" spans="1:2" x14ac:dyDescent="0.15">
      <c r="A1762" s="4">
        <v>1760</v>
      </c>
      <c r="B1762" s="5" t="s">
        <v>1761</v>
      </c>
    </row>
    <row r="1763" spans="1:2" x14ac:dyDescent="0.15">
      <c r="A1763" s="4">
        <v>1761</v>
      </c>
      <c r="B1763" s="5" t="s">
        <v>1762</v>
      </c>
    </row>
    <row r="1764" spans="1:2" x14ac:dyDescent="0.15">
      <c r="A1764" s="4">
        <v>1762</v>
      </c>
      <c r="B1764" s="5" t="s">
        <v>1763</v>
      </c>
    </row>
    <row r="1765" spans="1:2" x14ac:dyDescent="0.15">
      <c r="A1765" s="4">
        <v>1763</v>
      </c>
      <c r="B1765" s="5" t="s">
        <v>1764</v>
      </c>
    </row>
    <row r="1766" spans="1:2" x14ac:dyDescent="0.15">
      <c r="A1766" s="4">
        <v>1764</v>
      </c>
      <c r="B1766" s="5" t="s">
        <v>1765</v>
      </c>
    </row>
    <row r="1767" spans="1:2" x14ac:dyDescent="0.15">
      <c r="A1767" s="4">
        <v>1765</v>
      </c>
      <c r="B1767" s="5" t="s">
        <v>1766</v>
      </c>
    </row>
    <row r="1768" spans="1:2" x14ac:dyDescent="0.15">
      <c r="A1768" s="4">
        <v>1766</v>
      </c>
      <c r="B1768" s="5" t="s">
        <v>1767</v>
      </c>
    </row>
    <row r="1769" spans="1:2" x14ac:dyDescent="0.15">
      <c r="A1769" s="4">
        <v>1767</v>
      </c>
      <c r="B1769" s="5" t="s">
        <v>1768</v>
      </c>
    </row>
    <row r="1770" spans="1:2" x14ac:dyDescent="0.15">
      <c r="A1770" s="4">
        <v>1768</v>
      </c>
      <c r="B1770" s="5" t="s">
        <v>1769</v>
      </c>
    </row>
    <row r="1771" spans="1:2" x14ac:dyDescent="0.15">
      <c r="A1771" s="4">
        <v>1769</v>
      </c>
      <c r="B1771" s="5" t="s">
        <v>1770</v>
      </c>
    </row>
    <row r="1772" spans="1:2" x14ac:dyDescent="0.15">
      <c r="A1772" s="4">
        <v>1770</v>
      </c>
      <c r="B1772" s="5" t="s">
        <v>1771</v>
      </c>
    </row>
    <row r="1773" spans="1:2" x14ac:dyDescent="0.15">
      <c r="A1773" s="4">
        <v>1771</v>
      </c>
      <c r="B1773" s="5" t="s">
        <v>1772</v>
      </c>
    </row>
    <row r="1774" spans="1:2" x14ac:dyDescent="0.15">
      <c r="A1774" s="4">
        <v>1772</v>
      </c>
      <c r="B1774" s="5" t="s">
        <v>1773</v>
      </c>
    </row>
    <row r="1775" spans="1:2" x14ac:dyDescent="0.15">
      <c r="A1775" s="4">
        <v>1773</v>
      </c>
      <c r="B1775" s="5" t="s">
        <v>1774</v>
      </c>
    </row>
    <row r="1776" spans="1:2" x14ac:dyDescent="0.15">
      <c r="A1776" s="4">
        <v>1774</v>
      </c>
      <c r="B1776" s="5" t="s">
        <v>1775</v>
      </c>
    </row>
    <row r="1777" spans="1:2" x14ac:dyDescent="0.15">
      <c r="A1777" s="4">
        <v>1775</v>
      </c>
      <c r="B1777" s="5" t="s">
        <v>1776</v>
      </c>
    </row>
    <row r="1778" spans="1:2" x14ac:dyDescent="0.15">
      <c r="A1778" s="4">
        <v>1776</v>
      </c>
      <c r="B1778" s="5" t="s">
        <v>1777</v>
      </c>
    </row>
    <row r="1779" spans="1:2" x14ac:dyDescent="0.15">
      <c r="A1779" s="4">
        <v>1777</v>
      </c>
      <c r="B1779" s="5" t="s">
        <v>1778</v>
      </c>
    </row>
    <row r="1780" spans="1:2" x14ac:dyDescent="0.15">
      <c r="A1780" s="4">
        <v>1778</v>
      </c>
      <c r="B1780" s="5" t="s">
        <v>1779</v>
      </c>
    </row>
    <row r="1781" spans="1:2" x14ac:dyDescent="0.15">
      <c r="A1781" s="4">
        <v>1779</v>
      </c>
      <c r="B1781" s="5" t="s">
        <v>1780</v>
      </c>
    </row>
    <row r="1782" spans="1:2" x14ac:dyDescent="0.15">
      <c r="A1782" s="4">
        <v>1780</v>
      </c>
      <c r="B1782" s="5" t="s">
        <v>1781</v>
      </c>
    </row>
    <row r="1783" spans="1:2" x14ac:dyDescent="0.15">
      <c r="A1783" s="4">
        <v>1781</v>
      </c>
      <c r="B1783" s="5" t="s">
        <v>1782</v>
      </c>
    </row>
    <row r="1784" spans="1:2" x14ac:dyDescent="0.15">
      <c r="A1784" s="4">
        <v>1782</v>
      </c>
      <c r="B1784" s="5" t="s">
        <v>1783</v>
      </c>
    </row>
    <row r="1785" spans="1:2" x14ac:dyDescent="0.15">
      <c r="A1785" s="4">
        <v>1783</v>
      </c>
      <c r="B1785" s="5" t="s">
        <v>1784</v>
      </c>
    </row>
    <row r="1786" spans="1:2" x14ac:dyDescent="0.15">
      <c r="A1786" s="4">
        <v>1784</v>
      </c>
      <c r="B1786" s="5" t="s">
        <v>1785</v>
      </c>
    </row>
    <row r="1787" spans="1:2" x14ac:dyDescent="0.15">
      <c r="A1787" s="4">
        <v>1785</v>
      </c>
      <c r="B1787" s="5" t="s">
        <v>1786</v>
      </c>
    </row>
    <row r="1788" spans="1:2" x14ac:dyDescent="0.15">
      <c r="A1788" s="4">
        <v>1786</v>
      </c>
      <c r="B1788" s="5" t="s">
        <v>1787</v>
      </c>
    </row>
    <row r="1789" spans="1:2" x14ac:dyDescent="0.15">
      <c r="A1789" s="4">
        <v>1787</v>
      </c>
      <c r="B1789" s="5" t="s">
        <v>1788</v>
      </c>
    </row>
    <row r="1790" spans="1:2" x14ac:dyDescent="0.15">
      <c r="A1790" s="4">
        <v>1788</v>
      </c>
      <c r="B1790" s="5" t="s">
        <v>1789</v>
      </c>
    </row>
    <row r="1791" spans="1:2" x14ac:dyDescent="0.15">
      <c r="A1791" s="4">
        <v>1789</v>
      </c>
      <c r="B1791" s="5" t="s">
        <v>1790</v>
      </c>
    </row>
    <row r="1792" spans="1:2" x14ac:dyDescent="0.15">
      <c r="A1792" s="4">
        <v>1790</v>
      </c>
      <c r="B1792" s="5" t="s">
        <v>1791</v>
      </c>
    </row>
    <row r="1793" spans="1:2" x14ac:dyDescent="0.15">
      <c r="A1793" s="4">
        <v>1791</v>
      </c>
      <c r="B1793" s="5" t="s">
        <v>1792</v>
      </c>
    </row>
    <row r="1794" spans="1:2" x14ac:dyDescent="0.15">
      <c r="A1794" s="4">
        <v>1792</v>
      </c>
      <c r="B1794" s="5" t="s">
        <v>1793</v>
      </c>
    </row>
    <row r="1795" spans="1:2" x14ac:dyDescent="0.15">
      <c r="A1795" s="4">
        <v>1793</v>
      </c>
      <c r="B1795" s="5" t="s">
        <v>1794</v>
      </c>
    </row>
    <row r="1796" spans="1:2" x14ac:dyDescent="0.15">
      <c r="A1796" s="4">
        <v>1794</v>
      </c>
      <c r="B1796" s="5" t="s">
        <v>1795</v>
      </c>
    </row>
    <row r="1797" spans="1:2" x14ac:dyDescent="0.15">
      <c r="A1797" s="4">
        <v>1795</v>
      </c>
      <c r="B1797" s="5" t="s">
        <v>1796</v>
      </c>
    </row>
    <row r="1798" spans="1:2" x14ac:dyDescent="0.15">
      <c r="A1798" s="4">
        <v>1796</v>
      </c>
      <c r="B1798" s="5" t="s">
        <v>1797</v>
      </c>
    </row>
    <row r="1799" spans="1:2" x14ac:dyDescent="0.15">
      <c r="A1799" s="4">
        <v>1797</v>
      </c>
      <c r="B1799" s="5" t="s">
        <v>1798</v>
      </c>
    </row>
    <row r="1800" spans="1:2" x14ac:dyDescent="0.15">
      <c r="A1800" s="4">
        <v>1798</v>
      </c>
      <c r="B1800" s="5" t="s">
        <v>1799</v>
      </c>
    </row>
    <row r="1801" spans="1:2" x14ac:dyDescent="0.15">
      <c r="A1801" s="4">
        <v>1799</v>
      </c>
      <c r="B1801" s="5" t="s">
        <v>1800</v>
      </c>
    </row>
    <row r="1802" spans="1:2" x14ac:dyDescent="0.15">
      <c r="A1802" s="4">
        <v>1800</v>
      </c>
      <c r="B1802" s="5" t="s">
        <v>1801</v>
      </c>
    </row>
    <row r="1803" spans="1:2" x14ac:dyDescent="0.15">
      <c r="A1803" s="4">
        <v>1801</v>
      </c>
      <c r="B1803" s="5" t="s">
        <v>1802</v>
      </c>
    </row>
    <row r="1804" spans="1:2" x14ac:dyDescent="0.15">
      <c r="A1804" s="4">
        <v>1802</v>
      </c>
      <c r="B1804" s="5" t="s">
        <v>1803</v>
      </c>
    </row>
    <row r="1805" spans="1:2" x14ac:dyDescent="0.15">
      <c r="A1805" s="4">
        <v>1803</v>
      </c>
      <c r="B1805" s="5" t="s">
        <v>1804</v>
      </c>
    </row>
    <row r="1806" spans="1:2" x14ac:dyDescent="0.15">
      <c r="A1806" s="4">
        <v>1804</v>
      </c>
      <c r="B1806" s="5" t="s">
        <v>1805</v>
      </c>
    </row>
    <row r="1807" spans="1:2" x14ac:dyDescent="0.15">
      <c r="A1807" s="4">
        <v>1805</v>
      </c>
      <c r="B1807" s="5" t="s">
        <v>1806</v>
      </c>
    </row>
    <row r="1808" spans="1:2" x14ac:dyDescent="0.15">
      <c r="A1808" s="4">
        <v>1806</v>
      </c>
      <c r="B1808" s="5" t="s">
        <v>1807</v>
      </c>
    </row>
    <row r="1809" spans="1:2" x14ac:dyDescent="0.15">
      <c r="A1809" s="4">
        <v>1807</v>
      </c>
      <c r="B1809" s="5" t="s">
        <v>1808</v>
      </c>
    </row>
    <row r="1810" spans="1:2" x14ac:dyDescent="0.15">
      <c r="A1810" s="4">
        <v>1808</v>
      </c>
      <c r="B1810" s="5" t="s">
        <v>1809</v>
      </c>
    </row>
    <row r="1811" spans="1:2" x14ac:dyDescent="0.15">
      <c r="A1811" s="4">
        <v>1809</v>
      </c>
      <c r="B1811" s="5" t="s">
        <v>1810</v>
      </c>
    </row>
    <row r="1812" spans="1:2" x14ac:dyDescent="0.15">
      <c r="A1812" s="4">
        <v>1810</v>
      </c>
      <c r="B1812" s="5" t="s">
        <v>1811</v>
      </c>
    </row>
    <row r="1813" spans="1:2" x14ac:dyDescent="0.15">
      <c r="A1813" s="4">
        <v>1811</v>
      </c>
      <c r="B1813" s="5" t="s">
        <v>1812</v>
      </c>
    </row>
    <row r="1814" spans="1:2" x14ac:dyDescent="0.15">
      <c r="A1814" s="4">
        <v>1812</v>
      </c>
      <c r="B1814" s="5" t="s">
        <v>1813</v>
      </c>
    </row>
    <row r="1815" spans="1:2" x14ac:dyDescent="0.15">
      <c r="A1815" s="4">
        <v>1813</v>
      </c>
      <c r="B1815" s="5" t="s">
        <v>1814</v>
      </c>
    </row>
    <row r="1816" spans="1:2" x14ac:dyDescent="0.15">
      <c r="A1816" s="4">
        <v>1814</v>
      </c>
      <c r="B1816" s="5" t="s">
        <v>1815</v>
      </c>
    </row>
    <row r="1817" spans="1:2" x14ac:dyDescent="0.15">
      <c r="A1817" s="4">
        <v>1815</v>
      </c>
      <c r="B1817" s="5" t="s">
        <v>1816</v>
      </c>
    </row>
    <row r="1818" spans="1:2" x14ac:dyDescent="0.15">
      <c r="A1818" s="4">
        <v>1816</v>
      </c>
      <c r="B1818" s="5" t="s">
        <v>1817</v>
      </c>
    </row>
    <row r="1819" spans="1:2" x14ac:dyDescent="0.15">
      <c r="A1819" s="4">
        <v>1817</v>
      </c>
      <c r="B1819" s="5" t="s">
        <v>1818</v>
      </c>
    </row>
    <row r="1820" spans="1:2" x14ac:dyDescent="0.15">
      <c r="A1820" s="4">
        <v>1818</v>
      </c>
      <c r="B1820" s="5" t="s">
        <v>1819</v>
      </c>
    </row>
    <row r="1821" spans="1:2" x14ac:dyDescent="0.15">
      <c r="A1821" s="4">
        <v>1819</v>
      </c>
      <c r="B1821" s="5" t="s">
        <v>1820</v>
      </c>
    </row>
    <row r="1822" spans="1:2" x14ac:dyDescent="0.15">
      <c r="A1822" s="4">
        <v>1820</v>
      </c>
      <c r="B1822" s="5" t="s">
        <v>1821</v>
      </c>
    </row>
    <row r="1823" spans="1:2" x14ac:dyDescent="0.15">
      <c r="A1823" s="4">
        <v>1821</v>
      </c>
      <c r="B1823" s="5" t="s">
        <v>1822</v>
      </c>
    </row>
    <row r="1824" spans="1:2" x14ac:dyDescent="0.15">
      <c r="A1824" s="4">
        <v>1822</v>
      </c>
      <c r="B1824" s="5" t="s">
        <v>1823</v>
      </c>
    </row>
    <row r="1825" spans="1:2" x14ac:dyDescent="0.15">
      <c r="A1825" s="4">
        <v>1823</v>
      </c>
      <c r="B1825" s="5" t="s">
        <v>1824</v>
      </c>
    </row>
    <row r="1826" spans="1:2" x14ac:dyDescent="0.15">
      <c r="A1826" s="4">
        <v>1824</v>
      </c>
      <c r="B1826" s="5" t="s">
        <v>1825</v>
      </c>
    </row>
    <row r="1827" spans="1:2" x14ac:dyDescent="0.15">
      <c r="A1827" s="4">
        <v>1825</v>
      </c>
      <c r="B1827" s="5" t="s">
        <v>1826</v>
      </c>
    </row>
    <row r="1828" spans="1:2" x14ac:dyDescent="0.15">
      <c r="A1828" s="4">
        <v>1826</v>
      </c>
      <c r="B1828" s="5" t="s">
        <v>1827</v>
      </c>
    </row>
    <row r="1829" spans="1:2" x14ac:dyDescent="0.15">
      <c r="A1829" s="4">
        <v>1827</v>
      </c>
      <c r="B1829" s="5" t="s">
        <v>1828</v>
      </c>
    </row>
    <row r="1830" spans="1:2" x14ac:dyDescent="0.15">
      <c r="A1830" s="4">
        <v>1828</v>
      </c>
      <c r="B1830" s="5" t="s">
        <v>1829</v>
      </c>
    </row>
    <row r="1831" spans="1:2" x14ac:dyDescent="0.15">
      <c r="A1831" s="4">
        <v>1829</v>
      </c>
      <c r="B1831" s="5" t="s">
        <v>1830</v>
      </c>
    </row>
    <row r="1832" spans="1:2" x14ac:dyDescent="0.15">
      <c r="A1832" s="4">
        <v>1830</v>
      </c>
      <c r="B1832" s="5" t="s">
        <v>1831</v>
      </c>
    </row>
    <row r="1833" spans="1:2" x14ac:dyDescent="0.15">
      <c r="A1833" s="4">
        <v>1831</v>
      </c>
      <c r="B1833" s="5" t="s">
        <v>1832</v>
      </c>
    </row>
    <row r="1834" spans="1:2" x14ac:dyDescent="0.15">
      <c r="A1834" s="4">
        <v>1832</v>
      </c>
      <c r="B1834" s="5" t="s">
        <v>1833</v>
      </c>
    </row>
    <row r="1835" spans="1:2" x14ac:dyDescent="0.15">
      <c r="A1835" s="4">
        <v>1833</v>
      </c>
      <c r="B1835" s="5" t="s">
        <v>1834</v>
      </c>
    </row>
    <row r="1836" spans="1:2" x14ac:dyDescent="0.15">
      <c r="A1836" s="4">
        <v>1834</v>
      </c>
      <c r="B1836" s="5" t="s">
        <v>1835</v>
      </c>
    </row>
    <row r="1837" spans="1:2" x14ac:dyDescent="0.15">
      <c r="A1837" s="4">
        <v>1835</v>
      </c>
      <c r="B1837" s="5" t="s">
        <v>1836</v>
      </c>
    </row>
    <row r="1838" spans="1:2" x14ac:dyDescent="0.15">
      <c r="A1838" s="4">
        <v>1836</v>
      </c>
      <c r="B1838" s="5" t="s">
        <v>1837</v>
      </c>
    </row>
    <row r="1839" spans="1:2" x14ac:dyDescent="0.15">
      <c r="A1839" s="4">
        <v>1837</v>
      </c>
      <c r="B1839" s="5" t="s">
        <v>1838</v>
      </c>
    </row>
    <row r="1840" spans="1:2" x14ac:dyDescent="0.15">
      <c r="A1840" s="4">
        <v>1838</v>
      </c>
      <c r="B1840" s="5" t="s">
        <v>1839</v>
      </c>
    </row>
    <row r="1841" spans="1:2" x14ac:dyDescent="0.15">
      <c r="A1841" s="4">
        <v>1839</v>
      </c>
      <c r="B1841" s="5" t="s">
        <v>1840</v>
      </c>
    </row>
    <row r="1842" spans="1:2" x14ac:dyDescent="0.15">
      <c r="A1842" s="4">
        <v>1840</v>
      </c>
      <c r="B1842" s="5" t="s">
        <v>1841</v>
      </c>
    </row>
    <row r="1843" spans="1:2" x14ac:dyDescent="0.15">
      <c r="A1843" s="4">
        <v>1841</v>
      </c>
      <c r="B1843" s="5" t="s">
        <v>1842</v>
      </c>
    </row>
    <row r="1844" spans="1:2" x14ac:dyDescent="0.15">
      <c r="A1844" s="4">
        <v>1842</v>
      </c>
      <c r="B1844" s="5" t="s">
        <v>1843</v>
      </c>
    </row>
    <row r="1845" spans="1:2" x14ac:dyDescent="0.15">
      <c r="A1845" s="4">
        <v>1843</v>
      </c>
      <c r="B1845" s="5" t="s">
        <v>1844</v>
      </c>
    </row>
    <row r="1846" spans="1:2" x14ac:dyDescent="0.15">
      <c r="A1846" s="4">
        <v>1844</v>
      </c>
      <c r="B1846" s="5" t="s">
        <v>1845</v>
      </c>
    </row>
    <row r="1847" spans="1:2" x14ac:dyDescent="0.15">
      <c r="A1847" s="4">
        <v>1845</v>
      </c>
      <c r="B1847" s="5" t="s">
        <v>1846</v>
      </c>
    </row>
    <row r="1848" spans="1:2" x14ac:dyDescent="0.15">
      <c r="A1848" s="4">
        <v>1846</v>
      </c>
      <c r="B1848" s="5" t="s">
        <v>1847</v>
      </c>
    </row>
    <row r="1849" spans="1:2" x14ac:dyDescent="0.15">
      <c r="A1849" s="4">
        <v>1847</v>
      </c>
      <c r="B1849" s="5" t="s">
        <v>1848</v>
      </c>
    </row>
    <row r="1850" spans="1:2" x14ac:dyDescent="0.15">
      <c r="A1850" s="4">
        <v>1848</v>
      </c>
      <c r="B1850" s="5" t="s">
        <v>1849</v>
      </c>
    </row>
    <row r="1851" spans="1:2" x14ac:dyDescent="0.15">
      <c r="A1851" s="4">
        <v>1849</v>
      </c>
      <c r="B1851" s="5" t="s">
        <v>1850</v>
      </c>
    </row>
    <row r="1852" spans="1:2" x14ac:dyDescent="0.15">
      <c r="A1852" s="4">
        <v>1850</v>
      </c>
      <c r="B1852" s="5" t="s">
        <v>1851</v>
      </c>
    </row>
    <row r="1853" spans="1:2" x14ac:dyDescent="0.15">
      <c r="A1853" s="4">
        <v>1851</v>
      </c>
      <c r="B1853" s="5" t="s">
        <v>1852</v>
      </c>
    </row>
    <row r="1854" spans="1:2" x14ac:dyDescent="0.15">
      <c r="A1854" s="4">
        <v>1852</v>
      </c>
      <c r="B1854" s="5" t="s">
        <v>1853</v>
      </c>
    </row>
    <row r="1855" spans="1:2" x14ac:dyDescent="0.15">
      <c r="A1855" s="4">
        <v>1853</v>
      </c>
      <c r="B1855" s="5" t="s">
        <v>1854</v>
      </c>
    </row>
    <row r="1856" spans="1:2" x14ac:dyDescent="0.15">
      <c r="A1856" s="4">
        <v>1854</v>
      </c>
      <c r="B1856" s="5" t="s">
        <v>1855</v>
      </c>
    </row>
    <row r="1857" spans="1:2" x14ac:dyDescent="0.15">
      <c r="A1857" s="4">
        <v>1855</v>
      </c>
      <c r="B1857" s="5" t="s">
        <v>1856</v>
      </c>
    </row>
    <row r="1858" spans="1:2" x14ac:dyDescent="0.15">
      <c r="A1858" s="4">
        <v>1856</v>
      </c>
      <c r="B1858" s="5" t="s">
        <v>1857</v>
      </c>
    </row>
    <row r="1859" spans="1:2" x14ac:dyDescent="0.15">
      <c r="A1859" s="4">
        <v>1857</v>
      </c>
      <c r="B1859" s="5" t="s">
        <v>1858</v>
      </c>
    </row>
    <row r="1860" spans="1:2" x14ac:dyDescent="0.15">
      <c r="A1860" s="4">
        <v>1858</v>
      </c>
      <c r="B1860" s="5" t="s">
        <v>1859</v>
      </c>
    </row>
    <row r="1861" spans="1:2" x14ac:dyDescent="0.15">
      <c r="A1861" s="4">
        <v>1859</v>
      </c>
      <c r="B1861" s="5" t="s">
        <v>1860</v>
      </c>
    </row>
    <row r="1862" spans="1:2" x14ac:dyDescent="0.15">
      <c r="A1862" s="4">
        <v>1860</v>
      </c>
      <c r="B1862" s="5" t="s">
        <v>1861</v>
      </c>
    </row>
    <row r="1863" spans="1:2" x14ac:dyDescent="0.15">
      <c r="A1863" s="4">
        <v>1861</v>
      </c>
      <c r="B1863" s="5" t="s">
        <v>1862</v>
      </c>
    </row>
    <row r="1864" spans="1:2" x14ac:dyDescent="0.15">
      <c r="A1864" s="4">
        <v>1862</v>
      </c>
      <c r="B1864" s="5" t="s">
        <v>1863</v>
      </c>
    </row>
    <row r="1865" spans="1:2" x14ac:dyDescent="0.15">
      <c r="A1865" s="4">
        <v>1863</v>
      </c>
      <c r="B1865" s="5" t="s">
        <v>1864</v>
      </c>
    </row>
    <row r="1866" spans="1:2" x14ac:dyDescent="0.15">
      <c r="A1866" s="4">
        <v>1864</v>
      </c>
      <c r="B1866" s="5" t="s">
        <v>1865</v>
      </c>
    </row>
    <row r="1867" spans="1:2" x14ac:dyDescent="0.15">
      <c r="A1867" s="4">
        <v>1865</v>
      </c>
      <c r="B1867" s="5" t="s">
        <v>1866</v>
      </c>
    </row>
    <row r="1868" spans="1:2" x14ac:dyDescent="0.15">
      <c r="A1868" s="4">
        <v>1866</v>
      </c>
      <c r="B1868" s="5" t="s">
        <v>1867</v>
      </c>
    </row>
    <row r="1869" spans="1:2" x14ac:dyDescent="0.15">
      <c r="A1869" s="4">
        <v>1867</v>
      </c>
      <c r="B1869" s="5" t="s">
        <v>1868</v>
      </c>
    </row>
    <row r="1870" spans="1:2" x14ac:dyDescent="0.15">
      <c r="A1870" s="4">
        <v>1868</v>
      </c>
      <c r="B1870" s="5" t="s">
        <v>1869</v>
      </c>
    </row>
    <row r="1871" spans="1:2" x14ac:dyDescent="0.15">
      <c r="A1871" s="4">
        <v>1869</v>
      </c>
      <c r="B1871" s="5" t="s">
        <v>1870</v>
      </c>
    </row>
    <row r="1872" spans="1:2" x14ac:dyDescent="0.15">
      <c r="A1872" s="4">
        <v>1870</v>
      </c>
      <c r="B1872" s="5" t="s">
        <v>1871</v>
      </c>
    </row>
    <row r="1873" spans="1:2" x14ac:dyDescent="0.15">
      <c r="A1873" s="4">
        <v>1871</v>
      </c>
      <c r="B1873" s="5" t="s">
        <v>1872</v>
      </c>
    </row>
    <row r="1874" spans="1:2" x14ac:dyDescent="0.15">
      <c r="A1874" s="4">
        <v>1872</v>
      </c>
      <c r="B1874" s="5" t="s">
        <v>1873</v>
      </c>
    </row>
    <row r="1875" spans="1:2" x14ac:dyDescent="0.15">
      <c r="A1875" s="4">
        <v>1873</v>
      </c>
      <c r="B1875" s="5" t="s">
        <v>1874</v>
      </c>
    </row>
    <row r="1876" spans="1:2" x14ac:dyDescent="0.15">
      <c r="A1876" s="4">
        <v>1874</v>
      </c>
      <c r="B1876" s="5" t="s">
        <v>1875</v>
      </c>
    </row>
    <row r="1877" spans="1:2" x14ac:dyDescent="0.15">
      <c r="A1877" s="4">
        <v>1875</v>
      </c>
      <c r="B1877" s="5" t="s">
        <v>1876</v>
      </c>
    </row>
    <row r="1878" spans="1:2" x14ac:dyDescent="0.15">
      <c r="A1878" s="4">
        <v>1876</v>
      </c>
      <c r="B1878" s="5" t="s">
        <v>1877</v>
      </c>
    </row>
    <row r="1879" spans="1:2" x14ac:dyDescent="0.15">
      <c r="A1879" s="4">
        <v>1877</v>
      </c>
      <c r="B1879" s="5" t="s">
        <v>1878</v>
      </c>
    </row>
    <row r="1880" spans="1:2" x14ac:dyDescent="0.15">
      <c r="A1880" s="4">
        <v>1878</v>
      </c>
      <c r="B1880" s="5" t="s">
        <v>1879</v>
      </c>
    </row>
    <row r="1881" spans="1:2" x14ac:dyDescent="0.15">
      <c r="A1881" s="4">
        <v>1879</v>
      </c>
      <c r="B1881" s="5" t="s">
        <v>1880</v>
      </c>
    </row>
    <row r="1882" spans="1:2" x14ac:dyDescent="0.15">
      <c r="A1882" s="4">
        <v>1880</v>
      </c>
      <c r="B1882" s="5" t="s">
        <v>1881</v>
      </c>
    </row>
    <row r="1883" spans="1:2" x14ac:dyDescent="0.15">
      <c r="A1883" s="4">
        <v>1881</v>
      </c>
      <c r="B1883" s="5" t="s">
        <v>1882</v>
      </c>
    </row>
    <row r="1884" spans="1:2" x14ac:dyDescent="0.15">
      <c r="A1884" s="4">
        <v>1882</v>
      </c>
      <c r="B1884" s="5" t="s">
        <v>1883</v>
      </c>
    </row>
    <row r="1885" spans="1:2" x14ac:dyDescent="0.15">
      <c r="A1885" s="4">
        <v>1883</v>
      </c>
      <c r="B1885" s="5" t="s">
        <v>1884</v>
      </c>
    </row>
    <row r="1886" spans="1:2" x14ac:dyDescent="0.15">
      <c r="A1886" s="4">
        <v>1884</v>
      </c>
      <c r="B1886" s="5" t="s">
        <v>1885</v>
      </c>
    </row>
    <row r="1887" spans="1:2" x14ac:dyDescent="0.15">
      <c r="A1887" s="4">
        <v>1885</v>
      </c>
      <c r="B1887" s="5" t="s">
        <v>1886</v>
      </c>
    </row>
    <row r="1888" spans="1:2" x14ac:dyDescent="0.15">
      <c r="A1888" s="4">
        <v>1886</v>
      </c>
      <c r="B1888" s="5" t="s">
        <v>1887</v>
      </c>
    </row>
    <row r="1889" spans="1:2" x14ac:dyDescent="0.15">
      <c r="A1889" s="4">
        <v>1887</v>
      </c>
      <c r="B1889" s="5" t="s">
        <v>1888</v>
      </c>
    </row>
    <row r="1890" spans="1:2" x14ac:dyDescent="0.15">
      <c r="A1890" s="4">
        <v>1888</v>
      </c>
      <c r="B1890" s="5" t="s">
        <v>1889</v>
      </c>
    </row>
    <row r="1891" spans="1:2" x14ac:dyDescent="0.15">
      <c r="A1891" s="4">
        <v>1889</v>
      </c>
      <c r="B1891" s="5" t="s">
        <v>1890</v>
      </c>
    </row>
    <row r="1892" spans="1:2" x14ac:dyDescent="0.15">
      <c r="A1892" s="4">
        <v>1890</v>
      </c>
      <c r="B1892" s="5" t="s">
        <v>1891</v>
      </c>
    </row>
    <row r="1893" spans="1:2" x14ac:dyDescent="0.15">
      <c r="A1893" s="4">
        <v>1891</v>
      </c>
      <c r="B1893" s="5" t="s">
        <v>1892</v>
      </c>
    </row>
    <row r="1894" spans="1:2" x14ac:dyDescent="0.15">
      <c r="A1894" s="4">
        <v>1892</v>
      </c>
      <c r="B1894" s="5" t="s">
        <v>1893</v>
      </c>
    </row>
    <row r="1895" spans="1:2" x14ac:dyDescent="0.15">
      <c r="A1895" s="4">
        <v>1893</v>
      </c>
      <c r="B1895" s="5" t="s">
        <v>1894</v>
      </c>
    </row>
    <row r="1896" spans="1:2" x14ac:dyDescent="0.15">
      <c r="A1896" s="4">
        <v>1894</v>
      </c>
      <c r="B1896" s="5" t="s">
        <v>1895</v>
      </c>
    </row>
    <row r="1897" spans="1:2" x14ac:dyDescent="0.15">
      <c r="A1897" s="4">
        <v>1895</v>
      </c>
      <c r="B1897" s="5" t="s">
        <v>1896</v>
      </c>
    </row>
    <row r="1898" spans="1:2" x14ac:dyDescent="0.15">
      <c r="A1898" s="4">
        <v>1896</v>
      </c>
      <c r="B1898" s="5" t="s">
        <v>1897</v>
      </c>
    </row>
    <row r="1899" spans="1:2" x14ac:dyDescent="0.15">
      <c r="A1899" s="4">
        <v>1897</v>
      </c>
      <c r="B1899" s="5" t="s">
        <v>1898</v>
      </c>
    </row>
    <row r="1900" spans="1:2" x14ac:dyDescent="0.15">
      <c r="A1900" s="4">
        <v>1898</v>
      </c>
      <c r="B1900" s="5" t="s">
        <v>1899</v>
      </c>
    </row>
    <row r="1901" spans="1:2" x14ac:dyDescent="0.15">
      <c r="A1901" s="4">
        <v>1899</v>
      </c>
      <c r="B1901" s="5" t="s">
        <v>1900</v>
      </c>
    </row>
    <row r="1902" spans="1:2" x14ac:dyDescent="0.15">
      <c r="A1902" s="4">
        <v>1900</v>
      </c>
      <c r="B1902" s="5" t="s">
        <v>1901</v>
      </c>
    </row>
    <row r="1903" spans="1:2" x14ac:dyDescent="0.15">
      <c r="A1903" s="4">
        <v>1901</v>
      </c>
      <c r="B1903" s="5" t="s">
        <v>1902</v>
      </c>
    </row>
    <row r="1904" spans="1:2" x14ac:dyDescent="0.15">
      <c r="A1904" s="4">
        <v>1902</v>
      </c>
      <c r="B1904" s="5" t="s">
        <v>1903</v>
      </c>
    </row>
    <row r="1905" spans="1:2" x14ac:dyDescent="0.15">
      <c r="A1905" s="4">
        <v>1903</v>
      </c>
      <c r="B1905" s="5" t="s">
        <v>1904</v>
      </c>
    </row>
    <row r="1906" spans="1:2" x14ac:dyDescent="0.15">
      <c r="A1906" s="4">
        <v>1904</v>
      </c>
      <c r="B1906" s="5" t="s">
        <v>1905</v>
      </c>
    </row>
    <row r="1907" spans="1:2" x14ac:dyDescent="0.15">
      <c r="A1907" s="4">
        <v>1905</v>
      </c>
      <c r="B1907" s="5" t="s">
        <v>1906</v>
      </c>
    </row>
    <row r="1908" spans="1:2" x14ac:dyDescent="0.15">
      <c r="A1908" s="4">
        <v>1906</v>
      </c>
      <c r="B1908" s="5" t="s">
        <v>1907</v>
      </c>
    </row>
    <row r="1909" spans="1:2" x14ac:dyDescent="0.15">
      <c r="A1909" s="4">
        <v>1907</v>
      </c>
      <c r="B1909" s="5" t="s">
        <v>1908</v>
      </c>
    </row>
    <row r="1910" spans="1:2" x14ac:dyDescent="0.15">
      <c r="A1910" s="4">
        <v>1908</v>
      </c>
      <c r="B1910" s="5" t="s">
        <v>1909</v>
      </c>
    </row>
    <row r="1911" spans="1:2" x14ac:dyDescent="0.15">
      <c r="A1911" s="4">
        <v>1909</v>
      </c>
      <c r="B1911" s="5" t="s">
        <v>1910</v>
      </c>
    </row>
    <row r="1912" spans="1:2" x14ac:dyDescent="0.15">
      <c r="A1912" s="4">
        <v>1910</v>
      </c>
      <c r="B1912" s="5" t="s">
        <v>1911</v>
      </c>
    </row>
    <row r="1913" spans="1:2" x14ac:dyDescent="0.15">
      <c r="A1913" s="4">
        <v>1911</v>
      </c>
      <c r="B1913" s="5" t="s">
        <v>1912</v>
      </c>
    </row>
    <row r="1914" spans="1:2" x14ac:dyDescent="0.15">
      <c r="A1914" s="4">
        <v>1912</v>
      </c>
      <c r="B1914" s="5" t="s">
        <v>1913</v>
      </c>
    </row>
    <row r="1915" spans="1:2" x14ac:dyDescent="0.15">
      <c r="A1915" s="4">
        <v>1913</v>
      </c>
      <c r="B1915" s="5" t="s">
        <v>1914</v>
      </c>
    </row>
    <row r="1916" spans="1:2" x14ac:dyDescent="0.15">
      <c r="A1916" s="4">
        <v>1914</v>
      </c>
      <c r="B1916" s="5" t="s">
        <v>1915</v>
      </c>
    </row>
    <row r="1917" spans="1:2" x14ac:dyDescent="0.15">
      <c r="A1917" s="4">
        <v>1915</v>
      </c>
      <c r="B1917" s="5" t="s">
        <v>1916</v>
      </c>
    </row>
    <row r="1918" spans="1:2" x14ac:dyDescent="0.15">
      <c r="A1918" s="4">
        <v>1916</v>
      </c>
      <c r="B1918" s="5" t="s">
        <v>1917</v>
      </c>
    </row>
    <row r="1919" spans="1:2" x14ac:dyDescent="0.15">
      <c r="A1919" s="4">
        <v>1917</v>
      </c>
      <c r="B1919" s="5" t="s">
        <v>1918</v>
      </c>
    </row>
    <row r="1920" spans="1:2" x14ac:dyDescent="0.15">
      <c r="A1920" s="4">
        <v>1918</v>
      </c>
      <c r="B1920" s="5" t="s">
        <v>1919</v>
      </c>
    </row>
    <row r="1921" spans="1:2" x14ac:dyDescent="0.15">
      <c r="A1921" s="4">
        <v>1919</v>
      </c>
      <c r="B1921" s="5" t="s">
        <v>1920</v>
      </c>
    </row>
    <row r="1922" spans="1:2" x14ac:dyDescent="0.15">
      <c r="A1922" s="4">
        <v>1920</v>
      </c>
      <c r="B1922" s="5" t="s">
        <v>1921</v>
      </c>
    </row>
    <row r="1923" spans="1:2" x14ac:dyDescent="0.15">
      <c r="A1923" s="4">
        <v>1921</v>
      </c>
      <c r="B1923" s="5" t="s">
        <v>1922</v>
      </c>
    </row>
    <row r="1924" spans="1:2" x14ac:dyDescent="0.15">
      <c r="A1924" s="4">
        <v>1922</v>
      </c>
      <c r="B1924" s="5" t="s">
        <v>1923</v>
      </c>
    </row>
    <row r="1925" spans="1:2" x14ac:dyDescent="0.15">
      <c r="A1925" s="4">
        <v>1923</v>
      </c>
      <c r="B1925" s="5" t="s">
        <v>1924</v>
      </c>
    </row>
    <row r="1926" spans="1:2" x14ac:dyDescent="0.15">
      <c r="A1926" s="4">
        <v>1924</v>
      </c>
      <c r="B1926" s="5" t="s">
        <v>1925</v>
      </c>
    </row>
    <row r="1927" spans="1:2" x14ac:dyDescent="0.15">
      <c r="A1927" s="4">
        <v>1925</v>
      </c>
      <c r="B1927" s="5" t="s">
        <v>1926</v>
      </c>
    </row>
    <row r="1928" spans="1:2" x14ac:dyDescent="0.15">
      <c r="A1928" s="4">
        <v>1926</v>
      </c>
      <c r="B1928" s="5" t="s">
        <v>1927</v>
      </c>
    </row>
    <row r="1929" spans="1:2" x14ac:dyDescent="0.15">
      <c r="A1929" s="4">
        <v>1927</v>
      </c>
      <c r="B1929" s="5" t="s">
        <v>1928</v>
      </c>
    </row>
    <row r="1930" spans="1:2" x14ac:dyDescent="0.15">
      <c r="A1930" s="4">
        <v>1928</v>
      </c>
      <c r="B1930" s="5" t="s">
        <v>1929</v>
      </c>
    </row>
    <row r="1931" spans="1:2" x14ac:dyDescent="0.15">
      <c r="A1931" s="4">
        <v>1929</v>
      </c>
      <c r="B1931" s="5" t="s">
        <v>1930</v>
      </c>
    </row>
    <row r="1932" spans="1:2" x14ac:dyDescent="0.15">
      <c r="A1932" s="4">
        <v>1930</v>
      </c>
      <c r="B1932" s="5" t="s">
        <v>1931</v>
      </c>
    </row>
    <row r="1933" spans="1:2" x14ac:dyDescent="0.15">
      <c r="A1933" s="4">
        <v>1931</v>
      </c>
      <c r="B1933" s="5" t="s">
        <v>1932</v>
      </c>
    </row>
    <row r="1934" spans="1:2" x14ac:dyDescent="0.15">
      <c r="A1934" s="4">
        <v>1932</v>
      </c>
      <c r="B1934" s="5" t="s">
        <v>1933</v>
      </c>
    </row>
    <row r="1935" spans="1:2" x14ac:dyDescent="0.15">
      <c r="A1935" s="4">
        <v>1933</v>
      </c>
      <c r="B1935" s="5" t="s">
        <v>1934</v>
      </c>
    </row>
    <row r="1936" spans="1:2" x14ac:dyDescent="0.15">
      <c r="A1936" s="4">
        <v>1934</v>
      </c>
      <c r="B1936" s="5" t="s">
        <v>1935</v>
      </c>
    </row>
    <row r="1937" spans="1:2" x14ac:dyDescent="0.15">
      <c r="A1937" s="4">
        <v>1935</v>
      </c>
      <c r="B1937" s="5" t="s">
        <v>1936</v>
      </c>
    </row>
    <row r="1938" spans="1:2" x14ac:dyDescent="0.15">
      <c r="A1938" s="4">
        <v>1936</v>
      </c>
      <c r="B1938" s="5" t="s">
        <v>1937</v>
      </c>
    </row>
    <row r="1939" spans="1:2" x14ac:dyDescent="0.15">
      <c r="A1939" s="4">
        <v>1937</v>
      </c>
      <c r="B1939" s="5" t="s">
        <v>1938</v>
      </c>
    </row>
    <row r="1940" spans="1:2" x14ac:dyDescent="0.15">
      <c r="A1940" s="4">
        <v>1938</v>
      </c>
      <c r="B1940" s="5" t="s">
        <v>1939</v>
      </c>
    </row>
    <row r="1941" spans="1:2" x14ac:dyDescent="0.15">
      <c r="A1941" s="4">
        <v>1939</v>
      </c>
      <c r="B1941" s="5" t="s">
        <v>1940</v>
      </c>
    </row>
    <row r="1942" spans="1:2" x14ac:dyDescent="0.15">
      <c r="A1942" s="4">
        <v>1940</v>
      </c>
      <c r="B1942" s="5" t="s">
        <v>1941</v>
      </c>
    </row>
    <row r="1943" spans="1:2" x14ac:dyDescent="0.15">
      <c r="A1943" s="4">
        <v>1941</v>
      </c>
      <c r="B1943" s="5" t="s">
        <v>1942</v>
      </c>
    </row>
    <row r="1944" spans="1:2" x14ac:dyDescent="0.15">
      <c r="A1944" s="4">
        <v>1942</v>
      </c>
      <c r="B1944" s="5" t="s">
        <v>1943</v>
      </c>
    </row>
    <row r="1945" spans="1:2" x14ac:dyDescent="0.15">
      <c r="A1945" s="4">
        <v>1943</v>
      </c>
      <c r="B1945" s="5" t="s">
        <v>1944</v>
      </c>
    </row>
    <row r="1946" spans="1:2" x14ac:dyDescent="0.15">
      <c r="A1946" s="4">
        <v>1944</v>
      </c>
      <c r="B1946" s="5" t="s">
        <v>1945</v>
      </c>
    </row>
    <row r="1947" spans="1:2" x14ac:dyDescent="0.15">
      <c r="A1947" s="4">
        <v>1945</v>
      </c>
      <c r="B1947" s="5" t="s">
        <v>1946</v>
      </c>
    </row>
    <row r="1948" spans="1:2" x14ac:dyDescent="0.15">
      <c r="A1948" s="4">
        <v>1946</v>
      </c>
      <c r="B1948" s="5" t="s">
        <v>1947</v>
      </c>
    </row>
    <row r="1949" spans="1:2" x14ac:dyDescent="0.15">
      <c r="A1949" s="4">
        <v>1947</v>
      </c>
      <c r="B1949" s="5" t="s">
        <v>1948</v>
      </c>
    </row>
    <row r="1950" spans="1:2" x14ac:dyDescent="0.15">
      <c r="A1950" s="4">
        <v>1948</v>
      </c>
      <c r="B1950" s="5" t="s">
        <v>1949</v>
      </c>
    </row>
    <row r="1951" spans="1:2" x14ac:dyDescent="0.15">
      <c r="A1951" s="4">
        <v>1949</v>
      </c>
      <c r="B1951" s="5" t="s">
        <v>1950</v>
      </c>
    </row>
    <row r="1952" spans="1:2" x14ac:dyDescent="0.15">
      <c r="A1952" s="4">
        <v>1950</v>
      </c>
      <c r="B1952" s="5" t="s">
        <v>1951</v>
      </c>
    </row>
    <row r="1953" spans="1:2" x14ac:dyDescent="0.15">
      <c r="A1953" s="4">
        <v>1951</v>
      </c>
      <c r="B1953" s="5" t="s">
        <v>1952</v>
      </c>
    </row>
    <row r="1954" spans="1:2" x14ac:dyDescent="0.15">
      <c r="A1954" s="4">
        <v>1952</v>
      </c>
      <c r="B1954" s="5" t="s">
        <v>1953</v>
      </c>
    </row>
    <row r="1955" spans="1:2" x14ac:dyDescent="0.15">
      <c r="A1955" s="4">
        <v>1953</v>
      </c>
      <c r="B1955" s="5" t="s">
        <v>1954</v>
      </c>
    </row>
    <row r="1956" spans="1:2" x14ac:dyDescent="0.15">
      <c r="A1956" s="4">
        <v>1954</v>
      </c>
      <c r="B1956" s="5" t="s">
        <v>1955</v>
      </c>
    </row>
    <row r="1957" spans="1:2" x14ac:dyDescent="0.15">
      <c r="A1957" s="4">
        <v>1955</v>
      </c>
      <c r="B1957" s="5" t="s">
        <v>1956</v>
      </c>
    </row>
    <row r="1958" spans="1:2" x14ac:dyDescent="0.15">
      <c r="A1958" s="4">
        <v>1956</v>
      </c>
      <c r="B1958" s="5" t="s">
        <v>1957</v>
      </c>
    </row>
    <row r="1959" spans="1:2" x14ac:dyDescent="0.15">
      <c r="A1959" s="4">
        <v>1957</v>
      </c>
      <c r="B1959" s="5" t="s">
        <v>1958</v>
      </c>
    </row>
    <row r="1960" spans="1:2" x14ac:dyDescent="0.15">
      <c r="A1960" s="4">
        <v>1958</v>
      </c>
      <c r="B1960" s="5" t="s">
        <v>1959</v>
      </c>
    </row>
    <row r="1961" spans="1:2" x14ac:dyDescent="0.15">
      <c r="A1961" s="4">
        <v>1959</v>
      </c>
      <c r="B1961" s="5" t="s">
        <v>1960</v>
      </c>
    </row>
    <row r="1962" spans="1:2" x14ac:dyDescent="0.15">
      <c r="A1962" s="4">
        <v>1960</v>
      </c>
      <c r="B1962" s="5" t="s">
        <v>1961</v>
      </c>
    </row>
    <row r="1963" spans="1:2" x14ac:dyDescent="0.15">
      <c r="A1963" s="4">
        <v>1961</v>
      </c>
      <c r="B1963" s="5" t="s">
        <v>1962</v>
      </c>
    </row>
    <row r="1964" spans="1:2" x14ac:dyDescent="0.15">
      <c r="A1964" s="4">
        <v>1962</v>
      </c>
      <c r="B1964" s="5" t="s">
        <v>1963</v>
      </c>
    </row>
    <row r="1965" spans="1:2" x14ac:dyDescent="0.15">
      <c r="A1965" s="4">
        <v>1963</v>
      </c>
      <c r="B1965" s="5" t="s">
        <v>1964</v>
      </c>
    </row>
    <row r="1966" spans="1:2" x14ac:dyDescent="0.15">
      <c r="A1966" s="4">
        <v>1964</v>
      </c>
      <c r="B1966" s="5" t="s">
        <v>1965</v>
      </c>
    </row>
    <row r="1967" spans="1:2" x14ac:dyDescent="0.15">
      <c r="A1967" s="4">
        <v>1965</v>
      </c>
      <c r="B1967" s="5" t="s">
        <v>1966</v>
      </c>
    </row>
    <row r="1968" spans="1:2" x14ac:dyDescent="0.15">
      <c r="A1968" s="4">
        <v>1966</v>
      </c>
      <c r="B1968" s="5" t="s">
        <v>1967</v>
      </c>
    </row>
    <row r="1969" spans="1:2" x14ac:dyDescent="0.15">
      <c r="A1969" s="4">
        <v>1967</v>
      </c>
      <c r="B1969" s="5" t="s">
        <v>1968</v>
      </c>
    </row>
    <row r="1970" spans="1:2" x14ac:dyDescent="0.15">
      <c r="A1970" s="4">
        <v>1968</v>
      </c>
      <c r="B1970" s="5" t="s">
        <v>1969</v>
      </c>
    </row>
    <row r="1971" spans="1:2" x14ac:dyDescent="0.15">
      <c r="A1971" s="4">
        <v>1969</v>
      </c>
      <c r="B1971" s="5" t="s">
        <v>1970</v>
      </c>
    </row>
    <row r="1972" spans="1:2" x14ac:dyDescent="0.15">
      <c r="A1972" s="4">
        <v>1970</v>
      </c>
      <c r="B1972" s="5" t="s">
        <v>1971</v>
      </c>
    </row>
    <row r="1973" spans="1:2" x14ac:dyDescent="0.15">
      <c r="A1973" s="4">
        <v>1971</v>
      </c>
      <c r="B1973" s="5" t="s">
        <v>1972</v>
      </c>
    </row>
    <row r="1974" spans="1:2" x14ac:dyDescent="0.15">
      <c r="A1974" s="4">
        <v>1972</v>
      </c>
      <c r="B1974" s="5" t="s">
        <v>1973</v>
      </c>
    </row>
    <row r="1975" spans="1:2" x14ac:dyDescent="0.15">
      <c r="A1975" s="4">
        <v>1973</v>
      </c>
      <c r="B1975" s="5" t="s">
        <v>1974</v>
      </c>
    </row>
    <row r="1976" spans="1:2" x14ac:dyDescent="0.15">
      <c r="A1976" s="4">
        <v>1974</v>
      </c>
      <c r="B1976" s="5" t="s">
        <v>1975</v>
      </c>
    </row>
    <row r="1977" spans="1:2" x14ac:dyDescent="0.15">
      <c r="A1977" s="4">
        <v>1975</v>
      </c>
      <c r="B1977" s="5" t="s">
        <v>1976</v>
      </c>
    </row>
    <row r="1978" spans="1:2" x14ac:dyDescent="0.15">
      <c r="A1978" s="4">
        <v>1976</v>
      </c>
      <c r="B1978" s="5" t="s">
        <v>1977</v>
      </c>
    </row>
    <row r="1979" spans="1:2" x14ac:dyDescent="0.15">
      <c r="A1979" s="4">
        <v>1977</v>
      </c>
      <c r="B1979" s="5" t="s">
        <v>1978</v>
      </c>
    </row>
    <row r="1980" spans="1:2" x14ac:dyDescent="0.15">
      <c r="A1980" s="4">
        <v>1978</v>
      </c>
      <c r="B1980" s="5" t="s">
        <v>1979</v>
      </c>
    </row>
    <row r="1981" spans="1:2" x14ac:dyDescent="0.15">
      <c r="A1981" s="4">
        <v>1979</v>
      </c>
      <c r="B1981" s="5" t="s">
        <v>1980</v>
      </c>
    </row>
    <row r="1982" spans="1:2" x14ac:dyDescent="0.15">
      <c r="A1982" s="4">
        <v>1980</v>
      </c>
      <c r="B1982" s="5" t="s">
        <v>1981</v>
      </c>
    </row>
    <row r="1983" spans="1:2" x14ac:dyDescent="0.15">
      <c r="A1983" s="4">
        <v>1981</v>
      </c>
      <c r="B1983" s="5" t="s">
        <v>1982</v>
      </c>
    </row>
    <row r="1984" spans="1:2" x14ac:dyDescent="0.15">
      <c r="A1984" s="4">
        <v>1982</v>
      </c>
      <c r="B1984" s="5" t="s">
        <v>1983</v>
      </c>
    </row>
    <row r="1985" spans="1:2" x14ac:dyDescent="0.15">
      <c r="A1985" s="4">
        <v>1983</v>
      </c>
      <c r="B1985" s="5" t="s">
        <v>1984</v>
      </c>
    </row>
    <row r="1986" spans="1:2" x14ac:dyDescent="0.15">
      <c r="A1986" s="4">
        <v>1984</v>
      </c>
      <c r="B1986" s="5" t="s">
        <v>1985</v>
      </c>
    </row>
    <row r="1987" spans="1:2" x14ac:dyDescent="0.15">
      <c r="A1987" s="4">
        <v>1985</v>
      </c>
      <c r="B1987" s="5" t="s">
        <v>1986</v>
      </c>
    </row>
    <row r="1988" spans="1:2" x14ac:dyDescent="0.15">
      <c r="A1988" s="4">
        <v>1986</v>
      </c>
      <c r="B1988" s="5" t="s">
        <v>1987</v>
      </c>
    </row>
    <row r="1989" spans="1:2" x14ac:dyDescent="0.15">
      <c r="A1989" s="4">
        <v>1987</v>
      </c>
      <c r="B1989" s="5" t="s">
        <v>1988</v>
      </c>
    </row>
    <row r="1990" spans="1:2" x14ac:dyDescent="0.15">
      <c r="A1990" s="4">
        <v>1988</v>
      </c>
      <c r="B1990" s="5" t="s">
        <v>1989</v>
      </c>
    </row>
    <row r="1991" spans="1:2" x14ac:dyDescent="0.15">
      <c r="A1991" s="4">
        <v>1989</v>
      </c>
      <c r="B1991" s="5" t="s">
        <v>1990</v>
      </c>
    </row>
    <row r="1992" spans="1:2" x14ac:dyDescent="0.15">
      <c r="A1992" s="4">
        <v>1990</v>
      </c>
      <c r="B1992" s="5" t="s">
        <v>1991</v>
      </c>
    </row>
    <row r="1993" spans="1:2" x14ac:dyDescent="0.15">
      <c r="A1993" s="4">
        <v>1991</v>
      </c>
      <c r="B1993" s="5" t="s">
        <v>1992</v>
      </c>
    </row>
    <row r="1994" spans="1:2" x14ac:dyDescent="0.15">
      <c r="A1994" s="4">
        <v>1992</v>
      </c>
      <c r="B1994" s="5" t="s">
        <v>1993</v>
      </c>
    </row>
    <row r="1995" spans="1:2" x14ac:dyDescent="0.15">
      <c r="A1995" s="4">
        <v>1993</v>
      </c>
      <c r="B1995" s="5" t="s">
        <v>1994</v>
      </c>
    </row>
    <row r="1996" spans="1:2" x14ac:dyDescent="0.15">
      <c r="A1996" s="4">
        <v>1994</v>
      </c>
      <c r="B1996" s="5" t="s">
        <v>1995</v>
      </c>
    </row>
    <row r="1997" spans="1:2" x14ac:dyDescent="0.15">
      <c r="A1997" s="4">
        <v>1995</v>
      </c>
      <c r="B1997" s="5" t="s">
        <v>1996</v>
      </c>
    </row>
    <row r="1998" spans="1:2" x14ac:dyDescent="0.15">
      <c r="A1998" s="4">
        <v>1996</v>
      </c>
      <c r="B1998" s="5" t="s">
        <v>1997</v>
      </c>
    </row>
    <row r="1999" spans="1:2" x14ac:dyDescent="0.15">
      <c r="A1999" s="4">
        <v>1997</v>
      </c>
      <c r="B1999" s="5" t="s">
        <v>1998</v>
      </c>
    </row>
    <row r="2000" spans="1:2" x14ac:dyDescent="0.15">
      <c r="A2000" s="4">
        <v>1998</v>
      </c>
      <c r="B2000" s="5" t="s">
        <v>1999</v>
      </c>
    </row>
    <row r="2001" spans="1:2" x14ac:dyDescent="0.15">
      <c r="A2001" s="4">
        <v>1999</v>
      </c>
      <c r="B2001" s="5" t="s">
        <v>2000</v>
      </c>
    </row>
    <row r="2002" spans="1:2" x14ac:dyDescent="0.15">
      <c r="A2002" s="4">
        <v>2000</v>
      </c>
      <c r="B2002" s="5" t="s">
        <v>2001</v>
      </c>
    </row>
    <row r="2003" spans="1:2" x14ac:dyDescent="0.15">
      <c r="A2003" s="4">
        <v>2001</v>
      </c>
      <c r="B2003" s="5" t="s">
        <v>2002</v>
      </c>
    </row>
    <row r="2004" spans="1:2" x14ac:dyDescent="0.15">
      <c r="A2004" s="4">
        <v>2002</v>
      </c>
      <c r="B2004" s="5" t="s">
        <v>2003</v>
      </c>
    </row>
    <row r="2005" spans="1:2" x14ac:dyDescent="0.15">
      <c r="A2005" s="4">
        <v>2003</v>
      </c>
      <c r="B2005" s="5" t="s">
        <v>2004</v>
      </c>
    </row>
    <row r="2006" spans="1:2" x14ac:dyDescent="0.15">
      <c r="A2006" s="4">
        <v>2004</v>
      </c>
      <c r="B2006" s="5" t="s">
        <v>2005</v>
      </c>
    </row>
    <row r="2007" spans="1:2" x14ac:dyDescent="0.15">
      <c r="A2007" s="4">
        <v>2005</v>
      </c>
      <c r="B2007" s="5" t="s">
        <v>2006</v>
      </c>
    </row>
    <row r="2008" spans="1:2" x14ac:dyDescent="0.15">
      <c r="A2008" s="4">
        <v>2006</v>
      </c>
      <c r="B2008" s="5" t="s">
        <v>2007</v>
      </c>
    </row>
    <row r="2009" spans="1:2" x14ac:dyDescent="0.15">
      <c r="A2009" s="4">
        <v>2007</v>
      </c>
      <c r="B2009" s="5" t="s">
        <v>2008</v>
      </c>
    </row>
    <row r="2010" spans="1:2" x14ac:dyDescent="0.15">
      <c r="A2010" s="4">
        <v>2008</v>
      </c>
      <c r="B2010" s="5" t="s">
        <v>2009</v>
      </c>
    </row>
    <row r="2011" spans="1:2" x14ac:dyDescent="0.15">
      <c r="A2011" s="4">
        <v>2009</v>
      </c>
      <c r="B2011" s="5" t="s">
        <v>2010</v>
      </c>
    </row>
    <row r="2012" spans="1:2" x14ac:dyDescent="0.15">
      <c r="A2012" s="4">
        <v>2010</v>
      </c>
      <c r="B2012" s="5" t="s">
        <v>2011</v>
      </c>
    </row>
    <row r="2013" spans="1:2" x14ac:dyDescent="0.15">
      <c r="A2013" s="4">
        <v>2011</v>
      </c>
      <c r="B2013" s="5" t="s">
        <v>2012</v>
      </c>
    </row>
    <row r="2014" spans="1:2" x14ac:dyDescent="0.15">
      <c r="A2014" s="4">
        <v>2012</v>
      </c>
      <c r="B2014" s="5" t="s">
        <v>2013</v>
      </c>
    </row>
    <row r="2015" spans="1:2" x14ac:dyDescent="0.15">
      <c r="A2015" s="4">
        <v>2013</v>
      </c>
      <c r="B2015" s="5" t="s">
        <v>2014</v>
      </c>
    </row>
    <row r="2016" spans="1:2" x14ac:dyDescent="0.15">
      <c r="A2016" s="4">
        <v>2014</v>
      </c>
      <c r="B2016" s="5" t="s">
        <v>2015</v>
      </c>
    </row>
    <row r="2017" spans="1:2" x14ac:dyDescent="0.15">
      <c r="A2017" s="4">
        <v>2015</v>
      </c>
      <c r="B2017" s="5" t="s">
        <v>2016</v>
      </c>
    </row>
    <row r="2018" spans="1:2" x14ac:dyDescent="0.15">
      <c r="A2018" s="4">
        <v>2016</v>
      </c>
      <c r="B2018" s="5" t="s">
        <v>2017</v>
      </c>
    </row>
    <row r="2019" spans="1:2" x14ac:dyDescent="0.15">
      <c r="A2019" s="4">
        <v>2017</v>
      </c>
      <c r="B2019" s="5" t="s">
        <v>2018</v>
      </c>
    </row>
    <row r="2020" spans="1:2" x14ac:dyDescent="0.15">
      <c r="A2020" s="4">
        <v>2018</v>
      </c>
      <c r="B2020" s="5" t="s">
        <v>2019</v>
      </c>
    </row>
    <row r="2021" spans="1:2" x14ac:dyDescent="0.15">
      <c r="A2021" s="4">
        <v>2019</v>
      </c>
      <c r="B2021" s="5" t="s">
        <v>2020</v>
      </c>
    </row>
    <row r="2022" spans="1:2" x14ac:dyDescent="0.15">
      <c r="A2022" s="4">
        <v>2020</v>
      </c>
      <c r="B2022" s="5" t="s">
        <v>2021</v>
      </c>
    </row>
    <row r="2023" spans="1:2" x14ac:dyDescent="0.15">
      <c r="A2023" s="4">
        <v>2021</v>
      </c>
      <c r="B2023" s="5" t="s">
        <v>2022</v>
      </c>
    </row>
    <row r="2024" spans="1:2" x14ac:dyDescent="0.15">
      <c r="A2024" s="4">
        <v>2022</v>
      </c>
      <c r="B2024" s="5" t="s">
        <v>2023</v>
      </c>
    </row>
    <row r="2025" spans="1:2" x14ac:dyDescent="0.15">
      <c r="A2025" s="4">
        <v>2023</v>
      </c>
      <c r="B2025" s="5" t="s">
        <v>2024</v>
      </c>
    </row>
    <row r="2026" spans="1:2" x14ac:dyDescent="0.15">
      <c r="A2026" s="4">
        <v>2024</v>
      </c>
      <c r="B2026" s="5" t="s">
        <v>2025</v>
      </c>
    </row>
    <row r="2027" spans="1:2" x14ac:dyDescent="0.15">
      <c r="A2027" s="4">
        <v>2025</v>
      </c>
      <c r="B2027" s="5" t="s">
        <v>2026</v>
      </c>
    </row>
    <row r="2028" spans="1:2" x14ac:dyDescent="0.15">
      <c r="A2028" s="4">
        <v>2026</v>
      </c>
      <c r="B2028" s="5" t="s">
        <v>2027</v>
      </c>
    </row>
    <row r="2029" spans="1:2" x14ac:dyDescent="0.15">
      <c r="A2029" s="4">
        <v>2027</v>
      </c>
      <c r="B2029" s="5" t="s">
        <v>2028</v>
      </c>
    </row>
    <row r="2030" spans="1:2" x14ac:dyDescent="0.15">
      <c r="A2030" s="4">
        <v>2028</v>
      </c>
      <c r="B2030" s="5" t="s">
        <v>2029</v>
      </c>
    </row>
    <row r="2031" spans="1:2" x14ac:dyDescent="0.15">
      <c r="A2031" s="4">
        <v>2029</v>
      </c>
      <c r="B2031" s="5" t="s">
        <v>2030</v>
      </c>
    </row>
    <row r="2032" spans="1:2" x14ac:dyDescent="0.15">
      <c r="A2032" s="4">
        <v>2030</v>
      </c>
      <c r="B2032" s="5" t="s">
        <v>2031</v>
      </c>
    </row>
    <row r="2033" spans="1:2" x14ac:dyDescent="0.15">
      <c r="A2033" s="4">
        <v>2031</v>
      </c>
      <c r="B2033" s="5" t="s">
        <v>2032</v>
      </c>
    </row>
    <row r="2034" spans="1:2" x14ac:dyDescent="0.15">
      <c r="A2034" s="4">
        <v>2032</v>
      </c>
      <c r="B2034" s="5" t="s">
        <v>2033</v>
      </c>
    </row>
    <row r="2035" spans="1:2" x14ac:dyDescent="0.15">
      <c r="A2035" s="4">
        <v>2033</v>
      </c>
      <c r="B2035" s="5" t="s">
        <v>2034</v>
      </c>
    </row>
    <row r="2036" spans="1:2" x14ac:dyDescent="0.15">
      <c r="A2036" s="4">
        <v>2034</v>
      </c>
      <c r="B2036" s="5" t="s">
        <v>2035</v>
      </c>
    </row>
    <row r="2037" spans="1:2" x14ac:dyDescent="0.15">
      <c r="A2037" s="4">
        <v>2035</v>
      </c>
      <c r="B2037" s="5" t="s">
        <v>2036</v>
      </c>
    </row>
    <row r="2038" spans="1:2" x14ac:dyDescent="0.15">
      <c r="A2038" s="4">
        <v>2036</v>
      </c>
      <c r="B2038" s="5" t="s">
        <v>2037</v>
      </c>
    </row>
    <row r="2039" spans="1:2" x14ac:dyDescent="0.15">
      <c r="A2039" s="4">
        <v>2037</v>
      </c>
      <c r="B2039" s="5" t="s">
        <v>2038</v>
      </c>
    </row>
    <row r="2040" spans="1:2" x14ac:dyDescent="0.15">
      <c r="A2040" s="4">
        <v>2038</v>
      </c>
      <c r="B2040" s="5" t="s">
        <v>2039</v>
      </c>
    </row>
    <row r="2041" spans="1:2" x14ac:dyDescent="0.15">
      <c r="A2041" s="4">
        <v>2039</v>
      </c>
      <c r="B2041" s="5" t="s">
        <v>2040</v>
      </c>
    </row>
    <row r="2042" spans="1:2" x14ac:dyDescent="0.15">
      <c r="A2042" s="4">
        <v>2040</v>
      </c>
      <c r="B2042" s="5" t="s">
        <v>2041</v>
      </c>
    </row>
    <row r="2043" spans="1:2" x14ac:dyDescent="0.15">
      <c r="A2043" s="4">
        <v>2041</v>
      </c>
      <c r="B2043" s="5" t="s">
        <v>2042</v>
      </c>
    </row>
    <row r="2044" spans="1:2" x14ac:dyDescent="0.15">
      <c r="A2044" s="4">
        <v>2042</v>
      </c>
      <c r="B2044" s="5" t="s">
        <v>2043</v>
      </c>
    </row>
    <row r="2045" spans="1:2" x14ac:dyDescent="0.15">
      <c r="A2045" s="4">
        <v>2043</v>
      </c>
      <c r="B2045" s="5" t="s">
        <v>2044</v>
      </c>
    </row>
    <row r="2046" spans="1:2" x14ac:dyDescent="0.15">
      <c r="A2046" s="4">
        <v>2044</v>
      </c>
      <c r="B2046" s="5" t="s">
        <v>2045</v>
      </c>
    </row>
    <row r="2047" spans="1:2" x14ac:dyDescent="0.15">
      <c r="A2047" s="4">
        <v>2045</v>
      </c>
      <c r="B2047" s="5" t="s">
        <v>2046</v>
      </c>
    </row>
    <row r="2048" spans="1:2" x14ac:dyDescent="0.15">
      <c r="A2048" s="4">
        <v>2046</v>
      </c>
      <c r="B2048" s="5" t="s">
        <v>2047</v>
      </c>
    </row>
    <row r="2049" spans="1:2" x14ac:dyDescent="0.15">
      <c r="A2049" s="4">
        <v>2047</v>
      </c>
      <c r="B2049" s="5" t="s">
        <v>2048</v>
      </c>
    </row>
    <row r="2050" spans="1:2" x14ac:dyDescent="0.15">
      <c r="A2050" s="4">
        <v>2048</v>
      </c>
      <c r="B2050" s="5" t="s">
        <v>2049</v>
      </c>
    </row>
    <row r="2051" spans="1:2" x14ac:dyDescent="0.15">
      <c r="A2051" s="4">
        <v>2049</v>
      </c>
      <c r="B2051" s="5" t="s">
        <v>2050</v>
      </c>
    </row>
    <row r="2052" spans="1:2" x14ac:dyDescent="0.15">
      <c r="A2052" s="4">
        <v>2050</v>
      </c>
      <c r="B2052" s="5" t="s">
        <v>2051</v>
      </c>
    </row>
    <row r="2053" spans="1:2" x14ac:dyDescent="0.15">
      <c r="A2053" s="4">
        <v>2051</v>
      </c>
      <c r="B2053" s="5" t="s">
        <v>2052</v>
      </c>
    </row>
    <row r="2054" spans="1:2" x14ac:dyDescent="0.15">
      <c r="A2054" s="4">
        <v>2052</v>
      </c>
      <c r="B2054" s="5" t="s">
        <v>2053</v>
      </c>
    </row>
    <row r="2055" spans="1:2" x14ac:dyDescent="0.15">
      <c r="A2055" s="4">
        <v>2053</v>
      </c>
      <c r="B2055" s="5" t="s">
        <v>2054</v>
      </c>
    </row>
    <row r="2056" spans="1:2" x14ac:dyDescent="0.15">
      <c r="A2056" s="4">
        <v>2054</v>
      </c>
      <c r="B2056" s="5" t="s">
        <v>2055</v>
      </c>
    </row>
    <row r="2057" spans="1:2" x14ac:dyDescent="0.15">
      <c r="A2057" s="4">
        <v>2055</v>
      </c>
      <c r="B2057" s="5" t="s">
        <v>2056</v>
      </c>
    </row>
    <row r="2058" spans="1:2" x14ac:dyDescent="0.15">
      <c r="A2058" s="4">
        <v>2056</v>
      </c>
      <c r="B2058" s="5" t="s">
        <v>2057</v>
      </c>
    </row>
    <row r="2059" spans="1:2" x14ac:dyDescent="0.15">
      <c r="A2059" s="4">
        <v>2057</v>
      </c>
      <c r="B2059" s="5" t="s">
        <v>2058</v>
      </c>
    </row>
    <row r="2060" spans="1:2" x14ac:dyDescent="0.15">
      <c r="A2060" s="4">
        <v>2058</v>
      </c>
      <c r="B2060" s="5" t="s">
        <v>2059</v>
      </c>
    </row>
    <row r="2061" spans="1:2" x14ac:dyDescent="0.15">
      <c r="A2061" s="4">
        <v>2059</v>
      </c>
      <c r="B2061" s="5" t="s">
        <v>2060</v>
      </c>
    </row>
    <row r="2062" spans="1:2" x14ac:dyDescent="0.15">
      <c r="A2062" s="4">
        <v>2060</v>
      </c>
      <c r="B2062" s="5" t="s">
        <v>2061</v>
      </c>
    </row>
    <row r="2063" spans="1:2" x14ac:dyDescent="0.15">
      <c r="A2063" s="4">
        <v>2061</v>
      </c>
      <c r="B2063" s="5" t="s">
        <v>2062</v>
      </c>
    </row>
    <row r="2064" spans="1:2" x14ac:dyDescent="0.15">
      <c r="A2064" s="4">
        <v>2062</v>
      </c>
      <c r="B2064" s="5" t="s">
        <v>2063</v>
      </c>
    </row>
    <row r="2065" spans="1:2" x14ac:dyDescent="0.15">
      <c r="A2065" s="4">
        <v>2063</v>
      </c>
      <c r="B2065" s="5" t="s">
        <v>2064</v>
      </c>
    </row>
    <row r="2066" spans="1:2" x14ac:dyDescent="0.15">
      <c r="A2066" s="4">
        <v>2064</v>
      </c>
      <c r="B2066" s="5" t="s">
        <v>2065</v>
      </c>
    </row>
    <row r="2067" spans="1:2" x14ac:dyDescent="0.15">
      <c r="A2067" s="4">
        <v>2065</v>
      </c>
      <c r="B2067" s="5" t="s">
        <v>2066</v>
      </c>
    </row>
    <row r="2068" spans="1:2" x14ac:dyDescent="0.15">
      <c r="A2068" s="4">
        <v>2066</v>
      </c>
      <c r="B2068" s="5" t="s">
        <v>2067</v>
      </c>
    </row>
    <row r="2069" spans="1:2" x14ac:dyDescent="0.15">
      <c r="A2069" s="4">
        <v>2067</v>
      </c>
      <c r="B2069" s="5" t="s">
        <v>2068</v>
      </c>
    </row>
    <row r="2070" spans="1:2" x14ac:dyDescent="0.15">
      <c r="A2070" s="4">
        <v>2068</v>
      </c>
      <c r="B2070" s="5" t="s">
        <v>2069</v>
      </c>
    </row>
    <row r="2071" spans="1:2" x14ac:dyDescent="0.15">
      <c r="A2071" s="4">
        <v>2069</v>
      </c>
      <c r="B2071" s="5" t="s">
        <v>2070</v>
      </c>
    </row>
    <row r="2072" spans="1:2" x14ac:dyDescent="0.15">
      <c r="A2072" s="4">
        <v>2070</v>
      </c>
      <c r="B2072" s="5" t="s">
        <v>2071</v>
      </c>
    </row>
    <row r="2073" spans="1:2" x14ac:dyDescent="0.15">
      <c r="A2073" s="4">
        <v>2071</v>
      </c>
      <c r="B2073" s="5" t="s">
        <v>2072</v>
      </c>
    </row>
    <row r="2074" spans="1:2" x14ac:dyDescent="0.15">
      <c r="A2074" s="4">
        <v>2072</v>
      </c>
      <c r="B2074" s="5" t="s">
        <v>2073</v>
      </c>
    </row>
    <row r="2075" spans="1:2" x14ac:dyDescent="0.15">
      <c r="A2075" s="4">
        <v>2073</v>
      </c>
      <c r="B2075" s="5" t="s">
        <v>2074</v>
      </c>
    </row>
    <row r="2076" spans="1:2" x14ac:dyDescent="0.15">
      <c r="A2076" s="4">
        <v>2074</v>
      </c>
      <c r="B2076" s="5" t="s">
        <v>2075</v>
      </c>
    </row>
    <row r="2077" spans="1:2" x14ac:dyDescent="0.15">
      <c r="A2077" s="4">
        <v>2075</v>
      </c>
      <c r="B2077" s="5" t="s">
        <v>2076</v>
      </c>
    </row>
    <row r="2078" spans="1:2" x14ac:dyDescent="0.15">
      <c r="A2078" s="4">
        <v>2076</v>
      </c>
      <c r="B2078" s="5" t="s">
        <v>2077</v>
      </c>
    </row>
    <row r="2079" spans="1:2" x14ac:dyDescent="0.15">
      <c r="A2079" s="4">
        <v>2077</v>
      </c>
      <c r="B2079" s="5" t="s">
        <v>2078</v>
      </c>
    </row>
    <row r="2080" spans="1:2" x14ac:dyDescent="0.15">
      <c r="A2080" s="4">
        <v>2078</v>
      </c>
      <c r="B2080" s="5" t="s">
        <v>2079</v>
      </c>
    </row>
    <row r="2081" spans="1:2" x14ac:dyDescent="0.15">
      <c r="A2081" s="4">
        <v>2079</v>
      </c>
      <c r="B2081" s="5" t="s">
        <v>2080</v>
      </c>
    </row>
    <row r="2082" spans="1:2" x14ac:dyDescent="0.15">
      <c r="A2082" s="4">
        <v>2080</v>
      </c>
      <c r="B2082" s="5" t="s">
        <v>2081</v>
      </c>
    </row>
    <row r="2083" spans="1:2" x14ac:dyDescent="0.15">
      <c r="A2083" s="4">
        <v>2081</v>
      </c>
      <c r="B2083" s="5" t="s">
        <v>2082</v>
      </c>
    </row>
    <row r="2084" spans="1:2" x14ac:dyDescent="0.15">
      <c r="A2084" s="4">
        <v>2082</v>
      </c>
      <c r="B2084" s="5" t="s">
        <v>2083</v>
      </c>
    </row>
    <row r="2085" spans="1:2" x14ac:dyDescent="0.15">
      <c r="A2085" s="4">
        <v>2083</v>
      </c>
      <c r="B2085" s="5" t="s">
        <v>2084</v>
      </c>
    </row>
    <row r="2086" spans="1:2" x14ac:dyDescent="0.15">
      <c r="A2086" s="4">
        <v>2084</v>
      </c>
      <c r="B2086" s="5" t="s">
        <v>2085</v>
      </c>
    </row>
    <row r="2087" spans="1:2" x14ac:dyDescent="0.15">
      <c r="A2087" s="4">
        <v>2085</v>
      </c>
      <c r="B2087" s="5" t="s">
        <v>2086</v>
      </c>
    </row>
    <row r="2088" spans="1:2" x14ac:dyDescent="0.15">
      <c r="A2088" s="4">
        <v>2086</v>
      </c>
      <c r="B2088" s="5" t="s">
        <v>2087</v>
      </c>
    </row>
    <row r="2089" spans="1:2" x14ac:dyDescent="0.15">
      <c r="A2089" s="4">
        <v>2087</v>
      </c>
      <c r="B2089" s="5" t="s">
        <v>2088</v>
      </c>
    </row>
    <row r="2090" spans="1:2" x14ac:dyDescent="0.15">
      <c r="A2090" s="4">
        <v>2088</v>
      </c>
      <c r="B2090" s="5" t="s">
        <v>2089</v>
      </c>
    </row>
    <row r="2091" spans="1:2" x14ac:dyDescent="0.15">
      <c r="A2091" s="4">
        <v>2089</v>
      </c>
      <c r="B2091" s="5" t="s">
        <v>2090</v>
      </c>
    </row>
    <row r="2092" spans="1:2" x14ac:dyDescent="0.15">
      <c r="A2092" s="4">
        <v>2090</v>
      </c>
      <c r="B2092" s="5" t="s">
        <v>2091</v>
      </c>
    </row>
    <row r="2093" spans="1:2" x14ac:dyDescent="0.15">
      <c r="A2093" s="4">
        <v>2091</v>
      </c>
      <c r="B2093" s="5" t="s">
        <v>2092</v>
      </c>
    </row>
    <row r="2094" spans="1:2" x14ac:dyDescent="0.15">
      <c r="A2094" s="4">
        <v>2092</v>
      </c>
      <c r="B2094" s="5" t="s">
        <v>2093</v>
      </c>
    </row>
    <row r="2095" spans="1:2" x14ac:dyDescent="0.15">
      <c r="A2095" s="4">
        <v>2093</v>
      </c>
      <c r="B2095" s="5" t="s">
        <v>2094</v>
      </c>
    </row>
    <row r="2096" spans="1:2" x14ac:dyDescent="0.15">
      <c r="A2096" s="4">
        <v>2094</v>
      </c>
      <c r="B2096" s="5" t="s">
        <v>2095</v>
      </c>
    </row>
    <row r="2097" spans="1:2" x14ac:dyDescent="0.15">
      <c r="A2097" s="4">
        <v>2095</v>
      </c>
      <c r="B2097" s="5" t="s">
        <v>2096</v>
      </c>
    </row>
    <row r="2098" spans="1:2" x14ac:dyDescent="0.15">
      <c r="A2098" s="4">
        <v>2096</v>
      </c>
      <c r="B2098" s="5" t="s">
        <v>2097</v>
      </c>
    </row>
    <row r="2099" spans="1:2" x14ac:dyDescent="0.15">
      <c r="A2099" s="4">
        <v>2097</v>
      </c>
      <c r="B2099" s="5" t="s">
        <v>2098</v>
      </c>
    </row>
    <row r="2100" spans="1:2" x14ac:dyDescent="0.15">
      <c r="A2100" s="4">
        <v>2098</v>
      </c>
      <c r="B2100" s="5" t="s">
        <v>2099</v>
      </c>
    </row>
    <row r="2101" spans="1:2" x14ac:dyDescent="0.15">
      <c r="A2101" s="4">
        <v>2099</v>
      </c>
      <c r="B2101" s="5" t="s">
        <v>2100</v>
      </c>
    </row>
    <row r="2102" spans="1:2" x14ac:dyDescent="0.15">
      <c r="A2102" s="4">
        <v>2100</v>
      </c>
      <c r="B2102" s="5" t="s">
        <v>2101</v>
      </c>
    </row>
    <row r="2103" spans="1:2" x14ac:dyDescent="0.15">
      <c r="A2103" s="4">
        <v>2101</v>
      </c>
      <c r="B2103" s="5" t="s">
        <v>2102</v>
      </c>
    </row>
    <row r="2104" spans="1:2" x14ac:dyDescent="0.15">
      <c r="A2104" s="4">
        <v>2102</v>
      </c>
      <c r="B2104" s="5" t="s">
        <v>2103</v>
      </c>
    </row>
    <row r="2105" spans="1:2" x14ac:dyDescent="0.15">
      <c r="A2105" s="4">
        <v>2103</v>
      </c>
      <c r="B2105" s="5" t="s">
        <v>2104</v>
      </c>
    </row>
    <row r="2106" spans="1:2" x14ac:dyDescent="0.15">
      <c r="A2106" s="4">
        <v>2104</v>
      </c>
      <c r="B2106" s="5" t="s">
        <v>2105</v>
      </c>
    </row>
    <row r="2107" spans="1:2" x14ac:dyDescent="0.15">
      <c r="A2107" s="4">
        <v>2105</v>
      </c>
      <c r="B2107" s="5" t="s">
        <v>2106</v>
      </c>
    </row>
    <row r="2108" spans="1:2" x14ac:dyDescent="0.15">
      <c r="A2108" s="4">
        <v>2106</v>
      </c>
      <c r="B2108" s="5" t="s">
        <v>2107</v>
      </c>
    </row>
    <row r="2109" spans="1:2" x14ac:dyDescent="0.15">
      <c r="A2109" s="4">
        <v>2107</v>
      </c>
      <c r="B2109" s="5" t="s">
        <v>2108</v>
      </c>
    </row>
    <row r="2110" spans="1:2" x14ac:dyDescent="0.15">
      <c r="A2110" s="4">
        <v>2108</v>
      </c>
      <c r="B2110" s="5" t="s">
        <v>2109</v>
      </c>
    </row>
    <row r="2111" spans="1:2" x14ac:dyDescent="0.15">
      <c r="A2111" s="4">
        <v>2109</v>
      </c>
      <c r="B2111" s="5" t="s">
        <v>2110</v>
      </c>
    </row>
    <row r="2112" spans="1:2" x14ac:dyDescent="0.15">
      <c r="A2112" s="4">
        <v>2110</v>
      </c>
      <c r="B2112" s="5" t="s">
        <v>2111</v>
      </c>
    </row>
    <row r="2113" spans="1:2" x14ac:dyDescent="0.15">
      <c r="A2113" s="4">
        <v>2111</v>
      </c>
      <c r="B2113" s="5" t="s">
        <v>2112</v>
      </c>
    </row>
    <row r="2114" spans="1:2" x14ac:dyDescent="0.15">
      <c r="A2114" s="4">
        <v>2112</v>
      </c>
      <c r="B2114" s="5" t="s">
        <v>2113</v>
      </c>
    </row>
    <row r="2115" spans="1:2" x14ac:dyDescent="0.15">
      <c r="A2115" s="4">
        <v>2113</v>
      </c>
      <c r="B2115" s="5" t="s">
        <v>2114</v>
      </c>
    </row>
    <row r="2116" spans="1:2" x14ac:dyDescent="0.15">
      <c r="A2116" s="4">
        <v>2114</v>
      </c>
      <c r="B2116" s="5" t="s">
        <v>2115</v>
      </c>
    </row>
    <row r="2117" spans="1:2" x14ac:dyDescent="0.15">
      <c r="A2117" s="4">
        <v>2115</v>
      </c>
      <c r="B2117" s="5" t="s">
        <v>2116</v>
      </c>
    </row>
    <row r="2118" spans="1:2" x14ac:dyDescent="0.15">
      <c r="A2118" s="4">
        <v>2116</v>
      </c>
      <c r="B2118" s="5" t="s">
        <v>2117</v>
      </c>
    </row>
    <row r="2119" spans="1:2" x14ac:dyDescent="0.15">
      <c r="A2119" s="4">
        <v>2117</v>
      </c>
      <c r="B2119" s="5" t="s">
        <v>2118</v>
      </c>
    </row>
    <row r="2120" spans="1:2" x14ac:dyDescent="0.15">
      <c r="A2120" s="4">
        <v>2118</v>
      </c>
      <c r="B2120" s="5" t="s">
        <v>2119</v>
      </c>
    </row>
    <row r="2121" spans="1:2" x14ac:dyDescent="0.15">
      <c r="A2121" s="4">
        <v>2119</v>
      </c>
      <c r="B2121" s="5" t="s">
        <v>2120</v>
      </c>
    </row>
    <row r="2122" spans="1:2" x14ac:dyDescent="0.15">
      <c r="A2122" s="4">
        <v>2120</v>
      </c>
      <c r="B2122" s="5" t="s">
        <v>2121</v>
      </c>
    </row>
    <row r="2123" spans="1:2" x14ac:dyDescent="0.15">
      <c r="A2123" s="4">
        <v>2121</v>
      </c>
      <c r="B2123" s="5" t="s">
        <v>2122</v>
      </c>
    </row>
    <row r="2124" spans="1:2" x14ac:dyDescent="0.15">
      <c r="A2124" s="4">
        <v>2122</v>
      </c>
      <c r="B2124" s="5" t="s">
        <v>2123</v>
      </c>
    </row>
    <row r="2125" spans="1:2" x14ac:dyDescent="0.15">
      <c r="A2125" s="4">
        <v>2123</v>
      </c>
      <c r="B2125" s="5" t="s">
        <v>2124</v>
      </c>
    </row>
    <row r="2126" spans="1:2" x14ac:dyDescent="0.15">
      <c r="A2126" s="4">
        <v>2124</v>
      </c>
      <c r="B2126" s="5" t="s">
        <v>2125</v>
      </c>
    </row>
    <row r="2127" spans="1:2" x14ac:dyDescent="0.15">
      <c r="A2127" s="4">
        <v>2125</v>
      </c>
      <c r="B2127" s="5" t="s">
        <v>2126</v>
      </c>
    </row>
    <row r="2128" spans="1:2" x14ac:dyDescent="0.15">
      <c r="A2128" s="4">
        <v>2126</v>
      </c>
      <c r="B2128" s="5" t="s">
        <v>2127</v>
      </c>
    </row>
    <row r="2129" spans="1:2" x14ac:dyDescent="0.15">
      <c r="A2129" s="4">
        <v>2127</v>
      </c>
      <c r="B2129" s="5" t="s">
        <v>2128</v>
      </c>
    </row>
    <row r="2130" spans="1:2" x14ac:dyDescent="0.15">
      <c r="A2130" s="4">
        <v>2128</v>
      </c>
      <c r="B2130" s="5" t="s">
        <v>2129</v>
      </c>
    </row>
    <row r="2131" spans="1:2" x14ac:dyDescent="0.15">
      <c r="A2131" s="4">
        <v>2129</v>
      </c>
      <c r="B2131" s="5" t="s">
        <v>2130</v>
      </c>
    </row>
    <row r="2132" spans="1:2" x14ac:dyDescent="0.15">
      <c r="A2132" s="4">
        <v>2130</v>
      </c>
      <c r="B2132" s="5" t="s">
        <v>2131</v>
      </c>
    </row>
    <row r="2133" spans="1:2" x14ac:dyDescent="0.15">
      <c r="A2133" s="4">
        <v>2131</v>
      </c>
      <c r="B2133" s="5" t="s">
        <v>2132</v>
      </c>
    </row>
    <row r="2134" spans="1:2" x14ac:dyDescent="0.15">
      <c r="A2134" s="4">
        <v>2132</v>
      </c>
      <c r="B2134" s="5" t="s">
        <v>2133</v>
      </c>
    </row>
    <row r="2135" spans="1:2" x14ac:dyDescent="0.15">
      <c r="A2135" s="4">
        <v>2133</v>
      </c>
      <c r="B2135" s="5" t="s">
        <v>2134</v>
      </c>
    </row>
    <row r="2136" spans="1:2" x14ac:dyDescent="0.15">
      <c r="A2136" s="4">
        <v>2134</v>
      </c>
      <c r="B2136" s="5" t="s">
        <v>2135</v>
      </c>
    </row>
    <row r="2137" spans="1:2" x14ac:dyDescent="0.15">
      <c r="A2137" s="4">
        <v>2135</v>
      </c>
      <c r="B2137" s="5" t="s">
        <v>2136</v>
      </c>
    </row>
    <row r="2138" spans="1:2" x14ac:dyDescent="0.15">
      <c r="A2138" s="4">
        <v>2136</v>
      </c>
      <c r="B2138" s="5" t="s">
        <v>2137</v>
      </c>
    </row>
    <row r="2139" spans="1:2" x14ac:dyDescent="0.15">
      <c r="A2139" s="4">
        <v>2137</v>
      </c>
      <c r="B2139" s="5" t="s">
        <v>2138</v>
      </c>
    </row>
    <row r="2140" spans="1:2" x14ac:dyDescent="0.15">
      <c r="A2140" s="4">
        <v>2138</v>
      </c>
      <c r="B2140" s="5" t="s">
        <v>2139</v>
      </c>
    </row>
    <row r="2141" spans="1:2" x14ac:dyDescent="0.15">
      <c r="A2141" s="4">
        <v>2139</v>
      </c>
      <c r="B2141" s="5" t="s">
        <v>2140</v>
      </c>
    </row>
    <row r="2142" spans="1:2" x14ac:dyDescent="0.15">
      <c r="A2142" s="4">
        <v>2140</v>
      </c>
      <c r="B2142" s="5" t="s">
        <v>2141</v>
      </c>
    </row>
    <row r="2143" spans="1:2" x14ac:dyDescent="0.15">
      <c r="A2143" s="4">
        <v>2141</v>
      </c>
      <c r="B2143" s="5" t="s">
        <v>2142</v>
      </c>
    </row>
    <row r="2144" spans="1:2" x14ac:dyDescent="0.15">
      <c r="A2144" s="4">
        <v>2142</v>
      </c>
      <c r="B2144" s="5" t="s">
        <v>2143</v>
      </c>
    </row>
    <row r="2145" spans="1:2" x14ac:dyDescent="0.15">
      <c r="A2145" s="4">
        <v>2143</v>
      </c>
      <c r="B2145" s="5" t="s">
        <v>2144</v>
      </c>
    </row>
    <row r="2146" spans="1:2" x14ac:dyDescent="0.15">
      <c r="A2146" s="4">
        <v>2144</v>
      </c>
      <c r="B2146" s="5" t="s">
        <v>2145</v>
      </c>
    </row>
    <row r="2147" spans="1:2" x14ac:dyDescent="0.15">
      <c r="A2147" s="4">
        <v>2145</v>
      </c>
      <c r="B2147" s="5" t="s">
        <v>2146</v>
      </c>
    </row>
    <row r="2148" spans="1:2" x14ac:dyDescent="0.15">
      <c r="A2148" s="4">
        <v>2146</v>
      </c>
      <c r="B2148" s="5" t="s">
        <v>2147</v>
      </c>
    </row>
    <row r="2149" spans="1:2" x14ac:dyDescent="0.15">
      <c r="A2149" s="4">
        <v>2147</v>
      </c>
      <c r="B2149" s="5" t="s">
        <v>2148</v>
      </c>
    </row>
    <row r="2150" spans="1:2" x14ac:dyDescent="0.15">
      <c r="A2150" s="4">
        <v>2148</v>
      </c>
      <c r="B2150" s="5" t="s">
        <v>2149</v>
      </c>
    </row>
    <row r="2151" spans="1:2" x14ac:dyDescent="0.15">
      <c r="A2151" s="4">
        <v>2149</v>
      </c>
      <c r="B2151" s="5" t="s">
        <v>2150</v>
      </c>
    </row>
    <row r="2152" spans="1:2" x14ac:dyDescent="0.15">
      <c r="A2152" s="4">
        <v>2150</v>
      </c>
      <c r="B2152" s="5" t="s">
        <v>2151</v>
      </c>
    </row>
    <row r="2153" spans="1:2" x14ac:dyDescent="0.15">
      <c r="A2153" s="4">
        <v>2151</v>
      </c>
      <c r="B2153" s="5" t="s">
        <v>2152</v>
      </c>
    </row>
    <row r="2154" spans="1:2" x14ac:dyDescent="0.15">
      <c r="A2154" s="4">
        <v>2152</v>
      </c>
      <c r="B2154" s="5" t="s">
        <v>2153</v>
      </c>
    </row>
    <row r="2155" spans="1:2" x14ac:dyDescent="0.15">
      <c r="A2155" s="4">
        <v>2153</v>
      </c>
      <c r="B2155" s="5" t="s">
        <v>2154</v>
      </c>
    </row>
    <row r="2156" spans="1:2" x14ac:dyDescent="0.15">
      <c r="A2156" s="4">
        <v>2154</v>
      </c>
      <c r="B2156" s="5" t="s">
        <v>2155</v>
      </c>
    </row>
    <row r="2157" spans="1:2" x14ac:dyDescent="0.15">
      <c r="A2157" s="4">
        <v>2155</v>
      </c>
      <c r="B2157" s="5" t="s">
        <v>2156</v>
      </c>
    </row>
    <row r="2158" spans="1:2" x14ac:dyDescent="0.15">
      <c r="A2158" s="4">
        <v>2156</v>
      </c>
      <c r="B2158" s="5" t="s">
        <v>2157</v>
      </c>
    </row>
    <row r="2159" spans="1:2" x14ac:dyDescent="0.15">
      <c r="A2159" s="4">
        <v>2157</v>
      </c>
      <c r="B2159" s="5" t="s">
        <v>2158</v>
      </c>
    </row>
    <row r="2160" spans="1:2" x14ac:dyDescent="0.15">
      <c r="A2160" s="4">
        <v>2158</v>
      </c>
      <c r="B2160" s="5" t="s">
        <v>2159</v>
      </c>
    </row>
    <row r="2161" spans="1:2" x14ac:dyDescent="0.15">
      <c r="A2161" s="4">
        <v>2159</v>
      </c>
      <c r="B2161" s="5" t="s">
        <v>2160</v>
      </c>
    </row>
    <row r="2162" spans="1:2" x14ac:dyDescent="0.15">
      <c r="A2162" s="4">
        <v>2160</v>
      </c>
      <c r="B2162" s="5" t="s">
        <v>2161</v>
      </c>
    </row>
    <row r="2163" spans="1:2" x14ac:dyDescent="0.15">
      <c r="A2163" s="4">
        <v>2161</v>
      </c>
      <c r="B2163" s="5" t="s">
        <v>2162</v>
      </c>
    </row>
    <row r="2164" spans="1:2" x14ac:dyDescent="0.15">
      <c r="A2164" s="4">
        <v>2162</v>
      </c>
      <c r="B2164" s="5" t="s">
        <v>2163</v>
      </c>
    </row>
    <row r="2165" spans="1:2" x14ac:dyDescent="0.15">
      <c r="A2165" s="4">
        <v>2163</v>
      </c>
      <c r="B2165" s="5" t="s">
        <v>2164</v>
      </c>
    </row>
    <row r="2166" spans="1:2" x14ac:dyDescent="0.15">
      <c r="A2166" s="4">
        <v>2164</v>
      </c>
      <c r="B2166" s="5" t="s">
        <v>2165</v>
      </c>
    </row>
    <row r="2167" spans="1:2" x14ac:dyDescent="0.15">
      <c r="A2167" s="4">
        <v>2165</v>
      </c>
      <c r="B2167" s="5" t="s">
        <v>2166</v>
      </c>
    </row>
    <row r="2168" spans="1:2" x14ac:dyDescent="0.15">
      <c r="A2168" s="4">
        <v>2166</v>
      </c>
      <c r="B2168" s="5" t="s">
        <v>2167</v>
      </c>
    </row>
    <row r="2169" spans="1:2" x14ac:dyDescent="0.15">
      <c r="A2169" s="4">
        <v>2167</v>
      </c>
      <c r="B2169" s="5" t="s">
        <v>2168</v>
      </c>
    </row>
    <row r="2170" spans="1:2" x14ac:dyDescent="0.15">
      <c r="A2170" s="4">
        <v>2168</v>
      </c>
      <c r="B2170" s="5" t="s">
        <v>2169</v>
      </c>
    </row>
    <row r="2171" spans="1:2" x14ac:dyDescent="0.15">
      <c r="A2171" s="4">
        <v>2169</v>
      </c>
      <c r="B2171" s="5" t="s">
        <v>2170</v>
      </c>
    </row>
    <row r="2172" spans="1:2" x14ac:dyDescent="0.15">
      <c r="A2172" s="4">
        <v>2170</v>
      </c>
      <c r="B2172" s="5" t="s">
        <v>2171</v>
      </c>
    </row>
    <row r="2173" spans="1:2" x14ac:dyDescent="0.15">
      <c r="A2173" s="4">
        <v>2171</v>
      </c>
      <c r="B2173" s="5" t="s">
        <v>2172</v>
      </c>
    </row>
    <row r="2174" spans="1:2" x14ac:dyDescent="0.15">
      <c r="A2174" s="4">
        <v>2172</v>
      </c>
      <c r="B2174" s="5" t="s">
        <v>2173</v>
      </c>
    </row>
    <row r="2175" spans="1:2" x14ac:dyDescent="0.15">
      <c r="A2175" s="4">
        <v>2173</v>
      </c>
      <c r="B2175" s="5" t="s">
        <v>2174</v>
      </c>
    </row>
    <row r="2176" spans="1:2" x14ac:dyDescent="0.15">
      <c r="A2176" s="4">
        <v>2174</v>
      </c>
      <c r="B2176" s="5" t="s">
        <v>2175</v>
      </c>
    </row>
    <row r="2177" spans="1:2" x14ac:dyDescent="0.15">
      <c r="A2177" s="4">
        <v>2175</v>
      </c>
      <c r="B2177" s="5" t="s">
        <v>2176</v>
      </c>
    </row>
    <row r="2178" spans="1:2" x14ac:dyDescent="0.15">
      <c r="A2178" s="4">
        <v>2176</v>
      </c>
      <c r="B2178" s="5" t="s">
        <v>2177</v>
      </c>
    </row>
    <row r="2179" spans="1:2" x14ac:dyDescent="0.15">
      <c r="A2179" s="4">
        <v>2177</v>
      </c>
      <c r="B2179" s="5" t="s">
        <v>2178</v>
      </c>
    </row>
    <row r="2180" spans="1:2" x14ac:dyDescent="0.15">
      <c r="A2180" s="4">
        <v>2178</v>
      </c>
      <c r="B2180" s="5" t="s">
        <v>2179</v>
      </c>
    </row>
    <row r="2181" spans="1:2" x14ac:dyDescent="0.15">
      <c r="A2181" s="4">
        <v>2179</v>
      </c>
      <c r="B2181" s="5" t="s">
        <v>2180</v>
      </c>
    </row>
    <row r="2182" spans="1:2" x14ac:dyDescent="0.15">
      <c r="A2182" s="4">
        <v>2180</v>
      </c>
      <c r="B2182" s="5" t="s">
        <v>2181</v>
      </c>
    </row>
    <row r="2183" spans="1:2" x14ac:dyDescent="0.15">
      <c r="A2183" s="4">
        <v>2181</v>
      </c>
      <c r="B2183" s="5" t="s">
        <v>2182</v>
      </c>
    </row>
    <row r="2184" spans="1:2" x14ac:dyDescent="0.15">
      <c r="A2184" s="4">
        <v>2182</v>
      </c>
      <c r="B2184" s="5" t="s">
        <v>2183</v>
      </c>
    </row>
    <row r="2185" spans="1:2" x14ac:dyDescent="0.15">
      <c r="A2185" s="4">
        <v>2183</v>
      </c>
      <c r="B2185" s="5" t="s">
        <v>2184</v>
      </c>
    </row>
    <row r="2186" spans="1:2" x14ac:dyDescent="0.15">
      <c r="A2186" s="4">
        <v>2184</v>
      </c>
      <c r="B2186" s="5" t="s">
        <v>2185</v>
      </c>
    </row>
    <row r="2187" spans="1:2" x14ac:dyDescent="0.15">
      <c r="A2187" s="4">
        <v>2185</v>
      </c>
      <c r="B2187" s="5" t="s">
        <v>2186</v>
      </c>
    </row>
    <row r="2188" spans="1:2" x14ac:dyDescent="0.15">
      <c r="A2188" s="4">
        <v>2186</v>
      </c>
      <c r="B2188" s="5" t="s">
        <v>2187</v>
      </c>
    </row>
    <row r="2189" spans="1:2" x14ac:dyDescent="0.15">
      <c r="A2189" s="4">
        <v>2187</v>
      </c>
      <c r="B2189" s="5" t="s">
        <v>2188</v>
      </c>
    </row>
    <row r="2190" spans="1:2" x14ac:dyDescent="0.15">
      <c r="A2190" s="4">
        <v>2188</v>
      </c>
      <c r="B2190" s="5" t="s">
        <v>2189</v>
      </c>
    </row>
    <row r="2191" spans="1:2" x14ac:dyDescent="0.15">
      <c r="A2191" s="4">
        <v>2189</v>
      </c>
      <c r="B2191" s="5" t="s">
        <v>2190</v>
      </c>
    </row>
    <row r="2192" spans="1:2" x14ac:dyDescent="0.15">
      <c r="A2192" s="4">
        <v>2190</v>
      </c>
      <c r="B2192" s="5" t="s">
        <v>2191</v>
      </c>
    </row>
    <row r="2193" spans="1:2" x14ac:dyDescent="0.15">
      <c r="A2193" s="4">
        <v>2191</v>
      </c>
      <c r="B2193" s="5" t="s">
        <v>2192</v>
      </c>
    </row>
    <row r="2194" spans="1:2" x14ac:dyDescent="0.15">
      <c r="A2194" s="4">
        <v>2192</v>
      </c>
      <c r="B2194" s="5" t="s">
        <v>2193</v>
      </c>
    </row>
    <row r="2195" spans="1:2" x14ac:dyDescent="0.15">
      <c r="A2195" s="4">
        <v>2193</v>
      </c>
      <c r="B2195" s="5" t="s">
        <v>2194</v>
      </c>
    </row>
    <row r="2196" spans="1:2" x14ac:dyDescent="0.15">
      <c r="A2196" s="4">
        <v>2194</v>
      </c>
      <c r="B2196" s="5" t="s">
        <v>2195</v>
      </c>
    </row>
    <row r="2197" spans="1:2" x14ac:dyDescent="0.15">
      <c r="A2197" s="4">
        <v>2195</v>
      </c>
      <c r="B2197" s="5" t="s">
        <v>2196</v>
      </c>
    </row>
    <row r="2198" spans="1:2" x14ac:dyDescent="0.15">
      <c r="A2198" s="4">
        <v>2196</v>
      </c>
      <c r="B2198" s="5" t="s">
        <v>2197</v>
      </c>
    </row>
    <row r="2199" spans="1:2" x14ac:dyDescent="0.15">
      <c r="A2199" s="4">
        <v>2197</v>
      </c>
      <c r="B2199" s="5" t="s">
        <v>2198</v>
      </c>
    </row>
    <row r="2200" spans="1:2" x14ac:dyDescent="0.15">
      <c r="A2200" s="4">
        <v>2198</v>
      </c>
      <c r="B2200" s="5" t="s">
        <v>2199</v>
      </c>
    </row>
    <row r="2201" spans="1:2" x14ac:dyDescent="0.15">
      <c r="A2201" s="4">
        <v>2199</v>
      </c>
      <c r="B2201" s="5" t="s">
        <v>2200</v>
      </c>
    </row>
    <row r="2202" spans="1:2" x14ac:dyDescent="0.15">
      <c r="A2202" s="4">
        <v>2200</v>
      </c>
      <c r="B2202" s="5" t="s">
        <v>2201</v>
      </c>
    </row>
    <row r="2203" spans="1:2" x14ac:dyDescent="0.15">
      <c r="A2203" s="4">
        <v>2201</v>
      </c>
      <c r="B2203" s="5" t="s">
        <v>2202</v>
      </c>
    </row>
    <row r="2204" spans="1:2" x14ac:dyDescent="0.15">
      <c r="A2204" s="4">
        <v>2202</v>
      </c>
      <c r="B2204" s="5" t="s">
        <v>2203</v>
      </c>
    </row>
    <row r="2205" spans="1:2" x14ac:dyDescent="0.15">
      <c r="A2205" s="4">
        <v>2203</v>
      </c>
      <c r="B2205" s="5" t="s">
        <v>2204</v>
      </c>
    </row>
    <row r="2206" spans="1:2" x14ac:dyDescent="0.15">
      <c r="A2206" s="4">
        <v>2204</v>
      </c>
      <c r="B2206" s="5" t="s">
        <v>2205</v>
      </c>
    </row>
    <row r="2207" spans="1:2" x14ac:dyDescent="0.15">
      <c r="A2207" s="4">
        <v>2205</v>
      </c>
      <c r="B2207" s="5" t="s">
        <v>2206</v>
      </c>
    </row>
    <row r="2208" spans="1:2" x14ac:dyDescent="0.15">
      <c r="A2208" s="4">
        <v>2206</v>
      </c>
      <c r="B2208" s="5" t="s">
        <v>2207</v>
      </c>
    </row>
    <row r="2209" spans="1:2" x14ac:dyDescent="0.15">
      <c r="A2209" s="4">
        <v>2207</v>
      </c>
      <c r="B2209" s="5" t="s">
        <v>2208</v>
      </c>
    </row>
    <row r="2210" spans="1:2" x14ac:dyDescent="0.15">
      <c r="A2210" s="4">
        <v>2208</v>
      </c>
      <c r="B2210" s="5" t="s">
        <v>2209</v>
      </c>
    </row>
    <row r="2211" spans="1:2" x14ac:dyDescent="0.15">
      <c r="A2211" s="4">
        <v>2209</v>
      </c>
      <c r="B2211" s="5" t="s">
        <v>2210</v>
      </c>
    </row>
    <row r="2212" spans="1:2" x14ac:dyDescent="0.15">
      <c r="A2212" s="4">
        <v>2210</v>
      </c>
      <c r="B2212" s="5" t="s">
        <v>2211</v>
      </c>
    </row>
    <row r="2213" spans="1:2" x14ac:dyDescent="0.15">
      <c r="A2213" s="4">
        <v>2211</v>
      </c>
      <c r="B2213" s="5" t="s">
        <v>2212</v>
      </c>
    </row>
    <row r="2214" spans="1:2" x14ac:dyDescent="0.15">
      <c r="A2214" s="4">
        <v>2212</v>
      </c>
      <c r="B2214" s="5" t="s">
        <v>2213</v>
      </c>
    </row>
    <row r="2215" spans="1:2" x14ac:dyDescent="0.15">
      <c r="A2215" s="4">
        <v>2213</v>
      </c>
      <c r="B2215" s="5" t="s">
        <v>2214</v>
      </c>
    </row>
    <row r="2216" spans="1:2" x14ac:dyDescent="0.15">
      <c r="A2216" s="4">
        <v>2214</v>
      </c>
      <c r="B2216" s="5" t="s">
        <v>2215</v>
      </c>
    </row>
    <row r="2217" spans="1:2" x14ac:dyDescent="0.15">
      <c r="A2217" s="4">
        <v>2215</v>
      </c>
      <c r="B2217" s="5" t="s">
        <v>2216</v>
      </c>
    </row>
    <row r="2218" spans="1:2" x14ac:dyDescent="0.15">
      <c r="A2218" s="4">
        <v>2216</v>
      </c>
      <c r="B2218" s="5" t="s">
        <v>2217</v>
      </c>
    </row>
    <row r="2219" spans="1:2" x14ac:dyDescent="0.15">
      <c r="A2219" s="4">
        <v>2217</v>
      </c>
      <c r="B2219" s="5" t="s">
        <v>2218</v>
      </c>
    </row>
    <row r="2220" spans="1:2" x14ac:dyDescent="0.15">
      <c r="A2220" s="4">
        <v>2218</v>
      </c>
      <c r="B2220" s="5" t="s">
        <v>2219</v>
      </c>
    </row>
    <row r="2221" spans="1:2" x14ac:dyDescent="0.15">
      <c r="A2221" s="4">
        <v>2219</v>
      </c>
      <c r="B2221" s="5" t="s">
        <v>2220</v>
      </c>
    </row>
    <row r="2222" spans="1:2" x14ac:dyDescent="0.15">
      <c r="A2222" s="4">
        <v>2220</v>
      </c>
      <c r="B2222" s="5" t="s">
        <v>2221</v>
      </c>
    </row>
    <row r="2223" spans="1:2" x14ac:dyDescent="0.15">
      <c r="A2223" s="4">
        <v>2221</v>
      </c>
      <c r="B2223" s="5" t="s">
        <v>2222</v>
      </c>
    </row>
    <row r="2224" spans="1:2" x14ac:dyDescent="0.15">
      <c r="A2224" s="4">
        <v>2222</v>
      </c>
      <c r="B2224" s="5" t="s">
        <v>2223</v>
      </c>
    </row>
    <row r="2225" spans="1:2" x14ac:dyDescent="0.15">
      <c r="A2225" s="4">
        <v>2223</v>
      </c>
      <c r="B2225" s="5" t="s">
        <v>2224</v>
      </c>
    </row>
    <row r="2226" spans="1:2" x14ac:dyDescent="0.15">
      <c r="A2226" s="4">
        <v>2224</v>
      </c>
      <c r="B2226" s="5" t="s">
        <v>2225</v>
      </c>
    </row>
    <row r="2227" spans="1:2" x14ac:dyDescent="0.15">
      <c r="A2227" s="4">
        <v>2225</v>
      </c>
      <c r="B2227" s="5" t="s">
        <v>2226</v>
      </c>
    </row>
    <row r="2228" spans="1:2" x14ac:dyDescent="0.15">
      <c r="A2228" s="4">
        <v>2226</v>
      </c>
      <c r="B2228" s="5" t="s">
        <v>2227</v>
      </c>
    </row>
    <row r="2229" spans="1:2" x14ac:dyDescent="0.15">
      <c r="A2229" s="4">
        <v>2227</v>
      </c>
      <c r="B2229" s="5" t="s">
        <v>2228</v>
      </c>
    </row>
    <row r="2230" spans="1:2" x14ac:dyDescent="0.15">
      <c r="A2230" s="4">
        <v>2228</v>
      </c>
      <c r="B2230" s="5" t="s">
        <v>2229</v>
      </c>
    </row>
    <row r="2231" spans="1:2" x14ac:dyDescent="0.15">
      <c r="A2231" s="4">
        <v>2229</v>
      </c>
      <c r="B2231" s="5" t="s">
        <v>2230</v>
      </c>
    </row>
    <row r="2232" spans="1:2" x14ac:dyDescent="0.15">
      <c r="A2232" s="4">
        <v>2230</v>
      </c>
      <c r="B2232" s="5" t="s">
        <v>2231</v>
      </c>
    </row>
    <row r="2233" spans="1:2" x14ac:dyDescent="0.15">
      <c r="A2233" s="4">
        <v>2231</v>
      </c>
      <c r="B2233" s="5" t="s">
        <v>2232</v>
      </c>
    </row>
    <row r="2234" spans="1:2" x14ac:dyDescent="0.15">
      <c r="A2234" s="4">
        <v>2232</v>
      </c>
      <c r="B2234" s="5" t="s">
        <v>2233</v>
      </c>
    </row>
    <row r="2235" spans="1:2" x14ac:dyDescent="0.15">
      <c r="A2235" s="4">
        <v>2233</v>
      </c>
      <c r="B2235" s="5" t="s">
        <v>2234</v>
      </c>
    </row>
    <row r="2236" spans="1:2" x14ac:dyDescent="0.15">
      <c r="A2236" s="4">
        <v>2234</v>
      </c>
      <c r="B2236" s="5" t="s">
        <v>2235</v>
      </c>
    </row>
    <row r="2237" spans="1:2" x14ac:dyDescent="0.15">
      <c r="A2237" s="4">
        <v>2235</v>
      </c>
      <c r="B2237" s="5" t="s">
        <v>2236</v>
      </c>
    </row>
    <row r="2238" spans="1:2" x14ac:dyDescent="0.15">
      <c r="A2238" s="4">
        <v>2236</v>
      </c>
      <c r="B2238" s="5" t="s">
        <v>2237</v>
      </c>
    </row>
    <row r="2239" spans="1:2" x14ac:dyDescent="0.15">
      <c r="A2239" s="4">
        <v>2237</v>
      </c>
      <c r="B2239" s="5" t="s">
        <v>2238</v>
      </c>
    </row>
    <row r="2240" spans="1:2" x14ac:dyDescent="0.15">
      <c r="A2240" s="4">
        <v>2238</v>
      </c>
      <c r="B2240" s="5" t="s">
        <v>2239</v>
      </c>
    </row>
    <row r="2241" spans="1:2" x14ac:dyDescent="0.15">
      <c r="A2241" s="4">
        <v>2239</v>
      </c>
      <c r="B2241" s="5" t="s">
        <v>2240</v>
      </c>
    </row>
    <row r="2242" spans="1:2" x14ac:dyDescent="0.15">
      <c r="A2242" s="4">
        <v>2240</v>
      </c>
      <c r="B2242" s="5" t="s">
        <v>2241</v>
      </c>
    </row>
    <row r="2243" spans="1:2" x14ac:dyDescent="0.15">
      <c r="A2243" s="4">
        <v>2241</v>
      </c>
      <c r="B2243" s="5" t="s">
        <v>2242</v>
      </c>
    </row>
    <row r="2244" spans="1:2" x14ac:dyDescent="0.15">
      <c r="A2244" s="4">
        <v>2242</v>
      </c>
      <c r="B2244" s="5" t="s">
        <v>2243</v>
      </c>
    </row>
    <row r="2245" spans="1:2" x14ac:dyDescent="0.15">
      <c r="A2245" s="4">
        <v>2243</v>
      </c>
      <c r="B2245" s="5" t="s">
        <v>2244</v>
      </c>
    </row>
    <row r="2246" spans="1:2" x14ac:dyDescent="0.15">
      <c r="A2246" s="4">
        <v>2244</v>
      </c>
      <c r="B2246" s="5" t="s">
        <v>2245</v>
      </c>
    </row>
    <row r="2247" spans="1:2" x14ac:dyDescent="0.15">
      <c r="A2247" s="4">
        <v>2245</v>
      </c>
      <c r="B2247" s="5" t="s">
        <v>2246</v>
      </c>
    </row>
    <row r="2248" spans="1:2" x14ac:dyDescent="0.15">
      <c r="A2248" s="4">
        <v>2246</v>
      </c>
      <c r="B2248" s="5" t="s">
        <v>2247</v>
      </c>
    </row>
    <row r="2249" spans="1:2" x14ac:dyDescent="0.15">
      <c r="A2249" s="4">
        <v>2247</v>
      </c>
      <c r="B2249" s="5" t="s">
        <v>2248</v>
      </c>
    </row>
    <row r="2250" spans="1:2" x14ac:dyDescent="0.15">
      <c r="A2250" s="4">
        <v>2248</v>
      </c>
      <c r="B2250" s="5" t="s">
        <v>2249</v>
      </c>
    </row>
    <row r="2251" spans="1:2" x14ac:dyDescent="0.15">
      <c r="A2251" s="4">
        <v>2249</v>
      </c>
      <c r="B2251" s="5" t="s">
        <v>2250</v>
      </c>
    </row>
    <row r="2252" spans="1:2" x14ac:dyDescent="0.15">
      <c r="A2252" s="4">
        <v>2250</v>
      </c>
      <c r="B2252" s="5" t="s">
        <v>2251</v>
      </c>
    </row>
    <row r="2253" spans="1:2" x14ac:dyDescent="0.15">
      <c r="A2253" s="4">
        <v>2251</v>
      </c>
      <c r="B2253" s="5" t="s">
        <v>2252</v>
      </c>
    </row>
    <row r="2254" spans="1:2" x14ac:dyDescent="0.15">
      <c r="A2254" s="4">
        <v>2252</v>
      </c>
      <c r="B2254" s="5" t="s">
        <v>2253</v>
      </c>
    </row>
    <row r="2255" spans="1:2" x14ac:dyDescent="0.15">
      <c r="A2255" s="4">
        <v>2253</v>
      </c>
      <c r="B2255" s="5" t="s">
        <v>2254</v>
      </c>
    </row>
    <row r="2256" spans="1:2" x14ac:dyDescent="0.15">
      <c r="A2256" s="4">
        <v>2254</v>
      </c>
      <c r="B2256" s="5" t="s">
        <v>2255</v>
      </c>
    </row>
    <row r="2257" spans="1:2" x14ac:dyDescent="0.15">
      <c r="A2257" s="4">
        <v>2255</v>
      </c>
      <c r="B2257" s="5" t="s">
        <v>2256</v>
      </c>
    </row>
    <row r="2258" spans="1:2" x14ac:dyDescent="0.15">
      <c r="A2258" s="4">
        <v>2256</v>
      </c>
      <c r="B2258" s="5" t="s">
        <v>2257</v>
      </c>
    </row>
    <row r="2259" spans="1:2" x14ac:dyDescent="0.15">
      <c r="A2259" s="4">
        <v>2257</v>
      </c>
      <c r="B2259" s="5" t="s">
        <v>2258</v>
      </c>
    </row>
    <row r="2260" spans="1:2" x14ac:dyDescent="0.15">
      <c r="A2260" s="4">
        <v>2258</v>
      </c>
      <c r="B2260" s="5" t="s">
        <v>2259</v>
      </c>
    </row>
    <row r="2261" spans="1:2" x14ac:dyDescent="0.15">
      <c r="A2261" s="4">
        <v>2259</v>
      </c>
      <c r="B2261" s="5" t="s">
        <v>2260</v>
      </c>
    </row>
    <row r="2262" spans="1:2" x14ac:dyDescent="0.15">
      <c r="A2262" s="4">
        <v>2260</v>
      </c>
      <c r="B2262" s="5" t="s">
        <v>2261</v>
      </c>
    </row>
    <row r="2263" spans="1:2" x14ac:dyDescent="0.15">
      <c r="A2263" s="4">
        <v>2261</v>
      </c>
      <c r="B2263" s="5" t="s">
        <v>2262</v>
      </c>
    </row>
    <row r="2264" spans="1:2" x14ac:dyDescent="0.15">
      <c r="A2264" s="4">
        <v>2262</v>
      </c>
      <c r="B2264" s="5" t="s">
        <v>2263</v>
      </c>
    </row>
    <row r="2265" spans="1:2" x14ac:dyDescent="0.15">
      <c r="A2265" s="4">
        <v>2263</v>
      </c>
      <c r="B2265" s="5" t="s">
        <v>2264</v>
      </c>
    </row>
    <row r="2266" spans="1:2" x14ac:dyDescent="0.15">
      <c r="A2266" s="4">
        <v>2264</v>
      </c>
      <c r="B2266" s="5" t="s">
        <v>2265</v>
      </c>
    </row>
    <row r="2267" spans="1:2" x14ac:dyDescent="0.15">
      <c r="A2267" s="4">
        <v>2265</v>
      </c>
      <c r="B2267" s="5" t="s">
        <v>2266</v>
      </c>
    </row>
    <row r="2268" spans="1:2" x14ac:dyDescent="0.15">
      <c r="A2268" s="4">
        <v>2266</v>
      </c>
      <c r="B2268" s="5" t="s">
        <v>2267</v>
      </c>
    </row>
    <row r="2269" spans="1:2" x14ac:dyDescent="0.15">
      <c r="A2269" s="4">
        <v>2267</v>
      </c>
      <c r="B2269" s="5" t="s">
        <v>2268</v>
      </c>
    </row>
    <row r="2270" spans="1:2" x14ac:dyDescent="0.15">
      <c r="A2270" s="4">
        <v>2268</v>
      </c>
      <c r="B2270" s="5" t="s">
        <v>2269</v>
      </c>
    </row>
    <row r="2271" spans="1:2" x14ac:dyDescent="0.15">
      <c r="A2271" s="4">
        <v>2269</v>
      </c>
      <c r="B2271" s="5" t="s">
        <v>2270</v>
      </c>
    </row>
    <row r="2272" spans="1:2" x14ac:dyDescent="0.15">
      <c r="A2272" s="4">
        <v>2270</v>
      </c>
      <c r="B2272" s="5" t="s">
        <v>2271</v>
      </c>
    </row>
    <row r="2273" spans="1:2" x14ac:dyDescent="0.15">
      <c r="A2273" s="4">
        <v>2271</v>
      </c>
      <c r="B2273" s="5" t="s">
        <v>2272</v>
      </c>
    </row>
    <row r="2274" spans="1:2" x14ac:dyDescent="0.15">
      <c r="A2274" s="4">
        <v>2272</v>
      </c>
      <c r="B2274" s="5" t="s">
        <v>2273</v>
      </c>
    </row>
    <row r="2275" spans="1:2" x14ac:dyDescent="0.15">
      <c r="A2275" s="4">
        <v>2273</v>
      </c>
      <c r="B2275" s="5" t="s">
        <v>2274</v>
      </c>
    </row>
    <row r="2276" spans="1:2" x14ac:dyDescent="0.15">
      <c r="A2276" s="4">
        <v>2274</v>
      </c>
      <c r="B2276" s="5" t="s">
        <v>2275</v>
      </c>
    </row>
    <row r="2277" spans="1:2" x14ac:dyDescent="0.15">
      <c r="A2277" s="4">
        <v>2275</v>
      </c>
      <c r="B2277" s="5" t="s">
        <v>2276</v>
      </c>
    </row>
    <row r="2278" spans="1:2" x14ac:dyDescent="0.15">
      <c r="A2278" s="4">
        <v>2276</v>
      </c>
      <c r="B2278" s="5" t="s">
        <v>2277</v>
      </c>
    </row>
    <row r="2279" spans="1:2" x14ac:dyDescent="0.15">
      <c r="A2279" s="4">
        <v>2277</v>
      </c>
      <c r="B2279" s="5" t="s">
        <v>2278</v>
      </c>
    </row>
    <row r="2280" spans="1:2" x14ac:dyDescent="0.15">
      <c r="A2280" s="4">
        <v>2278</v>
      </c>
      <c r="B2280" s="5" t="s">
        <v>2279</v>
      </c>
    </row>
    <row r="2281" spans="1:2" x14ac:dyDescent="0.15">
      <c r="A2281" s="4">
        <v>2279</v>
      </c>
      <c r="B2281" s="5" t="s">
        <v>2280</v>
      </c>
    </row>
    <row r="2282" spans="1:2" x14ac:dyDescent="0.15">
      <c r="A2282" s="4">
        <v>2280</v>
      </c>
      <c r="B2282" s="5" t="s">
        <v>2281</v>
      </c>
    </row>
    <row r="2283" spans="1:2" x14ac:dyDescent="0.15">
      <c r="A2283" s="4">
        <v>2281</v>
      </c>
      <c r="B2283" s="5" t="s">
        <v>2282</v>
      </c>
    </row>
    <row r="2284" spans="1:2" x14ac:dyDescent="0.15">
      <c r="A2284" s="4">
        <v>2282</v>
      </c>
      <c r="B2284" s="5" t="s">
        <v>2283</v>
      </c>
    </row>
    <row r="2285" spans="1:2" x14ac:dyDescent="0.15">
      <c r="A2285" s="4">
        <v>2283</v>
      </c>
      <c r="B2285" s="5" t="s">
        <v>2284</v>
      </c>
    </row>
    <row r="2286" spans="1:2" x14ac:dyDescent="0.15">
      <c r="A2286" s="4">
        <v>2284</v>
      </c>
      <c r="B2286" s="5" t="s">
        <v>2285</v>
      </c>
    </row>
    <row r="2287" spans="1:2" x14ac:dyDescent="0.15">
      <c r="A2287" s="4">
        <v>2285</v>
      </c>
      <c r="B2287" s="5" t="s">
        <v>2286</v>
      </c>
    </row>
    <row r="2288" spans="1:2" x14ac:dyDescent="0.15">
      <c r="A2288" s="4">
        <v>2286</v>
      </c>
      <c r="B2288" s="5" t="s">
        <v>2287</v>
      </c>
    </row>
    <row r="2289" spans="1:2" x14ac:dyDescent="0.15">
      <c r="A2289" s="4">
        <v>2287</v>
      </c>
      <c r="B2289" s="5" t="s">
        <v>2288</v>
      </c>
    </row>
    <row r="2290" spans="1:2" x14ac:dyDescent="0.15">
      <c r="A2290" s="4">
        <v>2288</v>
      </c>
      <c r="B2290" s="5" t="s">
        <v>2289</v>
      </c>
    </row>
    <row r="2291" spans="1:2" x14ac:dyDescent="0.15">
      <c r="A2291" s="4">
        <v>2289</v>
      </c>
      <c r="B2291" s="5" t="s">
        <v>2290</v>
      </c>
    </row>
    <row r="2292" spans="1:2" x14ac:dyDescent="0.15">
      <c r="A2292" s="4">
        <v>2290</v>
      </c>
      <c r="B2292" s="5" t="s">
        <v>2291</v>
      </c>
    </row>
    <row r="2293" spans="1:2" x14ac:dyDescent="0.15">
      <c r="A2293" s="4">
        <v>2291</v>
      </c>
      <c r="B2293" s="5" t="s">
        <v>2292</v>
      </c>
    </row>
    <row r="2294" spans="1:2" x14ac:dyDescent="0.15">
      <c r="A2294" s="4">
        <v>2292</v>
      </c>
      <c r="B2294" s="5" t="s">
        <v>2293</v>
      </c>
    </row>
    <row r="2295" spans="1:2" x14ac:dyDescent="0.15">
      <c r="A2295" s="4">
        <v>2293</v>
      </c>
      <c r="B2295" s="5" t="s">
        <v>2294</v>
      </c>
    </row>
    <row r="2296" spans="1:2" x14ac:dyDescent="0.15">
      <c r="A2296" s="4">
        <v>2294</v>
      </c>
      <c r="B2296" s="5" t="s">
        <v>2295</v>
      </c>
    </row>
    <row r="2297" spans="1:2" x14ac:dyDescent="0.15">
      <c r="A2297" s="4">
        <v>2295</v>
      </c>
      <c r="B2297" s="5" t="s">
        <v>2296</v>
      </c>
    </row>
    <row r="2298" spans="1:2" x14ac:dyDescent="0.15">
      <c r="A2298" s="4">
        <v>2296</v>
      </c>
      <c r="B2298" s="5" t="s">
        <v>2297</v>
      </c>
    </row>
    <row r="2299" spans="1:2" x14ac:dyDescent="0.15">
      <c r="A2299" s="4">
        <v>2297</v>
      </c>
      <c r="B2299" s="5" t="s">
        <v>2298</v>
      </c>
    </row>
    <row r="2300" spans="1:2" x14ac:dyDescent="0.15">
      <c r="A2300" s="4">
        <v>2298</v>
      </c>
      <c r="B2300" s="5" t="s">
        <v>2299</v>
      </c>
    </row>
    <row r="2301" spans="1:2" x14ac:dyDescent="0.15">
      <c r="A2301" s="4">
        <v>2299</v>
      </c>
      <c r="B2301" s="5" t="s">
        <v>2300</v>
      </c>
    </row>
    <row r="2302" spans="1:2" x14ac:dyDescent="0.15">
      <c r="A2302" s="4">
        <v>2300</v>
      </c>
      <c r="B2302" s="5" t="s">
        <v>2301</v>
      </c>
    </row>
    <row r="2303" spans="1:2" x14ac:dyDescent="0.15">
      <c r="A2303" s="4">
        <v>2301</v>
      </c>
      <c r="B2303" s="5" t="s">
        <v>2302</v>
      </c>
    </row>
    <row r="2304" spans="1:2" x14ac:dyDescent="0.15">
      <c r="A2304" s="4">
        <v>2302</v>
      </c>
      <c r="B2304" s="5" t="s">
        <v>2303</v>
      </c>
    </row>
    <row r="2305" spans="1:2" x14ac:dyDescent="0.15">
      <c r="A2305" s="4">
        <v>2303</v>
      </c>
      <c r="B2305" s="5" t="s">
        <v>2304</v>
      </c>
    </row>
    <row r="2306" spans="1:2" x14ac:dyDescent="0.15">
      <c r="A2306" s="4">
        <v>2304</v>
      </c>
      <c r="B2306" s="5" t="s">
        <v>2305</v>
      </c>
    </row>
    <row r="2307" spans="1:2" x14ac:dyDescent="0.15">
      <c r="A2307" s="4">
        <v>2305</v>
      </c>
      <c r="B2307" s="5" t="s">
        <v>2306</v>
      </c>
    </row>
    <row r="2308" spans="1:2" x14ac:dyDescent="0.15">
      <c r="A2308" s="4">
        <v>2306</v>
      </c>
      <c r="B2308" s="5" t="s">
        <v>2307</v>
      </c>
    </row>
    <row r="2309" spans="1:2" x14ac:dyDescent="0.15">
      <c r="A2309" s="4">
        <v>2307</v>
      </c>
      <c r="B2309" s="5" t="s">
        <v>2308</v>
      </c>
    </row>
    <row r="2310" spans="1:2" x14ac:dyDescent="0.15">
      <c r="A2310" s="4">
        <v>2308</v>
      </c>
      <c r="B2310" s="5" t="s">
        <v>2309</v>
      </c>
    </row>
    <row r="2311" spans="1:2" x14ac:dyDescent="0.15">
      <c r="A2311" s="4">
        <v>2309</v>
      </c>
      <c r="B2311" s="5" t="s">
        <v>2310</v>
      </c>
    </row>
    <row r="2312" spans="1:2" x14ac:dyDescent="0.15">
      <c r="A2312" s="4">
        <v>2310</v>
      </c>
      <c r="B2312" s="5" t="s">
        <v>2311</v>
      </c>
    </row>
    <row r="2313" spans="1:2" x14ac:dyDescent="0.15">
      <c r="A2313" s="4">
        <v>2311</v>
      </c>
      <c r="B2313" s="5" t="s">
        <v>2312</v>
      </c>
    </row>
    <row r="2314" spans="1:2" x14ac:dyDescent="0.15">
      <c r="A2314" s="4">
        <v>2312</v>
      </c>
      <c r="B2314" s="5" t="s">
        <v>2313</v>
      </c>
    </row>
    <row r="2315" spans="1:2" x14ac:dyDescent="0.15">
      <c r="A2315" s="4">
        <v>2313</v>
      </c>
      <c r="B2315" s="5" t="s">
        <v>2314</v>
      </c>
    </row>
    <row r="2316" spans="1:2" x14ac:dyDescent="0.15">
      <c r="A2316" s="4">
        <v>2314</v>
      </c>
      <c r="B2316" s="5" t="s">
        <v>2315</v>
      </c>
    </row>
    <row r="2317" spans="1:2" x14ac:dyDescent="0.15">
      <c r="A2317" s="4">
        <v>2315</v>
      </c>
      <c r="B2317" s="5" t="s">
        <v>2316</v>
      </c>
    </row>
    <row r="2318" spans="1:2" x14ac:dyDescent="0.15">
      <c r="A2318" s="4">
        <v>2316</v>
      </c>
      <c r="B2318" s="5" t="s">
        <v>2317</v>
      </c>
    </row>
    <row r="2319" spans="1:2" x14ac:dyDescent="0.15">
      <c r="A2319" s="4">
        <v>2317</v>
      </c>
      <c r="B2319" s="5" t="s">
        <v>2318</v>
      </c>
    </row>
    <row r="2320" spans="1:2" x14ac:dyDescent="0.15">
      <c r="A2320" s="4">
        <v>2318</v>
      </c>
      <c r="B2320" s="5" t="s">
        <v>2319</v>
      </c>
    </row>
    <row r="2321" spans="1:2" x14ac:dyDescent="0.15">
      <c r="A2321" s="4">
        <v>2319</v>
      </c>
      <c r="B2321" s="5" t="s">
        <v>2320</v>
      </c>
    </row>
    <row r="2322" spans="1:2" x14ac:dyDescent="0.15">
      <c r="A2322" s="4">
        <v>2320</v>
      </c>
      <c r="B2322" s="5" t="s">
        <v>2321</v>
      </c>
    </row>
    <row r="2323" spans="1:2" x14ac:dyDescent="0.15">
      <c r="A2323" s="4">
        <v>2321</v>
      </c>
      <c r="B2323" s="5" t="s">
        <v>2322</v>
      </c>
    </row>
    <row r="2324" spans="1:2" x14ac:dyDescent="0.15">
      <c r="A2324" s="4">
        <v>2322</v>
      </c>
      <c r="B2324" s="5" t="s">
        <v>2323</v>
      </c>
    </row>
    <row r="2325" spans="1:2" x14ac:dyDescent="0.15">
      <c r="A2325" s="4">
        <v>2323</v>
      </c>
      <c r="B2325" s="5" t="s">
        <v>2324</v>
      </c>
    </row>
    <row r="2326" spans="1:2" x14ac:dyDescent="0.15">
      <c r="A2326" s="4">
        <v>2324</v>
      </c>
      <c r="B2326" s="5" t="s">
        <v>2325</v>
      </c>
    </row>
    <row r="2327" spans="1:2" x14ac:dyDescent="0.15">
      <c r="A2327" s="4">
        <v>2325</v>
      </c>
      <c r="B2327" s="5" t="s">
        <v>2326</v>
      </c>
    </row>
    <row r="2328" spans="1:2" x14ac:dyDescent="0.15">
      <c r="A2328" s="4">
        <v>2326</v>
      </c>
      <c r="B2328" s="5" t="s">
        <v>2327</v>
      </c>
    </row>
    <row r="2329" spans="1:2" x14ac:dyDescent="0.15">
      <c r="A2329" s="4">
        <v>2327</v>
      </c>
      <c r="B2329" s="5" t="s">
        <v>2328</v>
      </c>
    </row>
    <row r="2330" spans="1:2" x14ac:dyDescent="0.15">
      <c r="A2330" s="4">
        <v>2328</v>
      </c>
      <c r="B2330" s="5" t="s">
        <v>2329</v>
      </c>
    </row>
    <row r="2331" spans="1:2" x14ac:dyDescent="0.15">
      <c r="A2331" s="4">
        <v>2329</v>
      </c>
      <c r="B2331" s="5" t="s">
        <v>2330</v>
      </c>
    </row>
    <row r="2332" spans="1:2" x14ac:dyDescent="0.15">
      <c r="A2332" s="4">
        <v>2330</v>
      </c>
      <c r="B2332" s="5" t="s">
        <v>2331</v>
      </c>
    </row>
    <row r="2333" spans="1:2" x14ac:dyDescent="0.15">
      <c r="A2333" s="4">
        <v>2331</v>
      </c>
      <c r="B2333" s="5" t="s">
        <v>2332</v>
      </c>
    </row>
    <row r="2334" spans="1:2" x14ac:dyDescent="0.15">
      <c r="A2334" s="4">
        <v>2332</v>
      </c>
      <c r="B2334" s="5" t="s">
        <v>2333</v>
      </c>
    </row>
    <row r="2335" spans="1:2" x14ac:dyDescent="0.15">
      <c r="A2335" s="4">
        <v>2333</v>
      </c>
      <c r="B2335" s="5" t="s">
        <v>2334</v>
      </c>
    </row>
    <row r="2336" spans="1:2" x14ac:dyDescent="0.15">
      <c r="A2336" s="4">
        <v>2334</v>
      </c>
      <c r="B2336" s="5" t="s">
        <v>2335</v>
      </c>
    </row>
    <row r="2337" spans="1:2" x14ac:dyDescent="0.15">
      <c r="A2337" s="4">
        <v>2335</v>
      </c>
      <c r="B2337" s="5" t="s">
        <v>2336</v>
      </c>
    </row>
    <row r="2338" spans="1:2" x14ac:dyDescent="0.15">
      <c r="A2338" s="4">
        <v>2336</v>
      </c>
      <c r="B2338" s="5" t="s">
        <v>2337</v>
      </c>
    </row>
    <row r="2339" spans="1:2" x14ac:dyDescent="0.15">
      <c r="A2339" s="4">
        <v>2337</v>
      </c>
      <c r="B2339" s="5" t="s">
        <v>2338</v>
      </c>
    </row>
    <row r="2340" spans="1:2" x14ac:dyDescent="0.15">
      <c r="A2340" s="4">
        <v>2338</v>
      </c>
      <c r="B2340" s="5" t="s">
        <v>2339</v>
      </c>
    </row>
    <row r="2341" spans="1:2" x14ac:dyDescent="0.15">
      <c r="A2341" s="4">
        <v>2339</v>
      </c>
      <c r="B2341" s="5" t="s">
        <v>2340</v>
      </c>
    </row>
    <row r="2342" spans="1:2" x14ac:dyDescent="0.15">
      <c r="A2342" s="4">
        <v>2340</v>
      </c>
      <c r="B2342" s="5" t="s">
        <v>2341</v>
      </c>
    </row>
    <row r="2343" spans="1:2" x14ac:dyDescent="0.15">
      <c r="A2343" s="4">
        <v>2341</v>
      </c>
      <c r="B2343" s="5" t="s">
        <v>2342</v>
      </c>
    </row>
    <row r="2344" spans="1:2" x14ac:dyDescent="0.15">
      <c r="A2344" s="4">
        <v>2342</v>
      </c>
      <c r="B2344" s="5" t="s">
        <v>2343</v>
      </c>
    </row>
    <row r="2345" spans="1:2" x14ac:dyDescent="0.15">
      <c r="A2345" s="4">
        <v>2343</v>
      </c>
      <c r="B2345" s="5" t="s">
        <v>2344</v>
      </c>
    </row>
    <row r="2346" spans="1:2" x14ac:dyDescent="0.15">
      <c r="A2346" s="4">
        <v>2344</v>
      </c>
      <c r="B2346" s="5" t="s">
        <v>2345</v>
      </c>
    </row>
    <row r="2347" spans="1:2" x14ac:dyDescent="0.15">
      <c r="A2347" s="4">
        <v>2345</v>
      </c>
      <c r="B2347" s="5" t="s">
        <v>2346</v>
      </c>
    </row>
    <row r="2348" spans="1:2" x14ac:dyDescent="0.15">
      <c r="A2348" s="4">
        <v>2346</v>
      </c>
      <c r="B2348" s="5" t="s">
        <v>2347</v>
      </c>
    </row>
    <row r="2349" spans="1:2" x14ac:dyDescent="0.15">
      <c r="A2349" s="4">
        <v>2347</v>
      </c>
      <c r="B2349" s="5" t="s">
        <v>2348</v>
      </c>
    </row>
    <row r="2350" spans="1:2" x14ac:dyDescent="0.15">
      <c r="A2350" s="4">
        <v>2348</v>
      </c>
      <c r="B2350" s="5" t="s">
        <v>2349</v>
      </c>
    </row>
    <row r="2351" spans="1:2" x14ac:dyDescent="0.15">
      <c r="A2351" s="4">
        <v>2349</v>
      </c>
      <c r="B2351" s="5" t="s">
        <v>2350</v>
      </c>
    </row>
    <row r="2352" spans="1:2" x14ac:dyDescent="0.15">
      <c r="A2352" s="4">
        <v>2350</v>
      </c>
      <c r="B2352" s="5" t="s">
        <v>2351</v>
      </c>
    </row>
    <row r="2353" spans="1:2" x14ac:dyDescent="0.15">
      <c r="A2353" s="4">
        <v>2351</v>
      </c>
      <c r="B2353" s="5" t="s">
        <v>2352</v>
      </c>
    </row>
    <row r="2354" spans="1:2" x14ac:dyDescent="0.15">
      <c r="A2354" s="4">
        <v>2352</v>
      </c>
      <c r="B2354" s="5" t="s">
        <v>2353</v>
      </c>
    </row>
    <row r="2355" spans="1:2" x14ac:dyDescent="0.15">
      <c r="A2355" s="4">
        <v>2353</v>
      </c>
      <c r="B2355" s="5" t="s">
        <v>2354</v>
      </c>
    </row>
    <row r="2356" spans="1:2" x14ac:dyDescent="0.15">
      <c r="A2356" s="4">
        <v>2354</v>
      </c>
      <c r="B2356" s="5" t="s">
        <v>2355</v>
      </c>
    </row>
    <row r="2357" spans="1:2" x14ac:dyDescent="0.15">
      <c r="A2357" s="4">
        <v>2355</v>
      </c>
      <c r="B2357" s="5" t="s">
        <v>2356</v>
      </c>
    </row>
    <row r="2358" spans="1:2" x14ac:dyDescent="0.15">
      <c r="A2358" s="4">
        <v>2356</v>
      </c>
      <c r="B2358" s="5" t="s">
        <v>2357</v>
      </c>
    </row>
    <row r="2359" spans="1:2" x14ac:dyDescent="0.15">
      <c r="A2359" s="4">
        <v>2357</v>
      </c>
      <c r="B2359" s="5" t="s">
        <v>2358</v>
      </c>
    </row>
    <row r="2360" spans="1:2" x14ac:dyDescent="0.15">
      <c r="A2360" s="4">
        <v>2358</v>
      </c>
      <c r="B2360" s="5" t="s">
        <v>2359</v>
      </c>
    </row>
    <row r="2361" spans="1:2" x14ac:dyDescent="0.15">
      <c r="A2361" s="4">
        <v>2359</v>
      </c>
      <c r="B2361" s="5" t="s">
        <v>2360</v>
      </c>
    </row>
    <row r="2362" spans="1:2" x14ac:dyDescent="0.15">
      <c r="A2362" s="4">
        <v>2360</v>
      </c>
      <c r="B2362" s="5" t="s">
        <v>2361</v>
      </c>
    </row>
    <row r="2363" spans="1:2" x14ac:dyDescent="0.15">
      <c r="A2363" s="4">
        <v>2361</v>
      </c>
      <c r="B2363" s="5" t="s">
        <v>2362</v>
      </c>
    </row>
    <row r="2364" spans="1:2" x14ac:dyDescent="0.15">
      <c r="A2364" s="4">
        <v>2362</v>
      </c>
      <c r="B2364" s="5" t="s">
        <v>2363</v>
      </c>
    </row>
    <row r="2365" spans="1:2" x14ac:dyDescent="0.15">
      <c r="A2365" s="4">
        <v>2363</v>
      </c>
      <c r="B2365" s="5" t="s">
        <v>2364</v>
      </c>
    </row>
    <row r="2366" spans="1:2" x14ac:dyDescent="0.15">
      <c r="A2366" s="4">
        <v>2364</v>
      </c>
      <c r="B2366" s="5" t="s">
        <v>2365</v>
      </c>
    </row>
    <row r="2367" spans="1:2" x14ac:dyDescent="0.15">
      <c r="A2367" s="4">
        <v>2365</v>
      </c>
      <c r="B2367" s="5" t="s">
        <v>2366</v>
      </c>
    </row>
    <row r="2368" spans="1:2" x14ac:dyDescent="0.15">
      <c r="A2368" s="4">
        <v>2366</v>
      </c>
      <c r="B2368" s="5" t="s">
        <v>2367</v>
      </c>
    </row>
    <row r="2369" spans="1:2" x14ac:dyDescent="0.15">
      <c r="A2369" s="4">
        <v>2367</v>
      </c>
      <c r="B2369" s="5" t="s">
        <v>2368</v>
      </c>
    </row>
    <row r="2370" spans="1:2" x14ac:dyDescent="0.15">
      <c r="A2370" s="4">
        <v>2368</v>
      </c>
      <c r="B2370" s="5" t="s">
        <v>2369</v>
      </c>
    </row>
    <row r="2371" spans="1:2" x14ac:dyDescent="0.15">
      <c r="A2371" s="4">
        <v>2369</v>
      </c>
      <c r="B2371" s="5" t="s">
        <v>2370</v>
      </c>
    </row>
    <row r="2372" spans="1:2" x14ac:dyDescent="0.15">
      <c r="A2372" s="4">
        <v>2370</v>
      </c>
      <c r="B2372" s="5" t="s">
        <v>2371</v>
      </c>
    </row>
    <row r="2373" spans="1:2" x14ac:dyDescent="0.15">
      <c r="A2373" s="4">
        <v>2371</v>
      </c>
      <c r="B2373" s="5" t="s">
        <v>2372</v>
      </c>
    </row>
    <row r="2374" spans="1:2" x14ac:dyDescent="0.15">
      <c r="A2374" s="4">
        <v>2372</v>
      </c>
      <c r="B2374" s="5" t="s">
        <v>2373</v>
      </c>
    </row>
    <row r="2375" spans="1:2" x14ac:dyDescent="0.15">
      <c r="A2375" s="4">
        <v>2373</v>
      </c>
      <c r="B2375" s="5" t="s">
        <v>2374</v>
      </c>
    </row>
    <row r="2376" spans="1:2" x14ac:dyDescent="0.15">
      <c r="A2376" s="4">
        <v>2374</v>
      </c>
      <c r="B2376" s="5" t="s">
        <v>2375</v>
      </c>
    </row>
    <row r="2377" spans="1:2" x14ac:dyDescent="0.15">
      <c r="A2377" s="4">
        <v>2375</v>
      </c>
      <c r="B2377" s="5" t="s">
        <v>2376</v>
      </c>
    </row>
    <row r="2378" spans="1:2" x14ac:dyDescent="0.15">
      <c r="A2378" s="4">
        <v>2376</v>
      </c>
      <c r="B2378" s="5" t="s">
        <v>2377</v>
      </c>
    </row>
    <row r="2379" spans="1:2" x14ac:dyDescent="0.15">
      <c r="A2379" s="4">
        <v>2377</v>
      </c>
      <c r="B2379" s="5" t="s">
        <v>2378</v>
      </c>
    </row>
    <row r="2380" spans="1:2" x14ac:dyDescent="0.15">
      <c r="A2380" s="4">
        <v>2378</v>
      </c>
      <c r="B2380" s="5" t="s">
        <v>2379</v>
      </c>
    </row>
    <row r="2381" spans="1:2" x14ac:dyDescent="0.15">
      <c r="A2381" s="4">
        <v>2379</v>
      </c>
      <c r="B2381" s="5" t="s">
        <v>2380</v>
      </c>
    </row>
    <row r="2382" spans="1:2" x14ac:dyDescent="0.15">
      <c r="A2382" s="4">
        <v>2380</v>
      </c>
      <c r="B2382" s="5" t="s">
        <v>2381</v>
      </c>
    </row>
    <row r="2383" spans="1:2" x14ac:dyDescent="0.15">
      <c r="A2383" s="4">
        <v>2381</v>
      </c>
      <c r="B2383" s="5" t="s">
        <v>2382</v>
      </c>
    </row>
    <row r="2384" spans="1:2" x14ac:dyDescent="0.15">
      <c r="A2384" s="4">
        <v>2382</v>
      </c>
      <c r="B2384" s="5" t="s">
        <v>2383</v>
      </c>
    </row>
    <row r="2385" spans="1:2" x14ac:dyDescent="0.15">
      <c r="A2385" s="4">
        <v>2383</v>
      </c>
      <c r="B2385" s="5" t="s">
        <v>2384</v>
      </c>
    </row>
    <row r="2386" spans="1:2" x14ac:dyDescent="0.15">
      <c r="A2386" s="4">
        <v>2384</v>
      </c>
      <c r="B2386" s="5" t="s">
        <v>2385</v>
      </c>
    </row>
    <row r="2387" spans="1:2" x14ac:dyDescent="0.15">
      <c r="A2387" s="4">
        <v>2385</v>
      </c>
      <c r="B2387" s="5" t="s">
        <v>2386</v>
      </c>
    </row>
    <row r="2388" spans="1:2" x14ac:dyDescent="0.15">
      <c r="A2388" s="4">
        <v>2386</v>
      </c>
      <c r="B2388" s="5" t="s">
        <v>2387</v>
      </c>
    </row>
    <row r="2389" spans="1:2" x14ac:dyDescent="0.15">
      <c r="A2389" s="4">
        <v>2387</v>
      </c>
      <c r="B2389" s="5" t="s">
        <v>2388</v>
      </c>
    </row>
    <row r="2390" spans="1:2" x14ac:dyDescent="0.15">
      <c r="A2390" s="4">
        <v>2388</v>
      </c>
      <c r="B2390" s="5" t="s">
        <v>2389</v>
      </c>
    </row>
    <row r="2391" spans="1:2" x14ac:dyDescent="0.15">
      <c r="A2391" s="4">
        <v>2389</v>
      </c>
      <c r="B2391" s="5" t="s">
        <v>2390</v>
      </c>
    </row>
    <row r="2392" spans="1:2" x14ac:dyDescent="0.15">
      <c r="A2392" s="4">
        <v>2390</v>
      </c>
      <c r="B2392" s="5" t="s">
        <v>2391</v>
      </c>
    </row>
    <row r="2393" spans="1:2" x14ac:dyDescent="0.15">
      <c r="A2393" s="4">
        <v>2391</v>
      </c>
      <c r="B2393" s="5" t="s">
        <v>2392</v>
      </c>
    </row>
    <row r="2394" spans="1:2" x14ac:dyDescent="0.15">
      <c r="A2394" s="4">
        <v>2392</v>
      </c>
      <c r="B2394" s="5" t="s">
        <v>2393</v>
      </c>
    </row>
    <row r="2395" spans="1:2" x14ac:dyDescent="0.15">
      <c r="A2395" s="4">
        <v>2393</v>
      </c>
      <c r="B2395" s="5" t="s">
        <v>2394</v>
      </c>
    </row>
    <row r="2396" spans="1:2" x14ac:dyDescent="0.15">
      <c r="A2396" s="4">
        <v>2394</v>
      </c>
      <c r="B2396" s="5" t="s">
        <v>2395</v>
      </c>
    </row>
    <row r="2397" spans="1:2" x14ac:dyDescent="0.15">
      <c r="A2397" s="4">
        <v>2395</v>
      </c>
      <c r="B2397" s="5" t="s">
        <v>2396</v>
      </c>
    </row>
    <row r="2398" spans="1:2" x14ac:dyDescent="0.15">
      <c r="A2398" s="4">
        <v>2396</v>
      </c>
      <c r="B2398" s="5" t="s">
        <v>2397</v>
      </c>
    </row>
    <row r="2399" spans="1:2" x14ac:dyDescent="0.15">
      <c r="A2399" s="4">
        <v>2397</v>
      </c>
      <c r="B2399" s="5" t="s">
        <v>2398</v>
      </c>
    </row>
    <row r="2400" spans="1:2" x14ac:dyDescent="0.15">
      <c r="A2400" s="4">
        <v>2398</v>
      </c>
      <c r="B2400" s="5" t="s">
        <v>2399</v>
      </c>
    </row>
    <row r="2401" spans="1:2" x14ac:dyDescent="0.15">
      <c r="A2401" s="4">
        <v>2399</v>
      </c>
      <c r="B2401" s="5" t="s">
        <v>2400</v>
      </c>
    </row>
    <row r="2402" spans="1:2" x14ac:dyDescent="0.15">
      <c r="A2402" s="4">
        <v>2400</v>
      </c>
      <c r="B2402" s="5" t="s">
        <v>2401</v>
      </c>
    </row>
    <row r="2403" spans="1:2" x14ac:dyDescent="0.15">
      <c r="A2403" s="4">
        <v>2401</v>
      </c>
      <c r="B2403" s="5" t="s">
        <v>2402</v>
      </c>
    </row>
    <row r="2404" spans="1:2" x14ac:dyDescent="0.15">
      <c r="A2404" s="4">
        <v>2402</v>
      </c>
      <c r="B2404" s="5" t="s">
        <v>2403</v>
      </c>
    </row>
    <row r="2405" spans="1:2" x14ac:dyDescent="0.15">
      <c r="A2405" s="4">
        <v>2403</v>
      </c>
      <c r="B2405" s="5" t="s">
        <v>2404</v>
      </c>
    </row>
    <row r="2406" spans="1:2" x14ac:dyDescent="0.15">
      <c r="A2406" s="4">
        <v>2404</v>
      </c>
      <c r="B2406" s="5" t="s">
        <v>2405</v>
      </c>
    </row>
    <row r="2407" spans="1:2" x14ac:dyDescent="0.15">
      <c r="A2407" s="4">
        <v>2405</v>
      </c>
      <c r="B2407" s="5" t="s">
        <v>2406</v>
      </c>
    </row>
    <row r="2408" spans="1:2" x14ac:dyDescent="0.15">
      <c r="A2408" s="4">
        <v>2406</v>
      </c>
      <c r="B2408" s="5" t="s">
        <v>2407</v>
      </c>
    </row>
    <row r="2409" spans="1:2" x14ac:dyDescent="0.15">
      <c r="A2409" s="4">
        <v>2407</v>
      </c>
      <c r="B2409" s="5" t="s">
        <v>2408</v>
      </c>
    </row>
    <row r="2410" spans="1:2" x14ac:dyDescent="0.15">
      <c r="A2410" s="4">
        <v>2408</v>
      </c>
      <c r="B2410" s="5" t="s">
        <v>2409</v>
      </c>
    </row>
    <row r="2411" spans="1:2" x14ac:dyDescent="0.15">
      <c r="A2411" s="4">
        <v>2409</v>
      </c>
      <c r="B2411" s="5" t="s">
        <v>2410</v>
      </c>
    </row>
    <row r="2412" spans="1:2" x14ac:dyDescent="0.15">
      <c r="A2412" s="4">
        <v>2410</v>
      </c>
      <c r="B2412" s="5" t="s">
        <v>2411</v>
      </c>
    </row>
    <row r="2413" spans="1:2" x14ac:dyDescent="0.15">
      <c r="A2413" s="4">
        <v>2411</v>
      </c>
      <c r="B2413" s="5" t="s">
        <v>2412</v>
      </c>
    </row>
    <row r="2414" spans="1:2" x14ac:dyDescent="0.15">
      <c r="A2414" s="4">
        <v>2412</v>
      </c>
      <c r="B2414" s="5" t="s">
        <v>2413</v>
      </c>
    </row>
    <row r="2415" spans="1:2" x14ac:dyDescent="0.15">
      <c r="A2415" s="4">
        <v>2413</v>
      </c>
      <c r="B2415" s="5" t="s">
        <v>2414</v>
      </c>
    </row>
    <row r="2416" spans="1:2" x14ac:dyDescent="0.15">
      <c r="A2416" s="4">
        <v>2414</v>
      </c>
      <c r="B2416" s="5" t="s">
        <v>2415</v>
      </c>
    </row>
    <row r="2417" spans="1:2" x14ac:dyDescent="0.15">
      <c r="A2417" s="4">
        <v>2415</v>
      </c>
      <c r="B2417" s="5" t="s">
        <v>2416</v>
      </c>
    </row>
    <row r="2418" spans="1:2" x14ac:dyDescent="0.15">
      <c r="A2418" s="4">
        <v>2416</v>
      </c>
      <c r="B2418" s="5" t="s">
        <v>2417</v>
      </c>
    </row>
    <row r="2419" spans="1:2" x14ac:dyDescent="0.15">
      <c r="A2419" s="4">
        <v>2417</v>
      </c>
      <c r="B2419" s="5" t="s">
        <v>2418</v>
      </c>
    </row>
    <row r="2420" spans="1:2" x14ac:dyDescent="0.15">
      <c r="A2420" s="4">
        <v>2418</v>
      </c>
      <c r="B2420" s="5" t="s">
        <v>2419</v>
      </c>
    </row>
    <row r="2421" spans="1:2" x14ac:dyDescent="0.15">
      <c r="A2421" s="4">
        <v>2419</v>
      </c>
      <c r="B2421" s="5" t="s">
        <v>2420</v>
      </c>
    </row>
    <row r="2422" spans="1:2" x14ac:dyDescent="0.15">
      <c r="A2422" s="4">
        <v>2420</v>
      </c>
      <c r="B2422" s="5" t="s">
        <v>2421</v>
      </c>
    </row>
    <row r="2423" spans="1:2" x14ac:dyDescent="0.15">
      <c r="A2423" s="4">
        <v>2421</v>
      </c>
      <c r="B2423" s="5" t="s">
        <v>2422</v>
      </c>
    </row>
    <row r="2424" spans="1:2" x14ac:dyDescent="0.15">
      <c r="A2424" s="4">
        <v>2422</v>
      </c>
      <c r="B2424" s="5" t="s">
        <v>2423</v>
      </c>
    </row>
    <row r="2425" spans="1:2" x14ac:dyDescent="0.15">
      <c r="A2425" s="4">
        <v>2423</v>
      </c>
      <c r="B2425" s="5" t="s">
        <v>2424</v>
      </c>
    </row>
    <row r="2426" spans="1:2" x14ac:dyDescent="0.15">
      <c r="A2426" s="4">
        <v>2424</v>
      </c>
      <c r="B2426" s="5" t="s">
        <v>2425</v>
      </c>
    </row>
    <row r="2427" spans="1:2" x14ac:dyDescent="0.15">
      <c r="A2427" s="4">
        <v>2425</v>
      </c>
      <c r="B2427" s="5" t="s">
        <v>2426</v>
      </c>
    </row>
    <row r="2428" spans="1:2" x14ac:dyDescent="0.15">
      <c r="A2428" s="4">
        <v>2426</v>
      </c>
      <c r="B2428" s="5" t="s">
        <v>2427</v>
      </c>
    </row>
    <row r="2429" spans="1:2" x14ac:dyDescent="0.15">
      <c r="A2429" s="4">
        <v>2427</v>
      </c>
      <c r="B2429" s="5" t="s">
        <v>2428</v>
      </c>
    </row>
    <row r="2430" spans="1:2" x14ac:dyDescent="0.15">
      <c r="A2430" s="4">
        <v>2428</v>
      </c>
      <c r="B2430" s="5" t="s">
        <v>2429</v>
      </c>
    </row>
    <row r="2431" spans="1:2" x14ac:dyDescent="0.15">
      <c r="A2431" s="4">
        <v>2429</v>
      </c>
      <c r="B2431" s="5" t="s">
        <v>2430</v>
      </c>
    </row>
    <row r="2432" spans="1:2" x14ac:dyDescent="0.15">
      <c r="A2432" s="4">
        <v>2430</v>
      </c>
      <c r="B2432" s="5" t="s">
        <v>2431</v>
      </c>
    </row>
    <row r="2433" spans="1:2" x14ac:dyDescent="0.15">
      <c r="A2433" s="4">
        <v>2431</v>
      </c>
      <c r="B2433" s="5" t="s">
        <v>2432</v>
      </c>
    </row>
    <row r="2434" spans="1:2" x14ac:dyDescent="0.15">
      <c r="A2434" s="4">
        <v>2432</v>
      </c>
      <c r="B2434" s="5" t="s">
        <v>2433</v>
      </c>
    </row>
    <row r="2435" spans="1:2" x14ac:dyDescent="0.15">
      <c r="A2435" s="4">
        <v>2433</v>
      </c>
      <c r="B2435" s="5" t="s">
        <v>2434</v>
      </c>
    </row>
    <row r="2436" spans="1:2" x14ac:dyDescent="0.15">
      <c r="A2436" s="4">
        <v>2434</v>
      </c>
      <c r="B2436" s="5" t="s">
        <v>2435</v>
      </c>
    </row>
    <row r="2437" spans="1:2" x14ac:dyDescent="0.15">
      <c r="A2437" s="4">
        <v>2435</v>
      </c>
      <c r="B2437" s="5" t="s">
        <v>2436</v>
      </c>
    </row>
    <row r="2438" spans="1:2" x14ac:dyDescent="0.15">
      <c r="A2438" s="4">
        <v>2436</v>
      </c>
      <c r="B2438" s="5" t="s">
        <v>2437</v>
      </c>
    </row>
    <row r="2439" spans="1:2" x14ac:dyDescent="0.15">
      <c r="A2439" s="4">
        <v>2437</v>
      </c>
      <c r="B2439" s="5" t="s">
        <v>2438</v>
      </c>
    </row>
    <row r="2440" spans="1:2" x14ac:dyDescent="0.15">
      <c r="A2440" s="4">
        <v>2438</v>
      </c>
      <c r="B2440" s="5" t="s">
        <v>2439</v>
      </c>
    </row>
    <row r="2441" spans="1:2" x14ac:dyDescent="0.15">
      <c r="A2441" s="4">
        <v>2439</v>
      </c>
      <c r="B2441" s="5" t="s">
        <v>2440</v>
      </c>
    </row>
    <row r="2442" spans="1:2" x14ac:dyDescent="0.15">
      <c r="A2442" s="4">
        <v>2440</v>
      </c>
      <c r="B2442" s="5" t="s">
        <v>2441</v>
      </c>
    </row>
    <row r="2443" spans="1:2" x14ac:dyDescent="0.15">
      <c r="A2443" s="4">
        <v>2441</v>
      </c>
      <c r="B2443" s="5" t="s">
        <v>2442</v>
      </c>
    </row>
    <row r="2444" spans="1:2" x14ac:dyDescent="0.15">
      <c r="A2444" s="4">
        <v>2442</v>
      </c>
      <c r="B2444" s="5" t="s">
        <v>2443</v>
      </c>
    </row>
    <row r="2445" spans="1:2" x14ac:dyDescent="0.15">
      <c r="A2445" s="4">
        <v>2443</v>
      </c>
      <c r="B2445" s="5" t="s">
        <v>2444</v>
      </c>
    </row>
    <row r="2446" spans="1:2" x14ac:dyDescent="0.15">
      <c r="A2446" s="4">
        <v>2444</v>
      </c>
      <c r="B2446" s="5" t="s">
        <v>2445</v>
      </c>
    </row>
    <row r="2447" spans="1:2" x14ac:dyDescent="0.15">
      <c r="A2447" s="4">
        <v>2445</v>
      </c>
      <c r="B2447" s="5" t="s">
        <v>2446</v>
      </c>
    </row>
    <row r="2448" spans="1:2" x14ac:dyDescent="0.15">
      <c r="A2448" s="4">
        <v>2446</v>
      </c>
      <c r="B2448" s="5" t="s">
        <v>2447</v>
      </c>
    </row>
    <row r="2449" spans="1:2" x14ac:dyDescent="0.15">
      <c r="A2449" s="4">
        <v>2447</v>
      </c>
      <c r="B2449" s="5" t="s">
        <v>2448</v>
      </c>
    </row>
    <row r="2450" spans="1:2" x14ac:dyDescent="0.15">
      <c r="A2450" s="4">
        <v>2448</v>
      </c>
      <c r="B2450" s="5" t="s">
        <v>2449</v>
      </c>
    </row>
    <row r="2451" spans="1:2" x14ac:dyDescent="0.15">
      <c r="A2451" s="4">
        <v>2449</v>
      </c>
      <c r="B2451" s="5" t="s">
        <v>2450</v>
      </c>
    </row>
    <row r="2452" spans="1:2" x14ac:dyDescent="0.15">
      <c r="A2452" s="4">
        <v>2450</v>
      </c>
      <c r="B2452" s="5" t="s">
        <v>2451</v>
      </c>
    </row>
    <row r="2453" spans="1:2" x14ac:dyDescent="0.15">
      <c r="A2453" s="4">
        <v>2451</v>
      </c>
      <c r="B2453" s="5" t="s">
        <v>2452</v>
      </c>
    </row>
    <row r="2454" spans="1:2" x14ac:dyDescent="0.15">
      <c r="A2454" s="4">
        <v>2452</v>
      </c>
      <c r="B2454" s="5" t="s">
        <v>2453</v>
      </c>
    </row>
    <row r="2455" spans="1:2" x14ac:dyDescent="0.15">
      <c r="A2455" s="4">
        <v>2453</v>
      </c>
      <c r="B2455" s="5" t="s">
        <v>2454</v>
      </c>
    </row>
    <row r="2456" spans="1:2" x14ac:dyDescent="0.15">
      <c r="A2456" s="4">
        <v>2454</v>
      </c>
      <c r="B2456" s="5" t="s">
        <v>2455</v>
      </c>
    </row>
    <row r="2457" spans="1:2" x14ac:dyDescent="0.15">
      <c r="A2457" s="4">
        <v>2455</v>
      </c>
      <c r="B2457" s="5" t="s">
        <v>2456</v>
      </c>
    </row>
    <row r="2458" spans="1:2" x14ac:dyDescent="0.15">
      <c r="A2458" s="4">
        <v>2456</v>
      </c>
      <c r="B2458" s="5" t="s">
        <v>2457</v>
      </c>
    </row>
    <row r="2459" spans="1:2" x14ac:dyDescent="0.15">
      <c r="A2459" s="4">
        <v>2457</v>
      </c>
      <c r="B2459" s="5" t="s">
        <v>2458</v>
      </c>
    </row>
    <row r="2460" spans="1:2" x14ac:dyDescent="0.15">
      <c r="A2460" s="4">
        <v>2458</v>
      </c>
      <c r="B2460" s="5" t="s">
        <v>2459</v>
      </c>
    </row>
    <row r="2461" spans="1:2" x14ac:dyDescent="0.15">
      <c r="A2461" s="4">
        <v>2459</v>
      </c>
      <c r="B2461" s="5" t="s">
        <v>2460</v>
      </c>
    </row>
    <row r="2462" spans="1:2" x14ac:dyDescent="0.15">
      <c r="A2462" s="4">
        <v>2460</v>
      </c>
      <c r="B2462" s="5" t="s">
        <v>2461</v>
      </c>
    </row>
    <row r="2463" spans="1:2" x14ac:dyDescent="0.15">
      <c r="A2463" s="4">
        <v>2461</v>
      </c>
      <c r="B2463" s="5" t="s">
        <v>2462</v>
      </c>
    </row>
    <row r="2464" spans="1:2" x14ac:dyDescent="0.15">
      <c r="A2464" s="4">
        <v>2462</v>
      </c>
      <c r="B2464" s="5" t="s">
        <v>2463</v>
      </c>
    </row>
    <row r="2465" spans="1:2" x14ac:dyDescent="0.15">
      <c r="A2465" s="4">
        <v>2463</v>
      </c>
      <c r="B2465" s="5" t="s">
        <v>2464</v>
      </c>
    </row>
    <row r="2466" spans="1:2" x14ac:dyDescent="0.15">
      <c r="A2466" s="4">
        <v>2464</v>
      </c>
      <c r="B2466" s="5" t="s">
        <v>2465</v>
      </c>
    </row>
    <row r="2467" spans="1:2" x14ac:dyDescent="0.15">
      <c r="A2467" s="4">
        <v>2465</v>
      </c>
      <c r="B2467" s="5" t="s">
        <v>2466</v>
      </c>
    </row>
    <row r="2468" spans="1:2" x14ac:dyDescent="0.15">
      <c r="A2468" s="4">
        <v>2466</v>
      </c>
      <c r="B2468" s="5" t="s">
        <v>2467</v>
      </c>
    </row>
    <row r="2469" spans="1:2" x14ac:dyDescent="0.15">
      <c r="A2469" s="4">
        <v>2467</v>
      </c>
      <c r="B2469" s="5" t="s">
        <v>2468</v>
      </c>
    </row>
    <row r="2470" spans="1:2" x14ac:dyDescent="0.15">
      <c r="A2470" s="4">
        <v>2468</v>
      </c>
      <c r="B2470" s="5" t="s">
        <v>2469</v>
      </c>
    </row>
    <row r="2471" spans="1:2" x14ac:dyDescent="0.15">
      <c r="A2471" s="4">
        <v>2469</v>
      </c>
      <c r="B2471" s="5" t="s">
        <v>2470</v>
      </c>
    </row>
    <row r="2472" spans="1:2" x14ac:dyDescent="0.15">
      <c r="A2472" s="4">
        <v>2470</v>
      </c>
      <c r="B2472" s="5" t="s">
        <v>2471</v>
      </c>
    </row>
    <row r="2473" spans="1:2" x14ac:dyDescent="0.15">
      <c r="A2473" s="4">
        <v>2471</v>
      </c>
      <c r="B2473" s="5" t="s">
        <v>2472</v>
      </c>
    </row>
    <row r="2474" spans="1:2" x14ac:dyDescent="0.15">
      <c r="A2474" s="4">
        <v>2472</v>
      </c>
      <c r="B2474" s="5" t="s">
        <v>2473</v>
      </c>
    </row>
    <row r="2475" spans="1:2" x14ac:dyDescent="0.15">
      <c r="A2475" s="4">
        <v>2473</v>
      </c>
      <c r="B2475" s="5" t="s">
        <v>2474</v>
      </c>
    </row>
    <row r="2476" spans="1:2" x14ac:dyDescent="0.15">
      <c r="A2476" s="4">
        <v>2474</v>
      </c>
      <c r="B2476" s="5" t="s">
        <v>2475</v>
      </c>
    </row>
    <row r="2477" spans="1:2" x14ac:dyDescent="0.15">
      <c r="A2477" s="4">
        <v>2475</v>
      </c>
      <c r="B2477" s="5" t="s">
        <v>2476</v>
      </c>
    </row>
    <row r="2478" spans="1:2" x14ac:dyDescent="0.15">
      <c r="A2478" s="4">
        <v>2476</v>
      </c>
      <c r="B2478" s="5" t="s">
        <v>2477</v>
      </c>
    </row>
    <row r="2479" spans="1:2" x14ac:dyDescent="0.15">
      <c r="A2479" s="4">
        <v>2477</v>
      </c>
      <c r="B2479" s="5" t="s">
        <v>2478</v>
      </c>
    </row>
    <row r="2480" spans="1:2" x14ac:dyDescent="0.15">
      <c r="A2480" s="4">
        <v>2478</v>
      </c>
      <c r="B2480" s="5" t="s">
        <v>2479</v>
      </c>
    </row>
    <row r="2481" spans="1:2" x14ac:dyDescent="0.15">
      <c r="A2481" s="4">
        <v>2479</v>
      </c>
      <c r="B2481" s="5" t="s">
        <v>2480</v>
      </c>
    </row>
    <row r="2482" spans="1:2" x14ac:dyDescent="0.15">
      <c r="A2482" s="4">
        <v>2480</v>
      </c>
      <c r="B2482" s="5" t="s">
        <v>2481</v>
      </c>
    </row>
    <row r="2483" spans="1:2" x14ac:dyDescent="0.15">
      <c r="A2483" s="4">
        <v>2481</v>
      </c>
      <c r="B2483" s="5" t="s">
        <v>2482</v>
      </c>
    </row>
    <row r="2484" spans="1:2" x14ac:dyDescent="0.15">
      <c r="A2484" s="4">
        <v>2482</v>
      </c>
      <c r="B2484" s="5" t="s">
        <v>2483</v>
      </c>
    </row>
    <row r="2485" spans="1:2" x14ac:dyDescent="0.15">
      <c r="A2485" s="4">
        <v>2483</v>
      </c>
      <c r="B2485" s="5" t="s">
        <v>2484</v>
      </c>
    </row>
    <row r="2486" spans="1:2" x14ac:dyDescent="0.15">
      <c r="A2486" s="4">
        <v>2484</v>
      </c>
      <c r="B2486" s="5" t="s">
        <v>2485</v>
      </c>
    </row>
    <row r="2487" spans="1:2" x14ac:dyDescent="0.15">
      <c r="A2487" s="4">
        <v>2485</v>
      </c>
      <c r="B2487" s="5" t="s">
        <v>2486</v>
      </c>
    </row>
    <row r="2488" spans="1:2" x14ac:dyDescent="0.15">
      <c r="A2488" s="4">
        <v>2486</v>
      </c>
      <c r="B2488" s="5" t="s">
        <v>2487</v>
      </c>
    </row>
    <row r="2489" spans="1:2" x14ac:dyDescent="0.15">
      <c r="A2489" s="4">
        <v>2487</v>
      </c>
      <c r="B2489" s="5" t="s">
        <v>2488</v>
      </c>
    </row>
    <row r="2490" spans="1:2" x14ac:dyDescent="0.15">
      <c r="A2490" s="4">
        <v>2488</v>
      </c>
      <c r="B2490" s="5" t="s">
        <v>2489</v>
      </c>
    </row>
    <row r="2491" spans="1:2" x14ac:dyDescent="0.15">
      <c r="A2491" s="4">
        <v>2489</v>
      </c>
      <c r="B2491" s="5" t="s">
        <v>2490</v>
      </c>
    </row>
    <row r="2492" spans="1:2" x14ac:dyDescent="0.15">
      <c r="A2492" s="4">
        <v>2490</v>
      </c>
      <c r="B2492" s="5" t="s">
        <v>2491</v>
      </c>
    </row>
    <row r="2493" spans="1:2" x14ac:dyDescent="0.15">
      <c r="A2493" s="4">
        <v>2491</v>
      </c>
      <c r="B2493" s="5" t="s">
        <v>2492</v>
      </c>
    </row>
    <row r="2494" spans="1:2" x14ac:dyDescent="0.15">
      <c r="A2494" s="4">
        <v>2492</v>
      </c>
      <c r="B2494" s="5" t="s">
        <v>2493</v>
      </c>
    </row>
    <row r="2495" spans="1:2" x14ac:dyDescent="0.15">
      <c r="A2495" s="4">
        <v>2493</v>
      </c>
      <c r="B2495" s="5" t="s">
        <v>2494</v>
      </c>
    </row>
    <row r="2496" spans="1:2" x14ac:dyDescent="0.15">
      <c r="A2496" s="4">
        <v>2494</v>
      </c>
      <c r="B2496" s="5" t="s">
        <v>2495</v>
      </c>
    </row>
    <row r="2497" spans="1:2" x14ac:dyDescent="0.15">
      <c r="A2497" s="4">
        <v>2495</v>
      </c>
      <c r="B2497" s="5" t="s">
        <v>2496</v>
      </c>
    </row>
    <row r="2498" spans="1:2" x14ac:dyDescent="0.15">
      <c r="A2498" s="4">
        <v>2496</v>
      </c>
      <c r="B2498" s="5" t="s">
        <v>2497</v>
      </c>
    </row>
    <row r="2499" spans="1:2" x14ac:dyDescent="0.15">
      <c r="A2499" s="4">
        <v>2497</v>
      </c>
      <c r="B2499" s="5" t="s">
        <v>2498</v>
      </c>
    </row>
    <row r="2500" spans="1:2" x14ac:dyDescent="0.15">
      <c r="A2500" s="4">
        <v>2498</v>
      </c>
      <c r="B2500" s="5" t="s">
        <v>2499</v>
      </c>
    </row>
    <row r="2501" spans="1:2" x14ac:dyDescent="0.15">
      <c r="A2501" s="4">
        <v>2499</v>
      </c>
      <c r="B2501" s="5" t="s">
        <v>2500</v>
      </c>
    </row>
    <row r="2502" spans="1:2" x14ac:dyDescent="0.15">
      <c r="A2502" s="4">
        <v>2500</v>
      </c>
      <c r="B2502" s="5" t="s">
        <v>2501</v>
      </c>
    </row>
    <row r="2503" spans="1:2" x14ac:dyDescent="0.15">
      <c r="A2503" s="4">
        <v>2501</v>
      </c>
      <c r="B2503" s="5" t="s">
        <v>2502</v>
      </c>
    </row>
    <row r="2504" spans="1:2" x14ac:dyDescent="0.15">
      <c r="A2504" s="4">
        <v>2502</v>
      </c>
      <c r="B2504" s="5" t="s">
        <v>2503</v>
      </c>
    </row>
    <row r="2505" spans="1:2" x14ac:dyDescent="0.15">
      <c r="A2505" s="4">
        <v>2503</v>
      </c>
      <c r="B2505" s="5" t="s">
        <v>2504</v>
      </c>
    </row>
    <row r="2506" spans="1:2" x14ac:dyDescent="0.15">
      <c r="A2506" s="4">
        <v>2504</v>
      </c>
      <c r="B2506" s="5" t="s">
        <v>2505</v>
      </c>
    </row>
    <row r="2507" spans="1:2" x14ac:dyDescent="0.15">
      <c r="A2507" s="4">
        <v>2505</v>
      </c>
      <c r="B2507" s="5" t="s">
        <v>2506</v>
      </c>
    </row>
    <row r="2508" spans="1:2" x14ac:dyDescent="0.15">
      <c r="A2508" s="4">
        <v>2506</v>
      </c>
      <c r="B2508" s="5" t="s">
        <v>2507</v>
      </c>
    </row>
    <row r="2509" spans="1:2" x14ac:dyDescent="0.15">
      <c r="A2509" s="4">
        <v>2507</v>
      </c>
      <c r="B2509" s="5" t="s">
        <v>2508</v>
      </c>
    </row>
    <row r="2510" spans="1:2" x14ac:dyDescent="0.15">
      <c r="A2510" s="4">
        <v>2508</v>
      </c>
      <c r="B2510" s="5" t="s">
        <v>2509</v>
      </c>
    </row>
    <row r="2511" spans="1:2" x14ac:dyDescent="0.15">
      <c r="A2511" s="4">
        <v>2509</v>
      </c>
      <c r="B2511" s="5" t="s">
        <v>2510</v>
      </c>
    </row>
    <row r="2512" spans="1:2" x14ac:dyDescent="0.15">
      <c r="A2512" s="4">
        <v>2510</v>
      </c>
      <c r="B2512" s="5" t="s">
        <v>2511</v>
      </c>
    </row>
    <row r="2513" spans="1:2" x14ac:dyDescent="0.15">
      <c r="A2513" s="4">
        <v>2511</v>
      </c>
      <c r="B2513" s="5" t="s">
        <v>2512</v>
      </c>
    </row>
    <row r="2514" spans="1:2" x14ac:dyDescent="0.15">
      <c r="A2514" s="4">
        <v>2512</v>
      </c>
      <c r="B2514" s="5" t="s">
        <v>2513</v>
      </c>
    </row>
    <row r="2515" spans="1:2" x14ac:dyDescent="0.15">
      <c r="A2515" s="4">
        <v>2513</v>
      </c>
      <c r="B2515" s="5" t="s">
        <v>2514</v>
      </c>
    </row>
    <row r="2516" spans="1:2" x14ac:dyDescent="0.15">
      <c r="A2516" s="4">
        <v>2514</v>
      </c>
      <c r="B2516" s="5" t="s">
        <v>2515</v>
      </c>
    </row>
    <row r="2517" spans="1:2" x14ac:dyDescent="0.15">
      <c r="A2517" s="4">
        <v>2515</v>
      </c>
      <c r="B2517" s="5" t="s">
        <v>2516</v>
      </c>
    </row>
    <row r="2518" spans="1:2" x14ac:dyDescent="0.15">
      <c r="A2518" s="4">
        <v>2516</v>
      </c>
      <c r="B2518" s="5" t="s">
        <v>2517</v>
      </c>
    </row>
    <row r="2519" spans="1:2" x14ac:dyDescent="0.15">
      <c r="A2519" s="4">
        <v>2517</v>
      </c>
      <c r="B2519" s="5" t="s">
        <v>2518</v>
      </c>
    </row>
    <row r="2520" spans="1:2" x14ac:dyDescent="0.15">
      <c r="A2520" s="4">
        <v>2518</v>
      </c>
      <c r="B2520" s="5" t="s">
        <v>2519</v>
      </c>
    </row>
    <row r="2521" spans="1:2" x14ac:dyDescent="0.15">
      <c r="A2521" s="4">
        <v>2519</v>
      </c>
      <c r="B2521" s="5" t="s">
        <v>2520</v>
      </c>
    </row>
    <row r="2522" spans="1:2" x14ac:dyDescent="0.15">
      <c r="A2522" s="4">
        <v>2520</v>
      </c>
      <c r="B2522" s="5" t="s">
        <v>2521</v>
      </c>
    </row>
    <row r="2523" spans="1:2" x14ac:dyDescent="0.15">
      <c r="A2523" s="4">
        <v>2521</v>
      </c>
      <c r="B2523" s="5" t="s">
        <v>2522</v>
      </c>
    </row>
    <row r="2524" spans="1:2" x14ac:dyDescent="0.15">
      <c r="A2524" s="4">
        <v>2522</v>
      </c>
      <c r="B2524" s="5" t="s">
        <v>2523</v>
      </c>
    </row>
    <row r="2525" spans="1:2" x14ac:dyDescent="0.15">
      <c r="A2525" s="4">
        <v>2523</v>
      </c>
      <c r="B2525" s="5" t="s">
        <v>2524</v>
      </c>
    </row>
    <row r="2526" spans="1:2" x14ac:dyDescent="0.15">
      <c r="A2526" s="4">
        <v>2524</v>
      </c>
      <c r="B2526" s="5" t="s">
        <v>2525</v>
      </c>
    </row>
    <row r="2527" spans="1:2" x14ac:dyDescent="0.15">
      <c r="A2527" s="4">
        <v>2525</v>
      </c>
      <c r="B2527" s="5" t="s">
        <v>2526</v>
      </c>
    </row>
    <row r="2528" spans="1:2" x14ac:dyDescent="0.15">
      <c r="A2528" s="4">
        <v>2526</v>
      </c>
      <c r="B2528" s="5" t="s">
        <v>2527</v>
      </c>
    </row>
    <row r="2529" spans="1:2" x14ac:dyDescent="0.15">
      <c r="A2529" s="4">
        <v>2527</v>
      </c>
      <c r="B2529" s="5" t="s">
        <v>2528</v>
      </c>
    </row>
    <row r="2530" spans="1:2" x14ac:dyDescent="0.15">
      <c r="A2530" s="4">
        <v>2528</v>
      </c>
      <c r="B2530" s="5" t="s">
        <v>2529</v>
      </c>
    </row>
    <row r="2531" spans="1:2" x14ac:dyDescent="0.15">
      <c r="A2531" s="4">
        <v>2529</v>
      </c>
      <c r="B2531" s="5" t="s">
        <v>2530</v>
      </c>
    </row>
    <row r="2532" spans="1:2" x14ac:dyDescent="0.15">
      <c r="A2532" s="4">
        <v>2530</v>
      </c>
      <c r="B2532" s="5" t="s">
        <v>2531</v>
      </c>
    </row>
    <row r="2533" spans="1:2" x14ac:dyDescent="0.15">
      <c r="A2533" s="4">
        <v>2531</v>
      </c>
      <c r="B2533" s="5" t="s">
        <v>2532</v>
      </c>
    </row>
    <row r="2534" spans="1:2" x14ac:dyDescent="0.15">
      <c r="A2534" s="4">
        <v>2532</v>
      </c>
      <c r="B2534" s="5" t="s">
        <v>2533</v>
      </c>
    </row>
    <row r="2535" spans="1:2" x14ac:dyDescent="0.15">
      <c r="A2535" s="4">
        <v>2533</v>
      </c>
      <c r="B2535" s="5" t="s">
        <v>2534</v>
      </c>
    </row>
    <row r="2536" spans="1:2" x14ac:dyDescent="0.15">
      <c r="A2536" s="4">
        <v>2534</v>
      </c>
      <c r="B2536" s="5" t="s">
        <v>2535</v>
      </c>
    </row>
    <row r="2537" spans="1:2" x14ac:dyDescent="0.15">
      <c r="A2537" s="4">
        <v>2535</v>
      </c>
      <c r="B2537" s="5" t="s">
        <v>2536</v>
      </c>
    </row>
    <row r="2538" spans="1:2" x14ac:dyDescent="0.15">
      <c r="A2538" s="4">
        <v>2536</v>
      </c>
      <c r="B2538" s="5" t="s">
        <v>2537</v>
      </c>
    </row>
    <row r="2539" spans="1:2" x14ac:dyDescent="0.15">
      <c r="A2539" s="4">
        <v>2537</v>
      </c>
      <c r="B2539" s="5" t="s">
        <v>2538</v>
      </c>
    </row>
    <row r="2540" spans="1:2" x14ac:dyDescent="0.15">
      <c r="A2540" s="4">
        <v>2538</v>
      </c>
      <c r="B2540" s="5" t="s">
        <v>2539</v>
      </c>
    </row>
    <row r="2541" spans="1:2" x14ac:dyDescent="0.15">
      <c r="A2541" s="4">
        <v>2539</v>
      </c>
      <c r="B2541" s="5" t="s">
        <v>2540</v>
      </c>
    </row>
    <row r="2542" spans="1:2" x14ac:dyDescent="0.15">
      <c r="A2542" s="4">
        <v>2540</v>
      </c>
      <c r="B2542" s="5" t="s">
        <v>2541</v>
      </c>
    </row>
    <row r="2543" spans="1:2" x14ac:dyDescent="0.15">
      <c r="A2543" s="4">
        <v>2541</v>
      </c>
      <c r="B2543" s="5" t="s">
        <v>2542</v>
      </c>
    </row>
    <row r="2544" spans="1:2" x14ac:dyDescent="0.15">
      <c r="A2544" s="4">
        <v>2542</v>
      </c>
      <c r="B2544" s="5" t="s">
        <v>2543</v>
      </c>
    </row>
    <row r="2545" spans="1:2" x14ac:dyDescent="0.15">
      <c r="A2545" s="4">
        <v>2543</v>
      </c>
      <c r="B2545" s="5" t="s">
        <v>2544</v>
      </c>
    </row>
    <row r="2546" spans="1:2" x14ac:dyDescent="0.15">
      <c r="A2546" s="4">
        <v>2544</v>
      </c>
      <c r="B2546" s="5" t="s">
        <v>2545</v>
      </c>
    </row>
    <row r="2547" spans="1:2" x14ac:dyDescent="0.15">
      <c r="A2547" s="4">
        <v>2545</v>
      </c>
      <c r="B2547" s="5" t="s">
        <v>2546</v>
      </c>
    </row>
    <row r="2548" spans="1:2" x14ac:dyDescent="0.15">
      <c r="A2548" s="4">
        <v>2546</v>
      </c>
      <c r="B2548" s="5" t="s">
        <v>2547</v>
      </c>
    </row>
    <row r="2549" spans="1:2" x14ac:dyDescent="0.15">
      <c r="A2549" s="4">
        <v>2547</v>
      </c>
      <c r="B2549" s="5" t="s">
        <v>2548</v>
      </c>
    </row>
    <row r="2550" spans="1:2" x14ac:dyDescent="0.15">
      <c r="A2550" s="4">
        <v>2548</v>
      </c>
      <c r="B2550" s="5" t="s">
        <v>2549</v>
      </c>
    </row>
    <row r="2551" spans="1:2" x14ac:dyDescent="0.15">
      <c r="A2551" s="4">
        <v>2549</v>
      </c>
      <c r="B2551" s="5" t="s">
        <v>2550</v>
      </c>
    </row>
    <row r="2552" spans="1:2" x14ac:dyDescent="0.15">
      <c r="A2552" s="4">
        <v>2550</v>
      </c>
      <c r="B2552" s="5" t="s">
        <v>2551</v>
      </c>
    </row>
    <row r="2553" spans="1:2" x14ac:dyDescent="0.15">
      <c r="A2553" s="4">
        <v>2551</v>
      </c>
      <c r="B2553" s="5" t="s">
        <v>2552</v>
      </c>
    </row>
    <row r="2554" spans="1:2" x14ac:dyDescent="0.15">
      <c r="A2554" s="4">
        <v>2552</v>
      </c>
      <c r="B2554" s="5" t="s">
        <v>2553</v>
      </c>
    </row>
    <row r="2555" spans="1:2" x14ac:dyDescent="0.15">
      <c r="A2555" s="4">
        <v>2553</v>
      </c>
      <c r="B2555" s="5" t="s">
        <v>2554</v>
      </c>
    </row>
    <row r="2556" spans="1:2" x14ac:dyDescent="0.15">
      <c r="A2556" s="4">
        <v>2554</v>
      </c>
      <c r="B2556" s="5" t="s">
        <v>2555</v>
      </c>
    </row>
    <row r="2557" spans="1:2" x14ac:dyDescent="0.15">
      <c r="A2557" s="4">
        <v>2555</v>
      </c>
      <c r="B2557" s="5" t="s">
        <v>2556</v>
      </c>
    </row>
    <row r="2558" spans="1:2" x14ac:dyDescent="0.15">
      <c r="A2558" s="4">
        <v>2556</v>
      </c>
      <c r="B2558" s="5" t="s">
        <v>2557</v>
      </c>
    </row>
    <row r="2559" spans="1:2" x14ac:dyDescent="0.15">
      <c r="A2559" s="4">
        <v>2557</v>
      </c>
      <c r="B2559" s="5" t="s">
        <v>2558</v>
      </c>
    </row>
    <row r="2560" spans="1:2" x14ac:dyDescent="0.15">
      <c r="A2560" s="4">
        <v>2558</v>
      </c>
      <c r="B2560" s="5" t="s">
        <v>2559</v>
      </c>
    </row>
    <row r="2561" spans="1:2" x14ac:dyDescent="0.15">
      <c r="A2561" s="4">
        <v>2559</v>
      </c>
      <c r="B2561" s="5" t="s">
        <v>2560</v>
      </c>
    </row>
    <row r="2562" spans="1:2" x14ac:dyDescent="0.15">
      <c r="A2562" s="4">
        <v>2560</v>
      </c>
      <c r="B2562" s="5" t="s">
        <v>2561</v>
      </c>
    </row>
    <row r="2563" spans="1:2" x14ac:dyDescent="0.15">
      <c r="A2563" s="4">
        <v>2561</v>
      </c>
      <c r="B2563" s="5" t="s">
        <v>2562</v>
      </c>
    </row>
    <row r="2564" spans="1:2" x14ac:dyDescent="0.15">
      <c r="A2564" s="4">
        <v>2562</v>
      </c>
      <c r="B2564" s="5" t="s">
        <v>2563</v>
      </c>
    </row>
    <row r="2565" spans="1:2" x14ac:dyDescent="0.15">
      <c r="A2565" s="4">
        <v>2563</v>
      </c>
      <c r="B2565" s="5" t="s">
        <v>2564</v>
      </c>
    </row>
    <row r="2566" spans="1:2" x14ac:dyDescent="0.15">
      <c r="A2566" s="4">
        <v>2564</v>
      </c>
      <c r="B2566" s="5" t="s">
        <v>2565</v>
      </c>
    </row>
    <row r="2567" spans="1:2" x14ac:dyDescent="0.15">
      <c r="A2567" s="4">
        <v>2565</v>
      </c>
      <c r="B2567" s="5" t="s">
        <v>2566</v>
      </c>
    </row>
    <row r="2568" spans="1:2" x14ac:dyDescent="0.15">
      <c r="A2568" s="4">
        <v>2566</v>
      </c>
      <c r="B2568" s="5" t="s">
        <v>2567</v>
      </c>
    </row>
    <row r="2569" spans="1:2" x14ac:dyDescent="0.15">
      <c r="A2569" s="4">
        <v>2567</v>
      </c>
      <c r="B2569" s="5" t="s">
        <v>2568</v>
      </c>
    </row>
    <row r="2570" spans="1:2" x14ac:dyDescent="0.15">
      <c r="A2570" s="4">
        <v>2568</v>
      </c>
      <c r="B2570" s="5" t="s">
        <v>2569</v>
      </c>
    </row>
    <row r="2571" spans="1:2" x14ac:dyDescent="0.15">
      <c r="A2571" s="4">
        <v>2569</v>
      </c>
      <c r="B2571" s="5" t="s">
        <v>2570</v>
      </c>
    </row>
    <row r="2572" spans="1:2" x14ac:dyDescent="0.15">
      <c r="A2572" s="4">
        <v>2570</v>
      </c>
      <c r="B2572" s="5" t="s">
        <v>2571</v>
      </c>
    </row>
    <row r="2573" spans="1:2" x14ac:dyDescent="0.15">
      <c r="A2573" s="4">
        <v>2571</v>
      </c>
      <c r="B2573" s="5" t="s">
        <v>2572</v>
      </c>
    </row>
    <row r="2574" spans="1:2" x14ac:dyDescent="0.15">
      <c r="A2574" s="4">
        <v>2572</v>
      </c>
      <c r="B2574" s="5" t="s">
        <v>2573</v>
      </c>
    </row>
    <row r="2575" spans="1:2" x14ac:dyDescent="0.15">
      <c r="A2575" s="4">
        <v>2573</v>
      </c>
      <c r="B2575" s="5" t="s">
        <v>2574</v>
      </c>
    </row>
    <row r="2576" spans="1:2" x14ac:dyDescent="0.15">
      <c r="A2576" s="4">
        <v>2574</v>
      </c>
      <c r="B2576" s="5" t="s">
        <v>2575</v>
      </c>
    </row>
    <row r="2577" spans="1:2" x14ac:dyDescent="0.15">
      <c r="A2577" s="4">
        <v>2575</v>
      </c>
      <c r="B2577" s="5" t="s">
        <v>2576</v>
      </c>
    </row>
    <row r="2578" spans="1:2" x14ac:dyDescent="0.15">
      <c r="A2578" s="4">
        <v>2576</v>
      </c>
      <c r="B2578" s="5" t="s">
        <v>2577</v>
      </c>
    </row>
    <row r="2579" spans="1:2" x14ac:dyDescent="0.15">
      <c r="A2579" s="4">
        <v>2577</v>
      </c>
      <c r="B2579" s="5" t="s">
        <v>2578</v>
      </c>
    </row>
    <row r="2580" spans="1:2" x14ac:dyDescent="0.15">
      <c r="A2580" s="4">
        <v>2578</v>
      </c>
      <c r="B2580" s="5" t="s">
        <v>2579</v>
      </c>
    </row>
    <row r="2581" spans="1:2" x14ac:dyDescent="0.15">
      <c r="A2581" s="4">
        <v>2579</v>
      </c>
      <c r="B2581" s="5" t="s">
        <v>2580</v>
      </c>
    </row>
    <row r="2582" spans="1:2" x14ac:dyDescent="0.15">
      <c r="A2582" s="4">
        <v>2580</v>
      </c>
      <c r="B2582" s="5" t="s">
        <v>2581</v>
      </c>
    </row>
    <row r="2583" spans="1:2" x14ac:dyDescent="0.15">
      <c r="A2583" s="4">
        <v>2581</v>
      </c>
      <c r="B2583" s="5" t="s">
        <v>2582</v>
      </c>
    </row>
    <row r="2584" spans="1:2" x14ac:dyDescent="0.15">
      <c r="A2584" s="4">
        <v>2582</v>
      </c>
      <c r="B2584" s="5" t="s">
        <v>2583</v>
      </c>
    </row>
    <row r="2585" spans="1:2" x14ac:dyDescent="0.15">
      <c r="A2585" s="4">
        <v>2583</v>
      </c>
      <c r="B2585" s="5" t="s">
        <v>2584</v>
      </c>
    </row>
    <row r="2586" spans="1:2" x14ac:dyDescent="0.15">
      <c r="A2586" s="4">
        <v>2584</v>
      </c>
      <c r="B2586" s="5" t="s">
        <v>2585</v>
      </c>
    </row>
    <row r="2587" spans="1:2" x14ac:dyDescent="0.15">
      <c r="A2587" s="4">
        <v>2585</v>
      </c>
      <c r="B2587" s="5" t="s">
        <v>2586</v>
      </c>
    </row>
    <row r="2588" spans="1:2" x14ac:dyDescent="0.15">
      <c r="A2588" s="4">
        <v>2586</v>
      </c>
      <c r="B2588" s="5" t="s">
        <v>2587</v>
      </c>
    </row>
    <row r="2589" spans="1:2" x14ac:dyDescent="0.15">
      <c r="A2589" s="4">
        <v>2587</v>
      </c>
      <c r="B2589" s="5" t="s">
        <v>2588</v>
      </c>
    </row>
    <row r="2590" spans="1:2" x14ac:dyDescent="0.15">
      <c r="A2590" s="4">
        <v>2588</v>
      </c>
      <c r="B2590" s="5" t="s">
        <v>2589</v>
      </c>
    </row>
    <row r="2591" spans="1:2" x14ac:dyDescent="0.15">
      <c r="A2591" s="4">
        <v>2589</v>
      </c>
      <c r="B2591" s="5" t="s">
        <v>2590</v>
      </c>
    </row>
    <row r="2592" spans="1:2" x14ac:dyDescent="0.15">
      <c r="A2592" s="4">
        <v>2590</v>
      </c>
      <c r="B2592" s="5" t="s">
        <v>2591</v>
      </c>
    </row>
    <row r="2593" spans="1:2" x14ac:dyDescent="0.15">
      <c r="A2593" s="4">
        <v>2591</v>
      </c>
      <c r="B2593" s="5" t="s">
        <v>2592</v>
      </c>
    </row>
    <row r="2594" spans="1:2" x14ac:dyDescent="0.15">
      <c r="A2594" s="4">
        <v>2592</v>
      </c>
      <c r="B2594" s="5" t="s">
        <v>2593</v>
      </c>
    </row>
    <row r="2595" spans="1:2" x14ac:dyDescent="0.15">
      <c r="A2595" s="4">
        <v>2593</v>
      </c>
      <c r="B2595" s="5" t="s">
        <v>2594</v>
      </c>
    </row>
    <row r="2596" spans="1:2" x14ac:dyDescent="0.15">
      <c r="A2596" s="4">
        <v>2594</v>
      </c>
      <c r="B2596" s="5" t="s">
        <v>2539</v>
      </c>
    </row>
    <row r="2597" spans="1:2" x14ac:dyDescent="0.15">
      <c r="A2597" s="4">
        <v>2595</v>
      </c>
      <c r="B2597" s="5" t="s">
        <v>2595</v>
      </c>
    </row>
    <row r="2598" spans="1:2" x14ac:dyDescent="0.15">
      <c r="A2598" s="4">
        <v>2596</v>
      </c>
      <c r="B2598" s="5" t="s">
        <v>2596</v>
      </c>
    </row>
    <row r="2599" spans="1:2" x14ac:dyDescent="0.15">
      <c r="A2599" s="4">
        <v>2597</v>
      </c>
      <c r="B2599" s="5" t="s">
        <v>2597</v>
      </c>
    </row>
    <row r="2600" spans="1:2" x14ac:dyDescent="0.15">
      <c r="A2600" s="4">
        <v>2598</v>
      </c>
      <c r="B2600" s="5" t="s">
        <v>2598</v>
      </c>
    </row>
    <row r="2601" spans="1:2" x14ac:dyDescent="0.15">
      <c r="A2601" s="4">
        <v>2599</v>
      </c>
      <c r="B2601" s="5" t="s">
        <v>2599</v>
      </c>
    </row>
    <row r="2602" spans="1:2" x14ac:dyDescent="0.15">
      <c r="A2602" s="4">
        <v>2600</v>
      </c>
      <c r="B2602" s="5" t="s">
        <v>2600</v>
      </c>
    </row>
    <row r="2603" spans="1:2" x14ac:dyDescent="0.15">
      <c r="A2603" s="4">
        <v>2601</v>
      </c>
      <c r="B2603" s="5" t="s">
        <v>2601</v>
      </c>
    </row>
    <row r="2604" spans="1:2" x14ac:dyDescent="0.15">
      <c r="A2604" s="4">
        <v>2602</v>
      </c>
      <c r="B2604" s="5" t="s">
        <v>2602</v>
      </c>
    </row>
    <row r="2605" spans="1:2" x14ac:dyDescent="0.15">
      <c r="A2605" s="4">
        <v>2603</v>
      </c>
      <c r="B2605" s="5" t="s">
        <v>2603</v>
      </c>
    </row>
    <row r="2606" spans="1:2" x14ac:dyDescent="0.15">
      <c r="A2606" s="4">
        <v>2604</v>
      </c>
      <c r="B2606" s="5" t="s">
        <v>2604</v>
      </c>
    </row>
    <row r="2607" spans="1:2" x14ac:dyDescent="0.15">
      <c r="A2607" s="4">
        <v>2605</v>
      </c>
      <c r="B2607" s="5" t="s">
        <v>2605</v>
      </c>
    </row>
    <row r="2608" spans="1:2" x14ac:dyDescent="0.15">
      <c r="A2608" s="4">
        <v>2606</v>
      </c>
      <c r="B2608" s="5" t="s">
        <v>2606</v>
      </c>
    </row>
    <row r="2609" spans="1:2" x14ac:dyDescent="0.15">
      <c r="A2609" s="4">
        <v>2607</v>
      </c>
      <c r="B2609" s="5" t="s">
        <v>2607</v>
      </c>
    </row>
    <row r="2610" spans="1:2" x14ac:dyDescent="0.15">
      <c r="A2610" s="4">
        <v>2608</v>
      </c>
      <c r="B2610" s="5" t="s">
        <v>2608</v>
      </c>
    </row>
    <row r="2611" spans="1:2" x14ac:dyDescent="0.15">
      <c r="A2611" s="4">
        <v>2609</v>
      </c>
      <c r="B2611" s="5" t="s">
        <v>2609</v>
      </c>
    </row>
    <row r="2612" spans="1:2" x14ac:dyDescent="0.15">
      <c r="A2612" s="4">
        <v>2610</v>
      </c>
      <c r="B2612" s="5" t="s">
        <v>2610</v>
      </c>
    </row>
    <row r="2613" spans="1:2" x14ac:dyDescent="0.15">
      <c r="A2613" s="4">
        <v>2611</v>
      </c>
      <c r="B2613" s="5" t="s">
        <v>2611</v>
      </c>
    </row>
    <row r="2614" spans="1:2" x14ac:dyDescent="0.15">
      <c r="A2614" s="4">
        <v>2612</v>
      </c>
      <c r="B2614" s="5" t="s">
        <v>2612</v>
      </c>
    </row>
    <row r="2615" spans="1:2" x14ac:dyDescent="0.15">
      <c r="A2615" s="4">
        <v>2613</v>
      </c>
      <c r="B2615" s="5" t="s">
        <v>2613</v>
      </c>
    </row>
    <row r="2616" spans="1:2" x14ac:dyDescent="0.15">
      <c r="A2616" s="4">
        <v>2614</v>
      </c>
      <c r="B2616" s="5" t="s">
        <v>2614</v>
      </c>
    </row>
    <row r="2617" spans="1:2" x14ac:dyDescent="0.15">
      <c r="A2617" s="4">
        <v>2615</v>
      </c>
      <c r="B2617" s="5" t="s">
        <v>2615</v>
      </c>
    </row>
    <row r="2618" spans="1:2" x14ac:dyDescent="0.15">
      <c r="A2618" s="4">
        <v>2616</v>
      </c>
      <c r="B2618" s="5" t="s">
        <v>2616</v>
      </c>
    </row>
    <row r="2619" spans="1:2" x14ac:dyDescent="0.15">
      <c r="A2619" s="4">
        <v>2617</v>
      </c>
      <c r="B2619" s="5" t="s">
        <v>2617</v>
      </c>
    </row>
    <row r="2620" spans="1:2" x14ac:dyDescent="0.15">
      <c r="A2620" s="4">
        <v>2618</v>
      </c>
      <c r="B2620" s="5" t="s">
        <v>2618</v>
      </c>
    </row>
    <row r="2621" spans="1:2" x14ac:dyDescent="0.15">
      <c r="A2621" s="4">
        <v>2619</v>
      </c>
      <c r="B2621" s="5" t="s">
        <v>2619</v>
      </c>
    </row>
    <row r="2622" spans="1:2" x14ac:dyDescent="0.15">
      <c r="A2622" s="4">
        <v>2620</v>
      </c>
      <c r="B2622" s="5" t="s">
        <v>2620</v>
      </c>
    </row>
    <row r="2623" spans="1:2" x14ac:dyDescent="0.15">
      <c r="A2623" s="4">
        <v>2621</v>
      </c>
      <c r="B2623" s="5" t="s">
        <v>2621</v>
      </c>
    </row>
    <row r="2624" spans="1:2" x14ac:dyDescent="0.15">
      <c r="A2624" s="4">
        <v>2622</v>
      </c>
      <c r="B2624" s="5" t="s">
        <v>2622</v>
      </c>
    </row>
    <row r="2625" spans="1:2" x14ac:dyDescent="0.15">
      <c r="A2625" s="4">
        <v>2623</v>
      </c>
      <c r="B2625" s="5" t="s">
        <v>2623</v>
      </c>
    </row>
    <row r="2626" spans="1:2" x14ac:dyDescent="0.15">
      <c r="A2626" s="4">
        <v>2624</v>
      </c>
      <c r="B2626" s="5" t="s">
        <v>2624</v>
      </c>
    </row>
    <row r="2627" spans="1:2" x14ac:dyDescent="0.15">
      <c r="A2627" s="4">
        <v>2625</v>
      </c>
      <c r="B2627" s="5" t="s">
        <v>2625</v>
      </c>
    </row>
    <row r="2628" spans="1:2" x14ac:dyDescent="0.15">
      <c r="A2628" s="4">
        <v>2626</v>
      </c>
      <c r="B2628" s="5" t="s">
        <v>2626</v>
      </c>
    </row>
    <row r="2629" spans="1:2" x14ac:dyDescent="0.15">
      <c r="A2629" s="4">
        <v>2627</v>
      </c>
      <c r="B2629" s="5" t="s">
        <v>2627</v>
      </c>
    </row>
    <row r="2630" spans="1:2" x14ac:dyDescent="0.15">
      <c r="A2630" s="4">
        <v>2628</v>
      </c>
      <c r="B2630" s="5" t="s">
        <v>2628</v>
      </c>
    </row>
    <row r="2631" spans="1:2" x14ac:dyDescent="0.15">
      <c r="A2631" s="4">
        <v>2629</v>
      </c>
      <c r="B2631" s="5" t="s">
        <v>2629</v>
      </c>
    </row>
    <row r="2632" spans="1:2" x14ac:dyDescent="0.15">
      <c r="A2632" s="4">
        <v>2630</v>
      </c>
      <c r="B2632" s="5" t="s">
        <v>2630</v>
      </c>
    </row>
    <row r="2633" spans="1:2" x14ac:dyDescent="0.15">
      <c r="A2633" s="4">
        <v>2631</v>
      </c>
      <c r="B2633" s="5" t="s">
        <v>2631</v>
      </c>
    </row>
    <row r="2634" spans="1:2" x14ac:dyDescent="0.15">
      <c r="A2634" s="4">
        <v>2632</v>
      </c>
      <c r="B2634" s="5" t="s">
        <v>2632</v>
      </c>
    </row>
    <row r="2635" spans="1:2" x14ac:dyDescent="0.15">
      <c r="A2635" s="4">
        <v>2633</v>
      </c>
      <c r="B2635" s="5" t="s">
        <v>2633</v>
      </c>
    </row>
    <row r="2636" spans="1:2" x14ac:dyDescent="0.15">
      <c r="A2636" s="4">
        <v>2634</v>
      </c>
      <c r="B2636" s="5" t="s">
        <v>2634</v>
      </c>
    </row>
    <row r="2637" spans="1:2" x14ac:dyDescent="0.15">
      <c r="A2637" s="4">
        <v>2635</v>
      </c>
      <c r="B2637" s="5" t="s">
        <v>2635</v>
      </c>
    </row>
    <row r="2638" spans="1:2" x14ac:dyDescent="0.15">
      <c r="A2638" s="4">
        <v>2636</v>
      </c>
      <c r="B2638" s="5" t="s">
        <v>2636</v>
      </c>
    </row>
    <row r="2639" spans="1:2" x14ac:dyDescent="0.15">
      <c r="A2639" s="4">
        <v>2637</v>
      </c>
      <c r="B2639" s="5" t="s">
        <v>2637</v>
      </c>
    </row>
    <row r="2640" spans="1:2" x14ac:dyDescent="0.15">
      <c r="A2640" s="4">
        <v>2638</v>
      </c>
      <c r="B2640" s="5" t="s">
        <v>2638</v>
      </c>
    </row>
    <row r="2641" spans="1:2" x14ac:dyDescent="0.15">
      <c r="A2641" s="4">
        <v>2639</v>
      </c>
      <c r="B2641" s="5" t="s">
        <v>2639</v>
      </c>
    </row>
    <row r="2642" spans="1:2" x14ac:dyDescent="0.15">
      <c r="A2642" s="4">
        <v>2640</v>
      </c>
      <c r="B2642" s="5" t="s">
        <v>2640</v>
      </c>
    </row>
    <row r="2643" spans="1:2" x14ac:dyDescent="0.15">
      <c r="A2643" s="4">
        <v>2641</v>
      </c>
      <c r="B2643" s="5" t="s">
        <v>2641</v>
      </c>
    </row>
    <row r="2644" spans="1:2" x14ac:dyDescent="0.15">
      <c r="A2644" s="4">
        <v>2642</v>
      </c>
      <c r="B2644" s="5" t="s">
        <v>2642</v>
      </c>
    </row>
    <row r="2645" spans="1:2" x14ac:dyDescent="0.15">
      <c r="A2645" s="4">
        <v>2643</v>
      </c>
      <c r="B2645" s="5" t="s">
        <v>2643</v>
      </c>
    </row>
    <row r="2646" spans="1:2" x14ac:dyDescent="0.15">
      <c r="A2646" s="4">
        <v>2644</v>
      </c>
      <c r="B2646" s="5" t="s">
        <v>2644</v>
      </c>
    </row>
    <row r="2647" spans="1:2" x14ac:dyDescent="0.15">
      <c r="A2647" s="4">
        <v>2645</v>
      </c>
      <c r="B2647" s="5" t="s">
        <v>2645</v>
      </c>
    </row>
    <row r="2648" spans="1:2" x14ac:dyDescent="0.15">
      <c r="A2648" s="4">
        <v>2646</v>
      </c>
      <c r="B2648" s="5" t="s">
        <v>2646</v>
      </c>
    </row>
    <row r="2649" spans="1:2" x14ac:dyDescent="0.15">
      <c r="A2649" s="4">
        <v>2647</v>
      </c>
      <c r="B2649" s="5" t="s">
        <v>2647</v>
      </c>
    </row>
    <row r="2650" spans="1:2" x14ac:dyDescent="0.15">
      <c r="A2650" s="4">
        <v>2648</v>
      </c>
      <c r="B2650" s="5" t="s">
        <v>2648</v>
      </c>
    </row>
    <row r="2651" spans="1:2" x14ac:dyDescent="0.15">
      <c r="A2651" s="4">
        <v>2649</v>
      </c>
      <c r="B2651" s="5" t="s">
        <v>2649</v>
      </c>
    </row>
    <row r="2652" spans="1:2" x14ac:dyDescent="0.15">
      <c r="A2652" s="4">
        <v>2650</v>
      </c>
      <c r="B2652" s="5" t="s">
        <v>2650</v>
      </c>
    </row>
    <row r="2653" spans="1:2" x14ac:dyDescent="0.15">
      <c r="A2653" s="4">
        <v>2651</v>
      </c>
      <c r="B2653" s="5" t="s">
        <v>2651</v>
      </c>
    </row>
    <row r="2654" spans="1:2" x14ac:dyDescent="0.15">
      <c r="A2654" s="4">
        <v>2652</v>
      </c>
      <c r="B2654" s="5" t="s">
        <v>2652</v>
      </c>
    </row>
    <row r="2655" spans="1:2" x14ac:dyDescent="0.15">
      <c r="A2655" s="4">
        <v>2653</v>
      </c>
      <c r="B2655" s="5" t="s">
        <v>2653</v>
      </c>
    </row>
    <row r="2656" spans="1:2" x14ac:dyDescent="0.15">
      <c r="A2656" s="4">
        <v>2654</v>
      </c>
      <c r="B2656" s="5" t="s">
        <v>2654</v>
      </c>
    </row>
    <row r="2657" spans="1:2" x14ac:dyDescent="0.15">
      <c r="A2657" s="4">
        <v>2655</v>
      </c>
      <c r="B2657" s="5" t="s">
        <v>2655</v>
      </c>
    </row>
    <row r="2658" spans="1:2" x14ac:dyDescent="0.15">
      <c r="A2658" s="4">
        <v>2656</v>
      </c>
      <c r="B2658" s="5" t="s">
        <v>2656</v>
      </c>
    </row>
    <row r="2659" spans="1:2" x14ac:dyDescent="0.15">
      <c r="A2659" s="4">
        <v>2657</v>
      </c>
      <c r="B2659" s="5" t="s">
        <v>2657</v>
      </c>
    </row>
    <row r="2660" spans="1:2" x14ac:dyDescent="0.15">
      <c r="A2660" s="4">
        <v>2658</v>
      </c>
      <c r="B2660" s="5" t="s">
        <v>2658</v>
      </c>
    </row>
    <row r="2661" spans="1:2" x14ac:dyDescent="0.15">
      <c r="A2661" s="4">
        <v>2659</v>
      </c>
      <c r="B2661" s="5" t="s">
        <v>2659</v>
      </c>
    </row>
    <row r="2662" spans="1:2" x14ac:dyDescent="0.15">
      <c r="A2662" s="4">
        <v>2660</v>
      </c>
      <c r="B2662" s="5" t="s">
        <v>2660</v>
      </c>
    </row>
    <row r="2663" spans="1:2" x14ac:dyDescent="0.15">
      <c r="A2663" s="4">
        <v>2661</v>
      </c>
      <c r="B2663" s="5" t="s">
        <v>2661</v>
      </c>
    </row>
    <row r="2664" spans="1:2" x14ac:dyDescent="0.15">
      <c r="A2664" s="4">
        <v>2662</v>
      </c>
      <c r="B2664" s="5" t="s">
        <v>2662</v>
      </c>
    </row>
    <row r="2665" spans="1:2" x14ac:dyDescent="0.15">
      <c r="A2665" s="4">
        <v>2663</v>
      </c>
      <c r="B2665" s="5" t="s">
        <v>2663</v>
      </c>
    </row>
    <row r="2666" spans="1:2" x14ac:dyDescent="0.15">
      <c r="A2666" s="4">
        <v>2664</v>
      </c>
      <c r="B2666" s="5" t="s">
        <v>2664</v>
      </c>
    </row>
    <row r="2667" spans="1:2" x14ac:dyDescent="0.15">
      <c r="A2667" s="4">
        <v>2665</v>
      </c>
      <c r="B2667" s="5" t="s">
        <v>2665</v>
      </c>
    </row>
    <row r="2668" spans="1:2" x14ac:dyDescent="0.15">
      <c r="A2668" s="4">
        <v>2666</v>
      </c>
      <c r="B2668" s="5" t="s">
        <v>2666</v>
      </c>
    </row>
    <row r="2669" spans="1:2" x14ac:dyDescent="0.15">
      <c r="A2669" s="4">
        <v>2667</v>
      </c>
      <c r="B2669" s="5" t="s">
        <v>2667</v>
      </c>
    </row>
    <row r="2670" spans="1:2" x14ac:dyDescent="0.15">
      <c r="A2670" s="4">
        <v>2668</v>
      </c>
      <c r="B2670" s="5" t="s">
        <v>2668</v>
      </c>
    </row>
    <row r="2671" spans="1:2" x14ac:dyDescent="0.15">
      <c r="A2671" s="4">
        <v>2669</v>
      </c>
      <c r="B2671" s="5" t="s">
        <v>2669</v>
      </c>
    </row>
    <row r="2672" spans="1:2" x14ac:dyDescent="0.15">
      <c r="A2672" s="4">
        <v>2670</v>
      </c>
      <c r="B2672" s="5" t="s">
        <v>2670</v>
      </c>
    </row>
    <row r="2673" spans="1:2" x14ac:dyDescent="0.15">
      <c r="A2673" s="4">
        <v>2671</v>
      </c>
      <c r="B2673" s="5" t="s">
        <v>2671</v>
      </c>
    </row>
    <row r="2674" spans="1:2" x14ac:dyDescent="0.15">
      <c r="A2674" s="4">
        <v>2672</v>
      </c>
      <c r="B2674" s="5" t="s">
        <v>2672</v>
      </c>
    </row>
    <row r="2675" spans="1:2" x14ac:dyDescent="0.15">
      <c r="A2675" s="4">
        <v>2673</v>
      </c>
      <c r="B2675" s="5" t="s">
        <v>2673</v>
      </c>
    </row>
    <row r="2676" spans="1:2" x14ac:dyDescent="0.15">
      <c r="A2676" s="4">
        <v>2674</v>
      </c>
      <c r="B2676" s="5" t="s">
        <v>2674</v>
      </c>
    </row>
    <row r="2677" spans="1:2" x14ac:dyDescent="0.15">
      <c r="A2677" s="4">
        <v>2675</v>
      </c>
      <c r="B2677" s="5" t="s">
        <v>2675</v>
      </c>
    </row>
    <row r="2678" spans="1:2" x14ac:dyDescent="0.15">
      <c r="A2678" s="4">
        <v>2676</v>
      </c>
      <c r="B2678" s="5" t="s">
        <v>2676</v>
      </c>
    </row>
    <row r="2679" spans="1:2" x14ac:dyDescent="0.15">
      <c r="A2679" s="4">
        <v>2677</v>
      </c>
      <c r="B2679" s="5" t="s">
        <v>2677</v>
      </c>
    </row>
    <row r="2680" spans="1:2" x14ac:dyDescent="0.15">
      <c r="A2680" s="4">
        <v>2678</v>
      </c>
      <c r="B2680" s="5" t="s">
        <v>2678</v>
      </c>
    </row>
    <row r="2681" spans="1:2" x14ac:dyDescent="0.15">
      <c r="A2681" s="4">
        <v>2679</v>
      </c>
      <c r="B2681" s="5" t="s">
        <v>2679</v>
      </c>
    </row>
    <row r="2682" spans="1:2" x14ac:dyDescent="0.15">
      <c r="A2682" s="4">
        <v>2680</v>
      </c>
      <c r="B2682" s="5" t="s">
        <v>2680</v>
      </c>
    </row>
    <row r="2683" spans="1:2" x14ac:dyDescent="0.15">
      <c r="A2683" s="4">
        <v>2681</v>
      </c>
      <c r="B2683" s="5" t="s">
        <v>2681</v>
      </c>
    </row>
    <row r="2684" spans="1:2" x14ac:dyDescent="0.15">
      <c r="A2684" s="4">
        <v>2682</v>
      </c>
      <c r="B2684" s="5" t="s">
        <v>2682</v>
      </c>
    </row>
    <row r="2685" spans="1:2" x14ac:dyDescent="0.15">
      <c r="A2685" s="4">
        <v>2683</v>
      </c>
      <c r="B2685" s="5" t="s">
        <v>2683</v>
      </c>
    </row>
    <row r="2686" spans="1:2" x14ac:dyDescent="0.15">
      <c r="A2686" s="4">
        <v>2684</v>
      </c>
      <c r="B2686" s="5" t="s">
        <v>2684</v>
      </c>
    </row>
    <row r="2687" spans="1:2" x14ac:dyDescent="0.15">
      <c r="A2687" s="4">
        <v>2685</v>
      </c>
      <c r="B2687" s="5" t="s">
        <v>2685</v>
      </c>
    </row>
    <row r="2688" spans="1:2" x14ac:dyDescent="0.15">
      <c r="A2688" s="4">
        <v>2686</v>
      </c>
      <c r="B2688" s="5" t="s">
        <v>2686</v>
      </c>
    </row>
    <row r="2689" spans="1:2" x14ac:dyDescent="0.15">
      <c r="A2689" s="4">
        <v>2687</v>
      </c>
      <c r="B2689" s="5" t="s">
        <v>2687</v>
      </c>
    </row>
    <row r="2690" spans="1:2" x14ac:dyDescent="0.15">
      <c r="A2690" s="4">
        <v>2688</v>
      </c>
      <c r="B2690" s="5" t="s">
        <v>2688</v>
      </c>
    </row>
    <row r="2691" spans="1:2" x14ac:dyDescent="0.15">
      <c r="A2691" s="4">
        <v>2689</v>
      </c>
      <c r="B2691" s="5" t="s">
        <v>2689</v>
      </c>
    </row>
    <row r="2692" spans="1:2" x14ac:dyDescent="0.15">
      <c r="A2692" s="4">
        <v>2690</v>
      </c>
      <c r="B2692" s="5" t="s">
        <v>2690</v>
      </c>
    </row>
    <row r="2693" spans="1:2" x14ac:dyDescent="0.15">
      <c r="A2693" s="4">
        <v>2691</v>
      </c>
      <c r="B2693" s="5" t="s">
        <v>2691</v>
      </c>
    </row>
    <row r="2694" spans="1:2" x14ac:dyDescent="0.15">
      <c r="A2694" s="4">
        <v>2692</v>
      </c>
      <c r="B2694" s="5" t="s">
        <v>2692</v>
      </c>
    </row>
    <row r="2695" spans="1:2" x14ac:dyDescent="0.15">
      <c r="A2695" s="4">
        <v>2693</v>
      </c>
      <c r="B2695" s="5" t="s">
        <v>2693</v>
      </c>
    </row>
    <row r="2696" spans="1:2" x14ac:dyDescent="0.15">
      <c r="A2696" s="4">
        <v>2694</v>
      </c>
      <c r="B2696" s="5" t="s">
        <v>2694</v>
      </c>
    </row>
    <row r="2697" spans="1:2" x14ac:dyDescent="0.15">
      <c r="A2697" s="4">
        <v>2695</v>
      </c>
      <c r="B2697" s="5" t="s">
        <v>2695</v>
      </c>
    </row>
    <row r="2698" spans="1:2" x14ac:dyDescent="0.15">
      <c r="A2698" s="4">
        <v>2696</v>
      </c>
      <c r="B2698" s="5" t="s">
        <v>2696</v>
      </c>
    </row>
    <row r="2699" spans="1:2" x14ac:dyDescent="0.15">
      <c r="A2699" s="4">
        <v>2697</v>
      </c>
      <c r="B2699" s="5" t="s">
        <v>2697</v>
      </c>
    </row>
    <row r="2700" spans="1:2" x14ac:dyDescent="0.15">
      <c r="A2700" s="4">
        <v>2698</v>
      </c>
      <c r="B2700" s="5" t="s">
        <v>2698</v>
      </c>
    </row>
    <row r="2701" spans="1:2" x14ac:dyDescent="0.15">
      <c r="A2701" s="4">
        <v>2699</v>
      </c>
      <c r="B2701" s="5" t="s">
        <v>2699</v>
      </c>
    </row>
    <row r="2702" spans="1:2" x14ac:dyDescent="0.15">
      <c r="A2702" s="4">
        <v>2700</v>
      </c>
      <c r="B2702" s="5" t="s">
        <v>2700</v>
      </c>
    </row>
    <row r="2703" spans="1:2" x14ac:dyDescent="0.15">
      <c r="A2703" s="4">
        <v>2701</v>
      </c>
      <c r="B2703" s="5" t="s">
        <v>2701</v>
      </c>
    </row>
    <row r="2704" spans="1:2" x14ac:dyDescent="0.15">
      <c r="A2704" s="4">
        <v>2702</v>
      </c>
      <c r="B2704" s="5" t="s">
        <v>2702</v>
      </c>
    </row>
    <row r="2705" spans="1:2" x14ac:dyDescent="0.15">
      <c r="A2705" s="4">
        <v>2703</v>
      </c>
      <c r="B2705" s="5" t="s">
        <v>2703</v>
      </c>
    </row>
    <row r="2706" spans="1:2" x14ac:dyDescent="0.15">
      <c r="A2706" s="4">
        <v>2704</v>
      </c>
      <c r="B2706" s="5" t="s">
        <v>2704</v>
      </c>
    </row>
    <row r="2707" spans="1:2" x14ac:dyDescent="0.15">
      <c r="A2707" s="4">
        <v>2705</v>
      </c>
      <c r="B2707" s="5" t="s">
        <v>2705</v>
      </c>
    </row>
    <row r="2708" spans="1:2" x14ac:dyDescent="0.15">
      <c r="A2708" s="4">
        <v>2706</v>
      </c>
      <c r="B2708" s="5" t="s">
        <v>2706</v>
      </c>
    </row>
    <row r="2709" spans="1:2" x14ac:dyDescent="0.15">
      <c r="A2709" s="4">
        <v>2707</v>
      </c>
      <c r="B2709" s="5" t="s">
        <v>2707</v>
      </c>
    </row>
    <row r="2710" spans="1:2" x14ac:dyDescent="0.15">
      <c r="A2710" s="4">
        <v>2708</v>
      </c>
      <c r="B2710" s="5" t="s">
        <v>2708</v>
      </c>
    </row>
    <row r="2711" spans="1:2" x14ac:dyDescent="0.15">
      <c r="A2711" s="4">
        <v>2709</v>
      </c>
      <c r="B2711" s="5" t="s">
        <v>2709</v>
      </c>
    </row>
    <row r="2712" spans="1:2" x14ac:dyDescent="0.15">
      <c r="A2712" s="4">
        <v>2710</v>
      </c>
      <c r="B2712" s="5" t="s">
        <v>2710</v>
      </c>
    </row>
    <row r="2713" spans="1:2" x14ac:dyDescent="0.15">
      <c r="A2713" s="4">
        <v>2711</v>
      </c>
      <c r="B2713" s="5" t="s">
        <v>2711</v>
      </c>
    </row>
    <row r="2714" spans="1:2" x14ac:dyDescent="0.15">
      <c r="A2714" s="4">
        <v>2712</v>
      </c>
      <c r="B2714" s="5" t="s">
        <v>2712</v>
      </c>
    </row>
    <row r="2715" spans="1:2" x14ac:dyDescent="0.15">
      <c r="A2715" s="4">
        <v>2713</v>
      </c>
      <c r="B2715" s="5" t="s">
        <v>2713</v>
      </c>
    </row>
    <row r="2716" spans="1:2" x14ac:dyDescent="0.15">
      <c r="A2716" s="4">
        <v>2714</v>
      </c>
      <c r="B2716" s="5" t="s">
        <v>2714</v>
      </c>
    </row>
    <row r="2717" spans="1:2" x14ac:dyDescent="0.15">
      <c r="A2717" s="4">
        <v>2715</v>
      </c>
      <c r="B2717" s="5" t="s">
        <v>2715</v>
      </c>
    </row>
    <row r="2718" spans="1:2" x14ac:dyDescent="0.15">
      <c r="A2718" s="4">
        <v>2716</v>
      </c>
      <c r="B2718" s="5" t="s">
        <v>2716</v>
      </c>
    </row>
    <row r="2719" spans="1:2" x14ac:dyDescent="0.15">
      <c r="A2719" s="4">
        <v>2717</v>
      </c>
      <c r="B2719" s="5" t="s">
        <v>2717</v>
      </c>
    </row>
    <row r="2720" spans="1:2" x14ac:dyDescent="0.15">
      <c r="A2720" s="4">
        <v>2718</v>
      </c>
      <c r="B2720" s="5" t="s">
        <v>2718</v>
      </c>
    </row>
    <row r="2721" spans="1:2" x14ac:dyDescent="0.15">
      <c r="A2721" s="4">
        <v>2719</v>
      </c>
      <c r="B2721" s="5" t="s">
        <v>2719</v>
      </c>
    </row>
    <row r="2722" spans="1:2" x14ac:dyDescent="0.15">
      <c r="A2722" s="4">
        <v>2720</v>
      </c>
      <c r="B2722" s="5" t="s">
        <v>2720</v>
      </c>
    </row>
    <row r="2723" spans="1:2" x14ac:dyDescent="0.15">
      <c r="A2723" s="4">
        <v>2721</v>
      </c>
      <c r="B2723" s="5" t="s">
        <v>2721</v>
      </c>
    </row>
    <row r="2724" spans="1:2" x14ac:dyDescent="0.15">
      <c r="A2724" s="4">
        <v>2722</v>
      </c>
      <c r="B2724" s="5" t="s">
        <v>2722</v>
      </c>
    </row>
    <row r="2725" spans="1:2" x14ac:dyDescent="0.15">
      <c r="A2725" s="4">
        <v>2723</v>
      </c>
      <c r="B2725" s="5" t="s">
        <v>2723</v>
      </c>
    </row>
    <row r="2726" spans="1:2" x14ac:dyDescent="0.15">
      <c r="A2726" s="4">
        <v>2724</v>
      </c>
      <c r="B2726" s="5" t="s">
        <v>2724</v>
      </c>
    </row>
    <row r="2727" spans="1:2" x14ac:dyDescent="0.15">
      <c r="A2727" s="4">
        <v>2725</v>
      </c>
      <c r="B2727" s="5" t="s">
        <v>2725</v>
      </c>
    </row>
    <row r="2728" spans="1:2" x14ac:dyDescent="0.15">
      <c r="A2728" s="4">
        <v>2726</v>
      </c>
      <c r="B2728" s="5" t="s">
        <v>2726</v>
      </c>
    </row>
    <row r="2729" spans="1:2" x14ac:dyDescent="0.15">
      <c r="A2729" s="4">
        <v>2727</v>
      </c>
      <c r="B2729" s="5" t="s">
        <v>2727</v>
      </c>
    </row>
    <row r="2730" spans="1:2" x14ac:dyDescent="0.15">
      <c r="A2730" s="4">
        <v>2728</v>
      </c>
      <c r="B2730" s="5" t="s">
        <v>2728</v>
      </c>
    </row>
    <row r="2731" spans="1:2" x14ac:dyDescent="0.15">
      <c r="A2731" s="4">
        <v>2729</v>
      </c>
      <c r="B2731" s="5" t="s">
        <v>2729</v>
      </c>
    </row>
    <row r="2732" spans="1:2" x14ac:dyDescent="0.15">
      <c r="A2732" s="4">
        <v>2730</v>
      </c>
      <c r="B2732" s="5" t="s">
        <v>2730</v>
      </c>
    </row>
    <row r="2733" spans="1:2" x14ac:dyDescent="0.15">
      <c r="A2733" s="4">
        <v>2731</v>
      </c>
      <c r="B2733" s="5" t="s">
        <v>2731</v>
      </c>
    </row>
    <row r="2734" spans="1:2" x14ac:dyDescent="0.15">
      <c r="A2734" s="4">
        <v>2732</v>
      </c>
      <c r="B2734" s="5" t="s">
        <v>2732</v>
      </c>
    </row>
    <row r="2735" spans="1:2" x14ac:dyDescent="0.15">
      <c r="A2735" s="4">
        <v>2733</v>
      </c>
      <c r="B2735" s="5" t="s">
        <v>2733</v>
      </c>
    </row>
    <row r="2736" spans="1:2" x14ac:dyDescent="0.15">
      <c r="A2736" s="4">
        <v>2734</v>
      </c>
      <c r="B2736" s="5" t="s">
        <v>2734</v>
      </c>
    </row>
    <row r="2737" spans="1:2" x14ac:dyDescent="0.15">
      <c r="A2737" s="4">
        <v>2735</v>
      </c>
      <c r="B2737" s="5" t="s">
        <v>2735</v>
      </c>
    </row>
    <row r="2738" spans="1:2" x14ac:dyDescent="0.15">
      <c r="A2738" s="4">
        <v>2736</v>
      </c>
      <c r="B2738" s="5" t="s">
        <v>2736</v>
      </c>
    </row>
    <row r="2739" spans="1:2" x14ac:dyDescent="0.15">
      <c r="A2739" s="4">
        <v>2737</v>
      </c>
      <c r="B2739" s="5" t="s">
        <v>2737</v>
      </c>
    </row>
    <row r="2740" spans="1:2" x14ac:dyDescent="0.15">
      <c r="A2740" s="4">
        <v>2738</v>
      </c>
      <c r="B2740" s="5" t="s">
        <v>2738</v>
      </c>
    </row>
    <row r="2741" spans="1:2" x14ac:dyDescent="0.15">
      <c r="A2741" s="4">
        <v>2739</v>
      </c>
      <c r="B2741" s="5" t="s">
        <v>2739</v>
      </c>
    </row>
    <row r="2742" spans="1:2" x14ac:dyDescent="0.15">
      <c r="A2742" s="4">
        <v>2740</v>
      </c>
      <c r="B2742" s="5" t="s">
        <v>2740</v>
      </c>
    </row>
    <row r="2743" spans="1:2" x14ac:dyDescent="0.15">
      <c r="A2743" s="4">
        <v>2741</v>
      </c>
      <c r="B2743" s="5" t="s">
        <v>2741</v>
      </c>
    </row>
    <row r="2744" spans="1:2" x14ac:dyDescent="0.15">
      <c r="A2744" s="4">
        <v>2742</v>
      </c>
      <c r="B2744" s="5" t="s">
        <v>2742</v>
      </c>
    </row>
    <row r="2745" spans="1:2" x14ac:dyDescent="0.15">
      <c r="A2745" s="4">
        <v>2743</v>
      </c>
      <c r="B2745" s="5" t="s">
        <v>2743</v>
      </c>
    </row>
    <row r="2746" spans="1:2" x14ac:dyDescent="0.15">
      <c r="A2746" s="4">
        <v>2744</v>
      </c>
      <c r="B2746" s="5" t="s">
        <v>2744</v>
      </c>
    </row>
    <row r="2747" spans="1:2" x14ac:dyDescent="0.15">
      <c r="A2747" s="4">
        <v>2745</v>
      </c>
      <c r="B2747" s="5" t="s">
        <v>2745</v>
      </c>
    </row>
    <row r="2748" spans="1:2" x14ac:dyDescent="0.15">
      <c r="A2748" s="4">
        <v>2746</v>
      </c>
      <c r="B2748" s="5" t="s">
        <v>2746</v>
      </c>
    </row>
    <row r="2749" spans="1:2" x14ac:dyDescent="0.15">
      <c r="A2749" s="4">
        <v>2747</v>
      </c>
      <c r="B2749" s="5" t="s">
        <v>2747</v>
      </c>
    </row>
    <row r="2750" spans="1:2" x14ac:dyDescent="0.15">
      <c r="A2750" s="4">
        <v>2748</v>
      </c>
      <c r="B2750" s="5" t="s">
        <v>2748</v>
      </c>
    </row>
    <row r="2751" spans="1:2" x14ac:dyDescent="0.15">
      <c r="A2751" s="4">
        <v>2749</v>
      </c>
      <c r="B2751" s="5" t="s">
        <v>2749</v>
      </c>
    </row>
    <row r="2752" spans="1:2" x14ac:dyDescent="0.15">
      <c r="A2752" s="4">
        <v>2750</v>
      </c>
      <c r="B2752" s="5" t="s">
        <v>2750</v>
      </c>
    </row>
    <row r="2753" spans="1:2" x14ac:dyDescent="0.15">
      <c r="A2753" s="4">
        <v>2751</v>
      </c>
      <c r="B2753" s="5" t="s">
        <v>2751</v>
      </c>
    </row>
    <row r="2754" spans="1:2" x14ac:dyDescent="0.15">
      <c r="A2754" s="4">
        <v>2752</v>
      </c>
      <c r="B2754" s="5" t="s">
        <v>2752</v>
      </c>
    </row>
    <row r="2755" spans="1:2" x14ac:dyDescent="0.15">
      <c r="A2755" s="4">
        <v>2753</v>
      </c>
      <c r="B2755" s="5" t="s">
        <v>2753</v>
      </c>
    </row>
    <row r="2756" spans="1:2" x14ac:dyDescent="0.15">
      <c r="A2756" s="4">
        <v>2754</v>
      </c>
      <c r="B2756" s="5" t="s">
        <v>2754</v>
      </c>
    </row>
    <row r="2757" spans="1:2" x14ac:dyDescent="0.15">
      <c r="A2757" s="4">
        <v>2755</v>
      </c>
      <c r="B2757" s="5" t="s">
        <v>2755</v>
      </c>
    </row>
    <row r="2758" spans="1:2" x14ac:dyDescent="0.15">
      <c r="A2758" s="4">
        <v>2756</v>
      </c>
      <c r="B2758" s="5" t="s">
        <v>2756</v>
      </c>
    </row>
    <row r="2759" spans="1:2" x14ac:dyDescent="0.15">
      <c r="A2759" s="4">
        <v>2757</v>
      </c>
      <c r="B2759" s="5" t="s">
        <v>2757</v>
      </c>
    </row>
    <row r="2760" spans="1:2" x14ac:dyDescent="0.15">
      <c r="A2760" s="4">
        <v>2758</v>
      </c>
      <c r="B2760" s="5" t="s">
        <v>2758</v>
      </c>
    </row>
    <row r="2761" spans="1:2" x14ac:dyDescent="0.15">
      <c r="A2761" s="4">
        <v>2759</v>
      </c>
      <c r="B2761" s="5" t="s">
        <v>2759</v>
      </c>
    </row>
    <row r="2762" spans="1:2" x14ac:dyDescent="0.15">
      <c r="A2762" s="4">
        <v>2760</v>
      </c>
      <c r="B2762" s="5" t="s">
        <v>2760</v>
      </c>
    </row>
    <row r="2763" spans="1:2" x14ac:dyDescent="0.15">
      <c r="A2763" s="4">
        <v>2761</v>
      </c>
      <c r="B2763" s="5" t="s">
        <v>2761</v>
      </c>
    </row>
    <row r="2764" spans="1:2" x14ac:dyDescent="0.15">
      <c r="A2764" s="4">
        <v>2762</v>
      </c>
      <c r="B2764" s="5" t="s">
        <v>2762</v>
      </c>
    </row>
    <row r="2765" spans="1:2" x14ac:dyDescent="0.15">
      <c r="A2765" s="4">
        <v>2763</v>
      </c>
      <c r="B2765" s="5" t="s">
        <v>2763</v>
      </c>
    </row>
    <row r="2766" spans="1:2" x14ac:dyDescent="0.15">
      <c r="A2766" s="4">
        <v>2764</v>
      </c>
      <c r="B2766" s="5" t="s">
        <v>2764</v>
      </c>
    </row>
    <row r="2767" spans="1:2" x14ac:dyDescent="0.15">
      <c r="A2767" s="4">
        <v>2765</v>
      </c>
      <c r="B2767" s="5" t="s">
        <v>2765</v>
      </c>
    </row>
    <row r="2768" spans="1:2" x14ac:dyDescent="0.15">
      <c r="A2768" s="4">
        <v>2766</v>
      </c>
      <c r="B2768" s="5" t="s">
        <v>2766</v>
      </c>
    </row>
    <row r="2769" spans="1:2" x14ac:dyDescent="0.15">
      <c r="A2769" s="4">
        <v>2767</v>
      </c>
      <c r="B2769" s="5" t="s">
        <v>2767</v>
      </c>
    </row>
    <row r="2770" spans="1:2" x14ac:dyDescent="0.15">
      <c r="A2770" s="4">
        <v>2768</v>
      </c>
      <c r="B2770" s="5" t="s">
        <v>2768</v>
      </c>
    </row>
    <row r="2771" spans="1:2" x14ac:dyDescent="0.15">
      <c r="A2771" s="4">
        <v>2769</v>
      </c>
      <c r="B2771" s="5" t="s">
        <v>2769</v>
      </c>
    </row>
    <row r="2772" spans="1:2" x14ac:dyDescent="0.15">
      <c r="A2772" s="4">
        <v>2770</v>
      </c>
      <c r="B2772" s="5" t="s">
        <v>2770</v>
      </c>
    </row>
    <row r="2773" spans="1:2" x14ac:dyDescent="0.15">
      <c r="A2773" s="4">
        <v>2771</v>
      </c>
      <c r="B2773" s="5" t="s">
        <v>2771</v>
      </c>
    </row>
    <row r="2774" spans="1:2" x14ac:dyDescent="0.15">
      <c r="A2774" s="4">
        <v>2772</v>
      </c>
      <c r="B2774" s="5" t="s">
        <v>2772</v>
      </c>
    </row>
    <row r="2775" spans="1:2" x14ac:dyDescent="0.15">
      <c r="A2775" s="4">
        <v>2773</v>
      </c>
      <c r="B2775" s="5" t="s">
        <v>2773</v>
      </c>
    </row>
    <row r="2776" spans="1:2" x14ac:dyDescent="0.15">
      <c r="A2776" s="4">
        <v>2774</v>
      </c>
      <c r="B2776" s="5" t="s">
        <v>2774</v>
      </c>
    </row>
    <row r="2777" spans="1:2" x14ac:dyDescent="0.15">
      <c r="A2777" s="4">
        <v>2775</v>
      </c>
      <c r="B2777" s="5" t="s">
        <v>2775</v>
      </c>
    </row>
    <row r="2778" spans="1:2" x14ac:dyDescent="0.15">
      <c r="A2778" s="4">
        <v>2776</v>
      </c>
      <c r="B2778" s="5" t="s">
        <v>2776</v>
      </c>
    </row>
    <row r="2779" spans="1:2" x14ac:dyDescent="0.15">
      <c r="A2779" s="4">
        <v>2777</v>
      </c>
      <c r="B2779" s="5" t="s">
        <v>2777</v>
      </c>
    </row>
    <row r="2780" spans="1:2" x14ac:dyDescent="0.15">
      <c r="A2780" s="4">
        <v>2778</v>
      </c>
      <c r="B2780" s="5" t="s">
        <v>2778</v>
      </c>
    </row>
    <row r="2781" spans="1:2" x14ac:dyDescent="0.15">
      <c r="A2781" s="4">
        <v>2779</v>
      </c>
      <c r="B2781" s="5" t="s">
        <v>2779</v>
      </c>
    </row>
    <row r="2782" spans="1:2" x14ac:dyDescent="0.15">
      <c r="A2782" s="4">
        <v>2780</v>
      </c>
      <c r="B2782" s="5" t="s">
        <v>2780</v>
      </c>
    </row>
    <row r="2783" spans="1:2" x14ac:dyDescent="0.15">
      <c r="A2783" s="4">
        <v>2781</v>
      </c>
      <c r="B2783" s="5" t="s">
        <v>2781</v>
      </c>
    </row>
    <row r="2784" spans="1:2" x14ac:dyDescent="0.15">
      <c r="A2784" s="4">
        <v>2782</v>
      </c>
      <c r="B2784" s="5" t="s">
        <v>2782</v>
      </c>
    </row>
    <row r="2785" spans="1:2" x14ac:dyDescent="0.15">
      <c r="A2785" s="4">
        <v>2783</v>
      </c>
      <c r="B2785" s="5" t="s">
        <v>2783</v>
      </c>
    </row>
    <row r="2786" spans="1:2" x14ac:dyDescent="0.15">
      <c r="A2786" s="4">
        <v>2784</v>
      </c>
      <c r="B2786" s="5" t="s">
        <v>2784</v>
      </c>
    </row>
    <row r="2787" spans="1:2" x14ac:dyDescent="0.15">
      <c r="A2787" s="4">
        <v>2785</v>
      </c>
      <c r="B2787" s="5" t="s">
        <v>2785</v>
      </c>
    </row>
    <row r="2788" spans="1:2" x14ac:dyDescent="0.15">
      <c r="A2788" s="4">
        <v>2786</v>
      </c>
      <c r="B2788" s="5" t="s">
        <v>2786</v>
      </c>
    </row>
    <row r="2789" spans="1:2" x14ac:dyDescent="0.15">
      <c r="A2789" s="4">
        <v>2787</v>
      </c>
      <c r="B2789" s="5" t="s">
        <v>2787</v>
      </c>
    </row>
    <row r="2790" spans="1:2" x14ac:dyDescent="0.15">
      <c r="A2790" s="4">
        <v>2788</v>
      </c>
      <c r="B2790" s="5" t="s">
        <v>2788</v>
      </c>
    </row>
    <row r="2791" spans="1:2" x14ac:dyDescent="0.15">
      <c r="A2791" s="4">
        <v>2789</v>
      </c>
      <c r="B2791" s="5" t="s">
        <v>2789</v>
      </c>
    </row>
    <row r="2792" spans="1:2" x14ac:dyDescent="0.15">
      <c r="A2792" s="4">
        <v>2790</v>
      </c>
      <c r="B2792" s="5" t="s">
        <v>2790</v>
      </c>
    </row>
    <row r="2793" spans="1:2" x14ac:dyDescent="0.15">
      <c r="A2793" s="4">
        <v>2791</v>
      </c>
      <c r="B2793" s="5" t="s">
        <v>2791</v>
      </c>
    </row>
    <row r="2794" spans="1:2" x14ac:dyDescent="0.15">
      <c r="A2794" s="4">
        <v>2792</v>
      </c>
      <c r="B2794" s="5" t="s">
        <v>2792</v>
      </c>
    </row>
    <row r="2795" spans="1:2" x14ac:dyDescent="0.15">
      <c r="A2795" s="4">
        <v>2793</v>
      </c>
      <c r="B2795" s="5" t="s">
        <v>2793</v>
      </c>
    </row>
    <row r="2796" spans="1:2" x14ac:dyDescent="0.15">
      <c r="A2796" s="4">
        <v>2794</v>
      </c>
      <c r="B2796" s="5" t="s">
        <v>2794</v>
      </c>
    </row>
    <row r="2797" spans="1:2" x14ac:dyDescent="0.15">
      <c r="A2797" s="4">
        <v>2795</v>
      </c>
      <c r="B2797" s="5" t="s">
        <v>2795</v>
      </c>
    </row>
    <row r="2798" spans="1:2" x14ac:dyDescent="0.15">
      <c r="A2798" s="4">
        <v>2796</v>
      </c>
      <c r="B2798" s="5" t="s">
        <v>2796</v>
      </c>
    </row>
    <row r="2799" spans="1:2" x14ac:dyDescent="0.15">
      <c r="A2799" s="4">
        <v>2797</v>
      </c>
      <c r="B2799" s="5" t="s">
        <v>2797</v>
      </c>
    </row>
    <row r="2800" spans="1:2" x14ac:dyDescent="0.15">
      <c r="A2800" s="4">
        <v>2798</v>
      </c>
      <c r="B2800" s="5" t="s">
        <v>2798</v>
      </c>
    </row>
    <row r="2801" spans="1:2" x14ac:dyDescent="0.15">
      <c r="A2801" s="4">
        <v>2799</v>
      </c>
      <c r="B2801" s="5" t="s">
        <v>2799</v>
      </c>
    </row>
    <row r="2802" spans="1:2" x14ac:dyDescent="0.15">
      <c r="A2802" s="4">
        <v>2800</v>
      </c>
      <c r="B2802" s="5" t="s">
        <v>2800</v>
      </c>
    </row>
    <row r="2803" spans="1:2" x14ac:dyDescent="0.15">
      <c r="A2803" s="4">
        <v>2801</v>
      </c>
      <c r="B2803" s="5" t="s">
        <v>2801</v>
      </c>
    </row>
    <row r="2804" spans="1:2" x14ac:dyDescent="0.15">
      <c r="A2804" s="4">
        <v>2802</v>
      </c>
      <c r="B2804" s="5" t="s">
        <v>2802</v>
      </c>
    </row>
    <row r="2805" spans="1:2" x14ac:dyDescent="0.15">
      <c r="A2805" s="4">
        <v>2803</v>
      </c>
      <c r="B2805" s="5" t="s">
        <v>2803</v>
      </c>
    </row>
    <row r="2806" spans="1:2" x14ac:dyDescent="0.15">
      <c r="A2806" s="4">
        <v>2804</v>
      </c>
      <c r="B2806" s="5" t="s">
        <v>2804</v>
      </c>
    </row>
    <row r="2807" spans="1:2" x14ac:dyDescent="0.15">
      <c r="A2807" s="4">
        <v>2805</v>
      </c>
      <c r="B2807" s="5" t="s">
        <v>2805</v>
      </c>
    </row>
    <row r="2808" spans="1:2" x14ac:dyDescent="0.15">
      <c r="A2808" s="4">
        <v>2806</v>
      </c>
      <c r="B2808" s="5" t="s">
        <v>2806</v>
      </c>
    </row>
    <row r="2809" spans="1:2" x14ac:dyDescent="0.15">
      <c r="A2809" s="4">
        <v>2807</v>
      </c>
      <c r="B2809" s="5" t="s">
        <v>2807</v>
      </c>
    </row>
    <row r="2810" spans="1:2" x14ac:dyDescent="0.15">
      <c r="A2810" s="4">
        <v>2808</v>
      </c>
      <c r="B2810" s="5" t="s">
        <v>2808</v>
      </c>
    </row>
    <row r="2811" spans="1:2" x14ac:dyDescent="0.15">
      <c r="A2811" s="4">
        <v>2809</v>
      </c>
      <c r="B2811" s="5" t="s">
        <v>2809</v>
      </c>
    </row>
    <row r="2812" spans="1:2" x14ac:dyDescent="0.15">
      <c r="A2812" s="4">
        <v>2810</v>
      </c>
      <c r="B2812" s="5" t="s">
        <v>2810</v>
      </c>
    </row>
    <row r="2813" spans="1:2" x14ac:dyDescent="0.15">
      <c r="A2813" s="4">
        <v>2811</v>
      </c>
      <c r="B2813" s="5" t="s">
        <v>2811</v>
      </c>
    </row>
    <row r="2814" spans="1:2" x14ac:dyDescent="0.15">
      <c r="A2814" s="4">
        <v>2812</v>
      </c>
      <c r="B2814" s="5" t="s">
        <v>2812</v>
      </c>
    </row>
    <row r="2815" spans="1:2" x14ac:dyDescent="0.15">
      <c r="A2815" s="4">
        <v>2813</v>
      </c>
      <c r="B2815" s="5" t="s">
        <v>2813</v>
      </c>
    </row>
    <row r="2816" spans="1:2" x14ac:dyDescent="0.15">
      <c r="A2816" s="4">
        <v>2814</v>
      </c>
      <c r="B2816" s="5" t="s">
        <v>2814</v>
      </c>
    </row>
    <row r="2817" spans="1:2" x14ac:dyDescent="0.15">
      <c r="A2817" s="4">
        <v>2815</v>
      </c>
      <c r="B2817" s="5" t="s">
        <v>2815</v>
      </c>
    </row>
    <row r="2818" spans="1:2" x14ac:dyDescent="0.15">
      <c r="A2818" s="4">
        <v>2816</v>
      </c>
      <c r="B2818" s="5" t="s">
        <v>2816</v>
      </c>
    </row>
    <row r="2819" spans="1:2" x14ac:dyDescent="0.15">
      <c r="A2819" s="4">
        <v>2817</v>
      </c>
      <c r="B2819" s="5" t="s">
        <v>2817</v>
      </c>
    </row>
    <row r="2820" spans="1:2" x14ac:dyDescent="0.15">
      <c r="A2820" s="4">
        <v>2818</v>
      </c>
      <c r="B2820" s="5" t="s">
        <v>2818</v>
      </c>
    </row>
    <row r="2821" spans="1:2" x14ac:dyDescent="0.15">
      <c r="A2821" s="4">
        <v>2819</v>
      </c>
      <c r="B2821" s="5" t="s">
        <v>2819</v>
      </c>
    </row>
    <row r="2822" spans="1:2" x14ac:dyDescent="0.15">
      <c r="A2822" s="4">
        <v>2820</v>
      </c>
      <c r="B2822" s="5" t="s">
        <v>2820</v>
      </c>
    </row>
    <row r="2823" spans="1:2" x14ac:dyDescent="0.15">
      <c r="A2823" s="4">
        <v>2821</v>
      </c>
      <c r="B2823" s="5" t="s">
        <v>2821</v>
      </c>
    </row>
    <row r="2824" spans="1:2" x14ac:dyDescent="0.15">
      <c r="A2824" s="4">
        <v>2822</v>
      </c>
      <c r="B2824" s="5" t="s">
        <v>2822</v>
      </c>
    </row>
    <row r="2825" spans="1:2" x14ac:dyDescent="0.15">
      <c r="A2825" s="4">
        <v>2823</v>
      </c>
      <c r="B2825" s="5" t="s">
        <v>2823</v>
      </c>
    </row>
    <row r="2826" spans="1:2" x14ac:dyDescent="0.15">
      <c r="A2826" s="4">
        <v>2824</v>
      </c>
      <c r="B2826" s="5" t="s">
        <v>2824</v>
      </c>
    </row>
    <row r="2827" spans="1:2" x14ac:dyDescent="0.15">
      <c r="A2827" s="4">
        <v>2825</v>
      </c>
      <c r="B2827" s="5" t="s">
        <v>2825</v>
      </c>
    </row>
    <row r="2828" spans="1:2" x14ac:dyDescent="0.15">
      <c r="A2828" s="4">
        <v>2826</v>
      </c>
      <c r="B2828" s="5" t="s">
        <v>2826</v>
      </c>
    </row>
    <row r="2829" spans="1:2" x14ac:dyDescent="0.15">
      <c r="A2829" s="4">
        <v>2827</v>
      </c>
      <c r="B2829" s="5" t="s">
        <v>2827</v>
      </c>
    </row>
    <row r="2830" spans="1:2" x14ac:dyDescent="0.15">
      <c r="A2830" s="4">
        <v>2828</v>
      </c>
      <c r="B2830" s="5" t="s">
        <v>2828</v>
      </c>
    </row>
    <row r="2831" spans="1:2" x14ac:dyDescent="0.15">
      <c r="A2831" s="4">
        <v>2829</v>
      </c>
      <c r="B2831" s="5" t="s">
        <v>2829</v>
      </c>
    </row>
    <row r="2832" spans="1:2" x14ac:dyDescent="0.15">
      <c r="A2832" s="4">
        <v>2830</v>
      </c>
      <c r="B2832" s="5" t="s">
        <v>2830</v>
      </c>
    </row>
    <row r="2833" spans="1:2" x14ac:dyDescent="0.15">
      <c r="A2833" s="4">
        <v>2831</v>
      </c>
      <c r="B2833" s="5" t="s">
        <v>2831</v>
      </c>
    </row>
    <row r="2834" spans="1:2" x14ac:dyDescent="0.15">
      <c r="A2834" s="4">
        <v>2832</v>
      </c>
      <c r="B2834" s="5" t="s">
        <v>2832</v>
      </c>
    </row>
    <row r="2835" spans="1:2" x14ac:dyDescent="0.15">
      <c r="A2835" s="4">
        <v>2833</v>
      </c>
      <c r="B2835" s="5" t="s">
        <v>2833</v>
      </c>
    </row>
    <row r="2836" spans="1:2" x14ac:dyDescent="0.15">
      <c r="A2836" s="4">
        <v>2834</v>
      </c>
      <c r="B2836" s="5" t="s">
        <v>2834</v>
      </c>
    </row>
    <row r="2837" spans="1:2" x14ac:dyDescent="0.15">
      <c r="A2837" s="4">
        <v>2835</v>
      </c>
      <c r="B2837" s="5" t="s">
        <v>2835</v>
      </c>
    </row>
    <row r="2838" spans="1:2" x14ac:dyDescent="0.15">
      <c r="A2838" s="4">
        <v>2836</v>
      </c>
      <c r="B2838" s="5" t="s">
        <v>2836</v>
      </c>
    </row>
    <row r="2839" spans="1:2" x14ac:dyDescent="0.15">
      <c r="A2839" s="4">
        <v>2837</v>
      </c>
      <c r="B2839" s="5" t="s">
        <v>2837</v>
      </c>
    </row>
    <row r="2840" spans="1:2" x14ac:dyDescent="0.15">
      <c r="A2840" s="4">
        <v>2838</v>
      </c>
      <c r="B2840" s="5" t="s">
        <v>2838</v>
      </c>
    </row>
    <row r="2841" spans="1:2" x14ac:dyDescent="0.15">
      <c r="A2841" s="4">
        <v>2839</v>
      </c>
      <c r="B2841" s="5" t="s">
        <v>2839</v>
      </c>
    </row>
    <row r="2842" spans="1:2" x14ac:dyDescent="0.15">
      <c r="A2842" s="4">
        <v>2840</v>
      </c>
      <c r="B2842" s="5" t="s">
        <v>2840</v>
      </c>
    </row>
    <row r="2843" spans="1:2" x14ac:dyDescent="0.15">
      <c r="A2843" s="4">
        <v>2841</v>
      </c>
      <c r="B2843" s="5" t="s">
        <v>2841</v>
      </c>
    </row>
    <row r="2844" spans="1:2" x14ac:dyDescent="0.15">
      <c r="A2844" s="4">
        <v>2842</v>
      </c>
      <c r="B2844" s="5" t="s">
        <v>2842</v>
      </c>
    </row>
    <row r="2845" spans="1:2" x14ac:dyDescent="0.15">
      <c r="A2845" s="4">
        <v>2843</v>
      </c>
      <c r="B2845" s="5" t="s">
        <v>2843</v>
      </c>
    </row>
    <row r="2846" spans="1:2" x14ac:dyDescent="0.15">
      <c r="A2846" s="4">
        <v>2844</v>
      </c>
      <c r="B2846" s="5" t="s">
        <v>2844</v>
      </c>
    </row>
    <row r="2847" spans="1:2" x14ac:dyDescent="0.15">
      <c r="A2847" s="4">
        <v>2845</v>
      </c>
      <c r="B2847" s="5" t="s">
        <v>2845</v>
      </c>
    </row>
    <row r="2848" spans="1:2" x14ac:dyDescent="0.15">
      <c r="A2848" s="4">
        <v>2846</v>
      </c>
      <c r="B2848" s="5" t="s">
        <v>2846</v>
      </c>
    </row>
    <row r="2849" spans="1:2" x14ac:dyDescent="0.15">
      <c r="A2849" s="4">
        <v>2847</v>
      </c>
      <c r="B2849" s="5" t="s">
        <v>2847</v>
      </c>
    </row>
    <row r="2850" spans="1:2" x14ac:dyDescent="0.15">
      <c r="A2850" s="4">
        <v>2848</v>
      </c>
      <c r="B2850" s="5" t="s">
        <v>2848</v>
      </c>
    </row>
    <row r="2851" spans="1:2" x14ac:dyDescent="0.15">
      <c r="A2851" s="4">
        <v>2849</v>
      </c>
      <c r="B2851" s="5" t="s">
        <v>2849</v>
      </c>
    </row>
    <row r="2852" spans="1:2" x14ac:dyDescent="0.15">
      <c r="A2852" s="4">
        <v>2850</v>
      </c>
      <c r="B2852" s="5" t="s">
        <v>2850</v>
      </c>
    </row>
    <row r="2853" spans="1:2" x14ac:dyDescent="0.15">
      <c r="A2853" s="4">
        <v>2851</v>
      </c>
      <c r="B2853" s="5" t="s">
        <v>2851</v>
      </c>
    </row>
    <row r="2854" spans="1:2" x14ac:dyDescent="0.15">
      <c r="A2854" s="4">
        <v>2852</v>
      </c>
      <c r="B2854" s="5" t="s">
        <v>2852</v>
      </c>
    </row>
    <row r="2855" spans="1:2" x14ac:dyDescent="0.15">
      <c r="A2855" s="4">
        <v>2853</v>
      </c>
      <c r="B2855" s="5" t="s">
        <v>2853</v>
      </c>
    </row>
    <row r="2856" spans="1:2" x14ac:dyDescent="0.15">
      <c r="A2856" s="4">
        <v>2854</v>
      </c>
      <c r="B2856" s="5" t="s">
        <v>2854</v>
      </c>
    </row>
    <row r="2857" spans="1:2" x14ac:dyDescent="0.15">
      <c r="A2857" s="4">
        <v>2855</v>
      </c>
      <c r="B2857" s="5" t="s">
        <v>2855</v>
      </c>
    </row>
    <row r="2858" spans="1:2" x14ac:dyDescent="0.15">
      <c r="A2858" s="4">
        <v>2856</v>
      </c>
      <c r="B2858" s="5" t="s">
        <v>2856</v>
      </c>
    </row>
    <row r="2859" spans="1:2" x14ac:dyDescent="0.15">
      <c r="A2859" s="4">
        <v>2857</v>
      </c>
      <c r="B2859" s="5" t="s">
        <v>2857</v>
      </c>
    </row>
    <row r="2860" spans="1:2" x14ac:dyDescent="0.15">
      <c r="A2860" s="4">
        <v>2858</v>
      </c>
      <c r="B2860" s="5" t="s">
        <v>2858</v>
      </c>
    </row>
    <row r="2861" spans="1:2" x14ac:dyDescent="0.15">
      <c r="A2861" s="4">
        <v>2859</v>
      </c>
      <c r="B2861" s="5" t="s">
        <v>2859</v>
      </c>
    </row>
    <row r="2862" spans="1:2" x14ac:dyDescent="0.15">
      <c r="A2862" s="4">
        <v>2860</v>
      </c>
      <c r="B2862" s="5" t="s">
        <v>2860</v>
      </c>
    </row>
    <row r="2863" spans="1:2" x14ac:dyDescent="0.15">
      <c r="A2863" s="4">
        <v>2861</v>
      </c>
      <c r="B2863" s="5" t="s">
        <v>2861</v>
      </c>
    </row>
    <row r="2864" spans="1:2" x14ac:dyDescent="0.15">
      <c r="A2864" s="4">
        <v>2862</v>
      </c>
      <c r="B2864" s="5" t="s">
        <v>2862</v>
      </c>
    </row>
    <row r="2865" spans="1:2" x14ac:dyDescent="0.15">
      <c r="A2865" s="4">
        <v>2863</v>
      </c>
      <c r="B2865" s="5" t="s">
        <v>2863</v>
      </c>
    </row>
    <row r="2866" spans="1:2" x14ac:dyDescent="0.15">
      <c r="A2866" s="4">
        <v>2864</v>
      </c>
      <c r="B2866" s="5" t="s">
        <v>2864</v>
      </c>
    </row>
    <row r="2867" spans="1:2" x14ac:dyDescent="0.15">
      <c r="A2867" s="4">
        <v>2865</v>
      </c>
      <c r="B2867" s="5" t="s">
        <v>2865</v>
      </c>
    </row>
    <row r="2868" spans="1:2" x14ac:dyDescent="0.15">
      <c r="A2868" s="4">
        <v>2866</v>
      </c>
      <c r="B2868" s="5" t="s">
        <v>2866</v>
      </c>
    </row>
    <row r="2869" spans="1:2" x14ac:dyDescent="0.15">
      <c r="A2869" s="4">
        <v>2867</v>
      </c>
      <c r="B2869" s="5" t="s">
        <v>2867</v>
      </c>
    </row>
    <row r="2870" spans="1:2" x14ac:dyDescent="0.15">
      <c r="A2870" s="4">
        <v>2868</v>
      </c>
      <c r="B2870" s="5" t="s">
        <v>2868</v>
      </c>
    </row>
    <row r="2871" spans="1:2" x14ac:dyDescent="0.15">
      <c r="A2871" s="4">
        <v>2869</v>
      </c>
      <c r="B2871" s="5" t="s">
        <v>2869</v>
      </c>
    </row>
    <row r="2872" spans="1:2" x14ac:dyDescent="0.15">
      <c r="A2872" s="4">
        <v>2870</v>
      </c>
      <c r="B2872" s="5" t="s">
        <v>2870</v>
      </c>
    </row>
    <row r="2873" spans="1:2" x14ac:dyDescent="0.15">
      <c r="A2873" s="4">
        <v>2871</v>
      </c>
      <c r="B2873" s="5" t="s">
        <v>2871</v>
      </c>
    </row>
    <row r="2874" spans="1:2" x14ac:dyDescent="0.15">
      <c r="A2874" s="4">
        <v>2872</v>
      </c>
      <c r="B2874" s="5" t="s">
        <v>2872</v>
      </c>
    </row>
    <row r="2875" spans="1:2" x14ac:dyDescent="0.15">
      <c r="A2875" s="4">
        <v>2873</v>
      </c>
      <c r="B2875" s="5" t="s">
        <v>2873</v>
      </c>
    </row>
    <row r="2876" spans="1:2" x14ac:dyDescent="0.15">
      <c r="A2876" s="4">
        <v>2874</v>
      </c>
      <c r="B2876" s="5" t="s">
        <v>2874</v>
      </c>
    </row>
    <row r="2877" spans="1:2" x14ac:dyDescent="0.15">
      <c r="A2877" s="4">
        <v>2875</v>
      </c>
      <c r="B2877" s="5" t="s">
        <v>2875</v>
      </c>
    </row>
    <row r="2878" spans="1:2" x14ac:dyDescent="0.15">
      <c r="A2878" s="4">
        <v>2876</v>
      </c>
      <c r="B2878" s="5" t="s">
        <v>2876</v>
      </c>
    </row>
    <row r="2879" spans="1:2" x14ac:dyDescent="0.15">
      <c r="A2879" s="4">
        <v>2877</v>
      </c>
      <c r="B2879" s="5" t="s">
        <v>2877</v>
      </c>
    </row>
    <row r="2880" spans="1:2" x14ac:dyDescent="0.15">
      <c r="A2880" s="4">
        <v>2878</v>
      </c>
      <c r="B2880" s="5" t="s">
        <v>2878</v>
      </c>
    </row>
    <row r="2881" spans="1:2" x14ac:dyDescent="0.15">
      <c r="A2881" s="4">
        <v>2879</v>
      </c>
      <c r="B2881" s="5" t="s">
        <v>2879</v>
      </c>
    </row>
    <row r="2882" spans="1:2" x14ac:dyDescent="0.15">
      <c r="A2882" s="4">
        <v>2880</v>
      </c>
      <c r="B2882" s="5" t="s">
        <v>2880</v>
      </c>
    </row>
    <row r="2883" spans="1:2" x14ac:dyDescent="0.15">
      <c r="A2883" s="4">
        <v>2881</v>
      </c>
      <c r="B2883" s="5" t="s">
        <v>2881</v>
      </c>
    </row>
    <row r="2884" spans="1:2" x14ac:dyDescent="0.15">
      <c r="A2884" s="4">
        <v>2882</v>
      </c>
      <c r="B2884" s="5" t="s">
        <v>2882</v>
      </c>
    </row>
    <row r="2885" spans="1:2" x14ac:dyDescent="0.15">
      <c r="A2885" s="4">
        <v>2883</v>
      </c>
      <c r="B2885" s="5" t="s">
        <v>2883</v>
      </c>
    </row>
    <row r="2886" spans="1:2" x14ac:dyDescent="0.15">
      <c r="A2886" s="4">
        <v>2884</v>
      </c>
      <c r="B2886" s="5" t="s">
        <v>2884</v>
      </c>
    </row>
    <row r="2887" spans="1:2" x14ac:dyDescent="0.15">
      <c r="A2887" s="4">
        <v>2885</v>
      </c>
      <c r="B2887" s="5" t="s">
        <v>2885</v>
      </c>
    </row>
    <row r="2888" spans="1:2" x14ac:dyDescent="0.15">
      <c r="A2888" s="4">
        <v>2886</v>
      </c>
      <c r="B2888" s="5" t="s">
        <v>2886</v>
      </c>
    </row>
    <row r="2889" spans="1:2" x14ac:dyDescent="0.15">
      <c r="A2889" s="4">
        <v>2887</v>
      </c>
      <c r="B2889" s="5" t="s">
        <v>2887</v>
      </c>
    </row>
    <row r="2890" spans="1:2" x14ac:dyDescent="0.15">
      <c r="A2890" s="4">
        <v>2888</v>
      </c>
      <c r="B2890" s="5" t="s">
        <v>2888</v>
      </c>
    </row>
    <row r="2891" spans="1:2" x14ac:dyDescent="0.15">
      <c r="A2891" s="4">
        <v>2889</v>
      </c>
      <c r="B2891" s="5" t="s">
        <v>2889</v>
      </c>
    </row>
    <row r="2892" spans="1:2" x14ac:dyDescent="0.15">
      <c r="A2892" s="4">
        <v>2890</v>
      </c>
      <c r="B2892" s="5" t="s">
        <v>2890</v>
      </c>
    </row>
    <row r="2893" spans="1:2" x14ac:dyDescent="0.15">
      <c r="A2893" s="4">
        <v>2891</v>
      </c>
      <c r="B2893" s="5" t="s">
        <v>2891</v>
      </c>
    </row>
    <row r="2894" spans="1:2" x14ac:dyDescent="0.15">
      <c r="A2894" s="4">
        <v>2892</v>
      </c>
      <c r="B2894" s="5" t="s">
        <v>2892</v>
      </c>
    </row>
    <row r="2895" spans="1:2" x14ac:dyDescent="0.15">
      <c r="A2895" s="4">
        <v>2893</v>
      </c>
      <c r="B2895" s="5" t="s">
        <v>2893</v>
      </c>
    </row>
    <row r="2896" spans="1:2" x14ac:dyDescent="0.15">
      <c r="A2896" s="4">
        <v>2894</v>
      </c>
      <c r="B2896" s="5" t="s">
        <v>2894</v>
      </c>
    </row>
    <row r="2897" spans="1:2" x14ac:dyDescent="0.15">
      <c r="A2897" s="4">
        <v>2895</v>
      </c>
      <c r="B2897" s="5" t="s">
        <v>2895</v>
      </c>
    </row>
    <row r="2898" spans="1:2" x14ac:dyDescent="0.15">
      <c r="A2898" s="4">
        <v>2896</v>
      </c>
      <c r="B2898" s="5" t="s">
        <v>2896</v>
      </c>
    </row>
    <row r="2899" spans="1:2" x14ac:dyDescent="0.15">
      <c r="A2899" s="4">
        <v>2897</v>
      </c>
      <c r="B2899" s="5" t="s">
        <v>2897</v>
      </c>
    </row>
    <row r="2900" spans="1:2" x14ac:dyDescent="0.15">
      <c r="A2900" s="4">
        <v>2898</v>
      </c>
      <c r="B2900" s="5" t="s">
        <v>2898</v>
      </c>
    </row>
    <row r="2901" spans="1:2" x14ac:dyDescent="0.15">
      <c r="A2901" s="4">
        <v>2899</v>
      </c>
      <c r="B2901" s="5" t="s">
        <v>2899</v>
      </c>
    </row>
    <row r="2902" spans="1:2" x14ac:dyDescent="0.15">
      <c r="A2902" s="4">
        <v>2900</v>
      </c>
      <c r="B2902" s="5" t="s">
        <v>2900</v>
      </c>
    </row>
    <row r="2903" spans="1:2" x14ac:dyDescent="0.15">
      <c r="A2903" s="4">
        <v>2901</v>
      </c>
      <c r="B2903" s="5" t="s">
        <v>2901</v>
      </c>
    </row>
    <row r="2904" spans="1:2" x14ac:dyDescent="0.15">
      <c r="A2904" s="4">
        <v>2902</v>
      </c>
      <c r="B2904" s="5" t="s">
        <v>2902</v>
      </c>
    </row>
    <row r="2905" spans="1:2" x14ac:dyDescent="0.15">
      <c r="A2905" s="4">
        <v>2903</v>
      </c>
      <c r="B2905" s="5" t="s">
        <v>2903</v>
      </c>
    </row>
    <row r="2906" spans="1:2" x14ac:dyDescent="0.15">
      <c r="A2906" s="4">
        <v>2904</v>
      </c>
      <c r="B2906" s="5" t="s">
        <v>2904</v>
      </c>
    </row>
    <row r="2907" spans="1:2" x14ac:dyDescent="0.15">
      <c r="A2907" s="4">
        <v>2905</v>
      </c>
      <c r="B2907" s="5" t="s">
        <v>2905</v>
      </c>
    </row>
    <row r="2908" spans="1:2" x14ac:dyDescent="0.15">
      <c r="A2908" s="4">
        <v>2906</v>
      </c>
      <c r="B2908" s="5" t="s">
        <v>2906</v>
      </c>
    </row>
    <row r="2909" spans="1:2" x14ac:dyDescent="0.15">
      <c r="A2909" s="4">
        <v>2907</v>
      </c>
      <c r="B2909" s="5" t="s">
        <v>2907</v>
      </c>
    </row>
    <row r="2910" spans="1:2" x14ac:dyDescent="0.15">
      <c r="A2910" s="4">
        <v>2908</v>
      </c>
      <c r="B2910" s="5" t="s">
        <v>2908</v>
      </c>
    </row>
    <row r="2911" spans="1:2" x14ac:dyDescent="0.15">
      <c r="A2911" s="4">
        <v>2909</v>
      </c>
      <c r="B2911" s="5" t="s">
        <v>2909</v>
      </c>
    </row>
    <row r="2912" spans="1:2" x14ac:dyDescent="0.15">
      <c r="A2912" s="4">
        <v>2910</v>
      </c>
      <c r="B2912" s="5" t="s">
        <v>2910</v>
      </c>
    </row>
    <row r="2913" spans="1:2" x14ac:dyDescent="0.15">
      <c r="A2913" s="4">
        <v>2911</v>
      </c>
      <c r="B2913" s="5" t="s">
        <v>2911</v>
      </c>
    </row>
    <row r="2914" spans="1:2" x14ac:dyDescent="0.15">
      <c r="A2914" s="4">
        <v>2912</v>
      </c>
      <c r="B2914" s="5" t="s">
        <v>2912</v>
      </c>
    </row>
    <row r="2915" spans="1:2" x14ac:dyDescent="0.15">
      <c r="A2915" s="4">
        <v>2913</v>
      </c>
      <c r="B2915" s="5" t="s">
        <v>2913</v>
      </c>
    </row>
    <row r="2916" spans="1:2" x14ac:dyDescent="0.15">
      <c r="A2916" s="4">
        <v>2914</v>
      </c>
      <c r="B2916" s="5" t="s">
        <v>2914</v>
      </c>
    </row>
    <row r="2917" spans="1:2" x14ac:dyDescent="0.15">
      <c r="A2917" s="4">
        <v>2915</v>
      </c>
      <c r="B2917" s="5" t="s">
        <v>2915</v>
      </c>
    </row>
    <row r="2918" spans="1:2" x14ac:dyDescent="0.15">
      <c r="A2918" s="4">
        <v>2916</v>
      </c>
      <c r="B2918" s="5" t="s">
        <v>2916</v>
      </c>
    </row>
    <row r="2919" spans="1:2" x14ac:dyDescent="0.15">
      <c r="A2919" s="4">
        <v>2917</v>
      </c>
      <c r="B2919" s="5" t="s">
        <v>2917</v>
      </c>
    </row>
    <row r="2920" spans="1:2" x14ac:dyDescent="0.15">
      <c r="A2920" s="4">
        <v>2918</v>
      </c>
      <c r="B2920" s="5" t="s">
        <v>2918</v>
      </c>
    </row>
    <row r="2921" spans="1:2" x14ac:dyDescent="0.15">
      <c r="A2921" s="4">
        <v>2919</v>
      </c>
      <c r="B2921" s="5" t="s">
        <v>2919</v>
      </c>
    </row>
    <row r="2922" spans="1:2" x14ac:dyDescent="0.15">
      <c r="A2922" s="4">
        <v>2920</v>
      </c>
      <c r="B2922" s="5" t="s">
        <v>2920</v>
      </c>
    </row>
    <row r="2923" spans="1:2" x14ac:dyDescent="0.15">
      <c r="A2923" s="4">
        <v>2921</v>
      </c>
      <c r="B2923" s="5" t="s">
        <v>2921</v>
      </c>
    </row>
    <row r="2924" spans="1:2" x14ac:dyDescent="0.15">
      <c r="A2924" s="4">
        <v>2922</v>
      </c>
      <c r="B2924" s="5" t="s">
        <v>2922</v>
      </c>
    </row>
    <row r="2925" spans="1:2" x14ac:dyDescent="0.15">
      <c r="A2925" s="4">
        <v>2923</v>
      </c>
      <c r="B2925" s="5" t="s">
        <v>2923</v>
      </c>
    </row>
    <row r="2926" spans="1:2" x14ac:dyDescent="0.15">
      <c r="A2926" s="4">
        <v>2924</v>
      </c>
      <c r="B2926" s="5" t="s">
        <v>2924</v>
      </c>
    </row>
    <row r="2927" spans="1:2" x14ac:dyDescent="0.15">
      <c r="A2927" s="4">
        <v>2925</v>
      </c>
      <c r="B2927" s="5" t="s">
        <v>2925</v>
      </c>
    </row>
    <row r="2928" spans="1:2" x14ac:dyDescent="0.15">
      <c r="A2928" s="4">
        <v>2926</v>
      </c>
      <c r="B2928" s="5" t="s">
        <v>2926</v>
      </c>
    </row>
    <row r="2929" spans="1:2" x14ac:dyDescent="0.15">
      <c r="A2929" s="4">
        <v>2927</v>
      </c>
      <c r="B2929" s="5" t="s">
        <v>2927</v>
      </c>
    </row>
    <row r="2930" spans="1:2" x14ac:dyDescent="0.15">
      <c r="A2930" s="4">
        <v>2928</v>
      </c>
      <c r="B2930" s="5" t="s">
        <v>2928</v>
      </c>
    </row>
    <row r="2931" spans="1:2" x14ac:dyDescent="0.15">
      <c r="A2931" s="4">
        <v>2929</v>
      </c>
      <c r="B2931" s="5" t="s">
        <v>2929</v>
      </c>
    </row>
    <row r="2932" spans="1:2" x14ac:dyDescent="0.15">
      <c r="A2932" s="4">
        <v>2930</v>
      </c>
      <c r="B2932" s="5" t="s">
        <v>2930</v>
      </c>
    </row>
    <row r="2933" spans="1:2" x14ac:dyDescent="0.15">
      <c r="A2933" s="4">
        <v>2931</v>
      </c>
      <c r="B2933" s="5" t="s">
        <v>2931</v>
      </c>
    </row>
    <row r="2934" spans="1:2" x14ac:dyDescent="0.15">
      <c r="A2934" s="4">
        <v>2932</v>
      </c>
      <c r="B2934" s="5" t="s">
        <v>2932</v>
      </c>
    </row>
    <row r="2935" spans="1:2" x14ac:dyDescent="0.15">
      <c r="A2935" s="4">
        <v>2933</v>
      </c>
      <c r="B2935" s="5" t="s">
        <v>2933</v>
      </c>
    </row>
    <row r="2936" spans="1:2" x14ac:dyDescent="0.15">
      <c r="A2936" s="4">
        <v>2934</v>
      </c>
      <c r="B2936" s="5" t="s">
        <v>2934</v>
      </c>
    </row>
    <row r="2937" spans="1:2" x14ac:dyDescent="0.15">
      <c r="A2937" s="4">
        <v>2935</v>
      </c>
      <c r="B2937" s="5" t="s">
        <v>2935</v>
      </c>
    </row>
    <row r="2938" spans="1:2" x14ac:dyDescent="0.15">
      <c r="A2938" s="4">
        <v>2936</v>
      </c>
      <c r="B2938" s="5" t="s">
        <v>2936</v>
      </c>
    </row>
    <row r="2939" spans="1:2" x14ac:dyDescent="0.15">
      <c r="A2939" s="4">
        <v>2937</v>
      </c>
      <c r="B2939" s="5" t="s">
        <v>2937</v>
      </c>
    </row>
    <row r="2940" spans="1:2" x14ac:dyDescent="0.15">
      <c r="A2940" s="4">
        <v>2938</v>
      </c>
      <c r="B2940" s="5" t="s">
        <v>2938</v>
      </c>
    </row>
    <row r="2941" spans="1:2" x14ac:dyDescent="0.15">
      <c r="A2941" s="4">
        <v>2939</v>
      </c>
      <c r="B2941" s="5" t="s">
        <v>2939</v>
      </c>
    </row>
    <row r="2942" spans="1:2" x14ac:dyDescent="0.15">
      <c r="A2942" s="4">
        <v>2940</v>
      </c>
      <c r="B2942" s="5" t="s">
        <v>2940</v>
      </c>
    </row>
    <row r="2943" spans="1:2" x14ac:dyDescent="0.15">
      <c r="A2943" s="4">
        <v>2941</v>
      </c>
      <c r="B2943" s="5" t="s">
        <v>2941</v>
      </c>
    </row>
    <row r="2944" spans="1:2" x14ac:dyDescent="0.15">
      <c r="A2944" s="4">
        <v>2942</v>
      </c>
      <c r="B2944" s="5" t="s">
        <v>2942</v>
      </c>
    </row>
    <row r="2945" spans="1:2" x14ac:dyDescent="0.15">
      <c r="A2945" s="4">
        <v>2943</v>
      </c>
      <c r="B2945" s="5" t="s">
        <v>2943</v>
      </c>
    </row>
    <row r="2946" spans="1:2" x14ac:dyDescent="0.15">
      <c r="A2946" s="4">
        <v>2944</v>
      </c>
      <c r="B2946" s="5" t="s">
        <v>2944</v>
      </c>
    </row>
    <row r="2947" spans="1:2" x14ac:dyDescent="0.15">
      <c r="A2947" s="4">
        <v>2945</v>
      </c>
      <c r="B2947" s="5" t="s">
        <v>2945</v>
      </c>
    </row>
    <row r="2948" spans="1:2" x14ac:dyDescent="0.15">
      <c r="A2948" s="4">
        <v>2946</v>
      </c>
      <c r="B2948" s="5" t="s">
        <v>2946</v>
      </c>
    </row>
    <row r="2949" spans="1:2" x14ac:dyDescent="0.15">
      <c r="A2949" s="4">
        <v>2947</v>
      </c>
      <c r="B2949" s="5" t="s">
        <v>2947</v>
      </c>
    </row>
    <row r="2950" spans="1:2" x14ac:dyDescent="0.15">
      <c r="A2950" s="4">
        <v>2948</v>
      </c>
      <c r="B2950" s="5" t="s">
        <v>2948</v>
      </c>
    </row>
    <row r="2951" spans="1:2" x14ac:dyDescent="0.15">
      <c r="A2951" s="4">
        <v>2949</v>
      </c>
      <c r="B2951" s="5" t="s">
        <v>2949</v>
      </c>
    </row>
    <row r="2952" spans="1:2" x14ac:dyDescent="0.15">
      <c r="A2952" s="4">
        <v>2950</v>
      </c>
      <c r="B2952" s="5" t="s">
        <v>2950</v>
      </c>
    </row>
    <row r="2953" spans="1:2" x14ac:dyDescent="0.15">
      <c r="A2953" s="4">
        <v>2951</v>
      </c>
      <c r="B2953" s="5" t="s">
        <v>2951</v>
      </c>
    </row>
    <row r="2954" spans="1:2" x14ac:dyDescent="0.15">
      <c r="A2954" s="4">
        <v>2952</v>
      </c>
      <c r="B2954" s="5" t="s">
        <v>2952</v>
      </c>
    </row>
    <row r="2955" spans="1:2" x14ac:dyDescent="0.15">
      <c r="A2955" s="4">
        <v>2953</v>
      </c>
      <c r="B2955" s="5" t="s">
        <v>2953</v>
      </c>
    </row>
    <row r="2956" spans="1:2" x14ac:dyDescent="0.15">
      <c r="A2956" s="4">
        <v>2954</v>
      </c>
      <c r="B2956" s="5" t="s">
        <v>2954</v>
      </c>
    </row>
    <row r="2957" spans="1:2" x14ac:dyDescent="0.15">
      <c r="A2957" s="4">
        <v>2955</v>
      </c>
      <c r="B2957" s="5" t="s">
        <v>2955</v>
      </c>
    </row>
    <row r="2958" spans="1:2" x14ac:dyDescent="0.15">
      <c r="A2958" s="4">
        <v>2956</v>
      </c>
      <c r="B2958" s="5" t="s">
        <v>2956</v>
      </c>
    </row>
    <row r="2959" spans="1:2" ht="27" x14ac:dyDescent="0.15">
      <c r="A2959" s="4">
        <v>2957</v>
      </c>
      <c r="B2959" s="5" t="s">
        <v>2957</v>
      </c>
    </row>
    <row r="2960" spans="1:2" x14ac:dyDescent="0.15">
      <c r="A2960" s="4">
        <v>2958</v>
      </c>
      <c r="B2960" s="5" t="s">
        <v>2958</v>
      </c>
    </row>
    <row r="2961" spans="1:2" x14ac:dyDescent="0.15">
      <c r="A2961" s="4">
        <v>2959</v>
      </c>
      <c r="B2961" s="5" t="s">
        <v>2959</v>
      </c>
    </row>
    <row r="2962" spans="1:2" x14ac:dyDescent="0.15">
      <c r="A2962" s="4">
        <v>2960</v>
      </c>
      <c r="B2962" s="5" t="s">
        <v>2960</v>
      </c>
    </row>
    <row r="2963" spans="1:2" x14ac:dyDescent="0.15">
      <c r="A2963" s="4">
        <v>2961</v>
      </c>
      <c r="B2963" s="5" t="s">
        <v>2961</v>
      </c>
    </row>
    <row r="2964" spans="1:2" x14ac:dyDescent="0.15">
      <c r="A2964" s="4">
        <v>2962</v>
      </c>
      <c r="B2964" s="5" t="s">
        <v>2962</v>
      </c>
    </row>
    <row r="2965" spans="1:2" x14ac:dyDescent="0.15">
      <c r="A2965" s="4">
        <v>2963</v>
      </c>
      <c r="B2965" s="5" t="s">
        <v>2963</v>
      </c>
    </row>
    <row r="2966" spans="1:2" x14ac:dyDescent="0.15">
      <c r="A2966" s="4">
        <v>2964</v>
      </c>
      <c r="B2966" s="5" t="s">
        <v>2964</v>
      </c>
    </row>
    <row r="2967" spans="1:2" x14ac:dyDescent="0.15">
      <c r="A2967" s="4">
        <v>2965</v>
      </c>
      <c r="B2967" s="5" t="s">
        <v>2965</v>
      </c>
    </row>
    <row r="2968" spans="1:2" x14ac:dyDescent="0.15">
      <c r="A2968" s="4">
        <v>2966</v>
      </c>
      <c r="B2968" s="5" t="s">
        <v>2966</v>
      </c>
    </row>
    <row r="2969" spans="1:2" x14ac:dyDescent="0.15">
      <c r="A2969" s="4">
        <v>2967</v>
      </c>
      <c r="B2969" s="5" t="s">
        <v>2967</v>
      </c>
    </row>
    <row r="2970" spans="1:2" x14ac:dyDescent="0.15">
      <c r="A2970" s="4">
        <v>2968</v>
      </c>
      <c r="B2970" s="5" t="s">
        <v>2968</v>
      </c>
    </row>
    <row r="2971" spans="1:2" x14ac:dyDescent="0.15">
      <c r="A2971" s="4">
        <v>2969</v>
      </c>
      <c r="B2971" s="5" t="s">
        <v>2969</v>
      </c>
    </row>
    <row r="2972" spans="1:2" x14ac:dyDescent="0.15">
      <c r="A2972" s="4">
        <v>2970</v>
      </c>
      <c r="B2972" s="5" t="s">
        <v>2970</v>
      </c>
    </row>
    <row r="2973" spans="1:2" x14ac:dyDescent="0.15">
      <c r="A2973" s="4">
        <v>2971</v>
      </c>
      <c r="B2973" s="5" t="s">
        <v>2971</v>
      </c>
    </row>
    <row r="2974" spans="1:2" x14ac:dyDescent="0.15">
      <c r="A2974" s="4">
        <v>2972</v>
      </c>
      <c r="B2974" s="5" t="s">
        <v>2972</v>
      </c>
    </row>
    <row r="2975" spans="1:2" x14ac:dyDescent="0.15">
      <c r="A2975" s="4">
        <v>2973</v>
      </c>
      <c r="B2975" s="5" t="s">
        <v>2973</v>
      </c>
    </row>
    <row r="2976" spans="1:2" x14ac:dyDescent="0.15">
      <c r="A2976" s="4">
        <v>2974</v>
      </c>
      <c r="B2976" s="5" t="s">
        <v>2974</v>
      </c>
    </row>
    <row r="2977" spans="1:2" x14ac:dyDescent="0.15">
      <c r="A2977" s="4">
        <v>2975</v>
      </c>
      <c r="B2977" s="5" t="s">
        <v>2975</v>
      </c>
    </row>
    <row r="2978" spans="1:2" x14ac:dyDescent="0.15">
      <c r="A2978" s="4">
        <v>2976</v>
      </c>
      <c r="B2978" s="5" t="s">
        <v>2976</v>
      </c>
    </row>
    <row r="2979" spans="1:2" x14ac:dyDescent="0.15">
      <c r="A2979" s="4">
        <v>2977</v>
      </c>
      <c r="B2979" s="5" t="s">
        <v>2977</v>
      </c>
    </row>
    <row r="2980" spans="1:2" x14ac:dyDescent="0.15">
      <c r="A2980" s="4">
        <v>2978</v>
      </c>
      <c r="B2980" s="5" t="s">
        <v>2978</v>
      </c>
    </row>
    <row r="2981" spans="1:2" x14ac:dyDescent="0.15">
      <c r="A2981" s="4">
        <v>2979</v>
      </c>
      <c r="B2981" s="5" t="s">
        <v>2979</v>
      </c>
    </row>
    <row r="2982" spans="1:2" x14ac:dyDescent="0.15">
      <c r="A2982" s="4">
        <v>2980</v>
      </c>
      <c r="B2982" s="5" t="s">
        <v>2980</v>
      </c>
    </row>
    <row r="2983" spans="1:2" x14ac:dyDescent="0.15">
      <c r="A2983" s="4">
        <v>2981</v>
      </c>
      <c r="B2983" s="5" t="s">
        <v>2981</v>
      </c>
    </row>
    <row r="2984" spans="1:2" x14ac:dyDescent="0.15">
      <c r="A2984" s="4">
        <v>2982</v>
      </c>
      <c r="B2984" s="5" t="s">
        <v>2982</v>
      </c>
    </row>
    <row r="2985" spans="1:2" x14ac:dyDescent="0.15">
      <c r="A2985" s="4">
        <v>2983</v>
      </c>
      <c r="B2985" s="5" t="s">
        <v>2983</v>
      </c>
    </row>
    <row r="2986" spans="1:2" x14ac:dyDescent="0.15">
      <c r="A2986" s="4">
        <v>2984</v>
      </c>
      <c r="B2986" s="5" t="s">
        <v>2984</v>
      </c>
    </row>
    <row r="2987" spans="1:2" x14ac:dyDescent="0.15">
      <c r="A2987" s="4">
        <v>2985</v>
      </c>
      <c r="B2987" s="5" t="s">
        <v>2985</v>
      </c>
    </row>
    <row r="2988" spans="1:2" x14ac:dyDescent="0.15">
      <c r="A2988" s="4">
        <v>2986</v>
      </c>
      <c r="B2988" s="5" t="s">
        <v>2986</v>
      </c>
    </row>
    <row r="2989" spans="1:2" x14ac:dyDescent="0.15">
      <c r="A2989" s="4">
        <v>2987</v>
      </c>
      <c r="B2989" s="5" t="s">
        <v>2987</v>
      </c>
    </row>
    <row r="2990" spans="1:2" x14ac:dyDescent="0.15">
      <c r="A2990" s="4">
        <v>2988</v>
      </c>
      <c r="B2990" s="5" t="s">
        <v>2988</v>
      </c>
    </row>
    <row r="2991" spans="1:2" x14ac:dyDescent="0.15">
      <c r="A2991" s="4">
        <v>2989</v>
      </c>
      <c r="B2991" s="5" t="s">
        <v>2989</v>
      </c>
    </row>
    <row r="2992" spans="1:2" x14ac:dyDescent="0.15">
      <c r="A2992" s="4">
        <v>2990</v>
      </c>
      <c r="B2992" s="5" t="s">
        <v>2990</v>
      </c>
    </row>
    <row r="2993" spans="1:2" x14ac:dyDescent="0.15">
      <c r="A2993" s="4">
        <v>2991</v>
      </c>
      <c r="B2993" s="5" t="s">
        <v>2991</v>
      </c>
    </row>
    <row r="2994" spans="1:2" x14ac:dyDescent="0.15">
      <c r="A2994" s="4">
        <v>2992</v>
      </c>
      <c r="B2994" s="5" t="s">
        <v>2992</v>
      </c>
    </row>
    <row r="2995" spans="1:2" x14ac:dyDescent="0.15">
      <c r="A2995" s="4">
        <v>2993</v>
      </c>
      <c r="B2995" s="5" t="s">
        <v>2993</v>
      </c>
    </row>
    <row r="2996" spans="1:2" x14ac:dyDescent="0.15">
      <c r="A2996" s="4">
        <v>2994</v>
      </c>
      <c r="B2996" s="5" t="s">
        <v>2994</v>
      </c>
    </row>
    <row r="2997" spans="1:2" x14ac:dyDescent="0.15">
      <c r="A2997" s="4">
        <v>2995</v>
      </c>
      <c r="B2997" s="5" t="s">
        <v>2995</v>
      </c>
    </row>
    <row r="2998" spans="1:2" x14ac:dyDescent="0.15">
      <c r="A2998" s="4">
        <v>2996</v>
      </c>
      <c r="B2998" s="5" t="s">
        <v>2996</v>
      </c>
    </row>
    <row r="2999" spans="1:2" x14ac:dyDescent="0.15">
      <c r="A2999" s="4">
        <v>2997</v>
      </c>
      <c r="B2999" s="5" t="s">
        <v>2997</v>
      </c>
    </row>
    <row r="3000" spans="1:2" x14ac:dyDescent="0.15">
      <c r="A3000" s="4">
        <v>2998</v>
      </c>
      <c r="B3000" s="5" t="s">
        <v>2998</v>
      </c>
    </row>
    <row r="3001" spans="1:2" x14ac:dyDescent="0.15">
      <c r="A3001" s="4">
        <v>2999</v>
      </c>
      <c r="B3001" s="5" t="s">
        <v>2999</v>
      </c>
    </row>
    <row r="3002" spans="1:2" x14ac:dyDescent="0.15">
      <c r="A3002" s="4">
        <v>3000</v>
      </c>
      <c r="B3002" s="5" t="s">
        <v>3000</v>
      </c>
    </row>
    <row r="3003" spans="1:2" x14ac:dyDescent="0.15">
      <c r="A3003" s="4">
        <v>3001</v>
      </c>
      <c r="B3003" s="5" t="s">
        <v>3001</v>
      </c>
    </row>
    <row r="3004" spans="1:2" x14ac:dyDescent="0.15">
      <c r="A3004" s="4">
        <v>3002</v>
      </c>
      <c r="B3004" s="5" t="s">
        <v>3002</v>
      </c>
    </row>
    <row r="3005" spans="1:2" x14ac:dyDescent="0.15">
      <c r="A3005" s="4">
        <v>3003</v>
      </c>
      <c r="B3005" s="5" t="s">
        <v>3003</v>
      </c>
    </row>
    <row r="3006" spans="1:2" x14ac:dyDescent="0.15">
      <c r="A3006" s="4">
        <v>3004</v>
      </c>
      <c r="B3006" s="5" t="s">
        <v>3004</v>
      </c>
    </row>
    <row r="3007" spans="1:2" x14ac:dyDescent="0.15">
      <c r="A3007" s="4">
        <v>3005</v>
      </c>
      <c r="B3007" s="5" t="s">
        <v>3005</v>
      </c>
    </row>
    <row r="3008" spans="1:2" x14ac:dyDescent="0.15">
      <c r="A3008" s="4">
        <v>3006</v>
      </c>
      <c r="B3008" s="5" t="s">
        <v>3006</v>
      </c>
    </row>
    <row r="3009" spans="1:2" x14ac:dyDescent="0.15">
      <c r="A3009" s="4">
        <v>3007</v>
      </c>
      <c r="B3009" s="5" t="s">
        <v>3007</v>
      </c>
    </row>
    <row r="3010" spans="1:2" x14ac:dyDescent="0.15">
      <c r="A3010" s="4">
        <v>3008</v>
      </c>
      <c r="B3010" s="5" t="s">
        <v>3008</v>
      </c>
    </row>
    <row r="3011" spans="1:2" x14ac:dyDescent="0.15">
      <c r="A3011" s="4">
        <v>3009</v>
      </c>
      <c r="B3011" s="5" t="s">
        <v>3009</v>
      </c>
    </row>
    <row r="3012" spans="1:2" x14ac:dyDescent="0.15">
      <c r="A3012" s="4">
        <v>3010</v>
      </c>
      <c r="B3012" s="5" t="s">
        <v>3010</v>
      </c>
    </row>
    <row r="3013" spans="1:2" x14ac:dyDescent="0.15">
      <c r="A3013" s="4">
        <v>3011</v>
      </c>
      <c r="B3013" s="5" t="s">
        <v>3011</v>
      </c>
    </row>
    <row r="3014" spans="1:2" x14ac:dyDescent="0.15">
      <c r="A3014" s="4">
        <v>3012</v>
      </c>
      <c r="B3014" s="5" t="s">
        <v>3012</v>
      </c>
    </row>
    <row r="3015" spans="1:2" x14ac:dyDescent="0.15">
      <c r="A3015" s="4">
        <v>3013</v>
      </c>
      <c r="B3015" s="5" t="s">
        <v>3013</v>
      </c>
    </row>
    <row r="3016" spans="1:2" x14ac:dyDescent="0.15">
      <c r="A3016" s="4">
        <v>3014</v>
      </c>
      <c r="B3016" s="5" t="s">
        <v>3014</v>
      </c>
    </row>
    <row r="3017" spans="1:2" x14ac:dyDescent="0.15">
      <c r="A3017" s="4">
        <v>3015</v>
      </c>
      <c r="B3017" s="5" t="s">
        <v>3015</v>
      </c>
    </row>
    <row r="3018" spans="1:2" x14ac:dyDescent="0.15">
      <c r="A3018" s="4">
        <v>3016</v>
      </c>
      <c r="B3018" s="5" t="s">
        <v>3016</v>
      </c>
    </row>
    <row r="3019" spans="1:2" x14ac:dyDescent="0.15">
      <c r="A3019" s="4">
        <v>3017</v>
      </c>
      <c r="B3019" s="5" t="s">
        <v>3017</v>
      </c>
    </row>
    <row r="3020" spans="1:2" x14ac:dyDescent="0.15">
      <c r="A3020" s="4">
        <v>3018</v>
      </c>
      <c r="B3020" s="5" t="s">
        <v>3018</v>
      </c>
    </row>
    <row r="3021" spans="1:2" x14ac:dyDescent="0.15">
      <c r="A3021" s="4">
        <v>3019</v>
      </c>
      <c r="B3021" s="5" t="s">
        <v>3019</v>
      </c>
    </row>
    <row r="3022" spans="1:2" x14ac:dyDescent="0.15">
      <c r="A3022" s="4">
        <v>3020</v>
      </c>
      <c r="B3022" s="5" t="s">
        <v>3020</v>
      </c>
    </row>
    <row r="3023" spans="1:2" x14ac:dyDescent="0.15">
      <c r="A3023" s="4">
        <v>3021</v>
      </c>
      <c r="B3023" s="5" t="s">
        <v>3021</v>
      </c>
    </row>
    <row r="3024" spans="1:2" x14ac:dyDescent="0.15">
      <c r="A3024" s="4">
        <v>3022</v>
      </c>
      <c r="B3024" s="5" t="s">
        <v>3022</v>
      </c>
    </row>
    <row r="3025" spans="1:2" x14ac:dyDescent="0.15">
      <c r="A3025" s="4">
        <v>3023</v>
      </c>
      <c r="B3025" s="5" t="s">
        <v>3023</v>
      </c>
    </row>
    <row r="3026" spans="1:2" x14ac:dyDescent="0.15">
      <c r="A3026" s="4">
        <v>3024</v>
      </c>
      <c r="B3026" s="5" t="s">
        <v>3024</v>
      </c>
    </row>
    <row r="3027" spans="1:2" x14ac:dyDescent="0.15">
      <c r="A3027" s="4">
        <v>3025</v>
      </c>
      <c r="B3027" s="5" t="s">
        <v>3025</v>
      </c>
    </row>
    <row r="3028" spans="1:2" x14ac:dyDescent="0.15">
      <c r="A3028" s="4">
        <v>3026</v>
      </c>
      <c r="B3028" s="5" t="s">
        <v>3026</v>
      </c>
    </row>
    <row r="3029" spans="1:2" x14ac:dyDescent="0.15">
      <c r="A3029" s="4">
        <v>3027</v>
      </c>
      <c r="B3029" s="5" t="s">
        <v>3027</v>
      </c>
    </row>
    <row r="3030" spans="1:2" x14ac:dyDescent="0.15">
      <c r="A3030" s="4">
        <v>3028</v>
      </c>
      <c r="B3030" s="5" t="s">
        <v>3028</v>
      </c>
    </row>
    <row r="3031" spans="1:2" x14ac:dyDescent="0.15">
      <c r="A3031" s="4">
        <v>3029</v>
      </c>
      <c r="B3031" s="5" t="s">
        <v>3029</v>
      </c>
    </row>
    <row r="3032" spans="1:2" x14ac:dyDescent="0.15">
      <c r="A3032" s="4">
        <v>3030</v>
      </c>
      <c r="B3032" s="5" t="s">
        <v>3030</v>
      </c>
    </row>
    <row r="3033" spans="1:2" x14ac:dyDescent="0.15">
      <c r="A3033" s="4">
        <v>3031</v>
      </c>
      <c r="B3033" s="5" t="s">
        <v>3031</v>
      </c>
    </row>
    <row r="3034" spans="1:2" x14ac:dyDescent="0.15">
      <c r="A3034" s="4">
        <v>3032</v>
      </c>
      <c r="B3034" s="5" t="s">
        <v>3032</v>
      </c>
    </row>
    <row r="3035" spans="1:2" x14ac:dyDescent="0.15">
      <c r="A3035" s="4">
        <v>3033</v>
      </c>
      <c r="B3035" s="5" t="s">
        <v>3033</v>
      </c>
    </row>
    <row r="3036" spans="1:2" x14ac:dyDescent="0.15">
      <c r="A3036" s="4">
        <v>3034</v>
      </c>
      <c r="B3036" s="5" t="s">
        <v>3034</v>
      </c>
    </row>
    <row r="3037" spans="1:2" x14ac:dyDescent="0.15">
      <c r="A3037" s="4">
        <v>3035</v>
      </c>
      <c r="B3037" s="5" t="s">
        <v>3035</v>
      </c>
    </row>
    <row r="3038" spans="1:2" x14ac:dyDescent="0.15">
      <c r="A3038" s="4">
        <v>3036</v>
      </c>
      <c r="B3038" s="5" t="s">
        <v>3036</v>
      </c>
    </row>
    <row r="3039" spans="1:2" x14ac:dyDescent="0.15">
      <c r="A3039" s="4">
        <v>3037</v>
      </c>
      <c r="B3039" s="5" t="s">
        <v>3037</v>
      </c>
    </row>
    <row r="3040" spans="1:2" x14ac:dyDescent="0.15">
      <c r="A3040" s="4">
        <v>3038</v>
      </c>
      <c r="B3040" s="5" t="s">
        <v>3038</v>
      </c>
    </row>
    <row r="3041" spans="1:2" x14ac:dyDescent="0.15">
      <c r="A3041" s="4">
        <v>3039</v>
      </c>
      <c r="B3041" s="5" t="s">
        <v>3039</v>
      </c>
    </row>
    <row r="3042" spans="1:2" x14ac:dyDescent="0.15">
      <c r="A3042" s="4">
        <v>3040</v>
      </c>
      <c r="B3042" s="5" t="s">
        <v>3040</v>
      </c>
    </row>
    <row r="3043" spans="1:2" x14ac:dyDescent="0.15">
      <c r="A3043" s="4">
        <v>3041</v>
      </c>
      <c r="B3043" s="5" t="s">
        <v>3041</v>
      </c>
    </row>
    <row r="3044" spans="1:2" x14ac:dyDescent="0.15">
      <c r="A3044" s="4">
        <v>3042</v>
      </c>
      <c r="B3044" s="5" t="s">
        <v>3042</v>
      </c>
    </row>
    <row r="3045" spans="1:2" x14ac:dyDescent="0.15">
      <c r="A3045" s="4">
        <v>3043</v>
      </c>
      <c r="B3045" s="5" t="s">
        <v>3043</v>
      </c>
    </row>
    <row r="3046" spans="1:2" x14ac:dyDescent="0.15">
      <c r="A3046" s="4">
        <v>3044</v>
      </c>
      <c r="B3046" s="5" t="s">
        <v>3044</v>
      </c>
    </row>
    <row r="3047" spans="1:2" x14ac:dyDescent="0.15">
      <c r="A3047" s="4">
        <v>3045</v>
      </c>
      <c r="B3047" s="5" t="s">
        <v>3045</v>
      </c>
    </row>
    <row r="3048" spans="1:2" x14ac:dyDescent="0.15">
      <c r="A3048" s="4">
        <v>3046</v>
      </c>
      <c r="B3048" s="5" t="s">
        <v>3046</v>
      </c>
    </row>
    <row r="3049" spans="1:2" x14ac:dyDescent="0.15">
      <c r="A3049" s="4">
        <v>3047</v>
      </c>
      <c r="B3049" s="5" t="s">
        <v>3047</v>
      </c>
    </row>
    <row r="3050" spans="1:2" x14ac:dyDescent="0.15">
      <c r="A3050" s="4">
        <v>3048</v>
      </c>
      <c r="B3050" s="5" t="s">
        <v>3048</v>
      </c>
    </row>
    <row r="3051" spans="1:2" x14ac:dyDescent="0.15">
      <c r="A3051" s="4">
        <v>3049</v>
      </c>
      <c r="B3051" s="5" t="s">
        <v>3049</v>
      </c>
    </row>
    <row r="3052" spans="1:2" x14ac:dyDescent="0.15">
      <c r="A3052" s="4">
        <v>3050</v>
      </c>
      <c r="B3052" s="5" t="s">
        <v>3050</v>
      </c>
    </row>
    <row r="3053" spans="1:2" x14ac:dyDescent="0.15">
      <c r="A3053" s="4">
        <v>3051</v>
      </c>
      <c r="B3053" s="5" t="s">
        <v>3051</v>
      </c>
    </row>
    <row r="3054" spans="1:2" x14ac:dyDescent="0.15">
      <c r="A3054" s="4">
        <v>3052</v>
      </c>
      <c r="B3054" s="5" t="s">
        <v>3052</v>
      </c>
    </row>
    <row r="3055" spans="1:2" x14ac:dyDescent="0.15">
      <c r="A3055" s="4">
        <v>3053</v>
      </c>
      <c r="B3055" s="5" t="s">
        <v>3053</v>
      </c>
    </row>
    <row r="3056" spans="1:2" x14ac:dyDescent="0.15">
      <c r="A3056" s="4">
        <v>3054</v>
      </c>
      <c r="B3056" s="5" t="s">
        <v>3054</v>
      </c>
    </row>
    <row r="3057" spans="1:2" x14ac:dyDescent="0.15">
      <c r="A3057" s="4">
        <v>3055</v>
      </c>
      <c r="B3057" s="5" t="s">
        <v>3055</v>
      </c>
    </row>
    <row r="3058" spans="1:2" x14ac:dyDescent="0.15">
      <c r="A3058" s="4">
        <v>3056</v>
      </c>
      <c r="B3058" s="5" t="s">
        <v>3056</v>
      </c>
    </row>
    <row r="3059" spans="1:2" x14ac:dyDescent="0.15">
      <c r="A3059" s="4">
        <v>3057</v>
      </c>
      <c r="B3059" s="5" t="s">
        <v>3057</v>
      </c>
    </row>
    <row r="3060" spans="1:2" x14ac:dyDescent="0.15">
      <c r="A3060" s="4">
        <v>3058</v>
      </c>
      <c r="B3060" s="5" t="s">
        <v>3058</v>
      </c>
    </row>
    <row r="3061" spans="1:2" x14ac:dyDescent="0.15">
      <c r="A3061" s="4">
        <v>3059</v>
      </c>
      <c r="B3061" s="5" t="s">
        <v>3059</v>
      </c>
    </row>
    <row r="3062" spans="1:2" x14ac:dyDescent="0.15">
      <c r="A3062" s="4">
        <v>3060</v>
      </c>
      <c r="B3062" s="5" t="s">
        <v>3060</v>
      </c>
    </row>
    <row r="3063" spans="1:2" x14ac:dyDescent="0.15">
      <c r="A3063" s="4">
        <v>3061</v>
      </c>
      <c r="B3063" s="5" t="s">
        <v>3061</v>
      </c>
    </row>
    <row r="3064" spans="1:2" x14ac:dyDescent="0.15">
      <c r="A3064" s="4">
        <v>3062</v>
      </c>
      <c r="B3064" s="5" t="s">
        <v>3062</v>
      </c>
    </row>
    <row r="3065" spans="1:2" x14ac:dyDescent="0.15">
      <c r="A3065" s="4">
        <v>3063</v>
      </c>
      <c r="B3065" s="5" t="s">
        <v>3063</v>
      </c>
    </row>
    <row r="3066" spans="1:2" x14ac:dyDescent="0.15">
      <c r="A3066" s="4">
        <v>3064</v>
      </c>
      <c r="B3066" s="5" t="s">
        <v>3064</v>
      </c>
    </row>
    <row r="3067" spans="1:2" x14ac:dyDescent="0.15">
      <c r="A3067" s="4">
        <v>3065</v>
      </c>
      <c r="B3067" s="5" t="s">
        <v>3065</v>
      </c>
    </row>
    <row r="3068" spans="1:2" x14ac:dyDescent="0.15">
      <c r="A3068" s="4">
        <v>3066</v>
      </c>
      <c r="B3068" s="5" t="s">
        <v>3066</v>
      </c>
    </row>
    <row r="3069" spans="1:2" x14ac:dyDescent="0.15">
      <c r="A3069" s="4">
        <v>3067</v>
      </c>
      <c r="B3069" s="5" t="s">
        <v>3067</v>
      </c>
    </row>
    <row r="3070" spans="1:2" x14ac:dyDescent="0.15">
      <c r="A3070" s="4">
        <v>3068</v>
      </c>
      <c r="B3070" s="5" t="s">
        <v>3068</v>
      </c>
    </row>
    <row r="3071" spans="1:2" x14ac:dyDescent="0.15">
      <c r="A3071" s="4">
        <v>3069</v>
      </c>
      <c r="B3071" s="5" t="s">
        <v>3069</v>
      </c>
    </row>
    <row r="3072" spans="1:2" x14ac:dyDescent="0.15">
      <c r="A3072" s="4">
        <v>3070</v>
      </c>
      <c r="B3072" s="5" t="s">
        <v>3070</v>
      </c>
    </row>
    <row r="3073" spans="1:2" x14ac:dyDescent="0.15">
      <c r="A3073" s="4">
        <v>3071</v>
      </c>
      <c r="B3073" s="5" t="s">
        <v>3071</v>
      </c>
    </row>
    <row r="3074" spans="1:2" x14ac:dyDescent="0.15">
      <c r="A3074" s="4">
        <v>3072</v>
      </c>
      <c r="B3074" s="5" t="s">
        <v>3072</v>
      </c>
    </row>
    <row r="3075" spans="1:2" x14ac:dyDescent="0.15">
      <c r="A3075" s="4">
        <v>3073</v>
      </c>
      <c r="B3075" s="5" t="s">
        <v>3073</v>
      </c>
    </row>
    <row r="3076" spans="1:2" x14ac:dyDescent="0.15">
      <c r="A3076" s="4">
        <v>3074</v>
      </c>
      <c r="B3076" s="5" t="s">
        <v>3074</v>
      </c>
    </row>
    <row r="3077" spans="1:2" x14ac:dyDescent="0.15">
      <c r="A3077" s="4">
        <v>3075</v>
      </c>
      <c r="B3077" s="5" t="s">
        <v>3075</v>
      </c>
    </row>
    <row r="3078" spans="1:2" x14ac:dyDescent="0.15">
      <c r="A3078" s="4">
        <v>3076</v>
      </c>
      <c r="B3078" s="5" t="s">
        <v>3076</v>
      </c>
    </row>
    <row r="3079" spans="1:2" x14ac:dyDescent="0.15">
      <c r="A3079" s="4">
        <v>3077</v>
      </c>
      <c r="B3079" s="5" t="s">
        <v>3077</v>
      </c>
    </row>
    <row r="3080" spans="1:2" x14ac:dyDescent="0.15">
      <c r="A3080" s="4">
        <v>3078</v>
      </c>
      <c r="B3080" s="5" t="s">
        <v>3078</v>
      </c>
    </row>
    <row r="3081" spans="1:2" x14ac:dyDescent="0.15">
      <c r="A3081" s="4">
        <v>3079</v>
      </c>
      <c r="B3081" s="5" t="s">
        <v>3079</v>
      </c>
    </row>
    <row r="3082" spans="1:2" x14ac:dyDescent="0.15">
      <c r="A3082" s="4">
        <v>3080</v>
      </c>
      <c r="B3082" s="5" t="s">
        <v>3080</v>
      </c>
    </row>
    <row r="3083" spans="1:2" x14ac:dyDescent="0.15">
      <c r="A3083" s="4">
        <v>3081</v>
      </c>
      <c r="B3083" s="5" t="s">
        <v>3081</v>
      </c>
    </row>
    <row r="3084" spans="1:2" x14ac:dyDescent="0.15">
      <c r="A3084" s="4">
        <v>3082</v>
      </c>
      <c r="B3084" s="5" t="s">
        <v>3082</v>
      </c>
    </row>
    <row r="3085" spans="1:2" x14ac:dyDescent="0.15">
      <c r="A3085" s="4">
        <v>3083</v>
      </c>
      <c r="B3085" s="5" t="s">
        <v>3083</v>
      </c>
    </row>
    <row r="3086" spans="1:2" x14ac:dyDescent="0.15">
      <c r="A3086" s="4">
        <v>3084</v>
      </c>
      <c r="B3086" s="5" t="s">
        <v>3084</v>
      </c>
    </row>
    <row r="3087" spans="1:2" x14ac:dyDescent="0.15">
      <c r="A3087" s="4">
        <v>3085</v>
      </c>
      <c r="B3087" s="5" t="s">
        <v>3085</v>
      </c>
    </row>
    <row r="3088" spans="1:2" x14ac:dyDescent="0.15">
      <c r="A3088" s="4">
        <v>3086</v>
      </c>
      <c r="B3088" s="5" t="s">
        <v>3086</v>
      </c>
    </row>
    <row r="3089" spans="1:2" x14ac:dyDescent="0.15">
      <c r="A3089" s="4">
        <v>3087</v>
      </c>
      <c r="B3089" s="5" t="s">
        <v>3087</v>
      </c>
    </row>
    <row r="3090" spans="1:2" x14ac:dyDescent="0.15">
      <c r="A3090" s="4">
        <v>3088</v>
      </c>
      <c r="B3090" s="5" t="s">
        <v>3088</v>
      </c>
    </row>
    <row r="3091" spans="1:2" x14ac:dyDescent="0.15">
      <c r="A3091" s="4">
        <v>3089</v>
      </c>
      <c r="B3091" s="5" t="s">
        <v>3089</v>
      </c>
    </row>
    <row r="3092" spans="1:2" x14ac:dyDescent="0.15">
      <c r="A3092" s="4">
        <v>3090</v>
      </c>
      <c r="B3092" s="5" t="s">
        <v>3090</v>
      </c>
    </row>
    <row r="3093" spans="1:2" x14ac:dyDescent="0.15">
      <c r="A3093" s="4">
        <v>3091</v>
      </c>
      <c r="B3093" s="5" t="s">
        <v>3091</v>
      </c>
    </row>
    <row r="3094" spans="1:2" x14ac:dyDescent="0.15">
      <c r="A3094" s="4">
        <v>3092</v>
      </c>
      <c r="B3094" s="5" t="s">
        <v>3092</v>
      </c>
    </row>
    <row r="3095" spans="1:2" x14ac:dyDescent="0.15">
      <c r="A3095" s="4">
        <v>3093</v>
      </c>
      <c r="B3095" s="5" t="s">
        <v>3093</v>
      </c>
    </row>
    <row r="3096" spans="1:2" x14ac:dyDescent="0.15">
      <c r="A3096" s="4">
        <v>3094</v>
      </c>
      <c r="B3096" s="5" t="s">
        <v>3094</v>
      </c>
    </row>
    <row r="3097" spans="1:2" x14ac:dyDescent="0.15">
      <c r="A3097" s="4">
        <v>3095</v>
      </c>
      <c r="B3097" s="5" t="s">
        <v>3095</v>
      </c>
    </row>
    <row r="3098" spans="1:2" x14ac:dyDescent="0.15">
      <c r="A3098" s="4">
        <v>3096</v>
      </c>
      <c r="B3098" s="5" t="s">
        <v>3096</v>
      </c>
    </row>
    <row r="3099" spans="1:2" x14ac:dyDescent="0.15">
      <c r="A3099" s="4">
        <v>3097</v>
      </c>
      <c r="B3099" s="5" t="s">
        <v>3097</v>
      </c>
    </row>
    <row r="3100" spans="1:2" x14ac:dyDescent="0.15">
      <c r="A3100" s="4">
        <v>3098</v>
      </c>
      <c r="B3100" s="5" t="s">
        <v>3098</v>
      </c>
    </row>
    <row r="3101" spans="1:2" x14ac:dyDescent="0.15">
      <c r="A3101" s="4">
        <v>3099</v>
      </c>
      <c r="B3101" s="5" t="s">
        <v>3099</v>
      </c>
    </row>
    <row r="3102" spans="1:2" x14ac:dyDescent="0.15">
      <c r="A3102" s="4">
        <v>3100</v>
      </c>
      <c r="B3102" s="5" t="s">
        <v>3100</v>
      </c>
    </row>
    <row r="3103" spans="1:2" x14ac:dyDescent="0.15">
      <c r="A3103" s="4">
        <v>3101</v>
      </c>
      <c r="B3103" s="5" t="s">
        <v>3101</v>
      </c>
    </row>
    <row r="3104" spans="1:2" x14ac:dyDescent="0.15">
      <c r="A3104" s="4">
        <v>3102</v>
      </c>
      <c r="B3104" s="5" t="s">
        <v>3102</v>
      </c>
    </row>
    <row r="3105" spans="1:2" x14ac:dyDescent="0.15">
      <c r="A3105" s="4">
        <v>3103</v>
      </c>
      <c r="B3105" s="5" t="s">
        <v>3103</v>
      </c>
    </row>
    <row r="3106" spans="1:2" x14ac:dyDescent="0.15">
      <c r="A3106" s="4">
        <v>3104</v>
      </c>
      <c r="B3106" s="5" t="s">
        <v>3104</v>
      </c>
    </row>
    <row r="3107" spans="1:2" x14ac:dyDescent="0.15">
      <c r="A3107" s="4">
        <v>3105</v>
      </c>
      <c r="B3107" s="5" t="s">
        <v>3105</v>
      </c>
    </row>
    <row r="3108" spans="1:2" x14ac:dyDescent="0.15">
      <c r="A3108" s="4">
        <v>3106</v>
      </c>
      <c r="B3108" s="5" t="s">
        <v>3106</v>
      </c>
    </row>
    <row r="3109" spans="1:2" x14ac:dyDescent="0.15">
      <c r="A3109" s="4">
        <v>3107</v>
      </c>
      <c r="B3109" s="5" t="s">
        <v>3107</v>
      </c>
    </row>
    <row r="3110" spans="1:2" x14ac:dyDescent="0.15">
      <c r="A3110" s="4">
        <v>3108</v>
      </c>
      <c r="B3110" s="5" t="s">
        <v>3108</v>
      </c>
    </row>
    <row r="3111" spans="1:2" x14ac:dyDescent="0.15">
      <c r="A3111" s="4">
        <v>3109</v>
      </c>
      <c r="B3111" s="5" t="s">
        <v>3109</v>
      </c>
    </row>
    <row r="3112" spans="1:2" x14ac:dyDescent="0.15">
      <c r="A3112" s="4">
        <v>3110</v>
      </c>
      <c r="B3112" s="5" t="s">
        <v>3110</v>
      </c>
    </row>
    <row r="3113" spans="1:2" x14ac:dyDescent="0.15">
      <c r="A3113" s="4">
        <v>3111</v>
      </c>
      <c r="B3113" s="5" t="s">
        <v>3111</v>
      </c>
    </row>
    <row r="3114" spans="1:2" x14ac:dyDescent="0.15">
      <c r="A3114" s="4">
        <v>3112</v>
      </c>
      <c r="B3114" s="5" t="s">
        <v>3112</v>
      </c>
    </row>
    <row r="3115" spans="1:2" x14ac:dyDescent="0.15">
      <c r="A3115" s="4">
        <v>3113</v>
      </c>
      <c r="B3115" s="5" t="s">
        <v>3113</v>
      </c>
    </row>
    <row r="3116" spans="1:2" x14ac:dyDescent="0.15">
      <c r="A3116" s="4">
        <v>3114</v>
      </c>
      <c r="B3116" s="5" t="s">
        <v>3114</v>
      </c>
    </row>
    <row r="3117" spans="1:2" x14ac:dyDescent="0.15">
      <c r="A3117" s="4">
        <v>3115</v>
      </c>
      <c r="B3117" s="5" t="s">
        <v>3115</v>
      </c>
    </row>
    <row r="3118" spans="1:2" x14ac:dyDescent="0.15">
      <c r="A3118" s="4">
        <v>3116</v>
      </c>
      <c r="B3118" s="5" t="s">
        <v>3116</v>
      </c>
    </row>
    <row r="3119" spans="1:2" x14ac:dyDescent="0.15">
      <c r="A3119" s="4">
        <v>3117</v>
      </c>
      <c r="B3119" s="5" t="s">
        <v>3117</v>
      </c>
    </row>
    <row r="3120" spans="1:2" x14ac:dyDescent="0.15">
      <c r="A3120" s="4">
        <v>3118</v>
      </c>
      <c r="B3120" s="5" t="s">
        <v>3118</v>
      </c>
    </row>
    <row r="3121" spans="1:2" x14ac:dyDescent="0.15">
      <c r="A3121" s="4">
        <v>3119</v>
      </c>
      <c r="B3121" s="5" t="s">
        <v>3119</v>
      </c>
    </row>
    <row r="3122" spans="1:2" x14ac:dyDescent="0.15">
      <c r="A3122" s="4">
        <v>3120</v>
      </c>
      <c r="B3122" s="5" t="s">
        <v>3120</v>
      </c>
    </row>
    <row r="3123" spans="1:2" x14ac:dyDescent="0.15">
      <c r="A3123" s="4">
        <v>3121</v>
      </c>
      <c r="B3123" s="5" t="s">
        <v>3121</v>
      </c>
    </row>
    <row r="3124" spans="1:2" x14ac:dyDescent="0.15">
      <c r="A3124" s="4">
        <v>3122</v>
      </c>
      <c r="B3124" s="5" t="s">
        <v>3122</v>
      </c>
    </row>
    <row r="3125" spans="1:2" x14ac:dyDescent="0.15">
      <c r="A3125" s="4">
        <v>3123</v>
      </c>
      <c r="B3125" s="5" t="s">
        <v>3123</v>
      </c>
    </row>
    <row r="3126" spans="1:2" x14ac:dyDescent="0.15">
      <c r="A3126" s="4">
        <v>3124</v>
      </c>
      <c r="B3126" s="5" t="s">
        <v>3124</v>
      </c>
    </row>
    <row r="3127" spans="1:2" x14ac:dyDescent="0.15">
      <c r="A3127" s="4">
        <v>3125</v>
      </c>
      <c r="B3127" s="5" t="s">
        <v>3125</v>
      </c>
    </row>
    <row r="3128" spans="1:2" x14ac:dyDescent="0.15">
      <c r="A3128" s="4">
        <v>3126</v>
      </c>
      <c r="B3128" s="5" t="s">
        <v>3126</v>
      </c>
    </row>
    <row r="3129" spans="1:2" x14ac:dyDescent="0.15">
      <c r="A3129" s="4">
        <v>3127</v>
      </c>
      <c r="B3129" s="5" t="s">
        <v>3127</v>
      </c>
    </row>
    <row r="3130" spans="1:2" x14ac:dyDescent="0.15">
      <c r="A3130" s="4">
        <v>3128</v>
      </c>
      <c r="B3130" s="5" t="s">
        <v>3128</v>
      </c>
    </row>
    <row r="3131" spans="1:2" x14ac:dyDescent="0.15">
      <c r="A3131" s="4">
        <v>3129</v>
      </c>
      <c r="B3131" s="5" t="s">
        <v>3129</v>
      </c>
    </row>
    <row r="3132" spans="1:2" x14ac:dyDescent="0.15">
      <c r="A3132" s="4">
        <v>3130</v>
      </c>
      <c r="B3132" s="5" t="s">
        <v>3130</v>
      </c>
    </row>
    <row r="3133" spans="1:2" x14ac:dyDescent="0.15">
      <c r="A3133" s="4">
        <v>3131</v>
      </c>
      <c r="B3133" s="5" t="s">
        <v>3131</v>
      </c>
    </row>
    <row r="3134" spans="1:2" x14ac:dyDescent="0.15">
      <c r="A3134" s="4">
        <v>3132</v>
      </c>
      <c r="B3134" s="5" t="s">
        <v>3132</v>
      </c>
    </row>
    <row r="3135" spans="1:2" x14ac:dyDescent="0.15">
      <c r="A3135" s="4">
        <v>3133</v>
      </c>
      <c r="B3135" s="5" t="s">
        <v>3133</v>
      </c>
    </row>
    <row r="3136" spans="1:2" x14ac:dyDescent="0.15">
      <c r="A3136" s="4">
        <v>3134</v>
      </c>
      <c r="B3136" s="5" t="s">
        <v>3134</v>
      </c>
    </row>
    <row r="3137" spans="1:2" x14ac:dyDescent="0.15">
      <c r="A3137" s="4">
        <v>3135</v>
      </c>
      <c r="B3137" s="5" t="s">
        <v>3135</v>
      </c>
    </row>
    <row r="3138" spans="1:2" x14ac:dyDescent="0.15">
      <c r="A3138" s="4">
        <v>3136</v>
      </c>
      <c r="B3138" s="5" t="s">
        <v>3136</v>
      </c>
    </row>
    <row r="3139" spans="1:2" x14ac:dyDescent="0.15">
      <c r="A3139" s="4">
        <v>3137</v>
      </c>
      <c r="B3139" s="5" t="s">
        <v>3137</v>
      </c>
    </row>
    <row r="3140" spans="1:2" x14ac:dyDescent="0.15">
      <c r="A3140" s="4">
        <v>3138</v>
      </c>
      <c r="B3140" s="5" t="s">
        <v>3138</v>
      </c>
    </row>
    <row r="3141" spans="1:2" x14ac:dyDescent="0.15">
      <c r="A3141" s="4">
        <v>3139</v>
      </c>
      <c r="B3141" s="5" t="s">
        <v>3139</v>
      </c>
    </row>
    <row r="3142" spans="1:2" x14ac:dyDescent="0.15">
      <c r="A3142" s="4">
        <v>3140</v>
      </c>
      <c r="B3142" s="5" t="s">
        <v>3140</v>
      </c>
    </row>
    <row r="3143" spans="1:2" x14ac:dyDescent="0.15">
      <c r="A3143" s="4">
        <v>3141</v>
      </c>
      <c r="B3143" s="5" t="s">
        <v>3141</v>
      </c>
    </row>
    <row r="3144" spans="1:2" x14ac:dyDescent="0.15">
      <c r="A3144" s="4">
        <v>3142</v>
      </c>
      <c r="B3144" s="5" t="s">
        <v>3142</v>
      </c>
    </row>
    <row r="3145" spans="1:2" x14ac:dyDescent="0.15">
      <c r="A3145" s="4">
        <v>3143</v>
      </c>
      <c r="B3145" s="5" t="s">
        <v>3143</v>
      </c>
    </row>
    <row r="3146" spans="1:2" x14ac:dyDescent="0.15">
      <c r="A3146" s="4">
        <v>3144</v>
      </c>
      <c r="B3146" s="5" t="s">
        <v>3144</v>
      </c>
    </row>
    <row r="3147" spans="1:2" x14ac:dyDescent="0.15">
      <c r="A3147" s="4">
        <v>3145</v>
      </c>
      <c r="B3147" s="5" t="s">
        <v>3145</v>
      </c>
    </row>
    <row r="3148" spans="1:2" x14ac:dyDescent="0.15">
      <c r="A3148" s="4">
        <v>3146</v>
      </c>
      <c r="B3148" s="5" t="s">
        <v>3146</v>
      </c>
    </row>
    <row r="3149" spans="1:2" x14ac:dyDescent="0.15">
      <c r="A3149" s="4">
        <v>3147</v>
      </c>
      <c r="B3149" s="5" t="s">
        <v>3147</v>
      </c>
    </row>
    <row r="3150" spans="1:2" x14ac:dyDescent="0.15">
      <c r="A3150" s="4">
        <v>3148</v>
      </c>
      <c r="B3150" s="5" t="s">
        <v>3148</v>
      </c>
    </row>
    <row r="3151" spans="1:2" x14ac:dyDescent="0.15">
      <c r="A3151" s="4">
        <v>3149</v>
      </c>
      <c r="B3151" s="5" t="s">
        <v>3149</v>
      </c>
    </row>
    <row r="3152" spans="1:2" x14ac:dyDescent="0.15">
      <c r="A3152" s="4">
        <v>3150</v>
      </c>
      <c r="B3152" s="5" t="s">
        <v>3150</v>
      </c>
    </row>
    <row r="3153" spans="1:2" x14ac:dyDescent="0.15">
      <c r="A3153" s="4">
        <v>3151</v>
      </c>
      <c r="B3153" s="5" t="s">
        <v>3151</v>
      </c>
    </row>
    <row r="3154" spans="1:2" x14ac:dyDescent="0.15">
      <c r="A3154" s="4">
        <v>3152</v>
      </c>
      <c r="B3154" s="5" t="s">
        <v>3152</v>
      </c>
    </row>
    <row r="3155" spans="1:2" x14ac:dyDescent="0.15">
      <c r="A3155" s="4">
        <v>3153</v>
      </c>
      <c r="B3155" s="5" t="s">
        <v>3153</v>
      </c>
    </row>
    <row r="3156" spans="1:2" x14ac:dyDescent="0.15">
      <c r="A3156" s="4">
        <v>3154</v>
      </c>
      <c r="B3156" s="5" t="s">
        <v>3154</v>
      </c>
    </row>
    <row r="3157" spans="1:2" x14ac:dyDescent="0.15">
      <c r="A3157" s="4">
        <v>3155</v>
      </c>
      <c r="B3157" s="5" t="s">
        <v>3155</v>
      </c>
    </row>
    <row r="3158" spans="1:2" x14ac:dyDescent="0.15">
      <c r="A3158" s="4">
        <v>3156</v>
      </c>
      <c r="B3158" s="5" t="s">
        <v>3156</v>
      </c>
    </row>
    <row r="3159" spans="1:2" x14ac:dyDescent="0.15">
      <c r="A3159" s="4">
        <v>3157</v>
      </c>
      <c r="B3159" s="5" t="s">
        <v>3157</v>
      </c>
    </row>
    <row r="3160" spans="1:2" x14ac:dyDescent="0.15">
      <c r="A3160" s="4">
        <v>3158</v>
      </c>
      <c r="B3160" s="5" t="s">
        <v>3158</v>
      </c>
    </row>
    <row r="3161" spans="1:2" x14ac:dyDescent="0.15">
      <c r="A3161" s="4">
        <v>3159</v>
      </c>
      <c r="B3161" s="5" t="s">
        <v>3159</v>
      </c>
    </row>
    <row r="3162" spans="1:2" x14ac:dyDescent="0.15">
      <c r="A3162" s="4">
        <v>3160</v>
      </c>
      <c r="B3162" s="5" t="s">
        <v>3160</v>
      </c>
    </row>
    <row r="3163" spans="1:2" x14ac:dyDescent="0.15">
      <c r="A3163" s="4">
        <v>3161</v>
      </c>
      <c r="B3163" s="5" t="s">
        <v>3161</v>
      </c>
    </row>
    <row r="3164" spans="1:2" x14ac:dyDescent="0.15">
      <c r="A3164" s="4">
        <v>3162</v>
      </c>
      <c r="B3164" s="5" t="s">
        <v>3162</v>
      </c>
    </row>
    <row r="3165" spans="1:2" x14ac:dyDescent="0.15">
      <c r="A3165" s="4">
        <v>3163</v>
      </c>
      <c r="B3165" s="5" t="s">
        <v>3163</v>
      </c>
    </row>
    <row r="3166" spans="1:2" x14ac:dyDescent="0.15">
      <c r="A3166" s="4">
        <v>3164</v>
      </c>
      <c r="B3166" s="5" t="s">
        <v>3164</v>
      </c>
    </row>
    <row r="3167" spans="1:2" x14ac:dyDescent="0.15">
      <c r="A3167" s="4">
        <v>3165</v>
      </c>
      <c r="B3167" s="5" t="s">
        <v>3165</v>
      </c>
    </row>
    <row r="3168" spans="1:2" x14ac:dyDescent="0.15">
      <c r="A3168" s="4">
        <v>3166</v>
      </c>
      <c r="B3168" s="5" t="s">
        <v>3166</v>
      </c>
    </row>
    <row r="3169" spans="1:2" x14ac:dyDescent="0.15">
      <c r="A3169" s="4">
        <v>3167</v>
      </c>
      <c r="B3169" s="5" t="s">
        <v>3167</v>
      </c>
    </row>
    <row r="3170" spans="1:2" x14ac:dyDescent="0.15">
      <c r="A3170" s="4">
        <v>3168</v>
      </c>
      <c r="B3170" s="5" t="s">
        <v>3168</v>
      </c>
    </row>
    <row r="3171" spans="1:2" x14ac:dyDescent="0.15">
      <c r="A3171" s="4">
        <v>3169</v>
      </c>
      <c r="B3171" s="5" t="s">
        <v>3169</v>
      </c>
    </row>
    <row r="3172" spans="1:2" x14ac:dyDescent="0.15">
      <c r="A3172" s="4">
        <v>3170</v>
      </c>
      <c r="B3172" s="5" t="s">
        <v>3170</v>
      </c>
    </row>
    <row r="3173" spans="1:2" x14ac:dyDescent="0.15">
      <c r="A3173" s="4">
        <v>3171</v>
      </c>
      <c r="B3173" s="5" t="s">
        <v>3171</v>
      </c>
    </row>
    <row r="3174" spans="1:2" x14ac:dyDescent="0.15">
      <c r="A3174" s="4">
        <v>3172</v>
      </c>
      <c r="B3174" s="5" t="s">
        <v>3172</v>
      </c>
    </row>
    <row r="3175" spans="1:2" x14ac:dyDescent="0.15">
      <c r="A3175" s="4">
        <v>3173</v>
      </c>
      <c r="B3175" s="5" t="s">
        <v>3173</v>
      </c>
    </row>
    <row r="3176" spans="1:2" x14ac:dyDescent="0.15">
      <c r="A3176" s="4">
        <v>3174</v>
      </c>
      <c r="B3176" s="5" t="s">
        <v>3174</v>
      </c>
    </row>
    <row r="3177" spans="1:2" x14ac:dyDescent="0.15">
      <c r="A3177" s="4">
        <v>3175</v>
      </c>
      <c r="B3177" s="5" t="s">
        <v>3175</v>
      </c>
    </row>
    <row r="3178" spans="1:2" x14ac:dyDescent="0.15">
      <c r="A3178" s="4">
        <v>3176</v>
      </c>
      <c r="B3178" s="5" t="s">
        <v>3176</v>
      </c>
    </row>
    <row r="3179" spans="1:2" x14ac:dyDescent="0.15">
      <c r="A3179" s="4">
        <v>3177</v>
      </c>
      <c r="B3179" s="5" t="s">
        <v>3177</v>
      </c>
    </row>
    <row r="3180" spans="1:2" x14ac:dyDescent="0.15">
      <c r="A3180" s="4">
        <v>3178</v>
      </c>
      <c r="B3180" s="5" t="s">
        <v>3178</v>
      </c>
    </row>
    <row r="3181" spans="1:2" x14ac:dyDescent="0.15">
      <c r="A3181" s="4">
        <v>3179</v>
      </c>
      <c r="B3181" s="5" t="s">
        <v>3179</v>
      </c>
    </row>
    <row r="3182" spans="1:2" x14ac:dyDescent="0.15">
      <c r="A3182" s="4">
        <v>3180</v>
      </c>
      <c r="B3182" s="5" t="s">
        <v>3180</v>
      </c>
    </row>
    <row r="3183" spans="1:2" x14ac:dyDescent="0.15">
      <c r="A3183" s="4">
        <v>3181</v>
      </c>
      <c r="B3183" s="5" t="s">
        <v>3181</v>
      </c>
    </row>
    <row r="3184" spans="1:2" x14ac:dyDescent="0.15">
      <c r="A3184" s="4">
        <v>3182</v>
      </c>
      <c r="B3184" s="5" t="s">
        <v>3182</v>
      </c>
    </row>
    <row r="3185" spans="1:2" x14ac:dyDescent="0.15">
      <c r="A3185" s="4">
        <v>3183</v>
      </c>
      <c r="B3185" s="5" t="s">
        <v>3183</v>
      </c>
    </row>
    <row r="3186" spans="1:2" x14ac:dyDescent="0.15">
      <c r="A3186" s="4">
        <v>3184</v>
      </c>
      <c r="B3186" s="5" t="s">
        <v>3184</v>
      </c>
    </row>
    <row r="3187" spans="1:2" x14ac:dyDescent="0.15">
      <c r="A3187" s="4">
        <v>3185</v>
      </c>
      <c r="B3187" s="5" t="s">
        <v>3185</v>
      </c>
    </row>
    <row r="3188" spans="1:2" x14ac:dyDescent="0.15">
      <c r="A3188" s="4">
        <v>3186</v>
      </c>
      <c r="B3188" s="5" t="s">
        <v>3186</v>
      </c>
    </row>
    <row r="3189" spans="1:2" x14ac:dyDescent="0.15">
      <c r="A3189" s="4">
        <v>3187</v>
      </c>
      <c r="B3189" s="5" t="s">
        <v>3187</v>
      </c>
    </row>
    <row r="3190" spans="1:2" x14ac:dyDescent="0.15">
      <c r="A3190" s="4">
        <v>3188</v>
      </c>
      <c r="B3190" s="5" t="s">
        <v>3188</v>
      </c>
    </row>
    <row r="3191" spans="1:2" x14ac:dyDescent="0.15">
      <c r="A3191" s="4">
        <v>3189</v>
      </c>
      <c r="B3191" s="5" t="s">
        <v>3189</v>
      </c>
    </row>
    <row r="3192" spans="1:2" x14ac:dyDescent="0.15">
      <c r="A3192" s="4">
        <v>3190</v>
      </c>
      <c r="B3192" s="5" t="s">
        <v>3190</v>
      </c>
    </row>
    <row r="3193" spans="1:2" x14ac:dyDescent="0.15">
      <c r="A3193" s="4">
        <v>3191</v>
      </c>
      <c r="B3193" s="5" t="s">
        <v>3191</v>
      </c>
    </row>
    <row r="3194" spans="1:2" x14ac:dyDescent="0.15">
      <c r="A3194" s="4">
        <v>3192</v>
      </c>
      <c r="B3194" s="5" t="s">
        <v>3192</v>
      </c>
    </row>
    <row r="3195" spans="1:2" x14ac:dyDescent="0.15">
      <c r="A3195" s="4">
        <v>3193</v>
      </c>
      <c r="B3195" s="5" t="s">
        <v>3193</v>
      </c>
    </row>
    <row r="3196" spans="1:2" x14ac:dyDescent="0.15">
      <c r="A3196" s="4">
        <v>3194</v>
      </c>
      <c r="B3196" s="5" t="s">
        <v>3194</v>
      </c>
    </row>
    <row r="3197" spans="1:2" x14ac:dyDescent="0.15">
      <c r="A3197" s="4">
        <v>3195</v>
      </c>
      <c r="B3197" s="5" t="s">
        <v>3195</v>
      </c>
    </row>
    <row r="3198" spans="1:2" x14ac:dyDescent="0.15">
      <c r="A3198" s="4">
        <v>3196</v>
      </c>
      <c r="B3198" s="5" t="s">
        <v>3196</v>
      </c>
    </row>
    <row r="3199" spans="1:2" x14ac:dyDescent="0.15">
      <c r="A3199" s="4">
        <v>3197</v>
      </c>
      <c r="B3199" s="5" t="s">
        <v>3197</v>
      </c>
    </row>
    <row r="3200" spans="1:2" x14ac:dyDescent="0.15">
      <c r="A3200" s="4">
        <v>3198</v>
      </c>
      <c r="B3200" s="5" t="s">
        <v>3198</v>
      </c>
    </row>
    <row r="3201" spans="1:2" x14ac:dyDescent="0.15">
      <c r="A3201" s="4">
        <v>3199</v>
      </c>
      <c r="B3201" s="5" t="s">
        <v>3199</v>
      </c>
    </row>
    <row r="3202" spans="1:2" x14ac:dyDescent="0.15">
      <c r="A3202" s="4">
        <v>3200</v>
      </c>
      <c r="B3202" s="5" t="s">
        <v>3200</v>
      </c>
    </row>
    <row r="3203" spans="1:2" x14ac:dyDescent="0.15">
      <c r="A3203" s="4">
        <v>3201</v>
      </c>
      <c r="B3203" s="5" t="s">
        <v>3201</v>
      </c>
    </row>
    <row r="3204" spans="1:2" x14ac:dyDescent="0.15">
      <c r="A3204" s="4">
        <v>3202</v>
      </c>
      <c r="B3204" s="5" t="s">
        <v>3202</v>
      </c>
    </row>
    <row r="3205" spans="1:2" x14ac:dyDescent="0.15">
      <c r="A3205" s="4">
        <v>3203</v>
      </c>
      <c r="B3205" s="5" t="s">
        <v>3203</v>
      </c>
    </row>
    <row r="3206" spans="1:2" x14ac:dyDescent="0.15">
      <c r="A3206" s="4">
        <v>3204</v>
      </c>
      <c r="B3206" s="5" t="s">
        <v>3204</v>
      </c>
    </row>
    <row r="3207" spans="1:2" x14ac:dyDescent="0.15">
      <c r="A3207" s="4">
        <v>3205</v>
      </c>
      <c r="B3207" s="5" t="s">
        <v>3205</v>
      </c>
    </row>
    <row r="3208" spans="1:2" x14ac:dyDescent="0.15">
      <c r="A3208" s="4">
        <v>3206</v>
      </c>
      <c r="B3208" s="5" t="s">
        <v>3206</v>
      </c>
    </row>
    <row r="3209" spans="1:2" x14ac:dyDescent="0.15">
      <c r="A3209" s="4">
        <v>3207</v>
      </c>
      <c r="B3209" s="5" t="s">
        <v>3207</v>
      </c>
    </row>
    <row r="3210" spans="1:2" x14ac:dyDescent="0.15">
      <c r="A3210" s="4">
        <v>3208</v>
      </c>
      <c r="B3210" s="5" t="s">
        <v>3208</v>
      </c>
    </row>
    <row r="3211" spans="1:2" x14ac:dyDescent="0.15">
      <c r="A3211" s="4">
        <v>3209</v>
      </c>
      <c r="B3211" s="5" t="s">
        <v>3209</v>
      </c>
    </row>
    <row r="3212" spans="1:2" x14ac:dyDescent="0.15">
      <c r="A3212" s="4">
        <v>3210</v>
      </c>
      <c r="B3212" s="5" t="s">
        <v>3210</v>
      </c>
    </row>
    <row r="3213" spans="1:2" x14ac:dyDescent="0.15">
      <c r="A3213" s="4">
        <v>3211</v>
      </c>
      <c r="B3213" s="5" t="s">
        <v>3211</v>
      </c>
    </row>
    <row r="3214" spans="1:2" x14ac:dyDescent="0.15">
      <c r="A3214" s="4">
        <v>3212</v>
      </c>
      <c r="B3214" s="5" t="s">
        <v>3212</v>
      </c>
    </row>
    <row r="3215" spans="1:2" x14ac:dyDescent="0.15">
      <c r="A3215" s="4">
        <v>3213</v>
      </c>
      <c r="B3215" s="5" t="s">
        <v>3213</v>
      </c>
    </row>
    <row r="3216" spans="1:2" x14ac:dyDescent="0.15">
      <c r="A3216" s="4">
        <v>3214</v>
      </c>
      <c r="B3216" s="5" t="s">
        <v>3214</v>
      </c>
    </row>
    <row r="3217" spans="1:2" x14ac:dyDescent="0.15">
      <c r="A3217" s="4">
        <v>3215</v>
      </c>
      <c r="B3217" s="5" t="s">
        <v>3215</v>
      </c>
    </row>
    <row r="3218" spans="1:2" x14ac:dyDescent="0.15">
      <c r="A3218" s="4">
        <v>3216</v>
      </c>
      <c r="B3218" s="5" t="s">
        <v>3216</v>
      </c>
    </row>
    <row r="3219" spans="1:2" x14ac:dyDescent="0.15">
      <c r="A3219" s="4">
        <v>3217</v>
      </c>
      <c r="B3219" s="5" t="s">
        <v>3217</v>
      </c>
    </row>
    <row r="3220" spans="1:2" x14ac:dyDescent="0.15">
      <c r="A3220" s="4">
        <v>3218</v>
      </c>
      <c r="B3220" s="5" t="s">
        <v>3218</v>
      </c>
    </row>
    <row r="3221" spans="1:2" x14ac:dyDescent="0.15">
      <c r="A3221" s="4">
        <v>3219</v>
      </c>
      <c r="B3221" s="5" t="s">
        <v>3219</v>
      </c>
    </row>
    <row r="3222" spans="1:2" x14ac:dyDescent="0.15">
      <c r="A3222" s="4">
        <v>3220</v>
      </c>
      <c r="B3222" s="5" t="s">
        <v>3220</v>
      </c>
    </row>
    <row r="3223" spans="1:2" x14ac:dyDescent="0.15">
      <c r="A3223" s="4">
        <v>3221</v>
      </c>
      <c r="B3223" s="5" t="s">
        <v>3221</v>
      </c>
    </row>
    <row r="3224" spans="1:2" x14ac:dyDescent="0.15">
      <c r="A3224" s="4">
        <v>3222</v>
      </c>
      <c r="B3224" s="5" t="s">
        <v>3222</v>
      </c>
    </row>
    <row r="3225" spans="1:2" x14ac:dyDescent="0.15">
      <c r="A3225" s="4">
        <v>3223</v>
      </c>
      <c r="B3225" s="5" t="s">
        <v>3223</v>
      </c>
    </row>
    <row r="3226" spans="1:2" x14ac:dyDescent="0.15">
      <c r="A3226" s="4">
        <v>3224</v>
      </c>
      <c r="B3226" s="5" t="s">
        <v>3224</v>
      </c>
    </row>
    <row r="3227" spans="1:2" x14ac:dyDescent="0.15">
      <c r="A3227" s="4">
        <v>3225</v>
      </c>
      <c r="B3227" s="5" t="s">
        <v>3225</v>
      </c>
    </row>
    <row r="3228" spans="1:2" x14ac:dyDescent="0.15">
      <c r="A3228" s="4">
        <v>3226</v>
      </c>
      <c r="B3228" s="5" t="s">
        <v>3226</v>
      </c>
    </row>
    <row r="3229" spans="1:2" x14ac:dyDescent="0.15">
      <c r="A3229" s="4">
        <v>3227</v>
      </c>
      <c r="B3229" s="5" t="s">
        <v>3227</v>
      </c>
    </row>
    <row r="3230" spans="1:2" x14ac:dyDescent="0.15">
      <c r="A3230" s="4">
        <v>3228</v>
      </c>
      <c r="B3230" s="5" t="s">
        <v>3228</v>
      </c>
    </row>
    <row r="3231" spans="1:2" x14ac:dyDescent="0.15">
      <c r="A3231" s="4">
        <v>3229</v>
      </c>
      <c r="B3231" s="5" t="s">
        <v>3229</v>
      </c>
    </row>
    <row r="3232" spans="1:2" x14ac:dyDescent="0.15">
      <c r="A3232" s="4">
        <v>3230</v>
      </c>
      <c r="B3232" s="5" t="s">
        <v>3230</v>
      </c>
    </row>
    <row r="3233" spans="1:2" x14ac:dyDescent="0.15">
      <c r="A3233" s="4">
        <v>3231</v>
      </c>
      <c r="B3233" s="5" t="s">
        <v>3231</v>
      </c>
    </row>
    <row r="3234" spans="1:2" x14ac:dyDescent="0.15">
      <c r="A3234" s="4">
        <v>3232</v>
      </c>
      <c r="B3234" s="5" t="s">
        <v>3232</v>
      </c>
    </row>
    <row r="3235" spans="1:2" x14ac:dyDescent="0.15">
      <c r="A3235" s="4">
        <v>3233</v>
      </c>
      <c r="B3235" s="5" t="s">
        <v>3233</v>
      </c>
    </row>
    <row r="3236" spans="1:2" x14ac:dyDescent="0.15">
      <c r="A3236" s="4">
        <v>3234</v>
      </c>
      <c r="B3236" s="5" t="s">
        <v>3234</v>
      </c>
    </row>
    <row r="3237" spans="1:2" x14ac:dyDescent="0.15">
      <c r="A3237" s="4">
        <v>3235</v>
      </c>
      <c r="B3237" s="5" t="s">
        <v>3235</v>
      </c>
    </row>
    <row r="3238" spans="1:2" x14ac:dyDescent="0.15">
      <c r="A3238" s="4">
        <v>3236</v>
      </c>
      <c r="B3238" s="5" t="s">
        <v>3236</v>
      </c>
    </row>
    <row r="3239" spans="1:2" x14ac:dyDescent="0.15">
      <c r="A3239" s="4">
        <v>3237</v>
      </c>
      <c r="B3239" s="5" t="s">
        <v>3237</v>
      </c>
    </row>
    <row r="3240" spans="1:2" x14ac:dyDescent="0.15">
      <c r="A3240" s="4">
        <v>3238</v>
      </c>
      <c r="B3240" s="5" t="s">
        <v>3238</v>
      </c>
    </row>
    <row r="3241" spans="1:2" x14ac:dyDescent="0.15">
      <c r="A3241" s="4">
        <v>3239</v>
      </c>
      <c r="B3241" s="5" t="s">
        <v>3239</v>
      </c>
    </row>
    <row r="3242" spans="1:2" x14ac:dyDescent="0.15">
      <c r="A3242" s="4">
        <v>3240</v>
      </c>
      <c r="B3242" s="5" t="s">
        <v>3240</v>
      </c>
    </row>
    <row r="3243" spans="1:2" x14ac:dyDescent="0.15">
      <c r="A3243" s="4">
        <v>3241</v>
      </c>
      <c r="B3243" s="5" t="s">
        <v>3241</v>
      </c>
    </row>
    <row r="3244" spans="1:2" x14ac:dyDescent="0.15">
      <c r="A3244" s="4">
        <v>3242</v>
      </c>
      <c r="B3244" s="5" t="s">
        <v>3242</v>
      </c>
    </row>
    <row r="3245" spans="1:2" x14ac:dyDescent="0.15">
      <c r="A3245" s="4">
        <v>3243</v>
      </c>
      <c r="B3245" s="5" t="s">
        <v>3243</v>
      </c>
    </row>
    <row r="3246" spans="1:2" x14ac:dyDescent="0.15">
      <c r="A3246" s="4">
        <v>3244</v>
      </c>
      <c r="B3246" s="5" t="s">
        <v>3244</v>
      </c>
    </row>
    <row r="3247" spans="1:2" x14ac:dyDescent="0.15">
      <c r="A3247" s="4">
        <v>3245</v>
      </c>
      <c r="B3247" s="5" t="s">
        <v>3245</v>
      </c>
    </row>
    <row r="3248" spans="1:2" x14ac:dyDescent="0.15">
      <c r="A3248" s="4">
        <v>3246</v>
      </c>
      <c r="B3248" s="5" t="s">
        <v>3246</v>
      </c>
    </row>
    <row r="3249" spans="1:2" x14ac:dyDescent="0.15">
      <c r="A3249" s="4">
        <v>3247</v>
      </c>
      <c r="B3249" s="5" t="s">
        <v>3247</v>
      </c>
    </row>
    <row r="3250" spans="1:2" x14ac:dyDescent="0.15">
      <c r="A3250" s="4">
        <v>3248</v>
      </c>
      <c r="B3250" s="5" t="s">
        <v>3248</v>
      </c>
    </row>
    <row r="3251" spans="1:2" x14ac:dyDescent="0.15">
      <c r="A3251" s="4">
        <v>3249</v>
      </c>
      <c r="B3251" s="5" t="s">
        <v>3249</v>
      </c>
    </row>
    <row r="3252" spans="1:2" x14ac:dyDescent="0.15">
      <c r="A3252" s="4">
        <v>3250</v>
      </c>
      <c r="B3252" s="5" t="s">
        <v>3250</v>
      </c>
    </row>
    <row r="3253" spans="1:2" x14ac:dyDescent="0.15">
      <c r="A3253" s="4">
        <v>3251</v>
      </c>
      <c r="B3253" s="5" t="s">
        <v>3251</v>
      </c>
    </row>
    <row r="3254" spans="1:2" x14ac:dyDescent="0.15">
      <c r="A3254" s="4">
        <v>3252</v>
      </c>
      <c r="B3254" s="5" t="s">
        <v>3252</v>
      </c>
    </row>
    <row r="3255" spans="1:2" x14ac:dyDescent="0.15">
      <c r="A3255" s="4">
        <v>3253</v>
      </c>
      <c r="B3255" s="5" t="s">
        <v>3253</v>
      </c>
    </row>
    <row r="3256" spans="1:2" x14ac:dyDescent="0.15">
      <c r="A3256" s="4">
        <v>3254</v>
      </c>
      <c r="B3256" s="5" t="s">
        <v>3254</v>
      </c>
    </row>
    <row r="3257" spans="1:2" x14ac:dyDescent="0.15">
      <c r="A3257" s="4">
        <v>3255</v>
      </c>
      <c r="B3257" s="5" t="s">
        <v>3255</v>
      </c>
    </row>
    <row r="3258" spans="1:2" x14ac:dyDescent="0.15">
      <c r="A3258" s="4">
        <v>3256</v>
      </c>
      <c r="B3258" s="5" t="s">
        <v>3256</v>
      </c>
    </row>
    <row r="3259" spans="1:2" x14ac:dyDescent="0.15">
      <c r="A3259" s="4">
        <v>3257</v>
      </c>
      <c r="B3259" s="5" t="s">
        <v>3257</v>
      </c>
    </row>
    <row r="3260" spans="1:2" x14ac:dyDescent="0.15">
      <c r="A3260" s="4">
        <v>3258</v>
      </c>
      <c r="B3260" s="5" t="s">
        <v>3258</v>
      </c>
    </row>
    <row r="3261" spans="1:2" x14ac:dyDescent="0.15">
      <c r="A3261" s="4">
        <v>3259</v>
      </c>
      <c r="B3261" s="5" t="s">
        <v>3259</v>
      </c>
    </row>
    <row r="3262" spans="1:2" x14ac:dyDescent="0.15">
      <c r="A3262" s="4">
        <v>3260</v>
      </c>
      <c r="B3262" s="5" t="s">
        <v>3260</v>
      </c>
    </row>
    <row r="3263" spans="1:2" x14ac:dyDescent="0.15">
      <c r="A3263" s="4">
        <v>3261</v>
      </c>
      <c r="B3263" s="5" t="s">
        <v>3261</v>
      </c>
    </row>
    <row r="3264" spans="1:2" x14ac:dyDescent="0.15">
      <c r="A3264" s="4">
        <v>3262</v>
      </c>
      <c r="B3264" s="5" t="s">
        <v>3262</v>
      </c>
    </row>
    <row r="3265" spans="1:2" x14ac:dyDescent="0.15">
      <c r="A3265" s="4">
        <v>3263</v>
      </c>
      <c r="B3265" s="5" t="s">
        <v>3263</v>
      </c>
    </row>
    <row r="3266" spans="1:2" x14ac:dyDescent="0.15">
      <c r="A3266" s="4">
        <v>3264</v>
      </c>
      <c r="B3266" s="5" t="s">
        <v>3264</v>
      </c>
    </row>
    <row r="3267" spans="1:2" x14ac:dyDescent="0.15">
      <c r="A3267" s="4">
        <v>3265</v>
      </c>
      <c r="B3267" s="5" t="s">
        <v>3265</v>
      </c>
    </row>
    <row r="3268" spans="1:2" x14ac:dyDescent="0.15">
      <c r="A3268" s="4">
        <v>3266</v>
      </c>
      <c r="B3268" s="5" t="s">
        <v>3266</v>
      </c>
    </row>
    <row r="3269" spans="1:2" x14ac:dyDescent="0.15">
      <c r="A3269" s="4">
        <v>3267</v>
      </c>
      <c r="B3269" s="5" t="s">
        <v>3267</v>
      </c>
    </row>
    <row r="3270" spans="1:2" x14ac:dyDescent="0.15">
      <c r="A3270" s="4">
        <v>3268</v>
      </c>
      <c r="B3270" s="5" t="s">
        <v>3268</v>
      </c>
    </row>
    <row r="3271" spans="1:2" x14ac:dyDescent="0.15">
      <c r="A3271" s="4">
        <v>3269</v>
      </c>
      <c r="B3271" s="5" t="s">
        <v>3269</v>
      </c>
    </row>
    <row r="3272" spans="1:2" x14ac:dyDescent="0.15">
      <c r="A3272" s="4">
        <v>3270</v>
      </c>
      <c r="B3272" s="5" t="s">
        <v>3270</v>
      </c>
    </row>
    <row r="3273" spans="1:2" x14ac:dyDescent="0.15">
      <c r="A3273" s="4">
        <v>3271</v>
      </c>
      <c r="B3273" s="5" t="s">
        <v>3271</v>
      </c>
    </row>
    <row r="3274" spans="1:2" x14ac:dyDescent="0.15">
      <c r="A3274" s="4">
        <v>3272</v>
      </c>
      <c r="B3274" s="5" t="s">
        <v>3272</v>
      </c>
    </row>
    <row r="3275" spans="1:2" x14ac:dyDescent="0.15">
      <c r="A3275" s="4">
        <v>3273</v>
      </c>
      <c r="B3275" s="5" t="s">
        <v>3273</v>
      </c>
    </row>
    <row r="3276" spans="1:2" x14ac:dyDescent="0.15">
      <c r="A3276" s="4">
        <v>3274</v>
      </c>
      <c r="B3276" s="5" t="s">
        <v>3274</v>
      </c>
    </row>
    <row r="3277" spans="1:2" x14ac:dyDescent="0.15">
      <c r="A3277" s="4">
        <v>3275</v>
      </c>
      <c r="B3277" s="5" t="s">
        <v>3275</v>
      </c>
    </row>
    <row r="3278" spans="1:2" x14ac:dyDescent="0.15">
      <c r="A3278" s="4">
        <v>3276</v>
      </c>
      <c r="B3278" s="5" t="s">
        <v>3276</v>
      </c>
    </row>
    <row r="3279" spans="1:2" x14ac:dyDescent="0.15">
      <c r="A3279" s="4">
        <v>3277</v>
      </c>
      <c r="B3279" s="5" t="s">
        <v>3277</v>
      </c>
    </row>
    <row r="3280" spans="1:2" x14ac:dyDescent="0.15">
      <c r="A3280" s="4">
        <v>3278</v>
      </c>
      <c r="B3280" s="5" t="s">
        <v>3278</v>
      </c>
    </row>
    <row r="3281" spans="1:2" x14ac:dyDescent="0.15">
      <c r="A3281" s="4">
        <v>3279</v>
      </c>
      <c r="B3281" s="5" t="s">
        <v>3279</v>
      </c>
    </row>
    <row r="3282" spans="1:2" x14ac:dyDescent="0.15">
      <c r="A3282" s="4">
        <v>3280</v>
      </c>
      <c r="B3282" s="5" t="s">
        <v>3280</v>
      </c>
    </row>
    <row r="3283" spans="1:2" x14ac:dyDescent="0.15">
      <c r="A3283" s="4">
        <v>3281</v>
      </c>
      <c r="B3283" s="5" t="s">
        <v>3281</v>
      </c>
    </row>
    <row r="3284" spans="1:2" x14ac:dyDescent="0.15">
      <c r="A3284" s="4">
        <v>3282</v>
      </c>
      <c r="B3284" s="5" t="s">
        <v>3282</v>
      </c>
    </row>
    <row r="3285" spans="1:2" x14ac:dyDescent="0.15">
      <c r="A3285" s="4">
        <v>3283</v>
      </c>
      <c r="B3285" s="5" t="s">
        <v>3283</v>
      </c>
    </row>
    <row r="3286" spans="1:2" x14ac:dyDescent="0.15">
      <c r="A3286" s="4">
        <v>3284</v>
      </c>
      <c r="B3286" s="5" t="s">
        <v>3284</v>
      </c>
    </row>
    <row r="3287" spans="1:2" x14ac:dyDescent="0.15">
      <c r="A3287" s="4">
        <v>3285</v>
      </c>
      <c r="B3287" s="5" t="s">
        <v>3285</v>
      </c>
    </row>
    <row r="3288" spans="1:2" x14ac:dyDescent="0.15">
      <c r="A3288" s="4">
        <v>3286</v>
      </c>
      <c r="B3288" s="5" t="s">
        <v>3286</v>
      </c>
    </row>
    <row r="3289" spans="1:2" x14ac:dyDescent="0.15">
      <c r="A3289" s="4">
        <v>3287</v>
      </c>
      <c r="B3289" s="5" t="s">
        <v>3287</v>
      </c>
    </row>
    <row r="3290" spans="1:2" x14ac:dyDescent="0.15">
      <c r="A3290" s="4">
        <v>3288</v>
      </c>
      <c r="B3290" s="5" t="s">
        <v>3288</v>
      </c>
    </row>
    <row r="3291" spans="1:2" x14ac:dyDescent="0.15">
      <c r="A3291" s="4">
        <v>3289</v>
      </c>
      <c r="B3291" s="5" t="s">
        <v>3289</v>
      </c>
    </row>
    <row r="3292" spans="1:2" x14ac:dyDescent="0.15">
      <c r="A3292" s="4">
        <v>3290</v>
      </c>
      <c r="B3292" s="5" t="s">
        <v>3290</v>
      </c>
    </row>
    <row r="3293" spans="1:2" x14ac:dyDescent="0.15">
      <c r="A3293" s="4">
        <v>3291</v>
      </c>
      <c r="B3293" s="5" t="s">
        <v>3291</v>
      </c>
    </row>
    <row r="3294" spans="1:2" x14ac:dyDescent="0.15">
      <c r="A3294" s="4">
        <v>3292</v>
      </c>
      <c r="B3294" s="5" t="s">
        <v>3292</v>
      </c>
    </row>
    <row r="3295" spans="1:2" x14ac:dyDescent="0.15">
      <c r="A3295" s="4">
        <v>3293</v>
      </c>
      <c r="B3295" s="5" t="s">
        <v>3293</v>
      </c>
    </row>
    <row r="3296" spans="1:2" x14ac:dyDescent="0.15">
      <c r="A3296" s="4">
        <v>3294</v>
      </c>
      <c r="B3296" s="5" t="s">
        <v>3294</v>
      </c>
    </row>
    <row r="3297" spans="1:2" x14ac:dyDescent="0.15">
      <c r="A3297" s="4">
        <v>3295</v>
      </c>
      <c r="B3297" s="5" t="s">
        <v>3295</v>
      </c>
    </row>
    <row r="3298" spans="1:2" x14ac:dyDescent="0.15">
      <c r="A3298" s="4">
        <v>3296</v>
      </c>
      <c r="B3298" s="5" t="s">
        <v>3296</v>
      </c>
    </row>
    <row r="3299" spans="1:2" x14ac:dyDescent="0.15">
      <c r="A3299" s="4">
        <v>3297</v>
      </c>
      <c r="B3299" s="5" t="s">
        <v>3297</v>
      </c>
    </row>
    <row r="3300" spans="1:2" x14ac:dyDescent="0.15">
      <c r="A3300" s="4">
        <v>3298</v>
      </c>
      <c r="B3300" s="5" t="s">
        <v>3298</v>
      </c>
    </row>
    <row r="3301" spans="1:2" x14ac:dyDescent="0.15">
      <c r="A3301" s="4">
        <v>3299</v>
      </c>
      <c r="B3301" s="5" t="s">
        <v>3299</v>
      </c>
    </row>
    <row r="3302" spans="1:2" x14ac:dyDescent="0.15">
      <c r="A3302" s="4">
        <v>3300</v>
      </c>
      <c r="B3302" s="5" t="s">
        <v>3300</v>
      </c>
    </row>
    <row r="3303" spans="1:2" x14ac:dyDescent="0.15">
      <c r="A3303" s="4">
        <v>3301</v>
      </c>
      <c r="B3303" s="5" t="s">
        <v>3301</v>
      </c>
    </row>
    <row r="3304" spans="1:2" x14ac:dyDescent="0.15">
      <c r="A3304" s="4">
        <v>3302</v>
      </c>
      <c r="B3304" s="5" t="s">
        <v>3302</v>
      </c>
    </row>
    <row r="3305" spans="1:2" x14ac:dyDescent="0.15">
      <c r="A3305" s="4">
        <v>3303</v>
      </c>
      <c r="B3305" s="5" t="s">
        <v>3303</v>
      </c>
    </row>
    <row r="3306" spans="1:2" x14ac:dyDescent="0.15">
      <c r="A3306" s="4">
        <v>3304</v>
      </c>
      <c r="B3306" s="5" t="s">
        <v>3304</v>
      </c>
    </row>
    <row r="3307" spans="1:2" x14ac:dyDescent="0.15">
      <c r="A3307" s="4">
        <v>3305</v>
      </c>
      <c r="B3307" s="5" t="s">
        <v>3305</v>
      </c>
    </row>
    <row r="3308" spans="1:2" x14ac:dyDescent="0.15">
      <c r="A3308" s="4">
        <v>3306</v>
      </c>
      <c r="B3308" s="5" t="s">
        <v>3306</v>
      </c>
    </row>
    <row r="3309" spans="1:2" x14ac:dyDescent="0.15">
      <c r="A3309" s="4">
        <v>3307</v>
      </c>
      <c r="B3309" s="5" t="s">
        <v>3307</v>
      </c>
    </row>
    <row r="3310" spans="1:2" x14ac:dyDescent="0.15">
      <c r="A3310" s="4">
        <v>3308</v>
      </c>
      <c r="B3310" s="5" t="s">
        <v>3308</v>
      </c>
    </row>
    <row r="3311" spans="1:2" x14ac:dyDescent="0.15">
      <c r="A3311" s="4">
        <v>3309</v>
      </c>
      <c r="B3311" s="5" t="s">
        <v>3309</v>
      </c>
    </row>
    <row r="3312" spans="1:2" x14ac:dyDescent="0.15">
      <c r="A3312" s="4">
        <v>3310</v>
      </c>
      <c r="B3312" s="5" t="s">
        <v>3310</v>
      </c>
    </row>
    <row r="3313" spans="1:2" x14ac:dyDescent="0.15">
      <c r="A3313" s="4">
        <v>3311</v>
      </c>
      <c r="B3313" s="5" t="s">
        <v>3311</v>
      </c>
    </row>
    <row r="3314" spans="1:2" x14ac:dyDescent="0.15">
      <c r="A3314" s="4">
        <v>3312</v>
      </c>
      <c r="B3314" s="5" t="s">
        <v>3312</v>
      </c>
    </row>
    <row r="3315" spans="1:2" x14ac:dyDescent="0.15">
      <c r="A3315" s="4">
        <v>3313</v>
      </c>
      <c r="B3315" s="5" t="s">
        <v>3313</v>
      </c>
    </row>
    <row r="3316" spans="1:2" x14ac:dyDescent="0.15">
      <c r="A3316" s="4">
        <v>3314</v>
      </c>
      <c r="B3316" s="5" t="s">
        <v>3314</v>
      </c>
    </row>
    <row r="3317" spans="1:2" x14ac:dyDescent="0.15">
      <c r="A3317" s="4">
        <v>3315</v>
      </c>
      <c r="B3317" s="5" t="s">
        <v>3315</v>
      </c>
    </row>
    <row r="3318" spans="1:2" x14ac:dyDescent="0.15">
      <c r="A3318" s="4">
        <v>3316</v>
      </c>
      <c r="B3318" s="5" t="s">
        <v>3316</v>
      </c>
    </row>
    <row r="3319" spans="1:2" x14ac:dyDescent="0.15">
      <c r="A3319" s="4">
        <v>3317</v>
      </c>
      <c r="B3319" s="5" t="s">
        <v>3317</v>
      </c>
    </row>
    <row r="3320" spans="1:2" x14ac:dyDescent="0.15">
      <c r="A3320" s="4">
        <v>3318</v>
      </c>
      <c r="B3320" s="5" t="s">
        <v>3318</v>
      </c>
    </row>
    <row r="3321" spans="1:2" x14ac:dyDescent="0.15">
      <c r="A3321" s="4">
        <v>3319</v>
      </c>
      <c r="B3321" s="5" t="s">
        <v>3319</v>
      </c>
    </row>
    <row r="3322" spans="1:2" x14ac:dyDescent="0.15">
      <c r="A3322" s="4">
        <v>3320</v>
      </c>
      <c r="B3322" s="5" t="s">
        <v>3320</v>
      </c>
    </row>
    <row r="3323" spans="1:2" x14ac:dyDescent="0.15">
      <c r="A3323" s="4">
        <v>3321</v>
      </c>
      <c r="B3323" s="5" t="s">
        <v>3321</v>
      </c>
    </row>
    <row r="3324" spans="1:2" x14ac:dyDescent="0.15">
      <c r="A3324" s="4">
        <v>3322</v>
      </c>
      <c r="B3324" s="5" t="s">
        <v>3322</v>
      </c>
    </row>
    <row r="3325" spans="1:2" x14ac:dyDescent="0.15">
      <c r="A3325" s="4">
        <v>3323</v>
      </c>
      <c r="B3325" s="5" t="s">
        <v>3323</v>
      </c>
    </row>
    <row r="3326" spans="1:2" x14ac:dyDescent="0.15">
      <c r="A3326" s="4">
        <v>3324</v>
      </c>
      <c r="B3326" s="5" t="s">
        <v>3324</v>
      </c>
    </row>
    <row r="3327" spans="1:2" x14ac:dyDescent="0.15">
      <c r="A3327" s="4">
        <v>3325</v>
      </c>
      <c r="B3327" s="5" t="s">
        <v>3325</v>
      </c>
    </row>
    <row r="3328" spans="1:2" x14ac:dyDescent="0.15">
      <c r="A3328" s="4">
        <v>3326</v>
      </c>
      <c r="B3328" s="5" t="s">
        <v>3326</v>
      </c>
    </row>
    <row r="3329" spans="1:2" x14ac:dyDescent="0.15">
      <c r="A3329" s="4">
        <v>3327</v>
      </c>
      <c r="B3329" s="5" t="s">
        <v>3327</v>
      </c>
    </row>
    <row r="3330" spans="1:2" x14ac:dyDescent="0.15">
      <c r="A3330" s="4">
        <v>3328</v>
      </c>
      <c r="B3330" s="5" t="s">
        <v>3328</v>
      </c>
    </row>
    <row r="3331" spans="1:2" x14ac:dyDescent="0.15">
      <c r="A3331" s="4">
        <v>3329</v>
      </c>
      <c r="B3331" s="5" t="s">
        <v>3329</v>
      </c>
    </row>
    <row r="3332" spans="1:2" x14ac:dyDescent="0.15">
      <c r="A3332" s="4">
        <v>3330</v>
      </c>
      <c r="B3332" s="5" t="s">
        <v>3330</v>
      </c>
    </row>
    <row r="3333" spans="1:2" x14ac:dyDescent="0.15">
      <c r="A3333" s="4">
        <v>3331</v>
      </c>
      <c r="B3333" s="5" t="s">
        <v>3331</v>
      </c>
    </row>
    <row r="3334" spans="1:2" x14ac:dyDescent="0.15">
      <c r="A3334" s="4">
        <v>3332</v>
      </c>
      <c r="B3334" s="5" t="s">
        <v>3332</v>
      </c>
    </row>
    <row r="3335" spans="1:2" x14ac:dyDescent="0.15">
      <c r="A3335" s="4">
        <v>3333</v>
      </c>
      <c r="B3335" s="5" t="s">
        <v>3333</v>
      </c>
    </row>
    <row r="3336" spans="1:2" x14ac:dyDescent="0.15">
      <c r="A3336" s="4">
        <v>3334</v>
      </c>
      <c r="B3336" s="5" t="s">
        <v>3334</v>
      </c>
    </row>
    <row r="3337" spans="1:2" x14ac:dyDescent="0.15">
      <c r="A3337" s="4">
        <v>3335</v>
      </c>
      <c r="B3337" s="5" t="s">
        <v>3335</v>
      </c>
    </row>
    <row r="3338" spans="1:2" x14ac:dyDescent="0.15">
      <c r="A3338" s="4">
        <v>3336</v>
      </c>
      <c r="B3338" s="5" t="s">
        <v>3336</v>
      </c>
    </row>
    <row r="3339" spans="1:2" x14ac:dyDescent="0.15">
      <c r="A3339" s="4">
        <v>3337</v>
      </c>
      <c r="B3339" s="5" t="s">
        <v>3337</v>
      </c>
    </row>
    <row r="3340" spans="1:2" x14ac:dyDescent="0.15">
      <c r="A3340" s="4">
        <v>3338</v>
      </c>
      <c r="B3340" s="5" t="s">
        <v>3338</v>
      </c>
    </row>
    <row r="3341" spans="1:2" x14ac:dyDescent="0.15">
      <c r="A3341" s="4">
        <v>3339</v>
      </c>
      <c r="B3341" s="5" t="s">
        <v>3339</v>
      </c>
    </row>
    <row r="3342" spans="1:2" x14ac:dyDescent="0.15">
      <c r="A3342" s="4">
        <v>3340</v>
      </c>
      <c r="B3342" s="5" t="s">
        <v>3340</v>
      </c>
    </row>
    <row r="3343" spans="1:2" x14ac:dyDescent="0.15">
      <c r="A3343" s="4">
        <v>3341</v>
      </c>
      <c r="B3343" s="5" t="s">
        <v>3341</v>
      </c>
    </row>
    <row r="3344" spans="1:2" x14ac:dyDescent="0.15">
      <c r="A3344" s="4">
        <v>3342</v>
      </c>
      <c r="B3344" s="5" t="s">
        <v>3342</v>
      </c>
    </row>
    <row r="3345" spans="1:2" x14ac:dyDescent="0.15">
      <c r="A3345" s="4">
        <v>3343</v>
      </c>
      <c r="B3345" s="5" t="s">
        <v>3343</v>
      </c>
    </row>
    <row r="3346" spans="1:2" x14ac:dyDescent="0.15">
      <c r="A3346" s="4">
        <v>3344</v>
      </c>
      <c r="B3346" s="5" t="s">
        <v>3344</v>
      </c>
    </row>
    <row r="3347" spans="1:2" x14ac:dyDescent="0.15">
      <c r="A3347" s="4">
        <v>3345</v>
      </c>
      <c r="B3347" s="5" t="s">
        <v>3345</v>
      </c>
    </row>
    <row r="3348" spans="1:2" x14ac:dyDescent="0.15">
      <c r="A3348" s="4">
        <v>3346</v>
      </c>
      <c r="B3348" s="5" t="s">
        <v>3346</v>
      </c>
    </row>
    <row r="3349" spans="1:2" x14ac:dyDescent="0.15">
      <c r="A3349" s="4">
        <v>3347</v>
      </c>
      <c r="B3349" s="5" t="s">
        <v>3347</v>
      </c>
    </row>
    <row r="3350" spans="1:2" x14ac:dyDescent="0.15">
      <c r="A3350" s="4">
        <v>3348</v>
      </c>
      <c r="B3350" s="5" t="s">
        <v>3348</v>
      </c>
    </row>
    <row r="3351" spans="1:2" x14ac:dyDescent="0.15">
      <c r="A3351" s="4">
        <v>3349</v>
      </c>
      <c r="B3351" s="5" t="s">
        <v>3349</v>
      </c>
    </row>
    <row r="3352" spans="1:2" x14ac:dyDescent="0.15">
      <c r="A3352" s="4">
        <v>3350</v>
      </c>
      <c r="B3352" s="5" t="s">
        <v>3350</v>
      </c>
    </row>
    <row r="3353" spans="1:2" x14ac:dyDescent="0.15">
      <c r="A3353" s="4">
        <v>3351</v>
      </c>
      <c r="B3353" s="5" t="s">
        <v>3351</v>
      </c>
    </row>
    <row r="3354" spans="1:2" x14ac:dyDescent="0.15">
      <c r="A3354" s="4">
        <v>3352</v>
      </c>
      <c r="B3354" s="5" t="s">
        <v>3352</v>
      </c>
    </row>
    <row r="3355" spans="1:2" x14ac:dyDescent="0.15">
      <c r="A3355" s="4">
        <v>3353</v>
      </c>
      <c r="B3355" s="5" t="s">
        <v>3353</v>
      </c>
    </row>
    <row r="3356" spans="1:2" x14ac:dyDescent="0.15">
      <c r="A3356" s="4">
        <v>3354</v>
      </c>
      <c r="B3356" s="5" t="s">
        <v>3354</v>
      </c>
    </row>
    <row r="3357" spans="1:2" x14ac:dyDescent="0.15">
      <c r="A3357" s="4">
        <v>3355</v>
      </c>
      <c r="B3357" s="5" t="s">
        <v>3355</v>
      </c>
    </row>
    <row r="3358" spans="1:2" x14ac:dyDescent="0.15">
      <c r="A3358" s="4">
        <v>3356</v>
      </c>
      <c r="B3358" s="5" t="s">
        <v>3356</v>
      </c>
    </row>
    <row r="3359" spans="1:2" x14ac:dyDescent="0.15">
      <c r="A3359" s="4">
        <v>3357</v>
      </c>
      <c r="B3359" s="5" t="s">
        <v>3357</v>
      </c>
    </row>
    <row r="3360" spans="1:2" x14ac:dyDescent="0.15">
      <c r="A3360" s="4">
        <v>3358</v>
      </c>
      <c r="B3360" s="5" t="s">
        <v>3358</v>
      </c>
    </row>
    <row r="3361" spans="1:2" x14ac:dyDescent="0.15">
      <c r="A3361" s="4">
        <v>3359</v>
      </c>
      <c r="B3361" s="5" t="s">
        <v>3359</v>
      </c>
    </row>
    <row r="3362" spans="1:2" x14ac:dyDescent="0.15">
      <c r="A3362" s="4">
        <v>3360</v>
      </c>
      <c r="B3362" s="5" t="s">
        <v>3360</v>
      </c>
    </row>
    <row r="3363" spans="1:2" x14ac:dyDescent="0.15">
      <c r="A3363" s="4">
        <v>3361</v>
      </c>
      <c r="B3363" s="5" t="s">
        <v>3361</v>
      </c>
    </row>
    <row r="3364" spans="1:2" x14ac:dyDescent="0.15">
      <c r="A3364" s="4">
        <v>3362</v>
      </c>
      <c r="B3364" s="5" t="s">
        <v>3362</v>
      </c>
    </row>
    <row r="3365" spans="1:2" x14ac:dyDescent="0.15">
      <c r="A3365" s="4">
        <v>3363</v>
      </c>
      <c r="B3365" s="5" t="s">
        <v>3363</v>
      </c>
    </row>
    <row r="3366" spans="1:2" x14ac:dyDescent="0.15">
      <c r="A3366" s="4">
        <v>3364</v>
      </c>
      <c r="B3366" s="5" t="s">
        <v>3364</v>
      </c>
    </row>
    <row r="3367" spans="1:2" x14ac:dyDescent="0.15">
      <c r="A3367" s="4">
        <v>3365</v>
      </c>
      <c r="B3367" s="5" t="s">
        <v>3365</v>
      </c>
    </row>
    <row r="3368" spans="1:2" x14ac:dyDescent="0.15">
      <c r="A3368" s="4">
        <v>3366</v>
      </c>
      <c r="B3368" s="5" t="s">
        <v>3366</v>
      </c>
    </row>
    <row r="3369" spans="1:2" x14ac:dyDescent="0.15">
      <c r="A3369" s="4">
        <v>3367</v>
      </c>
      <c r="B3369" s="5" t="s">
        <v>3367</v>
      </c>
    </row>
    <row r="3370" spans="1:2" x14ac:dyDescent="0.15">
      <c r="A3370" s="4">
        <v>3368</v>
      </c>
      <c r="B3370" s="5" t="s">
        <v>3368</v>
      </c>
    </row>
    <row r="3371" spans="1:2" x14ac:dyDescent="0.15">
      <c r="A3371" s="4">
        <v>3369</v>
      </c>
      <c r="B3371" s="5" t="s">
        <v>3369</v>
      </c>
    </row>
    <row r="3372" spans="1:2" x14ac:dyDescent="0.15">
      <c r="A3372" s="4">
        <v>3370</v>
      </c>
      <c r="B3372" s="5" t="s">
        <v>3370</v>
      </c>
    </row>
    <row r="3373" spans="1:2" x14ac:dyDescent="0.15">
      <c r="A3373" s="4">
        <v>3371</v>
      </c>
      <c r="B3373" s="5" t="s">
        <v>3371</v>
      </c>
    </row>
    <row r="3374" spans="1:2" x14ac:dyDescent="0.15">
      <c r="A3374" s="4">
        <v>3372</v>
      </c>
      <c r="B3374" s="5" t="s">
        <v>3372</v>
      </c>
    </row>
    <row r="3375" spans="1:2" x14ac:dyDescent="0.15">
      <c r="A3375" s="4">
        <v>3373</v>
      </c>
      <c r="B3375" s="5" t="s">
        <v>3373</v>
      </c>
    </row>
    <row r="3376" spans="1:2" x14ac:dyDescent="0.15">
      <c r="A3376" s="4">
        <v>3374</v>
      </c>
      <c r="B3376" s="5" t="s">
        <v>3374</v>
      </c>
    </row>
    <row r="3377" spans="1:2" x14ac:dyDescent="0.15">
      <c r="A3377" s="4">
        <v>3375</v>
      </c>
      <c r="B3377" s="5" t="s">
        <v>3375</v>
      </c>
    </row>
    <row r="3378" spans="1:2" x14ac:dyDescent="0.15">
      <c r="A3378" s="4">
        <v>3376</v>
      </c>
      <c r="B3378" s="5" t="s">
        <v>3376</v>
      </c>
    </row>
    <row r="3379" spans="1:2" x14ac:dyDescent="0.15">
      <c r="A3379" s="4">
        <v>3377</v>
      </c>
      <c r="B3379" s="5" t="s">
        <v>3377</v>
      </c>
    </row>
    <row r="3380" spans="1:2" x14ac:dyDescent="0.15">
      <c r="A3380" s="4">
        <v>3378</v>
      </c>
      <c r="B3380" s="5" t="s">
        <v>3378</v>
      </c>
    </row>
    <row r="3381" spans="1:2" x14ac:dyDescent="0.15">
      <c r="A3381" s="4">
        <v>3379</v>
      </c>
      <c r="B3381" s="5" t="s">
        <v>3379</v>
      </c>
    </row>
    <row r="3382" spans="1:2" x14ac:dyDescent="0.15">
      <c r="A3382" s="4">
        <v>3380</v>
      </c>
      <c r="B3382" s="5" t="s">
        <v>3380</v>
      </c>
    </row>
    <row r="3383" spans="1:2" x14ac:dyDescent="0.15">
      <c r="A3383" s="4">
        <v>3381</v>
      </c>
      <c r="B3383" s="5" t="s">
        <v>3381</v>
      </c>
    </row>
    <row r="3384" spans="1:2" x14ac:dyDescent="0.15">
      <c r="A3384" s="4">
        <v>3382</v>
      </c>
      <c r="B3384" s="5" t="s">
        <v>3382</v>
      </c>
    </row>
    <row r="3385" spans="1:2" x14ac:dyDescent="0.15">
      <c r="A3385" s="4">
        <v>3383</v>
      </c>
      <c r="B3385" s="5" t="s">
        <v>3383</v>
      </c>
    </row>
    <row r="3386" spans="1:2" x14ac:dyDescent="0.15">
      <c r="A3386" s="4">
        <v>3384</v>
      </c>
      <c r="B3386" s="5" t="s">
        <v>3384</v>
      </c>
    </row>
    <row r="3387" spans="1:2" x14ac:dyDescent="0.15">
      <c r="A3387" s="4">
        <v>3385</v>
      </c>
      <c r="B3387" s="5" t="s">
        <v>3385</v>
      </c>
    </row>
    <row r="3388" spans="1:2" x14ac:dyDescent="0.15">
      <c r="A3388" s="4">
        <v>3386</v>
      </c>
      <c r="B3388" s="5" t="s">
        <v>3386</v>
      </c>
    </row>
    <row r="3389" spans="1:2" x14ac:dyDescent="0.15">
      <c r="A3389" s="4">
        <v>3387</v>
      </c>
      <c r="B3389" s="5" t="s">
        <v>3387</v>
      </c>
    </row>
    <row r="3390" spans="1:2" x14ac:dyDescent="0.15">
      <c r="A3390" s="4">
        <v>3388</v>
      </c>
      <c r="B3390" s="5" t="s">
        <v>3388</v>
      </c>
    </row>
    <row r="3391" spans="1:2" x14ac:dyDescent="0.15">
      <c r="A3391" s="4">
        <v>3389</v>
      </c>
      <c r="B3391" s="5" t="s">
        <v>3389</v>
      </c>
    </row>
    <row r="3392" spans="1:2" x14ac:dyDescent="0.15">
      <c r="A3392" s="4">
        <v>3390</v>
      </c>
      <c r="B3392" s="5" t="s">
        <v>3390</v>
      </c>
    </row>
    <row r="3393" spans="1:2" x14ac:dyDescent="0.15">
      <c r="A3393" s="4">
        <v>3391</v>
      </c>
      <c r="B3393" s="5" t="s">
        <v>3391</v>
      </c>
    </row>
    <row r="3394" spans="1:2" x14ac:dyDescent="0.15">
      <c r="A3394" s="4">
        <v>3392</v>
      </c>
      <c r="B3394" s="5" t="s">
        <v>3392</v>
      </c>
    </row>
    <row r="3395" spans="1:2" x14ac:dyDescent="0.15">
      <c r="A3395" s="4">
        <v>3393</v>
      </c>
      <c r="B3395" s="5" t="s">
        <v>3393</v>
      </c>
    </row>
    <row r="3396" spans="1:2" x14ac:dyDescent="0.15">
      <c r="A3396" s="4">
        <v>3394</v>
      </c>
      <c r="B3396" s="5" t="s">
        <v>3394</v>
      </c>
    </row>
    <row r="3397" spans="1:2" x14ac:dyDescent="0.15">
      <c r="A3397" s="4">
        <v>3395</v>
      </c>
      <c r="B3397" s="5" t="s">
        <v>3395</v>
      </c>
    </row>
    <row r="3398" spans="1:2" x14ac:dyDescent="0.15">
      <c r="A3398" s="4">
        <v>3396</v>
      </c>
      <c r="B3398" s="5" t="s">
        <v>3396</v>
      </c>
    </row>
    <row r="3399" spans="1:2" x14ac:dyDescent="0.15">
      <c r="A3399" s="4">
        <v>3397</v>
      </c>
      <c r="B3399" s="5" t="s">
        <v>3397</v>
      </c>
    </row>
    <row r="3400" spans="1:2" x14ac:dyDescent="0.15">
      <c r="A3400" s="4">
        <v>3398</v>
      </c>
      <c r="B3400" s="5" t="s">
        <v>3398</v>
      </c>
    </row>
    <row r="3401" spans="1:2" x14ac:dyDescent="0.15">
      <c r="A3401" s="4">
        <v>3399</v>
      </c>
      <c r="B3401" s="5" t="s">
        <v>3399</v>
      </c>
    </row>
    <row r="3402" spans="1:2" x14ac:dyDescent="0.15">
      <c r="A3402" s="4">
        <v>3400</v>
      </c>
      <c r="B3402" s="5" t="s">
        <v>3400</v>
      </c>
    </row>
    <row r="3403" spans="1:2" x14ac:dyDescent="0.15">
      <c r="A3403" s="4">
        <v>3401</v>
      </c>
      <c r="B3403" s="5" t="s">
        <v>3401</v>
      </c>
    </row>
    <row r="3404" spans="1:2" x14ac:dyDescent="0.15">
      <c r="A3404" s="4">
        <v>3402</v>
      </c>
      <c r="B3404" s="5" t="s">
        <v>3402</v>
      </c>
    </row>
    <row r="3405" spans="1:2" x14ac:dyDescent="0.15">
      <c r="A3405" s="4">
        <v>3403</v>
      </c>
      <c r="B3405" s="5" t="s">
        <v>3403</v>
      </c>
    </row>
    <row r="3406" spans="1:2" x14ac:dyDescent="0.15">
      <c r="A3406" s="4">
        <v>3404</v>
      </c>
      <c r="B3406" s="5" t="s">
        <v>3404</v>
      </c>
    </row>
    <row r="3407" spans="1:2" x14ac:dyDescent="0.15">
      <c r="A3407" s="4">
        <v>3405</v>
      </c>
      <c r="B3407" s="5" t="s">
        <v>3405</v>
      </c>
    </row>
    <row r="3408" spans="1:2" x14ac:dyDescent="0.15">
      <c r="A3408" s="4">
        <v>3406</v>
      </c>
      <c r="B3408" s="5" t="s">
        <v>3406</v>
      </c>
    </row>
    <row r="3409" spans="1:2" x14ac:dyDescent="0.15">
      <c r="A3409" s="4">
        <v>3407</v>
      </c>
      <c r="B3409" s="5" t="s">
        <v>3407</v>
      </c>
    </row>
    <row r="3410" spans="1:2" x14ac:dyDescent="0.15">
      <c r="A3410" s="4">
        <v>3408</v>
      </c>
      <c r="B3410" s="5" t="s">
        <v>3408</v>
      </c>
    </row>
    <row r="3411" spans="1:2" x14ac:dyDescent="0.15">
      <c r="A3411" s="4">
        <v>3409</v>
      </c>
      <c r="B3411" s="5" t="s">
        <v>3409</v>
      </c>
    </row>
    <row r="3412" spans="1:2" x14ac:dyDescent="0.15">
      <c r="A3412" s="4">
        <v>3410</v>
      </c>
      <c r="B3412" s="5" t="s">
        <v>3410</v>
      </c>
    </row>
    <row r="3413" spans="1:2" x14ac:dyDescent="0.15">
      <c r="A3413" s="4">
        <v>3411</v>
      </c>
      <c r="B3413" s="5" t="s">
        <v>3411</v>
      </c>
    </row>
    <row r="3414" spans="1:2" x14ac:dyDescent="0.15">
      <c r="A3414" s="4">
        <v>3412</v>
      </c>
      <c r="B3414" s="5" t="s">
        <v>3412</v>
      </c>
    </row>
    <row r="3415" spans="1:2" x14ac:dyDescent="0.15">
      <c r="A3415" s="4">
        <v>3413</v>
      </c>
      <c r="B3415" s="5" t="s">
        <v>3413</v>
      </c>
    </row>
    <row r="3416" spans="1:2" x14ac:dyDescent="0.15">
      <c r="A3416" s="4">
        <v>3414</v>
      </c>
      <c r="B3416" s="5" t="s">
        <v>3414</v>
      </c>
    </row>
    <row r="3417" spans="1:2" x14ac:dyDescent="0.15">
      <c r="A3417" s="4">
        <v>3415</v>
      </c>
      <c r="B3417" s="5" t="s">
        <v>3415</v>
      </c>
    </row>
    <row r="3418" spans="1:2" x14ac:dyDescent="0.15">
      <c r="A3418" s="4">
        <v>3416</v>
      </c>
      <c r="B3418" s="5" t="s">
        <v>3416</v>
      </c>
    </row>
    <row r="3419" spans="1:2" x14ac:dyDescent="0.15">
      <c r="A3419" s="4">
        <v>3417</v>
      </c>
      <c r="B3419" s="5" t="s">
        <v>3417</v>
      </c>
    </row>
    <row r="3420" spans="1:2" x14ac:dyDescent="0.15">
      <c r="A3420" s="4">
        <v>3418</v>
      </c>
      <c r="B3420" s="5" t="s">
        <v>3418</v>
      </c>
    </row>
    <row r="3421" spans="1:2" x14ac:dyDescent="0.15">
      <c r="A3421" s="4">
        <v>3419</v>
      </c>
      <c r="B3421" s="5" t="s">
        <v>3419</v>
      </c>
    </row>
    <row r="3422" spans="1:2" x14ac:dyDescent="0.15">
      <c r="A3422" s="4">
        <v>3420</v>
      </c>
      <c r="B3422" s="5" t="s">
        <v>3420</v>
      </c>
    </row>
    <row r="3423" spans="1:2" x14ac:dyDescent="0.15">
      <c r="A3423" s="4">
        <v>3421</v>
      </c>
      <c r="B3423" s="5" t="s">
        <v>3421</v>
      </c>
    </row>
    <row r="3424" spans="1:2" x14ac:dyDescent="0.15">
      <c r="A3424" s="4">
        <v>3422</v>
      </c>
      <c r="B3424" s="5" t="s">
        <v>3422</v>
      </c>
    </row>
    <row r="3425" spans="1:2" x14ac:dyDescent="0.15">
      <c r="A3425" s="4">
        <v>3423</v>
      </c>
      <c r="B3425" s="5" t="s">
        <v>3423</v>
      </c>
    </row>
    <row r="3426" spans="1:2" x14ac:dyDescent="0.15">
      <c r="A3426" s="4">
        <v>3424</v>
      </c>
      <c r="B3426" s="5" t="s">
        <v>3424</v>
      </c>
    </row>
    <row r="3427" spans="1:2" x14ac:dyDescent="0.15">
      <c r="A3427" s="4">
        <v>3425</v>
      </c>
      <c r="B3427" s="5" t="s">
        <v>3425</v>
      </c>
    </row>
    <row r="3428" spans="1:2" x14ac:dyDescent="0.15">
      <c r="A3428" s="4">
        <v>3426</v>
      </c>
      <c r="B3428" s="5" t="s">
        <v>3426</v>
      </c>
    </row>
    <row r="3429" spans="1:2" x14ac:dyDescent="0.15">
      <c r="A3429" s="4">
        <v>3427</v>
      </c>
      <c r="B3429" s="5" t="s">
        <v>3427</v>
      </c>
    </row>
    <row r="3430" spans="1:2" x14ac:dyDescent="0.15">
      <c r="A3430" s="4">
        <v>3428</v>
      </c>
      <c r="B3430" s="5" t="s">
        <v>3428</v>
      </c>
    </row>
    <row r="3431" spans="1:2" x14ac:dyDescent="0.15">
      <c r="A3431" s="4">
        <v>3429</v>
      </c>
      <c r="B3431" s="5" t="s">
        <v>3429</v>
      </c>
    </row>
    <row r="3432" spans="1:2" x14ac:dyDescent="0.15">
      <c r="A3432" s="4">
        <v>3430</v>
      </c>
      <c r="B3432" s="5" t="s">
        <v>3430</v>
      </c>
    </row>
    <row r="3433" spans="1:2" x14ac:dyDescent="0.15">
      <c r="A3433" s="4">
        <v>3431</v>
      </c>
      <c r="B3433" s="5" t="s">
        <v>3431</v>
      </c>
    </row>
    <row r="3434" spans="1:2" x14ac:dyDescent="0.15">
      <c r="A3434" s="4">
        <v>3432</v>
      </c>
      <c r="B3434" s="5" t="s">
        <v>3432</v>
      </c>
    </row>
    <row r="3435" spans="1:2" x14ac:dyDescent="0.15">
      <c r="A3435" s="4">
        <v>3433</v>
      </c>
      <c r="B3435" s="5" t="s">
        <v>3433</v>
      </c>
    </row>
    <row r="3436" spans="1:2" x14ac:dyDescent="0.15">
      <c r="A3436" s="4">
        <v>3434</v>
      </c>
      <c r="B3436" s="5" t="s">
        <v>3434</v>
      </c>
    </row>
    <row r="3437" spans="1:2" x14ac:dyDescent="0.15">
      <c r="A3437" s="4">
        <v>3435</v>
      </c>
      <c r="B3437" s="5" t="s">
        <v>3435</v>
      </c>
    </row>
    <row r="3438" spans="1:2" x14ac:dyDescent="0.15">
      <c r="A3438" s="4">
        <v>3436</v>
      </c>
      <c r="B3438" s="5" t="s">
        <v>3436</v>
      </c>
    </row>
    <row r="3439" spans="1:2" x14ac:dyDescent="0.15">
      <c r="A3439" s="4">
        <v>3437</v>
      </c>
      <c r="B3439" s="5" t="s">
        <v>3437</v>
      </c>
    </row>
    <row r="3440" spans="1:2" x14ac:dyDescent="0.15">
      <c r="A3440" s="4">
        <v>3438</v>
      </c>
      <c r="B3440" s="5" t="s">
        <v>3438</v>
      </c>
    </row>
    <row r="3441" spans="1:2" x14ac:dyDescent="0.15">
      <c r="A3441" s="4">
        <v>3439</v>
      </c>
      <c r="B3441" s="5" t="s">
        <v>3439</v>
      </c>
    </row>
    <row r="3442" spans="1:2" x14ac:dyDescent="0.15">
      <c r="A3442" s="4">
        <v>3440</v>
      </c>
      <c r="B3442" s="5" t="s">
        <v>3440</v>
      </c>
    </row>
    <row r="3443" spans="1:2" x14ac:dyDescent="0.15">
      <c r="A3443" s="4">
        <v>3441</v>
      </c>
      <c r="B3443" s="5" t="s">
        <v>3441</v>
      </c>
    </row>
    <row r="3444" spans="1:2" x14ac:dyDescent="0.15">
      <c r="A3444" s="4">
        <v>3442</v>
      </c>
      <c r="B3444" s="5" t="s">
        <v>3442</v>
      </c>
    </row>
    <row r="3445" spans="1:2" x14ac:dyDescent="0.15">
      <c r="A3445" s="4">
        <v>3443</v>
      </c>
      <c r="B3445" s="5" t="s">
        <v>3443</v>
      </c>
    </row>
    <row r="3446" spans="1:2" x14ac:dyDescent="0.15">
      <c r="A3446" s="4">
        <v>3444</v>
      </c>
      <c r="B3446" s="5" t="s">
        <v>3444</v>
      </c>
    </row>
    <row r="3447" spans="1:2" x14ac:dyDescent="0.15">
      <c r="A3447" s="4">
        <v>3445</v>
      </c>
      <c r="B3447" s="5" t="s">
        <v>3445</v>
      </c>
    </row>
    <row r="3448" spans="1:2" x14ac:dyDescent="0.15">
      <c r="A3448" s="4">
        <v>3446</v>
      </c>
      <c r="B3448" s="5" t="s">
        <v>3446</v>
      </c>
    </row>
    <row r="3449" spans="1:2" x14ac:dyDescent="0.15">
      <c r="A3449" s="4">
        <v>3447</v>
      </c>
      <c r="B3449" s="5" t="s">
        <v>3447</v>
      </c>
    </row>
    <row r="3450" spans="1:2" x14ac:dyDescent="0.15">
      <c r="A3450" s="4">
        <v>3448</v>
      </c>
      <c r="B3450" s="5" t="s">
        <v>3448</v>
      </c>
    </row>
    <row r="3451" spans="1:2" x14ac:dyDescent="0.15">
      <c r="A3451" s="4">
        <v>3449</v>
      </c>
      <c r="B3451" s="5" t="s">
        <v>3449</v>
      </c>
    </row>
    <row r="3452" spans="1:2" x14ac:dyDescent="0.15">
      <c r="A3452" s="4">
        <v>3450</v>
      </c>
      <c r="B3452" s="5" t="s">
        <v>3450</v>
      </c>
    </row>
    <row r="3453" spans="1:2" x14ac:dyDescent="0.15">
      <c r="A3453" s="4">
        <v>3451</v>
      </c>
      <c r="B3453" s="5" t="s">
        <v>3451</v>
      </c>
    </row>
    <row r="3454" spans="1:2" x14ac:dyDescent="0.15">
      <c r="A3454" s="4">
        <v>3452</v>
      </c>
      <c r="B3454" s="5" t="s">
        <v>3452</v>
      </c>
    </row>
    <row r="3455" spans="1:2" x14ac:dyDescent="0.15">
      <c r="A3455" s="4">
        <v>3453</v>
      </c>
      <c r="B3455" s="5" t="s">
        <v>3453</v>
      </c>
    </row>
    <row r="3456" spans="1:2" x14ac:dyDescent="0.15">
      <c r="A3456" s="4">
        <v>3454</v>
      </c>
      <c r="B3456" s="5" t="s">
        <v>3454</v>
      </c>
    </row>
    <row r="3457" spans="1:2" x14ac:dyDescent="0.15">
      <c r="A3457" s="4">
        <v>3455</v>
      </c>
      <c r="B3457" s="5" t="s">
        <v>3455</v>
      </c>
    </row>
    <row r="3458" spans="1:2" x14ac:dyDescent="0.15">
      <c r="A3458" s="4">
        <v>3456</v>
      </c>
      <c r="B3458" s="5" t="s">
        <v>3456</v>
      </c>
    </row>
    <row r="3459" spans="1:2" x14ac:dyDescent="0.15">
      <c r="A3459" s="4">
        <v>3457</v>
      </c>
      <c r="B3459" s="5" t="s">
        <v>3457</v>
      </c>
    </row>
    <row r="3460" spans="1:2" x14ac:dyDescent="0.15">
      <c r="A3460" s="4">
        <v>3458</v>
      </c>
      <c r="B3460" s="5" t="s">
        <v>3458</v>
      </c>
    </row>
    <row r="3461" spans="1:2" x14ac:dyDescent="0.15">
      <c r="A3461" s="4">
        <v>3459</v>
      </c>
      <c r="B3461" s="5" t="s">
        <v>3459</v>
      </c>
    </row>
    <row r="3462" spans="1:2" x14ac:dyDescent="0.15">
      <c r="A3462" s="4">
        <v>3460</v>
      </c>
      <c r="B3462" s="5" t="s">
        <v>3460</v>
      </c>
    </row>
    <row r="3463" spans="1:2" x14ac:dyDescent="0.15">
      <c r="A3463" s="4">
        <v>3461</v>
      </c>
      <c r="B3463" s="5" t="s">
        <v>3461</v>
      </c>
    </row>
    <row r="3464" spans="1:2" x14ac:dyDescent="0.15">
      <c r="A3464" s="4">
        <v>3462</v>
      </c>
      <c r="B3464" s="5" t="s">
        <v>3462</v>
      </c>
    </row>
    <row r="3465" spans="1:2" x14ac:dyDescent="0.15">
      <c r="A3465" s="4">
        <v>3463</v>
      </c>
      <c r="B3465" s="5" t="s">
        <v>3463</v>
      </c>
    </row>
    <row r="3466" spans="1:2" x14ac:dyDescent="0.15">
      <c r="A3466" s="4">
        <v>3464</v>
      </c>
      <c r="B3466" s="5" t="s">
        <v>3464</v>
      </c>
    </row>
    <row r="3467" spans="1:2" x14ac:dyDescent="0.15">
      <c r="A3467" s="4">
        <v>3465</v>
      </c>
      <c r="B3467" s="5" t="s">
        <v>3465</v>
      </c>
    </row>
    <row r="3468" spans="1:2" x14ac:dyDescent="0.15">
      <c r="A3468" s="4">
        <v>3466</v>
      </c>
      <c r="B3468" s="5" t="s">
        <v>3466</v>
      </c>
    </row>
    <row r="3469" spans="1:2" x14ac:dyDescent="0.15">
      <c r="A3469" s="4">
        <v>3467</v>
      </c>
      <c r="B3469" s="5" t="s">
        <v>3467</v>
      </c>
    </row>
    <row r="3470" spans="1:2" x14ac:dyDescent="0.15">
      <c r="A3470" s="4">
        <v>3468</v>
      </c>
      <c r="B3470" s="5" t="s">
        <v>3468</v>
      </c>
    </row>
    <row r="3471" spans="1:2" x14ac:dyDescent="0.15">
      <c r="A3471" s="4">
        <v>3469</v>
      </c>
      <c r="B3471" s="5" t="s">
        <v>3469</v>
      </c>
    </row>
    <row r="3472" spans="1:2" x14ac:dyDescent="0.15">
      <c r="A3472" s="4">
        <v>3470</v>
      </c>
      <c r="B3472" s="5" t="s">
        <v>3470</v>
      </c>
    </row>
    <row r="3473" spans="1:2" x14ac:dyDescent="0.15">
      <c r="A3473" s="4">
        <v>3471</v>
      </c>
      <c r="B3473" s="5" t="s">
        <v>3471</v>
      </c>
    </row>
    <row r="3474" spans="1:2" x14ac:dyDescent="0.15">
      <c r="A3474" s="4">
        <v>3472</v>
      </c>
      <c r="B3474" s="5" t="s">
        <v>3472</v>
      </c>
    </row>
    <row r="3475" spans="1:2" x14ac:dyDescent="0.15">
      <c r="A3475" s="4">
        <v>3473</v>
      </c>
      <c r="B3475" s="5" t="s">
        <v>3473</v>
      </c>
    </row>
    <row r="3476" spans="1:2" x14ac:dyDescent="0.15">
      <c r="A3476" s="4">
        <v>3474</v>
      </c>
      <c r="B3476" s="5" t="s">
        <v>3474</v>
      </c>
    </row>
    <row r="3477" spans="1:2" x14ac:dyDescent="0.15">
      <c r="A3477" s="4">
        <v>3475</v>
      </c>
      <c r="B3477" s="5" t="s">
        <v>3475</v>
      </c>
    </row>
    <row r="3478" spans="1:2" x14ac:dyDescent="0.15">
      <c r="A3478" s="4">
        <v>3476</v>
      </c>
      <c r="B3478" s="5" t="s">
        <v>3476</v>
      </c>
    </row>
    <row r="3479" spans="1:2" x14ac:dyDescent="0.15">
      <c r="A3479" s="4">
        <v>3477</v>
      </c>
      <c r="B3479" s="5" t="s">
        <v>3477</v>
      </c>
    </row>
    <row r="3480" spans="1:2" x14ac:dyDescent="0.15">
      <c r="A3480" s="4">
        <v>3478</v>
      </c>
      <c r="B3480" s="5" t="s">
        <v>3478</v>
      </c>
    </row>
    <row r="3481" spans="1:2" x14ac:dyDescent="0.15">
      <c r="A3481" s="4">
        <v>3479</v>
      </c>
      <c r="B3481" s="5" t="s">
        <v>3479</v>
      </c>
    </row>
    <row r="3482" spans="1:2" x14ac:dyDescent="0.15">
      <c r="A3482" s="4">
        <v>3480</v>
      </c>
      <c r="B3482" s="5" t="s">
        <v>3480</v>
      </c>
    </row>
    <row r="3483" spans="1:2" x14ac:dyDescent="0.15">
      <c r="A3483" s="4">
        <v>3481</v>
      </c>
      <c r="B3483" s="5" t="s">
        <v>3481</v>
      </c>
    </row>
    <row r="3484" spans="1:2" x14ac:dyDescent="0.15">
      <c r="A3484" s="4">
        <v>3482</v>
      </c>
      <c r="B3484" s="5" t="s">
        <v>3482</v>
      </c>
    </row>
    <row r="3485" spans="1:2" x14ac:dyDescent="0.15">
      <c r="A3485" s="4">
        <v>3483</v>
      </c>
      <c r="B3485" s="5" t="s">
        <v>3483</v>
      </c>
    </row>
    <row r="3486" spans="1:2" x14ac:dyDescent="0.15">
      <c r="A3486" s="4">
        <v>3484</v>
      </c>
      <c r="B3486" s="5" t="s">
        <v>3484</v>
      </c>
    </row>
    <row r="3487" spans="1:2" x14ac:dyDescent="0.15">
      <c r="A3487" s="4">
        <v>3485</v>
      </c>
      <c r="B3487" s="5" t="s">
        <v>3485</v>
      </c>
    </row>
    <row r="3488" spans="1:2" x14ac:dyDescent="0.15">
      <c r="A3488" s="4">
        <v>3486</v>
      </c>
      <c r="B3488" s="5" t="s">
        <v>3486</v>
      </c>
    </row>
    <row r="3489" spans="1:2" x14ac:dyDescent="0.15">
      <c r="A3489" s="4">
        <v>3487</v>
      </c>
      <c r="B3489" s="5" t="s">
        <v>3487</v>
      </c>
    </row>
    <row r="3490" spans="1:2" x14ac:dyDescent="0.15">
      <c r="A3490" s="4">
        <v>3488</v>
      </c>
      <c r="B3490" s="5" t="s">
        <v>3488</v>
      </c>
    </row>
    <row r="3491" spans="1:2" x14ac:dyDescent="0.15">
      <c r="A3491" s="4">
        <v>3489</v>
      </c>
      <c r="B3491" s="5" t="s">
        <v>3489</v>
      </c>
    </row>
    <row r="3492" spans="1:2" x14ac:dyDescent="0.15">
      <c r="A3492" s="4">
        <v>3490</v>
      </c>
      <c r="B3492" s="5" t="s">
        <v>3490</v>
      </c>
    </row>
    <row r="3493" spans="1:2" x14ac:dyDescent="0.15">
      <c r="A3493" s="4">
        <v>3491</v>
      </c>
      <c r="B3493" s="5" t="s">
        <v>3491</v>
      </c>
    </row>
    <row r="3494" spans="1:2" x14ac:dyDescent="0.15">
      <c r="A3494" s="4">
        <v>3492</v>
      </c>
      <c r="B3494" s="5" t="s">
        <v>3492</v>
      </c>
    </row>
    <row r="3495" spans="1:2" x14ac:dyDescent="0.15">
      <c r="A3495" s="4">
        <v>3493</v>
      </c>
      <c r="B3495" s="5" t="s">
        <v>3493</v>
      </c>
    </row>
    <row r="3496" spans="1:2" x14ac:dyDescent="0.15">
      <c r="A3496" s="4">
        <v>3494</v>
      </c>
      <c r="B3496" s="5" t="s">
        <v>3494</v>
      </c>
    </row>
    <row r="3497" spans="1:2" x14ac:dyDescent="0.15">
      <c r="A3497" s="4">
        <v>3495</v>
      </c>
      <c r="B3497" s="5" t="s">
        <v>3495</v>
      </c>
    </row>
    <row r="3498" spans="1:2" x14ac:dyDescent="0.15">
      <c r="A3498" s="4">
        <v>3496</v>
      </c>
      <c r="B3498" s="5" t="s">
        <v>3496</v>
      </c>
    </row>
    <row r="3499" spans="1:2" x14ac:dyDescent="0.15">
      <c r="A3499" s="4">
        <v>3497</v>
      </c>
      <c r="B3499" s="5" t="s">
        <v>3497</v>
      </c>
    </row>
    <row r="3500" spans="1:2" x14ac:dyDescent="0.15">
      <c r="A3500" s="4">
        <v>3498</v>
      </c>
      <c r="B3500" s="5" t="s">
        <v>3498</v>
      </c>
    </row>
    <row r="3501" spans="1:2" x14ac:dyDescent="0.15">
      <c r="A3501" s="4">
        <v>3499</v>
      </c>
      <c r="B3501" s="5" t="s">
        <v>3499</v>
      </c>
    </row>
    <row r="3502" spans="1:2" x14ac:dyDescent="0.15">
      <c r="A3502" s="4">
        <v>3500</v>
      </c>
      <c r="B3502" s="5" t="s">
        <v>3500</v>
      </c>
    </row>
    <row r="3503" spans="1:2" x14ac:dyDescent="0.15">
      <c r="A3503" s="4">
        <v>3501</v>
      </c>
      <c r="B3503" s="5" t="s">
        <v>3501</v>
      </c>
    </row>
    <row r="3504" spans="1:2" x14ac:dyDescent="0.15">
      <c r="A3504" s="4">
        <v>3502</v>
      </c>
      <c r="B3504" s="5" t="s">
        <v>3502</v>
      </c>
    </row>
    <row r="3505" spans="1:2" x14ac:dyDescent="0.15">
      <c r="A3505" s="4">
        <v>3503</v>
      </c>
      <c r="B3505" s="5" t="s">
        <v>3503</v>
      </c>
    </row>
    <row r="3506" spans="1:2" x14ac:dyDescent="0.15">
      <c r="A3506" s="4">
        <v>3504</v>
      </c>
      <c r="B3506" s="5" t="s">
        <v>3504</v>
      </c>
    </row>
    <row r="3507" spans="1:2" x14ac:dyDescent="0.15">
      <c r="A3507" s="4">
        <v>3505</v>
      </c>
      <c r="B3507" s="5" t="s">
        <v>3505</v>
      </c>
    </row>
    <row r="3508" spans="1:2" x14ac:dyDescent="0.15">
      <c r="A3508" s="4">
        <v>3506</v>
      </c>
      <c r="B3508" s="5" t="s">
        <v>3506</v>
      </c>
    </row>
    <row r="3509" spans="1:2" x14ac:dyDescent="0.15">
      <c r="A3509" s="4">
        <v>3507</v>
      </c>
      <c r="B3509" s="5" t="s">
        <v>3507</v>
      </c>
    </row>
    <row r="3510" spans="1:2" x14ac:dyDescent="0.15">
      <c r="A3510" s="4">
        <v>3508</v>
      </c>
      <c r="B3510" s="5" t="s">
        <v>3508</v>
      </c>
    </row>
    <row r="3511" spans="1:2" x14ac:dyDescent="0.15">
      <c r="A3511" s="4">
        <v>3509</v>
      </c>
      <c r="B3511" s="5" t="s">
        <v>3509</v>
      </c>
    </row>
    <row r="3512" spans="1:2" x14ac:dyDescent="0.15">
      <c r="A3512" s="4">
        <v>3510</v>
      </c>
      <c r="B3512" s="5" t="s">
        <v>3510</v>
      </c>
    </row>
    <row r="3513" spans="1:2" x14ac:dyDescent="0.15">
      <c r="A3513" s="4">
        <v>3511</v>
      </c>
      <c r="B3513" s="5" t="s">
        <v>3511</v>
      </c>
    </row>
    <row r="3514" spans="1:2" x14ac:dyDescent="0.15">
      <c r="A3514" s="4">
        <v>3512</v>
      </c>
      <c r="B3514" s="5" t="s">
        <v>3512</v>
      </c>
    </row>
    <row r="3515" spans="1:2" x14ac:dyDescent="0.15">
      <c r="A3515" s="4">
        <v>3513</v>
      </c>
      <c r="B3515" s="5" t="s">
        <v>3513</v>
      </c>
    </row>
    <row r="3516" spans="1:2" x14ac:dyDescent="0.15">
      <c r="A3516" s="4">
        <v>3514</v>
      </c>
      <c r="B3516" s="5" t="s">
        <v>3514</v>
      </c>
    </row>
    <row r="3517" spans="1:2" x14ac:dyDescent="0.15">
      <c r="A3517" s="4">
        <v>3515</v>
      </c>
      <c r="B3517" s="5" t="s">
        <v>3515</v>
      </c>
    </row>
    <row r="3518" spans="1:2" x14ac:dyDescent="0.15">
      <c r="A3518" s="4">
        <v>3516</v>
      </c>
      <c r="B3518" s="5" t="s">
        <v>3516</v>
      </c>
    </row>
    <row r="3519" spans="1:2" x14ac:dyDescent="0.15">
      <c r="A3519" s="4">
        <v>3517</v>
      </c>
      <c r="B3519" s="5" t="s">
        <v>3517</v>
      </c>
    </row>
    <row r="3520" spans="1:2" x14ac:dyDescent="0.15">
      <c r="A3520" s="4">
        <v>3518</v>
      </c>
      <c r="B3520" s="5" t="s">
        <v>3518</v>
      </c>
    </row>
    <row r="3521" spans="1:2" x14ac:dyDescent="0.15">
      <c r="A3521" s="4">
        <v>3519</v>
      </c>
      <c r="B3521" s="5" t="s">
        <v>3519</v>
      </c>
    </row>
    <row r="3522" spans="1:2" x14ac:dyDescent="0.15">
      <c r="A3522" s="4">
        <v>3520</v>
      </c>
      <c r="B3522" s="5" t="s">
        <v>3520</v>
      </c>
    </row>
    <row r="3523" spans="1:2" x14ac:dyDescent="0.15">
      <c r="A3523" s="4">
        <v>3521</v>
      </c>
      <c r="B3523" s="5" t="s">
        <v>3521</v>
      </c>
    </row>
    <row r="3524" spans="1:2" x14ac:dyDescent="0.15">
      <c r="A3524" s="4">
        <v>3522</v>
      </c>
      <c r="B3524" s="5" t="s">
        <v>3522</v>
      </c>
    </row>
    <row r="3525" spans="1:2" x14ac:dyDescent="0.15">
      <c r="A3525" s="4">
        <v>3523</v>
      </c>
      <c r="B3525" s="5" t="s">
        <v>3523</v>
      </c>
    </row>
    <row r="3526" spans="1:2" x14ac:dyDescent="0.15">
      <c r="A3526" s="4">
        <v>3524</v>
      </c>
      <c r="B3526" s="5" t="s">
        <v>3524</v>
      </c>
    </row>
    <row r="3527" spans="1:2" x14ac:dyDescent="0.15">
      <c r="A3527" s="4">
        <v>3525</v>
      </c>
      <c r="B3527" s="5" t="s">
        <v>3525</v>
      </c>
    </row>
    <row r="3528" spans="1:2" x14ac:dyDescent="0.15">
      <c r="A3528" s="4">
        <v>3526</v>
      </c>
      <c r="B3528" s="5" t="s">
        <v>3526</v>
      </c>
    </row>
    <row r="3529" spans="1:2" x14ac:dyDescent="0.15">
      <c r="A3529" s="4">
        <v>3527</v>
      </c>
      <c r="B3529" s="5" t="s">
        <v>3527</v>
      </c>
    </row>
    <row r="3530" spans="1:2" x14ac:dyDescent="0.15">
      <c r="A3530" s="4">
        <v>3528</v>
      </c>
      <c r="B3530" s="5" t="s">
        <v>3528</v>
      </c>
    </row>
    <row r="3531" spans="1:2" x14ac:dyDescent="0.15">
      <c r="A3531" s="4">
        <v>3529</v>
      </c>
      <c r="B3531" s="5" t="s">
        <v>3529</v>
      </c>
    </row>
    <row r="3532" spans="1:2" x14ac:dyDescent="0.15">
      <c r="A3532" s="4">
        <v>3530</v>
      </c>
      <c r="B3532" s="5" t="s">
        <v>3530</v>
      </c>
    </row>
    <row r="3533" spans="1:2" x14ac:dyDescent="0.15">
      <c r="A3533" s="4">
        <v>3531</v>
      </c>
      <c r="B3533" s="5" t="s">
        <v>3531</v>
      </c>
    </row>
    <row r="3534" spans="1:2" x14ac:dyDescent="0.15">
      <c r="A3534" s="4">
        <v>3532</v>
      </c>
      <c r="B3534" s="5" t="s">
        <v>3532</v>
      </c>
    </row>
    <row r="3535" spans="1:2" x14ac:dyDescent="0.15">
      <c r="A3535" s="4">
        <v>3533</v>
      </c>
      <c r="B3535" s="5" t="s">
        <v>3533</v>
      </c>
    </row>
    <row r="3536" spans="1:2" x14ac:dyDescent="0.15">
      <c r="A3536" s="4">
        <v>3534</v>
      </c>
      <c r="B3536" s="5" t="s">
        <v>3534</v>
      </c>
    </row>
    <row r="3537" spans="1:2" x14ac:dyDescent="0.15">
      <c r="A3537" s="4">
        <v>3535</v>
      </c>
      <c r="B3537" s="5" t="s">
        <v>3535</v>
      </c>
    </row>
    <row r="3538" spans="1:2" x14ac:dyDescent="0.15">
      <c r="A3538" s="4">
        <v>3536</v>
      </c>
      <c r="B3538" s="5" t="s">
        <v>3536</v>
      </c>
    </row>
    <row r="3539" spans="1:2" x14ac:dyDescent="0.15">
      <c r="A3539" s="4">
        <v>3537</v>
      </c>
      <c r="B3539" s="5" t="s">
        <v>3537</v>
      </c>
    </row>
    <row r="3540" spans="1:2" x14ac:dyDescent="0.15">
      <c r="A3540" s="4">
        <v>3538</v>
      </c>
      <c r="B3540" s="5" t="s">
        <v>3538</v>
      </c>
    </row>
    <row r="3541" spans="1:2" x14ac:dyDescent="0.15">
      <c r="A3541" s="4">
        <v>3539</v>
      </c>
      <c r="B3541" s="5" t="s">
        <v>3539</v>
      </c>
    </row>
    <row r="3542" spans="1:2" x14ac:dyDescent="0.15">
      <c r="A3542" s="4">
        <v>3540</v>
      </c>
      <c r="B3542" s="5" t="s">
        <v>3540</v>
      </c>
    </row>
    <row r="3543" spans="1:2" x14ac:dyDescent="0.15">
      <c r="A3543" s="4">
        <v>3541</v>
      </c>
      <c r="B3543" s="5" t="s">
        <v>3541</v>
      </c>
    </row>
    <row r="3544" spans="1:2" x14ac:dyDescent="0.15">
      <c r="A3544" s="4">
        <v>3542</v>
      </c>
      <c r="B3544" s="5" t="s">
        <v>3542</v>
      </c>
    </row>
    <row r="3545" spans="1:2" x14ac:dyDescent="0.15">
      <c r="A3545" s="4">
        <v>3543</v>
      </c>
      <c r="B3545" s="5" t="s">
        <v>3543</v>
      </c>
    </row>
    <row r="3546" spans="1:2" x14ac:dyDescent="0.15">
      <c r="A3546" s="4">
        <v>3544</v>
      </c>
      <c r="B3546" s="5" t="s">
        <v>3544</v>
      </c>
    </row>
    <row r="3547" spans="1:2" x14ac:dyDescent="0.15">
      <c r="A3547" s="4">
        <v>3545</v>
      </c>
      <c r="B3547" s="5" t="s">
        <v>3545</v>
      </c>
    </row>
    <row r="3548" spans="1:2" x14ac:dyDescent="0.15">
      <c r="A3548" s="4">
        <v>3546</v>
      </c>
      <c r="B3548" s="5" t="s">
        <v>3546</v>
      </c>
    </row>
    <row r="3549" spans="1:2" x14ac:dyDescent="0.15">
      <c r="A3549" s="4">
        <v>3547</v>
      </c>
      <c r="B3549" s="5" t="s">
        <v>3547</v>
      </c>
    </row>
    <row r="3550" spans="1:2" x14ac:dyDescent="0.15">
      <c r="A3550" s="4">
        <v>3548</v>
      </c>
      <c r="B3550" s="5" t="s">
        <v>3548</v>
      </c>
    </row>
    <row r="3551" spans="1:2" x14ac:dyDescent="0.15">
      <c r="A3551" s="4">
        <v>3549</v>
      </c>
      <c r="B3551" s="5" t="s">
        <v>3549</v>
      </c>
    </row>
    <row r="3552" spans="1:2" x14ac:dyDescent="0.15">
      <c r="A3552" s="4">
        <v>3550</v>
      </c>
      <c r="B3552" s="5" t="s">
        <v>3550</v>
      </c>
    </row>
    <row r="3553" spans="1:2" x14ac:dyDescent="0.15">
      <c r="A3553" s="4">
        <v>3551</v>
      </c>
      <c r="B3553" s="5" t="s">
        <v>3551</v>
      </c>
    </row>
    <row r="3554" spans="1:2" x14ac:dyDescent="0.15">
      <c r="A3554" s="4">
        <v>3552</v>
      </c>
      <c r="B3554" s="5" t="s">
        <v>3552</v>
      </c>
    </row>
    <row r="3555" spans="1:2" x14ac:dyDescent="0.15">
      <c r="A3555" s="4">
        <v>3553</v>
      </c>
      <c r="B3555" s="5" t="s">
        <v>3553</v>
      </c>
    </row>
    <row r="3556" spans="1:2" x14ac:dyDescent="0.15">
      <c r="A3556" s="4">
        <v>3554</v>
      </c>
      <c r="B3556" s="5" t="s">
        <v>3554</v>
      </c>
    </row>
    <row r="3557" spans="1:2" x14ac:dyDescent="0.15">
      <c r="A3557" s="4">
        <v>3555</v>
      </c>
      <c r="B3557" s="5" t="s">
        <v>3555</v>
      </c>
    </row>
    <row r="3558" spans="1:2" x14ac:dyDescent="0.15">
      <c r="A3558" s="4">
        <v>3556</v>
      </c>
      <c r="B3558" s="5" t="s">
        <v>3556</v>
      </c>
    </row>
    <row r="3559" spans="1:2" x14ac:dyDescent="0.15">
      <c r="A3559" s="4">
        <v>3557</v>
      </c>
      <c r="B3559" s="5" t="s">
        <v>3557</v>
      </c>
    </row>
    <row r="3560" spans="1:2" x14ac:dyDescent="0.15">
      <c r="A3560" s="4">
        <v>3558</v>
      </c>
      <c r="B3560" s="5" t="s">
        <v>3558</v>
      </c>
    </row>
    <row r="3561" spans="1:2" x14ac:dyDescent="0.15">
      <c r="A3561" s="4">
        <v>3559</v>
      </c>
      <c r="B3561" s="5" t="s">
        <v>3559</v>
      </c>
    </row>
    <row r="3562" spans="1:2" x14ac:dyDescent="0.15">
      <c r="A3562" s="4">
        <v>3560</v>
      </c>
      <c r="B3562" s="5" t="s">
        <v>3560</v>
      </c>
    </row>
    <row r="3563" spans="1:2" x14ac:dyDescent="0.15">
      <c r="A3563" s="4">
        <v>3561</v>
      </c>
      <c r="B3563" s="5" t="s">
        <v>3561</v>
      </c>
    </row>
    <row r="3564" spans="1:2" x14ac:dyDescent="0.15">
      <c r="A3564" s="4">
        <v>3562</v>
      </c>
      <c r="B3564" s="5" t="s">
        <v>3562</v>
      </c>
    </row>
    <row r="3565" spans="1:2" x14ac:dyDescent="0.15">
      <c r="A3565" s="4">
        <v>3563</v>
      </c>
      <c r="B3565" s="5" t="s">
        <v>3563</v>
      </c>
    </row>
    <row r="3566" spans="1:2" x14ac:dyDescent="0.15">
      <c r="A3566" s="4">
        <v>3564</v>
      </c>
      <c r="B3566" s="5" t="s">
        <v>3564</v>
      </c>
    </row>
    <row r="3567" spans="1:2" x14ac:dyDescent="0.15">
      <c r="A3567" s="4">
        <v>3565</v>
      </c>
      <c r="B3567" s="5" t="s">
        <v>3565</v>
      </c>
    </row>
    <row r="3568" spans="1:2" x14ac:dyDescent="0.15">
      <c r="A3568" s="4">
        <v>3566</v>
      </c>
      <c r="B3568" s="5" t="s">
        <v>3566</v>
      </c>
    </row>
    <row r="3569" spans="1:2" x14ac:dyDescent="0.15">
      <c r="A3569" s="4">
        <v>3567</v>
      </c>
      <c r="B3569" s="5" t="s">
        <v>3567</v>
      </c>
    </row>
    <row r="3570" spans="1:2" x14ac:dyDescent="0.15">
      <c r="A3570" s="4">
        <v>3568</v>
      </c>
      <c r="B3570" s="5" t="s">
        <v>3568</v>
      </c>
    </row>
    <row r="3571" spans="1:2" x14ac:dyDescent="0.15">
      <c r="A3571" s="4">
        <v>3569</v>
      </c>
      <c r="B3571" s="5" t="s">
        <v>3569</v>
      </c>
    </row>
    <row r="3572" spans="1:2" x14ac:dyDescent="0.15">
      <c r="A3572" s="4">
        <v>3570</v>
      </c>
      <c r="B3572" s="5" t="s">
        <v>3570</v>
      </c>
    </row>
    <row r="3573" spans="1:2" x14ac:dyDescent="0.15">
      <c r="A3573" s="4">
        <v>3571</v>
      </c>
      <c r="B3573" s="5" t="s">
        <v>3571</v>
      </c>
    </row>
    <row r="3574" spans="1:2" x14ac:dyDescent="0.15">
      <c r="A3574" s="4">
        <v>3572</v>
      </c>
      <c r="B3574" s="5" t="s">
        <v>3572</v>
      </c>
    </row>
    <row r="3575" spans="1:2" x14ac:dyDescent="0.15">
      <c r="A3575" s="4">
        <v>3573</v>
      </c>
      <c r="B3575" s="5" t="s">
        <v>3573</v>
      </c>
    </row>
    <row r="3576" spans="1:2" x14ac:dyDescent="0.15">
      <c r="A3576" s="4">
        <v>3574</v>
      </c>
      <c r="B3576" s="5" t="s">
        <v>3574</v>
      </c>
    </row>
    <row r="3577" spans="1:2" x14ac:dyDescent="0.15">
      <c r="A3577" s="4">
        <v>3575</v>
      </c>
      <c r="B3577" s="5" t="s">
        <v>3575</v>
      </c>
    </row>
    <row r="3578" spans="1:2" x14ac:dyDescent="0.15">
      <c r="A3578" s="4">
        <v>3576</v>
      </c>
      <c r="B3578" s="5" t="s">
        <v>3576</v>
      </c>
    </row>
    <row r="3579" spans="1:2" x14ac:dyDescent="0.15">
      <c r="A3579" s="4">
        <v>3577</v>
      </c>
      <c r="B3579" s="5" t="s">
        <v>3577</v>
      </c>
    </row>
    <row r="3580" spans="1:2" x14ac:dyDescent="0.15">
      <c r="A3580" s="4">
        <v>3578</v>
      </c>
      <c r="B3580" s="5" t="s">
        <v>3578</v>
      </c>
    </row>
    <row r="3581" spans="1:2" x14ac:dyDescent="0.15">
      <c r="A3581" s="4">
        <v>3579</v>
      </c>
      <c r="B3581" s="5" t="s">
        <v>3579</v>
      </c>
    </row>
    <row r="3582" spans="1:2" x14ac:dyDescent="0.15">
      <c r="A3582" s="4">
        <v>3580</v>
      </c>
      <c r="B3582" s="5" t="s">
        <v>3580</v>
      </c>
    </row>
    <row r="3583" spans="1:2" x14ac:dyDescent="0.15">
      <c r="A3583" s="4">
        <v>3581</v>
      </c>
      <c r="B3583" s="5" t="s">
        <v>3581</v>
      </c>
    </row>
    <row r="3584" spans="1:2" x14ac:dyDescent="0.15">
      <c r="A3584" s="4">
        <v>3582</v>
      </c>
      <c r="B3584" s="5" t="s">
        <v>3582</v>
      </c>
    </row>
    <row r="3585" spans="1:2" x14ac:dyDescent="0.15">
      <c r="A3585" s="4">
        <v>3583</v>
      </c>
      <c r="B3585" s="5" t="s">
        <v>3583</v>
      </c>
    </row>
    <row r="3586" spans="1:2" x14ac:dyDescent="0.15">
      <c r="A3586" s="4">
        <v>3584</v>
      </c>
      <c r="B3586" s="5" t="s">
        <v>3584</v>
      </c>
    </row>
    <row r="3587" spans="1:2" x14ac:dyDescent="0.15">
      <c r="A3587" s="4">
        <v>3585</v>
      </c>
      <c r="B3587" s="5" t="s">
        <v>3585</v>
      </c>
    </row>
    <row r="3588" spans="1:2" x14ac:dyDescent="0.15">
      <c r="A3588" s="4">
        <v>3586</v>
      </c>
      <c r="B3588" s="5" t="s">
        <v>3586</v>
      </c>
    </row>
    <row r="3589" spans="1:2" x14ac:dyDescent="0.15">
      <c r="A3589" s="4">
        <v>3587</v>
      </c>
      <c r="B3589" s="5" t="s">
        <v>3587</v>
      </c>
    </row>
    <row r="3590" spans="1:2" x14ac:dyDescent="0.15">
      <c r="A3590" s="4">
        <v>3588</v>
      </c>
      <c r="B3590" s="5" t="s">
        <v>3588</v>
      </c>
    </row>
    <row r="3591" spans="1:2" x14ac:dyDescent="0.15">
      <c r="A3591" s="4">
        <v>3589</v>
      </c>
      <c r="B3591" s="5" t="s">
        <v>3589</v>
      </c>
    </row>
    <row r="3592" spans="1:2" x14ac:dyDescent="0.15">
      <c r="A3592" s="4">
        <v>3590</v>
      </c>
      <c r="B3592" s="5" t="s">
        <v>3590</v>
      </c>
    </row>
    <row r="3593" spans="1:2" x14ac:dyDescent="0.15">
      <c r="A3593" s="4">
        <v>3591</v>
      </c>
      <c r="B3593" s="5" t="s">
        <v>3591</v>
      </c>
    </row>
    <row r="3594" spans="1:2" x14ac:dyDescent="0.15">
      <c r="A3594" s="4">
        <v>3592</v>
      </c>
      <c r="B3594" s="5" t="s">
        <v>3592</v>
      </c>
    </row>
    <row r="3595" spans="1:2" x14ac:dyDescent="0.15">
      <c r="A3595" s="4">
        <v>3593</v>
      </c>
      <c r="B3595" s="5" t="s">
        <v>3593</v>
      </c>
    </row>
    <row r="3596" spans="1:2" x14ac:dyDescent="0.15">
      <c r="A3596" s="4">
        <v>3594</v>
      </c>
      <c r="B3596" s="5" t="s">
        <v>3594</v>
      </c>
    </row>
    <row r="3597" spans="1:2" x14ac:dyDescent="0.15">
      <c r="A3597" s="4">
        <v>3595</v>
      </c>
      <c r="B3597" s="5" t="s">
        <v>3595</v>
      </c>
    </row>
    <row r="3598" spans="1:2" x14ac:dyDescent="0.15">
      <c r="A3598" s="4">
        <v>3596</v>
      </c>
      <c r="B3598" s="5" t="s">
        <v>3596</v>
      </c>
    </row>
    <row r="3599" spans="1:2" x14ac:dyDescent="0.15">
      <c r="A3599" s="4">
        <v>3597</v>
      </c>
      <c r="B3599" s="5" t="s">
        <v>3597</v>
      </c>
    </row>
    <row r="3600" spans="1:2" x14ac:dyDescent="0.15">
      <c r="A3600" s="4">
        <v>3598</v>
      </c>
      <c r="B3600" s="5" t="s">
        <v>3598</v>
      </c>
    </row>
    <row r="3601" spans="1:2" x14ac:dyDescent="0.15">
      <c r="A3601" s="4">
        <v>3599</v>
      </c>
      <c r="B3601" s="5" t="s">
        <v>3599</v>
      </c>
    </row>
    <row r="3602" spans="1:2" x14ac:dyDescent="0.15">
      <c r="A3602" s="4">
        <v>3600</v>
      </c>
      <c r="B3602" s="5" t="s">
        <v>3600</v>
      </c>
    </row>
    <row r="3603" spans="1:2" x14ac:dyDescent="0.15">
      <c r="A3603" s="4">
        <v>3601</v>
      </c>
      <c r="B3603" s="5" t="s">
        <v>3601</v>
      </c>
    </row>
    <row r="3604" spans="1:2" x14ac:dyDescent="0.15">
      <c r="A3604" s="4">
        <v>3602</v>
      </c>
      <c r="B3604" s="5" t="s">
        <v>3602</v>
      </c>
    </row>
    <row r="3605" spans="1:2" x14ac:dyDescent="0.15">
      <c r="A3605" s="4">
        <v>3603</v>
      </c>
      <c r="B3605" s="5" t="s">
        <v>3603</v>
      </c>
    </row>
    <row r="3606" spans="1:2" x14ac:dyDescent="0.15">
      <c r="A3606" s="4">
        <v>3604</v>
      </c>
      <c r="B3606" s="5" t="s">
        <v>3604</v>
      </c>
    </row>
    <row r="3607" spans="1:2" x14ac:dyDescent="0.15">
      <c r="A3607" s="4">
        <v>3605</v>
      </c>
      <c r="B3607" s="5" t="s">
        <v>3605</v>
      </c>
    </row>
    <row r="3608" spans="1:2" x14ac:dyDescent="0.15">
      <c r="A3608" s="4">
        <v>3606</v>
      </c>
      <c r="B3608" s="5" t="s">
        <v>3606</v>
      </c>
    </row>
    <row r="3609" spans="1:2" x14ac:dyDescent="0.15">
      <c r="A3609" s="4">
        <v>3607</v>
      </c>
      <c r="B3609" s="5" t="s">
        <v>3607</v>
      </c>
    </row>
    <row r="3610" spans="1:2" x14ac:dyDescent="0.15">
      <c r="A3610" s="4">
        <v>3608</v>
      </c>
      <c r="B3610" s="5" t="s">
        <v>3608</v>
      </c>
    </row>
    <row r="3611" spans="1:2" x14ac:dyDescent="0.15">
      <c r="A3611" s="4">
        <v>3609</v>
      </c>
      <c r="B3611" s="5" t="s">
        <v>3609</v>
      </c>
    </row>
    <row r="3612" spans="1:2" x14ac:dyDescent="0.15">
      <c r="A3612" s="4">
        <v>3610</v>
      </c>
      <c r="B3612" s="5" t="s">
        <v>3610</v>
      </c>
    </row>
    <row r="3613" spans="1:2" x14ac:dyDescent="0.15">
      <c r="A3613" s="4">
        <v>3611</v>
      </c>
      <c r="B3613" s="5" t="s">
        <v>3611</v>
      </c>
    </row>
    <row r="3614" spans="1:2" x14ac:dyDescent="0.15">
      <c r="A3614" s="4">
        <v>3612</v>
      </c>
      <c r="B3614" s="5" t="s">
        <v>3612</v>
      </c>
    </row>
    <row r="3615" spans="1:2" x14ac:dyDescent="0.15">
      <c r="A3615" s="4">
        <v>3613</v>
      </c>
      <c r="B3615" s="5" t="s">
        <v>3613</v>
      </c>
    </row>
    <row r="3616" spans="1:2" x14ac:dyDescent="0.15">
      <c r="A3616" s="4">
        <v>3614</v>
      </c>
      <c r="B3616" s="5" t="s">
        <v>3614</v>
      </c>
    </row>
    <row r="3617" spans="1:2" x14ac:dyDescent="0.15">
      <c r="A3617" s="4">
        <v>3615</v>
      </c>
      <c r="B3617" s="5" t="s">
        <v>3615</v>
      </c>
    </row>
    <row r="3618" spans="1:2" x14ac:dyDescent="0.15">
      <c r="A3618" s="4">
        <v>3616</v>
      </c>
      <c r="B3618" s="5" t="s">
        <v>3616</v>
      </c>
    </row>
    <row r="3619" spans="1:2" x14ac:dyDescent="0.15">
      <c r="A3619" s="4">
        <v>3617</v>
      </c>
      <c r="B3619" s="5" t="s">
        <v>3617</v>
      </c>
    </row>
    <row r="3620" spans="1:2" x14ac:dyDescent="0.15">
      <c r="A3620" s="4">
        <v>3618</v>
      </c>
      <c r="B3620" s="5" t="s">
        <v>3618</v>
      </c>
    </row>
    <row r="3621" spans="1:2" x14ac:dyDescent="0.15">
      <c r="A3621" s="4">
        <v>3619</v>
      </c>
      <c r="B3621" s="5" t="s">
        <v>3619</v>
      </c>
    </row>
    <row r="3622" spans="1:2" x14ac:dyDescent="0.15">
      <c r="A3622" s="4">
        <v>3620</v>
      </c>
      <c r="B3622" s="5" t="s">
        <v>3620</v>
      </c>
    </row>
    <row r="3623" spans="1:2" x14ac:dyDescent="0.15">
      <c r="A3623" s="4">
        <v>3621</v>
      </c>
      <c r="B3623" s="5" t="s">
        <v>3621</v>
      </c>
    </row>
    <row r="3624" spans="1:2" x14ac:dyDescent="0.15">
      <c r="A3624" s="4">
        <v>3622</v>
      </c>
      <c r="B3624" s="5" t="s">
        <v>3622</v>
      </c>
    </row>
    <row r="3625" spans="1:2" x14ac:dyDescent="0.15">
      <c r="A3625" s="4">
        <v>3623</v>
      </c>
      <c r="B3625" s="5" t="s">
        <v>3623</v>
      </c>
    </row>
    <row r="3626" spans="1:2" x14ac:dyDescent="0.15">
      <c r="A3626" s="4">
        <v>3624</v>
      </c>
      <c r="B3626" s="5" t="s">
        <v>3624</v>
      </c>
    </row>
    <row r="3627" spans="1:2" x14ac:dyDescent="0.15">
      <c r="A3627" s="4">
        <v>3625</v>
      </c>
      <c r="B3627" s="5" t="s">
        <v>3625</v>
      </c>
    </row>
    <row r="3628" spans="1:2" x14ac:dyDescent="0.15">
      <c r="A3628" s="4">
        <v>3626</v>
      </c>
      <c r="B3628" s="5" t="s">
        <v>3626</v>
      </c>
    </row>
    <row r="3629" spans="1:2" x14ac:dyDescent="0.15">
      <c r="A3629" s="4">
        <v>3627</v>
      </c>
      <c r="B3629" s="5" t="s">
        <v>3627</v>
      </c>
    </row>
    <row r="3630" spans="1:2" x14ac:dyDescent="0.15">
      <c r="A3630" s="4">
        <v>3628</v>
      </c>
      <c r="B3630" s="5" t="s">
        <v>3628</v>
      </c>
    </row>
    <row r="3631" spans="1:2" x14ac:dyDescent="0.15">
      <c r="A3631" s="4">
        <v>3629</v>
      </c>
      <c r="B3631" s="5" t="s">
        <v>3629</v>
      </c>
    </row>
    <row r="3632" spans="1:2" x14ac:dyDescent="0.15">
      <c r="A3632" s="4">
        <v>3630</v>
      </c>
      <c r="B3632" s="5" t="s">
        <v>3630</v>
      </c>
    </row>
    <row r="3633" spans="1:2" x14ac:dyDescent="0.15">
      <c r="A3633" s="4">
        <v>3631</v>
      </c>
      <c r="B3633" s="5" t="s">
        <v>3631</v>
      </c>
    </row>
    <row r="3634" spans="1:2" x14ac:dyDescent="0.15">
      <c r="A3634" s="4">
        <v>3632</v>
      </c>
      <c r="B3634" s="5" t="s">
        <v>3632</v>
      </c>
    </row>
    <row r="3635" spans="1:2" x14ac:dyDescent="0.15">
      <c r="A3635" s="4">
        <v>3633</v>
      </c>
      <c r="B3635" s="5" t="s">
        <v>3633</v>
      </c>
    </row>
    <row r="3636" spans="1:2" x14ac:dyDescent="0.15">
      <c r="A3636" s="4">
        <v>3634</v>
      </c>
      <c r="B3636" s="5" t="s">
        <v>3634</v>
      </c>
    </row>
    <row r="3637" spans="1:2" x14ac:dyDescent="0.15">
      <c r="A3637" s="4">
        <v>3635</v>
      </c>
      <c r="B3637" s="5" t="s">
        <v>3635</v>
      </c>
    </row>
    <row r="3638" spans="1:2" x14ac:dyDescent="0.15">
      <c r="A3638" s="4">
        <v>3636</v>
      </c>
      <c r="B3638" s="5" t="s">
        <v>3636</v>
      </c>
    </row>
    <row r="3639" spans="1:2" x14ac:dyDescent="0.15">
      <c r="A3639" s="4">
        <v>3637</v>
      </c>
      <c r="B3639" s="5" t="s">
        <v>3637</v>
      </c>
    </row>
    <row r="3640" spans="1:2" x14ac:dyDescent="0.15">
      <c r="A3640" s="4">
        <v>3638</v>
      </c>
      <c r="B3640" s="5" t="s">
        <v>3638</v>
      </c>
    </row>
    <row r="3641" spans="1:2" x14ac:dyDescent="0.15">
      <c r="A3641" s="4">
        <v>3639</v>
      </c>
      <c r="B3641" s="5" t="s">
        <v>3639</v>
      </c>
    </row>
    <row r="3642" spans="1:2" x14ac:dyDescent="0.15">
      <c r="A3642" s="4">
        <v>3640</v>
      </c>
      <c r="B3642" s="5" t="s">
        <v>3640</v>
      </c>
    </row>
    <row r="3643" spans="1:2" x14ac:dyDescent="0.15">
      <c r="A3643" s="4">
        <v>3641</v>
      </c>
      <c r="B3643" s="5" t="s">
        <v>3641</v>
      </c>
    </row>
    <row r="3644" spans="1:2" x14ac:dyDescent="0.15">
      <c r="A3644" s="4">
        <v>3642</v>
      </c>
      <c r="B3644" s="5" t="s">
        <v>3642</v>
      </c>
    </row>
    <row r="3645" spans="1:2" x14ac:dyDescent="0.15">
      <c r="A3645" s="4">
        <v>3643</v>
      </c>
      <c r="B3645" s="5" t="s">
        <v>3643</v>
      </c>
    </row>
    <row r="3646" spans="1:2" x14ac:dyDescent="0.15">
      <c r="A3646" s="4">
        <v>3644</v>
      </c>
      <c r="B3646" s="5" t="s">
        <v>3644</v>
      </c>
    </row>
    <row r="3647" spans="1:2" x14ac:dyDescent="0.15">
      <c r="A3647" s="4">
        <v>3645</v>
      </c>
      <c r="B3647" s="5" t="s">
        <v>3645</v>
      </c>
    </row>
    <row r="3648" spans="1:2" x14ac:dyDescent="0.15">
      <c r="A3648" s="4">
        <v>3646</v>
      </c>
      <c r="B3648" s="5" t="s">
        <v>3646</v>
      </c>
    </row>
    <row r="3649" spans="1:2" x14ac:dyDescent="0.15">
      <c r="A3649" s="4">
        <v>3647</v>
      </c>
      <c r="B3649" s="5" t="s">
        <v>3647</v>
      </c>
    </row>
    <row r="3650" spans="1:2" x14ac:dyDescent="0.15">
      <c r="A3650" s="4">
        <v>3648</v>
      </c>
      <c r="B3650" s="5" t="s">
        <v>3648</v>
      </c>
    </row>
    <row r="3651" spans="1:2" x14ac:dyDescent="0.15">
      <c r="A3651" s="4">
        <v>3649</v>
      </c>
      <c r="B3651" s="5" t="s">
        <v>3649</v>
      </c>
    </row>
    <row r="3652" spans="1:2" x14ac:dyDescent="0.15">
      <c r="A3652" s="4">
        <v>3650</v>
      </c>
      <c r="B3652" s="5" t="s">
        <v>3650</v>
      </c>
    </row>
    <row r="3653" spans="1:2" x14ac:dyDescent="0.15">
      <c r="A3653" s="4">
        <v>3651</v>
      </c>
      <c r="B3653" s="5" t="s">
        <v>3651</v>
      </c>
    </row>
    <row r="3654" spans="1:2" x14ac:dyDescent="0.15">
      <c r="A3654" s="4">
        <v>3652</v>
      </c>
      <c r="B3654" s="5" t="s">
        <v>3652</v>
      </c>
    </row>
    <row r="3655" spans="1:2" x14ac:dyDescent="0.15">
      <c r="A3655" s="4">
        <v>3653</v>
      </c>
      <c r="B3655" s="5" t="s">
        <v>3653</v>
      </c>
    </row>
    <row r="3656" spans="1:2" x14ac:dyDescent="0.15">
      <c r="A3656" s="4">
        <v>3654</v>
      </c>
      <c r="B3656" s="5" t="s">
        <v>3654</v>
      </c>
    </row>
    <row r="3657" spans="1:2" x14ac:dyDescent="0.15">
      <c r="A3657" s="4">
        <v>3655</v>
      </c>
      <c r="B3657" s="5" t="s">
        <v>3655</v>
      </c>
    </row>
    <row r="3658" spans="1:2" x14ac:dyDescent="0.15">
      <c r="A3658" s="4">
        <v>3656</v>
      </c>
      <c r="B3658" s="5" t="s">
        <v>3656</v>
      </c>
    </row>
    <row r="3659" spans="1:2" x14ac:dyDescent="0.15">
      <c r="A3659" s="4">
        <v>3657</v>
      </c>
      <c r="B3659" s="5" t="s">
        <v>3657</v>
      </c>
    </row>
    <row r="3660" spans="1:2" x14ac:dyDescent="0.15">
      <c r="A3660" s="4">
        <v>3658</v>
      </c>
      <c r="B3660" s="5" t="s">
        <v>3658</v>
      </c>
    </row>
    <row r="3661" spans="1:2" x14ac:dyDescent="0.15">
      <c r="A3661" s="4">
        <v>3659</v>
      </c>
      <c r="B3661" s="5" t="s">
        <v>3659</v>
      </c>
    </row>
    <row r="3662" spans="1:2" x14ac:dyDescent="0.15">
      <c r="A3662" s="4">
        <v>3660</v>
      </c>
      <c r="B3662" s="5" t="s">
        <v>3660</v>
      </c>
    </row>
    <row r="3663" spans="1:2" x14ac:dyDescent="0.15">
      <c r="A3663" s="4">
        <v>3661</v>
      </c>
      <c r="B3663" s="5" t="s">
        <v>3661</v>
      </c>
    </row>
    <row r="3664" spans="1:2" x14ac:dyDescent="0.15">
      <c r="A3664" s="4">
        <v>3662</v>
      </c>
      <c r="B3664" s="5" t="s">
        <v>3662</v>
      </c>
    </row>
    <row r="3665" spans="1:2" x14ac:dyDescent="0.15">
      <c r="A3665" s="4">
        <v>3663</v>
      </c>
      <c r="B3665" s="5" t="s">
        <v>3663</v>
      </c>
    </row>
    <row r="3666" spans="1:2" x14ac:dyDescent="0.15">
      <c r="A3666" s="4">
        <v>3664</v>
      </c>
      <c r="B3666" s="5" t="s">
        <v>3664</v>
      </c>
    </row>
    <row r="3667" spans="1:2" x14ac:dyDescent="0.15">
      <c r="A3667" s="4">
        <v>3665</v>
      </c>
      <c r="B3667" s="5" t="s">
        <v>3665</v>
      </c>
    </row>
    <row r="3668" spans="1:2" x14ac:dyDescent="0.15">
      <c r="A3668" s="4">
        <v>3666</v>
      </c>
      <c r="B3668" s="5" t="s">
        <v>3666</v>
      </c>
    </row>
    <row r="3669" spans="1:2" x14ac:dyDescent="0.15">
      <c r="A3669" s="4">
        <v>3667</v>
      </c>
      <c r="B3669" s="5" t="s">
        <v>3667</v>
      </c>
    </row>
    <row r="3670" spans="1:2" x14ac:dyDescent="0.15">
      <c r="A3670" s="4">
        <v>3668</v>
      </c>
      <c r="B3670" s="5" t="s">
        <v>3668</v>
      </c>
    </row>
    <row r="3671" spans="1:2" x14ac:dyDescent="0.15">
      <c r="A3671" s="4">
        <v>3669</v>
      </c>
      <c r="B3671" s="5" t="s">
        <v>3669</v>
      </c>
    </row>
    <row r="3672" spans="1:2" x14ac:dyDescent="0.15">
      <c r="A3672" s="4">
        <v>3670</v>
      </c>
      <c r="B3672" s="5" t="s">
        <v>3670</v>
      </c>
    </row>
    <row r="3673" spans="1:2" x14ac:dyDescent="0.15">
      <c r="A3673" s="4">
        <v>3671</v>
      </c>
      <c r="B3673" s="5" t="s">
        <v>3671</v>
      </c>
    </row>
    <row r="3674" spans="1:2" x14ac:dyDescent="0.15">
      <c r="A3674" s="4">
        <v>3672</v>
      </c>
      <c r="B3674" s="5" t="s">
        <v>3672</v>
      </c>
    </row>
    <row r="3675" spans="1:2" x14ac:dyDescent="0.15">
      <c r="A3675" s="4">
        <v>3673</v>
      </c>
      <c r="B3675" s="5" t="s">
        <v>3673</v>
      </c>
    </row>
    <row r="3676" spans="1:2" x14ac:dyDescent="0.15">
      <c r="A3676" s="4">
        <v>3674</v>
      </c>
      <c r="B3676" s="5" t="s">
        <v>3674</v>
      </c>
    </row>
    <row r="3677" spans="1:2" x14ac:dyDescent="0.15">
      <c r="A3677" s="4">
        <v>3675</v>
      </c>
      <c r="B3677" s="5" t="s">
        <v>3675</v>
      </c>
    </row>
    <row r="3678" spans="1:2" x14ac:dyDescent="0.15">
      <c r="A3678" s="4">
        <v>3676</v>
      </c>
      <c r="B3678" s="5" t="s">
        <v>3676</v>
      </c>
    </row>
    <row r="3679" spans="1:2" x14ac:dyDescent="0.15">
      <c r="A3679" s="4">
        <v>3677</v>
      </c>
      <c r="B3679" s="5" t="s">
        <v>3677</v>
      </c>
    </row>
    <row r="3680" spans="1:2" x14ac:dyDescent="0.15">
      <c r="A3680" s="4">
        <v>3678</v>
      </c>
      <c r="B3680" s="5" t="s">
        <v>3678</v>
      </c>
    </row>
    <row r="3681" spans="1:2" x14ac:dyDescent="0.15">
      <c r="A3681" s="4">
        <v>3679</v>
      </c>
      <c r="B3681" s="5" t="s">
        <v>3679</v>
      </c>
    </row>
    <row r="3682" spans="1:2" x14ac:dyDescent="0.15">
      <c r="A3682" s="4">
        <v>3680</v>
      </c>
      <c r="B3682" s="5" t="s">
        <v>3680</v>
      </c>
    </row>
    <row r="3683" spans="1:2" x14ac:dyDescent="0.15">
      <c r="A3683" s="4">
        <v>3681</v>
      </c>
      <c r="B3683" s="5" t="s">
        <v>3681</v>
      </c>
    </row>
    <row r="3684" spans="1:2" x14ac:dyDescent="0.15">
      <c r="A3684" s="4">
        <v>3682</v>
      </c>
      <c r="B3684" s="5" t="s">
        <v>3682</v>
      </c>
    </row>
    <row r="3685" spans="1:2" x14ac:dyDescent="0.15">
      <c r="A3685" s="4">
        <v>3683</v>
      </c>
      <c r="B3685" s="5" t="s">
        <v>3683</v>
      </c>
    </row>
    <row r="3686" spans="1:2" x14ac:dyDescent="0.15">
      <c r="A3686" s="4">
        <v>3684</v>
      </c>
      <c r="B3686" s="5" t="s">
        <v>3684</v>
      </c>
    </row>
    <row r="3687" spans="1:2" x14ac:dyDescent="0.15">
      <c r="A3687" s="4">
        <v>3685</v>
      </c>
      <c r="B3687" s="5" t="s">
        <v>3685</v>
      </c>
    </row>
    <row r="3688" spans="1:2" x14ac:dyDescent="0.15">
      <c r="A3688" s="4">
        <v>3686</v>
      </c>
      <c r="B3688" s="5" t="s">
        <v>3686</v>
      </c>
    </row>
    <row r="3689" spans="1:2" x14ac:dyDescent="0.15">
      <c r="A3689" s="4">
        <v>3687</v>
      </c>
      <c r="B3689" s="5" t="s">
        <v>3687</v>
      </c>
    </row>
    <row r="3690" spans="1:2" x14ac:dyDescent="0.15">
      <c r="A3690" s="4">
        <v>3688</v>
      </c>
      <c r="B3690" s="5" t="s">
        <v>3688</v>
      </c>
    </row>
    <row r="3691" spans="1:2" x14ac:dyDescent="0.15">
      <c r="A3691" s="4">
        <v>3689</v>
      </c>
      <c r="B3691" s="5" t="s">
        <v>3689</v>
      </c>
    </row>
    <row r="3692" spans="1:2" x14ac:dyDescent="0.15">
      <c r="A3692" s="4">
        <v>3690</v>
      </c>
      <c r="B3692" s="5" t="s">
        <v>3690</v>
      </c>
    </row>
    <row r="3693" spans="1:2" x14ac:dyDescent="0.15">
      <c r="A3693" s="4">
        <v>3691</v>
      </c>
      <c r="B3693" s="5" t="s">
        <v>3691</v>
      </c>
    </row>
    <row r="3694" spans="1:2" x14ac:dyDescent="0.15">
      <c r="A3694" s="4">
        <v>3692</v>
      </c>
      <c r="B3694" s="5" t="s">
        <v>3692</v>
      </c>
    </row>
    <row r="3695" spans="1:2" x14ac:dyDescent="0.15">
      <c r="A3695" s="4">
        <v>3693</v>
      </c>
      <c r="B3695" s="5" t="s">
        <v>3693</v>
      </c>
    </row>
    <row r="3696" spans="1:2" x14ac:dyDescent="0.15">
      <c r="A3696" s="4">
        <v>3694</v>
      </c>
      <c r="B3696" s="5" t="s">
        <v>3694</v>
      </c>
    </row>
    <row r="3697" spans="1:2" x14ac:dyDescent="0.15">
      <c r="A3697" s="4">
        <v>3695</v>
      </c>
      <c r="B3697" s="5" t="s">
        <v>3695</v>
      </c>
    </row>
    <row r="3698" spans="1:2" x14ac:dyDescent="0.15">
      <c r="A3698" s="4">
        <v>3696</v>
      </c>
      <c r="B3698" s="5" t="s">
        <v>3696</v>
      </c>
    </row>
    <row r="3699" spans="1:2" x14ac:dyDescent="0.15">
      <c r="A3699" s="4">
        <v>3697</v>
      </c>
      <c r="B3699" s="5" t="s">
        <v>3697</v>
      </c>
    </row>
    <row r="3700" spans="1:2" x14ac:dyDescent="0.15">
      <c r="A3700" s="4">
        <v>3698</v>
      </c>
      <c r="B3700" s="5" t="s">
        <v>3698</v>
      </c>
    </row>
    <row r="3701" spans="1:2" x14ac:dyDescent="0.15">
      <c r="A3701" s="4">
        <v>3699</v>
      </c>
      <c r="B3701" s="5" t="s">
        <v>3699</v>
      </c>
    </row>
    <row r="3702" spans="1:2" x14ac:dyDescent="0.15">
      <c r="A3702" s="4">
        <v>3700</v>
      </c>
      <c r="B3702" s="5" t="s">
        <v>3700</v>
      </c>
    </row>
    <row r="3703" spans="1:2" x14ac:dyDescent="0.15">
      <c r="A3703" s="4">
        <v>3701</v>
      </c>
      <c r="B3703" s="5" t="s">
        <v>3701</v>
      </c>
    </row>
    <row r="3704" spans="1:2" x14ac:dyDescent="0.15">
      <c r="A3704" s="4">
        <v>3702</v>
      </c>
      <c r="B3704" s="5" t="s">
        <v>3702</v>
      </c>
    </row>
    <row r="3705" spans="1:2" x14ac:dyDescent="0.15">
      <c r="A3705" s="4">
        <v>3703</v>
      </c>
      <c r="B3705" s="5" t="s">
        <v>3703</v>
      </c>
    </row>
    <row r="3706" spans="1:2" x14ac:dyDescent="0.15">
      <c r="A3706" s="4">
        <v>3704</v>
      </c>
      <c r="B3706" s="5" t="s">
        <v>3704</v>
      </c>
    </row>
    <row r="3707" spans="1:2" x14ac:dyDescent="0.15">
      <c r="A3707" s="4">
        <v>3705</v>
      </c>
      <c r="B3707" s="5" t="s">
        <v>3705</v>
      </c>
    </row>
    <row r="3708" spans="1:2" x14ac:dyDescent="0.15">
      <c r="A3708" s="4">
        <v>3706</v>
      </c>
      <c r="B3708" s="5" t="s">
        <v>3706</v>
      </c>
    </row>
    <row r="3709" spans="1:2" x14ac:dyDescent="0.15">
      <c r="A3709" s="4">
        <v>3707</v>
      </c>
      <c r="B3709" s="5" t="s">
        <v>3707</v>
      </c>
    </row>
    <row r="3710" spans="1:2" x14ac:dyDescent="0.15">
      <c r="A3710" s="4">
        <v>3708</v>
      </c>
      <c r="B3710" s="5" t="s">
        <v>3708</v>
      </c>
    </row>
    <row r="3711" spans="1:2" x14ac:dyDescent="0.15">
      <c r="A3711" s="4">
        <v>3709</v>
      </c>
      <c r="B3711" s="5" t="s">
        <v>3709</v>
      </c>
    </row>
    <row r="3712" spans="1:2" x14ac:dyDescent="0.15">
      <c r="A3712" s="4">
        <v>3710</v>
      </c>
      <c r="B3712" s="5" t="s">
        <v>3710</v>
      </c>
    </row>
    <row r="3713" spans="1:2" x14ac:dyDescent="0.15">
      <c r="A3713" s="4">
        <v>3711</v>
      </c>
      <c r="B3713" s="5" t="s">
        <v>3711</v>
      </c>
    </row>
    <row r="3714" spans="1:2" x14ac:dyDescent="0.15">
      <c r="A3714" s="4">
        <v>3712</v>
      </c>
      <c r="B3714" s="5" t="s">
        <v>3712</v>
      </c>
    </row>
    <row r="3715" spans="1:2" x14ac:dyDescent="0.15">
      <c r="A3715" s="4">
        <v>3713</v>
      </c>
      <c r="B3715" s="5" t="s">
        <v>3713</v>
      </c>
    </row>
    <row r="3716" spans="1:2" x14ac:dyDescent="0.15">
      <c r="A3716" s="4">
        <v>3714</v>
      </c>
      <c r="B3716" s="5" t="s">
        <v>3714</v>
      </c>
    </row>
    <row r="3717" spans="1:2" x14ac:dyDescent="0.15">
      <c r="A3717" s="4">
        <v>3715</v>
      </c>
      <c r="B3717" s="5" t="s">
        <v>3715</v>
      </c>
    </row>
    <row r="3718" spans="1:2" s="104" customFormat="1" x14ac:dyDescent="0.15">
      <c r="A3718" s="4">
        <v>3716</v>
      </c>
      <c r="B3718" s="5" t="s">
        <v>3716</v>
      </c>
    </row>
    <row r="3719" spans="1:2" x14ac:dyDescent="0.15">
      <c r="A3719" s="4">
        <v>3717</v>
      </c>
      <c r="B3719" s="5" t="s">
        <v>3717</v>
      </c>
    </row>
    <row r="3720" spans="1:2" x14ac:dyDescent="0.15">
      <c r="A3720" s="4">
        <v>3718</v>
      </c>
      <c r="B3720" s="5" t="s">
        <v>3718</v>
      </c>
    </row>
    <row r="3721" spans="1:2" x14ac:dyDescent="0.15">
      <c r="A3721" s="4">
        <v>3719</v>
      </c>
      <c r="B3721" s="5" t="s">
        <v>3719</v>
      </c>
    </row>
    <row r="3722" spans="1:2" x14ac:dyDescent="0.15">
      <c r="A3722" s="4">
        <v>3720</v>
      </c>
      <c r="B3722" s="5" t="s">
        <v>3720</v>
      </c>
    </row>
    <row r="3723" spans="1:2" x14ac:dyDescent="0.15">
      <c r="A3723" s="4">
        <v>3721</v>
      </c>
      <c r="B3723" s="5" t="s">
        <v>3721</v>
      </c>
    </row>
    <row r="3724" spans="1:2" x14ac:dyDescent="0.15">
      <c r="A3724" s="4">
        <v>3722</v>
      </c>
      <c r="B3724" s="5" t="s">
        <v>3722</v>
      </c>
    </row>
    <row r="3725" spans="1:2" x14ac:dyDescent="0.15">
      <c r="A3725" s="4">
        <v>3723</v>
      </c>
      <c r="B3725" s="5" t="s">
        <v>3723</v>
      </c>
    </row>
    <row r="3726" spans="1:2" x14ac:dyDescent="0.15">
      <c r="A3726" s="4">
        <v>3724</v>
      </c>
      <c r="B3726" s="5" t="s">
        <v>3724</v>
      </c>
    </row>
    <row r="3727" spans="1:2" x14ac:dyDescent="0.15">
      <c r="A3727" s="4">
        <v>3725</v>
      </c>
      <c r="B3727" s="5" t="s">
        <v>3725</v>
      </c>
    </row>
    <row r="3728" spans="1:2" x14ac:dyDescent="0.15">
      <c r="A3728" s="4">
        <v>3726</v>
      </c>
      <c r="B3728" s="5" t="s">
        <v>3726</v>
      </c>
    </row>
    <row r="3729" spans="1:2" x14ac:dyDescent="0.15">
      <c r="A3729" s="4">
        <v>3727</v>
      </c>
      <c r="B3729" s="5" t="s">
        <v>3727</v>
      </c>
    </row>
    <row r="3730" spans="1:2" x14ac:dyDescent="0.15">
      <c r="A3730" s="4">
        <v>3728</v>
      </c>
      <c r="B3730" s="5" t="s">
        <v>3728</v>
      </c>
    </row>
    <row r="3731" spans="1:2" x14ac:dyDescent="0.15">
      <c r="A3731" s="4">
        <v>3729</v>
      </c>
      <c r="B3731" s="5" t="s">
        <v>3729</v>
      </c>
    </row>
    <row r="3732" spans="1:2" x14ac:dyDescent="0.15">
      <c r="A3732" s="4">
        <v>3730</v>
      </c>
      <c r="B3732" s="5" t="s">
        <v>3730</v>
      </c>
    </row>
    <row r="3733" spans="1:2" x14ac:dyDescent="0.15">
      <c r="A3733" s="4">
        <v>3731</v>
      </c>
      <c r="B3733" s="5" t="s">
        <v>3731</v>
      </c>
    </row>
    <row r="3734" spans="1:2" x14ac:dyDescent="0.15">
      <c r="A3734" s="4">
        <v>3732</v>
      </c>
      <c r="B3734" s="5" t="s">
        <v>3732</v>
      </c>
    </row>
    <row r="3735" spans="1:2" x14ac:dyDescent="0.15">
      <c r="A3735" s="4">
        <v>3733</v>
      </c>
      <c r="B3735" s="63" t="s">
        <v>3733</v>
      </c>
    </row>
    <row r="3736" spans="1:2" x14ac:dyDescent="0.15">
      <c r="A3736" s="4">
        <v>3734</v>
      </c>
      <c r="B3736" s="5" t="s">
        <v>3734</v>
      </c>
    </row>
    <row r="3737" spans="1:2" x14ac:dyDescent="0.15">
      <c r="A3737" s="4">
        <v>3735</v>
      </c>
      <c r="B3737" s="5" t="s">
        <v>3735</v>
      </c>
    </row>
    <row r="3738" spans="1:2" x14ac:dyDescent="0.15">
      <c r="A3738" s="4">
        <v>3736</v>
      </c>
      <c r="B3738" s="5" t="s">
        <v>3736</v>
      </c>
    </row>
    <row r="3739" spans="1:2" x14ac:dyDescent="0.15">
      <c r="A3739" s="4">
        <v>3737</v>
      </c>
      <c r="B3739" s="5" t="s">
        <v>3737</v>
      </c>
    </row>
    <row r="3740" spans="1:2" x14ac:dyDescent="0.15">
      <c r="A3740" s="4">
        <v>3738</v>
      </c>
      <c r="B3740" s="63" t="s">
        <v>3738</v>
      </c>
    </row>
    <row r="3741" spans="1:2" x14ac:dyDescent="0.15">
      <c r="A3741" s="4">
        <v>3739</v>
      </c>
      <c r="B3741" s="63" t="s">
        <v>3739</v>
      </c>
    </row>
    <row r="3742" spans="1:2" x14ac:dyDescent="0.15">
      <c r="A3742" s="4">
        <v>3740</v>
      </c>
      <c r="B3742" s="5" t="s">
        <v>3740</v>
      </c>
    </row>
    <row r="3743" spans="1:2" x14ac:dyDescent="0.15">
      <c r="A3743" s="4">
        <v>3741</v>
      </c>
      <c r="B3743" s="5" t="s">
        <v>3741</v>
      </c>
    </row>
    <row r="3744" spans="1:2" x14ac:dyDescent="0.15">
      <c r="A3744" s="4">
        <v>3742</v>
      </c>
      <c r="B3744" s="5" t="s">
        <v>3742</v>
      </c>
    </row>
    <row r="3745" spans="1:2" x14ac:dyDescent="0.15">
      <c r="A3745" s="4">
        <v>3743</v>
      </c>
      <c r="B3745" s="5" t="s">
        <v>3743</v>
      </c>
    </row>
    <row r="3746" spans="1:2" x14ac:dyDescent="0.15">
      <c r="A3746" s="4">
        <v>3744</v>
      </c>
      <c r="B3746" s="5" t="s">
        <v>3744</v>
      </c>
    </row>
    <row r="3747" spans="1:2" x14ac:dyDescent="0.15">
      <c r="A3747" s="4">
        <v>3745</v>
      </c>
      <c r="B3747" s="5" t="s">
        <v>3745</v>
      </c>
    </row>
    <row r="3748" spans="1:2" x14ac:dyDescent="0.15">
      <c r="A3748" s="4">
        <v>3746</v>
      </c>
      <c r="B3748" s="5" t="s">
        <v>3746</v>
      </c>
    </row>
    <row r="3749" spans="1:2" x14ac:dyDescent="0.15">
      <c r="A3749" s="4">
        <v>3747</v>
      </c>
      <c r="B3749" s="5" t="s">
        <v>3747</v>
      </c>
    </row>
    <row r="3750" spans="1:2" x14ac:dyDescent="0.15">
      <c r="A3750" s="4">
        <v>3748</v>
      </c>
      <c r="B3750" s="5" t="s">
        <v>3748</v>
      </c>
    </row>
    <row r="3751" spans="1:2" x14ac:dyDescent="0.15">
      <c r="A3751" s="4">
        <v>3749</v>
      </c>
      <c r="B3751" s="5" t="s">
        <v>3749</v>
      </c>
    </row>
    <row r="3752" spans="1:2" x14ac:dyDescent="0.15">
      <c r="A3752" s="4">
        <v>3750</v>
      </c>
      <c r="B3752" s="5" t="s">
        <v>3750</v>
      </c>
    </row>
    <row r="3753" spans="1:2" x14ac:dyDescent="0.15">
      <c r="A3753" s="4">
        <v>3751</v>
      </c>
      <c r="B3753" s="5" t="s">
        <v>3751</v>
      </c>
    </row>
    <row r="3754" spans="1:2" x14ac:dyDescent="0.15">
      <c r="A3754" s="4">
        <v>3752</v>
      </c>
      <c r="B3754" s="5" t="s">
        <v>3752</v>
      </c>
    </row>
    <row r="3755" spans="1:2" x14ac:dyDescent="0.15">
      <c r="A3755" s="4">
        <v>3753</v>
      </c>
      <c r="B3755" s="5" t="s">
        <v>3753</v>
      </c>
    </row>
    <row r="3756" spans="1:2" x14ac:dyDescent="0.15">
      <c r="A3756" s="4">
        <v>3754</v>
      </c>
      <c r="B3756" s="5" t="s">
        <v>3754</v>
      </c>
    </row>
    <row r="3757" spans="1:2" x14ac:dyDescent="0.15">
      <c r="A3757" s="4">
        <v>3755</v>
      </c>
      <c r="B3757" s="5" t="s">
        <v>3755</v>
      </c>
    </row>
    <row r="3758" spans="1:2" x14ac:dyDescent="0.15">
      <c r="A3758" s="4">
        <v>3756</v>
      </c>
      <c r="B3758" s="5" t="s">
        <v>3756</v>
      </c>
    </row>
    <row r="3759" spans="1:2" x14ac:dyDescent="0.15">
      <c r="A3759" s="4">
        <v>3757</v>
      </c>
      <c r="B3759" s="5" t="s">
        <v>3757</v>
      </c>
    </row>
    <row r="3760" spans="1:2" x14ac:dyDescent="0.15">
      <c r="A3760" s="4">
        <v>3758</v>
      </c>
      <c r="B3760" s="5" t="s">
        <v>3758</v>
      </c>
    </row>
    <row r="3761" spans="1:2" x14ac:dyDescent="0.15">
      <c r="A3761" s="4">
        <v>3759</v>
      </c>
      <c r="B3761" s="5" t="s">
        <v>3759</v>
      </c>
    </row>
    <row r="3762" spans="1:2" x14ac:dyDescent="0.15">
      <c r="A3762" s="4">
        <v>3760</v>
      </c>
      <c r="B3762" s="5" t="s">
        <v>3760</v>
      </c>
    </row>
    <row r="3763" spans="1:2" x14ac:dyDescent="0.15">
      <c r="A3763" s="4">
        <v>3761</v>
      </c>
      <c r="B3763" s="5" t="s">
        <v>3761</v>
      </c>
    </row>
    <row r="3764" spans="1:2" x14ac:dyDescent="0.15">
      <c r="A3764" s="4">
        <v>3762</v>
      </c>
      <c r="B3764" s="5" t="s">
        <v>3762</v>
      </c>
    </row>
    <row r="3765" spans="1:2" x14ac:dyDescent="0.15">
      <c r="A3765" s="4">
        <v>3763</v>
      </c>
      <c r="B3765" s="5" t="s">
        <v>3763</v>
      </c>
    </row>
    <row r="3766" spans="1:2" x14ac:dyDescent="0.15">
      <c r="A3766" s="4">
        <v>3764</v>
      </c>
      <c r="B3766" s="5" t="s">
        <v>3764</v>
      </c>
    </row>
    <row r="3767" spans="1:2" x14ac:dyDescent="0.15">
      <c r="A3767" s="4">
        <v>3765</v>
      </c>
      <c r="B3767" s="5" t="s">
        <v>3765</v>
      </c>
    </row>
    <row r="3768" spans="1:2" x14ac:dyDescent="0.15">
      <c r="A3768" s="4">
        <v>3766</v>
      </c>
      <c r="B3768" s="5" t="s">
        <v>3766</v>
      </c>
    </row>
    <row r="3769" spans="1:2" x14ac:dyDescent="0.15">
      <c r="A3769" s="4">
        <v>3767</v>
      </c>
      <c r="B3769" s="5" t="s">
        <v>3767</v>
      </c>
    </row>
    <row r="3770" spans="1:2" x14ac:dyDescent="0.15">
      <c r="A3770" s="4">
        <v>3768</v>
      </c>
      <c r="B3770" s="5" t="s">
        <v>3768</v>
      </c>
    </row>
    <row r="3771" spans="1:2" x14ac:dyDescent="0.15">
      <c r="A3771" s="4">
        <v>3769</v>
      </c>
      <c r="B3771" s="5" t="s">
        <v>3769</v>
      </c>
    </row>
    <row r="3772" spans="1:2" x14ac:dyDescent="0.15">
      <c r="A3772" s="4">
        <v>3770</v>
      </c>
      <c r="B3772" s="5" t="s">
        <v>3770</v>
      </c>
    </row>
    <row r="3773" spans="1:2" x14ac:dyDescent="0.15">
      <c r="A3773" s="4">
        <v>3771</v>
      </c>
      <c r="B3773" s="5" t="s">
        <v>3771</v>
      </c>
    </row>
    <row r="3774" spans="1:2" x14ac:dyDescent="0.15">
      <c r="A3774" s="4">
        <v>3772</v>
      </c>
      <c r="B3774" s="5" t="s">
        <v>3772</v>
      </c>
    </row>
    <row r="3775" spans="1:2" x14ac:dyDescent="0.15">
      <c r="A3775" s="4">
        <v>3773</v>
      </c>
      <c r="B3775" s="5" t="s">
        <v>3773</v>
      </c>
    </row>
    <row r="3776" spans="1:2" x14ac:dyDescent="0.15">
      <c r="A3776" s="4">
        <v>3774</v>
      </c>
      <c r="B3776" s="5" t="s">
        <v>3774</v>
      </c>
    </row>
    <row r="3777" spans="1:2" x14ac:dyDescent="0.15">
      <c r="A3777" s="4">
        <v>3775</v>
      </c>
      <c r="B3777" s="5" t="s">
        <v>3775</v>
      </c>
    </row>
    <row r="3778" spans="1:2" x14ac:dyDescent="0.15">
      <c r="A3778" s="4">
        <v>3776</v>
      </c>
      <c r="B3778" s="5" t="s">
        <v>3776</v>
      </c>
    </row>
    <row r="3779" spans="1:2" x14ac:dyDescent="0.15">
      <c r="A3779" s="4">
        <v>3777</v>
      </c>
      <c r="B3779" s="5" t="s">
        <v>3777</v>
      </c>
    </row>
    <row r="3780" spans="1:2" x14ac:dyDescent="0.15">
      <c r="A3780" s="4">
        <v>3778</v>
      </c>
      <c r="B3780" s="5" t="s">
        <v>3778</v>
      </c>
    </row>
    <row r="3781" spans="1:2" x14ac:dyDescent="0.15">
      <c r="A3781" s="4">
        <v>3779</v>
      </c>
      <c r="B3781" s="5" t="s">
        <v>3779</v>
      </c>
    </row>
    <row r="3782" spans="1:2" x14ac:dyDescent="0.15">
      <c r="A3782" s="4">
        <v>3780</v>
      </c>
      <c r="B3782" s="5" t="s">
        <v>3780</v>
      </c>
    </row>
    <row r="3783" spans="1:2" x14ac:dyDescent="0.15">
      <c r="A3783" s="4">
        <v>3781</v>
      </c>
      <c r="B3783" s="5" t="s">
        <v>3781</v>
      </c>
    </row>
    <row r="3784" spans="1:2" x14ac:dyDescent="0.15">
      <c r="A3784" s="4">
        <v>3782</v>
      </c>
      <c r="B3784" s="5" t="s">
        <v>3782</v>
      </c>
    </row>
    <row r="3785" spans="1:2" x14ac:dyDescent="0.15">
      <c r="A3785" s="4">
        <v>3783</v>
      </c>
      <c r="B3785" s="5" t="s">
        <v>3783</v>
      </c>
    </row>
    <row r="3786" spans="1:2" x14ac:dyDescent="0.15">
      <c r="A3786" s="4">
        <v>3784</v>
      </c>
      <c r="B3786" s="5" t="s">
        <v>3784</v>
      </c>
    </row>
    <row r="3787" spans="1:2" x14ac:dyDescent="0.15">
      <c r="A3787" s="4">
        <v>3785</v>
      </c>
      <c r="B3787" s="5" t="s">
        <v>3785</v>
      </c>
    </row>
    <row r="3788" spans="1:2" x14ac:dyDescent="0.15">
      <c r="A3788" s="4">
        <v>3786</v>
      </c>
      <c r="B3788" s="5" t="s">
        <v>3786</v>
      </c>
    </row>
    <row r="3789" spans="1:2" x14ac:dyDescent="0.15">
      <c r="A3789" s="4">
        <v>3787</v>
      </c>
      <c r="B3789" s="5" t="s">
        <v>3787</v>
      </c>
    </row>
    <row r="3790" spans="1:2" x14ac:dyDescent="0.15">
      <c r="A3790" s="4">
        <v>3788</v>
      </c>
      <c r="B3790" s="5" t="s">
        <v>3788</v>
      </c>
    </row>
    <row r="3791" spans="1:2" x14ac:dyDescent="0.15">
      <c r="A3791" s="4">
        <v>3789</v>
      </c>
      <c r="B3791" s="5" t="s">
        <v>3789</v>
      </c>
    </row>
    <row r="3792" spans="1:2" x14ac:dyDescent="0.15">
      <c r="A3792" s="4">
        <v>3790</v>
      </c>
      <c r="B3792" s="5" t="s">
        <v>3790</v>
      </c>
    </row>
    <row r="3793" spans="1:2" x14ac:dyDescent="0.15">
      <c r="A3793" s="4">
        <v>3791</v>
      </c>
      <c r="B3793" s="5" t="s">
        <v>3791</v>
      </c>
    </row>
    <row r="3794" spans="1:2" x14ac:dyDescent="0.15">
      <c r="A3794" s="4">
        <v>3792</v>
      </c>
      <c r="B3794" s="5" t="s">
        <v>3792</v>
      </c>
    </row>
    <row r="3795" spans="1:2" x14ac:dyDescent="0.15">
      <c r="A3795" s="4">
        <v>3793</v>
      </c>
      <c r="B3795" s="5" t="s">
        <v>3793</v>
      </c>
    </row>
    <row r="3796" spans="1:2" x14ac:dyDescent="0.15">
      <c r="A3796" s="4">
        <v>3794</v>
      </c>
      <c r="B3796" s="5" t="s">
        <v>3794</v>
      </c>
    </row>
    <row r="3797" spans="1:2" x14ac:dyDescent="0.15">
      <c r="A3797" s="4">
        <v>3795</v>
      </c>
      <c r="B3797" s="5" t="s">
        <v>3795</v>
      </c>
    </row>
    <row r="3798" spans="1:2" x14ac:dyDescent="0.15">
      <c r="A3798" s="4">
        <v>3796</v>
      </c>
      <c r="B3798" s="5" t="s">
        <v>3796</v>
      </c>
    </row>
    <row r="3799" spans="1:2" x14ac:dyDescent="0.15">
      <c r="A3799" s="4">
        <v>3797</v>
      </c>
      <c r="B3799" s="5" t="s">
        <v>3797</v>
      </c>
    </row>
    <row r="3800" spans="1:2" x14ac:dyDescent="0.15">
      <c r="A3800" s="4">
        <v>3798</v>
      </c>
      <c r="B3800" s="5" t="s">
        <v>3798</v>
      </c>
    </row>
    <row r="3801" spans="1:2" x14ac:dyDescent="0.15">
      <c r="A3801" s="4">
        <v>3799</v>
      </c>
      <c r="B3801" s="5" t="s">
        <v>3799</v>
      </c>
    </row>
    <row r="3802" spans="1:2" x14ac:dyDescent="0.15">
      <c r="A3802" s="4">
        <v>3800</v>
      </c>
      <c r="B3802" s="5" t="s">
        <v>3800</v>
      </c>
    </row>
    <row r="3803" spans="1:2" x14ac:dyDescent="0.15">
      <c r="A3803" s="4">
        <v>3801</v>
      </c>
      <c r="B3803" s="5" t="s">
        <v>3801</v>
      </c>
    </row>
    <row r="3804" spans="1:2" x14ac:dyDescent="0.15">
      <c r="A3804" s="4">
        <v>3802</v>
      </c>
      <c r="B3804" s="5" t="s">
        <v>3802</v>
      </c>
    </row>
    <row r="3805" spans="1:2" x14ac:dyDescent="0.15">
      <c r="A3805" s="4">
        <v>3803</v>
      </c>
      <c r="B3805" s="5" t="s">
        <v>3803</v>
      </c>
    </row>
    <row r="3806" spans="1:2" x14ac:dyDescent="0.15">
      <c r="A3806" s="4">
        <v>3804</v>
      </c>
      <c r="B3806" s="5" t="s">
        <v>3804</v>
      </c>
    </row>
    <row r="3807" spans="1:2" x14ac:dyDescent="0.15">
      <c r="A3807" s="4">
        <v>3805</v>
      </c>
      <c r="B3807" s="5" t="s">
        <v>3805</v>
      </c>
    </row>
    <row r="3808" spans="1:2" x14ac:dyDescent="0.15">
      <c r="A3808" s="4">
        <v>3806</v>
      </c>
      <c r="B3808" s="5" t="s">
        <v>3806</v>
      </c>
    </row>
    <row r="3809" spans="1:2" x14ac:dyDescent="0.15">
      <c r="A3809" s="4">
        <v>3807</v>
      </c>
      <c r="B3809" s="5" t="s">
        <v>3807</v>
      </c>
    </row>
    <row r="3810" spans="1:2" x14ac:dyDescent="0.15">
      <c r="A3810" s="4">
        <v>3808</v>
      </c>
      <c r="B3810" s="5" t="s">
        <v>3808</v>
      </c>
    </row>
    <row r="3811" spans="1:2" x14ac:dyDescent="0.15">
      <c r="A3811" s="4">
        <v>3809</v>
      </c>
      <c r="B3811" s="5" t="s">
        <v>3809</v>
      </c>
    </row>
    <row r="3812" spans="1:2" x14ac:dyDescent="0.15">
      <c r="A3812" s="4">
        <v>3810</v>
      </c>
      <c r="B3812" s="5" t="s">
        <v>3810</v>
      </c>
    </row>
    <row r="3813" spans="1:2" x14ac:dyDescent="0.15">
      <c r="A3813" s="4">
        <v>3811</v>
      </c>
      <c r="B3813" s="5" t="s">
        <v>3811</v>
      </c>
    </row>
    <row r="3814" spans="1:2" x14ac:dyDescent="0.15">
      <c r="A3814" s="4">
        <v>3812</v>
      </c>
      <c r="B3814" s="5" t="s">
        <v>3812</v>
      </c>
    </row>
    <row r="3815" spans="1:2" x14ac:dyDescent="0.15">
      <c r="A3815" s="4">
        <v>3813</v>
      </c>
      <c r="B3815" s="5" t="s">
        <v>3813</v>
      </c>
    </row>
    <row r="3816" spans="1:2" x14ac:dyDescent="0.15">
      <c r="A3816" s="4">
        <v>3814</v>
      </c>
      <c r="B3816" s="5" t="s">
        <v>3814</v>
      </c>
    </row>
    <row r="3817" spans="1:2" x14ac:dyDescent="0.15">
      <c r="A3817" s="4">
        <v>3815</v>
      </c>
      <c r="B3817" s="5" t="s">
        <v>3815</v>
      </c>
    </row>
    <row r="3818" spans="1:2" x14ac:dyDescent="0.15">
      <c r="A3818" s="4">
        <v>3816</v>
      </c>
      <c r="B3818" s="5" t="s">
        <v>3816</v>
      </c>
    </row>
    <row r="3819" spans="1:2" x14ac:dyDescent="0.15">
      <c r="A3819" s="4">
        <v>3817</v>
      </c>
      <c r="B3819" s="5" t="s">
        <v>3817</v>
      </c>
    </row>
    <row r="3820" spans="1:2" x14ac:dyDescent="0.15">
      <c r="A3820" s="4">
        <v>3818</v>
      </c>
      <c r="B3820" s="5" t="s">
        <v>3818</v>
      </c>
    </row>
    <row r="3821" spans="1:2" x14ac:dyDescent="0.15">
      <c r="A3821" s="4">
        <v>3819</v>
      </c>
      <c r="B3821" s="5" t="s">
        <v>3819</v>
      </c>
    </row>
    <row r="3822" spans="1:2" x14ac:dyDescent="0.15">
      <c r="A3822" s="4">
        <v>3820</v>
      </c>
      <c r="B3822" s="5" t="s">
        <v>3820</v>
      </c>
    </row>
    <row r="3823" spans="1:2" x14ac:dyDescent="0.15">
      <c r="A3823" s="4">
        <v>3821</v>
      </c>
      <c r="B3823" s="5" t="s">
        <v>3821</v>
      </c>
    </row>
    <row r="3824" spans="1:2" x14ac:dyDescent="0.15">
      <c r="A3824" s="4">
        <v>3822</v>
      </c>
      <c r="B3824" s="5" t="s">
        <v>3822</v>
      </c>
    </row>
    <row r="3825" spans="1:2" x14ac:dyDescent="0.15">
      <c r="A3825" s="4">
        <v>3823</v>
      </c>
      <c r="B3825" s="5" t="s">
        <v>3823</v>
      </c>
    </row>
    <row r="3826" spans="1:2" x14ac:dyDescent="0.15">
      <c r="A3826" s="4">
        <v>3824</v>
      </c>
      <c r="B3826" s="5" t="s">
        <v>3824</v>
      </c>
    </row>
    <row r="3827" spans="1:2" x14ac:dyDescent="0.15">
      <c r="A3827" s="4">
        <v>3825</v>
      </c>
      <c r="B3827" s="5" t="s">
        <v>3825</v>
      </c>
    </row>
    <row r="3828" spans="1:2" x14ac:dyDescent="0.15">
      <c r="A3828" s="4">
        <v>3826</v>
      </c>
      <c r="B3828" s="5" t="s">
        <v>3826</v>
      </c>
    </row>
    <row r="3829" spans="1:2" x14ac:dyDescent="0.15">
      <c r="A3829" s="4">
        <v>3827</v>
      </c>
      <c r="B3829" s="5" t="s">
        <v>3827</v>
      </c>
    </row>
    <row r="3830" spans="1:2" x14ac:dyDescent="0.15">
      <c r="A3830" s="4">
        <v>3828</v>
      </c>
      <c r="B3830" s="5" t="s">
        <v>3828</v>
      </c>
    </row>
    <row r="3831" spans="1:2" x14ac:dyDescent="0.15">
      <c r="A3831" s="4">
        <v>3829</v>
      </c>
      <c r="B3831" s="5" t="s">
        <v>3829</v>
      </c>
    </row>
    <row r="3832" spans="1:2" x14ac:dyDescent="0.15">
      <c r="A3832" s="4">
        <v>3830</v>
      </c>
      <c r="B3832" s="5" t="s">
        <v>3830</v>
      </c>
    </row>
    <row r="3833" spans="1:2" x14ac:dyDescent="0.15">
      <c r="A3833" s="4">
        <v>3831</v>
      </c>
      <c r="B3833" s="5" t="s">
        <v>3831</v>
      </c>
    </row>
    <row r="3834" spans="1:2" x14ac:dyDescent="0.15">
      <c r="A3834" s="4">
        <v>3832</v>
      </c>
      <c r="B3834" s="5" t="s">
        <v>3832</v>
      </c>
    </row>
    <row r="3835" spans="1:2" x14ac:dyDescent="0.15">
      <c r="A3835" s="4">
        <v>3833</v>
      </c>
      <c r="B3835" s="5" t="s">
        <v>3833</v>
      </c>
    </row>
    <row r="3836" spans="1:2" x14ac:dyDescent="0.15">
      <c r="A3836" s="4">
        <v>3834</v>
      </c>
      <c r="B3836" s="5" t="s">
        <v>3834</v>
      </c>
    </row>
    <row r="3837" spans="1:2" x14ac:dyDescent="0.15">
      <c r="A3837" s="4">
        <v>3835</v>
      </c>
      <c r="B3837" s="5" t="s">
        <v>3835</v>
      </c>
    </row>
    <row r="3838" spans="1:2" x14ac:dyDescent="0.15">
      <c r="A3838" s="4">
        <v>3836</v>
      </c>
      <c r="B3838" s="5" t="s">
        <v>3836</v>
      </c>
    </row>
    <row r="3839" spans="1:2" x14ac:dyDescent="0.15">
      <c r="A3839" s="4">
        <v>3837</v>
      </c>
      <c r="B3839" s="5" t="s">
        <v>3837</v>
      </c>
    </row>
    <row r="3840" spans="1:2" x14ac:dyDescent="0.15">
      <c r="A3840" s="4">
        <v>3838</v>
      </c>
      <c r="B3840" s="5" t="s">
        <v>3838</v>
      </c>
    </row>
    <row r="3841" spans="1:2" x14ac:dyDescent="0.15">
      <c r="A3841" s="4">
        <v>3839</v>
      </c>
      <c r="B3841" s="5" t="s">
        <v>3839</v>
      </c>
    </row>
    <row r="3842" spans="1:2" x14ac:dyDescent="0.15">
      <c r="A3842" s="4">
        <v>3840</v>
      </c>
      <c r="B3842" s="5" t="s">
        <v>3840</v>
      </c>
    </row>
    <row r="3843" spans="1:2" x14ac:dyDescent="0.15">
      <c r="A3843" s="4">
        <v>3841</v>
      </c>
      <c r="B3843" s="5" t="s">
        <v>3841</v>
      </c>
    </row>
    <row r="3844" spans="1:2" x14ac:dyDescent="0.15">
      <c r="A3844" s="4">
        <v>3842</v>
      </c>
      <c r="B3844" s="5" t="s">
        <v>3842</v>
      </c>
    </row>
    <row r="3845" spans="1:2" x14ac:dyDescent="0.15">
      <c r="A3845" s="4">
        <v>3843</v>
      </c>
      <c r="B3845" s="5" t="s">
        <v>3843</v>
      </c>
    </row>
    <row r="3846" spans="1:2" x14ac:dyDescent="0.15">
      <c r="A3846" s="4">
        <v>3844</v>
      </c>
      <c r="B3846" s="5" t="s">
        <v>3844</v>
      </c>
    </row>
    <row r="3847" spans="1:2" x14ac:dyDescent="0.15">
      <c r="A3847" s="4">
        <v>3845</v>
      </c>
      <c r="B3847" s="5" t="s">
        <v>3845</v>
      </c>
    </row>
    <row r="3848" spans="1:2" x14ac:dyDescent="0.15">
      <c r="A3848" s="4">
        <v>3846</v>
      </c>
      <c r="B3848" s="5" t="s">
        <v>3846</v>
      </c>
    </row>
    <row r="3849" spans="1:2" x14ac:dyDescent="0.15">
      <c r="A3849" s="4">
        <v>3847</v>
      </c>
      <c r="B3849" s="5" t="s">
        <v>3847</v>
      </c>
    </row>
    <row r="3850" spans="1:2" x14ac:dyDescent="0.15">
      <c r="A3850" s="4">
        <v>3848</v>
      </c>
      <c r="B3850" s="5" t="s">
        <v>3848</v>
      </c>
    </row>
    <row r="3851" spans="1:2" x14ac:dyDescent="0.15">
      <c r="A3851" s="4">
        <v>3849</v>
      </c>
      <c r="B3851" s="5" t="s">
        <v>3849</v>
      </c>
    </row>
    <row r="3852" spans="1:2" x14ac:dyDescent="0.15">
      <c r="A3852" s="4">
        <v>3850</v>
      </c>
      <c r="B3852" s="5" t="s">
        <v>3850</v>
      </c>
    </row>
    <row r="3853" spans="1:2" x14ac:dyDescent="0.15">
      <c r="A3853" s="4">
        <v>3851</v>
      </c>
      <c r="B3853" s="5" t="s">
        <v>3851</v>
      </c>
    </row>
    <row r="3854" spans="1:2" x14ac:dyDescent="0.15">
      <c r="A3854" s="4">
        <v>3852</v>
      </c>
      <c r="B3854" s="5" t="s">
        <v>3852</v>
      </c>
    </row>
    <row r="3855" spans="1:2" x14ac:dyDescent="0.15">
      <c r="A3855" s="4">
        <v>3853</v>
      </c>
      <c r="B3855" s="5" t="s">
        <v>3853</v>
      </c>
    </row>
    <row r="3856" spans="1:2" x14ac:dyDescent="0.15">
      <c r="A3856" s="4">
        <v>3854</v>
      </c>
      <c r="B3856" s="5" t="s">
        <v>3854</v>
      </c>
    </row>
    <row r="3857" spans="1:2" x14ac:dyDescent="0.15">
      <c r="A3857" s="4">
        <v>3855</v>
      </c>
      <c r="B3857" s="5" t="s">
        <v>3855</v>
      </c>
    </row>
    <row r="3858" spans="1:2" x14ac:dyDescent="0.15">
      <c r="A3858" s="4">
        <v>3856</v>
      </c>
      <c r="B3858" s="5" t="s">
        <v>3856</v>
      </c>
    </row>
    <row r="3859" spans="1:2" x14ac:dyDescent="0.15">
      <c r="A3859" s="4">
        <v>3857</v>
      </c>
      <c r="B3859" s="5" t="s">
        <v>3857</v>
      </c>
    </row>
    <row r="3860" spans="1:2" x14ac:dyDescent="0.15">
      <c r="A3860" s="4">
        <v>3858</v>
      </c>
      <c r="B3860" s="5" t="s">
        <v>3858</v>
      </c>
    </row>
    <row r="3861" spans="1:2" x14ac:dyDescent="0.15">
      <c r="A3861" s="4">
        <v>3859</v>
      </c>
      <c r="B3861" s="5" t="s">
        <v>3859</v>
      </c>
    </row>
    <row r="3862" spans="1:2" x14ac:dyDescent="0.15">
      <c r="A3862" s="4">
        <v>3860</v>
      </c>
      <c r="B3862" s="5" t="s">
        <v>3860</v>
      </c>
    </row>
    <row r="3863" spans="1:2" x14ac:dyDescent="0.15">
      <c r="A3863" s="4">
        <v>3861</v>
      </c>
      <c r="B3863" s="5" t="s">
        <v>3861</v>
      </c>
    </row>
    <row r="3864" spans="1:2" x14ac:dyDescent="0.15">
      <c r="A3864" s="4">
        <v>3862</v>
      </c>
      <c r="B3864" s="5" t="s">
        <v>3862</v>
      </c>
    </row>
    <row r="3865" spans="1:2" x14ac:dyDescent="0.15">
      <c r="A3865" s="4">
        <v>3863</v>
      </c>
      <c r="B3865" s="5" t="s">
        <v>3863</v>
      </c>
    </row>
    <row r="3866" spans="1:2" x14ac:dyDescent="0.15">
      <c r="A3866" s="4">
        <v>3864</v>
      </c>
      <c r="B3866" s="5" t="s">
        <v>3864</v>
      </c>
    </row>
    <row r="3867" spans="1:2" x14ac:dyDescent="0.15">
      <c r="A3867" s="4">
        <v>3865</v>
      </c>
      <c r="B3867" s="5" t="s">
        <v>3865</v>
      </c>
    </row>
    <row r="3868" spans="1:2" x14ac:dyDescent="0.15">
      <c r="A3868" s="4">
        <v>3866</v>
      </c>
      <c r="B3868" s="5" t="s">
        <v>3866</v>
      </c>
    </row>
    <row r="3869" spans="1:2" x14ac:dyDescent="0.15">
      <c r="A3869" s="4">
        <v>3867</v>
      </c>
      <c r="B3869" s="5" t="s">
        <v>3867</v>
      </c>
    </row>
    <row r="3870" spans="1:2" x14ac:dyDescent="0.15">
      <c r="A3870" s="4">
        <v>3868</v>
      </c>
      <c r="B3870" s="5" t="s">
        <v>3868</v>
      </c>
    </row>
    <row r="3871" spans="1:2" x14ac:dyDescent="0.15">
      <c r="A3871" s="4">
        <v>3869</v>
      </c>
      <c r="B3871" s="5" t="s">
        <v>3869</v>
      </c>
    </row>
    <row r="3872" spans="1:2" x14ac:dyDescent="0.15">
      <c r="A3872" s="4">
        <v>3870</v>
      </c>
      <c r="B3872" s="5" t="s">
        <v>3870</v>
      </c>
    </row>
    <row r="3873" spans="1:2" x14ac:dyDescent="0.15">
      <c r="A3873" s="4">
        <v>3871</v>
      </c>
      <c r="B3873" s="5" t="s">
        <v>3871</v>
      </c>
    </row>
    <row r="3874" spans="1:2" x14ac:dyDescent="0.15">
      <c r="A3874" s="4">
        <v>3872</v>
      </c>
      <c r="B3874" s="5" t="s">
        <v>3872</v>
      </c>
    </row>
    <row r="3875" spans="1:2" x14ac:dyDescent="0.15">
      <c r="A3875" s="4">
        <v>3873</v>
      </c>
      <c r="B3875" s="5" t="s">
        <v>3873</v>
      </c>
    </row>
    <row r="3876" spans="1:2" x14ac:dyDescent="0.15">
      <c r="A3876" s="4">
        <v>3874</v>
      </c>
      <c r="B3876" s="5" t="s">
        <v>3874</v>
      </c>
    </row>
    <row r="3877" spans="1:2" x14ac:dyDescent="0.15">
      <c r="A3877" s="4">
        <v>3875</v>
      </c>
      <c r="B3877" s="5" t="s">
        <v>3875</v>
      </c>
    </row>
    <row r="3878" spans="1:2" x14ac:dyDescent="0.15">
      <c r="A3878" s="4">
        <v>3876</v>
      </c>
      <c r="B3878" s="5" t="s">
        <v>3876</v>
      </c>
    </row>
    <row r="3879" spans="1:2" x14ac:dyDescent="0.15">
      <c r="A3879" s="4">
        <v>3877</v>
      </c>
      <c r="B3879" s="5" t="s">
        <v>3877</v>
      </c>
    </row>
    <row r="3880" spans="1:2" x14ac:dyDescent="0.15">
      <c r="A3880" s="4">
        <v>3878</v>
      </c>
      <c r="B3880" s="5" t="s">
        <v>3878</v>
      </c>
    </row>
    <row r="3881" spans="1:2" x14ac:dyDescent="0.15">
      <c r="A3881" s="4">
        <v>3879</v>
      </c>
      <c r="B3881" s="5" t="s">
        <v>3879</v>
      </c>
    </row>
    <row r="3882" spans="1:2" x14ac:dyDescent="0.15">
      <c r="A3882" s="4">
        <v>3880</v>
      </c>
      <c r="B3882" s="5" t="s">
        <v>3880</v>
      </c>
    </row>
    <row r="3883" spans="1:2" x14ac:dyDescent="0.15">
      <c r="A3883" s="4">
        <v>3881</v>
      </c>
      <c r="B3883" s="5" t="s">
        <v>3881</v>
      </c>
    </row>
    <row r="3884" spans="1:2" x14ac:dyDescent="0.15">
      <c r="A3884" s="4">
        <v>3882</v>
      </c>
      <c r="B3884" s="5" t="s">
        <v>3882</v>
      </c>
    </row>
    <row r="3885" spans="1:2" x14ac:dyDescent="0.15">
      <c r="A3885" s="4">
        <v>3883</v>
      </c>
      <c r="B3885" s="5" t="s">
        <v>3883</v>
      </c>
    </row>
    <row r="3886" spans="1:2" x14ac:dyDescent="0.15">
      <c r="A3886" s="4">
        <v>3884</v>
      </c>
      <c r="B3886" s="5" t="s">
        <v>3884</v>
      </c>
    </row>
    <row r="3887" spans="1:2" x14ac:dyDescent="0.15">
      <c r="A3887" s="4">
        <v>3885</v>
      </c>
      <c r="B3887" s="5" t="s">
        <v>3885</v>
      </c>
    </row>
    <row r="3888" spans="1:2" x14ac:dyDescent="0.15">
      <c r="A3888" s="4">
        <v>3886</v>
      </c>
      <c r="B3888" s="5" t="s">
        <v>3886</v>
      </c>
    </row>
    <row r="3889" spans="1:2" x14ac:dyDescent="0.15">
      <c r="A3889" s="4">
        <v>3887</v>
      </c>
      <c r="B3889" s="5" t="s">
        <v>3887</v>
      </c>
    </row>
    <row r="3890" spans="1:2" x14ac:dyDescent="0.15">
      <c r="A3890" s="4">
        <v>3888</v>
      </c>
      <c r="B3890" s="5" t="s">
        <v>3888</v>
      </c>
    </row>
    <row r="3891" spans="1:2" x14ac:dyDescent="0.15">
      <c r="A3891" s="4">
        <v>3889</v>
      </c>
      <c r="B3891" s="5" t="s">
        <v>3889</v>
      </c>
    </row>
    <row r="3892" spans="1:2" x14ac:dyDescent="0.15">
      <c r="A3892" s="4">
        <v>3890</v>
      </c>
      <c r="B3892" s="5" t="s">
        <v>3890</v>
      </c>
    </row>
    <row r="3893" spans="1:2" x14ac:dyDescent="0.15">
      <c r="A3893" s="4">
        <v>3891</v>
      </c>
      <c r="B3893" s="5" t="s">
        <v>3891</v>
      </c>
    </row>
    <row r="3894" spans="1:2" x14ac:dyDescent="0.15">
      <c r="A3894" s="4">
        <v>3892</v>
      </c>
      <c r="B3894" s="5" t="s">
        <v>3892</v>
      </c>
    </row>
    <row r="3895" spans="1:2" x14ac:dyDescent="0.15">
      <c r="A3895" s="4">
        <v>3893</v>
      </c>
      <c r="B3895" s="5" t="s">
        <v>3893</v>
      </c>
    </row>
    <row r="3896" spans="1:2" x14ac:dyDescent="0.15">
      <c r="A3896" s="4">
        <v>3894</v>
      </c>
      <c r="B3896" s="5" t="s">
        <v>3894</v>
      </c>
    </row>
    <row r="3897" spans="1:2" x14ac:dyDescent="0.15">
      <c r="A3897" s="4">
        <v>3895</v>
      </c>
      <c r="B3897" s="5" t="s">
        <v>3895</v>
      </c>
    </row>
    <row r="3898" spans="1:2" x14ac:dyDescent="0.15">
      <c r="A3898" s="4">
        <v>3896</v>
      </c>
      <c r="B3898" s="5" t="s">
        <v>3896</v>
      </c>
    </row>
    <row r="3899" spans="1:2" x14ac:dyDescent="0.15">
      <c r="A3899" s="4">
        <v>3897</v>
      </c>
      <c r="B3899" s="5" t="s">
        <v>3897</v>
      </c>
    </row>
    <row r="3900" spans="1:2" x14ac:dyDescent="0.15">
      <c r="A3900" s="4">
        <v>3898</v>
      </c>
      <c r="B3900" s="5" t="s">
        <v>3898</v>
      </c>
    </row>
    <row r="3901" spans="1:2" x14ac:dyDescent="0.15">
      <c r="A3901" s="4">
        <v>3899</v>
      </c>
      <c r="B3901" s="5" t="s">
        <v>3899</v>
      </c>
    </row>
    <row r="3902" spans="1:2" x14ac:dyDescent="0.15">
      <c r="A3902" s="4">
        <v>3900</v>
      </c>
      <c r="B3902" s="5" t="s">
        <v>3900</v>
      </c>
    </row>
    <row r="3903" spans="1:2" x14ac:dyDescent="0.15">
      <c r="A3903" s="4">
        <v>3901</v>
      </c>
      <c r="B3903" s="5" t="s">
        <v>3901</v>
      </c>
    </row>
    <row r="3904" spans="1:2" x14ac:dyDescent="0.15">
      <c r="A3904" s="4">
        <v>3902</v>
      </c>
      <c r="B3904" s="5" t="s">
        <v>3902</v>
      </c>
    </row>
    <row r="3905" spans="1:2" x14ac:dyDescent="0.15">
      <c r="A3905" s="4">
        <v>3903</v>
      </c>
      <c r="B3905" s="5" t="s">
        <v>3903</v>
      </c>
    </row>
    <row r="3906" spans="1:2" x14ac:dyDescent="0.15">
      <c r="A3906" s="4">
        <v>3904</v>
      </c>
      <c r="B3906" s="5" t="s">
        <v>3904</v>
      </c>
    </row>
    <row r="3907" spans="1:2" x14ac:dyDescent="0.15">
      <c r="A3907" s="4">
        <v>3905</v>
      </c>
      <c r="B3907" s="5" t="s">
        <v>3905</v>
      </c>
    </row>
    <row r="3908" spans="1:2" x14ac:dyDescent="0.15">
      <c r="A3908" s="4">
        <v>3906</v>
      </c>
      <c r="B3908" s="5" t="s">
        <v>3906</v>
      </c>
    </row>
    <row r="3909" spans="1:2" x14ac:dyDescent="0.15">
      <c r="A3909" s="4">
        <v>3907</v>
      </c>
      <c r="B3909" s="5" t="s">
        <v>3907</v>
      </c>
    </row>
    <row r="3910" spans="1:2" x14ac:dyDescent="0.15">
      <c r="A3910" s="4">
        <v>3908</v>
      </c>
      <c r="B3910" s="5" t="s">
        <v>3908</v>
      </c>
    </row>
    <row r="3911" spans="1:2" x14ac:dyDescent="0.15">
      <c r="A3911" s="4">
        <v>3909</v>
      </c>
      <c r="B3911" s="5" t="s">
        <v>3909</v>
      </c>
    </row>
    <row r="3912" spans="1:2" x14ac:dyDescent="0.15">
      <c r="A3912" s="4">
        <v>3910</v>
      </c>
      <c r="B3912" s="5" t="s">
        <v>3910</v>
      </c>
    </row>
    <row r="3913" spans="1:2" x14ac:dyDescent="0.15">
      <c r="A3913" s="4">
        <v>3911</v>
      </c>
      <c r="B3913" s="5" t="s">
        <v>3911</v>
      </c>
    </row>
    <row r="3914" spans="1:2" x14ac:dyDescent="0.15">
      <c r="A3914" s="4">
        <v>3912</v>
      </c>
      <c r="B3914" s="5" t="s">
        <v>3912</v>
      </c>
    </row>
    <row r="3915" spans="1:2" x14ac:dyDescent="0.15">
      <c r="A3915" s="4">
        <v>3913</v>
      </c>
      <c r="B3915" s="5" t="s">
        <v>3913</v>
      </c>
    </row>
    <row r="3916" spans="1:2" x14ac:dyDescent="0.15">
      <c r="A3916" s="4">
        <v>3914</v>
      </c>
      <c r="B3916" s="5" t="s">
        <v>3914</v>
      </c>
    </row>
    <row r="3917" spans="1:2" x14ac:dyDescent="0.15">
      <c r="A3917" s="4">
        <v>3915</v>
      </c>
      <c r="B3917" s="5" t="s">
        <v>3915</v>
      </c>
    </row>
    <row r="3918" spans="1:2" x14ac:dyDescent="0.15">
      <c r="A3918" s="4">
        <v>3916</v>
      </c>
      <c r="B3918" s="5" t="s">
        <v>3916</v>
      </c>
    </row>
    <row r="3919" spans="1:2" x14ac:dyDescent="0.15">
      <c r="A3919" s="4">
        <v>3917</v>
      </c>
      <c r="B3919" s="5" t="s">
        <v>3917</v>
      </c>
    </row>
    <row r="3920" spans="1:2" x14ac:dyDescent="0.15">
      <c r="A3920" s="4">
        <v>3918</v>
      </c>
      <c r="B3920" s="5" t="s">
        <v>3918</v>
      </c>
    </row>
    <row r="3921" spans="1:2" x14ac:dyDescent="0.15">
      <c r="A3921" s="4">
        <v>3919</v>
      </c>
      <c r="B3921" s="5" t="s">
        <v>3919</v>
      </c>
    </row>
    <row r="3922" spans="1:2" x14ac:dyDescent="0.15">
      <c r="A3922" s="4">
        <v>3920</v>
      </c>
      <c r="B3922" s="5" t="s">
        <v>3920</v>
      </c>
    </row>
    <row r="3923" spans="1:2" x14ac:dyDescent="0.15">
      <c r="A3923" s="4">
        <v>3921</v>
      </c>
      <c r="B3923" s="5" t="s">
        <v>3921</v>
      </c>
    </row>
    <row r="3924" spans="1:2" x14ac:dyDescent="0.15">
      <c r="A3924" s="4">
        <v>3922</v>
      </c>
      <c r="B3924" s="5" t="s">
        <v>3922</v>
      </c>
    </row>
    <row r="3925" spans="1:2" x14ac:dyDescent="0.15">
      <c r="A3925" s="4">
        <v>3923</v>
      </c>
      <c r="B3925" s="5" t="s">
        <v>3923</v>
      </c>
    </row>
    <row r="3926" spans="1:2" x14ac:dyDescent="0.15">
      <c r="A3926" s="4">
        <v>3924</v>
      </c>
      <c r="B3926" s="5" t="s">
        <v>3924</v>
      </c>
    </row>
    <row r="3927" spans="1:2" x14ac:dyDescent="0.15">
      <c r="A3927" s="4">
        <v>3925</v>
      </c>
      <c r="B3927" s="5" t="s">
        <v>3925</v>
      </c>
    </row>
    <row r="3928" spans="1:2" x14ac:dyDescent="0.15">
      <c r="A3928" s="4">
        <v>3926</v>
      </c>
      <c r="B3928" s="5" t="s">
        <v>3926</v>
      </c>
    </row>
    <row r="3929" spans="1:2" x14ac:dyDescent="0.15">
      <c r="A3929" s="4">
        <v>3927</v>
      </c>
      <c r="B3929" s="5" t="s">
        <v>3927</v>
      </c>
    </row>
    <row r="3930" spans="1:2" x14ac:dyDescent="0.15">
      <c r="A3930" s="4">
        <v>3928</v>
      </c>
      <c r="B3930" s="5" t="s">
        <v>3928</v>
      </c>
    </row>
    <row r="3931" spans="1:2" x14ac:dyDescent="0.15">
      <c r="A3931" s="4">
        <v>3929</v>
      </c>
      <c r="B3931" s="5" t="s">
        <v>3929</v>
      </c>
    </row>
    <row r="3932" spans="1:2" x14ac:dyDescent="0.15">
      <c r="A3932" s="4">
        <v>3930</v>
      </c>
      <c r="B3932" s="5" t="s">
        <v>3930</v>
      </c>
    </row>
    <row r="3933" spans="1:2" x14ac:dyDescent="0.15">
      <c r="A3933" s="4">
        <v>3931</v>
      </c>
      <c r="B3933" s="5" t="s">
        <v>3931</v>
      </c>
    </row>
    <row r="3934" spans="1:2" x14ac:dyDescent="0.15">
      <c r="A3934" s="4">
        <v>3932</v>
      </c>
      <c r="B3934" s="5" t="s">
        <v>3932</v>
      </c>
    </row>
    <row r="3935" spans="1:2" x14ac:dyDescent="0.15">
      <c r="A3935" s="4">
        <v>3933</v>
      </c>
      <c r="B3935" s="5" t="s">
        <v>3933</v>
      </c>
    </row>
    <row r="3936" spans="1:2" x14ac:dyDescent="0.15">
      <c r="A3936" s="4">
        <v>3934</v>
      </c>
      <c r="B3936" s="5" t="s">
        <v>3934</v>
      </c>
    </row>
    <row r="3937" spans="1:2" x14ac:dyDescent="0.15">
      <c r="A3937" s="4">
        <v>3935</v>
      </c>
      <c r="B3937" s="5" t="s">
        <v>3935</v>
      </c>
    </row>
    <row r="3938" spans="1:2" x14ac:dyDescent="0.15">
      <c r="A3938" s="4">
        <v>3936</v>
      </c>
      <c r="B3938" s="5" t="s">
        <v>3936</v>
      </c>
    </row>
    <row r="3939" spans="1:2" x14ac:dyDescent="0.15">
      <c r="A3939" s="4">
        <v>3937</v>
      </c>
      <c r="B3939" s="5" t="s">
        <v>3937</v>
      </c>
    </row>
    <row r="3940" spans="1:2" x14ac:dyDescent="0.15">
      <c r="A3940" s="4">
        <v>3938</v>
      </c>
      <c r="B3940" s="5" t="s">
        <v>3938</v>
      </c>
    </row>
    <row r="3941" spans="1:2" x14ac:dyDescent="0.15">
      <c r="A3941" s="4">
        <v>3939</v>
      </c>
      <c r="B3941" s="5" t="s">
        <v>3939</v>
      </c>
    </row>
    <row r="3942" spans="1:2" x14ac:dyDescent="0.15">
      <c r="A3942" s="4">
        <v>3940</v>
      </c>
      <c r="B3942" s="5" t="s">
        <v>3940</v>
      </c>
    </row>
    <row r="3943" spans="1:2" x14ac:dyDescent="0.15">
      <c r="A3943" s="4">
        <v>3941</v>
      </c>
      <c r="B3943" s="5" t="s">
        <v>3941</v>
      </c>
    </row>
    <row r="3944" spans="1:2" x14ac:dyDescent="0.15">
      <c r="A3944" s="4">
        <v>3942</v>
      </c>
      <c r="B3944" s="5" t="s">
        <v>3942</v>
      </c>
    </row>
    <row r="3945" spans="1:2" x14ac:dyDescent="0.15">
      <c r="A3945" s="4">
        <v>3943</v>
      </c>
      <c r="B3945" s="5" t="s">
        <v>3943</v>
      </c>
    </row>
    <row r="3946" spans="1:2" x14ac:dyDescent="0.15">
      <c r="A3946" s="4">
        <v>3944</v>
      </c>
      <c r="B3946" s="5" t="s">
        <v>3944</v>
      </c>
    </row>
    <row r="3947" spans="1:2" x14ac:dyDescent="0.15">
      <c r="A3947" s="4">
        <v>3945</v>
      </c>
      <c r="B3947" s="5" t="s">
        <v>3945</v>
      </c>
    </row>
    <row r="3948" spans="1:2" x14ac:dyDescent="0.15">
      <c r="A3948" s="4">
        <v>3946</v>
      </c>
      <c r="B3948" s="5" t="s">
        <v>3946</v>
      </c>
    </row>
    <row r="3949" spans="1:2" x14ac:dyDescent="0.15">
      <c r="A3949" s="4">
        <v>3947</v>
      </c>
      <c r="B3949" s="5" t="s">
        <v>3947</v>
      </c>
    </row>
    <row r="3950" spans="1:2" x14ac:dyDescent="0.15">
      <c r="A3950" s="4">
        <v>3948</v>
      </c>
      <c r="B3950" s="5" t="s">
        <v>3948</v>
      </c>
    </row>
    <row r="3951" spans="1:2" x14ac:dyDescent="0.15">
      <c r="A3951" s="4">
        <v>3949</v>
      </c>
      <c r="B3951" s="5" t="s">
        <v>3949</v>
      </c>
    </row>
    <row r="3952" spans="1:2" x14ac:dyDescent="0.15">
      <c r="A3952" s="4">
        <v>3950</v>
      </c>
      <c r="B3952" s="5" t="s">
        <v>3950</v>
      </c>
    </row>
    <row r="3953" spans="1:2" x14ac:dyDescent="0.15">
      <c r="A3953" s="4">
        <v>3951</v>
      </c>
      <c r="B3953" s="5" t="s">
        <v>3951</v>
      </c>
    </row>
    <row r="3954" spans="1:2" x14ac:dyDescent="0.15">
      <c r="A3954" s="4">
        <v>3952</v>
      </c>
      <c r="B3954" s="5" t="s">
        <v>3952</v>
      </c>
    </row>
    <row r="3955" spans="1:2" x14ac:dyDescent="0.15">
      <c r="A3955" s="4">
        <v>3953</v>
      </c>
      <c r="B3955" s="5" t="s">
        <v>3953</v>
      </c>
    </row>
    <row r="3956" spans="1:2" x14ac:dyDescent="0.15">
      <c r="A3956" s="4">
        <v>3954</v>
      </c>
      <c r="B3956" s="5" t="s">
        <v>3954</v>
      </c>
    </row>
    <row r="3957" spans="1:2" x14ac:dyDescent="0.15">
      <c r="A3957" s="4">
        <v>3955</v>
      </c>
      <c r="B3957" s="5" t="s">
        <v>3955</v>
      </c>
    </row>
    <row r="3958" spans="1:2" x14ac:dyDescent="0.15">
      <c r="A3958" s="4">
        <v>3956</v>
      </c>
      <c r="B3958" s="5" t="s">
        <v>3956</v>
      </c>
    </row>
    <row r="3959" spans="1:2" x14ac:dyDescent="0.15">
      <c r="A3959" s="4">
        <v>3957</v>
      </c>
      <c r="B3959" s="5" t="s">
        <v>3957</v>
      </c>
    </row>
    <row r="3960" spans="1:2" x14ac:dyDescent="0.15">
      <c r="A3960" s="4">
        <v>3958</v>
      </c>
      <c r="B3960" s="5" t="s">
        <v>3958</v>
      </c>
    </row>
    <row r="3961" spans="1:2" x14ac:dyDescent="0.15">
      <c r="A3961" s="4">
        <v>3959</v>
      </c>
      <c r="B3961" s="5" t="s">
        <v>3959</v>
      </c>
    </row>
    <row r="3962" spans="1:2" x14ac:dyDescent="0.15">
      <c r="A3962" s="4">
        <v>3960</v>
      </c>
      <c r="B3962" s="5" t="s">
        <v>3960</v>
      </c>
    </row>
    <row r="3963" spans="1:2" x14ac:dyDescent="0.15">
      <c r="A3963" s="4">
        <v>3961</v>
      </c>
      <c r="B3963" s="5" t="s">
        <v>3961</v>
      </c>
    </row>
    <row r="3964" spans="1:2" x14ac:dyDescent="0.15">
      <c r="A3964" s="4">
        <v>3962</v>
      </c>
      <c r="B3964" s="5" t="s">
        <v>3962</v>
      </c>
    </row>
    <row r="3965" spans="1:2" x14ac:dyDescent="0.15">
      <c r="A3965" s="4">
        <v>3963</v>
      </c>
      <c r="B3965" s="5" t="s">
        <v>3963</v>
      </c>
    </row>
    <row r="3966" spans="1:2" x14ac:dyDescent="0.15">
      <c r="A3966" s="4">
        <v>3964</v>
      </c>
      <c r="B3966" s="5" t="s">
        <v>3964</v>
      </c>
    </row>
    <row r="3967" spans="1:2" x14ac:dyDescent="0.15">
      <c r="A3967" s="4">
        <v>3965</v>
      </c>
      <c r="B3967" s="5" t="s">
        <v>3965</v>
      </c>
    </row>
    <row r="3968" spans="1:2" x14ac:dyDescent="0.15">
      <c r="A3968" s="4">
        <v>3966</v>
      </c>
      <c r="B3968" s="5" t="s">
        <v>3966</v>
      </c>
    </row>
    <row r="3969" spans="1:2" x14ac:dyDescent="0.15">
      <c r="A3969" s="4">
        <v>3967</v>
      </c>
      <c r="B3969" s="5" t="s">
        <v>3967</v>
      </c>
    </row>
    <row r="3970" spans="1:2" x14ac:dyDescent="0.15">
      <c r="A3970" s="4">
        <v>3968</v>
      </c>
      <c r="B3970" s="5" t="s">
        <v>3968</v>
      </c>
    </row>
    <row r="3971" spans="1:2" x14ac:dyDescent="0.15">
      <c r="A3971" s="4">
        <v>3969</v>
      </c>
      <c r="B3971" s="5" t="s">
        <v>3969</v>
      </c>
    </row>
    <row r="3972" spans="1:2" x14ac:dyDescent="0.15">
      <c r="A3972" s="4">
        <v>3970</v>
      </c>
      <c r="B3972" s="5" t="s">
        <v>3970</v>
      </c>
    </row>
    <row r="3973" spans="1:2" x14ac:dyDescent="0.15">
      <c r="A3973" s="4">
        <v>3971</v>
      </c>
      <c r="B3973" s="5" t="s">
        <v>3971</v>
      </c>
    </row>
    <row r="3974" spans="1:2" x14ac:dyDescent="0.15">
      <c r="A3974" s="4">
        <v>3972</v>
      </c>
      <c r="B3974" s="63" t="s">
        <v>3972</v>
      </c>
    </row>
    <row r="3975" spans="1:2" x14ac:dyDescent="0.15">
      <c r="A3975" s="4">
        <v>3973</v>
      </c>
      <c r="B3975" s="5" t="s">
        <v>3973</v>
      </c>
    </row>
    <row r="3976" spans="1:2" x14ac:dyDescent="0.15">
      <c r="A3976" s="4">
        <v>3974</v>
      </c>
      <c r="B3976" s="5" t="s">
        <v>3974</v>
      </c>
    </row>
    <row r="3977" spans="1:2" x14ac:dyDescent="0.15">
      <c r="A3977" s="4">
        <v>3975</v>
      </c>
      <c r="B3977" s="5" t="s">
        <v>3975</v>
      </c>
    </row>
    <row r="3978" spans="1:2" x14ac:dyDescent="0.15">
      <c r="A3978" s="4">
        <v>3976</v>
      </c>
      <c r="B3978" s="5" t="s">
        <v>3976</v>
      </c>
    </row>
    <row r="3979" spans="1:2" x14ac:dyDescent="0.15">
      <c r="A3979" s="4">
        <v>3977</v>
      </c>
      <c r="B3979" s="5" t="s">
        <v>3977</v>
      </c>
    </row>
    <row r="3980" spans="1:2" x14ac:dyDescent="0.15">
      <c r="A3980" s="4">
        <v>3978</v>
      </c>
      <c r="B3980" s="5" t="s">
        <v>3978</v>
      </c>
    </row>
    <row r="3981" spans="1:2" x14ac:dyDescent="0.15">
      <c r="A3981" s="4">
        <v>3979</v>
      </c>
      <c r="B3981" s="5" t="s">
        <v>3979</v>
      </c>
    </row>
    <row r="3982" spans="1:2" x14ac:dyDescent="0.15">
      <c r="A3982" s="4">
        <v>3980</v>
      </c>
      <c r="B3982" s="5" t="s">
        <v>3980</v>
      </c>
    </row>
    <row r="3983" spans="1:2" x14ac:dyDescent="0.15">
      <c r="A3983" s="4">
        <v>3981</v>
      </c>
      <c r="B3983" s="5" t="s">
        <v>3981</v>
      </c>
    </row>
    <row r="3984" spans="1:2" s="99" customFormat="1" x14ac:dyDescent="0.15">
      <c r="A3984" s="4">
        <v>3982</v>
      </c>
      <c r="B3984" s="5" t="s">
        <v>3982</v>
      </c>
    </row>
    <row r="3985" spans="1:2" s="99" customFormat="1" x14ac:dyDescent="0.15">
      <c r="A3985" s="4">
        <v>3983</v>
      </c>
      <c r="B3985" s="5" t="s">
        <v>3983</v>
      </c>
    </row>
    <row r="3986" spans="1:2" s="99" customFormat="1" x14ac:dyDescent="0.15">
      <c r="A3986" s="4">
        <v>3984</v>
      </c>
      <c r="B3986" s="5" t="s">
        <v>3984</v>
      </c>
    </row>
    <row r="3987" spans="1:2" s="99" customFormat="1" x14ac:dyDescent="0.15">
      <c r="A3987" s="4">
        <v>3985</v>
      </c>
      <c r="B3987" s="5" t="s">
        <v>3985</v>
      </c>
    </row>
    <row r="3988" spans="1:2" s="99" customFormat="1" x14ac:dyDescent="0.15">
      <c r="A3988" s="4">
        <v>3986</v>
      </c>
      <c r="B3988" s="5" t="s">
        <v>3986</v>
      </c>
    </row>
    <row r="3989" spans="1:2" s="99" customFormat="1" x14ac:dyDescent="0.15">
      <c r="A3989" s="4">
        <v>3987</v>
      </c>
      <c r="B3989" s="5" t="s">
        <v>3987</v>
      </c>
    </row>
    <row r="3990" spans="1:2" s="99" customFormat="1" x14ac:dyDescent="0.15">
      <c r="A3990" s="4">
        <v>3988</v>
      </c>
      <c r="B3990" s="5" t="s">
        <v>3988</v>
      </c>
    </row>
    <row r="3991" spans="1:2" s="99" customFormat="1" x14ac:dyDescent="0.15">
      <c r="A3991" s="4">
        <v>3989</v>
      </c>
      <c r="B3991" s="5" t="s">
        <v>3989</v>
      </c>
    </row>
    <row r="3992" spans="1:2" s="99" customFormat="1" x14ac:dyDescent="0.15">
      <c r="A3992" s="4">
        <v>3990</v>
      </c>
      <c r="B3992" s="5" t="s">
        <v>3990</v>
      </c>
    </row>
    <row r="3993" spans="1:2" s="99" customFormat="1" x14ac:dyDescent="0.15">
      <c r="A3993" s="4">
        <v>3991</v>
      </c>
      <c r="B3993" s="5" t="s">
        <v>3991</v>
      </c>
    </row>
    <row r="3994" spans="1:2" s="99" customFormat="1" x14ac:dyDescent="0.15">
      <c r="A3994" s="4">
        <v>3992</v>
      </c>
      <c r="B3994" s="5" t="s">
        <v>3992</v>
      </c>
    </row>
    <row r="3995" spans="1:2" s="99" customFormat="1" x14ac:dyDescent="0.15">
      <c r="A3995" s="4">
        <v>3993</v>
      </c>
      <c r="B3995" s="5" t="s">
        <v>3993</v>
      </c>
    </row>
    <row r="3996" spans="1:2" s="99" customFormat="1" x14ac:dyDescent="0.15">
      <c r="A3996" s="4">
        <v>3994</v>
      </c>
      <c r="B3996" s="5" t="s">
        <v>3994</v>
      </c>
    </row>
    <row r="3997" spans="1:2" s="99" customFormat="1" x14ac:dyDescent="0.15">
      <c r="A3997" s="4">
        <v>3995</v>
      </c>
      <c r="B3997" s="5" t="s">
        <v>3995</v>
      </c>
    </row>
    <row r="3998" spans="1:2" s="99" customFormat="1" x14ac:dyDescent="0.15">
      <c r="A3998" s="4">
        <v>3996</v>
      </c>
      <c r="B3998" s="5" t="s">
        <v>3996</v>
      </c>
    </row>
    <row r="3999" spans="1:2" s="99" customFormat="1" x14ac:dyDescent="0.15">
      <c r="A3999" s="4">
        <v>3997</v>
      </c>
      <c r="B3999" s="5" t="s">
        <v>3997</v>
      </c>
    </row>
    <row r="4000" spans="1:2" s="99" customFormat="1" x14ac:dyDescent="0.15">
      <c r="A4000" s="4">
        <v>3998</v>
      </c>
      <c r="B4000" s="5" t="s">
        <v>3998</v>
      </c>
    </row>
    <row r="4001" spans="1:2" s="99" customFormat="1" x14ac:dyDescent="0.15">
      <c r="A4001" s="4">
        <v>3999</v>
      </c>
      <c r="B4001" s="5" t="s">
        <v>3999</v>
      </c>
    </row>
    <row r="4002" spans="1:2" s="99" customFormat="1" x14ac:dyDescent="0.15">
      <c r="A4002" s="4">
        <v>4000</v>
      </c>
      <c r="B4002" s="5" t="s">
        <v>4000</v>
      </c>
    </row>
    <row r="4003" spans="1:2" s="99" customFormat="1" x14ac:dyDescent="0.15">
      <c r="A4003" s="4">
        <v>4001</v>
      </c>
      <c r="B4003" s="5" t="s">
        <v>4001</v>
      </c>
    </row>
    <row r="4004" spans="1:2" s="99" customFormat="1" x14ac:dyDescent="0.15">
      <c r="A4004" s="4">
        <v>4002</v>
      </c>
      <c r="B4004" s="5" t="s">
        <v>4002</v>
      </c>
    </row>
    <row r="4005" spans="1:2" s="99" customFormat="1" x14ac:dyDescent="0.15">
      <c r="A4005" s="4">
        <v>4003</v>
      </c>
      <c r="B4005" s="5" t="s">
        <v>4003</v>
      </c>
    </row>
    <row r="4006" spans="1:2" s="99" customFormat="1" x14ac:dyDescent="0.15">
      <c r="A4006" s="4">
        <v>4004</v>
      </c>
      <c r="B4006" s="5" t="s">
        <v>4004</v>
      </c>
    </row>
    <row r="4007" spans="1:2" s="99" customFormat="1" x14ac:dyDescent="0.15">
      <c r="A4007" s="4">
        <v>4005</v>
      </c>
      <c r="B4007" s="5" t="s">
        <v>4005</v>
      </c>
    </row>
    <row r="4008" spans="1:2" s="99" customFormat="1" x14ac:dyDescent="0.15">
      <c r="A4008" s="4">
        <v>4006</v>
      </c>
      <c r="B4008" s="5" t="s">
        <v>4006</v>
      </c>
    </row>
    <row r="4009" spans="1:2" s="99" customFormat="1" x14ac:dyDescent="0.15">
      <c r="A4009" s="4">
        <v>4007</v>
      </c>
      <c r="B4009" s="5" t="s">
        <v>4007</v>
      </c>
    </row>
    <row r="4010" spans="1:2" s="99" customFormat="1" x14ac:dyDescent="0.15">
      <c r="A4010" s="4">
        <v>4008</v>
      </c>
      <c r="B4010" s="5" t="s">
        <v>4008</v>
      </c>
    </row>
    <row r="4011" spans="1:2" s="99" customFormat="1" x14ac:dyDescent="0.15">
      <c r="A4011" s="4">
        <v>4009</v>
      </c>
      <c r="B4011" s="5" t="s">
        <v>4009</v>
      </c>
    </row>
    <row r="4012" spans="1:2" s="99" customFormat="1" x14ac:dyDescent="0.15">
      <c r="A4012" s="4">
        <v>4010</v>
      </c>
      <c r="B4012" s="5" t="s">
        <v>4010</v>
      </c>
    </row>
    <row r="4013" spans="1:2" s="99" customFormat="1" x14ac:dyDescent="0.15">
      <c r="A4013" s="4">
        <v>4011</v>
      </c>
      <c r="B4013" s="5" t="s">
        <v>4011</v>
      </c>
    </row>
    <row r="4014" spans="1:2" s="99" customFormat="1" x14ac:dyDescent="0.15">
      <c r="A4014" s="4">
        <v>4012</v>
      </c>
      <c r="B4014" s="5" t="s">
        <v>4012</v>
      </c>
    </row>
    <row r="4015" spans="1:2" s="99" customFormat="1" x14ac:dyDescent="0.15">
      <c r="A4015" s="4">
        <v>4013</v>
      </c>
      <c r="B4015" s="5" t="s">
        <v>4013</v>
      </c>
    </row>
    <row r="4016" spans="1:2" s="99" customFormat="1" x14ac:dyDescent="0.15">
      <c r="A4016" s="4">
        <v>4014</v>
      </c>
      <c r="B4016" s="5" t="s">
        <v>4014</v>
      </c>
    </row>
    <row r="4017" spans="1:2" s="99" customFormat="1" x14ac:dyDescent="0.15">
      <c r="A4017" s="4">
        <v>4015</v>
      </c>
      <c r="B4017" s="5" t="s">
        <v>4015</v>
      </c>
    </row>
    <row r="4018" spans="1:2" s="99" customFormat="1" x14ac:dyDescent="0.15">
      <c r="A4018" s="4">
        <v>4016</v>
      </c>
      <c r="B4018" s="5" t="s">
        <v>4016</v>
      </c>
    </row>
    <row r="4019" spans="1:2" s="99" customFormat="1" x14ac:dyDescent="0.15">
      <c r="A4019" s="4">
        <v>4017</v>
      </c>
      <c r="B4019" s="5" t="s">
        <v>4017</v>
      </c>
    </row>
    <row r="4020" spans="1:2" s="99" customFormat="1" x14ac:dyDescent="0.15">
      <c r="A4020" s="4">
        <v>4018</v>
      </c>
      <c r="B4020" s="5" t="s">
        <v>4018</v>
      </c>
    </row>
    <row r="4021" spans="1:2" s="99" customFormat="1" x14ac:dyDescent="0.15">
      <c r="A4021" s="4">
        <v>4019</v>
      </c>
      <c r="B4021" s="5" t="s">
        <v>4019</v>
      </c>
    </row>
    <row r="4022" spans="1:2" s="99" customFormat="1" x14ac:dyDescent="0.15">
      <c r="A4022" s="4">
        <v>4020</v>
      </c>
      <c r="B4022" s="5" t="s">
        <v>4020</v>
      </c>
    </row>
    <row r="4023" spans="1:2" s="99" customFormat="1" x14ac:dyDescent="0.15">
      <c r="A4023" s="4">
        <v>4021</v>
      </c>
      <c r="B4023" s="5" t="s">
        <v>4021</v>
      </c>
    </row>
    <row r="4024" spans="1:2" s="99" customFormat="1" x14ac:dyDescent="0.15">
      <c r="A4024" s="4">
        <v>4022</v>
      </c>
      <c r="B4024" s="5" t="s">
        <v>4022</v>
      </c>
    </row>
    <row r="4025" spans="1:2" s="99" customFormat="1" x14ac:dyDescent="0.15">
      <c r="A4025" s="4">
        <v>4023</v>
      </c>
      <c r="B4025" s="5" t="s">
        <v>4023</v>
      </c>
    </row>
    <row r="4026" spans="1:2" x14ac:dyDescent="0.15">
      <c r="A4026" s="4">
        <v>4024</v>
      </c>
      <c r="B4026" s="5" t="s">
        <v>4024</v>
      </c>
    </row>
    <row r="4027" spans="1:2" x14ac:dyDescent="0.15">
      <c r="A4027" s="4">
        <v>4025</v>
      </c>
      <c r="B4027" s="5" t="s">
        <v>4025</v>
      </c>
    </row>
    <row r="4028" spans="1:2" x14ac:dyDescent="0.15">
      <c r="A4028" s="4">
        <v>4026</v>
      </c>
      <c r="B4028" s="5" t="s">
        <v>4026</v>
      </c>
    </row>
    <row r="4029" spans="1:2" x14ac:dyDescent="0.15">
      <c r="A4029" s="4">
        <v>4027</v>
      </c>
      <c r="B4029" s="5" t="s">
        <v>4027</v>
      </c>
    </row>
    <row r="4030" spans="1:2" x14ac:dyDescent="0.15">
      <c r="A4030" s="4">
        <v>4028</v>
      </c>
      <c r="B4030" s="5" t="s">
        <v>4028</v>
      </c>
    </row>
    <row r="4031" spans="1:2" x14ac:dyDescent="0.15">
      <c r="A4031" s="4">
        <v>4029</v>
      </c>
      <c r="B4031" s="5" t="s">
        <v>4029</v>
      </c>
    </row>
    <row r="4032" spans="1:2" x14ac:dyDescent="0.15">
      <c r="A4032" s="4">
        <v>4030</v>
      </c>
      <c r="B4032" s="5" t="s">
        <v>4030</v>
      </c>
    </row>
    <row r="4033" spans="1:2" x14ac:dyDescent="0.15">
      <c r="A4033" s="4">
        <v>4031</v>
      </c>
      <c r="B4033" s="5" t="s">
        <v>4031</v>
      </c>
    </row>
    <row r="4034" spans="1:2" x14ac:dyDescent="0.15">
      <c r="A4034" s="4">
        <v>4032</v>
      </c>
      <c r="B4034" s="5" t="s">
        <v>4032</v>
      </c>
    </row>
    <row r="4035" spans="1:2" x14ac:dyDescent="0.15">
      <c r="A4035" s="4">
        <v>4033</v>
      </c>
      <c r="B4035" s="5" t="s">
        <v>4033</v>
      </c>
    </row>
    <row r="4036" spans="1:2" x14ac:dyDescent="0.15">
      <c r="A4036" s="4">
        <v>4034</v>
      </c>
      <c r="B4036" s="5" t="s">
        <v>4034</v>
      </c>
    </row>
    <row r="4037" spans="1:2" x14ac:dyDescent="0.15">
      <c r="A4037" s="4">
        <v>4035</v>
      </c>
      <c r="B4037" s="5" t="s">
        <v>4035</v>
      </c>
    </row>
    <row r="4038" spans="1:2" x14ac:dyDescent="0.15">
      <c r="A4038" s="4">
        <v>4036</v>
      </c>
      <c r="B4038" s="5" t="s">
        <v>4036</v>
      </c>
    </row>
    <row r="4039" spans="1:2" x14ac:dyDescent="0.15">
      <c r="A4039" s="4">
        <v>4037</v>
      </c>
      <c r="B4039" s="5" t="s">
        <v>4037</v>
      </c>
    </row>
    <row r="4040" spans="1:2" x14ac:dyDescent="0.15">
      <c r="A4040" s="4">
        <v>4038</v>
      </c>
      <c r="B4040" s="5" t="s">
        <v>4038</v>
      </c>
    </row>
    <row r="4041" spans="1:2" x14ac:dyDescent="0.15">
      <c r="A4041" s="4">
        <v>4039</v>
      </c>
      <c r="B4041" s="5" t="s">
        <v>4039</v>
      </c>
    </row>
    <row r="4042" spans="1:2" x14ac:dyDescent="0.15">
      <c r="A4042" s="4">
        <v>4040</v>
      </c>
      <c r="B4042" s="5" t="s">
        <v>4040</v>
      </c>
    </row>
    <row r="4043" spans="1:2" x14ac:dyDescent="0.15">
      <c r="A4043" s="4">
        <v>4041</v>
      </c>
      <c r="B4043" s="5" t="s">
        <v>4041</v>
      </c>
    </row>
    <row r="4044" spans="1:2" x14ac:dyDescent="0.15">
      <c r="A4044" s="4">
        <v>4042</v>
      </c>
      <c r="B4044" s="5" t="s">
        <v>4042</v>
      </c>
    </row>
    <row r="4045" spans="1:2" x14ac:dyDescent="0.15">
      <c r="A4045" s="4">
        <v>4043</v>
      </c>
      <c r="B4045" s="5" t="s">
        <v>4043</v>
      </c>
    </row>
    <row r="4046" spans="1:2" x14ac:dyDescent="0.15">
      <c r="A4046" s="4">
        <v>4044</v>
      </c>
      <c r="B4046" s="5" t="s">
        <v>4044</v>
      </c>
    </row>
    <row r="4047" spans="1:2" x14ac:dyDescent="0.15">
      <c r="A4047" s="4">
        <v>4045</v>
      </c>
      <c r="B4047" s="5" t="s">
        <v>4045</v>
      </c>
    </row>
    <row r="4048" spans="1:2" x14ac:dyDescent="0.15">
      <c r="A4048" s="4">
        <v>4046</v>
      </c>
      <c r="B4048" s="5" t="s">
        <v>4046</v>
      </c>
    </row>
    <row r="4049" spans="1:2" x14ac:dyDescent="0.15">
      <c r="A4049" s="4">
        <v>4047</v>
      </c>
      <c r="B4049" s="5" t="s">
        <v>4047</v>
      </c>
    </row>
    <row r="4050" spans="1:2" x14ac:dyDescent="0.15">
      <c r="A4050" s="4">
        <v>4048</v>
      </c>
      <c r="B4050" s="5" t="s">
        <v>4048</v>
      </c>
    </row>
    <row r="4051" spans="1:2" x14ac:dyDescent="0.15">
      <c r="A4051" s="4">
        <v>4049</v>
      </c>
      <c r="B4051" s="5" t="s">
        <v>4049</v>
      </c>
    </row>
    <row r="4052" spans="1:2" x14ac:dyDescent="0.15">
      <c r="A4052" s="4">
        <v>4050</v>
      </c>
      <c r="B4052" s="5" t="s">
        <v>4050</v>
      </c>
    </row>
    <row r="4053" spans="1:2" x14ac:dyDescent="0.15">
      <c r="A4053" s="4">
        <v>4051</v>
      </c>
      <c r="B4053" s="5" t="s">
        <v>4051</v>
      </c>
    </row>
    <row r="4054" spans="1:2" x14ac:dyDescent="0.15">
      <c r="A4054" s="4">
        <v>4052</v>
      </c>
      <c r="B4054" s="5" t="s">
        <v>4052</v>
      </c>
    </row>
    <row r="4055" spans="1:2" x14ac:dyDescent="0.15">
      <c r="A4055" s="4">
        <v>4053</v>
      </c>
      <c r="B4055" s="5" t="s">
        <v>4053</v>
      </c>
    </row>
    <row r="4056" spans="1:2" x14ac:dyDescent="0.15">
      <c r="A4056" s="4">
        <v>4054</v>
      </c>
      <c r="B4056" s="5" t="s">
        <v>4054</v>
      </c>
    </row>
    <row r="4057" spans="1:2" x14ac:dyDescent="0.15">
      <c r="A4057" s="4">
        <v>4055</v>
      </c>
      <c r="B4057" s="5" t="s">
        <v>4055</v>
      </c>
    </row>
    <row r="4058" spans="1:2" x14ac:dyDescent="0.15">
      <c r="A4058" s="4">
        <v>4056</v>
      </c>
      <c r="B4058" s="5" t="s">
        <v>4056</v>
      </c>
    </row>
    <row r="4059" spans="1:2" x14ac:dyDescent="0.15">
      <c r="A4059" s="4">
        <v>4057</v>
      </c>
      <c r="B4059" s="5" t="s">
        <v>4057</v>
      </c>
    </row>
    <row r="4060" spans="1:2" x14ac:dyDescent="0.15">
      <c r="A4060" s="4">
        <v>4058</v>
      </c>
      <c r="B4060" s="5" t="s">
        <v>4058</v>
      </c>
    </row>
    <row r="4061" spans="1:2" x14ac:dyDescent="0.15">
      <c r="A4061" s="4">
        <v>4059</v>
      </c>
      <c r="B4061" s="5" t="s">
        <v>4059</v>
      </c>
    </row>
    <row r="4062" spans="1:2" x14ac:dyDescent="0.15">
      <c r="A4062" s="4">
        <v>4060</v>
      </c>
      <c r="B4062" s="5" t="s">
        <v>4060</v>
      </c>
    </row>
    <row r="4063" spans="1:2" x14ac:dyDescent="0.15">
      <c r="A4063" s="4">
        <v>4061</v>
      </c>
      <c r="B4063" s="5" t="s">
        <v>4061</v>
      </c>
    </row>
    <row r="4064" spans="1:2" x14ac:dyDescent="0.15">
      <c r="A4064" s="4">
        <v>4062</v>
      </c>
      <c r="B4064" s="5" t="s">
        <v>4062</v>
      </c>
    </row>
    <row r="4065" spans="1:2" x14ac:dyDescent="0.15">
      <c r="A4065" s="4">
        <v>4063</v>
      </c>
      <c r="B4065" s="5" t="s">
        <v>4063</v>
      </c>
    </row>
    <row r="4066" spans="1:2" x14ac:dyDescent="0.15">
      <c r="A4066" s="4">
        <v>4064</v>
      </c>
      <c r="B4066" s="5" t="s">
        <v>4064</v>
      </c>
    </row>
    <row r="4067" spans="1:2" x14ac:dyDescent="0.15">
      <c r="A4067" s="4">
        <v>4065</v>
      </c>
      <c r="B4067" s="5" t="s">
        <v>4065</v>
      </c>
    </row>
    <row r="4068" spans="1:2" s="105" customFormat="1" x14ac:dyDescent="0.15">
      <c r="A4068" s="4">
        <v>4066</v>
      </c>
      <c r="B4068" s="5" t="s">
        <v>4066</v>
      </c>
    </row>
    <row r="4069" spans="1:2" s="105" customFormat="1" x14ac:dyDescent="0.15">
      <c r="A4069" s="4">
        <v>4067</v>
      </c>
      <c r="B4069" s="5" t="s">
        <v>4067</v>
      </c>
    </row>
    <row r="4070" spans="1:2" s="105" customFormat="1" x14ac:dyDescent="0.15">
      <c r="A4070" s="4">
        <v>4068</v>
      </c>
      <c r="B4070" s="5" t="s">
        <v>4068</v>
      </c>
    </row>
    <row r="4071" spans="1:2" s="105" customFormat="1" x14ac:dyDescent="0.15">
      <c r="A4071" s="4">
        <v>4069</v>
      </c>
      <c r="B4071" s="5" t="s">
        <v>4069</v>
      </c>
    </row>
    <row r="4072" spans="1:2" s="105" customFormat="1" x14ac:dyDescent="0.15">
      <c r="A4072" s="4">
        <v>4070</v>
      </c>
      <c r="B4072" s="5" t="s">
        <v>4070</v>
      </c>
    </row>
    <row r="4073" spans="1:2" s="105" customFormat="1" x14ac:dyDescent="0.15">
      <c r="A4073" s="4">
        <v>4071</v>
      </c>
      <c r="B4073" s="5" t="s">
        <v>4071</v>
      </c>
    </row>
    <row r="4074" spans="1:2" s="105" customFormat="1" x14ac:dyDescent="0.15">
      <c r="A4074" s="4">
        <v>4072</v>
      </c>
      <c r="B4074" s="5" t="s">
        <v>4072</v>
      </c>
    </row>
    <row r="4075" spans="1:2" s="105" customFormat="1" x14ac:dyDescent="0.15">
      <c r="A4075" s="4">
        <v>4073</v>
      </c>
      <c r="B4075" s="5" t="s">
        <v>4073</v>
      </c>
    </row>
    <row r="4076" spans="1:2" x14ac:dyDescent="0.15">
      <c r="A4076" s="4">
        <v>4074</v>
      </c>
      <c r="B4076" s="5" t="s">
        <v>4074</v>
      </c>
    </row>
    <row r="4077" spans="1:2" x14ac:dyDescent="0.15">
      <c r="A4077" s="4">
        <v>4075</v>
      </c>
      <c r="B4077" s="5" t="s">
        <v>4075</v>
      </c>
    </row>
    <row r="4078" spans="1:2" x14ac:dyDescent="0.15">
      <c r="A4078" s="4">
        <v>4076</v>
      </c>
      <c r="B4078" s="5" t="s">
        <v>4076</v>
      </c>
    </row>
    <row r="4079" spans="1:2" x14ac:dyDescent="0.15">
      <c r="A4079" s="4">
        <v>4077</v>
      </c>
      <c r="B4079" s="5" t="s">
        <v>4077</v>
      </c>
    </row>
    <row r="4080" spans="1:2" x14ac:dyDescent="0.15">
      <c r="A4080" s="4">
        <v>4078</v>
      </c>
      <c r="B4080" s="5" t="s">
        <v>4078</v>
      </c>
    </row>
    <row r="4081" spans="1:2" x14ac:dyDescent="0.15">
      <c r="A4081" s="4">
        <v>4079</v>
      </c>
      <c r="B4081" s="5" t="s">
        <v>4079</v>
      </c>
    </row>
    <row r="4082" spans="1:2" x14ac:dyDescent="0.15">
      <c r="A4082" s="4">
        <v>4080</v>
      </c>
      <c r="B4082" s="5" t="s">
        <v>4080</v>
      </c>
    </row>
    <row r="4083" spans="1:2" x14ac:dyDescent="0.15">
      <c r="A4083" s="4">
        <v>4081</v>
      </c>
      <c r="B4083" s="5" t="s">
        <v>4081</v>
      </c>
    </row>
    <row r="4084" spans="1:2" x14ac:dyDescent="0.15">
      <c r="A4084" s="4">
        <v>4082</v>
      </c>
      <c r="B4084" s="5" t="s">
        <v>4082</v>
      </c>
    </row>
    <row r="4085" spans="1:2" x14ac:dyDescent="0.15">
      <c r="A4085" s="4">
        <v>4083</v>
      </c>
      <c r="B4085" s="5" t="s">
        <v>4083</v>
      </c>
    </row>
    <row r="4086" spans="1:2" x14ac:dyDescent="0.15">
      <c r="A4086" s="4">
        <v>4084</v>
      </c>
      <c r="B4086" s="5" t="s">
        <v>4084</v>
      </c>
    </row>
    <row r="4087" spans="1:2" x14ac:dyDescent="0.15">
      <c r="A4087" s="4">
        <v>4085</v>
      </c>
      <c r="B4087" s="5" t="s">
        <v>4085</v>
      </c>
    </row>
    <row r="4088" spans="1:2" x14ac:dyDescent="0.15">
      <c r="A4088" s="4">
        <v>4086</v>
      </c>
      <c r="B4088" s="5" t="s">
        <v>4086</v>
      </c>
    </row>
    <row r="4089" spans="1:2" x14ac:dyDescent="0.15">
      <c r="A4089" s="4">
        <v>4087</v>
      </c>
      <c r="B4089" s="5" t="s">
        <v>4087</v>
      </c>
    </row>
    <row r="4090" spans="1:2" x14ac:dyDescent="0.15">
      <c r="A4090" s="4">
        <v>4088</v>
      </c>
      <c r="B4090" s="5" t="s">
        <v>4088</v>
      </c>
    </row>
    <row r="4091" spans="1:2" x14ac:dyDescent="0.15">
      <c r="A4091" s="4">
        <v>4089</v>
      </c>
      <c r="B4091" s="5" t="s">
        <v>4089</v>
      </c>
    </row>
    <row r="4092" spans="1:2" x14ac:dyDescent="0.15">
      <c r="A4092" s="4">
        <v>4090</v>
      </c>
      <c r="B4092" s="5" t="s">
        <v>4090</v>
      </c>
    </row>
    <row r="4093" spans="1:2" x14ac:dyDescent="0.15">
      <c r="A4093" s="4">
        <v>4091</v>
      </c>
      <c r="B4093" s="5" t="s">
        <v>4091</v>
      </c>
    </row>
    <row r="4094" spans="1:2" x14ac:dyDescent="0.15">
      <c r="A4094" s="4">
        <v>4092</v>
      </c>
      <c r="B4094" s="5" t="s">
        <v>4092</v>
      </c>
    </row>
    <row r="4095" spans="1:2" x14ac:dyDescent="0.15">
      <c r="A4095" s="4">
        <v>4093</v>
      </c>
      <c r="B4095" s="5" t="s">
        <v>4093</v>
      </c>
    </row>
    <row r="4096" spans="1:2" x14ac:dyDescent="0.15">
      <c r="A4096" s="4">
        <v>4094</v>
      </c>
      <c r="B4096" s="5" t="s">
        <v>4094</v>
      </c>
    </row>
    <row r="4097" spans="1:2" x14ac:dyDescent="0.15">
      <c r="A4097" s="4">
        <v>4095</v>
      </c>
      <c r="B4097" s="5" t="s">
        <v>4095</v>
      </c>
    </row>
    <row r="4098" spans="1:2" x14ac:dyDescent="0.15">
      <c r="A4098" s="4">
        <v>4096</v>
      </c>
      <c r="B4098" s="5" t="s">
        <v>4096</v>
      </c>
    </row>
    <row r="4099" spans="1:2" x14ac:dyDescent="0.15">
      <c r="A4099" s="4">
        <v>4097</v>
      </c>
      <c r="B4099" s="5" t="s">
        <v>4097</v>
      </c>
    </row>
    <row r="4100" spans="1:2" x14ac:dyDescent="0.15">
      <c r="A4100" s="4">
        <v>4098</v>
      </c>
      <c r="B4100" s="5" t="s">
        <v>4098</v>
      </c>
    </row>
    <row r="4101" spans="1:2" x14ac:dyDescent="0.15">
      <c r="A4101" s="4">
        <v>4099</v>
      </c>
      <c r="B4101" s="5" t="s">
        <v>4099</v>
      </c>
    </row>
    <row r="4102" spans="1:2" x14ac:dyDescent="0.15">
      <c r="A4102" s="4">
        <v>4100</v>
      </c>
      <c r="B4102" s="5" t="s">
        <v>4100</v>
      </c>
    </row>
    <row r="4103" spans="1:2" x14ac:dyDescent="0.15">
      <c r="A4103" s="4">
        <v>4101</v>
      </c>
      <c r="B4103" s="5" t="s">
        <v>4101</v>
      </c>
    </row>
    <row r="4104" spans="1:2" x14ac:dyDescent="0.15">
      <c r="A4104" s="4">
        <v>4102</v>
      </c>
      <c r="B4104" s="5" t="s">
        <v>4102</v>
      </c>
    </row>
    <row r="4105" spans="1:2" x14ac:dyDescent="0.15">
      <c r="A4105" s="4">
        <v>4103</v>
      </c>
      <c r="B4105" s="5" t="s">
        <v>4103</v>
      </c>
    </row>
    <row r="4106" spans="1:2" x14ac:dyDescent="0.15">
      <c r="A4106" s="4">
        <v>4104</v>
      </c>
      <c r="B4106" s="5" t="s">
        <v>4104</v>
      </c>
    </row>
    <row r="4107" spans="1:2" x14ac:dyDescent="0.15">
      <c r="A4107" s="4">
        <v>4105</v>
      </c>
      <c r="B4107" s="5" t="s">
        <v>4105</v>
      </c>
    </row>
    <row r="4108" spans="1:2" x14ac:dyDescent="0.15">
      <c r="A4108" s="4">
        <v>4106</v>
      </c>
      <c r="B4108" s="5" t="s">
        <v>4106</v>
      </c>
    </row>
    <row r="4109" spans="1:2" x14ac:dyDescent="0.15">
      <c r="A4109" s="4">
        <v>4107</v>
      </c>
      <c r="B4109" s="5" t="s">
        <v>4107</v>
      </c>
    </row>
    <row r="4110" spans="1:2" x14ac:dyDescent="0.15">
      <c r="A4110" s="4">
        <v>4108</v>
      </c>
      <c r="B4110" s="5" t="s">
        <v>4108</v>
      </c>
    </row>
    <row r="4111" spans="1:2" x14ac:dyDescent="0.15">
      <c r="A4111" s="4">
        <v>4109</v>
      </c>
      <c r="B4111" s="5" t="s">
        <v>4109</v>
      </c>
    </row>
    <row r="4112" spans="1:2" x14ac:dyDescent="0.15">
      <c r="A4112" s="4">
        <v>4110</v>
      </c>
      <c r="B4112" s="5" t="s">
        <v>4110</v>
      </c>
    </row>
    <row r="4113" spans="1:2" x14ac:dyDescent="0.15">
      <c r="A4113" s="4">
        <v>4111</v>
      </c>
      <c r="B4113" s="5" t="s">
        <v>4111</v>
      </c>
    </row>
    <row r="4114" spans="1:2" x14ac:dyDescent="0.15">
      <c r="A4114" s="4">
        <v>4112</v>
      </c>
      <c r="B4114" s="5" t="s">
        <v>4112</v>
      </c>
    </row>
    <row r="4115" spans="1:2" x14ac:dyDescent="0.15">
      <c r="A4115" s="4">
        <v>4113</v>
      </c>
      <c r="B4115" s="5" t="s">
        <v>4113</v>
      </c>
    </row>
    <row r="4116" spans="1:2" x14ac:dyDescent="0.15">
      <c r="A4116" s="4">
        <v>4114</v>
      </c>
      <c r="B4116" s="5" t="s">
        <v>4114</v>
      </c>
    </row>
    <row r="4117" spans="1:2" x14ac:dyDescent="0.15">
      <c r="A4117" s="4">
        <v>4115</v>
      </c>
      <c r="B4117" s="5" t="s">
        <v>4115</v>
      </c>
    </row>
    <row r="4118" spans="1:2" x14ac:dyDescent="0.15">
      <c r="A4118" s="4">
        <v>4116</v>
      </c>
      <c r="B4118" s="5" t="s">
        <v>4116</v>
      </c>
    </row>
    <row r="4119" spans="1:2" x14ac:dyDescent="0.15">
      <c r="A4119" s="4">
        <v>4117</v>
      </c>
      <c r="B4119" s="5" t="s">
        <v>4117</v>
      </c>
    </row>
    <row r="4120" spans="1:2" x14ac:dyDescent="0.15">
      <c r="A4120" s="4">
        <v>4118</v>
      </c>
      <c r="B4120" s="5" t="s">
        <v>4118</v>
      </c>
    </row>
    <row r="4121" spans="1:2" x14ac:dyDescent="0.15">
      <c r="A4121" s="4">
        <v>4119</v>
      </c>
      <c r="B4121" s="5" t="s">
        <v>4119</v>
      </c>
    </row>
    <row r="4122" spans="1:2" x14ac:dyDescent="0.15">
      <c r="A4122" s="4">
        <v>4120</v>
      </c>
      <c r="B4122" s="5" t="s">
        <v>4120</v>
      </c>
    </row>
    <row r="4123" spans="1:2" x14ac:dyDescent="0.15">
      <c r="A4123" s="4">
        <v>4121</v>
      </c>
      <c r="B4123" s="5" t="s">
        <v>4121</v>
      </c>
    </row>
    <row r="4124" spans="1:2" x14ac:dyDescent="0.15">
      <c r="A4124" s="4">
        <v>4122</v>
      </c>
      <c r="B4124" s="5" t="s">
        <v>4122</v>
      </c>
    </row>
    <row r="4125" spans="1:2" x14ac:dyDescent="0.15">
      <c r="A4125" s="4">
        <v>4123</v>
      </c>
      <c r="B4125" s="5" t="s">
        <v>4123</v>
      </c>
    </row>
    <row r="4126" spans="1:2" x14ac:dyDescent="0.15">
      <c r="A4126" s="4">
        <v>4124</v>
      </c>
      <c r="B4126" s="5" t="s">
        <v>4124</v>
      </c>
    </row>
    <row r="4127" spans="1:2" x14ac:dyDescent="0.15">
      <c r="A4127" s="4">
        <v>4125</v>
      </c>
      <c r="B4127" s="5" t="s">
        <v>4125</v>
      </c>
    </row>
    <row r="4128" spans="1:2" x14ac:dyDescent="0.15">
      <c r="A4128" s="4">
        <v>4126</v>
      </c>
      <c r="B4128" s="5" t="s">
        <v>4126</v>
      </c>
    </row>
    <row r="4129" spans="1:2" x14ac:dyDescent="0.15">
      <c r="A4129" s="4">
        <v>4127</v>
      </c>
      <c r="B4129" s="5" t="s">
        <v>4127</v>
      </c>
    </row>
    <row r="4130" spans="1:2" x14ac:dyDescent="0.15">
      <c r="A4130" s="4">
        <v>4128</v>
      </c>
      <c r="B4130" s="5" t="s">
        <v>4128</v>
      </c>
    </row>
    <row r="4131" spans="1:2" x14ac:dyDescent="0.15">
      <c r="A4131" s="4">
        <v>4129</v>
      </c>
      <c r="B4131" s="5" t="s">
        <v>4129</v>
      </c>
    </row>
    <row r="4132" spans="1:2" x14ac:dyDescent="0.15">
      <c r="A4132" s="4">
        <v>4130</v>
      </c>
      <c r="B4132" s="5" t="s">
        <v>4130</v>
      </c>
    </row>
    <row r="4133" spans="1:2" x14ac:dyDescent="0.15">
      <c r="A4133" s="4">
        <v>4131</v>
      </c>
      <c r="B4133" s="5" t="s">
        <v>4131</v>
      </c>
    </row>
    <row r="4134" spans="1:2" x14ac:dyDescent="0.15">
      <c r="A4134" s="4">
        <v>4132</v>
      </c>
      <c r="B4134" s="5" t="s">
        <v>4132</v>
      </c>
    </row>
    <row r="4135" spans="1:2" x14ac:dyDescent="0.15">
      <c r="A4135" s="4">
        <v>4133</v>
      </c>
      <c r="B4135" s="5" t="s">
        <v>4133</v>
      </c>
    </row>
    <row r="4136" spans="1:2" x14ac:dyDescent="0.15">
      <c r="A4136" s="4">
        <v>4134</v>
      </c>
      <c r="B4136" s="5" t="s">
        <v>4134</v>
      </c>
    </row>
    <row r="4137" spans="1:2" x14ac:dyDescent="0.15">
      <c r="A4137" s="4">
        <v>4135</v>
      </c>
      <c r="B4137" s="5" t="s">
        <v>4135</v>
      </c>
    </row>
    <row r="4138" spans="1:2" x14ac:dyDescent="0.15">
      <c r="A4138" s="4">
        <v>4136</v>
      </c>
      <c r="B4138" s="5" t="s">
        <v>4136</v>
      </c>
    </row>
    <row r="4139" spans="1:2" x14ac:dyDescent="0.15">
      <c r="A4139" s="4">
        <v>4137</v>
      </c>
      <c r="B4139" s="5" t="s">
        <v>4137</v>
      </c>
    </row>
    <row r="4140" spans="1:2" x14ac:dyDescent="0.15">
      <c r="A4140" s="4">
        <v>4138</v>
      </c>
      <c r="B4140" s="5" t="s">
        <v>4138</v>
      </c>
    </row>
    <row r="4141" spans="1:2" x14ac:dyDescent="0.15">
      <c r="A4141" s="4">
        <v>4139</v>
      </c>
      <c r="B4141" s="5" t="s">
        <v>4139</v>
      </c>
    </row>
    <row r="4142" spans="1:2" x14ac:dyDescent="0.15">
      <c r="A4142" s="4">
        <v>4140</v>
      </c>
      <c r="B4142" s="5" t="s">
        <v>4140</v>
      </c>
    </row>
    <row r="4143" spans="1:2" x14ac:dyDescent="0.15">
      <c r="A4143" s="4">
        <v>4141</v>
      </c>
      <c r="B4143" s="5" t="s">
        <v>4141</v>
      </c>
    </row>
    <row r="4144" spans="1:2" x14ac:dyDescent="0.15">
      <c r="A4144" s="4">
        <v>4142</v>
      </c>
      <c r="B4144" s="5" t="s">
        <v>4142</v>
      </c>
    </row>
    <row r="4145" spans="1:2" x14ac:dyDescent="0.15">
      <c r="A4145" s="4">
        <v>4143</v>
      </c>
      <c r="B4145" s="5" t="s">
        <v>4143</v>
      </c>
    </row>
    <row r="4146" spans="1:2" x14ac:dyDescent="0.15">
      <c r="A4146" s="4">
        <v>4144</v>
      </c>
      <c r="B4146" s="5" t="s">
        <v>4144</v>
      </c>
    </row>
    <row r="4147" spans="1:2" x14ac:dyDescent="0.15">
      <c r="A4147" s="4">
        <v>4145</v>
      </c>
      <c r="B4147" s="5" t="s">
        <v>4145</v>
      </c>
    </row>
    <row r="4148" spans="1:2" x14ac:dyDescent="0.15">
      <c r="A4148" s="4">
        <v>4146</v>
      </c>
      <c r="B4148" s="5" t="s">
        <v>4146</v>
      </c>
    </row>
    <row r="4149" spans="1:2" x14ac:dyDescent="0.15">
      <c r="A4149" s="4">
        <v>4147</v>
      </c>
      <c r="B4149" s="5" t="s">
        <v>4147</v>
      </c>
    </row>
    <row r="4150" spans="1:2" x14ac:dyDescent="0.15">
      <c r="A4150" s="4">
        <v>4148</v>
      </c>
      <c r="B4150" s="5" t="s">
        <v>4148</v>
      </c>
    </row>
    <row r="4151" spans="1:2" x14ac:dyDescent="0.15">
      <c r="A4151" s="4">
        <v>4149</v>
      </c>
      <c r="B4151" s="5" t="s">
        <v>4149</v>
      </c>
    </row>
    <row r="4152" spans="1:2" x14ac:dyDescent="0.15">
      <c r="A4152" s="4">
        <v>4150</v>
      </c>
      <c r="B4152" s="5" t="s">
        <v>4150</v>
      </c>
    </row>
    <row r="4153" spans="1:2" x14ac:dyDescent="0.15">
      <c r="A4153" s="4">
        <v>4151</v>
      </c>
      <c r="B4153" s="5" t="s">
        <v>4151</v>
      </c>
    </row>
    <row r="4154" spans="1:2" x14ac:dyDescent="0.15">
      <c r="A4154" s="4">
        <v>4152</v>
      </c>
      <c r="B4154" s="5" t="s">
        <v>4152</v>
      </c>
    </row>
    <row r="4155" spans="1:2" x14ac:dyDescent="0.15">
      <c r="A4155" s="4">
        <v>4153</v>
      </c>
      <c r="B4155" s="5" t="s">
        <v>4153</v>
      </c>
    </row>
    <row r="4156" spans="1:2" x14ac:dyDescent="0.15">
      <c r="A4156" s="4">
        <v>4154</v>
      </c>
      <c r="B4156" s="5" t="s">
        <v>4154</v>
      </c>
    </row>
    <row r="4157" spans="1:2" x14ac:dyDescent="0.15">
      <c r="A4157" s="4">
        <v>4155</v>
      </c>
      <c r="B4157" s="5" t="s">
        <v>4155</v>
      </c>
    </row>
    <row r="4158" spans="1:2" x14ac:dyDescent="0.15">
      <c r="A4158" s="4">
        <v>4156</v>
      </c>
      <c r="B4158" s="5" t="s">
        <v>4156</v>
      </c>
    </row>
    <row r="4159" spans="1:2" x14ac:dyDescent="0.15">
      <c r="A4159" s="4">
        <v>4157</v>
      </c>
      <c r="B4159" s="5" t="s">
        <v>4157</v>
      </c>
    </row>
    <row r="4160" spans="1:2" x14ac:dyDescent="0.15">
      <c r="A4160" s="4">
        <v>4158</v>
      </c>
      <c r="B4160" s="5" t="s">
        <v>4158</v>
      </c>
    </row>
    <row r="4161" spans="1:2" x14ac:dyDescent="0.15">
      <c r="A4161" s="4">
        <v>4159</v>
      </c>
      <c r="B4161" s="5" t="s">
        <v>4159</v>
      </c>
    </row>
    <row r="4162" spans="1:2" x14ac:dyDescent="0.15">
      <c r="A4162" s="4">
        <v>4160</v>
      </c>
      <c r="B4162" s="5" t="s">
        <v>4160</v>
      </c>
    </row>
    <row r="4163" spans="1:2" x14ac:dyDescent="0.15">
      <c r="A4163" s="4">
        <v>4161</v>
      </c>
      <c r="B4163" s="5" t="s">
        <v>4161</v>
      </c>
    </row>
    <row r="4164" spans="1:2" x14ac:dyDescent="0.15">
      <c r="A4164" s="4">
        <v>4162</v>
      </c>
      <c r="B4164" s="5" t="s">
        <v>4162</v>
      </c>
    </row>
    <row r="4165" spans="1:2" x14ac:dyDescent="0.15">
      <c r="A4165" s="4">
        <v>4163</v>
      </c>
      <c r="B4165" s="5" t="s">
        <v>4163</v>
      </c>
    </row>
    <row r="4166" spans="1:2" x14ac:dyDescent="0.15">
      <c r="A4166" s="4">
        <v>4164</v>
      </c>
      <c r="B4166" s="5" t="s">
        <v>4164</v>
      </c>
    </row>
    <row r="4167" spans="1:2" x14ac:dyDescent="0.15">
      <c r="A4167" s="4">
        <v>4165</v>
      </c>
      <c r="B4167" s="5" t="s">
        <v>4165</v>
      </c>
    </row>
    <row r="4168" spans="1:2" x14ac:dyDescent="0.15">
      <c r="A4168" s="4">
        <v>4166</v>
      </c>
      <c r="B4168" s="5" t="s">
        <v>4166</v>
      </c>
    </row>
    <row r="4169" spans="1:2" x14ac:dyDescent="0.15">
      <c r="A4169" s="4">
        <v>4167</v>
      </c>
      <c r="B4169" s="5" t="s">
        <v>4167</v>
      </c>
    </row>
    <row r="4170" spans="1:2" x14ac:dyDescent="0.15">
      <c r="A4170" s="4">
        <v>4168</v>
      </c>
      <c r="B4170" s="5" t="s">
        <v>4168</v>
      </c>
    </row>
    <row r="4171" spans="1:2" x14ac:dyDescent="0.15">
      <c r="A4171" s="4">
        <v>4169</v>
      </c>
      <c r="B4171" s="5" t="s">
        <v>4169</v>
      </c>
    </row>
    <row r="4172" spans="1:2" x14ac:dyDescent="0.15">
      <c r="A4172" s="4">
        <v>4170</v>
      </c>
      <c r="B4172" s="5" t="s">
        <v>4170</v>
      </c>
    </row>
    <row r="4173" spans="1:2" x14ac:dyDescent="0.15">
      <c r="A4173" s="4">
        <v>4171</v>
      </c>
      <c r="B4173" s="5" t="s">
        <v>4171</v>
      </c>
    </row>
    <row r="4174" spans="1:2" x14ac:dyDescent="0.15">
      <c r="A4174" s="4">
        <v>4172</v>
      </c>
      <c r="B4174" s="5" t="s">
        <v>4172</v>
      </c>
    </row>
    <row r="4175" spans="1:2" x14ac:dyDescent="0.15">
      <c r="A4175" s="4">
        <v>4173</v>
      </c>
      <c r="B4175" s="5" t="s">
        <v>4173</v>
      </c>
    </row>
    <row r="4176" spans="1:2" x14ac:dyDescent="0.15">
      <c r="A4176" s="4">
        <v>4174</v>
      </c>
      <c r="B4176" s="5" t="s">
        <v>4174</v>
      </c>
    </row>
    <row r="4177" spans="1:2" x14ac:dyDescent="0.15">
      <c r="A4177" s="4">
        <v>4175</v>
      </c>
      <c r="B4177" s="5" t="s">
        <v>4175</v>
      </c>
    </row>
    <row r="4178" spans="1:2" x14ac:dyDescent="0.15">
      <c r="A4178" s="4">
        <v>4176</v>
      </c>
      <c r="B4178" s="5" t="s">
        <v>4176</v>
      </c>
    </row>
    <row r="4179" spans="1:2" x14ac:dyDescent="0.15">
      <c r="A4179" s="4">
        <v>4177</v>
      </c>
      <c r="B4179" s="5" t="s">
        <v>4177</v>
      </c>
    </row>
    <row r="4180" spans="1:2" x14ac:dyDescent="0.15">
      <c r="A4180" s="4">
        <v>4178</v>
      </c>
      <c r="B4180" s="5" t="s">
        <v>4178</v>
      </c>
    </row>
    <row r="4181" spans="1:2" x14ac:dyDescent="0.15">
      <c r="A4181" s="4">
        <v>4179</v>
      </c>
      <c r="B4181" s="5" t="s">
        <v>4179</v>
      </c>
    </row>
    <row r="4182" spans="1:2" x14ac:dyDescent="0.15">
      <c r="A4182" s="4">
        <v>4180</v>
      </c>
      <c r="B4182" s="5" t="s">
        <v>4180</v>
      </c>
    </row>
    <row r="4183" spans="1:2" x14ac:dyDescent="0.15">
      <c r="A4183" s="4">
        <v>4181</v>
      </c>
      <c r="B4183" s="5" t="s">
        <v>4181</v>
      </c>
    </row>
    <row r="4184" spans="1:2" x14ac:dyDescent="0.15">
      <c r="A4184" s="4">
        <v>4182</v>
      </c>
      <c r="B4184" s="5" t="s">
        <v>4182</v>
      </c>
    </row>
    <row r="4185" spans="1:2" x14ac:dyDescent="0.15">
      <c r="A4185" s="4">
        <v>4183</v>
      </c>
      <c r="B4185" s="5" t="s">
        <v>4183</v>
      </c>
    </row>
    <row r="4186" spans="1:2" x14ac:dyDescent="0.15">
      <c r="A4186" s="4">
        <v>4184</v>
      </c>
      <c r="B4186" s="5" t="s">
        <v>4184</v>
      </c>
    </row>
    <row r="4187" spans="1:2" x14ac:dyDescent="0.15">
      <c r="A4187" s="4">
        <v>4185</v>
      </c>
      <c r="B4187" s="5" t="s">
        <v>4185</v>
      </c>
    </row>
    <row r="4188" spans="1:2" x14ac:dyDescent="0.15">
      <c r="A4188" s="4">
        <v>4186</v>
      </c>
      <c r="B4188" s="5" t="s">
        <v>4186</v>
      </c>
    </row>
    <row r="4189" spans="1:2" x14ac:dyDescent="0.15">
      <c r="A4189" s="4">
        <v>4187</v>
      </c>
      <c r="B4189" s="5" t="s">
        <v>4187</v>
      </c>
    </row>
    <row r="4190" spans="1:2" x14ac:dyDescent="0.15">
      <c r="A4190" s="4">
        <v>4188</v>
      </c>
      <c r="B4190" s="5" t="s">
        <v>4188</v>
      </c>
    </row>
    <row r="4191" spans="1:2" x14ac:dyDescent="0.15">
      <c r="A4191" s="4">
        <v>4189</v>
      </c>
      <c r="B4191" s="5" t="s">
        <v>4189</v>
      </c>
    </row>
    <row r="4192" spans="1:2" x14ac:dyDescent="0.15">
      <c r="A4192" s="4">
        <v>4190</v>
      </c>
      <c r="B4192" s="5" t="s">
        <v>4190</v>
      </c>
    </row>
    <row r="4193" spans="1:2" x14ac:dyDescent="0.15">
      <c r="A4193" s="4">
        <v>4191</v>
      </c>
      <c r="B4193" s="5" t="s">
        <v>4191</v>
      </c>
    </row>
    <row r="4194" spans="1:2" x14ac:dyDescent="0.15">
      <c r="A4194" s="4">
        <v>4192</v>
      </c>
      <c r="B4194" s="5" t="s">
        <v>4192</v>
      </c>
    </row>
    <row r="4195" spans="1:2" x14ac:dyDescent="0.15">
      <c r="A4195" s="4">
        <v>4193</v>
      </c>
      <c r="B4195" s="5" t="s">
        <v>4193</v>
      </c>
    </row>
    <row r="4196" spans="1:2" x14ac:dyDescent="0.15">
      <c r="A4196" s="4">
        <v>4194</v>
      </c>
      <c r="B4196" s="5" t="s">
        <v>4194</v>
      </c>
    </row>
    <row r="4197" spans="1:2" x14ac:dyDescent="0.15">
      <c r="A4197" s="4">
        <v>4195</v>
      </c>
      <c r="B4197" s="5" t="s">
        <v>4195</v>
      </c>
    </row>
    <row r="4198" spans="1:2" x14ac:dyDescent="0.15">
      <c r="A4198" s="4">
        <v>4196</v>
      </c>
      <c r="B4198" s="5" t="s">
        <v>4196</v>
      </c>
    </row>
    <row r="4199" spans="1:2" x14ac:dyDescent="0.15">
      <c r="A4199" s="4">
        <v>4197</v>
      </c>
      <c r="B4199" s="5" t="s">
        <v>4197</v>
      </c>
    </row>
    <row r="4200" spans="1:2" x14ac:dyDescent="0.15">
      <c r="A4200" s="4">
        <v>4198</v>
      </c>
      <c r="B4200" s="5" t="s">
        <v>4198</v>
      </c>
    </row>
    <row r="4201" spans="1:2" x14ac:dyDescent="0.15">
      <c r="A4201" s="4">
        <v>4199</v>
      </c>
      <c r="B4201" s="5" t="s">
        <v>4199</v>
      </c>
    </row>
    <row r="4202" spans="1:2" x14ac:dyDescent="0.15">
      <c r="A4202" s="4">
        <v>4200</v>
      </c>
      <c r="B4202" s="5" t="s">
        <v>4200</v>
      </c>
    </row>
    <row r="4203" spans="1:2" x14ac:dyDescent="0.15">
      <c r="A4203" s="4">
        <v>4201</v>
      </c>
      <c r="B4203" s="5" t="s">
        <v>4201</v>
      </c>
    </row>
    <row r="4204" spans="1:2" x14ac:dyDescent="0.15">
      <c r="A4204" s="4">
        <v>4202</v>
      </c>
      <c r="B4204" s="5" t="s">
        <v>4202</v>
      </c>
    </row>
    <row r="4205" spans="1:2" x14ac:dyDescent="0.15">
      <c r="A4205" s="4">
        <v>4203</v>
      </c>
      <c r="B4205" s="5" t="s">
        <v>4203</v>
      </c>
    </row>
    <row r="4206" spans="1:2" x14ac:dyDescent="0.15">
      <c r="A4206" s="4">
        <v>4204</v>
      </c>
      <c r="B4206" s="5" t="s">
        <v>4204</v>
      </c>
    </row>
    <row r="4207" spans="1:2" x14ac:dyDescent="0.15">
      <c r="A4207" s="4">
        <v>4205</v>
      </c>
      <c r="B4207" s="5" t="s">
        <v>4205</v>
      </c>
    </row>
    <row r="4208" spans="1:2" x14ac:dyDescent="0.15">
      <c r="A4208" s="4">
        <v>4206</v>
      </c>
      <c r="B4208" s="5" t="s">
        <v>4206</v>
      </c>
    </row>
    <row r="4209" spans="1:2" x14ac:dyDescent="0.15">
      <c r="A4209" s="4">
        <v>4207</v>
      </c>
      <c r="B4209" s="5" t="s">
        <v>4207</v>
      </c>
    </row>
    <row r="4210" spans="1:2" x14ac:dyDescent="0.15">
      <c r="A4210" s="4">
        <v>4208</v>
      </c>
      <c r="B4210" s="5" t="s">
        <v>4208</v>
      </c>
    </row>
    <row r="4211" spans="1:2" x14ac:dyDescent="0.15">
      <c r="A4211" s="4">
        <v>4209</v>
      </c>
      <c r="B4211" s="5" t="s">
        <v>4209</v>
      </c>
    </row>
    <row r="4212" spans="1:2" x14ac:dyDescent="0.15">
      <c r="A4212" s="4">
        <v>4210</v>
      </c>
      <c r="B4212" s="5" t="s">
        <v>4210</v>
      </c>
    </row>
    <row r="4213" spans="1:2" x14ac:dyDescent="0.15">
      <c r="A4213" s="4">
        <v>4211</v>
      </c>
      <c r="B4213" s="5" t="s">
        <v>4211</v>
      </c>
    </row>
    <row r="4214" spans="1:2" x14ac:dyDescent="0.15">
      <c r="A4214" s="4">
        <v>4212</v>
      </c>
      <c r="B4214" s="5" t="s">
        <v>4212</v>
      </c>
    </row>
    <row r="4215" spans="1:2" x14ac:dyDescent="0.15">
      <c r="A4215" s="4">
        <v>4213</v>
      </c>
      <c r="B4215" s="5" t="s">
        <v>4213</v>
      </c>
    </row>
    <row r="4216" spans="1:2" x14ac:dyDescent="0.15">
      <c r="A4216" s="4">
        <v>4214</v>
      </c>
      <c r="B4216" s="5" t="s">
        <v>4214</v>
      </c>
    </row>
    <row r="4217" spans="1:2" x14ac:dyDescent="0.15">
      <c r="A4217" s="4">
        <v>4215</v>
      </c>
      <c r="B4217" s="5" t="s">
        <v>4215</v>
      </c>
    </row>
    <row r="4218" spans="1:2" x14ac:dyDescent="0.15">
      <c r="A4218" s="4">
        <v>4216</v>
      </c>
      <c r="B4218" s="5" t="s">
        <v>4216</v>
      </c>
    </row>
    <row r="4219" spans="1:2" x14ac:dyDescent="0.15">
      <c r="A4219" s="4">
        <v>4217</v>
      </c>
      <c r="B4219" s="5" t="s">
        <v>4217</v>
      </c>
    </row>
    <row r="4220" spans="1:2" x14ac:dyDescent="0.15">
      <c r="A4220" s="4">
        <v>4218</v>
      </c>
      <c r="B4220" s="5" t="s">
        <v>4218</v>
      </c>
    </row>
    <row r="4221" spans="1:2" x14ac:dyDescent="0.15">
      <c r="A4221" s="4">
        <v>4219</v>
      </c>
      <c r="B4221" s="5" t="s">
        <v>4219</v>
      </c>
    </row>
    <row r="4222" spans="1:2" x14ac:dyDescent="0.15">
      <c r="A4222" s="4">
        <v>4220</v>
      </c>
      <c r="B4222" s="5" t="s">
        <v>4220</v>
      </c>
    </row>
    <row r="4223" spans="1:2" x14ac:dyDescent="0.15">
      <c r="A4223" s="4">
        <v>4221</v>
      </c>
      <c r="B4223" s="5" t="s">
        <v>4221</v>
      </c>
    </row>
    <row r="4224" spans="1:2" x14ac:dyDescent="0.15">
      <c r="A4224" s="4">
        <v>4222</v>
      </c>
      <c r="B4224" s="5" t="s">
        <v>4222</v>
      </c>
    </row>
    <row r="4225" spans="1:2" x14ac:dyDescent="0.15">
      <c r="A4225" s="4">
        <v>4223</v>
      </c>
      <c r="B4225" s="5" t="s">
        <v>4223</v>
      </c>
    </row>
    <row r="4226" spans="1:2" x14ac:dyDescent="0.15">
      <c r="A4226" s="4">
        <v>4224</v>
      </c>
      <c r="B4226" s="5" t="s">
        <v>4224</v>
      </c>
    </row>
    <row r="4227" spans="1:2" x14ac:dyDescent="0.15">
      <c r="A4227" s="4">
        <v>4225</v>
      </c>
      <c r="B4227" s="5" t="s">
        <v>4225</v>
      </c>
    </row>
    <row r="4228" spans="1:2" x14ac:dyDescent="0.15">
      <c r="A4228" s="4">
        <v>4226</v>
      </c>
      <c r="B4228" s="5" t="s">
        <v>4226</v>
      </c>
    </row>
    <row r="4229" spans="1:2" x14ac:dyDescent="0.15">
      <c r="A4229" s="4">
        <v>4227</v>
      </c>
      <c r="B4229" s="5" t="s">
        <v>4227</v>
      </c>
    </row>
    <row r="4230" spans="1:2" x14ac:dyDescent="0.15">
      <c r="A4230" s="4">
        <v>4228</v>
      </c>
      <c r="B4230" s="5" t="s">
        <v>4228</v>
      </c>
    </row>
    <row r="4231" spans="1:2" x14ac:dyDescent="0.15">
      <c r="A4231" s="4">
        <v>4229</v>
      </c>
      <c r="B4231" s="5" t="s">
        <v>4229</v>
      </c>
    </row>
    <row r="4232" spans="1:2" x14ac:dyDescent="0.15">
      <c r="A4232" s="4">
        <v>4230</v>
      </c>
      <c r="B4232" s="5" t="s">
        <v>4230</v>
      </c>
    </row>
    <row r="4233" spans="1:2" x14ac:dyDescent="0.15">
      <c r="A4233" s="4">
        <v>4231</v>
      </c>
      <c r="B4233" s="5" t="s">
        <v>4231</v>
      </c>
    </row>
    <row r="4234" spans="1:2" x14ac:dyDescent="0.15">
      <c r="A4234" s="4">
        <v>4232</v>
      </c>
      <c r="B4234" s="5" t="s">
        <v>4232</v>
      </c>
    </row>
    <row r="4235" spans="1:2" x14ac:dyDescent="0.15">
      <c r="A4235" s="4">
        <v>4233</v>
      </c>
      <c r="B4235" s="5" t="s">
        <v>4233</v>
      </c>
    </row>
    <row r="4236" spans="1:2" x14ac:dyDescent="0.15">
      <c r="A4236" s="4">
        <v>4234</v>
      </c>
      <c r="B4236" s="5" t="s">
        <v>4234</v>
      </c>
    </row>
    <row r="4237" spans="1:2" x14ac:dyDescent="0.15">
      <c r="A4237" s="4">
        <v>4235</v>
      </c>
      <c r="B4237" s="5" t="s">
        <v>4235</v>
      </c>
    </row>
    <row r="4238" spans="1:2" x14ac:dyDescent="0.15">
      <c r="A4238" s="4">
        <v>4236</v>
      </c>
      <c r="B4238" s="5" t="s">
        <v>4236</v>
      </c>
    </row>
    <row r="4239" spans="1:2" x14ac:dyDescent="0.15">
      <c r="A4239" s="4">
        <v>4237</v>
      </c>
      <c r="B4239" s="5" t="s">
        <v>4237</v>
      </c>
    </row>
    <row r="4240" spans="1:2" x14ac:dyDescent="0.15">
      <c r="A4240" s="4">
        <v>4238</v>
      </c>
      <c r="B4240" s="5" t="s">
        <v>4238</v>
      </c>
    </row>
    <row r="4241" spans="1:2" x14ac:dyDescent="0.15">
      <c r="A4241" s="4">
        <v>4239</v>
      </c>
      <c r="B4241" s="5" t="s">
        <v>4239</v>
      </c>
    </row>
    <row r="4242" spans="1:2" x14ac:dyDescent="0.15">
      <c r="A4242" s="4">
        <v>4240</v>
      </c>
      <c r="B4242" s="5" t="s">
        <v>4240</v>
      </c>
    </row>
    <row r="4243" spans="1:2" x14ac:dyDescent="0.15">
      <c r="A4243" s="4">
        <v>4241</v>
      </c>
      <c r="B4243" s="5" t="s">
        <v>4241</v>
      </c>
    </row>
    <row r="4244" spans="1:2" x14ac:dyDescent="0.15">
      <c r="A4244" s="4">
        <v>4242</v>
      </c>
      <c r="B4244" s="5" t="s">
        <v>4242</v>
      </c>
    </row>
    <row r="4245" spans="1:2" x14ac:dyDescent="0.15">
      <c r="A4245" s="4">
        <v>4243</v>
      </c>
      <c r="B4245" s="5" t="s">
        <v>4243</v>
      </c>
    </row>
    <row r="4246" spans="1:2" x14ac:dyDescent="0.15">
      <c r="A4246" s="4">
        <v>4244</v>
      </c>
      <c r="B4246" s="5" t="s">
        <v>4244</v>
      </c>
    </row>
    <row r="4247" spans="1:2" x14ac:dyDescent="0.15">
      <c r="A4247" s="4">
        <v>4245</v>
      </c>
      <c r="B4247" s="5" t="s">
        <v>4245</v>
      </c>
    </row>
    <row r="4248" spans="1:2" x14ac:dyDescent="0.15">
      <c r="A4248" s="4">
        <v>4246</v>
      </c>
      <c r="B4248" s="5" t="s">
        <v>4246</v>
      </c>
    </row>
    <row r="4249" spans="1:2" x14ac:dyDescent="0.15">
      <c r="A4249" s="4">
        <v>4247</v>
      </c>
      <c r="B4249" s="5" t="s">
        <v>4247</v>
      </c>
    </row>
    <row r="4250" spans="1:2" x14ac:dyDescent="0.15">
      <c r="A4250" s="4">
        <v>4248</v>
      </c>
      <c r="B4250" s="5" t="s">
        <v>4248</v>
      </c>
    </row>
    <row r="4251" spans="1:2" x14ac:dyDescent="0.15">
      <c r="A4251" s="4">
        <v>4249</v>
      </c>
      <c r="B4251" s="5" t="s">
        <v>4249</v>
      </c>
    </row>
    <row r="4252" spans="1:2" x14ac:dyDescent="0.15">
      <c r="A4252" s="4">
        <v>4250</v>
      </c>
      <c r="B4252" s="5" t="s">
        <v>4250</v>
      </c>
    </row>
    <row r="4253" spans="1:2" x14ac:dyDescent="0.15">
      <c r="A4253" s="4">
        <v>4251</v>
      </c>
      <c r="B4253" s="5" t="s">
        <v>4251</v>
      </c>
    </row>
    <row r="4254" spans="1:2" x14ac:dyDescent="0.15">
      <c r="A4254" s="4">
        <v>4252</v>
      </c>
      <c r="B4254" s="5" t="s">
        <v>4252</v>
      </c>
    </row>
    <row r="4255" spans="1:2" x14ac:dyDescent="0.15">
      <c r="A4255" s="4">
        <v>4253</v>
      </c>
      <c r="B4255" s="5" t="s">
        <v>4253</v>
      </c>
    </row>
    <row r="4256" spans="1:2" x14ac:dyDescent="0.15">
      <c r="A4256" s="4">
        <v>4254</v>
      </c>
      <c r="B4256" s="5" t="s">
        <v>4254</v>
      </c>
    </row>
    <row r="4257" spans="1:2" x14ac:dyDescent="0.15">
      <c r="A4257" s="4">
        <v>4255</v>
      </c>
      <c r="B4257" s="5" t="s">
        <v>4255</v>
      </c>
    </row>
    <row r="4258" spans="1:2" x14ac:dyDescent="0.15">
      <c r="A4258" s="4">
        <v>4256</v>
      </c>
      <c r="B4258" s="5" t="s">
        <v>4256</v>
      </c>
    </row>
    <row r="4259" spans="1:2" x14ac:dyDescent="0.15">
      <c r="A4259" s="4">
        <v>4257</v>
      </c>
      <c r="B4259" s="5" t="s">
        <v>4257</v>
      </c>
    </row>
    <row r="4260" spans="1:2" x14ac:dyDescent="0.15">
      <c r="A4260" s="4">
        <v>4258</v>
      </c>
      <c r="B4260" s="5" t="s">
        <v>4258</v>
      </c>
    </row>
    <row r="4261" spans="1:2" x14ac:dyDescent="0.15">
      <c r="A4261" s="4">
        <v>4259</v>
      </c>
      <c r="B4261" s="5" t="s">
        <v>4259</v>
      </c>
    </row>
    <row r="4262" spans="1:2" x14ac:dyDescent="0.15">
      <c r="A4262" s="4">
        <v>4260</v>
      </c>
      <c r="B4262" s="5" t="s">
        <v>4260</v>
      </c>
    </row>
    <row r="4263" spans="1:2" x14ac:dyDescent="0.15">
      <c r="A4263" s="4">
        <v>4261</v>
      </c>
      <c r="B4263" s="5" t="s">
        <v>4261</v>
      </c>
    </row>
    <row r="4264" spans="1:2" x14ac:dyDescent="0.15">
      <c r="A4264" s="4">
        <v>4262</v>
      </c>
      <c r="B4264" s="5" t="s">
        <v>4262</v>
      </c>
    </row>
    <row r="4265" spans="1:2" x14ac:dyDescent="0.15">
      <c r="A4265" s="4">
        <v>4263</v>
      </c>
      <c r="B4265" s="5" t="s">
        <v>4263</v>
      </c>
    </row>
    <row r="4266" spans="1:2" x14ac:dyDescent="0.15">
      <c r="A4266" s="4">
        <v>4264</v>
      </c>
      <c r="B4266" s="5" t="s">
        <v>4264</v>
      </c>
    </row>
    <row r="4267" spans="1:2" x14ac:dyDescent="0.15">
      <c r="A4267" s="4">
        <v>4265</v>
      </c>
      <c r="B4267" s="5" t="s">
        <v>4265</v>
      </c>
    </row>
    <row r="4268" spans="1:2" x14ac:dyDescent="0.15">
      <c r="A4268" s="4">
        <v>4266</v>
      </c>
      <c r="B4268" s="5" t="s">
        <v>4266</v>
      </c>
    </row>
    <row r="4269" spans="1:2" x14ac:dyDescent="0.15">
      <c r="A4269" s="4">
        <v>4267</v>
      </c>
      <c r="B4269" s="5" t="s">
        <v>4267</v>
      </c>
    </row>
    <row r="4270" spans="1:2" x14ac:dyDescent="0.15">
      <c r="A4270" s="4">
        <v>4268</v>
      </c>
      <c r="B4270" s="5" t="s">
        <v>4268</v>
      </c>
    </row>
    <row r="4271" spans="1:2" x14ac:dyDescent="0.15">
      <c r="A4271" s="4">
        <v>4269</v>
      </c>
      <c r="B4271" s="5" t="s">
        <v>4269</v>
      </c>
    </row>
    <row r="4272" spans="1:2" x14ac:dyDescent="0.15">
      <c r="A4272" s="4">
        <v>4270</v>
      </c>
      <c r="B4272" s="5" t="s">
        <v>4270</v>
      </c>
    </row>
    <row r="4273" spans="1:2" x14ac:dyDescent="0.15">
      <c r="A4273" s="4">
        <v>4271</v>
      </c>
      <c r="B4273" s="5" t="s">
        <v>4271</v>
      </c>
    </row>
    <row r="4274" spans="1:2" x14ac:dyDescent="0.15">
      <c r="A4274" s="4">
        <v>4272</v>
      </c>
      <c r="B4274" s="5" t="s">
        <v>4272</v>
      </c>
    </row>
    <row r="4275" spans="1:2" x14ac:dyDescent="0.15">
      <c r="A4275" s="4">
        <v>4273</v>
      </c>
      <c r="B4275" s="5" t="s">
        <v>4273</v>
      </c>
    </row>
    <row r="4276" spans="1:2" x14ac:dyDescent="0.15">
      <c r="A4276" s="4">
        <v>4274</v>
      </c>
      <c r="B4276" s="5" t="s">
        <v>4274</v>
      </c>
    </row>
    <row r="4277" spans="1:2" x14ac:dyDescent="0.15">
      <c r="A4277" s="4">
        <v>4275</v>
      </c>
      <c r="B4277" s="5" t="s">
        <v>4275</v>
      </c>
    </row>
    <row r="4278" spans="1:2" x14ac:dyDescent="0.15">
      <c r="A4278" s="4">
        <v>4276</v>
      </c>
      <c r="B4278" s="5" t="s">
        <v>4276</v>
      </c>
    </row>
    <row r="4279" spans="1:2" x14ac:dyDescent="0.15">
      <c r="A4279" s="4">
        <v>4277</v>
      </c>
      <c r="B4279" s="5" t="s">
        <v>4277</v>
      </c>
    </row>
    <row r="4280" spans="1:2" x14ac:dyDescent="0.15">
      <c r="A4280" s="4">
        <v>4278</v>
      </c>
      <c r="B4280" s="5" t="s">
        <v>4278</v>
      </c>
    </row>
    <row r="4281" spans="1:2" x14ac:dyDescent="0.15">
      <c r="A4281" s="4">
        <v>4279</v>
      </c>
      <c r="B4281" s="5" t="s">
        <v>4279</v>
      </c>
    </row>
    <row r="4282" spans="1:2" x14ac:dyDescent="0.15">
      <c r="A4282" s="4">
        <v>4280</v>
      </c>
      <c r="B4282" s="5" t="s">
        <v>4280</v>
      </c>
    </row>
    <row r="4283" spans="1:2" x14ac:dyDescent="0.15">
      <c r="A4283" s="4">
        <v>4281</v>
      </c>
      <c r="B4283" s="5" t="s">
        <v>4281</v>
      </c>
    </row>
    <row r="4284" spans="1:2" x14ac:dyDescent="0.15">
      <c r="A4284" s="4">
        <v>4282</v>
      </c>
      <c r="B4284" s="5" t="s">
        <v>4282</v>
      </c>
    </row>
    <row r="4285" spans="1:2" x14ac:dyDescent="0.15">
      <c r="A4285" s="4">
        <v>4283</v>
      </c>
      <c r="B4285" s="5" t="s">
        <v>4283</v>
      </c>
    </row>
    <row r="4286" spans="1:2" x14ac:dyDescent="0.15">
      <c r="A4286" s="4">
        <v>4284</v>
      </c>
      <c r="B4286" s="5" t="s">
        <v>4284</v>
      </c>
    </row>
    <row r="4287" spans="1:2" x14ac:dyDescent="0.15">
      <c r="A4287" s="4">
        <v>4285</v>
      </c>
      <c r="B4287" s="5" t="s">
        <v>4285</v>
      </c>
    </row>
    <row r="4288" spans="1:2" x14ac:dyDescent="0.15">
      <c r="A4288" s="4">
        <v>4286</v>
      </c>
      <c r="B4288" s="5" t="s">
        <v>4286</v>
      </c>
    </row>
    <row r="4289" spans="1:2" x14ac:dyDescent="0.15">
      <c r="A4289" s="4">
        <v>4287</v>
      </c>
      <c r="B4289" s="5" t="s">
        <v>4287</v>
      </c>
    </row>
    <row r="4290" spans="1:2" x14ac:dyDescent="0.15">
      <c r="A4290" s="4">
        <v>4288</v>
      </c>
      <c r="B4290" s="5" t="s">
        <v>4288</v>
      </c>
    </row>
    <row r="4291" spans="1:2" x14ac:dyDescent="0.15">
      <c r="A4291" s="4">
        <v>4289</v>
      </c>
      <c r="B4291" s="5" t="s">
        <v>4289</v>
      </c>
    </row>
    <row r="4292" spans="1:2" x14ac:dyDescent="0.15">
      <c r="A4292" s="4">
        <v>4290</v>
      </c>
      <c r="B4292" s="5" t="s">
        <v>4290</v>
      </c>
    </row>
    <row r="4293" spans="1:2" x14ac:dyDescent="0.15">
      <c r="A4293" s="4">
        <v>4291</v>
      </c>
      <c r="B4293" s="5" t="s">
        <v>4291</v>
      </c>
    </row>
    <row r="4294" spans="1:2" x14ac:dyDescent="0.15">
      <c r="A4294" s="4">
        <v>4292</v>
      </c>
      <c r="B4294" s="5" t="s">
        <v>4292</v>
      </c>
    </row>
    <row r="4295" spans="1:2" x14ac:dyDescent="0.15">
      <c r="A4295" s="4">
        <v>4293</v>
      </c>
      <c r="B4295" s="5" t="s">
        <v>4293</v>
      </c>
    </row>
    <row r="4296" spans="1:2" x14ac:dyDescent="0.15">
      <c r="A4296" s="4">
        <v>4294</v>
      </c>
      <c r="B4296" s="5" t="s">
        <v>4294</v>
      </c>
    </row>
    <row r="4297" spans="1:2" x14ac:dyDescent="0.15">
      <c r="A4297" s="4">
        <v>4295</v>
      </c>
      <c r="B4297" s="5" t="s">
        <v>4295</v>
      </c>
    </row>
    <row r="4298" spans="1:2" x14ac:dyDescent="0.15">
      <c r="A4298" s="4">
        <v>4296</v>
      </c>
      <c r="B4298" s="5" t="s">
        <v>4296</v>
      </c>
    </row>
    <row r="4299" spans="1:2" x14ac:dyDescent="0.15">
      <c r="A4299" s="4">
        <v>4297</v>
      </c>
      <c r="B4299" s="5" t="s">
        <v>4297</v>
      </c>
    </row>
    <row r="4300" spans="1:2" x14ac:dyDescent="0.15">
      <c r="A4300" s="4">
        <v>4298</v>
      </c>
      <c r="B4300" s="5" t="s">
        <v>4298</v>
      </c>
    </row>
    <row r="4301" spans="1:2" x14ac:dyDescent="0.15">
      <c r="A4301" s="4">
        <v>4299</v>
      </c>
      <c r="B4301" s="5" t="s">
        <v>4299</v>
      </c>
    </row>
    <row r="4302" spans="1:2" x14ac:dyDescent="0.15">
      <c r="A4302" s="4">
        <v>4300</v>
      </c>
      <c r="B4302" s="5" t="s">
        <v>4300</v>
      </c>
    </row>
    <row r="4303" spans="1:2" x14ac:dyDescent="0.15">
      <c r="A4303" s="4">
        <v>4301</v>
      </c>
      <c r="B4303" s="5" t="s">
        <v>4301</v>
      </c>
    </row>
    <row r="4304" spans="1:2" x14ac:dyDescent="0.15">
      <c r="A4304" s="4">
        <v>4302</v>
      </c>
      <c r="B4304" s="5" t="s">
        <v>4302</v>
      </c>
    </row>
    <row r="4305" spans="1:2" x14ac:dyDescent="0.15">
      <c r="A4305" s="4">
        <v>4303</v>
      </c>
      <c r="B4305" s="5" t="s">
        <v>4303</v>
      </c>
    </row>
    <row r="4306" spans="1:2" x14ac:dyDescent="0.15">
      <c r="A4306" s="4">
        <v>4304</v>
      </c>
      <c r="B4306" s="5" t="s">
        <v>4304</v>
      </c>
    </row>
    <row r="4307" spans="1:2" x14ac:dyDescent="0.15">
      <c r="A4307" s="4">
        <v>4305</v>
      </c>
      <c r="B4307" s="5" t="s">
        <v>4305</v>
      </c>
    </row>
    <row r="4308" spans="1:2" x14ac:dyDescent="0.15">
      <c r="A4308" s="4">
        <v>4306</v>
      </c>
      <c r="B4308" s="5" t="s">
        <v>4306</v>
      </c>
    </row>
    <row r="4309" spans="1:2" x14ac:dyDescent="0.15">
      <c r="A4309" s="4">
        <v>4307</v>
      </c>
      <c r="B4309" s="5" t="s">
        <v>4307</v>
      </c>
    </row>
    <row r="4310" spans="1:2" x14ac:dyDescent="0.15">
      <c r="A4310" s="4">
        <v>4308</v>
      </c>
      <c r="B4310" s="5" t="s">
        <v>4308</v>
      </c>
    </row>
    <row r="4311" spans="1:2" x14ac:dyDescent="0.15">
      <c r="A4311" s="4">
        <v>4309</v>
      </c>
      <c r="B4311" s="5" t="s">
        <v>4309</v>
      </c>
    </row>
    <row r="4312" spans="1:2" x14ac:dyDescent="0.15">
      <c r="A4312" s="4">
        <v>4310</v>
      </c>
      <c r="B4312" s="5" t="s">
        <v>4310</v>
      </c>
    </row>
    <row r="4313" spans="1:2" x14ac:dyDescent="0.15">
      <c r="A4313" s="4">
        <v>4311</v>
      </c>
      <c r="B4313" s="5" t="s">
        <v>4311</v>
      </c>
    </row>
    <row r="4314" spans="1:2" x14ac:dyDescent="0.15">
      <c r="A4314" s="4">
        <v>4312</v>
      </c>
      <c r="B4314" s="5" t="s">
        <v>4312</v>
      </c>
    </row>
    <row r="4315" spans="1:2" x14ac:dyDescent="0.15">
      <c r="A4315" s="4">
        <v>4313</v>
      </c>
      <c r="B4315" s="5" t="s">
        <v>4313</v>
      </c>
    </row>
    <row r="4316" spans="1:2" x14ac:dyDescent="0.15">
      <c r="A4316" s="4">
        <v>4314</v>
      </c>
      <c r="B4316" s="5" t="s">
        <v>4314</v>
      </c>
    </row>
    <row r="4317" spans="1:2" x14ac:dyDescent="0.15">
      <c r="A4317" s="4">
        <v>4315</v>
      </c>
      <c r="B4317" s="5" t="s">
        <v>4315</v>
      </c>
    </row>
    <row r="4318" spans="1:2" x14ac:dyDescent="0.15">
      <c r="A4318" s="4">
        <v>4316</v>
      </c>
      <c r="B4318" s="5" t="s">
        <v>4316</v>
      </c>
    </row>
    <row r="4319" spans="1:2" x14ac:dyDescent="0.15">
      <c r="A4319" s="4">
        <v>4317</v>
      </c>
      <c r="B4319" s="5" t="s">
        <v>4317</v>
      </c>
    </row>
    <row r="4320" spans="1:2" x14ac:dyDescent="0.15">
      <c r="A4320" s="4">
        <v>4318</v>
      </c>
      <c r="B4320" s="5" t="s">
        <v>4318</v>
      </c>
    </row>
    <row r="4321" spans="1:2" x14ac:dyDescent="0.15">
      <c r="A4321" s="4">
        <v>4319</v>
      </c>
      <c r="B4321" s="5" t="s">
        <v>4319</v>
      </c>
    </row>
    <row r="4322" spans="1:2" x14ac:dyDescent="0.15">
      <c r="A4322" s="4">
        <v>4320</v>
      </c>
      <c r="B4322" s="5" t="s">
        <v>4320</v>
      </c>
    </row>
    <row r="4323" spans="1:2" x14ac:dyDescent="0.15">
      <c r="A4323" s="4">
        <v>4321</v>
      </c>
      <c r="B4323" s="5" t="s">
        <v>4321</v>
      </c>
    </row>
    <row r="4324" spans="1:2" x14ac:dyDescent="0.15">
      <c r="A4324" s="4">
        <v>4322</v>
      </c>
      <c r="B4324" s="5" t="s">
        <v>4322</v>
      </c>
    </row>
    <row r="4325" spans="1:2" x14ac:dyDescent="0.15">
      <c r="A4325" s="4">
        <v>4323</v>
      </c>
      <c r="B4325" s="5" t="s">
        <v>4323</v>
      </c>
    </row>
    <row r="4326" spans="1:2" x14ac:dyDescent="0.15">
      <c r="A4326" s="4">
        <v>4324</v>
      </c>
      <c r="B4326" s="5" t="s">
        <v>4324</v>
      </c>
    </row>
    <row r="4327" spans="1:2" x14ac:dyDescent="0.15">
      <c r="A4327" s="4">
        <v>4325</v>
      </c>
      <c r="B4327" s="5" t="s">
        <v>4325</v>
      </c>
    </row>
    <row r="4328" spans="1:2" x14ac:dyDescent="0.15">
      <c r="A4328" s="4">
        <v>4326</v>
      </c>
      <c r="B4328" s="5" t="s">
        <v>4326</v>
      </c>
    </row>
    <row r="4329" spans="1:2" x14ac:dyDescent="0.15">
      <c r="A4329" s="4">
        <v>4327</v>
      </c>
      <c r="B4329" s="5" t="s">
        <v>4327</v>
      </c>
    </row>
    <row r="4330" spans="1:2" x14ac:dyDescent="0.15">
      <c r="A4330" s="4">
        <v>4328</v>
      </c>
      <c r="B4330" s="5" t="s">
        <v>4328</v>
      </c>
    </row>
    <row r="4331" spans="1:2" x14ac:dyDescent="0.15">
      <c r="A4331" s="4">
        <v>4329</v>
      </c>
      <c r="B4331" s="5" t="s">
        <v>4329</v>
      </c>
    </row>
    <row r="4332" spans="1:2" x14ac:dyDescent="0.15">
      <c r="A4332" s="4">
        <v>4330</v>
      </c>
      <c r="B4332" s="5" t="s">
        <v>4330</v>
      </c>
    </row>
    <row r="4333" spans="1:2" x14ac:dyDescent="0.15">
      <c r="A4333" s="4">
        <v>4331</v>
      </c>
      <c r="B4333" s="5" t="s">
        <v>4331</v>
      </c>
    </row>
    <row r="4334" spans="1:2" x14ac:dyDescent="0.15">
      <c r="A4334" s="4">
        <v>4332</v>
      </c>
      <c r="B4334" s="5" t="s">
        <v>4332</v>
      </c>
    </row>
    <row r="4335" spans="1:2" x14ac:dyDescent="0.15">
      <c r="A4335" s="4">
        <v>4333</v>
      </c>
      <c r="B4335" s="5" t="s">
        <v>4333</v>
      </c>
    </row>
    <row r="4336" spans="1:2" x14ac:dyDescent="0.15">
      <c r="A4336" s="4">
        <v>4334</v>
      </c>
      <c r="B4336" s="5" t="s">
        <v>4334</v>
      </c>
    </row>
    <row r="4337" spans="1:2" x14ac:dyDescent="0.15">
      <c r="A4337" s="4">
        <v>4335</v>
      </c>
      <c r="B4337" s="5" t="s">
        <v>4335</v>
      </c>
    </row>
    <row r="4338" spans="1:2" x14ac:dyDescent="0.15">
      <c r="A4338" s="4">
        <v>4336</v>
      </c>
      <c r="B4338" s="5" t="s">
        <v>4336</v>
      </c>
    </row>
    <row r="4339" spans="1:2" x14ac:dyDescent="0.15">
      <c r="A4339" s="4">
        <v>4337</v>
      </c>
      <c r="B4339" s="5" t="s">
        <v>4337</v>
      </c>
    </row>
    <row r="4340" spans="1:2" x14ac:dyDescent="0.15">
      <c r="A4340" s="4">
        <v>4338</v>
      </c>
      <c r="B4340" s="5" t="s">
        <v>4338</v>
      </c>
    </row>
    <row r="4341" spans="1:2" x14ac:dyDescent="0.15">
      <c r="A4341" s="4">
        <v>4339</v>
      </c>
      <c r="B4341" s="5" t="s">
        <v>4339</v>
      </c>
    </row>
    <row r="4342" spans="1:2" x14ac:dyDescent="0.15">
      <c r="A4342" s="4">
        <v>4340</v>
      </c>
      <c r="B4342" s="5" t="s">
        <v>4340</v>
      </c>
    </row>
    <row r="4343" spans="1:2" x14ac:dyDescent="0.15">
      <c r="A4343" s="4">
        <v>4341</v>
      </c>
      <c r="B4343" s="5" t="s">
        <v>4341</v>
      </c>
    </row>
    <row r="4344" spans="1:2" x14ac:dyDescent="0.15">
      <c r="A4344" s="4">
        <v>4342</v>
      </c>
      <c r="B4344" s="5" t="s">
        <v>4342</v>
      </c>
    </row>
    <row r="4345" spans="1:2" x14ac:dyDescent="0.15">
      <c r="A4345" s="4">
        <v>4343</v>
      </c>
      <c r="B4345" s="5" t="s">
        <v>4343</v>
      </c>
    </row>
    <row r="4346" spans="1:2" x14ac:dyDescent="0.15">
      <c r="A4346" s="4">
        <v>4344</v>
      </c>
      <c r="B4346" s="5" t="s">
        <v>4344</v>
      </c>
    </row>
    <row r="4347" spans="1:2" x14ac:dyDescent="0.15">
      <c r="A4347" s="4">
        <v>4345</v>
      </c>
      <c r="B4347" s="5" t="s">
        <v>4345</v>
      </c>
    </row>
    <row r="4348" spans="1:2" x14ac:dyDescent="0.15">
      <c r="A4348" s="4">
        <v>4346</v>
      </c>
      <c r="B4348" s="5" t="s">
        <v>4346</v>
      </c>
    </row>
    <row r="4349" spans="1:2" x14ac:dyDescent="0.15">
      <c r="A4349" s="4">
        <v>4347</v>
      </c>
      <c r="B4349" s="5" t="s">
        <v>4347</v>
      </c>
    </row>
    <row r="4350" spans="1:2" x14ac:dyDescent="0.15">
      <c r="A4350" s="4">
        <v>4348</v>
      </c>
      <c r="B4350" s="5" t="s">
        <v>4348</v>
      </c>
    </row>
    <row r="4351" spans="1:2" x14ac:dyDescent="0.15">
      <c r="A4351" s="4">
        <v>4349</v>
      </c>
      <c r="B4351" s="5" t="s">
        <v>4349</v>
      </c>
    </row>
    <row r="4352" spans="1:2" x14ac:dyDescent="0.15">
      <c r="A4352" s="4">
        <v>4350</v>
      </c>
      <c r="B4352" s="5" t="s">
        <v>4350</v>
      </c>
    </row>
    <row r="4353" spans="1:2" x14ac:dyDescent="0.15">
      <c r="A4353" s="4">
        <v>4351</v>
      </c>
      <c r="B4353" s="5" t="s">
        <v>4351</v>
      </c>
    </row>
    <row r="4354" spans="1:2" x14ac:dyDescent="0.15">
      <c r="A4354" s="4">
        <v>4352</v>
      </c>
      <c r="B4354" s="5" t="s">
        <v>4352</v>
      </c>
    </row>
    <row r="4355" spans="1:2" x14ac:dyDescent="0.15">
      <c r="A4355" s="4">
        <v>4353</v>
      </c>
      <c r="B4355" s="5" t="s">
        <v>4353</v>
      </c>
    </row>
    <row r="4356" spans="1:2" x14ac:dyDescent="0.15">
      <c r="A4356" s="4">
        <v>4354</v>
      </c>
      <c r="B4356" s="5" t="s">
        <v>4354</v>
      </c>
    </row>
    <row r="4357" spans="1:2" x14ac:dyDescent="0.15">
      <c r="A4357" s="4">
        <v>4355</v>
      </c>
      <c r="B4357" s="5" t="s">
        <v>4355</v>
      </c>
    </row>
    <row r="4358" spans="1:2" x14ac:dyDescent="0.15">
      <c r="A4358" s="4">
        <v>4356</v>
      </c>
      <c r="B4358" s="5" t="s">
        <v>4356</v>
      </c>
    </row>
    <row r="4359" spans="1:2" x14ac:dyDescent="0.15">
      <c r="A4359" s="4">
        <v>4357</v>
      </c>
      <c r="B4359" s="5" t="s">
        <v>4357</v>
      </c>
    </row>
    <row r="4360" spans="1:2" x14ac:dyDescent="0.15">
      <c r="A4360" s="4">
        <v>4358</v>
      </c>
      <c r="B4360" s="5" t="s">
        <v>4358</v>
      </c>
    </row>
    <row r="4361" spans="1:2" x14ac:dyDescent="0.15">
      <c r="A4361" s="4">
        <v>4359</v>
      </c>
      <c r="B4361" s="5" t="s">
        <v>4359</v>
      </c>
    </row>
    <row r="4362" spans="1:2" x14ac:dyDescent="0.15">
      <c r="A4362" s="4">
        <v>4360</v>
      </c>
      <c r="B4362" s="5" t="s">
        <v>4360</v>
      </c>
    </row>
    <row r="4363" spans="1:2" x14ac:dyDescent="0.15">
      <c r="A4363" s="4">
        <v>4361</v>
      </c>
      <c r="B4363" s="5" t="s">
        <v>4361</v>
      </c>
    </row>
    <row r="4364" spans="1:2" x14ac:dyDescent="0.15">
      <c r="A4364" s="4">
        <v>4362</v>
      </c>
      <c r="B4364" s="5" t="s">
        <v>4362</v>
      </c>
    </row>
    <row r="4365" spans="1:2" x14ac:dyDescent="0.15">
      <c r="A4365" s="4">
        <v>4363</v>
      </c>
      <c r="B4365" s="5" t="s">
        <v>4363</v>
      </c>
    </row>
    <row r="4366" spans="1:2" x14ac:dyDescent="0.15">
      <c r="A4366" s="4">
        <v>4364</v>
      </c>
      <c r="B4366" s="5" t="s">
        <v>4364</v>
      </c>
    </row>
    <row r="4367" spans="1:2" x14ac:dyDescent="0.15">
      <c r="A4367" s="4">
        <v>4365</v>
      </c>
      <c r="B4367" s="5" t="s">
        <v>4365</v>
      </c>
    </row>
    <row r="4368" spans="1:2" x14ac:dyDescent="0.15">
      <c r="A4368" s="4">
        <v>4366</v>
      </c>
      <c r="B4368" s="5" t="s">
        <v>4366</v>
      </c>
    </row>
    <row r="4369" spans="1:2" x14ac:dyDescent="0.15">
      <c r="A4369" s="4">
        <v>4367</v>
      </c>
      <c r="B4369" s="5" t="s">
        <v>4367</v>
      </c>
    </row>
    <row r="4370" spans="1:2" x14ac:dyDescent="0.15">
      <c r="A4370" s="4">
        <v>4368</v>
      </c>
      <c r="B4370" s="5" t="s">
        <v>4368</v>
      </c>
    </row>
    <row r="4371" spans="1:2" x14ac:dyDescent="0.15">
      <c r="A4371" s="4">
        <v>4369</v>
      </c>
      <c r="B4371" s="5" t="s">
        <v>4369</v>
      </c>
    </row>
    <row r="4372" spans="1:2" x14ac:dyDescent="0.15">
      <c r="A4372" s="4">
        <v>4370</v>
      </c>
      <c r="B4372" s="5" t="s">
        <v>4370</v>
      </c>
    </row>
    <row r="4373" spans="1:2" x14ac:dyDescent="0.15">
      <c r="A4373" s="4">
        <v>4371</v>
      </c>
      <c r="B4373" s="5" t="s">
        <v>4371</v>
      </c>
    </row>
    <row r="4374" spans="1:2" x14ac:dyDescent="0.15">
      <c r="A4374" s="4">
        <v>4372</v>
      </c>
      <c r="B4374" s="5" t="s">
        <v>4372</v>
      </c>
    </row>
    <row r="4375" spans="1:2" x14ac:dyDescent="0.15">
      <c r="A4375" s="4">
        <v>4373</v>
      </c>
      <c r="B4375" s="5" t="s">
        <v>4373</v>
      </c>
    </row>
    <row r="4376" spans="1:2" x14ac:dyDescent="0.15">
      <c r="A4376" s="4">
        <v>4374</v>
      </c>
      <c r="B4376" s="5" t="s">
        <v>4374</v>
      </c>
    </row>
    <row r="4377" spans="1:2" x14ac:dyDescent="0.15">
      <c r="A4377" s="4">
        <v>4375</v>
      </c>
      <c r="B4377" s="5" t="s">
        <v>4375</v>
      </c>
    </row>
    <row r="4378" spans="1:2" x14ac:dyDescent="0.15">
      <c r="A4378" s="4">
        <v>4376</v>
      </c>
      <c r="B4378" s="5" t="s">
        <v>4376</v>
      </c>
    </row>
    <row r="4379" spans="1:2" x14ac:dyDescent="0.15">
      <c r="A4379" s="4">
        <v>4377</v>
      </c>
      <c r="B4379" s="5" t="s">
        <v>4377</v>
      </c>
    </row>
    <row r="4380" spans="1:2" x14ac:dyDescent="0.15">
      <c r="A4380" s="4">
        <v>4378</v>
      </c>
      <c r="B4380" s="5" t="s">
        <v>4378</v>
      </c>
    </row>
    <row r="4381" spans="1:2" x14ac:dyDescent="0.15">
      <c r="A4381" s="4">
        <v>4379</v>
      </c>
      <c r="B4381" s="5" t="s">
        <v>4379</v>
      </c>
    </row>
    <row r="4382" spans="1:2" x14ac:dyDescent="0.15">
      <c r="A4382" s="4">
        <v>4380</v>
      </c>
      <c r="B4382" s="5" t="s">
        <v>4380</v>
      </c>
    </row>
    <row r="4383" spans="1:2" x14ac:dyDescent="0.15">
      <c r="A4383" s="4">
        <v>4381</v>
      </c>
      <c r="B4383" s="5" t="s">
        <v>4381</v>
      </c>
    </row>
    <row r="4384" spans="1:2" x14ac:dyDescent="0.15">
      <c r="A4384" s="4">
        <v>4382</v>
      </c>
      <c r="B4384" s="5" t="s">
        <v>4382</v>
      </c>
    </row>
    <row r="4385" spans="1:2" x14ac:dyDescent="0.15">
      <c r="A4385" s="4">
        <v>4383</v>
      </c>
      <c r="B4385" s="5" t="s">
        <v>4383</v>
      </c>
    </row>
    <row r="4386" spans="1:2" x14ac:dyDescent="0.15">
      <c r="A4386" s="4">
        <v>4384</v>
      </c>
      <c r="B4386" s="5" t="s">
        <v>4384</v>
      </c>
    </row>
    <row r="4387" spans="1:2" x14ac:dyDescent="0.15">
      <c r="A4387" s="4">
        <v>4385</v>
      </c>
      <c r="B4387" s="5" t="s">
        <v>4385</v>
      </c>
    </row>
    <row r="4388" spans="1:2" x14ac:dyDescent="0.15">
      <c r="A4388" s="4">
        <v>4386</v>
      </c>
      <c r="B4388" s="5" t="s">
        <v>4386</v>
      </c>
    </row>
    <row r="4389" spans="1:2" x14ac:dyDescent="0.15">
      <c r="A4389" s="4">
        <v>4387</v>
      </c>
      <c r="B4389" s="5" t="s">
        <v>4387</v>
      </c>
    </row>
    <row r="4390" spans="1:2" x14ac:dyDescent="0.15">
      <c r="A4390" s="4">
        <v>4388</v>
      </c>
      <c r="B4390" s="5" t="s">
        <v>4388</v>
      </c>
    </row>
    <row r="4391" spans="1:2" x14ac:dyDescent="0.15">
      <c r="A4391" s="4">
        <v>4389</v>
      </c>
      <c r="B4391" s="5" t="s">
        <v>4389</v>
      </c>
    </row>
    <row r="4392" spans="1:2" x14ac:dyDescent="0.15">
      <c r="A4392" s="4">
        <v>4390</v>
      </c>
      <c r="B4392" s="5" t="s">
        <v>4390</v>
      </c>
    </row>
    <row r="4393" spans="1:2" x14ac:dyDescent="0.15">
      <c r="A4393" s="4">
        <v>4391</v>
      </c>
      <c r="B4393" s="5" t="s">
        <v>4391</v>
      </c>
    </row>
    <row r="4394" spans="1:2" x14ac:dyDescent="0.15">
      <c r="A4394" s="4">
        <v>4392</v>
      </c>
      <c r="B4394" s="5" t="s">
        <v>4392</v>
      </c>
    </row>
    <row r="4395" spans="1:2" x14ac:dyDescent="0.15">
      <c r="A4395" s="4">
        <v>4393</v>
      </c>
      <c r="B4395" s="5" t="s">
        <v>4393</v>
      </c>
    </row>
    <row r="4396" spans="1:2" x14ac:dyDescent="0.15">
      <c r="A4396" s="4">
        <v>4394</v>
      </c>
      <c r="B4396" s="5" t="s">
        <v>4394</v>
      </c>
    </row>
    <row r="4397" spans="1:2" x14ac:dyDescent="0.15">
      <c r="A4397" s="4">
        <v>4395</v>
      </c>
      <c r="B4397" s="5" t="s">
        <v>4395</v>
      </c>
    </row>
    <row r="4398" spans="1:2" x14ac:dyDescent="0.15">
      <c r="A4398" s="4">
        <v>4396</v>
      </c>
      <c r="B4398" s="5" t="s">
        <v>4396</v>
      </c>
    </row>
    <row r="4399" spans="1:2" x14ac:dyDescent="0.15">
      <c r="A4399" s="4">
        <v>4397</v>
      </c>
      <c r="B4399" s="5" t="s">
        <v>4397</v>
      </c>
    </row>
    <row r="4400" spans="1:2" x14ac:dyDescent="0.15">
      <c r="A4400" s="4">
        <v>4398</v>
      </c>
      <c r="B4400" s="5" t="s">
        <v>4398</v>
      </c>
    </row>
    <row r="4401" spans="1:2" x14ac:dyDescent="0.15">
      <c r="A4401" s="4">
        <v>4399</v>
      </c>
      <c r="B4401" s="5" t="s">
        <v>4399</v>
      </c>
    </row>
    <row r="4402" spans="1:2" x14ac:dyDescent="0.15">
      <c r="A4402" s="4">
        <v>4400</v>
      </c>
      <c r="B4402" s="5" t="s">
        <v>4400</v>
      </c>
    </row>
    <row r="4403" spans="1:2" x14ac:dyDescent="0.15">
      <c r="A4403" s="4">
        <v>4401</v>
      </c>
      <c r="B4403" s="5" t="s">
        <v>4401</v>
      </c>
    </row>
    <row r="4404" spans="1:2" x14ac:dyDescent="0.15">
      <c r="A4404" s="4">
        <v>4402</v>
      </c>
      <c r="B4404" s="5" t="s">
        <v>4402</v>
      </c>
    </row>
    <row r="4405" spans="1:2" x14ac:dyDescent="0.15">
      <c r="A4405" s="4">
        <v>4403</v>
      </c>
      <c r="B4405" s="5" t="s">
        <v>4403</v>
      </c>
    </row>
    <row r="4406" spans="1:2" x14ac:dyDescent="0.15">
      <c r="A4406" s="4">
        <v>4404</v>
      </c>
      <c r="B4406" s="5" t="s">
        <v>4404</v>
      </c>
    </row>
    <row r="4407" spans="1:2" x14ac:dyDescent="0.15">
      <c r="A4407" s="4">
        <v>4405</v>
      </c>
      <c r="B4407" s="5" t="s">
        <v>4405</v>
      </c>
    </row>
    <row r="4408" spans="1:2" x14ac:dyDescent="0.15">
      <c r="A4408" s="4">
        <v>4406</v>
      </c>
      <c r="B4408" s="5" t="s">
        <v>4406</v>
      </c>
    </row>
    <row r="4409" spans="1:2" x14ac:dyDescent="0.15">
      <c r="A4409" s="4">
        <v>4407</v>
      </c>
      <c r="B4409" s="5" t="s">
        <v>4407</v>
      </c>
    </row>
    <row r="4410" spans="1:2" x14ac:dyDescent="0.15">
      <c r="A4410" s="4">
        <v>4408</v>
      </c>
      <c r="B4410" s="5" t="s">
        <v>4408</v>
      </c>
    </row>
    <row r="4411" spans="1:2" x14ac:dyDescent="0.15">
      <c r="A4411" s="4">
        <v>4409</v>
      </c>
      <c r="B4411" s="5" t="s">
        <v>4409</v>
      </c>
    </row>
    <row r="4412" spans="1:2" x14ac:dyDescent="0.15">
      <c r="A4412" s="4">
        <v>4410</v>
      </c>
      <c r="B4412" s="5" t="s">
        <v>4410</v>
      </c>
    </row>
    <row r="4413" spans="1:2" x14ac:dyDescent="0.15">
      <c r="A4413" s="4">
        <v>4411</v>
      </c>
      <c r="B4413" s="5" t="s">
        <v>4411</v>
      </c>
    </row>
    <row r="4414" spans="1:2" x14ac:dyDescent="0.15">
      <c r="A4414" s="4">
        <v>4412</v>
      </c>
      <c r="B4414" s="5" t="s">
        <v>4412</v>
      </c>
    </row>
    <row r="4415" spans="1:2" x14ac:dyDescent="0.15">
      <c r="A4415" s="4">
        <v>4413</v>
      </c>
      <c r="B4415" s="5" t="s">
        <v>4413</v>
      </c>
    </row>
    <row r="4416" spans="1:2" x14ac:dyDescent="0.15">
      <c r="A4416" s="4">
        <v>4414</v>
      </c>
      <c r="B4416" s="5" t="s">
        <v>4414</v>
      </c>
    </row>
    <row r="4417" spans="1:2" x14ac:dyDescent="0.15">
      <c r="A4417" s="4">
        <v>4415</v>
      </c>
      <c r="B4417" s="5" t="s">
        <v>4415</v>
      </c>
    </row>
    <row r="4418" spans="1:2" x14ac:dyDescent="0.15">
      <c r="A4418" s="4">
        <v>4416</v>
      </c>
      <c r="B4418" s="5" t="s">
        <v>4416</v>
      </c>
    </row>
    <row r="4419" spans="1:2" x14ac:dyDescent="0.15">
      <c r="A4419" s="4">
        <v>4417</v>
      </c>
      <c r="B4419" s="5" t="s">
        <v>4417</v>
      </c>
    </row>
    <row r="4420" spans="1:2" x14ac:dyDescent="0.15">
      <c r="A4420" s="4">
        <v>4418</v>
      </c>
      <c r="B4420" s="5" t="s">
        <v>4418</v>
      </c>
    </row>
    <row r="4421" spans="1:2" x14ac:dyDescent="0.15">
      <c r="A4421" s="4">
        <v>4419</v>
      </c>
      <c r="B4421" s="5" t="s">
        <v>4419</v>
      </c>
    </row>
    <row r="4422" spans="1:2" x14ac:dyDescent="0.15">
      <c r="A4422" s="4">
        <v>4420</v>
      </c>
      <c r="B4422" s="5" t="s">
        <v>4420</v>
      </c>
    </row>
    <row r="4423" spans="1:2" x14ac:dyDescent="0.15">
      <c r="A4423" s="4">
        <v>4421</v>
      </c>
      <c r="B4423" s="5" t="s">
        <v>4421</v>
      </c>
    </row>
    <row r="4424" spans="1:2" x14ac:dyDescent="0.15">
      <c r="A4424" s="4">
        <v>4422</v>
      </c>
      <c r="B4424" s="5" t="s">
        <v>4422</v>
      </c>
    </row>
    <row r="4425" spans="1:2" x14ac:dyDescent="0.15">
      <c r="A4425" s="4">
        <v>4423</v>
      </c>
      <c r="B4425" s="5" t="s">
        <v>4423</v>
      </c>
    </row>
    <row r="4426" spans="1:2" x14ac:dyDescent="0.15">
      <c r="A4426" s="4">
        <v>4424</v>
      </c>
      <c r="B4426" s="5" t="s">
        <v>4424</v>
      </c>
    </row>
    <row r="4427" spans="1:2" x14ac:dyDescent="0.15">
      <c r="A4427" s="4">
        <v>4425</v>
      </c>
      <c r="B4427" s="5" t="s">
        <v>4425</v>
      </c>
    </row>
    <row r="4428" spans="1:2" x14ac:dyDescent="0.15">
      <c r="A4428" s="4">
        <v>4426</v>
      </c>
      <c r="B4428" s="5" t="s">
        <v>4426</v>
      </c>
    </row>
    <row r="4429" spans="1:2" x14ac:dyDescent="0.15">
      <c r="A4429" s="4">
        <v>4427</v>
      </c>
      <c r="B4429" s="5" t="s">
        <v>4427</v>
      </c>
    </row>
    <row r="4430" spans="1:2" x14ac:dyDescent="0.15">
      <c r="A4430" s="4">
        <v>4428</v>
      </c>
      <c r="B4430" s="5" t="s">
        <v>4428</v>
      </c>
    </row>
    <row r="4431" spans="1:2" x14ac:dyDescent="0.15">
      <c r="A4431" s="4">
        <v>4429</v>
      </c>
      <c r="B4431" s="5" t="s">
        <v>4429</v>
      </c>
    </row>
    <row r="4432" spans="1:2" x14ac:dyDescent="0.15">
      <c r="A4432" s="4">
        <v>4430</v>
      </c>
      <c r="B4432" s="5" t="s">
        <v>4430</v>
      </c>
    </row>
    <row r="4433" spans="1:2" x14ac:dyDescent="0.15">
      <c r="A4433" s="4">
        <v>4431</v>
      </c>
      <c r="B4433" s="5" t="s">
        <v>4431</v>
      </c>
    </row>
    <row r="4434" spans="1:2" x14ac:dyDescent="0.15">
      <c r="A4434" s="4">
        <v>4432</v>
      </c>
      <c r="B4434" s="5" t="s">
        <v>4432</v>
      </c>
    </row>
    <row r="4435" spans="1:2" x14ac:dyDescent="0.15">
      <c r="A4435" s="4">
        <v>4433</v>
      </c>
      <c r="B4435" s="5" t="s">
        <v>4433</v>
      </c>
    </row>
    <row r="4436" spans="1:2" x14ac:dyDescent="0.15">
      <c r="A4436" s="4">
        <v>4434</v>
      </c>
      <c r="B4436" s="5" t="s">
        <v>4434</v>
      </c>
    </row>
    <row r="4437" spans="1:2" x14ac:dyDescent="0.15">
      <c r="A4437" s="4">
        <v>4435</v>
      </c>
      <c r="B4437" s="5" t="s">
        <v>4435</v>
      </c>
    </row>
    <row r="4438" spans="1:2" x14ac:dyDescent="0.15">
      <c r="A4438" s="4">
        <v>4436</v>
      </c>
      <c r="B4438" s="5" t="s">
        <v>4436</v>
      </c>
    </row>
    <row r="4439" spans="1:2" x14ac:dyDescent="0.15">
      <c r="A4439" s="4">
        <v>4437</v>
      </c>
      <c r="B4439" s="5" t="s">
        <v>4437</v>
      </c>
    </row>
    <row r="4440" spans="1:2" x14ac:dyDescent="0.15">
      <c r="A4440" s="4">
        <v>4438</v>
      </c>
      <c r="B4440" s="5" t="s">
        <v>4438</v>
      </c>
    </row>
    <row r="4441" spans="1:2" x14ac:dyDescent="0.15">
      <c r="A4441" s="4">
        <v>4439</v>
      </c>
      <c r="B4441" s="5" t="s">
        <v>4439</v>
      </c>
    </row>
    <row r="4442" spans="1:2" x14ac:dyDescent="0.15">
      <c r="A4442" s="4">
        <v>4440</v>
      </c>
      <c r="B4442" s="5" t="s">
        <v>4440</v>
      </c>
    </row>
    <row r="4443" spans="1:2" x14ac:dyDescent="0.15">
      <c r="A4443" s="4">
        <v>4441</v>
      </c>
      <c r="B4443" s="5" t="s">
        <v>4441</v>
      </c>
    </row>
    <row r="4444" spans="1:2" x14ac:dyDescent="0.15">
      <c r="A4444" s="4">
        <v>4442</v>
      </c>
      <c r="B4444" s="5" t="s">
        <v>4442</v>
      </c>
    </row>
    <row r="4445" spans="1:2" x14ac:dyDescent="0.15">
      <c r="A4445" s="4">
        <v>4443</v>
      </c>
      <c r="B4445" s="5" t="s">
        <v>4443</v>
      </c>
    </row>
    <row r="4446" spans="1:2" x14ac:dyDescent="0.15">
      <c r="A4446" s="4">
        <v>4444</v>
      </c>
      <c r="B4446" s="5" t="s">
        <v>4444</v>
      </c>
    </row>
    <row r="4447" spans="1:2" x14ac:dyDescent="0.15">
      <c r="A4447" s="4">
        <v>4445</v>
      </c>
      <c r="B4447" s="5" t="s">
        <v>4445</v>
      </c>
    </row>
    <row r="4448" spans="1:2" x14ac:dyDescent="0.15">
      <c r="A4448" s="4">
        <v>4446</v>
      </c>
      <c r="B4448" s="5" t="s">
        <v>4446</v>
      </c>
    </row>
    <row r="4449" spans="1:2" x14ac:dyDescent="0.15">
      <c r="A4449" s="4">
        <v>4447</v>
      </c>
      <c r="B4449" s="5" t="s">
        <v>4447</v>
      </c>
    </row>
    <row r="4450" spans="1:2" x14ac:dyDescent="0.15">
      <c r="A4450" s="4">
        <v>4448</v>
      </c>
      <c r="B4450" s="5" t="s">
        <v>4448</v>
      </c>
    </row>
    <row r="4451" spans="1:2" x14ac:dyDescent="0.15">
      <c r="A4451" s="4">
        <v>4449</v>
      </c>
      <c r="B4451" s="5" t="s">
        <v>4449</v>
      </c>
    </row>
    <row r="4452" spans="1:2" x14ac:dyDescent="0.15">
      <c r="A4452" s="4">
        <v>4450</v>
      </c>
      <c r="B4452" s="5" t="s">
        <v>4450</v>
      </c>
    </row>
    <row r="4453" spans="1:2" x14ac:dyDescent="0.15">
      <c r="A4453" s="4">
        <v>4451</v>
      </c>
      <c r="B4453" s="5" t="s">
        <v>4451</v>
      </c>
    </row>
    <row r="4454" spans="1:2" x14ac:dyDescent="0.15">
      <c r="A4454" s="4">
        <v>4452</v>
      </c>
      <c r="B4454" s="5" t="s">
        <v>4452</v>
      </c>
    </row>
    <row r="4455" spans="1:2" x14ac:dyDescent="0.15">
      <c r="A4455" s="4">
        <v>4453</v>
      </c>
      <c r="B4455" s="5" t="s">
        <v>4453</v>
      </c>
    </row>
    <row r="4456" spans="1:2" x14ac:dyDescent="0.15">
      <c r="A4456" s="4">
        <v>4454</v>
      </c>
      <c r="B4456" s="5" t="s">
        <v>4454</v>
      </c>
    </row>
    <row r="4457" spans="1:2" x14ac:dyDescent="0.15">
      <c r="A4457" s="4">
        <v>4455</v>
      </c>
      <c r="B4457" s="5" t="s">
        <v>4455</v>
      </c>
    </row>
    <row r="4458" spans="1:2" x14ac:dyDescent="0.15">
      <c r="A4458" s="4">
        <v>4456</v>
      </c>
      <c r="B4458" s="5" t="s">
        <v>4456</v>
      </c>
    </row>
    <row r="4459" spans="1:2" x14ac:dyDescent="0.15">
      <c r="A4459" s="4">
        <v>4457</v>
      </c>
      <c r="B4459" s="5" t="s">
        <v>4457</v>
      </c>
    </row>
    <row r="4460" spans="1:2" x14ac:dyDescent="0.15">
      <c r="A4460" s="4">
        <v>4458</v>
      </c>
      <c r="B4460" s="5" t="s">
        <v>4458</v>
      </c>
    </row>
    <row r="4461" spans="1:2" x14ac:dyDescent="0.15">
      <c r="A4461" s="4">
        <v>4459</v>
      </c>
      <c r="B4461" s="5" t="s">
        <v>4459</v>
      </c>
    </row>
    <row r="4462" spans="1:2" x14ac:dyDescent="0.15">
      <c r="A4462" s="4">
        <v>4460</v>
      </c>
      <c r="B4462" s="5" t="s">
        <v>4460</v>
      </c>
    </row>
    <row r="4463" spans="1:2" x14ac:dyDescent="0.15">
      <c r="A4463" s="4">
        <v>4461</v>
      </c>
      <c r="B4463" s="5" t="s">
        <v>4461</v>
      </c>
    </row>
    <row r="4464" spans="1:2" x14ac:dyDescent="0.15">
      <c r="A4464" s="4">
        <v>4462</v>
      </c>
      <c r="B4464" s="5" t="s">
        <v>4462</v>
      </c>
    </row>
    <row r="4465" spans="1:2" x14ac:dyDescent="0.15">
      <c r="A4465" s="4">
        <v>4463</v>
      </c>
      <c r="B4465" s="5" t="s">
        <v>4463</v>
      </c>
    </row>
    <row r="4466" spans="1:2" x14ac:dyDescent="0.15">
      <c r="A4466" s="4">
        <v>4464</v>
      </c>
      <c r="B4466" s="5" t="s">
        <v>4464</v>
      </c>
    </row>
    <row r="4467" spans="1:2" x14ac:dyDescent="0.15">
      <c r="A4467" s="4">
        <v>4465</v>
      </c>
      <c r="B4467" s="5" t="s">
        <v>4465</v>
      </c>
    </row>
    <row r="4468" spans="1:2" x14ac:dyDescent="0.15">
      <c r="A4468" s="4">
        <v>4466</v>
      </c>
      <c r="B4468" s="5" t="s">
        <v>4466</v>
      </c>
    </row>
    <row r="4469" spans="1:2" x14ac:dyDescent="0.15">
      <c r="A4469" s="4">
        <v>4467</v>
      </c>
      <c r="B4469" s="5" t="s">
        <v>4467</v>
      </c>
    </row>
    <row r="4470" spans="1:2" x14ac:dyDescent="0.15">
      <c r="A4470" s="4">
        <v>4468</v>
      </c>
      <c r="B4470" s="5" t="s">
        <v>4468</v>
      </c>
    </row>
    <row r="4471" spans="1:2" x14ac:dyDescent="0.15">
      <c r="A4471" s="4">
        <v>4469</v>
      </c>
      <c r="B4471" s="5" t="s">
        <v>4469</v>
      </c>
    </row>
    <row r="4472" spans="1:2" x14ac:dyDescent="0.15">
      <c r="A4472" s="4">
        <v>4470</v>
      </c>
      <c r="B4472" s="5" t="s">
        <v>4470</v>
      </c>
    </row>
    <row r="4473" spans="1:2" x14ac:dyDescent="0.15">
      <c r="A4473" s="4">
        <v>4471</v>
      </c>
      <c r="B4473" s="5" t="s">
        <v>4471</v>
      </c>
    </row>
    <row r="4474" spans="1:2" x14ac:dyDescent="0.15">
      <c r="A4474" s="4">
        <v>4472</v>
      </c>
      <c r="B4474" s="5" t="s">
        <v>4472</v>
      </c>
    </row>
    <row r="4475" spans="1:2" x14ac:dyDescent="0.15">
      <c r="A4475" s="4">
        <v>4473</v>
      </c>
      <c r="B4475" s="5" t="s">
        <v>4473</v>
      </c>
    </row>
    <row r="4476" spans="1:2" x14ac:dyDescent="0.15">
      <c r="A4476" s="4">
        <v>4474</v>
      </c>
      <c r="B4476" s="5" t="s">
        <v>4474</v>
      </c>
    </row>
    <row r="4477" spans="1:2" x14ac:dyDescent="0.15">
      <c r="A4477" s="4">
        <v>4475</v>
      </c>
      <c r="B4477" s="5" t="s">
        <v>4475</v>
      </c>
    </row>
    <row r="4478" spans="1:2" x14ac:dyDescent="0.15">
      <c r="A4478" s="4">
        <v>4476</v>
      </c>
      <c r="B4478" s="5" t="s">
        <v>4476</v>
      </c>
    </row>
    <row r="4479" spans="1:2" x14ac:dyDescent="0.15">
      <c r="A4479" s="4">
        <v>4477</v>
      </c>
      <c r="B4479" s="5" t="s">
        <v>4477</v>
      </c>
    </row>
    <row r="4480" spans="1:2" x14ac:dyDescent="0.15">
      <c r="A4480" s="4">
        <v>4478</v>
      </c>
      <c r="B4480" s="5" t="s">
        <v>4478</v>
      </c>
    </row>
    <row r="4481" spans="1:2" x14ac:dyDescent="0.15">
      <c r="A4481" s="4">
        <v>4479</v>
      </c>
      <c r="B4481" s="5" t="s">
        <v>4479</v>
      </c>
    </row>
    <row r="4482" spans="1:2" x14ac:dyDescent="0.15">
      <c r="A4482" s="4">
        <v>4480</v>
      </c>
      <c r="B4482" s="5" t="s">
        <v>4480</v>
      </c>
    </row>
    <row r="4483" spans="1:2" x14ac:dyDescent="0.15">
      <c r="A4483" s="4">
        <v>4481</v>
      </c>
      <c r="B4483" s="5" t="s">
        <v>4481</v>
      </c>
    </row>
    <row r="4484" spans="1:2" x14ac:dyDescent="0.15">
      <c r="A4484" s="4">
        <v>4482</v>
      </c>
      <c r="B4484" s="5" t="s">
        <v>4482</v>
      </c>
    </row>
    <row r="4485" spans="1:2" x14ac:dyDescent="0.15">
      <c r="A4485" s="4">
        <v>4483</v>
      </c>
      <c r="B4485" s="5" t="s">
        <v>4483</v>
      </c>
    </row>
    <row r="4486" spans="1:2" x14ac:dyDescent="0.15">
      <c r="A4486" s="4">
        <v>4484</v>
      </c>
      <c r="B4486" s="5" t="s">
        <v>4484</v>
      </c>
    </row>
    <row r="4487" spans="1:2" x14ac:dyDescent="0.15">
      <c r="A4487" s="4">
        <v>4485</v>
      </c>
      <c r="B4487" s="5" t="s">
        <v>4485</v>
      </c>
    </row>
    <row r="4488" spans="1:2" x14ac:dyDescent="0.15">
      <c r="A4488" s="4">
        <v>4486</v>
      </c>
      <c r="B4488" s="5" t="s">
        <v>4486</v>
      </c>
    </row>
    <row r="4489" spans="1:2" x14ac:dyDescent="0.15">
      <c r="A4489" s="4">
        <v>4487</v>
      </c>
      <c r="B4489" s="5" t="s">
        <v>4487</v>
      </c>
    </row>
    <row r="4490" spans="1:2" x14ac:dyDescent="0.15">
      <c r="A4490" s="4">
        <v>4488</v>
      </c>
      <c r="B4490" s="5" t="s">
        <v>4488</v>
      </c>
    </row>
    <row r="4491" spans="1:2" x14ac:dyDescent="0.15">
      <c r="A4491" s="4">
        <v>4489</v>
      </c>
      <c r="B4491" s="5" t="s">
        <v>4489</v>
      </c>
    </row>
    <row r="4492" spans="1:2" x14ac:dyDescent="0.15">
      <c r="A4492" s="4">
        <v>4490</v>
      </c>
      <c r="B4492" s="5" t="s">
        <v>4490</v>
      </c>
    </row>
    <row r="4493" spans="1:2" x14ac:dyDescent="0.15">
      <c r="A4493" s="4">
        <v>4491</v>
      </c>
      <c r="B4493" s="5" t="s">
        <v>4491</v>
      </c>
    </row>
    <row r="4494" spans="1:2" x14ac:dyDescent="0.15">
      <c r="A4494" s="4">
        <v>4492</v>
      </c>
      <c r="B4494" s="5" t="s">
        <v>4492</v>
      </c>
    </row>
    <row r="4495" spans="1:2" x14ac:dyDescent="0.15">
      <c r="A4495" s="4">
        <v>4493</v>
      </c>
      <c r="B4495" s="5" t="s">
        <v>4493</v>
      </c>
    </row>
    <row r="4496" spans="1:2" x14ac:dyDescent="0.15">
      <c r="A4496" s="4">
        <v>4494</v>
      </c>
      <c r="B4496" s="5" t="s">
        <v>4494</v>
      </c>
    </row>
    <row r="4497" spans="1:2" x14ac:dyDescent="0.15">
      <c r="A4497" s="4">
        <v>4495</v>
      </c>
      <c r="B4497" s="5" t="s">
        <v>4495</v>
      </c>
    </row>
    <row r="4498" spans="1:2" x14ac:dyDescent="0.15">
      <c r="A4498" s="4">
        <v>4496</v>
      </c>
      <c r="B4498" s="5" t="s">
        <v>4496</v>
      </c>
    </row>
    <row r="4499" spans="1:2" x14ac:dyDescent="0.15">
      <c r="A4499" s="4">
        <v>4497</v>
      </c>
      <c r="B4499" s="5" t="s">
        <v>4497</v>
      </c>
    </row>
    <row r="4500" spans="1:2" x14ac:dyDescent="0.15">
      <c r="A4500" s="4">
        <v>4498</v>
      </c>
      <c r="B4500" s="5" t="s">
        <v>4498</v>
      </c>
    </row>
    <row r="4501" spans="1:2" x14ac:dyDescent="0.15">
      <c r="A4501" s="4">
        <v>4499</v>
      </c>
      <c r="B4501" s="5" t="s">
        <v>4499</v>
      </c>
    </row>
    <row r="4502" spans="1:2" x14ac:dyDescent="0.15">
      <c r="A4502" s="4">
        <v>4500</v>
      </c>
      <c r="B4502" s="5" t="s">
        <v>4500</v>
      </c>
    </row>
    <row r="4503" spans="1:2" x14ac:dyDescent="0.15">
      <c r="A4503" s="4">
        <v>4501</v>
      </c>
      <c r="B4503" s="5" t="s">
        <v>4501</v>
      </c>
    </row>
    <row r="4504" spans="1:2" x14ac:dyDescent="0.15">
      <c r="A4504" s="4">
        <v>4502</v>
      </c>
      <c r="B4504" s="5" t="s">
        <v>4502</v>
      </c>
    </row>
    <row r="4505" spans="1:2" x14ac:dyDescent="0.15">
      <c r="A4505" s="4">
        <v>4503</v>
      </c>
      <c r="B4505" s="5" t="s">
        <v>4503</v>
      </c>
    </row>
    <row r="4506" spans="1:2" x14ac:dyDescent="0.15">
      <c r="A4506" s="4">
        <v>4504</v>
      </c>
      <c r="B4506" s="5" t="s">
        <v>4504</v>
      </c>
    </row>
    <row r="4507" spans="1:2" x14ac:dyDescent="0.15">
      <c r="A4507" s="4">
        <v>4505</v>
      </c>
      <c r="B4507" s="5" t="s">
        <v>4505</v>
      </c>
    </row>
    <row r="4508" spans="1:2" x14ac:dyDescent="0.15">
      <c r="A4508" s="4">
        <v>4506</v>
      </c>
      <c r="B4508" s="5" t="s">
        <v>4506</v>
      </c>
    </row>
    <row r="4509" spans="1:2" x14ac:dyDescent="0.15">
      <c r="A4509" s="4">
        <v>4507</v>
      </c>
      <c r="B4509" s="5" t="s">
        <v>4507</v>
      </c>
    </row>
    <row r="4510" spans="1:2" x14ac:dyDescent="0.15">
      <c r="A4510" s="4">
        <v>4508</v>
      </c>
      <c r="B4510" s="5" t="s">
        <v>4508</v>
      </c>
    </row>
    <row r="4511" spans="1:2" x14ac:dyDescent="0.15">
      <c r="A4511" s="4">
        <v>4509</v>
      </c>
      <c r="B4511" s="5" t="s">
        <v>4509</v>
      </c>
    </row>
    <row r="4512" spans="1:2" x14ac:dyDescent="0.15">
      <c r="A4512" s="4">
        <v>4510</v>
      </c>
      <c r="B4512" s="5" t="s">
        <v>4510</v>
      </c>
    </row>
    <row r="4513" spans="1:2" x14ac:dyDescent="0.15">
      <c r="A4513" s="4">
        <v>4511</v>
      </c>
      <c r="B4513" s="5" t="s">
        <v>4511</v>
      </c>
    </row>
    <row r="4514" spans="1:2" x14ac:dyDescent="0.15">
      <c r="A4514" s="4">
        <v>4512</v>
      </c>
      <c r="B4514" s="5" t="s">
        <v>4512</v>
      </c>
    </row>
    <row r="4515" spans="1:2" x14ac:dyDescent="0.15">
      <c r="A4515" s="4">
        <v>4513</v>
      </c>
      <c r="B4515" s="5" t="s">
        <v>4513</v>
      </c>
    </row>
    <row r="4516" spans="1:2" x14ac:dyDescent="0.15">
      <c r="A4516" s="4">
        <v>4514</v>
      </c>
      <c r="B4516" s="5" t="s">
        <v>4514</v>
      </c>
    </row>
    <row r="4517" spans="1:2" x14ac:dyDescent="0.15">
      <c r="A4517" s="4">
        <v>4515</v>
      </c>
      <c r="B4517" s="5" t="s">
        <v>4515</v>
      </c>
    </row>
    <row r="4518" spans="1:2" x14ac:dyDescent="0.15">
      <c r="A4518" s="4">
        <v>4516</v>
      </c>
      <c r="B4518" s="5" t="s">
        <v>4516</v>
      </c>
    </row>
    <row r="4519" spans="1:2" x14ac:dyDescent="0.15">
      <c r="A4519" s="4">
        <v>4517</v>
      </c>
      <c r="B4519" s="5" t="s">
        <v>4517</v>
      </c>
    </row>
    <row r="4520" spans="1:2" x14ac:dyDescent="0.15">
      <c r="A4520" s="4">
        <v>4518</v>
      </c>
      <c r="B4520" s="5" t="s">
        <v>4518</v>
      </c>
    </row>
    <row r="4521" spans="1:2" x14ac:dyDescent="0.15">
      <c r="A4521" s="4">
        <v>4519</v>
      </c>
      <c r="B4521" s="5" t="s">
        <v>4519</v>
      </c>
    </row>
    <row r="4522" spans="1:2" x14ac:dyDescent="0.15">
      <c r="A4522" s="4">
        <v>4520</v>
      </c>
      <c r="B4522" s="5" t="s">
        <v>4520</v>
      </c>
    </row>
    <row r="4523" spans="1:2" x14ac:dyDescent="0.15">
      <c r="A4523" s="4">
        <v>4521</v>
      </c>
      <c r="B4523" s="5" t="s">
        <v>4521</v>
      </c>
    </row>
    <row r="4524" spans="1:2" x14ac:dyDescent="0.15">
      <c r="A4524" s="4">
        <v>4522</v>
      </c>
      <c r="B4524" s="5" t="s">
        <v>4522</v>
      </c>
    </row>
    <row r="4525" spans="1:2" x14ac:dyDescent="0.15">
      <c r="A4525" s="4">
        <v>4523</v>
      </c>
      <c r="B4525" s="5" t="s">
        <v>4523</v>
      </c>
    </row>
    <row r="4526" spans="1:2" x14ac:dyDescent="0.15">
      <c r="A4526" s="4">
        <v>4524</v>
      </c>
      <c r="B4526" s="5" t="s">
        <v>4524</v>
      </c>
    </row>
    <row r="4527" spans="1:2" x14ac:dyDescent="0.15">
      <c r="A4527" s="4">
        <v>4525</v>
      </c>
      <c r="B4527" s="5" t="s">
        <v>4525</v>
      </c>
    </row>
    <row r="4528" spans="1:2" x14ac:dyDescent="0.15">
      <c r="A4528" s="4">
        <v>4526</v>
      </c>
      <c r="B4528" s="5" t="s">
        <v>4526</v>
      </c>
    </row>
    <row r="4529" spans="1:2" x14ac:dyDescent="0.15">
      <c r="A4529" s="4">
        <v>4527</v>
      </c>
      <c r="B4529" s="5" t="s">
        <v>4527</v>
      </c>
    </row>
    <row r="4530" spans="1:2" x14ac:dyDescent="0.15">
      <c r="A4530" s="4">
        <v>4528</v>
      </c>
      <c r="B4530" s="5" t="s">
        <v>4528</v>
      </c>
    </row>
    <row r="4531" spans="1:2" x14ac:dyDescent="0.15">
      <c r="A4531" s="4">
        <v>4529</v>
      </c>
      <c r="B4531" s="5" t="s">
        <v>4529</v>
      </c>
    </row>
    <row r="4532" spans="1:2" x14ac:dyDescent="0.15">
      <c r="A4532" s="4">
        <v>4530</v>
      </c>
      <c r="B4532" s="5" t="s">
        <v>4530</v>
      </c>
    </row>
    <row r="4533" spans="1:2" x14ac:dyDescent="0.15">
      <c r="A4533" s="4">
        <v>4531</v>
      </c>
      <c r="B4533" s="5" t="s">
        <v>4531</v>
      </c>
    </row>
    <row r="4534" spans="1:2" x14ac:dyDescent="0.15">
      <c r="A4534" s="4">
        <v>4532</v>
      </c>
      <c r="B4534" s="5" t="s">
        <v>4532</v>
      </c>
    </row>
    <row r="4535" spans="1:2" x14ac:dyDescent="0.15">
      <c r="A4535" s="4">
        <v>4533</v>
      </c>
      <c r="B4535" s="5" t="s">
        <v>4404</v>
      </c>
    </row>
    <row r="4536" spans="1:2" x14ac:dyDescent="0.15">
      <c r="A4536" s="4">
        <v>4534</v>
      </c>
      <c r="B4536" s="5" t="s">
        <v>4533</v>
      </c>
    </row>
    <row r="4537" spans="1:2" x14ac:dyDescent="0.15">
      <c r="A4537" s="4">
        <v>4535</v>
      </c>
      <c r="B4537" s="5" t="s">
        <v>4534</v>
      </c>
    </row>
    <row r="4538" spans="1:2" x14ac:dyDescent="0.15">
      <c r="A4538" s="4">
        <v>4536</v>
      </c>
      <c r="B4538" s="5" t="s">
        <v>4535</v>
      </c>
    </row>
    <row r="4539" spans="1:2" x14ac:dyDescent="0.15">
      <c r="A4539" s="4">
        <v>4537</v>
      </c>
      <c r="B4539" s="5" t="s">
        <v>4536</v>
      </c>
    </row>
    <row r="4540" spans="1:2" x14ac:dyDescent="0.15">
      <c r="A4540" s="4">
        <v>4538</v>
      </c>
      <c r="B4540" s="5" t="s">
        <v>4537</v>
      </c>
    </row>
    <row r="4541" spans="1:2" x14ac:dyDescent="0.15">
      <c r="A4541" s="4">
        <v>4539</v>
      </c>
      <c r="B4541" s="5" t="s">
        <v>4538</v>
      </c>
    </row>
    <row r="4542" spans="1:2" x14ac:dyDescent="0.15">
      <c r="A4542" s="4">
        <v>4540</v>
      </c>
      <c r="B4542" s="5" t="s">
        <v>4539</v>
      </c>
    </row>
    <row r="4543" spans="1:2" x14ac:dyDescent="0.15">
      <c r="A4543" s="4">
        <v>4541</v>
      </c>
      <c r="B4543" s="5" t="s">
        <v>4540</v>
      </c>
    </row>
    <row r="4544" spans="1:2" x14ac:dyDescent="0.15">
      <c r="A4544" s="4">
        <v>4542</v>
      </c>
      <c r="B4544" s="5" t="s">
        <v>4541</v>
      </c>
    </row>
    <row r="4545" spans="1:2" x14ac:dyDescent="0.15">
      <c r="A4545" s="4">
        <v>4543</v>
      </c>
      <c r="B4545" s="5" t="s">
        <v>4542</v>
      </c>
    </row>
    <row r="4546" spans="1:2" x14ac:dyDescent="0.15">
      <c r="A4546" s="4">
        <v>4544</v>
      </c>
      <c r="B4546" s="5" t="s">
        <v>4543</v>
      </c>
    </row>
    <row r="4547" spans="1:2" x14ac:dyDescent="0.15">
      <c r="A4547" s="4">
        <v>4545</v>
      </c>
      <c r="B4547" s="5" t="s">
        <v>4544</v>
      </c>
    </row>
    <row r="4548" spans="1:2" x14ac:dyDescent="0.15">
      <c r="A4548" s="4">
        <v>4546</v>
      </c>
      <c r="B4548" s="5" t="s">
        <v>4545</v>
      </c>
    </row>
    <row r="4549" spans="1:2" x14ac:dyDescent="0.15">
      <c r="A4549" s="4">
        <v>4547</v>
      </c>
      <c r="B4549" s="5" t="s">
        <v>4546</v>
      </c>
    </row>
    <row r="4550" spans="1:2" x14ac:dyDescent="0.15">
      <c r="A4550" s="4">
        <v>4548</v>
      </c>
      <c r="B4550" s="5" t="s">
        <v>4547</v>
      </c>
    </row>
    <row r="4551" spans="1:2" x14ac:dyDescent="0.15">
      <c r="A4551" s="4">
        <v>4549</v>
      </c>
      <c r="B4551" s="5" t="s">
        <v>4548</v>
      </c>
    </row>
    <row r="4552" spans="1:2" x14ac:dyDescent="0.15">
      <c r="A4552" s="4">
        <v>4550</v>
      </c>
      <c r="B4552" s="5" t="s">
        <v>4549</v>
      </c>
    </row>
    <row r="4553" spans="1:2" x14ac:dyDescent="0.15">
      <c r="A4553" s="4">
        <v>4551</v>
      </c>
      <c r="B4553" s="5" t="s">
        <v>4550</v>
      </c>
    </row>
    <row r="4554" spans="1:2" x14ac:dyDescent="0.15">
      <c r="A4554" s="4">
        <v>4552</v>
      </c>
      <c r="B4554" s="5" t="s">
        <v>4551</v>
      </c>
    </row>
    <row r="4555" spans="1:2" x14ac:dyDescent="0.15">
      <c r="A4555" s="4">
        <v>4553</v>
      </c>
      <c r="B4555" s="5" t="s">
        <v>4552</v>
      </c>
    </row>
    <row r="4556" spans="1:2" x14ac:dyDescent="0.15">
      <c r="A4556" s="4">
        <v>4554</v>
      </c>
      <c r="B4556" s="5" t="s">
        <v>4553</v>
      </c>
    </row>
    <row r="4557" spans="1:2" x14ac:dyDescent="0.15">
      <c r="A4557" s="4">
        <v>4555</v>
      </c>
      <c r="B4557" s="5" t="s">
        <v>4554</v>
      </c>
    </row>
    <row r="4558" spans="1:2" x14ac:dyDescent="0.15">
      <c r="A4558" s="4">
        <v>4556</v>
      </c>
      <c r="B4558" s="5" t="s">
        <v>4555</v>
      </c>
    </row>
    <row r="4559" spans="1:2" x14ac:dyDescent="0.15">
      <c r="A4559" s="4">
        <v>4557</v>
      </c>
      <c r="B4559" s="5" t="s">
        <v>4556</v>
      </c>
    </row>
    <row r="4560" spans="1:2" x14ac:dyDescent="0.15">
      <c r="A4560" s="4">
        <v>4558</v>
      </c>
      <c r="B4560" s="5" t="s">
        <v>4557</v>
      </c>
    </row>
    <row r="4561" spans="1:2" x14ac:dyDescent="0.15">
      <c r="A4561" s="4">
        <v>4559</v>
      </c>
      <c r="B4561" s="5" t="s">
        <v>4558</v>
      </c>
    </row>
    <row r="4562" spans="1:2" x14ac:dyDescent="0.15">
      <c r="A4562" s="4">
        <v>4560</v>
      </c>
      <c r="B4562" s="5" t="s">
        <v>4559</v>
      </c>
    </row>
    <row r="4563" spans="1:2" x14ac:dyDescent="0.15">
      <c r="A4563" s="4">
        <v>4561</v>
      </c>
      <c r="B4563" s="5" t="s">
        <v>4560</v>
      </c>
    </row>
    <row r="4564" spans="1:2" x14ac:dyDescent="0.15">
      <c r="A4564" s="4">
        <v>4562</v>
      </c>
      <c r="B4564" s="5" t="s">
        <v>4561</v>
      </c>
    </row>
    <row r="4565" spans="1:2" x14ac:dyDescent="0.15">
      <c r="A4565" s="4">
        <v>4563</v>
      </c>
      <c r="B4565" s="5" t="s">
        <v>4562</v>
      </c>
    </row>
    <row r="4566" spans="1:2" x14ac:dyDescent="0.15">
      <c r="A4566" s="4">
        <v>4564</v>
      </c>
      <c r="B4566" s="5" t="s">
        <v>4563</v>
      </c>
    </row>
    <row r="4567" spans="1:2" x14ac:dyDescent="0.15">
      <c r="A4567" s="4">
        <v>4565</v>
      </c>
      <c r="B4567" s="5" t="s">
        <v>4564</v>
      </c>
    </row>
    <row r="4568" spans="1:2" x14ac:dyDescent="0.15">
      <c r="A4568" s="4">
        <v>4566</v>
      </c>
      <c r="B4568" s="5" t="s">
        <v>4565</v>
      </c>
    </row>
    <row r="4569" spans="1:2" x14ac:dyDescent="0.15">
      <c r="A4569" s="4">
        <v>4567</v>
      </c>
      <c r="B4569" s="5" t="s">
        <v>4566</v>
      </c>
    </row>
    <row r="4570" spans="1:2" x14ac:dyDescent="0.15">
      <c r="A4570" s="4">
        <v>4568</v>
      </c>
      <c r="B4570" s="5" t="s">
        <v>4567</v>
      </c>
    </row>
    <row r="4571" spans="1:2" x14ac:dyDescent="0.15">
      <c r="A4571" s="4">
        <v>4569</v>
      </c>
      <c r="B4571" s="5" t="s">
        <v>4568</v>
      </c>
    </row>
    <row r="4572" spans="1:2" x14ac:dyDescent="0.15">
      <c r="A4572" s="4">
        <v>4570</v>
      </c>
      <c r="B4572" s="5" t="s">
        <v>4569</v>
      </c>
    </row>
    <row r="4573" spans="1:2" x14ac:dyDescent="0.15">
      <c r="A4573" s="4">
        <v>4571</v>
      </c>
      <c r="B4573" s="5" t="s">
        <v>4570</v>
      </c>
    </row>
    <row r="4574" spans="1:2" x14ac:dyDescent="0.15">
      <c r="A4574" s="4">
        <v>4572</v>
      </c>
      <c r="B4574" s="5" t="s">
        <v>4571</v>
      </c>
    </row>
    <row r="4575" spans="1:2" x14ac:dyDescent="0.15">
      <c r="A4575" s="4">
        <v>4573</v>
      </c>
      <c r="B4575" s="5" t="s">
        <v>4572</v>
      </c>
    </row>
    <row r="4576" spans="1:2" x14ac:dyDescent="0.15">
      <c r="A4576" s="4">
        <v>4574</v>
      </c>
      <c r="B4576" s="5" t="s">
        <v>4573</v>
      </c>
    </row>
    <row r="4577" spans="1:2" x14ac:dyDescent="0.15">
      <c r="A4577" s="4">
        <v>4575</v>
      </c>
      <c r="B4577" s="5" t="s">
        <v>4574</v>
      </c>
    </row>
    <row r="4578" spans="1:2" x14ac:dyDescent="0.15">
      <c r="A4578" s="4">
        <v>4576</v>
      </c>
      <c r="B4578" s="5" t="s">
        <v>4575</v>
      </c>
    </row>
    <row r="4579" spans="1:2" x14ac:dyDescent="0.15">
      <c r="A4579" s="4">
        <v>4577</v>
      </c>
      <c r="B4579" s="5" t="s">
        <v>4576</v>
      </c>
    </row>
    <row r="4580" spans="1:2" x14ac:dyDescent="0.15">
      <c r="A4580" s="4">
        <v>4578</v>
      </c>
      <c r="B4580" s="5" t="s">
        <v>4577</v>
      </c>
    </row>
    <row r="4581" spans="1:2" x14ac:dyDescent="0.15">
      <c r="A4581" s="4">
        <v>4579</v>
      </c>
      <c r="B4581" s="5" t="s">
        <v>4578</v>
      </c>
    </row>
    <row r="4582" spans="1:2" x14ac:dyDescent="0.15">
      <c r="A4582" s="4">
        <v>4580</v>
      </c>
      <c r="B4582" s="5" t="s">
        <v>4579</v>
      </c>
    </row>
    <row r="4583" spans="1:2" x14ac:dyDescent="0.15">
      <c r="A4583" s="4">
        <v>4581</v>
      </c>
      <c r="B4583" s="5" t="s">
        <v>4580</v>
      </c>
    </row>
    <row r="4584" spans="1:2" x14ac:dyDescent="0.15">
      <c r="A4584" s="4">
        <v>4582</v>
      </c>
      <c r="B4584" s="5" t="s">
        <v>4581</v>
      </c>
    </row>
    <row r="4585" spans="1:2" x14ac:dyDescent="0.15">
      <c r="A4585" s="4">
        <v>4583</v>
      </c>
      <c r="B4585" s="5" t="s">
        <v>4582</v>
      </c>
    </row>
    <row r="4586" spans="1:2" x14ac:dyDescent="0.15">
      <c r="A4586" s="4">
        <v>4584</v>
      </c>
      <c r="B4586" s="5" t="s">
        <v>4583</v>
      </c>
    </row>
    <row r="4587" spans="1:2" x14ac:dyDescent="0.15">
      <c r="A4587" s="4">
        <v>4585</v>
      </c>
      <c r="B4587" s="5" t="s">
        <v>4584</v>
      </c>
    </row>
    <row r="4588" spans="1:2" x14ac:dyDescent="0.15">
      <c r="A4588" s="4">
        <v>4586</v>
      </c>
      <c r="B4588" s="5" t="s">
        <v>4585</v>
      </c>
    </row>
    <row r="4589" spans="1:2" x14ac:dyDescent="0.15">
      <c r="A4589" s="4">
        <v>4587</v>
      </c>
      <c r="B4589" s="5" t="s">
        <v>4586</v>
      </c>
    </row>
    <row r="4590" spans="1:2" x14ac:dyDescent="0.15">
      <c r="A4590" s="4">
        <v>4588</v>
      </c>
      <c r="B4590" s="5" t="s">
        <v>4587</v>
      </c>
    </row>
    <row r="4591" spans="1:2" x14ac:dyDescent="0.15">
      <c r="A4591" s="4">
        <v>4589</v>
      </c>
      <c r="B4591" s="5" t="s">
        <v>4588</v>
      </c>
    </row>
    <row r="4592" spans="1:2" x14ac:dyDescent="0.15">
      <c r="A4592" s="4">
        <v>4590</v>
      </c>
      <c r="B4592" s="5" t="s">
        <v>4589</v>
      </c>
    </row>
    <row r="4593" spans="1:2" x14ac:dyDescent="0.15">
      <c r="A4593" s="4">
        <v>4591</v>
      </c>
      <c r="B4593" s="5" t="s">
        <v>4590</v>
      </c>
    </row>
    <row r="4594" spans="1:2" x14ac:dyDescent="0.15">
      <c r="A4594" s="4">
        <v>4592</v>
      </c>
      <c r="B4594" s="5" t="s">
        <v>4591</v>
      </c>
    </row>
    <row r="4595" spans="1:2" x14ac:dyDescent="0.15">
      <c r="A4595" s="4">
        <v>4593</v>
      </c>
      <c r="B4595" s="5" t="s">
        <v>4592</v>
      </c>
    </row>
    <row r="4596" spans="1:2" x14ac:dyDescent="0.15">
      <c r="A4596" s="4">
        <v>4594</v>
      </c>
      <c r="B4596" s="5" t="s">
        <v>4593</v>
      </c>
    </row>
    <row r="4597" spans="1:2" x14ac:dyDescent="0.15">
      <c r="A4597" s="4">
        <v>4595</v>
      </c>
      <c r="B4597" s="5" t="s">
        <v>4594</v>
      </c>
    </row>
    <row r="4598" spans="1:2" x14ac:dyDescent="0.15">
      <c r="A4598" s="4">
        <v>4596</v>
      </c>
      <c r="B4598" s="5" t="s">
        <v>4595</v>
      </c>
    </row>
    <row r="4599" spans="1:2" x14ac:dyDescent="0.15">
      <c r="A4599" s="4">
        <v>4597</v>
      </c>
      <c r="B4599" s="5" t="s">
        <v>4596</v>
      </c>
    </row>
    <row r="4600" spans="1:2" x14ac:dyDescent="0.15">
      <c r="A4600" s="4">
        <v>4598</v>
      </c>
      <c r="B4600" s="5" t="s">
        <v>4597</v>
      </c>
    </row>
    <row r="4601" spans="1:2" x14ac:dyDescent="0.15">
      <c r="A4601" s="4">
        <v>4599</v>
      </c>
      <c r="B4601" s="5" t="s">
        <v>4598</v>
      </c>
    </row>
    <row r="4602" spans="1:2" x14ac:dyDescent="0.15">
      <c r="A4602" s="4">
        <v>4600</v>
      </c>
      <c r="B4602" s="5" t="s">
        <v>4599</v>
      </c>
    </row>
    <row r="4603" spans="1:2" x14ac:dyDescent="0.15">
      <c r="A4603" s="4">
        <v>4601</v>
      </c>
      <c r="B4603" s="5" t="s">
        <v>4600</v>
      </c>
    </row>
    <row r="4604" spans="1:2" x14ac:dyDescent="0.15">
      <c r="A4604" s="4">
        <v>4602</v>
      </c>
      <c r="B4604" s="5" t="s">
        <v>4601</v>
      </c>
    </row>
    <row r="4605" spans="1:2" x14ac:dyDescent="0.15">
      <c r="A4605" s="4">
        <v>4603</v>
      </c>
      <c r="B4605" s="5" t="s">
        <v>4602</v>
      </c>
    </row>
    <row r="4606" spans="1:2" x14ac:dyDescent="0.15">
      <c r="A4606" s="4">
        <v>4604</v>
      </c>
      <c r="B4606" s="5" t="s">
        <v>4603</v>
      </c>
    </row>
    <row r="4607" spans="1:2" x14ac:dyDescent="0.15">
      <c r="A4607" s="4">
        <v>4605</v>
      </c>
      <c r="B4607" s="5" t="s">
        <v>4604</v>
      </c>
    </row>
    <row r="4608" spans="1:2" x14ac:dyDescent="0.15">
      <c r="A4608" s="4">
        <v>4606</v>
      </c>
      <c r="B4608" s="5" t="s">
        <v>4605</v>
      </c>
    </row>
    <row r="4609" spans="1:2" x14ac:dyDescent="0.15">
      <c r="A4609" s="4">
        <v>4607</v>
      </c>
      <c r="B4609" s="5" t="s">
        <v>4606</v>
      </c>
    </row>
    <row r="4610" spans="1:2" x14ac:dyDescent="0.15">
      <c r="A4610" s="4">
        <v>4608</v>
      </c>
      <c r="B4610" s="5" t="s">
        <v>4607</v>
      </c>
    </row>
    <row r="4611" spans="1:2" x14ac:dyDescent="0.15">
      <c r="A4611" s="4">
        <v>4609</v>
      </c>
      <c r="B4611" s="5" t="s">
        <v>4608</v>
      </c>
    </row>
    <row r="4612" spans="1:2" x14ac:dyDescent="0.15">
      <c r="A4612" s="4">
        <v>4610</v>
      </c>
      <c r="B4612" s="5" t="s">
        <v>4609</v>
      </c>
    </row>
    <row r="4613" spans="1:2" x14ac:dyDescent="0.15">
      <c r="A4613" s="4">
        <v>4611</v>
      </c>
      <c r="B4613" s="5" t="s">
        <v>2261</v>
      </c>
    </row>
    <row r="4614" spans="1:2" x14ac:dyDescent="0.15">
      <c r="A4614" s="4">
        <v>4612</v>
      </c>
      <c r="B4614" s="5" t="s">
        <v>4610</v>
      </c>
    </row>
    <row r="4615" spans="1:2" x14ac:dyDescent="0.15">
      <c r="A4615" s="4">
        <v>4613</v>
      </c>
      <c r="B4615" s="5" t="s">
        <v>4611</v>
      </c>
    </row>
    <row r="4616" spans="1:2" x14ac:dyDescent="0.15">
      <c r="A4616" s="4">
        <v>4614</v>
      </c>
      <c r="B4616" s="5" t="s">
        <v>4612</v>
      </c>
    </row>
    <row r="4617" spans="1:2" x14ac:dyDescent="0.15">
      <c r="A4617" s="4">
        <v>4615</v>
      </c>
      <c r="B4617" s="5" t="s">
        <v>4613</v>
      </c>
    </row>
    <row r="4618" spans="1:2" x14ac:dyDescent="0.15">
      <c r="A4618" s="4">
        <v>4616</v>
      </c>
      <c r="B4618" s="5" t="s">
        <v>4614</v>
      </c>
    </row>
    <row r="4619" spans="1:2" x14ac:dyDescent="0.15">
      <c r="A4619" s="4">
        <v>4617</v>
      </c>
      <c r="B4619" s="5" t="s">
        <v>4615</v>
      </c>
    </row>
    <row r="4620" spans="1:2" x14ac:dyDescent="0.15">
      <c r="A4620" s="4">
        <v>4618</v>
      </c>
      <c r="B4620" s="5" t="s">
        <v>4616</v>
      </c>
    </row>
    <row r="4621" spans="1:2" x14ac:dyDescent="0.15">
      <c r="A4621" s="4">
        <v>4619</v>
      </c>
      <c r="B4621" s="5" t="s">
        <v>4617</v>
      </c>
    </row>
    <row r="4622" spans="1:2" x14ac:dyDescent="0.15">
      <c r="A4622" s="4">
        <v>4620</v>
      </c>
      <c r="B4622" s="5" t="s">
        <v>4618</v>
      </c>
    </row>
    <row r="4623" spans="1:2" x14ac:dyDescent="0.15">
      <c r="A4623" s="4">
        <v>4621</v>
      </c>
      <c r="B4623" s="5" t="s">
        <v>4619</v>
      </c>
    </row>
    <row r="4624" spans="1:2" x14ac:dyDescent="0.15">
      <c r="A4624" s="4">
        <v>4622</v>
      </c>
      <c r="B4624" s="5" t="s">
        <v>4620</v>
      </c>
    </row>
    <row r="4625" spans="1:2" x14ac:dyDescent="0.15">
      <c r="A4625" s="4">
        <v>4623</v>
      </c>
      <c r="B4625" s="5" t="s">
        <v>4621</v>
      </c>
    </row>
    <row r="4626" spans="1:2" x14ac:dyDescent="0.15">
      <c r="A4626" s="4">
        <v>4624</v>
      </c>
      <c r="B4626" s="5" t="s">
        <v>4622</v>
      </c>
    </row>
    <row r="4627" spans="1:2" x14ac:dyDescent="0.15">
      <c r="A4627" s="4">
        <v>4625</v>
      </c>
      <c r="B4627" s="5" t="s">
        <v>4623</v>
      </c>
    </row>
    <row r="4628" spans="1:2" x14ac:dyDescent="0.15">
      <c r="A4628" s="4">
        <v>4626</v>
      </c>
      <c r="B4628" s="5" t="s">
        <v>4624</v>
      </c>
    </row>
    <row r="4629" spans="1:2" x14ac:dyDescent="0.15">
      <c r="A4629" s="4">
        <v>4627</v>
      </c>
      <c r="B4629" s="5" t="s">
        <v>4625</v>
      </c>
    </row>
    <row r="4630" spans="1:2" x14ac:dyDescent="0.15">
      <c r="A4630" s="4">
        <v>4628</v>
      </c>
      <c r="B4630" s="5" t="s">
        <v>4626</v>
      </c>
    </row>
    <row r="4631" spans="1:2" x14ac:dyDescent="0.15">
      <c r="A4631" s="4">
        <v>4629</v>
      </c>
      <c r="B4631" s="5" t="s">
        <v>4627</v>
      </c>
    </row>
    <row r="4632" spans="1:2" x14ac:dyDescent="0.15">
      <c r="A4632" s="4">
        <v>4630</v>
      </c>
      <c r="B4632" s="5" t="s">
        <v>4628</v>
      </c>
    </row>
    <row r="4633" spans="1:2" x14ac:dyDescent="0.15">
      <c r="A4633" s="4">
        <v>4631</v>
      </c>
      <c r="B4633" s="5" t="s">
        <v>4629</v>
      </c>
    </row>
    <row r="4634" spans="1:2" x14ac:dyDescent="0.15">
      <c r="A4634" s="4">
        <v>4632</v>
      </c>
      <c r="B4634" s="5" t="s">
        <v>4630</v>
      </c>
    </row>
    <row r="4635" spans="1:2" x14ac:dyDescent="0.15">
      <c r="A4635" s="4">
        <v>4633</v>
      </c>
      <c r="B4635" s="5" t="s">
        <v>4631</v>
      </c>
    </row>
    <row r="4636" spans="1:2" x14ac:dyDescent="0.15">
      <c r="A4636" s="4">
        <v>4634</v>
      </c>
      <c r="B4636" s="5" t="s">
        <v>4632</v>
      </c>
    </row>
    <row r="4637" spans="1:2" x14ac:dyDescent="0.15">
      <c r="A4637" s="4">
        <v>4635</v>
      </c>
      <c r="B4637" s="5" t="s">
        <v>4633</v>
      </c>
    </row>
    <row r="4638" spans="1:2" x14ac:dyDescent="0.15">
      <c r="A4638" s="4">
        <v>4636</v>
      </c>
      <c r="B4638" s="5" t="s">
        <v>4634</v>
      </c>
    </row>
    <row r="4639" spans="1:2" x14ac:dyDescent="0.15">
      <c r="A4639" s="4">
        <v>4637</v>
      </c>
      <c r="B4639" s="5" t="s">
        <v>4635</v>
      </c>
    </row>
    <row r="4640" spans="1:2" x14ac:dyDescent="0.15">
      <c r="A4640" s="4">
        <v>4638</v>
      </c>
      <c r="B4640" s="5" t="s">
        <v>4636</v>
      </c>
    </row>
    <row r="4641" spans="1:2" x14ac:dyDescent="0.15">
      <c r="A4641" s="4">
        <v>4639</v>
      </c>
      <c r="B4641" s="5" t="s">
        <v>4637</v>
      </c>
    </row>
    <row r="4642" spans="1:2" x14ac:dyDescent="0.15">
      <c r="A4642" s="4">
        <v>4640</v>
      </c>
      <c r="B4642" s="5" t="s">
        <v>4638</v>
      </c>
    </row>
    <row r="4643" spans="1:2" x14ac:dyDescent="0.15">
      <c r="A4643" s="4">
        <v>4641</v>
      </c>
      <c r="B4643" s="5" t="s">
        <v>4639</v>
      </c>
    </row>
    <row r="4644" spans="1:2" x14ac:dyDescent="0.15">
      <c r="A4644" s="4">
        <v>4642</v>
      </c>
      <c r="B4644" s="5" t="s">
        <v>4640</v>
      </c>
    </row>
    <row r="4645" spans="1:2" x14ac:dyDescent="0.15">
      <c r="A4645" s="4">
        <v>4643</v>
      </c>
      <c r="B4645" s="5" t="s">
        <v>4641</v>
      </c>
    </row>
    <row r="4646" spans="1:2" x14ac:dyDescent="0.15">
      <c r="A4646" s="4">
        <v>4644</v>
      </c>
      <c r="B4646" s="5" t="s">
        <v>4642</v>
      </c>
    </row>
    <row r="4647" spans="1:2" x14ac:dyDescent="0.15">
      <c r="A4647" s="4">
        <v>4645</v>
      </c>
      <c r="B4647" s="5" t="s">
        <v>4643</v>
      </c>
    </row>
    <row r="4648" spans="1:2" x14ac:dyDescent="0.15">
      <c r="A4648" s="4">
        <v>4646</v>
      </c>
      <c r="B4648" s="5" t="s">
        <v>4644</v>
      </c>
    </row>
    <row r="4649" spans="1:2" x14ac:dyDescent="0.15">
      <c r="A4649" s="4">
        <v>4647</v>
      </c>
      <c r="B4649" s="5" t="s">
        <v>4645</v>
      </c>
    </row>
    <row r="4650" spans="1:2" x14ac:dyDescent="0.15">
      <c r="A4650" s="4">
        <v>4648</v>
      </c>
      <c r="B4650" s="5" t="s">
        <v>4646</v>
      </c>
    </row>
    <row r="4651" spans="1:2" x14ac:dyDescent="0.15">
      <c r="A4651" s="4">
        <v>4649</v>
      </c>
      <c r="B4651" s="5" t="s">
        <v>4647</v>
      </c>
    </row>
    <row r="4652" spans="1:2" x14ac:dyDescent="0.15">
      <c r="A4652" s="4">
        <v>4650</v>
      </c>
      <c r="B4652" s="5" t="s">
        <v>4648</v>
      </c>
    </row>
    <row r="4653" spans="1:2" x14ac:dyDescent="0.15">
      <c r="A4653" s="4">
        <v>4651</v>
      </c>
      <c r="B4653" s="5" t="s">
        <v>4649</v>
      </c>
    </row>
    <row r="4654" spans="1:2" x14ac:dyDescent="0.15">
      <c r="A4654" s="4">
        <v>4652</v>
      </c>
      <c r="B4654" s="5" t="s">
        <v>4650</v>
      </c>
    </row>
    <row r="4655" spans="1:2" x14ac:dyDescent="0.15">
      <c r="A4655" s="4">
        <v>4653</v>
      </c>
      <c r="B4655" s="5" t="s">
        <v>4651</v>
      </c>
    </row>
    <row r="4656" spans="1:2" x14ac:dyDescent="0.15">
      <c r="A4656" s="4">
        <v>4654</v>
      </c>
      <c r="B4656" s="5" t="s">
        <v>4652</v>
      </c>
    </row>
    <row r="4657" spans="1:2" x14ac:dyDescent="0.15">
      <c r="A4657" s="4">
        <v>4655</v>
      </c>
      <c r="B4657" s="5" t="s">
        <v>4653</v>
      </c>
    </row>
    <row r="4658" spans="1:2" x14ac:dyDescent="0.15">
      <c r="A4658" s="4">
        <v>4656</v>
      </c>
      <c r="B4658" s="5" t="s">
        <v>4654</v>
      </c>
    </row>
    <row r="4659" spans="1:2" x14ac:dyDescent="0.15">
      <c r="A4659" s="4">
        <v>4657</v>
      </c>
      <c r="B4659" s="5" t="s">
        <v>4655</v>
      </c>
    </row>
    <row r="4660" spans="1:2" x14ac:dyDescent="0.15">
      <c r="A4660" s="4">
        <v>4658</v>
      </c>
      <c r="B4660" s="5" t="s">
        <v>4656</v>
      </c>
    </row>
    <row r="4661" spans="1:2" x14ac:dyDescent="0.15">
      <c r="A4661" s="4">
        <v>4659</v>
      </c>
      <c r="B4661" s="5" t="s">
        <v>4657</v>
      </c>
    </row>
    <row r="4662" spans="1:2" x14ac:dyDescent="0.15">
      <c r="A4662" s="4">
        <v>4660</v>
      </c>
      <c r="B4662" s="5" t="s">
        <v>4658</v>
      </c>
    </row>
    <row r="4663" spans="1:2" x14ac:dyDescent="0.15">
      <c r="A4663" s="4">
        <v>4661</v>
      </c>
      <c r="B4663" s="5" t="s">
        <v>4659</v>
      </c>
    </row>
    <row r="4664" spans="1:2" x14ac:dyDescent="0.15">
      <c r="A4664" s="4">
        <v>4662</v>
      </c>
      <c r="B4664" s="5" t="s">
        <v>4660</v>
      </c>
    </row>
    <row r="4665" spans="1:2" x14ac:dyDescent="0.15">
      <c r="A4665" s="4">
        <v>4663</v>
      </c>
      <c r="B4665" s="5" t="s">
        <v>4661</v>
      </c>
    </row>
    <row r="4666" spans="1:2" x14ac:dyDescent="0.15">
      <c r="A4666" s="4">
        <v>4664</v>
      </c>
      <c r="B4666" s="5" t="s">
        <v>4662</v>
      </c>
    </row>
    <row r="4667" spans="1:2" x14ac:dyDescent="0.15">
      <c r="A4667" s="4">
        <v>4665</v>
      </c>
      <c r="B4667" s="5" t="s">
        <v>4663</v>
      </c>
    </row>
    <row r="4668" spans="1:2" x14ac:dyDescent="0.15">
      <c r="A4668" s="4">
        <v>4666</v>
      </c>
      <c r="B4668" s="5" t="s">
        <v>4664</v>
      </c>
    </row>
    <row r="4669" spans="1:2" x14ac:dyDescent="0.15">
      <c r="A4669" s="4">
        <v>4667</v>
      </c>
      <c r="B4669" s="5" t="s">
        <v>4665</v>
      </c>
    </row>
    <row r="4670" spans="1:2" x14ac:dyDescent="0.15">
      <c r="A4670" s="4">
        <v>4668</v>
      </c>
      <c r="B4670" s="5" t="s">
        <v>4666</v>
      </c>
    </row>
    <row r="4671" spans="1:2" x14ac:dyDescent="0.15">
      <c r="A4671" s="4">
        <v>4669</v>
      </c>
      <c r="B4671" s="5" t="s">
        <v>4667</v>
      </c>
    </row>
    <row r="4672" spans="1:2" x14ac:dyDescent="0.15">
      <c r="A4672" s="4">
        <v>4670</v>
      </c>
      <c r="B4672" s="5" t="s">
        <v>4668</v>
      </c>
    </row>
    <row r="4673" spans="1:2" x14ac:dyDescent="0.15">
      <c r="A4673" s="4">
        <v>4671</v>
      </c>
      <c r="B4673" s="5" t="s">
        <v>4669</v>
      </c>
    </row>
    <row r="4674" spans="1:2" x14ac:dyDescent="0.15">
      <c r="A4674" s="4">
        <v>4672</v>
      </c>
      <c r="B4674" s="5" t="s">
        <v>4670</v>
      </c>
    </row>
    <row r="4675" spans="1:2" x14ac:dyDescent="0.15">
      <c r="A4675" s="4">
        <v>4673</v>
      </c>
      <c r="B4675" s="5" t="s">
        <v>4671</v>
      </c>
    </row>
    <row r="4676" spans="1:2" x14ac:dyDescent="0.15">
      <c r="A4676" s="4">
        <v>4674</v>
      </c>
      <c r="B4676" s="5" t="s">
        <v>4672</v>
      </c>
    </row>
    <row r="4677" spans="1:2" x14ac:dyDescent="0.15">
      <c r="A4677" s="4">
        <v>4675</v>
      </c>
      <c r="B4677" s="5" t="s">
        <v>4673</v>
      </c>
    </row>
    <row r="4678" spans="1:2" x14ac:dyDescent="0.15">
      <c r="A4678" s="4">
        <v>4676</v>
      </c>
      <c r="B4678" s="5" t="s">
        <v>4674</v>
      </c>
    </row>
    <row r="4679" spans="1:2" x14ac:dyDescent="0.15">
      <c r="A4679" s="4">
        <v>4677</v>
      </c>
      <c r="B4679" s="5" t="s">
        <v>4675</v>
      </c>
    </row>
    <row r="4680" spans="1:2" x14ac:dyDescent="0.15">
      <c r="A4680" s="4">
        <v>4678</v>
      </c>
      <c r="B4680" s="5" t="s">
        <v>4676</v>
      </c>
    </row>
    <row r="4681" spans="1:2" x14ac:dyDescent="0.15">
      <c r="A4681" s="4">
        <v>4679</v>
      </c>
      <c r="B4681" s="5" t="s">
        <v>4677</v>
      </c>
    </row>
    <row r="4682" spans="1:2" x14ac:dyDescent="0.15">
      <c r="A4682" s="4">
        <v>4680</v>
      </c>
      <c r="B4682" s="5" t="s">
        <v>4678</v>
      </c>
    </row>
    <row r="4683" spans="1:2" x14ac:dyDescent="0.15">
      <c r="A4683" s="4">
        <v>4681</v>
      </c>
      <c r="B4683" s="5" t="s">
        <v>4679</v>
      </c>
    </row>
    <row r="4684" spans="1:2" x14ac:dyDescent="0.15">
      <c r="A4684" s="4">
        <v>4682</v>
      </c>
      <c r="B4684" s="5" t="s">
        <v>4680</v>
      </c>
    </row>
    <row r="4685" spans="1:2" x14ac:dyDescent="0.15">
      <c r="A4685" s="4">
        <v>4683</v>
      </c>
      <c r="B4685" s="5" t="s">
        <v>4681</v>
      </c>
    </row>
    <row r="4686" spans="1:2" x14ac:dyDescent="0.15">
      <c r="A4686" s="4">
        <v>4684</v>
      </c>
      <c r="B4686" s="5" t="s">
        <v>4682</v>
      </c>
    </row>
    <row r="4687" spans="1:2" x14ac:dyDescent="0.15">
      <c r="A4687" s="4">
        <v>4685</v>
      </c>
      <c r="B4687" s="5" t="s">
        <v>4683</v>
      </c>
    </row>
    <row r="4688" spans="1:2" x14ac:dyDescent="0.15">
      <c r="A4688" s="4">
        <v>4686</v>
      </c>
      <c r="B4688" s="5" t="s">
        <v>4684</v>
      </c>
    </row>
    <row r="4689" spans="1:2" x14ac:dyDescent="0.15">
      <c r="A4689" s="4">
        <v>4687</v>
      </c>
      <c r="B4689" s="5" t="s">
        <v>4685</v>
      </c>
    </row>
    <row r="4690" spans="1:2" x14ac:dyDescent="0.15">
      <c r="A4690" s="4">
        <v>4688</v>
      </c>
      <c r="B4690" s="5" t="s">
        <v>4686</v>
      </c>
    </row>
    <row r="4691" spans="1:2" x14ac:dyDescent="0.15">
      <c r="A4691" s="4">
        <v>4689</v>
      </c>
      <c r="B4691" s="5" t="s">
        <v>4687</v>
      </c>
    </row>
    <row r="4692" spans="1:2" x14ac:dyDescent="0.15">
      <c r="A4692" s="4">
        <v>4690</v>
      </c>
      <c r="B4692" s="5" t="s">
        <v>4688</v>
      </c>
    </row>
    <row r="4693" spans="1:2" x14ac:dyDescent="0.15">
      <c r="A4693" s="4">
        <v>4691</v>
      </c>
      <c r="B4693" s="5" t="s">
        <v>4499</v>
      </c>
    </row>
    <row r="4694" spans="1:2" x14ac:dyDescent="0.15">
      <c r="A4694" s="4">
        <v>4692</v>
      </c>
      <c r="B4694" s="5" t="s">
        <v>4689</v>
      </c>
    </row>
    <row r="4695" spans="1:2" x14ac:dyDescent="0.15">
      <c r="A4695" s="4">
        <v>4693</v>
      </c>
      <c r="B4695" s="5" t="s">
        <v>4690</v>
      </c>
    </row>
    <row r="4696" spans="1:2" x14ac:dyDescent="0.15">
      <c r="A4696" s="4">
        <v>4694</v>
      </c>
      <c r="B4696" s="5" t="s">
        <v>4691</v>
      </c>
    </row>
    <row r="4697" spans="1:2" x14ac:dyDescent="0.15">
      <c r="A4697" s="4">
        <v>4695</v>
      </c>
      <c r="B4697" s="5" t="s">
        <v>4692</v>
      </c>
    </row>
    <row r="4698" spans="1:2" x14ac:dyDescent="0.15">
      <c r="A4698" s="4">
        <v>4696</v>
      </c>
      <c r="B4698" s="5" t="s">
        <v>4693</v>
      </c>
    </row>
    <row r="4699" spans="1:2" x14ac:dyDescent="0.15">
      <c r="A4699" s="4">
        <v>4697</v>
      </c>
      <c r="B4699" s="5" t="s">
        <v>4694</v>
      </c>
    </row>
    <row r="4700" spans="1:2" x14ac:dyDescent="0.15">
      <c r="A4700" s="4">
        <v>4698</v>
      </c>
      <c r="B4700" s="5" t="s">
        <v>4695</v>
      </c>
    </row>
    <row r="4701" spans="1:2" x14ac:dyDescent="0.15">
      <c r="A4701" s="4">
        <v>4699</v>
      </c>
      <c r="B4701" s="5" t="s">
        <v>4696</v>
      </c>
    </row>
    <row r="4702" spans="1:2" x14ac:dyDescent="0.15">
      <c r="A4702" s="4">
        <v>4700</v>
      </c>
      <c r="B4702" s="5" t="s">
        <v>4697</v>
      </c>
    </row>
    <row r="4703" spans="1:2" x14ac:dyDescent="0.15">
      <c r="A4703" s="4">
        <v>4701</v>
      </c>
      <c r="B4703" s="5" t="s">
        <v>4698</v>
      </c>
    </row>
    <row r="4704" spans="1:2" x14ac:dyDescent="0.15">
      <c r="A4704" s="4">
        <v>4702</v>
      </c>
      <c r="B4704" s="5" t="s">
        <v>4699</v>
      </c>
    </row>
    <row r="4705" spans="1:2" x14ac:dyDescent="0.15">
      <c r="A4705" s="4">
        <v>4703</v>
      </c>
      <c r="B4705" s="5" t="s">
        <v>4700</v>
      </c>
    </row>
    <row r="4706" spans="1:2" x14ac:dyDescent="0.15">
      <c r="A4706" s="4">
        <v>4704</v>
      </c>
      <c r="B4706" s="5" t="s">
        <v>4701</v>
      </c>
    </row>
    <row r="4707" spans="1:2" x14ac:dyDescent="0.15">
      <c r="A4707" s="4">
        <v>4705</v>
      </c>
      <c r="B4707" s="5" t="s">
        <v>4702</v>
      </c>
    </row>
    <row r="4708" spans="1:2" x14ac:dyDescent="0.15">
      <c r="A4708" s="4">
        <v>4706</v>
      </c>
      <c r="B4708" s="5" t="s">
        <v>4703</v>
      </c>
    </row>
    <row r="4709" spans="1:2" x14ac:dyDescent="0.15">
      <c r="A4709" s="4">
        <v>4707</v>
      </c>
      <c r="B4709" s="5" t="s">
        <v>4704</v>
      </c>
    </row>
    <row r="4710" spans="1:2" x14ac:dyDescent="0.15">
      <c r="A4710" s="4">
        <v>4708</v>
      </c>
      <c r="B4710" s="5" t="s">
        <v>4705</v>
      </c>
    </row>
    <row r="4711" spans="1:2" x14ac:dyDescent="0.15">
      <c r="A4711" s="4">
        <v>4709</v>
      </c>
      <c r="B4711" s="5" t="s">
        <v>4706</v>
      </c>
    </row>
    <row r="4712" spans="1:2" x14ac:dyDescent="0.15">
      <c r="A4712" s="4">
        <v>4710</v>
      </c>
      <c r="B4712" s="5" t="s">
        <v>4707</v>
      </c>
    </row>
    <row r="4713" spans="1:2" x14ac:dyDescent="0.15">
      <c r="A4713" s="4">
        <v>4711</v>
      </c>
      <c r="B4713" s="5" t="s">
        <v>4708</v>
      </c>
    </row>
    <row r="4714" spans="1:2" x14ac:dyDescent="0.15">
      <c r="A4714" s="4">
        <v>4712</v>
      </c>
      <c r="B4714" s="5" t="s">
        <v>4709</v>
      </c>
    </row>
    <row r="4715" spans="1:2" x14ac:dyDescent="0.15">
      <c r="A4715" s="4">
        <v>4713</v>
      </c>
      <c r="B4715" s="5" t="s">
        <v>4710</v>
      </c>
    </row>
    <row r="4716" spans="1:2" x14ac:dyDescent="0.15">
      <c r="A4716" s="4">
        <v>4714</v>
      </c>
      <c r="B4716" s="5" t="s">
        <v>4711</v>
      </c>
    </row>
    <row r="4717" spans="1:2" x14ac:dyDescent="0.15">
      <c r="A4717" s="4">
        <v>4715</v>
      </c>
      <c r="B4717" s="5" t="s">
        <v>4712</v>
      </c>
    </row>
    <row r="4718" spans="1:2" x14ac:dyDescent="0.15">
      <c r="A4718" s="4">
        <v>4716</v>
      </c>
      <c r="B4718" s="5" t="s">
        <v>4713</v>
      </c>
    </row>
    <row r="4719" spans="1:2" x14ac:dyDescent="0.15">
      <c r="A4719" s="4">
        <v>4717</v>
      </c>
      <c r="B4719" s="5" t="s">
        <v>4714</v>
      </c>
    </row>
    <row r="4720" spans="1:2" x14ac:dyDescent="0.15">
      <c r="A4720" s="4">
        <v>4718</v>
      </c>
      <c r="B4720" s="5" t="s">
        <v>4715</v>
      </c>
    </row>
    <row r="4721" spans="1:2" x14ac:dyDescent="0.15">
      <c r="A4721" s="4">
        <v>4719</v>
      </c>
      <c r="B4721" s="5" t="s">
        <v>4716</v>
      </c>
    </row>
    <row r="4722" spans="1:2" x14ac:dyDescent="0.15">
      <c r="A4722" s="4">
        <v>4720</v>
      </c>
      <c r="B4722" s="5" t="s">
        <v>4717</v>
      </c>
    </row>
    <row r="4723" spans="1:2" x14ac:dyDescent="0.15">
      <c r="A4723" s="4">
        <v>4721</v>
      </c>
      <c r="B4723" s="5" t="s">
        <v>4718</v>
      </c>
    </row>
    <row r="4724" spans="1:2" x14ac:dyDescent="0.15">
      <c r="A4724" s="4">
        <v>4722</v>
      </c>
      <c r="B4724" s="5" t="s">
        <v>4719</v>
      </c>
    </row>
    <row r="4725" spans="1:2" x14ac:dyDescent="0.15">
      <c r="A4725" s="4">
        <v>4723</v>
      </c>
      <c r="B4725" s="5" t="s">
        <v>4720</v>
      </c>
    </row>
    <row r="4726" spans="1:2" x14ac:dyDescent="0.15">
      <c r="A4726" s="4">
        <v>4724</v>
      </c>
      <c r="B4726" s="5" t="s">
        <v>4721</v>
      </c>
    </row>
    <row r="4727" spans="1:2" x14ac:dyDescent="0.15">
      <c r="A4727" s="4">
        <v>4725</v>
      </c>
      <c r="B4727" s="5" t="s">
        <v>4722</v>
      </c>
    </row>
    <row r="4728" spans="1:2" x14ac:dyDescent="0.15">
      <c r="A4728" s="4">
        <v>4726</v>
      </c>
      <c r="B4728" s="5" t="s">
        <v>4723</v>
      </c>
    </row>
    <row r="4729" spans="1:2" x14ac:dyDescent="0.15">
      <c r="A4729" s="4">
        <v>4727</v>
      </c>
      <c r="B4729" s="5" t="s">
        <v>4724</v>
      </c>
    </row>
    <row r="4730" spans="1:2" x14ac:dyDescent="0.15">
      <c r="A4730" s="4">
        <v>4728</v>
      </c>
      <c r="B4730" s="5" t="s">
        <v>4725</v>
      </c>
    </row>
    <row r="4731" spans="1:2" x14ac:dyDescent="0.15">
      <c r="A4731" s="4">
        <v>4729</v>
      </c>
      <c r="B4731" s="5" t="s">
        <v>4726</v>
      </c>
    </row>
    <row r="4732" spans="1:2" x14ac:dyDescent="0.15">
      <c r="A4732" s="4">
        <v>4730</v>
      </c>
      <c r="B4732" s="5" t="s">
        <v>4727</v>
      </c>
    </row>
    <row r="4733" spans="1:2" x14ac:dyDescent="0.15">
      <c r="A4733" s="4">
        <v>4731</v>
      </c>
      <c r="B4733" s="5" t="s">
        <v>4728</v>
      </c>
    </row>
    <row r="4734" spans="1:2" x14ac:dyDescent="0.15">
      <c r="A4734" s="4">
        <v>4732</v>
      </c>
      <c r="B4734" s="5" t="s">
        <v>4729</v>
      </c>
    </row>
    <row r="4735" spans="1:2" x14ac:dyDescent="0.15">
      <c r="A4735" s="4">
        <v>4733</v>
      </c>
      <c r="B4735" s="5" t="s">
        <v>4730</v>
      </c>
    </row>
    <row r="4736" spans="1:2" x14ac:dyDescent="0.15">
      <c r="A4736" s="4">
        <v>4734</v>
      </c>
      <c r="B4736" s="5" t="s">
        <v>4731</v>
      </c>
    </row>
    <row r="4737" spans="1:2" x14ac:dyDescent="0.15">
      <c r="A4737" s="4">
        <v>4735</v>
      </c>
      <c r="B4737" s="5" t="s">
        <v>4732</v>
      </c>
    </row>
    <row r="4738" spans="1:2" x14ac:dyDescent="0.15">
      <c r="A4738" s="4">
        <v>4736</v>
      </c>
      <c r="B4738" s="5" t="s">
        <v>4700</v>
      </c>
    </row>
    <row r="4739" spans="1:2" x14ac:dyDescent="0.15">
      <c r="A4739" s="4">
        <v>4737</v>
      </c>
      <c r="B4739" s="5" t="s">
        <v>4692</v>
      </c>
    </row>
    <row r="4740" spans="1:2" x14ac:dyDescent="0.15">
      <c r="A4740" s="4">
        <v>4738</v>
      </c>
      <c r="B4740" s="5" t="s">
        <v>4733</v>
      </c>
    </row>
    <row r="4741" spans="1:2" x14ac:dyDescent="0.15">
      <c r="A4741" s="4">
        <v>4739</v>
      </c>
      <c r="B4741" s="5" t="s">
        <v>4734</v>
      </c>
    </row>
    <row r="4742" spans="1:2" x14ac:dyDescent="0.15">
      <c r="A4742" s="4">
        <v>4740</v>
      </c>
      <c r="B4742" s="5" t="s">
        <v>4735</v>
      </c>
    </row>
    <row r="4743" spans="1:2" x14ac:dyDescent="0.15">
      <c r="A4743" s="4">
        <v>4741</v>
      </c>
      <c r="B4743" s="5" t="s">
        <v>4736</v>
      </c>
    </row>
    <row r="4744" spans="1:2" x14ac:dyDescent="0.15">
      <c r="A4744" s="4">
        <v>4742</v>
      </c>
      <c r="B4744" s="5" t="s">
        <v>4737</v>
      </c>
    </row>
    <row r="4745" spans="1:2" x14ac:dyDescent="0.15">
      <c r="A4745" s="4">
        <v>4743</v>
      </c>
      <c r="B4745" s="5" t="s">
        <v>4738</v>
      </c>
    </row>
    <row r="4746" spans="1:2" x14ac:dyDescent="0.15">
      <c r="A4746" s="4">
        <v>4744</v>
      </c>
      <c r="B4746" s="5" t="s">
        <v>4739</v>
      </c>
    </row>
    <row r="4747" spans="1:2" x14ac:dyDescent="0.15">
      <c r="A4747" s="4">
        <v>4745</v>
      </c>
      <c r="B4747" s="5" t="s">
        <v>4740</v>
      </c>
    </row>
    <row r="4748" spans="1:2" x14ac:dyDescent="0.15">
      <c r="A4748" s="4">
        <v>4746</v>
      </c>
      <c r="B4748" s="5" t="s">
        <v>4741</v>
      </c>
    </row>
    <row r="4749" spans="1:2" x14ac:dyDescent="0.15">
      <c r="A4749" s="4">
        <v>4747</v>
      </c>
      <c r="B4749" s="5" t="s">
        <v>4742</v>
      </c>
    </row>
    <row r="4750" spans="1:2" x14ac:dyDescent="0.15">
      <c r="A4750" s="4">
        <v>4748</v>
      </c>
      <c r="B4750" s="5" t="s">
        <v>4743</v>
      </c>
    </row>
    <row r="4751" spans="1:2" x14ac:dyDescent="0.15">
      <c r="A4751" s="4">
        <v>4749</v>
      </c>
      <c r="B4751" s="5" t="s">
        <v>4744</v>
      </c>
    </row>
    <row r="4752" spans="1:2" x14ac:dyDescent="0.15">
      <c r="A4752" s="4">
        <v>4750</v>
      </c>
      <c r="B4752" s="5" t="s">
        <v>4745</v>
      </c>
    </row>
    <row r="4753" spans="1:2" x14ac:dyDescent="0.15">
      <c r="A4753" s="4">
        <v>4751</v>
      </c>
      <c r="B4753" s="5" t="s">
        <v>4746</v>
      </c>
    </row>
    <row r="4754" spans="1:2" x14ac:dyDescent="0.15">
      <c r="A4754" s="4">
        <v>4752</v>
      </c>
      <c r="B4754" s="5" t="s">
        <v>4747</v>
      </c>
    </row>
    <row r="4755" spans="1:2" x14ac:dyDescent="0.15">
      <c r="A4755" s="4">
        <v>4753</v>
      </c>
      <c r="B4755" s="5" t="s">
        <v>4748</v>
      </c>
    </row>
    <row r="4756" spans="1:2" x14ac:dyDescent="0.15">
      <c r="A4756" s="4">
        <v>4754</v>
      </c>
      <c r="B4756" s="5" t="s">
        <v>4749</v>
      </c>
    </row>
    <row r="4757" spans="1:2" x14ac:dyDescent="0.15">
      <c r="A4757" s="4">
        <v>4755</v>
      </c>
      <c r="B4757" s="5" t="s">
        <v>4750</v>
      </c>
    </row>
    <row r="4758" spans="1:2" x14ac:dyDescent="0.15">
      <c r="A4758" s="4">
        <v>4756</v>
      </c>
      <c r="B4758" s="5" t="s">
        <v>4751</v>
      </c>
    </row>
    <row r="4759" spans="1:2" x14ac:dyDescent="0.15">
      <c r="A4759" s="4">
        <v>4757</v>
      </c>
      <c r="B4759" s="5" t="s">
        <v>4752</v>
      </c>
    </row>
    <row r="4760" spans="1:2" x14ac:dyDescent="0.15">
      <c r="A4760" s="4">
        <v>4758</v>
      </c>
      <c r="B4760" s="5" t="s">
        <v>4753</v>
      </c>
    </row>
    <row r="4761" spans="1:2" x14ac:dyDescent="0.15">
      <c r="A4761" s="4">
        <v>4759</v>
      </c>
      <c r="B4761" s="5" t="s">
        <v>4754</v>
      </c>
    </row>
    <row r="4762" spans="1:2" x14ac:dyDescent="0.15">
      <c r="A4762" s="4">
        <v>4760</v>
      </c>
      <c r="B4762" s="5" t="s">
        <v>4755</v>
      </c>
    </row>
    <row r="4763" spans="1:2" x14ac:dyDescent="0.15">
      <c r="A4763" s="4">
        <v>4761</v>
      </c>
      <c r="B4763" s="5" t="s">
        <v>4756</v>
      </c>
    </row>
    <row r="4764" spans="1:2" x14ac:dyDescent="0.15">
      <c r="A4764" s="4">
        <v>4762</v>
      </c>
      <c r="B4764" s="5" t="s">
        <v>4757</v>
      </c>
    </row>
    <row r="4765" spans="1:2" x14ac:dyDescent="0.15">
      <c r="A4765" s="4">
        <v>4763</v>
      </c>
      <c r="B4765" s="5" t="s">
        <v>4758</v>
      </c>
    </row>
    <row r="4766" spans="1:2" x14ac:dyDescent="0.15">
      <c r="A4766" s="4">
        <v>4764</v>
      </c>
      <c r="B4766" s="5" t="s">
        <v>4759</v>
      </c>
    </row>
    <row r="4767" spans="1:2" x14ac:dyDescent="0.15">
      <c r="A4767" s="4">
        <v>4765</v>
      </c>
      <c r="B4767" s="5" t="s">
        <v>4760</v>
      </c>
    </row>
    <row r="4768" spans="1:2" x14ac:dyDescent="0.15">
      <c r="A4768" s="4">
        <v>4766</v>
      </c>
      <c r="B4768" s="5" t="s">
        <v>4761</v>
      </c>
    </row>
    <row r="4769" spans="1:2" x14ac:dyDescent="0.15">
      <c r="A4769" s="4">
        <v>4767</v>
      </c>
      <c r="B4769" s="5" t="s">
        <v>4762</v>
      </c>
    </row>
    <row r="4770" spans="1:2" x14ac:dyDescent="0.15">
      <c r="A4770" s="4">
        <v>4768</v>
      </c>
      <c r="B4770" s="5" t="s">
        <v>4763</v>
      </c>
    </row>
    <row r="4771" spans="1:2" x14ac:dyDescent="0.15">
      <c r="A4771" s="4">
        <v>4769</v>
      </c>
      <c r="B4771" s="5" t="s">
        <v>4764</v>
      </c>
    </row>
    <row r="4772" spans="1:2" x14ac:dyDescent="0.15">
      <c r="A4772" s="4">
        <v>4770</v>
      </c>
      <c r="B4772" s="5" t="s">
        <v>4765</v>
      </c>
    </row>
    <row r="4773" spans="1:2" x14ac:dyDescent="0.15">
      <c r="A4773" s="4">
        <v>4771</v>
      </c>
      <c r="B4773" s="5" t="s">
        <v>4766</v>
      </c>
    </row>
    <row r="4774" spans="1:2" x14ac:dyDescent="0.15">
      <c r="A4774" s="4">
        <v>4772</v>
      </c>
      <c r="B4774" s="5" t="s">
        <v>4767</v>
      </c>
    </row>
    <row r="4775" spans="1:2" x14ac:dyDescent="0.15">
      <c r="A4775" s="4">
        <v>4773</v>
      </c>
      <c r="B4775" s="5" t="s">
        <v>4768</v>
      </c>
    </row>
    <row r="4776" spans="1:2" x14ac:dyDescent="0.15">
      <c r="A4776" s="4">
        <v>4774</v>
      </c>
      <c r="B4776" s="5" t="s">
        <v>4769</v>
      </c>
    </row>
    <row r="4777" spans="1:2" x14ac:dyDescent="0.15">
      <c r="A4777" s="4">
        <v>4775</v>
      </c>
      <c r="B4777" s="5" t="s">
        <v>4770</v>
      </c>
    </row>
    <row r="4778" spans="1:2" x14ac:dyDescent="0.15">
      <c r="A4778" s="4">
        <v>4776</v>
      </c>
      <c r="B4778" s="5" t="s">
        <v>4771</v>
      </c>
    </row>
    <row r="4779" spans="1:2" x14ac:dyDescent="0.15">
      <c r="A4779" s="4">
        <v>4777</v>
      </c>
      <c r="B4779" s="5" t="s">
        <v>4772</v>
      </c>
    </row>
    <row r="4780" spans="1:2" x14ac:dyDescent="0.15">
      <c r="A4780" s="4">
        <v>4778</v>
      </c>
      <c r="B4780" s="5" t="s">
        <v>4773</v>
      </c>
    </row>
    <row r="4781" spans="1:2" x14ac:dyDescent="0.15">
      <c r="A4781" s="4">
        <v>4779</v>
      </c>
      <c r="B4781" s="5" t="s">
        <v>4774</v>
      </c>
    </row>
    <row r="4782" spans="1:2" x14ac:dyDescent="0.15">
      <c r="A4782" s="4">
        <v>4780</v>
      </c>
      <c r="B4782" s="5" t="s">
        <v>4775</v>
      </c>
    </row>
    <row r="4783" spans="1:2" x14ac:dyDescent="0.15">
      <c r="A4783" s="4">
        <v>4781</v>
      </c>
      <c r="B4783" s="5" t="s">
        <v>4776</v>
      </c>
    </row>
    <row r="4784" spans="1:2" x14ac:dyDescent="0.15">
      <c r="A4784" s="4">
        <v>4782</v>
      </c>
      <c r="B4784" s="5" t="s">
        <v>4777</v>
      </c>
    </row>
    <row r="4785" spans="1:2" x14ac:dyDescent="0.15">
      <c r="A4785" s="4">
        <v>4783</v>
      </c>
      <c r="B4785" s="5" t="s">
        <v>4778</v>
      </c>
    </row>
    <row r="4786" spans="1:2" x14ac:dyDescent="0.15">
      <c r="A4786" s="4">
        <v>4784</v>
      </c>
      <c r="B4786" s="5" t="s">
        <v>4779</v>
      </c>
    </row>
    <row r="4787" spans="1:2" x14ac:dyDescent="0.15">
      <c r="A4787" s="4">
        <v>4785</v>
      </c>
      <c r="B4787" s="5" t="s">
        <v>4780</v>
      </c>
    </row>
    <row r="4788" spans="1:2" x14ac:dyDescent="0.15">
      <c r="A4788" s="4">
        <v>4786</v>
      </c>
      <c r="B4788" s="5" t="s">
        <v>4781</v>
      </c>
    </row>
    <row r="4789" spans="1:2" x14ac:dyDescent="0.15">
      <c r="A4789" s="4">
        <v>4787</v>
      </c>
      <c r="B4789" s="5" t="s">
        <v>4782</v>
      </c>
    </row>
    <row r="4790" spans="1:2" x14ac:dyDescent="0.15">
      <c r="A4790" s="4">
        <v>4788</v>
      </c>
      <c r="B4790" s="5" t="s">
        <v>4783</v>
      </c>
    </row>
    <row r="4791" spans="1:2" x14ac:dyDescent="0.15">
      <c r="A4791" s="4">
        <v>4789</v>
      </c>
      <c r="B4791" s="5" t="s">
        <v>4784</v>
      </c>
    </row>
    <row r="4792" spans="1:2" x14ac:dyDescent="0.15">
      <c r="A4792" s="4">
        <v>4790</v>
      </c>
      <c r="B4792" s="5" t="s">
        <v>4785</v>
      </c>
    </row>
    <row r="4793" spans="1:2" x14ac:dyDescent="0.15">
      <c r="A4793" s="4">
        <v>4791</v>
      </c>
      <c r="B4793" s="5" t="s">
        <v>4786</v>
      </c>
    </row>
    <row r="4794" spans="1:2" x14ac:dyDescent="0.15">
      <c r="A4794" s="4">
        <v>4792</v>
      </c>
      <c r="B4794" s="5" t="s">
        <v>4787</v>
      </c>
    </row>
    <row r="4795" spans="1:2" x14ac:dyDescent="0.15">
      <c r="A4795" s="4">
        <v>4793</v>
      </c>
      <c r="B4795" s="5" t="s">
        <v>4788</v>
      </c>
    </row>
    <row r="4796" spans="1:2" x14ac:dyDescent="0.15">
      <c r="A4796" s="4">
        <v>4794</v>
      </c>
      <c r="B4796" s="5" t="s">
        <v>4789</v>
      </c>
    </row>
    <row r="4797" spans="1:2" x14ac:dyDescent="0.15">
      <c r="A4797" s="4">
        <v>4795</v>
      </c>
      <c r="B4797" s="5" t="s">
        <v>4790</v>
      </c>
    </row>
    <row r="4798" spans="1:2" x14ac:dyDescent="0.15">
      <c r="A4798" s="4">
        <v>4796</v>
      </c>
      <c r="B4798" s="5" t="s">
        <v>4791</v>
      </c>
    </row>
    <row r="4799" spans="1:2" x14ac:dyDescent="0.15">
      <c r="A4799" s="4">
        <v>4797</v>
      </c>
      <c r="B4799" s="5" t="s">
        <v>4792</v>
      </c>
    </row>
    <row r="4800" spans="1:2" x14ac:dyDescent="0.15">
      <c r="A4800" s="4">
        <v>4798</v>
      </c>
      <c r="B4800" s="5" t="s">
        <v>4793</v>
      </c>
    </row>
    <row r="4801" spans="1:2" x14ac:dyDescent="0.15">
      <c r="A4801" s="4">
        <v>4799</v>
      </c>
      <c r="B4801" s="5" t="s">
        <v>4794</v>
      </c>
    </row>
    <row r="4802" spans="1:2" x14ac:dyDescent="0.15">
      <c r="A4802" s="4">
        <v>4800</v>
      </c>
      <c r="B4802" s="5" t="s">
        <v>4795</v>
      </c>
    </row>
    <row r="4803" spans="1:2" x14ac:dyDescent="0.15">
      <c r="A4803" s="4">
        <v>4801</v>
      </c>
      <c r="B4803" s="5" t="s">
        <v>4796</v>
      </c>
    </row>
    <row r="4804" spans="1:2" x14ac:dyDescent="0.15">
      <c r="A4804" s="4">
        <v>4802</v>
      </c>
      <c r="B4804" s="5" t="s">
        <v>4797</v>
      </c>
    </row>
    <row r="4805" spans="1:2" x14ac:dyDescent="0.15">
      <c r="A4805" s="4">
        <v>4803</v>
      </c>
      <c r="B4805" s="5" t="s">
        <v>4798</v>
      </c>
    </row>
    <row r="4806" spans="1:2" x14ac:dyDescent="0.15">
      <c r="A4806" s="4">
        <v>4804</v>
      </c>
      <c r="B4806" s="5" t="s">
        <v>4799</v>
      </c>
    </row>
    <row r="4807" spans="1:2" x14ac:dyDescent="0.15">
      <c r="A4807" s="4">
        <v>4805</v>
      </c>
      <c r="B4807" s="5" t="s">
        <v>4800</v>
      </c>
    </row>
    <row r="4808" spans="1:2" x14ac:dyDescent="0.15">
      <c r="A4808" s="4">
        <v>4806</v>
      </c>
      <c r="B4808" s="5" t="s">
        <v>4801</v>
      </c>
    </row>
    <row r="4809" spans="1:2" x14ac:dyDescent="0.15">
      <c r="A4809" s="4">
        <v>4807</v>
      </c>
      <c r="B4809" s="5" t="s">
        <v>4802</v>
      </c>
    </row>
    <row r="4810" spans="1:2" x14ac:dyDescent="0.15">
      <c r="A4810" s="4">
        <v>4808</v>
      </c>
      <c r="B4810" s="5" t="s">
        <v>4803</v>
      </c>
    </row>
    <row r="4811" spans="1:2" x14ac:dyDescent="0.15">
      <c r="A4811" s="4">
        <v>4809</v>
      </c>
      <c r="B4811" s="5" t="s">
        <v>4804</v>
      </c>
    </row>
    <row r="4812" spans="1:2" x14ac:dyDescent="0.15">
      <c r="A4812" s="4">
        <v>4810</v>
      </c>
      <c r="B4812" s="5" t="s">
        <v>4805</v>
      </c>
    </row>
    <row r="4813" spans="1:2" x14ac:dyDescent="0.15">
      <c r="A4813" s="4">
        <v>4811</v>
      </c>
      <c r="B4813" s="5" t="s">
        <v>4806</v>
      </c>
    </row>
    <row r="4814" spans="1:2" x14ac:dyDescent="0.15">
      <c r="A4814" s="4">
        <v>4812</v>
      </c>
      <c r="B4814" s="5" t="s">
        <v>4807</v>
      </c>
    </row>
    <row r="4815" spans="1:2" x14ac:dyDescent="0.15">
      <c r="A4815" s="4">
        <v>4813</v>
      </c>
      <c r="B4815" s="5" t="s">
        <v>4808</v>
      </c>
    </row>
    <row r="4816" spans="1:2" x14ac:dyDescent="0.15">
      <c r="A4816" s="4">
        <v>4814</v>
      </c>
      <c r="B4816" s="5" t="s">
        <v>4809</v>
      </c>
    </row>
    <row r="4817" spans="1:2" x14ac:dyDescent="0.15">
      <c r="A4817" s="4">
        <v>4815</v>
      </c>
      <c r="B4817" s="5" t="s">
        <v>4810</v>
      </c>
    </row>
    <row r="4818" spans="1:2" x14ac:dyDescent="0.15">
      <c r="A4818" s="4">
        <v>4816</v>
      </c>
      <c r="B4818" s="5" t="s">
        <v>4811</v>
      </c>
    </row>
    <row r="4819" spans="1:2" x14ac:dyDescent="0.15">
      <c r="A4819" s="4">
        <v>4817</v>
      </c>
      <c r="B4819" s="5" t="s">
        <v>4812</v>
      </c>
    </row>
    <row r="4820" spans="1:2" x14ac:dyDescent="0.15">
      <c r="A4820" s="4">
        <v>4818</v>
      </c>
      <c r="B4820" s="5" t="s">
        <v>4813</v>
      </c>
    </row>
    <row r="4821" spans="1:2" x14ac:dyDescent="0.15">
      <c r="A4821" s="4">
        <v>4819</v>
      </c>
      <c r="B4821" s="5" t="s">
        <v>4814</v>
      </c>
    </row>
    <row r="4822" spans="1:2" x14ac:dyDescent="0.15">
      <c r="A4822" s="4">
        <v>4820</v>
      </c>
      <c r="B4822" s="5" t="s">
        <v>4815</v>
      </c>
    </row>
    <row r="4823" spans="1:2" x14ac:dyDescent="0.15">
      <c r="A4823" s="4">
        <v>4821</v>
      </c>
      <c r="B4823" s="5" t="s">
        <v>4816</v>
      </c>
    </row>
    <row r="4824" spans="1:2" x14ac:dyDescent="0.15">
      <c r="A4824" s="4">
        <v>4822</v>
      </c>
      <c r="B4824" s="5" t="s">
        <v>4817</v>
      </c>
    </row>
    <row r="4825" spans="1:2" x14ac:dyDescent="0.15">
      <c r="A4825" s="4">
        <v>4823</v>
      </c>
      <c r="B4825" s="5" t="s">
        <v>4818</v>
      </c>
    </row>
    <row r="4826" spans="1:2" x14ac:dyDescent="0.15">
      <c r="A4826" s="4">
        <v>4824</v>
      </c>
      <c r="B4826" s="5" t="s">
        <v>4819</v>
      </c>
    </row>
    <row r="4827" spans="1:2" x14ac:dyDescent="0.15">
      <c r="A4827" s="4">
        <v>4825</v>
      </c>
      <c r="B4827" s="5" t="s">
        <v>4820</v>
      </c>
    </row>
    <row r="4828" spans="1:2" x14ac:dyDescent="0.15">
      <c r="A4828" s="4">
        <v>4826</v>
      </c>
      <c r="B4828" s="5" t="s">
        <v>4821</v>
      </c>
    </row>
    <row r="4829" spans="1:2" x14ac:dyDescent="0.15">
      <c r="A4829" s="4">
        <v>4827</v>
      </c>
      <c r="B4829" s="5" t="s">
        <v>4822</v>
      </c>
    </row>
    <row r="4830" spans="1:2" x14ac:dyDescent="0.15">
      <c r="A4830" s="4">
        <v>4828</v>
      </c>
      <c r="B4830" s="5" t="s">
        <v>4823</v>
      </c>
    </row>
    <row r="4831" spans="1:2" x14ac:dyDescent="0.15">
      <c r="A4831" s="4">
        <v>4829</v>
      </c>
      <c r="B4831" s="5" t="s">
        <v>4824</v>
      </c>
    </row>
    <row r="4832" spans="1:2" x14ac:dyDescent="0.15">
      <c r="A4832" s="4">
        <v>4830</v>
      </c>
      <c r="B4832" s="5" t="s">
        <v>4825</v>
      </c>
    </row>
    <row r="4833" spans="1:2" x14ac:dyDescent="0.15">
      <c r="A4833" s="4">
        <v>4831</v>
      </c>
      <c r="B4833" s="5" t="s">
        <v>4826</v>
      </c>
    </row>
    <row r="4834" spans="1:2" x14ac:dyDescent="0.15">
      <c r="A4834" s="4">
        <v>4832</v>
      </c>
      <c r="B4834" s="5" t="s">
        <v>4827</v>
      </c>
    </row>
    <row r="4835" spans="1:2" x14ac:dyDescent="0.15">
      <c r="A4835" s="4">
        <v>4833</v>
      </c>
      <c r="B4835" s="5" t="s">
        <v>4828</v>
      </c>
    </row>
    <row r="4836" spans="1:2" x14ac:dyDescent="0.15">
      <c r="A4836" s="4">
        <v>4834</v>
      </c>
      <c r="B4836" s="5" t="s">
        <v>4829</v>
      </c>
    </row>
    <row r="4837" spans="1:2" x14ac:dyDescent="0.15">
      <c r="A4837" s="4">
        <v>4835</v>
      </c>
      <c r="B4837" s="5" t="s">
        <v>4830</v>
      </c>
    </row>
    <row r="4838" spans="1:2" x14ac:dyDescent="0.15">
      <c r="A4838" s="4">
        <v>4836</v>
      </c>
      <c r="B4838" s="5" t="s">
        <v>4831</v>
      </c>
    </row>
    <row r="4839" spans="1:2" x14ac:dyDescent="0.15">
      <c r="A4839" s="4">
        <v>4837</v>
      </c>
      <c r="B4839" s="5" t="s">
        <v>4832</v>
      </c>
    </row>
    <row r="4840" spans="1:2" x14ac:dyDescent="0.15">
      <c r="A4840" s="4">
        <v>4838</v>
      </c>
      <c r="B4840" s="5" t="s">
        <v>4833</v>
      </c>
    </row>
    <row r="4841" spans="1:2" x14ac:dyDescent="0.15">
      <c r="A4841" s="4">
        <v>4839</v>
      </c>
      <c r="B4841" s="5" t="s">
        <v>4834</v>
      </c>
    </row>
    <row r="4842" spans="1:2" x14ac:dyDescent="0.15">
      <c r="A4842" s="4">
        <v>4840</v>
      </c>
      <c r="B4842" s="5" t="s">
        <v>4835</v>
      </c>
    </row>
    <row r="4843" spans="1:2" x14ac:dyDescent="0.15">
      <c r="A4843" s="4">
        <v>4841</v>
      </c>
      <c r="B4843" s="5" t="s">
        <v>4836</v>
      </c>
    </row>
    <row r="4844" spans="1:2" x14ac:dyDescent="0.15">
      <c r="A4844" s="4">
        <v>4842</v>
      </c>
      <c r="B4844" s="5" t="s">
        <v>4837</v>
      </c>
    </row>
    <row r="4845" spans="1:2" x14ac:dyDescent="0.15">
      <c r="A4845" s="4">
        <v>4843</v>
      </c>
      <c r="B4845" s="5" t="s">
        <v>4838</v>
      </c>
    </row>
    <row r="4846" spans="1:2" x14ac:dyDescent="0.15">
      <c r="A4846" s="4">
        <v>4844</v>
      </c>
      <c r="B4846" s="5" t="s">
        <v>4839</v>
      </c>
    </row>
    <row r="4847" spans="1:2" x14ac:dyDescent="0.15">
      <c r="A4847" s="4">
        <v>4845</v>
      </c>
      <c r="B4847" s="5" t="s">
        <v>4840</v>
      </c>
    </row>
    <row r="4848" spans="1:2" x14ac:dyDescent="0.15">
      <c r="A4848" s="4">
        <v>4846</v>
      </c>
      <c r="B4848" s="5" t="s">
        <v>4841</v>
      </c>
    </row>
    <row r="4849" spans="1:2" x14ac:dyDescent="0.15">
      <c r="A4849" s="4">
        <v>4847</v>
      </c>
      <c r="B4849" s="5" t="s">
        <v>4842</v>
      </c>
    </row>
    <row r="4850" spans="1:2" x14ac:dyDescent="0.15">
      <c r="A4850" s="4">
        <v>4848</v>
      </c>
      <c r="B4850" s="5" t="s">
        <v>4843</v>
      </c>
    </row>
    <row r="4851" spans="1:2" x14ac:dyDescent="0.15">
      <c r="A4851" s="4">
        <v>4849</v>
      </c>
      <c r="B4851" s="5" t="s">
        <v>4844</v>
      </c>
    </row>
    <row r="4852" spans="1:2" x14ac:dyDescent="0.15">
      <c r="A4852" s="4">
        <v>4850</v>
      </c>
      <c r="B4852" s="5" t="s">
        <v>4845</v>
      </c>
    </row>
    <row r="4853" spans="1:2" x14ac:dyDescent="0.15">
      <c r="A4853" s="4">
        <v>4851</v>
      </c>
      <c r="B4853" s="5" t="s">
        <v>4846</v>
      </c>
    </row>
    <row r="4854" spans="1:2" x14ac:dyDescent="0.15">
      <c r="A4854" s="4">
        <v>4852</v>
      </c>
      <c r="B4854" s="5" t="s">
        <v>4847</v>
      </c>
    </row>
    <row r="4855" spans="1:2" x14ac:dyDescent="0.15">
      <c r="A4855" s="4">
        <v>4853</v>
      </c>
      <c r="B4855" s="5" t="s">
        <v>4848</v>
      </c>
    </row>
    <row r="4856" spans="1:2" x14ac:dyDescent="0.15">
      <c r="A4856" s="4">
        <v>4854</v>
      </c>
      <c r="B4856" s="5" t="s">
        <v>4849</v>
      </c>
    </row>
    <row r="4857" spans="1:2" x14ac:dyDescent="0.15">
      <c r="A4857" s="4">
        <v>4855</v>
      </c>
      <c r="B4857" s="5" t="s">
        <v>4850</v>
      </c>
    </row>
    <row r="4858" spans="1:2" x14ac:dyDescent="0.15">
      <c r="A4858" s="4">
        <v>4856</v>
      </c>
      <c r="B4858" s="5" t="s">
        <v>4851</v>
      </c>
    </row>
    <row r="4859" spans="1:2" x14ac:dyDescent="0.15">
      <c r="A4859" s="4">
        <v>4857</v>
      </c>
      <c r="B4859" s="5" t="s">
        <v>4852</v>
      </c>
    </row>
    <row r="4860" spans="1:2" x14ac:dyDescent="0.15">
      <c r="A4860" s="4">
        <v>4858</v>
      </c>
      <c r="B4860" s="5" t="s">
        <v>4853</v>
      </c>
    </row>
    <row r="4861" spans="1:2" x14ac:dyDescent="0.15">
      <c r="A4861" s="4">
        <v>4859</v>
      </c>
      <c r="B4861" s="5" t="s">
        <v>4854</v>
      </c>
    </row>
    <row r="4862" spans="1:2" x14ac:dyDescent="0.15">
      <c r="A4862" s="4">
        <v>4860</v>
      </c>
      <c r="B4862" s="5" t="s">
        <v>4855</v>
      </c>
    </row>
    <row r="4863" spans="1:2" x14ac:dyDescent="0.15">
      <c r="A4863" s="4">
        <v>4861</v>
      </c>
      <c r="B4863" s="5" t="s">
        <v>4856</v>
      </c>
    </row>
    <row r="4864" spans="1:2" x14ac:dyDescent="0.15">
      <c r="A4864" s="4">
        <v>4862</v>
      </c>
      <c r="B4864" s="5" t="s">
        <v>4857</v>
      </c>
    </row>
    <row r="4865" spans="1:2" x14ac:dyDescent="0.15">
      <c r="A4865" s="4">
        <v>4863</v>
      </c>
      <c r="B4865" s="5" t="s">
        <v>4858</v>
      </c>
    </row>
    <row r="4866" spans="1:2" x14ac:dyDescent="0.15">
      <c r="A4866" s="4">
        <v>4864</v>
      </c>
      <c r="B4866" s="5" t="s">
        <v>4859</v>
      </c>
    </row>
    <row r="4867" spans="1:2" x14ac:dyDescent="0.15">
      <c r="A4867" s="4">
        <v>4865</v>
      </c>
      <c r="B4867" s="5" t="s">
        <v>4860</v>
      </c>
    </row>
    <row r="4868" spans="1:2" x14ac:dyDescent="0.15">
      <c r="A4868" s="4">
        <v>4866</v>
      </c>
      <c r="B4868" s="5" t="s">
        <v>4861</v>
      </c>
    </row>
    <row r="4869" spans="1:2" x14ac:dyDescent="0.15">
      <c r="A4869" s="4">
        <v>4867</v>
      </c>
      <c r="B4869" s="5" t="s">
        <v>4862</v>
      </c>
    </row>
    <row r="4870" spans="1:2" x14ac:dyDescent="0.15">
      <c r="A4870" s="4">
        <v>4868</v>
      </c>
      <c r="B4870" s="5" t="s">
        <v>4863</v>
      </c>
    </row>
    <row r="4871" spans="1:2" x14ac:dyDescent="0.15">
      <c r="A4871" s="4">
        <v>4869</v>
      </c>
      <c r="B4871" s="5" t="s">
        <v>4864</v>
      </c>
    </row>
    <row r="4872" spans="1:2" x14ac:dyDescent="0.15">
      <c r="A4872" s="4">
        <v>4870</v>
      </c>
      <c r="B4872" s="5" t="s">
        <v>4865</v>
      </c>
    </row>
    <row r="4873" spans="1:2" x14ac:dyDescent="0.15">
      <c r="A4873" s="4">
        <v>4871</v>
      </c>
      <c r="B4873" s="5" t="s">
        <v>4866</v>
      </c>
    </row>
    <row r="4874" spans="1:2" x14ac:dyDescent="0.15">
      <c r="A4874" s="4">
        <v>4872</v>
      </c>
      <c r="B4874" s="5" t="s">
        <v>4867</v>
      </c>
    </row>
    <row r="4875" spans="1:2" x14ac:dyDescent="0.15">
      <c r="A4875" s="4">
        <v>4873</v>
      </c>
      <c r="B4875" s="5" t="s">
        <v>4868</v>
      </c>
    </row>
    <row r="4876" spans="1:2" x14ac:dyDescent="0.15">
      <c r="A4876" s="4">
        <v>4874</v>
      </c>
      <c r="B4876" s="5" t="s">
        <v>4869</v>
      </c>
    </row>
    <row r="4877" spans="1:2" x14ac:dyDescent="0.15">
      <c r="A4877" s="4">
        <v>4875</v>
      </c>
      <c r="B4877" s="5" t="s">
        <v>4870</v>
      </c>
    </row>
    <row r="4878" spans="1:2" x14ac:dyDescent="0.15">
      <c r="A4878" s="4">
        <v>4876</v>
      </c>
      <c r="B4878" s="5" t="s">
        <v>4871</v>
      </c>
    </row>
    <row r="4879" spans="1:2" x14ac:dyDescent="0.15">
      <c r="A4879" s="4">
        <v>4877</v>
      </c>
      <c r="B4879" s="5" t="s">
        <v>4872</v>
      </c>
    </row>
    <row r="4880" spans="1:2" x14ac:dyDescent="0.15">
      <c r="A4880" s="4">
        <v>4878</v>
      </c>
      <c r="B4880" s="5" t="s">
        <v>4873</v>
      </c>
    </row>
    <row r="4881" spans="1:2" x14ac:dyDescent="0.15">
      <c r="A4881" s="4">
        <v>4879</v>
      </c>
      <c r="B4881" s="5" t="s">
        <v>4874</v>
      </c>
    </row>
    <row r="4882" spans="1:2" x14ac:dyDescent="0.15">
      <c r="A4882" s="4">
        <v>4880</v>
      </c>
      <c r="B4882" s="5" t="s">
        <v>4875</v>
      </c>
    </row>
    <row r="4883" spans="1:2" x14ac:dyDescent="0.15">
      <c r="A4883" s="4">
        <v>4881</v>
      </c>
      <c r="B4883" s="5" t="s">
        <v>4876</v>
      </c>
    </row>
    <row r="4884" spans="1:2" x14ac:dyDescent="0.15">
      <c r="A4884" s="4">
        <v>4882</v>
      </c>
      <c r="B4884" s="5" t="s">
        <v>4877</v>
      </c>
    </row>
    <row r="4885" spans="1:2" x14ac:dyDescent="0.15">
      <c r="A4885" s="4">
        <v>4883</v>
      </c>
      <c r="B4885" s="5" t="s">
        <v>4878</v>
      </c>
    </row>
    <row r="4886" spans="1:2" x14ac:dyDescent="0.15">
      <c r="A4886" s="4">
        <v>4884</v>
      </c>
      <c r="B4886" s="5" t="s">
        <v>4879</v>
      </c>
    </row>
    <row r="4887" spans="1:2" x14ac:dyDescent="0.15">
      <c r="A4887" s="4">
        <v>4885</v>
      </c>
      <c r="B4887" s="5" t="s">
        <v>4880</v>
      </c>
    </row>
    <row r="4888" spans="1:2" x14ac:dyDescent="0.15">
      <c r="A4888" s="4">
        <v>4886</v>
      </c>
      <c r="B4888" s="5" t="s">
        <v>4881</v>
      </c>
    </row>
    <row r="4889" spans="1:2" x14ac:dyDescent="0.15">
      <c r="A4889" s="4">
        <v>4887</v>
      </c>
      <c r="B4889" s="5" t="s">
        <v>4882</v>
      </c>
    </row>
    <row r="4890" spans="1:2" x14ac:dyDescent="0.15">
      <c r="A4890" s="4">
        <v>4888</v>
      </c>
      <c r="B4890" s="5" t="s">
        <v>4883</v>
      </c>
    </row>
    <row r="4891" spans="1:2" x14ac:dyDescent="0.15">
      <c r="A4891" s="4">
        <v>4889</v>
      </c>
      <c r="B4891" s="5" t="s">
        <v>4884</v>
      </c>
    </row>
    <row r="4892" spans="1:2" x14ac:dyDescent="0.15">
      <c r="A4892" s="4">
        <v>4890</v>
      </c>
      <c r="B4892" s="5" t="s">
        <v>4885</v>
      </c>
    </row>
    <row r="4893" spans="1:2" x14ac:dyDescent="0.15">
      <c r="A4893" s="4">
        <v>4891</v>
      </c>
      <c r="B4893" s="5" t="s">
        <v>4886</v>
      </c>
    </row>
    <row r="4894" spans="1:2" x14ac:dyDescent="0.15">
      <c r="A4894" s="4">
        <v>4892</v>
      </c>
      <c r="B4894" s="5" t="s">
        <v>4887</v>
      </c>
    </row>
    <row r="4895" spans="1:2" x14ac:dyDescent="0.15">
      <c r="A4895" s="4">
        <v>4893</v>
      </c>
      <c r="B4895" s="5" t="s">
        <v>4888</v>
      </c>
    </row>
    <row r="4896" spans="1:2" x14ac:dyDescent="0.15">
      <c r="A4896" s="4">
        <v>4894</v>
      </c>
      <c r="B4896" s="5" t="s">
        <v>4889</v>
      </c>
    </row>
    <row r="4897" spans="1:2" x14ac:dyDescent="0.15">
      <c r="A4897" s="4">
        <v>4895</v>
      </c>
      <c r="B4897" s="5" t="s">
        <v>4890</v>
      </c>
    </row>
    <row r="4898" spans="1:2" x14ac:dyDescent="0.15">
      <c r="A4898" s="4">
        <v>4896</v>
      </c>
      <c r="B4898" s="5" t="s">
        <v>4891</v>
      </c>
    </row>
    <row r="4899" spans="1:2" x14ac:dyDescent="0.15">
      <c r="A4899" s="4">
        <v>4897</v>
      </c>
      <c r="B4899" s="5" t="s">
        <v>4892</v>
      </c>
    </row>
    <row r="4900" spans="1:2" x14ac:dyDescent="0.15">
      <c r="A4900" s="4">
        <v>4898</v>
      </c>
      <c r="B4900" s="5" t="s">
        <v>4893</v>
      </c>
    </row>
    <row r="4901" spans="1:2" x14ac:dyDescent="0.15">
      <c r="A4901" s="4">
        <v>4899</v>
      </c>
      <c r="B4901" s="5" t="s">
        <v>4894</v>
      </c>
    </row>
    <row r="4902" spans="1:2" x14ac:dyDescent="0.15">
      <c r="A4902" s="4">
        <v>4900</v>
      </c>
      <c r="B4902" s="5" t="s">
        <v>4895</v>
      </c>
    </row>
    <row r="4903" spans="1:2" x14ac:dyDescent="0.15">
      <c r="A4903" s="4">
        <v>4901</v>
      </c>
      <c r="B4903" s="5" t="s">
        <v>4896</v>
      </c>
    </row>
    <row r="4904" spans="1:2" x14ac:dyDescent="0.15">
      <c r="A4904" s="4">
        <v>4902</v>
      </c>
      <c r="B4904" s="5" t="s">
        <v>4897</v>
      </c>
    </row>
    <row r="4905" spans="1:2" x14ac:dyDescent="0.15">
      <c r="A4905" s="4">
        <v>4903</v>
      </c>
      <c r="B4905" s="5" t="s">
        <v>4898</v>
      </c>
    </row>
    <row r="4906" spans="1:2" x14ac:dyDescent="0.15">
      <c r="A4906" s="4">
        <v>4904</v>
      </c>
      <c r="B4906" s="5" t="s">
        <v>4899</v>
      </c>
    </row>
    <row r="4907" spans="1:2" x14ac:dyDescent="0.15">
      <c r="A4907" s="4">
        <v>4905</v>
      </c>
      <c r="B4907" s="5" t="s">
        <v>4900</v>
      </c>
    </row>
    <row r="4908" spans="1:2" x14ac:dyDescent="0.15">
      <c r="A4908" s="4">
        <v>4906</v>
      </c>
      <c r="B4908" s="5" t="s">
        <v>4901</v>
      </c>
    </row>
    <row r="4909" spans="1:2" x14ac:dyDescent="0.15">
      <c r="A4909" s="4">
        <v>4907</v>
      </c>
      <c r="B4909" s="5" t="s">
        <v>4902</v>
      </c>
    </row>
    <row r="4910" spans="1:2" x14ac:dyDescent="0.15">
      <c r="A4910" s="4">
        <v>4908</v>
      </c>
      <c r="B4910" s="5" t="s">
        <v>4903</v>
      </c>
    </row>
    <row r="4911" spans="1:2" x14ac:dyDescent="0.15">
      <c r="A4911" s="4">
        <v>4909</v>
      </c>
      <c r="B4911" s="5" t="s">
        <v>4904</v>
      </c>
    </row>
    <row r="4912" spans="1:2" x14ac:dyDescent="0.15">
      <c r="A4912" s="4">
        <v>4910</v>
      </c>
      <c r="B4912" s="5" t="s">
        <v>4905</v>
      </c>
    </row>
    <row r="4913" spans="1:2" x14ac:dyDescent="0.15">
      <c r="A4913" s="4">
        <v>4911</v>
      </c>
      <c r="B4913" s="5" t="s">
        <v>4906</v>
      </c>
    </row>
    <row r="4914" spans="1:2" x14ac:dyDescent="0.15">
      <c r="A4914" s="4">
        <v>4912</v>
      </c>
      <c r="B4914" s="5" t="s">
        <v>4907</v>
      </c>
    </row>
    <row r="4915" spans="1:2" x14ac:dyDescent="0.15">
      <c r="A4915" s="4">
        <v>4913</v>
      </c>
      <c r="B4915" s="5" t="s">
        <v>4908</v>
      </c>
    </row>
    <row r="4916" spans="1:2" x14ac:dyDescent="0.15">
      <c r="A4916" s="4">
        <v>4914</v>
      </c>
      <c r="B4916" s="5" t="s">
        <v>4909</v>
      </c>
    </row>
    <row r="4917" spans="1:2" x14ac:dyDescent="0.15">
      <c r="A4917" s="4">
        <v>4915</v>
      </c>
      <c r="B4917" s="5" t="s">
        <v>4910</v>
      </c>
    </row>
    <row r="4918" spans="1:2" x14ac:dyDescent="0.15">
      <c r="A4918" s="4">
        <v>4916</v>
      </c>
      <c r="B4918" s="5" t="s">
        <v>4911</v>
      </c>
    </row>
    <row r="4919" spans="1:2" x14ac:dyDescent="0.15">
      <c r="A4919" s="4">
        <v>4917</v>
      </c>
      <c r="B4919" s="5" t="s">
        <v>4912</v>
      </c>
    </row>
    <row r="4920" spans="1:2" x14ac:dyDescent="0.15">
      <c r="A4920" s="4">
        <v>4918</v>
      </c>
      <c r="B4920" s="5" t="s">
        <v>4913</v>
      </c>
    </row>
    <row r="4921" spans="1:2" x14ac:dyDescent="0.15">
      <c r="A4921" s="4">
        <v>4919</v>
      </c>
      <c r="B4921" s="5" t="s">
        <v>4914</v>
      </c>
    </row>
    <row r="4922" spans="1:2" x14ac:dyDescent="0.15">
      <c r="A4922" s="4">
        <v>4920</v>
      </c>
      <c r="B4922" s="5" t="s">
        <v>4915</v>
      </c>
    </row>
    <row r="4923" spans="1:2" x14ac:dyDescent="0.15">
      <c r="A4923" s="4">
        <v>4921</v>
      </c>
      <c r="B4923" s="5" t="s">
        <v>4916</v>
      </c>
    </row>
    <row r="4924" spans="1:2" x14ac:dyDescent="0.15">
      <c r="A4924" s="4">
        <v>4922</v>
      </c>
      <c r="B4924" s="5" t="s">
        <v>4917</v>
      </c>
    </row>
    <row r="4925" spans="1:2" x14ac:dyDescent="0.15">
      <c r="A4925" s="4">
        <v>4923</v>
      </c>
      <c r="B4925" s="5" t="s">
        <v>4918</v>
      </c>
    </row>
    <row r="4926" spans="1:2" x14ac:dyDescent="0.15">
      <c r="A4926" s="4">
        <v>4924</v>
      </c>
      <c r="B4926" s="5" t="s">
        <v>4919</v>
      </c>
    </row>
    <row r="4927" spans="1:2" x14ac:dyDescent="0.15">
      <c r="A4927" s="4">
        <v>4925</v>
      </c>
      <c r="B4927" s="5" t="s">
        <v>4920</v>
      </c>
    </row>
    <row r="4928" spans="1:2" x14ac:dyDescent="0.15">
      <c r="A4928" s="4">
        <v>4926</v>
      </c>
      <c r="B4928" s="5" t="s">
        <v>4921</v>
      </c>
    </row>
    <row r="4929" spans="1:2" x14ac:dyDescent="0.15">
      <c r="A4929" s="4">
        <v>4927</v>
      </c>
      <c r="B4929" s="5" t="s">
        <v>4922</v>
      </c>
    </row>
    <row r="4930" spans="1:2" x14ac:dyDescent="0.15">
      <c r="A4930" s="4">
        <v>4928</v>
      </c>
      <c r="B4930" s="5" t="s">
        <v>4923</v>
      </c>
    </row>
    <row r="4931" spans="1:2" x14ac:dyDescent="0.15">
      <c r="A4931" s="4">
        <v>4929</v>
      </c>
      <c r="B4931" s="5" t="s">
        <v>4924</v>
      </c>
    </row>
    <row r="4932" spans="1:2" x14ac:dyDescent="0.15">
      <c r="A4932" s="4">
        <v>4930</v>
      </c>
      <c r="B4932" s="5" t="s">
        <v>4925</v>
      </c>
    </row>
    <row r="4933" spans="1:2" x14ac:dyDescent="0.15">
      <c r="A4933" s="4">
        <v>4931</v>
      </c>
      <c r="B4933" s="5" t="s">
        <v>4926</v>
      </c>
    </row>
    <row r="4934" spans="1:2" x14ac:dyDescent="0.15">
      <c r="A4934" s="4">
        <v>4932</v>
      </c>
      <c r="B4934" s="5" t="s">
        <v>4927</v>
      </c>
    </row>
    <row r="4935" spans="1:2" x14ac:dyDescent="0.15">
      <c r="A4935" s="4">
        <v>4933</v>
      </c>
      <c r="B4935" s="5" t="s">
        <v>4928</v>
      </c>
    </row>
    <row r="4936" spans="1:2" x14ac:dyDescent="0.15">
      <c r="A4936" s="4">
        <v>4934</v>
      </c>
      <c r="B4936" s="5" t="s">
        <v>4929</v>
      </c>
    </row>
    <row r="4937" spans="1:2" x14ac:dyDescent="0.15">
      <c r="A4937" s="4">
        <v>4935</v>
      </c>
      <c r="B4937" s="5" t="s">
        <v>4930</v>
      </c>
    </row>
    <row r="4938" spans="1:2" x14ac:dyDescent="0.15">
      <c r="A4938" s="4">
        <v>4936</v>
      </c>
      <c r="B4938" s="5" t="s">
        <v>4931</v>
      </c>
    </row>
    <row r="4939" spans="1:2" x14ac:dyDescent="0.15">
      <c r="A4939" s="4">
        <v>4937</v>
      </c>
      <c r="B4939" s="5" t="s">
        <v>4932</v>
      </c>
    </row>
    <row r="4940" spans="1:2" x14ac:dyDescent="0.15">
      <c r="A4940" s="4">
        <v>4938</v>
      </c>
      <c r="B4940" s="5" t="s">
        <v>4933</v>
      </c>
    </row>
    <row r="4941" spans="1:2" x14ac:dyDescent="0.15">
      <c r="A4941" s="4">
        <v>4939</v>
      </c>
      <c r="B4941" s="5" t="s">
        <v>4934</v>
      </c>
    </row>
    <row r="4942" spans="1:2" x14ac:dyDescent="0.15">
      <c r="A4942" s="4">
        <v>4940</v>
      </c>
      <c r="B4942" s="5" t="s">
        <v>4935</v>
      </c>
    </row>
    <row r="4943" spans="1:2" x14ac:dyDescent="0.15">
      <c r="A4943" s="4">
        <v>4941</v>
      </c>
      <c r="B4943" s="5" t="s">
        <v>4936</v>
      </c>
    </row>
    <row r="4944" spans="1:2" x14ac:dyDescent="0.15">
      <c r="A4944" s="4">
        <v>4942</v>
      </c>
      <c r="B4944" s="5" t="s">
        <v>4937</v>
      </c>
    </row>
    <row r="4945" spans="1:2" x14ac:dyDescent="0.15">
      <c r="A4945" s="4">
        <v>4943</v>
      </c>
      <c r="B4945" s="5" t="s">
        <v>4938</v>
      </c>
    </row>
    <row r="4946" spans="1:2" x14ac:dyDescent="0.15">
      <c r="A4946" s="4">
        <v>4944</v>
      </c>
      <c r="B4946" s="5" t="s">
        <v>4939</v>
      </c>
    </row>
    <row r="4947" spans="1:2" x14ac:dyDescent="0.15">
      <c r="A4947" s="4">
        <v>4945</v>
      </c>
      <c r="B4947" s="5" t="s">
        <v>4940</v>
      </c>
    </row>
    <row r="4948" spans="1:2" x14ac:dyDescent="0.15">
      <c r="A4948" s="4">
        <v>4946</v>
      </c>
      <c r="B4948" s="5" t="s">
        <v>4941</v>
      </c>
    </row>
    <row r="4949" spans="1:2" x14ac:dyDescent="0.15">
      <c r="A4949" s="4">
        <v>4947</v>
      </c>
      <c r="B4949" s="5" t="s">
        <v>4942</v>
      </c>
    </row>
    <row r="4950" spans="1:2" x14ac:dyDescent="0.15">
      <c r="A4950" s="4">
        <v>4948</v>
      </c>
      <c r="B4950" s="5" t="s">
        <v>4943</v>
      </c>
    </row>
    <row r="4951" spans="1:2" x14ac:dyDescent="0.15">
      <c r="A4951" s="4">
        <v>4949</v>
      </c>
      <c r="B4951" s="5" t="s">
        <v>4944</v>
      </c>
    </row>
    <row r="4952" spans="1:2" x14ac:dyDescent="0.15">
      <c r="A4952" s="4">
        <v>4950</v>
      </c>
      <c r="B4952" s="5" t="s">
        <v>4945</v>
      </c>
    </row>
    <row r="4953" spans="1:2" x14ac:dyDescent="0.15">
      <c r="A4953" s="4">
        <v>4951</v>
      </c>
      <c r="B4953" s="5" t="s">
        <v>4946</v>
      </c>
    </row>
    <row r="4954" spans="1:2" x14ac:dyDescent="0.15">
      <c r="A4954" s="4">
        <v>4952</v>
      </c>
      <c r="B4954" s="5" t="s">
        <v>4947</v>
      </c>
    </row>
    <row r="4955" spans="1:2" x14ac:dyDescent="0.15">
      <c r="A4955" s="4">
        <v>4953</v>
      </c>
      <c r="B4955" s="5" t="s">
        <v>4948</v>
      </c>
    </row>
    <row r="4956" spans="1:2" x14ac:dyDescent="0.15">
      <c r="A4956" s="4">
        <v>4954</v>
      </c>
      <c r="B4956" s="5" t="s">
        <v>4949</v>
      </c>
    </row>
    <row r="4957" spans="1:2" x14ac:dyDescent="0.15">
      <c r="A4957" s="4">
        <v>4955</v>
      </c>
      <c r="B4957" s="5" t="s">
        <v>4950</v>
      </c>
    </row>
    <row r="4958" spans="1:2" x14ac:dyDescent="0.15">
      <c r="A4958" s="4">
        <v>4956</v>
      </c>
      <c r="B4958" s="5" t="s">
        <v>4951</v>
      </c>
    </row>
    <row r="4959" spans="1:2" x14ac:dyDescent="0.15">
      <c r="A4959" s="4">
        <v>4957</v>
      </c>
      <c r="B4959" s="5" t="s">
        <v>4952</v>
      </c>
    </row>
    <row r="4960" spans="1:2" x14ac:dyDescent="0.15">
      <c r="A4960" s="4">
        <v>4958</v>
      </c>
      <c r="B4960" s="5" t="s">
        <v>4953</v>
      </c>
    </row>
    <row r="4961" spans="1:2" x14ac:dyDescent="0.15">
      <c r="A4961" s="4">
        <v>4959</v>
      </c>
      <c r="B4961" s="5" t="s">
        <v>4954</v>
      </c>
    </row>
    <row r="4962" spans="1:2" x14ac:dyDescent="0.15">
      <c r="A4962" s="4">
        <v>4960</v>
      </c>
      <c r="B4962" s="5" t="s">
        <v>4955</v>
      </c>
    </row>
    <row r="4963" spans="1:2" x14ac:dyDescent="0.15">
      <c r="A4963" s="4">
        <v>4961</v>
      </c>
      <c r="B4963" s="5" t="s">
        <v>4956</v>
      </c>
    </row>
    <row r="4964" spans="1:2" x14ac:dyDescent="0.15">
      <c r="A4964" s="4">
        <v>4962</v>
      </c>
      <c r="B4964" s="5" t="s">
        <v>4957</v>
      </c>
    </row>
    <row r="4965" spans="1:2" x14ac:dyDescent="0.15">
      <c r="A4965" s="4">
        <v>4963</v>
      </c>
      <c r="B4965" s="5" t="s">
        <v>4958</v>
      </c>
    </row>
    <row r="4966" spans="1:2" x14ac:dyDescent="0.15">
      <c r="A4966" s="4">
        <v>4964</v>
      </c>
      <c r="B4966" s="5" t="s">
        <v>4959</v>
      </c>
    </row>
    <row r="4967" spans="1:2" x14ac:dyDescent="0.15">
      <c r="A4967" s="4">
        <v>4965</v>
      </c>
      <c r="B4967" s="5" t="s">
        <v>4960</v>
      </c>
    </row>
    <row r="4968" spans="1:2" x14ac:dyDescent="0.15">
      <c r="A4968" s="4">
        <v>4966</v>
      </c>
      <c r="B4968" s="5" t="s">
        <v>4961</v>
      </c>
    </row>
    <row r="4969" spans="1:2" x14ac:dyDescent="0.15">
      <c r="A4969" s="4">
        <v>4967</v>
      </c>
      <c r="B4969" s="5" t="s">
        <v>4962</v>
      </c>
    </row>
    <row r="4970" spans="1:2" x14ac:dyDescent="0.15">
      <c r="A4970" s="4">
        <v>4968</v>
      </c>
      <c r="B4970" s="5" t="s">
        <v>4963</v>
      </c>
    </row>
    <row r="4971" spans="1:2" x14ac:dyDescent="0.15">
      <c r="A4971" s="4">
        <v>4969</v>
      </c>
      <c r="B4971" s="5" t="s">
        <v>4964</v>
      </c>
    </row>
    <row r="4972" spans="1:2" x14ac:dyDescent="0.15">
      <c r="A4972" s="4">
        <v>4970</v>
      </c>
      <c r="B4972" s="5" t="s">
        <v>4965</v>
      </c>
    </row>
    <row r="4973" spans="1:2" x14ac:dyDescent="0.15">
      <c r="A4973" s="4">
        <v>4971</v>
      </c>
      <c r="B4973" s="5" t="s">
        <v>4966</v>
      </c>
    </row>
    <row r="4974" spans="1:2" x14ac:dyDescent="0.15">
      <c r="A4974" s="4">
        <v>4972</v>
      </c>
      <c r="B4974" s="5" t="s">
        <v>4967</v>
      </c>
    </row>
    <row r="4975" spans="1:2" x14ac:dyDescent="0.15">
      <c r="A4975" s="4">
        <v>4973</v>
      </c>
      <c r="B4975" s="5" t="s">
        <v>4968</v>
      </c>
    </row>
    <row r="4976" spans="1:2" x14ac:dyDescent="0.15">
      <c r="A4976" s="4">
        <v>4974</v>
      </c>
      <c r="B4976" s="5" t="s">
        <v>4969</v>
      </c>
    </row>
    <row r="4977" spans="1:2" x14ac:dyDescent="0.15">
      <c r="A4977" s="4">
        <v>4975</v>
      </c>
      <c r="B4977" s="5" t="s">
        <v>4970</v>
      </c>
    </row>
    <row r="4978" spans="1:2" x14ac:dyDescent="0.15">
      <c r="A4978" s="4">
        <v>4976</v>
      </c>
      <c r="B4978" s="5" t="s">
        <v>4971</v>
      </c>
    </row>
    <row r="4979" spans="1:2" x14ac:dyDescent="0.15">
      <c r="A4979" s="4">
        <v>4977</v>
      </c>
      <c r="B4979" s="5" t="s">
        <v>4972</v>
      </c>
    </row>
    <row r="4980" spans="1:2" x14ac:dyDescent="0.15">
      <c r="A4980" s="4">
        <v>4978</v>
      </c>
      <c r="B4980" s="5" t="s">
        <v>4973</v>
      </c>
    </row>
    <row r="4981" spans="1:2" x14ac:dyDescent="0.15">
      <c r="A4981" s="4">
        <v>4979</v>
      </c>
      <c r="B4981" s="5" t="s">
        <v>4974</v>
      </c>
    </row>
    <row r="4982" spans="1:2" x14ac:dyDescent="0.15">
      <c r="A4982" s="4">
        <v>4980</v>
      </c>
      <c r="B4982" s="5" t="s">
        <v>4975</v>
      </c>
    </row>
    <row r="4983" spans="1:2" x14ac:dyDescent="0.15">
      <c r="A4983" s="4">
        <v>4981</v>
      </c>
      <c r="B4983" s="5" t="s">
        <v>4976</v>
      </c>
    </row>
    <row r="4984" spans="1:2" x14ac:dyDescent="0.15">
      <c r="A4984" s="4">
        <v>4982</v>
      </c>
      <c r="B4984" s="5" t="s">
        <v>4977</v>
      </c>
    </row>
    <row r="4985" spans="1:2" x14ac:dyDescent="0.15">
      <c r="A4985" s="4">
        <v>4983</v>
      </c>
      <c r="B4985" s="5" t="s">
        <v>4978</v>
      </c>
    </row>
    <row r="4986" spans="1:2" x14ac:dyDescent="0.15">
      <c r="A4986" s="4">
        <v>4984</v>
      </c>
      <c r="B4986" s="5" t="s">
        <v>4979</v>
      </c>
    </row>
    <row r="4987" spans="1:2" x14ac:dyDescent="0.15">
      <c r="A4987" s="4">
        <v>4985</v>
      </c>
      <c r="B4987" s="5" t="s">
        <v>4980</v>
      </c>
    </row>
    <row r="4988" spans="1:2" x14ac:dyDescent="0.15">
      <c r="A4988" s="4">
        <v>4986</v>
      </c>
      <c r="B4988" s="5" t="s">
        <v>4981</v>
      </c>
    </row>
    <row r="4989" spans="1:2" x14ac:dyDescent="0.15">
      <c r="A4989" s="4">
        <v>4987</v>
      </c>
      <c r="B4989" s="5" t="s">
        <v>4982</v>
      </c>
    </row>
    <row r="4990" spans="1:2" x14ac:dyDescent="0.15">
      <c r="A4990" s="4">
        <v>4988</v>
      </c>
      <c r="B4990" s="5" t="s">
        <v>4983</v>
      </c>
    </row>
    <row r="4991" spans="1:2" x14ac:dyDescent="0.15">
      <c r="A4991" s="4">
        <v>4989</v>
      </c>
      <c r="B4991" s="5" t="s">
        <v>4984</v>
      </c>
    </row>
    <row r="4992" spans="1:2" x14ac:dyDescent="0.15">
      <c r="A4992" s="4">
        <v>4990</v>
      </c>
      <c r="B4992" s="5" t="s">
        <v>4985</v>
      </c>
    </row>
    <row r="4993" spans="1:2" x14ac:dyDescent="0.15">
      <c r="A4993" s="4">
        <v>4991</v>
      </c>
      <c r="B4993" s="5" t="s">
        <v>4986</v>
      </c>
    </row>
    <row r="4994" spans="1:2" x14ac:dyDescent="0.15">
      <c r="A4994" s="4">
        <v>4992</v>
      </c>
      <c r="B4994" s="5" t="s">
        <v>4987</v>
      </c>
    </row>
    <row r="4995" spans="1:2" x14ac:dyDescent="0.15">
      <c r="A4995" s="4">
        <v>4993</v>
      </c>
      <c r="B4995" s="5" t="s">
        <v>4988</v>
      </c>
    </row>
    <row r="4996" spans="1:2" x14ac:dyDescent="0.15">
      <c r="A4996" s="4">
        <v>4994</v>
      </c>
      <c r="B4996" s="5" t="s">
        <v>4989</v>
      </c>
    </row>
    <row r="4997" spans="1:2" x14ac:dyDescent="0.15">
      <c r="A4997" s="4">
        <v>4995</v>
      </c>
      <c r="B4997" s="5" t="s">
        <v>4990</v>
      </c>
    </row>
    <row r="4998" spans="1:2" x14ac:dyDescent="0.15">
      <c r="A4998" s="4">
        <v>4996</v>
      </c>
      <c r="B4998" s="5" t="s">
        <v>4991</v>
      </c>
    </row>
    <row r="4999" spans="1:2" x14ac:dyDescent="0.15">
      <c r="A4999" s="4">
        <v>4997</v>
      </c>
      <c r="B4999" s="5" t="s">
        <v>4992</v>
      </c>
    </row>
    <row r="5000" spans="1:2" x14ac:dyDescent="0.15">
      <c r="A5000" s="4">
        <v>4998</v>
      </c>
      <c r="B5000" s="5" t="s">
        <v>4993</v>
      </c>
    </row>
    <row r="5001" spans="1:2" x14ac:dyDescent="0.15">
      <c r="A5001" s="4">
        <v>4999</v>
      </c>
      <c r="B5001" s="5" t="s">
        <v>4994</v>
      </c>
    </row>
    <row r="5002" spans="1:2" x14ac:dyDescent="0.15">
      <c r="A5002" s="4">
        <v>5000</v>
      </c>
      <c r="B5002" s="5" t="s">
        <v>4995</v>
      </c>
    </row>
    <row r="5003" spans="1:2" x14ac:dyDescent="0.15">
      <c r="A5003" s="4">
        <v>5001</v>
      </c>
      <c r="B5003" s="5" t="s">
        <v>4996</v>
      </c>
    </row>
    <row r="5004" spans="1:2" x14ac:dyDescent="0.15">
      <c r="A5004" s="4">
        <v>5002</v>
      </c>
      <c r="B5004" s="5" t="s">
        <v>4997</v>
      </c>
    </row>
    <row r="5005" spans="1:2" x14ac:dyDescent="0.15">
      <c r="A5005" s="4">
        <v>5003</v>
      </c>
      <c r="B5005" s="5" t="s">
        <v>4998</v>
      </c>
    </row>
    <row r="5006" spans="1:2" x14ac:dyDescent="0.15">
      <c r="A5006" s="4">
        <v>5004</v>
      </c>
      <c r="B5006" s="5" t="s">
        <v>4999</v>
      </c>
    </row>
    <row r="5007" spans="1:2" x14ac:dyDescent="0.15">
      <c r="A5007" s="4">
        <v>5005</v>
      </c>
      <c r="B5007" s="5" t="s">
        <v>5000</v>
      </c>
    </row>
    <row r="5008" spans="1:2" x14ac:dyDescent="0.15">
      <c r="A5008" s="4">
        <v>5006</v>
      </c>
      <c r="B5008" s="5" t="s">
        <v>5001</v>
      </c>
    </row>
    <row r="5009" spans="1:2" x14ac:dyDescent="0.15">
      <c r="A5009" s="4">
        <v>5007</v>
      </c>
      <c r="B5009" s="5" t="s">
        <v>5002</v>
      </c>
    </row>
    <row r="5010" spans="1:2" x14ac:dyDescent="0.15">
      <c r="A5010" s="4">
        <v>5008</v>
      </c>
      <c r="B5010" s="5" t="s">
        <v>5003</v>
      </c>
    </row>
    <row r="5011" spans="1:2" x14ac:dyDescent="0.15">
      <c r="A5011" s="4">
        <v>5009</v>
      </c>
      <c r="B5011" s="5" t="s">
        <v>5004</v>
      </c>
    </row>
    <row r="5012" spans="1:2" x14ac:dyDescent="0.15">
      <c r="A5012" s="4">
        <v>5010</v>
      </c>
      <c r="B5012" s="5" t="s">
        <v>5005</v>
      </c>
    </row>
    <row r="5013" spans="1:2" x14ac:dyDescent="0.15">
      <c r="A5013" s="4">
        <v>5011</v>
      </c>
      <c r="B5013" s="5" t="s">
        <v>5006</v>
      </c>
    </row>
    <row r="5014" spans="1:2" x14ac:dyDescent="0.15">
      <c r="A5014" s="4">
        <v>5012</v>
      </c>
      <c r="B5014" s="5" t="s">
        <v>5007</v>
      </c>
    </row>
    <row r="5015" spans="1:2" x14ac:dyDescent="0.15">
      <c r="A5015" s="4">
        <v>5013</v>
      </c>
      <c r="B5015" s="5" t="s">
        <v>5008</v>
      </c>
    </row>
    <row r="5016" spans="1:2" x14ac:dyDescent="0.15">
      <c r="A5016" s="4">
        <v>5014</v>
      </c>
      <c r="B5016" s="5" t="s">
        <v>5009</v>
      </c>
    </row>
    <row r="5017" spans="1:2" x14ac:dyDescent="0.15">
      <c r="A5017" s="4">
        <v>5015</v>
      </c>
      <c r="B5017" s="5" t="s">
        <v>5010</v>
      </c>
    </row>
    <row r="5018" spans="1:2" x14ac:dyDescent="0.15">
      <c r="A5018" s="4">
        <v>5016</v>
      </c>
      <c r="B5018" s="5" t="s">
        <v>5011</v>
      </c>
    </row>
    <row r="5019" spans="1:2" x14ac:dyDescent="0.15">
      <c r="A5019" s="4">
        <v>5017</v>
      </c>
      <c r="B5019" s="5" t="s">
        <v>5012</v>
      </c>
    </row>
    <row r="5020" spans="1:2" x14ac:dyDescent="0.15">
      <c r="A5020" s="4">
        <v>5018</v>
      </c>
      <c r="B5020" s="5" t="s">
        <v>5013</v>
      </c>
    </row>
    <row r="5021" spans="1:2" x14ac:dyDescent="0.15">
      <c r="A5021" s="4">
        <v>5019</v>
      </c>
      <c r="B5021" s="5" t="s">
        <v>5014</v>
      </c>
    </row>
    <row r="5022" spans="1:2" x14ac:dyDescent="0.15">
      <c r="A5022" s="4">
        <v>5020</v>
      </c>
      <c r="B5022" s="5" t="s">
        <v>5015</v>
      </c>
    </row>
    <row r="5023" spans="1:2" x14ac:dyDescent="0.15">
      <c r="A5023" s="4">
        <v>5021</v>
      </c>
      <c r="B5023" s="5" t="s">
        <v>5016</v>
      </c>
    </row>
    <row r="5024" spans="1:2" x14ac:dyDescent="0.15">
      <c r="A5024" s="4">
        <v>5022</v>
      </c>
      <c r="B5024" s="5" t="s">
        <v>5017</v>
      </c>
    </row>
    <row r="5025" spans="1:2" x14ac:dyDescent="0.15">
      <c r="A5025" s="4">
        <v>5023</v>
      </c>
      <c r="B5025" s="5" t="s">
        <v>5018</v>
      </c>
    </row>
    <row r="5026" spans="1:2" x14ac:dyDescent="0.15">
      <c r="A5026" s="4">
        <v>5024</v>
      </c>
      <c r="B5026" s="5" t="s">
        <v>5019</v>
      </c>
    </row>
    <row r="5027" spans="1:2" x14ac:dyDescent="0.15">
      <c r="A5027" s="4">
        <v>5025</v>
      </c>
      <c r="B5027" s="5" t="s">
        <v>5020</v>
      </c>
    </row>
    <row r="5028" spans="1:2" x14ac:dyDescent="0.15">
      <c r="A5028" s="4">
        <v>5026</v>
      </c>
      <c r="B5028" s="5" t="s">
        <v>5021</v>
      </c>
    </row>
    <row r="5029" spans="1:2" x14ac:dyDescent="0.15">
      <c r="A5029" s="4">
        <v>5027</v>
      </c>
      <c r="B5029" s="5" t="s">
        <v>5022</v>
      </c>
    </row>
    <row r="5030" spans="1:2" x14ac:dyDescent="0.15">
      <c r="A5030" s="4">
        <v>5028</v>
      </c>
      <c r="B5030" s="5" t="s">
        <v>5023</v>
      </c>
    </row>
    <row r="5031" spans="1:2" x14ac:dyDescent="0.15">
      <c r="A5031" s="4">
        <v>5029</v>
      </c>
      <c r="B5031" s="5" t="s">
        <v>5024</v>
      </c>
    </row>
    <row r="5032" spans="1:2" x14ac:dyDescent="0.15">
      <c r="A5032" s="4">
        <v>5030</v>
      </c>
      <c r="B5032" s="5" t="s">
        <v>5025</v>
      </c>
    </row>
    <row r="5033" spans="1:2" x14ac:dyDescent="0.15">
      <c r="A5033" s="4">
        <v>5031</v>
      </c>
      <c r="B5033" s="5" t="s">
        <v>5026</v>
      </c>
    </row>
    <row r="5034" spans="1:2" x14ac:dyDescent="0.15">
      <c r="A5034" s="4">
        <v>5032</v>
      </c>
      <c r="B5034" s="5" t="s">
        <v>5027</v>
      </c>
    </row>
    <row r="5035" spans="1:2" x14ac:dyDescent="0.15">
      <c r="A5035" s="4">
        <v>5033</v>
      </c>
      <c r="B5035" s="5" t="s">
        <v>5028</v>
      </c>
    </row>
    <row r="5036" spans="1:2" x14ac:dyDescent="0.15">
      <c r="A5036" s="4">
        <v>5034</v>
      </c>
      <c r="B5036" s="5" t="s">
        <v>5029</v>
      </c>
    </row>
    <row r="5037" spans="1:2" x14ac:dyDescent="0.15">
      <c r="A5037" s="4">
        <v>5035</v>
      </c>
      <c r="B5037" s="5" t="s">
        <v>5030</v>
      </c>
    </row>
    <row r="5038" spans="1:2" x14ac:dyDescent="0.15">
      <c r="A5038" s="4">
        <v>5036</v>
      </c>
      <c r="B5038" s="5" t="s">
        <v>5031</v>
      </c>
    </row>
    <row r="5039" spans="1:2" x14ac:dyDescent="0.15">
      <c r="A5039" s="4">
        <v>5037</v>
      </c>
      <c r="B5039" s="5" t="s">
        <v>5032</v>
      </c>
    </row>
    <row r="5040" spans="1:2" x14ac:dyDescent="0.15">
      <c r="A5040" s="4">
        <v>5038</v>
      </c>
      <c r="B5040" s="5" t="s">
        <v>5033</v>
      </c>
    </row>
    <row r="5041" spans="1:2" x14ac:dyDescent="0.15">
      <c r="A5041" s="4">
        <v>5039</v>
      </c>
      <c r="B5041" s="5" t="s">
        <v>5034</v>
      </c>
    </row>
    <row r="5042" spans="1:2" x14ac:dyDescent="0.15">
      <c r="A5042" s="4">
        <v>5040</v>
      </c>
      <c r="B5042" s="5" t="s">
        <v>5035</v>
      </c>
    </row>
    <row r="5043" spans="1:2" x14ac:dyDescent="0.15">
      <c r="A5043" s="4">
        <v>5041</v>
      </c>
      <c r="B5043" s="5" t="s">
        <v>5036</v>
      </c>
    </row>
    <row r="5044" spans="1:2" x14ac:dyDescent="0.15">
      <c r="A5044" s="4">
        <v>5042</v>
      </c>
      <c r="B5044" s="5" t="s">
        <v>5037</v>
      </c>
    </row>
    <row r="5045" spans="1:2" x14ac:dyDescent="0.15">
      <c r="A5045" s="4">
        <v>5043</v>
      </c>
      <c r="B5045" s="5" t="s">
        <v>5038</v>
      </c>
    </row>
    <row r="5046" spans="1:2" x14ac:dyDescent="0.15">
      <c r="A5046" s="4">
        <v>5044</v>
      </c>
      <c r="B5046" s="5" t="s">
        <v>5039</v>
      </c>
    </row>
    <row r="5047" spans="1:2" x14ac:dyDescent="0.15">
      <c r="A5047" s="4">
        <v>5045</v>
      </c>
      <c r="B5047" s="5" t="s">
        <v>5040</v>
      </c>
    </row>
    <row r="5048" spans="1:2" x14ac:dyDescent="0.15">
      <c r="A5048" s="4">
        <v>5046</v>
      </c>
      <c r="B5048" s="5" t="s">
        <v>1715</v>
      </c>
    </row>
    <row r="5049" spans="1:2" x14ac:dyDescent="0.15">
      <c r="A5049" s="4">
        <v>5047</v>
      </c>
      <c r="B5049" s="5" t="s">
        <v>5041</v>
      </c>
    </row>
    <row r="5050" spans="1:2" x14ac:dyDescent="0.15">
      <c r="A5050" s="4">
        <v>5048</v>
      </c>
      <c r="B5050" s="5" t="s">
        <v>5042</v>
      </c>
    </row>
    <row r="5051" spans="1:2" x14ac:dyDescent="0.15">
      <c r="A5051" s="4">
        <v>5049</v>
      </c>
      <c r="B5051" s="5" t="s">
        <v>5043</v>
      </c>
    </row>
    <row r="5052" spans="1:2" x14ac:dyDescent="0.15">
      <c r="A5052" s="4">
        <v>5050</v>
      </c>
      <c r="B5052" s="5" t="s">
        <v>5044</v>
      </c>
    </row>
    <row r="5053" spans="1:2" x14ac:dyDescent="0.15">
      <c r="A5053" s="4">
        <v>5051</v>
      </c>
      <c r="B5053" s="5" t="s">
        <v>5045</v>
      </c>
    </row>
    <row r="5054" spans="1:2" x14ac:dyDescent="0.15">
      <c r="A5054" s="4">
        <v>5052</v>
      </c>
      <c r="B5054" s="5" t="s">
        <v>5046</v>
      </c>
    </row>
    <row r="5055" spans="1:2" x14ac:dyDescent="0.15">
      <c r="A5055" s="4">
        <v>5053</v>
      </c>
      <c r="B5055" s="5" t="s">
        <v>5047</v>
      </c>
    </row>
    <row r="5056" spans="1:2" x14ac:dyDescent="0.15">
      <c r="A5056" s="4">
        <v>5054</v>
      </c>
      <c r="B5056" s="5" t="s">
        <v>5048</v>
      </c>
    </row>
    <row r="5057" spans="1:2" x14ac:dyDescent="0.15">
      <c r="A5057" s="4">
        <v>5055</v>
      </c>
      <c r="B5057" s="5" t="s">
        <v>5049</v>
      </c>
    </row>
    <row r="5058" spans="1:2" x14ac:dyDescent="0.15">
      <c r="A5058" s="4">
        <v>5056</v>
      </c>
      <c r="B5058" s="5" t="s">
        <v>5050</v>
      </c>
    </row>
    <row r="5059" spans="1:2" x14ac:dyDescent="0.15">
      <c r="A5059" s="4">
        <v>5057</v>
      </c>
      <c r="B5059" s="5" t="s">
        <v>5051</v>
      </c>
    </row>
    <row r="5060" spans="1:2" x14ac:dyDescent="0.15">
      <c r="A5060" s="4">
        <v>5058</v>
      </c>
      <c r="B5060" s="5" t="s">
        <v>5052</v>
      </c>
    </row>
    <row r="5061" spans="1:2" x14ac:dyDescent="0.15">
      <c r="A5061" s="4">
        <v>5059</v>
      </c>
      <c r="B5061" s="5" t="s">
        <v>5053</v>
      </c>
    </row>
    <row r="5062" spans="1:2" x14ac:dyDescent="0.15">
      <c r="A5062" s="4">
        <v>5060</v>
      </c>
      <c r="B5062" s="5" t="s">
        <v>5054</v>
      </c>
    </row>
    <row r="5063" spans="1:2" x14ac:dyDescent="0.15">
      <c r="A5063" s="4">
        <v>5061</v>
      </c>
      <c r="B5063" s="5" t="s">
        <v>5055</v>
      </c>
    </row>
    <row r="5064" spans="1:2" x14ac:dyDescent="0.15">
      <c r="A5064" s="4">
        <v>5062</v>
      </c>
      <c r="B5064" s="5" t="s">
        <v>5056</v>
      </c>
    </row>
    <row r="5065" spans="1:2" x14ac:dyDescent="0.15">
      <c r="A5065" s="4">
        <v>5063</v>
      </c>
      <c r="B5065" s="5" t="s">
        <v>5057</v>
      </c>
    </row>
    <row r="5066" spans="1:2" x14ac:dyDescent="0.15">
      <c r="A5066" s="4">
        <v>5064</v>
      </c>
      <c r="B5066" s="5" t="s">
        <v>5058</v>
      </c>
    </row>
    <row r="5067" spans="1:2" x14ac:dyDescent="0.15">
      <c r="A5067" s="4">
        <v>5065</v>
      </c>
      <c r="B5067" s="5" t="s">
        <v>5059</v>
      </c>
    </row>
    <row r="5068" spans="1:2" x14ac:dyDescent="0.15">
      <c r="A5068" s="4">
        <v>5066</v>
      </c>
      <c r="B5068" s="5" t="s">
        <v>5060</v>
      </c>
    </row>
    <row r="5069" spans="1:2" x14ac:dyDescent="0.15">
      <c r="A5069" s="4">
        <v>5067</v>
      </c>
      <c r="B5069" s="5" t="s">
        <v>5061</v>
      </c>
    </row>
    <row r="5070" spans="1:2" x14ac:dyDescent="0.15">
      <c r="A5070" s="4">
        <v>5068</v>
      </c>
      <c r="B5070" s="5" t="s">
        <v>5062</v>
      </c>
    </row>
    <row r="5071" spans="1:2" x14ac:dyDescent="0.15">
      <c r="A5071" s="4">
        <v>5069</v>
      </c>
      <c r="B5071" s="5" t="s">
        <v>5063</v>
      </c>
    </row>
    <row r="5072" spans="1:2" x14ac:dyDescent="0.15">
      <c r="A5072" s="4">
        <v>5070</v>
      </c>
      <c r="B5072" s="5" t="s">
        <v>5064</v>
      </c>
    </row>
    <row r="5073" spans="1:2" x14ac:dyDescent="0.15">
      <c r="A5073" s="4">
        <v>5071</v>
      </c>
      <c r="B5073" s="5" t="s">
        <v>5065</v>
      </c>
    </row>
    <row r="5074" spans="1:2" x14ac:dyDescent="0.15">
      <c r="A5074" s="4">
        <v>5072</v>
      </c>
      <c r="B5074" s="5" t="s">
        <v>5066</v>
      </c>
    </row>
    <row r="5075" spans="1:2" x14ac:dyDescent="0.15">
      <c r="A5075" s="4">
        <v>5073</v>
      </c>
      <c r="B5075" s="5" t="s">
        <v>5067</v>
      </c>
    </row>
    <row r="5076" spans="1:2" x14ac:dyDescent="0.15">
      <c r="A5076" s="4">
        <v>5074</v>
      </c>
      <c r="B5076" s="5" t="s">
        <v>5068</v>
      </c>
    </row>
    <row r="5077" spans="1:2" x14ac:dyDescent="0.15">
      <c r="A5077" s="4">
        <v>5075</v>
      </c>
      <c r="B5077" s="5" t="s">
        <v>5069</v>
      </c>
    </row>
    <row r="5078" spans="1:2" x14ac:dyDescent="0.15">
      <c r="A5078" s="4">
        <v>5076</v>
      </c>
      <c r="B5078" s="5" t="s">
        <v>5070</v>
      </c>
    </row>
    <row r="5079" spans="1:2" x14ac:dyDescent="0.15">
      <c r="A5079" s="4">
        <v>5077</v>
      </c>
      <c r="B5079" s="5" t="s">
        <v>5071</v>
      </c>
    </row>
    <row r="5080" spans="1:2" x14ac:dyDescent="0.15">
      <c r="A5080" s="4">
        <v>5078</v>
      </c>
      <c r="B5080" s="5" t="s">
        <v>5072</v>
      </c>
    </row>
    <row r="5081" spans="1:2" x14ac:dyDescent="0.15">
      <c r="A5081" s="4">
        <v>5079</v>
      </c>
      <c r="B5081" s="5" t="s">
        <v>5073</v>
      </c>
    </row>
    <row r="5082" spans="1:2" x14ac:dyDescent="0.15">
      <c r="A5082" s="4">
        <v>5080</v>
      </c>
      <c r="B5082" s="5" t="s">
        <v>5074</v>
      </c>
    </row>
    <row r="5083" spans="1:2" x14ac:dyDescent="0.15">
      <c r="A5083" s="4">
        <v>5081</v>
      </c>
      <c r="B5083" s="5" t="s">
        <v>5075</v>
      </c>
    </row>
    <row r="5084" spans="1:2" x14ac:dyDescent="0.15">
      <c r="A5084" s="4">
        <v>5082</v>
      </c>
      <c r="B5084" s="5" t="s">
        <v>5076</v>
      </c>
    </row>
    <row r="5085" spans="1:2" x14ac:dyDescent="0.15">
      <c r="A5085" s="4">
        <v>5083</v>
      </c>
      <c r="B5085" s="5" t="s">
        <v>5077</v>
      </c>
    </row>
    <row r="5086" spans="1:2" x14ac:dyDescent="0.15">
      <c r="A5086" s="4">
        <v>5084</v>
      </c>
      <c r="B5086" s="5" t="s">
        <v>5078</v>
      </c>
    </row>
    <row r="5087" spans="1:2" x14ac:dyDescent="0.15">
      <c r="A5087" s="4">
        <v>5085</v>
      </c>
      <c r="B5087" s="5" t="s">
        <v>5079</v>
      </c>
    </row>
    <row r="5088" spans="1:2" x14ac:dyDescent="0.15">
      <c r="A5088" s="4">
        <v>5086</v>
      </c>
      <c r="B5088" s="5" t="s">
        <v>5080</v>
      </c>
    </row>
    <row r="5089" spans="1:2" x14ac:dyDescent="0.15">
      <c r="A5089" s="4">
        <v>5087</v>
      </c>
      <c r="B5089" s="5" t="s">
        <v>5081</v>
      </c>
    </row>
    <row r="5090" spans="1:2" x14ac:dyDescent="0.15">
      <c r="A5090" s="4">
        <v>5088</v>
      </c>
      <c r="B5090" s="5" t="s">
        <v>5082</v>
      </c>
    </row>
    <row r="5091" spans="1:2" x14ac:dyDescent="0.15">
      <c r="A5091" s="4">
        <v>5089</v>
      </c>
      <c r="B5091" s="5" t="s">
        <v>5083</v>
      </c>
    </row>
    <row r="5092" spans="1:2" x14ac:dyDescent="0.15">
      <c r="A5092" s="4">
        <v>5090</v>
      </c>
      <c r="B5092" s="5" t="s">
        <v>5084</v>
      </c>
    </row>
    <row r="5093" spans="1:2" x14ac:dyDescent="0.15">
      <c r="A5093" s="4">
        <v>5091</v>
      </c>
      <c r="B5093" s="5" t="s">
        <v>5085</v>
      </c>
    </row>
    <row r="5094" spans="1:2" x14ac:dyDescent="0.15">
      <c r="A5094" s="4">
        <v>5092</v>
      </c>
      <c r="B5094" s="5" t="s">
        <v>5086</v>
      </c>
    </row>
    <row r="5095" spans="1:2" x14ac:dyDescent="0.15">
      <c r="A5095" s="4">
        <v>5093</v>
      </c>
      <c r="B5095" s="5" t="s">
        <v>5087</v>
      </c>
    </row>
    <row r="5096" spans="1:2" x14ac:dyDescent="0.15">
      <c r="A5096" s="4">
        <v>5094</v>
      </c>
      <c r="B5096" s="5" t="s">
        <v>5088</v>
      </c>
    </row>
    <row r="5097" spans="1:2" x14ac:dyDescent="0.15">
      <c r="A5097" s="4">
        <v>5095</v>
      </c>
      <c r="B5097" s="5" t="s">
        <v>5089</v>
      </c>
    </row>
    <row r="5098" spans="1:2" x14ac:dyDescent="0.15">
      <c r="A5098" s="4">
        <v>5096</v>
      </c>
      <c r="B5098" s="5" t="s">
        <v>5090</v>
      </c>
    </row>
    <row r="5099" spans="1:2" x14ac:dyDescent="0.15">
      <c r="A5099" s="4">
        <v>5097</v>
      </c>
      <c r="B5099" s="5" t="s">
        <v>5091</v>
      </c>
    </row>
    <row r="5100" spans="1:2" x14ac:dyDescent="0.15">
      <c r="A5100" s="4">
        <v>5098</v>
      </c>
      <c r="B5100" s="5" t="s">
        <v>5092</v>
      </c>
    </row>
    <row r="5101" spans="1:2" x14ac:dyDescent="0.15">
      <c r="A5101" s="4">
        <v>5099</v>
      </c>
      <c r="B5101" s="5" t="s">
        <v>5093</v>
      </c>
    </row>
    <row r="5102" spans="1:2" x14ac:dyDescent="0.15">
      <c r="A5102" s="4">
        <v>5100</v>
      </c>
      <c r="B5102" s="5" t="s">
        <v>5094</v>
      </c>
    </row>
    <row r="5103" spans="1:2" x14ac:dyDescent="0.15">
      <c r="A5103" s="4">
        <v>5101</v>
      </c>
      <c r="B5103" s="5" t="s">
        <v>5095</v>
      </c>
    </row>
    <row r="5104" spans="1:2" x14ac:dyDescent="0.15">
      <c r="A5104" s="4">
        <v>5102</v>
      </c>
      <c r="B5104" s="5" t="s">
        <v>5096</v>
      </c>
    </row>
    <row r="5105" spans="1:2" x14ac:dyDescent="0.15">
      <c r="A5105" s="4">
        <v>5103</v>
      </c>
      <c r="B5105" s="5" t="s">
        <v>5097</v>
      </c>
    </row>
    <row r="5106" spans="1:2" x14ac:dyDescent="0.15">
      <c r="A5106" s="4">
        <v>5104</v>
      </c>
      <c r="B5106" s="5" t="s">
        <v>5098</v>
      </c>
    </row>
    <row r="5107" spans="1:2" x14ac:dyDescent="0.15">
      <c r="A5107" s="4">
        <v>5105</v>
      </c>
      <c r="B5107" s="5" t="s">
        <v>5099</v>
      </c>
    </row>
    <row r="5108" spans="1:2" x14ac:dyDescent="0.15">
      <c r="A5108" s="4">
        <v>5106</v>
      </c>
      <c r="B5108" s="5" t="s">
        <v>5100</v>
      </c>
    </row>
    <row r="5109" spans="1:2" x14ac:dyDescent="0.15">
      <c r="A5109" s="4">
        <v>5107</v>
      </c>
      <c r="B5109" s="5" t="s">
        <v>5101</v>
      </c>
    </row>
    <row r="5110" spans="1:2" x14ac:dyDescent="0.15">
      <c r="A5110" s="4">
        <v>5108</v>
      </c>
      <c r="B5110" s="5" t="s">
        <v>5102</v>
      </c>
    </row>
    <row r="5111" spans="1:2" x14ac:dyDescent="0.15">
      <c r="A5111" s="4">
        <v>5109</v>
      </c>
      <c r="B5111" s="5" t="s">
        <v>5103</v>
      </c>
    </row>
    <row r="5112" spans="1:2" x14ac:dyDescent="0.15">
      <c r="A5112" s="4">
        <v>5110</v>
      </c>
      <c r="B5112" s="5" t="s">
        <v>5104</v>
      </c>
    </row>
    <row r="5113" spans="1:2" x14ac:dyDescent="0.15">
      <c r="A5113" s="4">
        <v>5111</v>
      </c>
      <c r="B5113" s="5" t="s">
        <v>5105</v>
      </c>
    </row>
    <row r="5114" spans="1:2" x14ac:dyDescent="0.15">
      <c r="A5114" s="4">
        <v>5112</v>
      </c>
      <c r="B5114" s="5" t="s">
        <v>5106</v>
      </c>
    </row>
    <row r="5115" spans="1:2" x14ac:dyDescent="0.15">
      <c r="A5115" s="4">
        <v>5113</v>
      </c>
      <c r="B5115" s="5" t="s">
        <v>5107</v>
      </c>
    </row>
    <row r="5116" spans="1:2" x14ac:dyDescent="0.15">
      <c r="A5116" s="4">
        <v>5114</v>
      </c>
      <c r="B5116" s="5" t="s">
        <v>5108</v>
      </c>
    </row>
    <row r="5117" spans="1:2" x14ac:dyDescent="0.15">
      <c r="A5117" s="4">
        <v>5115</v>
      </c>
      <c r="B5117" s="5" t="s">
        <v>5109</v>
      </c>
    </row>
    <row r="5118" spans="1:2" x14ac:dyDescent="0.15">
      <c r="A5118" s="4">
        <v>5116</v>
      </c>
      <c r="B5118" s="5" t="s">
        <v>5110</v>
      </c>
    </row>
    <row r="5119" spans="1:2" x14ac:dyDescent="0.15">
      <c r="A5119" s="4">
        <v>5117</v>
      </c>
      <c r="B5119" s="5" t="s">
        <v>5111</v>
      </c>
    </row>
    <row r="5120" spans="1:2" x14ac:dyDescent="0.15">
      <c r="A5120" s="4">
        <v>5118</v>
      </c>
      <c r="B5120" s="5" t="s">
        <v>5112</v>
      </c>
    </row>
    <row r="5121" spans="1:2" x14ac:dyDescent="0.15">
      <c r="A5121" s="4">
        <v>5119</v>
      </c>
      <c r="B5121" s="5" t="s">
        <v>5113</v>
      </c>
    </row>
    <row r="5122" spans="1:2" x14ac:dyDescent="0.15">
      <c r="A5122" s="4">
        <v>5120</v>
      </c>
      <c r="B5122" s="5" t="s">
        <v>5114</v>
      </c>
    </row>
    <row r="5123" spans="1:2" x14ac:dyDescent="0.15">
      <c r="A5123" s="4">
        <v>5121</v>
      </c>
      <c r="B5123" s="5" t="s">
        <v>5115</v>
      </c>
    </row>
    <row r="5124" spans="1:2" x14ac:dyDescent="0.15">
      <c r="A5124" s="4">
        <v>5122</v>
      </c>
      <c r="B5124" s="5" t="s">
        <v>5116</v>
      </c>
    </row>
    <row r="5125" spans="1:2" x14ac:dyDescent="0.15">
      <c r="A5125" s="4">
        <v>5123</v>
      </c>
      <c r="B5125" s="5" t="s">
        <v>5117</v>
      </c>
    </row>
    <row r="5126" spans="1:2" x14ac:dyDescent="0.15">
      <c r="A5126" s="4">
        <v>5124</v>
      </c>
      <c r="B5126" s="5" t="s">
        <v>5118</v>
      </c>
    </row>
    <row r="5127" spans="1:2" x14ac:dyDescent="0.15">
      <c r="A5127" s="4">
        <v>5125</v>
      </c>
      <c r="B5127" s="5" t="s">
        <v>5119</v>
      </c>
    </row>
    <row r="5128" spans="1:2" x14ac:dyDescent="0.15">
      <c r="A5128" s="4">
        <v>5126</v>
      </c>
      <c r="B5128" s="5" t="s">
        <v>5120</v>
      </c>
    </row>
    <row r="5129" spans="1:2" x14ac:dyDescent="0.15">
      <c r="A5129" s="4">
        <v>5127</v>
      </c>
      <c r="B5129" s="5" t="s">
        <v>5121</v>
      </c>
    </row>
    <row r="5130" spans="1:2" x14ac:dyDescent="0.15">
      <c r="A5130" s="4">
        <v>5128</v>
      </c>
      <c r="B5130" s="5" t="s">
        <v>5122</v>
      </c>
    </row>
    <row r="5131" spans="1:2" x14ac:dyDescent="0.15">
      <c r="A5131" s="4">
        <v>5129</v>
      </c>
      <c r="B5131" s="5" t="s">
        <v>5123</v>
      </c>
    </row>
    <row r="5132" spans="1:2" x14ac:dyDescent="0.15">
      <c r="A5132" s="4">
        <v>5130</v>
      </c>
      <c r="B5132" s="5" t="s">
        <v>5124</v>
      </c>
    </row>
    <row r="5133" spans="1:2" x14ac:dyDescent="0.15">
      <c r="A5133" s="4">
        <v>5131</v>
      </c>
      <c r="B5133" s="5" t="s">
        <v>5125</v>
      </c>
    </row>
    <row r="5134" spans="1:2" x14ac:dyDescent="0.15">
      <c r="A5134" s="4">
        <v>5132</v>
      </c>
      <c r="B5134" s="5" t="s">
        <v>5126</v>
      </c>
    </row>
    <row r="5135" spans="1:2" x14ac:dyDescent="0.15">
      <c r="A5135" s="4">
        <v>5133</v>
      </c>
      <c r="B5135" s="5" t="s">
        <v>5127</v>
      </c>
    </row>
    <row r="5136" spans="1:2" x14ac:dyDescent="0.15">
      <c r="A5136" s="4">
        <v>5134</v>
      </c>
      <c r="B5136" s="5" t="s">
        <v>5128</v>
      </c>
    </row>
    <row r="5137" spans="1:2" x14ac:dyDescent="0.15">
      <c r="A5137" s="4">
        <v>5135</v>
      </c>
      <c r="B5137" s="5" t="s">
        <v>5129</v>
      </c>
    </row>
    <row r="5138" spans="1:2" x14ac:dyDescent="0.15">
      <c r="A5138" s="4">
        <v>5136</v>
      </c>
      <c r="B5138" s="5" t="s">
        <v>5130</v>
      </c>
    </row>
    <row r="5139" spans="1:2" x14ac:dyDescent="0.15">
      <c r="A5139" s="4">
        <v>5137</v>
      </c>
      <c r="B5139" s="5" t="s">
        <v>5131</v>
      </c>
    </row>
    <row r="5140" spans="1:2" x14ac:dyDescent="0.15">
      <c r="A5140" s="4">
        <v>5138</v>
      </c>
      <c r="B5140" s="5" t="s">
        <v>5132</v>
      </c>
    </row>
    <row r="5141" spans="1:2" x14ac:dyDescent="0.15">
      <c r="A5141" s="4">
        <v>5139</v>
      </c>
      <c r="B5141" s="5" t="s">
        <v>5133</v>
      </c>
    </row>
    <row r="5142" spans="1:2" x14ac:dyDescent="0.15">
      <c r="A5142" s="4">
        <v>5140</v>
      </c>
      <c r="B5142" s="5" t="s">
        <v>5134</v>
      </c>
    </row>
    <row r="5143" spans="1:2" x14ac:dyDescent="0.15">
      <c r="A5143" s="4">
        <v>5141</v>
      </c>
      <c r="B5143" s="5" t="s">
        <v>5135</v>
      </c>
    </row>
    <row r="5144" spans="1:2" x14ac:dyDescent="0.15">
      <c r="A5144" s="4">
        <v>5142</v>
      </c>
      <c r="B5144" s="5" t="s">
        <v>5136</v>
      </c>
    </row>
    <row r="5145" spans="1:2" x14ac:dyDescent="0.15">
      <c r="A5145" s="4">
        <v>5143</v>
      </c>
      <c r="B5145" s="5" t="s">
        <v>5137</v>
      </c>
    </row>
    <row r="5146" spans="1:2" x14ac:dyDescent="0.15">
      <c r="A5146" s="4">
        <v>5144</v>
      </c>
      <c r="B5146" s="5" t="s">
        <v>5138</v>
      </c>
    </row>
    <row r="5147" spans="1:2" x14ac:dyDescent="0.15">
      <c r="A5147" s="4">
        <v>5145</v>
      </c>
      <c r="B5147" s="5" t="s">
        <v>5139</v>
      </c>
    </row>
    <row r="5148" spans="1:2" x14ac:dyDescent="0.15">
      <c r="A5148" s="4">
        <v>5146</v>
      </c>
      <c r="B5148" s="5" t="s">
        <v>5140</v>
      </c>
    </row>
    <row r="5149" spans="1:2" x14ac:dyDescent="0.15">
      <c r="A5149" s="4">
        <v>5147</v>
      </c>
      <c r="B5149" s="5" t="s">
        <v>5141</v>
      </c>
    </row>
    <row r="5150" spans="1:2" x14ac:dyDescent="0.15">
      <c r="A5150" s="4">
        <v>5148</v>
      </c>
      <c r="B5150" s="5" t="s">
        <v>5142</v>
      </c>
    </row>
    <row r="5151" spans="1:2" x14ac:dyDescent="0.15">
      <c r="A5151" s="4">
        <v>5149</v>
      </c>
      <c r="B5151" s="5" t="s">
        <v>5143</v>
      </c>
    </row>
    <row r="5152" spans="1:2" x14ac:dyDescent="0.15">
      <c r="A5152" s="4">
        <v>5150</v>
      </c>
      <c r="B5152" s="5" t="s">
        <v>5144</v>
      </c>
    </row>
    <row r="5153" spans="1:2" x14ac:dyDescent="0.15">
      <c r="A5153" s="4">
        <v>5151</v>
      </c>
      <c r="B5153" s="5" t="s">
        <v>5145</v>
      </c>
    </row>
    <row r="5154" spans="1:2" x14ac:dyDescent="0.15">
      <c r="A5154" s="4">
        <v>5152</v>
      </c>
      <c r="B5154" s="5" t="s">
        <v>5146</v>
      </c>
    </row>
    <row r="5155" spans="1:2" x14ac:dyDescent="0.15">
      <c r="A5155" s="4">
        <v>5153</v>
      </c>
      <c r="B5155" s="5" t="s">
        <v>5147</v>
      </c>
    </row>
    <row r="5156" spans="1:2" x14ac:dyDescent="0.15">
      <c r="A5156" s="4">
        <v>5154</v>
      </c>
      <c r="B5156" s="5" t="s">
        <v>5148</v>
      </c>
    </row>
    <row r="5157" spans="1:2" x14ac:dyDescent="0.15">
      <c r="A5157" s="4">
        <v>5155</v>
      </c>
      <c r="B5157" s="5" t="s">
        <v>5149</v>
      </c>
    </row>
    <row r="5158" spans="1:2" x14ac:dyDescent="0.15">
      <c r="A5158" s="4">
        <v>5156</v>
      </c>
      <c r="B5158" s="5" t="s">
        <v>5150</v>
      </c>
    </row>
    <row r="5159" spans="1:2" x14ac:dyDescent="0.15">
      <c r="A5159" s="4">
        <v>5157</v>
      </c>
      <c r="B5159" s="5" t="s">
        <v>5151</v>
      </c>
    </row>
    <row r="5160" spans="1:2" x14ac:dyDescent="0.15">
      <c r="A5160" s="4">
        <v>5158</v>
      </c>
      <c r="B5160" s="5" t="s">
        <v>5152</v>
      </c>
    </row>
    <row r="5161" spans="1:2" x14ac:dyDescent="0.15">
      <c r="A5161" s="4">
        <v>5159</v>
      </c>
      <c r="B5161" s="5" t="s">
        <v>5153</v>
      </c>
    </row>
    <row r="5162" spans="1:2" x14ac:dyDescent="0.15">
      <c r="A5162" s="4">
        <v>5160</v>
      </c>
      <c r="B5162" s="5" t="s">
        <v>5154</v>
      </c>
    </row>
    <row r="5163" spans="1:2" x14ac:dyDescent="0.15">
      <c r="A5163" s="4">
        <v>5161</v>
      </c>
      <c r="B5163" s="5" t="s">
        <v>5155</v>
      </c>
    </row>
    <row r="5164" spans="1:2" x14ac:dyDescent="0.15">
      <c r="A5164" s="4">
        <v>5162</v>
      </c>
      <c r="B5164" s="5" t="s">
        <v>5156</v>
      </c>
    </row>
    <row r="5165" spans="1:2" x14ac:dyDescent="0.15">
      <c r="A5165" s="4">
        <v>5163</v>
      </c>
      <c r="B5165" s="5" t="s">
        <v>5157</v>
      </c>
    </row>
    <row r="5166" spans="1:2" x14ac:dyDescent="0.15">
      <c r="A5166" s="4">
        <v>5164</v>
      </c>
      <c r="B5166" s="5" t="s">
        <v>5158</v>
      </c>
    </row>
    <row r="5167" spans="1:2" x14ac:dyDescent="0.15">
      <c r="A5167" s="4">
        <v>5165</v>
      </c>
      <c r="B5167" s="5" t="s">
        <v>5159</v>
      </c>
    </row>
    <row r="5168" spans="1:2" x14ac:dyDescent="0.15">
      <c r="A5168" s="4">
        <v>5166</v>
      </c>
      <c r="B5168" s="5" t="s">
        <v>5160</v>
      </c>
    </row>
    <row r="5169" spans="1:2" x14ac:dyDescent="0.15">
      <c r="A5169" s="4">
        <v>5167</v>
      </c>
      <c r="B5169" s="5" t="s">
        <v>5161</v>
      </c>
    </row>
    <row r="5170" spans="1:2" x14ac:dyDescent="0.15">
      <c r="A5170" s="4">
        <v>5168</v>
      </c>
      <c r="B5170" s="5" t="s">
        <v>5162</v>
      </c>
    </row>
    <row r="5171" spans="1:2" x14ac:dyDescent="0.15">
      <c r="A5171" s="4">
        <v>5169</v>
      </c>
      <c r="B5171" s="5" t="s">
        <v>5163</v>
      </c>
    </row>
    <row r="5172" spans="1:2" x14ac:dyDescent="0.15">
      <c r="A5172" s="4">
        <v>5170</v>
      </c>
      <c r="B5172" s="5" t="s">
        <v>5164</v>
      </c>
    </row>
    <row r="5173" spans="1:2" x14ac:dyDescent="0.15">
      <c r="A5173" s="4">
        <v>5171</v>
      </c>
      <c r="B5173" s="5" t="s">
        <v>5165</v>
      </c>
    </row>
    <row r="5174" spans="1:2" x14ac:dyDescent="0.15">
      <c r="A5174" s="4">
        <v>5172</v>
      </c>
      <c r="B5174" s="5" t="s">
        <v>5166</v>
      </c>
    </row>
    <row r="5175" spans="1:2" x14ac:dyDescent="0.15">
      <c r="A5175" s="4">
        <v>5173</v>
      </c>
      <c r="B5175" s="5" t="s">
        <v>5167</v>
      </c>
    </row>
    <row r="5176" spans="1:2" x14ac:dyDescent="0.15">
      <c r="A5176" s="4">
        <v>5174</v>
      </c>
      <c r="B5176" s="5" t="s">
        <v>5168</v>
      </c>
    </row>
    <row r="5177" spans="1:2" x14ac:dyDescent="0.15">
      <c r="A5177" s="4">
        <v>5175</v>
      </c>
      <c r="B5177" s="5" t="s">
        <v>5169</v>
      </c>
    </row>
    <row r="5178" spans="1:2" x14ac:dyDescent="0.15">
      <c r="A5178" s="4">
        <v>5176</v>
      </c>
      <c r="B5178" s="5" t="s">
        <v>5170</v>
      </c>
    </row>
    <row r="5179" spans="1:2" x14ac:dyDescent="0.15">
      <c r="A5179" s="4">
        <v>5177</v>
      </c>
      <c r="B5179" s="5" t="s">
        <v>5171</v>
      </c>
    </row>
    <row r="5180" spans="1:2" x14ac:dyDescent="0.15">
      <c r="A5180" s="4">
        <v>5178</v>
      </c>
      <c r="B5180" s="5" t="s">
        <v>5172</v>
      </c>
    </row>
    <row r="5181" spans="1:2" x14ac:dyDescent="0.15">
      <c r="A5181" s="4">
        <v>5179</v>
      </c>
      <c r="B5181" s="5" t="s">
        <v>5173</v>
      </c>
    </row>
    <row r="5182" spans="1:2" x14ac:dyDescent="0.15">
      <c r="A5182" s="4">
        <v>5180</v>
      </c>
      <c r="B5182" s="5" t="s">
        <v>5174</v>
      </c>
    </row>
    <row r="5183" spans="1:2" x14ac:dyDescent="0.15">
      <c r="A5183" s="4">
        <v>5181</v>
      </c>
      <c r="B5183" s="5" t="s">
        <v>5175</v>
      </c>
    </row>
    <row r="5184" spans="1:2" x14ac:dyDescent="0.15">
      <c r="A5184" s="4">
        <v>5182</v>
      </c>
      <c r="B5184" s="5" t="s">
        <v>5176</v>
      </c>
    </row>
    <row r="5185" spans="1:2" x14ac:dyDescent="0.15">
      <c r="A5185" s="4">
        <v>5183</v>
      </c>
      <c r="B5185" s="5" t="s">
        <v>5177</v>
      </c>
    </row>
    <row r="5186" spans="1:2" x14ac:dyDescent="0.15">
      <c r="A5186" s="4">
        <v>5184</v>
      </c>
      <c r="B5186" s="5" t="s">
        <v>5178</v>
      </c>
    </row>
    <row r="5187" spans="1:2" x14ac:dyDescent="0.15">
      <c r="A5187" s="4">
        <v>5185</v>
      </c>
      <c r="B5187" s="5" t="s">
        <v>5179</v>
      </c>
    </row>
    <row r="5188" spans="1:2" x14ac:dyDescent="0.15">
      <c r="A5188" s="4">
        <v>5186</v>
      </c>
      <c r="B5188" s="5" t="s">
        <v>5180</v>
      </c>
    </row>
    <row r="5189" spans="1:2" x14ac:dyDescent="0.15">
      <c r="A5189" s="4">
        <v>5187</v>
      </c>
      <c r="B5189" s="5" t="s">
        <v>5181</v>
      </c>
    </row>
    <row r="5190" spans="1:2" x14ac:dyDescent="0.15">
      <c r="A5190" s="4">
        <v>5188</v>
      </c>
      <c r="B5190" s="5" t="s">
        <v>5182</v>
      </c>
    </row>
    <row r="5191" spans="1:2" x14ac:dyDescent="0.15">
      <c r="A5191" s="4">
        <v>5189</v>
      </c>
      <c r="B5191" s="5" t="s">
        <v>5183</v>
      </c>
    </row>
    <row r="5192" spans="1:2" x14ac:dyDescent="0.15">
      <c r="A5192" s="4">
        <v>5190</v>
      </c>
      <c r="B5192" s="5" t="s">
        <v>5184</v>
      </c>
    </row>
    <row r="5193" spans="1:2" x14ac:dyDescent="0.15">
      <c r="A5193" s="4">
        <v>5191</v>
      </c>
      <c r="B5193" s="5" t="s">
        <v>5185</v>
      </c>
    </row>
    <row r="5194" spans="1:2" x14ac:dyDescent="0.15">
      <c r="A5194" s="4">
        <v>5192</v>
      </c>
      <c r="B5194" s="5" t="s">
        <v>5186</v>
      </c>
    </row>
    <row r="5195" spans="1:2" x14ac:dyDescent="0.15">
      <c r="A5195" s="4">
        <v>5193</v>
      </c>
      <c r="B5195" s="5" t="s">
        <v>5187</v>
      </c>
    </row>
    <row r="5196" spans="1:2" x14ac:dyDescent="0.15">
      <c r="A5196" s="4">
        <v>5194</v>
      </c>
      <c r="B5196" s="5" t="s">
        <v>5188</v>
      </c>
    </row>
    <row r="5197" spans="1:2" x14ac:dyDescent="0.15">
      <c r="A5197" s="4">
        <v>5195</v>
      </c>
      <c r="B5197" s="5" t="s">
        <v>5189</v>
      </c>
    </row>
    <row r="5198" spans="1:2" x14ac:dyDescent="0.15">
      <c r="A5198" s="4">
        <v>5196</v>
      </c>
      <c r="B5198" s="5" t="s">
        <v>5190</v>
      </c>
    </row>
    <row r="5199" spans="1:2" x14ac:dyDescent="0.15">
      <c r="A5199" s="4">
        <v>5197</v>
      </c>
      <c r="B5199" s="5" t="s">
        <v>5191</v>
      </c>
    </row>
    <row r="5200" spans="1:2" x14ac:dyDescent="0.15">
      <c r="A5200" s="4">
        <v>5198</v>
      </c>
      <c r="B5200" s="5" t="s">
        <v>5192</v>
      </c>
    </row>
    <row r="5201" spans="1:2" x14ac:dyDescent="0.15">
      <c r="A5201" s="4">
        <v>5199</v>
      </c>
      <c r="B5201" s="5" t="s">
        <v>5193</v>
      </c>
    </row>
    <row r="5202" spans="1:2" x14ac:dyDescent="0.15">
      <c r="A5202" s="4">
        <v>5200</v>
      </c>
      <c r="B5202" s="5" t="s">
        <v>5194</v>
      </c>
    </row>
    <row r="5203" spans="1:2" x14ac:dyDescent="0.15">
      <c r="A5203" s="4">
        <v>5201</v>
      </c>
      <c r="B5203" s="5" t="s">
        <v>5195</v>
      </c>
    </row>
    <row r="5204" spans="1:2" x14ac:dyDescent="0.15">
      <c r="A5204" s="4">
        <v>5202</v>
      </c>
      <c r="B5204" s="5" t="s">
        <v>5196</v>
      </c>
    </row>
    <row r="5205" spans="1:2" x14ac:dyDescent="0.15">
      <c r="A5205" s="4">
        <v>5203</v>
      </c>
      <c r="B5205" s="5" t="s">
        <v>5197</v>
      </c>
    </row>
    <row r="5206" spans="1:2" x14ac:dyDescent="0.15">
      <c r="A5206" s="4">
        <v>5204</v>
      </c>
      <c r="B5206" s="5" t="s">
        <v>5198</v>
      </c>
    </row>
    <row r="5207" spans="1:2" x14ac:dyDescent="0.15">
      <c r="A5207" s="4">
        <v>5205</v>
      </c>
      <c r="B5207" s="5" t="s">
        <v>5199</v>
      </c>
    </row>
    <row r="5208" spans="1:2" x14ac:dyDescent="0.15">
      <c r="A5208" s="4">
        <v>5206</v>
      </c>
      <c r="B5208" s="5" t="s">
        <v>5200</v>
      </c>
    </row>
    <row r="5209" spans="1:2" x14ac:dyDescent="0.15">
      <c r="A5209" s="4">
        <v>5207</v>
      </c>
      <c r="B5209" s="5" t="s">
        <v>5201</v>
      </c>
    </row>
    <row r="5210" spans="1:2" x14ac:dyDescent="0.15">
      <c r="A5210" s="4">
        <v>5208</v>
      </c>
      <c r="B5210" s="5" t="s">
        <v>5202</v>
      </c>
    </row>
    <row r="5211" spans="1:2" x14ac:dyDescent="0.15">
      <c r="A5211" s="4">
        <v>5209</v>
      </c>
      <c r="B5211" s="5" t="s">
        <v>5203</v>
      </c>
    </row>
    <row r="5212" spans="1:2" x14ac:dyDescent="0.15">
      <c r="A5212" s="4">
        <v>5210</v>
      </c>
      <c r="B5212" s="5" t="s">
        <v>5204</v>
      </c>
    </row>
    <row r="5213" spans="1:2" x14ac:dyDescent="0.15">
      <c r="A5213" s="4">
        <v>5211</v>
      </c>
      <c r="B5213" s="5" t="s">
        <v>5205</v>
      </c>
    </row>
    <row r="5214" spans="1:2" x14ac:dyDescent="0.15">
      <c r="A5214" s="4">
        <v>5212</v>
      </c>
      <c r="B5214" s="5" t="s">
        <v>5206</v>
      </c>
    </row>
    <row r="5215" spans="1:2" x14ac:dyDescent="0.15">
      <c r="A5215" s="4">
        <v>5213</v>
      </c>
      <c r="B5215" s="5" t="s">
        <v>5207</v>
      </c>
    </row>
    <row r="5216" spans="1:2" x14ac:dyDescent="0.15">
      <c r="A5216" s="4">
        <v>5214</v>
      </c>
      <c r="B5216" s="5" t="s">
        <v>5208</v>
      </c>
    </row>
    <row r="5217" spans="1:2" x14ac:dyDescent="0.15">
      <c r="A5217" s="4">
        <v>5215</v>
      </c>
      <c r="B5217" s="5" t="s">
        <v>5209</v>
      </c>
    </row>
    <row r="5218" spans="1:2" x14ac:dyDescent="0.15">
      <c r="A5218" s="4">
        <v>5216</v>
      </c>
      <c r="B5218" s="5" t="s">
        <v>5210</v>
      </c>
    </row>
    <row r="5219" spans="1:2" x14ac:dyDescent="0.15">
      <c r="A5219" s="4">
        <v>5217</v>
      </c>
      <c r="B5219" s="5" t="s">
        <v>5211</v>
      </c>
    </row>
    <row r="5220" spans="1:2" x14ac:dyDescent="0.15">
      <c r="A5220" s="4">
        <v>5218</v>
      </c>
      <c r="B5220" s="5" t="s">
        <v>5212</v>
      </c>
    </row>
    <row r="5221" spans="1:2" x14ac:dyDescent="0.15">
      <c r="A5221" s="4">
        <v>5219</v>
      </c>
      <c r="B5221" s="5" t="s">
        <v>5213</v>
      </c>
    </row>
    <row r="5222" spans="1:2" x14ac:dyDescent="0.15">
      <c r="A5222" s="4">
        <v>5220</v>
      </c>
      <c r="B5222" s="5" t="s">
        <v>5214</v>
      </c>
    </row>
    <row r="5223" spans="1:2" x14ac:dyDescent="0.15">
      <c r="A5223" s="4">
        <v>5221</v>
      </c>
      <c r="B5223" s="5" t="s">
        <v>5215</v>
      </c>
    </row>
    <row r="5224" spans="1:2" x14ac:dyDescent="0.15">
      <c r="A5224" s="4">
        <v>5222</v>
      </c>
      <c r="B5224" s="5" t="s">
        <v>5216</v>
      </c>
    </row>
    <row r="5225" spans="1:2" x14ac:dyDescent="0.15">
      <c r="A5225" s="4">
        <v>5223</v>
      </c>
      <c r="B5225" s="5" t="s">
        <v>5217</v>
      </c>
    </row>
    <row r="5226" spans="1:2" x14ac:dyDescent="0.15">
      <c r="A5226" s="4">
        <v>5224</v>
      </c>
      <c r="B5226" s="5" t="s">
        <v>5218</v>
      </c>
    </row>
    <row r="5227" spans="1:2" x14ac:dyDescent="0.15">
      <c r="A5227" s="4">
        <v>5225</v>
      </c>
      <c r="B5227" s="5" t="s">
        <v>5219</v>
      </c>
    </row>
    <row r="5228" spans="1:2" x14ac:dyDescent="0.15">
      <c r="A5228" s="4">
        <v>5226</v>
      </c>
      <c r="B5228" s="5" t="s">
        <v>5220</v>
      </c>
    </row>
    <row r="5229" spans="1:2" x14ac:dyDescent="0.15">
      <c r="A5229" s="4">
        <v>5227</v>
      </c>
      <c r="B5229" s="5" t="s">
        <v>5221</v>
      </c>
    </row>
    <row r="5230" spans="1:2" x14ac:dyDescent="0.15">
      <c r="A5230" s="4">
        <v>5228</v>
      </c>
      <c r="B5230" s="5" t="s">
        <v>5222</v>
      </c>
    </row>
    <row r="5231" spans="1:2" x14ac:dyDescent="0.15">
      <c r="A5231" s="4">
        <v>5229</v>
      </c>
      <c r="B5231" s="5" t="s">
        <v>5223</v>
      </c>
    </row>
    <row r="5232" spans="1:2" x14ac:dyDescent="0.15">
      <c r="A5232" s="4">
        <v>5230</v>
      </c>
      <c r="B5232" s="5" t="s">
        <v>5224</v>
      </c>
    </row>
    <row r="5233" spans="1:2" x14ac:dyDescent="0.15">
      <c r="A5233" s="4">
        <v>5231</v>
      </c>
      <c r="B5233" s="5" t="s">
        <v>5225</v>
      </c>
    </row>
    <row r="5234" spans="1:2" x14ac:dyDescent="0.15">
      <c r="A5234" s="4">
        <v>5232</v>
      </c>
      <c r="B5234" s="5" t="s">
        <v>5226</v>
      </c>
    </row>
    <row r="5235" spans="1:2" x14ac:dyDescent="0.15">
      <c r="A5235" s="4">
        <v>5233</v>
      </c>
      <c r="B5235" s="5" t="s">
        <v>5227</v>
      </c>
    </row>
    <row r="5236" spans="1:2" x14ac:dyDescent="0.15">
      <c r="A5236" s="4">
        <v>5234</v>
      </c>
      <c r="B5236" s="5" t="s">
        <v>5228</v>
      </c>
    </row>
    <row r="5237" spans="1:2" x14ac:dyDescent="0.15">
      <c r="A5237" s="4">
        <v>5235</v>
      </c>
      <c r="B5237" s="5" t="s">
        <v>5229</v>
      </c>
    </row>
    <row r="5238" spans="1:2" x14ac:dyDescent="0.15">
      <c r="A5238" s="4">
        <v>5236</v>
      </c>
      <c r="B5238" s="5" t="s">
        <v>5230</v>
      </c>
    </row>
    <row r="5239" spans="1:2" x14ac:dyDescent="0.15">
      <c r="A5239" s="4">
        <v>5237</v>
      </c>
      <c r="B5239" s="5" t="s">
        <v>5231</v>
      </c>
    </row>
    <row r="5240" spans="1:2" x14ac:dyDescent="0.15">
      <c r="A5240" s="4">
        <v>5238</v>
      </c>
      <c r="B5240" s="5" t="s">
        <v>5232</v>
      </c>
    </row>
    <row r="5241" spans="1:2" x14ac:dyDescent="0.15">
      <c r="A5241" s="4">
        <v>5239</v>
      </c>
      <c r="B5241" s="5" t="s">
        <v>5233</v>
      </c>
    </row>
    <row r="5242" spans="1:2" x14ac:dyDescent="0.15">
      <c r="A5242" s="4">
        <v>5240</v>
      </c>
      <c r="B5242" s="5" t="s">
        <v>5234</v>
      </c>
    </row>
    <row r="5243" spans="1:2" x14ac:dyDescent="0.15">
      <c r="A5243" s="4">
        <v>5241</v>
      </c>
      <c r="B5243" s="5" t="s">
        <v>5235</v>
      </c>
    </row>
    <row r="5244" spans="1:2" x14ac:dyDescent="0.15">
      <c r="A5244" s="4">
        <v>5242</v>
      </c>
      <c r="B5244" s="5" t="s">
        <v>5236</v>
      </c>
    </row>
    <row r="5245" spans="1:2" x14ac:dyDescent="0.15">
      <c r="A5245" s="4">
        <v>5243</v>
      </c>
      <c r="B5245" s="5" t="s">
        <v>5237</v>
      </c>
    </row>
    <row r="5246" spans="1:2" x14ac:dyDescent="0.15">
      <c r="A5246" s="4">
        <v>5244</v>
      </c>
      <c r="B5246" s="5" t="s">
        <v>5238</v>
      </c>
    </row>
    <row r="5247" spans="1:2" x14ac:dyDescent="0.15">
      <c r="A5247" s="4">
        <v>5245</v>
      </c>
      <c r="B5247" s="5" t="s">
        <v>5239</v>
      </c>
    </row>
    <row r="5248" spans="1:2" x14ac:dyDescent="0.15">
      <c r="A5248" s="4">
        <v>5246</v>
      </c>
      <c r="B5248" s="5" t="s">
        <v>5240</v>
      </c>
    </row>
    <row r="5249" spans="1:2" x14ac:dyDescent="0.15">
      <c r="A5249" s="4">
        <v>5247</v>
      </c>
      <c r="B5249" s="5" t="s">
        <v>5241</v>
      </c>
    </row>
    <row r="5250" spans="1:2" x14ac:dyDescent="0.15">
      <c r="A5250" s="4">
        <v>5248</v>
      </c>
      <c r="B5250" s="5" t="s">
        <v>5242</v>
      </c>
    </row>
    <row r="5251" spans="1:2" x14ac:dyDescent="0.15">
      <c r="A5251" s="4">
        <v>5249</v>
      </c>
      <c r="B5251" s="5" t="s">
        <v>5243</v>
      </c>
    </row>
    <row r="5252" spans="1:2" x14ac:dyDescent="0.15">
      <c r="A5252" s="4">
        <v>5250</v>
      </c>
      <c r="B5252" s="5" t="s">
        <v>5244</v>
      </c>
    </row>
    <row r="5253" spans="1:2" x14ac:dyDescent="0.15">
      <c r="A5253" s="4">
        <v>5251</v>
      </c>
      <c r="B5253" s="5" t="s">
        <v>5245</v>
      </c>
    </row>
    <row r="5254" spans="1:2" x14ac:dyDescent="0.15">
      <c r="A5254" s="4">
        <v>5252</v>
      </c>
      <c r="B5254" s="5" t="s">
        <v>5246</v>
      </c>
    </row>
    <row r="5255" spans="1:2" x14ac:dyDescent="0.15">
      <c r="A5255" s="4">
        <v>5253</v>
      </c>
      <c r="B5255" s="5" t="s">
        <v>5247</v>
      </c>
    </row>
    <row r="5256" spans="1:2" x14ac:dyDescent="0.15">
      <c r="A5256" s="4">
        <v>5254</v>
      </c>
      <c r="B5256" s="5" t="s">
        <v>5248</v>
      </c>
    </row>
    <row r="5257" spans="1:2" x14ac:dyDescent="0.15">
      <c r="A5257" s="4">
        <v>5255</v>
      </c>
      <c r="B5257" s="5" t="s">
        <v>5249</v>
      </c>
    </row>
    <row r="5258" spans="1:2" x14ac:dyDescent="0.15">
      <c r="A5258" s="4">
        <v>5256</v>
      </c>
      <c r="B5258" s="5" t="s">
        <v>5250</v>
      </c>
    </row>
    <row r="5259" spans="1:2" x14ac:dyDescent="0.15">
      <c r="A5259" s="4">
        <v>5257</v>
      </c>
      <c r="B5259" s="5" t="s">
        <v>5251</v>
      </c>
    </row>
    <row r="5260" spans="1:2" x14ac:dyDescent="0.15">
      <c r="A5260" s="4">
        <v>5258</v>
      </c>
      <c r="B5260" s="5" t="s">
        <v>5252</v>
      </c>
    </row>
    <row r="5261" spans="1:2" x14ac:dyDescent="0.15">
      <c r="A5261" s="4">
        <v>5259</v>
      </c>
      <c r="B5261" s="5" t="s">
        <v>5253</v>
      </c>
    </row>
    <row r="5262" spans="1:2" x14ac:dyDescent="0.15">
      <c r="A5262" s="4">
        <v>5260</v>
      </c>
      <c r="B5262" s="5" t="s">
        <v>5254</v>
      </c>
    </row>
    <row r="5263" spans="1:2" x14ac:dyDescent="0.15">
      <c r="A5263" s="4">
        <v>5261</v>
      </c>
      <c r="B5263" s="5" t="s">
        <v>5255</v>
      </c>
    </row>
    <row r="5264" spans="1:2" x14ac:dyDescent="0.15">
      <c r="A5264" s="4">
        <v>5262</v>
      </c>
      <c r="B5264" s="5" t="s">
        <v>5256</v>
      </c>
    </row>
    <row r="5265" spans="1:2" x14ac:dyDescent="0.15">
      <c r="A5265" s="4">
        <v>5263</v>
      </c>
      <c r="B5265" s="5" t="s">
        <v>5257</v>
      </c>
    </row>
    <row r="5266" spans="1:2" x14ac:dyDescent="0.15">
      <c r="A5266" s="4">
        <v>5264</v>
      </c>
      <c r="B5266" s="5" t="s">
        <v>5258</v>
      </c>
    </row>
    <row r="5267" spans="1:2" x14ac:dyDescent="0.15">
      <c r="A5267" s="4">
        <v>5265</v>
      </c>
      <c r="B5267" s="5" t="s">
        <v>5259</v>
      </c>
    </row>
    <row r="5268" spans="1:2" x14ac:dyDescent="0.15">
      <c r="A5268" s="4">
        <v>5266</v>
      </c>
      <c r="B5268" s="5" t="s">
        <v>5260</v>
      </c>
    </row>
    <row r="5269" spans="1:2" x14ac:dyDescent="0.15">
      <c r="A5269" s="4">
        <v>5267</v>
      </c>
      <c r="B5269" s="5" t="s">
        <v>5261</v>
      </c>
    </row>
    <row r="5270" spans="1:2" x14ac:dyDescent="0.15">
      <c r="A5270" s="4">
        <v>5268</v>
      </c>
      <c r="B5270" s="5" t="s">
        <v>5262</v>
      </c>
    </row>
    <row r="5271" spans="1:2" x14ac:dyDescent="0.15">
      <c r="A5271" s="4">
        <v>5269</v>
      </c>
      <c r="B5271" s="5" t="s">
        <v>5263</v>
      </c>
    </row>
    <row r="5272" spans="1:2" x14ac:dyDescent="0.15">
      <c r="A5272" s="4">
        <v>5270</v>
      </c>
      <c r="B5272" s="5" t="s">
        <v>5264</v>
      </c>
    </row>
    <row r="5273" spans="1:2" x14ac:dyDescent="0.15">
      <c r="A5273" s="4">
        <v>5271</v>
      </c>
      <c r="B5273" s="5" t="s">
        <v>5265</v>
      </c>
    </row>
    <row r="5274" spans="1:2" x14ac:dyDescent="0.15">
      <c r="A5274" s="4">
        <v>5272</v>
      </c>
      <c r="B5274" s="5" t="s">
        <v>5266</v>
      </c>
    </row>
    <row r="5275" spans="1:2" x14ac:dyDescent="0.15">
      <c r="A5275" s="4">
        <v>5273</v>
      </c>
      <c r="B5275" s="5" t="s">
        <v>5267</v>
      </c>
    </row>
    <row r="5276" spans="1:2" x14ac:dyDescent="0.15">
      <c r="A5276" s="4">
        <v>5274</v>
      </c>
      <c r="B5276" s="5" t="s">
        <v>5268</v>
      </c>
    </row>
    <row r="5277" spans="1:2" x14ac:dyDescent="0.15">
      <c r="A5277" s="4">
        <v>5275</v>
      </c>
      <c r="B5277" s="5" t="s">
        <v>5269</v>
      </c>
    </row>
    <row r="5278" spans="1:2" x14ac:dyDescent="0.15">
      <c r="A5278" s="4">
        <v>5276</v>
      </c>
      <c r="B5278" s="5" t="s">
        <v>5270</v>
      </c>
    </row>
    <row r="5279" spans="1:2" x14ac:dyDescent="0.15">
      <c r="A5279" s="4">
        <v>5277</v>
      </c>
      <c r="B5279" s="5" t="s">
        <v>5271</v>
      </c>
    </row>
    <row r="5280" spans="1:2" x14ac:dyDescent="0.15">
      <c r="A5280" s="4">
        <v>5278</v>
      </c>
      <c r="B5280" s="5" t="s">
        <v>5272</v>
      </c>
    </row>
    <row r="5281" spans="1:2" x14ac:dyDescent="0.15">
      <c r="A5281" s="4">
        <v>5279</v>
      </c>
      <c r="B5281" s="5" t="s">
        <v>5273</v>
      </c>
    </row>
    <row r="5282" spans="1:2" x14ac:dyDescent="0.15">
      <c r="A5282" s="4">
        <v>5280</v>
      </c>
      <c r="B5282" s="5" t="s">
        <v>5274</v>
      </c>
    </row>
    <row r="5283" spans="1:2" x14ac:dyDescent="0.15">
      <c r="A5283" s="4">
        <v>5281</v>
      </c>
      <c r="B5283" s="5" t="s">
        <v>5275</v>
      </c>
    </row>
    <row r="5284" spans="1:2" x14ac:dyDescent="0.15">
      <c r="A5284" s="4">
        <v>5282</v>
      </c>
      <c r="B5284" s="5" t="s">
        <v>5276</v>
      </c>
    </row>
    <row r="5285" spans="1:2" x14ac:dyDescent="0.15">
      <c r="A5285" s="4">
        <v>5283</v>
      </c>
      <c r="B5285" s="5" t="s">
        <v>5277</v>
      </c>
    </row>
    <row r="5286" spans="1:2" x14ac:dyDescent="0.15">
      <c r="A5286" s="4">
        <v>5284</v>
      </c>
      <c r="B5286" s="5" t="s">
        <v>5278</v>
      </c>
    </row>
    <row r="5287" spans="1:2" x14ac:dyDescent="0.15">
      <c r="A5287" s="4">
        <v>5285</v>
      </c>
      <c r="B5287" s="5" t="s">
        <v>5279</v>
      </c>
    </row>
    <row r="5288" spans="1:2" x14ac:dyDescent="0.15">
      <c r="A5288" s="4">
        <v>5286</v>
      </c>
      <c r="B5288" s="5" t="s">
        <v>5280</v>
      </c>
    </row>
    <row r="5289" spans="1:2" x14ac:dyDescent="0.15">
      <c r="A5289" s="4">
        <v>5287</v>
      </c>
      <c r="B5289" s="5" t="s">
        <v>5281</v>
      </c>
    </row>
    <row r="5290" spans="1:2" x14ac:dyDescent="0.15">
      <c r="A5290" s="4">
        <v>5288</v>
      </c>
      <c r="B5290" s="5" t="s">
        <v>5282</v>
      </c>
    </row>
    <row r="5291" spans="1:2" x14ac:dyDescent="0.15">
      <c r="A5291" s="4">
        <v>5289</v>
      </c>
      <c r="B5291" s="5" t="s">
        <v>5283</v>
      </c>
    </row>
    <row r="5292" spans="1:2" x14ac:dyDescent="0.15">
      <c r="A5292" s="4">
        <v>5290</v>
      </c>
      <c r="B5292" s="5" t="s">
        <v>5284</v>
      </c>
    </row>
    <row r="5293" spans="1:2" x14ac:dyDescent="0.15">
      <c r="A5293" s="4">
        <v>5291</v>
      </c>
      <c r="B5293" s="5" t="s">
        <v>5285</v>
      </c>
    </row>
    <row r="5294" spans="1:2" x14ac:dyDescent="0.15">
      <c r="A5294" s="4">
        <v>5292</v>
      </c>
      <c r="B5294" s="5" t="s">
        <v>5286</v>
      </c>
    </row>
    <row r="5295" spans="1:2" x14ac:dyDescent="0.15">
      <c r="A5295" s="4">
        <v>5293</v>
      </c>
      <c r="B5295" s="5" t="s">
        <v>5287</v>
      </c>
    </row>
    <row r="5296" spans="1:2" x14ac:dyDescent="0.15">
      <c r="A5296" s="4">
        <v>5294</v>
      </c>
      <c r="B5296" s="5" t="s">
        <v>5288</v>
      </c>
    </row>
    <row r="5297" spans="1:2" x14ac:dyDescent="0.15">
      <c r="A5297" s="4">
        <v>5295</v>
      </c>
      <c r="B5297" s="5" t="s">
        <v>5289</v>
      </c>
    </row>
    <row r="5298" spans="1:2" x14ac:dyDescent="0.15">
      <c r="A5298" s="4">
        <v>5296</v>
      </c>
      <c r="B5298" s="5" t="s">
        <v>5290</v>
      </c>
    </row>
    <row r="5299" spans="1:2" x14ac:dyDescent="0.15">
      <c r="A5299" s="4">
        <v>5297</v>
      </c>
      <c r="B5299" s="5" t="s">
        <v>5291</v>
      </c>
    </row>
    <row r="5300" spans="1:2" x14ac:dyDescent="0.15">
      <c r="A5300" s="4">
        <v>5298</v>
      </c>
      <c r="B5300" s="5" t="s">
        <v>5292</v>
      </c>
    </row>
    <row r="5301" spans="1:2" x14ac:dyDescent="0.15">
      <c r="A5301" s="4">
        <v>5299</v>
      </c>
      <c r="B5301" s="5" t="s">
        <v>5293</v>
      </c>
    </row>
    <row r="5302" spans="1:2" x14ac:dyDescent="0.15">
      <c r="A5302" s="4">
        <v>5300</v>
      </c>
      <c r="B5302" s="5" t="s">
        <v>5294</v>
      </c>
    </row>
    <row r="5303" spans="1:2" x14ac:dyDescent="0.15">
      <c r="A5303" s="4">
        <v>5301</v>
      </c>
      <c r="B5303" s="5" t="s">
        <v>5295</v>
      </c>
    </row>
    <row r="5304" spans="1:2" x14ac:dyDescent="0.15">
      <c r="A5304" s="4">
        <v>5302</v>
      </c>
      <c r="B5304" s="5" t="s">
        <v>5296</v>
      </c>
    </row>
    <row r="5305" spans="1:2" x14ac:dyDescent="0.15">
      <c r="A5305" s="4">
        <v>5303</v>
      </c>
      <c r="B5305" s="5" t="s">
        <v>5297</v>
      </c>
    </row>
    <row r="5306" spans="1:2" x14ac:dyDescent="0.15">
      <c r="A5306" s="4">
        <v>5304</v>
      </c>
      <c r="B5306" s="5" t="s">
        <v>5298</v>
      </c>
    </row>
    <row r="5307" spans="1:2" x14ac:dyDescent="0.15">
      <c r="A5307" s="4">
        <v>5305</v>
      </c>
      <c r="B5307" s="5" t="s">
        <v>5299</v>
      </c>
    </row>
    <row r="5308" spans="1:2" x14ac:dyDescent="0.15">
      <c r="A5308" s="4">
        <v>5306</v>
      </c>
      <c r="B5308" s="5" t="s">
        <v>5300</v>
      </c>
    </row>
    <row r="5309" spans="1:2" x14ac:dyDescent="0.15">
      <c r="A5309" s="4">
        <v>5307</v>
      </c>
      <c r="B5309" s="5" t="s">
        <v>5301</v>
      </c>
    </row>
    <row r="5310" spans="1:2" x14ac:dyDescent="0.15">
      <c r="A5310" s="4">
        <v>5308</v>
      </c>
      <c r="B5310" s="5" t="s">
        <v>5302</v>
      </c>
    </row>
    <row r="5311" spans="1:2" x14ac:dyDescent="0.15">
      <c r="A5311" s="4">
        <v>5309</v>
      </c>
      <c r="B5311" s="5" t="s">
        <v>5303</v>
      </c>
    </row>
    <row r="5312" spans="1:2" x14ac:dyDescent="0.15">
      <c r="A5312" s="4">
        <v>5310</v>
      </c>
      <c r="B5312" s="5" t="s">
        <v>5304</v>
      </c>
    </row>
    <row r="5313" spans="1:2" x14ac:dyDescent="0.15">
      <c r="A5313" s="4">
        <v>5311</v>
      </c>
      <c r="B5313" s="5" t="s">
        <v>5305</v>
      </c>
    </row>
    <row r="5314" spans="1:2" x14ac:dyDescent="0.15">
      <c r="A5314" s="4">
        <v>5312</v>
      </c>
      <c r="B5314" s="5" t="s">
        <v>5306</v>
      </c>
    </row>
    <row r="5315" spans="1:2" x14ac:dyDescent="0.15">
      <c r="A5315" s="4">
        <v>5313</v>
      </c>
      <c r="B5315" s="5" t="s">
        <v>5307</v>
      </c>
    </row>
    <row r="5316" spans="1:2" x14ac:dyDescent="0.15">
      <c r="A5316" s="4">
        <v>5314</v>
      </c>
      <c r="B5316" s="5" t="s">
        <v>5308</v>
      </c>
    </row>
    <row r="5317" spans="1:2" x14ac:dyDescent="0.15">
      <c r="A5317" s="4">
        <v>5315</v>
      </c>
      <c r="B5317" s="5" t="s">
        <v>5309</v>
      </c>
    </row>
    <row r="5318" spans="1:2" x14ac:dyDescent="0.15">
      <c r="A5318" s="4">
        <v>5316</v>
      </c>
      <c r="B5318" s="5" t="s">
        <v>5310</v>
      </c>
    </row>
    <row r="5319" spans="1:2" x14ac:dyDescent="0.15">
      <c r="A5319" s="4">
        <v>5317</v>
      </c>
      <c r="B5319" s="5" t="s">
        <v>5311</v>
      </c>
    </row>
    <row r="5320" spans="1:2" x14ac:dyDescent="0.15">
      <c r="A5320" s="4">
        <v>5318</v>
      </c>
      <c r="B5320" s="5" t="s">
        <v>5312</v>
      </c>
    </row>
    <row r="5321" spans="1:2" x14ac:dyDescent="0.15">
      <c r="A5321" s="4">
        <v>5319</v>
      </c>
      <c r="B5321" s="5" t="s">
        <v>5313</v>
      </c>
    </row>
    <row r="5322" spans="1:2" x14ac:dyDescent="0.15">
      <c r="A5322" s="4">
        <v>5320</v>
      </c>
      <c r="B5322" s="5" t="s">
        <v>5314</v>
      </c>
    </row>
    <row r="5323" spans="1:2" x14ac:dyDescent="0.15">
      <c r="A5323" s="4">
        <v>5321</v>
      </c>
      <c r="B5323" s="5" t="s">
        <v>5315</v>
      </c>
    </row>
    <row r="5324" spans="1:2" x14ac:dyDescent="0.15">
      <c r="A5324" s="4">
        <v>5322</v>
      </c>
      <c r="B5324" s="5" t="s">
        <v>5316</v>
      </c>
    </row>
    <row r="5325" spans="1:2" x14ac:dyDescent="0.15">
      <c r="A5325" s="4">
        <v>5323</v>
      </c>
      <c r="B5325" s="5" t="s">
        <v>5317</v>
      </c>
    </row>
    <row r="5326" spans="1:2" x14ac:dyDescent="0.15">
      <c r="A5326" s="4">
        <v>5324</v>
      </c>
      <c r="B5326" s="5" t="s">
        <v>5318</v>
      </c>
    </row>
    <row r="5327" spans="1:2" ht="15.75" customHeight="1" x14ac:dyDescent="0.15">
      <c r="A5327" s="4">
        <v>5325</v>
      </c>
      <c r="B5327" s="5" t="s">
        <v>5319</v>
      </c>
    </row>
    <row r="5328" spans="1:2" x14ac:dyDescent="0.15">
      <c r="A5328" s="4">
        <v>5326</v>
      </c>
      <c r="B5328" s="5" t="s">
        <v>5320</v>
      </c>
    </row>
    <row r="5329" spans="1:2" x14ac:dyDescent="0.15">
      <c r="A5329" s="4">
        <v>5327</v>
      </c>
      <c r="B5329" s="5" t="s">
        <v>5321</v>
      </c>
    </row>
    <row r="5330" spans="1:2" x14ac:dyDescent="0.15">
      <c r="A5330" s="4">
        <v>5328</v>
      </c>
      <c r="B5330" s="5" t="s">
        <v>5322</v>
      </c>
    </row>
    <row r="5331" spans="1:2" x14ac:dyDescent="0.15">
      <c r="A5331" s="4">
        <v>5329</v>
      </c>
      <c r="B5331" s="5" t="s">
        <v>5323</v>
      </c>
    </row>
    <row r="5332" spans="1:2" x14ac:dyDescent="0.15">
      <c r="A5332" s="4">
        <v>5330</v>
      </c>
      <c r="B5332" s="5" t="s">
        <v>5324</v>
      </c>
    </row>
    <row r="5333" spans="1:2" x14ac:dyDescent="0.15">
      <c r="A5333" s="4">
        <v>5331</v>
      </c>
      <c r="B5333" s="5" t="s">
        <v>5325</v>
      </c>
    </row>
    <row r="5334" spans="1:2" x14ac:dyDescent="0.15">
      <c r="A5334" s="4">
        <v>5332</v>
      </c>
      <c r="B5334" s="5" t="s">
        <v>5326</v>
      </c>
    </row>
    <row r="5335" spans="1:2" x14ac:dyDescent="0.15">
      <c r="A5335" s="4">
        <v>5333</v>
      </c>
      <c r="B5335" s="5" t="s">
        <v>5327</v>
      </c>
    </row>
    <row r="5336" spans="1:2" x14ac:dyDescent="0.15">
      <c r="A5336" s="4">
        <v>5334</v>
      </c>
      <c r="B5336" s="5" t="s">
        <v>5328</v>
      </c>
    </row>
    <row r="5337" spans="1:2" x14ac:dyDescent="0.15">
      <c r="A5337" s="4">
        <v>5335</v>
      </c>
      <c r="B5337" s="5" t="s">
        <v>5329</v>
      </c>
    </row>
    <row r="5338" spans="1:2" x14ac:dyDescent="0.15">
      <c r="A5338" s="4">
        <v>5336</v>
      </c>
      <c r="B5338" s="5" t="s">
        <v>5330</v>
      </c>
    </row>
    <row r="5339" spans="1:2" x14ac:dyDescent="0.15">
      <c r="A5339" s="4">
        <v>5337</v>
      </c>
      <c r="B5339" s="5" t="s">
        <v>5331</v>
      </c>
    </row>
    <row r="5340" spans="1:2" x14ac:dyDescent="0.15">
      <c r="A5340" s="4">
        <v>5338</v>
      </c>
      <c r="B5340" s="5" t="s">
        <v>5332</v>
      </c>
    </row>
    <row r="5341" spans="1:2" x14ac:dyDescent="0.15">
      <c r="A5341" s="4">
        <v>5339</v>
      </c>
      <c r="B5341" s="5" t="s">
        <v>5333</v>
      </c>
    </row>
    <row r="5342" spans="1:2" x14ac:dyDescent="0.15">
      <c r="A5342" s="4">
        <v>5340</v>
      </c>
      <c r="B5342" s="5" t="s">
        <v>5334</v>
      </c>
    </row>
    <row r="5343" spans="1:2" x14ac:dyDescent="0.15">
      <c r="A5343" s="4">
        <v>5341</v>
      </c>
      <c r="B5343" s="5" t="s">
        <v>5335</v>
      </c>
    </row>
    <row r="5344" spans="1:2" x14ac:dyDescent="0.15">
      <c r="A5344" s="4">
        <v>5342</v>
      </c>
      <c r="B5344" s="5" t="s">
        <v>5336</v>
      </c>
    </row>
    <row r="5345" spans="1:2" x14ac:dyDescent="0.15">
      <c r="A5345" s="4">
        <v>5343</v>
      </c>
      <c r="B5345" s="5" t="s">
        <v>5337</v>
      </c>
    </row>
    <row r="5346" spans="1:2" x14ac:dyDescent="0.15">
      <c r="A5346" s="4">
        <v>5344</v>
      </c>
      <c r="B5346" s="5" t="s">
        <v>5338</v>
      </c>
    </row>
    <row r="5347" spans="1:2" x14ac:dyDescent="0.15">
      <c r="A5347" s="4">
        <v>5345</v>
      </c>
      <c r="B5347" s="5" t="s">
        <v>5339</v>
      </c>
    </row>
    <row r="5348" spans="1:2" x14ac:dyDescent="0.15">
      <c r="A5348" s="4">
        <v>5346</v>
      </c>
      <c r="B5348" s="5" t="s">
        <v>5340</v>
      </c>
    </row>
    <row r="5349" spans="1:2" x14ac:dyDescent="0.15">
      <c r="A5349" s="4">
        <v>5347</v>
      </c>
      <c r="B5349" s="5" t="s">
        <v>5341</v>
      </c>
    </row>
    <row r="5350" spans="1:2" x14ac:dyDescent="0.15">
      <c r="A5350" s="4">
        <v>5348</v>
      </c>
      <c r="B5350" s="5" t="s">
        <v>5342</v>
      </c>
    </row>
    <row r="5351" spans="1:2" x14ac:dyDescent="0.15">
      <c r="A5351" s="4">
        <v>5349</v>
      </c>
      <c r="B5351" s="5" t="s">
        <v>5343</v>
      </c>
    </row>
    <row r="5352" spans="1:2" x14ac:dyDescent="0.15">
      <c r="A5352" s="4">
        <v>5350</v>
      </c>
      <c r="B5352" s="5" t="s">
        <v>5344</v>
      </c>
    </row>
    <row r="5353" spans="1:2" x14ac:dyDescent="0.15">
      <c r="A5353" s="4">
        <v>5351</v>
      </c>
      <c r="B5353" s="5" t="s">
        <v>5345</v>
      </c>
    </row>
    <row r="5354" spans="1:2" x14ac:dyDescent="0.15">
      <c r="A5354" s="4">
        <v>5352</v>
      </c>
      <c r="B5354" s="5" t="s">
        <v>5346</v>
      </c>
    </row>
    <row r="5355" spans="1:2" x14ac:dyDescent="0.15">
      <c r="A5355" s="4">
        <v>5353</v>
      </c>
      <c r="B5355" s="5" t="s">
        <v>5347</v>
      </c>
    </row>
    <row r="5356" spans="1:2" x14ac:dyDescent="0.15">
      <c r="A5356" s="4">
        <v>5354</v>
      </c>
      <c r="B5356" s="5" t="s">
        <v>5348</v>
      </c>
    </row>
    <row r="5357" spans="1:2" x14ac:dyDescent="0.15">
      <c r="A5357" s="4">
        <v>5355</v>
      </c>
      <c r="B5357" s="5" t="s">
        <v>5349</v>
      </c>
    </row>
    <row r="5358" spans="1:2" x14ac:dyDescent="0.15">
      <c r="A5358" s="4">
        <v>5356</v>
      </c>
      <c r="B5358" s="5" t="s">
        <v>5350</v>
      </c>
    </row>
    <row r="5359" spans="1:2" x14ac:dyDescent="0.15">
      <c r="A5359" s="4">
        <v>5357</v>
      </c>
      <c r="B5359" s="5" t="s">
        <v>5351</v>
      </c>
    </row>
    <row r="5360" spans="1:2" x14ac:dyDescent="0.15">
      <c r="A5360" s="4">
        <v>5358</v>
      </c>
      <c r="B5360" s="5" t="s">
        <v>5352</v>
      </c>
    </row>
    <row r="5361" spans="1:2" x14ac:dyDescent="0.15">
      <c r="A5361" s="4">
        <v>5359</v>
      </c>
      <c r="B5361" s="5" t="s">
        <v>5353</v>
      </c>
    </row>
    <row r="5362" spans="1:2" x14ac:dyDescent="0.15">
      <c r="A5362" s="4">
        <v>5360</v>
      </c>
      <c r="B5362" s="5" t="s">
        <v>5354</v>
      </c>
    </row>
    <row r="5363" spans="1:2" x14ac:dyDescent="0.15">
      <c r="A5363" s="4">
        <v>5361</v>
      </c>
      <c r="B5363" s="5" t="s">
        <v>5355</v>
      </c>
    </row>
    <row r="5364" spans="1:2" x14ac:dyDescent="0.15">
      <c r="A5364" s="4">
        <v>5362</v>
      </c>
      <c r="B5364" s="5" t="s">
        <v>5356</v>
      </c>
    </row>
    <row r="5365" spans="1:2" x14ac:dyDescent="0.15">
      <c r="A5365" s="4">
        <v>5363</v>
      </c>
      <c r="B5365" s="5" t="s">
        <v>5357</v>
      </c>
    </row>
    <row r="5366" spans="1:2" x14ac:dyDescent="0.15">
      <c r="A5366" s="4">
        <v>5364</v>
      </c>
      <c r="B5366" s="5" t="s">
        <v>5358</v>
      </c>
    </row>
    <row r="5367" spans="1:2" x14ac:dyDescent="0.15">
      <c r="A5367" s="4">
        <v>5365</v>
      </c>
      <c r="B5367" s="5" t="s">
        <v>5359</v>
      </c>
    </row>
    <row r="5368" spans="1:2" x14ac:dyDescent="0.15">
      <c r="A5368" s="4">
        <v>5366</v>
      </c>
      <c r="B5368" s="5" t="s">
        <v>5360</v>
      </c>
    </row>
    <row r="5369" spans="1:2" x14ac:dyDescent="0.15">
      <c r="A5369" s="4">
        <v>5367</v>
      </c>
      <c r="B5369" s="5" t="s">
        <v>5361</v>
      </c>
    </row>
    <row r="5370" spans="1:2" x14ac:dyDescent="0.15">
      <c r="A5370" s="4">
        <v>5368</v>
      </c>
      <c r="B5370" s="5" t="s">
        <v>5362</v>
      </c>
    </row>
    <row r="5371" spans="1:2" x14ac:dyDescent="0.15">
      <c r="A5371" s="4">
        <v>5369</v>
      </c>
      <c r="B5371" s="5" t="s">
        <v>5363</v>
      </c>
    </row>
    <row r="5372" spans="1:2" x14ac:dyDescent="0.15">
      <c r="A5372" s="4">
        <v>5370</v>
      </c>
      <c r="B5372" s="5" t="s">
        <v>5364</v>
      </c>
    </row>
    <row r="5373" spans="1:2" x14ac:dyDescent="0.15">
      <c r="A5373" s="4">
        <v>5371</v>
      </c>
      <c r="B5373" s="5" t="s">
        <v>5365</v>
      </c>
    </row>
    <row r="5374" spans="1:2" x14ac:dyDescent="0.15">
      <c r="A5374" s="4">
        <v>5372</v>
      </c>
      <c r="B5374" s="5" t="s">
        <v>5366</v>
      </c>
    </row>
    <row r="5375" spans="1:2" x14ac:dyDescent="0.15">
      <c r="A5375" s="4">
        <v>5373</v>
      </c>
      <c r="B5375" s="5" t="s">
        <v>5367</v>
      </c>
    </row>
    <row r="5376" spans="1:2" x14ac:dyDescent="0.15">
      <c r="A5376" s="4">
        <v>5374</v>
      </c>
      <c r="B5376" s="5" t="s">
        <v>5368</v>
      </c>
    </row>
    <row r="5377" spans="1:2" x14ac:dyDescent="0.15">
      <c r="A5377" s="4">
        <v>5375</v>
      </c>
      <c r="B5377" s="5" t="s">
        <v>5369</v>
      </c>
    </row>
    <row r="5378" spans="1:2" x14ac:dyDescent="0.15">
      <c r="A5378" s="4">
        <v>5376</v>
      </c>
      <c r="B5378" s="5" t="s">
        <v>5370</v>
      </c>
    </row>
    <row r="5379" spans="1:2" x14ac:dyDescent="0.15">
      <c r="A5379" s="4">
        <v>5377</v>
      </c>
      <c r="B5379" s="5" t="s">
        <v>5371</v>
      </c>
    </row>
    <row r="5380" spans="1:2" x14ac:dyDescent="0.15">
      <c r="A5380" s="4">
        <v>5378</v>
      </c>
      <c r="B5380" s="5" t="s">
        <v>5372</v>
      </c>
    </row>
    <row r="5381" spans="1:2" x14ac:dyDescent="0.15">
      <c r="A5381" s="4">
        <v>5379</v>
      </c>
      <c r="B5381" s="5" t="s">
        <v>5373</v>
      </c>
    </row>
    <row r="5382" spans="1:2" x14ac:dyDescent="0.15">
      <c r="A5382" s="4">
        <v>5380</v>
      </c>
      <c r="B5382" s="5" t="s">
        <v>5374</v>
      </c>
    </row>
    <row r="5383" spans="1:2" x14ac:dyDescent="0.15">
      <c r="A5383" s="4">
        <v>5381</v>
      </c>
      <c r="B5383" s="5" t="s">
        <v>5375</v>
      </c>
    </row>
    <row r="5384" spans="1:2" x14ac:dyDescent="0.15">
      <c r="A5384" s="4">
        <v>5382</v>
      </c>
      <c r="B5384" s="5" t="s">
        <v>5376</v>
      </c>
    </row>
    <row r="5385" spans="1:2" x14ac:dyDescent="0.15">
      <c r="A5385" s="4">
        <v>5383</v>
      </c>
      <c r="B5385" s="5" t="s">
        <v>5377</v>
      </c>
    </row>
    <row r="5386" spans="1:2" x14ac:dyDescent="0.15">
      <c r="A5386" s="4">
        <v>5384</v>
      </c>
      <c r="B5386" s="5" t="s">
        <v>5378</v>
      </c>
    </row>
    <row r="5387" spans="1:2" x14ac:dyDescent="0.15">
      <c r="A5387" s="4">
        <v>5385</v>
      </c>
      <c r="B5387" s="5" t="s">
        <v>5379</v>
      </c>
    </row>
    <row r="5388" spans="1:2" x14ac:dyDescent="0.15">
      <c r="A5388" s="4">
        <v>5386</v>
      </c>
      <c r="B5388" s="5" t="s">
        <v>5380</v>
      </c>
    </row>
    <row r="5389" spans="1:2" x14ac:dyDescent="0.15">
      <c r="A5389" s="4">
        <v>5387</v>
      </c>
      <c r="B5389" s="5" t="s">
        <v>5381</v>
      </c>
    </row>
    <row r="5390" spans="1:2" x14ac:dyDescent="0.15">
      <c r="A5390" s="4">
        <v>5388</v>
      </c>
      <c r="B5390" s="5" t="s">
        <v>5382</v>
      </c>
    </row>
    <row r="5391" spans="1:2" x14ac:dyDescent="0.15">
      <c r="A5391" s="4">
        <v>5389</v>
      </c>
      <c r="B5391" s="5" t="s">
        <v>5383</v>
      </c>
    </row>
    <row r="5392" spans="1:2" x14ac:dyDescent="0.15">
      <c r="A5392" s="4">
        <v>5390</v>
      </c>
      <c r="B5392" s="5" t="s">
        <v>5384</v>
      </c>
    </row>
    <row r="5393" spans="1:2" x14ac:dyDescent="0.15">
      <c r="A5393" s="4">
        <v>5391</v>
      </c>
      <c r="B5393" s="5" t="s">
        <v>5385</v>
      </c>
    </row>
    <row r="5394" spans="1:2" x14ac:dyDescent="0.15">
      <c r="A5394" s="4">
        <v>5392</v>
      </c>
      <c r="B5394" s="5" t="s">
        <v>5386</v>
      </c>
    </row>
    <row r="5395" spans="1:2" x14ac:dyDescent="0.15">
      <c r="A5395" s="4">
        <v>5393</v>
      </c>
      <c r="B5395" s="5" t="s">
        <v>5387</v>
      </c>
    </row>
    <row r="5396" spans="1:2" x14ac:dyDescent="0.15">
      <c r="A5396" s="4">
        <v>5394</v>
      </c>
      <c r="B5396" s="5" t="s">
        <v>5388</v>
      </c>
    </row>
    <row r="5397" spans="1:2" x14ac:dyDescent="0.15">
      <c r="A5397" s="4">
        <v>5395</v>
      </c>
      <c r="B5397" s="5" t="s">
        <v>5389</v>
      </c>
    </row>
    <row r="5398" spans="1:2" x14ac:dyDescent="0.15">
      <c r="A5398" s="4">
        <v>5396</v>
      </c>
      <c r="B5398" s="5" t="s">
        <v>5390</v>
      </c>
    </row>
    <row r="5399" spans="1:2" x14ac:dyDescent="0.15">
      <c r="A5399" s="4">
        <v>5397</v>
      </c>
      <c r="B5399" s="5" t="s">
        <v>5391</v>
      </c>
    </row>
    <row r="5400" spans="1:2" x14ac:dyDescent="0.15">
      <c r="A5400" s="4">
        <v>5398</v>
      </c>
      <c r="B5400" s="5" t="s">
        <v>5392</v>
      </c>
    </row>
    <row r="5401" spans="1:2" x14ac:dyDescent="0.15">
      <c r="A5401" s="4">
        <v>5399</v>
      </c>
      <c r="B5401" s="5" t="s">
        <v>5393</v>
      </c>
    </row>
    <row r="5402" spans="1:2" x14ac:dyDescent="0.15">
      <c r="A5402" s="4">
        <v>5400</v>
      </c>
      <c r="B5402" s="5" t="s">
        <v>5394</v>
      </c>
    </row>
    <row r="5403" spans="1:2" x14ac:dyDescent="0.15">
      <c r="A5403" s="4">
        <v>5401</v>
      </c>
      <c r="B5403" s="5" t="s">
        <v>5395</v>
      </c>
    </row>
    <row r="5404" spans="1:2" x14ac:dyDescent="0.15">
      <c r="A5404" s="4">
        <v>5402</v>
      </c>
      <c r="B5404" s="5" t="s">
        <v>5396</v>
      </c>
    </row>
    <row r="5405" spans="1:2" x14ac:dyDescent="0.15">
      <c r="A5405" s="4">
        <v>5403</v>
      </c>
      <c r="B5405" s="5" t="s">
        <v>5397</v>
      </c>
    </row>
    <row r="5406" spans="1:2" x14ac:dyDescent="0.15">
      <c r="A5406" s="4">
        <v>5404</v>
      </c>
      <c r="B5406" s="5" t="s">
        <v>5398</v>
      </c>
    </row>
    <row r="5407" spans="1:2" x14ac:dyDescent="0.15">
      <c r="A5407" s="4">
        <v>5405</v>
      </c>
      <c r="B5407" s="5" t="s">
        <v>5399</v>
      </c>
    </row>
    <row r="5408" spans="1:2" x14ac:dyDescent="0.15">
      <c r="A5408" s="4">
        <v>5406</v>
      </c>
      <c r="B5408" s="5" t="s">
        <v>5400</v>
      </c>
    </row>
    <row r="5409" spans="1:2" x14ac:dyDescent="0.15">
      <c r="A5409" s="4">
        <v>5407</v>
      </c>
      <c r="B5409" s="5" t="s">
        <v>5401</v>
      </c>
    </row>
    <row r="5410" spans="1:2" x14ac:dyDescent="0.15">
      <c r="A5410" s="4">
        <v>5408</v>
      </c>
      <c r="B5410" s="5" t="s">
        <v>5402</v>
      </c>
    </row>
    <row r="5411" spans="1:2" x14ac:dyDescent="0.15">
      <c r="A5411" s="4">
        <v>5409</v>
      </c>
      <c r="B5411" s="5" t="s">
        <v>5403</v>
      </c>
    </row>
    <row r="5412" spans="1:2" x14ac:dyDescent="0.15">
      <c r="A5412" s="4">
        <v>5410</v>
      </c>
      <c r="B5412" s="5" t="s">
        <v>5404</v>
      </c>
    </row>
    <row r="5413" spans="1:2" x14ac:dyDescent="0.15">
      <c r="A5413" s="4">
        <v>5411</v>
      </c>
      <c r="B5413" s="5" t="s">
        <v>5405</v>
      </c>
    </row>
    <row r="5414" spans="1:2" x14ac:dyDescent="0.15">
      <c r="A5414" s="4">
        <v>5412</v>
      </c>
      <c r="B5414" s="5" t="s">
        <v>5406</v>
      </c>
    </row>
    <row r="5415" spans="1:2" x14ac:dyDescent="0.15">
      <c r="A5415" s="4">
        <v>5413</v>
      </c>
      <c r="B5415" s="5" t="s">
        <v>5407</v>
      </c>
    </row>
    <row r="5416" spans="1:2" x14ac:dyDescent="0.15">
      <c r="A5416" s="4">
        <v>5414</v>
      </c>
      <c r="B5416" s="5" t="s">
        <v>5408</v>
      </c>
    </row>
    <row r="5417" spans="1:2" x14ac:dyDescent="0.15">
      <c r="A5417" s="4">
        <v>5415</v>
      </c>
      <c r="B5417" s="5" t="s">
        <v>5409</v>
      </c>
    </row>
    <row r="5418" spans="1:2" x14ac:dyDescent="0.15">
      <c r="A5418" s="4">
        <v>5416</v>
      </c>
      <c r="B5418" s="5" t="s">
        <v>5410</v>
      </c>
    </row>
    <row r="5419" spans="1:2" x14ac:dyDescent="0.15">
      <c r="A5419" s="4">
        <v>5417</v>
      </c>
      <c r="B5419" s="5" t="s">
        <v>5411</v>
      </c>
    </row>
    <row r="5420" spans="1:2" x14ac:dyDescent="0.15">
      <c r="A5420" s="4">
        <v>5418</v>
      </c>
      <c r="B5420" s="5" t="s">
        <v>5412</v>
      </c>
    </row>
    <row r="5421" spans="1:2" x14ac:dyDescent="0.15">
      <c r="A5421" s="4">
        <v>5419</v>
      </c>
      <c r="B5421" s="5" t="s">
        <v>5413</v>
      </c>
    </row>
    <row r="5422" spans="1:2" x14ac:dyDescent="0.15">
      <c r="A5422" s="4">
        <v>5420</v>
      </c>
      <c r="B5422" s="5" t="s">
        <v>5414</v>
      </c>
    </row>
    <row r="5423" spans="1:2" x14ac:dyDescent="0.15">
      <c r="A5423" s="4">
        <v>5421</v>
      </c>
      <c r="B5423" s="5" t="s">
        <v>5415</v>
      </c>
    </row>
    <row r="5424" spans="1:2" x14ac:dyDescent="0.15">
      <c r="A5424" s="4">
        <v>5422</v>
      </c>
      <c r="B5424" s="5" t="s">
        <v>5416</v>
      </c>
    </row>
    <row r="5425" spans="1:2" x14ac:dyDescent="0.15">
      <c r="A5425" s="4">
        <v>5423</v>
      </c>
      <c r="B5425" s="5" t="s">
        <v>5417</v>
      </c>
    </row>
    <row r="5426" spans="1:2" x14ac:dyDescent="0.15">
      <c r="A5426" s="4">
        <v>5424</v>
      </c>
      <c r="B5426" s="5" t="s">
        <v>5418</v>
      </c>
    </row>
    <row r="5427" spans="1:2" x14ac:dyDescent="0.15">
      <c r="A5427" s="4">
        <v>5425</v>
      </c>
      <c r="B5427" s="5" t="s">
        <v>5419</v>
      </c>
    </row>
    <row r="5428" spans="1:2" x14ac:dyDescent="0.15">
      <c r="A5428" s="4">
        <v>5426</v>
      </c>
      <c r="B5428" s="5" t="s">
        <v>5420</v>
      </c>
    </row>
    <row r="5429" spans="1:2" x14ac:dyDescent="0.15">
      <c r="A5429" s="4">
        <v>5427</v>
      </c>
      <c r="B5429" s="5" t="s">
        <v>5421</v>
      </c>
    </row>
    <row r="5430" spans="1:2" x14ac:dyDescent="0.15">
      <c r="A5430" s="4">
        <v>5428</v>
      </c>
      <c r="B5430" s="5" t="s">
        <v>5422</v>
      </c>
    </row>
    <row r="5431" spans="1:2" x14ac:dyDescent="0.15">
      <c r="A5431" s="4">
        <v>5429</v>
      </c>
      <c r="B5431" s="5" t="s">
        <v>5423</v>
      </c>
    </row>
    <row r="5432" spans="1:2" x14ac:dyDescent="0.15">
      <c r="A5432" s="4">
        <v>5430</v>
      </c>
      <c r="B5432" s="5" t="s">
        <v>5424</v>
      </c>
    </row>
    <row r="5433" spans="1:2" x14ac:dyDescent="0.15">
      <c r="A5433" s="4">
        <v>5431</v>
      </c>
      <c r="B5433" s="5" t="s">
        <v>5425</v>
      </c>
    </row>
    <row r="5434" spans="1:2" x14ac:dyDescent="0.15">
      <c r="A5434" s="4">
        <v>5432</v>
      </c>
      <c r="B5434" s="5" t="s">
        <v>5426</v>
      </c>
    </row>
    <row r="5435" spans="1:2" x14ac:dyDescent="0.15">
      <c r="A5435" s="4">
        <v>5433</v>
      </c>
      <c r="B5435" s="5" t="s">
        <v>5427</v>
      </c>
    </row>
    <row r="5436" spans="1:2" x14ac:dyDescent="0.15">
      <c r="A5436" s="4">
        <v>5434</v>
      </c>
      <c r="B5436" s="5" t="s">
        <v>5428</v>
      </c>
    </row>
    <row r="5437" spans="1:2" x14ac:dyDescent="0.15">
      <c r="A5437" s="4">
        <v>5435</v>
      </c>
      <c r="B5437" s="5" t="s">
        <v>5429</v>
      </c>
    </row>
    <row r="5438" spans="1:2" x14ac:dyDescent="0.15">
      <c r="A5438" s="4">
        <v>5436</v>
      </c>
      <c r="B5438" s="5" t="s">
        <v>5430</v>
      </c>
    </row>
    <row r="5439" spans="1:2" x14ac:dyDescent="0.15">
      <c r="A5439" s="4">
        <v>5437</v>
      </c>
      <c r="B5439" s="5" t="s">
        <v>5431</v>
      </c>
    </row>
    <row r="5440" spans="1:2" x14ac:dyDescent="0.15">
      <c r="A5440" s="4">
        <v>5438</v>
      </c>
      <c r="B5440" s="5" t="s">
        <v>5432</v>
      </c>
    </row>
    <row r="5441" spans="1:2" x14ac:dyDescent="0.15">
      <c r="A5441" s="4">
        <v>5439</v>
      </c>
      <c r="B5441" s="5" t="s">
        <v>5433</v>
      </c>
    </row>
    <row r="5442" spans="1:2" x14ac:dyDescent="0.15">
      <c r="A5442" s="4">
        <v>5440</v>
      </c>
      <c r="B5442" s="5" t="s">
        <v>5434</v>
      </c>
    </row>
    <row r="5443" spans="1:2" x14ac:dyDescent="0.15">
      <c r="A5443" s="4">
        <v>5441</v>
      </c>
      <c r="B5443" s="5" t="s">
        <v>5435</v>
      </c>
    </row>
    <row r="5444" spans="1:2" x14ac:dyDescent="0.15">
      <c r="A5444" s="4">
        <v>5442</v>
      </c>
      <c r="B5444" s="5" t="s">
        <v>5436</v>
      </c>
    </row>
    <row r="5445" spans="1:2" x14ac:dyDescent="0.15">
      <c r="A5445" s="4">
        <v>5443</v>
      </c>
      <c r="B5445" s="5" t="s">
        <v>5437</v>
      </c>
    </row>
    <row r="5446" spans="1:2" x14ac:dyDescent="0.15">
      <c r="A5446" s="4">
        <v>5444</v>
      </c>
      <c r="B5446" s="5" t="s">
        <v>5438</v>
      </c>
    </row>
    <row r="5447" spans="1:2" x14ac:dyDescent="0.15">
      <c r="A5447" s="4">
        <v>5445</v>
      </c>
      <c r="B5447" s="5" t="s">
        <v>5439</v>
      </c>
    </row>
    <row r="5448" spans="1:2" x14ac:dyDescent="0.15">
      <c r="A5448" s="4">
        <v>5446</v>
      </c>
      <c r="B5448" s="5" t="s">
        <v>5440</v>
      </c>
    </row>
    <row r="5449" spans="1:2" x14ac:dyDescent="0.15">
      <c r="A5449" s="4">
        <v>5447</v>
      </c>
      <c r="B5449" s="5" t="s">
        <v>5441</v>
      </c>
    </row>
    <row r="5450" spans="1:2" x14ac:dyDescent="0.15">
      <c r="A5450" s="4">
        <v>5448</v>
      </c>
      <c r="B5450" s="5" t="s">
        <v>5442</v>
      </c>
    </row>
    <row r="5451" spans="1:2" x14ac:dyDescent="0.15">
      <c r="A5451" s="4">
        <v>5449</v>
      </c>
      <c r="B5451" s="5" t="s">
        <v>5443</v>
      </c>
    </row>
    <row r="5452" spans="1:2" x14ac:dyDescent="0.15">
      <c r="A5452" s="4">
        <v>5450</v>
      </c>
      <c r="B5452" s="5" t="s">
        <v>5444</v>
      </c>
    </row>
    <row r="5453" spans="1:2" x14ac:dyDescent="0.15">
      <c r="A5453" s="4">
        <v>5451</v>
      </c>
      <c r="B5453" s="5" t="s">
        <v>5445</v>
      </c>
    </row>
    <row r="5454" spans="1:2" x14ac:dyDescent="0.15">
      <c r="A5454" s="4">
        <v>5452</v>
      </c>
      <c r="B5454" s="5" t="s">
        <v>5446</v>
      </c>
    </row>
    <row r="5455" spans="1:2" x14ac:dyDescent="0.15">
      <c r="A5455" s="4">
        <v>5453</v>
      </c>
      <c r="B5455" s="5" t="s">
        <v>5447</v>
      </c>
    </row>
    <row r="5456" spans="1:2" x14ac:dyDescent="0.15">
      <c r="A5456" s="4">
        <v>5454</v>
      </c>
      <c r="B5456" s="5" t="s">
        <v>5448</v>
      </c>
    </row>
    <row r="5457" spans="1:2" x14ac:dyDescent="0.15">
      <c r="A5457" s="4">
        <v>5455</v>
      </c>
      <c r="B5457" s="5" t="s">
        <v>5449</v>
      </c>
    </row>
    <row r="5458" spans="1:2" x14ac:dyDescent="0.15">
      <c r="A5458" s="4">
        <v>5456</v>
      </c>
      <c r="B5458" s="5" t="s">
        <v>5450</v>
      </c>
    </row>
    <row r="5459" spans="1:2" x14ac:dyDescent="0.15">
      <c r="A5459" s="4">
        <v>5457</v>
      </c>
      <c r="B5459" s="5" t="s">
        <v>5451</v>
      </c>
    </row>
    <row r="5460" spans="1:2" x14ac:dyDescent="0.15">
      <c r="A5460" s="4">
        <v>5458</v>
      </c>
      <c r="B5460" s="5" t="s">
        <v>5452</v>
      </c>
    </row>
    <row r="5461" spans="1:2" x14ac:dyDescent="0.15">
      <c r="A5461" s="4">
        <v>5459</v>
      </c>
      <c r="B5461" s="5" t="s">
        <v>5453</v>
      </c>
    </row>
    <row r="5462" spans="1:2" x14ac:dyDescent="0.15">
      <c r="A5462" s="4">
        <v>5460</v>
      </c>
      <c r="B5462" s="5" t="s">
        <v>5454</v>
      </c>
    </row>
    <row r="5463" spans="1:2" x14ac:dyDescent="0.15">
      <c r="A5463" s="4">
        <v>5461</v>
      </c>
      <c r="B5463" s="5" t="s">
        <v>5455</v>
      </c>
    </row>
    <row r="5464" spans="1:2" x14ac:dyDescent="0.15">
      <c r="A5464" s="4">
        <v>5462</v>
      </c>
      <c r="B5464" s="5" t="s">
        <v>5456</v>
      </c>
    </row>
    <row r="5465" spans="1:2" x14ac:dyDescent="0.15">
      <c r="A5465" s="4">
        <v>5463</v>
      </c>
      <c r="B5465" s="5" t="s">
        <v>5457</v>
      </c>
    </row>
    <row r="5466" spans="1:2" x14ac:dyDescent="0.15">
      <c r="A5466" s="4">
        <v>5464</v>
      </c>
      <c r="B5466" s="5" t="s">
        <v>5458</v>
      </c>
    </row>
    <row r="5467" spans="1:2" x14ac:dyDescent="0.15">
      <c r="A5467" s="4">
        <v>5465</v>
      </c>
      <c r="B5467" s="5" t="s">
        <v>5459</v>
      </c>
    </row>
    <row r="5468" spans="1:2" x14ac:dyDescent="0.15">
      <c r="A5468" s="4">
        <v>5466</v>
      </c>
      <c r="B5468" s="5" t="s">
        <v>5460</v>
      </c>
    </row>
    <row r="5469" spans="1:2" x14ac:dyDescent="0.15">
      <c r="A5469" s="4">
        <v>5467</v>
      </c>
      <c r="B5469" s="5" t="s">
        <v>5461</v>
      </c>
    </row>
    <row r="5470" spans="1:2" x14ac:dyDescent="0.15">
      <c r="A5470" s="4">
        <v>5468</v>
      </c>
      <c r="B5470" s="5" t="s">
        <v>5462</v>
      </c>
    </row>
    <row r="5471" spans="1:2" x14ac:dyDescent="0.15">
      <c r="A5471" s="4">
        <v>5469</v>
      </c>
      <c r="B5471" s="5" t="s">
        <v>5463</v>
      </c>
    </row>
    <row r="5472" spans="1:2" x14ac:dyDescent="0.15">
      <c r="A5472" s="4">
        <v>5470</v>
      </c>
      <c r="B5472" s="5" t="s">
        <v>5464</v>
      </c>
    </row>
    <row r="5473" spans="1:2" x14ac:dyDescent="0.15">
      <c r="A5473" s="4">
        <v>5471</v>
      </c>
      <c r="B5473" s="5" t="s">
        <v>5465</v>
      </c>
    </row>
    <row r="5474" spans="1:2" x14ac:dyDescent="0.15">
      <c r="A5474" s="4">
        <v>5472</v>
      </c>
      <c r="B5474" s="5" t="s">
        <v>5466</v>
      </c>
    </row>
    <row r="5475" spans="1:2" x14ac:dyDescent="0.15">
      <c r="A5475" s="4">
        <v>5473</v>
      </c>
      <c r="B5475" s="5" t="s">
        <v>5467</v>
      </c>
    </row>
    <row r="5476" spans="1:2" x14ac:dyDescent="0.15">
      <c r="A5476" s="4">
        <v>5474</v>
      </c>
      <c r="B5476" s="5" t="s">
        <v>5468</v>
      </c>
    </row>
    <row r="5477" spans="1:2" x14ac:dyDescent="0.15">
      <c r="A5477" s="4">
        <v>5475</v>
      </c>
      <c r="B5477" s="5" t="s">
        <v>5469</v>
      </c>
    </row>
    <row r="5478" spans="1:2" x14ac:dyDescent="0.15">
      <c r="A5478" s="4">
        <v>5476</v>
      </c>
      <c r="B5478" s="5" t="s">
        <v>5470</v>
      </c>
    </row>
    <row r="5479" spans="1:2" x14ac:dyDescent="0.15">
      <c r="A5479" s="4">
        <v>5477</v>
      </c>
      <c r="B5479" s="5" t="s">
        <v>5471</v>
      </c>
    </row>
    <row r="5480" spans="1:2" x14ac:dyDescent="0.15">
      <c r="A5480" s="4">
        <v>5478</v>
      </c>
      <c r="B5480" s="5" t="s">
        <v>5472</v>
      </c>
    </row>
    <row r="5481" spans="1:2" x14ac:dyDescent="0.15">
      <c r="A5481" s="4">
        <v>5479</v>
      </c>
      <c r="B5481" s="5" t="s">
        <v>5473</v>
      </c>
    </row>
    <row r="5482" spans="1:2" x14ac:dyDescent="0.15">
      <c r="A5482" s="4">
        <v>5480</v>
      </c>
      <c r="B5482" s="5" t="s">
        <v>5474</v>
      </c>
    </row>
    <row r="5483" spans="1:2" x14ac:dyDescent="0.15">
      <c r="A5483" s="4">
        <v>5481</v>
      </c>
      <c r="B5483" s="5" t="s">
        <v>5475</v>
      </c>
    </row>
    <row r="5484" spans="1:2" x14ac:dyDescent="0.15">
      <c r="A5484" s="4">
        <v>5482</v>
      </c>
      <c r="B5484" s="5" t="s">
        <v>5476</v>
      </c>
    </row>
    <row r="5485" spans="1:2" x14ac:dyDescent="0.15">
      <c r="A5485" s="4">
        <v>5483</v>
      </c>
      <c r="B5485" s="5" t="s">
        <v>5477</v>
      </c>
    </row>
    <row r="5486" spans="1:2" x14ac:dyDescent="0.15">
      <c r="A5486" s="4">
        <v>5484</v>
      </c>
      <c r="B5486" s="5" t="s">
        <v>5478</v>
      </c>
    </row>
    <row r="5487" spans="1:2" x14ac:dyDescent="0.15">
      <c r="A5487" s="4">
        <v>5485</v>
      </c>
      <c r="B5487" s="5" t="s">
        <v>5479</v>
      </c>
    </row>
    <row r="5488" spans="1:2" x14ac:dyDescent="0.15">
      <c r="A5488" s="4">
        <v>5486</v>
      </c>
      <c r="B5488" s="5" t="s">
        <v>5480</v>
      </c>
    </row>
    <row r="5489" spans="1:2" x14ac:dyDescent="0.15">
      <c r="A5489" s="4">
        <v>5487</v>
      </c>
      <c r="B5489" s="5" t="s">
        <v>5481</v>
      </c>
    </row>
    <row r="5490" spans="1:2" x14ac:dyDescent="0.15">
      <c r="A5490" s="4">
        <v>5488</v>
      </c>
      <c r="B5490" s="5" t="s">
        <v>5482</v>
      </c>
    </row>
    <row r="5491" spans="1:2" x14ac:dyDescent="0.15">
      <c r="A5491" s="4">
        <v>5489</v>
      </c>
      <c r="B5491" s="5" t="s">
        <v>5483</v>
      </c>
    </row>
    <row r="5492" spans="1:2" x14ac:dyDescent="0.15">
      <c r="A5492" s="4">
        <v>5490</v>
      </c>
      <c r="B5492" s="5" t="s">
        <v>5484</v>
      </c>
    </row>
    <row r="5493" spans="1:2" x14ac:dyDescent="0.15">
      <c r="A5493" s="4">
        <v>5491</v>
      </c>
      <c r="B5493" s="5" t="s">
        <v>5485</v>
      </c>
    </row>
    <row r="5494" spans="1:2" x14ac:dyDescent="0.15">
      <c r="A5494" s="4">
        <v>5492</v>
      </c>
      <c r="B5494" s="5" t="s">
        <v>5486</v>
      </c>
    </row>
    <row r="5495" spans="1:2" x14ac:dyDescent="0.15">
      <c r="A5495" s="4">
        <v>5493</v>
      </c>
      <c r="B5495" s="5" t="s">
        <v>5487</v>
      </c>
    </row>
    <row r="5496" spans="1:2" x14ac:dyDescent="0.15">
      <c r="A5496" s="4">
        <v>5494</v>
      </c>
      <c r="B5496" s="5" t="s">
        <v>5488</v>
      </c>
    </row>
    <row r="5497" spans="1:2" x14ac:dyDescent="0.15">
      <c r="A5497" s="4">
        <v>5495</v>
      </c>
      <c r="B5497" s="5" t="s">
        <v>5489</v>
      </c>
    </row>
    <row r="5498" spans="1:2" x14ac:dyDescent="0.15">
      <c r="A5498" s="4">
        <v>5496</v>
      </c>
      <c r="B5498" s="5" t="s">
        <v>5490</v>
      </c>
    </row>
    <row r="5499" spans="1:2" x14ac:dyDescent="0.15">
      <c r="A5499" s="4">
        <v>5497</v>
      </c>
      <c r="B5499" s="5" t="s">
        <v>5491</v>
      </c>
    </row>
    <row r="5500" spans="1:2" x14ac:dyDescent="0.15">
      <c r="A5500" s="4">
        <v>5498</v>
      </c>
      <c r="B5500" s="5" t="s">
        <v>5492</v>
      </c>
    </row>
    <row r="5501" spans="1:2" x14ac:dyDescent="0.15">
      <c r="A5501" s="4">
        <v>5499</v>
      </c>
      <c r="B5501" s="5" t="s">
        <v>5493</v>
      </c>
    </row>
    <row r="5502" spans="1:2" x14ac:dyDescent="0.15">
      <c r="A5502" s="4">
        <v>5500</v>
      </c>
      <c r="B5502" s="5" t="s">
        <v>5494</v>
      </c>
    </row>
    <row r="5503" spans="1:2" x14ac:dyDescent="0.15">
      <c r="A5503" s="4">
        <v>5501</v>
      </c>
      <c r="B5503" s="5" t="s">
        <v>5495</v>
      </c>
    </row>
    <row r="5504" spans="1:2" x14ac:dyDescent="0.15">
      <c r="A5504" s="4">
        <v>5502</v>
      </c>
      <c r="B5504" s="5" t="s">
        <v>5496</v>
      </c>
    </row>
    <row r="5505" spans="1:2" x14ac:dyDescent="0.15">
      <c r="A5505" s="4">
        <v>5503</v>
      </c>
      <c r="B5505" s="5" t="s">
        <v>5497</v>
      </c>
    </row>
    <row r="5506" spans="1:2" x14ac:dyDescent="0.15">
      <c r="A5506" s="4">
        <v>5504</v>
      </c>
      <c r="B5506" s="5" t="s">
        <v>5498</v>
      </c>
    </row>
    <row r="5507" spans="1:2" x14ac:dyDescent="0.15">
      <c r="A5507" s="4">
        <v>5505</v>
      </c>
      <c r="B5507" s="5" t="s">
        <v>5499</v>
      </c>
    </row>
    <row r="5508" spans="1:2" x14ac:dyDescent="0.15">
      <c r="A5508" s="4">
        <v>5506</v>
      </c>
      <c r="B5508" s="5" t="s">
        <v>5500</v>
      </c>
    </row>
    <row r="5509" spans="1:2" x14ac:dyDescent="0.15">
      <c r="A5509" s="4">
        <v>5507</v>
      </c>
      <c r="B5509" s="5" t="s">
        <v>5501</v>
      </c>
    </row>
    <row r="5510" spans="1:2" x14ac:dyDescent="0.15">
      <c r="A5510" s="4">
        <v>5508</v>
      </c>
      <c r="B5510" s="5" t="s">
        <v>5502</v>
      </c>
    </row>
    <row r="5511" spans="1:2" x14ac:dyDescent="0.15">
      <c r="A5511" s="4">
        <v>5509</v>
      </c>
      <c r="B5511" s="5" t="s">
        <v>5503</v>
      </c>
    </row>
    <row r="5512" spans="1:2" x14ac:dyDescent="0.15">
      <c r="A5512" s="4">
        <v>5510</v>
      </c>
      <c r="B5512" s="5" t="s">
        <v>5504</v>
      </c>
    </row>
    <row r="5513" spans="1:2" x14ac:dyDescent="0.15">
      <c r="A5513" s="4">
        <v>5511</v>
      </c>
      <c r="B5513" s="5" t="s">
        <v>5505</v>
      </c>
    </row>
    <row r="5514" spans="1:2" x14ac:dyDescent="0.15">
      <c r="A5514" s="4">
        <v>5512</v>
      </c>
      <c r="B5514" s="5" t="s">
        <v>5506</v>
      </c>
    </row>
    <row r="5515" spans="1:2" x14ac:dyDescent="0.15">
      <c r="A5515" s="4">
        <v>5513</v>
      </c>
      <c r="B5515" s="5" t="s">
        <v>5507</v>
      </c>
    </row>
    <row r="5516" spans="1:2" x14ac:dyDescent="0.15">
      <c r="A5516" s="4">
        <v>5514</v>
      </c>
      <c r="B5516" s="5" t="s">
        <v>5508</v>
      </c>
    </row>
    <row r="5517" spans="1:2" x14ac:dyDescent="0.15">
      <c r="A5517" s="4">
        <v>5515</v>
      </c>
      <c r="B5517" s="5" t="s">
        <v>5509</v>
      </c>
    </row>
    <row r="5518" spans="1:2" x14ac:dyDescent="0.15">
      <c r="A5518" s="4">
        <v>5516</v>
      </c>
      <c r="B5518" s="5" t="s">
        <v>5510</v>
      </c>
    </row>
    <row r="5519" spans="1:2" x14ac:dyDescent="0.15">
      <c r="A5519" s="4">
        <v>5517</v>
      </c>
      <c r="B5519" s="5" t="s">
        <v>5511</v>
      </c>
    </row>
    <row r="5520" spans="1:2" x14ac:dyDescent="0.15">
      <c r="A5520" s="4">
        <v>5518</v>
      </c>
      <c r="B5520" s="5" t="s">
        <v>5512</v>
      </c>
    </row>
    <row r="5521" spans="1:2" x14ac:dyDescent="0.15">
      <c r="A5521" s="4">
        <v>5519</v>
      </c>
      <c r="B5521" s="5" t="s">
        <v>5513</v>
      </c>
    </row>
    <row r="5522" spans="1:2" x14ac:dyDescent="0.15">
      <c r="A5522" s="4">
        <v>5520</v>
      </c>
      <c r="B5522" s="5" t="s">
        <v>5514</v>
      </c>
    </row>
    <row r="5523" spans="1:2" x14ac:dyDescent="0.15">
      <c r="A5523" s="4">
        <v>5521</v>
      </c>
      <c r="B5523" s="5" t="s">
        <v>5515</v>
      </c>
    </row>
    <row r="5524" spans="1:2" x14ac:dyDescent="0.15">
      <c r="A5524" s="4">
        <v>5522</v>
      </c>
      <c r="B5524" s="5" t="s">
        <v>5516</v>
      </c>
    </row>
    <row r="5525" spans="1:2" x14ac:dyDescent="0.15">
      <c r="A5525" s="4">
        <v>5523</v>
      </c>
      <c r="B5525" s="5" t="s">
        <v>5517</v>
      </c>
    </row>
    <row r="5526" spans="1:2" x14ac:dyDescent="0.15">
      <c r="A5526" s="4">
        <v>5524</v>
      </c>
      <c r="B5526" s="5" t="s">
        <v>5518</v>
      </c>
    </row>
    <row r="5527" spans="1:2" x14ac:dyDescent="0.15">
      <c r="A5527" s="4">
        <v>5525</v>
      </c>
      <c r="B5527" s="5" t="s">
        <v>5519</v>
      </c>
    </row>
    <row r="5528" spans="1:2" x14ac:dyDescent="0.15">
      <c r="A5528" s="4">
        <v>5526</v>
      </c>
      <c r="B5528" s="5" t="s">
        <v>5520</v>
      </c>
    </row>
    <row r="5529" spans="1:2" x14ac:dyDescent="0.15">
      <c r="A5529" s="4">
        <v>5527</v>
      </c>
      <c r="B5529" s="5" t="s">
        <v>5521</v>
      </c>
    </row>
    <row r="5530" spans="1:2" x14ac:dyDescent="0.15">
      <c r="A5530" s="4">
        <v>5528</v>
      </c>
      <c r="B5530" s="5" t="s">
        <v>5522</v>
      </c>
    </row>
    <row r="5531" spans="1:2" x14ac:dyDescent="0.15">
      <c r="A5531" s="4">
        <v>5529</v>
      </c>
      <c r="B5531" s="5" t="s">
        <v>5523</v>
      </c>
    </row>
    <row r="5532" spans="1:2" x14ac:dyDescent="0.15">
      <c r="A5532" s="4">
        <v>5530</v>
      </c>
      <c r="B5532" s="5" t="s">
        <v>5524</v>
      </c>
    </row>
    <row r="5533" spans="1:2" x14ac:dyDescent="0.15">
      <c r="A5533" s="4">
        <v>5531</v>
      </c>
      <c r="B5533" s="5" t="s">
        <v>5525</v>
      </c>
    </row>
    <row r="5534" spans="1:2" x14ac:dyDescent="0.15">
      <c r="A5534" s="4">
        <v>5532</v>
      </c>
      <c r="B5534" s="5" t="s">
        <v>5526</v>
      </c>
    </row>
    <row r="5535" spans="1:2" x14ac:dyDescent="0.15">
      <c r="A5535" s="4">
        <v>5533</v>
      </c>
      <c r="B5535" s="5" t="s">
        <v>5527</v>
      </c>
    </row>
    <row r="5536" spans="1:2" x14ac:dyDescent="0.15">
      <c r="A5536" s="4">
        <v>5534</v>
      </c>
      <c r="B5536" s="5" t="s">
        <v>5528</v>
      </c>
    </row>
    <row r="5537" spans="1:2" x14ac:dyDescent="0.15">
      <c r="A5537" s="4">
        <v>5535</v>
      </c>
      <c r="B5537" s="5" t="s">
        <v>5529</v>
      </c>
    </row>
    <row r="5538" spans="1:2" x14ac:dyDescent="0.15">
      <c r="A5538" s="4">
        <v>5536</v>
      </c>
      <c r="B5538" s="5" t="s">
        <v>5530</v>
      </c>
    </row>
    <row r="5539" spans="1:2" x14ac:dyDescent="0.15">
      <c r="A5539" s="4">
        <v>5537</v>
      </c>
      <c r="B5539" s="5" t="s">
        <v>5531</v>
      </c>
    </row>
    <row r="5540" spans="1:2" x14ac:dyDescent="0.15">
      <c r="A5540" s="4">
        <v>5538</v>
      </c>
      <c r="B5540" s="5" t="s">
        <v>5532</v>
      </c>
    </row>
    <row r="5541" spans="1:2" x14ac:dyDescent="0.15">
      <c r="A5541" s="4">
        <v>5539</v>
      </c>
      <c r="B5541" s="5" t="s">
        <v>5533</v>
      </c>
    </row>
    <row r="5542" spans="1:2" x14ac:dyDescent="0.15">
      <c r="A5542" s="4">
        <v>5540</v>
      </c>
      <c r="B5542" s="5" t="s">
        <v>5534</v>
      </c>
    </row>
    <row r="5543" spans="1:2" x14ac:dyDescent="0.15">
      <c r="A5543" s="4">
        <v>5541</v>
      </c>
      <c r="B5543" s="5" t="s">
        <v>5535</v>
      </c>
    </row>
    <row r="5544" spans="1:2" x14ac:dyDescent="0.15">
      <c r="A5544" s="4">
        <v>5542</v>
      </c>
      <c r="B5544" s="5" t="s">
        <v>5536</v>
      </c>
    </row>
    <row r="5545" spans="1:2" x14ac:dyDescent="0.15">
      <c r="A5545" s="4">
        <v>5543</v>
      </c>
      <c r="B5545" s="5" t="s">
        <v>5537</v>
      </c>
    </row>
    <row r="5546" spans="1:2" x14ac:dyDescent="0.15">
      <c r="A5546" s="4">
        <v>5544</v>
      </c>
      <c r="B5546" s="5" t="s">
        <v>5538</v>
      </c>
    </row>
    <row r="5547" spans="1:2" x14ac:dyDescent="0.15">
      <c r="A5547" s="4">
        <v>5545</v>
      </c>
      <c r="B5547" s="5" t="s">
        <v>5539</v>
      </c>
    </row>
    <row r="5548" spans="1:2" x14ac:dyDescent="0.15">
      <c r="A5548" s="4">
        <v>5546</v>
      </c>
      <c r="B5548" s="5" t="s">
        <v>5540</v>
      </c>
    </row>
    <row r="5549" spans="1:2" x14ac:dyDescent="0.15">
      <c r="A5549" s="4">
        <v>5547</v>
      </c>
      <c r="B5549" s="5" t="s">
        <v>5541</v>
      </c>
    </row>
    <row r="5550" spans="1:2" x14ac:dyDescent="0.15">
      <c r="A5550" s="4">
        <v>5548</v>
      </c>
      <c r="B5550" s="5" t="s">
        <v>5542</v>
      </c>
    </row>
    <row r="5551" spans="1:2" x14ac:dyDescent="0.15">
      <c r="A5551" s="4">
        <v>5549</v>
      </c>
      <c r="B5551" s="5" t="s">
        <v>5543</v>
      </c>
    </row>
    <row r="5552" spans="1:2" x14ac:dyDescent="0.15">
      <c r="A5552" s="4">
        <v>5550</v>
      </c>
      <c r="B5552" s="5" t="s">
        <v>5544</v>
      </c>
    </row>
    <row r="5553" spans="1:2" x14ac:dyDescent="0.15">
      <c r="A5553" s="4">
        <v>5551</v>
      </c>
      <c r="B5553" s="5" t="s">
        <v>5545</v>
      </c>
    </row>
    <row r="5554" spans="1:2" x14ac:dyDescent="0.15">
      <c r="A5554" s="4">
        <v>5552</v>
      </c>
      <c r="B5554" s="5" t="s">
        <v>5546</v>
      </c>
    </row>
    <row r="5555" spans="1:2" x14ac:dyDescent="0.15">
      <c r="A5555" s="4">
        <v>5553</v>
      </c>
      <c r="B5555" s="5" t="s">
        <v>5547</v>
      </c>
    </row>
    <row r="5556" spans="1:2" x14ac:dyDescent="0.15">
      <c r="A5556" s="4">
        <v>5554</v>
      </c>
      <c r="B5556" s="5" t="s">
        <v>5548</v>
      </c>
    </row>
    <row r="5557" spans="1:2" x14ac:dyDescent="0.15">
      <c r="A5557" s="4">
        <v>5555</v>
      </c>
      <c r="B5557" s="5" t="s">
        <v>5549</v>
      </c>
    </row>
    <row r="5558" spans="1:2" x14ac:dyDescent="0.15">
      <c r="A5558" s="4">
        <v>5556</v>
      </c>
      <c r="B5558" s="5" t="s">
        <v>5550</v>
      </c>
    </row>
    <row r="5559" spans="1:2" x14ac:dyDescent="0.15">
      <c r="A5559" s="4">
        <v>5557</v>
      </c>
      <c r="B5559" s="5" t="s">
        <v>5551</v>
      </c>
    </row>
    <row r="5560" spans="1:2" x14ac:dyDescent="0.15">
      <c r="A5560" s="4">
        <v>5558</v>
      </c>
      <c r="B5560" s="5" t="s">
        <v>5552</v>
      </c>
    </row>
    <row r="5561" spans="1:2" x14ac:dyDescent="0.15">
      <c r="A5561" s="4">
        <v>5559</v>
      </c>
      <c r="B5561" s="5" t="s">
        <v>5553</v>
      </c>
    </row>
    <row r="5562" spans="1:2" x14ac:dyDescent="0.15">
      <c r="A5562" s="4">
        <v>5560</v>
      </c>
      <c r="B5562" s="5" t="s">
        <v>5554</v>
      </c>
    </row>
    <row r="5563" spans="1:2" x14ac:dyDescent="0.15">
      <c r="A5563" s="4">
        <v>5561</v>
      </c>
      <c r="B5563" s="5" t="s">
        <v>5555</v>
      </c>
    </row>
    <row r="5564" spans="1:2" x14ac:dyDescent="0.15">
      <c r="A5564" s="4">
        <v>5562</v>
      </c>
      <c r="B5564" s="5" t="s">
        <v>5556</v>
      </c>
    </row>
    <row r="5565" spans="1:2" x14ac:dyDescent="0.15">
      <c r="A5565" s="4">
        <v>5563</v>
      </c>
      <c r="B5565" s="5" t="s">
        <v>5557</v>
      </c>
    </row>
    <row r="5566" spans="1:2" x14ac:dyDescent="0.15">
      <c r="A5566" s="4">
        <v>5564</v>
      </c>
      <c r="B5566" s="5" t="s">
        <v>5558</v>
      </c>
    </row>
    <row r="5567" spans="1:2" x14ac:dyDescent="0.15">
      <c r="A5567" s="4">
        <v>5565</v>
      </c>
      <c r="B5567" s="5" t="s">
        <v>5559</v>
      </c>
    </row>
    <row r="5568" spans="1:2" x14ac:dyDescent="0.15">
      <c r="A5568" s="4">
        <v>5566</v>
      </c>
      <c r="B5568" s="5" t="s">
        <v>5560</v>
      </c>
    </row>
    <row r="5569" spans="1:2" x14ac:dyDescent="0.15">
      <c r="A5569" s="4">
        <v>5567</v>
      </c>
      <c r="B5569" s="5" t="s">
        <v>5561</v>
      </c>
    </row>
    <row r="5570" spans="1:2" x14ac:dyDescent="0.15">
      <c r="A5570" s="4">
        <v>5568</v>
      </c>
      <c r="B5570" s="5" t="s">
        <v>5562</v>
      </c>
    </row>
    <row r="5571" spans="1:2" x14ac:dyDescent="0.15">
      <c r="A5571" s="4">
        <v>5569</v>
      </c>
      <c r="B5571" s="5" t="s">
        <v>5563</v>
      </c>
    </row>
    <row r="5572" spans="1:2" x14ac:dyDescent="0.15">
      <c r="A5572" s="4">
        <v>5570</v>
      </c>
      <c r="B5572" s="5" t="s">
        <v>5564</v>
      </c>
    </row>
    <row r="5573" spans="1:2" x14ac:dyDescent="0.15">
      <c r="A5573" s="4">
        <v>5571</v>
      </c>
      <c r="B5573" s="5" t="s">
        <v>5565</v>
      </c>
    </row>
    <row r="5574" spans="1:2" x14ac:dyDescent="0.15">
      <c r="A5574" s="4">
        <v>5572</v>
      </c>
      <c r="B5574" s="5" t="s">
        <v>5566</v>
      </c>
    </row>
    <row r="5575" spans="1:2" x14ac:dyDescent="0.15">
      <c r="A5575" s="4">
        <v>5573</v>
      </c>
      <c r="B5575" s="5" t="s">
        <v>5567</v>
      </c>
    </row>
    <row r="5576" spans="1:2" x14ac:dyDescent="0.15">
      <c r="A5576" s="4">
        <v>5574</v>
      </c>
      <c r="B5576" s="5" t="s">
        <v>5568</v>
      </c>
    </row>
    <row r="5577" spans="1:2" x14ac:dyDescent="0.15">
      <c r="A5577" s="4">
        <v>5575</v>
      </c>
      <c r="B5577" s="5" t="s">
        <v>5569</v>
      </c>
    </row>
    <row r="5578" spans="1:2" x14ac:dyDescent="0.15">
      <c r="A5578" s="4">
        <v>5576</v>
      </c>
      <c r="B5578" s="5" t="s">
        <v>5570</v>
      </c>
    </row>
    <row r="5579" spans="1:2" x14ac:dyDescent="0.15">
      <c r="A5579" s="4">
        <v>5577</v>
      </c>
      <c r="B5579" s="5" t="s">
        <v>5571</v>
      </c>
    </row>
    <row r="5580" spans="1:2" x14ac:dyDescent="0.15">
      <c r="A5580" s="4">
        <v>5578</v>
      </c>
      <c r="B5580" s="5" t="s">
        <v>5572</v>
      </c>
    </row>
    <row r="5581" spans="1:2" x14ac:dyDescent="0.15">
      <c r="A5581" s="4">
        <v>5579</v>
      </c>
      <c r="B5581" s="5" t="s">
        <v>5573</v>
      </c>
    </row>
    <row r="5582" spans="1:2" x14ac:dyDescent="0.15">
      <c r="A5582" s="4">
        <v>5580</v>
      </c>
      <c r="B5582" s="5" t="s">
        <v>5574</v>
      </c>
    </row>
    <row r="5583" spans="1:2" x14ac:dyDescent="0.15">
      <c r="A5583" s="4">
        <v>5581</v>
      </c>
      <c r="B5583" s="5" t="s">
        <v>5575</v>
      </c>
    </row>
    <row r="5584" spans="1:2" x14ac:dyDescent="0.15">
      <c r="A5584" s="4">
        <v>5582</v>
      </c>
      <c r="B5584" s="5" t="s">
        <v>5576</v>
      </c>
    </row>
    <row r="5585" spans="1:2" x14ac:dyDescent="0.15">
      <c r="A5585" s="4">
        <v>5583</v>
      </c>
      <c r="B5585" s="5" t="s">
        <v>5577</v>
      </c>
    </row>
    <row r="5586" spans="1:2" x14ac:dyDescent="0.15">
      <c r="A5586" s="4">
        <v>5584</v>
      </c>
      <c r="B5586" s="5" t="s">
        <v>5578</v>
      </c>
    </row>
    <row r="5587" spans="1:2" x14ac:dyDescent="0.15">
      <c r="A5587" s="4">
        <v>5585</v>
      </c>
      <c r="B5587" s="5" t="s">
        <v>5579</v>
      </c>
    </row>
    <row r="5588" spans="1:2" x14ac:dyDescent="0.15">
      <c r="A5588" s="4">
        <v>5586</v>
      </c>
      <c r="B5588" s="5" t="s">
        <v>5580</v>
      </c>
    </row>
    <row r="5589" spans="1:2" x14ac:dyDescent="0.15">
      <c r="A5589" s="4">
        <v>5587</v>
      </c>
      <c r="B5589" s="5" t="s">
        <v>5581</v>
      </c>
    </row>
    <row r="5590" spans="1:2" x14ac:dyDescent="0.15">
      <c r="A5590" s="4">
        <v>5588</v>
      </c>
      <c r="B5590" s="5" t="s">
        <v>5582</v>
      </c>
    </row>
    <row r="5591" spans="1:2" x14ac:dyDescent="0.15">
      <c r="A5591" s="4">
        <v>5589</v>
      </c>
      <c r="B5591" s="5" t="s">
        <v>5583</v>
      </c>
    </row>
    <row r="5592" spans="1:2" x14ac:dyDescent="0.15">
      <c r="A5592" s="4">
        <v>5590</v>
      </c>
      <c r="B5592" s="5" t="s">
        <v>5584</v>
      </c>
    </row>
    <row r="5593" spans="1:2" x14ac:dyDescent="0.15">
      <c r="A5593" s="4">
        <v>5591</v>
      </c>
      <c r="B5593" s="5" t="s">
        <v>5585</v>
      </c>
    </row>
    <row r="5594" spans="1:2" x14ac:dyDescent="0.15">
      <c r="A5594" s="4">
        <v>5592</v>
      </c>
      <c r="B5594" s="5" t="s">
        <v>5586</v>
      </c>
    </row>
    <row r="5595" spans="1:2" x14ac:dyDescent="0.15">
      <c r="A5595" s="4">
        <v>5593</v>
      </c>
      <c r="B5595" s="5" t="s">
        <v>5587</v>
      </c>
    </row>
    <row r="5596" spans="1:2" x14ac:dyDescent="0.15">
      <c r="A5596" s="4">
        <v>5594</v>
      </c>
      <c r="B5596" s="5" t="s">
        <v>5588</v>
      </c>
    </row>
    <row r="5597" spans="1:2" x14ac:dyDescent="0.15">
      <c r="A5597" s="4">
        <v>5595</v>
      </c>
      <c r="B5597" s="5" t="s">
        <v>5589</v>
      </c>
    </row>
    <row r="5598" spans="1:2" x14ac:dyDescent="0.15">
      <c r="A5598" s="4">
        <v>5596</v>
      </c>
      <c r="B5598" s="5" t="s">
        <v>5590</v>
      </c>
    </row>
    <row r="5599" spans="1:2" x14ac:dyDescent="0.15">
      <c r="A5599" s="4">
        <v>5597</v>
      </c>
      <c r="B5599" s="5" t="s">
        <v>5591</v>
      </c>
    </row>
    <row r="5600" spans="1:2" x14ac:dyDescent="0.15">
      <c r="A5600" s="4">
        <v>5598</v>
      </c>
      <c r="B5600" s="5" t="s">
        <v>5592</v>
      </c>
    </row>
    <row r="5601" spans="1:2" x14ac:dyDescent="0.15">
      <c r="A5601" s="4">
        <v>5599</v>
      </c>
      <c r="B5601" s="5" t="s">
        <v>5593</v>
      </c>
    </row>
    <row r="5602" spans="1:2" x14ac:dyDescent="0.15">
      <c r="A5602" s="4">
        <v>5600</v>
      </c>
      <c r="B5602" s="5" t="s">
        <v>5594</v>
      </c>
    </row>
    <row r="5603" spans="1:2" x14ac:dyDescent="0.15">
      <c r="A5603" s="4">
        <v>5601</v>
      </c>
      <c r="B5603" s="5" t="s">
        <v>5595</v>
      </c>
    </row>
    <row r="5604" spans="1:2" x14ac:dyDescent="0.15">
      <c r="A5604" s="4">
        <v>5602</v>
      </c>
      <c r="B5604" s="5" t="s">
        <v>5596</v>
      </c>
    </row>
    <row r="5605" spans="1:2" x14ac:dyDescent="0.15">
      <c r="A5605" s="4">
        <v>5603</v>
      </c>
      <c r="B5605" s="5" t="s">
        <v>5597</v>
      </c>
    </row>
    <row r="5606" spans="1:2" x14ac:dyDescent="0.15">
      <c r="A5606" s="4">
        <v>5604</v>
      </c>
      <c r="B5606" s="5" t="s">
        <v>5598</v>
      </c>
    </row>
    <row r="5607" spans="1:2" x14ac:dyDescent="0.15">
      <c r="A5607" s="4">
        <v>5605</v>
      </c>
      <c r="B5607" s="5" t="s">
        <v>5599</v>
      </c>
    </row>
    <row r="5608" spans="1:2" x14ac:dyDescent="0.15">
      <c r="A5608" s="4">
        <v>5606</v>
      </c>
      <c r="B5608" s="5" t="s">
        <v>5600</v>
      </c>
    </row>
    <row r="5609" spans="1:2" x14ac:dyDescent="0.15">
      <c r="A5609" s="4">
        <v>5607</v>
      </c>
      <c r="B5609" s="5" t="s">
        <v>5601</v>
      </c>
    </row>
    <row r="5610" spans="1:2" x14ac:dyDescent="0.15">
      <c r="A5610" s="4">
        <v>5608</v>
      </c>
      <c r="B5610" s="5" t="s">
        <v>5602</v>
      </c>
    </row>
    <row r="5611" spans="1:2" x14ac:dyDescent="0.15">
      <c r="A5611" s="4">
        <v>5609</v>
      </c>
      <c r="B5611" s="5" t="s">
        <v>5603</v>
      </c>
    </row>
    <row r="5612" spans="1:2" x14ac:dyDescent="0.15">
      <c r="A5612" s="4">
        <v>5610</v>
      </c>
      <c r="B5612" s="5" t="s">
        <v>5604</v>
      </c>
    </row>
    <row r="5613" spans="1:2" x14ac:dyDescent="0.15">
      <c r="A5613" s="4">
        <v>5611</v>
      </c>
      <c r="B5613" s="5" t="s">
        <v>5605</v>
      </c>
    </row>
    <row r="5614" spans="1:2" x14ac:dyDescent="0.15">
      <c r="A5614" s="4">
        <v>5612</v>
      </c>
      <c r="B5614" s="5" t="s">
        <v>5606</v>
      </c>
    </row>
    <row r="5615" spans="1:2" x14ac:dyDescent="0.15">
      <c r="A5615" s="4">
        <v>5613</v>
      </c>
      <c r="B5615" s="5" t="s">
        <v>5607</v>
      </c>
    </row>
    <row r="5616" spans="1:2" x14ac:dyDescent="0.15">
      <c r="A5616" s="4">
        <v>5614</v>
      </c>
      <c r="B5616" s="5" t="s">
        <v>5608</v>
      </c>
    </row>
    <row r="5617" spans="1:2" x14ac:dyDescent="0.15">
      <c r="A5617" s="4">
        <v>5615</v>
      </c>
      <c r="B5617" s="5" t="s">
        <v>5609</v>
      </c>
    </row>
    <row r="5618" spans="1:2" x14ac:dyDescent="0.15">
      <c r="A5618" s="4">
        <v>5616</v>
      </c>
      <c r="B5618" s="5" t="s">
        <v>5610</v>
      </c>
    </row>
    <row r="5619" spans="1:2" x14ac:dyDescent="0.15">
      <c r="A5619" s="4">
        <v>5617</v>
      </c>
      <c r="B5619" s="5" t="s">
        <v>5611</v>
      </c>
    </row>
    <row r="5620" spans="1:2" x14ac:dyDescent="0.15">
      <c r="A5620" s="4">
        <v>5618</v>
      </c>
      <c r="B5620" s="5" t="s">
        <v>5612</v>
      </c>
    </row>
    <row r="5621" spans="1:2" x14ac:dyDescent="0.15">
      <c r="A5621" s="4">
        <v>5619</v>
      </c>
      <c r="B5621" s="5" t="s">
        <v>5613</v>
      </c>
    </row>
    <row r="5622" spans="1:2" x14ac:dyDescent="0.15">
      <c r="A5622" s="4">
        <v>5620</v>
      </c>
      <c r="B5622" s="5" t="s">
        <v>5614</v>
      </c>
    </row>
    <row r="5623" spans="1:2" x14ac:dyDescent="0.15">
      <c r="A5623" s="4">
        <v>5621</v>
      </c>
      <c r="B5623" s="5" t="s">
        <v>5615</v>
      </c>
    </row>
    <row r="5624" spans="1:2" x14ac:dyDescent="0.15">
      <c r="A5624" s="4">
        <v>5622</v>
      </c>
      <c r="B5624" s="5" t="s">
        <v>5616</v>
      </c>
    </row>
    <row r="5625" spans="1:2" x14ac:dyDescent="0.15">
      <c r="A5625" s="4">
        <v>5623</v>
      </c>
      <c r="B5625" s="5" t="s">
        <v>5617</v>
      </c>
    </row>
    <row r="5626" spans="1:2" x14ac:dyDescent="0.15">
      <c r="A5626" s="4">
        <v>5624</v>
      </c>
      <c r="B5626" s="5" t="s">
        <v>5618</v>
      </c>
    </row>
    <row r="5627" spans="1:2" x14ac:dyDescent="0.15">
      <c r="A5627" s="4">
        <v>5625</v>
      </c>
      <c r="B5627" s="5" t="s">
        <v>5619</v>
      </c>
    </row>
    <row r="5628" spans="1:2" x14ac:dyDescent="0.15">
      <c r="A5628" s="4">
        <v>5626</v>
      </c>
      <c r="B5628" s="5" t="s">
        <v>5620</v>
      </c>
    </row>
    <row r="5629" spans="1:2" x14ac:dyDescent="0.15">
      <c r="A5629" s="4">
        <v>5627</v>
      </c>
      <c r="B5629" s="5" t="s">
        <v>5621</v>
      </c>
    </row>
    <row r="5630" spans="1:2" x14ac:dyDescent="0.15">
      <c r="A5630" s="4">
        <v>5628</v>
      </c>
      <c r="B5630" s="5" t="s">
        <v>5622</v>
      </c>
    </row>
    <row r="5631" spans="1:2" x14ac:dyDescent="0.15">
      <c r="A5631" s="4">
        <v>5629</v>
      </c>
      <c r="B5631" s="5" t="s">
        <v>5623</v>
      </c>
    </row>
    <row r="5632" spans="1:2" x14ac:dyDescent="0.15">
      <c r="A5632" s="4">
        <v>5630</v>
      </c>
      <c r="B5632" s="5" t="s">
        <v>5624</v>
      </c>
    </row>
    <row r="5633" spans="1:2" x14ac:dyDescent="0.15">
      <c r="A5633" s="4">
        <v>5631</v>
      </c>
      <c r="B5633" s="5" t="s">
        <v>5625</v>
      </c>
    </row>
    <row r="5634" spans="1:2" x14ac:dyDescent="0.15">
      <c r="A5634" s="4">
        <v>5632</v>
      </c>
      <c r="B5634" s="5" t="s">
        <v>5626</v>
      </c>
    </row>
    <row r="5635" spans="1:2" x14ac:dyDescent="0.15">
      <c r="A5635" s="4">
        <v>5633</v>
      </c>
      <c r="B5635" s="5" t="s">
        <v>5627</v>
      </c>
    </row>
    <row r="5636" spans="1:2" x14ac:dyDescent="0.15">
      <c r="A5636" s="4">
        <v>5634</v>
      </c>
      <c r="B5636" s="5" t="s">
        <v>5628</v>
      </c>
    </row>
    <row r="5637" spans="1:2" x14ac:dyDescent="0.15">
      <c r="A5637" s="4">
        <v>5635</v>
      </c>
      <c r="B5637" s="5" t="s">
        <v>5629</v>
      </c>
    </row>
    <row r="5638" spans="1:2" x14ac:dyDescent="0.15">
      <c r="A5638" s="4">
        <v>5636</v>
      </c>
      <c r="B5638" s="5" t="s">
        <v>5630</v>
      </c>
    </row>
    <row r="5639" spans="1:2" x14ac:dyDescent="0.15">
      <c r="A5639" s="4">
        <v>5637</v>
      </c>
      <c r="B5639" s="5" t="s">
        <v>5631</v>
      </c>
    </row>
    <row r="5640" spans="1:2" x14ac:dyDescent="0.15">
      <c r="A5640" s="4">
        <v>5638</v>
      </c>
      <c r="B5640" s="5" t="s">
        <v>5632</v>
      </c>
    </row>
    <row r="5641" spans="1:2" x14ac:dyDescent="0.15">
      <c r="A5641" s="4">
        <v>5639</v>
      </c>
      <c r="B5641" s="5" t="s">
        <v>5633</v>
      </c>
    </row>
    <row r="5642" spans="1:2" x14ac:dyDescent="0.15">
      <c r="A5642" s="4">
        <v>5640</v>
      </c>
      <c r="B5642" s="5" t="s">
        <v>5634</v>
      </c>
    </row>
    <row r="5643" spans="1:2" x14ac:dyDescent="0.15">
      <c r="A5643" s="4">
        <v>5641</v>
      </c>
      <c r="B5643" s="5" t="s">
        <v>5635</v>
      </c>
    </row>
    <row r="5644" spans="1:2" x14ac:dyDescent="0.15">
      <c r="A5644" s="4">
        <v>5642</v>
      </c>
      <c r="B5644" s="5" t="s">
        <v>5636</v>
      </c>
    </row>
    <row r="5645" spans="1:2" x14ac:dyDescent="0.15">
      <c r="A5645" s="4">
        <v>5643</v>
      </c>
      <c r="B5645" s="5" t="s">
        <v>5637</v>
      </c>
    </row>
    <row r="5646" spans="1:2" x14ac:dyDescent="0.15">
      <c r="A5646" s="4">
        <v>5644</v>
      </c>
      <c r="B5646" s="5" t="s">
        <v>5638</v>
      </c>
    </row>
    <row r="5647" spans="1:2" x14ac:dyDescent="0.15">
      <c r="A5647" s="4">
        <v>5645</v>
      </c>
      <c r="B5647" s="5" t="s">
        <v>5639</v>
      </c>
    </row>
    <row r="5648" spans="1:2" x14ac:dyDescent="0.15">
      <c r="A5648" s="4">
        <v>5646</v>
      </c>
      <c r="B5648" s="5" t="s">
        <v>5640</v>
      </c>
    </row>
    <row r="5649" spans="1:2" x14ac:dyDescent="0.15">
      <c r="A5649" s="4">
        <v>5647</v>
      </c>
      <c r="B5649" s="5" t="s">
        <v>5641</v>
      </c>
    </row>
    <row r="5650" spans="1:2" x14ac:dyDescent="0.15">
      <c r="A5650" s="4">
        <v>5648</v>
      </c>
      <c r="B5650" s="5" t="s">
        <v>5642</v>
      </c>
    </row>
    <row r="5651" spans="1:2" x14ac:dyDescent="0.15">
      <c r="A5651" s="4">
        <v>5649</v>
      </c>
      <c r="B5651" s="5" t="s">
        <v>5643</v>
      </c>
    </row>
    <row r="5652" spans="1:2" x14ac:dyDescent="0.15">
      <c r="A5652" s="4">
        <v>5650</v>
      </c>
      <c r="B5652" s="5" t="s">
        <v>5644</v>
      </c>
    </row>
    <row r="5653" spans="1:2" x14ac:dyDescent="0.15">
      <c r="A5653" s="4">
        <v>5651</v>
      </c>
      <c r="B5653" s="5" t="s">
        <v>5645</v>
      </c>
    </row>
    <row r="5654" spans="1:2" x14ac:dyDescent="0.15">
      <c r="A5654" s="4">
        <v>5652</v>
      </c>
      <c r="B5654" s="5" t="s">
        <v>5646</v>
      </c>
    </row>
    <row r="5655" spans="1:2" x14ac:dyDescent="0.15">
      <c r="A5655" s="4">
        <v>5653</v>
      </c>
      <c r="B5655" s="5" t="s">
        <v>5647</v>
      </c>
    </row>
    <row r="5656" spans="1:2" x14ac:dyDescent="0.15">
      <c r="A5656" s="4">
        <v>5654</v>
      </c>
      <c r="B5656" s="5" t="s">
        <v>5648</v>
      </c>
    </row>
    <row r="5657" spans="1:2" x14ac:dyDescent="0.15">
      <c r="A5657" s="4">
        <v>5655</v>
      </c>
      <c r="B5657" s="5" t="s">
        <v>5649</v>
      </c>
    </row>
    <row r="5658" spans="1:2" x14ac:dyDescent="0.15">
      <c r="A5658" s="4">
        <v>5656</v>
      </c>
      <c r="B5658" s="5" t="s">
        <v>5650</v>
      </c>
    </row>
    <row r="5659" spans="1:2" x14ac:dyDescent="0.15">
      <c r="A5659" s="4">
        <v>5657</v>
      </c>
      <c r="B5659" s="5" t="s">
        <v>5651</v>
      </c>
    </row>
    <row r="5660" spans="1:2" x14ac:dyDescent="0.15">
      <c r="A5660" s="4">
        <v>5658</v>
      </c>
      <c r="B5660" s="5" t="s">
        <v>5652</v>
      </c>
    </row>
    <row r="5661" spans="1:2" x14ac:dyDescent="0.15">
      <c r="A5661" s="4">
        <v>5659</v>
      </c>
      <c r="B5661" s="5" t="s">
        <v>5653</v>
      </c>
    </row>
    <row r="5662" spans="1:2" x14ac:dyDescent="0.15">
      <c r="A5662" s="4">
        <v>5660</v>
      </c>
      <c r="B5662" s="5" t="s">
        <v>5654</v>
      </c>
    </row>
    <row r="5663" spans="1:2" x14ac:dyDescent="0.15">
      <c r="A5663" s="4">
        <v>5661</v>
      </c>
      <c r="B5663" s="5" t="s">
        <v>5655</v>
      </c>
    </row>
    <row r="5664" spans="1:2" x14ac:dyDescent="0.15">
      <c r="A5664" s="4">
        <v>5662</v>
      </c>
      <c r="B5664" s="5" t="s">
        <v>5656</v>
      </c>
    </row>
    <row r="5665" spans="1:2" x14ac:dyDescent="0.15">
      <c r="A5665" s="4">
        <v>5663</v>
      </c>
      <c r="B5665" s="5" t="s">
        <v>5657</v>
      </c>
    </row>
    <row r="5666" spans="1:2" x14ac:dyDescent="0.15">
      <c r="A5666" s="4">
        <v>5664</v>
      </c>
      <c r="B5666" s="5" t="s">
        <v>5658</v>
      </c>
    </row>
    <row r="5667" spans="1:2" x14ac:dyDescent="0.15">
      <c r="A5667" s="4">
        <v>5665</v>
      </c>
      <c r="B5667" s="5" t="s">
        <v>5659</v>
      </c>
    </row>
    <row r="5668" spans="1:2" x14ac:dyDescent="0.15">
      <c r="A5668" s="4">
        <v>5666</v>
      </c>
      <c r="B5668" s="5" t="s">
        <v>5660</v>
      </c>
    </row>
    <row r="5669" spans="1:2" x14ac:dyDescent="0.15">
      <c r="A5669" s="4">
        <v>5667</v>
      </c>
      <c r="B5669" s="5" t="s">
        <v>5661</v>
      </c>
    </row>
    <row r="5670" spans="1:2" x14ac:dyDescent="0.15">
      <c r="A5670" s="4">
        <v>5668</v>
      </c>
      <c r="B5670" s="5" t="s">
        <v>5662</v>
      </c>
    </row>
    <row r="5671" spans="1:2" x14ac:dyDescent="0.15">
      <c r="A5671" s="4">
        <v>5669</v>
      </c>
      <c r="B5671" s="5" t="s">
        <v>5663</v>
      </c>
    </row>
    <row r="5672" spans="1:2" x14ac:dyDescent="0.15">
      <c r="A5672" s="4">
        <v>5670</v>
      </c>
      <c r="B5672" s="5" t="s">
        <v>5664</v>
      </c>
    </row>
    <row r="5673" spans="1:2" x14ac:dyDescent="0.15">
      <c r="A5673" s="4">
        <v>5671</v>
      </c>
      <c r="B5673" s="5" t="s">
        <v>5665</v>
      </c>
    </row>
    <row r="5674" spans="1:2" x14ac:dyDescent="0.15">
      <c r="A5674" s="4">
        <v>5672</v>
      </c>
      <c r="B5674" s="5" t="s">
        <v>5666</v>
      </c>
    </row>
    <row r="5675" spans="1:2" x14ac:dyDescent="0.15">
      <c r="A5675" s="4">
        <v>5673</v>
      </c>
      <c r="B5675" s="5" t="s">
        <v>5667</v>
      </c>
    </row>
    <row r="5676" spans="1:2" x14ac:dyDescent="0.15">
      <c r="A5676" s="4">
        <v>5674</v>
      </c>
      <c r="B5676" s="5" t="s">
        <v>5668</v>
      </c>
    </row>
    <row r="5677" spans="1:2" x14ac:dyDescent="0.15">
      <c r="A5677" s="4">
        <v>5675</v>
      </c>
      <c r="B5677" s="5" t="s">
        <v>5669</v>
      </c>
    </row>
    <row r="5678" spans="1:2" x14ac:dyDescent="0.15">
      <c r="A5678" s="4">
        <v>5676</v>
      </c>
      <c r="B5678" s="5" t="s">
        <v>5670</v>
      </c>
    </row>
    <row r="5679" spans="1:2" x14ac:dyDescent="0.15">
      <c r="A5679" s="4">
        <v>5677</v>
      </c>
      <c r="B5679" s="5" t="s">
        <v>5671</v>
      </c>
    </row>
    <row r="5680" spans="1:2" x14ac:dyDescent="0.15">
      <c r="A5680" s="4">
        <v>5678</v>
      </c>
      <c r="B5680" s="5" t="s">
        <v>5672</v>
      </c>
    </row>
    <row r="5681" spans="1:2" x14ac:dyDescent="0.15">
      <c r="A5681" s="4">
        <v>5679</v>
      </c>
      <c r="B5681" s="5" t="s">
        <v>5673</v>
      </c>
    </row>
    <row r="5682" spans="1:2" x14ac:dyDescent="0.15">
      <c r="A5682" s="4">
        <v>5680</v>
      </c>
      <c r="B5682" s="5" t="s">
        <v>5674</v>
      </c>
    </row>
    <row r="5683" spans="1:2" x14ac:dyDescent="0.15">
      <c r="A5683" s="4">
        <v>5681</v>
      </c>
      <c r="B5683" s="5" t="s">
        <v>5675</v>
      </c>
    </row>
    <row r="5684" spans="1:2" x14ac:dyDescent="0.15">
      <c r="A5684" s="4">
        <v>5682</v>
      </c>
      <c r="B5684" s="5" t="s">
        <v>5676</v>
      </c>
    </row>
    <row r="5685" spans="1:2" x14ac:dyDescent="0.15">
      <c r="A5685" s="4">
        <v>5683</v>
      </c>
      <c r="B5685" s="5" t="s">
        <v>5677</v>
      </c>
    </row>
    <row r="5686" spans="1:2" x14ac:dyDescent="0.15">
      <c r="A5686" s="4">
        <v>5684</v>
      </c>
      <c r="B5686" s="5" t="s">
        <v>5678</v>
      </c>
    </row>
    <row r="5687" spans="1:2" x14ac:dyDescent="0.15">
      <c r="A5687" s="4">
        <v>5685</v>
      </c>
      <c r="B5687" s="5" t="s">
        <v>5679</v>
      </c>
    </row>
    <row r="5688" spans="1:2" x14ac:dyDescent="0.15">
      <c r="A5688" s="4">
        <v>5686</v>
      </c>
      <c r="B5688" s="5" t="s">
        <v>5680</v>
      </c>
    </row>
    <row r="5689" spans="1:2" x14ac:dyDescent="0.15">
      <c r="A5689" s="4">
        <v>5687</v>
      </c>
      <c r="B5689" s="5" t="s">
        <v>5681</v>
      </c>
    </row>
    <row r="5690" spans="1:2" x14ac:dyDescent="0.15">
      <c r="A5690" s="4">
        <v>5688</v>
      </c>
      <c r="B5690" s="5" t="s">
        <v>5682</v>
      </c>
    </row>
    <row r="5691" spans="1:2" x14ac:dyDescent="0.15">
      <c r="A5691" s="4">
        <v>5689</v>
      </c>
      <c r="B5691" s="5" t="s">
        <v>5683</v>
      </c>
    </row>
    <row r="5692" spans="1:2" x14ac:dyDescent="0.15">
      <c r="A5692" s="4">
        <v>5690</v>
      </c>
      <c r="B5692" s="5" t="s">
        <v>5684</v>
      </c>
    </row>
    <row r="5693" spans="1:2" x14ac:dyDescent="0.15">
      <c r="A5693" s="4">
        <v>5691</v>
      </c>
      <c r="B5693" s="5" t="s">
        <v>5685</v>
      </c>
    </row>
    <row r="5694" spans="1:2" x14ac:dyDescent="0.15">
      <c r="A5694" s="4">
        <v>5692</v>
      </c>
      <c r="B5694" s="5" t="s">
        <v>5686</v>
      </c>
    </row>
    <row r="5695" spans="1:2" x14ac:dyDescent="0.15">
      <c r="A5695" s="4">
        <v>5693</v>
      </c>
      <c r="B5695" s="5" t="s">
        <v>5687</v>
      </c>
    </row>
    <row r="5696" spans="1:2" x14ac:dyDescent="0.15">
      <c r="A5696" s="4">
        <v>5694</v>
      </c>
      <c r="B5696" s="5" t="s">
        <v>5688</v>
      </c>
    </row>
    <row r="5697" spans="1:2" x14ac:dyDescent="0.15">
      <c r="A5697" s="4">
        <v>5695</v>
      </c>
      <c r="B5697" s="5" t="s">
        <v>5689</v>
      </c>
    </row>
    <row r="5698" spans="1:2" x14ac:dyDescent="0.15">
      <c r="A5698" s="4">
        <v>5696</v>
      </c>
      <c r="B5698" s="5" t="s">
        <v>5690</v>
      </c>
    </row>
    <row r="5699" spans="1:2" x14ac:dyDescent="0.15">
      <c r="A5699" s="4">
        <v>5697</v>
      </c>
      <c r="B5699" s="5" t="s">
        <v>5691</v>
      </c>
    </row>
    <row r="5700" spans="1:2" x14ac:dyDescent="0.15">
      <c r="A5700" s="4">
        <v>5698</v>
      </c>
      <c r="B5700" s="5" t="s">
        <v>5692</v>
      </c>
    </row>
    <row r="5701" spans="1:2" x14ac:dyDescent="0.15">
      <c r="A5701" s="4">
        <v>5699</v>
      </c>
      <c r="B5701" s="5" t="s">
        <v>5693</v>
      </c>
    </row>
    <row r="5702" spans="1:2" x14ac:dyDescent="0.15">
      <c r="A5702" s="4">
        <v>5700</v>
      </c>
      <c r="B5702" s="5" t="s">
        <v>5694</v>
      </c>
    </row>
    <row r="5703" spans="1:2" x14ac:dyDescent="0.15">
      <c r="A5703" s="4">
        <v>5701</v>
      </c>
      <c r="B5703" s="5" t="s">
        <v>5695</v>
      </c>
    </row>
    <row r="5704" spans="1:2" x14ac:dyDescent="0.15">
      <c r="A5704" s="4">
        <v>5702</v>
      </c>
      <c r="B5704" s="5" t="s">
        <v>5696</v>
      </c>
    </row>
    <row r="5705" spans="1:2" x14ac:dyDescent="0.15">
      <c r="A5705" s="4">
        <v>5703</v>
      </c>
      <c r="B5705" s="5" t="s">
        <v>5697</v>
      </c>
    </row>
    <row r="5706" spans="1:2" x14ac:dyDescent="0.15">
      <c r="A5706" s="4">
        <v>5704</v>
      </c>
      <c r="B5706" s="5" t="s">
        <v>5698</v>
      </c>
    </row>
    <row r="5707" spans="1:2" x14ac:dyDescent="0.15">
      <c r="A5707" s="4">
        <v>5705</v>
      </c>
      <c r="B5707" s="5" t="s">
        <v>5699</v>
      </c>
    </row>
    <row r="5708" spans="1:2" x14ac:dyDescent="0.15">
      <c r="A5708" s="4">
        <v>5706</v>
      </c>
      <c r="B5708" s="5" t="s">
        <v>5700</v>
      </c>
    </row>
    <row r="5709" spans="1:2" x14ac:dyDescent="0.15">
      <c r="A5709" s="4">
        <v>5707</v>
      </c>
      <c r="B5709" s="5" t="s">
        <v>5701</v>
      </c>
    </row>
    <row r="5710" spans="1:2" x14ac:dyDescent="0.15">
      <c r="A5710" s="4">
        <v>5708</v>
      </c>
      <c r="B5710" s="5" t="s">
        <v>5702</v>
      </c>
    </row>
    <row r="5711" spans="1:2" x14ac:dyDescent="0.15">
      <c r="A5711" s="4">
        <v>5709</v>
      </c>
      <c r="B5711" s="5" t="s">
        <v>5703</v>
      </c>
    </row>
    <row r="5712" spans="1:2" x14ac:dyDescent="0.15">
      <c r="A5712" s="4">
        <v>5710</v>
      </c>
      <c r="B5712" s="5" t="s">
        <v>5704</v>
      </c>
    </row>
    <row r="5713" spans="1:2" x14ac:dyDescent="0.15">
      <c r="A5713" s="4">
        <v>5711</v>
      </c>
      <c r="B5713" s="5" t="s">
        <v>5705</v>
      </c>
    </row>
    <row r="5714" spans="1:2" x14ac:dyDescent="0.15">
      <c r="A5714" s="4">
        <v>5712</v>
      </c>
      <c r="B5714" s="5" t="s">
        <v>5706</v>
      </c>
    </row>
    <row r="5715" spans="1:2" x14ac:dyDescent="0.15">
      <c r="A5715" s="4">
        <v>5713</v>
      </c>
      <c r="B5715" s="5" t="s">
        <v>5707</v>
      </c>
    </row>
    <row r="5716" spans="1:2" x14ac:dyDescent="0.15">
      <c r="A5716" s="4">
        <v>5714</v>
      </c>
      <c r="B5716" s="5" t="s">
        <v>5708</v>
      </c>
    </row>
    <row r="5717" spans="1:2" x14ac:dyDescent="0.15">
      <c r="A5717" s="4">
        <v>5715</v>
      </c>
      <c r="B5717" s="5" t="s">
        <v>5709</v>
      </c>
    </row>
    <row r="5718" spans="1:2" x14ac:dyDescent="0.15">
      <c r="A5718" s="4">
        <v>5716</v>
      </c>
      <c r="B5718" s="5" t="s">
        <v>5710</v>
      </c>
    </row>
    <row r="5719" spans="1:2" x14ac:dyDescent="0.15">
      <c r="A5719" s="4">
        <v>5717</v>
      </c>
      <c r="B5719" s="5" t="s">
        <v>5711</v>
      </c>
    </row>
    <row r="5720" spans="1:2" x14ac:dyDescent="0.15">
      <c r="A5720" s="4">
        <v>5718</v>
      </c>
      <c r="B5720" s="5" t="s">
        <v>5712</v>
      </c>
    </row>
    <row r="5721" spans="1:2" ht="15" x14ac:dyDescent="0.15">
      <c r="A5721" s="4">
        <v>5719</v>
      </c>
      <c r="B5721" s="5" t="s">
        <v>5713</v>
      </c>
    </row>
    <row r="5722" spans="1:2" ht="15" x14ac:dyDescent="0.15">
      <c r="A5722" s="4">
        <v>5720</v>
      </c>
      <c r="B5722" s="5" t="s">
        <v>5714</v>
      </c>
    </row>
    <row r="5723" spans="1:2" x14ac:dyDescent="0.15">
      <c r="A5723" s="4">
        <v>5721</v>
      </c>
      <c r="B5723" s="5" t="s">
        <v>5715</v>
      </c>
    </row>
    <row r="5724" spans="1:2" x14ac:dyDescent="0.15">
      <c r="A5724" s="4">
        <v>5722</v>
      </c>
      <c r="B5724" s="5" t="s">
        <v>5716</v>
      </c>
    </row>
    <row r="5725" spans="1:2" x14ac:dyDescent="0.15">
      <c r="A5725" s="4">
        <v>5723</v>
      </c>
      <c r="B5725" s="102" t="s">
        <v>5717</v>
      </c>
    </row>
    <row r="5726" spans="1:2" x14ac:dyDescent="0.15">
      <c r="A5726" s="4">
        <v>5724</v>
      </c>
      <c r="B5726" s="102" t="s">
        <v>5718</v>
      </c>
    </row>
    <row r="5727" spans="1:2" x14ac:dyDescent="0.15">
      <c r="A5727" s="4">
        <v>5725</v>
      </c>
      <c r="B5727" s="102" t="s">
        <v>5719</v>
      </c>
    </row>
    <row r="5728" spans="1:2" x14ac:dyDescent="0.15">
      <c r="A5728" s="4">
        <v>5726</v>
      </c>
      <c r="B5728" s="5" t="s">
        <v>5720</v>
      </c>
    </row>
    <row r="5729" spans="1:2" x14ac:dyDescent="0.15">
      <c r="A5729" s="4">
        <v>5727</v>
      </c>
      <c r="B5729" s="5" t="s">
        <v>5721</v>
      </c>
    </row>
    <row r="5730" spans="1:2" x14ac:dyDescent="0.15">
      <c r="A5730" s="4">
        <v>5728</v>
      </c>
      <c r="B5730" s="5" t="s">
        <v>5722</v>
      </c>
    </row>
    <row r="5731" spans="1:2" x14ac:dyDescent="0.15">
      <c r="A5731" s="4">
        <v>5729</v>
      </c>
      <c r="B5731" s="5" t="s">
        <v>5723</v>
      </c>
    </row>
    <row r="5732" spans="1:2" x14ac:dyDescent="0.15">
      <c r="A5732" s="4">
        <v>5730</v>
      </c>
      <c r="B5732" s="5" t="s">
        <v>5724</v>
      </c>
    </row>
    <row r="5733" spans="1:2" x14ac:dyDescent="0.15">
      <c r="A5733" s="4">
        <v>5731</v>
      </c>
      <c r="B5733" s="5" t="s">
        <v>5725</v>
      </c>
    </row>
    <row r="5734" spans="1:2" x14ac:dyDescent="0.15">
      <c r="A5734" s="4">
        <v>5732</v>
      </c>
      <c r="B5734" s="5" t="s">
        <v>5726</v>
      </c>
    </row>
    <row r="5735" spans="1:2" x14ac:dyDescent="0.15">
      <c r="A5735" s="4">
        <v>5733</v>
      </c>
      <c r="B5735" s="5" t="s">
        <v>5727</v>
      </c>
    </row>
    <row r="5736" spans="1:2" x14ac:dyDescent="0.15">
      <c r="A5736" s="4">
        <v>5734</v>
      </c>
      <c r="B5736" s="5" t="s">
        <v>5728</v>
      </c>
    </row>
    <row r="5737" spans="1:2" x14ac:dyDescent="0.15">
      <c r="A5737" s="4">
        <v>5735</v>
      </c>
      <c r="B5737" s="5" t="s">
        <v>5729</v>
      </c>
    </row>
    <row r="5738" spans="1:2" x14ac:dyDescent="0.15">
      <c r="A5738" s="4">
        <v>5736</v>
      </c>
      <c r="B5738" s="5" t="s">
        <v>5730</v>
      </c>
    </row>
    <row r="5739" spans="1:2" x14ac:dyDescent="0.15">
      <c r="A5739" s="4">
        <v>5737</v>
      </c>
      <c r="B5739" s="5" t="s">
        <v>5731</v>
      </c>
    </row>
    <row r="5740" spans="1:2" x14ac:dyDescent="0.15">
      <c r="A5740" s="4">
        <v>5738</v>
      </c>
      <c r="B5740" s="5" t="s">
        <v>5732</v>
      </c>
    </row>
    <row r="5741" spans="1:2" x14ac:dyDescent="0.15">
      <c r="A5741" s="4">
        <v>5739</v>
      </c>
      <c r="B5741" s="5" t="s">
        <v>5733</v>
      </c>
    </row>
    <row r="5742" spans="1:2" x14ac:dyDescent="0.15">
      <c r="A5742" s="4">
        <v>5740</v>
      </c>
      <c r="B5742" s="5" t="s">
        <v>5734</v>
      </c>
    </row>
    <row r="5743" spans="1:2" x14ac:dyDescent="0.15">
      <c r="A5743" s="4">
        <v>5741</v>
      </c>
      <c r="B5743" s="5" t="s">
        <v>5735</v>
      </c>
    </row>
    <row r="5744" spans="1:2" x14ac:dyDescent="0.15">
      <c r="A5744" s="4">
        <v>5742</v>
      </c>
      <c r="B5744" s="5" t="s">
        <v>5736</v>
      </c>
    </row>
    <row r="5745" spans="1:2" x14ac:dyDescent="0.15">
      <c r="A5745" s="4">
        <v>5743</v>
      </c>
      <c r="B5745" s="5" t="s">
        <v>5737</v>
      </c>
    </row>
    <row r="5746" spans="1:2" x14ac:dyDescent="0.15">
      <c r="A5746" s="4">
        <v>5744</v>
      </c>
      <c r="B5746" s="5" t="s">
        <v>5738</v>
      </c>
    </row>
    <row r="5747" spans="1:2" x14ac:dyDescent="0.15">
      <c r="A5747" s="4">
        <v>5745</v>
      </c>
      <c r="B5747" s="5" t="s">
        <v>5739</v>
      </c>
    </row>
    <row r="5748" spans="1:2" x14ac:dyDescent="0.15">
      <c r="A5748" s="4">
        <v>5746</v>
      </c>
      <c r="B5748" s="5" t="s">
        <v>5740</v>
      </c>
    </row>
    <row r="5749" spans="1:2" x14ac:dyDescent="0.15">
      <c r="A5749" s="4">
        <v>5747</v>
      </c>
      <c r="B5749" s="5" t="s">
        <v>5741</v>
      </c>
    </row>
    <row r="5750" spans="1:2" x14ac:dyDescent="0.15">
      <c r="A5750" s="4">
        <v>5748</v>
      </c>
      <c r="B5750" s="5" t="s">
        <v>5742</v>
      </c>
    </row>
    <row r="5751" spans="1:2" x14ac:dyDescent="0.15">
      <c r="A5751" s="4">
        <v>5749</v>
      </c>
      <c r="B5751" s="5" t="s">
        <v>5743</v>
      </c>
    </row>
    <row r="5752" spans="1:2" x14ac:dyDescent="0.15">
      <c r="A5752" s="4">
        <v>5750</v>
      </c>
      <c r="B5752" s="5" t="s">
        <v>5744</v>
      </c>
    </row>
    <row r="5753" spans="1:2" x14ac:dyDescent="0.15">
      <c r="A5753" s="4">
        <v>5751</v>
      </c>
      <c r="B5753" s="5" t="s">
        <v>5745</v>
      </c>
    </row>
    <row r="5754" spans="1:2" x14ac:dyDescent="0.15">
      <c r="A5754" s="4">
        <v>5752</v>
      </c>
      <c r="B5754" s="5" t="s">
        <v>5746</v>
      </c>
    </row>
    <row r="5755" spans="1:2" x14ac:dyDescent="0.15">
      <c r="A5755" s="4">
        <v>5753</v>
      </c>
      <c r="B5755" s="5" t="s">
        <v>5747</v>
      </c>
    </row>
    <row r="5756" spans="1:2" x14ac:dyDescent="0.15">
      <c r="A5756" s="4">
        <v>5754</v>
      </c>
      <c r="B5756" s="5" t="s">
        <v>5748</v>
      </c>
    </row>
    <row r="5757" spans="1:2" x14ac:dyDescent="0.15">
      <c r="A5757" s="4">
        <v>5755</v>
      </c>
      <c r="B5757" s="5" t="s">
        <v>5749</v>
      </c>
    </row>
    <row r="5758" spans="1:2" x14ac:dyDescent="0.15">
      <c r="A5758" s="4">
        <v>5756</v>
      </c>
      <c r="B5758" s="5" t="s">
        <v>5750</v>
      </c>
    </row>
    <row r="5759" spans="1:2" x14ac:dyDescent="0.15">
      <c r="A5759" s="4">
        <v>5757</v>
      </c>
      <c r="B5759" s="5" t="s">
        <v>5751</v>
      </c>
    </row>
    <row r="5760" spans="1:2" x14ac:dyDescent="0.15">
      <c r="A5760" s="4">
        <v>5758</v>
      </c>
      <c r="B5760" s="5" t="s">
        <v>5752</v>
      </c>
    </row>
    <row r="5761" spans="1:2" x14ac:dyDescent="0.15">
      <c r="A5761" s="4">
        <v>5759</v>
      </c>
      <c r="B5761" s="5" t="s">
        <v>5753</v>
      </c>
    </row>
    <row r="5762" spans="1:2" x14ac:dyDescent="0.15">
      <c r="A5762" s="4">
        <v>5760</v>
      </c>
      <c r="B5762" s="5" t="s">
        <v>5754</v>
      </c>
    </row>
    <row r="5763" spans="1:2" x14ac:dyDescent="0.15">
      <c r="A5763" s="4">
        <v>5761</v>
      </c>
      <c r="B5763" s="5" t="s">
        <v>5755</v>
      </c>
    </row>
    <row r="5764" spans="1:2" x14ac:dyDescent="0.15">
      <c r="A5764" s="4">
        <v>5762</v>
      </c>
      <c r="B5764" s="5" t="s">
        <v>5756</v>
      </c>
    </row>
    <row r="5765" spans="1:2" x14ac:dyDescent="0.15">
      <c r="A5765" s="4">
        <v>5763</v>
      </c>
      <c r="B5765" s="5" t="s">
        <v>5757</v>
      </c>
    </row>
    <row r="5766" spans="1:2" x14ac:dyDescent="0.15">
      <c r="A5766" s="4">
        <v>5764</v>
      </c>
      <c r="B5766" s="5" t="s">
        <v>5758</v>
      </c>
    </row>
    <row r="5767" spans="1:2" x14ac:dyDescent="0.15">
      <c r="A5767" s="4">
        <v>5765</v>
      </c>
      <c r="B5767" s="5" t="s">
        <v>5759</v>
      </c>
    </row>
    <row r="5768" spans="1:2" x14ac:dyDescent="0.15">
      <c r="A5768" s="4">
        <v>5766</v>
      </c>
      <c r="B5768" s="5" t="s">
        <v>5760</v>
      </c>
    </row>
    <row r="5769" spans="1:2" x14ac:dyDescent="0.15">
      <c r="A5769" s="4">
        <v>5767</v>
      </c>
      <c r="B5769" s="5" t="s">
        <v>5761</v>
      </c>
    </row>
    <row r="5770" spans="1:2" x14ac:dyDescent="0.15">
      <c r="A5770" s="4">
        <v>5768</v>
      </c>
      <c r="B5770" s="5" t="s">
        <v>5762</v>
      </c>
    </row>
    <row r="5771" spans="1:2" x14ac:dyDescent="0.15">
      <c r="A5771" s="4">
        <v>5769</v>
      </c>
      <c r="B5771" s="5" t="s">
        <v>5763</v>
      </c>
    </row>
    <row r="5772" spans="1:2" x14ac:dyDescent="0.15">
      <c r="A5772" s="4">
        <v>5770</v>
      </c>
      <c r="B5772" s="5" t="s">
        <v>5764</v>
      </c>
    </row>
    <row r="5773" spans="1:2" x14ac:dyDescent="0.15">
      <c r="A5773" s="4">
        <v>5771</v>
      </c>
      <c r="B5773" s="5" t="s">
        <v>5765</v>
      </c>
    </row>
    <row r="5774" spans="1:2" x14ac:dyDescent="0.15">
      <c r="A5774" s="4">
        <v>5772</v>
      </c>
      <c r="B5774" s="5" t="s">
        <v>5766</v>
      </c>
    </row>
    <row r="5775" spans="1:2" x14ac:dyDescent="0.15">
      <c r="A5775" s="4">
        <v>5773</v>
      </c>
      <c r="B5775" s="5" t="s">
        <v>5767</v>
      </c>
    </row>
    <row r="5776" spans="1:2" x14ac:dyDescent="0.15">
      <c r="A5776" s="4">
        <v>5774</v>
      </c>
      <c r="B5776" s="5" t="s">
        <v>5768</v>
      </c>
    </row>
    <row r="5777" spans="1:2" x14ac:dyDescent="0.15">
      <c r="A5777" s="4">
        <v>5775</v>
      </c>
      <c r="B5777" s="5" t="s">
        <v>5769</v>
      </c>
    </row>
    <row r="5778" spans="1:2" x14ac:dyDescent="0.15">
      <c r="A5778" s="4">
        <v>5776</v>
      </c>
      <c r="B5778" s="5" t="s">
        <v>5770</v>
      </c>
    </row>
    <row r="5779" spans="1:2" x14ac:dyDescent="0.15">
      <c r="A5779" s="4">
        <v>5777</v>
      </c>
      <c r="B5779" s="5" t="s">
        <v>5771</v>
      </c>
    </row>
    <row r="5780" spans="1:2" x14ac:dyDescent="0.15">
      <c r="A5780" s="4">
        <v>5778</v>
      </c>
      <c r="B5780" s="5" t="s">
        <v>5772</v>
      </c>
    </row>
    <row r="5781" spans="1:2" x14ac:dyDescent="0.15">
      <c r="A5781" s="4">
        <v>5779</v>
      </c>
      <c r="B5781" s="5" t="s">
        <v>5773</v>
      </c>
    </row>
    <row r="5782" spans="1:2" x14ac:dyDescent="0.15">
      <c r="A5782" s="4">
        <v>5780</v>
      </c>
      <c r="B5782" s="5" t="s">
        <v>5774</v>
      </c>
    </row>
    <row r="5783" spans="1:2" x14ac:dyDescent="0.15">
      <c r="A5783" s="4">
        <v>5781</v>
      </c>
      <c r="B5783" s="5" t="s">
        <v>5775</v>
      </c>
    </row>
    <row r="5784" spans="1:2" x14ac:dyDescent="0.15">
      <c r="A5784" s="4">
        <v>5782</v>
      </c>
      <c r="B5784" s="5" t="s">
        <v>5776</v>
      </c>
    </row>
    <row r="5785" spans="1:2" x14ac:dyDescent="0.15">
      <c r="A5785" s="4">
        <v>5783</v>
      </c>
      <c r="B5785" s="5" t="s">
        <v>5777</v>
      </c>
    </row>
    <row r="5786" spans="1:2" x14ac:dyDescent="0.15">
      <c r="A5786" s="4">
        <v>5784</v>
      </c>
      <c r="B5786" s="5" t="s">
        <v>5778</v>
      </c>
    </row>
    <row r="5787" spans="1:2" x14ac:dyDescent="0.15">
      <c r="A5787" s="4">
        <v>5785</v>
      </c>
      <c r="B5787" s="5" t="s">
        <v>5779</v>
      </c>
    </row>
    <row r="5788" spans="1:2" x14ac:dyDescent="0.15">
      <c r="A5788" s="4">
        <v>5786</v>
      </c>
      <c r="B5788" s="5" t="s">
        <v>5780</v>
      </c>
    </row>
    <row r="5789" spans="1:2" x14ac:dyDescent="0.15">
      <c r="A5789" s="4">
        <v>5787</v>
      </c>
      <c r="B5789" s="5" t="s">
        <v>5781</v>
      </c>
    </row>
    <row r="5790" spans="1:2" x14ac:dyDescent="0.15">
      <c r="A5790" s="4">
        <v>5788</v>
      </c>
      <c r="B5790" s="5" t="s">
        <v>5782</v>
      </c>
    </row>
    <row r="5791" spans="1:2" x14ac:dyDescent="0.15">
      <c r="A5791" s="4">
        <v>5789</v>
      </c>
      <c r="B5791" s="5" t="s">
        <v>5783</v>
      </c>
    </row>
    <row r="5792" spans="1:2" x14ac:dyDescent="0.15">
      <c r="A5792" s="4">
        <v>5790</v>
      </c>
      <c r="B5792" s="5" t="s">
        <v>5784</v>
      </c>
    </row>
    <row r="5793" spans="1:2" x14ac:dyDescent="0.15">
      <c r="A5793" s="4">
        <v>5791</v>
      </c>
      <c r="B5793" s="5" t="s">
        <v>5785</v>
      </c>
    </row>
    <row r="5794" spans="1:2" x14ac:dyDescent="0.15">
      <c r="A5794" s="4">
        <v>5792</v>
      </c>
      <c r="B5794" s="5" t="s">
        <v>5786</v>
      </c>
    </row>
    <row r="5795" spans="1:2" x14ac:dyDescent="0.15">
      <c r="A5795" s="4">
        <v>5793</v>
      </c>
      <c r="B5795" s="5" t="s">
        <v>5787</v>
      </c>
    </row>
    <row r="5796" spans="1:2" x14ac:dyDescent="0.15">
      <c r="A5796" s="4">
        <v>5794</v>
      </c>
      <c r="B5796" s="5" t="s">
        <v>5788</v>
      </c>
    </row>
    <row r="5797" spans="1:2" x14ac:dyDescent="0.15">
      <c r="A5797" s="4">
        <v>5795</v>
      </c>
      <c r="B5797" s="5" t="s">
        <v>5789</v>
      </c>
    </row>
    <row r="5798" spans="1:2" x14ac:dyDescent="0.15">
      <c r="A5798" s="4">
        <v>5796</v>
      </c>
      <c r="B5798" s="5" t="s">
        <v>5790</v>
      </c>
    </row>
    <row r="5799" spans="1:2" x14ac:dyDescent="0.15">
      <c r="A5799" s="4">
        <v>5797</v>
      </c>
      <c r="B5799" s="5" t="s">
        <v>5791</v>
      </c>
    </row>
    <row r="5800" spans="1:2" x14ac:dyDescent="0.15">
      <c r="A5800" s="4">
        <v>5798</v>
      </c>
      <c r="B5800" s="5" t="s">
        <v>5792</v>
      </c>
    </row>
    <row r="5801" spans="1:2" x14ac:dyDescent="0.15">
      <c r="A5801" s="4">
        <v>5799</v>
      </c>
      <c r="B5801" s="5" t="s">
        <v>5793</v>
      </c>
    </row>
    <row r="5802" spans="1:2" x14ac:dyDescent="0.15">
      <c r="A5802" s="4">
        <v>5800</v>
      </c>
      <c r="B5802" s="5" t="s">
        <v>5794</v>
      </c>
    </row>
    <row r="5803" spans="1:2" x14ac:dyDescent="0.15">
      <c r="A5803" s="4">
        <v>5801</v>
      </c>
      <c r="B5803" s="5" t="s">
        <v>5795</v>
      </c>
    </row>
    <row r="5804" spans="1:2" x14ac:dyDescent="0.15">
      <c r="A5804" s="4">
        <v>5802</v>
      </c>
      <c r="B5804" s="5" t="s">
        <v>5796</v>
      </c>
    </row>
    <row r="5805" spans="1:2" x14ac:dyDescent="0.15">
      <c r="A5805" s="4">
        <v>5803</v>
      </c>
      <c r="B5805" s="5" t="s">
        <v>5797</v>
      </c>
    </row>
    <row r="5806" spans="1:2" x14ac:dyDescent="0.15">
      <c r="A5806" s="4">
        <v>5804</v>
      </c>
      <c r="B5806" s="5" t="s">
        <v>5798</v>
      </c>
    </row>
    <row r="5807" spans="1:2" x14ac:dyDescent="0.15">
      <c r="A5807" s="4">
        <v>5805</v>
      </c>
      <c r="B5807" s="5" t="s">
        <v>5799</v>
      </c>
    </row>
    <row r="5808" spans="1:2" x14ac:dyDescent="0.15">
      <c r="A5808" s="4">
        <v>5806</v>
      </c>
      <c r="B5808" s="5" t="s">
        <v>5800</v>
      </c>
    </row>
    <row r="5809" spans="1:2" x14ac:dyDescent="0.15">
      <c r="A5809" s="4">
        <v>5807</v>
      </c>
      <c r="B5809" s="5" t="s">
        <v>5801</v>
      </c>
    </row>
    <row r="5810" spans="1:2" x14ac:dyDescent="0.15">
      <c r="A5810" s="4">
        <v>5808</v>
      </c>
      <c r="B5810" s="5" t="s">
        <v>5802</v>
      </c>
    </row>
    <row r="5811" spans="1:2" x14ac:dyDescent="0.15">
      <c r="A5811" s="4">
        <v>5809</v>
      </c>
      <c r="B5811" s="5" t="s">
        <v>5573</v>
      </c>
    </row>
    <row r="5812" spans="1:2" x14ac:dyDescent="0.15">
      <c r="A5812" s="4">
        <v>5810</v>
      </c>
      <c r="B5812" s="5" t="s">
        <v>5803</v>
      </c>
    </row>
    <row r="5813" spans="1:2" x14ac:dyDescent="0.15">
      <c r="A5813" s="4">
        <v>5811</v>
      </c>
      <c r="B5813" s="5" t="s">
        <v>5804</v>
      </c>
    </row>
    <row r="5814" spans="1:2" x14ac:dyDescent="0.15">
      <c r="A5814" s="4">
        <v>5812</v>
      </c>
      <c r="B5814" s="5" t="s">
        <v>5805</v>
      </c>
    </row>
    <row r="5815" spans="1:2" x14ac:dyDescent="0.15">
      <c r="A5815" s="4">
        <v>5813</v>
      </c>
      <c r="B5815" s="5" t="s">
        <v>5806</v>
      </c>
    </row>
    <row r="5816" spans="1:2" x14ac:dyDescent="0.15">
      <c r="A5816" s="4">
        <v>5814</v>
      </c>
      <c r="B5816" s="5" t="s">
        <v>5807</v>
      </c>
    </row>
    <row r="5817" spans="1:2" x14ac:dyDescent="0.15">
      <c r="A5817" s="4">
        <v>5815</v>
      </c>
      <c r="B5817" s="5" t="s">
        <v>5808</v>
      </c>
    </row>
    <row r="5818" spans="1:2" x14ac:dyDescent="0.15">
      <c r="A5818" s="4">
        <v>5816</v>
      </c>
      <c r="B5818" s="5" t="s">
        <v>5809</v>
      </c>
    </row>
    <row r="5819" spans="1:2" x14ac:dyDescent="0.15">
      <c r="A5819" s="4">
        <v>5817</v>
      </c>
      <c r="B5819" s="5" t="s">
        <v>5810</v>
      </c>
    </row>
    <row r="5820" spans="1:2" x14ac:dyDescent="0.15">
      <c r="A5820" s="4">
        <v>5818</v>
      </c>
      <c r="B5820" s="5" t="s">
        <v>5811</v>
      </c>
    </row>
    <row r="5821" spans="1:2" x14ac:dyDescent="0.15">
      <c r="A5821" s="4">
        <v>5819</v>
      </c>
      <c r="B5821" s="5" t="s">
        <v>5812</v>
      </c>
    </row>
    <row r="5822" spans="1:2" x14ac:dyDescent="0.15">
      <c r="A5822" s="4">
        <v>5820</v>
      </c>
      <c r="B5822" s="5" t="s">
        <v>5813</v>
      </c>
    </row>
    <row r="5823" spans="1:2" x14ac:dyDescent="0.15">
      <c r="A5823" s="4">
        <v>5821</v>
      </c>
      <c r="B5823" s="5" t="s">
        <v>5814</v>
      </c>
    </row>
    <row r="5824" spans="1:2" x14ac:dyDescent="0.15">
      <c r="A5824" s="4">
        <v>5822</v>
      </c>
      <c r="B5824" s="5" t="s">
        <v>5815</v>
      </c>
    </row>
    <row r="5825" spans="1:2" x14ac:dyDescent="0.15">
      <c r="A5825" s="4">
        <v>5823</v>
      </c>
      <c r="B5825" s="5" t="s">
        <v>5816</v>
      </c>
    </row>
    <row r="5826" spans="1:2" x14ac:dyDescent="0.15">
      <c r="A5826" s="4">
        <v>5824</v>
      </c>
      <c r="B5826" s="5" t="s">
        <v>5817</v>
      </c>
    </row>
    <row r="5827" spans="1:2" x14ac:dyDescent="0.15">
      <c r="A5827" s="4">
        <v>5825</v>
      </c>
      <c r="B5827" s="5" t="s">
        <v>5818</v>
      </c>
    </row>
    <row r="5828" spans="1:2" x14ac:dyDescent="0.15">
      <c r="A5828" s="4">
        <v>5826</v>
      </c>
      <c r="B5828" s="5" t="s">
        <v>5819</v>
      </c>
    </row>
    <row r="5829" spans="1:2" x14ac:dyDescent="0.15">
      <c r="A5829" s="4">
        <v>5827</v>
      </c>
      <c r="B5829" s="5" t="s">
        <v>5820</v>
      </c>
    </row>
    <row r="5830" spans="1:2" x14ac:dyDescent="0.15">
      <c r="A5830" s="4">
        <v>5828</v>
      </c>
      <c r="B5830" s="5" t="s">
        <v>5821</v>
      </c>
    </row>
    <row r="5831" spans="1:2" x14ac:dyDescent="0.15">
      <c r="A5831" s="4">
        <v>5829</v>
      </c>
      <c r="B5831" s="5" t="s">
        <v>5822</v>
      </c>
    </row>
    <row r="5832" spans="1:2" x14ac:dyDescent="0.15">
      <c r="A5832" s="4">
        <v>5830</v>
      </c>
      <c r="B5832" s="5" t="s">
        <v>5823</v>
      </c>
    </row>
    <row r="5833" spans="1:2" x14ac:dyDescent="0.15">
      <c r="A5833" s="4">
        <v>5831</v>
      </c>
      <c r="B5833" s="5" t="s">
        <v>5824</v>
      </c>
    </row>
    <row r="5834" spans="1:2" x14ac:dyDescent="0.15">
      <c r="A5834" s="4">
        <v>5832</v>
      </c>
      <c r="B5834" s="5" t="s">
        <v>5825</v>
      </c>
    </row>
    <row r="5835" spans="1:2" x14ac:dyDescent="0.15">
      <c r="A5835" s="4">
        <v>5833</v>
      </c>
      <c r="B5835" s="5" t="s">
        <v>5826</v>
      </c>
    </row>
    <row r="5836" spans="1:2" x14ac:dyDescent="0.15">
      <c r="A5836" s="4">
        <v>5834</v>
      </c>
      <c r="B5836" s="5" t="s">
        <v>5827</v>
      </c>
    </row>
    <row r="5837" spans="1:2" x14ac:dyDescent="0.15">
      <c r="A5837" s="4">
        <v>5835</v>
      </c>
      <c r="B5837" s="5" t="s">
        <v>5828</v>
      </c>
    </row>
    <row r="5838" spans="1:2" x14ac:dyDescent="0.15">
      <c r="A5838" s="4">
        <v>5836</v>
      </c>
      <c r="B5838" s="5" t="s">
        <v>5829</v>
      </c>
    </row>
    <row r="5839" spans="1:2" x14ac:dyDescent="0.15">
      <c r="A5839" s="4">
        <v>5837</v>
      </c>
      <c r="B5839" s="5" t="s">
        <v>5830</v>
      </c>
    </row>
    <row r="5840" spans="1:2" x14ac:dyDescent="0.15">
      <c r="A5840" s="4">
        <v>5838</v>
      </c>
      <c r="B5840" s="5" t="s">
        <v>5831</v>
      </c>
    </row>
    <row r="5841" spans="1:2" x14ac:dyDescent="0.15">
      <c r="A5841" s="4">
        <v>5839</v>
      </c>
      <c r="B5841" s="5" t="s">
        <v>5832</v>
      </c>
    </row>
    <row r="5842" spans="1:2" x14ac:dyDescent="0.15">
      <c r="A5842" s="4">
        <v>5840</v>
      </c>
      <c r="B5842" s="5" t="s">
        <v>5833</v>
      </c>
    </row>
    <row r="5843" spans="1:2" x14ac:dyDescent="0.15">
      <c r="A5843" s="4">
        <v>5841</v>
      </c>
      <c r="B5843" s="5" t="s">
        <v>5834</v>
      </c>
    </row>
    <row r="5844" spans="1:2" x14ac:dyDescent="0.15">
      <c r="A5844" s="4">
        <v>5842</v>
      </c>
      <c r="B5844" s="5" t="s">
        <v>5835</v>
      </c>
    </row>
    <row r="5845" spans="1:2" x14ac:dyDescent="0.15">
      <c r="A5845" s="4">
        <v>5843</v>
      </c>
      <c r="B5845" s="5" t="s">
        <v>5836</v>
      </c>
    </row>
    <row r="5846" spans="1:2" x14ac:dyDescent="0.15">
      <c r="A5846" s="4">
        <v>5844</v>
      </c>
      <c r="B5846" s="5" t="s">
        <v>5837</v>
      </c>
    </row>
    <row r="5847" spans="1:2" x14ac:dyDescent="0.15">
      <c r="A5847" s="4">
        <v>5845</v>
      </c>
      <c r="B5847" s="5" t="s">
        <v>5838</v>
      </c>
    </row>
    <row r="5848" spans="1:2" x14ac:dyDescent="0.15">
      <c r="A5848" s="4">
        <v>5846</v>
      </c>
      <c r="B5848" s="5" t="s">
        <v>5839</v>
      </c>
    </row>
    <row r="5849" spans="1:2" x14ac:dyDescent="0.15">
      <c r="A5849" s="4">
        <v>5847</v>
      </c>
      <c r="B5849" s="5" t="s">
        <v>5840</v>
      </c>
    </row>
    <row r="5850" spans="1:2" x14ac:dyDescent="0.15">
      <c r="A5850" s="4">
        <v>5848</v>
      </c>
      <c r="B5850" s="5" t="s">
        <v>5841</v>
      </c>
    </row>
    <row r="5851" spans="1:2" x14ac:dyDescent="0.15">
      <c r="A5851" s="4">
        <v>5849</v>
      </c>
      <c r="B5851" s="5" t="s">
        <v>5842</v>
      </c>
    </row>
    <row r="5852" spans="1:2" x14ac:dyDescent="0.15">
      <c r="A5852" s="4">
        <v>5850</v>
      </c>
      <c r="B5852" s="5" t="s">
        <v>5843</v>
      </c>
    </row>
    <row r="5853" spans="1:2" x14ac:dyDescent="0.15">
      <c r="A5853" s="4">
        <v>5851</v>
      </c>
      <c r="B5853" s="5" t="s">
        <v>5844</v>
      </c>
    </row>
    <row r="5854" spans="1:2" x14ac:dyDescent="0.15">
      <c r="A5854" s="4">
        <v>5852</v>
      </c>
      <c r="B5854" s="5" t="s">
        <v>5845</v>
      </c>
    </row>
    <row r="5855" spans="1:2" x14ac:dyDescent="0.15">
      <c r="A5855" s="4">
        <v>5853</v>
      </c>
      <c r="B5855" s="5" t="s">
        <v>5846</v>
      </c>
    </row>
    <row r="5856" spans="1:2" x14ac:dyDescent="0.15">
      <c r="A5856" s="4">
        <v>5854</v>
      </c>
      <c r="B5856" s="5" t="s">
        <v>5847</v>
      </c>
    </row>
    <row r="5857" spans="1:2" x14ac:dyDescent="0.15">
      <c r="A5857" s="4">
        <v>5855</v>
      </c>
      <c r="B5857" s="5" t="s">
        <v>5848</v>
      </c>
    </row>
    <row r="5858" spans="1:2" x14ac:dyDescent="0.15">
      <c r="A5858" s="4">
        <v>5856</v>
      </c>
      <c r="B5858" s="5" t="s">
        <v>5849</v>
      </c>
    </row>
    <row r="5859" spans="1:2" x14ac:dyDescent="0.15">
      <c r="A5859" s="4">
        <v>5857</v>
      </c>
      <c r="B5859" s="5" t="s">
        <v>5850</v>
      </c>
    </row>
    <row r="5860" spans="1:2" x14ac:dyDescent="0.15">
      <c r="A5860" s="4">
        <v>5858</v>
      </c>
      <c r="B5860" s="5" t="s">
        <v>5851</v>
      </c>
    </row>
    <row r="5861" spans="1:2" x14ac:dyDescent="0.15">
      <c r="A5861" s="4">
        <v>5859</v>
      </c>
      <c r="B5861" s="5" t="s">
        <v>5852</v>
      </c>
    </row>
    <row r="5862" spans="1:2" x14ac:dyDescent="0.15">
      <c r="A5862" s="4">
        <v>5860</v>
      </c>
      <c r="B5862" s="5" t="s">
        <v>5853</v>
      </c>
    </row>
    <row r="5863" spans="1:2" x14ac:dyDescent="0.15">
      <c r="A5863" s="4">
        <v>5861</v>
      </c>
      <c r="B5863" s="5" t="s">
        <v>5854</v>
      </c>
    </row>
    <row r="5864" spans="1:2" x14ac:dyDescent="0.15">
      <c r="A5864" s="4">
        <v>5862</v>
      </c>
      <c r="B5864" s="5" t="s">
        <v>5855</v>
      </c>
    </row>
    <row r="5865" spans="1:2" x14ac:dyDescent="0.15">
      <c r="A5865" s="4">
        <v>5863</v>
      </c>
      <c r="B5865" s="5" t="s">
        <v>5856</v>
      </c>
    </row>
    <row r="5866" spans="1:2" x14ac:dyDescent="0.15">
      <c r="A5866" s="4">
        <v>5864</v>
      </c>
      <c r="B5866" s="5" t="s">
        <v>5857</v>
      </c>
    </row>
    <row r="5867" spans="1:2" x14ac:dyDescent="0.15">
      <c r="A5867" s="4">
        <v>5865</v>
      </c>
      <c r="B5867" s="5" t="s">
        <v>5858</v>
      </c>
    </row>
    <row r="5868" spans="1:2" x14ac:dyDescent="0.15">
      <c r="A5868" s="4">
        <v>5866</v>
      </c>
      <c r="B5868" s="5" t="s">
        <v>5859</v>
      </c>
    </row>
    <row r="5869" spans="1:2" x14ac:dyDescent="0.15">
      <c r="A5869" s="4">
        <v>5867</v>
      </c>
      <c r="B5869" s="5" t="s">
        <v>5860</v>
      </c>
    </row>
    <row r="5870" spans="1:2" x14ac:dyDescent="0.15">
      <c r="A5870" s="4">
        <v>5868</v>
      </c>
      <c r="B5870" s="5" t="s">
        <v>5861</v>
      </c>
    </row>
    <row r="5871" spans="1:2" x14ac:dyDescent="0.15">
      <c r="A5871" s="4">
        <v>5869</v>
      </c>
      <c r="B5871" s="5" t="s">
        <v>5862</v>
      </c>
    </row>
    <row r="5872" spans="1:2" x14ac:dyDescent="0.15">
      <c r="A5872" s="4">
        <v>5870</v>
      </c>
      <c r="B5872" s="5" t="s">
        <v>5863</v>
      </c>
    </row>
    <row r="5873" spans="1:2" x14ac:dyDescent="0.15">
      <c r="A5873" s="4">
        <v>5871</v>
      </c>
      <c r="B5873" s="5" t="s">
        <v>5864</v>
      </c>
    </row>
    <row r="5874" spans="1:2" x14ac:dyDescent="0.15">
      <c r="A5874" s="4">
        <v>5872</v>
      </c>
      <c r="B5874" s="5" t="s">
        <v>5865</v>
      </c>
    </row>
    <row r="5875" spans="1:2" x14ac:dyDescent="0.15">
      <c r="A5875" s="4">
        <v>5873</v>
      </c>
      <c r="B5875" s="5" t="s">
        <v>5866</v>
      </c>
    </row>
    <row r="5876" spans="1:2" x14ac:dyDescent="0.15">
      <c r="A5876" s="4">
        <v>5874</v>
      </c>
      <c r="B5876" s="5" t="s">
        <v>5867</v>
      </c>
    </row>
    <row r="5877" spans="1:2" x14ac:dyDescent="0.15">
      <c r="A5877" s="4">
        <v>5875</v>
      </c>
      <c r="B5877" s="5" t="s">
        <v>5868</v>
      </c>
    </row>
    <row r="5878" spans="1:2" x14ac:dyDescent="0.15">
      <c r="A5878" s="4">
        <v>5876</v>
      </c>
      <c r="B5878" s="5" t="s">
        <v>5869</v>
      </c>
    </row>
    <row r="5879" spans="1:2" x14ac:dyDescent="0.15">
      <c r="A5879" s="4">
        <v>5877</v>
      </c>
      <c r="B5879" s="5" t="s">
        <v>5870</v>
      </c>
    </row>
    <row r="5880" spans="1:2" x14ac:dyDescent="0.15">
      <c r="A5880" s="4">
        <v>5878</v>
      </c>
      <c r="B5880" s="5" t="s">
        <v>5871</v>
      </c>
    </row>
    <row r="5881" spans="1:2" x14ac:dyDescent="0.15">
      <c r="A5881" s="4">
        <v>5879</v>
      </c>
      <c r="B5881" s="5" t="s">
        <v>5872</v>
      </c>
    </row>
    <row r="5882" spans="1:2" x14ac:dyDescent="0.15">
      <c r="A5882" s="4">
        <v>5880</v>
      </c>
      <c r="B5882" s="5" t="s">
        <v>5873</v>
      </c>
    </row>
    <row r="5883" spans="1:2" x14ac:dyDescent="0.15">
      <c r="A5883" s="4">
        <v>5881</v>
      </c>
      <c r="B5883" s="5" t="s">
        <v>5874</v>
      </c>
    </row>
    <row r="5884" spans="1:2" x14ac:dyDescent="0.15">
      <c r="A5884" s="4">
        <v>5882</v>
      </c>
      <c r="B5884" s="5" t="s">
        <v>5875</v>
      </c>
    </row>
    <row r="5885" spans="1:2" x14ac:dyDescent="0.15">
      <c r="A5885" s="4">
        <v>5883</v>
      </c>
      <c r="B5885" s="5" t="s">
        <v>5876</v>
      </c>
    </row>
    <row r="5886" spans="1:2" x14ac:dyDescent="0.15">
      <c r="A5886" s="4">
        <v>5884</v>
      </c>
      <c r="B5886" s="5" t="s">
        <v>5877</v>
      </c>
    </row>
    <row r="5887" spans="1:2" x14ac:dyDescent="0.15">
      <c r="A5887" s="4">
        <v>5885</v>
      </c>
      <c r="B5887" s="5" t="s">
        <v>5878</v>
      </c>
    </row>
    <row r="5888" spans="1:2" x14ac:dyDescent="0.15">
      <c r="A5888" s="4">
        <v>5886</v>
      </c>
      <c r="B5888" s="5" t="s">
        <v>5879</v>
      </c>
    </row>
    <row r="5889" spans="1:2" x14ac:dyDescent="0.15">
      <c r="A5889" s="4">
        <v>5887</v>
      </c>
      <c r="B5889" s="5" t="s">
        <v>5880</v>
      </c>
    </row>
    <row r="5890" spans="1:2" x14ac:dyDescent="0.15">
      <c r="A5890" s="4">
        <v>5888</v>
      </c>
      <c r="B5890" s="5" t="s">
        <v>5881</v>
      </c>
    </row>
    <row r="5891" spans="1:2" x14ac:dyDescent="0.15">
      <c r="A5891" s="4">
        <v>5889</v>
      </c>
      <c r="B5891" s="5" t="s">
        <v>5882</v>
      </c>
    </row>
    <row r="5892" spans="1:2" x14ac:dyDescent="0.15">
      <c r="A5892" s="4">
        <v>5890</v>
      </c>
      <c r="B5892" s="5" t="s">
        <v>5883</v>
      </c>
    </row>
    <row r="5893" spans="1:2" x14ac:dyDescent="0.15">
      <c r="A5893" s="4">
        <v>5891</v>
      </c>
      <c r="B5893" s="5" t="s">
        <v>5884</v>
      </c>
    </row>
    <row r="5894" spans="1:2" x14ac:dyDescent="0.15">
      <c r="A5894" s="4">
        <v>5892</v>
      </c>
      <c r="B5894" s="5" t="s">
        <v>5885</v>
      </c>
    </row>
    <row r="5895" spans="1:2" x14ac:dyDescent="0.15">
      <c r="A5895" s="4">
        <v>5893</v>
      </c>
      <c r="B5895" s="5" t="s">
        <v>5886</v>
      </c>
    </row>
    <row r="5896" spans="1:2" x14ac:dyDescent="0.15">
      <c r="A5896" s="4">
        <v>5894</v>
      </c>
      <c r="B5896" s="5" t="s">
        <v>5887</v>
      </c>
    </row>
    <row r="5897" spans="1:2" x14ac:dyDescent="0.15">
      <c r="A5897" s="4">
        <v>5895</v>
      </c>
      <c r="B5897" s="5" t="s">
        <v>5888</v>
      </c>
    </row>
    <row r="5898" spans="1:2" x14ac:dyDescent="0.15">
      <c r="A5898" s="4">
        <v>5896</v>
      </c>
      <c r="B5898" s="5" t="s">
        <v>5889</v>
      </c>
    </row>
    <row r="5899" spans="1:2" x14ac:dyDescent="0.15">
      <c r="A5899" s="4">
        <v>5897</v>
      </c>
      <c r="B5899" s="5" t="s">
        <v>5890</v>
      </c>
    </row>
    <row r="5900" spans="1:2" x14ac:dyDescent="0.15">
      <c r="A5900" s="4">
        <v>5898</v>
      </c>
      <c r="B5900" s="5" t="s">
        <v>5891</v>
      </c>
    </row>
    <row r="5901" spans="1:2" x14ac:dyDescent="0.15">
      <c r="A5901" s="4">
        <v>5899</v>
      </c>
      <c r="B5901" s="5" t="s">
        <v>5892</v>
      </c>
    </row>
    <row r="5902" spans="1:2" x14ac:dyDescent="0.15">
      <c r="A5902" s="4">
        <v>5900</v>
      </c>
      <c r="B5902" s="5" t="s">
        <v>5893</v>
      </c>
    </row>
    <row r="5903" spans="1:2" x14ac:dyDescent="0.15">
      <c r="A5903" s="4">
        <v>5901</v>
      </c>
      <c r="B5903" s="5" t="s">
        <v>5894</v>
      </c>
    </row>
    <row r="5904" spans="1:2" x14ac:dyDescent="0.15">
      <c r="A5904" s="4">
        <v>5902</v>
      </c>
      <c r="B5904" s="5" t="s">
        <v>5895</v>
      </c>
    </row>
    <row r="5905" spans="1:2" x14ac:dyDescent="0.15">
      <c r="A5905" s="4">
        <v>5903</v>
      </c>
      <c r="B5905" s="5" t="s">
        <v>5896</v>
      </c>
    </row>
    <row r="5906" spans="1:2" x14ac:dyDescent="0.15">
      <c r="A5906" s="4">
        <v>5904</v>
      </c>
      <c r="B5906" s="5" t="s">
        <v>5897</v>
      </c>
    </row>
    <row r="5907" spans="1:2" x14ac:dyDescent="0.15">
      <c r="A5907" s="4">
        <v>5905</v>
      </c>
      <c r="B5907" s="5" t="s">
        <v>5898</v>
      </c>
    </row>
    <row r="5908" spans="1:2" x14ac:dyDescent="0.15">
      <c r="A5908" s="4">
        <v>5906</v>
      </c>
      <c r="B5908" s="5" t="s">
        <v>5899</v>
      </c>
    </row>
    <row r="5909" spans="1:2" x14ac:dyDescent="0.15">
      <c r="A5909" s="4">
        <v>5907</v>
      </c>
      <c r="B5909" s="5" t="s">
        <v>5900</v>
      </c>
    </row>
    <row r="5910" spans="1:2" x14ac:dyDescent="0.15">
      <c r="A5910" s="4">
        <v>5908</v>
      </c>
      <c r="B5910" s="5" t="s">
        <v>5901</v>
      </c>
    </row>
    <row r="5911" spans="1:2" x14ac:dyDescent="0.15">
      <c r="A5911" s="4">
        <v>5909</v>
      </c>
      <c r="B5911" s="5" t="s">
        <v>5902</v>
      </c>
    </row>
    <row r="5912" spans="1:2" x14ac:dyDescent="0.15">
      <c r="A5912" s="4">
        <v>5910</v>
      </c>
      <c r="B5912" s="5" t="s">
        <v>5903</v>
      </c>
    </row>
    <row r="5913" spans="1:2" x14ac:dyDescent="0.15">
      <c r="A5913" s="4">
        <v>5911</v>
      </c>
      <c r="B5913" s="5" t="s">
        <v>5904</v>
      </c>
    </row>
    <row r="5914" spans="1:2" x14ac:dyDescent="0.15">
      <c r="A5914" s="4">
        <v>5912</v>
      </c>
      <c r="B5914" s="5" t="s">
        <v>5905</v>
      </c>
    </row>
    <row r="5915" spans="1:2" x14ac:dyDescent="0.15">
      <c r="A5915" s="4">
        <v>5913</v>
      </c>
      <c r="B5915" s="5" t="s">
        <v>5906</v>
      </c>
    </row>
    <row r="5916" spans="1:2" x14ac:dyDescent="0.15">
      <c r="A5916" s="4">
        <v>5914</v>
      </c>
      <c r="B5916" s="5" t="s">
        <v>5907</v>
      </c>
    </row>
    <row r="5917" spans="1:2" x14ac:dyDescent="0.15">
      <c r="A5917" s="4">
        <v>5915</v>
      </c>
      <c r="B5917" s="5" t="s">
        <v>5908</v>
      </c>
    </row>
    <row r="5918" spans="1:2" x14ac:dyDescent="0.15">
      <c r="A5918" s="4">
        <v>5916</v>
      </c>
      <c r="B5918" s="5" t="s">
        <v>5909</v>
      </c>
    </row>
    <row r="5919" spans="1:2" x14ac:dyDescent="0.15">
      <c r="A5919" s="4">
        <v>5917</v>
      </c>
      <c r="B5919" s="5" t="s">
        <v>5910</v>
      </c>
    </row>
    <row r="5920" spans="1:2" x14ac:dyDescent="0.15">
      <c r="A5920" s="4">
        <v>5918</v>
      </c>
      <c r="B5920" s="5" t="s">
        <v>5911</v>
      </c>
    </row>
    <row r="5921" spans="1:2" x14ac:dyDescent="0.15">
      <c r="A5921" s="4">
        <v>5919</v>
      </c>
      <c r="B5921" s="5" t="s">
        <v>5912</v>
      </c>
    </row>
    <row r="5922" spans="1:2" x14ac:dyDescent="0.15">
      <c r="A5922" s="4">
        <v>5920</v>
      </c>
      <c r="B5922" s="5" t="s">
        <v>5913</v>
      </c>
    </row>
    <row r="5923" spans="1:2" x14ac:dyDescent="0.15">
      <c r="A5923" s="4">
        <v>5921</v>
      </c>
      <c r="B5923" s="5" t="s">
        <v>5914</v>
      </c>
    </row>
    <row r="5924" spans="1:2" x14ac:dyDescent="0.15">
      <c r="A5924" s="4">
        <v>5922</v>
      </c>
      <c r="B5924" s="5" t="s">
        <v>5915</v>
      </c>
    </row>
    <row r="5925" spans="1:2" x14ac:dyDescent="0.15">
      <c r="A5925" s="4">
        <v>5923</v>
      </c>
      <c r="B5925" s="5" t="s">
        <v>5916</v>
      </c>
    </row>
    <row r="5926" spans="1:2" x14ac:dyDescent="0.15">
      <c r="A5926" s="4">
        <v>5924</v>
      </c>
      <c r="B5926" s="5" t="s">
        <v>5917</v>
      </c>
    </row>
    <row r="5927" spans="1:2" x14ac:dyDescent="0.15">
      <c r="A5927" s="4">
        <v>5925</v>
      </c>
      <c r="B5927" s="5" t="s">
        <v>5918</v>
      </c>
    </row>
    <row r="5928" spans="1:2" x14ac:dyDescent="0.15">
      <c r="A5928" s="4">
        <v>5926</v>
      </c>
      <c r="B5928" s="5" t="s">
        <v>5919</v>
      </c>
    </row>
    <row r="5929" spans="1:2" x14ac:dyDescent="0.15">
      <c r="A5929" s="4">
        <v>5927</v>
      </c>
      <c r="B5929" s="5" t="s">
        <v>5920</v>
      </c>
    </row>
    <row r="5930" spans="1:2" x14ac:dyDescent="0.15">
      <c r="A5930" s="4">
        <v>5928</v>
      </c>
      <c r="B5930" s="5" t="s">
        <v>5921</v>
      </c>
    </row>
    <row r="5931" spans="1:2" x14ac:dyDescent="0.15">
      <c r="A5931" s="4">
        <v>5929</v>
      </c>
      <c r="B5931" s="5" t="s">
        <v>5922</v>
      </c>
    </row>
    <row r="5932" spans="1:2" x14ac:dyDescent="0.15">
      <c r="A5932" s="4">
        <v>5930</v>
      </c>
      <c r="B5932" s="5" t="s">
        <v>5923</v>
      </c>
    </row>
    <row r="5933" spans="1:2" x14ac:dyDescent="0.15">
      <c r="A5933" s="4">
        <v>5931</v>
      </c>
      <c r="B5933" s="5" t="s">
        <v>5924</v>
      </c>
    </row>
    <row r="5934" spans="1:2" x14ac:dyDescent="0.15">
      <c r="A5934" s="4">
        <v>5932</v>
      </c>
      <c r="B5934" s="5" t="s">
        <v>5925</v>
      </c>
    </row>
    <row r="5935" spans="1:2" x14ac:dyDescent="0.15">
      <c r="A5935" s="4">
        <v>5933</v>
      </c>
      <c r="B5935" s="5" t="s">
        <v>5926</v>
      </c>
    </row>
    <row r="5936" spans="1:2" x14ac:dyDescent="0.15">
      <c r="A5936" s="4">
        <v>5934</v>
      </c>
      <c r="B5936" s="5" t="s">
        <v>5927</v>
      </c>
    </row>
    <row r="5937" spans="1:2" x14ac:dyDescent="0.15">
      <c r="A5937" s="4">
        <v>5935</v>
      </c>
      <c r="B5937" s="5" t="s">
        <v>5928</v>
      </c>
    </row>
    <row r="5938" spans="1:2" x14ac:dyDescent="0.15">
      <c r="A5938" s="4">
        <v>5936</v>
      </c>
      <c r="B5938" s="5" t="s">
        <v>5929</v>
      </c>
    </row>
    <row r="5939" spans="1:2" x14ac:dyDescent="0.15">
      <c r="A5939" s="4">
        <v>5937</v>
      </c>
      <c r="B5939" s="5" t="s">
        <v>5930</v>
      </c>
    </row>
    <row r="5940" spans="1:2" x14ac:dyDescent="0.15">
      <c r="A5940" s="4">
        <v>5938</v>
      </c>
      <c r="B5940" s="5" t="s">
        <v>5931</v>
      </c>
    </row>
    <row r="5941" spans="1:2" x14ac:dyDescent="0.15">
      <c r="A5941" s="4">
        <v>5939</v>
      </c>
      <c r="B5941" s="5" t="s">
        <v>5932</v>
      </c>
    </row>
    <row r="5942" spans="1:2" x14ac:dyDescent="0.15">
      <c r="A5942" s="4">
        <v>5940</v>
      </c>
      <c r="B5942" s="5" t="s">
        <v>5933</v>
      </c>
    </row>
    <row r="5943" spans="1:2" x14ac:dyDescent="0.15">
      <c r="A5943" s="4">
        <v>5941</v>
      </c>
      <c r="B5943" s="5" t="s">
        <v>5934</v>
      </c>
    </row>
    <row r="5944" spans="1:2" x14ac:dyDescent="0.15">
      <c r="A5944" s="4">
        <v>5942</v>
      </c>
      <c r="B5944" s="5" t="s">
        <v>5935</v>
      </c>
    </row>
    <row r="5945" spans="1:2" x14ac:dyDescent="0.15">
      <c r="A5945" s="4">
        <v>5943</v>
      </c>
      <c r="B5945" s="5" t="s">
        <v>5936</v>
      </c>
    </row>
    <row r="5946" spans="1:2" x14ac:dyDescent="0.15">
      <c r="A5946" s="4">
        <v>5944</v>
      </c>
      <c r="B5946" s="5" t="s">
        <v>5937</v>
      </c>
    </row>
    <row r="5947" spans="1:2" x14ac:dyDescent="0.15">
      <c r="A5947" s="4">
        <v>5945</v>
      </c>
      <c r="B5947" s="5" t="s">
        <v>5938</v>
      </c>
    </row>
    <row r="5948" spans="1:2" x14ac:dyDescent="0.15">
      <c r="A5948" s="4">
        <v>5946</v>
      </c>
      <c r="B5948" s="5" t="s">
        <v>5939</v>
      </c>
    </row>
    <row r="5949" spans="1:2" x14ac:dyDescent="0.15">
      <c r="A5949" s="4">
        <v>5947</v>
      </c>
      <c r="B5949" s="5" t="s">
        <v>5940</v>
      </c>
    </row>
    <row r="5950" spans="1:2" x14ac:dyDescent="0.15">
      <c r="A5950" s="4">
        <v>5948</v>
      </c>
      <c r="B5950" s="5" t="s">
        <v>5941</v>
      </c>
    </row>
    <row r="5951" spans="1:2" x14ac:dyDescent="0.15">
      <c r="A5951" s="4">
        <v>5949</v>
      </c>
      <c r="B5951" s="5" t="s">
        <v>5942</v>
      </c>
    </row>
    <row r="5952" spans="1:2" x14ac:dyDescent="0.15">
      <c r="A5952" s="4">
        <v>5950</v>
      </c>
      <c r="B5952" s="5" t="s">
        <v>5943</v>
      </c>
    </row>
    <row r="5953" spans="1:2" x14ac:dyDescent="0.15">
      <c r="A5953" s="4">
        <v>5951</v>
      </c>
      <c r="B5953" s="5" t="s">
        <v>5944</v>
      </c>
    </row>
    <row r="5954" spans="1:2" x14ac:dyDescent="0.15">
      <c r="A5954" s="4">
        <v>5952</v>
      </c>
      <c r="B5954" s="5" t="s">
        <v>5945</v>
      </c>
    </row>
    <row r="5955" spans="1:2" x14ac:dyDescent="0.15">
      <c r="A5955" s="4">
        <v>5953</v>
      </c>
      <c r="B5955" s="5" t="s">
        <v>5946</v>
      </c>
    </row>
    <row r="5956" spans="1:2" x14ac:dyDescent="0.15">
      <c r="A5956" s="4">
        <v>5954</v>
      </c>
      <c r="B5956" s="5" t="s">
        <v>5947</v>
      </c>
    </row>
    <row r="5957" spans="1:2" x14ac:dyDescent="0.15">
      <c r="A5957" s="4">
        <v>5955</v>
      </c>
      <c r="B5957" s="5" t="s">
        <v>5948</v>
      </c>
    </row>
    <row r="5958" spans="1:2" x14ac:dyDescent="0.15">
      <c r="A5958" s="4">
        <v>5956</v>
      </c>
      <c r="B5958" s="5" t="s">
        <v>5949</v>
      </c>
    </row>
    <row r="5959" spans="1:2" x14ac:dyDescent="0.15">
      <c r="A5959" s="4">
        <v>5957</v>
      </c>
      <c r="B5959" s="5" t="s">
        <v>5950</v>
      </c>
    </row>
    <row r="5960" spans="1:2" x14ac:dyDescent="0.15">
      <c r="A5960" s="4">
        <v>5958</v>
      </c>
      <c r="B5960" s="5" t="s">
        <v>5951</v>
      </c>
    </row>
    <row r="5961" spans="1:2" x14ac:dyDescent="0.15">
      <c r="A5961" s="4">
        <v>5959</v>
      </c>
      <c r="B5961" s="5" t="s">
        <v>5952</v>
      </c>
    </row>
    <row r="5962" spans="1:2" x14ac:dyDescent="0.15">
      <c r="A5962" s="4">
        <v>5960</v>
      </c>
      <c r="B5962" s="5" t="s">
        <v>5953</v>
      </c>
    </row>
    <row r="5963" spans="1:2" x14ac:dyDescent="0.15">
      <c r="A5963" s="4">
        <v>5961</v>
      </c>
      <c r="B5963" s="5" t="s">
        <v>5954</v>
      </c>
    </row>
    <row r="5964" spans="1:2" x14ac:dyDescent="0.15">
      <c r="A5964" s="4">
        <v>5962</v>
      </c>
      <c r="B5964" s="5" t="s">
        <v>5955</v>
      </c>
    </row>
    <row r="5965" spans="1:2" x14ac:dyDescent="0.15">
      <c r="A5965" s="4">
        <v>5963</v>
      </c>
      <c r="B5965" s="5" t="s">
        <v>5956</v>
      </c>
    </row>
    <row r="5966" spans="1:2" x14ac:dyDescent="0.15">
      <c r="A5966" s="4">
        <v>5964</v>
      </c>
      <c r="B5966" s="5" t="s">
        <v>5957</v>
      </c>
    </row>
    <row r="5967" spans="1:2" x14ac:dyDescent="0.15">
      <c r="A5967" s="4">
        <v>5965</v>
      </c>
      <c r="B5967" s="5" t="s">
        <v>5958</v>
      </c>
    </row>
    <row r="5968" spans="1:2" x14ac:dyDescent="0.15">
      <c r="A5968" s="4">
        <v>5966</v>
      </c>
      <c r="B5968" s="5" t="s">
        <v>5959</v>
      </c>
    </row>
    <row r="5969" spans="1:2" x14ac:dyDescent="0.15">
      <c r="A5969" s="4">
        <v>5967</v>
      </c>
      <c r="B5969" s="5" t="s">
        <v>5960</v>
      </c>
    </row>
    <row r="5970" spans="1:2" x14ac:dyDescent="0.15">
      <c r="A5970" s="4">
        <v>5968</v>
      </c>
      <c r="B5970" s="5" t="s">
        <v>5961</v>
      </c>
    </row>
    <row r="5971" spans="1:2" x14ac:dyDescent="0.15">
      <c r="A5971" s="4">
        <v>5969</v>
      </c>
      <c r="B5971" s="5" t="s">
        <v>5962</v>
      </c>
    </row>
    <row r="5972" spans="1:2" x14ac:dyDescent="0.15">
      <c r="A5972" s="4">
        <v>5970</v>
      </c>
      <c r="B5972" s="5" t="s">
        <v>5963</v>
      </c>
    </row>
    <row r="5973" spans="1:2" x14ac:dyDescent="0.15">
      <c r="A5973" s="4">
        <v>5971</v>
      </c>
      <c r="B5973" s="5" t="s">
        <v>5964</v>
      </c>
    </row>
    <row r="5974" spans="1:2" x14ac:dyDescent="0.15">
      <c r="A5974" s="4">
        <v>5972</v>
      </c>
      <c r="B5974" s="5" t="s">
        <v>5965</v>
      </c>
    </row>
    <row r="5975" spans="1:2" x14ac:dyDescent="0.15">
      <c r="A5975" s="4">
        <v>5973</v>
      </c>
      <c r="B5975" s="5" t="s">
        <v>5966</v>
      </c>
    </row>
    <row r="5976" spans="1:2" x14ac:dyDescent="0.15">
      <c r="A5976" s="4">
        <v>5974</v>
      </c>
      <c r="B5976" s="5" t="s">
        <v>5967</v>
      </c>
    </row>
    <row r="5977" spans="1:2" x14ac:dyDescent="0.15">
      <c r="A5977" s="4">
        <v>5975</v>
      </c>
      <c r="B5977" s="5" t="s">
        <v>5968</v>
      </c>
    </row>
    <row r="5978" spans="1:2" x14ac:dyDescent="0.15">
      <c r="A5978" s="4">
        <v>5976</v>
      </c>
      <c r="B5978" s="5" t="s">
        <v>5969</v>
      </c>
    </row>
    <row r="5979" spans="1:2" x14ac:dyDescent="0.15">
      <c r="A5979" s="4">
        <v>5977</v>
      </c>
      <c r="B5979" s="5" t="s">
        <v>5970</v>
      </c>
    </row>
    <row r="5980" spans="1:2" x14ac:dyDescent="0.15">
      <c r="A5980" s="4">
        <v>5978</v>
      </c>
      <c r="B5980" s="5" t="s">
        <v>5971</v>
      </c>
    </row>
    <row r="5981" spans="1:2" x14ac:dyDescent="0.15">
      <c r="A5981" s="4">
        <v>5979</v>
      </c>
      <c r="B5981" s="5" t="s">
        <v>5972</v>
      </c>
    </row>
    <row r="5982" spans="1:2" x14ac:dyDescent="0.15">
      <c r="A5982" s="4">
        <v>5980</v>
      </c>
      <c r="B5982" s="5" t="s">
        <v>5973</v>
      </c>
    </row>
    <row r="5983" spans="1:2" x14ac:dyDescent="0.15">
      <c r="A5983" s="4">
        <v>5981</v>
      </c>
      <c r="B5983" s="5" t="s">
        <v>5974</v>
      </c>
    </row>
    <row r="5984" spans="1:2" x14ac:dyDescent="0.15">
      <c r="A5984" s="4">
        <v>5982</v>
      </c>
      <c r="B5984" s="5" t="s">
        <v>5975</v>
      </c>
    </row>
    <row r="5985" spans="1:2" x14ac:dyDescent="0.15">
      <c r="A5985" s="4">
        <v>5983</v>
      </c>
      <c r="B5985" s="5" t="s">
        <v>5976</v>
      </c>
    </row>
    <row r="5986" spans="1:2" x14ac:dyDescent="0.15">
      <c r="A5986" s="4">
        <v>5984</v>
      </c>
      <c r="B5986" s="5" t="s">
        <v>5977</v>
      </c>
    </row>
    <row r="5987" spans="1:2" x14ac:dyDescent="0.15">
      <c r="A5987" s="4">
        <v>5985</v>
      </c>
      <c r="B5987" s="5" t="s">
        <v>5978</v>
      </c>
    </row>
    <row r="5988" spans="1:2" x14ac:dyDescent="0.15">
      <c r="A5988" s="4">
        <v>5986</v>
      </c>
      <c r="B5988" s="5" t="s">
        <v>5979</v>
      </c>
    </row>
    <row r="5989" spans="1:2" x14ac:dyDescent="0.15">
      <c r="A5989" s="4">
        <v>5987</v>
      </c>
      <c r="B5989" s="5" t="s">
        <v>5980</v>
      </c>
    </row>
    <row r="5990" spans="1:2" x14ac:dyDescent="0.15">
      <c r="A5990" s="4">
        <v>5988</v>
      </c>
      <c r="B5990" s="5" t="s">
        <v>5981</v>
      </c>
    </row>
    <row r="5991" spans="1:2" x14ac:dyDescent="0.15">
      <c r="A5991" s="4">
        <v>5989</v>
      </c>
      <c r="B5991" s="5" t="s">
        <v>5982</v>
      </c>
    </row>
    <row r="5992" spans="1:2" x14ac:dyDescent="0.15">
      <c r="A5992" s="4">
        <v>5990</v>
      </c>
      <c r="B5992" s="5" t="s">
        <v>5983</v>
      </c>
    </row>
    <row r="5993" spans="1:2" x14ac:dyDescent="0.15">
      <c r="A5993" s="4">
        <v>5991</v>
      </c>
      <c r="B5993" s="5" t="s">
        <v>5984</v>
      </c>
    </row>
    <row r="5994" spans="1:2" x14ac:dyDescent="0.15">
      <c r="A5994" s="4">
        <v>5992</v>
      </c>
      <c r="B5994" s="5" t="s">
        <v>5985</v>
      </c>
    </row>
    <row r="5995" spans="1:2" x14ac:dyDescent="0.15">
      <c r="A5995" s="4">
        <v>5993</v>
      </c>
      <c r="B5995" s="5" t="s">
        <v>5986</v>
      </c>
    </row>
    <row r="5996" spans="1:2" x14ac:dyDescent="0.15">
      <c r="A5996" s="4">
        <v>5994</v>
      </c>
      <c r="B5996" s="5" t="s">
        <v>5987</v>
      </c>
    </row>
    <row r="5997" spans="1:2" x14ac:dyDescent="0.15">
      <c r="A5997" s="4">
        <v>5995</v>
      </c>
      <c r="B5997" s="5" t="s">
        <v>5988</v>
      </c>
    </row>
    <row r="5998" spans="1:2" x14ac:dyDescent="0.15">
      <c r="A5998" s="4">
        <v>5996</v>
      </c>
      <c r="B5998" s="5" t="s">
        <v>5989</v>
      </c>
    </row>
    <row r="5999" spans="1:2" x14ac:dyDescent="0.15">
      <c r="A5999" s="4">
        <v>5997</v>
      </c>
      <c r="B5999" s="5" t="s">
        <v>5990</v>
      </c>
    </row>
    <row r="6000" spans="1:2" x14ac:dyDescent="0.15">
      <c r="A6000" s="4">
        <v>5998</v>
      </c>
      <c r="B6000" s="5" t="s">
        <v>5991</v>
      </c>
    </row>
    <row r="6001" spans="1:2" x14ac:dyDescent="0.15">
      <c r="A6001" s="4">
        <v>5999</v>
      </c>
      <c r="B6001" s="5" t="s">
        <v>5992</v>
      </c>
    </row>
    <row r="6002" spans="1:2" x14ac:dyDescent="0.15">
      <c r="A6002" s="4">
        <v>6000</v>
      </c>
      <c r="B6002" s="5" t="s">
        <v>5993</v>
      </c>
    </row>
    <row r="6003" spans="1:2" x14ac:dyDescent="0.15">
      <c r="A6003" s="4">
        <v>6001</v>
      </c>
      <c r="B6003" s="5" t="s">
        <v>5994</v>
      </c>
    </row>
    <row r="6004" spans="1:2" x14ac:dyDescent="0.15">
      <c r="A6004" s="4">
        <v>6002</v>
      </c>
      <c r="B6004" s="5" t="s">
        <v>5995</v>
      </c>
    </row>
    <row r="6005" spans="1:2" x14ac:dyDescent="0.15">
      <c r="A6005" s="4">
        <v>6003</v>
      </c>
      <c r="B6005" s="5" t="s">
        <v>5996</v>
      </c>
    </row>
    <row r="6006" spans="1:2" x14ac:dyDescent="0.15">
      <c r="A6006" s="4">
        <v>6004</v>
      </c>
      <c r="B6006" s="5" t="s">
        <v>5997</v>
      </c>
    </row>
    <row r="6007" spans="1:2" x14ac:dyDescent="0.15">
      <c r="A6007" s="4">
        <v>6005</v>
      </c>
      <c r="B6007" s="5" t="s">
        <v>5998</v>
      </c>
    </row>
    <row r="6008" spans="1:2" x14ac:dyDescent="0.15">
      <c r="A6008" s="4">
        <v>6006</v>
      </c>
      <c r="B6008" s="5" t="s">
        <v>5999</v>
      </c>
    </row>
    <row r="6009" spans="1:2" x14ac:dyDescent="0.15">
      <c r="A6009" s="4">
        <v>6007</v>
      </c>
      <c r="B6009" s="5" t="s">
        <v>6000</v>
      </c>
    </row>
    <row r="6010" spans="1:2" x14ac:dyDescent="0.15">
      <c r="A6010" s="4">
        <v>6008</v>
      </c>
      <c r="B6010" s="5" t="s">
        <v>6001</v>
      </c>
    </row>
    <row r="6011" spans="1:2" x14ac:dyDescent="0.15">
      <c r="A6011" s="4">
        <v>6009</v>
      </c>
      <c r="B6011" s="5" t="s">
        <v>6002</v>
      </c>
    </row>
    <row r="6012" spans="1:2" x14ac:dyDescent="0.15">
      <c r="A6012" s="4">
        <v>6010</v>
      </c>
      <c r="B6012" s="5" t="s">
        <v>6003</v>
      </c>
    </row>
    <row r="6013" spans="1:2" x14ac:dyDescent="0.15">
      <c r="A6013" s="4">
        <v>6011</v>
      </c>
      <c r="B6013" s="5" t="s">
        <v>6004</v>
      </c>
    </row>
    <row r="6014" spans="1:2" x14ac:dyDescent="0.15">
      <c r="A6014" s="4">
        <v>6012</v>
      </c>
      <c r="B6014" s="5" t="s">
        <v>6005</v>
      </c>
    </row>
    <row r="6015" spans="1:2" x14ac:dyDescent="0.15">
      <c r="A6015" s="4">
        <v>6013</v>
      </c>
      <c r="B6015" s="5" t="s">
        <v>6006</v>
      </c>
    </row>
    <row r="6016" spans="1:2" x14ac:dyDescent="0.15">
      <c r="A6016" s="4">
        <v>6014</v>
      </c>
      <c r="B6016" s="5" t="s">
        <v>6007</v>
      </c>
    </row>
    <row r="6017" spans="1:2" x14ac:dyDescent="0.15">
      <c r="A6017" s="4">
        <v>6015</v>
      </c>
      <c r="B6017" s="5" t="s">
        <v>6008</v>
      </c>
    </row>
    <row r="6018" spans="1:2" x14ac:dyDescent="0.15">
      <c r="A6018" s="4">
        <v>6016</v>
      </c>
      <c r="B6018" s="5" t="s">
        <v>6009</v>
      </c>
    </row>
    <row r="6019" spans="1:2" x14ac:dyDescent="0.15">
      <c r="A6019" s="4">
        <v>6017</v>
      </c>
      <c r="B6019" s="5" t="s">
        <v>6010</v>
      </c>
    </row>
    <row r="6020" spans="1:2" x14ac:dyDescent="0.15">
      <c r="A6020" s="4">
        <v>6018</v>
      </c>
      <c r="B6020" s="5" t="s">
        <v>6011</v>
      </c>
    </row>
    <row r="6021" spans="1:2" x14ac:dyDescent="0.15">
      <c r="A6021" s="4">
        <v>6019</v>
      </c>
      <c r="B6021" s="5" t="s">
        <v>6012</v>
      </c>
    </row>
    <row r="6022" spans="1:2" x14ac:dyDescent="0.15">
      <c r="A6022" s="4">
        <v>6020</v>
      </c>
      <c r="B6022" s="5" t="s">
        <v>6013</v>
      </c>
    </row>
    <row r="6023" spans="1:2" x14ac:dyDescent="0.15">
      <c r="A6023" s="4">
        <v>6021</v>
      </c>
      <c r="B6023" s="5" t="s">
        <v>6014</v>
      </c>
    </row>
    <row r="6024" spans="1:2" x14ac:dyDescent="0.15">
      <c r="A6024" s="4">
        <v>6022</v>
      </c>
      <c r="B6024" s="5" t="s">
        <v>6015</v>
      </c>
    </row>
    <row r="6025" spans="1:2" x14ac:dyDescent="0.15">
      <c r="A6025" s="4">
        <v>6023</v>
      </c>
      <c r="B6025" s="5" t="s">
        <v>6016</v>
      </c>
    </row>
    <row r="6026" spans="1:2" x14ac:dyDescent="0.15">
      <c r="A6026" s="4">
        <v>6024</v>
      </c>
      <c r="B6026" s="5" t="s">
        <v>6017</v>
      </c>
    </row>
    <row r="6027" spans="1:2" x14ac:dyDescent="0.15">
      <c r="A6027" s="4">
        <v>6025</v>
      </c>
      <c r="B6027" s="5" t="s">
        <v>6018</v>
      </c>
    </row>
    <row r="6028" spans="1:2" x14ac:dyDescent="0.15">
      <c r="A6028" s="4">
        <v>6026</v>
      </c>
      <c r="B6028" s="5" t="s">
        <v>6019</v>
      </c>
    </row>
    <row r="6029" spans="1:2" x14ac:dyDescent="0.15">
      <c r="A6029" s="4">
        <v>6027</v>
      </c>
      <c r="B6029" s="5" t="s">
        <v>6020</v>
      </c>
    </row>
    <row r="6030" spans="1:2" x14ac:dyDescent="0.15">
      <c r="A6030" s="4">
        <v>6028</v>
      </c>
      <c r="B6030" s="5" t="s">
        <v>6021</v>
      </c>
    </row>
    <row r="6031" spans="1:2" x14ac:dyDescent="0.15">
      <c r="A6031" s="4">
        <v>6029</v>
      </c>
      <c r="B6031" s="5" t="s">
        <v>6022</v>
      </c>
    </row>
    <row r="6032" spans="1:2" x14ac:dyDescent="0.15">
      <c r="A6032" s="4">
        <v>6030</v>
      </c>
      <c r="B6032" s="5" t="s">
        <v>6023</v>
      </c>
    </row>
    <row r="6033" spans="1:2" x14ac:dyDescent="0.15">
      <c r="A6033" s="4">
        <v>6031</v>
      </c>
      <c r="B6033" s="5" t="s">
        <v>6024</v>
      </c>
    </row>
    <row r="6034" spans="1:2" x14ac:dyDescent="0.15">
      <c r="A6034" s="4">
        <v>6032</v>
      </c>
      <c r="B6034" s="5" t="s">
        <v>6025</v>
      </c>
    </row>
    <row r="6035" spans="1:2" x14ac:dyDescent="0.15">
      <c r="A6035" s="4">
        <v>6033</v>
      </c>
      <c r="B6035" s="5" t="s">
        <v>6026</v>
      </c>
    </row>
    <row r="6036" spans="1:2" x14ac:dyDescent="0.15">
      <c r="A6036" s="4">
        <v>6034</v>
      </c>
      <c r="B6036" s="5" t="s">
        <v>6027</v>
      </c>
    </row>
    <row r="6037" spans="1:2" x14ac:dyDescent="0.15">
      <c r="A6037" s="4">
        <v>6035</v>
      </c>
      <c r="B6037" s="5" t="s">
        <v>6028</v>
      </c>
    </row>
    <row r="6038" spans="1:2" x14ac:dyDescent="0.15">
      <c r="A6038" s="4">
        <v>6036</v>
      </c>
      <c r="B6038" s="5" t="s">
        <v>6029</v>
      </c>
    </row>
    <row r="6039" spans="1:2" x14ac:dyDescent="0.15">
      <c r="A6039" s="4">
        <v>6037</v>
      </c>
      <c r="B6039" s="5" t="s">
        <v>6030</v>
      </c>
    </row>
    <row r="6040" spans="1:2" x14ac:dyDescent="0.15">
      <c r="A6040" s="4">
        <v>6038</v>
      </c>
      <c r="B6040" s="5" t="s">
        <v>6031</v>
      </c>
    </row>
    <row r="6041" spans="1:2" x14ac:dyDescent="0.15">
      <c r="A6041" s="4">
        <v>6039</v>
      </c>
      <c r="B6041" s="5" t="s">
        <v>6032</v>
      </c>
    </row>
    <row r="6042" spans="1:2" x14ac:dyDescent="0.15">
      <c r="A6042" s="4">
        <v>6040</v>
      </c>
      <c r="B6042" s="5" t="s">
        <v>6033</v>
      </c>
    </row>
    <row r="6043" spans="1:2" x14ac:dyDescent="0.15">
      <c r="A6043" s="4">
        <v>6041</v>
      </c>
      <c r="B6043" s="5" t="s">
        <v>6033</v>
      </c>
    </row>
    <row r="6044" spans="1:2" x14ac:dyDescent="0.15">
      <c r="A6044" s="4">
        <v>6042</v>
      </c>
      <c r="B6044" s="5" t="s">
        <v>6034</v>
      </c>
    </row>
    <row r="6045" spans="1:2" x14ac:dyDescent="0.15">
      <c r="A6045" s="4">
        <v>6043</v>
      </c>
      <c r="B6045" s="5" t="s">
        <v>6035</v>
      </c>
    </row>
    <row r="6046" spans="1:2" x14ac:dyDescent="0.15">
      <c r="A6046" s="4">
        <v>6044</v>
      </c>
      <c r="B6046" s="5" t="s">
        <v>6036</v>
      </c>
    </row>
    <row r="6047" spans="1:2" x14ac:dyDescent="0.15">
      <c r="A6047" s="4">
        <v>6045</v>
      </c>
      <c r="B6047" s="5" t="s">
        <v>6037</v>
      </c>
    </row>
    <row r="6048" spans="1:2" x14ac:dyDescent="0.15">
      <c r="A6048" s="4">
        <v>6046</v>
      </c>
      <c r="B6048" s="5" t="s">
        <v>6038</v>
      </c>
    </row>
    <row r="6049" spans="1:2" x14ac:dyDescent="0.15">
      <c r="A6049" s="4">
        <v>6047</v>
      </c>
      <c r="B6049" s="5" t="s">
        <v>6039</v>
      </c>
    </row>
    <row r="6050" spans="1:2" x14ac:dyDescent="0.15">
      <c r="A6050" s="4">
        <v>6048</v>
      </c>
      <c r="B6050" s="5" t="s">
        <v>6040</v>
      </c>
    </row>
    <row r="6051" spans="1:2" x14ac:dyDescent="0.15">
      <c r="A6051" s="4">
        <v>6049</v>
      </c>
      <c r="B6051" s="5" t="s">
        <v>6041</v>
      </c>
    </row>
    <row r="6052" spans="1:2" x14ac:dyDescent="0.15">
      <c r="A6052" s="4">
        <v>6050</v>
      </c>
      <c r="B6052" s="5" t="s">
        <v>6042</v>
      </c>
    </row>
    <row r="6053" spans="1:2" x14ac:dyDescent="0.15">
      <c r="A6053" s="4">
        <v>6051</v>
      </c>
      <c r="B6053" s="5" t="s">
        <v>6043</v>
      </c>
    </row>
    <row r="6054" spans="1:2" x14ac:dyDescent="0.15">
      <c r="A6054" s="4">
        <v>6052</v>
      </c>
      <c r="B6054" s="5" t="s">
        <v>6044</v>
      </c>
    </row>
    <row r="6055" spans="1:2" x14ac:dyDescent="0.15">
      <c r="A6055" s="4">
        <v>6053</v>
      </c>
      <c r="B6055" s="5" t="s">
        <v>6045</v>
      </c>
    </row>
    <row r="6056" spans="1:2" x14ac:dyDescent="0.15">
      <c r="A6056" s="4">
        <v>6054</v>
      </c>
      <c r="B6056" s="5" t="s">
        <v>6046</v>
      </c>
    </row>
    <row r="6057" spans="1:2" x14ac:dyDescent="0.15">
      <c r="A6057" s="4">
        <v>6055</v>
      </c>
      <c r="B6057" s="5" t="s">
        <v>6047</v>
      </c>
    </row>
    <row r="6058" spans="1:2" x14ac:dyDescent="0.15">
      <c r="A6058" s="4">
        <v>6056</v>
      </c>
      <c r="B6058" s="5" t="s">
        <v>6048</v>
      </c>
    </row>
    <row r="6059" spans="1:2" x14ac:dyDescent="0.15">
      <c r="A6059" s="4">
        <v>6057</v>
      </c>
      <c r="B6059" s="5" t="s">
        <v>6049</v>
      </c>
    </row>
    <row r="6060" spans="1:2" x14ac:dyDescent="0.15">
      <c r="A6060" s="4">
        <v>6058</v>
      </c>
      <c r="B6060" s="5" t="s">
        <v>6050</v>
      </c>
    </row>
    <row r="6061" spans="1:2" x14ac:dyDescent="0.15">
      <c r="A6061" s="4">
        <v>6059</v>
      </c>
      <c r="B6061" s="5" t="s">
        <v>6051</v>
      </c>
    </row>
    <row r="6062" spans="1:2" x14ac:dyDescent="0.15">
      <c r="A6062" s="4">
        <v>6060</v>
      </c>
      <c r="B6062" s="5" t="s">
        <v>6052</v>
      </c>
    </row>
    <row r="6063" spans="1:2" x14ac:dyDescent="0.15">
      <c r="A6063" s="4">
        <v>6061</v>
      </c>
      <c r="B6063" s="5" t="s">
        <v>6053</v>
      </c>
    </row>
    <row r="6064" spans="1:2" x14ac:dyDescent="0.15">
      <c r="A6064" s="4">
        <v>6062</v>
      </c>
      <c r="B6064" s="5" t="s">
        <v>6054</v>
      </c>
    </row>
    <row r="6065" spans="1:2" x14ac:dyDescent="0.15">
      <c r="A6065" s="4">
        <v>6063</v>
      </c>
      <c r="B6065" s="5" t="s">
        <v>6055</v>
      </c>
    </row>
    <row r="6066" spans="1:2" x14ac:dyDescent="0.15">
      <c r="A6066" s="4">
        <v>6064</v>
      </c>
      <c r="B6066" s="5" t="s">
        <v>6056</v>
      </c>
    </row>
    <row r="6067" spans="1:2" x14ac:dyDescent="0.15">
      <c r="A6067" s="4">
        <v>6065</v>
      </c>
      <c r="B6067" s="5" t="s">
        <v>6057</v>
      </c>
    </row>
    <row r="6068" spans="1:2" x14ac:dyDescent="0.15">
      <c r="A6068" s="4">
        <v>6066</v>
      </c>
      <c r="B6068" s="5" t="s">
        <v>6058</v>
      </c>
    </row>
    <row r="6069" spans="1:2" x14ac:dyDescent="0.15">
      <c r="A6069" s="4">
        <v>6067</v>
      </c>
      <c r="B6069" s="5" t="s">
        <v>6059</v>
      </c>
    </row>
    <row r="6070" spans="1:2" x14ac:dyDescent="0.15">
      <c r="A6070" s="4">
        <v>6068</v>
      </c>
      <c r="B6070" s="5" t="s">
        <v>6060</v>
      </c>
    </row>
    <row r="6071" spans="1:2" x14ac:dyDescent="0.15">
      <c r="A6071" s="4">
        <v>6069</v>
      </c>
      <c r="B6071" s="5" t="s">
        <v>6061</v>
      </c>
    </row>
    <row r="6072" spans="1:2" x14ac:dyDescent="0.15">
      <c r="A6072" s="4">
        <v>6070</v>
      </c>
      <c r="B6072" s="5" t="s">
        <v>6062</v>
      </c>
    </row>
    <row r="6073" spans="1:2" x14ac:dyDescent="0.15">
      <c r="A6073" s="4">
        <v>6071</v>
      </c>
      <c r="B6073" s="5" t="s">
        <v>6063</v>
      </c>
    </row>
    <row r="6074" spans="1:2" x14ac:dyDescent="0.15">
      <c r="A6074" s="4">
        <v>6072</v>
      </c>
      <c r="B6074" s="5" t="s">
        <v>6064</v>
      </c>
    </row>
    <row r="6075" spans="1:2" x14ac:dyDescent="0.15">
      <c r="A6075" s="4">
        <v>6073</v>
      </c>
      <c r="B6075" s="5" t="s">
        <v>6065</v>
      </c>
    </row>
    <row r="6076" spans="1:2" x14ac:dyDescent="0.15">
      <c r="A6076" s="4">
        <v>6074</v>
      </c>
      <c r="B6076" s="5" t="s">
        <v>6066</v>
      </c>
    </row>
    <row r="6077" spans="1:2" x14ac:dyDescent="0.15">
      <c r="A6077" s="4">
        <v>6075</v>
      </c>
      <c r="B6077" s="5" t="s">
        <v>6067</v>
      </c>
    </row>
    <row r="6078" spans="1:2" x14ac:dyDescent="0.15">
      <c r="A6078" s="4">
        <v>6076</v>
      </c>
      <c r="B6078" s="5" t="s">
        <v>6068</v>
      </c>
    </row>
    <row r="6079" spans="1:2" x14ac:dyDescent="0.15">
      <c r="A6079" s="4">
        <v>6077</v>
      </c>
      <c r="B6079" s="5" t="s">
        <v>6069</v>
      </c>
    </row>
    <row r="6080" spans="1:2" x14ac:dyDescent="0.15">
      <c r="A6080" s="4">
        <v>6078</v>
      </c>
      <c r="B6080" s="5" t="s">
        <v>6070</v>
      </c>
    </row>
    <row r="6081" spans="1:2" x14ac:dyDescent="0.15">
      <c r="A6081" s="4">
        <v>6079</v>
      </c>
      <c r="B6081" s="5" t="s">
        <v>6071</v>
      </c>
    </row>
    <row r="6082" spans="1:2" x14ac:dyDescent="0.15">
      <c r="A6082" s="4">
        <v>6080</v>
      </c>
      <c r="B6082" s="5" t="s">
        <v>6072</v>
      </c>
    </row>
    <row r="6083" spans="1:2" x14ac:dyDescent="0.15">
      <c r="A6083" s="4">
        <v>6081</v>
      </c>
      <c r="B6083" s="5" t="s">
        <v>6073</v>
      </c>
    </row>
    <row r="6084" spans="1:2" x14ac:dyDescent="0.15">
      <c r="A6084" s="4">
        <v>6082</v>
      </c>
      <c r="B6084" s="5" t="s">
        <v>6074</v>
      </c>
    </row>
    <row r="6085" spans="1:2" x14ac:dyDescent="0.15">
      <c r="A6085" s="4">
        <v>6083</v>
      </c>
      <c r="B6085" s="5" t="s">
        <v>6075</v>
      </c>
    </row>
    <row r="6086" spans="1:2" x14ac:dyDescent="0.15">
      <c r="A6086" s="4">
        <v>6084</v>
      </c>
      <c r="B6086" s="5" t="s">
        <v>6076</v>
      </c>
    </row>
    <row r="6087" spans="1:2" x14ac:dyDescent="0.15">
      <c r="A6087" s="4">
        <v>6085</v>
      </c>
      <c r="B6087" s="5" t="s">
        <v>6077</v>
      </c>
    </row>
    <row r="6088" spans="1:2" x14ac:dyDescent="0.15">
      <c r="A6088" s="4">
        <v>6086</v>
      </c>
      <c r="B6088" s="5" t="s">
        <v>6078</v>
      </c>
    </row>
    <row r="6089" spans="1:2" x14ac:dyDescent="0.15">
      <c r="A6089" s="4">
        <v>6087</v>
      </c>
      <c r="B6089" s="5" t="s">
        <v>6079</v>
      </c>
    </row>
    <row r="6090" spans="1:2" x14ac:dyDescent="0.15">
      <c r="A6090" s="4">
        <v>6088</v>
      </c>
      <c r="B6090" s="5" t="s">
        <v>6080</v>
      </c>
    </row>
    <row r="6091" spans="1:2" x14ac:dyDescent="0.15">
      <c r="A6091" s="4">
        <v>6089</v>
      </c>
      <c r="B6091" s="5" t="s">
        <v>6081</v>
      </c>
    </row>
    <row r="6092" spans="1:2" x14ac:dyDescent="0.15">
      <c r="A6092" s="4">
        <v>6090</v>
      </c>
      <c r="B6092" s="5" t="s">
        <v>6082</v>
      </c>
    </row>
    <row r="6093" spans="1:2" x14ac:dyDescent="0.15">
      <c r="A6093" s="4">
        <v>6091</v>
      </c>
      <c r="B6093" s="5" t="s">
        <v>6083</v>
      </c>
    </row>
    <row r="6094" spans="1:2" x14ac:dyDescent="0.15">
      <c r="A6094" s="4">
        <v>6092</v>
      </c>
      <c r="B6094" s="5" t="s">
        <v>6084</v>
      </c>
    </row>
    <row r="6095" spans="1:2" x14ac:dyDescent="0.15">
      <c r="A6095" s="4">
        <v>6093</v>
      </c>
      <c r="B6095" s="5" t="s">
        <v>6085</v>
      </c>
    </row>
    <row r="6096" spans="1:2" x14ac:dyDescent="0.15">
      <c r="A6096" s="4">
        <v>6094</v>
      </c>
      <c r="B6096" s="5" t="s">
        <v>6086</v>
      </c>
    </row>
    <row r="6097" spans="1:2" x14ac:dyDescent="0.15">
      <c r="A6097" s="4">
        <v>6095</v>
      </c>
      <c r="B6097" s="5" t="s">
        <v>6087</v>
      </c>
    </row>
    <row r="6098" spans="1:2" x14ac:dyDescent="0.15">
      <c r="A6098" s="4">
        <v>6096</v>
      </c>
      <c r="B6098" s="5" t="s">
        <v>6088</v>
      </c>
    </row>
    <row r="6099" spans="1:2" x14ac:dyDescent="0.15">
      <c r="A6099" s="4">
        <v>6097</v>
      </c>
      <c r="B6099" s="5" t="s">
        <v>6089</v>
      </c>
    </row>
    <row r="6100" spans="1:2" x14ac:dyDescent="0.15">
      <c r="A6100" s="4">
        <v>6098</v>
      </c>
      <c r="B6100" s="5" t="s">
        <v>6090</v>
      </c>
    </row>
    <row r="6101" spans="1:2" x14ac:dyDescent="0.15">
      <c r="A6101" s="4">
        <v>6099</v>
      </c>
      <c r="B6101" s="5" t="s">
        <v>6091</v>
      </c>
    </row>
    <row r="6102" spans="1:2" x14ac:dyDescent="0.15">
      <c r="A6102" s="4">
        <v>6100</v>
      </c>
      <c r="B6102" s="5" t="s">
        <v>6092</v>
      </c>
    </row>
    <row r="6103" spans="1:2" x14ac:dyDescent="0.15">
      <c r="A6103" s="4">
        <v>6101</v>
      </c>
      <c r="B6103" s="5" t="s">
        <v>6093</v>
      </c>
    </row>
    <row r="6104" spans="1:2" x14ac:dyDescent="0.15">
      <c r="A6104" s="4">
        <v>6102</v>
      </c>
      <c r="B6104" s="5" t="s">
        <v>6094</v>
      </c>
    </row>
    <row r="6105" spans="1:2" x14ac:dyDescent="0.15">
      <c r="A6105" s="4">
        <v>6103</v>
      </c>
      <c r="B6105" s="5" t="s">
        <v>6095</v>
      </c>
    </row>
    <row r="6106" spans="1:2" x14ac:dyDescent="0.15">
      <c r="A6106" s="4">
        <v>6104</v>
      </c>
      <c r="B6106" s="5" t="s">
        <v>6096</v>
      </c>
    </row>
    <row r="6107" spans="1:2" x14ac:dyDescent="0.15">
      <c r="A6107" s="4">
        <v>6105</v>
      </c>
      <c r="B6107" s="5" t="s">
        <v>6097</v>
      </c>
    </row>
    <row r="6108" spans="1:2" x14ac:dyDescent="0.15">
      <c r="A6108" s="4">
        <v>6106</v>
      </c>
      <c r="B6108" s="5" t="s">
        <v>6098</v>
      </c>
    </row>
    <row r="6109" spans="1:2" x14ac:dyDescent="0.15">
      <c r="A6109" s="4">
        <v>6107</v>
      </c>
      <c r="B6109" s="5" t="s">
        <v>6099</v>
      </c>
    </row>
    <row r="6110" spans="1:2" x14ac:dyDescent="0.15">
      <c r="A6110" s="4">
        <v>6108</v>
      </c>
      <c r="B6110" s="5" t="s">
        <v>6100</v>
      </c>
    </row>
    <row r="6111" spans="1:2" x14ac:dyDescent="0.15">
      <c r="A6111" s="4">
        <v>6109</v>
      </c>
      <c r="B6111" s="5" t="s">
        <v>6101</v>
      </c>
    </row>
    <row r="6112" spans="1:2" x14ac:dyDescent="0.15">
      <c r="A6112" s="4">
        <v>6110</v>
      </c>
      <c r="B6112" s="5" t="s">
        <v>6102</v>
      </c>
    </row>
    <row r="6113" spans="1:2" x14ac:dyDescent="0.15">
      <c r="A6113" s="4">
        <v>6111</v>
      </c>
      <c r="B6113" s="5" t="s">
        <v>6103</v>
      </c>
    </row>
    <row r="6114" spans="1:2" x14ac:dyDescent="0.15">
      <c r="A6114" s="4">
        <v>6112</v>
      </c>
      <c r="B6114" s="5" t="s">
        <v>6104</v>
      </c>
    </row>
    <row r="6115" spans="1:2" x14ac:dyDescent="0.15">
      <c r="A6115" s="4">
        <v>6113</v>
      </c>
      <c r="B6115" s="5" t="s">
        <v>6105</v>
      </c>
    </row>
    <row r="6116" spans="1:2" x14ac:dyDescent="0.15">
      <c r="A6116" s="4">
        <v>6114</v>
      </c>
      <c r="B6116" s="5" t="s">
        <v>6106</v>
      </c>
    </row>
    <row r="6117" spans="1:2" x14ac:dyDescent="0.15">
      <c r="A6117" s="4">
        <v>6115</v>
      </c>
      <c r="B6117" s="5" t="s">
        <v>6107</v>
      </c>
    </row>
    <row r="6118" spans="1:2" x14ac:dyDescent="0.15">
      <c r="A6118" s="4">
        <v>6116</v>
      </c>
      <c r="B6118" s="5" t="s">
        <v>6108</v>
      </c>
    </row>
    <row r="6119" spans="1:2" x14ac:dyDescent="0.15">
      <c r="A6119" s="4">
        <v>6117</v>
      </c>
      <c r="B6119" s="5" t="s">
        <v>6109</v>
      </c>
    </row>
    <row r="6120" spans="1:2" x14ac:dyDescent="0.15">
      <c r="A6120" s="4">
        <v>6118</v>
      </c>
      <c r="B6120" s="5" t="s">
        <v>6110</v>
      </c>
    </row>
    <row r="6121" spans="1:2" x14ac:dyDescent="0.15">
      <c r="A6121" s="4">
        <v>6119</v>
      </c>
      <c r="B6121" s="5" t="s">
        <v>6111</v>
      </c>
    </row>
    <row r="6122" spans="1:2" x14ac:dyDescent="0.15">
      <c r="A6122" s="4">
        <v>6120</v>
      </c>
      <c r="B6122" s="5" t="s">
        <v>6112</v>
      </c>
    </row>
    <row r="6123" spans="1:2" x14ac:dyDescent="0.15">
      <c r="A6123" s="4">
        <v>6121</v>
      </c>
      <c r="B6123" s="5" t="s">
        <v>6113</v>
      </c>
    </row>
    <row r="6124" spans="1:2" x14ac:dyDescent="0.15">
      <c r="A6124" s="4">
        <v>6122</v>
      </c>
      <c r="B6124" s="5" t="s">
        <v>6114</v>
      </c>
    </row>
    <row r="6125" spans="1:2" x14ac:dyDescent="0.15">
      <c r="A6125" s="4">
        <v>6123</v>
      </c>
      <c r="B6125" s="5" t="s">
        <v>6115</v>
      </c>
    </row>
    <row r="6126" spans="1:2" x14ac:dyDescent="0.15">
      <c r="A6126" s="4">
        <v>6124</v>
      </c>
      <c r="B6126" s="5" t="s">
        <v>6116</v>
      </c>
    </row>
    <row r="6127" spans="1:2" x14ac:dyDescent="0.15">
      <c r="A6127" s="4">
        <v>6125</v>
      </c>
      <c r="B6127" s="5" t="s">
        <v>6117</v>
      </c>
    </row>
    <row r="6128" spans="1:2" x14ac:dyDescent="0.15">
      <c r="A6128" s="4">
        <v>6126</v>
      </c>
      <c r="B6128" s="5" t="s">
        <v>6118</v>
      </c>
    </row>
    <row r="6129" spans="1:2" x14ac:dyDescent="0.15">
      <c r="A6129" s="4">
        <v>6127</v>
      </c>
      <c r="B6129" s="5" t="s">
        <v>6119</v>
      </c>
    </row>
    <row r="6130" spans="1:2" x14ac:dyDescent="0.15">
      <c r="A6130" s="4">
        <v>6128</v>
      </c>
      <c r="B6130" s="5" t="s">
        <v>6120</v>
      </c>
    </row>
    <row r="6131" spans="1:2" x14ac:dyDescent="0.15">
      <c r="A6131" s="4">
        <v>6129</v>
      </c>
      <c r="B6131" s="5" t="s">
        <v>6121</v>
      </c>
    </row>
    <row r="6132" spans="1:2" x14ac:dyDescent="0.15">
      <c r="A6132" s="4">
        <v>6130</v>
      </c>
      <c r="B6132" s="5" t="s">
        <v>6122</v>
      </c>
    </row>
    <row r="6133" spans="1:2" x14ac:dyDescent="0.15">
      <c r="A6133" s="4">
        <v>6131</v>
      </c>
      <c r="B6133" s="5" t="s">
        <v>6123</v>
      </c>
    </row>
    <row r="6134" spans="1:2" x14ac:dyDescent="0.15">
      <c r="A6134" s="4">
        <v>6132</v>
      </c>
      <c r="B6134" s="5" t="s">
        <v>6124</v>
      </c>
    </row>
    <row r="6135" spans="1:2" x14ac:dyDescent="0.15">
      <c r="A6135" s="4">
        <v>6133</v>
      </c>
      <c r="B6135" s="5" t="s">
        <v>6125</v>
      </c>
    </row>
    <row r="6136" spans="1:2" x14ac:dyDescent="0.15">
      <c r="A6136" s="4">
        <v>6134</v>
      </c>
      <c r="B6136" s="5" t="s">
        <v>6126</v>
      </c>
    </row>
    <row r="6137" spans="1:2" x14ac:dyDescent="0.15">
      <c r="A6137" s="4">
        <v>6135</v>
      </c>
      <c r="B6137" s="5" t="s">
        <v>6127</v>
      </c>
    </row>
    <row r="6138" spans="1:2" x14ac:dyDescent="0.15">
      <c r="A6138" s="4">
        <v>6136</v>
      </c>
      <c r="B6138" s="5" t="s">
        <v>6128</v>
      </c>
    </row>
    <row r="6139" spans="1:2" x14ac:dyDescent="0.15">
      <c r="A6139" s="4">
        <v>6137</v>
      </c>
      <c r="B6139" s="5" t="s">
        <v>6129</v>
      </c>
    </row>
    <row r="6140" spans="1:2" x14ac:dyDescent="0.15">
      <c r="A6140" s="4">
        <v>6138</v>
      </c>
      <c r="B6140" s="5" t="s">
        <v>6130</v>
      </c>
    </row>
    <row r="6141" spans="1:2" x14ac:dyDescent="0.15">
      <c r="A6141" s="4">
        <v>6139</v>
      </c>
      <c r="B6141" s="5" t="s">
        <v>6131</v>
      </c>
    </row>
    <row r="6142" spans="1:2" x14ac:dyDescent="0.15">
      <c r="A6142" s="4">
        <v>6140</v>
      </c>
      <c r="B6142" s="5" t="s">
        <v>6132</v>
      </c>
    </row>
    <row r="6143" spans="1:2" x14ac:dyDescent="0.15">
      <c r="A6143" s="4">
        <v>6141</v>
      </c>
      <c r="B6143" s="5" t="s">
        <v>6133</v>
      </c>
    </row>
    <row r="6144" spans="1:2" x14ac:dyDescent="0.15">
      <c r="A6144" s="4">
        <v>6142</v>
      </c>
      <c r="B6144" s="5" t="s">
        <v>6134</v>
      </c>
    </row>
    <row r="6145" spans="1:2" x14ac:dyDescent="0.15">
      <c r="A6145" s="4">
        <v>6143</v>
      </c>
      <c r="B6145" s="5" t="s">
        <v>6135</v>
      </c>
    </row>
    <row r="6146" spans="1:2" x14ac:dyDescent="0.15">
      <c r="A6146" s="4">
        <v>6144</v>
      </c>
      <c r="B6146" s="5" t="s">
        <v>6136</v>
      </c>
    </row>
    <row r="6147" spans="1:2" x14ac:dyDescent="0.15">
      <c r="A6147" s="4">
        <v>6145</v>
      </c>
      <c r="B6147" s="5" t="s">
        <v>6137</v>
      </c>
    </row>
    <row r="6148" spans="1:2" x14ac:dyDescent="0.15">
      <c r="A6148" s="4">
        <v>6146</v>
      </c>
      <c r="B6148" s="5" t="s">
        <v>6138</v>
      </c>
    </row>
    <row r="6149" spans="1:2" x14ac:dyDescent="0.15">
      <c r="A6149" s="4">
        <v>6147</v>
      </c>
      <c r="B6149" s="5" t="s">
        <v>6139</v>
      </c>
    </row>
    <row r="6150" spans="1:2" x14ac:dyDescent="0.15">
      <c r="A6150" s="4">
        <v>6148</v>
      </c>
      <c r="B6150" s="5" t="s">
        <v>6140</v>
      </c>
    </row>
    <row r="6151" spans="1:2" x14ac:dyDescent="0.15">
      <c r="A6151" s="4">
        <v>6149</v>
      </c>
      <c r="B6151" s="5" t="s">
        <v>6141</v>
      </c>
    </row>
    <row r="6152" spans="1:2" x14ac:dyDescent="0.15">
      <c r="A6152" s="4">
        <v>6150</v>
      </c>
      <c r="B6152" s="5" t="s">
        <v>6142</v>
      </c>
    </row>
    <row r="6153" spans="1:2" x14ac:dyDescent="0.15">
      <c r="A6153" s="4">
        <v>6151</v>
      </c>
      <c r="B6153" s="5" t="s">
        <v>6143</v>
      </c>
    </row>
    <row r="6154" spans="1:2" x14ac:dyDescent="0.15">
      <c r="A6154" s="4">
        <v>6152</v>
      </c>
      <c r="B6154" s="5" t="s">
        <v>6144</v>
      </c>
    </row>
    <row r="6155" spans="1:2" x14ac:dyDescent="0.15">
      <c r="A6155" s="4">
        <v>6153</v>
      </c>
      <c r="B6155" s="5" t="s">
        <v>6145</v>
      </c>
    </row>
    <row r="6156" spans="1:2" x14ac:dyDescent="0.15">
      <c r="A6156" s="4">
        <v>6154</v>
      </c>
      <c r="B6156" s="5" t="s">
        <v>6146</v>
      </c>
    </row>
    <row r="6157" spans="1:2" x14ac:dyDescent="0.15">
      <c r="A6157" s="4">
        <v>6155</v>
      </c>
      <c r="B6157" s="5" t="s">
        <v>6147</v>
      </c>
    </row>
    <row r="6158" spans="1:2" x14ac:dyDescent="0.15">
      <c r="A6158" s="4">
        <v>6156</v>
      </c>
      <c r="B6158" s="5" t="s">
        <v>6148</v>
      </c>
    </row>
    <row r="6159" spans="1:2" x14ac:dyDescent="0.15">
      <c r="A6159" s="4">
        <v>6157</v>
      </c>
      <c r="B6159" s="5" t="s">
        <v>6149</v>
      </c>
    </row>
    <row r="6160" spans="1:2" x14ac:dyDescent="0.15">
      <c r="A6160" s="4">
        <v>6158</v>
      </c>
      <c r="B6160" s="5" t="s">
        <v>6150</v>
      </c>
    </row>
    <row r="6161" spans="1:2" x14ac:dyDescent="0.15">
      <c r="A6161" s="4">
        <v>6159</v>
      </c>
      <c r="B6161" s="5" t="s">
        <v>6151</v>
      </c>
    </row>
    <row r="6162" spans="1:2" x14ac:dyDescent="0.15">
      <c r="A6162" s="4">
        <v>6160</v>
      </c>
      <c r="B6162" s="5" t="s">
        <v>6152</v>
      </c>
    </row>
    <row r="6163" spans="1:2" x14ac:dyDescent="0.15">
      <c r="A6163" s="4">
        <v>6161</v>
      </c>
      <c r="B6163" s="5" t="s">
        <v>6153</v>
      </c>
    </row>
    <row r="6164" spans="1:2" x14ac:dyDescent="0.15">
      <c r="A6164" s="4">
        <v>6162</v>
      </c>
      <c r="B6164" s="5" t="s">
        <v>6154</v>
      </c>
    </row>
    <row r="6165" spans="1:2" x14ac:dyDescent="0.15">
      <c r="A6165" s="4">
        <v>6163</v>
      </c>
      <c r="B6165" s="5" t="s">
        <v>6155</v>
      </c>
    </row>
    <row r="6166" spans="1:2" x14ac:dyDescent="0.15">
      <c r="A6166" s="4">
        <v>6164</v>
      </c>
      <c r="B6166" s="5" t="s">
        <v>6156</v>
      </c>
    </row>
    <row r="6167" spans="1:2" x14ac:dyDescent="0.15">
      <c r="A6167" s="4">
        <v>6165</v>
      </c>
      <c r="B6167" s="5" t="s">
        <v>6157</v>
      </c>
    </row>
    <row r="6168" spans="1:2" x14ac:dyDescent="0.15">
      <c r="A6168" s="4">
        <v>6166</v>
      </c>
      <c r="B6168" s="5" t="s">
        <v>6158</v>
      </c>
    </row>
    <row r="6169" spans="1:2" x14ac:dyDescent="0.15">
      <c r="A6169" s="4">
        <v>6167</v>
      </c>
      <c r="B6169" s="5" t="s">
        <v>6159</v>
      </c>
    </row>
    <row r="6170" spans="1:2" x14ac:dyDescent="0.15">
      <c r="A6170" s="4">
        <v>6168</v>
      </c>
      <c r="B6170" s="5" t="s">
        <v>6160</v>
      </c>
    </row>
    <row r="6171" spans="1:2" x14ac:dyDescent="0.15">
      <c r="A6171" s="4">
        <v>6169</v>
      </c>
      <c r="B6171" s="5" t="s">
        <v>6161</v>
      </c>
    </row>
    <row r="6172" spans="1:2" x14ac:dyDescent="0.15">
      <c r="A6172" s="4">
        <v>6170</v>
      </c>
      <c r="B6172" s="5" t="s">
        <v>6162</v>
      </c>
    </row>
    <row r="6173" spans="1:2" x14ac:dyDescent="0.15">
      <c r="A6173" s="4">
        <v>6171</v>
      </c>
      <c r="B6173" s="5" t="s">
        <v>6163</v>
      </c>
    </row>
    <row r="6174" spans="1:2" x14ac:dyDescent="0.15">
      <c r="A6174" s="4">
        <v>6172</v>
      </c>
      <c r="B6174" s="5" t="s">
        <v>6164</v>
      </c>
    </row>
    <row r="6175" spans="1:2" x14ac:dyDescent="0.15">
      <c r="A6175" s="4">
        <v>6173</v>
      </c>
      <c r="B6175" s="5" t="s">
        <v>6165</v>
      </c>
    </row>
    <row r="6176" spans="1:2" x14ac:dyDescent="0.15">
      <c r="A6176" s="4">
        <v>6174</v>
      </c>
      <c r="B6176" s="5" t="s">
        <v>6166</v>
      </c>
    </row>
    <row r="6177" spans="1:2" x14ac:dyDescent="0.15">
      <c r="A6177" s="4">
        <v>6175</v>
      </c>
      <c r="B6177" s="5" t="s">
        <v>6167</v>
      </c>
    </row>
    <row r="6178" spans="1:2" x14ac:dyDescent="0.15">
      <c r="A6178" s="4">
        <v>6176</v>
      </c>
      <c r="B6178" s="5" t="s">
        <v>6168</v>
      </c>
    </row>
    <row r="6179" spans="1:2" x14ac:dyDescent="0.15">
      <c r="A6179" s="4">
        <v>6177</v>
      </c>
      <c r="B6179" s="5" t="s">
        <v>6169</v>
      </c>
    </row>
    <row r="6180" spans="1:2" x14ac:dyDescent="0.15">
      <c r="A6180" s="4">
        <v>6178</v>
      </c>
      <c r="B6180" s="5" t="s">
        <v>6170</v>
      </c>
    </row>
    <row r="6181" spans="1:2" x14ac:dyDescent="0.15">
      <c r="A6181" s="4">
        <v>6179</v>
      </c>
      <c r="B6181" s="5" t="s">
        <v>6171</v>
      </c>
    </row>
    <row r="6182" spans="1:2" x14ac:dyDescent="0.15">
      <c r="A6182" s="4">
        <v>6180</v>
      </c>
      <c r="B6182" s="5" t="s">
        <v>6172</v>
      </c>
    </row>
    <row r="6183" spans="1:2" x14ac:dyDescent="0.15">
      <c r="A6183" s="4">
        <v>6181</v>
      </c>
      <c r="B6183" s="5" t="s">
        <v>6173</v>
      </c>
    </row>
    <row r="6184" spans="1:2" x14ac:dyDescent="0.15">
      <c r="A6184" s="4">
        <v>6182</v>
      </c>
      <c r="B6184" s="5" t="s">
        <v>6174</v>
      </c>
    </row>
    <row r="6185" spans="1:2" x14ac:dyDescent="0.15">
      <c r="A6185" s="4">
        <v>6183</v>
      </c>
      <c r="B6185" s="5" t="s">
        <v>6175</v>
      </c>
    </row>
    <row r="6186" spans="1:2" x14ac:dyDescent="0.15">
      <c r="A6186" s="4">
        <v>6184</v>
      </c>
      <c r="B6186" s="5" t="s">
        <v>6176</v>
      </c>
    </row>
    <row r="6187" spans="1:2" x14ac:dyDescent="0.15">
      <c r="A6187" s="4">
        <v>6185</v>
      </c>
      <c r="B6187" s="5" t="s">
        <v>6177</v>
      </c>
    </row>
    <row r="6188" spans="1:2" x14ac:dyDescent="0.15">
      <c r="A6188" s="4">
        <v>6186</v>
      </c>
      <c r="B6188" s="5" t="s">
        <v>6178</v>
      </c>
    </row>
    <row r="6189" spans="1:2" x14ac:dyDescent="0.15">
      <c r="A6189" s="4">
        <v>6187</v>
      </c>
      <c r="B6189" s="5" t="s">
        <v>6179</v>
      </c>
    </row>
    <row r="6190" spans="1:2" x14ac:dyDescent="0.15">
      <c r="A6190" s="4">
        <v>6188</v>
      </c>
      <c r="B6190" s="5" t="s">
        <v>6180</v>
      </c>
    </row>
    <row r="6191" spans="1:2" x14ac:dyDescent="0.15">
      <c r="A6191" s="4">
        <v>6189</v>
      </c>
      <c r="B6191" s="5" t="s">
        <v>6181</v>
      </c>
    </row>
    <row r="6192" spans="1:2" x14ac:dyDescent="0.15">
      <c r="A6192" s="4">
        <v>6190</v>
      </c>
      <c r="B6192" s="5" t="s">
        <v>6182</v>
      </c>
    </row>
    <row r="6193" spans="1:2" x14ac:dyDescent="0.15">
      <c r="A6193" s="4">
        <v>6191</v>
      </c>
      <c r="B6193" s="5" t="s">
        <v>6183</v>
      </c>
    </row>
    <row r="6194" spans="1:2" x14ac:dyDescent="0.15">
      <c r="A6194" s="4">
        <v>6192</v>
      </c>
      <c r="B6194" s="5" t="s">
        <v>6184</v>
      </c>
    </row>
    <row r="6195" spans="1:2" x14ac:dyDescent="0.15">
      <c r="A6195" s="4">
        <v>6193</v>
      </c>
      <c r="B6195" s="5" t="s">
        <v>6185</v>
      </c>
    </row>
    <row r="6196" spans="1:2" x14ac:dyDescent="0.15">
      <c r="A6196" s="4">
        <v>6194</v>
      </c>
      <c r="B6196" s="5" t="s">
        <v>6186</v>
      </c>
    </row>
    <row r="6197" spans="1:2" x14ac:dyDescent="0.15">
      <c r="A6197" s="4">
        <v>6195</v>
      </c>
      <c r="B6197" s="5" t="s">
        <v>6187</v>
      </c>
    </row>
    <row r="6198" spans="1:2" x14ac:dyDescent="0.15">
      <c r="A6198" s="4">
        <v>6196</v>
      </c>
      <c r="B6198" s="5" t="s">
        <v>6188</v>
      </c>
    </row>
    <row r="6199" spans="1:2" x14ac:dyDescent="0.15">
      <c r="A6199" s="4">
        <v>6197</v>
      </c>
      <c r="B6199" s="5" t="s">
        <v>6189</v>
      </c>
    </row>
    <row r="6200" spans="1:2" x14ac:dyDescent="0.15">
      <c r="A6200" s="4">
        <v>6198</v>
      </c>
      <c r="B6200" s="5" t="s">
        <v>6190</v>
      </c>
    </row>
    <row r="6201" spans="1:2" x14ac:dyDescent="0.15">
      <c r="A6201" s="4">
        <v>6199</v>
      </c>
      <c r="B6201" s="5" t="s">
        <v>6191</v>
      </c>
    </row>
    <row r="6202" spans="1:2" x14ac:dyDescent="0.15">
      <c r="A6202" s="4">
        <v>6200</v>
      </c>
      <c r="B6202" s="5" t="s">
        <v>6192</v>
      </c>
    </row>
    <row r="6203" spans="1:2" x14ac:dyDescent="0.15">
      <c r="A6203" s="4">
        <v>6201</v>
      </c>
      <c r="B6203" s="5" t="s">
        <v>6193</v>
      </c>
    </row>
    <row r="6204" spans="1:2" x14ac:dyDescent="0.15">
      <c r="A6204" s="4">
        <v>6202</v>
      </c>
      <c r="B6204" s="5" t="s">
        <v>6194</v>
      </c>
    </row>
    <row r="6205" spans="1:2" x14ac:dyDescent="0.15">
      <c r="A6205" s="4">
        <v>6203</v>
      </c>
      <c r="B6205" s="5" t="s">
        <v>6195</v>
      </c>
    </row>
    <row r="6206" spans="1:2" x14ac:dyDescent="0.15">
      <c r="A6206" s="4">
        <v>6204</v>
      </c>
      <c r="B6206" s="5" t="s">
        <v>6196</v>
      </c>
    </row>
    <row r="6207" spans="1:2" x14ac:dyDescent="0.15">
      <c r="A6207" s="4">
        <v>6205</v>
      </c>
      <c r="B6207" s="5" t="s">
        <v>6197</v>
      </c>
    </row>
    <row r="6208" spans="1:2" x14ac:dyDescent="0.15">
      <c r="A6208" s="4">
        <v>6206</v>
      </c>
      <c r="B6208" s="5" t="s">
        <v>6198</v>
      </c>
    </row>
    <row r="6209" spans="1:2" x14ac:dyDescent="0.15">
      <c r="A6209" s="4">
        <v>6207</v>
      </c>
      <c r="B6209" s="5" t="s">
        <v>6199</v>
      </c>
    </row>
    <row r="6210" spans="1:2" x14ac:dyDescent="0.15">
      <c r="A6210" s="4">
        <v>6208</v>
      </c>
      <c r="B6210" s="5" t="s">
        <v>6200</v>
      </c>
    </row>
    <row r="6211" spans="1:2" x14ac:dyDescent="0.15">
      <c r="A6211" s="4">
        <v>6209</v>
      </c>
      <c r="B6211" s="5" t="s">
        <v>6201</v>
      </c>
    </row>
    <row r="6212" spans="1:2" x14ac:dyDescent="0.15">
      <c r="A6212" s="4">
        <v>6210</v>
      </c>
      <c r="B6212" s="5" t="s">
        <v>6202</v>
      </c>
    </row>
    <row r="6213" spans="1:2" x14ac:dyDescent="0.15">
      <c r="A6213" s="4">
        <v>6211</v>
      </c>
      <c r="B6213" s="5" t="s">
        <v>6203</v>
      </c>
    </row>
    <row r="6214" spans="1:2" x14ac:dyDescent="0.15">
      <c r="A6214" s="4">
        <v>6212</v>
      </c>
      <c r="B6214" s="5" t="s">
        <v>6204</v>
      </c>
    </row>
    <row r="6215" spans="1:2" x14ac:dyDescent="0.15">
      <c r="A6215" s="4">
        <v>6213</v>
      </c>
      <c r="B6215" s="5" t="s">
        <v>6205</v>
      </c>
    </row>
    <row r="6216" spans="1:2" x14ac:dyDescent="0.15">
      <c r="A6216" s="4">
        <v>6214</v>
      </c>
      <c r="B6216" s="5" t="s">
        <v>6206</v>
      </c>
    </row>
    <row r="6217" spans="1:2" x14ac:dyDescent="0.15">
      <c r="A6217" s="4">
        <v>6215</v>
      </c>
      <c r="B6217" s="5" t="s">
        <v>6207</v>
      </c>
    </row>
    <row r="6218" spans="1:2" x14ac:dyDescent="0.15">
      <c r="A6218" s="4">
        <v>6216</v>
      </c>
      <c r="B6218" s="5" t="s">
        <v>6208</v>
      </c>
    </row>
    <row r="6219" spans="1:2" x14ac:dyDescent="0.15">
      <c r="A6219" s="4">
        <v>6217</v>
      </c>
      <c r="B6219" s="5" t="s">
        <v>6209</v>
      </c>
    </row>
    <row r="6220" spans="1:2" x14ac:dyDescent="0.15">
      <c r="A6220" s="4">
        <v>6218</v>
      </c>
      <c r="B6220" s="5" t="s">
        <v>6210</v>
      </c>
    </row>
    <row r="6221" spans="1:2" x14ac:dyDescent="0.15">
      <c r="A6221" s="4">
        <v>6219</v>
      </c>
      <c r="B6221" s="5" t="s">
        <v>6211</v>
      </c>
    </row>
    <row r="6222" spans="1:2" x14ac:dyDescent="0.15">
      <c r="A6222" s="4">
        <v>6220</v>
      </c>
      <c r="B6222" s="5" t="s">
        <v>6212</v>
      </c>
    </row>
    <row r="6223" spans="1:2" x14ac:dyDescent="0.15">
      <c r="A6223" s="4">
        <v>6221</v>
      </c>
      <c r="B6223" s="5" t="s">
        <v>6213</v>
      </c>
    </row>
    <row r="6224" spans="1:2" x14ac:dyDescent="0.15">
      <c r="A6224" s="4">
        <v>6222</v>
      </c>
      <c r="B6224" s="5" t="s">
        <v>6214</v>
      </c>
    </row>
    <row r="6225" spans="1:2" x14ac:dyDescent="0.15">
      <c r="A6225" s="4">
        <v>6223</v>
      </c>
      <c r="B6225" s="5" t="s">
        <v>6215</v>
      </c>
    </row>
    <row r="6226" spans="1:2" x14ac:dyDescent="0.15">
      <c r="A6226" s="4">
        <v>6224</v>
      </c>
      <c r="B6226" s="5" t="s">
        <v>6216</v>
      </c>
    </row>
    <row r="6227" spans="1:2" x14ac:dyDescent="0.15">
      <c r="A6227" s="4">
        <v>6225</v>
      </c>
      <c r="B6227" s="5" t="s">
        <v>6217</v>
      </c>
    </row>
    <row r="6228" spans="1:2" x14ac:dyDescent="0.15">
      <c r="A6228" s="4">
        <v>6226</v>
      </c>
      <c r="B6228" s="5" t="s">
        <v>6218</v>
      </c>
    </row>
    <row r="6229" spans="1:2" x14ac:dyDescent="0.15">
      <c r="A6229" s="4">
        <v>6227</v>
      </c>
      <c r="B6229" s="5" t="s">
        <v>6219</v>
      </c>
    </row>
    <row r="6230" spans="1:2" x14ac:dyDescent="0.15">
      <c r="A6230" s="4">
        <v>6228</v>
      </c>
      <c r="B6230" s="5" t="s">
        <v>6220</v>
      </c>
    </row>
    <row r="6231" spans="1:2" x14ac:dyDescent="0.15">
      <c r="A6231" s="4">
        <v>6229</v>
      </c>
      <c r="B6231" s="5" t="s">
        <v>6221</v>
      </c>
    </row>
    <row r="6232" spans="1:2" x14ac:dyDescent="0.15">
      <c r="A6232" s="4">
        <v>6230</v>
      </c>
      <c r="B6232" s="5" t="s">
        <v>6222</v>
      </c>
    </row>
    <row r="6233" spans="1:2" x14ac:dyDescent="0.15">
      <c r="A6233" s="4">
        <v>6231</v>
      </c>
      <c r="B6233" s="5" t="s">
        <v>6223</v>
      </c>
    </row>
    <row r="6234" spans="1:2" x14ac:dyDescent="0.15">
      <c r="A6234" s="4">
        <v>6232</v>
      </c>
      <c r="B6234" s="5" t="s">
        <v>6224</v>
      </c>
    </row>
    <row r="6235" spans="1:2" x14ac:dyDescent="0.15">
      <c r="A6235" s="4">
        <v>6233</v>
      </c>
      <c r="B6235" s="5" t="s">
        <v>6225</v>
      </c>
    </row>
    <row r="6236" spans="1:2" x14ac:dyDescent="0.15">
      <c r="A6236" s="4">
        <v>6234</v>
      </c>
      <c r="B6236" s="5" t="s">
        <v>6226</v>
      </c>
    </row>
    <row r="6237" spans="1:2" x14ac:dyDescent="0.15">
      <c r="A6237" s="4">
        <v>6235</v>
      </c>
      <c r="B6237" s="5" t="s">
        <v>6227</v>
      </c>
    </row>
    <row r="6238" spans="1:2" x14ac:dyDescent="0.15">
      <c r="A6238" s="4">
        <v>6236</v>
      </c>
      <c r="B6238" s="5" t="s">
        <v>6228</v>
      </c>
    </row>
    <row r="6239" spans="1:2" x14ac:dyDescent="0.15">
      <c r="A6239" s="4">
        <v>6237</v>
      </c>
      <c r="B6239" s="5" t="s">
        <v>6229</v>
      </c>
    </row>
    <row r="6240" spans="1:2" x14ac:dyDescent="0.15">
      <c r="A6240" s="4">
        <v>6238</v>
      </c>
      <c r="B6240" s="5" t="s">
        <v>6230</v>
      </c>
    </row>
    <row r="6241" spans="1:2" x14ac:dyDescent="0.15">
      <c r="A6241" s="4">
        <v>6239</v>
      </c>
      <c r="B6241" s="5" t="s">
        <v>6231</v>
      </c>
    </row>
    <row r="6242" spans="1:2" x14ac:dyDescent="0.15">
      <c r="A6242" s="4">
        <v>6240</v>
      </c>
      <c r="B6242" s="5" t="s">
        <v>6232</v>
      </c>
    </row>
    <row r="6243" spans="1:2" x14ac:dyDescent="0.15">
      <c r="A6243" s="4">
        <v>6241</v>
      </c>
      <c r="B6243" s="5" t="s">
        <v>6233</v>
      </c>
    </row>
    <row r="6244" spans="1:2" x14ac:dyDescent="0.15">
      <c r="A6244" s="4">
        <v>6242</v>
      </c>
      <c r="B6244" s="5" t="s">
        <v>6234</v>
      </c>
    </row>
    <row r="6245" spans="1:2" x14ac:dyDescent="0.15">
      <c r="A6245" s="4">
        <v>6243</v>
      </c>
      <c r="B6245" s="5" t="s">
        <v>6235</v>
      </c>
    </row>
    <row r="6246" spans="1:2" x14ac:dyDescent="0.15">
      <c r="A6246" s="4">
        <v>6244</v>
      </c>
      <c r="B6246" s="5" t="s">
        <v>6236</v>
      </c>
    </row>
    <row r="6247" spans="1:2" x14ac:dyDescent="0.15">
      <c r="A6247" s="4">
        <v>6245</v>
      </c>
      <c r="B6247" s="5" t="s">
        <v>6237</v>
      </c>
    </row>
    <row r="6248" spans="1:2" x14ac:dyDescent="0.15">
      <c r="A6248" s="4">
        <v>6246</v>
      </c>
      <c r="B6248" s="5" t="s">
        <v>6238</v>
      </c>
    </row>
    <row r="6249" spans="1:2" x14ac:dyDescent="0.15">
      <c r="A6249" s="4">
        <v>6247</v>
      </c>
      <c r="B6249" s="5" t="s">
        <v>6239</v>
      </c>
    </row>
    <row r="6250" spans="1:2" x14ac:dyDescent="0.15">
      <c r="A6250" s="4">
        <v>6248</v>
      </c>
      <c r="B6250" s="5" t="s">
        <v>6240</v>
      </c>
    </row>
    <row r="6251" spans="1:2" x14ac:dyDescent="0.15">
      <c r="A6251" s="4">
        <v>6249</v>
      </c>
      <c r="B6251" s="5" t="s">
        <v>6241</v>
      </c>
    </row>
    <row r="6252" spans="1:2" x14ac:dyDescent="0.15">
      <c r="A6252" s="4">
        <v>6250</v>
      </c>
      <c r="B6252" s="5" t="s">
        <v>6242</v>
      </c>
    </row>
    <row r="6253" spans="1:2" x14ac:dyDescent="0.15">
      <c r="A6253" s="4">
        <v>6251</v>
      </c>
      <c r="B6253" s="5" t="s">
        <v>6243</v>
      </c>
    </row>
    <row r="6254" spans="1:2" x14ac:dyDescent="0.15">
      <c r="A6254" s="4">
        <v>6252</v>
      </c>
      <c r="B6254" s="5" t="s">
        <v>6244</v>
      </c>
    </row>
    <row r="6255" spans="1:2" x14ac:dyDescent="0.15">
      <c r="A6255" s="4">
        <v>6253</v>
      </c>
      <c r="B6255" s="5" t="s">
        <v>6245</v>
      </c>
    </row>
    <row r="6256" spans="1:2" x14ac:dyDescent="0.15">
      <c r="A6256" s="4">
        <v>6254</v>
      </c>
      <c r="B6256" s="5" t="s">
        <v>6246</v>
      </c>
    </row>
    <row r="6257" spans="1:2" x14ac:dyDescent="0.15">
      <c r="A6257" s="4">
        <v>6255</v>
      </c>
      <c r="B6257" s="5" t="s">
        <v>6247</v>
      </c>
    </row>
    <row r="6258" spans="1:2" x14ac:dyDescent="0.15">
      <c r="A6258" s="4">
        <v>6256</v>
      </c>
      <c r="B6258" s="5" t="s">
        <v>6248</v>
      </c>
    </row>
    <row r="6259" spans="1:2" x14ac:dyDescent="0.15">
      <c r="A6259" s="4">
        <v>6257</v>
      </c>
      <c r="B6259" s="5" t="s">
        <v>6249</v>
      </c>
    </row>
    <row r="6260" spans="1:2" x14ac:dyDescent="0.15">
      <c r="A6260" s="4">
        <v>6258</v>
      </c>
      <c r="B6260" s="5" t="s">
        <v>6250</v>
      </c>
    </row>
    <row r="6261" spans="1:2" x14ac:dyDescent="0.15">
      <c r="A6261" s="4">
        <v>6259</v>
      </c>
      <c r="B6261" s="5" t="s">
        <v>6251</v>
      </c>
    </row>
    <row r="6262" spans="1:2" x14ac:dyDescent="0.15">
      <c r="A6262" s="4">
        <v>6260</v>
      </c>
      <c r="B6262" s="5" t="s">
        <v>6252</v>
      </c>
    </row>
    <row r="6263" spans="1:2" x14ac:dyDescent="0.15">
      <c r="A6263" s="4">
        <v>6261</v>
      </c>
      <c r="B6263" s="5" t="s">
        <v>6253</v>
      </c>
    </row>
    <row r="6264" spans="1:2" x14ac:dyDescent="0.15">
      <c r="A6264" s="4">
        <v>6262</v>
      </c>
      <c r="B6264" s="5" t="s">
        <v>6254</v>
      </c>
    </row>
    <row r="6265" spans="1:2" x14ac:dyDescent="0.15">
      <c r="A6265" s="4">
        <v>6263</v>
      </c>
      <c r="B6265" s="5" t="s">
        <v>6255</v>
      </c>
    </row>
    <row r="6266" spans="1:2" x14ac:dyDescent="0.15">
      <c r="A6266" s="4">
        <v>6264</v>
      </c>
      <c r="B6266" s="5" t="s">
        <v>6256</v>
      </c>
    </row>
    <row r="6267" spans="1:2" x14ac:dyDescent="0.15">
      <c r="A6267" s="4">
        <v>6265</v>
      </c>
      <c r="B6267" s="5" t="s">
        <v>6257</v>
      </c>
    </row>
    <row r="6268" spans="1:2" x14ac:dyDescent="0.15">
      <c r="A6268" s="4">
        <v>6266</v>
      </c>
      <c r="B6268" s="5" t="s">
        <v>6258</v>
      </c>
    </row>
    <row r="6269" spans="1:2" x14ac:dyDescent="0.15">
      <c r="A6269" s="4">
        <v>6267</v>
      </c>
      <c r="B6269" s="5" t="s">
        <v>6259</v>
      </c>
    </row>
    <row r="6270" spans="1:2" x14ac:dyDescent="0.15">
      <c r="A6270" s="4">
        <v>6268</v>
      </c>
      <c r="B6270" s="5" t="s">
        <v>6260</v>
      </c>
    </row>
    <row r="6271" spans="1:2" x14ac:dyDescent="0.15">
      <c r="A6271" s="4">
        <v>6269</v>
      </c>
      <c r="B6271" s="5" t="s">
        <v>6261</v>
      </c>
    </row>
    <row r="6272" spans="1:2" x14ac:dyDescent="0.15">
      <c r="A6272" s="4">
        <v>6270</v>
      </c>
      <c r="B6272" s="5" t="s">
        <v>6262</v>
      </c>
    </row>
    <row r="6273" spans="1:2" x14ac:dyDescent="0.15">
      <c r="A6273" s="4">
        <v>6271</v>
      </c>
      <c r="B6273" s="5" t="s">
        <v>6263</v>
      </c>
    </row>
    <row r="6274" spans="1:2" x14ac:dyDescent="0.15">
      <c r="A6274" s="4">
        <v>6272</v>
      </c>
      <c r="B6274" s="5" t="s">
        <v>6264</v>
      </c>
    </row>
    <row r="6275" spans="1:2" x14ac:dyDescent="0.15">
      <c r="A6275" s="4">
        <v>6273</v>
      </c>
      <c r="B6275" s="5" t="s">
        <v>6265</v>
      </c>
    </row>
    <row r="6276" spans="1:2" x14ac:dyDescent="0.15">
      <c r="A6276" s="4">
        <v>6274</v>
      </c>
      <c r="B6276" s="5" t="s">
        <v>6266</v>
      </c>
    </row>
    <row r="6277" spans="1:2" x14ac:dyDescent="0.15">
      <c r="A6277" s="4">
        <v>6275</v>
      </c>
      <c r="B6277" s="5" t="s">
        <v>6267</v>
      </c>
    </row>
    <row r="6278" spans="1:2" x14ac:dyDescent="0.15">
      <c r="A6278" s="4">
        <v>6276</v>
      </c>
      <c r="B6278" s="5" t="s">
        <v>6268</v>
      </c>
    </row>
    <row r="6279" spans="1:2" x14ac:dyDescent="0.15">
      <c r="A6279" s="4">
        <v>6277</v>
      </c>
      <c r="B6279" s="5" t="s">
        <v>6269</v>
      </c>
    </row>
    <row r="6280" spans="1:2" x14ac:dyDescent="0.15">
      <c r="A6280" s="4">
        <v>6278</v>
      </c>
      <c r="B6280" s="5" t="s">
        <v>6270</v>
      </c>
    </row>
    <row r="6281" spans="1:2" x14ac:dyDescent="0.15">
      <c r="A6281" s="4">
        <v>6279</v>
      </c>
      <c r="B6281" s="5" t="s">
        <v>6271</v>
      </c>
    </row>
    <row r="6282" spans="1:2" x14ac:dyDescent="0.15">
      <c r="A6282" s="4">
        <v>6280</v>
      </c>
      <c r="B6282" s="5" t="s">
        <v>6272</v>
      </c>
    </row>
    <row r="6283" spans="1:2" x14ac:dyDescent="0.15">
      <c r="A6283" s="4">
        <v>6281</v>
      </c>
      <c r="B6283" s="5" t="s">
        <v>6273</v>
      </c>
    </row>
    <row r="6284" spans="1:2" x14ac:dyDescent="0.15">
      <c r="A6284" s="4">
        <v>6282</v>
      </c>
      <c r="B6284" s="5" t="s">
        <v>6274</v>
      </c>
    </row>
    <row r="6285" spans="1:2" x14ac:dyDescent="0.15">
      <c r="A6285" s="4">
        <v>6283</v>
      </c>
      <c r="B6285" s="5" t="s">
        <v>6275</v>
      </c>
    </row>
    <row r="6286" spans="1:2" x14ac:dyDescent="0.15">
      <c r="A6286" s="4">
        <v>6284</v>
      </c>
      <c r="B6286" s="5" t="s">
        <v>6276</v>
      </c>
    </row>
    <row r="6287" spans="1:2" x14ac:dyDescent="0.15">
      <c r="A6287" s="4">
        <v>6285</v>
      </c>
      <c r="B6287" s="5" t="s">
        <v>6277</v>
      </c>
    </row>
    <row r="6288" spans="1:2" x14ac:dyDescent="0.15">
      <c r="A6288" s="4">
        <v>6286</v>
      </c>
      <c r="B6288" s="5" t="s">
        <v>6278</v>
      </c>
    </row>
    <row r="6289" spans="1:2" x14ac:dyDescent="0.15">
      <c r="A6289" s="4">
        <v>6287</v>
      </c>
      <c r="B6289" s="5" t="s">
        <v>6279</v>
      </c>
    </row>
    <row r="6290" spans="1:2" x14ac:dyDescent="0.15">
      <c r="A6290" s="4">
        <v>6288</v>
      </c>
      <c r="B6290" s="5" t="s">
        <v>6280</v>
      </c>
    </row>
    <row r="6291" spans="1:2" x14ac:dyDescent="0.15">
      <c r="A6291" s="4">
        <v>6289</v>
      </c>
      <c r="B6291" s="5" t="s">
        <v>6281</v>
      </c>
    </row>
    <row r="6292" spans="1:2" x14ac:dyDescent="0.15">
      <c r="A6292" s="4">
        <v>6290</v>
      </c>
      <c r="B6292" s="5" t="s">
        <v>6282</v>
      </c>
    </row>
    <row r="6293" spans="1:2" x14ac:dyDescent="0.15">
      <c r="A6293" s="4">
        <v>6291</v>
      </c>
      <c r="B6293" s="5" t="s">
        <v>6283</v>
      </c>
    </row>
    <row r="6294" spans="1:2" x14ac:dyDescent="0.15">
      <c r="A6294" s="4">
        <v>6292</v>
      </c>
      <c r="B6294" s="5" t="s">
        <v>6284</v>
      </c>
    </row>
    <row r="6295" spans="1:2" x14ac:dyDescent="0.15">
      <c r="A6295" s="4">
        <v>6293</v>
      </c>
      <c r="B6295" s="5" t="s">
        <v>6285</v>
      </c>
    </row>
    <row r="6296" spans="1:2" x14ac:dyDescent="0.15">
      <c r="A6296" s="4">
        <v>6294</v>
      </c>
      <c r="B6296" s="5" t="s">
        <v>6286</v>
      </c>
    </row>
    <row r="6297" spans="1:2" x14ac:dyDescent="0.15">
      <c r="A6297" s="4">
        <v>6295</v>
      </c>
      <c r="B6297" s="5" t="s">
        <v>6287</v>
      </c>
    </row>
    <row r="6298" spans="1:2" x14ac:dyDescent="0.15">
      <c r="A6298" s="4">
        <v>6296</v>
      </c>
      <c r="B6298" s="5" t="s">
        <v>6288</v>
      </c>
    </row>
    <row r="6299" spans="1:2" x14ac:dyDescent="0.15">
      <c r="A6299" s="4">
        <v>6297</v>
      </c>
      <c r="B6299" s="5" t="s">
        <v>6289</v>
      </c>
    </row>
    <row r="6300" spans="1:2" x14ac:dyDescent="0.15">
      <c r="A6300" s="4">
        <v>6298</v>
      </c>
      <c r="B6300" s="5" t="s">
        <v>6290</v>
      </c>
    </row>
    <row r="6301" spans="1:2" x14ac:dyDescent="0.15">
      <c r="A6301" s="4">
        <v>6299</v>
      </c>
      <c r="B6301" s="5" t="s">
        <v>6291</v>
      </c>
    </row>
    <row r="6302" spans="1:2" x14ac:dyDescent="0.15">
      <c r="A6302" s="4">
        <v>6300</v>
      </c>
      <c r="B6302" s="5" t="s">
        <v>6292</v>
      </c>
    </row>
    <row r="6303" spans="1:2" x14ac:dyDescent="0.15">
      <c r="A6303" s="4">
        <v>6301</v>
      </c>
      <c r="B6303" s="5" t="s">
        <v>6293</v>
      </c>
    </row>
    <row r="6304" spans="1:2" x14ac:dyDescent="0.15">
      <c r="A6304" s="4">
        <v>6302</v>
      </c>
      <c r="B6304" s="5" t="s">
        <v>6294</v>
      </c>
    </row>
    <row r="6305" spans="1:2" x14ac:dyDescent="0.15">
      <c r="A6305" s="4">
        <v>6303</v>
      </c>
      <c r="B6305" s="5" t="s">
        <v>6295</v>
      </c>
    </row>
    <row r="6306" spans="1:2" x14ac:dyDescent="0.15">
      <c r="A6306" s="4">
        <v>6304</v>
      </c>
      <c r="B6306" s="5" t="s">
        <v>6296</v>
      </c>
    </row>
    <row r="6307" spans="1:2" x14ac:dyDescent="0.15">
      <c r="A6307" s="4">
        <v>6305</v>
      </c>
      <c r="B6307" s="5" t="s">
        <v>6297</v>
      </c>
    </row>
    <row r="6308" spans="1:2" x14ac:dyDescent="0.15">
      <c r="A6308" s="4">
        <v>6306</v>
      </c>
      <c r="B6308" s="5" t="s">
        <v>6298</v>
      </c>
    </row>
    <row r="6309" spans="1:2" x14ac:dyDescent="0.15">
      <c r="A6309" s="4">
        <v>6307</v>
      </c>
      <c r="B6309" s="5" t="s">
        <v>6299</v>
      </c>
    </row>
    <row r="6310" spans="1:2" x14ac:dyDescent="0.15">
      <c r="A6310" s="4">
        <v>6308</v>
      </c>
      <c r="B6310" s="5" t="s">
        <v>6300</v>
      </c>
    </row>
    <row r="6311" spans="1:2" x14ac:dyDescent="0.15">
      <c r="A6311" s="4">
        <v>6309</v>
      </c>
      <c r="B6311" s="5" t="s">
        <v>6301</v>
      </c>
    </row>
    <row r="6312" spans="1:2" x14ac:dyDescent="0.15">
      <c r="A6312" s="4">
        <v>6310</v>
      </c>
      <c r="B6312" s="5" t="s">
        <v>6302</v>
      </c>
    </row>
    <row r="6313" spans="1:2" x14ac:dyDescent="0.15">
      <c r="A6313" s="4">
        <v>6311</v>
      </c>
      <c r="B6313" s="5" t="s">
        <v>6303</v>
      </c>
    </row>
    <row r="6314" spans="1:2" x14ac:dyDescent="0.15">
      <c r="A6314" s="4">
        <v>6312</v>
      </c>
      <c r="B6314" s="5" t="s">
        <v>6304</v>
      </c>
    </row>
    <row r="6315" spans="1:2" x14ac:dyDescent="0.15">
      <c r="A6315" s="4">
        <v>6313</v>
      </c>
      <c r="B6315" s="5" t="s">
        <v>6305</v>
      </c>
    </row>
    <row r="6316" spans="1:2" x14ac:dyDescent="0.15">
      <c r="A6316" s="4">
        <v>6314</v>
      </c>
      <c r="B6316" s="5" t="s">
        <v>6306</v>
      </c>
    </row>
    <row r="6317" spans="1:2" x14ac:dyDescent="0.15">
      <c r="A6317" s="4">
        <v>6315</v>
      </c>
      <c r="B6317" s="5" t="s">
        <v>6307</v>
      </c>
    </row>
    <row r="6318" spans="1:2" x14ac:dyDescent="0.15">
      <c r="A6318" s="4">
        <v>6316</v>
      </c>
      <c r="B6318" s="5" t="s">
        <v>6308</v>
      </c>
    </row>
    <row r="6319" spans="1:2" x14ac:dyDescent="0.15">
      <c r="A6319" s="4">
        <v>6317</v>
      </c>
      <c r="B6319" s="5" t="s">
        <v>6309</v>
      </c>
    </row>
    <row r="6320" spans="1:2" x14ac:dyDescent="0.15">
      <c r="A6320" s="4">
        <v>6318</v>
      </c>
      <c r="B6320" s="5" t="s">
        <v>6310</v>
      </c>
    </row>
    <row r="6321" spans="1:2" x14ac:dyDescent="0.15">
      <c r="A6321" s="4">
        <v>6319</v>
      </c>
      <c r="B6321" s="5" t="s">
        <v>6311</v>
      </c>
    </row>
    <row r="6322" spans="1:2" x14ac:dyDescent="0.15">
      <c r="A6322" s="4">
        <v>6320</v>
      </c>
      <c r="B6322" s="5" t="s">
        <v>6312</v>
      </c>
    </row>
    <row r="6323" spans="1:2" x14ac:dyDescent="0.15">
      <c r="A6323" s="4">
        <v>6321</v>
      </c>
      <c r="B6323" s="5" t="s">
        <v>6313</v>
      </c>
    </row>
    <row r="6324" spans="1:2" x14ac:dyDescent="0.15">
      <c r="A6324" s="4">
        <v>6322</v>
      </c>
      <c r="B6324" s="5" t="s">
        <v>6314</v>
      </c>
    </row>
    <row r="6325" spans="1:2" x14ac:dyDescent="0.15">
      <c r="A6325" s="4">
        <v>6323</v>
      </c>
      <c r="B6325" s="5" t="s">
        <v>6315</v>
      </c>
    </row>
    <row r="6326" spans="1:2" x14ac:dyDescent="0.15">
      <c r="A6326" s="4">
        <v>6324</v>
      </c>
      <c r="B6326" s="5" t="s">
        <v>6316</v>
      </c>
    </row>
    <row r="6327" spans="1:2" x14ac:dyDescent="0.15">
      <c r="A6327" s="4">
        <v>6325</v>
      </c>
      <c r="B6327" s="5" t="s">
        <v>6317</v>
      </c>
    </row>
    <row r="6328" spans="1:2" x14ac:dyDescent="0.15">
      <c r="A6328" s="4">
        <v>6326</v>
      </c>
      <c r="B6328" s="5" t="s">
        <v>6318</v>
      </c>
    </row>
    <row r="6329" spans="1:2" x14ac:dyDescent="0.15">
      <c r="A6329" s="4">
        <v>6327</v>
      </c>
      <c r="B6329" s="5" t="s">
        <v>6319</v>
      </c>
    </row>
    <row r="6330" spans="1:2" x14ac:dyDescent="0.15">
      <c r="A6330" s="4">
        <v>6328</v>
      </c>
      <c r="B6330" s="5" t="s">
        <v>6320</v>
      </c>
    </row>
    <row r="6331" spans="1:2" x14ac:dyDescent="0.15">
      <c r="A6331" s="4">
        <v>6329</v>
      </c>
      <c r="B6331" s="5" t="s">
        <v>6321</v>
      </c>
    </row>
    <row r="6332" spans="1:2" x14ac:dyDescent="0.15">
      <c r="A6332" s="4">
        <v>6330</v>
      </c>
      <c r="B6332" s="5" t="s">
        <v>6322</v>
      </c>
    </row>
    <row r="6333" spans="1:2" x14ac:dyDescent="0.15">
      <c r="A6333" s="4">
        <v>6331</v>
      </c>
      <c r="B6333" s="5" t="s">
        <v>6323</v>
      </c>
    </row>
    <row r="6334" spans="1:2" x14ac:dyDescent="0.15">
      <c r="A6334" s="4">
        <v>6332</v>
      </c>
      <c r="B6334" s="5" t="s">
        <v>6324</v>
      </c>
    </row>
    <row r="6335" spans="1:2" x14ac:dyDescent="0.15">
      <c r="A6335" s="4">
        <v>6333</v>
      </c>
      <c r="B6335" s="5" t="s">
        <v>6325</v>
      </c>
    </row>
    <row r="6336" spans="1:2" x14ac:dyDescent="0.15">
      <c r="A6336" s="4">
        <v>6334</v>
      </c>
      <c r="B6336" s="5" t="s">
        <v>6326</v>
      </c>
    </row>
    <row r="6337" spans="1:2" x14ac:dyDescent="0.15">
      <c r="A6337" s="4">
        <v>6335</v>
      </c>
      <c r="B6337" s="5" t="s">
        <v>6327</v>
      </c>
    </row>
    <row r="6338" spans="1:2" x14ac:dyDescent="0.15">
      <c r="A6338" s="4">
        <v>6336</v>
      </c>
      <c r="B6338" s="5" t="s">
        <v>6328</v>
      </c>
    </row>
    <row r="6339" spans="1:2" x14ac:dyDescent="0.15">
      <c r="A6339" s="4">
        <v>6337</v>
      </c>
      <c r="B6339" s="5" t="s">
        <v>6329</v>
      </c>
    </row>
    <row r="6340" spans="1:2" x14ac:dyDescent="0.15">
      <c r="A6340" s="4">
        <v>6338</v>
      </c>
      <c r="B6340" s="5" t="s">
        <v>6330</v>
      </c>
    </row>
    <row r="6341" spans="1:2" x14ac:dyDescent="0.15">
      <c r="A6341" s="4">
        <v>6339</v>
      </c>
      <c r="B6341" s="5" t="s">
        <v>6331</v>
      </c>
    </row>
    <row r="6342" spans="1:2" x14ac:dyDescent="0.15">
      <c r="A6342" s="4">
        <v>6340</v>
      </c>
      <c r="B6342" s="5" t="s">
        <v>6332</v>
      </c>
    </row>
    <row r="6343" spans="1:2" x14ac:dyDescent="0.15">
      <c r="A6343" s="4">
        <v>6341</v>
      </c>
      <c r="B6343" s="5" t="s">
        <v>6333</v>
      </c>
    </row>
    <row r="6344" spans="1:2" x14ac:dyDescent="0.15">
      <c r="A6344" s="4">
        <v>6342</v>
      </c>
      <c r="B6344" s="5" t="s">
        <v>6334</v>
      </c>
    </row>
    <row r="6345" spans="1:2" x14ac:dyDescent="0.15">
      <c r="A6345" s="4">
        <v>6343</v>
      </c>
      <c r="B6345" s="5" t="s">
        <v>6335</v>
      </c>
    </row>
    <row r="6346" spans="1:2" x14ac:dyDescent="0.15">
      <c r="A6346" s="4">
        <v>6344</v>
      </c>
      <c r="B6346" s="5" t="s">
        <v>6336</v>
      </c>
    </row>
    <row r="6347" spans="1:2" x14ac:dyDescent="0.15">
      <c r="A6347" s="4">
        <v>6345</v>
      </c>
      <c r="B6347" s="5" t="s">
        <v>6337</v>
      </c>
    </row>
    <row r="6348" spans="1:2" x14ac:dyDescent="0.15">
      <c r="A6348" s="4">
        <v>6346</v>
      </c>
      <c r="B6348" s="5" t="s">
        <v>6338</v>
      </c>
    </row>
    <row r="6349" spans="1:2" x14ac:dyDescent="0.15">
      <c r="A6349" s="4">
        <v>6347</v>
      </c>
      <c r="B6349" s="5" t="s">
        <v>6339</v>
      </c>
    </row>
    <row r="6350" spans="1:2" x14ac:dyDescent="0.15">
      <c r="A6350" s="4">
        <v>6348</v>
      </c>
      <c r="B6350" s="5" t="s">
        <v>6340</v>
      </c>
    </row>
    <row r="6351" spans="1:2" x14ac:dyDescent="0.15">
      <c r="A6351" s="4">
        <v>6349</v>
      </c>
      <c r="B6351" s="5" t="s">
        <v>6341</v>
      </c>
    </row>
    <row r="6352" spans="1:2" x14ac:dyDescent="0.15">
      <c r="A6352" s="4">
        <v>6350</v>
      </c>
      <c r="B6352" s="5" t="s">
        <v>6342</v>
      </c>
    </row>
    <row r="6353" spans="1:2" x14ac:dyDescent="0.15">
      <c r="A6353" s="4">
        <v>6351</v>
      </c>
      <c r="B6353" s="5" t="s">
        <v>6343</v>
      </c>
    </row>
    <row r="6354" spans="1:2" x14ac:dyDescent="0.15">
      <c r="A6354" s="4">
        <v>6352</v>
      </c>
      <c r="B6354" s="5" t="s">
        <v>6344</v>
      </c>
    </row>
    <row r="6355" spans="1:2" x14ac:dyDescent="0.15">
      <c r="A6355" s="4">
        <v>6353</v>
      </c>
      <c r="B6355" s="5" t="s">
        <v>6345</v>
      </c>
    </row>
    <row r="6356" spans="1:2" x14ac:dyDescent="0.15">
      <c r="A6356" s="4">
        <v>6354</v>
      </c>
      <c r="B6356" s="5" t="s">
        <v>6346</v>
      </c>
    </row>
    <row r="6357" spans="1:2" x14ac:dyDescent="0.15">
      <c r="A6357" s="4">
        <v>6355</v>
      </c>
      <c r="B6357" s="5" t="s">
        <v>6347</v>
      </c>
    </row>
    <row r="6358" spans="1:2" x14ac:dyDescent="0.15">
      <c r="A6358" s="4">
        <v>6356</v>
      </c>
      <c r="B6358" s="5" t="s">
        <v>6348</v>
      </c>
    </row>
    <row r="6359" spans="1:2" x14ac:dyDescent="0.15">
      <c r="A6359" s="4">
        <v>6357</v>
      </c>
      <c r="B6359" s="5" t="s">
        <v>6349</v>
      </c>
    </row>
    <row r="6360" spans="1:2" x14ac:dyDescent="0.15">
      <c r="A6360" s="4">
        <v>6358</v>
      </c>
      <c r="B6360" s="5" t="s">
        <v>6350</v>
      </c>
    </row>
    <row r="6361" spans="1:2" x14ac:dyDescent="0.15">
      <c r="A6361" s="4">
        <v>6359</v>
      </c>
      <c r="B6361" s="5" t="s">
        <v>6351</v>
      </c>
    </row>
    <row r="6362" spans="1:2" x14ac:dyDescent="0.15">
      <c r="A6362" s="4">
        <v>6360</v>
      </c>
      <c r="B6362" s="5" t="s">
        <v>6352</v>
      </c>
    </row>
    <row r="6363" spans="1:2" x14ac:dyDescent="0.15">
      <c r="A6363" s="4">
        <v>6361</v>
      </c>
      <c r="B6363" s="5" t="s">
        <v>6353</v>
      </c>
    </row>
    <row r="6364" spans="1:2" x14ac:dyDescent="0.15">
      <c r="A6364" s="4">
        <v>6362</v>
      </c>
      <c r="B6364" s="5" t="s">
        <v>6354</v>
      </c>
    </row>
    <row r="6365" spans="1:2" x14ac:dyDescent="0.15">
      <c r="A6365" s="4">
        <v>6363</v>
      </c>
      <c r="B6365" s="5" t="s">
        <v>6355</v>
      </c>
    </row>
    <row r="6366" spans="1:2" x14ac:dyDescent="0.15">
      <c r="A6366" s="4">
        <v>6364</v>
      </c>
      <c r="B6366" s="5" t="s">
        <v>6356</v>
      </c>
    </row>
    <row r="6367" spans="1:2" x14ac:dyDescent="0.15">
      <c r="A6367" s="4">
        <v>6365</v>
      </c>
      <c r="B6367" s="5" t="s">
        <v>6357</v>
      </c>
    </row>
    <row r="6368" spans="1:2" x14ac:dyDescent="0.15">
      <c r="A6368" s="4">
        <v>6366</v>
      </c>
      <c r="B6368" s="5" t="s">
        <v>6358</v>
      </c>
    </row>
    <row r="6369" spans="1:2" x14ac:dyDescent="0.15">
      <c r="A6369" s="4">
        <v>6367</v>
      </c>
      <c r="B6369" s="5" t="s">
        <v>6359</v>
      </c>
    </row>
    <row r="6370" spans="1:2" x14ac:dyDescent="0.15">
      <c r="A6370" s="4">
        <v>6368</v>
      </c>
      <c r="B6370" s="5" t="s">
        <v>6360</v>
      </c>
    </row>
    <row r="6371" spans="1:2" x14ac:dyDescent="0.15">
      <c r="A6371" s="4">
        <v>6369</v>
      </c>
      <c r="B6371" s="5" t="s">
        <v>6361</v>
      </c>
    </row>
    <row r="6372" spans="1:2" x14ac:dyDescent="0.15">
      <c r="A6372" s="4">
        <v>6370</v>
      </c>
      <c r="B6372" s="5" t="s">
        <v>6362</v>
      </c>
    </row>
    <row r="6373" spans="1:2" x14ac:dyDescent="0.15">
      <c r="A6373" s="4">
        <v>6371</v>
      </c>
      <c r="B6373" s="5" t="s">
        <v>6363</v>
      </c>
    </row>
    <row r="6374" spans="1:2" x14ac:dyDescent="0.15">
      <c r="A6374" s="4">
        <v>6372</v>
      </c>
      <c r="B6374" s="5" t="s">
        <v>6364</v>
      </c>
    </row>
    <row r="6375" spans="1:2" x14ac:dyDescent="0.15">
      <c r="A6375" s="4">
        <v>6373</v>
      </c>
      <c r="B6375" s="5" t="s">
        <v>6365</v>
      </c>
    </row>
    <row r="6376" spans="1:2" x14ac:dyDescent="0.15">
      <c r="A6376" s="4">
        <v>6374</v>
      </c>
      <c r="B6376" s="5" t="s">
        <v>6366</v>
      </c>
    </row>
    <row r="6377" spans="1:2" x14ac:dyDescent="0.15">
      <c r="A6377" s="4">
        <v>6375</v>
      </c>
      <c r="B6377" s="5" t="s">
        <v>6367</v>
      </c>
    </row>
    <row r="6378" spans="1:2" x14ac:dyDescent="0.15">
      <c r="A6378" s="4">
        <v>6376</v>
      </c>
      <c r="B6378" s="5" t="s">
        <v>6368</v>
      </c>
    </row>
    <row r="6379" spans="1:2" x14ac:dyDescent="0.15">
      <c r="A6379" s="4">
        <v>6377</v>
      </c>
      <c r="B6379" s="5" t="s">
        <v>6369</v>
      </c>
    </row>
    <row r="6380" spans="1:2" x14ac:dyDescent="0.15">
      <c r="A6380" s="4">
        <v>6378</v>
      </c>
      <c r="B6380" s="5" t="s">
        <v>6370</v>
      </c>
    </row>
    <row r="6381" spans="1:2" x14ac:dyDescent="0.15">
      <c r="A6381" s="4">
        <v>6379</v>
      </c>
      <c r="B6381" s="5" t="s">
        <v>6371</v>
      </c>
    </row>
    <row r="6382" spans="1:2" x14ac:dyDescent="0.15">
      <c r="A6382" s="4">
        <v>6380</v>
      </c>
      <c r="B6382" s="5" t="s">
        <v>6372</v>
      </c>
    </row>
    <row r="6383" spans="1:2" x14ac:dyDescent="0.15">
      <c r="A6383" s="4">
        <v>6381</v>
      </c>
      <c r="B6383" s="5" t="s">
        <v>6373</v>
      </c>
    </row>
    <row r="6384" spans="1:2" x14ac:dyDescent="0.15">
      <c r="A6384" s="4">
        <v>6382</v>
      </c>
      <c r="B6384" s="5" t="s">
        <v>6374</v>
      </c>
    </row>
    <row r="6385" spans="1:2" x14ac:dyDescent="0.15">
      <c r="A6385" s="4">
        <v>6383</v>
      </c>
      <c r="B6385" s="5" t="s">
        <v>6375</v>
      </c>
    </row>
    <row r="6386" spans="1:2" x14ac:dyDescent="0.15">
      <c r="A6386" s="4">
        <v>6384</v>
      </c>
      <c r="B6386" s="5" t="s">
        <v>6376</v>
      </c>
    </row>
    <row r="6387" spans="1:2" x14ac:dyDescent="0.15">
      <c r="A6387" s="4">
        <v>6385</v>
      </c>
      <c r="B6387" s="5" t="s">
        <v>6377</v>
      </c>
    </row>
    <row r="6388" spans="1:2" x14ac:dyDescent="0.15">
      <c r="A6388" s="4">
        <v>6386</v>
      </c>
      <c r="B6388" s="5" t="s">
        <v>6378</v>
      </c>
    </row>
    <row r="6389" spans="1:2" x14ac:dyDescent="0.15">
      <c r="A6389" s="4">
        <v>6387</v>
      </c>
      <c r="B6389" s="5" t="s">
        <v>6379</v>
      </c>
    </row>
    <row r="6390" spans="1:2" x14ac:dyDescent="0.15">
      <c r="A6390" s="4">
        <v>6388</v>
      </c>
      <c r="B6390" s="5" t="s">
        <v>6380</v>
      </c>
    </row>
    <row r="6391" spans="1:2" x14ac:dyDescent="0.15">
      <c r="A6391" s="4">
        <v>6389</v>
      </c>
      <c r="B6391" s="5" t="s">
        <v>6381</v>
      </c>
    </row>
    <row r="6392" spans="1:2" x14ac:dyDescent="0.15">
      <c r="A6392" s="4">
        <v>6390</v>
      </c>
      <c r="B6392" s="5" t="s">
        <v>6382</v>
      </c>
    </row>
    <row r="6393" spans="1:2" x14ac:dyDescent="0.15">
      <c r="A6393" s="4">
        <v>6391</v>
      </c>
      <c r="B6393" s="5" t="s">
        <v>6383</v>
      </c>
    </row>
    <row r="6394" spans="1:2" x14ac:dyDescent="0.15">
      <c r="A6394" s="4">
        <v>6392</v>
      </c>
      <c r="B6394" s="5" t="s">
        <v>6384</v>
      </c>
    </row>
    <row r="6395" spans="1:2" x14ac:dyDescent="0.15">
      <c r="A6395" s="4">
        <v>6393</v>
      </c>
      <c r="B6395" s="5" t="s">
        <v>6385</v>
      </c>
    </row>
    <row r="6396" spans="1:2" x14ac:dyDescent="0.15">
      <c r="A6396" s="4">
        <v>6394</v>
      </c>
      <c r="B6396" s="5" t="s">
        <v>6386</v>
      </c>
    </row>
    <row r="6397" spans="1:2" x14ac:dyDescent="0.15">
      <c r="A6397" s="4">
        <v>6395</v>
      </c>
      <c r="B6397" s="5" t="s">
        <v>6387</v>
      </c>
    </row>
    <row r="6398" spans="1:2" x14ac:dyDescent="0.15">
      <c r="A6398" s="4">
        <v>6396</v>
      </c>
      <c r="B6398" s="5" t="s">
        <v>6388</v>
      </c>
    </row>
    <row r="6399" spans="1:2" x14ac:dyDescent="0.15">
      <c r="A6399" s="4">
        <v>6397</v>
      </c>
      <c r="B6399" s="5" t="s">
        <v>6389</v>
      </c>
    </row>
    <row r="6400" spans="1:2" x14ac:dyDescent="0.15">
      <c r="A6400" s="4">
        <v>6398</v>
      </c>
      <c r="B6400" s="5" t="s">
        <v>6390</v>
      </c>
    </row>
    <row r="6401" spans="1:2" x14ac:dyDescent="0.15">
      <c r="A6401" s="4">
        <v>6399</v>
      </c>
      <c r="B6401" s="5" t="s">
        <v>6391</v>
      </c>
    </row>
    <row r="6402" spans="1:2" x14ac:dyDescent="0.15">
      <c r="A6402" s="4">
        <v>6400</v>
      </c>
      <c r="B6402" s="5" t="s">
        <v>6392</v>
      </c>
    </row>
    <row r="6403" spans="1:2" x14ac:dyDescent="0.15">
      <c r="A6403" s="4">
        <v>6401</v>
      </c>
      <c r="B6403" s="5" t="s">
        <v>6393</v>
      </c>
    </row>
    <row r="6404" spans="1:2" x14ac:dyDescent="0.15">
      <c r="A6404" s="4">
        <v>6402</v>
      </c>
      <c r="B6404" s="5" t="s">
        <v>6394</v>
      </c>
    </row>
    <row r="6405" spans="1:2" x14ac:dyDescent="0.15">
      <c r="A6405" s="4">
        <v>6403</v>
      </c>
      <c r="B6405" s="5" t="s">
        <v>6395</v>
      </c>
    </row>
    <row r="6406" spans="1:2" x14ac:dyDescent="0.15">
      <c r="A6406" s="4">
        <v>6404</v>
      </c>
      <c r="B6406" s="5" t="s">
        <v>6396</v>
      </c>
    </row>
    <row r="6407" spans="1:2" x14ac:dyDescent="0.15">
      <c r="A6407" s="4">
        <v>6405</v>
      </c>
      <c r="B6407" s="5" t="s">
        <v>6397</v>
      </c>
    </row>
    <row r="6408" spans="1:2" x14ac:dyDescent="0.15">
      <c r="A6408" s="4">
        <v>6406</v>
      </c>
      <c r="B6408" s="5" t="s">
        <v>6398</v>
      </c>
    </row>
    <row r="6409" spans="1:2" x14ac:dyDescent="0.15">
      <c r="A6409" s="4">
        <v>6407</v>
      </c>
      <c r="B6409" s="5" t="s">
        <v>6399</v>
      </c>
    </row>
    <row r="6410" spans="1:2" x14ac:dyDescent="0.15">
      <c r="A6410" s="4">
        <v>6408</v>
      </c>
      <c r="B6410" s="5" t="s">
        <v>6400</v>
      </c>
    </row>
    <row r="6411" spans="1:2" x14ac:dyDescent="0.15">
      <c r="A6411" s="4">
        <v>6409</v>
      </c>
      <c r="B6411" s="5" t="s">
        <v>6401</v>
      </c>
    </row>
    <row r="6412" spans="1:2" x14ac:dyDescent="0.15">
      <c r="A6412" s="4">
        <v>6410</v>
      </c>
      <c r="B6412" s="5" t="s">
        <v>6402</v>
      </c>
    </row>
    <row r="6413" spans="1:2" x14ac:dyDescent="0.15">
      <c r="A6413" s="4">
        <v>6411</v>
      </c>
      <c r="B6413" s="5" t="s">
        <v>6403</v>
      </c>
    </row>
    <row r="6414" spans="1:2" x14ac:dyDescent="0.15">
      <c r="A6414" s="4">
        <v>6412</v>
      </c>
      <c r="B6414" s="5" t="s">
        <v>6404</v>
      </c>
    </row>
    <row r="6415" spans="1:2" x14ac:dyDescent="0.15">
      <c r="A6415" s="4">
        <v>6413</v>
      </c>
      <c r="B6415" s="5" t="s">
        <v>6405</v>
      </c>
    </row>
    <row r="6416" spans="1:2" x14ac:dyDescent="0.15">
      <c r="A6416" s="4">
        <v>6414</v>
      </c>
      <c r="B6416" s="5" t="s">
        <v>6406</v>
      </c>
    </row>
    <row r="6417" spans="1:2" x14ac:dyDescent="0.15">
      <c r="A6417" s="4">
        <v>6415</v>
      </c>
      <c r="B6417" s="5" t="s">
        <v>6407</v>
      </c>
    </row>
    <row r="6418" spans="1:2" x14ac:dyDescent="0.15">
      <c r="A6418" s="4">
        <v>6416</v>
      </c>
      <c r="B6418" s="5" t="s">
        <v>6408</v>
      </c>
    </row>
    <row r="6419" spans="1:2" x14ac:dyDescent="0.15">
      <c r="A6419" s="4">
        <v>6417</v>
      </c>
      <c r="B6419" s="5" t="s">
        <v>6409</v>
      </c>
    </row>
    <row r="6420" spans="1:2" x14ac:dyDescent="0.15">
      <c r="A6420" s="4">
        <v>6418</v>
      </c>
      <c r="B6420" s="5" t="s">
        <v>6410</v>
      </c>
    </row>
    <row r="6421" spans="1:2" x14ac:dyDescent="0.15">
      <c r="A6421" s="4">
        <v>6419</v>
      </c>
      <c r="B6421" s="5" t="s">
        <v>6411</v>
      </c>
    </row>
    <row r="6422" spans="1:2" x14ac:dyDescent="0.15">
      <c r="A6422" s="4">
        <v>6420</v>
      </c>
      <c r="B6422" s="5" t="s">
        <v>6412</v>
      </c>
    </row>
    <row r="6423" spans="1:2" x14ac:dyDescent="0.15">
      <c r="A6423" s="4">
        <v>6421</v>
      </c>
      <c r="B6423" s="5" t="s">
        <v>6413</v>
      </c>
    </row>
    <row r="6424" spans="1:2" x14ac:dyDescent="0.15">
      <c r="A6424" s="4">
        <v>6422</v>
      </c>
      <c r="B6424" s="5" t="s">
        <v>6414</v>
      </c>
    </row>
    <row r="6425" spans="1:2" x14ac:dyDescent="0.15">
      <c r="A6425" s="4">
        <v>6423</v>
      </c>
      <c r="B6425" s="5" t="s">
        <v>6415</v>
      </c>
    </row>
    <row r="6426" spans="1:2" x14ac:dyDescent="0.15">
      <c r="A6426" s="4">
        <v>6424</v>
      </c>
      <c r="B6426" s="5" t="s">
        <v>6416</v>
      </c>
    </row>
    <row r="6427" spans="1:2" x14ac:dyDescent="0.15">
      <c r="A6427" s="4">
        <v>6425</v>
      </c>
      <c r="B6427" s="5" t="s">
        <v>6417</v>
      </c>
    </row>
    <row r="6428" spans="1:2" x14ac:dyDescent="0.15">
      <c r="A6428" s="4">
        <v>6426</v>
      </c>
      <c r="B6428" s="5" t="s">
        <v>6418</v>
      </c>
    </row>
    <row r="6429" spans="1:2" x14ac:dyDescent="0.15">
      <c r="A6429" s="4">
        <v>6427</v>
      </c>
      <c r="B6429" s="5" t="s">
        <v>5352</v>
      </c>
    </row>
    <row r="6430" spans="1:2" x14ac:dyDescent="0.15">
      <c r="A6430" s="4">
        <v>6428</v>
      </c>
      <c r="B6430" s="5" t="s">
        <v>6419</v>
      </c>
    </row>
    <row r="6431" spans="1:2" x14ac:dyDescent="0.15">
      <c r="A6431" s="4">
        <v>6429</v>
      </c>
      <c r="B6431" s="5" t="s">
        <v>6420</v>
      </c>
    </row>
    <row r="6432" spans="1:2" x14ac:dyDescent="0.15">
      <c r="A6432" s="4">
        <v>6430</v>
      </c>
      <c r="B6432" s="5" t="s">
        <v>6421</v>
      </c>
    </row>
    <row r="6433" spans="1:2" x14ac:dyDescent="0.15">
      <c r="A6433" s="4">
        <v>6431</v>
      </c>
      <c r="B6433" s="5" t="s">
        <v>6422</v>
      </c>
    </row>
    <row r="6434" spans="1:2" x14ac:dyDescent="0.15">
      <c r="A6434" s="4">
        <v>6432</v>
      </c>
      <c r="B6434" s="5" t="s">
        <v>6423</v>
      </c>
    </row>
    <row r="6435" spans="1:2" x14ac:dyDescent="0.15">
      <c r="A6435" s="4">
        <v>6433</v>
      </c>
      <c r="B6435" s="5" t="s">
        <v>6424</v>
      </c>
    </row>
    <row r="6436" spans="1:2" x14ac:dyDescent="0.15">
      <c r="A6436" s="4">
        <v>6434</v>
      </c>
      <c r="B6436" s="5" t="s">
        <v>6425</v>
      </c>
    </row>
    <row r="6437" spans="1:2" x14ac:dyDescent="0.15">
      <c r="A6437" s="4">
        <v>6435</v>
      </c>
      <c r="B6437" s="5" t="s">
        <v>6426</v>
      </c>
    </row>
    <row r="6438" spans="1:2" x14ac:dyDescent="0.15">
      <c r="A6438" s="4">
        <v>6436</v>
      </c>
      <c r="B6438" s="5" t="s">
        <v>6427</v>
      </c>
    </row>
    <row r="6439" spans="1:2" x14ac:dyDescent="0.15">
      <c r="A6439" s="4">
        <v>6437</v>
      </c>
      <c r="B6439" s="5" t="s">
        <v>6428</v>
      </c>
    </row>
    <row r="6440" spans="1:2" x14ac:dyDescent="0.15">
      <c r="A6440" s="4">
        <v>6438</v>
      </c>
      <c r="B6440" s="5" t="s">
        <v>6429</v>
      </c>
    </row>
    <row r="6441" spans="1:2" x14ac:dyDescent="0.15">
      <c r="A6441" s="4">
        <v>6439</v>
      </c>
      <c r="B6441" s="5" t="s">
        <v>6430</v>
      </c>
    </row>
    <row r="6442" spans="1:2" x14ac:dyDescent="0.15">
      <c r="A6442" s="4">
        <v>6440</v>
      </c>
      <c r="B6442" s="5" t="s">
        <v>6431</v>
      </c>
    </row>
    <row r="6443" spans="1:2" x14ac:dyDescent="0.15">
      <c r="A6443" s="4">
        <v>6441</v>
      </c>
      <c r="B6443" s="5" t="s">
        <v>6432</v>
      </c>
    </row>
    <row r="6444" spans="1:2" x14ac:dyDescent="0.15">
      <c r="A6444" s="4">
        <v>6442</v>
      </c>
      <c r="B6444" s="5" t="s">
        <v>6433</v>
      </c>
    </row>
    <row r="6445" spans="1:2" x14ac:dyDescent="0.15">
      <c r="A6445" s="4">
        <v>6443</v>
      </c>
      <c r="B6445" s="5" t="s">
        <v>6434</v>
      </c>
    </row>
    <row r="6446" spans="1:2" x14ac:dyDescent="0.15">
      <c r="A6446" s="4">
        <v>6444</v>
      </c>
      <c r="B6446" s="5" t="s">
        <v>6435</v>
      </c>
    </row>
    <row r="6447" spans="1:2" x14ac:dyDescent="0.15">
      <c r="A6447" s="4">
        <v>6445</v>
      </c>
      <c r="B6447" s="5" t="s">
        <v>6436</v>
      </c>
    </row>
    <row r="6448" spans="1:2" x14ac:dyDescent="0.15">
      <c r="A6448" s="4">
        <v>6446</v>
      </c>
      <c r="B6448" s="5" t="s">
        <v>6437</v>
      </c>
    </row>
    <row r="6449" spans="1:2" x14ac:dyDescent="0.15">
      <c r="A6449" s="4">
        <v>6447</v>
      </c>
      <c r="B6449" s="5" t="s">
        <v>6438</v>
      </c>
    </row>
    <row r="6450" spans="1:2" x14ac:dyDescent="0.15">
      <c r="A6450" s="4">
        <v>6448</v>
      </c>
      <c r="B6450" s="5" t="s">
        <v>6439</v>
      </c>
    </row>
    <row r="6451" spans="1:2" x14ac:dyDescent="0.15">
      <c r="A6451" s="4">
        <v>6449</v>
      </c>
      <c r="B6451" s="5" t="s">
        <v>6440</v>
      </c>
    </row>
    <row r="6452" spans="1:2" x14ac:dyDescent="0.15">
      <c r="A6452" s="4">
        <v>6450</v>
      </c>
      <c r="B6452" s="5" t="s">
        <v>6441</v>
      </c>
    </row>
    <row r="6453" spans="1:2" x14ac:dyDescent="0.15">
      <c r="A6453" s="4">
        <v>6451</v>
      </c>
      <c r="B6453" s="5" t="s">
        <v>6442</v>
      </c>
    </row>
    <row r="6454" spans="1:2" x14ac:dyDescent="0.15">
      <c r="A6454" s="4">
        <v>6452</v>
      </c>
      <c r="B6454" s="5" t="s">
        <v>6443</v>
      </c>
    </row>
    <row r="6455" spans="1:2" x14ac:dyDescent="0.15">
      <c r="A6455" s="4">
        <v>6453</v>
      </c>
      <c r="B6455" s="5" t="s">
        <v>6444</v>
      </c>
    </row>
    <row r="6456" spans="1:2" x14ac:dyDescent="0.15">
      <c r="A6456" s="4">
        <v>6454</v>
      </c>
      <c r="B6456" s="5" t="s">
        <v>6445</v>
      </c>
    </row>
    <row r="6457" spans="1:2" x14ac:dyDescent="0.15">
      <c r="A6457" s="4">
        <v>6455</v>
      </c>
      <c r="B6457" s="5" t="s">
        <v>6446</v>
      </c>
    </row>
    <row r="6458" spans="1:2" x14ac:dyDescent="0.15">
      <c r="A6458" s="4">
        <v>6456</v>
      </c>
      <c r="B6458" s="5" t="s">
        <v>6447</v>
      </c>
    </row>
    <row r="6459" spans="1:2" x14ac:dyDescent="0.15">
      <c r="A6459" s="4">
        <v>6457</v>
      </c>
      <c r="B6459" s="5" t="s">
        <v>6448</v>
      </c>
    </row>
    <row r="6460" spans="1:2" x14ac:dyDescent="0.15">
      <c r="A6460" s="4">
        <v>6458</v>
      </c>
      <c r="B6460" s="5" t="s">
        <v>6449</v>
      </c>
    </row>
    <row r="6461" spans="1:2" x14ac:dyDescent="0.15">
      <c r="A6461" s="4">
        <v>6459</v>
      </c>
      <c r="B6461" s="5" t="s">
        <v>6450</v>
      </c>
    </row>
    <row r="6462" spans="1:2" x14ac:dyDescent="0.15">
      <c r="A6462" s="4">
        <v>6460</v>
      </c>
      <c r="B6462" s="5" t="s">
        <v>6451</v>
      </c>
    </row>
    <row r="6463" spans="1:2" x14ac:dyDescent="0.15">
      <c r="A6463" s="4">
        <v>6461</v>
      </c>
      <c r="B6463" s="5" t="s">
        <v>6452</v>
      </c>
    </row>
    <row r="6464" spans="1:2" x14ac:dyDescent="0.15">
      <c r="A6464" s="4">
        <v>6462</v>
      </c>
      <c r="B6464" s="5" t="s">
        <v>6453</v>
      </c>
    </row>
    <row r="6465" spans="1:2" x14ac:dyDescent="0.15">
      <c r="A6465" s="4">
        <v>6463</v>
      </c>
      <c r="B6465" s="5" t="s">
        <v>6454</v>
      </c>
    </row>
    <row r="6466" spans="1:2" x14ac:dyDescent="0.15">
      <c r="A6466" s="4">
        <v>6464</v>
      </c>
      <c r="B6466" s="5" t="s">
        <v>6455</v>
      </c>
    </row>
    <row r="6467" spans="1:2" x14ac:dyDescent="0.15">
      <c r="A6467" s="4">
        <v>6465</v>
      </c>
      <c r="B6467" s="5" t="s">
        <v>6456</v>
      </c>
    </row>
    <row r="6468" spans="1:2" x14ac:dyDescent="0.15">
      <c r="A6468" s="4">
        <v>6466</v>
      </c>
      <c r="B6468" s="5" t="s">
        <v>6457</v>
      </c>
    </row>
    <row r="6469" spans="1:2" x14ac:dyDescent="0.15">
      <c r="A6469" s="4">
        <v>6467</v>
      </c>
      <c r="B6469" s="5" t="s">
        <v>6458</v>
      </c>
    </row>
    <row r="6470" spans="1:2" x14ac:dyDescent="0.15">
      <c r="A6470" s="4">
        <v>6468</v>
      </c>
      <c r="B6470" s="5" t="s">
        <v>6459</v>
      </c>
    </row>
    <row r="6471" spans="1:2" x14ac:dyDescent="0.15">
      <c r="A6471" s="4">
        <v>6469</v>
      </c>
      <c r="B6471" s="5" t="s">
        <v>6460</v>
      </c>
    </row>
    <row r="6472" spans="1:2" x14ac:dyDescent="0.15">
      <c r="A6472" s="4">
        <v>6470</v>
      </c>
      <c r="B6472" s="5" t="s">
        <v>6461</v>
      </c>
    </row>
    <row r="6473" spans="1:2" x14ac:dyDescent="0.15">
      <c r="A6473" s="4">
        <v>6471</v>
      </c>
      <c r="B6473" s="5" t="s">
        <v>6462</v>
      </c>
    </row>
    <row r="6474" spans="1:2" x14ac:dyDescent="0.15">
      <c r="A6474" s="4">
        <v>6472</v>
      </c>
      <c r="B6474" s="5" t="s">
        <v>6463</v>
      </c>
    </row>
    <row r="6475" spans="1:2" x14ac:dyDescent="0.15">
      <c r="A6475" s="4">
        <v>6473</v>
      </c>
      <c r="B6475" s="5" t="s">
        <v>6464</v>
      </c>
    </row>
    <row r="6476" spans="1:2" x14ac:dyDescent="0.15">
      <c r="A6476" s="4">
        <v>6474</v>
      </c>
      <c r="B6476" s="5" t="s">
        <v>6465</v>
      </c>
    </row>
    <row r="6477" spans="1:2" x14ac:dyDescent="0.15">
      <c r="A6477" s="4">
        <v>6475</v>
      </c>
      <c r="B6477" s="5" t="s">
        <v>6466</v>
      </c>
    </row>
    <row r="6478" spans="1:2" x14ac:dyDescent="0.15">
      <c r="A6478" s="4">
        <v>6476</v>
      </c>
      <c r="B6478" s="5" t="s">
        <v>6467</v>
      </c>
    </row>
    <row r="6479" spans="1:2" x14ac:dyDescent="0.15">
      <c r="A6479" s="4">
        <v>6477</v>
      </c>
      <c r="B6479" s="5" t="s">
        <v>6468</v>
      </c>
    </row>
    <row r="6480" spans="1:2" x14ac:dyDescent="0.15">
      <c r="A6480" s="4">
        <v>6478</v>
      </c>
      <c r="B6480" s="5" t="s">
        <v>6469</v>
      </c>
    </row>
    <row r="6481" spans="1:2" x14ac:dyDescent="0.15">
      <c r="A6481" s="4">
        <v>6479</v>
      </c>
      <c r="B6481" s="5" t="s">
        <v>6470</v>
      </c>
    </row>
    <row r="6482" spans="1:2" x14ac:dyDescent="0.15">
      <c r="A6482" s="4">
        <v>6480</v>
      </c>
      <c r="B6482" s="5" t="s">
        <v>6471</v>
      </c>
    </row>
    <row r="6483" spans="1:2" x14ac:dyDescent="0.15">
      <c r="A6483" s="4">
        <v>6481</v>
      </c>
      <c r="B6483" s="5" t="s">
        <v>6472</v>
      </c>
    </row>
    <row r="6484" spans="1:2" x14ac:dyDescent="0.15">
      <c r="A6484" s="4">
        <v>6482</v>
      </c>
      <c r="B6484" s="5" t="s">
        <v>6473</v>
      </c>
    </row>
    <row r="6485" spans="1:2" x14ac:dyDescent="0.15">
      <c r="A6485" s="4">
        <v>6483</v>
      </c>
      <c r="B6485" s="5" t="s">
        <v>6474</v>
      </c>
    </row>
    <row r="6486" spans="1:2" x14ac:dyDescent="0.15">
      <c r="A6486" s="4">
        <v>6484</v>
      </c>
      <c r="B6486" s="5" t="s">
        <v>6475</v>
      </c>
    </row>
    <row r="6487" spans="1:2" x14ac:dyDescent="0.15">
      <c r="A6487" s="4">
        <v>6485</v>
      </c>
      <c r="B6487" s="5" t="s">
        <v>6476</v>
      </c>
    </row>
    <row r="6488" spans="1:2" x14ac:dyDescent="0.15">
      <c r="A6488" s="4">
        <v>6486</v>
      </c>
      <c r="B6488" s="5" t="s">
        <v>6477</v>
      </c>
    </row>
    <row r="6489" spans="1:2" x14ac:dyDescent="0.15">
      <c r="A6489" s="4">
        <v>6487</v>
      </c>
      <c r="B6489" s="5" t="s">
        <v>6478</v>
      </c>
    </row>
    <row r="6490" spans="1:2" x14ac:dyDescent="0.15">
      <c r="A6490" s="4">
        <v>6488</v>
      </c>
      <c r="B6490" s="5" t="s">
        <v>6479</v>
      </c>
    </row>
    <row r="6491" spans="1:2" x14ac:dyDescent="0.15">
      <c r="A6491" s="4">
        <v>6489</v>
      </c>
      <c r="B6491" s="5" t="s">
        <v>6480</v>
      </c>
    </row>
    <row r="6492" spans="1:2" x14ac:dyDescent="0.15">
      <c r="A6492" s="4">
        <v>6490</v>
      </c>
      <c r="B6492" s="5" t="s">
        <v>6481</v>
      </c>
    </row>
    <row r="6493" spans="1:2" x14ac:dyDescent="0.15">
      <c r="A6493" s="4">
        <v>6491</v>
      </c>
      <c r="B6493" s="5" t="s">
        <v>6482</v>
      </c>
    </row>
    <row r="6494" spans="1:2" x14ac:dyDescent="0.15">
      <c r="A6494" s="4">
        <v>6492</v>
      </c>
      <c r="B6494" s="5" t="s">
        <v>6483</v>
      </c>
    </row>
    <row r="6495" spans="1:2" x14ac:dyDescent="0.15">
      <c r="A6495" s="4">
        <v>6493</v>
      </c>
      <c r="B6495" s="5" t="s">
        <v>6484</v>
      </c>
    </row>
    <row r="6496" spans="1:2" x14ac:dyDescent="0.15">
      <c r="A6496" s="4">
        <v>6494</v>
      </c>
      <c r="B6496" s="5" t="s">
        <v>6485</v>
      </c>
    </row>
    <row r="6497" spans="1:2" x14ac:dyDescent="0.15">
      <c r="A6497" s="4">
        <v>6495</v>
      </c>
      <c r="B6497" s="5" t="s">
        <v>6486</v>
      </c>
    </row>
    <row r="6498" spans="1:2" x14ac:dyDescent="0.15">
      <c r="A6498" s="4">
        <v>6496</v>
      </c>
      <c r="B6498" s="5" t="s">
        <v>6487</v>
      </c>
    </row>
    <row r="6499" spans="1:2" x14ac:dyDescent="0.15">
      <c r="A6499" s="4">
        <v>6497</v>
      </c>
      <c r="B6499" s="5" t="s">
        <v>6488</v>
      </c>
    </row>
    <row r="6500" spans="1:2" x14ac:dyDescent="0.15">
      <c r="A6500" s="4">
        <v>6498</v>
      </c>
      <c r="B6500" s="5" t="s">
        <v>6489</v>
      </c>
    </row>
    <row r="6501" spans="1:2" x14ac:dyDescent="0.15">
      <c r="A6501" s="4">
        <v>6499</v>
      </c>
      <c r="B6501" s="5" t="s">
        <v>6490</v>
      </c>
    </row>
    <row r="6502" spans="1:2" x14ac:dyDescent="0.15">
      <c r="A6502" s="4">
        <v>6500</v>
      </c>
      <c r="B6502" s="5" t="s">
        <v>6491</v>
      </c>
    </row>
    <row r="6503" spans="1:2" x14ac:dyDescent="0.15">
      <c r="A6503" s="4">
        <v>6501</v>
      </c>
      <c r="B6503" s="5" t="s">
        <v>6492</v>
      </c>
    </row>
    <row r="6504" spans="1:2" x14ac:dyDescent="0.15">
      <c r="A6504" s="4">
        <v>6502</v>
      </c>
      <c r="B6504" s="5" t="s">
        <v>6493</v>
      </c>
    </row>
    <row r="6505" spans="1:2" x14ac:dyDescent="0.15">
      <c r="A6505" s="4">
        <v>6503</v>
      </c>
      <c r="B6505" s="5" t="s">
        <v>6494</v>
      </c>
    </row>
    <row r="6506" spans="1:2" x14ac:dyDescent="0.15">
      <c r="A6506" s="4">
        <v>6504</v>
      </c>
      <c r="B6506" s="5" t="s">
        <v>6495</v>
      </c>
    </row>
    <row r="6507" spans="1:2" x14ac:dyDescent="0.15">
      <c r="A6507" s="4">
        <v>6505</v>
      </c>
      <c r="B6507" s="5" t="s">
        <v>6496</v>
      </c>
    </row>
    <row r="6508" spans="1:2" x14ac:dyDescent="0.15">
      <c r="A6508" s="4">
        <v>6506</v>
      </c>
      <c r="B6508" s="5" t="s">
        <v>6497</v>
      </c>
    </row>
    <row r="6509" spans="1:2" x14ac:dyDescent="0.15">
      <c r="A6509" s="4">
        <v>6507</v>
      </c>
      <c r="B6509" s="5" t="s">
        <v>6498</v>
      </c>
    </row>
    <row r="6510" spans="1:2" x14ac:dyDescent="0.15">
      <c r="A6510" s="4">
        <v>6508</v>
      </c>
      <c r="B6510" s="5" t="s">
        <v>6499</v>
      </c>
    </row>
    <row r="6511" spans="1:2" x14ac:dyDescent="0.15">
      <c r="A6511" s="4">
        <v>6509</v>
      </c>
      <c r="B6511" s="5" t="s">
        <v>6500</v>
      </c>
    </row>
    <row r="6512" spans="1:2" x14ac:dyDescent="0.15">
      <c r="A6512" s="4">
        <v>6510</v>
      </c>
      <c r="B6512" s="5" t="s">
        <v>6501</v>
      </c>
    </row>
    <row r="6513" spans="1:2" x14ac:dyDescent="0.15">
      <c r="A6513" s="4">
        <v>6511</v>
      </c>
      <c r="B6513" s="5" t="s">
        <v>6502</v>
      </c>
    </row>
    <row r="6514" spans="1:2" x14ac:dyDescent="0.15">
      <c r="A6514" s="4">
        <v>6512</v>
      </c>
      <c r="B6514" s="5" t="s">
        <v>6503</v>
      </c>
    </row>
    <row r="6515" spans="1:2" x14ac:dyDescent="0.15">
      <c r="A6515" s="4">
        <v>6513</v>
      </c>
      <c r="B6515" s="5" t="s">
        <v>6504</v>
      </c>
    </row>
    <row r="6516" spans="1:2" x14ac:dyDescent="0.15">
      <c r="A6516" s="4">
        <v>6514</v>
      </c>
      <c r="B6516" s="5" t="s">
        <v>6505</v>
      </c>
    </row>
    <row r="6517" spans="1:2" x14ac:dyDescent="0.15">
      <c r="A6517" s="4">
        <v>6515</v>
      </c>
      <c r="B6517" s="5" t="s">
        <v>6419</v>
      </c>
    </row>
    <row r="6518" spans="1:2" x14ac:dyDescent="0.15">
      <c r="A6518" s="4">
        <v>6516</v>
      </c>
      <c r="B6518" s="5" t="s">
        <v>6506</v>
      </c>
    </row>
    <row r="6519" spans="1:2" x14ac:dyDescent="0.15">
      <c r="A6519" s="4">
        <v>6517</v>
      </c>
      <c r="B6519" s="5" t="s">
        <v>6507</v>
      </c>
    </row>
    <row r="6520" spans="1:2" x14ac:dyDescent="0.15">
      <c r="A6520" s="4">
        <v>6518</v>
      </c>
      <c r="B6520" s="5" t="s">
        <v>6508</v>
      </c>
    </row>
    <row r="6521" spans="1:2" x14ac:dyDescent="0.15">
      <c r="A6521" s="4">
        <v>6519</v>
      </c>
      <c r="B6521" s="5" t="s">
        <v>6509</v>
      </c>
    </row>
    <row r="6522" spans="1:2" x14ac:dyDescent="0.15">
      <c r="A6522" s="4">
        <v>6520</v>
      </c>
      <c r="B6522" s="5" t="s">
        <v>6510</v>
      </c>
    </row>
    <row r="6523" spans="1:2" x14ac:dyDescent="0.15">
      <c r="A6523" s="4">
        <v>6521</v>
      </c>
      <c r="B6523" s="5" t="s">
        <v>6511</v>
      </c>
    </row>
    <row r="6524" spans="1:2" x14ac:dyDescent="0.15">
      <c r="A6524" s="4">
        <v>6522</v>
      </c>
      <c r="B6524" s="5" t="s">
        <v>6512</v>
      </c>
    </row>
    <row r="6525" spans="1:2" x14ac:dyDescent="0.15">
      <c r="A6525" s="4">
        <v>6523</v>
      </c>
      <c r="B6525" s="5" t="s">
        <v>6513</v>
      </c>
    </row>
    <row r="6526" spans="1:2" x14ac:dyDescent="0.15">
      <c r="A6526" s="4">
        <v>6524</v>
      </c>
      <c r="B6526" s="5" t="s">
        <v>6514</v>
      </c>
    </row>
    <row r="6527" spans="1:2" x14ac:dyDescent="0.15">
      <c r="A6527" s="4">
        <v>6525</v>
      </c>
      <c r="B6527" s="5" t="s">
        <v>6515</v>
      </c>
    </row>
    <row r="6528" spans="1:2" x14ac:dyDescent="0.15">
      <c r="A6528" s="4">
        <v>6526</v>
      </c>
      <c r="B6528" s="5" t="s">
        <v>6516</v>
      </c>
    </row>
    <row r="6529" spans="1:2" x14ac:dyDescent="0.15">
      <c r="A6529" s="4">
        <v>6527</v>
      </c>
      <c r="B6529" s="5" t="s">
        <v>6517</v>
      </c>
    </row>
    <row r="6530" spans="1:2" x14ac:dyDescent="0.15">
      <c r="A6530" s="4">
        <v>6528</v>
      </c>
      <c r="B6530" s="5" t="s">
        <v>6518</v>
      </c>
    </row>
    <row r="6531" spans="1:2" x14ac:dyDescent="0.15">
      <c r="A6531" s="4">
        <v>6529</v>
      </c>
      <c r="B6531" s="5" t="s">
        <v>6519</v>
      </c>
    </row>
    <row r="6532" spans="1:2" x14ac:dyDescent="0.15">
      <c r="A6532" s="4">
        <v>6530</v>
      </c>
      <c r="B6532" s="5" t="s">
        <v>6520</v>
      </c>
    </row>
    <row r="6533" spans="1:2" x14ac:dyDescent="0.15">
      <c r="A6533" s="4">
        <v>6531</v>
      </c>
      <c r="B6533" s="5" t="s">
        <v>6521</v>
      </c>
    </row>
    <row r="6534" spans="1:2" x14ac:dyDescent="0.15">
      <c r="A6534" s="4">
        <v>6532</v>
      </c>
      <c r="B6534" s="5" t="s">
        <v>6522</v>
      </c>
    </row>
    <row r="6535" spans="1:2" x14ac:dyDescent="0.15">
      <c r="A6535" s="4">
        <v>6533</v>
      </c>
      <c r="B6535" s="5" t="s">
        <v>6523</v>
      </c>
    </row>
    <row r="6536" spans="1:2" x14ac:dyDescent="0.15">
      <c r="A6536" s="4">
        <v>6534</v>
      </c>
      <c r="B6536" s="5" t="s">
        <v>6524</v>
      </c>
    </row>
    <row r="6537" spans="1:2" x14ac:dyDescent="0.15">
      <c r="A6537" s="4">
        <v>6535</v>
      </c>
      <c r="B6537" s="5" t="s">
        <v>6525</v>
      </c>
    </row>
    <row r="6538" spans="1:2" x14ac:dyDescent="0.15">
      <c r="A6538" s="4">
        <v>6536</v>
      </c>
      <c r="B6538" s="5" t="s">
        <v>6526</v>
      </c>
    </row>
    <row r="6539" spans="1:2" x14ac:dyDescent="0.15">
      <c r="A6539" s="4">
        <v>6537</v>
      </c>
      <c r="B6539" s="5" t="s">
        <v>6527</v>
      </c>
    </row>
    <row r="6540" spans="1:2" x14ac:dyDescent="0.15">
      <c r="A6540" s="4">
        <v>6538</v>
      </c>
      <c r="B6540" s="5" t="s">
        <v>6528</v>
      </c>
    </row>
    <row r="6541" spans="1:2" x14ac:dyDescent="0.15">
      <c r="A6541" s="4">
        <v>6539</v>
      </c>
      <c r="B6541" s="5" t="s">
        <v>6529</v>
      </c>
    </row>
    <row r="6542" spans="1:2" x14ac:dyDescent="0.15">
      <c r="A6542" s="4">
        <v>6540</v>
      </c>
      <c r="B6542" s="5" t="s">
        <v>6530</v>
      </c>
    </row>
    <row r="6543" spans="1:2" x14ac:dyDescent="0.15">
      <c r="A6543" s="4">
        <v>6541</v>
      </c>
      <c r="B6543" s="5" t="s">
        <v>6531</v>
      </c>
    </row>
    <row r="6544" spans="1:2" x14ac:dyDescent="0.15">
      <c r="A6544" s="4">
        <v>6542</v>
      </c>
      <c r="B6544" s="5" t="s">
        <v>6532</v>
      </c>
    </row>
    <row r="6545" spans="1:2" x14ac:dyDescent="0.15">
      <c r="A6545" s="4">
        <v>6543</v>
      </c>
      <c r="B6545" s="5" t="s">
        <v>6533</v>
      </c>
    </row>
    <row r="6546" spans="1:2" x14ac:dyDescent="0.15">
      <c r="A6546" s="4">
        <v>6544</v>
      </c>
      <c r="B6546" s="5" t="s">
        <v>6534</v>
      </c>
    </row>
    <row r="6547" spans="1:2" x14ac:dyDescent="0.15">
      <c r="A6547" s="4">
        <v>6545</v>
      </c>
      <c r="B6547" s="5" t="s">
        <v>6535</v>
      </c>
    </row>
    <row r="6548" spans="1:2" x14ac:dyDescent="0.15">
      <c r="A6548" s="4">
        <v>6546</v>
      </c>
      <c r="B6548" s="5" t="s">
        <v>6536</v>
      </c>
    </row>
    <row r="6549" spans="1:2" x14ac:dyDescent="0.15">
      <c r="A6549" s="4">
        <v>6547</v>
      </c>
      <c r="B6549" s="5" t="s">
        <v>6537</v>
      </c>
    </row>
    <row r="6550" spans="1:2" x14ac:dyDescent="0.15">
      <c r="A6550" s="4">
        <v>6548</v>
      </c>
      <c r="B6550" s="5" t="s">
        <v>6538</v>
      </c>
    </row>
    <row r="6551" spans="1:2" x14ac:dyDescent="0.15">
      <c r="A6551" s="4">
        <v>6549</v>
      </c>
      <c r="B6551" s="5" t="s">
        <v>6539</v>
      </c>
    </row>
    <row r="6552" spans="1:2" x14ac:dyDescent="0.15">
      <c r="A6552" s="4">
        <v>6550</v>
      </c>
      <c r="B6552" s="5" t="s">
        <v>6540</v>
      </c>
    </row>
    <row r="6553" spans="1:2" x14ac:dyDescent="0.15">
      <c r="A6553" s="4">
        <v>6551</v>
      </c>
      <c r="B6553" s="5" t="s">
        <v>6541</v>
      </c>
    </row>
    <row r="6554" spans="1:2" x14ac:dyDescent="0.15">
      <c r="A6554" s="4">
        <v>6552</v>
      </c>
      <c r="B6554" s="5" t="s">
        <v>6542</v>
      </c>
    </row>
    <row r="6555" spans="1:2" x14ac:dyDescent="0.15">
      <c r="A6555" s="4">
        <v>6553</v>
      </c>
      <c r="B6555" s="5" t="s">
        <v>6543</v>
      </c>
    </row>
    <row r="6556" spans="1:2" x14ac:dyDescent="0.15">
      <c r="A6556" s="4">
        <v>6554</v>
      </c>
      <c r="B6556" s="5" t="s">
        <v>6544</v>
      </c>
    </row>
    <row r="6557" spans="1:2" x14ac:dyDescent="0.15">
      <c r="A6557" s="4">
        <v>6555</v>
      </c>
      <c r="B6557" s="5" t="s">
        <v>6545</v>
      </c>
    </row>
    <row r="6558" spans="1:2" x14ac:dyDescent="0.15">
      <c r="A6558" s="4">
        <v>6556</v>
      </c>
      <c r="B6558" s="5" t="s">
        <v>6546</v>
      </c>
    </row>
    <row r="6559" spans="1:2" x14ac:dyDescent="0.15">
      <c r="A6559" s="4">
        <v>6557</v>
      </c>
      <c r="B6559" s="5" t="s">
        <v>6547</v>
      </c>
    </row>
    <row r="6560" spans="1:2" x14ac:dyDescent="0.15">
      <c r="A6560" s="4">
        <v>6558</v>
      </c>
      <c r="B6560" s="5" t="s">
        <v>6548</v>
      </c>
    </row>
    <row r="6561" spans="1:2" x14ac:dyDescent="0.15">
      <c r="A6561" s="4">
        <v>6559</v>
      </c>
      <c r="B6561" s="5" t="s">
        <v>6549</v>
      </c>
    </row>
    <row r="6562" spans="1:2" x14ac:dyDescent="0.15">
      <c r="A6562" s="4">
        <v>6560</v>
      </c>
      <c r="B6562" s="5" t="s">
        <v>6550</v>
      </c>
    </row>
    <row r="6563" spans="1:2" x14ac:dyDescent="0.15">
      <c r="A6563" s="4">
        <v>6561</v>
      </c>
      <c r="B6563" s="5" t="s">
        <v>6551</v>
      </c>
    </row>
    <row r="6564" spans="1:2" x14ac:dyDescent="0.15">
      <c r="A6564" s="4">
        <v>6562</v>
      </c>
      <c r="B6564" s="5" t="s">
        <v>6552</v>
      </c>
    </row>
    <row r="6565" spans="1:2" x14ac:dyDescent="0.15">
      <c r="A6565" s="4">
        <v>6563</v>
      </c>
      <c r="B6565" s="5" t="s">
        <v>6553</v>
      </c>
    </row>
    <row r="6566" spans="1:2" x14ac:dyDescent="0.15">
      <c r="A6566" s="4">
        <v>6564</v>
      </c>
      <c r="B6566" s="5" t="s">
        <v>6554</v>
      </c>
    </row>
    <row r="6567" spans="1:2" x14ac:dyDescent="0.15">
      <c r="A6567" s="4">
        <v>6565</v>
      </c>
      <c r="B6567" s="5" t="s">
        <v>6555</v>
      </c>
    </row>
    <row r="6568" spans="1:2" x14ac:dyDescent="0.15">
      <c r="A6568" s="4">
        <v>6566</v>
      </c>
      <c r="B6568" s="5" t="s">
        <v>6556</v>
      </c>
    </row>
    <row r="6569" spans="1:2" x14ac:dyDescent="0.15">
      <c r="A6569" s="4">
        <v>6567</v>
      </c>
      <c r="B6569" s="5" t="s">
        <v>6557</v>
      </c>
    </row>
    <row r="6570" spans="1:2" x14ac:dyDescent="0.15">
      <c r="A6570" s="4">
        <v>6568</v>
      </c>
      <c r="B6570" s="5" t="s">
        <v>6558</v>
      </c>
    </row>
    <row r="6571" spans="1:2" x14ac:dyDescent="0.15">
      <c r="A6571" s="4">
        <v>6569</v>
      </c>
      <c r="B6571" s="5" t="s">
        <v>6559</v>
      </c>
    </row>
    <row r="6572" spans="1:2" x14ac:dyDescent="0.15">
      <c r="A6572" s="4">
        <v>6570</v>
      </c>
      <c r="B6572" s="5" t="s">
        <v>6560</v>
      </c>
    </row>
    <row r="6573" spans="1:2" x14ac:dyDescent="0.15">
      <c r="A6573" s="4">
        <v>6571</v>
      </c>
      <c r="B6573" s="5" t="s">
        <v>6561</v>
      </c>
    </row>
    <row r="6574" spans="1:2" x14ac:dyDescent="0.15">
      <c r="A6574" s="4">
        <v>6572</v>
      </c>
      <c r="B6574" s="5" t="s">
        <v>6562</v>
      </c>
    </row>
    <row r="6575" spans="1:2" x14ac:dyDescent="0.15">
      <c r="A6575" s="4">
        <v>6573</v>
      </c>
      <c r="B6575" s="5" t="s">
        <v>6563</v>
      </c>
    </row>
    <row r="6576" spans="1:2" x14ac:dyDescent="0.15">
      <c r="A6576" s="4">
        <v>6574</v>
      </c>
      <c r="B6576" s="5" t="s">
        <v>6564</v>
      </c>
    </row>
    <row r="6577" spans="1:2" x14ac:dyDescent="0.15">
      <c r="A6577" s="4">
        <v>6575</v>
      </c>
      <c r="B6577" s="5" t="s">
        <v>6565</v>
      </c>
    </row>
    <row r="6578" spans="1:2" x14ac:dyDescent="0.15">
      <c r="A6578" s="4">
        <v>6576</v>
      </c>
      <c r="B6578" s="5" t="s">
        <v>6566</v>
      </c>
    </row>
    <row r="6579" spans="1:2" x14ac:dyDescent="0.15">
      <c r="A6579" s="4">
        <v>6577</v>
      </c>
      <c r="B6579" s="5" t="s">
        <v>6567</v>
      </c>
    </row>
    <row r="6580" spans="1:2" x14ac:dyDescent="0.15">
      <c r="A6580" s="4">
        <v>6578</v>
      </c>
      <c r="B6580" s="5" t="s">
        <v>6568</v>
      </c>
    </row>
    <row r="6581" spans="1:2" x14ac:dyDescent="0.15">
      <c r="A6581" s="4">
        <v>6579</v>
      </c>
      <c r="B6581" s="5" t="s">
        <v>6569</v>
      </c>
    </row>
    <row r="6582" spans="1:2" x14ac:dyDescent="0.15">
      <c r="A6582" s="4">
        <v>6580</v>
      </c>
      <c r="B6582" s="5" t="s">
        <v>6570</v>
      </c>
    </row>
    <row r="6583" spans="1:2" x14ac:dyDescent="0.15">
      <c r="A6583" s="4">
        <v>6581</v>
      </c>
      <c r="B6583" s="5" t="s">
        <v>6571</v>
      </c>
    </row>
    <row r="6584" spans="1:2" x14ac:dyDescent="0.15">
      <c r="A6584" s="4">
        <v>6582</v>
      </c>
      <c r="B6584" s="5" t="s">
        <v>6572</v>
      </c>
    </row>
    <row r="6585" spans="1:2" x14ac:dyDescent="0.15">
      <c r="A6585" s="4">
        <v>6583</v>
      </c>
      <c r="B6585" s="5" t="s">
        <v>6573</v>
      </c>
    </row>
    <row r="6586" spans="1:2" x14ac:dyDescent="0.15">
      <c r="A6586" s="4">
        <v>6584</v>
      </c>
      <c r="B6586" s="5" t="s">
        <v>6574</v>
      </c>
    </row>
    <row r="6587" spans="1:2" x14ac:dyDescent="0.15">
      <c r="A6587" s="4">
        <v>6585</v>
      </c>
      <c r="B6587" s="5" t="s">
        <v>6575</v>
      </c>
    </row>
    <row r="6588" spans="1:2" x14ac:dyDescent="0.15">
      <c r="A6588" s="4">
        <v>6586</v>
      </c>
      <c r="B6588" s="5" t="s">
        <v>6576</v>
      </c>
    </row>
    <row r="6589" spans="1:2" x14ac:dyDescent="0.15">
      <c r="A6589" s="4">
        <v>6587</v>
      </c>
      <c r="B6589" s="5" t="s">
        <v>6577</v>
      </c>
    </row>
    <row r="6590" spans="1:2" x14ac:dyDescent="0.15">
      <c r="A6590" s="4">
        <v>6588</v>
      </c>
      <c r="B6590" s="5" t="s">
        <v>6578</v>
      </c>
    </row>
    <row r="6591" spans="1:2" x14ac:dyDescent="0.15">
      <c r="A6591" s="4">
        <v>6589</v>
      </c>
      <c r="B6591" s="5" t="s">
        <v>6579</v>
      </c>
    </row>
    <row r="6592" spans="1:2" x14ac:dyDescent="0.15">
      <c r="A6592" s="4">
        <v>6590</v>
      </c>
      <c r="B6592" s="5" t="s">
        <v>6580</v>
      </c>
    </row>
    <row r="6593" spans="1:2" x14ac:dyDescent="0.15">
      <c r="A6593" s="4">
        <v>6591</v>
      </c>
      <c r="B6593" s="5" t="s">
        <v>6581</v>
      </c>
    </row>
    <row r="6594" spans="1:2" x14ac:dyDescent="0.15">
      <c r="A6594" s="4">
        <v>6592</v>
      </c>
      <c r="B6594" s="5" t="s">
        <v>6582</v>
      </c>
    </row>
    <row r="6595" spans="1:2" x14ac:dyDescent="0.15">
      <c r="A6595" s="4">
        <v>6593</v>
      </c>
      <c r="B6595" s="5" t="s">
        <v>6583</v>
      </c>
    </row>
    <row r="6596" spans="1:2" x14ac:dyDescent="0.15">
      <c r="A6596" s="4">
        <v>6594</v>
      </c>
      <c r="B6596" s="5" t="s">
        <v>6584</v>
      </c>
    </row>
    <row r="6597" spans="1:2" x14ac:dyDescent="0.15">
      <c r="A6597" s="4">
        <v>6595</v>
      </c>
      <c r="B6597" s="5" t="s">
        <v>6585</v>
      </c>
    </row>
    <row r="6598" spans="1:2" x14ac:dyDescent="0.15">
      <c r="A6598" s="4">
        <v>6596</v>
      </c>
      <c r="B6598" s="5" t="s">
        <v>6586</v>
      </c>
    </row>
    <row r="6599" spans="1:2" x14ac:dyDescent="0.15">
      <c r="A6599" s="4">
        <v>6597</v>
      </c>
      <c r="B6599" s="5" t="s">
        <v>6587</v>
      </c>
    </row>
    <row r="6600" spans="1:2" x14ac:dyDescent="0.15">
      <c r="A6600" s="4">
        <v>6598</v>
      </c>
      <c r="B6600" s="5" t="s">
        <v>6588</v>
      </c>
    </row>
    <row r="6601" spans="1:2" x14ac:dyDescent="0.15">
      <c r="A6601" s="4">
        <v>6599</v>
      </c>
      <c r="B6601" s="5" t="s">
        <v>6589</v>
      </c>
    </row>
    <row r="6602" spans="1:2" x14ac:dyDescent="0.15">
      <c r="A6602" s="4">
        <v>6600</v>
      </c>
      <c r="B6602" s="5" t="s">
        <v>6590</v>
      </c>
    </row>
    <row r="6603" spans="1:2" x14ac:dyDescent="0.15">
      <c r="A6603" s="4">
        <v>6601</v>
      </c>
      <c r="B6603" s="5" t="s">
        <v>6591</v>
      </c>
    </row>
    <row r="6604" spans="1:2" x14ac:dyDescent="0.15">
      <c r="A6604" s="4">
        <v>6602</v>
      </c>
      <c r="B6604" s="5" t="s">
        <v>6592</v>
      </c>
    </row>
    <row r="6605" spans="1:2" x14ac:dyDescent="0.15">
      <c r="A6605" s="4">
        <v>6603</v>
      </c>
      <c r="B6605" s="5" t="s">
        <v>6593</v>
      </c>
    </row>
    <row r="6606" spans="1:2" x14ac:dyDescent="0.15">
      <c r="A6606" s="4">
        <v>6604</v>
      </c>
      <c r="B6606" s="5" t="s">
        <v>6594</v>
      </c>
    </row>
    <row r="6607" spans="1:2" x14ac:dyDescent="0.15">
      <c r="A6607" s="4">
        <v>6605</v>
      </c>
      <c r="B6607" s="5" t="s">
        <v>6595</v>
      </c>
    </row>
    <row r="6608" spans="1:2" x14ac:dyDescent="0.15">
      <c r="A6608" s="4">
        <v>6606</v>
      </c>
      <c r="B6608" s="5" t="s">
        <v>6596</v>
      </c>
    </row>
    <row r="6609" spans="1:2" x14ac:dyDescent="0.15">
      <c r="A6609" s="4">
        <v>6607</v>
      </c>
      <c r="B6609" s="5" t="s">
        <v>6597</v>
      </c>
    </row>
    <row r="6610" spans="1:2" x14ac:dyDescent="0.15">
      <c r="A6610" s="4">
        <v>6608</v>
      </c>
      <c r="B6610" s="5" t="s">
        <v>6598</v>
      </c>
    </row>
    <row r="6611" spans="1:2" x14ac:dyDescent="0.15">
      <c r="A6611" s="4">
        <v>6609</v>
      </c>
      <c r="B6611" s="5" t="s">
        <v>6599</v>
      </c>
    </row>
    <row r="6612" spans="1:2" x14ac:dyDescent="0.15">
      <c r="A6612" s="4">
        <v>6610</v>
      </c>
      <c r="B6612" s="5" t="s">
        <v>6600</v>
      </c>
    </row>
    <row r="6613" spans="1:2" x14ac:dyDescent="0.15">
      <c r="A6613" s="4">
        <v>6611</v>
      </c>
      <c r="B6613" s="5" t="s">
        <v>6601</v>
      </c>
    </row>
    <row r="6614" spans="1:2" x14ac:dyDescent="0.15">
      <c r="A6614" s="4">
        <v>6612</v>
      </c>
      <c r="B6614" s="5" t="s">
        <v>6602</v>
      </c>
    </row>
    <row r="6615" spans="1:2" x14ac:dyDescent="0.15">
      <c r="A6615" s="4">
        <v>6613</v>
      </c>
      <c r="B6615" s="5" t="s">
        <v>6603</v>
      </c>
    </row>
    <row r="6616" spans="1:2" x14ac:dyDescent="0.15">
      <c r="A6616" s="4">
        <v>6614</v>
      </c>
      <c r="B6616" s="5" t="s">
        <v>6604</v>
      </c>
    </row>
    <row r="6617" spans="1:2" x14ac:dyDescent="0.15">
      <c r="A6617" s="4">
        <v>6615</v>
      </c>
      <c r="B6617" s="5" t="s">
        <v>6605</v>
      </c>
    </row>
    <row r="6618" spans="1:2" x14ac:dyDescent="0.15">
      <c r="A6618" s="4">
        <v>6616</v>
      </c>
      <c r="B6618" s="5" t="s">
        <v>6606</v>
      </c>
    </row>
    <row r="6619" spans="1:2" x14ac:dyDescent="0.15">
      <c r="A6619" s="4">
        <v>6617</v>
      </c>
      <c r="B6619" s="5" t="s">
        <v>6607</v>
      </c>
    </row>
    <row r="6620" spans="1:2" x14ac:dyDescent="0.15">
      <c r="A6620" s="4">
        <v>6618</v>
      </c>
      <c r="B6620" s="5" t="s">
        <v>6608</v>
      </c>
    </row>
    <row r="6621" spans="1:2" x14ac:dyDescent="0.15">
      <c r="A6621" s="4">
        <v>6619</v>
      </c>
      <c r="B6621" s="5" t="s">
        <v>6609</v>
      </c>
    </row>
    <row r="6622" spans="1:2" x14ac:dyDescent="0.15">
      <c r="A6622" s="4">
        <v>6620</v>
      </c>
      <c r="B6622" s="5" t="s">
        <v>6610</v>
      </c>
    </row>
    <row r="6623" spans="1:2" x14ac:dyDescent="0.15">
      <c r="A6623" s="4">
        <v>6621</v>
      </c>
      <c r="B6623" s="5" t="s">
        <v>6611</v>
      </c>
    </row>
    <row r="6624" spans="1:2" x14ac:dyDescent="0.15">
      <c r="A6624" s="4">
        <v>6622</v>
      </c>
      <c r="B6624" s="5" t="s">
        <v>6612</v>
      </c>
    </row>
    <row r="6625" spans="1:2" x14ac:dyDescent="0.15">
      <c r="A6625" s="4">
        <v>6623</v>
      </c>
      <c r="B6625" s="5" t="s">
        <v>6613</v>
      </c>
    </row>
    <row r="6626" spans="1:2" x14ac:dyDescent="0.15">
      <c r="A6626" s="4">
        <v>6624</v>
      </c>
      <c r="B6626" s="5" t="s">
        <v>6614</v>
      </c>
    </row>
    <row r="6627" spans="1:2" x14ac:dyDescent="0.15">
      <c r="A6627" s="4">
        <v>6625</v>
      </c>
      <c r="B6627" s="5" t="s">
        <v>6615</v>
      </c>
    </row>
    <row r="6628" spans="1:2" x14ac:dyDescent="0.15">
      <c r="A6628" s="4">
        <v>6626</v>
      </c>
      <c r="B6628" s="5" t="s">
        <v>6616</v>
      </c>
    </row>
    <row r="6629" spans="1:2" x14ac:dyDescent="0.15">
      <c r="A6629" s="4">
        <v>6627</v>
      </c>
      <c r="B6629" s="5" t="s">
        <v>6617</v>
      </c>
    </row>
    <row r="6630" spans="1:2" x14ac:dyDescent="0.15">
      <c r="A6630" s="4">
        <v>6628</v>
      </c>
      <c r="B6630" s="5" t="s">
        <v>6618</v>
      </c>
    </row>
    <row r="6631" spans="1:2" x14ac:dyDescent="0.15">
      <c r="A6631" s="4">
        <v>6629</v>
      </c>
      <c r="B6631" s="5" t="s">
        <v>6619</v>
      </c>
    </row>
    <row r="6632" spans="1:2" x14ac:dyDescent="0.15">
      <c r="A6632" s="4">
        <v>6630</v>
      </c>
      <c r="B6632" s="5" t="s">
        <v>6620</v>
      </c>
    </row>
    <row r="6633" spans="1:2" x14ac:dyDescent="0.15">
      <c r="A6633" s="4">
        <v>6631</v>
      </c>
      <c r="B6633" s="5" t="s">
        <v>6621</v>
      </c>
    </row>
    <row r="6634" spans="1:2" x14ac:dyDescent="0.15">
      <c r="A6634" s="4">
        <v>6632</v>
      </c>
      <c r="B6634" s="5" t="s">
        <v>6622</v>
      </c>
    </row>
    <row r="6635" spans="1:2" x14ac:dyDescent="0.15">
      <c r="A6635" s="4">
        <v>6633</v>
      </c>
      <c r="B6635" s="5" t="s">
        <v>6623</v>
      </c>
    </row>
    <row r="6636" spans="1:2" x14ac:dyDescent="0.15">
      <c r="A6636" s="4">
        <v>6634</v>
      </c>
      <c r="B6636" s="5" t="s">
        <v>6624</v>
      </c>
    </row>
    <row r="6637" spans="1:2" x14ac:dyDescent="0.15">
      <c r="A6637" s="4">
        <v>6635</v>
      </c>
      <c r="B6637" s="5" t="s">
        <v>6625</v>
      </c>
    </row>
    <row r="6638" spans="1:2" x14ac:dyDescent="0.15">
      <c r="A6638" s="4">
        <v>6636</v>
      </c>
      <c r="B6638" s="5" t="s">
        <v>6626</v>
      </c>
    </row>
    <row r="6639" spans="1:2" x14ac:dyDescent="0.15">
      <c r="A6639" s="4">
        <v>6637</v>
      </c>
      <c r="B6639" s="5" t="s">
        <v>6627</v>
      </c>
    </row>
    <row r="6640" spans="1:2" x14ac:dyDescent="0.15">
      <c r="A6640" s="4">
        <v>6638</v>
      </c>
      <c r="B6640" s="5" t="s">
        <v>6628</v>
      </c>
    </row>
    <row r="6641" spans="1:2" x14ac:dyDescent="0.15">
      <c r="A6641" s="4">
        <v>6639</v>
      </c>
      <c r="B6641" s="5" t="s">
        <v>6629</v>
      </c>
    </row>
    <row r="6642" spans="1:2" x14ac:dyDescent="0.15">
      <c r="A6642" s="4">
        <v>6640</v>
      </c>
      <c r="B6642" s="5" t="s">
        <v>6630</v>
      </c>
    </row>
    <row r="6643" spans="1:2" x14ac:dyDescent="0.15">
      <c r="A6643" s="4">
        <v>6641</v>
      </c>
      <c r="B6643" s="5" t="s">
        <v>6631</v>
      </c>
    </row>
    <row r="6644" spans="1:2" x14ac:dyDescent="0.15">
      <c r="A6644" s="4">
        <v>6642</v>
      </c>
      <c r="B6644" s="5" t="s">
        <v>6632</v>
      </c>
    </row>
    <row r="6645" spans="1:2" x14ac:dyDescent="0.15">
      <c r="A6645" s="4">
        <v>6643</v>
      </c>
      <c r="B6645" s="5" t="s">
        <v>6633</v>
      </c>
    </row>
    <row r="6646" spans="1:2" x14ac:dyDescent="0.15">
      <c r="A6646" s="4">
        <v>6644</v>
      </c>
      <c r="B6646" s="5" t="s">
        <v>6634</v>
      </c>
    </row>
    <row r="6647" spans="1:2" x14ac:dyDescent="0.15">
      <c r="A6647" s="4">
        <v>6645</v>
      </c>
      <c r="B6647" s="5" t="s">
        <v>6635</v>
      </c>
    </row>
    <row r="6648" spans="1:2" x14ac:dyDescent="0.15">
      <c r="A6648" s="4">
        <v>6646</v>
      </c>
      <c r="B6648" s="5" t="s">
        <v>6636</v>
      </c>
    </row>
    <row r="6649" spans="1:2" x14ac:dyDescent="0.15">
      <c r="A6649" s="4">
        <v>6647</v>
      </c>
      <c r="B6649" s="5" t="s">
        <v>6637</v>
      </c>
    </row>
    <row r="6650" spans="1:2" x14ac:dyDescent="0.15">
      <c r="A6650" s="4">
        <v>6648</v>
      </c>
      <c r="B6650" s="5" t="s">
        <v>6638</v>
      </c>
    </row>
    <row r="6651" spans="1:2" x14ac:dyDescent="0.15">
      <c r="A6651" s="4">
        <v>6649</v>
      </c>
      <c r="B6651" s="5" t="s">
        <v>6639</v>
      </c>
    </row>
    <row r="6652" spans="1:2" x14ac:dyDescent="0.15">
      <c r="A6652" s="4">
        <v>6650</v>
      </c>
      <c r="B6652" s="5" t="s">
        <v>6640</v>
      </c>
    </row>
    <row r="6653" spans="1:2" x14ac:dyDescent="0.15">
      <c r="A6653" s="4">
        <v>6651</v>
      </c>
      <c r="B6653" s="5" t="s">
        <v>6641</v>
      </c>
    </row>
    <row r="6654" spans="1:2" x14ac:dyDescent="0.15">
      <c r="A6654" s="4">
        <v>6652</v>
      </c>
      <c r="B6654" s="5" t="s">
        <v>6642</v>
      </c>
    </row>
    <row r="6655" spans="1:2" x14ac:dyDescent="0.15">
      <c r="A6655" s="4">
        <v>6653</v>
      </c>
      <c r="B6655" s="5" t="s">
        <v>6643</v>
      </c>
    </row>
    <row r="6656" spans="1:2" x14ac:dyDescent="0.15">
      <c r="A6656" s="4">
        <v>6654</v>
      </c>
      <c r="B6656" s="5" t="s">
        <v>6644</v>
      </c>
    </row>
    <row r="6657" spans="1:2" x14ac:dyDescent="0.15">
      <c r="A6657" s="4">
        <v>6655</v>
      </c>
      <c r="B6657" s="5" t="s">
        <v>6645</v>
      </c>
    </row>
    <row r="6658" spans="1:2" x14ac:dyDescent="0.15">
      <c r="A6658" s="4">
        <v>6656</v>
      </c>
      <c r="B6658" s="5" t="s">
        <v>6646</v>
      </c>
    </row>
    <row r="6659" spans="1:2" x14ac:dyDescent="0.15">
      <c r="A6659" s="4">
        <v>6657</v>
      </c>
      <c r="B6659" s="5" t="s">
        <v>6647</v>
      </c>
    </row>
    <row r="6660" spans="1:2" x14ac:dyDescent="0.15">
      <c r="A6660" s="4">
        <v>6658</v>
      </c>
      <c r="B6660" s="5" t="s">
        <v>6648</v>
      </c>
    </row>
    <row r="6661" spans="1:2" x14ac:dyDescent="0.15">
      <c r="A6661" s="4">
        <v>6659</v>
      </c>
      <c r="B6661" s="5" t="s">
        <v>6649</v>
      </c>
    </row>
    <row r="6662" spans="1:2" x14ac:dyDescent="0.15">
      <c r="A6662" s="4">
        <v>6660</v>
      </c>
      <c r="B6662" s="5" t="s">
        <v>6650</v>
      </c>
    </row>
    <row r="6663" spans="1:2" x14ac:dyDescent="0.15">
      <c r="A6663" s="4">
        <v>6661</v>
      </c>
      <c r="B6663" s="5" t="s">
        <v>6651</v>
      </c>
    </row>
    <row r="6664" spans="1:2" x14ac:dyDescent="0.15">
      <c r="A6664" s="4">
        <v>6662</v>
      </c>
      <c r="B6664" s="5" t="s">
        <v>6652</v>
      </c>
    </row>
    <row r="6665" spans="1:2" x14ac:dyDescent="0.15">
      <c r="A6665" s="4">
        <v>6663</v>
      </c>
      <c r="B6665" s="5" t="s">
        <v>6653</v>
      </c>
    </row>
    <row r="6666" spans="1:2" x14ac:dyDescent="0.15">
      <c r="A6666" s="4">
        <v>6664</v>
      </c>
      <c r="B6666" s="5" t="s">
        <v>6654</v>
      </c>
    </row>
    <row r="6667" spans="1:2" x14ac:dyDescent="0.15">
      <c r="A6667" s="4">
        <v>6665</v>
      </c>
      <c r="B6667" s="5" t="s">
        <v>6655</v>
      </c>
    </row>
    <row r="6668" spans="1:2" x14ac:dyDescent="0.15">
      <c r="A6668" s="4">
        <v>6666</v>
      </c>
      <c r="B6668" s="5" t="s">
        <v>6656</v>
      </c>
    </row>
    <row r="6669" spans="1:2" x14ac:dyDescent="0.15">
      <c r="A6669" s="4">
        <v>6667</v>
      </c>
      <c r="B6669" s="5" t="s">
        <v>6657</v>
      </c>
    </row>
    <row r="6670" spans="1:2" x14ac:dyDescent="0.15">
      <c r="A6670" s="4">
        <v>6668</v>
      </c>
      <c r="B6670" s="5" t="s">
        <v>6658</v>
      </c>
    </row>
    <row r="6671" spans="1:2" x14ac:dyDescent="0.15">
      <c r="A6671" s="4">
        <v>6669</v>
      </c>
      <c r="B6671" s="5" t="s">
        <v>6659</v>
      </c>
    </row>
    <row r="6672" spans="1:2" x14ac:dyDescent="0.15">
      <c r="A6672" s="4">
        <v>6670</v>
      </c>
      <c r="B6672" s="5" t="s">
        <v>6660</v>
      </c>
    </row>
    <row r="6673" spans="1:2" x14ac:dyDescent="0.15">
      <c r="A6673" s="4">
        <v>6671</v>
      </c>
      <c r="B6673" s="5" t="s">
        <v>6661</v>
      </c>
    </row>
    <row r="6674" spans="1:2" x14ac:dyDescent="0.15">
      <c r="A6674" s="4">
        <v>6672</v>
      </c>
      <c r="B6674" s="5" t="s">
        <v>6662</v>
      </c>
    </row>
    <row r="6675" spans="1:2" x14ac:dyDescent="0.15">
      <c r="A6675" s="4">
        <v>6673</v>
      </c>
      <c r="B6675" s="5" t="s">
        <v>6663</v>
      </c>
    </row>
    <row r="6676" spans="1:2" x14ac:dyDescent="0.15">
      <c r="A6676" s="4">
        <v>6674</v>
      </c>
      <c r="B6676" s="5" t="s">
        <v>6664</v>
      </c>
    </row>
    <row r="6677" spans="1:2" x14ac:dyDescent="0.15">
      <c r="A6677" s="4">
        <v>6675</v>
      </c>
      <c r="B6677" s="5" t="s">
        <v>6665</v>
      </c>
    </row>
    <row r="6678" spans="1:2" x14ac:dyDescent="0.15">
      <c r="A6678" s="4">
        <v>6676</v>
      </c>
      <c r="B6678" s="5" t="s">
        <v>6666</v>
      </c>
    </row>
    <row r="6679" spans="1:2" x14ac:dyDescent="0.15">
      <c r="A6679" s="4">
        <v>6677</v>
      </c>
      <c r="B6679" s="5" t="s">
        <v>6667</v>
      </c>
    </row>
    <row r="6680" spans="1:2" x14ac:dyDescent="0.15">
      <c r="A6680" s="4">
        <v>6678</v>
      </c>
      <c r="B6680" s="5" t="s">
        <v>6668</v>
      </c>
    </row>
    <row r="6681" spans="1:2" x14ac:dyDescent="0.15">
      <c r="A6681" s="4">
        <v>6679</v>
      </c>
      <c r="B6681" s="5" t="s">
        <v>6669</v>
      </c>
    </row>
    <row r="6682" spans="1:2" x14ac:dyDescent="0.15">
      <c r="A6682" s="4">
        <v>6680</v>
      </c>
      <c r="B6682" s="5" t="s">
        <v>6670</v>
      </c>
    </row>
    <row r="6683" spans="1:2" x14ac:dyDescent="0.15">
      <c r="A6683" s="4">
        <v>6681</v>
      </c>
      <c r="B6683" s="5" t="s">
        <v>6671</v>
      </c>
    </row>
    <row r="6684" spans="1:2" x14ac:dyDescent="0.15">
      <c r="A6684" s="4">
        <v>6682</v>
      </c>
      <c r="B6684" s="5" t="s">
        <v>6672</v>
      </c>
    </row>
    <row r="6685" spans="1:2" x14ac:dyDescent="0.15">
      <c r="A6685" s="4">
        <v>6683</v>
      </c>
      <c r="B6685" s="5" t="s">
        <v>6673</v>
      </c>
    </row>
    <row r="6686" spans="1:2" x14ac:dyDescent="0.15">
      <c r="A6686" s="4">
        <v>6684</v>
      </c>
      <c r="B6686" s="5" t="s">
        <v>6674</v>
      </c>
    </row>
    <row r="6687" spans="1:2" x14ac:dyDescent="0.15">
      <c r="A6687" s="4">
        <v>6685</v>
      </c>
      <c r="B6687" s="5" t="s">
        <v>6675</v>
      </c>
    </row>
    <row r="6688" spans="1:2" x14ac:dyDescent="0.15">
      <c r="A6688" s="4">
        <v>6686</v>
      </c>
      <c r="B6688" s="5" t="s">
        <v>6676</v>
      </c>
    </row>
    <row r="6689" spans="1:2" x14ac:dyDescent="0.15">
      <c r="A6689" s="4">
        <v>6687</v>
      </c>
      <c r="B6689" s="5" t="s">
        <v>6677</v>
      </c>
    </row>
    <row r="6690" spans="1:2" x14ac:dyDescent="0.15">
      <c r="A6690" s="4">
        <v>6688</v>
      </c>
      <c r="B6690" s="5" t="s">
        <v>6678</v>
      </c>
    </row>
    <row r="6691" spans="1:2" x14ac:dyDescent="0.15">
      <c r="A6691" s="4">
        <v>6689</v>
      </c>
      <c r="B6691" s="5" t="s">
        <v>6679</v>
      </c>
    </row>
    <row r="6692" spans="1:2" x14ac:dyDescent="0.15">
      <c r="A6692" s="4">
        <v>6690</v>
      </c>
      <c r="B6692" s="5" t="s">
        <v>6680</v>
      </c>
    </row>
    <row r="6693" spans="1:2" x14ac:dyDescent="0.15">
      <c r="A6693" s="4">
        <v>6691</v>
      </c>
      <c r="B6693" s="5" t="s">
        <v>6681</v>
      </c>
    </row>
    <row r="6694" spans="1:2" x14ac:dyDescent="0.15">
      <c r="A6694" s="4">
        <v>6692</v>
      </c>
      <c r="B6694" s="5" t="s">
        <v>6682</v>
      </c>
    </row>
    <row r="6695" spans="1:2" x14ac:dyDescent="0.15">
      <c r="A6695" s="4">
        <v>6693</v>
      </c>
      <c r="B6695" s="5" t="s">
        <v>6683</v>
      </c>
    </row>
    <row r="6696" spans="1:2" x14ac:dyDescent="0.15">
      <c r="A6696" s="4">
        <v>6694</v>
      </c>
      <c r="B6696" s="5" t="s">
        <v>6684</v>
      </c>
    </row>
    <row r="6697" spans="1:2" x14ac:dyDescent="0.15">
      <c r="A6697" s="4">
        <v>6695</v>
      </c>
      <c r="B6697" s="5" t="s">
        <v>6685</v>
      </c>
    </row>
    <row r="6698" spans="1:2" x14ac:dyDescent="0.15">
      <c r="A6698" s="4">
        <v>6696</v>
      </c>
      <c r="B6698" s="5" t="s">
        <v>6686</v>
      </c>
    </row>
    <row r="6699" spans="1:2" x14ac:dyDescent="0.15">
      <c r="A6699" s="4">
        <v>6697</v>
      </c>
      <c r="B6699" s="5" t="s">
        <v>6687</v>
      </c>
    </row>
    <row r="6700" spans="1:2" x14ac:dyDescent="0.15">
      <c r="A6700" s="4">
        <v>6698</v>
      </c>
      <c r="B6700" s="5" t="s">
        <v>6091</v>
      </c>
    </row>
    <row r="6701" spans="1:2" x14ac:dyDescent="0.15">
      <c r="A6701" s="4">
        <v>6699</v>
      </c>
      <c r="B6701" s="5" t="s">
        <v>6092</v>
      </c>
    </row>
    <row r="6702" spans="1:2" x14ac:dyDescent="0.15">
      <c r="A6702" s="4">
        <v>6700</v>
      </c>
      <c r="B6702" s="5" t="s">
        <v>6688</v>
      </c>
    </row>
    <row r="6703" spans="1:2" x14ac:dyDescent="0.15">
      <c r="A6703" s="4">
        <v>6701</v>
      </c>
      <c r="B6703" s="5" t="s">
        <v>6689</v>
      </c>
    </row>
    <row r="6704" spans="1:2" x14ac:dyDescent="0.15">
      <c r="A6704" s="4">
        <v>6702</v>
      </c>
      <c r="B6704" s="5" t="s">
        <v>6690</v>
      </c>
    </row>
    <row r="6705" spans="1:2" x14ac:dyDescent="0.15">
      <c r="A6705" s="4">
        <v>6703</v>
      </c>
      <c r="B6705" s="5" t="s">
        <v>6691</v>
      </c>
    </row>
    <row r="6706" spans="1:2" x14ac:dyDescent="0.15">
      <c r="A6706" s="4">
        <v>6704</v>
      </c>
      <c r="B6706" s="5" t="s">
        <v>6692</v>
      </c>
    </row>
    <row r="6707" spans="1:2" x14ac:dyDescent="0.15">
      <c r="A6707" s="4">
        <v>6705</v>
      </c>
      <c r="B6707" s="5" t="s">
        <v>6693</v>
      </c>
    </row>
    <row r="6708" spans="1:2" x14ac:dyDescent="0.15">
      <c r="A6708" s="4">
        <v>6706</v>
      </c>
      <c r="B6708" s="5" t="s">
        <v>6694</v>
      </c>
    </row>
    <row r="6709" spans="1:2" x14ac:dyDescent="0.15">
      <c r="A6709" s="4">
        <v>6707</v>
      </c>
      <c r="B6709" s="5" t="s">
        <v>6695</v>
      </c>
    </row>
    <row r="6710" spans="1:2" x14ac:dyDescent="0.15">
      <c r="A6710" s="4">
        <v>6708</v>
      </c>
      <c r="B6710" s="5" t="s">
        <v>6696</v>
      </c>
    </row>
    <row r="6711" spans="1:2" x14ac:dyDescent="0.15">
      <c r="A6711" s="4">
        <v>6709</v>
      </c>
      <c r="B6711" s="5" t="s">
        <v>6697</v>
      </c>
    </row>
    <row r="6712" spans="1:2" x14ac:dyDescent="0.15">
      <c r="A6712" s="4">
        <v>6710</v>
      </c>
      <c r="B6712" s="5" t="s">
        <v>6698</v>
      </c>
    </row>
    <row r="6713" spans="1:2" x14ac:dyDescent="0.15">
      <c r="A6713" s="4">
        <v>6711</v>
      </c>
      <c r="B6713" s="5" t="s">
        <v>6699</v>
      </c>
    </row>
    <row r="6714" spans="1:2" x14ac:dyDescent="0.15">
      <c r="A6714" s="4">
        <v>6712</v>
      </c>
      <c r="B6714" s="5" t="s">
        <v>6700</v>
      </c>
    </row>
    <row r="6715" spans="1:2" x14ac:dyDescent="0.15">
      <c r="A6715" s="4">
        <v>6713</v>
      </c>
      <c r="B6715" s="5" t="s">
        <v>6701</v>
      </c>
    </row>
    <row r="6716" spans="1:2" x14ac:dyDescent="0.15">
      <c r="A6716" s="4">
        <v>6714</v>
      </c>
      <c r="B6716" s="5" t="s">
        <v>6702</v>
      </c>
    </row>
    <row r="6717" spans="1:2" x14ac:dyDescent="0.15">
      <c r="A6717" s="4">
        <v>6715</v>
      </c>
      <c r="B6717" s="5" t="s">
        <v>6703</v>
      </c>
    </row>
    <row r="6718" spans="1:2" x14ac:dyDescent="0.15">
      <c r="A6718" s="4">
        <v>6716</v>
      </c>
      <c r="B6718" s="5" t="s">
        <v>6704</v>
      </c>
    </row>
    <row r="6719" spans="1:2" x14ac:dyDescent="0.15">
      <c r="A6719" s="4">
        <v>6717</v>
      </c>
      <c r="B6719" s="5" t="s">
        <v>6705</v>
      </c>
    </row>
    <row r="6720" spans="1:2" x14ac:dyDescent="0.15">
      <c r="A6720" s="4">
        <v>6718</v>
      </c>
      <c r="B6720" s="5" t="s">
        <v>6706</v>
      </c>
    </row>
    <row r="6721" spans="1:2" x14ac:dyDescent="0.15">
      <c r="A6721" s="4">
        <v>6719</v>
      </c>
      <c r="B6721" s="5" t="s">
        <v>6707</v>
      </c>
    </row>
    <row r="6722" spans="1:2" x14ac:dyDescent="0.15">
      <c r="A6722" s="4">
        <v>6720</v>
      </c>
      <c r="B6722" s="5" t="s">
        <v>6708</v>
      </c>
    </row>
    <row r="6723" spans="1:2" x14ac:dyDescent="0.15">
      <c r="A6723" s="4">
        <v>6721</v>
      </c>
      <c r="B6723" s="5" t="s">
        <v>6709</v>
      </c>
    </row>
    <row r="6724" spans="1:2" x14ac:dyDescent="0.15">
      <c r="A6724" s="4">
        <v>6722</v>
      </c>
      <c r="B6724" s="5" t="s">
        <v>6710</v>
      </c>
    </row>
    <row r="6725" spans="1:2" x14ac:dyDescent="0.15">
      <c r="A6725" s="4">
        <v>6723</v>
      </c>
      <c r="B6725" s="5" t="s">
        <v>6711</v>
      </c>
    </row>
    <row r="6726" spans="1:2" x14ac:dyDescent="0.15">
      <c r="A6726" s="4">
        <v>6724</v>
      </c>
      <c r="B6726" s="5" t="s">
        <v>6712</v>
      </c>
    </row>
    <row r="6727" spans="1:2" x14ac:dyDescent="0.15">
      <c r="A6727" s="4">
        <v>6725</v>
      </c>
      <c r="B6727" s="5" t="s">
        <v>6713</v>
      </c>
    </row>
    <row r="6728" spans="1:2" x14ac:dyDescent="0.15">
      <c r="A6728" s="4">
        <v>6726</v>
      </c>
      <c r="B6728" s="5" t="s">
        <v>6714</v>
      </c>
    </row>
    <row r="6729" spans="1:2" x14ac:dyDescent="0.15">
      <c r="A6729" s="4">
        <v>6727</v>
      </c>
      <c r="B6729" s="5" t="s">
        <v>6715</v>
      </c>
    </row>
    <row r="6730" spans="1:2" x14ac:dyDescent="0.15">
      <c r="A6730" s="4">
        <v>6728</v>
      </c>
      <c r="B6730" s="5" t="s">
        <v>6716</v>
      </c>
    </row>
    <row r="6731" spans="1:2" x14ac:dyDescent="0.15">
      <c r="A6731" s="4">
        <v>6729</v>
      </c>
      <c r="B6731" s="5" t="s">
        <v>6717</v>
      </c>
    </row>
    <row r="6732" spans="1:2" x14ac:dyDescent="0.15">
      <c r="A6732" s="4">
        <v>6730</v>
      </c>
      <c r="B6732" s="5" t="s">
        <v>6718</v>
      </c>
    </row>
    <row r="6733" spans="1:2" x14ac:dyDescent="0.15">
      <c r="A6733" s="4">
        <v>6731</v>
      </c>
      <c r="B6733" s="5" t="s">
        <v>6719</v>
      </c>
    </row>
    <row r="6734" spans="1:2" x14ac:dyDescent="0.15">
      <c r="A6734" s="4">
        <v>6732</v>
      </c>
      <c r="B6734" s="5" t="s">
        <v>6720</v>
      </c>
    </row>
    <row r="6735" spans="1:2" x14ac:dyDescent="0.15">
      <c r="A6735" s="4">
        <v>6733</v>
      </c>
      <c r="B6735" s="5" t="s">
        <v>6721</v>
      </c>
    </row>
    <row r="6736" spans="1:2" x14ac:dyDescent="0.15">
      <c r="A6736" s="4">
        <v>6734</v>
      </c>
      <c r="B6736" s="5" t="s">
        <v>6722</v>
      </c>
    </row>
    <row r="6737" spans="1:2" x14ac:dyDescent="0.15">
      <c r="A6737" s="4">
        <v>6735</v>
      </c>
      <c r="B6737" s="5" t="s">
        <v>6723</v>
      </c>
    </row>
    <row r="6738" spans="1:2" x14ac:dyDescent="0.15">
      <c r="A6738" s="4">
        <v>6736</v>
      </c>
      <c r="B6738" s="5" t="s">
        <v>6724</v>
      </c>
    </row>
    <row r="6739" spans="1:2" x14ac:dyDescent="0.15">
      <c r="A6739" s="4">
        <v>6737</v>
      </c>
      <c r="B6739" s="5" t="s">
        <v>6725</v>
      </c>
    </row>
    <row r="6740" spans="1:2" x14ac:dyDescent="0.15">
      <c r="A6740" s="4">
        <v>6738</v>
      </c>
      <c r="B6740" s="5" t="s">
        <v>6726</v>
      </c>
    </row>
    <row r="6741" spans="1:2" x14ac:dyDescent="0.15">
      <c r="A6741" s="4">
        <v>6739</v>
      </c>
      <c r="B6741" s="5" t="s">
        <v>6727</v>
      </c>
    </row>
    <row r="6742" spans="1:2" x14ac:dyDescent="0.15">
      <c r="A6742" s="4">
        <v>6740</v>
      </c>
      <c r="B6742" s="5" t="s">
        <v>6728</v>
      </c>
    </row>
    <row r="6743" spans="1:2" x14ac:dyDescent="0.15">
      <c r="A6743" s="4">
        <v>6741</v>
      </c>
      <c r="B6743" s="5" t="s">
        <v>6729</v>
      </c>
    </row>
    <row r="6744" spans="1:2" x14ac:dyDescent="0.15">
      <c r="A6744" s="4">
        <v>6742</v>
      </c>
      <c r="B6744" s="5" t="s">
        <v>6730</v>
      </c>
    </row>
    <row r="6745" spans="1:2" x14ac:dyDescent="0.15">
      <c r="A6745" s="4">
        <v>6743</v>
      </c>
      <c r="B6745" s="5" t="s">
        <v>6731</v>
      </c>
    </row>
    <row r="6746" spans="1:2" x14ac:dyDescent="0.15">
      <c r="A6746" s="4">
        <v>6744</v>
      </c>
      <c r="B6746" s="5" t="s">
        <v>6732</v>
      </c>
    </row>
    <row r="6747" spans="1:2" x14ac:dyDescent="0.15">
      <c r="A6747" s="4">
        <v>6745</v>
      </c>
      <c r="B6747" s="5" t="s">
        <v>6733</v>
      </c>
    </row>
    <row r="6748" spans="1:2" x14ac:dyDescent="0.15">
      <c r="A6748" s="4">
        <v>6746</v>
      </c>
      <c r="B6748" s="5" t="s">
        <v>6734</v>
      </c>
    </row>
    <row r="6749" spans="1:2" x14ac:dyDescent="0.15">
      <c r="A6749" s="4">
        <v>6747</v>
      </c>
      <c r="B6749" s="5" t="s">
        <v>6735</v>
      </c>
    </row>
    <row r="6750" spans="1:2" x14ac:dyDescent="0.15">
      <c r="A6750" s="4">
        <v>6748</v>
      </c>
      <c r="B6750" s="5" t="s">
        <v>6736</v>
      </c>
    </row>
    <row r="6751" spans="1:2" x14ac:dyDescent="0.15">
      <c r="A6751" s="4">
        <v>6749</v>
      </c>
      <c r="B6751" s="5" t="s">
        <v>6737</v>
      </c>
    </row>
    <row r="6752" spans="1:2" x14ac:dyDescent="0.15">
      <c r="A6752" s="4">
        <v>6750</v>
      </c>
      <c r="B6752" s="5" t="s">
        <v>6738</v>
      </c>
    </row>
    <row r="6753" spans="1:2" x14ac:dyDescent="0.15">
      <c r="A6753" s="4">
        <v>6751</v>
      </c>
      <c r="B6753" s="5" t="s">
        <v>6739</v>
      </c>
    </row>
    <row r="6754" spans="1:2" x14ac:dyDescent="0.15">
      <c r="A6754" s="4">
        <v>6752</v>
      </c>
      <c r="B6754" s="5" t="s">
        <v>6740</v>
      </c>
    </row>
    <row r="6755" spans="1:2" x14ac:dyDescent="0.15">
      <c r="A6755" s="4">
        <v>6753</v>
      </c>
      <c r="B6755" s="5" t="s">
        <v>6741</v>
      </c>
    </row>
    <row r="6756" spans="1:2" x14ac:dyDescent="0.15">
      <c r="A6756" s="4">
        <v>6754</v>
      </c>
      <c r="B6756" s="5" t="s">
        <v>6742</v>
      </c>
    </row>
    <row r="6757" spans="1:2" x14ac:dyDescent="0.15">
      <c r="A6757" s="4">
        <v>6755</v>
      </c>
      <c r="B6757" s="5" t="s">
        <v>6743</v>
      </c>
    </row>
    <row r="6758" spans="1:2" x14ac:dyDescent="0.15">
      <c r="A6758" s="4">
        <v>6756</v>
      </c>
      <c r="B6758" s="5" t="s">
        <v>6744</v>
      </c>
    </row>
    <row r="6759" spans="1:2" x14ac:dyDescent="0.15">
      <c r="A6759" s="4">
        <v>6757</v>
      </c>
      <c r="B6759" s="5" t="s">
        <v>6745</v>
      </c>
    </row>
    <row r="6760" spans="1:2" x14ac:dyDescent="0.15">
      <c r="A6760" s="4">
        <v>6758</v>
      </c>
      <c r="B6760" s="5" t="s">
        <v>6746</v>
      </c>
    </row>
    <row r="6761" spans="1:2" x14ac:dyDescent="0.15">
      <c r="A6761" s="4">
        <v>6759</v>
      </c>
      <c r="B6761" s="5" t="s">
        <v>6747</v>
      </c>
    </row>
    <row r="6762" spans="1:2" x14ac:dyDescent="0.15">
      <c r="A6762" s="4">
        <v>6760</v>
      </c>
      <c r="B6762" s="5" t="s">
        <v>6748</v>
      </c>
    </row>
    <row r="6763" spans="1:2" x14ac:dyDescent="0.15">
      <c r="A6763" s="4">
        <v>6761</v>
      </c>
      <c r="B6763" s="5" t="s">
        <v>6749</v>
      </c>
    </row>
    <row r="6764" spans="1:2" x14ac:dyDescent="0.15">
      <c r="A6764" s="4">
        <v>6762</v>
      </c>
      <c r="B6764" s="5" t="s">
        <v>6750</v>
      </c>
    </row>
    <row r="6765" spans="1:2" x14ac:dyDescent="0.15">
      <c r="A6765" s="4">
        <v>6763</v>
      </c>
      <c r="B6765" s="5" t="s">
        <v>6751</v>
      </c>
    </row>
    <row r="6766" spans="1:2" x14ac:dyDescent="0.15">
      <c r="A6766" s="4">
        <v>6764</v>
      </c>
      <c r="B6766" s="5" t="s">
        <v>6752</v>
      </c>
    </row>
    <row r="6767" spans="1:2" x14ac:dyDescent="0.15">
      <c r="A6767" s="4">
        <v>6765</v>
      </c>
      <c r="B6767" s="5" t="s">
        <v>6753</v>
      </c>
    </row>
    <row r="6768" spans="1:2" x14ac:dyDescent="0.15">
      <c r="A6768" s="4">
        <v>6766</v>
      </c>
      <c r="B6768" s="5" t="s">
        <v>6754</v>
      </c>
    </row>
    <row r="6769" spans="1:2" x14ac:dyDescent="0.15">
      <c r="A6769" s="4">
        <v>6767</v>
      </c>
      <c r="B6769" s="5" t="s">
        <v>6755</v>
      </c>
    </row>
    <row r="6770" spans="1:2" x14ac:dyDescent="0.15">
      <c r="A6770" s="4">
        <v>6768</v>
      </c>
      <c r="B6770" s="5" t="s">
        <v>6756</v>
      </c>
    </row>
    <row r="6771" spans="1:2" x14ac:dyDescent="0.15">
      <c r="A6771" s="4">
        <v>6769</v>
      </c>
      <c r="B6771" s="5" t="s">
        <v>6757</v>
      </c>
    </row>
    <row r="6772" spans="1:2" x14ac:dyDescent="0.15">
      <c r="A6772" s="4">
        <v>6770</v>
      </c>
      <c r="B6772" s="5" t="s">
        <v>6758</v>
      </c>
    </row>
    <row r="6773" spans="1:2" x14ac:dyDescent="0.15">
      <c r="A6773" s="4">
        <v>6771</v>
      </c>
      <c r="B6773" s="5" t="s">
        <v>6759</v>
      </c>
    </row>
    <row r="6774" spans="1:2" x14ac:dyDescent="0.15">
      <c r="A6774" s="4">
        <v>6772</v>
      </c>
      <c r="B6774" s="5" t="s">
        <v>6760</v>
      </c>
    </row>
    <row r="6775" spans="1:2" x14ac:dyDescent="0.15">
      <c r="A6775" s="4">
        <v>6773</v>
      </c>
      <c r="B6775" s="5" t="s">
        <v>6761</v>
      </c>
    </row>
    <row r="6776" spans="1:2" x14ac:dyDescent="0.15">
      <c r="A6776" s="4">
        <v>6774</v>
      </c>
      <c r="B6776" s="5" t="s">
        <v>6762</v>
      </c>
    </row>
    <row r="6777" spans="1:2" x14ac:dyDescent="0.15">
      <c r="A6777" s="4">
        <v>6775</v>
      </c>
      <c r="B6777" s="5" t="s">
        <v>6763</v>
      </c>
    </row>
    <row r="6778" spans="1:2" x14ac:dyDescent="0.15">
      <c r="A6778" s="4">
        <v>6776</v>
      </c>
      <c r="B6778" s="5" t="s">
        <v>6764</v>
      </c>
    </row>
    <row r="6779" spans="1:2" x14ac:dyDescent="0.15">
      <c r="A6779" s="4">
        <v>6777</v>
      </c>
      <c r="B6779" s="5" t="s">
        <v>6765</v>
      </c>
    </row>
    <row r="6780" spans="1:2" x14ac:dyDescent="0.15">
      <c r="A6780" s="4">
        <v>6778</v>
      </c>
      <c r="B6780" s="5" t="s">
        <v>6766</v>
      </c>
    </row>
    <row r="6781" spans="1:2" x14ac:dyDescent="0.15">
      <c r="A6781" s="4">
        <v>6779</v>
      </c>
      <c r="B6781" s="5" t="s">
        <v>6767</v>
      </c>
    </row>
    <row r="6782" spans="1:2" x14ac:dyDescent="0.15">
      <c r="A6782" s="4">
        <v>6780</v>
      </c>
      <c r="B6782" s="5" t="s">
        <v>6768</v>
      </c>
    </row>
    <row r="6783" spans="1:2" x14ac:dyDescent="0.15">
      <c r="A6783" s="4">
        <v>6781</v>
      </c>
      <c r="B6783" s="5" t="s">
        <v>6769</v>
      </c>
    </row>
    <row r="6784" spans="1:2" x14ac:dyDescent="0.15">
      <c r="A6784" s="4">
        <v>6782</v>
      </c>
      <c r="B6784" s="5" t="s">
        <v>6770</v>
      </c>
    </row>
    <row r="6785" spans="1:2" x14ac:dyDescent="0.15">
      <c r="A6785" s="4">
        <v>6783</v>
      </c>
      <c r="B6785" s="5" t="s">
        <v>6771</v>
      </c>
    </row>
    <row r="6786" spans="1:2" x14ac:dyDescent="0.15">
      <c r="A6786" s="4">
        <v>6784</v>
      </c>
      <c r="B6786" s="5" t="s">
        <v>6772</v>
      </c>
    </row>
    <row r="6787" spans="1:2" x14ac:dyDescent="0.15">
      <c r="A6787" s="4">
        <v>6785</v>
      </c>
      <c r="B6787" s="5" t="s">
        <v>6773</v>
      </c>
    </row>
    <row r="6788" spans="1:2" x14ac:dyDescent="0.15">
      <c r="A6788" s="4">
        <v>6786</v>
      </c>
      <c r="B6788" s="5" t="s">
        <v>6774</v>
      </c>
    </row>
    <row r="6789" spans="1:2" x14ac:dyDescent="0.15">
      <c r="A6789" s="4">
        <v>6787</v>
      </c>
      <c r="B6789" s="5" t="s">
        <v>6775</v>
      </c>
    </row>
    <row r="6790" spans="1:2" x14ac:dyDescent="0.15">
      <c r="A6790" s="4">
        <v>6788</v>
      </c>
      <c r="B6790" s="5" t="s">
        <v>6776</v>
      </c>
    </row>
    <row r="6791" spans="1:2" x14ac:dyDescent="0.15">
      <c r="A6791" s="4">
        <v>6789</v>
      </c>
      <c r="B6791" s="5" t="s">
        <v>6777</v>
      </c>
    </row>
    <row r="6792" spans="1:2" x14ac:dyDescent="0.15">
      <c r="A6792" s="4">
        <v>6790</v>
      </c>
      <c r="B6792" s="5" t="s">
        <v>6778</v>
      </c>
    </row>
    <row r="6793" spans="1:2" x14ac:dyDescent="0.15">
      <c r="A6793" s="4">
        <v>6791</v>
      </c>
      <c r="B6793" s="5" t="s">
        <v>6779</v>
      </c>
    </row>
    <row r="6794" spans="1:2" x14ac:dyDescent="0.15">
      <c r="A6794" s="4">
        <v>6792</v>
      </c>
      <c r="B6794" s="5" t="s">
        <v>6780</v>
      </c>
    </row>
    <row r="6795" spans="1:2" x14ac:dyDescent="0.15">
      <c r="A6795" s="4">
        <v>6793</v>
      </c>
      <c r="B6795" s="5" t="s">
        <v>6781</v>
      </c>
    </row>
    <row r="6796" spans="1:2" x14ac:dyDescent="0.15">
      <c r="A6796" s="4">
        <v>6794</v>
      </c>
      <c r="B6796" s="5" t="s">
        <v>6782</v>
      </c>
    </row>
    <row r="6797" spans="1:2" x14ac:dyDescent="0.15">
      <c r="A6797" s="4">
        <v>6795</v>
      </c>
      <c r="B6797" s="5" t="s">
        <v>6783</v>
      </c>
    </row>
    <row r="6798" spans="1:2" x14ac:dyDescent="0.15">
      <c r="A6798" s="4">
        <v>6796</v>
      </c>
      <c r="B6798" s="5" t="s">
        <v>6784</v>
      </c>
    </row>
    <row r="6799" spans="1:2" x14ac:dyDescent="0.15">
      <c r="A6799" s="4">
        <v>6797</v>
      </c>
      <c r="B6799" s="5" t="s">
        <v>6785</v>
      </c>
    </row>
    <row r="6800" spans="1:2" x14ac:dyDescent="0.15">
      <c r="A6800" s="4">
        <v>6798</v>
      </c>
      <c r="B6800" s="5" t="s">
        <v>6786</v>
      </c>
    </row>
    <row r="6801" spans="1:2" x14ac:dyDescent="0.15">
      <c r="A6801" s="4">
        <v>6799</v>
      </c>
      <c r="B6801" s="5" t="s">
        <v>6787</v>
      </c>
    </row>
    <row r="6802" spans="1:2" x14ac:dyDescent="0.15">
      <c r="A6802" s="4">
        <v>6800</v>
      </c>
      <c r="B6802" s="5" t="s">
        <v>6788</v>
      </c>
    </row>
    <row r="6803" spans="1:2" x14ac:dyDescent="0.15">
      <c r="A6803" s="4">
        <v>6801</v>
      </c>
      <c r="B6803" s="5" t="s">
        <v>6789</v>
      </c>
    </row>
    <row r="6804" spans="1:2" x14ac:dyDescent="0.15">
      <c r="A6804" s="4">
        <v>6802</v>
      </c>
      <c r="B6804" s="5" t="s">
        <v>6790</v>
      </c>
    </row>
    <row r="6805" spans="1:2" x14ac:dyDescent="0.15">
      <c r="A6805" s="4">
        <v>6803</v>
      </c>
      <c r="B6805" s="5" t="s">
        <v>6791</v>
      </c>
    </row>
    <row r="6806" spans="1:2" x14ac:dyDescent="0.15">
      <c r="A6806" s="4">
        <v>6804</v>
      </c>
      <c r="B6806" s="5" t="s">
        <v>6792</v>
      </c>
    </row>
    <row r="6807" spans="1:2" x14ac:dyDescent="0.15">
      <c r="A6807" s="4">
        <v>6805</v>
      </c>
      <c r="B6807" s="5" t="s">
        <v>6793</v>
      </c>
    </row>
    <row r="6808" spans="1:2" x14ac:dyDescent="0.15">
      <c r="A6808" s="4">
        <v>6806</v>
      </c>
      <c r="B6808" s="5" t="s">
        <v>6794</v>
      </c>
    </row>
    <row r="6809" spans="1:2" x14ac:dyDescent="0.15">
      <c r="A6809" s="4">
        <v>6807</v>
      </c>
      <c r="B6809" s="5" t="s">
        <v>6795</v>
      </c>
    </row>
    <row r="6810" spans="1:2" x14ac:dyDescent="0.15">
      <c r="A6810" s="4">
        <v>6808</v>
      </c>
      <c r="B6810" s="5" t="s">
        <v>6796</v>
      </c>
    </row>
    <row r="6811" spans="1:2" x14ac:dyDescent="0.15">
      <c r="A6811" s="4">
        <v>6809</v>
      </c>
      <c r="B6811" s="5" t="s">
        <v>6797</v>
      </c>
    </row>
    <row r="6812" spans="1:2" x14ac:dyDescent="0.15">
      <c r="A6812" s="4">
        <v>6810</v>
      </c>
      <c r="B6812" s="5" t="s">
        <v>6798</v>
      </c>
    </row>
    <row r="6813" spans="1:2" x14ac:dyDescent="0.15">
      <c r="A6813" s="4">
        <v>6811</v>
      </c>
      <c r="B6813" s="5" t="s">
        <v>6799</v>
      </c>
    </row>
    <row r="6814" spans="1:2" x14ac:dyDescent="0.15">
      <c r="A6814" s="4">
        <v>6812</v>
      </c>
      <c r="B6814" s="5" t="s">
        <v>6800</v>
      </c>
    </row>
    <row r="6815" spans="1:2" x14ac:dyDescent="0.15">
      <c r="A6815" s="4">
        <v>6813</v>
      </c>
      <c r="B6815" s="5" t="s">
        <v>6801</v>
      </c>
    </row>
    <row r="6816" spans="1:2" x14ac:dyDescent="0.15">
      <c r="A6816" s="4">
        <v>6814</v>
      </c>
      <c r="B6816" s="5" t="s">
        <v>6802</v>
      </c>
    </row>
    <row r="6817" spans="1:2" x14ac:dyDescent="0.15">
      <c r="A6817" s="4">
        <v>6815</v>
      </c>
      <c r="B6817" s="5" t="s">
        <v>6803</v>
      </c>
    </row>
    <row r="6818" spans="1:2" x14ac:dyDescent="0.15">
      <c r="A6818" s="4">
        <v>6816</v>
      </c>
      <c r="B6818" s="5" t="s">
        <v>6804</v>
      </c>
    </row>
    <row r="6819" spans="1:2" x14ac:dyDescent="0.15">
      <c r="A6819" s="4">
        <v>6817</v>
      </c>
      <c r="B6819" s="5" t="s">
        <v>6805</v>
      </c>
    </row>
    <row r="6820" spans="1:2" x14ac:dyDescent="0.15">
      <c r="A6820" s="4">
        <v>6818</v>
      </c>
      <c r="B6820" s="5" t="s">
        <v>6806</v>
      </c>
    </row>
    <row r="6821" spans="1:2" x14ac:dyDescent="0.15">
      <c r="A6821" s="4">
        <v>6819</v>
      </c>
      <c r="B6821" s="5" t="s">
        <v>6807</v>
      </c>
    </row>
    <row r="6822" spans="1:2" x14ac:dyDescent="0.15">
      <c r="A6822" s="4">
        <v>6820</v>
      </c>
      <c r="B6822" s="5" t="s">
        <v>6808</v>
      </c>
    </row>
    <row r="6823" spans="1:2" x14ac:dyDescent="0.15">
      <c r="A6823" s="4">
        <v>6821</v>
      </c>
      <c r="B6823" s="5" t="s">
        <v>6809</v>
      </c>
    </row>
    <row r="6824" spans="1:2" x14ac:dyDescent="0.15">
      <c r="A6824" s="4">
        <v>6822</v>
      </c>
      <c r="B6824" s="5" t="s">
        <v>6810</v>
      </c>
    </row>
    <row r="6825" spans="1:2" x14ac:dyDescent="0.15">
      <c r="A6825" s="4">
        <v>6823</v>
      </c>
      <c r="B6825" s="5" t="s">
        <v>6811</v>
      </c>
    </row>
    <row r="6826" spans="1:2" x14ac:dyDescent="0.15">
      <c r="A6826" s="4">
        <v>6824</v>
      </c>
      <c r="B6826" s="5" t="s">
        <v>6812</v>
      </c>
    </row>
    <row r="6827" spans="1:2" x14ac:dyDescent="0.15">
      <c r="A6827" s="4">
        <v>6825</v>
      </c>
      <c r="B6827" s="5" t="s">
        <v>6813</v>
      </c>
    </row>
    <row r="6828" spans="1:2" x14ac:dyDescent="0.15">
      <c r="A6828" s="4">
        <v>6826</v>
      </c>
      <c r="B6828" s="5" t="s">
        <v>6814</v>
      </c>
    </row>
    <row r="6829" spans="1:2" x14ac:dyDescent="0.15">
      <c r="A6829" s="4">
        <v>6827</v>
      </c>
      <c r="B6829" s="5" t="s">
        <v>6815</v>
      </c>
    </row>
    <row r="6830" spans="1:2" x14ac:dyDescent="0.15">
      <c r="A6830" s="4">
        <v>6828</v>
      </c>
      <c r="B6830" s="5" t="s">
        <v>6816</v>
      </c>
    </row>
    <row r="6831" spans="1:2" x14ac:dyDescent="0.15">
      <c r="A6831" s="4">
        <v>6829</v>
      </c>
      <c r="B6831" s="5" t="s">
        <v>6817</v>
      </c>
    </row>
    <row r="6832" spans="1:2" x14ac:dyDescent="0.15">
      <c r="A6832" s="4">
        <v>6830</v>
      </c>
      <c r="B6832" s="5" t="s">
        <v>6818</v>
      </c>
    </row>
    <row r="6833" spans="1:2" x14ac:dyDescent="0.15">
      <c r="A6833" s="4">
        <v>6831</v>
      </c>
      <c r="B6833" s="5" t="s">
        <v>6819</v>
      </c>
    </row>
    <row r="6834" spans="1:2" x14ac:dyDescent="0.15">
      <c r="A6834" s="4">
        <v>6832</v>
      </c>
      <c r="B6834" s="5" t="s">
        <v>6820</v>
      </c>
    </row>
    <row r="6835" spans="1:2" x14ac:dyDescent="0.15">
      <c r="A6835" s="4">
        <v>6833</v>
      </c>
      <c r="B6835" s="5" t="s">
        <v>6821</v>
      </c>
    </row>
    <row r="6836" spans="1:2" x14ac:dyDescent="0.15">
      <c r="A6836" s="4">
        <v>6834</v>
      </c>
      <c r="B6836" s="5" t="s">
        <v>6822</v>
      </c>
    </row>
    <row r="6837" spans="1:2" x14ac:dyDescent="0.15">
      <c r="A6837" s="4">
        <v>6835</v>
      </c>
      <c r="B6837" s="5" t="s">
        <v>6823</v>
      </c>
    </row>
    <row r="6838" spans="1:2" x14ac:dyDescent="0.15">
      <c r="A6838" s="4">
        <v>6836</v>
      </c>
      <c r="B6838" s="5" t="s">
        <v>6824</v>
      </c>
    </row>
    <row r="6839" spans="1:2" x14ac:dyDescent="0.15">
      <c r="A6839" s="4">
        <v>6837</v>
      </c>
      <c r="B6839" s="5" t="s">
        <v>6825</v>
      </c>
    </row>
    <row r="6840" spans="1:2" x14ac:dyDescent="0.15">
      <c r="A6840" s="4">
        <v>6838</v>
      </c>
      <c r="B6840" s="5" t="s">
        <v>6826</v>
      </c>
    </row>
    <row r="6841" spans="1:2" x14ac:dyDescent="0.15">
      <c r="A6841" s="4">
        <v>6839</v>
      </c>
      <c r="B6841" s="5" t="s">
        <v>6827</v>
      </c>
    </row>
    <row r="6842" spans="1:2" x14ac:dyDescent="0.15">
      <c r="A6842" s="4">
        <v>6840</v>
      </c>
      <c r="B6842" s="5" t="s">
        <v>6828</v>
      </c>
    </row>
    <row r="6843" spans="1:2" x14ac:dyDescent="0.15">
      <c r="A6843" s="4">
        <v>6841</v>
      </c>
      <c r="B6843" s="5" t="s">
        <v>6829</v>
      </c>
    </row>
    <row r="6844" spans="1:2" x14ac:dyDescent="0.15">
      <c r="A6844" s="4">
        <v>6842</v>
      </c>
      <c r="B6844" s="5" t="s">
        <v>6830</v>
      </c>
    </row>
    <row r="6845" spans="1:2" x14ac:dyDescent="0.15">
      <c r="A6845" s="4">
        <v>6843</v>
      </c>
      <c r="B6845" s="5" t="s">
        <v>6831</v>
      </c>
    </row>
    <row r="6846" spans="1:2" x14ac:dyDescent="0.15">
      <c r="A6846" s="4">
        <v>6844</v>
      </c>
      <c r="B6846" s="5" t="s">
        <v>6832</v>
      </c>
    </row>
    <row r="6847" spans="1:2" x14ac:dyDescent="0.15">
      <c r="A6847" s="4">
        <v>6845</v>
      </c>
      <c r="B6847" s="5" t="s">
        <v>6833</v>
      </c>
    </row>
    <row r="6848" spans="1:2" x14ac:dyDescent="0.15">
      <c r="A6848" s="4">
        <v>6846</v>
      </c>
      <c r="B6848" s="5" t="s">
        <v>6834</v>
      </c>
    </row>
    <row r="6849" spans="1:2" x14ac:dyDescent="0.15">
      <c r="A6849" s="4">
        <v>6847</v>
      </c>
      <c r="B6849" s="5" t="s">
        <v>6835</v>
      </c>
    </row>
    <row r="6850" spans="1:2" x14ac:dyDescent="0.15">
      <c r="A6850" s="4">
        <v>6848</v>
      </c>
      <c r="B6850" s="5" t="s">
        <v>6836</v>
      </c>
    </row>
    <row r="6851" spans="1:2" x14ac:dyDescent="0.15">
      <c r="A6851" s="4">
        <v>6849</v>
      </c>
      <c r="B6851" s="5" t="s">
        <v>6837</v>
      </c>
    </row>
    <row r="6852" spans="1:2" x14ac:dyDescent="0.15">
      <c r="A6852" s="4">
        <v>6850</v>
      </c>
      <c r="B6852" s="5" t="s">
        <v>6838</v>
      </c>
    </row>
    <row r="6853" spans="1:2" x14ac:dyDescent="0.15">
      <c r="A6853" s="4">
        <v>6851</v>
      </c>
      <c r="B6853" s="5" t="s">
        <v>6839</v>
      </c>
    </row>
    <row r="6854" spans="1:2" x14ac:dyDescent="0.15">
      <c r="A6854" s="4">
        <v>6852</v>
      </c>
      <c r="B6854" s="5" t="s">
        <v>6840</v>
      </c>
    </row>
    <row r="6855" spans="1:2" x14ac:dyDescent="0.15">
      <c r="A6855" s="4">
        <v>6853</v>
      </c>
      <c r="B6855" s="5" t="s">
        <v>6841</v>
      </c>
    </row>
    <row r="6856" spans="1:2" x14ac:dyDescent="0.15">
      <c r="A6856" s="4">
        <v>6854</v>
      </c>
      <c r="B6856" s="5" t="s">
        <v>6842</v>
      </c>
    </row>
    <row r="6857" spans="1:2" x14ac:dyDescent="0.15">
      <c r="A6857" s="4">
        <v>6855</v>
      </c>
      <c r="B6857" s="5" t="s">
        <v>6843</v>
      </c>
    </row>
    <row r="6858" spans="1:2" x14ac:dyDescent="0.15">
      <c r="A6858" s="4">
        <v>6856</v>
      </c>
      <c r="B6858" s="5" t="s">
        <v>6844</v>
      </c>
    </row>
    <row r="6859" spans="1:2" x14ac:dyDescent="0.15">
      <c r="A6859" s="4">
        <v>6857</v>
      </c>
      <c r="B6859" s="5" t="s">
        <v>6845</v>
      </c>
    </row>
    <row r="6860" spans="1:2" x14ac:dyDescent="0.15">
      <c r="A6860" s="4">
        <v>6858</v>
      </c>
      <c r="B6860" s="5" t="s">
        <v>6846</v>
      </c>
    </row>
    <row r="6861" spans="1:2" x14ac:dyDescent="0.15">
      <c r="A6861" s="4">
        <v>6859</v>
      </c>
      <c r="B6861" s="5" t="s">
        <v>6847</v>
      </c>
    </row>
    <row r="6862" spans="1:2" x14ac:dyDescent="0.15">
      <c r="A6862" s="4">
        <v>6860</v>
      </c>
      <c r="B6862" s="5" t="s">
        <v>6848</v>
      </c>
    </row>
    <row r="6863" spans="1:2" x14ac:dyDescent="0.15">
      <c r="A6863" s="4">
        <v>6861</v>
      </c>
      <c r="B6863" s="5" t="s">
        <v>6849</v>
      </c>
    </row>
    <row r="6864" spans="1:2" x14ac:dyDescent="0.15">
      <c r="A6864" s="4">
        <v>6862</v>
      </c>
      <c r="B6864" s="5" t="s">
        <v>6850</v>
      </c>
    </row>
    <row r="6865" spans="1:2" x14ac:dyDescent="0.15">
      <c r="A6865" s="4">
        <v>6863</v>
      </c>
      <c r="B6865" s="5" t="s">
        <v>6851</v>
      </c>
    </row>
    <row r="6866" spans="1:2" x14ac:dyDescent="0.15">
      <c r="A6866" s="4">
        <v>6864</v>
      </c>
      <c r="B6866" s="5" t="s">
        <v>6852</v>
      </c>
    </row>
    <row r="6867" spans="1:2" x14ac:dyDescent="0.15">
      <c r="A6867" s="4">
        <v>6865</v>
      </c>
      <c r="B6867" s="5" t="s">
        <v>6853</v>
      </c>
    </row>
    <row r="6868" spans="1:2" x14ac:dyDescent="0.15">
      <c r="A6868" s="4">
        <v>6866</v>
      </c>
      <c r="B6868" s="5" t="s">
        <v>6854</v>
      </c>
    </row>
    <row r="6869" spans="1:2" x14ac:dyDescent="0.15">
      <c r="A6869" s="4">
        <v>6867</v>
      </c>
      <c r="B6869" s="5" t="s">
        <v>6855</v>
      </c>
    </row>
    <row r="6870" spans="1:2" x14ac:dyDescent="0.15">
      <c r="A6870" s="4">
        <v>6868</v>
      </c>
      <c r="B6870" s="13" t="s">
        <v>6856</v>
      </c>
    </row>
    <row r="6871" spans="1:2" x14ac:dyDescent="0.15">
      <c r="A6871" s="4">
        <v>6869</v>
      </c>
      <c r="B6871" s="13" t="s">
        <v>6857</v>
      </c>
    </row>
    <row r="6872" spans="1:2" x14ac:dyDescent="0.15">
      <c r="A6872" s="4">
        <v>6870</v>
      </c>
      <c r="B6872" s="13" t="s">
        <v>6858</v>
      </c>
    </row>
    <row r="6873" spans="1:2" x14ac:dyDescent="0.15">
      <c r="A6873" s="4">
        <v>6871</v>
      </c>
      <c r="B6873" s="13" t="s">
        <v>6859</v>
      </c>
    </row>
    <row r="6874" spans="1:2" x14ac:dyDescent="0.15">
      <c r="A6874" s="4">
        <v>6872</v>
      </c>
      <c r="B6874" s="13" t="s">
        <v>6860</v>
      </c>
    </row>
    <row r="6875" spans="1:2" x14ac:dyDescent="0.15">
      <c r="A6875" s="4">
        <v>6873</v>
      </c>
      <c r="B6875" s="13" t="s">
        <v>6861</v>
      </c>
    </row>
    <row r="6876" spans="1:2" x14ac:dyDescent="0.15">
      <c r="A6876" s="4">
        <v>6874</v>
      </c>
      <c r="B6876" s="13" t="s">
        <v>6862</v>
      </c>
    </row>
    <row r="6877" spans="1:2" x14ac:dyDescent="0.15">
      <c r="A6877" s="4">
        <v>6875</v>
      </c>
      <c r="B6877" s="13" t="s">
        <v>6863</v>
      </c>
    </row>
    <row r="6878" spans="1:2" x14ac:dyDescent="0.15">
      <c r="A6878" s="4">
        <v>6876</v>
      </c>
      <c r="B6878" s="13" t="s">
        <v>6864</v>
      </c>
    </row>
    <row r="6879" spans="1:2" x14ac:dyDescent="0.15">
      <c r="A6879" s="4">
        <v>6877</v>
      </c>
      <c r="B6879" s="13" t="s">
        <v>6865</v>
      </c>
    </row>
    <row r="6880" spans="1:2" x14ac:dyDescent="0.15">
      <c r="A6880" s="4">
        <v>6878</v>
      </c>
      <c r="B6880" s="13" t="s">
        <v>6866</v>
      </c>
    </row>
    <row r="6881" spans="1:2" x14ac:dyDescent="0.15">
      <c r="A6881" s="4">
        <v>6879</v>
      </c>
      <c r="B6881" s="13" t="s">
        <v>6867</v>
      </c>
    </row>
    <row r="6882" spans="1:2" x14ac:dyDescent="0.15">
      <c r="A6882" s="4">
        <v>6880</v>
      </c>
      <c r="B6882" s="13" t="s">
        <v>6868</v>
      </c>
    </row>
    <row r="6883" spans="1:2" x14ac:dyDescent="0.15">
      <c r="A6883" s="4">
        <v>6881</v>
      </c>
      <c r="B6883" s="13" t="s">
        <v>6869</v>
      </c>
    </row>
    <row r="6884" spans="1:2" x14ac:dyDescent="0.15">
      <c r="A6884" s="4">
        <v>6882</v>
      </c>
      <c r="B6884" s="13" t="s">
        <v>6870</v>
      </c>
    </row>
    <row r="6885" spans="1:2" x14ac:dyDescent="0.15">
      <c r="A6885" s="4">
        <v>6883</v>
      </c>
      <c r="B6885" s="13" t="s">
        <v>6871</v>
      </c>
    </row>
    <row r="6886" spans="1:2" x14ac:dyDescent="0.15">
      <c r="A6886" s="4">
        <v>6884</v>
      </c>
      <c r="B6886" s="13" t="s">
        <v>6872</v>
      </c>
    </row>
    <row r="6887" spans="1:2" x14ac:dyDescent="0.15">
      <c r="A6887" s="4">
        <v>6885</v>
      </c>
      <c r="B6887" s="13" t="s">
        <v>6023</v>
      </c>
    </row>
    <row r="6888" spans="1:2" x14ac:dyDescent="0.15">
      <c r="A6888" s="4">
        <v>6886</v>
      </c>
      <c r="B6888" s="13" t="s">
        <v>6873</v>
      </c>
    </row>
    <row r="6889" spans="1:2" x14ac:dyDescent="0.15">
      <c r="A6889" s="4">
        <v>6887</v>
      </c>
      <c r="B6889" s="13" t="s">
        <v>6874</v>
      </c>
    </row>
    <row r="6890" spans="1:2" x14ac:dyDescent="0.15">
      <c r="A6890" s="4">
        <v>6888</v>
      </c>
      <c r="B6890" s="13" t="s">
        <v>6875</v>
      </c>
    </row>
    <row r="6891" spans="1:2" x14ac:dyDescent="0.15">
      <c r="A6891" s="4">
        <v>6889</v>
      </c>
      <c r="B6891" s="13" t="s">
        <v>6876</v>
      </c>
    </row>
    <row r="6892" spans="1:2" x14ac:dyDescent="0.15">
      <c r="A6892" s="4">
        <v>6890</v>
      </c>
      <c r="B6892" s="13" t="s">
        <v>6877</v>
      </c>
    </row>
    <row r="6893" spans="1:2" x14ac:dyDescent="0.15">
      <c r="A6893" s="4">
        <v>6891</v>
      </c>
      <c r="B6893" s="13" t="s">
        <v>6878</v>
      </c>
    </row>
    <row r="6894" spans="1:2" x14ac:dyDescent="0.15">
      <c r="A6894" s="4">
        <v>6892</v>
      </c>
      <c r="B6894" s="13" t="s">
        <v>6879</v>
      </c>
    </row>
    <row r="6895" spans="1:2" x14ac:dyDescent="0.15">
      <c r="A6895" s="4">
        <v>6893</v>
      </c>
      <c r="B6895" s="13" t="s">
        <v>6880</v>
      </c>
    </row>
    <row r="6896" spans="1:2" x14ac:dyDescent="0.15">
      <c r="A6896" s="4">
        <v>6894</v>
      </c>
      <c r="B6896" s="13" t="s">
        <v>6881</v>
      </c>
    </row>
    <row r="6897" spans="1:2" x14ac:dyDescent="0.15">
      <c r="A6897" s="4">
        <v>6895</v>
      </c>
      <c r="B6897" s="13" t="s">
        <v>6882</v>
      </c>
    </row>
    <row r="6898" spans="1:2" x14ac:dyDescent="0.15">
      <c r="A6898" s="4">
        <v>6896</v>
      </c>
      <c r="B6898" s="13" t="s">
        <v>6024</v>
      </c>
    </row>
    <row r="6899" spans="1:2" x14ac:dyDescent="0.15">
      <c r="A6899" s="4">
        <v>6897</v>
      </c>
      <c r="B6899" s="13" t="s">
        <v>6021</v>
      </c>
    </row>
    <row r="6900" spans="1:2" x14ac:dyDescent="0.15">
      <c r="A6900" s="4">
        <v>6898</v>
      </c>
      <c r="B6900" s="13" t="s">
        <v>6019</v>
      </c>
    </row>
    <row r="6901" spans="1:2" x14ac:dyDescent="0.15">
      <c r="A6901" s="4">
        <v>6899</v>
      </c>
      <c r="B6901" s="13" t="s">
        <v>6022</v>
      </c>
    </row>
    <row r="6902" spans="1:2" x14ac:dyDescent="0.15">
      <c r="A6902" s="4">
        <v>6900</v>
      </c>
      <c r="B6902" s="13" t="s">
        <v>6883</v>
      </c>
    </row>
    <row r="6903" spans="1:2" x14ac:dyDescent="0.15">
      <c r="A6903" s="4">
        <v>6901</v>
      </c>
      <c r="B6903" s="13" t="s">
        <v>6884</v>
      </c>
    </row>
    <row r="6904" spans="1:2" x14ac:dyDescent="0.15">
      <c r="A6904" s="4">
        <v>6902</v>
      </c>
      <c r="B6904" s="13" t="s">
        <v>6885</v>
      </c>
    </row>
    <row r="6905" spans="1:2" x14ac:dyDescent="0.15">
      <c r="A6905" s="4">
        <v>6903</v>
      </c>
      <c r="B6905" s="13" t="s">
        <v>6886</v>
      </c>
    </row>
    <row r="6906" spans="1:2" x14ac:dyDescent="0.15">
      <c r="A6906" s="4">
        <v>6904</v>
      </c>
      <c r="B6906" s="13" t="s">
        <v>6887</v>
      </c>
    </row>
    <row r="6907" spans="1:2" x14ac:dyDescent="0.15">
      <c r="A6907" s="4">
        <v>6905</v>
      </c>
      <c r="B6907" s="13" t="s">
        <v>6888</v>
      </c>
    </row>
    <row r="6908" spans="1:2" x14ac:dyDescent="0.15">
      <c r="A6908" s="4">
        <v>6906</v>
      </c>
      <c r="B6908" s="13" t="s">
        <v>6889</v>
      </c>
    </row>
    <row r="6909" spans="1:2" x14ac:dyDescent="0.15">
      <c r="A6909" s="4">
        <v>6907</v>
      </c>
      <c r="B6909" s="13" t="s">
        <v>6890</v>
      </c>
    </row>
    <row r="6910" spans="1:2" x14ac:dyDescent="0.15">
      <c r="A6910" s="4">
        <v>6908</v>
      </c>
      <c r="B6910" s="13" t="s">
        <v>6891</v>
      </c>
    </row>
    <row r="6911" spans="1:2" x14ac:dyDescent="0.15">
      <c r="A6911" s="4">
        <v>6909</v>
      </c>
      <c r="B6911" s="13" t="s">
        <v>6892</v>
      </c>
    </row>
    <row r="6912" spans="1:2" x14ac:dyDescent="0.15">
      <c r="A6912" s="4">
        <v>6910</v>
      </c>
      <c r="B6912" s="13" t="s">
        <v>417</v>
      </c>
    </row>
    <row r="6913" spans="1:2" x14ac:dyDescent="0.15">
      <c r="A6913" s="4">
        <v>6911</v>
      </c>
      <c r="B6913" s="13" t="s">
        <v>6718</v>
      </c>
    </row>
    <row r="6914" spans="1:2" x14ac:dyDescent="0.15">
      <c r="A6914" s="4">
        <v>6912</v>
      </c>
      <c r="B6914" s="13" t="s">
        <v>6893</v>
      </c>
    </row>
    <row r="6915" spans="1:2" x14ac:dyDescent="0.15">
      <c r="A6915" s="4">
        <v>6913</v>
      </c>
      <c r="B6915" s="13" t="s">
        <v>6894</v>
      </c>
    </row>
    <row r="6916" spans="1:2" x14ac:dyDescent="0.15">
      <c r="A6916" s="4">
        <v>6914</v>
      </c>
      <c r="B6916" s="13" t="s">
        <v>6895</v>
      </c>
    </row>
    <row r="6917" spans="1:2" x14ac:dyDescent="0.15">
      <c r="A6917" s="4">
        <v>6915</v>
      </c>
      <c r="B6917" s="13" t="s">
        <v>6896</v>
      </c>
    </row>
    <row r="6918" spans="1:2" x14ac:dyDescent="0.15">
      <c r="A6918" s="4">
        <v>6916</v>
      </c>
      <c r="B6918" s="13" t="s">
        <v>6897</v>
      </c>
    </row>
    <row r="6919" spans="1:2" x14ac:dyDescent="0.15">
      <c r="A6919" s="4">
        <v>6917</v>
      </c>
      <c r="B6919" s="13" t="s">
        <v>6898</v>
      </c>
    </row>
    <row r="6920" spans="1:2" x14ac:dyDescent="0.15">
      <c r="A6920" s="4">
        <v>6918</v>
      </c>
      <c r="B6920" s="13" t="s">
        <v>6899</v>
      </c>
    </row>
    <row r="6921" spans="1:2" x14ac:dyDescent="0.15">
      <c r="A6921" s="4">
        <v>6919</v>
      </c>
      <c r="B6921" s="13" t="s">
        <v>6900</v>
      </c>
    </row>
    <row r="6922" spans="1:2" x14ac:dyDescent="0.15">
      <c r="A6922" s="4">
        <v>6920</v>
      </c>
      <c r="B6922" s="13" t="s">
        <v>6901</v>
      </c>
    </row>
    <row r="6923" spans="1:2" x14ac:dyDescent="0.15">
      <c r="A6923" s="4">
        <v>6921</v>
      </c>
      <c r="B6923" s="13" t="s">
        <v>6902</v>
      </c>
    </row>
    <row r="6924" spans="1:2" x14ac:dyDescent="0.15">
      <c r="A6924" s="4">
        <v>6922</v>
      </c>
      <c r="B6924" s="13" t="s">
        <v>6253</v>
      </c>
    </row>
    <row r="6925" spans="1:2" x14ac:dyDescent="0.15">
      <c r="A6925" s="4">
        <v>6923</v>
      </c>
      <c r="B6925" s="13" t="s">
        <v>6903</v>
      </c>
    </row>
    <row r="6926" spans="1:2" x14ac:dyDescent="0.15">
      <c r="A6926" s="4">
        <v>6924</v>
      </c>
      <c r="B6926" s="13" t="s">
        <v>4317</v>
      </c>
    </row>
    <row r="6927" spans="1:2" x14ac:dyDescent="0.15">
      <c r="A6927" s="4">
        <v>6925</v>
      </c>
      <c r="B6927" s="13" t="s">
        <v>6904</v>
      </c>
    </row>
    <row r="6928" spans="1:2" x14ac:dyDescent="0.15">
      <c r="A6928" s="4">
        <v>6926</v>
      </c>
      <c r="B6928" s="13" t="s">
        <v>6905</v>
      </c>
    </row>
    <row r="6929" spans="1:2" x14ac:dyDescent="0.15">
      <c r="A6929" s="4">
        <v>6927</v>
      </c>
      <c r="B6929" s="13" t="s">
        <v>6906</v>
      </c>
    </row>
    <row r="6930" spans="1:2" x14ac:dyDescent="0.15">
      <c r="A6930" s="4">
        <v>6928</v>
      </c>
      <c r="B6930" s="13" t="s">
        <v>6907</v>
      </c>
    </row>
    <row r="6931" spans="1:2" x14ac:dyDescent="0.15">
      <c r="A6931" s="4">
        <v>6929</v>
      </c>
      <c r="B6931" s="13" t="s">
        <v>6908</v>
      </c>
    </row>
    <row r="6932" spans="1:2" x14ac:dyDescent="0.15">
      <c r="A6932" s="4">
        <v>6930</v>
      </c>
      <c r="B6932" s="13" t="s">
        <v>6909</v>
      </c>
    </row>
    <row r="6933" spans="1:2" x14ac:dyDescent="0.15">
      <c r="A6933" s="4">
        <v>6931</v>
      </c>
      <c r="B6933" s="13" t="s">
        <v>6910</v>
      </c>
    </row>
    <row r="6934" spans="1:2" x14ac:dyDescent="0.15">
      <c r="A6934" s="4">
        <v>6932</v>
      </c>
      <c r="B6934" s="13" t="s">
        <v>6911</v>
      </c>
    </row>
    <row r="6935" spans="1:2" x14ac:dyDescent="0.15">
      <c r="A6935" s="4">
        <v>6933</v>
      </c>
      <c r="B6935" s="13" t="s">
        <v>6912</v>
      </c>
    </row>
    <row r="6936" spans="1:2" x14ac:dyDescent="0.15">
      <c r="A6936" s="4">
        <v>6934</v>
      </c>
      <c r="B6936" s="13" t="s">
        <v>6913</v>
      </c>
    </row>
    <row r="6937" spans="1:2" x14ac:dyDescent="0.15">
      <c r="A6937" s="4">
        <v>6935</v>
      </c>
      <c r="B6937" s="13" t="s">
        <v>6914</v>
      </c>
    </row>
    <row r="6938" spans="1:2" x14ac:dyDescent="0.15">
      <c r="A6938" s="4">
        <v>6936</v>
      </c>
      <c r="B6938" s="13" t="s">
        <v>6915</v>
      </c>
    </row>
    <row r="6939" spans="1:2" x14ac:dyDescent="0.15">
      <c r="A6939" s="4">
        <v>6937</v>
      </c>
      <c r="B6939" s="13" t="s">
        <v>6916</v>
      </c>
    </row>
    <row r="6940" spans="1:2" x14ac:dyDescent="0.15">
      <c r="A6940" s="4">
        <v>6938</v>
      </c>
      <c r="B6940" s="13" t="s">
        <v>6917</v>
      </c>
    </row>
    <row r="6941" spans="1:2" x14ac:dyDescent="0.15">
      <c r="A6941" s="4">
        <v>6939</v>
      </c>
      <c r="B6941" s="13" t="s">
        <v>6918</v>
      </c>
    </row>
    <row r="6942" spans="1:2" x14ac:dyDescent="0.15">
      <c r="A6942" s="4">
        <v>6940</v>
      </c>
      <c r="B6942" s="13" t="s">
        <v>6919</v>
      </c>
    </row>
    <row r="6943" spans="1:2" x14ac:dyDescent="0.15">
      <c r="A6943" s="4">
        <v>6941</v>
      </c>
      <c r="B6943" s="13" t="s">
        <v>6920</v>
      </c>
    </row>
    <row r="6944" spans="1:2" x14ac:dyDescent="0.15">
      <c r="A6944" s="4">
        <v>6942</v>
      </c>
      <c r="B6944" s="13" t="s">
        <v>6921</v>
      </c>
    </row>
    <row r="6945" spans="1:2" x14ac:dyDescent="0.15">
      <c r="A6945" s="4">
        <v>6943</v>
      </c>
      <c r="B6945" s="13" t="s">
        <v>6922</v>
      </c>
    </row>
    <row r="6946" spans="1:2" x14ac:dyDescent="0.15">
      <c r="A6946" s="4">
        <v>6944</v>
      </c>
      <c r="B6946" s="13" t="s">
        <v>6923</v>
      </c>
    </row>
    <row r="6947" spans="1:2" x14ac:dyDescent="0.15">
      <c r="A6947" s="4">
        <v>6945</v>
      </c>
      <c r="B6947" s="13" t="s">
        <v>6924</v>
      </c>
    </row>
    <row r="6948" spans="1:2" x14ac:dyDescent="0.15">
      <c r="A6948" s="4">
        <v>6946</v>
      </c>
      <c r="B6948" s="13" t="s">
        <v>6925</v>
      </c>
    </row>
    <row r="6949" spans="1:2" x14ac:dyDescent="0.15">
      <c r="A6949" s="4">
        <v>6947</v>
      </c>
      <c r="B6949" s="13" t="s">
        <v>6926</v>
      </c>
    </row>
    <row r="6950" spans="1:2" x14ac:dyDescent="0.15">
      <c r="A6950" s="4">
        <v>6948</v>
      </c>
      <c r="B6950" s="13" t="s">
        <v>6927</v>
      </c>
    </row>
    <row r="6951" spans="1:2" x14ac:dyDescent="0.15">
      <c r="A6951" s="4">
        <v>6949</v>
      </c>
      <c r="B6951" s="13" t="s">
        <v>6928</v>
      </c>
    </row>
    <row r="6952" spans="1:2" x14ac:dyDescent="0.15">
      <c r="A6952" s="4">
        <v>6950</v>
      </c>
      <c r="B6952" s="13" t="s">
        <v>6929</v>
      </c>
    </row>
    <row r="6953" spans="1:2" x14ac:dyDescent="0.15">
      <c r="A6953" s="4">
        <v>6951</v>
      </c>
      <c r="B6953" s="13" t="s">
        <v>6930</v>
      </c>
    </row>
    <row r="6954" spans="1:2" x14ac:dyDescent="0.15">
      <c r="A6954" s="4">
        <v>6952</v>
      </c>
      <c r="B6954" s="13" t="s">
        <v>6931</v>
      </c>
    </row>
    <row r="6955" spans="1:2" x14ac:dyDescent="0.15">
      <c r="A6955" s="4">
        <v>6953</v>
      </c>
      <c r="B6955" s="13" t="s">
        <v>6932</v>
      </c>
    </row>
    <row r="6956" spans="1:2" x14ac:dyDescent="0.15">
      <c r="A6956" s="4">
        <v>6954</v>
      </c>
      <c r="B6956" s="13" t="s">
        <v>6933</v>
      </c>
    </row>
    <row r="6957" spans="1:2" x14ac:dyDescent="0.15">
      <c r="A6957" s="4">
        <v>6955</v>
      </c>
      <c r="B6957" s="13" t="s">
        <v>6934</v>
      </c>
    </row>
    <row r="6958" spans="1:2" x14ac:dyDescent="0.15">
      <c r="A6958" s="4">
        <v>6956</v>
      </c>
      <c r="B6958" s="13" t="s">
        <v>6935</v>
      </c>
    </row>
    <row r="6959" spans="1:2" x14ac:dyDescent="0.15">
      <c r="A6959" s="4">
        <v>6957</v>
      </c>
      <c r="B6959" s="13" t="s">
        <v>6936</v>
      </c>
    </row>
    <row r="6960" spans="1:2" x14ac:dyDescent="0.15">
      <c r="A6960" s="4">
        <v>6958</v>
      </c>
      <c r="B6960" s="13" t="s">
        <v>6937</v>
      </c>
    </row>
    <row r="6961" spans="1:2" x14ac:dyDescent="0.15">
      <c r="A6961" s="4">
        <v>6959</v>
      </c>
      <c r="B6961" s="13" t="s">
        <v>6938</v>
      </c>
    </row>
    <row r="6962" spans="1:2" x14ac:dyDescent="0.15">
      <c r="A6962" s="4">
        <v>6960</v>
      </c>
      <c r="B6962" s="13" t="s">
        <v>6939</v>
      </c>
    </row>
    <row r="6963" spans="1:2" x14ac:dyDescent="0.15">
      <c r="A6963" s="4">
        <v>6961</v>
      </c>
      <c r="B6963" s="13" t="s">
        <v>6940</v>
      </c>
    </row>
    <row r="6964" spans="1:2" x14ac:dyDescent="0.15">
      <c r="A6964" s="4">
        <v>6962</v>
      </c>
      <c r="B6964" s="13" t="s">
        <v>6941</v>
      </c>
    </row>
    <row r="6965" spans="1:2" x14ac:dyDescent="0.15">
      <c r="A6965" s="4">
        <v>6963</v>
      </c>
      <c r="B6965" s="13" t="s">
        <v>6942</v>
      </c>
    </row>
    <row r="6966" spans="1:2" x14ac:dyDescent="0.15">
      <c r="A6966" s="4">
        <v>6964</v>
      </c>
      <c r="B6966" s="13" t="s">
        <v>6943</v>
      </c>
    </row>
    <row r="6967" spans="1:2" x14ac:dyDescent="0.15">
      <c r="A6967" s="4">
        <v>6965</v>
      </c>
      <c r="B6967" s="13" t="s">
        <v>6944</v>
      </c>
    </row>
    <row r="6968" spans="1:2" x14ac:dyDescent="0.15">
      <c r="A6968" s="4">
        <v>6966</v>
      </c>
      <c r="B6968" s="13" t="s">
        <v>6945</v>
      </c>
    </row>
    <row r="6969" spans="1:2" x14ac:dyDescent="0.15">
      <c r="A6969" s="4">
        <v>6967</v>
      </c>
      <c r="B6969" s="13" t="s">
        <v>6946</v>
      </c>
    </row>
    <row r="6970" spans="1:2" x14ac:dyDescent="0.15">
      <c r="A6970" s="4">
        <v>6968</v>
      </c>
      <c r="B6970" s="13" t="s">
        <v>6947</v>
      </c>
    </row>
    <row r="6971" spans="1:2" x14ac:dyDescent="0.15">
      <c r="A6971" s="4">
        <v>6969</v>
      </c>
      <c r="B6971" s="13" t="s">
        <v>6948</v>
      </c>
    </row>
    <row r="6972" spans="1:2" x14ac:dyDescent="0.15">
      <c r="A6972" s="4">
        <v>6970</v>
      </c>
      <c r="B6972" s="13" t="s">
        <v>6949</v>
      </c>
    </row>
    <row r="6973" spans="1:2" x14ac:dyDescent="0.15">
      <c r="A6973" s="4">
        <v>6971</v>
      </c>
      <c r="B6973" s="13" t="s">
        <v>6950</v>
      </c>
    </row>
    <row r="6974" spans="1:2" x14ac:dyDescent="0.15">
      <c r="A6974" s="4">
        <v>6972</v>
      </c>
      <c r="B6974" s="13" t="s">
        <v>6951</v>
      </c>
    </row>
    <row r="6975" spans="1:2" x14ac:dyDescent="0.15">
      <c r="A6975" s="4">
        <v>6973</v>
      </c>
      <c r="B6975" s="13" t="s">
        <v>6952</v>
      </c>
    </row>
    <row r="6976" spans="1:2" x14ac:dyDescent="0.15">
      <c r="A6976" s="4">
        <v>6974</v>
      </c>
      <c r="B6976" s="13" t="s">
        <v>6953</v>
      </c>
    </row>
    <row r="6977" spans="1:2" x14ac:dyDescent="0.15">
      <c r="A6977" s="4">
        <v>6975</v>
      </c>
      <c r="B6977" s="13" t="s">
        <v>6954</v>
      </c>
    </row>
    <row r="6978" spans="1:2" x14ac:dyDescent="0.15">
      <c r="A6978" s="4">
        <v>6976</v>
      </c>
      <c r="B6978" s="13" t="s">
        <v>6955</v>
      </c>
    </row>
    <row r="6979" spans="1:2" x14ac:dyDescent="0.15">
      <c r="A6979" s="4">
        <v>6977</v>
      </c>
      <c r="B6979" s="13" t="s">
        <v>6956</v>
      </c>
    </row>
    <row r="6980" spans="1:2" x14ac:dyDescent="0.15">
      <c r="A6980" s="4">
        <v>6978</v>
      </c>
      <c r="B6980" s="13" t="s">
        <v>6957</v>
      </c>
    </row>
    <row r="6981" spans="1:2" x14ac:dyDescent="0.15">
      <c r="A6981" s="4">
        <v>6979</v>
      </c>
      <c r="B6981" s="13" t="s">
        <v>6958</v>
      </c>
    </row>
    <row r="6982" spans="1:2" x14ac:dyDescent="0.15">
      <c r="A6982" s="4">
        <v>6980</v>
      </c>
      <c r="B6982" s="13" t="s">
        <v>6959</v>
      </c>
    </row>
    <row r="6983" spans="1:2" x14ac:dyDescent="0.15">
      <c r="A6983" s="4">
        <v>6981</v>
      </c>
      <c r="B6983" s="13" t="s">
        <v>6960</v>
      </c>
    </row>
    <row r="6984" spans="1:2" x14ac:dyDescent="0.15">
      <c r="A6984" s="4">
        <v>6982</v>
      </c>
      <c r="B6984" s="13" t="s">
        <v>6961</v>
      </c>
    </row>
    <row r="6985" spans="1:2" x14ac:dyDescent="0.15">
      <c r="A6985" s="4">
        <v>6983</v>
      </c>
      <c r="B6985" s="6" t="s">
        <v>6962</v>
      </c>
    </row>
    <row r="6986" spans="1:2" x14ac:dyDescent="0.15">
      <c r="A6986" s="4">
        <v>6984</v>
      </c>
      <c r="B6986" s="6" t="s">
        <v>6963</v>
      </c>
    </row>
    <row r="6987" spans="1:2" x14ac:dyDescent="0.15">
      <c r="A6987" s="4">
        <v>6985</v>
      </c>
      <c r="B6987" s="6" t="s">
        <v>6964</v>
      </c>
    </row>
    <row r="6988" spans="1:2" x14ac:dyDescent="0.15">
      <c r="A6988" s="4">
        <v>6986</v>
      </c>
      <c r="B6988" s="6" t="s">
        <v>6965</v>
      </c>
    </row>
    <row r="6989" spans="1:2" x14ac:dyDescent="0.15">
      <c r="A6989" s="4">
        <v>6987</v>
      </c>
      <c r="B6989" s="6" t="s">
        <v>6966</v>
      </c>
    </row>
    <row r="6990" spans="1:2" x14ac:dyDescent="0.15">
      <c r="A6990" s="4">
        <v>6988</v>
      </c>
      <c r="B6990" s="6" t="s">
        <v>6967</v>
      </c>
    </row>
    <row r="6991" spans="1:2" x14ac:dyDescent="0.15">
      <c r="A6991" s="4">
        <v>6989</v>
      </c>
      <c r="B6991" s="6" t="s">
        <v>6968</v>
      </c>
    </row>
    <row r="6992" spans="1:2" x14ac:dyDescent="0.15">
      <c r="A6992" s="4">
        <v>6990</v>
      </c>
      <c r="B6992" s="6" t="s">
        <v>6969</v>
      </c>
    </row>
    <row r="6993" spans="1:2" x14ac:dyDescent="0.15">
      <c r="A6993" s="4">
        <v>6991</v>
      </c>
      <c r="B6993" s="6" t="s">
        <v>6970</v>
      </c>
    </row>
    <row r="6994" spans="1:2" x14ac:dyDescent="0.15">
      <c r="A6994" s="4">
        <v>6992</v>
      </c>
      <c r="B6994" s="6" t="s">
        <v>6971</v>
      </c>
    </row>
    <row r="6995" spans="1:2" x14ac:dyDescent="0.15">
      <c r="A6995" s="4">
        <v>6993</v>
      </c>
      <c r="B6995" s="6" t="s">
        <v>6972</v>
      </c>
    </row>
    <row r="6996" spans="1:2" x14ac:dyDescent="0.15">
      <c r="A6996" s="4">
        <v>6994</v>
      </c>
      <c r="B6996" s="6" t="s">
        <v>6973</v>
      </c>
    </row>
    <row r="6997" spans="1:2" x14ac:dyDescent="0.15">
      <c r="A6997" s="4">
        <v>6995</v>
      </c>
      <c r="B6997" s="6" t="s">
        <v>6974</v>
      </c>
    </row>
    <row r="6998" spans="1:2" x14ac:dyDescent="0.15">
      <c r="A6998" s="4">
        <v>6996</v>
      </c>
      <c r="B6998" s="6" t="s">
        <v>6975</v>
      </c>
    </row>
    <row r="6999" spans="1:2" x14ac:dyDescent="0.15">
      <c r="A6999" s="4">
        <v>6997</v>
      </c>
      <c r="B6999" s="6" t="s">
        <v>6976</v>
      </c>
    </row>
    <row r="7000" spans="1:2" x14ac:dyDescent="0.15">
      <c r="A7000" s="4">
        <v>6998</v>
      </c>
      <c r="B7000" s="6" t="s">
        <v>6977</v>
      </c>
    </row>
    <row r="7001" spans="1:2" x14ac:dyDescent="0.15">
      <c r="A7001" s="4">
        <v>6999</v>
      </c>
      <c r="B7001" s="6" t="s">
        <v>6978</v>
      </c>
    </row>
    <row r="7002" spans="1:2" x14ac:dyDescent="0.15">
      <c r="A7002" s="4">
        <v>7000</v>
      </c>
      <c r="B7002" s="6" t="s">
        <v>6979</v>
      </c>
    </row>
    <row r="7003" spans="1:2" x14ac:dyDescent="0.15">
      <c r="A7003" s="4">
        <v>7001</v>
      </c>
      <c r="B7003" s="6" t="s">
        <v>6980</v>
      </c>
    </row>
    <row r="7004" spans="1:2" x14ac:dyDescent="0.15">
      <c r="A7004" s="4">
        <v>7002</v>
      </c>
      <c r="B7004" s="6" t="s">
        <v>6981</v>
      </c>
    </row>
    <row r="7005" spans="1:2" x14ac:dyDescent="0.15">
      <c r="A7005" s="4">
        <v>7003</v>
      </c>
      <c r="B7005" s="6" t="s">
        <v>6982</v>
      </c>
    </row>
    <row r="7006" spans="1:2" x14ac:dyDescent="0.15">
      <c r="A7006" s="4">
        <v>7004</v>
      </c>
      <c r="B7006" s="6" t="s">
        <v>6983</v>
      </c>
    </row>
    <row r="7007" spans="1:2" x14ac:dyDescent="0.15">
      <c r="A7007" s="4">
        <v>7005</v>
      </c>
      <c r="B7007" s="6" t="s">
        <v>6984</v>
      </c>
    </row>
    <row r="7008" spans="1:2" x14ac:dyDescent="0.15">
      <c r="A7008" s="4">
        <v>7006</v>
      </c>
      <c r="B7008" s="6" t="s">
        <v>6985</v>
      </c>
    </row>
    <row r="7009" spans="1:2" x14ac:dyDescent="0.15">
      <c r="A7009" s="4">
        <v>7007</v>
      </c>
      <c r="B7009" s="6" t="s">
        <v>6986</v>
      </c>
    </row>
    <row r="7010" spans="1:2" x14ac:dyDescent="0.15">
      <c r="A7010" s="4">
        <v>7008</v>
      </c>
      <c r="B7010" s="6" t="s">
        <v>6987</v>
      </c>
    </row>
    <row r="7011" spans="1:2" x14ac:dyDescent="0.15">
      <c r="A7011" s="4">
        <v>7009</v>
      </c>
      <c r="B7011" s="6" t="s">
        <v>6988</v>
      </c>
    </row>
    <row r="7012" spans="1:2" x14ac:dyDescent="0.15">
      <c r="A7012" s="4">
        <v>7010</v>
      </c>
      <c r="B7012" s="6" t="s">
        <v>6989</v>
      </c>
    </row>
    <row r="7013" spans="1:2" x14ac:dyDescent="0.15">
      <c r="A7013" s="4">
        <v>7011</v>
      </c>
      <c r="B7013" s="6" t="s">
        <v>6990</v>
      </c>
    </row>
    <row r="7014" spans="1:2" x14ac:dyDescent="0.15">
      <c r="A7014" s="4">
        <v>7012</v>
      </c>
      <c r="B7014" s="6" t="s">
        <v>6991</v>
      </c>
    </row>
    <row r="7015" spans="1:2" x14ac:dyDescent="0.15">
      <c r="A7015" s="4">
        <v>7013</v>
      </c>
      <c r="B7015" s="6" t="s">
        <v>6992</v>
      </c>
    </row>
    <row r="7016" spans="1:2" x14ac:dyDescent="0.15">
      <c r="A7016" s="4">
        <v>7014</v>
      </c>
      <c r="B7016" s="6" t="s">
        <v>6993</v>
      </c>
    </row>
    <row r="7017" spans="1:2" x14ac:dyDescent="0.15">
      <c r="A7017" s="4">
        <v>7015</v>
      </c>
      <c r="B7017" s="6" t="s">
        <v>6994</v>
      </c>
    </row>
    <row r="7018" spans="1:2" x14ac:dyDescent="0.15">
      <c r="A7018" s="4">
        <v>7016</v>
      </c>
      <c r="B7018" s="6" t="s">
        <v>6995</v>
      </c>
    </row>
    <row r="7019" spans="1:2" x14ac:dyDescent="0.15">
      <c r="A7019" s="4">
        <v>7017</v>
      </c>
      <c r="B7019" s="6" t="s">
        <v>6996</v>
      </c>
    </row>
    <row r="7020" spans="1:2" x14ac:dyDescent="0.15">
      <c r="A7020" s="4">
        <v>7018</v>
      </c>
      <c r="B7020" s="6" t="s">
        <v>6997</v>
      </c>
    </row>
    <row r="7021" spans="1:2" x14ac:dyDescent="0.15">
      <c r="A7021" s="4">
        <v>7019</v>
      </c>
      <c r="B7021" s="6" t="s">
        <v>6998</v>
      </c>
    </row>
    <row r="7022" spans="1:2" x14ac:dyDescent="0.15">
      <c r="A7022" s="4">
        <v>7020</v>
      </c>
      <c r="B7022" s="6" t="s">
        <v>6999</v>
      </c>
    </row>
    <row r="7023" spans="1:2" x14ac:dyDescent="0.15">
      <c r="A7023" s="4">
        <v>7021</v>
      </c>
      <c r="B7023" s="6" t="s">
        <v>7000</v>
      </c>
    </row>
    <row r="7024" spans="1:2" x14ac:dyDescent="0.15">
      <c r="A7024" s="4">
        <v>7022</v>
      </c>
      <c r="B7024" s="6" t="s">
        <v>7001</v>
      </c>
    </row>
    <row r="7025" spans="1:2" x14ac:dyDescent="0.15">
      <c r="A7025" s="4">
        <v>7023</v>
      </c>
      <c r="B7025" s="6" t="s">
        <v>7002</v>
      </c>
    </row>
    <row r="7026" spans="1:2" x14ac:dyDescent="0.15">
      <c r="A7026" s="4">
        <v>7024</v>
      </c>
      <c r="B7026" s="6" t="s">
        <v>7003</v>
      </c>
    </row>
    <row r="7027" spans="1:2" x14ac:dyDescent="0.15">
      <c r="A7027" s="4">
        <v>7025</v>
      </c>
      <c r="B7027" s="6" t="s">
        <v>7004</v>
      </c>
    </row>
    <row r="7028" spans="1:2" x14ac:dyDescent="0.15">
      <c r="A7028" s="4">
        <v>7026</v>
      </c>
      <c r="B7028" s="6" t="s">
        <v>7005</v>
      </c>
    </row>
    <row r="7029" spans="1:2" x14ac:dyDescent="0.15">
      <c r="A7029" s="4">
        <v>7027</v>
      </c>
      <c r="B7029" s="6" t="s">
        <v>7006</v>
      </c>
    </row>
    <row r="7030" spans="1:2" x14ac:dyDescent="0.15">
      <c r="A7030" s="4">
        <v>7028</v>
      </c>
      <c r="B7030" s="6" t="s">
        <v>7007</v>
      </c>
    </row>
    <row r="7031" spans="1:2" x14ac:dyDescent="0.15">
      <c r="A7031" s="4">
        <v>7029</v>
      </c>
      <c r="B7031" s="6" t="s">
        <v>7008</v>
      </c>
    </row>
    <row r="7032" spans="1:2" x14ac:dyDescent="0.15">
      <c r="A7032" s="4">
        <v>7030</v>
      </c>
      <c r="B7032" s="6" t="s">
        <v>7009</v>
      </c>
    </row>
    <row r="7033" spans="1:2" x14ac:dyDescent="0.15">
      <c r="A7033" s="4">
        <v>7031</v>
      </c>
      <c r="B7033" s="6" t="s">
        <v>7010</v>
      </c>
    </row>
    <row r="7034" spans="1:2" x14ac:dyDescent="0.15">
      <c r="A7034" s="4">
        <v>7032</v>
      </c>
      <c r="B7034" s="6" t="s">
        <v>7011</v>
      </c>
    </row>
    <row r="7035" spans="1:2" x14ac:dyDescent="0.15">
      <c r="A7035" s="4">
        <v>7033</v>
      </c>
      <c r="B7035" s="6" t="s">
        <v>7012</v>
      </c>
    </row>
    <row r="7036" spans="1:2" x14ac:dyDescent="0.15">
      <c r="A7036" s="4">
        <v>7034</v>
      </c>
      <c r="B7036" s="6" t="s">
        <v>7013</v>
      </c>
    </row>
    <row r="7037" spans="1:2" x14ac:dyDescent="0.15">
      <c r="A7037" s="4">
        <v>7035</v>
      </c>
      <c r="B7037" s="6" t="s">
        <v>7014</v>
      </c>
    </row>
    <row r="7038" spans="1:2" x14ac:dyDescent="0.15">
      <c r="A7038" s="4">
        <v>7036</v>
      </c>
      <c r="B7038" s="6" t="s">
        <v>7015</v>
      </c>
    </row>
    <row r="7039" spans="1:2" x14ac:dyDescent="0.15">
      <c r="A7039" s="4">
        <v>7037</v>
      </c>
      <c r="B7039" s="6" t="s">
        <v>7016</v>
      </c>
    </row>
    <row r="7040" spans="1:2" x14ac:dyDescent="0.15">
      <c r="A7040" s="4">
        <v>7038</v>
      </c>
      <c r="B7040" s="6" t="s">
        <v>7017</v>
      </c>
    </row>
    <row r="7041" spans="1:2" x14ac:dyDescent="0.15">
      <c r="A7041" s="4">
        <v>7039</v>
      </c>
      <c r="B7041" s="6" t="s">
        <v>7018</v>
      </c>
    </row>
    <row r="7042" spans="1:2" x14ac:dyDescent="0.15">
      <c r="A7042" s="4">
        <v>7040</v>
      </c>
      <c r="B7042" s="6" t="s">
        <v>7019</v>
      </c>
    </row>
    <row r="7043" spans="1:2" x14ac:dyDescent="0.15">
      <c r="A7043" s="4">
        <v>7041</v>
      </c>
      <c r="B7043" s="6" t="s">
        <v>7020</v>
      </c>
    </row>
    <row r="7044" spans="1:2" x14ac:dyDescent="0.15">
      <c r="A7044" s="4">
        <v>7042</v>
      </c>
      <c r="B7044" s="6" t="s">
        <v>7021</v>
      </c>
    </row>
    <row r="7045" spans="1:2" x14ac:dyDescent="0.15">
      <c r="A7045" s="4">
        <v>7043</v>
      </c>
      <c r="B7045" s="6" t="s">
        <v>7022</v>
      </c>
    </row>
    <row r="7046" spans="1:2" x14ac:dyDescent="0.15">
      <c r="A7046" s="4">
        <v>7044</v>
      </c>
      <c r="B7046" s="6" t="s">
        <v>7023</v>
      </c>
    </row>
    <row r="7047" spans="1:2" x14ac:dyDescent="0.15">
      <c r="A7047" s="4">
        <v>7045</v>
      </c>
      <c r="B7047" s="6" t="s">
        <v>7024</v>
      </c>
    </row>
    <row r="7048" spans="1:2" x14ac:dyDescent="0.15">
      <c r="A7048" s="4">
        <v>7046</v>
      </c>
      <c r="B7048" s="6" t="s">
        <v>7025</v>
      </c>
    </row>
    <row r="7049" spans="1:2" x14ac:dyDescent="0.15">
      <c r="A7049" s="4">
        <v>7047</v>
      </c>
      <c r="B7049" s="6" t="s">
        <v>7026</v>
      </c>
    </row>
    <row r="7050" spans="1:2" x14ac:dyDescent="0.15">
      <c r="A7050" s="4">
        <v>7048</v>
      </c>
      <c r="B7050" s="6" t="s">
        <v>7027</v>
      </c>
    </row>
    <row r="7051" spans="1:2" x14ac:dyDescent="0.15">
      <c r="A7051" s="4">
        <v>7049</v>
      </c>
      <c r="B7051" s="6" t="s">
        <v>7028</v>
      </c>
    </row>
    <row r="7052" spans="1:2" x14ac:dyDescent="0.15">
      <c r="A7052" s="4">
        <v>7050</v>
      </c>
      <c r="B7052" s="6" t="s">
        <v>7029</v>
      </c>
    </row>
    <row r="7053" spans="1:2" x14ac:dyDescent="0.15">
      <c r="A7053" s="4">
        <v>7051</v>
      </c>
      <c r="B7053" s="6" t="s">
        <v>7030</v>
      </c>
    </row>
    <row r="7054" spans="1:2" x14ac:dyDescent="0.15">
      <c r="A7054" s="4">
        <v>7052</v>
      </c>
      <c r="B7054" s="6" t="s">
        <v>7031</v>
      </c>
    </row>
    <row r="7055" spans="1:2" x14ac:dyDescent="0.15">
      <c r="A7055" s="4">
        <v>7053</v>
      </c>
      <c r="B7055" s="6" t="s">
        <v>7032</v>
      </c>
    </row>
    <row r="7056" spans="1:2" x14ac:dyDescent="0.15">
      <c r="A7056" s="4">
        <v>7054</v>
      </c>
      <c r="B7056" s="6" t="s">
        <v>7033</v>
      </c>
    </row>
    <row r="7057" spans="1:2" x14ac:dyDescent="0.15">
      <c r="A7057" s="4">
        <v>7055</v>
      </c>
      <c r="B7057" s="6" t="s">
        <v>7034</v>
      </c>
    </row>
    <row r="7058" spans="1:2" x14ac:dyDescent="0.15">
      <c r="A7058" s="4">
        <v>7056</v>
      </c>
      <c r="B7058" s="6" t="s">
        <v>7035</v>
      </c>
    </row>
    <row r="7059" spans="1:2" x14ac:dyDescent="0.15">
      <c r="A7059" s="4">
        <v>7057</v>
      </c>
      <c r="B7059" s="6" t="s">
        <v>7036</v>
      </c>
    </row>
    <row r="7060" spans="1:2" x14ac:dyDescent="0.15">
      <c r="A7060" s="4">
        <v>7058</v>
      </c>
      <c r="B7060" s="6" t="s">
        <v>7037</v>
      </c>
    </row>
    <row r="7061" spans="1:2" x14ac:dyDescent="0.15">
      <c r="A7061" s="4">
        <v>7059</v>
      </c>
      <c r="B7061" s="6" t="s">
        <v>7038</v>
      </c>
    </row>
    <row r="7062" spans="1:2" x14ac:dyDescent="0.15">
      <c r="A7062" s="4">
        <v>7060</v>
      </c>
      <c r="B7062" s="6" t="s">
        <v>7039</v>
      </c>
    </row>
    <row r="7063" spans="1:2" x14ac:dyDescent="0.15">
      <c r="A7063" s="4">
        <v>7061</v>
      </c>
      <c r="B7063" s="6" t="s">
        <v>7040</v>
      </c>
    </row>
    <row r="7064" spans="1:2" x14ac:dyDescent="0.15">
      <c r="A7064" s="4">
        <v>7062</v>
      </c>
      <c r="B7064" s="6" t="s">
        <v>7041</v>
      </c>
    </row>
    <row r="7065" spans="1:2" x14ac:dyDescent="0.15">
      <c r="A7065" s="4">
        <v>7063</v>
      </c>
      <c r="B7065" s="6" t="s">
        <v>7042</v>
      </c>
    </row>
    <row r="7066" spans="1:2" x14ac:dyDescent="0.15">
      <c r="A7066" s="4">
        <v>7064</v>
      </c>
      <c r="B7066" s="6" t="s">
        <v>7043</v>
      </c>
    </row>
    <row r="7067" spans="1:2" x14ac:dyDescent="0.15">
      <c r="A7067" s="4">
        <v>7065</v>
      </c>
      <c r="B7067" s="6" t="s">
        <v>7044</v>
      </c>
    </row>
    <row r="7068" spans="1:2" x14ac:dyDescent="0.15">
      <c r="A7068" s="4">
        <v>7066</v>
      </c>
      <c r="B7068" s="6" t="s">
        <v>7045</v>
      </c>
    </row>
    <row r="7069" spans="1:2" x14ac:dyDescent="0.15">
      <c r="A7069" s="4">
        <v>7067</v>
      </c>
      <c r="B7069" s="6" t="s">
        <v>7046</v>
      </c>
    </row>
    <row r="7070" spans="1:2" x14ac:dyDescent="0.15">
      <c r="A7070" s="4">
        <v>7068</v>
      </c>
      <c r="B7070" s="6" t="s">
        <v>7047</v>
      </c>
    </row>
    <row r="7071" spans="1:2" x14ac:dyDescent="0.15">
      <c r="A7071" s="4">
        <v>7069</v>
      </c>
      <c r="B7071" s="6" t="s">
        <v>7048</v>
      </c>
    </row>
    <row r="7072" spans="1:2" x14ac:dyDescent="0.15">
      <c r="A7072" s="4">
        <v>7070</v>
      </c>
      <c r="B7072" s="6" t="s">
        <v>7049</v>
      </c>
    </row>
    <row r="7073" spans="1:2" x14ac:dyDescent="0.15">
      <c r="A7073" s="4">
        <v>7071</v>
      </c>
      <c r="B7073" s="6" t="s">
        <v>7050</v>
      </c>
    </row>
    <row r="7074" spans="1:2" x14ac:dyDescent="0.15">
      <c r="A7074" s="4">
        <v>7072</v>
      </c>
      <c r="B7074" s="6" t="s">
        <v>7051</v>
      </c>
    </row>
    <row r="7075" spans="1:2" x14ac:dyDescent="0.15">
      <c r="A7075" s="4">
        <v>7073</v>
      </c>
      <c r="B7075" s="6" t="s">
        <v>7052</v>
      </c>
    </row>
    <row r="7076" spans="1:2" x14ac:dyDescent="0.15">
      <c r="A7076" s="4">
        <v>7074</v>
      </c>
      <c r="B7076" s="6" t="s">
        <v>7053</v>
      </c>
    </row>
    <row r="7077" spans="1:2" x14ac:dyDescent="0.15">
      <c r="A7077" s="4">
        <v>7075</v>
      </c>
      <c r="B7077" s="6" t="s">
        <v>7054</v>
      </c>
    </row>
    <row r="7078" spans="1:2" x14ac:dyDescent="0.15">
      <c r="A7078" s="4">
        <v>7076</v>
      </c>
      <c r="B7078" s="6" t="s">
        <v>7055</v>
      </c>
    </row>
    <row r="7079" spans="1:2" x14ac:dyDescent="0.15">
      <c r="A7079" s="4">
        <v>7077</v>
      </c>
      <c r="B7079" s="6" t="s">
        <v>7056</v>
      </c>
    </row>
    <row r="7080" spans="1:2" x14ac:dyDescent="0.15">
      <c r="A7080" s="4">
        <v>7078</v>
      </c>
      <c r="B7080" s="6" t="s">
        <v>7057</v>
      </c>
    </row>
    <row r="7081" spans="1:2" x14ac:dyDescent="0.15">
      <c r="A7081" s="4">
        <v>7079</v>
      </c>
      <c r="B7081" s="6" t="s">
        <v>7058</v>
      </c>
    </row>
    <row r="7082" spans="1:2" x14ac:dyDescent="0.15">
      <c r="A7082" s="4">
        <v>7080</v>
      </c>
      <c r="B7082" s="6" t="s">
        <v>7059</v>
      </c>
    </row>
    <row r="7083" spans="1:2" x14ac:dyDescent="0.15">
      <c r="A7083" s="4">
        <v>7081</v>
      </c>
      <c r="B7083" s="6" t="s">
        <v>7060</v>
      </c>
    </row>
    <row r="7084" spans="1:2" x14ac:dyDescent="0.15">
      <c r="A7084" s="4">
        <v>7082</v>
      </c>
      <c r="B7084" s="6" t="s">
        <v>7061</v>
      </c>
    </row>
    <row r="7085" spans="1:2" x14ac:dyDescent="0.15">
      <c r="A7085" s="4">
        <v>7083</v>
      </c>
      <c r="B7085" s="6" t="s">
        <v>7062</v>
      </c>
    </row>
    <row r="7086" spans="1:2" x14ac:dyDescent="0.15">
      <c r="A7086" s="4">
        <v>7084</v>
      </c>
      <c r="B7086" s="6" t="s">
        <v>7063</v>
      </c>
    </row>
    <row r="7087" spans="1:2" x14ac:dyDescent="0.15">
      <c r="A7087" s="4">
        <v>7085</v>
      </c>
      <c r="B7087" s="6" t="s">
        <v>7064</v>
      </c>
    </row>
    <row r="7088" spans="1:2" x14ac:dyDescent="0.15">
      <c r="A7088" s="4">
        <v>7086</v>
      </c>
      <c r="B7088" s="6" t="s">
        <v>7065</v>
      </c>
    </row>
    <row r="7089" spans="1:2" x14ac:dyDescent="0.15">
      <c r="A7089" s="4">
        <v>7087</v>
      </c>
      <c r="B7089" s="6" t="s">
        <v>7066</v>
      </c>
    </row>
    <row r="7090" spans="1:2" x14ac:dyDescent="0.15">
      <c r="A7090" s="4">
        <v>7088</v>
      </c>
      <c r="B7090" s="6" t="s">
        <v>7067</v>
      </c>
    </row>
    <row r="7091" spans="1:2" x14ac:dyDescent="0.15">
      <c r="A7091" s="4">
        <v>7089</v>
      </c>
      <c r="B7091" s="6" t="s">
        <v>7068</v>
      </c>
    </row>
    <row r="7092" spans="1:2" x14ac:dyDescent="0.15">
      <c r="A7092" s="4">
        <v>7090</v>
      </c>
      <c r="B7092" s="6" t="s">
        <v>7069</v>
      </c>
    </row>
    <row r="7093" spans="1:2" x14ac:dyDescent="0.15">
      <c r="A7093" s="4">
        <v>7091</v>
      </c>
      <c r="B7093" s="6" t="s">
        <v>7070</v>
      </c>
    </row>
    <row r="7094" spans="1:2" x14ac:dyDescent="0.15">
      <c r="A7094" s="4">
        <v>7092</v>
      </c>
      <c r="B7094" s="6" t="s">
        <v>7071</v>
      </c>
    </row>
    <row r="7095" spans="1:2" x14ac:dyDescent="0.15">
      <c r="A7095" s="4">
        <v>7093</v>
      </c>
      <c r="B7095" s="6" t="s">
        <v>7072</v>
      </c>
    </row>
    <row r="7096" spans="1:2" x14ac:dyDescent="0.15">
      <c r="A7096" s="4">
        <v>7094</v>
      </c>
      <c r="B7096" s="6" t="s">
        <v>7073</v>
      </c>
    </row>
    <row r="7097" spans="1:2" x14ac:dyDescent="0.15">
      <c r="A7097" s="4">
        <v>7095</v>
      </c>
      <c r="B7097" s="6" t="s">
        <v>7074</v>
      </c>
    </row>
    <row r="7098" spans="1:2" x14ac:dyDescent="0.15">
      <c r="A7098" s="4">
        <v>7096</v>
      </c>
      <c r="B7098" s="6" t="s">
        <v>7075</v>
      </c>
    </row>
    <row r="7099" spans="1:2" x14ac:dyDescent="0.15">
      <c r="A7099" s="4">
        <v>7097</v>
      </c>
      <c r="B7099" s="6" t="s">
        <v>7076</v>
      </c>
    </row>
    <row r="7100" spans="1:2" x14ac:dyDescent="0.15">
      <c r="A7100" s="4">
        <v>7098</v>
      </c>
      <c r="B7100" s="6" t="s">
        <v>7077</v>
      </c>
    </row>
    <row r="7101" spans="1:2" x14ac:dyDescent="0.15">
      <c r="A7101" s="4">
        <v>7099</v>
      </c>
      <c r="B7101" s="6" t="s">
        <v>7078</v>
      </c>
    </row>
    <row r="7102" spans="1:2" x14ac:dyDescent="0.15">
      <c r="A7102" s="4">
        <v>7100</v>
      </c>
      <c r="B7102" s="6" t="s">
        <v>7079</v>
      </c>
    </row>
    <row r="7103" spans="1:2" x14ac:dyDescent="0.15">
      <c r="A7103" s="4">
        <v>7101</v>
      </c>
      <c r="B7103" s="6" t="s">
        <v>7080</v>
      </c>
    </row>
    <row r="7104" spans="1:2" x14ac:dyDescent="0.15">
      <c r="A7104" s="4">
        <v>7102</v>
      </c>
      <c r="B7104" s="6" t="s">
        <v>7081</v>
      </c>
    </row>
    <row r="7105" spans="1:2" x14ac:dyDescent="0.15">
      <c r="A7105" s="4">
        <v>7103</v>
      </c>
      <c r="B7105" s="6" t="s">
        <v>7082</v>
      </c>
    </row>
    <row r="7106" spans="1:2" x14ac:dyDescent="0.15">
      <c r="A7106" s="4">
        <v>7104</v>
      </c>
      <c r="B7106" s="6" t="s">
        <v>7083</v>
      </c>
    </row>
    <row r="7107" spans="1:2" x14ac:dyDescent="0.15">
      <c r="A7107" s="4">
        <v>7105</v>
      </c>
      <c r="B7107" s="6" t="s">
        <v>7084</v>
      </c>
    </row>
    <row r="7108" spans="1:2" x14ac:dyDescent="0.15">
      <c r="A7108" s="4">
        <v>7106</v>
      </c>
      <c r="B7108" s="6" t="s">
        <v>7085</v>
      </c>
    </row>
    <row r="7109" spans="1:2" x14ac:dyDescent="0.15">
      <c r="A7109" s="4">
        <v>7107</v>
      </c>
      <c r="B7109" s="6" t="s">
        <v>7086</v>
      </c>
    </row>
    <row r="7110" spans="1:2" x14ac:dyDescent="0.15">
      <c r="A7110" s="4">
        <v>7108</v>
      </c>
      <c r="B7110" s="6" t="s">
        <v>7087</v>
      </c>
    </row>
    <row r="7111" spans="1:2" x14ac:dyDescent="0.15">
      <c r="A7111" s="4">
        <v>7109</v>
      </c>
      <c r="B7111" s="6" t="s">
        <v>7088</v>
      </c>
    </row>
    <row r="7112" spans="1:2" x14ac:dyDescent="0.15">
      <c r="A7112" s="4">
        <v>7110</v>
      </c>
      <c r="B7112" s="6" t="s">
        <v>7089</v>
      </c>
    </row>
    <row r="7113" spans="1:2" x14ac:dyDescent="0.15">
      <c r="A7113" s="4">
        <v>7111</v>
      </c>
      <c r="B7113" s="6" t="s">
        <v>7090</v>
      </c>
    </row>
    <row r="7114" spans="1:2" x14ac:dyDescent="0.15">
      <c r="A7114" s="4">
        <v>7112</v>
      </c>
      <c r="B7114" s="6" t="s">
        <v>7091</v>
      </c>
    </row>
    <row r="7115" spans="1:2" x14ac:dyDescent="0.15">
      <c r="A7115" s="4">
        <v>7113</v>
      </c>
      <c r="B7115" s="6" t="s">
        <v>7092</v>
      </c>
    </row>
    <row r="7116" spans="1:2" x14ac:dyDescent="0.15">
      <c r="A7116" s="4">
        <v>7114</v>
      </c>
      <c r="B7116" s="6" t="s">
        <v>7093</v>
      </c>
    </row>
    <row r="7117" spans="1:2" x14ac:dyDescent="0.15">
      <c r="A7117" s="4">
        <v>7115</v>
      </c>
      <c r="B7117" s="6" t="s">
        <v>7094</v>
      </c>
    </row>
    <row r="7118" spans="1:2" x14ac:dyDescent="0.15">
      <c r="A7118" s="4">
        <v>7116</v>
      </c>
      <c r="B7118" s="6" t="s">
        <v>7095</v>
      </c>
    </row>
    <row r="7119" spans="1:2" x14ac:dyDescent="0.15">
      <c r="A7119" s="4">
        <v>7117</v>
      </c>
      <c r="B7119" s="6" t="s">
        <v>7096</v>
      </c>
    </row>
    <row r="7120" spans="1:2" x14ac:dyDescent="0.15">
      <c r="A7120" s="4">
        <v>7118</v>
      </c>
      <c r="B7120" s="6" t="s">
        <v>7097</v>
      </c>
    </row>
    <row r="7121" spans="1:2" x14ac:dyDescent="0.15">
      <c r="A7121" s="4">
        <v>7119</v>
      </c>
      <c r="B7121" s="6" t="s">
        <v>7098</v>
      </c>
    </row>
    <row r="7122" spans="1:2" x14ac:dyDescent="0.15">
      <c r="A7122" s="4">
        <v>7120</v>
      </c>
      <c r="B7122" s="6" t="s">
        <v>7099</v>
      </c>
    </row>
    <row r="7123" spans="1:2" x14ac:dyDescent="0.15">
      <c r="A7123" s="4">
        <v>7121</v>
      </c>
      <c r="B7123" s="6" t="s">
        <v>7100</v>
      </c>
    </row>
    <row r="7124" spans="1:2" x14ac:dyDescent="0.15">
      <c r="A7124" s="4">
        <v>7122</v>
      </c>
      <c r="B7124" s="6" t="s">
        <v>7101</v>
      </c>
    </row>
    <row r="7125" spans="1:2" x14ac:dyDescent="0.15">
      <c r="A7125" s="4">
        <v>7123</v>
      </c>
      <c r="B7125" s="6" t="s">
        <v>7102</v>
      </c>
    </row>
    <row r="7126" spans="1:2" x14ac:dyDescent="0.15">
      <c r="A7126" s="4">
        <v>7124</v>
      </c>
      <c r="B7126" s="6" t="s">
        <v>7103</v>
      </c>
    </row>
    <row r="7127" spans="1:2" x14ac:dyDescent="0.15">
      <c r="A7127" s="4">
        <v>7125</v>
      </c>
      <c r="B7127" s="6" t="s">
        <v>7104</v>
      </c>
    </row>
    <row r="7128" spans="1:2" x14ac:dyDescent="0.15">
      <c r="A7128" s="4">
        <v>7126</v>
      </c>
      <c r="B7128" s="6" t="s">
        <v>7105</v>
      </c>
    </row>
    <row r="7129" spans="1:2" x14ac:dyDescent="0.15">
      <c r="A7129" s="4">
        <v>7127</v>
      </c>
      <c r="B7129" s="6" t="s">
        <v>7106</v>
      </c>
    </row>
    <row r="7130" spans="1:2" x14ac:dyDescent="0.15">
      <c r="A7130" s="4">
        <v>7128</v>
      </c>
      <c r="B7130" s="6" t="s">
        <v>7107</v>
      </c>
    </row>
    <row r="7131" spans="1:2" x14ac:dyDescent="0.15">
      <c r="A7131" s="4">
        <v>7129</v>
      </c>
      <c r="B7131" s="6" t="s">
        <v>7108</v>
      </c>
    </row>
    <row r="7132" spans="1:2" x14ac:dyDescent="0.15">
      <c r="A7132" s="4">
        <v>7130</v>
      </c>
      <c r="B7132" s="6" t="s">
        <v>7109</v>
      </c>
    </row>
    <row r="7133" spans="1:2" x14ac:dyDescent="0.15">
      <c r="A7133" s="4">
        <v>7131</v>
      </c>
      <c r="B7133" s="6" t="s">
        <v>7110</v>
      </c>
    </row>
    <row r="7134" spans="1:2" x14ac:dyDescent="0.15">
      <c r="A7134" s="4">
        <v>7132</v>
      </c>
      <c r="B7134" s="6" t="s">
        <v>7111</v>
      </c>
    </row>
    <row r="7135" spans="1:2" x14ac:dyDescent="0.15">
      <c r="A7135" s="4">
        <v>7133</v>
      </c>
      <c r="B7135" s="6" t="s">
        <v>7112</v>
      </c>
    </row>
    <row r="7136" spans="1:2" x14ac:dyDescent="0.15">
      <c r="A7136" s="4">
        <v>7134</v>
      </c>
      <c r="B7136" s="6" t="s">
        <v>7113</v>
      </c>
    </row>
    <row r="7137" spans="1:2" x14ac:dyDescent="0.15">
      <c r="A7137" s="4">
        <v>7135</v>
      </c>
      <c r="B7137" s="6" t="s">
        <v>7114</v>
      </c>
    </row>
    <row r="7138" spans="1:2" x14ac:dyDescent="0.15">
      <c r="A7138" s="4">
        <v>7136</v>
      </c>
      <c r="B7138" s="6" t="s">
        <v>7115</v>
      </c>
    </row>
    <row r="7139" spans="1:2" x14ac:dyDescent="0.15">
      <c r="A7139" s="4">
        <v>7137</v>
      </c>
      <c r="B7139" s="6" t="s">
        <v>7116</v>
      </c>
    </row>
    <row r="7140" spans="1:2" x14ac:dyDescent="0.15">
      <c r="A7140" s="4">
        <v>7138</v>
      </c>
      <c r="B7140" s="6" t="s">
        <v>7117</v>
      </c>
    </row>
    <row r="7141" spans="1:2" x14ac:dyDescent="0.15">
      <c r="A7141" s="4">
        <v>7139</v>
      </c>
      <c r="B7141" s="6" t="s">
        <v>7118</v>
      </c>
    </row>
    <row r="7142" spans="1:2" x14ac:dyDescent="0.15">
      <c r="A7142" s="4">
        <v>7140</v>
      </c>
      <c r="B7142" s="6" t="s">
        <v>7119</v>
      </c>
    </row>
    <row r="7143" spans="1:2" x14ac:dyDescent="0.15">
      <c r="A7143" s="4">
        <v>7141</v>
      </c>
      <c r="B7143" s="6" t="s">
        <v>7120</v>
      </c>
    </row>
    <row r="7144" spans="1:2" x14ac:dyDescent="0.15">
      <c r="A7144" s="4">
        <v>7142</v>
      </c>
      <c r="B7144" s="6" t="s">
        <v>7121</v>
      </c>
    </row>
    <row r="7145" spans="1:2" x14ac:dyDescent="0.15">
      <c r="A7145" s="4">
        <v>7143</v>
      </c>
      <c r="B7145" s="6" t="s">
        <v>7122</v>
      </c>
    </row>
    <row r="7146" spans="1:2" x14ac:dyDescent="0.15">
      <c r="A7146" s="4">
        <v>7144</v>
      </c>
      <c r="B7146" s="6" t="s">
        <v>7123</v>
      </c>
    </row>
    <row r="7147" spans="1:2" x14ac:dyDescent="0.15">
      <c r="A7147" s="4">
        <v>7145</v>
      </c>
      <c r="B7147" s="6" t="s">
        <v>7124</v>
      </c>
    </row>
    <row r="7148" spans="1:2" x14ac:dyDescent="0.15">
      <c r="A7148" s="4">
        <v>7146</v>
      </c>
      <c r="B7148" s="6" t="s">
        <v>7125</v>
      </c>
    </row>
    <row r="7149" spans="1:2" x14ac:dyDescent="0.15">
      <c r="A7149" s="4">
        <v>7147</v>
      </c>
      <c r="B7149" s="6" t="s">
        <v>7126</v>
      </c>
    </row>
    <row r="7150" spans="1:2" x14ac:dyDescent="0.15">
      <c r="A7150" s="4">
        <v>7148</v>
      </c>
      <c r="B7150" s="6" t="s">
        <v>7127</v>
      </c>
    </row>
    <row r="7151" spans="1:2" x14ac:dyDescent="0.15">
      <c r="A7151" s="4">
        <v>7149</v>
      </c>
      <c r="B7151" s="6" t="s">
        <v>7128</v>
      </c>
    </row>
    <row r="7152" spans="1:2" x14ac:dyDescent="0.15">
      <c r="A7152" s="4">
        <v>7150</v>
      </c>
      <c r="B7152" s="6" t="s">
        <v>7129</v>
      </c>
    </row>
    <row r="7153" spans="1:2" x14ac:dyDescent="0.15">
      <c r="A7153" s="4">
        <v>7151</v>
      </c>
      <c r="B7153" s="6" t="s">
        <v>7130</v>
      </c>
    </row>
    <row r="7154" spans="1:2" x14ac:dyDescent="0.15">
      <c r="A7154" s="4">
        <v>7152</v>
      </c>
      <c r="B7154" s="6" t="s">
        <v>7131</v>
      </c>
    </row>
    <row r="7155" spans="1:2" x14ac:dyDescent="0.15">
      <c r="A7155" s="4">
        <v>7153</v>
      </c>
      <c r="B7155" s="6" t="s">
        <v>7132</v>
      </c>
    </row>
    <row r="7156" spans="1:2" x14ac:dyDescent="0.15">
      <c r="A7156" s="4">
        <v>7154</v>
      </c>
      <c r="B7156" s="6" t="s">
        <v>7133</v>
      </c>
    </row>
    <row r="7157" spans="1:2" x14ac:dyDescent="0.15">
      <c r="A7157" s="4">
        <v>7155</v>
      </c>
      <c r="B7157" s="6" t="s">
        <v>7134</v>
      </c>
    </row>
    <row r="7158" spans="1:2" x14ac:dyDescent="0.15">
      <c r="A7158" s="4">
        <v>7156</v>
      </c>
      <c r="B7158" s="6" t="s">
        <v>7135</v>
      </c>
    </row>
    <row r="7159" spans="1:2" x14ac:dyDescent="0.15">
      <c r="A7159" s="4">
        <v>7157</v>
      </c>
      <c r="B7159" s="6" t="s">
        <v>7136</v>
      </c>
    </row>
    <row r="7160" spans="1:2" x14ac:dyDescent="0.15">
      <c r="A7160" s="4">
        <v>7158</v>
      </c>
      <c r="B7160" s="6" t="s">
        <v>7137</v>
      </c>
    </row>
    <row r="7161" spans="1:2" x14ac:dyDescent="0.15">
      <c r="A7161" s="4">
        <v>7159</v>
      </c>
      <c r="B7161" s="6" t="s">
        <v>7138</v>
      </c>
    </row>
    <row r="7162" spans="1:2" x14ac:dyDescent="0.15">
      <c r="A7162" s="4">
        <v>7160</v>
      </c>
      <c r="B7162" s="6" t="s">
        <v>7139</v>
      </c>
    </row>
    <row r="7163" spans="1:2" x14ac:dyDescent="0.15">
      <c r="A7163" s="4">
        <v>7161</v>
      </c>
      <c r="B7163" s="6" t="s">
        <v>7140</v>
      </c>
    </row>
    <row r="7164" spans="1:2" x14ac:dyDescent="0.15">
      <c r="A7164" s="4">
        <v>7162</v>
      </c>
      <c r="B7164" s="6" t="s">
        <v>7141</v>
      </c>
    </row>
    <row r="7165" spans="1:2" x14ac:dyDescent="0.15">
      <c r="A7165" s="4">
        <v>7163</v>
      </c>
      <c r="B7165" s="6" t="s">
        <v>7142</v>
      </c>
    </row>
    <row r="7166" spans="1:2" x14ac:dyDescent="0.15">
      <c r="A7166" s="4">
        <v>7164</v>
      </c>
      <c r="B7166" s="6" t="s">
        <v>7143</v>
      </c>
    </row>
    <row r="7167" spans="1:2" x14ac:dyDescent="0.15">
      <c r="A7167" s="4">
        <v>7165</v>
      </c>
      <c r="B7167" s="6" t="s">
        <v>7144</v>
      </c>
    </row>
    <row r="7168" spans="1:2" x14ac:dyDescent="0.15">
      <c r="A7168" s="4">
        <v>7166</v>
      </c>
      <c r="B7168" s="6" t="s">
        <v>7145</v>
      </c>
    </row>
    <row r="7169" spans="1:2" x14ac:dyDescent="0.15">
      <c r="A7169" s="4">
        <v>7167</v>
      </c>
      <c r="B7169" s="6" t="s">
        <v>7146</v>
      </c>
    </row>
    <row r="7170" spans="1:2" x14ac:dyDescent="0.15">
      <c r="A7170" s="4">
        <v>7168</v>
      </c>
      <c r="B7170" s="6" t="s">
        <v>7147</v>
      </c>
    </row>
    <row r="7171" spans="1:2" x14ac:dyDescent="0.15">
      <c r="A7171" s="4">
        <v>7169</v>
      </c>
      <c r="B7171" s="6" t="s">
        <v>7148</v>
      </c>
    </row>
    <row r="7172" spans="1:2" x14ac:dyDescent="0.15">
      <c r="A7172" s="4">
        <v>7170</v>
      </c>
      <c r="B7172" s="6" t="s">
        <v>7149</v>
      </c>
    </row>
    <row r="7173" spans="1:2" x14ac:dyDescent="0.15">
      <c r="A7173" s="4">
        <v>7171</v>
      </c>
      <c r="B7173" s="6" t="s">
        <v>7150</v>
      </c>
    </row>
    <row r="7174" spans="1:2" x14ac:dyDescent="0.15">
      <c r="A7174" s="4">
        <v>7172</v>
      </c>
      <c r="B7174" s="6" t="s">
        <v>7151</v>
      </c>
    </row>
    <row r="7175" spans="1:2" x14ac:dyDescent="0.15">
      <c r="A7175" s="4">
        <v>7173</v>
      </c>
      <c r="B7175" s="6" t="s">
        <v>7152</v>
      </c>
    </row>
    <row r="7176" spans="1:2" x14ac:dyDescent="0.15">
      <c r="A7176" s="4">
        <v>7174</v>
      </c>
      <c r="B7176" s="6" t="s">
        <v>7153</v>
      </c>
    </row>
    <row r="7177" spans="1:2" x14ac:dyDescent="0.15">
      <c r="A7177" s="4">
        <v>7175</v>
      </c>
      <c r="B7177" s="6" t="s">
        <v>7154</v>
      </c>
    </row>
    <row r="7178" spans="1:2" x14ac:dyDescent="0.15">
      <c r="A7178" s="4">
        <v>7176</v>
      </c>
      <c r="B7178" s="6" t="s">
        <v>7155</v>
      </c>
    </row>
    <row r="7179" spans="1:2" x14ac:dyDescent="0.15">
      <c r="A7179" s="4">
        <v>7177</v>
      </c>
      <c r="B7179" s="6" t="s">
        <v>7156</v>
      </c>
    </row>
    <row r="7180" spans="1:2" x14ac:dyDescent="0.15">
      <c r="A7180" s="4">
        <v>7178</v>
      </c>
      <c r="B7180" s="6" t="s">
        <v>7157</v>
      </c>
    </row>
    <row r="7181" spans="1:2" x14ac:dyDescent="0.15">
      <c r="A7181" s="4">
        <v>7179</v>
      </c>
      <c r="B7181" s="6" t="s">
        <v>7158</v>
      </c>
    </row>
    <row r="7182" spans="1:2" x14ac:dyDescent="0.15">
      <c r="A7182" s="4">
        <v>7180</v>
      </c>
      <c r="B7182" s="6" t="s">
        <v>7159</v>
      </c>
    </row>
    <row r="7183" spans="1:2" x14ac:dyDescent="0.15">
      <c r="A7183" s="4">
        <v>7181</v>
      </c>
      <c r="B7183" s="6" t="s">
        <v>7160</v>
      </c>
    </row>
    <row r="7184" spans="1:2" x14ac:dyDescent="0.15">
      <c r="A7184" s="4">
        <v>7182</v>
      </c>
      <c r="B7184" s="6" t="s">
        <v>7161</v>
      </c>
    </row>
    <row r="7185" spans="1:2" x14ac:dyDescent="0.15">
      <c r="A7185" s="4">
        <v>7183</v>
      </c>
      <c r="B7185" s="6" t="s">
        <v>7162</v>
      </c>
    </row>
    <row r="7186" spans="1:2" x14ac:dyDescent="0.15">
      <c r="A7186" s="4">
        <v>7184</v>
      </c>
      <c r="B7186" s="6" t="s">
        <v>7163</v>
      </c>
    </row>
    <row r="7187" spans="1:2" x14ac:dyDescent="0.15">
      <c r="A7187" s="4">
        <v>7185</v>
      </c>
      <c r="B7187" s="6" t="s">
        <v>7164</v>
      </c>
    </row>
    <row r="7188" spans="1:2" x14ac:dyDescent="0.15">
      <c r="A7188" s="4">
        <v>7186</v>
      </c>
      <c r="B7188" s="6" t="s">
        <v>7165</v>
      </c>
    </row>
    <row r="7189" spans="1:2" x14ac:dyDescent="0.15">
      <c r="A7189" s="4">
        <v>7187</v>
      </c>
      <c r="B7189" s="6" t="s">
        <v>7166</v>
      </c>
    </row>
    <row r="7190" spans="1:2" x14ac:dyDescent="0.15">
      <c r="A7190" s="4">
        <v>7188</v>
      </c>
      <c r="B7190" s="6" t="s">
        <v>7167</v>
      </c>
    </row>
    <row r="7191" spans="1:2" x14ac:dyDescent="0.15">
      <c r="A7191" s="4">
        <v>7189</v>
      </c>
      <c r="B7191" s="6" t="s">
        <v>7168</v>
      </c>
    </row>
    <row r="7192" spans="1:2" x14ac:dyDescent="0.15">
      <c r="A7192" s="4">
        <v>7190</v>
      </c>
      <c r="B7192" s="6" t="s">
        <v>7169</v>
      </c>
    </row>
    <row r="7193" spans="1:2" x14ac:dyDescent="0.15">
      <c r="A7193" s="4">
        <v>7191</v>
      </c>
      <c r="B7193" s="6" t="s">
        <v>7170</v>
      </c>
    </row>
    <row r="7194" spans="1:2" x14ac:dyDescent="0.15">
      <c r="A7194" s="4">
        <v>7192</v>
      </c>
      <c r="B7194" s="6" t="s">
        <v>7171</v>
      </c>
    </row>
    <row r="7195" spans="1:2" x14ac:dyDescent="0.15">
      <c r="A7195" s="4">
        <v>7193</v>
      </c>
      <c r="B7195" s="6" t="s">
        <v>7172</v>
      </c>
    </row>
    <row r="7196" spans="1:2" x14ac:dyDescent="0.15">
      <c r="A7196" s="4">
        <v>7194</v>
      </c>
      <c r="B7196" s="6" t="s">
        <v>7173</v>
      </c>
    </row>
    <row r="7197" spans="1:2" x14ac:dyDescent="0.15">
      <c r="A7197" s="4">
        <v>7195</v>
      </c>
      <c r="B7197" s="6" t="s">
        <v>7174</v>
      </c>
    </row>
    <row r="7198" spans="1:2" x14ac:dyDescent="0.15">
      <c r="A7198" s="4">
        <v>7196</v>
      </c>
      <c r="B7198" s="6" t="s">
        <v>7175</v>
      </c>
    </row>
    <row r="7199" spans="1:2" x14ac:dyDescent="0.15">
      <c r="A7199" s="4">
        <v>7197</v>
      </c>
      <c r="B7199" s="6" t="s">
        <v>7176</v>
      </c>
    </row>
    <row r="7200" spans="1:2" x14ac:dyDescent="0.15">
      <c r="A7200" s="4">
        <v>7198</v>
      </c>
      <c r="B7200" s="6" t="s">
        <v>7177</v>
      </c>
    </row>
    <row r="7201" spans="1:2" x14ac:dyDescent="0.15">
      <c r="A7201" s="4">
        <v>7199</v>
      </c>
      <c r="B7201" s="6" t="s">
        <v>7178</v>
      </c>
    </row>
    <row r="7202" spans="1:2" x14ac:dyDescent="0.15">
      <c r="A7202" s="4">
        <v>7200</v>
      </c>
      <c r="B7202" s="6" t="s">
        <v>7179</v>
      </c>
    </row>
    <row r="7203" spans="1:2" x14ac:dyDescent="0.15">
      <c r="A7203" s="4">
        <v>7201</v>
      </c>
      <c r="B7203" s="6" t="s">
        <v>7180</v>
      </c>
    </row>
    <row r="7204" spans="1:2" x14ac:dyDescent="0.15">
      <c r="A7204" s="4">
        <v>7202</v>
      </c>
      <c r="B7204" s="6" t="s">
        <v>7181</v>
      </c>
    </row>
    <row r="7205" spans="1:2" x14ac:dyDescent="0.15">
      <c r="A7205" s="4">
        <v>7203</v>
      </c>
      <c r="B7205" s="6" t="s">
        <v>7182</v>
      </c>
    </row>
    <row r="7206" spans="1:2" x14ac:dyDescent="0.15">
      <c r="A7206" s="4">
        <v>7204</v>
      </c>
      <c r="B7206" s="6" t="s">
        <v>7183</v>
      </c>
    </row>
    <row r="7207" spans="1:2" x14ac:dyDescent="0.15">
      <c r="A7207" s="4">
        <v>7205</v>
      </c>
      <c r="B7207" s="6" t="s">
        <v>7184</v>
      </c>
    </row>
    <row r="7208" spans="1:2" x14ac:dyDescent="0.15">
      <c r="A7208" s="4">
        <v>7206</v>
      </c>
      <c r="B7208" s="6" t="s">
        <v>7185</v>
      </c>
    </row>
    <row r="7209" spans="1:2" x14ac:dyDescent="0.15">
      <c r="A7209" s="4">
        <v>7207</v>
      </c>
      <c r="B7209" s="6" t="s">
        <v>7186</v>
      </c>
    </row>
    <row r="7210" spans="1:2" x14ac:dyDescent="0.15">
      <c r="A7210" s="4">
        <v>7208</v>
      </c>
      <c r="B7210" s="6" t="s">
        <v>7187</v>
      </c>
    </row>
    <row r="7211" spans="1:2" x14ac:dyDescent="0.15">
      <c r="A7211" s="4">
        <v>7209</v>
      </c>
      <c r="B7211" s="6" t="s">
        <v>7188</v>
      </c>
    </row>
    <row r="7212" spans="1:2" x14ac:dyDescent="0.15">
      <c r="A7212" s="4">
        <v>7210</v>
      </c>
      <c r="B7212" s="6" t="s">
        <v>7189</v>
      </c>
    </row>
    <row r="7213" spans="1:2" x14ac:dyDescent="0.15">
      <c r="A7213" s="4">
        <v>7211</v>
      </c>
      <c r="B7213" s="6" t="s">
        <v>7190</v>
      </c>
    </row>
    <row r="7214" spans="1:2" x14ac:dyDescent="0.15">
      <c r="A7214" s="4">
        <v>7212</v>
      </c>
      <c r="B7214" s="6" t="s">
        <v>7191</v>
      </c>
    </row>
    <row r="7215" spans="1:2" x14ac:dyDescent="0.15">
      <c r="A7215" s="4">
        <v>7213</v>
      </c>
      <c r="B7215" s="6" t="s">
        <v>7192</v>
      </c>
    </row>
    <row r="7216" spans="1:2" x14ac:dyDescent="0.15">
      <c r="A7216" s="4">
        <v>7214</v>
      </c>
      <c r="B7216" s="6" t="s">
        <v>7193</v>
      </c>
    </row>
    <row r="7217" spans="1:2" x14ac:dyDescent="0.15">
      <c r="A7217" s="4">
        <v>7215</v>
      </c>
      <c r="B7217" s="6" t="s">
        <v>7194</v>
      </c>
    </row>
    <row r="7218" spans="1:2" x14ac:dyDescent="0.15">
      <c r="A7218" s="4">
        <v>7216</v>
      </c>
      <c r="B7218" s="6" t="s">
        <v>7195</v>
      </c>
    </row>
    <row r="7219" spans="1:2" x14ac:dyDescent="0.15">
      <c r="A7219" s="4">
        <v>7217</v>
      </c>
      <c r="B7219" s="6" t="s">
        <v>7196</v>
      </c>
    </row>
    <row r="7220" spans="1:2" x14ac:dyDescent="0.15">
      <c r="A7220" s="4">
        <v>7218</v>
      </c>
      <c r="B7220" s="6" t="s">
        <v>7197</v>
      </c>
    </row>
    <row r="7221" spans="1:2" x14ac:dyDescent="0.15">
      <c r="A7221" s="4">
        <v>7219</v>
      </c>
      <c r="B7221" s="6" t="s">
        <v>7198</v>
      </c>
    </row>
    <row r="7222" spans="1:2" x14ac:dyDescent="0.15">
      <c r="A7222" s="4">
        <v>7220</v>
      </c>
      <c r="B7222" s="6" t="s">
        <v>7199</v>
      </c>
    </row>
    <row r="7223" spans="1:2" x14ac:dyDescent="0.15">
      <c r="A7223" s="4">
        <v>7221</v>
      </c>
      <c r="B7223" s="6" t="s">
        <v>6694</v>
      </c>
    </row>
    <row r="7224" spans="1:2" x14ac:dyDescent="0.15">
      <c r="A7224" s="4">
        <v>7222</v>
      </c>
      <c r="B7224" s="6" t="s">
        <v>6695</v>
      </c>
    </row>
    <row r="7225" spans="1:2" x14ac:dyDescent="0.15">
      <c r="A7225" s="4">
        <v>7223</v>
      </c>
      <c r="B7225" s="6" t="s">
        <v>6696</v>
      </c>
    </row>
    <row r="7226" spans="1:2" x14ac:dyDescent="0.15">
      <c r="A7226" s="4">
        <v>7224</v>
      </c>
      <c r="B7226" s="6" t="s">
        <v>6697</v>
      </c>
    </row>
    <row r="7227" spans="1:2" x14ac:dyDescent="0.15">
      <c r="A7227" s="4">
        <v>7225</v>
      </c>
      <c r="B7227" s="6" t="s">
        <v>6698</v>
      </c>
    </row>
    <row r="7228" spans="1:2" x14ac:dyDescent="0.15">
      <c r="A7228" s="4">
        <v>7226</v>
      </c>
      <c r="B7228" s="6" t="s">
        <v>6699</v>
      </c>
    </row>
    <row r="7229" spans="1:2" x14ac:dyDescent="0.15">
      <c r="A7229" s="4">
        <v>7227</v>
      </c>
      <c r="B7229" s="6" t="s">
        <v>7200</v>
      </c>
    </row>
    <row r="7230" spans="1:2" x14ac:dyDescent="0.15">
      <c r="A7230" s="4">
        <v>7228</v>
      </c>
      <c r="B7230" s="6" t="s">
        <v>7201</v>
      </c>
    </row>
    <row r="7231" spans="1:2" x14ac:dyDescent="0.15">
      <c r="A7231" s="4">
        <v>7229</v>
      </c>
      <c r="B7231" s="6" t="s">
        <v>7202</v>
      </c>
    </row>
    <row r="7232" spans="1:2" x14ac:dyDescent="0.15">
      <c r="A7232" s="4">
        <v>7230</v>
      </c>
      <c r="B7232" s="6" t="s">
        <v>7203</v>
      </c>
    </row>
    <row r="7233" spans="1:2" x14ac:dyDescent="0.15">
      <c r="A7233" s="4">
        <v>7231</v>
      </c>
      <c r="B7233" s="6" t="s">
        <v>7204</v>
      </c>
    </row>
    <row r="7234" spans="1:2" x14ac:dyDescent="0.15">
      <c r="A7234" s="4">
        <v>7232</v>
      </c>
      <c r="B7234" s="6" t="s">
        <v>7205</v>
      </c>
    </row>
    <row r="7235" spans="1:2" x14ac:dyDescent="0.15">
      <c r="A7235" s="4">
        <v>7233</v>
      </c>
      <c r="B7235" s="6" t="s">
        <v>7206</v>
      </c>
    </row>
    <row r="7236" spans="1:2" x14ac:dyDescent="0.15">
      <c r="A7236" s="4">
        <v>7234</v>
      </c>
      <c r="B7236" s="6" t="s">
        <v>7207</v>
      </c>
    </row>
    <row r="7237" spans="1:2" x14ac:dyDescent="0.15">
      <c r="A7237" s="4">
        <v>7235</v>
      </c>
      <c r="B7237" s="6" t="s">
        <v>7208</v>
      </c>
    </row>
    <row r="7238" spans="1:2" x14ac:dyDescent="0.15">
      <c r="A7238" s="4">
        <v>7236</v>
      </c>
      <c r="B7238" s="6" t="s">
        <v>7209</v>
      </c>
    </row>
    <row r="7239" spans="1:2" x14ac:dyDescent="0.15">
      <c r="A7239" s="4">
        <v>7237</v>
      </c>
      <c r="B7239" s="6" t="s">
        <v>7210</v>
      </c>
    </row>
    <row r="7240" spans="1:2" x14ac:dyDescent="0.15">
      <c r="A7240" s="4">
        <v>7238</v>
      </c>
      <c r="B7240" s="6" t="s">
        <v>7211</v>
      </c>
    </row>
    <row r="7241" spans="1:2" x14ac:dyDescent="0.15">
      <c r="A7241" s="4">
        <v>7239</v>
      </c>
      <c r="B7241" s="6" t="s">
        <v>7212</v>
      </c>
    </row>
    <row r="7242" spans="1:2" x14ac:dyDescent="0.15">
      <c r="A7242" s="4">
        <v>7240</v>
      </c>
      <c r="B7242" s="6" t="s">
        <v>7213</v>
      </c>
    </row>
    <row r="7243" spans="1:2" x14ac:dyDescent="0.15">
      <c r="A7243" s="4">
        <v>7241</v>
      </c>
      <c r="B7243" s="6" t="s">
        <v>7214</v>
      </c>
    </row>
    <row r="7244" spans="1:2" x14ac:dyDescent="0.15">
      <c r="A7244" s="4">
        <v>7242</v>
      </c>
      <c r="B7244" s="6" t="s">
        <v>7215</v>
      </c>
    </row>
    <row r="7245" spans="1:2" x14ac:dyDescent="0.15">
      <c r="A7245" s="4">
        <v>7243</v>
      </c>
      <c r="B7245" s="6" t="s">
        <v>7216</v>
      </c>
    </row>
    <row r="7246" spans="1:2" x14ac:dyDescent="0.15">
      <c r="A7246" s="4">
        <v>7244</v>
      </c>
      <c r="B7246" s="6" t="s">
        <v>7217</v>
      </c>
    </row>
    <row r="7247" spans="1:2" x14ac:dyDescent="0.15">
      <c r="A7247" s="4">
        <v>7245</v>
      </c>
      <c r="B7247" s="6" t="s">
        <v>7218</v>
      </c>
    </row>
    <row r="7248" spans="1:2" x14ac:dyDescent="0.15">
      <c r="A7248" s="4">
        <v>7246</v>
      </c>
      <c r="B7248" s="6" t="s">
        <v>7219</v>
      </c>
    </row>
    <row r="7249" spans="1:2" x14ac:dyDescent="0.15">
      <c r="A7249" s="4">
        <v>7247</v>
      </c>
      <c r="B7249" s="6" t="s">
        <v>7220</v>
      </c>
    </row>
    <row r="7250" spans="1:2" x14ac:dyDescent="0.15">
      <c r="A7250" s="4">
        <v>7248</v>
      </c>
      <c r="B7250" s="6" t="s">
        <v>7221</v>
      </c>
    </row>
    <row r="7251" spans="1:2" x14ac:dyDescent="0.15">
      <c r="A7251" s="4">
        <v>7249</v>
      </c>
      <c r="B7251" s="6" t="s">
        <v>7222</v>
      </c>
    </row>
    <row r="7252" spans="1:2" x14ac:dyDescent="0.15">
      <c r="A7252" s="4">
        <v>7250</v>
      </c>
      <c r="B7252" s="6" t="s">
        <v>7223</v>
      </c>
    </row>
    <row r="7253" spans="1:2" x14ac:dyDescent="0.15">
      <c r="A7253" s="4">
        <v>7251</v>
      </c>
      <c r="B7253" s="6" t="s">
        <v>7224</v>
      </c>
    </row>
    <row r="7254" spans="1:2" x14ac:dyDescent="0.15">
      <c r="A7254" s="4">
        <v>7252</v>
      </c>
      <c r="B7254" s="6" t="s">
        <v>7225</v>
      </c>
    </row>
    <row r="7255" spans="1:2" x14ac:dyDescent="0.15">
      <c r="A7255" s="4">
        <v>7253</v>
      </c>
      <c r="B7255" s="6" t="s">
        <v>7226</v>
      </c>
    </row>
    <row r="7256" spans="1:2" x14ac:dyDescent="0.15">
      <c r="A7256" s="4">
        <v>7254</v>
      </c>
      <c r="B7256" s="6" t="s">
        <v>7227</v>
      </c>
    </row>
    <row r="7257" spans="1:2" x14ac:dyDescent="0.15">
      <c r="A7257" s="4">
        <v>7255</v>
      </c>
      <c r="B7257" s="6" t="s">
        <v>7228</v>
      </c>
    </row>
    <row r="7258" spans="1:2" x14ac:dyDescent="0.15">
      <c r="A7258" s="4">
        <v>7256</v>
      </c>
      <c r="B7258" s="6" t="s">
        <v>7229</v>
      </c>
    </row>
    <row r="7259" spans="1:2" x14ac:dyDescent="0.15">
      <c r="A7259" s="4">
        <v>7257</v>
      </c>
      <c r="B7259" s="6" t="s">
        <v>7230</v>
      </c>
    </row>
    <row r="7260" spans="1:2" x14ac:dyDescent="0.15">
      <c r="A7260" s="4">
        <v>7258</v>
      </c>
      <c r="B7260" s="6" t="s">
        <v>7231</v>
      </c>
    </row>
    <row r="7261" spans="1:2" x14ac:dyDescent="0.15">
      <c r="A7261" s="4">
        <v>7259</v>
      </c>
      <c r="B7261" s="6" t="s">
        <v>7232</v>
      </c>
    </row>
    <row r="7262" spans="1:2" x14ac:dyDescent="0.15">
      <c r="A7262" s="4">
        <v>7260</v>
      </c>
      <c r="B7262" s="6" t="s">
        <v>7233</v>
      </c>
    </row>
    <row r="7263" spans="1:2" x14ac:dyDescent="0.15">
      <c r="A7263" s="4">
        <v>7261</v>
      </c>
      <c r="B7263" s="6" t="s">
        <v>7234</v>
      </c>
    </row>
    <row r="7264" spans="1:2" x14ac:dyDescent="0.15">
      <c r="A7264" s="4">
        <v>7262</v>
      </c>
      <c r="B7264" s="6" t="s">
        <v>7235</v>
      </c>
    </row>
    <row r="7265" spans="1:2" x14ac:dyDescent="0.15">
      <c r="A7265" s="4">
        <v>7263</v>
      </c>
      <c r="B7265" s="6" t="s">
        <v>7236</v>
      </c>
    </row>
    <row r="7266" spans="1:2" x14ac:dyDescent="0.15">
      <c r="A7266" s="4">
        <v>7264</v>
      </c>
      <c r="B7266" s="6" t="s">
        <v>7237</v>
      </c>
    </row>
    <row r="7267" spans="1:2" x14ac:dyDescent="0.15">
      <c r="A7267" s="4">
        <v>7265</v>
      </c>
      <c r="B7267" s="6" t="s">
        <v>7238</v>
      </c>
    </row>
    <row r="7268" spans="1:2" x14ac:dyDescent="0.15">
      <c r="A7268" s="4">
        <v>7266</v>
      </c>
      <c r="B7268" s="6" t="s">
        <v>7239</v>
      </c>
    </row>
    <row r="7269" spans="1:2" x14ac:dyDescent="0.15">
      <c r="A7269" s="4">
        <v>7267</v>
      </c>
      <c r="B7269" s="6" t="s">
        <v>7240</v>
      </c>
    </row>
    <row r="7270" spans="1:2" x14ac:dyDescent="0.15">
      <c r="A7270" s="4">
        <v>7268</v>
      </c>
      <c r="B7270" s="6" t="s">
        <v>7241</v>
      </c>
    </row>
    <row r="7271" spans="1:2" x14ac:dyDescent="0.15">
      <c r="A7271" s="4">
        <v>7269</v>
      </c>
      <c r="B7271" s="6" t="s">
        <v>7242</v>
      </c>
    </row>
    <row r="7272" spans="1:2" x14ac:dyDescent="0.15">
      <c r="A7272" s="4">
        <v>7270</v>
      </c>
      <c r="B7272" s="6" t="s">
        <v>7243</v>
      </c>
    </row>
    <row r="7273" spans="1:2" x14ac:dyDescent="0.15">
      <c r="A7273" s="4">
        <v>7271</v>
      </c>
      <c r="B7273" s="6" t="s">
        <v>7244</v>
      </c>
    </row>
    <row r="7274" spans="1:2" x14ac:dyDescent="0.15">
      <c r="A7274" s="4">
        <v>7272</v>
      </c>
      <c r="B7274" s="6" t="s">
        <v>7245</v>
      </c>
    </row>
    <row r="7275" spans="1:2" x14ac:dyDescent="0.15">
      <c r="A7275" s="4">
        <v>7273</v>
      </c>
      <c r="B7275" s="6" t="s">
        <v>7246</v>
      </c>
    </row>
    <row r="7276" spans="1:2" x14ac:dyDescent="0.15">
      <c r="A7276" s="4">
        <v>7274</v>
      </c>
      <c r="B7276" s="6" t="s">
        <v>7247</v>
      </c>
    </row>
    <row r="7277" spans="1:2" x14ac:dyDescent="0.15">
      <c r="A7277" s="4">
        <v>7275</v>
      </c>
      <c r="B7277" s="6" t="s">
        <v>7248</v>
      </c>
    </row>
    <row r="7278" spans="1:2" x14ac:dyDescent="0.15">
      <c r="A7278" s="4">
        <v>7276</v>
      </c>
      <c r="B7278" s="6" t="s">
        <v>7249</v>
      </c>
    </row>
    <row r="7279" spans="1:2" x14ac:dyDescent="0.15">
      <c r="A7279" s="4">
        <v>7277</v>
      </c>
      <c r="B7279" s="6" t="s">
        <v>7250</v>
      </c>
    </row>
    <row r="7280" spans="1:2" x14ac:dyDescent="0.15">
      <c r="A7280" s="4">
        <v>7278</v>
      </c>
      <c r="B7280" s="6" t="s">
        <v>7251</v>
      </c>
    </row>
    <row r="7281" spans="1:2" x14ac:dyDescent="0.15">
      <c r="A7281" s="4">
        <v>7279</v>
      </c>
      <c r="B7281" s="6" t="s">
        <v>7252</v>
      </c>
    </row>
    <row r="7282" spans="1:2" x14ac:dyDescent="0.15">
      <c r="A7282" s="4">
        <v>7280</v>
      </c>
      <c r="B7282" s="6" t="s">
        <v>7253</v>
      </c>
    </row>
    <row r="7283" spans="1:2" x14ac:dyDescent="0.15">
      <c r="A7283" s="4">
        <v>7281</v>
      </c>
      <c r="B7283" s="6" t="s">
        <v>7254</v>
      </c>
    </row>
    <row r="7284" spans="1:2" x14ac:dyDescent="0.15">
      <c r="A7284" s="4">
        <v>7282</v>
      </c>
      <c r="B7284" s="6" t="s">
        <v>7255</v>
      </c>
    </row>
    <row r="7285" spans="1:2" x14ac:dyDescent="0.15">
      <c r="A7285" s="4">
        <v>7283</v>
      </c>
      <c r="B7285" s="6" t="s">
        <v>7256</v>
      </c>
    </row>
    <row r="7286" spans="1:2" x14ac:dyDescent="0.15">
      <c r="A7286" s="4">
        <v>7284</v>
      </c>
      <c r="B7286" s="6" t="s">
        <v>7257</v>
      </c>
    </row>
    <row r="7287" spans="1:2" x14ac:dyDescent="0.15">
      <c r="A7287" s="4">
        <v>7285</v>
      </c>
      <c r="B7287" s="6" t="s">
        <v>7258</v>
      </c>
    </row>
    <row r="7288" spans="1:2" x14ac:dyDescent="0.15">
      <c r="A7288" s="4">
        <v>7286</v>
      </c>
      <c r="B7288" s="6" t="s">
        <v>7259</v>
      </c>
    </row>
    <row r="7289" spans="1:2" x14ac:dyDescent="0.15">
      <c r="A7289" s="4">
        <v>7287</v>
      </c>
      <c r="B7289" s="6" t="s">
        <v>7260</v>
      </c>
    </row>
    <row r="7290" spans="1:2" x14ac:dyDescent="0.15">
      <c r="A7290" s="4">
        <v>7288</v>
      </c>
      <c r="B7290" s="6" t="s">
        <v>7261</v>
      </c>
    </row>
    <row r="7291" spans="1:2" x14ac:dyDescent="0.15">
      <c r="A7291" s="4">
        <v>7289</v>
      </c>
      <c r="B7291" s="6" t="s">
        <v>7262</v>
      </c>
    </row>
    <row r="7292" spans="1:2" x14ac:dyDescent="0.15">
      <c r="A7292" s="4">
        <v>7290</v>
      </c>
      <c r="B7292" s="6" t="s">
        <v>7263</v>
      </c>
    </row>
    <row r="7293" spans="1:2" x14ac:dyDescent="0.15">
      <c r="A7293" s="4">
        <v>7291</v>
      </c>
      <c r="B7293" s="6" t="s">
        <v>7264</v>
      </c>
    </row>
    <row r="7294" spans="1:2" x14ac:dyDescent="0.15">
      <c r="A7294" s="4">
        <v>7292</v>
      </c>
      <c r="B7294" s="6" t="s">
        <v>7265</v>
      </c>
    </row>
    <row r="7295" spans="1:2" x14ac:dyDescent="0.15">
      <c r="A7295" s="4">
        <v>7293</v>
      </c>
      <c r="B7295" s="6" t="s">
        <v>7266</v>
      </c>
    </row>
    <row r="7296" spans="1:2" x14ac:dyDescent="0.15">
      <c r="A7296" s="4">
        <v>7294</v>
      </c>
      <c r="B7296" s="6" t="s">
        <v>7267</v>
      </c>
    </row>
    <row r="7297" spans="1:2" x14ac:dyDescent="0.15">
      <c r="A7297" s="4">
        <v>7295</v>
      </c>
      <c r="B7297" s="6" t="s">
        <v>7268</v>
      </c>
    </row>
    <row r="7298" spans="1:2" x14ac:dyDescent="0.15">
      <c r="A7298" s="4">
        <v>7296</v>
      </c>
      <c r="B7298" s="6" t="s">
        <v>7269</v>
      </c>
    </row>
    <row r="7299" spans="1:2" x14ac:dyDescent="0.15">
      <c r="A7299" s="4">
        <v>7297</v>
      </c>
      <c r="B7299" s="6" t="s">
        <v>7270</v>
      </c>
    </row>
    <row r="7300" spans="1:2" x14ac:dyDescent="0.15">
      <c r="A7300" s="4">
        <v>7298</v>
      </c>
      <c r="B7300" s="6" t="s">
        <v>7271</v>
      </c>
    </row>
    <row r="7301" spans="1:2" x14ac:dyDescent="0.15">
      <c r="A7301" s="4">
        <v>7299</v>
      </c>
      <c r="B7301" s="6" t="s">
        <v>7272</v>
      </c>
    </row>
    <row r="7302" spans="1:2" x14ac:dyDescent="0.15">
      <c r="A7302" s="4">
        <v>7300</v>
      </c>
      <c r="B7302" s="6" t="s">
        <v>7273</v>
      </c>
    </row>
    <row r="7303" spans="1:2" x14ac:dyDescent="0.15">
      <c r="A7303" s="4">
        <v>7301</v>
      </c>
      <c r="B7303" s="6" t="s">
        <v>7274</v>
      </c>
    </row>
    <row r="7304" spans="1:2" x14ac:dyDescent="0.15">
      <c r="A7304" s="4">
        <v>7302</v>
      </c>
      <c r="B7304" s="6" t="s">
        <v>7275</v>
      </c>
    </row>
    <row r="7305" spans="1:2" x14ac:dyDescent="0.15">
      <c r="A7305" s="4">
        <v>7303</v>
      </c>
      <c r="B7305" s="6" t="s">
        <v>7276</v>
      </c>
    </row>
    <row r="7306" spans="1:2" x14ac:dyDescent="0.15">
      <c r="A7306" s="4">
        <v>7304</v>
      </c>
      <c r="B7306" s="6" t="s">
        <v>7277</v>
      </c>
    </row>
    <row r="7307" spans="1:2" x14ac:dyDescent="0.15">
      <c r="A7307" s="4">
        <v>7305</v>
      </c>
      <c r="B7307" s="6" t="s">
        <v>7278</v>
      </c>
    </row>
    <row r="7308" spans="1:2" x14ac:dyDescent="0.15">
      <c r="A7308" s="4">
        <v>7306</v>
      </c>
      <c r="B7308" s="6" t="s">
        <v>7279</v>
      </c>
    </row>
    <row r="7309" spans="1:2" x14ac:dyDescent="0.15">
      <c r="A7309" s="4">
        <v>7307</v>
      </c>
      <c r="B7309" s="6" t="s">
        <v>7280</v>
      </c>
    </row>
    <row r="7310" spans="1:2" x14ac:dyDescent="0.15">
      <c r="A7310" s="4">
        <v>7308</v>
      </c>
      <c r="B7310" s="6" t="s">
        <v>7281</v>
      </c>
    </row>
    <row r="7311" spans="1:2" x14ac:dyDescent="0.15">
      <c r="A7311" s="4">
        <v>7309</v>
      </c>
      <c r="B7311" s="6" t="s">
        <v>7282</v>
      </c>
    </row>
    <row r="7312" spans="1:2" x14ac:dyDescent="0.15">
      <c r="A7312" s="4">
        <v>7310</v>
      </c>
      <c r="B7312" s="6" t="s">
        <v>7283</v>
      </c>
    </row>
    <row r="7313" spans="1:2" x14ac:dyDescent="0.15">
      <c r="A7313" s="4">
        <v>7311</v>
      </c>
      <c r="B7313" s="6" t="s">
        <v>7284</v>
      </c>
    </row>
    <row r="7314" spans="1:2" x14ac:dyDescent="0.15">
      <c r="A7314" s="4">
        <v>7312</v>
      </c>
      <c r="B7314" s="6" t="s">
        <v>7285</v>
      </c>
    </row>
    <row r="7315" spans="1:2" x14ac:dyDescent="0.15">
      <c r="A7315" s="4">
        <v>7313</v>
      </c>
      <c r="B7315" s="6" t="s">
        <v>7286</v>
      </c>
    </row>
    <row r="7316" spans="1:2" x14ac:dyDescent="0.15">
      <c r="A7316" s="4">
        <v>7314</v>
      </c>
      <c r="B7316" s="6" t="s">
        <v>7287</v>
      </c>
    </row>
    <row r="7317" spans="1:2" x14ac:dyDescent="0.15">
      <c r="A7317" s="4">
        <v>7315</v>
      </c>
      <c r="B7317" s="6" t="s">
        <v>7288</v>
      </c>
    </row>
    <row r="7318" spans="1:2" x14ac:dyDescent="0.15">
      <c r="A7318" s="4">
        <v>7316</v>
      </c>
      <c r="B7318" s="6" t="s">
        <v>7289</v>
      </c>
    </row>
    <row r="7319" spans="1:2" x14ac:dyDescent="0.15">
      <c r="A7319" s="4">
        <v>7317</v>
      </c>
      <c r="B7319" s="6" t="s">
        <v>7290</v>
      </c>
    </row>
    <row r="7320" spans="1:2" x14ac:dyDescent="0.15">
      <c r="A7320" s="4">
        <v>7318</v>
      </c>
      <c r="B7320" s="6" t="s">
        <v>7291</v>
      </c>
    </row>
    <row r="7321" spans="1:2" x14ac:dyDescent="0.15">
      <c r="A7321" s="4">
        <v>7319</v>
      </c>
      <c r="B7321" s="6" t="s">
        <v>7292</v>
      </c>
    </row>
    <row r="7322" spans="1:2" x14ac:dyDescent="0.15">
      <c r="A7322" s="4">
        <v>7320</v>
      </c>
      <c r="B7322" s="6" t="s">
        <v>7293</v>
      </c>
    </row>
    <row r="7323" spans="1:2" x14ac:dyDescent="0.15">
      <c r="A7323" s="4">
        <v>7321</v>
      </c>
      <c r="B7323" s="6" t="s">
        <v>7294</v>
      </c>
    </row>
    <row r="7324" spans="1:2" x14ac:dyDescent="0.15">
      <c r="A7324" s="4">
        <v>7322</v>
      </c>
      <c r="B7324" s="6" t="s">
        <v>7295</v>
      </c>
    </row>
    <row r="7325" spans="1:2" x14ac:dyDescent="0.15">
      <c r="A7325" s="4">
        <v>7323</v>
      </c>
      <c r="B7325" s="6" t="s">
        <v>7296</v>
      </c>
    </row>
    <row r="7326" spans="1:2" x14ac:dyDescent="0.15">
      <c r="A7326" s="4">
        <v>7324</v>
      </c>
      <c r="B7326" s="6" t="s">
        <v>7297</v>
      </c>
    </row>
    <row r="7327" spans="1:2" x14ac:dyDescent="0.15">
      <c r="A7327" s="4">
        <v>7325</v>
      </c>
      <c r="B7327" s="6" t="s">
        <v>7298</v>
      </c>
    </row>
    <row r="7328" spans="1:2" x14ac:dyDescent="0.15">
      <c r="A7328" s="4">
        <v>7326</v>
      </c>
      <c r="B7328" s="6" t="s">
        <v>7299</v>
      </c>
    </row>
    <row r="7329" spans="1:2" x14ac:dyDescent="0.15">
      <c r="A7329" s="4">
        <v>7327</v>
      </c>
      <c r="B7329" s="6" t="s">
        <v>7300</v>
      </c>
    </row>
    <row r="7330" spans="1:2" x14ac:dyDescent="0.15">
      <c r="A7330" s="4">
        <v>7328</v>
      </c>
      <c r="B7330" s="6" t="s">
        <v>7301</v>
      </c>
    </row>
    <row r="7331" spans="1:2" x14ac:dyDescent="0.15">
      <c r="A7331" s="4">
        <v>7329</v>
      </c>
      <c r="B7331" s="6" t="s">
        <v>7302</v>
      </c>
    </row>
    <row r="7332" spans="1:2" x14ac:dyDescent="0.15">
      <c r="A7332" s="4">
        <v>7330</v>
      </c>
      <c r="B7332" s="6" t="s">
        <v>7303</v>
      </c>
    </row>
    <row r="7333" spans="1:2" x14ac:dyDescent="0.15">
      <c r="A7333" s="4">
        <v>7331</v>
      </c>
      <c r="B7333" s="6" t="s">
        <v>7304</v>
      </c>
    </row>
    <row r="7334" spans="1:2" x14ac:dyDescent="0.15">
      <c r="A7334" s="4">
        <v>7332</v>
      </c>
      <c r="B7334" s="6" t="s">
        <v>7305</v>
      </c>
    </row>
    <row r="7335" spans="1:2" x14ac:dyDescent="0.15">
      <c r="A7335" s="4">
        <v>7333</v>
      </c>
      <c r="B7335" s="6" t="s">
        <v>7306</v>
      </c>
    </row>
    <row r="7336" spans="1:2" x14ac:dyDescent="0.15">
      <c r="A7336" s="4">
        <v>7334</v>
      </c>
      <c r="B7336" s="6" t="s">
        <v>7307</v>
      </c>
    </row>
    <row r="7337" spans="1:2" x14ac:dyDescent="0.15">
      <c r="A7337" s="4">
        <v>7335</v>
      </c>
      <c r="B7337" s="6" t="s">
        <v>7308</v>
      </c>
    </row>
    <row r="7338" spans="1:2" x14ac:dyDescent="0.15">
      <c r="A7338" s="4">
        <v>7336</v>
      </c>
      <c r="B7338" s="6" t="s">
        <v>7309</v>
      </c>
    </row>
    <row r="7339" spans="1:2" x14ac:dyDescent="0.15">
      <c r="A7339" s="4">
        <v>7337</v>
      </c>
      <c r="B7339" s="6" t="s">
        <v>7310</v>
      </c>
    </row>
    <row r="7340" spans="1:2" x14ac:dyDescent="0.15">
      <c r="A7340" s="4">
        <v>7338</v>
      </c>
      <c r="B7340" s="6" t="s">
        <v>7311</v>
      </c>
    </row>
    <row r="7341" spans="1:2" x14ac:dyDescent="0.15">
      <c r="A7341" s="4">
        <v>7339</v>
      </c>
      <c r="B7341" s="6" t="s">
        <v>7312</v>
      </c>
    </row>
    <row r="7342" spans="1:2" x14ac:dyDescent="0.15">
      <c r="A7342" s="4">
        <v>7340</v>
      </c>
      <c r="B7342" s="6" t="s">
        <v>7313</v>
      </c>
    </row>
    <row r="7343" spans="1:2" x14ac:dyDescent="0.15">
      <c r="A7343" s="4">
        <v>7341</v>
      </c>
      <c r="B7343" s="6" t="s">
        <v>7314</v>
      </c>
    </row>
    <row r="7344" spans="1:2" x14ac:dyDescent="0.15">
      <c r="A7344" s="4">
        <v>7342</v>
      </c>
      <c r="B7344" s="6" t="s">
        <v>7315</v>
      </c>
    </row>
    <row r="7345" spans="1:2" x14ac:dyDescent="0.15">
      <c r="A7345" s="4">
        <v>7343</v>
      </c>
      <c r="B7345" s="6" t="s">
        <v>7316</v>
      </c>
    </row>
    <row r="7346" spans="1:2" x14ac:dyDescent="0.15">
      <c r="A7346" s="4">
        <v>7344</v>
      </c>
      <c r="B7346" s="6" t="s">
        <v>7317</v>
      </c>
    </row>
    <row r="7347" spans="1:2" x14ac:dyDescent="0.15">
      <c r="A7347" s="4">
        <v>7345</v>
      </c>
      <c r="B7347" s="6" t="s">
        <v>7318</v>
      </c>
    </row>
    <row r="7348" spans="1:2" x14ac:dyDescent="0.15">
      <c r="A7348" s="4">
        <v>7346</v>
      </c>
      <c r="B7348" s="6" t="s">
        <v>7319</v>
      </c>
    </row>
    <row r="7349" spans="1:2" x14ac:dyDescent="0.15">
      <c r="A7349" s="4">
        <v>7347</v>
      </c>
      <c r="B7349" s="6" t="s">
        <v>7320</v>
      </c>
    </row>
    <row r="7350" spans="1:2" x14ac:dyDescent="0.15">
      <c r="A7350" s="4">
        <v>7348</v>
      </c>
      <c r="B7350" s="6" t="s">
        <v>7321</v>
      </c>
    </row>
    <row r="7351" spans="1:2" x14ac:dyDescent="0.15">
      <c r="A7351" s="4">
        <v>7349</v>
      </c>
      <c r="B7351" s="6" t="s">
        <v>7322</v>
      </c>
    </row>
    <row r="7352" spans="1:2" x14ac:dyDescent="0.15">
      <c r="A7352" s="4">
        <v>7350</v>
      </c>
      <c r="B7352" s="6" t="s">
        <v>7323</v>
      </c>
    </row>
    <row r="7353" spans="1:2" x14ac:dyDescent="0.15">
      <c r="A7353" s="4">
        <v>7351</v>
      </c>
      <c r="B7353" s="6" t="s">
        <v>7324</v>
      </c>
    </row>
    <row r="7354" spans="1:2" x14ac:dyDescent="0.15">
      <c r="A7354" s="4">
        <v>7352</v>
      </c>
      <c r="B7354" s="6" t="s">
        <v>7325</v>
      </c>
    </row>
    <row r="7355" spans="1:2" x14ac:dyDescent="0.15">
      <c r="A7355" s="4">
        <v>7353</v>
      </c>
      <c r="B7355" s="6" t="s">
        <v>7326</v>
      </c>
    </row>
    <row r="7356" spans="1:2" x14ac:dyDescent="0.15">
      <c r="A7356" s="4">
        <v>7354</v>
      </c>
      <c r="B7356" s="6" t="s">
        <v>7327</v>
      </c>
    </row>
    <row r="7357" spans="1:2" x14ac:dyDescent="0.15">
      <c r="A7357" s="4">
        <v>7355</v>
      </c>
      <c r="B7357" s="6" t="s">
        <v>7328</v>
      </c>
    </row>
    <row r="7358" spans="1:2" x14ac:dyDescent="0.15">
      <c r="A7358" s="4">
        <v>7356</v>
      </c>
      <c r="B7358" s="6" t="s">
        <v>7329</v>
      </c>
    </row>
    <row r="7359" spans="1:2" x14ac:dyDescent="0.15">
      <c r="A7359" s="4">
        <v>7357</v>
      </c>
      <c r="B7359" s="6" t="s">
        <v>7330</v>
      </c>
    </row>
    <row r="7360" spans="1:2" x14ac:dyDescent="0.15">
      <c r="A7360" s="4">
        <v>7358</v>
      </c>
      <c r="B7360" s="6" t="s">
        <v>7331</v>
      </c>
    </row>
    <row r="7361" spans="1:2" x14ac:dyDescent="0.15">
      <c r="A7361" s="4">
        <v>7359</v>
      </c>
      <c r="B7361" s="6" t="s">
        <v>7332</v>
      </c>
    </row>
    <row r="7362" spans="1:2" x14ac:dyDescent="0.15">
      <c r="A7362" s="4">
        <v>7360</v>
      </c>
      <c r="B7362" s="6" t="s">
        <v>7333</v>
      </c>
    </row>
    <row r="7363" spans="1:2" x14ac:dyDescent="0.15">
      <c r="A7363" s="4">
        <v>7361</v>
      </c>
      <c r="B7363" s="6" t="s">
        <v>7334</v>
      </c>
    </row>
    <row r="7364" spans="1:2" x14ac:dyDescent="0.15">
      <c r="A7364" s="4">
        <v>7362</v>
      </c>
      <c r="B7364" s="6" t="s">
        <v>7335</v>
      </c>
    </row>
    <row r="7365" spans="1:2" x14ac:dyDescent="0.15">
      <c r="A7365" s="4">
        <v>7363</v>
      </c>
      <c r="B7365" s="6" t="s">
        <v>7336</v>
      </c>
    </row>
    <row r="7366" spans="1:2" x14ac:dyDescent="0.15">
      <c r="A7366" s="4">
        <v>7364</v>
      </c>
      <c r="B7366" s="6" t="s">
        <v>7337</v>
      </c>
    </row>
    <row r="7367" spans="1:2" x14ac:dyDescent="0.15">
      <c r="A7367" s="4">
        <v>7365</v>
      </c>
      <c r="B7367" s="6" t="s">
        <v>7338</v>
      </c>
    </row>
    <row r="7368" spans="1:2" x14ac:dyDescent="0.15">
      <c r="A7368" s="4">
        <v>7366</v>
      </c>
      <c r="B7368" s="6" t="s">
        <v>7339</v>
      </c>
    </row>
    <row r="7369" spans="1:2" x14ac:dyDescent="0.15">
      <c r="A7369" s="4">
        <v>7367</v>
      </c>
      <c r="B7369" s="6" t="s">
        <v>7340</v>
      </c>
    </row>
    <row r="7370" spans="1:2" x14ac:dyDescent="0.15">
      <c r="A7370" s="4">
        <v>7368</v>
      </c>
      <c r="B7370" s="6" t="s">
        <v>7341</v>
      </c>
    </row>
    <row r="7371" spans="1:2" x14ac:dyDescent="0.15">
      <c r="A7371" s="4">
        <v>7369</v>
      </c>
      <c r="B7371" s="6" t="s">
        <v>7342</v>
      </c>
    </row>
    <row r="7372" spans="1:2" x14ac:dyDescent="0.15">
      <c r="A7372" s="4">
        <v>7370</v>
      </c>
      <c r="B7372" s="6" t="s">
        <v>7343</v>
      </c>
    </row>
    <row r="7373" spans="1:2" x14ac:dyDescent="0.15">
      <c r="A7373" s="4">
        <v>7371</v>
      </c>
      <c r="B7373" s="6" t="s">
        <v>7344</v>
      </c>
    </row>
    <row r="7374" spans="1:2" x14ac:dyDescent="0.15">
      <c r="A7374" s="4">
        <v>7372</v>
      </c>
      <c r="B7374" s="6" t="s">
        <v>7345</v>
      </c>
    </row>
    <row r="7375" spans="1:2" x14ac:dyDescent="0.15">
      <c r="A7375" s="4">
        <v>7373</v>
      </c>
      <c r="B7375" s="6" t="s">
        <v>7346</v>
      </c>
    </row>
    <row r="7376" spans="1:2" x14ac:dyDescent="0.15">
      <c r="A7376" s="4">
        <v>7374</v>
      </c>
      <c r="B7376" s="6" t="s">
        <v>7347</v>
      </c>
    </row>
    <row r="7377" spans="1:2" x14ac:dyDescent="0.15">
      <c r="A7377" s="4">
        <v>7375</v>
      </c>
      <c r="B7377" s="6" t="s">
        <v>7348</v>
      </c>
    </row>
    <row r="7378" spans="1:2" x14ac:dyDescent="0.15">
      <c r="A7378" s="4">
        <v>7376</v>
      </c>
      <c r="B7378" s="6" t="s">
        <v>7349</v>
      </c>
    </row>
    <row r="7379" spans="1:2" x14ac:dyDescent="0.15">
      <c r="A7379" s="4">
        <v>7377</v>
      </c>
      <c r="B7379" s="6" t="s">
        <v>7350</v>
      </c>
    </row>
    <row r="7380" spans="1:2" x14ac:dyDescent="0.15">
      <c r="A7380" s="4">
        <v>7378</v>
      </c>
      <c r="B7380" s="6" t="s">
        <v>7351</v>
      </c>
    </row>
    <row r="7381" spans="1:2" x14ac:dyDescent="0.15">
      <c r="A7381" s="4">
        <v>7379</v>
      </c>
      <c r="B7381" s="6" t="s">
        <v>7352</v>
      </c>
    </row>
    <row r="7382" spans="1:2" x14ac:dyDescent="0.15">
      <c r="A7382" s="4">
        <v>7380</v>
      </c>
      <c r="B7382" s="6" t="s">
        <v>7353</v>
      </c>
    </row>
    <row r="7383" spans="1:2" x14ac:dyDescent="0.15">
      <c r="A7383" s="4">
        <v>7381</v>
      </c>
      <c r="B7383" s="6" t="s">
        <v>7354</v>
      </c>
    </row>
    <row r="7384" spans="1:2" x14ac:dyDescent="0.15">
      <c r="A7384" s="4">
        <v>7382</v>
      </c>
      <c r="B7384" s="6" t="s">
        <v>7355</v>
      </c>
    </row>
    <row r="7385" spans="1:2" x14ac:dyDescent="0.15">
      <c r="A7385" s="4">
        <v>7383</v>
      </c>
      <c r="B7385" s="6" t="s">
        <v>7356</v>
      </c>
    </row>
    <row r="7386" spans="1:2" x14ac:dyDescent="0.15">
      <c r="A7386" s="4">
        <v>7384</v>
      </c>
      <c r="B7386" s="6" t="s">
        <v>7357</v>
      </c>
    </row>
    <row r="7387" spans="1:2" x14ac:dyDescent="0.15">
      <c r="A7387" s="4">
        <v>7385</v>
      </c>
      <c r="B7387" s="6" t="s">
        <v>7358</v>
      </c>
    </row>
    <row r="7388" spans="1:2" x14ac:dyDescent="0.15">
      <c r="A7388" s="4">
        <v>7386</v>
      </c>
      <c r="B7388" s="6" t="s">
        <v>7359</v>
      </c>
    </row>
    <row r="7389" spans="1:2" x14ac:dyDescent="0.15">
      <c r="A7389" s="4">
        <v>7387</v>
      </c>
      <c r="B7389" s="6" t="s">
        <v>7360</v>
      </c>
    </row>
    <row r="7390" spans="1:2" x14ac:dyDescent="0.15">
      <c r="A7390" s="4">
        <v>7388</v>
      </c>
      <c r="B7390" s="6" t="s">
        <v>7361</v>
      </c>
    </row>
    <row r="7391" spans="1:2" x14ac:dyDescent="0.15">
      <c r="A7391" s="4">
        <v>7389</v>
      </c>
      <c r="B7391" s="6" t="s">
        <v>7362</v>
      </c>
    </row>
    <row r="7392" spans="1:2" x14ac:dyDescent="0.15">
      <c r="A7392" s="4">
        <v>7390</v>
      </c>
      <c r="B7392" s="6" t="s">
        <v>7363</v>
      </c>
    </row>
    <row r="7393" spans="1:2" x14ac:dyDescent="0.15">
      <c r="A7393" s="4">
        <v>7391</v>
      </c>
      <c r="B7393" s="6" t="s">
        <v>7364</v>
      </c>
    </row>
    <row r="7394" spans="1:2" x14ac:dyDescent="0.15">
      <c r="A7394" s="4">
        <v>7392</v>
      </c>
      <c r="B7394" s="6" t="s">
        <v>7365</v>
      </c>
    </row>
    <row r="7395" spans="1:2" x14ac:dyDescent="0.15">
      <c r="A7395" s="4">
        <v>7393</v>
      </c>
      <c r="B7395" s="6" t="s">
        <v>7366</v>
      </c>
    </row>
    <row r="7396" spans="1:2" x14ac:dyDescent="0.15">
      <c r="A7396" s="4">
        <v>7394</v>
      </c>
      <c r="B7396" s="6" t="s">
        <v>7367</v>
      </c>
    </row>
    <row r="7397" spans="1:2" x14ac:dyDescent="0.15">
      <c r="A7397" s="4">
        <v>7395</v>
      </c>
      <c r="B7397" s="6" t="s">
        <v>7368</v>
      </c>
    </row>
    <row r="7398" spans="1:2" x14ac:dyDescent="0.15">
      <c r="A7398" s="4">
        <v>7396</v>
      </c>
      <c r="B7398" s="6" t="s">
        <v>7369</v>
      </c>
    </row>
    <row r="7399" spans="1:2" x14ac:dyDescent="0.15">
      <c r="A7399" s="4">
        <v>7397</v>
      </c>
      <c r="B7399" s="6" t="s">
        <v>7370</v>
      </c>
    </row>
    <row r="7400" spans="1:2" x14ac:dyDescent="0.15">
      <c r="A7400" s="4">
        <v>7398</v>
      </c>
      <c r="B7400" s="6" t="s">
        <v>7371</v>
      </c>
    </row>
    <row r="7401" spans="1:2" x14ac:dyDescent="0.15">
      <c r="A7401" s="4">
        <v>7399</v>
      </c>
      <c r="B7401" s="6" t="s">
        <v>7372</v>
      </c>
    </row>
    <row r="7402" spans="1:2" x14ac:dyDescent="0.15">
      <c r="A7402" s="4">
        <v>7400</v>
      </c>
      <c r="B7402" s="6" t="s">
        <v>7373</v>
      </c>
    </row>
    <row r="7403" spans="1:2" x14ac:dyDescent="0.15">
      <c r="A7403" s="4">
        <v>7401</v>
      </c>
      <c r="B7403" s="6" t="s">
        <v>7374</v>
      </c>
    </row>
    <row r="7404" spans="1:2" x14ac:dyDescent="0.15">
      <c r="A7404" s="4">
        <v>7402</v>
      </c>
      <c r="B7404" s="6" t="s">
        <v>7375</v>
      </c>
    </row>
    <row r="7405" spans="1:2" x14ac:dyDescent="0.15">
      <c r="A7405" s="4">
        <v>7403</v>
      </c>
      <c r="B7405" s="6" t="s">
        <v>7376</v>
      </c>
    </row>
    <row r="7406" spans="1:2" x14ac:dyDescent="0.15">
      <c r="A7406" s="4">
        <v>7404</v>
      </c>
      <c r="B7406" s="6" t="s">
        <v>7377</v>
      </c>
    </row>
    <row r="7407" spans="1:2" x14ac:dyDescent="0.15">
      <c r="A7407" s="4">
        <v>7405</v>
      </c>
      <c r="B7407" s="6" t="s">
        <v>7378</v>
      </c>
    </row>
    <row r="7408" spans="1:2" x14ac:dyDescent="0.15">
      <c r="A7408" s="4">
        <v>7406</v>
      </c>
      <c r="B7408" s="6" t="s">
        <v>7379</v>
      </c>
    </row>
    <row r="7409" spans="1:2" x14ac:dyDescent="0.15">
      <c r="A7409" s="4">
        <v>7407</v>
      </c>
      <c r="B7409" s="6" t="s">
        <v>7380</v>
      </c>
    </row>
    <row r="7410" spans="1:2" x14ac:dyDescent="0.15">
      <c r="A7410" s="4">
        <v>7408</v>
      </c>
      <c r="B7410" s="6" t="s">
        <v>7381</v>
      </c>
    </row>
    <row r="7411" spans="1:2" x14ac:dyDescent="0.15">
      <c r="A7411" s="4">
        <v>7409</v>
      </c>
      <c r="B7411" s="6" t="s">
        <v>7382</v>
      </c>
    </row>
    <row r="7412" spans="1:2" x14ac:dyDescent="0.15">
      <c r="A7412" s="4">
        <v>7410</v>
      </c>
      <c r="B7412" s="6" t="s">
        <v>7383</v>
      </c>
    </row>
    <row r="7413" spans="1:2" x14ac:dyDescent="0.15">
      <c r="A7413" s="4">
        <v>7411</v>
      </c>
      <c r="B7413" s="6" t="s">
        <v>7384</v>
      </c>
    </row>
    <row r="7414" spans="1:2" x14ac:dyDescent="0.15">
      <c r="A7414" s="4">
        <v>7412</v>
      </c>
      <c r="B7414" s="6" t="s">
        <v>7385</v>
      </c>
    </row>
    <row r="7415" spans="1:2" x14ac:dyDescent="0.15">
      <c r="A7415" s="4">
        <v>7413</v>
      </c>
      <c r="B7415" s="6" t="s">
        <v>7386</v>
      </c>
    </row>
    <row r="7416" spans="1:2" x14ac:dyDescent="0.15">
      <c r="A7416" s="4">
        <v>7414</v>
      </c>
      <c r="B7416" s="6" t="s">
        <v>7387</v>
      </c>
    </row>
    <row r="7417" spans="1:2" x14ac:dyDescent="0.15">
      <c r="A7417" s="4">
        <v>7415</v>
      </c>
      <c r="B7417" s="6" t="s">
        <v>7388</v>
      </c>
    </row>
    <row r="7418" spans="1:2" x14ac:dyDescent="0.15">
      <c r="A7418" s="4">
        <v>7416</v>
      </c>
      <c r="B7418" s="6" t="s">
        <v>7389</v>
      </c>
    </row>
    <row r="7419" spans="1:2" x14ac:dyDescent="0.15">
      <c r="A7419" s="4">
        <v>7417</v>
      </c>
      <c r="B7419" s="6" t="s">
        <v>7390</v>
      </c>
    </row>
    <row r="7420" spans="1:2" x14ac:dyDescent="0.15">
      <c r="A7420" s="4">
        <v>7418</v>
      </c>
      <c r="B7420" s="6" t="s">
        <v>7391</v>
      </c>
    </row>
    <row r="7421" spans="1:2" x14ac:dyDescent="0.15">
      <c r="A7421" s="4">
        <v>7419</v>
      </c>
      <c r="B7421" s="6" t="s">
        <v>7392</v>
      </c>
    </row>
    <row r="7422" spans="1:2" x14ac:dyDescent="0.15">
      <c r="A7422" s="4">
        <v>7420</v>
      </c>
      <c r="B7422" s="6" t="s">
        <v>7393</v>
      </c>
    </row>
    <row r="7423" spans="1:2" x14ac:dyDescent="0.15">
      <c r="A7423" s="4">
        <v>7421</v>
      </c>
      <c r="B7423" s="6" t="s">
        <v>7394</v>
      </c>
    </row>
    <row r="7424" spans="1:2" x14ac:dyDescent="0.15">
      <c r="A7424" s="4">
        <v>7422</v>
      </c>
      <c r="B7424" s="6" t="s">
        <v>7395</v>
      </c>
    </row>
    <row r="7425" spans="1:2" x14ac:dyDescent="0.15">
      <c r="A7425" s="4">
        <v>7423</v>
      </c>
      <c r="B7425" s="6" t="s">
        <v>7396</v>
      </c>
    </row>
    <row r="7426" spans="1:2" x14ac:dyDescent="0.15">
      <c r="A7426" s="4">
        <v>7424</v>
      </c>
      <c r="B7426" s="6" t="s">
        <v>7397</v>
      </c>
    </row>
    <row r="7427" spans="1:2" x14ac:dyDescent="0.15">
      <c r="A7427" s="4">
        <v>7425</v>
      </c>
      <c r="B7427" s="6" t="s">
        <v>7398</v>
      </c>
    </row>
    <row r="7428" spans="1:2" x14ac:dyDescent="0.15">
      <c r="A7428" s="4">
        <v>7426</v>
      </c>
      <c r="B7428" s="6" t="s">
        <v>7399</v>
      </c>
    </row>
    <row r="7429" spans="1:2" x14ac:dyDescent="0.15">
      <c r="A7429" s="4">
        <v>7427</v>
      </c>
      <c r="B7429" s="6" t="s">
        <v>7400</v>
      </c>
    </row>
    <row r="7430" spans="1:2" x14ac:dyDescent="0.15">
      <c r="A7430" s="4">
        <v>7428</v>
      </c>
      <c r="B7430" s="6" t="s">
        <v>7401</v>
      </c>
    </row>
    <row r="7431" spans="1:2" x14ac:dyDescent="0.15">
      <c r="A7431" s="4">
        <v>7429</v>
      </c>
      <c r="B7431" s="6" t="s">
        <v>7402</v>
      </c>
    </row>
    <row r="7432" spans="1:2" x14ac:dyDescent="0.15">
      <c r="A7432" s="4">
        <v>7430</v>
      </c>
      <c r="B7432" s="6" t="s">
        <v>7403</v>
      </c>
    </row>
    <row r="7433" spans="1:2" x14ac:dyDescent="0.15">
      <c r="A7433" s="4">
        <v>7431</v>
      </c>
      <c r="B7433" s="6" t="s">
        <v>7404</v>
      </c>
    </row>
    <row r="7434" spans="1:2" x14ac:dyDescent="0.15">
      <c r="A7434" s="4">
        <v>7432</v>
      </c>
      <c r="B7434" s="6" t="s">
        <v>7405</v>
      </c>
    </row>
    <row r="7435" spans="1:2" x14ac:dyDescent="0.15">
      <c r="A7435" s="4">
        <v>7433</v>
      </c>
      <c r="B7435" s="6" t="s">
        <v>7406</v>
      </c>
    </row>
    <row r="7436" spans="1:2" x14ac:dyDescent="0.15">
      <c r="A7436" s="4">
        <v>7434</v>
      </c>
      <c r="B7436" s="6" t="s">
        <v>7407</v>
      </c>
    </row>
    <row r="7437" spans="1:2" x14ac:dyDescent="0.15">
      <c r="A7437" s="4">
        <v>7435</v>
      </c>
      <c r="B7437" s="6" t="s">
        <v>7408</v>
      </c>
    </row>
    <row r="7438" spans="1:2" x14ac:dyDescent="0.15">
      <c r="A7438" s="4">
        <v>7436</v>
      </c>
      <c r="B7438" s="6" t="s">
        <v>7409</v>
      </c>
    </row>
    <row r="7439" spans="1:2" x14ac:dyDescent="0.15">
      <c r="A7439" s="4">
        <v>7437</v>
      </c>
      <c r="B7439" s="6" t="s">
        <v>7410</v>
      </c>
    </row>
    <row r="7440" spans="1:2" x14ac:dyDescent="0.15">
      <c r="A7440" s="4">
        <v>7438</v>
      </c>
      <c r="B7440" s="6" t="s">
        <v>7411</v>
      </c>
    </row>
    <row r="7441" spans="1:2" x14ac:dyDescent="0.15">
      <c r="A7441" s="4">
        <v>7439</v>
      </c>
      <c r="B7441" s="6" t="s">
        <v>7412</v>
      </c>
    </row>
    <row r="7442" spans="1:2" x14ac:dyDescent="0.15">
      <c r="A7442" s="4">
        <v>7440</v>
      </c>
      <c r="B7442" s="6" t="s">
        <v>7413</v>
      </c>
    </row>
    <row r="7443" spans="1:2" x14ac:dyDescent="0.15">
      <c r="A7443" s="4">
        <v>7441</v>
      </c>
      <c r="B7443" s="6" t="s">
        <v>7414</v>
      </c>
    </row>
    <row r="7444" spans="1:2" x14ac:dyDescent="0.15">
      <c r="A7444" s="4">
        <v>7442</v>
      </c>
      <c r="B7444" s="6" t="s">
        <v>7415</v>
      </c>
    </row>
    <row r="7445" spans="1:2" x14ac:dyDescent="0.15">
      <c r="A7445" s="4">
        <v>7443</v>
      </c>
      <c r="B7445" s="6" t="s">
        <v>7416</v>
      </c>
    </row>
    <row r="7446" spans="1:2" x14ac:dyDescent="0.15">
      <c r="A7446" s="4">
        <v>7444</v>
      </c>
      <c r="B7446" s="6" t="s">
        <v>7417</v>
      </c>
    </row>
    <row r="7447" spans="1:2" x14ac:dyDescent="0.15">
      <c r="A7447" s="4">
        <v>7445</v>
      </c>
      <c r="B7447" s="6" t="s">
        <v>7418</v>
      </c>
    </row>
    <row r="7448" spans="1:2" x14ac:dyDescent="0.15">
      <c r="A7448" s="4">
        <v>7446</v>
      </c>
      <c r="B7448" s="6" t="s">
        <v>7419</v>
      </c>
    </row>
    <row r="7449" spans="1:2" x14ac:dyDescent="0.15">
      <c r="A7449" s="4">
        <v>7447</v>
      </c>
      <c r="B7449" s="6" t="s">
        <v>7420</v>
      </c>
    </row>
    <row r="7450" spans="1:2" x14ac:dyDescent="0.15">
      <c r="A7450" s="4">
        <v>7448</v>
      </c>
      <c r="B7450" s="6" t="s">
        <v>7421</v>
      </c>
    </row>
    <row r="7451" spans="1:2" x14ac:dyDescent="0.15">
      <c r="A7451" s="4">
        <v>7449</v>
      </c>
      <c r="B7451" s="6" t="s">
        <v>7422</v>
      </c>
    </row>
    <row r="7452" spans="1:2" x14ac:dyDescent="0.15">
      <c r="A7452" s="4">
        <v>7450</v>
      </c>
      <c r="B7452" s="6" t="s">
        <v>7423</v>
      </c>
    </row>
    <row r="7453" spans="1:2" x14ac:dyDescent="0.15">
      <c r="A7453" s="4">
        <v>7451</v>
      </c>
      <c r="B7453" s="6" t="s">
        <v>7424</v>
      </c>
    </row>
    <row r="7454" spans="1:2" x14ac:dyDescent="0.15">
      <c r="A7454" s="4">
        <v>7452</v>
      </c>
      <c r="B7454" s="6" t="s">
        <v>7425</v>
      </c>
    </row>
    <row r="7455" spans="1:2" x14ac:dyDescent="0.15">
      <c r="A7455" s="4">
        <v>7453</v>
      </c>
      <c r="B7455" s="6" t="s">
        <v>7426</v>
      </c>
    </row>
    <row r="7456" spans="1:2" x14ac:dyDescent="0.15">
      <c r="A7456" s="4">
        <v>7454</v>
      </c>
      <c r="B7456" s="6" t="s">
        <v>7427</v>
      </c>
    </row>
    <row r="7457" spans="1:2" x14ac:dyDescent="0.15">
      <c r="A7457" s="4">
        <v>7455</v>
      </c>
      <c r="B7457" s="6" t="s">
        <v>7428</v>
      </c>
    </row>
    <row r="7458" spans="1:2" x14ac:dyDescent="0.15">
      <c r="A7458" s="4">
        <v>7456</v>
      </c>
      <c r="B7458" s="6" t="s">
        <v>7429</v>
      </c>
    </row>
    <row r="7459" spans="1:2" x14ac:dyDescent="0.15">
      <c r="A7459" s="4">
        <v>7457</v>
      </c>
      <c r="B7459" s="6" t="s">
        <v>7430</v>
      </c>
    </row>
    <row r="7460" spans="1:2" x14ac:dyDescent="0.15">
      <c r="A7460" s="4">
        <v>7458</v>
      </c>
      <c r="B7460" s="6" t="s">
        <v>7431</v>
      </c>
    </row>
    <row r="7461" spans="1:2" x14ac:dyDescent="0.15">
      <c r="A7461" s="4">
        <v>7459</v>
      </c>
      <c r="B7461" s="6" t="s">
        <v>7432</v>
      </c>
    </row>
    <row r="7462" spans="1:2" x14ac:dyDescent="0.15">
      <c r="A7462" s="4">
        <v>7460</v>
      </c>
      <c r="B7462" s="6" t="s">
        <v>7433</v>
      </c>
    </row>
    <row r="7463" spans="1:2" x14ac:dyDescent="0.15">
      <c r="A7463" s="4">
        <v>7461</v>
      </c>
      <c r="B7463" s="6" t="s">
        <v>7434</v>
      </c>
    </row>
    <row r="7464" spans="1:2" x14ac:dyDescent="0.15">
      <c r="A7464" s="4">
        <v>7462</v>
      </c>
      <c r="B7464" s="6" t="s">
        <v>7435</v>
      </c>
    </row>
    <row r="7465" spans="1:2" x14ac:dyDescent="0.15">
      <c r="A7465" s="4">
        <v>7463</v>
      </c>
      <c r="B7465" s="6" t="s">
        <v>7436</v>
      </c>
    </row>
    <row r="7466" spans="1:2" x14ac:dyDescent="0.15">
      <c r="A7466" s="4">
        <v>7464</v>
      </c>
      <c r="B7466" s="6" t="s">
        <v>7437</v>
      </c>
    </row>
    <row r="7467" spans="1:2" x14ac:dyDescent="0.15">
      <c r="A7467" s="4">
        <v>7465</v>
      </c>
      <c r="B7467" s="6" t="s">
        <v>7438</v>
      </c>
    </row>
    <row r="7468" spans="1:2" x14ac:dyDescent="0.15">
      <c r="A7468" s="4">
        <v>7466</v>
      </c>
      <c r="B7468" s="6" t="s">
        <v>7439</v>
      </c>
    </row>
    <row r="7469" spans="1:2" x14ac:dyDescent="0.15">
      <c r="A7469" s="4">
        <v>7467</v>
      </c>
      <c r="B7469" s="6" t="s">
        <v>7440</v>
      </c>
    </row>
    <row r="7470" spans="1:2" x14ac:dyDescent="0.15">
      <c r="A7470" s="4">
        <v>7468</v>
      </c>
      <c r="B7470" s="6" t="s">
        <v>7441</v>
      </c>
    </row>
    <row r="7471" spans="1:2" x14ac:dyDescent="0.15">
      <c r="A7471" s="4">
        <v>7469</v>
      </c>
      <c r="B7471" s="6" t="s">
        <v>7442</v>
      </c>
    </row>
    <row r="7472" spans="1:2" x14ac:dyDescent="0.15">
      <c r="A7472" s="4">
        <v>7470</v>
      </c>
      <c r="B7472" s="6" t="s">
        <v>7443</v>
      </c>
    </row>
    <row r="7473" spans="1:2" x14ac:dyDescent="0.15">
      <c r="A7473" s="4">
        <v>7471</v>
      </c>
      <c r="B7473" s="6" t="s">
        <v>7444</v>
      </c>
    </row>
    <row r="7474" spans="1:2" x14ac:dyDescent="0.15">
      <c r="A7474" s="4">
        <v>7472</v>
      </c>
      <c r="B7474" s="6" t="s">
        <v>7445</v>
      </c>
    </row>
    <row r="7475" spans="1:2" x14ac:dyDescent="0.15">
      <c r="A7475" s="4">
        <v>7473</v>
      </c>
      <c r="B7475" s="6" t="s">
        <v>7446</v>
      </c>
    </row>
    <row r="7476" spans="1:2" x14ac:dyDescent="0.15">
      <c r="A7476" s="4">
        <v>7474</v>
      </c>
      <c r="B7476" s="6" t="s">
        <v>7447</v>
      </c>
    </row>
    <row r="7477" spans="1:2" x14ac:dyDescent="0.15">
      <c r="A7477" s="4">
        <v>7475</v>
      </c>
      <c r="B7477" s="6" t="s">
        <v>7448</v>
      </c>
    </row>
    <row r="7478" spans="1:2" x14ac:dyDescent="0.15">
      <c r="A7478" s="4">
        <v>7476</v>
      </c>
      <c r="B7478" s="6" t="s">
        <v>7449</v>
      </c>
    </row>
    <row r="7479" spans="1:2" x14ac:dyDescent="0.15">
      <c r="A7479" s="4">
        <v>7477</v>
      </c>
      <c r="B7479" s="6" t="s">
        <v>7450</v>
      </c>
    </row>
    <row r="7480" spans="1:2" x14ac:dyDescent="0.15">
      <c r="A7480" s="4">
        <v>7478</v>
      </c>
      <c r="B7480" s="6" t="s">
        <v>7451</v>
      </c>
    </row>
    <row r="7481" spans="1:2" x14ac:dyDescent="0.15">
      <c r="A7481" s="4">
        <v>7479</v>
      </c>
      <c r="B7481" s="6" t="s">
        <v>7452</v>
      </c>
    </row>
    <row r="7482" spans="1:2" x14ac:dyDescent="0.15">
      <c r="A7482" s="4">
        <v>7480</v>
      </c>
      <c r="B7482" s="6" t="s">
        <v>7453</v>
      </c>
    </row>
    <row r="7483" spans="1:2" x14ac:dyDescent="0.15">
      <c r="A7483" s="4">
        <v>7481</v>
      </c>
      <c r="B7483" s="6" t="s">
        <v>7454</v>
      </c>
    </row>
    <row r="7484" spans="1:2" x14ac:dyDescent="0.15">
      <c r="A7484" s="4">
        <v>7482</v>
      </c>
      <c r="B7484" s="6" t="s">
        <v>7455</v>
      </c>
    </row>
    <row r="7485" spans="1:2" x14ac:dyDescent="0.15">
      <c r="A7485" s="4">
        <v>7483</v>
      </c>
      <c r="B7485" s="6" t="s">
        <v>7456</v>
      </c>
    </row>
    <row r="7486" spans="1:2" x14ac:dyDescent="0.15">
      <c r="A7486" s="4">
        <v>7484</v>
      </c>
      <c r="B7486" s="6" t="s">
        <v>7457</v>
      </c>
    </row>
    <row r="7487" spans="1:2" x14ac:dyDescent="0.15">
      <c r="A7487" s="4">
        <v>7485</v>
      </c>
      <c r="B7487" s="6" t="s">
        <v>7458</v>
      </c>
    </row>
    <row r="7488" spans="1:2" x14ac:dyDescent="0.15">
      <c r="A7488" s="4">
        <v>7486</v>
      </c>
      <c r="B7488" s="6" t="s">
        <v>7459</v>
      </c>
    </row>
    <row r="7489" spans="1:2" x14ac:dyDescent="0.15">
      <c r="A7489" s="4">
        <v>7487</v>
      </c>
      <c r="B7489" s="6" t="s">
        <v>7460</v>
      </c>
    </row>
    <row r="7490" spans="1:2" x14ac:dyDescent="0.15">
      <c r="A7490" s="4">
        <v>7488</v>
      </c>
      <c r="B7490" s="6" t="s">
        <v>7461</v>
      </c>
    </row>
    <row r="7491" spans="1:2" x14ac:dyDescent="0.15">
      <c r="A7491" s="4">
        <v>7489</v>
      </c>
      <c r="B7491" s="6" t="s">
        <v>7462</v>
      </c>
    </row>
    <row r="7492" spans="1:2" x14ac:dyDescent="0.15">
      <c r="A7492" s="4">
        <v>7490</v>
      </c>
      <c r="B7492" s="6" t="s">
        <v>7463</v>
      </c>
    </row>
    <row r="7493" spans="1:2" x14ac:dyDescent="0.15">
      <c r="A7493" s="4">
        <v>7491</v>
      </c>
      <c r="B7493" s="6" t="s">
        <v>7464</v>
      </c>
    </row>
    <row r="7494" spans="1:2" x14ac:dyDescent="0.15">
      <c r="A7494" s="4">
        <v>7492</v>
      </c>
      <c r="B7494" s="6" t="s">
        <v>7465</v>
      </c>
    </row>
    <row r="7495" spans="1:2" x14ac:dyDescent="0.15">
      <c r="A7495" s="4">
        <v>7493</v>
      </c>
      <c r="B7495" s="6" t="s">
        <v>7466</v>
      </c>
    </row>
    <row r="7496" spans="1:2" x14ac:dyDescent="0.15">
      <c r="A7496" s="4">
        <v>7494</v>
      </c>
      <c r="B7496" s="6" t="s">
        <v>7467</v>
      </c>
    </row>
    <row r="7497" spans="1:2" x14ac:dyDescent="0.15">
      <c r="A7497" s="4">
        <v>7495</v>
      </c>
      <c r="B7497" s="6" t="s">
        <v>7468</v>
      </c>
    </row>
    <row r="7498" spans="1:2" x14ac:dyDescent="0.15">
      <c r="A7498" s="4">
        <v>7496</v>
      </c>
      <c r="B7498" s="6" t="s">
        <v>7469</v>
      </c>
    </row>
    <row r="7499" spans="1:2" x14ac:dyDescent="0.15">
      <c r="A7499" s="4">
        <v>7497</v>
      </c>
      <c r="B7499" s="6" t="s">
        <v>7470</v>
      </c>
    </row>
    <row r="7500" spans="1:2" x14ac:dyDescent="0.15">
      <c r="A7500" s="4">
        <v>7498</v>
      </c>
      <c r="B7500" s="6" t="s">
        <v>7471</v>
      </c>
    </row>
    <row r="7501" spans="1:2" x14ac:dyDescent="0.15">
      <c r="A7501" s="4">
        <v>7499</v>
      </c>
      <c r="B7501" s="6" t="s">
        <v>7472</v>
      </c>
    </row>
    <row r="7502" spans="1:2" x14ac:dyDescent="0.15">
      <c r="A7502" s="4">
        <v>7500</v>
      </c>
      <c r="B7502" s="6" t="s">
        <v>7473</v>
      </c>
    </row>
    <row r="7503" spans="1:2" x14ac:dyDescent="0.15">
      <c r="A7503" s="4">
        <v>7501</v>
      </c>
      <c r="B7503" s="6" t="s">
        <v>7474</v>
      </c>
    </row>
    <row r="7504" spans="1:2" x14ac:dyDescent="0.15">
      <c r="A7504" s="4">
        <v>7502</v>
      </c>
      <c r="B7504" s="6" t="s">
        <v>7475</v>
      </c>
    </row>
    <row r="7505" spans="1:2" x14ac:dyDescent="0.15">
      <c r="A7505" s="4">
        <v>7503</v>
      </c>
      <c r="B7505" s="6" t="s">
        <v>7476</v>
      </c>
    </row>
    <row r="7506" spans="1:2" x14ac:dyDescent="0.15">
      <c r="A7506" s="4">
        <v>7504</v>
      </c>
      <c r="B7506" s="6" t="s">
        <v>7477</v>
      </c>
    </row>
    <row r="7507" spans="1:2" x14ac:dyDescent="0.15">
      <c r="A7507" s="4">
        <v>7505</v>
      </c>
      <c r="B7507" s="6" t="s">
        <v>7478</v>
      </c>
    </row>
    <row r="7508" spans="1:2" x14ac:dyDescent="0.15">
      <c r="A7508" s="4">
        <v>7506</v>
      </c>
      <c r="B7508" s="6" t="s">
        <v>7479</v>
      </c>
    </row>
    <row r="7509" spans="1:2" x14ac:dyDescent="0.15">
      <c r="A7509" s="4">
        <v>7507</v>
      </c>
      <c r="B7509" s="6" t="s">
        <v>7480</v>
      </c>
    </row>
    <row r="7510" spans="1:2" x14ac:dyDescent="0.15">
      <c r="A7510" s="4">
        <v>7508</v>
      </c>
      <c r="B7510" s="6" t="s">
        <v>7481</v>
      </c>
    </row>
    <row r="7511" spans="1:2" x14ac:dyDescent="0.15">
      <c r="A7511" s="4">
        <v>7509</v>
      </c>
      <c r="B7511" s="6" t="s">
        <v>7482</v>
      </c>
    </row>
    <row r="7512" spans="1:2" x14ac:dyDescent="0.15">
      <c r="A7512" s="4">
        <v>7510</v>
      </c>
      <c r="B7512" s="6" t="s">
        <v>7483</v>
      </c>
    </row>
    <row r="7513" spans="1:2" x14ac:dyDescent="0.15">
      <c r="A7513" s="4">
        <v>7511</v>
      </c>
      <c r="B7513" s="6" t="s">
        <v>7484</v>
      </c>
    </row>
    <row r="7514" spans="1:2" x14ac:dyDescent="0.15">
      <c r="A7514" s="4">
        <v>7512</v>
      </c>
      <c r="B7514" s="6" t="s">
        <v>7485</v>
      </c>
    </row>
    <row r="7515" spans="1:2" x14ac:dyDescent="0.15">
      <c r="A7515" s="4">
        <v>7513</v>
      </c>
      <c r="B7515" s="6" t="s">
        <v>7486</v>
      </c>
    </row>
    <row r="7516" spans="1:2" x14ac:dyDescent="0.15">
      <c r="A7516" s="4">
        <v>7514</v>
      </c>
      <c r="B7516" s="6" t="s">
        <v>7487</v>
      </c>
    </row>
    <row r="7517" spans="1:2" x14ac:dyDescent="0.15">
      <c r="A7517" s="4">
        <v>7515</v>
      </c>
      <c r="B7517" s="6" t="s">
        <v>7488</v>
      </c>
    </row>
    <row r="7518" spans="1:2" x14ac:dyDescent="0.15">
      <c r="A7518" s="4">
        <v>7516</v>
      </c>
      <c r="B7518" s="6" t="s">
        <v>7489</v>
      </c>
    </row>
    <row r="7519" spans="1:2" x14ac:dyDescent="0.15">
      <c r="A7519" s="4">
        <v>7517</v>
      </c>
      <c r="B7519" s="6" t="s">
        <v>7490</v>
      </c>
    </row>
    <row r="7520" spans="1:2" x14ac:dyDescent="0.15">
      <c r="A7520" s="4">
        <v>7518</v>
      </c>
      <c r="B7520" s="6" t="s">
        <v>7491</v>
      </c>
    </row>
    <row r="7521" spans="1:2" x14ac:dyDescent="0.15">
      <c r="A7521" s="4">
        <v>7519</v>
      </c>
      <c r="B7521" s="6" t="s">
        <v>7492</v>
      </c>
    </row>
    <row r="7522" spans="1:2" x14ac:dyDescent="0.15">
      <c r="A7522" s="4">
        <v>7520</v>
      </c>
      <c r="B7522" s="6" t="s">
        <v>7493</v>
      </c>
    </row>
    <row r="7523" spans="1:2" x14ac:dyDescent="0.15">
      <c r="A7523" s="4">
        <v>7521</v>
      </c>
      <c r="B7523" s="6" t="s">
        <v>7494</v>
      </c>
    </row>
    <row r="7524" spans="1:2" x14ac:dyDescent="0.15">
      <c r="A7524" s="4">
        <v>7522</v>
      </c>
      <c r="B7524" s="6" t="s">
        <v>7495</v>
      </c>
    </row>
    <row r="7525" spans="1:2" x14ac:dyDescent="0.15">
      <c r="A7525" s="4">
        <v>7523</v>
      </c>
      <c r="B7525" s="6" t="s">
        <v>7496</v>
      </c>
    </row>
    <row r="7526" spans="1:2" x14ac:dyDescent="0.15">
      <c r="A7526" s="4">
        <v>7524</v>
      </c>
      <c r="B7526" s="6" t="s">
        <v>7497</v>
      </c>
    </row>
    <row r="7527" spans="1:2" x14ac:dyDescent="0.15">
      <c r="A7527" s="4">
        <v>7525</v>
      </c>
      <c r="B7527" s="6" t="s">
        <v>7498</v>
      </c>
    </row>
    <row r="7528" spans="1:2" x14ac:dyDescent="0.15">
      <c r="A7528" s="4">
        <v>7526</v>
      </c>
      <c r="B7528" s="6" t="s">
        <v>7499</v>
      </c>
    </row>
    <row r="7529" spans="1:2" x14ac:dyDescent="0.15">
      <c r="A7529" s="4">
        <v>7527</v>
      </c>
      <c r="B7529" s="6" t="s">
        <v>7500</v>
      </c>
    </row>
    <row r="7530" spans="1:2" x14ac:dyDescent="0.15">
      <c r="A7530" s="4">
        <v>7528</v>
      </c>
      <c r="B7530" s="6" t="s">
        <v>7501</v>
      </c>
    </row>
    <row r="7531" spans="1:2" x14ac:dyDescent="0.15">
      <c r="A7531" s="4">
        <v>7529</v>
      </c>
      <c r="B7531" s="6" t="s">
        <v>7502</v>
      </c>
    </row>
    <row r="7532" spans="1:2" x14ac:dyDescent="0.15">
      <c r="A7532" s="4">
        <v>7530</v>
      </c>
      <c r="B7532" s="6" t="s">
        <v>7503</v>
      </c>
    </row>
    <row r="7533" spans="1:2" x14ac:dyDescent="0.15">
      <c r="A7533" s="4">
        <v>7531</v>
      </c>
      <c r="B7533" s="6" t="s">
        <v>7504</v>
      </c>
    </row>
    <row r="7534" spans="1:2" x14ac:dyDescent="0.15">
      <c r="A7534" s="4">
        <v>7532</v>
      </c>
      <c r="B7534" s="6" t="s">
        <v>7505</v>
      </c>
    </row>
    <row r="7535" spans="1:2" x14ac:dyDescent="0.15">
      <c r="A7535" s="4">
        <v>7533</v>
      </c>
      <c r="B7535" s="6" t="s">
        <v>7506</v>
      </c>
    </row>
    <row r="7536" spans="1:2" x14ac:dyDescent="0.15">
      <c r="A7536" s="4">
        <v>7534</v>
      </c>
      <c r="B7536" s="6" t="s">
        <v>7507</v>
      </c>
    </row>
    <row r="7537" spans="1:2" x14ac:dyDescent="0.15">
      <c r="A7537" s="4">
        <v>7535</v>
      </c>
      <c r="B7537" s="6" t="s">
        <v>7508</v>
      </c>
    </row>
    <row r="7538" spans="1:2" x14ac:dyDescent="0.15">
      <c r="A7538" s="4">
        <v>7536</v>
      </c>
      <c r="B7538" s="6" t="s">
        <v>7509</v>
      </c>
    </row>
    <row r="7539" spans="1:2" x14ac:dyDescent="0.15">
      <c r="A7539" s="4">
        <v>7537</v>
      </c>
      <c r="B7539" s="6" t="s">
        <v>7510</v>
      </c>
    </row>
    <row r="7540" spans="1:2" x14ac:dyDescent="0.15">
      <c r="A7540" s="4">
        <v>7538</v>
      </c>
      <c r="B7540" s="6" t="s">
        <v>7511</v>
      </c>
    </row>
    <row r="7541" spans="1:2" x14ac:dyDescent="0.15">
      <c r="A7541" s="4">
        <v>7539</v>
      </c>
      <c r="B7541" s="6" t="s">
        <v>7512</v>
      </c>
    </row>
    <row r="7542" spans="1:2" x14ac:dyDescent="0.15">
      <c r="A7542" s="4">
        <v>7540</v>
      </c>
      <c r="B7542" s="6" t="s">
        <v>7513</v>
      </c>
    </row>
    <row r="7543" spans="1:2" x14ac:dyDescent="0.15">
      <c r="A7543" s="4">
        <v>7541</v>
      </c>
      <c r="B7543" s="6" t="s">
        <v>7514</v>
      </c>
    </row>
    <row r="7544" spans="1:2" x14ac:dyDescent="0.15">
      <c r="A7544" s="4">
        <v>7542</v>
      </c>
      <c r="B7544" s="6" t="s">
        <v>7515</v>
      </c>
    </row>
    <row r="7545" spans="1:2" x14ac:dyDescent="0.15">
      <c r="A7545" s="4">
        <v>7543</v>
      </c>
      <c r="B7545" s="6" t="s">
        <v>7516</v>
      </c>
    </row>
    <row r="7546" spans="1:2" x14ac:dyDescent="0.15">
      <c r="A7546" s="4">
        <v>7544</v>
      </c>
      <c r="B7546" s="6" t="s">
        <v>7517</v>
      </c>
    </row>
    <row r="7547" spans="1:2" x14ac:dyDescent="0.15">
      <c r="A7547" s="4">
        <v>7545</v>
      </c>
      <c r="B7547" s="6" t="s">
        <v>7518</v>
      </c>
    </row>
    <row r="7548" spans="1:2" x14ac:dyDescent="0.15">
      <c r="A7548" s="4">
        <v>7546</v>
      </c>
      <c r="B7548" s="6" t="s">
        <v>7519</v>
      </c>
    </row>
    <row r="7549" spans="1:2" x14ac:dyDescent="0.15">
      <c r="A7549" s="4">
        <v>7547</v>
      </c>
      <c r="B7549" s="6" t="s">
        <v>7520</v>
      </c>
    </row>
    <row r="7550" spans="1:2" x14ac:dyDescent="0.15">
      <c r="A7550" s="4">
        <v>7548</v>
      </c>
      <c r="B7550" s="6" t="s">
        <v>7521</v>
      </c>
    </row>
    <row r="7551" spans="1:2" x14ac:dyDescent="0.15">
      <c r="A7551" s="4">
        <v>7549</v>
      </c>
      <c r="B7551" s="6" t="s">
        <v>7522</v>
      </c>
    </row>
    <row r="7552" spans="1:2" x14ac:dyDescent="0.15">
      <c r="A7552" s="4">
        <v>7550</v>
      </c>
      <c r="B7552" s="6" t="s">
        <v>7523</v>
      </c>
    </row>
    <row r="7553" spans="1:2" x14ac:dyDescent="0.15">
      <c r="A7553" s="4">
        <v>7551</v>
      </c>
      <c r="B7553" s="6" t="s">
        <v>7524</v>
      </c>
    </row>
    <row r="7554" spans="1:2" x14ac:dyDescent="0.15">
      <c r="A7554" s="4">
        <v>7552</v>
      </c>
      <c r="B7554" s="6" t="s">
        <v>7525</v>
      </c>
    </row>
    <row r="7555" spans="1:2" x14ac:dyDescent="0.15">
      <c r="A7555" s="4">
        <v>7553</v>
      </c>
      <c r="B7555" s="6" t="s">
        <v>5040</v>
      </c>
    </row>
    <row r="7556" spans="1:2" x14ac:dyDescent="0.15">
      <c r="A7556" s="4">
        <v>7554</v>
      </c>
      <c r="B7556" s="6" t="s">
        <v>7526</v>
      </c>
    </row>
    <row r="7557" spans="1:2" x14ac:dyDescent="0.15">
      <c r="A7557" s="4">
        <v>7555</v>
      </c>
      <c r="B7557" s="6" t="s">
        <v>5022</v>
      </c>
    </row>
    <row r="7558" spans="1:2" x14ac:dyDescent="0.15">
      <c r="A7558" s="4">
        <v>7556</v>
      </c>
      <c r="B7558" s="6" t="s">
        <v>1128</v>
      </c>
    </row>
    <row r="7559" spans="1:2" x14ac:dyDescent="0.15">
      <c r="A7559" s="4">
        <v>7557</v>
      </c>
      <c r="B7559" s="6" t="s">
        <v>1125</v>
      </c>
    </row>
    <row r="7560" spans="1:2" x14ac:dyDescent="0.15">
      <c r="A7560" s="4">
        <v>7558</v>
      </c>
      <c r="B7560" s="6" t="s">
        <v>7527</v>
      </c>
    </row>
    <row r="7561" spans="1:2" x14ac:dyDescent="0.15">
      <c r="A7561" s="4">
        <v>7559</v>
      </c>
      <c r="B7561" s="6" t="s">
        <v>7528</v>
      </c>
    </row>
    <row r="7562" spans="1:2" x14ac:dyDescent="0.15">
      <c r="A7562" s="4">
        <v>7560</v>
      </c>
      <c r="B7562" s="6" t="s">
        <v>7529</v>
      </c>
    </row>
    <row r="7563" spans="1:2" x14ac:dyDescent="0.15">
      <c r="A7563" s="4">
        <v>7561</v>
      </c>
      <c r="B7563" s="6" t="s">
        <v>7530</v>
      </c>
    </row>
    <row r="7564" spans="1:2" x14ac:dyDescent="0.15">
      <c r="A7564" s="4">
        <v>7562</v>
      </c>
      <c r="B7564" s="6" t="s">
        <v>7531</v>
      </c>
    </row>
    <row r="7565" spans="1:2" x14ac:dyDescent="0.15">
      <c r="A7565" s="4">
        <v>7563</v>
      </c>
      <c r="B7565" s="6" t="s">
        <v>7532</v>
      </c>
    </row>
    <row r="7566" spans="1:2" x14ac:dyDescent="0.15">
      <c r="A7566" s="4">
        <v>7564</v>
      </c>
      <c r="B7566" s="6" t="s">
        <v>7533</v>
      </c>
    </row>
    <row r="7567" spans="1:2" x14ac:dyDescent="0.15">
      <c r="A7567" s="4">
        <v>7565</v>
      </c>
      <c r="B7567" s="6" t="s">
        <v>7534</v>
      </c>
    </row>
    <row r="7568" spans="1:2" x14ac:dyDescent="0.15">
      <c r="A7568" s="4">
        <v>7566</v>
      </c>
      <c r="B7568" s="6" t="s">
        <v>7535</v>
      </c>
    </row>
    <row r="7569" spans="1:2" x14ac:dyDescent="0.15">
      <c r="A7569" s="4">
        <v>7567</v>
      </c>
      <c r="B7569" s="6" t="s">
        <v>7536</v>
      </c>
    </row>
    <row r="7570" spans="1:2" x14ac:dyDescent="0.15">
      <c r="A7570" s="4">
        <v>7568</v>
      </c>
      <c r="B7570" s="6" t="s">
        <v>7537</v>
      </c>
    </row>
    <row r="7571" spans="1:2" x14ac:dyDescent="0.15">
      <c r="A7571" s="4">
        <v>7569</v>
      </c>
      <c r="B7571" s="6" t="s">
        <v>7538</v>
      </c>
    </row>
    <row r="7572" spans="1:2" x14ac:dyDescent="0.15">
      <c r="A7572" s="4">
        <v>7570</v>
      </c>
      <c r="B7572" s="6" t="s">
        <v>7539</v>
      </c>
    </row>
    <row r="7573" spans="1:2" x14ac:dyDescent="0.15">
      <c r="A7573" s="4">
        <v>7571</v>
      </c>
      <c r="B7573" s="6" t="s">
        <v>7540</v>
      </c>
    </row>
    <row r="7574" spans="1:2" x14ac:dyDescent="0.15">
      <c r="A7574" s="4">
        <v>7572</v>
      </c>
      <c r="B7574" s="6" t="s">
        <v>7541</v>
      </c>
    </row>
    <row r="7575" spans="1:2" x14ac:dyDescent="0.15">
      <c r="A7575" s="4">
        <v>7573</v>
      </c>
      <c r="B7575" s="6" t="s">
        <v>7542</v>
      </c>
    </row>
    <row r="7576" spans="1:2" x14ac:dyDescent="0.15">
      <c r="A7576" s="4">
        <v>7574</v>
      </c>
      <c r="B7576" s="6" t="s">
        <v>7543</v>
      </c>
    </row>
    <row r="7577" spans="1:2" x14ac:dyDescent="0.15">
      <c r="A7577" s="4">
        <v>7575</v>
      </c>
      <c r="B7577" s="6" t="s">
        <v>7544</v>
      </c>
    </row>
    <row r="7578" spans="1:2" x14ac:dyDescent="0.15">
      <c r="A7578" s="4">
        <v>7576</v>
      </c>
      <c r="B7578" s="6" t="s">
        <v>7545</v>
      </c>
    </row>
    <row r="7579" spans="1:2" x14ac:dyDescent="0.15">
      <c r="A7579" s="4">
        <v>7577</v>
      </c>
      <c r="B7579" s="6" t="s">
        <v>7546</v>
      </c>
    </row>
    <row r="7580" spans="1:2" x14ac:dyDescent="0.15">
      <c r="A7580" s="4">
        <v>7578</v>
      </c>
      <c r="B7580" s="6" t="s">
        <v>7547</v>
      </c>
    </row>
    <row r="7581" spans="1:2" x14ac:dyDescent="0.15">
      <c r="A7581" s="4">
        <v>7579</v>
      </c>
      <c r="B7581" s="6" t="s">
        <v>7548</v>
      </c>
    </row>
    <row r="7582" spans="1:2" x14ac:dyDescent="0.15">
      <c r="A7582" s="4">
        <v>7580</v>
      </c>
      <c r="B7582" s="6" t="s">
        <v>7549</v>
      </c>
    </row>
    <row r="7583" spans="1:2" x14ac:dyDescent="0.15">
      <c r="A7583" s="4">
        <v>7581</v>
      </c>
      <c r="B7583" s="6" t="s">
        <v>7550</v>
      </c>
    </row>
    <row r="7584" spans="1:2" x14ac:dyDescent="0.15">
      <c r="A7584" s="4">
        <v>7582</v>
      </c>
      <c r="B7584" s="6" t="s">
        <v>7551</v>
      </c>
    </row>
    <row r="7585" spans="1:2" x14ac:dyDescent="0.15">
      <c r="A7585" s="4">
        <v>7583</v>
      </c>
      <c r="B7585" s="6" t="s">
        <v>7552</v>
      </c>
    </row>
    <row r="7586" spans="1:2" x14ac:dyDescent="0.15">
      <c r="A7586" s="4">
        <v>7584</v>
      </c>
      <c r="B7586" s="6" t="s">
        <v>7553</v>
      </c>
    </row>
    <row r="7587" spans="1:2" x14ac:dyDescent="0.15">
      <c r="A7587" s="4">
        <v>7585</v>
      </c>
      <c r="B7587" s="6" t="s">
        <v>7554</v>
      </c>
    </row>
    <row r="7588" spans="1:2" x14ac:dyDescent="0.15">
      <c r="A7588" s="4">
        <v>7586</v>
      </c>
      <c r="B7588" s="6" t="s">
        <v>7555</v>
      </c>
    </row>
    <row r="7589" spans="1:2" x14ac:dyDescent="0.15">
      <c r="A7589" s="4">
        <v>7587</v>
      </c>
      <c r="B7589" s="6" t="s">
        <v>7556</v>
      </c>
    </row>
    <row r="7590" spans="1:2" x14ac:dyDescent="0.15">
      <c r="A7590" s="4">
        <v>7588</v>
      </c>
      <c r="B7590" s="6" t="s">
        <v>7557</v>
      </c>
    </row>
    <row r="7591" spans="1:2" x14ac:dyDescent="0.15">
      <c r="A7591" s="4">
        <v>7589</v>
      </c>
      <c r="B7591" s="6" t="s">
        <v>7558</v>
      </c>
    </row>
    <row r="7592" spans="1:2" x14ac:dyDescent="0.15">
      <c r="A7592" s="4">
        <v>7590</v>
      </c>
      <c r="B7592" s="6" t="s">
        <v>7559</v>
      </c>
    </row>
    <row r="7593" spans="1:2" x14ac:dyDescent="0.15">
      <c r="A7593" s="4">
        <v>7591</v>
      </c>
      <c r="B7593" s="6" t="s">
        <v>7560</v>
      </c>
    </row>
    <row r="7594" spans="1:2" x14ac:dyDescent="0.15">
      <c r="A7594" s="4">
        <v>7592</v>
      </c>
      <c r="B7594" s="6" t="s">
        <v>7561</v>
      </c>
    </row>
    <row r="7595" spans="1:2" x14ac:dyDescent="0.15">
      <c r="A7595" s="4">
        <v>7593</v>
      </c>
      <c r="B7595" s="6" t="s">
        <v>7562</v>
      </c>
    </row>
    <row r="7596" spans="1:2" x14ac:dyDescent="0.15">
      <c r="A7596" s="4">
        <v>7594</v>
      </c>
      <c r="B7596" s="6" t="s">
        <v>7563</v>
      </c>
    </row>
    <row r="7597" spans="1:2" x14ac:dyDescent="0.15">
      <c r="A7597" s="4">
        <v>7595</v>
      </c>
      <c r="B7597" s="6" t="s">
        <v>7564</v>
      </c>
    </row>
    <row r="7598" spans="1:2" x14ac:dyDescent="0.15">
      <c r="A7598" s="4">
        <v>7596</v>
      </c>
      <c r="B7598" s="6" t="s">
        <v>7565</v>
      </c>
    </row>
    <row r="7599" spans="1:2" x14ac:dyDescent="0.15">
      <c r="A7599" s="4">
        <v>7597</v>
      </c>
      <c r="B7599" s="6" t="s">
        <v>7566</v>
      </c>
    </row>
    <row r="7600" spans="1:2" x14ac:dyDescent="0.15">
      <c r="A7600" s="4">
        <v>7598</v>
      </c>
      <c r="B7600" s="6" t="s">
        <v>7567</v>
      </c>
    </row>
    <row r="7601" spans="1:2" x14ac:dyDescent="0.15">
      <c r="A7601" s="4">
        <v>7599</v>
      </c>
      <c r="B7601" s="6" t="s">
        <v>7568</v>
      </c>
    </row>
    <row r="7602" spans="1:2" x14ac:dyDescent="0.15">
      <c r="A7602" s="4">
        <v>7600</v>
      </c>
      <c r="B7602" s="6" t="s">
        <v>7569</v>
      </c>
    </row>
    <row r="7603" spans="1:2" x14ac:dyDescent="0.15">
      <c r="A7603" s="4">
        <v>7601</v>
      </c>
      <c r="B7603" s="6" t="s">
        <v>7570</v>
      </c>
    </row>
    <row r="7604" spans="1:2" x14ac:dyDescent="0.15">
      <c r="A7604" s="4">
        <v>7602</v>
      </c>
      <c r="B7604" s="6" t="s">
        <v>7571</v>
      </c>
    </row>
    <row r="7605" spans="1:2" x14ac:dyDescent="0.15">
      <c r="A7605" s="4">
        <v>7603</v>
      </c>
      <c r="B7605" s="6" t="s">
        <v>7572</v>
      </c>
    </row>
    <row r="7606" spans="1:2" x14ac:dyDescent="0.15">
      <c r="A7606" s="4">
        <v>7604</v>
      </c>
      <c r="B7606" s="6" t="s">
        <v>7573</v>
      </c>
    </row>
    <row r="7607" spans="1:2" x14ac:dyDescent="0.15">
      <c r="A7607" s="4">
        <v>7605</v>
      </c>
      <c r="B7607" s="6" t="s">
        <v>7574</v>
      </c>
    </row>
    <row r="7608" spans="1:2" x14ac:dyDescent="0.15">
      <c r="A7608" s="4">
        <v>7606</v>
      </c>
      <c r="B7608" s="6" t="s">
        <v>7575</v>
      </c>
    </row>
    <row r="7609" spans="1:2" x14ac:dyDescent="0.15">
      <c r="A7609" s="4">
        <v>7607</v>
      </c>
      <c r="B7609" s="6" t="s">
        <v>7576</v>
      </c>
    </row>
    <row r="7610" spans="1:2" x14ac:dyDescent="0.15">
      <c r="A7610" s="4">
        <v>7608</v>
      </c>
      <c r="B7610" s="6" t="s">
        <v>7577</v>
      </c>
    </row>
    <row r="7611" spans="1:2" x14ac:dyDescent="0.15">
      <c r="A7611" s="4">
        <v>7609</v>
      </c>
      <c r="B7611" s="6" t="s">
        <v>7578</v>
      </c>
    </row>
    <row r="7612" spans="1:2" x14ac:dyDescent="0.15">
      <c r="A7612" s="4">
        <v>7610</v>
      </c>
      <c r="B7612" s="6" t="s">
        <v>7579</v>
      </c>
    </row>
    <row r="7613" spans="1:2" x14ac:dyDescent="0.15">
      <c r="A7613" s="4">
        <v>7611</v>
      </c>
      <c r="B7613" s="6" t="s">
        <v>7580</v>
      </c>
    </row>
    <row r="7614" spans="1:2" x14ac:dyDescent="0.15">
      <c r="A7614" s="4">
        <v>7612</v>
      </c>
      <c r="B7614" s="6" t="s">
        <v>7581</v>
      </c>
    </row>
    <row r="7615" spans="1:2" x14ac:dyDescent="0.15">
      <c r="A7615" s="4">
        <v>7613</v>
      </c>
      <c r="B7615" s="6" t="s">
        <v>7582</v>
      </c>
    </row>
    <row r="7616" spans="1:2" x14ac:dyDescent="0.15">
      <c r="A7616" s="4">
        <v>7614</v>
      </c>
      <c r="B7616" s="6" t="s">
        <v>7583</v>
      </c>
    </row>
    <row r="7617" spans="1:2" x14ac:dyDescent="0.15">
      <c r="A7617" s="4">
        <v>7615</v>
      </c>
      <c r="B7617" s="6" t="s">
        <v>7584</v>
      </c>
    </row>
    <row r="7618" spans="1:2" x14ac:dyDescent="0.15">
      <c r="A7618" s="4">
        <v>7616</v>
      </c>
      <c r="B7618" s="6" t="s">
        <v>7585</v>
      </c>
    </row>
    <row r="7619" spans="1:2" x14ac:dyDescent="0.15">
      <c r="A7619" s="4">
        <v>7617</v>
      </c>
      <c r="B7619" s="6" t="s">
        <v>7586</v>
      </c>
    </row>
    <row r="7620" spans="1:2" x14ac:dyDescent="0.15">
      <c r="A7620" s="4">
        <v>7618</v>
      </c>
      <c r="B7620" s="6" t="s">
        <v>7587</v>
      </c>
    </row>
    <row r="7621" spans="1:2" x14ac:dyDescent="0.15">
      <c r="A7621" s="4">
        <v>7619</v>
      </c>
      <c r="B7621" s="6" t="s">
        <v>7588</v>
      </c>
    </row>
    <row r="7622" spans="1:2" x14ac:dyDescent="0.15">
      <c r="A7622" s="4">
        <v>7620</v>
      </c>
      <c r="B7622" s="6" t="s">
        <v>7589</v>
      </c>
    </row>
    <row r="7623" spans="1:2" x14ac:dyDescent="0.15">
      <c r="A7623" s="4">
        <v>7621</v>
      </c>
      <c r="B7623" s="6" t="s">
        <v>7590</v>
      </c>
    </row>
    <row r="7624" spans="1:2" x14ac:dyDescent="0.15">
      <c r="A7624" s="4">
        <v>7622</v>
      </c>
      <c r="B7624" s="6" t="s">
        <v>7591</v>
      </c>
    </row>
    <row r="7625" spans="1:2" x14ac:dyDescent="0.15">
      <c r="A7625" s="4">
        <v>7623</v>
      </c>
      <c r="B7625" s="6" t="s">
        <v>7592</v>
      </c>
    </row>
    <row r="7626" spans="1:2" x14ac:dyDescent="0.15">
      <c r="A7626" s="4">
        <v>7624</v>
      </c>
      <c r="B7626" s="6" t="s">
        <v>7593</v>
      </c>
    </row>
    <row r="7627" spans="1:2" x14ac:dyDescent="0.15">
      <c r="A7627" s="4">
        <v>7625</v>
      </c>
      <c r="B7627" s="6" t="s">
        <v>7594</v>
      </c>
    </row>
    <row r="7628" spans="1:2" x14ac:dyDescent="0.15">
      <c r="A7628" s="4">
        <v>7626</v>
      </c>
      <c r="B7628" s="6" t="s">
        <v>7595</v>
      </c>
    </row>
    <row r="7629" spans="1:2" x14ac:dyDescent="0.15">
      <c r="A7629" s="4">
        <v>7627</v>
      </c>
      <c r="B7629" s="6" t="s">
        <v>7596</v>
      </c>
    </row>
    <row r="7630" spans="1:2" x14ac:dyDescent="0.15">
      <c r="A7630" s="4">
        <v>7628</v>
      </c>
      <c r="B7630" s="6" t="s">
        <v>7597</v>
      </c>
    </row>
    <row r="7631" spans="1:2" x14ac:dyDescent="0.15">
      <c r="A7631" s="4">
        <v>7629</v>
      </c>
      <c r="B7631" s="6" t="s">
        <v>7598</v>
      </c>
    </row>
    <row r="7632" spans="1:2" x14ac:dyDescent="0.15">
      <c r="A7632" s="4">
        <v>7630</v>
      </c>
      <c r="B7632" s="6" t="s">
        <v>7599</v>
      </c>
    </row>
    <row r="7633" spans="1:2" x14ac:dyDescent="0.15">
      <c r="A7633" s="4">
        <v>7631</v>
      </c>
      <c r="B7633" s="6" t="s">
        <v>7600</v>
      </c>
    </row>
    <row r="7634" spans="1:2" x14ac:dyDescent="0.15">
      <c r="A7634" s="4">
        <v>7632</v>
      </c>
      <c r="B7634" s="6" t="s">
        <v>7601</v>
      </c>
    </row>
    <row r="7635" spans="1:2" x14ac:dyDescent="0.15">
      <c r="A7635" s="4">
        <v>7633</v>
      </c>
      <c r="B7635" s="6" t="s">
        <v>7602</v>
      </c>
    </row>
    <row r="7636" spans="1:2" x14ac:dyDescent="0.15">
      <c r="A7636" s="4">
        <v>7634</v>
      </c>
      <c r="B7636" s="6" t="s">
        <v>7603</v>
      </c>
    </row>
    <row r="7637" spans="1:2" x14ac:dyDescent="0.15">
      <c r="A7637" s="4">
        <v>7635</v>
      </c>
      <c r="B7637" s="6" t="s">
        <v>7604</v>
      </c>
    </row>
    <row r="7638" spans="1:2" x14ac:dyDescent="0.15">
      <c r="A7638" s="4">
        <v>7636</v>
      </c>
      <c r="B7638" s="6" t="s">
        <v>7605</v>
      </c>
    </row>
    <row r="7639" spans="1:2" x14ac:dyDescent="0.15">
      <c r="A7639" s="4">
        <v>7637</v>
      </c>
      <c r="B7639" s="6" t="s">
        <v>7606</v>
      </c>
    </row>
    <row r="7640" spans="1:2" x14ac:dyDescent="0.15">
      <c r="A7640" s="4">
        <v>7638</v>
      </c>
      <c r="B7640" s="6" t="s">
        <v>7607</v>
      </c>
    </row>
    <row r="7641" spans="1:2" x14ac:dyDescent="0.15">
      <c r="A7641" s="4">
        <v>7639</v>
      </c>
      <c r="B7641" s="6" t="s">
        <v>7608</v>
      </c>
    </row>
    <row r="7642" spans="1:2" x14ac:dyDescent="0.15">
      <c r="A7642" s="4">
        <v>7640</v>
      </c>
      <c r="B7642" s="6" t="s">
        <v>7609</v>
      </c>
    </row>
    <row r="7643" spans="1:2" x14ac:dyDescent="0.15">
      <c r="A7643" s="4">
        <v>7641</v>
      </c>
      <c r="B7643" s="6" t="s">
        <v>7610</v>
      </c>
    </row>
    <row r="7644" spans="1:2" x14ac:dyDescent="0.15">
      <c r="A7644" s="4">
        <v>7642</v>
      </c>
      <c r="B7644" s="6" t="s">
        <v>7611</v>
      </c>
    </row>
    <row r="7645" spans="1:2" x14ac:dyDescent="0.15">
      <c r="A7645" s="4">
        <v>7643</v>
      </c>
      <c r="B7645" s="6" t="s">
        <v>7612</v>
      </c>
    </row>
    <row r="7646" spans="1:2" x14ac:dyDescent="0.15">
      <c r="A7646" s="4">
        <v>7644</v>
      </c>
      <c r="B7646" s="6" t="s">
        <v>7613</v>
      </c>
    </row>
    <row r="7647" spans="1:2" x14ac:dyDescent="0.15">
      <c r="A7647" s="4">
        <v>7645</v>
      </c>
      <c r="B7647" s="6" t="s">
        <v>7614</v>
      </c>
    </row>
    <row r="7648" spans="1:2" x14ac:dyDescent="0.15">
      <c r="A7648" s="4">
        <v>7646</v>
      </c>
      <c r="B7648" s="6" t="s">
        <v>7615</v>
      </c>
    </row>
    <row r="7649" spans="1:2" x14ac:dyDescent="0.15">
      <c r="A7649" s="4">
        <v>7647</v>
      </c>
      <c r="B7649" s="6" t="s">
        <v>7616</v>
      </c>
    </row>
    <row r="7650" spans="1:2" x14ac:dyDescent="0.15">
      <c r="A7650" s="4">
        <v>7648</v>
      </c>
      <c r="B7650" s="6" t="s">
        <v>7617</v>
      </c>
    </row>
    <row r="7651" spans="1:2" x14ac:dyDescent="0.15">
      <c r="A7651" s="4">
        <v>7649</v>
      </c>
      <c r="B7651" s="6" t="s">
        <v>7618</v>
      </c>
    </row>
    <row r="7652" spans="1:2" x14ac:dyDescent="0.15">
      <c r="A7652" s="4">
        <v>7650</v>
      </c>
      <c r="B7652" s="6" t="s">
        <v>7619</v>
      </c>
    </row>
    <row r="7653" spans="1:2" x14ac:dyDescent="0.15">
      <c r="A7653" s="4">
        <v>7651</v>
      </c>
      <c r="B7653" s="6" t="s">
        <v>7620</v>
      </c>
    </row>
    <row r="7654" spans="1:2" x14ac:dyDescent="0.15">
      <c r="A7654" s="4">
        <v>7652</v>
      </c>
      <c r="B7654" s="6" t="s">
        <v>7621</v>
      </c>
    </row>
    <row r="7655" spans="1:2" x14ac:dyDescent="0.15">
      <c r="A7655" s="4">
        <v>7653</v>
      </c>
      <c r="B7655" s="6" t="s">
        <v>7622</v>
      </c>
    </row>
    <row r="7656" spans="1:2" x14ac:dyDescent="0.15">
      <c r="A7656" s="4">
        <v>7654</v>
      </c>
      <c r="B7656" s="6" t="s">
        <v>7623</v>
      </c>
    </row>
    <row r="7657" spans="1:2" x14ac:dyDescent="0.15">
      <c r="A7657" s="4">
        <v>7655</v>
      </c>
      <c r="B7657" s="6" t="s">
        <v>7624</v>
      </c>
    </row>
    <row r="7658" spans="1:2" x14ac:dyDescent="0.15">
      <c r="A7658" s="4">
        <v>7656</v>
      </c>
      <c r="B7658" s="6" t="s">
        <v>7625</v>
      </c>
    </row>
    <row r="7659" spans="1:2" x14ac:dyDescent="0.15">
      <c r="A7659" s="4">
        <v>7657</v>
      </c>
      <c r="B7659" s="6" t="s">
        <v>7626</v>
      </c>
    </row>
    <row r="7660" spans="1:2" x14ac:dyDescent="0.15">
      <c r="A7660" s="4">
        <v>7658</v>
      </c>
      <c r="B7660" s="6" t="s">
        <v>7627</v>
      </c>
    </row>
    <row r="7661" spans="1:2" x14ac:dyDescent="0.15">
      <c r="A7661" s="4">
        <v>7659</v>
      </c>
      <c r="B7661" s="6" t="s">
        <v>7628</v>
      </c>
    </row>
    <row r="7662" spans="1:2" x14ac:dyDescent="0.15">
      <c r="A7662" s="4">
        <v>7660</v>
      </c>
      <c r="B7662" s="6" t="s">
        <v>7629</v>
      </c>
    </row>
    <row r="7663" spans="1:2" x14ac:dyDescent="0.15">
      <c r="A7663" s="4">
        <v>7661</v>
      </c>
      <c r="B7663" s="6" t="s">
        <v>7630</v>
      </c>
    </row>
    <row r="7664" spans="1:2" x14ac:dyDescent="0.15">
      <c r="A7664" s="4">
        <v>7662</v>
      </c>
      <c r="B7664" s="6" t="s">
        <v>7631</v>
      </c>
    </row>
    <row r="7665" spans="1:2" x14ac:dyDescent="0.15">
      <c r="A7665" s="4">
        <v>7663</v>
      </c>
      <c r="B7665" s="6" t="s">
        <v>7632</v>
      </c>
    </row>
    <row r="7666" spans="1:2" x14ac:dyDescent="0.15">
      <c r="A7666" s="4">
        <v>7664</v>
      </c>
      <c r="B7666" s="6" t="s">
        <v>7633</v>
      </c>
    </row>
    <row r="7667" spans="1:2" x14ac:dyDescent="0.15">
      <c r="A7667" s="4">
        <v>7665</v>
      </c>
      <c r="B7667" s="6" t="s">
        <v>7634</v>
      </c>
    </row>
    <row r="7668" spans="1:2" x14ac:dyDescent="0.15">
      <c r="A7668" s="4">
        <v>7666</v>
      </c>
      <c r="B7668" s="6" t="s">
        <v>7635</v>
      </c>
    </row>
    <row r="7669" spans="1:2" x14ac:dyDescent="0.15">
      <c r="A7669" s="4">
        <v>7667</v>
      </c>
      <c r="B7669" s="6" t="s">
        <v>7636</v>
      </c>
    </row>
    <row r="7670" spans="1:2" x14ac:dyDescent="0.15">
      <c r="A7670" s="4">
        <v>7668</v>
      </c>
      <c r="B7670" s="6" t="s">
        <v>7637</v>
      </c>
    </row>
    <row r="7671" spans="1:2" x14ac:dyDescent="0.15">
      <c r="A7671" s="4">
        <v>7669</v>
      </c>
      <c r="B7671" s="6" t="s">
        <v>7638</v>
      </c>
    </row>
    <row r="7672" spans="1:2" x14ac:dyDescent="0.15">
      <c r="A7672" s="4">
        <v>7670</v>
      </c>
      <c r="B7672" s="6" t="s">
        <v>7639</v>
      </c>
    </row>
    <row r="7673" spans="1:2" x14ac:dyDescent="0.15">
      <c r="A7673" s="4">
        <v>7671</v>
      </c>
      <c r="B7673" s="6" t="s">
        <v>7640</v>
      </c>
    </row>
    <row r="7674" spans="1:2" x14ac:dyDescent="0.15">
      <c r="A7674" s="4">
        <v>7672</v>
      </c>
      <c r="B7674" s="6" t="s">
        <v>7641</v>
      </c>
    </row>
    <row r="7675" spans="1:2" x14ac:dyDescent="0.15">
      <c r="A7675" s="4">
        <v>7673</v>
      </c>
      <c r="B7675" s="6" t="s">
        <v>7642</v>
      </c>
    </row>
    <row r="7676" spans="1:2" x14ac:dyDescent="0.15">
      <c r="A7676" s="4">
        <v>7674</v>
      </c>
      <c r="B7676" s="6" t="s">
        <v>7643</v>
      </c>
    </row>
    <row r="7677" spans="1:2" x14ac:dyDescent="0.15">
      <c r="A7677" s="4">
        <v>7675</v>
      </c>
      <c r="B7677" s="6" t="s">
        <v>7644</v>
      </c>
    </row>
    <row r="7678" spans="1:2" x14ac:dyDescent="0.15">
      <c r="A7678" s="4">
        <v>7676</v>
      </c>
      <c r="B7678" s="6" t="s">
        <v>7645</v>
      </c>
    </row>
    <row r="7679" spans="1:2" x14ac:dyDescent="0.15">
      <c r="A7679" s="4">
        <v>7677</v>
      </c>
      <c r="B7679" s="6" t="s">
        <v>7646</v>
      </c>
    </row>
    <row r="7680" spans="1:2" x14ac:dyDescent="0.15">
      <c r="A7680" s="4">
        <v>7678</v>
      </c>
      <c r="B7680" s="6" t="s">
        <v>7647</v>
      </c>
    </row>
    <row r="7681" spans="1:2" x14ac:dyDescent="0.15">
      <c r="A7681" s="4">
        <v>7679</v>
      </c>
      <c r="B7681" s="6" t="s">
        <v>7648</v>
      </c>
    </row>
    <row r="7682" spans="1:2" x14ac:dyDescent="0.15">
      <c r="A7682" s="4">
        <v>7680</v>
      </c>
      <c r="B7682" s="6" t="s">
        <v>7649</v>
      </c>
    </row>
    <row r="7683" spans="1:2" x14ac:dyDescent="0.15">
      <c r="A7683" s="4">
        <v>7681</v>
      </c>
      <c r="B7683" s="6" t="s">
        <v>7650</v>
      </c>
    </row>
    <row r="7684" spans="1:2" x14ac:dyDescent="0.15">
      <c r="A7684" s="4">
        <v>7682</v>
      </c>
      <c r="B7684" s="6" t="s">
        <v>7651</v>
      </c>
    </row>
    <row r="7685" spans="1:2" x14ac:dyDescent="0.15">
      <c r="A7685" s="4">
        <v>7683</v>
      </c>
      <c r="B7685" s="6" t="s">
        <v>7652</v>
      </c>
    </row>
    <row r="7686" spans="1:2" x14ac:dyDescent="0.15">
      <c r="A7686" s="4">
        <v>7684</v>
      </c>
      <c r="B7686" s="6" t="s">
        <v>7653</v>
      </c>
    </row>
    <row r="7687" spans="1:2" x14ac:dyDescent="0.15">
      <c r="A7687" s="4">
        <v>7685</v>
      </c>
      <c r="B7687" s="6" t="s">
        <v>7654</v>
      </c>
    </row>
    <row r="7688" spans="1:2" x14ac:dyDescent="0.15">
      <c r="A7688" s="4">
        <v>7686</v>
      </c>
      <c r="B7688" s="6" t="s">
        <v>7655</v>
      </c>
    </row>
    <row r="7689" spans="1:2" x14ac:dyDescent="0.15">
      <c r="A7689" s="4">
        <v>7687</v>
      </c>
      <c r="B7689" s="6" t="s">
        <v>7656</v>
      </c>
    </row>
    <row r="7690" spans="1:2" x14ac:dyDescent="0.15">
      <c r="A7690" s="4">
        <v>7688</v>
      </c>
      <c r="B7690" s="6" t="s">
        <v>7657</v>
      </c>
    </row>
    <row r="7691" spans="1:2" x14ac:dyDescent="0.15">
      <c r="A7691" s="4">
        <v>7689</v>
      </c>
      <c r="B7691" s="6" t="s">
        <v>7658</v>
      </c>
    </row>
    <row r="7692" spans="1:2" x14ac:dyDescent="0.15">
      <c r="A7692" s="4">
        <v>7690</v>
      </c>
      <c r="B7692" s="6" t="s">
        <v>7659</v>
      </c>
    </row>
    <row r="7693" spans="1:2" x14ac:dyDescent="0.15">
      <c r="A7693" s="4">
        <v>7691</v>
      </c>
      <c r="B7693" s="6" t="s">
        <v>7660</v>
      </c>
    </row>
    <row r="7694" spans="1:2" x14ac:dyDescent="0.15">
      <c r="A7694" s="4">
        <v>7692</v>
      </c>
      <c r="B7694" s="6" t="s">
        <v>7661</v>
      </c>
    </row>
    <row r="7695" spans="1:2" x14ac:dyDescent="0.15">
      <c r="A7695" s="4">
        <v>7693</v>
      </c>
      <c r="B7695" s="6" t="s">
        <v>7662</v>
      </c>
    </row>
    <row r="7696" spans="1:2" x14ac:dyDescent="0.15">
      <c r="A7696" s="4">
        <v>7694</v>
      </c>
      <c r="B7696" s="6" t="s">
        <v>7663</v>
      </c>
    </row>
    <row r="7697" spans="1:2" x14ac:dyDescent="0.15">
      <c r="A7697" s="4">
        <v>7695</v>
      </c>
      <c r="B7697" s="6" t="s">
        <v>7664</v>
      </c>
    </row>
    <row r="7698" spans="1:2" x14ac:dyDescent="0.15">
      <c r="A7698" s="4">
        <v>7696</v>
      </c>
      <c r="B7698" s="6" t="s">
        <v>7665</v>
      </c>
    </row>
    <row r="7699" spans="1:2" x14ac:dyDescent="0.15">
      <c r="A7699" s="4">
        <v>7697</v>
      </c>
      <c r="B7699" s="6" t="s">
        <v>7666</v>
      </c>
    </row>
    <row r="7700" spans="1:2" x14ac:dyDescent="0.15">
      <c r="A7700" s="4">
        <v>7698</v>
      </c>
      <c r="B7700" s="6" t="s">
        <v>7667</v>
      </c>
    </row>
    <row r="7701" spans="1:2" x14ac:dyDescent="0.15">
      <c r="A7701" s="4">
        <v>7699</v>
      </c>
      <c r="B7701" s="6" t="s">
        <v>7668</v>
      </c>
    </row>
    <row r="7702" spans="1:2" x14ac:dyDescent="0.15">
      <c r="A7702" s="4">
        <v>7700</v>
      </c>
      <c r="B7702" s="6" t="s">
        <v>7669</v>
      </c>
    </row>
    <row r="7703" spans="1:2" x14ac:dyDescent="0.15">
      <c r="A7703" s="4">
        <v>7701</v>
      </c>
      <c r="B7703" s="6" t="s">
        <v>7670</v>
      </c>
    </row>
    <row r="7704" spans="1:2" x14ac:dyDescent="0.15">
      <c r="A7704" s="4">
        <v>7702</v>
      </c>
      <c r="B7704" s="6" t="s">
        <v>7671</v>
      </c>
    </row>
    <row r="7705" spans="1:2" x14ac:dyDescent="0.15">
      <c r="A7705" s="4">
        <v>7703</v>
      </c>
      <c r="B7705" s="6" t="s">
        <v>7672</v>
      </c>
    </row>
    <row r="7706" spans="1:2" x14ac:dyDescent="0.15">
      <c r="A7706" s="4">
        <v>7704</v>
      </c>
      <c r="B7706" s="6" t="s">
        <v>7673</v>
      </c>
    </row>
    <row r="7707" spans="1:2" x14ac:dyDescent="0.15">
      <c r="A7707" s="4">
        <v>7705</v>
      </c>
      <c r="B7707" s="6" t="s">
        <v>7674</v>
      </c>
    </row>
    <row r="7708" spans="1:2" x14ac:dyDescent="0.15">
      <c r="A7708" s="4">
        <v>7706</v>
      </c>
      <c r="B7708" s="6" t="s">
        <v>7675</v>
      </c>
    </row>
    <row r="7709" spans="1:2" x14ac:dyDescent="0.15">
      <c r="A7709" s="4">
        <v>7707</v>
      </c>
      <c r="B7709" s="6" t="s">
        <v>7676</v>
      </c>
    </row>
    <row r="7710" spans="1:2" x14ac:dyDescent="0.15">
      <c r="A7710" s="4">
        <v>7708</v>
      </c>
      <c r="B7710" s="6" t="s">
        <v>7677</v>
      </c>
    </row>
    <row r="7711" spans="1:2" x14ac:dyDescent="0.15">
      <c r="A7711" s="4">
        <v>7709</v>
      </c>
      <c r="B7711" s="6" t="s">
        <v>7678</v>
      </c>
    </row>
    <row r="7712" spans="1:2" x14ac:dyDescent="0.15">
      <c r="A7712" s="4">
        <v>7710</v>
      </c>
      <c r="B7712" s="6" t="s">
        <v>7679</v>
      </c>
    </row>
    <row r="7713" spans="1:2" x14ac:dyDescent="0.15">
      <c r="A7713" s="4">
        <v>7711</v>
      </c>
      <c r="B7713" s="6" t="s">
        <v>7680</v>
      </c>
    </row>
    <row r="7714" spans="1:2" x14ac:dyDescent="0.15">
      <c r="A7714" s="4">
        <v>7712</v>
      </c>
      <c r="B7714" s="6" t="s">
        <v>7681</v>
      </c>
    </row>
    <row r="7715" spans="1:2" x14ac:dyDescent="0.15">
      <c r="A7715" s="4">
        <v>7713</v>
      </c>
      <c r="B7715" s="6" t="s">
        <v>7682</v>
      </c>
    </row>
    <row r="7716" spans="1:2" x14ac:dyDescent="0.15">
      <c r="A7716" s="4">
        <v>7714</v>
      </c>
      <c r="B7716" s="6" t="s">
        <v>7683</v>
      </c>
    </row>
    <row r="7717" spans="1:2" x14ac:dyDescent="0.15">
      <c r="A7717" s="4">
        <v>7715</v>
      </c>
      <c r="B7717" s="6" t="s">
        <v>7684</v>
      </c>
    </row>
    <row r="7718" spans="1:2" x14ac:dyDescent="0.15">
      <c r="A7718" s="4">
        <v>7716</v>
      </c>
      <c r="B7718" s="6" t="s">
        <v>7685</v>
      </c>
    </row>
    <row r="7719" spans="1:2" x14ac:dyDescent="0.15">
      <c r="A7719" s="4">
        <v>7717</v>
      </c>
      <c r="B7719" s="6" t="s">
        <v>7686</v>
      </c>
    </row>
    <row r="7720" spans="1:2" x14ac:dyDescent="0.15">
      <c r="A7720" s="4">
        <v>7718</v>
      </c>
      <c r="B7720" s="6" t="s">
        <v>7687</v>
      </c>
    </row>
    <row r="7721" spans="1:2" x14ac:dyDescent="0.15">
      <c r="A7721" s="4">
        <v>7719</v>
      </c>
      <c r="B7721" s="6" t="s">
        <v>7688</v>
      </c>
    </row>
    <row r="7722" spans="1:2" x14ac:dyDescent="0.15">
      <c r="A7722" s="4">
        <v>7720</v>
      </c>
      <c r="B7722" s="6" t="s">
        <v>7689</v>
      </c>
    </row>
    <row r="7723" spans="1:2" x14ac:dyDescent="0.15">
      <c r="A7723" s="4">
        <v>7721</v>
      </c>
      <c r="B7723" s="6" t="s">
        <v>7690</v>
      </c>
    </row>
    <row r="7724" spans="1:2" x14ac:dyDescent="0.15">
      <c r="A7724" s="4">
        <v>7722</v>
      </c>
      <c r="B7724" s="6" t="s">
        <v>7691</v>
      </c>
    </row>
    <row r="7725" spans="1:2" x14ac:dyDescent="0.15">
      <c r="A7725" s="4">
        <v>7723</v>
      </c>
      <c r="B7725" s="6" t="s">
        <v>7692</v>
      </c>
    </row>
    <row r="7726" spans="1:2" x14ac:dyDescent="0.15">
      <c r="A7726" s="4">
        <v>7724</v>
      </c>
      <c r="B7726" s="6" t="s">
        <v>7693</v>
      </c>
    </row>
    <row r="7727" spans="1:2" x14ac:dyDescent="0.15">
      <c r="A7727" s="4">
        <v>7725</v>
      </c>
      <c r="B7727" s="6" t="s">
        <v>7694</v>
      </c>
    </row>
    <row r="7728" spans="1:2" x14ac:dyDescent="0.15">
      <c r="A7728" s="4">
        <v>7726</v>
      </c>
      <c r="B7728" s="6" t="s">
        <v>7695</v>
      </c>
    </row>
    <row r="7729" spans="1:2" x14ac:dyDescent="0.15">
      <c r="A7729" s="4">
        <v>7727</v>
      </c>
      <c r="B7729" s="6" t="s">
        <v>7696</v>
      </c>
    </row>
    <row r="7730" spans="1:2" x14ac:dyDescent="0.15">
      <c r="A7730" s="4">
        <v>7728</v>
      </c>
      <c r="B7730" s="6" t="s">
        <v>7697</v>
      </c>
    </row>
    <row r="7731" spans="1:2" x14ac:dyDescent="0.15">
      <c r="A7731" s="4">
        <v>7729</v>
      </c>
      <c r="B7731" s="6" t="s">
        <v>7698</v>
      </c>
    </row>
    <row r="7732" spans="1:2" x14ac:dyDescent="0.15">
      <c r="A7732" s="4">
        <v>7730</v>
      </c>
      <c r="B7732" s="6" t="s">
        <v>7699</v>
      </c>
    </row>
    <row r="7733" spans="1:2" x14ac:dyDescent="0.15">
      <c r="A7733" s="4">
        <v>7731</v>
      </c>
      <c r="B7733" s="6" t="s">
        <v>7700</v>
      </c>
    </row>
    <row r="7734" spans="1:2" x14ac:dyDescent="0.15">
      <c r="A7734" s="4">
        <v>7732</v>
      </c>
      <c r="B7734" s="6" t="s">
        <v>7701</v>
      </c>
    </row>
    <row r="7735" spans="1:2" x14ac:dyDescent="0.15">
      <c r="A7735" s="4">
        <v>7733</v>
      </c>
      <c r="B7735" s="6" t="s">
        <v>7702</v>
      </c>
    </row>
    <row r="7736" spans="1:2" x14ac:dyDescent="0.15">
      <c r="A7736" s="4">
        <v>7734</v>
      </c>
      <c r="B7736" s="6" t="s">
        <v>7703</v>
      </c>
    </row>
    <row r="7737" spans="1:2" x14ac:dyDescent="0.15">
      <c r="A7737" s="4">
        <v>7735</v>
      </c>
      <c r="B7737" s="6" t="s">
        <v>7704</v>
      </c>
    </row>
    <row r="7738" spans="1:2" x14ac:dyDescent="0.15">
      <c r="A7738" s="4">
        <v>7736</v>
      </c>
      <c r="B7738" s="6" t="s">
        <v>7705</v>
      </c>
    </row>
    <row r="7739" spans="1:2" x14ac:dyDescent="0.15">
      <c r="A7739" s="4">
        <v>7737</v>
      </c>
      <c r="B7739" s="6" t="s">
        <v>7706</v>
      </c>
    </row>
    <row r="7740" spans="1:2" x14ac:dyDescent="0.15">
      <c r="A7740" s="4">
        <v>7738</v>
      </c>
      <c r="B7740" s="6" t="s">
        <v>7707</v>
      </c>
    </row>
    <row r="7741" spans="1:2" x14ac:dyDescent="0.15">
      <c r="A7741" s="4">
        <v>7739</v>
      </c>
      <c r="B7741" s="6" t="s">
        <v>7708</v>
      </c>
    </row>
    <row r="7742" spans="1:2" x14ac:dyDescent="0.15">
      <c r="A7742" s="4">
        <v>7740</v>
      </c>
      <c r="B7742" s="6" t="s">
        <v>7709</v>
      </c>
    </row>
    <row r="7743" spans="1:2" x14ac:dyDescent="0.15">
      <c r="A7743" s="4">
        <v>7741</v>
      </c>
      <c r="B7743" s="6" t="s">
        <v>7710</v>
      </c>
    </row>
    <row r="7744" spans="1:2" x14ac:dyDescent="0.15">
      <c r="A7744" s="4">
        <v>7742</v>
      </c>
      <c r="B7744" s="6" t="s">
        <v>7711</v>
      </c>
    </row>
    <row r="7745" spans="1:2" x14ac:dyDescent="0.15">
      <c r="A7745" s="4">
        <v>7743</v>
      </c>
      <c r="B7745" s="6" t="s">
        <v>7712</v>
      </c>
    </row>
    <row r="7746" spans="1:2" x14ac:dyDescent="0.15">
      <c r="A7746" s="4">
        <v>7744</v>
      </c>
      <c r="B7746" s="6" t="s">
        <v>7713</v>
      </c>
    </row>
    <row r="7747" spans="1:2" x14ac:dyDescent="0.15">
      <c r="A7747" s="4">
        <v>7745</v>
      </c>
      <c r="B7747" s="6" t="s">
        <v>7714</v>
      </c>
    </row>
    <row r="7748" spans="1:2" x14ac:dyDescent="0.15">
      <c r="A7748" s="4">
        <v>7746</v>
      </c>
      <c r="B7748" s="6" t="s">
        <v>7715</v>
      </c>
    </row>
    <row r="7749" spans="1:2" x14ac:dyDescent="0.15">
      <c r="A7749" s="4">
        <v>7747</v>
      </c>
      <c r="B7749" s="6" t="s">
        <v>7716</v>
      </c>
    </row>
    <row r="7750" spans="1:2" x14ac:dyDescent="0.15">
      <c r="A7750" s="4">
        <v>7748</v>
      </c>
      <c r="B7750" s="6" t="s">
        <v>7717</v>
      </c>
    </row>
    <row r="7751" spans="1:2" x14ac:dyDescent="0.15">
      <c r="A7751" s="4">
        <v>7749</v>
      </c>
      <c r="B7751" s="6" t="s">
        <v>7718</v>
      </c>
    </row>
    <row r="7752" spans="1:2" x14ac:dyDescent="0.15">
      <c r="A7752" s="4">
        <v>7750</v>
      </c>
      <c r="B7752" s="6" t="s">
        <v>7719</v>
      </c>
    </row>
    <row r="7753" spans="1:2" x14ac:dyDescent="0.15">
      <c r="A7753" s="4">
        <v>7751</v>
      </c>
      <c r="B7753" s="6" t="s">
        <v>7720</v>
      </c>
    </row>
    <row r="7754" spans="1:2" x14ac:dyDescent="0.15">
      <c r="A7754" s="4">
        <v>7752</v>
      </c>
      <c r="B7754" s="6" t="s">
        <v>7721</v>
      </c>
    </row>
    <row r="7755" spans="1:2" x14ac:dyDescent="0.15">
      <c r="A7755" s="4">
        <v>7753</v>
      </c>
      <c r="B7755" s="6" t="s">
        <v>7722</v>
      </c>
    </row>
    <row r="7756" spans="1:2" x14ac:dyDescent="0.15">
      <c r="A7756" s="4">
        <v>7754</v>
      </c>
      <c r="B7756" s="6" t="s">
        <v>7723</v>
      </c>
    </row>
    <row r="7757" spans="1:2" x14ac:dyDescent="0.15">
      <c r="A7757" s="4">
        <v>7755</v>
      </c>
      <c r="B7757" s="6" t="s">
        <v>7724</v>
      </c>
    </row>
    <row r="7758" spans="1:2" x14ac:dyDescent="0.15">
      <c r="A7758" s="4">
        <v>7756</v>
      </c>
      <c r="B7758" s="6" t="s">
        <v>7725</v>
      </c>
    </row>
    <row r="7759" spans="1:2" x14ac:dyDescent="0.15">
      <c r="A7759" s="4">
        <v>7757</v>
      </c>
      <c r="B7759" s="6" t="s">
        <v>7246</v>
      </c>
    </row>
    <row r="7760" spans="1:2" x14ac:dyDescent="0.15">
      <c r="A7760" s="4">
        <v>7758</v>
      </c>
      <c r="B7760" s="6" t="s">
        <v>7726</v>
      </c>
    </row>
    <row r="7761" spans="1:2" x14ac:dyDescent="0.15">
      <c r="A7761" s="4">
        <v>7759</v>
      </c>
      <c r="B7761" s="6" t="s">
        <v>7727</v>
      </c>
    </row>
    <row r="7762" spans="1:2" x14ac:dyDescent="0.15">
      <c r="A7762" s="4">
        <v>7760</v>
      </c>
      <c r="B7762" s="6" t="s">
        <v>7728</v>
      </c>
    </row>
    <row r="7763" spans="1:2" x14ac:dyDescent="0.15">
      <c r="A7763" s="4">
        <v>7761</v>
      </c>
      <c r="B7763" s="6" t="s">
        <v>7729</v>
      </c>
    </row>
    <row r="7764" spans="1:2" x14ac:dyDescent="0.15">
      <c r="A7764" s="4">
        <v>7762</v>
      </c>
      <c r="B7764" s="6" t="s">
        <v>7730</v>
      </c>
    </row>
    <row r="7765" spans="1:2" x14ac:dyDescent="0.15">
      <c r="A7765" s="4">
        <v>7763</v>
      </c>
      <c r="B7765" s="6" t="s">
        <v>7731</v>
      </c>
    </row>
    <row r="7766" spans="1:2" x14ac:dyDescent="0.15">
      <c r="A7766" s="4">
        <v>7764</v>
      </c>
      <c r="B7766" s="6" t="s">
        <v>7732</v>
      </c>
    </row>
    <row r="7767" spans="1:2" x14ac:dyDescent="0.15">
      <c r="A7767" s="4">
        <v>7765</v>
      </c>
      <c r="B7767" s="6" t="s">
        <v>7733</v>
      </c>
    </row>
    <row r="7768" spans="1:2" x14ac:dyDescent="0.15">
      <c r="A7768" s="4">
        <v>7766</v>
      </c>
      <c r="B7768" s="6" t="s">
        <v>7734</v>
      </c>
    </row>
    <row r="7769" spans="1:2" x14ac:dyDescent="0.15">
      <c r="A7769" s="4">
        <v>7767</v>
      </c>
      <c r="B7769" s="6" t="s">
        <v>7735</v>
      </c>
    </row>
    <row r="7770" spans="1:2" x14ac:dyDescent="0.15">
      <c r="A7770" s="4">
        <v>7768</v>
      </c>
      <c r="B7770" s="6" t="s">
        <v>7736</v>
      </c>
    </row>
    <row r="7771" spans="1:2" x14ac:dyDescent="0.15">
      <c r="A7771" s="4">
        <v>7769</v>
      </c>
      <c r="B7771" s="6" t="s">
        <v>7737</v>
      </c>
    </row>
    <row r="7772" spans="1:2" x14ac:dyDescent="0.15">
      <c r="A7772" s="4">
        <v>7770</v>
      </c>
      <c r="B7772" s="6" t="s">
        <v>7738</v>
      </c>
    </row>
    <row r="7773" spans="1:2" x14ac:dyDescent="0.15">
      <c r="A7773" s="4">
        <v>7771</v>
      </c>
      <c r="B7773" s="6" t="s">
        <v>7739</v>
      </c>
    </row>
    <row r="7774" spans="1:2" x14ac:dyDescent="0.15">
      <c r="A7774" s="4">
        <v>7772</v>
      </c>
      <c r="B7774" s="6" t="s">
        <v>7740</v>
      </c>
    </row>
    <row r="7775" spans="1:2" x14ac:dyDescent="0.15">
      <c r="A7775" s="4">
        <v>7773</v>
      </c>
      <c r="B7775" s="6" t="s">
        <v>7741</v>
      </c>
    </row>
    <row r="7776" spans="1:2" x14ac:dyDescent="0.15">
      <c r="A7776" s="4">
        <v>7774</v>
      </c>
      <c r="B7776" s="6" t="s">
        <v>7742</v>
      </c>
    </row>
    <row r="7777" spans="1:2" x14ac:dyDescent="0.15">
      <c r="A7777" s="4">
        <v>7775</v>
      </c>
      <c r="B7777" s="6" t="s">
        <v>7743</v>
      </c>
    </row>
    <row r="7778" spans="1:2" x14ac:dyDescent="0.15">
      <c r="A7778" s="4">
        <v>7776</v>
      </c>
      <c r="B7778" s="6" t="s">
        <v>7744</v>
      </c>
    </row>
    <row r="7779" spans="1:2" x14ac:dyDescent="0.15">
      <c r="A7779" s="4">
        <v>7777</v>
      </c>
      <c r="B7779" s="6" t="s">
        <v>7745</v>
      </c>
    </row>
    <row r="7780" spans="1:2" x14ac:dyDescent="0.15">
      <c r="A7780" s="4">
        <v>7778</v>
      </c>
      <c r="B7780" s="6" t="s">
        <v>7746</v>
      </c>
    </row>
    <row r="7781" spans="1:2" x14ac:dyDescent="0.15">
      <c r="A7781" s="4">
        <v>7779</v>
      </c>
      <c r="B7781" s="6" t="s">
        <v>7747</v>
      </c>
    </row>
    <row r="7782" spans="1:2" x14ac:dyDescent="0.15">
      <c r="A7782" s="4">
        <v>7780</v>
      </c>
      <c r="B7782" s="6" t="s">
        <v>7748</v>
      </c>
    </row>
    <row r="7783" spans="1:2" x14ac:dyDescent="0.15">
      <c r="A7783" s="4">
        <v>7781</v>
      </c>
      <c r="B7783" s="6" t="s">
        <v>7749</v>
      </c>
    </row>
    <row r="7784" spans="1:2" x14ac:dyDescent="0.15">
      <c r="A7784" s="4">
        <v>7782</v>
      </c>
      <c r="B7784" s="6" t="s">
        <v>7750</v>
      </c>
    </row>
    <row r="7785" spans="1:2" x14ac:dyDescent="0.15">
      <c r="A7785" s="4">
        <v>7783</v>
      </c>
      <c r="B7785" s="6" t="s">
        <v>7751</v>
      </c>
    </row>
    <row r="7786" spans="1:2" x14ac:dyDescent="0.15">
      <c r="A7786" s="4">
        <v>7784</v>
      </c>
      <c r="B7786" s="6" t="s">
        <v>7752</v>
      </c>
    </row>
    <row r="7787" spans="1:2" x14ac:dyDescent="0.15">
      <c r="A7787" s="4">
        <v>7785</v>
      </c>
      <c r="B7787" s="6" t="s">
        <v>7753</v>
      </c>
    </row>
    <row r="7788" spans="1:2" x14ac:dyDescent="0.15">
      <c r="A7788" s="4">
        <v>7786</v>
      </c>
      <c r="B7788" s="6" t="s">
        <v>7754</v>
      </c>
    </row>
    <row r="7789" spans="1:2" x14ac:dyDescent="0.15">
      <c r="A7789" s="4">
        <v>7787</v>
      </c>
      <c r="B7789" s="6" t="s">
        <v>7755</v>
      </c>
    </row>
    <row r="7790" spans="1:2" x14ac:dyDescent="0.15">
      <c r="A7790" s="4">
        <v>7788</v>
      </c>
      <c r="B7790" s="6" t="s">
        <v>7756</v>
      </c>
    </row>
    <row r="7791" spans="1:2" x14ac:dyDescent="0.15">
      <c r="A7791" s="4">
        <v>7789</v>
      </c>
      <c r="B7791" s="6" t="s">
        <v>7757</v>
      </c>
    </row>
    <row r="7792" spans="1:2" x14ac:dyDescent="0.15">
      <c r="A7792" s="4">
        <v>7790</v>
      </c>
      <c r="B7792" s="6" t="s">
        <v>7758</v>
      </c>
    </row>
    <row r="7793" spans="1:2" x14ac:dyDescent="0.15">
      <c r="A7793" s="4">
        <v>7791</v>
      </c>
      <c r="B7793" s="6" t="s">
        <v>7759</v>
      </c>
    </row>
    <row r="7794" spans="1:2" x14ac:dyDescent="0.15">
      <c r="A7794" s="4">
        <v>7792</v>
      </c>
      <c r="B7794" s="6" t="s">
        <v>7760</v>
      </c>
    </row>
    <row r="7795" spans="1:2" x14ac:dyDescent="0.15">
      <c r="A7795" s="4">
        <v>7793</v>
      </c>
      <c r="B7795" s="6" t="s">
        <v>7761</v>
      </c>
    </row>
    <row r="7796" spans="1:2" x14ac:dyDescent="0.15">
      <c r="A7796" s="4">
        <v>7794</v>
      </c>
      <c r="B7796" s="6" t="s">
        <v>7762</v>
      </c>
    </row>
    <row r="7797" spans="1:2" x14ac:dyDescent="0.15">
      <c r="A7797" s="4">
        <v>7795</v>
      </c>
      <c r="B7797" s="6" t="s">
        <v>7763</v>
      </c>
    </row>
    <row r="7798" spans="1:2" x14ac:dyDescent="0.15">
      <c r="A7798" s="4">
        <v>7796</v>
      </c>
      <c r="B7798" s="6" t="s">
        <v>7764</v>
      </c>
    </row>
    <row r="7799" spans="1:2" x14ac:dyDescent="0.15">
      <c r="A7799" s="4">
        <v>7797</v>
      </c>
      <c r="B7799" s="6" t="s">
        <v>7765</v>
      </c>
    </row>
    <row r="7800" spans="1:2" x14ac:dyDescent="0.15">
      <c r="A7800" s="4">
        <v>7798</v>
      </c>
      <c r="B7800" s="6" t="s">
        <v>7766</v>
      </c>
    </row>
    <row r="7801" spans="1:2" x14ac:dyDescent="0.15">
      <c r="A7801" s="4">
        <v>7799</v>
      </c>
      <c r="B7801" s="6" t="s">
        <v>7767</v>
      </c>
    </row>
    <row r="7802" spans="1:2" x14ac:dyDescent="0.15">
      <c r="A7802" s="4">
        <v>7800</v>
      </c>
      <c r="B7802" s="6" t="s">
        <v>7768</v>
      </c>
    </row>
    <row r="7803" spans="1:2" x14ac:dyDescent="0.15">
      <c r="A7803" s="4">
        <v>7801</v>
      </c>
      <c r="B7803" s="6" t="s">
        <v>7769</v>
      </c>
    </row>
    <row r="7804" spans="1:2" x14ac:dyDescent="0.15">
      <c r="A7804" s="4">
        <v>7802</v>
      </c>
      <c r="B7804" s="6" t="s">
        <v>7770</v>
      </c>
    </row>
    <row r="7805" spans="1:2" x14ac:dyDescent="0.15">
      <c r="A7805" s="4">
        <v>7803</v>
      </c>
      <c r="B7805" s="6" t="s">
        <v>7771</v>
      </c>
    </row>
    <row r="7806" spans="1:2" x14ac:dyDescent="0.15">
      <c r="A7806" s="4">
        <v>7804</v>
      </c>
      <c r="B7806" s="6" t="s">
        <v>7772</v>
      </c>
    </row>
    <row r="7807" spans="1:2" x14ac:dyDescent="0.15">
      <c r="A7807" s="4">
        <v>7805</v>
      </c>
      <c r="B7807" s="6" t="s">
        <v>7773</v>
      </c>
    </row>
    <row r="7808" spans="1:2" x14ac:dyDescent="0.15">
      <c r="A7808" s="4">
        <v>7806</v>
      </c>
      <c r="B7808" s="6" t="s">
        <v>7774</v>
      </c>
    </row>
    <row r="7809" spans="1:2" x14ac:dyDescent="0.15">
      <c r="A7809" s="4">
        <v>7807</v>
      </c>
      <c r="B7809" s="6" t="s">
        <v>7775</v>
      </c>
    </row>
    <row r="7810" spans="1:2" x14ac:dyDescent="0.15">
      <c r="A7810" s="4">
        <v>7808</v>
      </c>
      <c r="B7810" s="6" t="s">
        <v>7776</v>
      </c>
    </row>
    <row r="7811" spans="1:2" x14ac:dyDescent="0.15">
      <c r="A7811" s="4">
        <v>7809</v>
      </c>
      <c r="B7811" s="6" t="s">
        <v>7777</v>
      </c>
    </row>
    <row r="7812" spans="1:2" x14ac:dyDescent="0.15">
      <c r="A7812" s="4">
        <v>7810</v>
      </c>
      <c r="B7812" s="6" t="s">
        <v>7778</v>
      </c>
    </row>
    <row r="7813" spans="1:2" x14ac:dyDescent="0.15">
      <c r="A7813" s="4">
        <v>7811</v>
      </c>
      <c r="B7813" s="6" t="s">
        <v>7779</v>
      </c>
    </row>
    <row r="7814" spans="1:2" x14ac:dyDescent="0.15">
      <c r="A7814" s="4">
        <v>7812</v>
      </c>
      <c r="B7814" s="6" t="s">
        <v>7780</v>
      </c>
    </row>
    <row r="7815" spans="1:2" x14ac:dyDescent="0.15">
      <c r="A7815" s="4">
        <v>7813</v>
      </c>
      <c r="B7815" s="6" t="s">
        <v>7781</v>
      </c>
    </row>
    <row r="7816" spans="1:2" x14ac:dyDescent="0.15">
      <c r="A7816" s="4">
        <v>7814</v>
      </c>
      <c r="B7816" s="6" t="s">
        <v>7782</v>
      </c>
    </row>
    <row r="7817" spans="1:2" x14ac:dyDescent="0.15">
      <c r="A7817" s="4">
        <v>7815</v>
      </c>
      <c r="B7817" s="6" t="s">
        <v>7783</v>
      </c>
    </row>
    <row r="7818" spans="1:2" x14ac:dyDescent="0.15">
      <c r="A7818" s="4">
        <v>7816</v>
      </c>
      <c r="B7818" s="6" t="s">
        <v>7784</v>
      </c>
    </row>
    <row r="7819" spans="1:2" x14ac:dyDescent="0.15">
      <c r="A7819" s="4">
        <v>7817</v>
      </c>
      <c r="B7819" s="6" t="s">
        <v>7785</v>
      </c>
    </row>
    <row r="7820" spans="1:2" x14ac:dyDescent="0.15">
      <c r="A7820" s="4">
        <v>7818</v>
      </c>
      <c r="B7820" s="6" t="s">
        <v>7786</v>
      </c>
    </row>
    <row r="7821" spans="1:2" x14ac:dyDescent="0.15">
      <c r="A7821" s="4">
        <v>7819</v>
      </c>
      <c r="B7821" s="6" t="s">
        <v>7787</v>
      </c>
    </row>
    <row r="7822" spans="1:2" x14ac:dyDescent="0.15">
      <c r="A7822" s="4">
        <v>7820</v>
      </c>
      <c r="B7822" s="6" t="s">
        <v>7788</v>
      </c>
    </row>
    <row r="7823" spans="1:2" x14ac:dyDescent="0.15">
      <c r="A7823" s="4">
        <v>7821</v>
      </c>
      <c r="B7823" s="6" t="s">
        <v>7789</v>
      </c>
    </row>
    <row r="7824" spans="1:2" x14ac:dyDescent="0.15">
      <c r="A7824" s="4">
        <v>7822</v>
      </c>
      <c r="B7824" s="6" t="s">
        <v>7790</v>
      </c>
    </row>
    <row r="7825" spans="1:2" x14ac:dyDescent="0.15">
      <c r="A7825" s="4">
        <v>7823</v>
      </c>
      <c r="B7825" s="6" t="s">
        <v>7791</v>
      </c>
    </row>
    <row r="7826" spans="1:2" x14ac:dyDescent="0.15">
      <c r="A7826" s="4">
        <v>7824</v>
      </c>
      <c r="B7826" s="6" t="s">
        <v>7792</v>
      </c>
    </row>
    <row r="7827" spans="1:2" x14ac:dyDescent="0.15">
      <c r="A7827" s="4">
        <v>7825</v>
      </c>
      <c r="B7827" s="6" t="s">
        <v>7793</v>
      </c>
    </row>
    <row r="7828" spans="1:2" x14ac:dyDescent="0.15">
      <c r="A7828" s="4">
        <v>7826</v>
      </c>
      <c r="B7828" s="6" t="s">
        <v>7794</v>
      </c>
    </row>
    <row r="7829" spans="1:2" x14ac:dyDescent="0.15">
      <c r="A7829" s="4">
        <v>7827</v>
      </c>
      <c r="B7829" s="6" t="s">
        <v>7795</v>
      </c>
    </row>
    <row r="7830" spans="1:2" x14ac:dyDescent="0.15">
      <c r="A7830" s="4">
        <v>7828</v>
      </c>
      <c r="B7830" s="6" t="s">
        <v>7796</v>
      </c>
    </row>
    <row r="7831" spans="1:2" x14ac:dyDescent="0.15">
      <c r="A7831" s="4">
        <v>7829</v>
      </c>
      <c r="B7831" s="6" t="s">
        <v>7797</v>
      </c>
    </row>
    <row r="7832" spans="1:2" x14ac:dyDescent="0.15">
      <c r="A7832" s="4">
        <v>7830</v>
      </c>
      <c r="B7832" s="6" t="s">
        <v>7798</v>
      </c>
    </row>
    <row r="7833" spans="1:2" x14ac:dyDescent="0.15">
      <c r="A7833" s="4">
        <v>7831</v>
      </c>
      <c r="B7833" s="6" t="s">
        <v>7799</v>
      </c>
    </row>
    <row r="7834" spans="1:2" x14ac:dyDescent="0.15">
      <c r="A7834" s="4">
        <v>7832</v>
      </c>
      <c r="B7834" s="6" t="s">
        <v>7800</v>
      </c>
    </row>
    <row r="7835" spans="1:2" x14ac:dyDescent="0.15">
      <c r="A7835" s="4">
        <v>7833</v>
      </c>
      <c r="B7835" s="6" t="s">
        <v>7801</v>
      </c>
    </row>
    <row r="7836" spans="1:2" x14ac:dyDescent="0.15">
      <c r="A7836" s="4">
        <v>7834</v>
      </c>
      <c r="B7836" s="6" t="s">
        <v>7802</v>
      </c>
    </row>
    <row r="7837" spans="1:2" x14ac:dyDescent="0.15">
      <c r="A7837" s="4">
        <v>7835</v>
      </c>
      <c r="B7837" s="6" t="s">
        <v>7803</v>
      </c>
    </row>
    <row r="7838" spans="1:2" x14ac:dyDescent="0.15">
      <c r="A7838" s="4">
        <v>7836</v>
      </c>
      <c r="B7838" s="6" t="s">
        <v>7804</v>
      </c>
    </row>
    <row r="7839" spans="1:2" x14ac:dyDescent="0.15">
      <c r="A7839" s="4">
        <v>7837</v>
      </c>
      <c r="B7839" s="6" t="s">
        <v>7805</v>
      </c>
    </row>
    <row r="7840" spans="1:2" x14ac:dyDescent="0.15">
      <c r="A7840" s="4">
        <v>7838</v>
      </c>
      <c r="B7840" s="6" t="s">
        <v>7806</v>
      </c>
    </row>
    <row r="7841" spans="1:2" x14ac:dyDescent="0.15">
      <c r="A7841" s="4">
        <v>7839</v>
      </c>
      <c r="B7841" s="6" t="s">
        <v>7807</v>
      </c>
    </row>
    <row r="7842" spans="1:2" x14ac:dyDescent="0.15">
      <c r="A7842" s="4">
        <v>7840</v>
      </c>
      <c r="B7842" s="6" t="s">
        <v>7808</v>
      </c>
    </row>
    <row r="7843" spans="1:2" x14ac:dyDescent="0.15">
      <c r="A7843" s="4">
        <v>7841</v>
      </c>
      <c r="B7843" s="6" t="s">
        <v>7809</v>
      </c>
    </row>
    <row r="7844" spans="1:2" x14ac:dyDescent="0.15">
      <c r="A7844" s="4">
        <v>7842</v>
      </c>
      <c r="B7844" s="6" t="s">
        <v>7810</v>
      </c>
    </row>
    <row r="7845" spans="1:2" x14ac:dyDescent="0.15">
      <c r="A7845" s="4">
        <v>7843</v>
      </c>
      <c r="B7845" s="6" t="s">
        <v>7811</v>
      </c>
    </row>
    <row r="7846" spans="1:2" x14ac:dyDescent="0.15">
      <c r="A7846" s="4">
        <v>7844</v>
      </c>
      <c r="B7846" s="6" t="s">
        <v>7812</v>
      </c>
    </row>
    <row r="7847" spans="1:2" x14ac:dyDescent="0.15">
      <c r="A7847" s="4">
        <v>7845</v>
      </c>
      <c r="B7847" s="6" t="s">
        <v>7813</v>
      </c>
    </row>
    <row r="7848" spans="1:2" x14ac:dyDescent="0.15">
      <c r="A7848" s="4">
        <v>7846</v>
      </c>
      <c r="B7848" s="6" t="s">
        <v>7814</v>
      </c>
    </row>
    <row r="7849" spans="1:2" x14ac:dyDescent="0.15">
      <c r="A7849" s="4">
        <v>7847</v>
      </c>
      <c r="B7849" s="6" t="s">
        <v>7815</v>
      </c>
    </row>
    <row r="7850" spans="1:2" x14ac:dyDescent="0.15">
      <c r="A7850" s="4">
        <v>7848</v>
      </c>
      <c r="B7850" s="6" t="s">
        <v>7816</v>
      </c>
    </row>
    <row r="7851" spans="1:2" x14ac:dyDescent="0.15">
      <c r="A7851" s="4">
        <v>7849</v>
      </c>
      <c r="B7851" s="6" t="s">
        <v>7817</v>
      </c>
    </row>
    <row r="7852" spans="1:2" x14ac:dyDescent="0.15">
      <c r="A7852" s="4">
        <v>7850</v>
      </c>
      <c r="B7852" s="6" t="s">
        <v>7818</v>
      </c>
    </row>
    <row r="7853" spans="1:2" x14ac:dyDescent="0.15">
      <c r="A7853" s="4">
        <v>7851</v>
      </c>
      <c r="B7853" s="6" t="s">
        <v>7819</v>
      </c>
    </row>
    <row r="7854" spans="1:2" x14ac:dyDescent="0.15">
      <c r="A7854" s="4">
        <v>7852</v>
      </c>
      <c r="B7854" s="6" t="s">
        <v>7820</v>
      </c>
    </row>
    <row r="7855" spans="1:2" x14ac:dyDescent="0.15">
      <c r="A7855" s="4">
        <v>7853</v>
      </c>
      <c r="B7855" s="6" t="s">
        <v>7821</v>
      </c>
    </row>
    <row r="7856" spans="1:2" x14ac:dyDescent="0.15">
      <c r="A7856" s="4">
        <v>7854</v>
      </c>
      <c r="B7856" s="6" t="s">
        <v>7822</v>
      </c>
    </row>
    <row r="7857" spans="1:2" x14ac:dyDescent="0.15">
      <c r="A7857" s="4">
        <v>7855</v>
      </c>
      <c r="B7857" s="6" t="s">
        <v>7823</v>
      </c>
    </row>
    <row r="7858" spans="1:2" x14ac:dyDescent="0.15">
      <c r="A7858" s="4">
        <v>7856</v>
      </c>
      <c r="B7858" s="6" t="s">
        <v>7824</v>
      </c>
    </row>
    <row r="7859" spans="1:2" x14ac:dyDescent="0.15">
      <c r="A7859" s="4">
        <v>7857</v>
      </c>
      <c r="B7859" s="6" t="s">
        <v>7825</v>
      </c>
    </row>
    <row r="7860" spans="1:2" x14ac:dyDescent="0.15">
      <c r="A7860" s="4">
        <v>7858</v>
      </c>
      <c r="B7860" s="6" t="s">
        <v>7826</v>
      </c>
    </row>
    <row r="7861" spans="1:2" x14ac:dyDescent="0.15">
      <c r="A7861" s="4">
        <v>7859</v>
      </c>
      <c r="B7861" s="6" t="s">
        <v>7827</v>
      </c>
    </row>
    <row r="7862" spans="1:2" x14ac:dyDescent="0.15">
      <c r="A7862" s="4">
        <v>7860</v>
      </c>
      <c r="B7862" s="6" t="s">
        <v>7828</v>
      </c>
    </row>
    <row r="7863" spans="1:2" x14ac:dyDescent="0.15">
      <c r="A7863" s="4">
        <v>7861</v>
      </c>
      <c r="B7863" s="6" t="s">
        <v>7829</v>
      </c>
    </row>
    <row r="7864" spans="1:2" x14ac:dyDescent="0.15">
      <c r="A7864" s="4">
        <v>7862</v>
      </c>
      <c r="B7864" s="6" t="s">
        <v>7830</v>
      </c>
    </row>
    <row r="7865" spans="1:2" x14ac:dyDescent="0.15">
      <c r="A7865" s="4">
        <v>7863</v>
      </c>
      <c r="B7865" s="6" t="s">
        <v>7831</v>
      </c>
    </row>
    <row r="7866" spans="1:2" x14ac:dyDescent="0.15">
      <c r="A7866" s="4">
        <v>7864</v>
      </c>
      <c r="B7866" s="6" t="s">
        <v>7832</v>
      </c>
    </row>
    <row r="7867" spans="1:2" x14ac:dyDescent="0.15">
      <c r="A7867" s="4">
        <v>7865</v>
      </c>
      <c r="B7867" s="6" t="s">
        <v>7833</v>
      </c>
    </row>
    <row r="7868" spans="1:2" x14ac:dyDescent="0.15">
      <c r="A7868" s="4">
        <v>7866</v>
      </c>
      <c r="B7868" s="6" t="s">
        <v>7834</v>
      </c>
    </row>
    <row r="7869" spans="1:2" x14ac:dyDescent="0.15">
      <c r="A7869" s="4">
        <v>7867</v>
      </c>
      <c r="B7869" s="6" t="s">
        <v>7835</v>
      </c>
    </row>
    <row r="7870" spans="1:2" x14ac:dyDescent="0.15">
      <c r="A7870" s="4">
        <v>7868</v>
      </c>
      <c r="B7870" s="6" t="s">
        <v>7836</v>
      </c>
    </row>
    <row r="7871" spans="1:2" x14ac:dyDescent="0.15">
      <c r="A7871" s="4">
        <v>7869</v>
      </c>
      <c r="B7871" s="6" t="s">
        <v>7837</v>
      </c>
    </row>
    <row r="7872" spans="1:2" x14ac:dyDescent="0.15">
      <c r="A7872" s="4">
        <v>7870</v>
      </c>
      <c r="B7872" s="6" t="s">
        <v>7838</v>
      </c>
    </row>
    <row r="7873" spans="1:2" x14ac:dyDescent="0.15">
      <c r="A7873" s="4">
        <v>7871</v>
      </c>
      <c r="B7873" s="6" t="s">
        <v>7839</v>
      </c>
    </row>
    <row r="7874" spans="1:2" x14ac:dyDescent="0.15">
      <c r="A7874" s="4">
        <v>7872</v>
      </c>
      <c r="B7874" s="6" t="s">
        <v>7840</v>
      </c>
    </row>
    <row r="7875" spans="1:2" x14ac:dyDescent="0.15">
      <c r="A7875" s="4">
        <v>7873</v>
      </c>
      <c r="B7875" s="6" t="s">
        <v>7841</v>
      </c>
    </row>
    <row r="7876" spans="1:2" x14ac:dyDescent="0.15">
      <c r="A7876" s="4">
        <v>7874</v>
      </c>
      <c r="B7876" s="6" t="s">
        <v>7842</v>
      </c>
    </row>
    <row r="7877" spans="1:2" x14ac:dyDescent="0.15">
      <c r="A7877" s="4">
        <v>7875</v>
      </c>
      <c r="B7877" s="6" t="s">
        <v>7843</v>
      </c>
    </row>
    <row r="7878" spans="1:2" x14ac:dyDescent="0.15">
      <c r="A7878" s="4">
        <v>7876</v>
      </c>
      <c r="B7878" s="6" t="s">
        <v>7844</v>
      </c>
    </row>
    <row r="7879" spans="1:2" x14ac:dyDescent="0.15">
      <c r="A7879" s="4">
        <v>7877</v>
      </c>
      <c r="B7879" s="6" t="s">
        <v>7845</v>
      </c>
    </row>
    <row r="7880" spans="1:2" x14ac:dyDescent="0.15">
      <c r="A7880" s="4">
        <v>7878</v>
      </c>
      <c r="B7880" s="6" t="s">
        <v>7846</v>
      </c>
    </row>
    <row r="7881" spans="1:2" x14ac:dyDescent="0.15">
      <c r="A7881" s="4">
        <v>7879</v>
      </c>
      <c r="B7881" s="6" t="s">
        <v>7847</v>
      </c>
    </row>
    <row r="7882" spans="1:2" x14ac:dyDescent="0.15">
      <c r="A7882" s="4">
        <v>7880</v>
      </c>
      <c r="B7882" s="6" t="s">
        <v>7848</v>
      </c>
    </row>
    <row r="7883" spans="1:2" x14ac:dyDescent="0.15">
      <c r="A7883" s="4">
        <v>7881</v>
      </c>
      <c r="B7883" s="6" t="s">
        <v>7849</v>
      </c>
    </row>
    <row r="7884" spans="1:2" x14ac:dyDescent="0.15">
      <c r="A7884" s="4">
        <v>7882</v>
      </c>
      <c r="B7884" s="6" t="s">
        <v>7850</v>
      </c>
    </row>
    <row r="7885" spans="1:2" x14ac:dyDescent="0.15">
      <c r="A7885" s="4">
        <v>7883</v>
      </c>
      <c r="B7885" s="6" t="s">
        <v>7851</v>
      </c>
    </row>
    <row r="7886" spans="1:2" x14ac:dyDescent="0.15">
      <c r="A7886" s="4">
        <v>7884</v>
      </c>
      <c r="B7886" s="6" t="s">
        <v>7852</v>
      </c>
    </row>
    <row r="7887" spans="1:2" x14ac:dyDescent="0.15">
      <c r="A7887" s="4">
        <v>7885</v>
      </c>
      <c r="B7887" s="6" t="s">
        <v>7853</v>
      </c>
    </row>
    <row r="7888" spans="1:2" x14ac:dyDescent="0.15">
      <c r="A7888" s="4">
        <v>7886</v>
      </c>
      <c r="B7888" s="6" t="s">
        <v>7854</v>
      </c>
    </row>
    <row r="7889" spans="1:2" x14ac:dyDescent="0.15">
      <c r="A7889" s="4">
        <v>7887</v>
      </c>
      <c r="B7889" s="6" t="s">
        <v>7855</v>
      </c>
    </row>
    <row r="7890" spans="1:2" x14ac:dyDescent="0.15">
      <c r="A7890" s="4">
        <v>7888</v>
      </c>
      <c r="B7890" s="6" t="s">
        <v>7856</v>
      </c>
    </row>
    <row r="7891" spans="1:2" x14ac:dyDescent="0.15">
      <c r="A7891" s="4">
        <v>7889</v>
      </c>
      <c r="B7891" s="6" t="s">
        <v>7857</v>
      </c>
    </row>
    <row r="7892" spans="1:2" x14ac:dyDescent="0.15">
      <c r="A7892" s="4">
        <v>7890</v>
      </c>
      <c r="B7892" s="6" t="s">
        <v>7858</v>
      </c>
    </row>
    <row r="7893" spans="1:2" x14ac:dyDescent="0.15">
      <c r="A7893" s="4">
        <v>7891</v>
      </c>
      <c r="B7893" s="6" t="s">
        <v>7859</v>
      </c>
    </row>
    <row r="7894" spans="1:2" x14ac:dyDescent="0.15">
      <c r="A7894" s="4">
        <v>7892</v>
      </c>
      <c r="B7894" s="6" t="s">
        <v>7860</v>
      </c>
    </row>
    <row r="7895" spans="1:2" x14ac:dyDescent="0.15">
      <c r="A7895" s="4">
        <v>7893</v>
      </c>
      <c r="B7895" s="6" t="s">
        <v>7861</v>
      </c>
    </row>
    <row r="7896" spans="1:2" x14ac:dyDescent="0.15">
      <c r="A7896" s="4">
        <v>7894</v>
      </c>
      <c r="B7896" s="6" t="s">
        <v>7862</v>
      </c>
    </row>
    <row r="7897" spans="1:2" x14ac:dyDescent="0.15">
      <c r="A7897" s="4">
        <v>7895</v>
      </c>
      <c r="B7897" s="6" t="s">
        <v>7863</v>
      </c>
    </row>
    <row r="7898" spans="1:2" x14ac:dyDescent="0.15">
      <c r="A7898" s="4">
        <v>7896</v>
      </c>
      <c r="B7898" s="6" t="s">
        <v>7864</v>
      </c>
    </row>
    <row r="7899" spans="1:2" x14ac:dyDescent="0.15">
      <c r="A7899" s="4">
        <v>7897</v>
      </c>
      <c r="B7899" s="6" t="s">
        <v>7865</v>
      </c>
    </row>
    <row r="7900" spans="1:2" x14ac:dyDescent="0.15">
      <c r="A7900" s="4">
        <v>7898</v>
      </c>
      <c r="B7900" s="6" t="s">
        <v>7866</v>
      </c>
    </row>
    <row r="7901" spans="1:2" x14ac:dyDescent="0.15">
      <c r="A7901" s="4">
        <v>7899</v>
      </c>
      <c r="B7901" s="6" t="s">
        <v>7867</v>
      </c>
    </row>
    <row r="7902" spans="1:2" x14ac:dyDescent="0.15">
      <c r="A7902" s="4">
        <v>7900</v>
      </c>
      <c r="B7902" s="6" t="s">
        <v>7868</v>
      </c>
    </row>
    <row r="7903" spans="1:2" x14ac:dyDescent="0.15">
      <c r="A7903" s="4">
        <v>7901</v>
      </c>
      <c r="B7903" s="6" t="s">
        <v>7869</v>
      </c>
    </row>
    <row r="7904" spans="1:2" x14ac:dyDescent="0.15">
      <c r="A7904" s="4">
        <v>7902</v>
      </c>
      <c r="B7904" s="6" t="s">
        <v>7870</v>
      </c>
    </row>
    <row r="7905" spans="1:2" x14ac:dyDescent="0.15">
      <c r="A7905" s="4">
        <v>7903</v>
      </c>
      <c r="B7905" s="6" t="s">
        <v>7871</v>
      </c>
    </row>
    <row r="7906" spans="1:2" x14ac:dyDescent="0.15">
      <c r="A7906" s="4">
        <v>7904</v>
      </c>
      <c r="B7906" s="6" t="s">
        <v>7872</v>
      </c>
    </row>
    <row r="7907" spans="1:2" x14ac:dyDescent="0.15">
      <c r="A7907" s="4">
        <v>7905</v>
      </c>
      <c r="B7907" s="6" t="s">
        <v>7873</v>
      </c>
    </row>
    <row r="7908" spans="1:2" x14ac:dyDescent="0.15">
      <c r="A7908" s="4">
        <v>7906</v>
      </c>
      <c r="B7908" s="6" t="s">
        <v>7874</v>
      </c>
    </row>
    <row r="7909" spans="1:2" x14ac:dyDescent="0.15">
      <c r="A7909" s="4">
        <v>7907</v>
      </c>
      <c r="B7909" s="6" t="s">
        <v>7875</v>
      </c>
    </row>
    <row r="7910" spans="1:2" x14ac:dyDescent="0.15">
      <c r="A7910" s="4">
        <v>7908</v>
      </c>
      <c r="B7910" s="6" t="s">
        <v>7876</v>
      </c>
    </row>
    <row r="7911" spans="1:2" x14ac:dyDescent="0.15">
      <c r="A7911" s="4">
        <v>7909</v>
      </c>
      <c r="B7911" s="6" t="s">
        <v>7877</v>
      </c>
    </row>
    <row r="7912" spans="1:2" x14ac:dyDescent="0.15">
      <c r="A7912" s="4">
        <v>7910</v>
      </c>
      <c r="B7912" s="6" t="s">
        <v>7878</v>
      </c>
    </row>
    <row r="7913" spans="1:2" x14ac:dyDescent="0.15">
      <c r="A7913" s="4">
        <v>7911</v>
      </c>
      <c r="B7913" s="6" t="s">
        <v>7879</v>
      </c>
    </row>
    <row r="7914" spans="1:2" x14ac:dyDescent="0.15">
      <c r="A7914" s="4">
        <v>7912</v>
      </c>
      <c r="B7914" s="6" t="s">
        <v>7880</v>
      </c>
    </row>
    <row r="7915" spans="1:2" x14ac:dyDescent="0.15">
      <c r="A7915" s="4">
        <v>7913</v>
      </c>
      <c r="B7915" s="6" t="s">
        <v>7881</v>
      </c>
    </row>
    <row r="7916" spans="1:2" x14ac:dyDescent="0.15">
      <c r="A7916" s="4">
        <v>7914</v>
      </c>
      <c r="B7916" s="6" t="s">
        <v>7882</v>
      </c>
    </row>
    <row r="7917" spans="1:2" x14ac:dyDescent="0.15">
      <c r="A7917" s="4">
        <v>7915</v>
      </c>
      <c r="B7917" s="6" t="s">
        <v>7883</v>
      </c>
    </row>
    <row r="7918" spans="1:2" x14ac:dyDescent="0.15">
      <c r="A7918" s="4">
        <v>7916</v>
      </c>
      <c r="B7918" s="6" t="s">
        <v>7884</v>
      </c>
    </row>
    <row r="7919" spans="1:2" x14ac:dyDescent="0.15">
      <c r="A7919" s="4">
        <v>7917</v>
      </c>
      <c r="B7919" s="6" t="s">
        <v>7885</v>
      </c>
    </row>
    <row r="7920" spans="1:2" x14ac:dyDescent="0.15">
      <c r="A7920" s="4">
        <v>7918</v>
      </c>
      <c r="B7920" s="6" t="s">
        <v>7886</v>
      </c>
    </row>
    <row r="7921" spans="1:2" x14ac:dyDescent="0.15">
      <c r="A7921" s="4">
        <v>7919</v>
      </c>
      <c r="B7921" s="6" t="s">
        <v>7887</v>
      </c>
    </row>
    <row r="7922" spans="1:2" x14ac:dyDescent="0.15">
      <c r="A7922" s="4">
        <v>7920</v>
      </c>
      <c r="B7922" s="6" t="s">
        <v>7888</v>
      </c>
    </row>
    <row r="7923" spans="1:2" x14ac:dyDescent="0.15">
      <c r="A7923" s="4">
        <v>7921</v>
      </c>
      <c r="B7923" s="6" t="s">
        <v>7889</v>
      </c>
    </row>
    <row r="7924" spans="1:2" x14ac:dyDescent="0.15">
      <c r="A7924" s="4">
        <v>7922</v>
      </c>
      <c r="B7924" s="6" t="s">
        <v>7890</v>
      </c>
    </row>
    <row r="7925" spans="1:2" x14ac:dyDescent="0.15">
      <c r="A7925" s="4">
        <v>7923</v>
      </c>
      <c r="B7925" s="6" t="s">
        <v>7891</v>
      </c>
    </row>
    <row r="7926" spans="1:2" x14ac:dyDescent="0.15">
      <c r="A7926" s="4">
        <v>7924</v>
      </c>
      <c r="B7926" s="6" t="s">
        <v>7892</v>
      </c>
    </row>
    <row r="7927" spans="1:2" x14ac:dyDescent="0.15">
      <c r="A7927" s="4">
        <v>7925</v>
      </c>
      <c r="B7927" s="6" t="s">
        <v>7893</v>
      </c>
    </row>
    <row r="7928" spans="1:2" x14ac:dyDescent="0.15">
      <c r="A7928" s="4">
        <v>7926</v>
      </c>
      <c r="B7928" s="6" t="s">
        <v>7894</v>
      </c>
    </row>
    <row r="7929" spans="1:2" x14ac:dyDescent="0.15">
      <c r="A7929" s="4">
        <v>7927</v>
      </c>
      <c r="B7929" s="6" t="s">
        <v>7895</v>
      </c>
    </row>
    <row r="7930" spans="1:2" x14ac:dyDescent="0.15">
      <c r="A7930" s="4">
        <v>7928</v>
      </c>
      <c r="B7930" s="6" t="s">
        <v>7896</v>
      </c>
    </row>
    <row r="7931" spans="1:2" x14ac:dyDescent="0.15">
      <c r="A7931" s="4">
        <v>7929</v>
      </c>
      <c r="B7931" s="6" t="s">
        <v>7897</v>
      </c>
    </row>
    <row r="7932" spans="1:2" x14ac:dyDescent="0.15">
      <c r="A7932" s="4">
        <v>7930</v>
      </c>
      <c r="B7932" s="6" t="s">
        <v>7898</v>
      </c>
    </row>
    <row r="7933" spans="1:2" x14ac:dyDescent="0.15">
      <c r="A7933" s="4">
        <v>7931</v>
      </c>
      <c r="B7933" s="6" t="s">
        <v>7899</v>
      </c>
    </row>
    <row r="7934" spans="1:2" x14ac:dyDescent="0.15">
      <c r="A7934" s="4">
        <v>7932</v>
      </c>
      <c r="B7934" s="6" t="s">
        <v>7900</v>
      </c>
    </row>
    <row r="7935" spans="1:2" x14ac:dyDescent="0.15">
      <c r="A7935" s="4">
        <v>7933</v>
      </c>
      <c r="B7935" s="6" t="s">
        <v>7901</v>
      </c>
    </row>
    <row r="7936" spans="1:2" x14ac:dyDescent="0.15">
      <c r="A7936" s="4">
        <v>7934</v>
      </c>
      <c r="B7936" s="6" t="s">
        <v>7902</v>
      </c>
    </row>
    <row r="7937" spans="1:2" x14ac:dyDescent="0.15">
      <c r="A7937" s="4">
        <v>7935</v>
      </c>
      <c r="B7937" s="6" t="s">
        <v>7903</v>
      </c>
    </row>
    <row r="7938" spans="1:2" x14ac:dyDescent="0.15">
      <c r="A7938" s="4">
        <v>7936</v>
      </c>
      <c r="B7938" s="6" t="s">
        <v>7904</v>
      </c>
    </row>
    <row r="7939" spans="1:2" x14ac:dyDescent="0.15">
      <c r="A7939" s="4">
        <v>7937</v>
      </c>
      <c r="B7939" s="6" t="s">
        <v>7905</v>
      </c>
    </row>
    <row r="7940" spans="1:2" x14ac:dyDescent="0.15">
      <c r="A7940" s="4">
        <v>7938</v>
      </c>
      <c r="B7940" s="6" t="s">
        <v>7906</v>
      </c>
    </row>
    <row r="7941" spans="1:2" x14ac:dyDescent="0.15">
      <c r="A7941" s="4">
        <v>7939</v>
      </c>
      <c r="B7941" s="6" t="s">
        <v>7907</v>
      </c>
    </row>
    <row r="7942" spans="1:2" x14ac:dyDescent="0.15">
      <c r="A7942" s="4">
        <v>7940</v>
      </c>
      <c r="B7942" s="6" t="s">
        <v>7908</v>
      </c>
    </row>
    <row r="7943" spans="1:2" x14ac:dyDescent="0.15">
      <c r="A7943" s="4">
        <v>7941</v>
      </c>
      <c r="B7943" s="6" t="s">
        <v>7909</v>
      </c>
    </row>
    <row r="7944" spans="1:2" x14ac:dyDescent="0.15">
      <c r="A7944" s="4">
        <v>7942</v>
      </c>
      <c r="B7944" s="6" t="s">
        <v>7910</v>
      </c>
    </row>
    <row r="7945" spans="1:2" x14ac:dyDescent="0.15">
      <c r="A7945" s="4">
        <v>7943</v>
      </c>
      <c r="B7945" s="6" t="s">
        <v>6804</v>
      </c>
    </row>
    <row r="7946" spans="1:2" x14ac:dyDescent="0.15">
      <c r="A7946" s="4">
        <v>7944</v>
      </c>
      <c r="B7946" s="6" t="s">
        <v>7911</v>
      </c>
    </row>
    <row r="7947" spans="1:2" x14ac:dyDescent="0.15">
      <c r="A7947" s="4">
        <v>7945</v>
      </c>
      <c r="B7947" s="6" t="s">
        <v>7912</v>
      </c>
    </row>
    <row r="7948" spans="1:2" x14ac:dyDescent="0.15">
      <c r="A7948" s="4">
        <v>7946</v>
      </c>
      <c r="B7948" s="6" t="s">
        <v>7913</v>
      </c>
    </row>
    <row r="7949" spans="1:2" x14ac:dyDescent="0.15">
      <c r="A7949" s="4">
        <v>7947</v>
      </c>
      <c r="B7949" s="6" t="s">
        <v>7914</v>
      </c>
    </row>
    <row r="7950" spans="1:2" x14ac:dyDescent="0.15">
      <c r="A7950" s="4">
        <v>7948</v>
      </c>
      <c r="B7950" s="6" t="s">
        <v>7915</v>
      </c>
    </row>
    <row r="7951" spans="1:2" x14ac:dyDescent="0.15">
      <c r="A7951" s="4">
        <v>7949</v>
      </c>
      <c r="B7951" s="6" t="s">
        <v>7916</v>
      </c>
    </row>
    <row r="7952" spans="1:2" x14ac:dyDescent="0.15">
      <c r="A7952" s="4">
        <v>7950</v>
      </c>
      <c r="B7952" s="6" t="s">
        <v>7917</v>
      </c>
    </row>
    <row r="7953" spans="1:2" x14ac:dyDescent="0.15">
      <c r="A7953" s="4">
        <v>7951</v>
      </c>
      <c r="B7953" s="6" t="s">
        <v>7918</v>
      </c>
    </row>
    <row r="7954" spans="1:2" x14ac:dyDescent="0.15">
      <c r="A7954" s="4">
        <v>7952</v>
      </c>
      <c r="B7954" s="6" t="s">
        <v>7919</v>
      </c>
    </row>
    <row r="7955" spans="1:2" x14ac:dyDescent="0.15">
      <c r="A7955" s="4">
        <v>7953</v>
      </c>
      <c r="B7955" s="6" t="s">
        <v>7920</v>
      </c>
    </row>
    <row r="7956" spans="1:2" x14ac:dyDescent="0.15">
      <c r="A7956" s="4">
        <v>7954</v>
      </c>
      <c r="B7956" s="6" t="s">
        <v>7921</v>
      </c>
    </row>
    <row r="7957" spans="1:2" x14ac:dyDescent="0.15">
      <c r="A7957" s="4">
        <v>7955</v>
      </c>
      <c r="B7957" s="6" t="s">
        <v>7922</v>
      </c>
    </row>
    <row r="7958" spans="1:2" x14ac:dyDescent="0.15">
      <c r="A7958" s="4">
        <v>7956</v>
      </c>
      <c r="B7958" s="6" t="s">
        <v>7923</v>
      </c>
    </row>
    <row r="7959" spans="1:2" x14ac:dyDescent="0.15">
      <c r="A7959" s="4">
        <v>7957</v>
      </c>
      <c r="B7959" s="6" t="s">
        <v>7924</v>
      </c>
    </row>
    <row r="7960" spans="1:2" x14ac:dyDescent="0.15">
      <c r="A7960" s="4">
        <v>7958</v>
      </c>
      <c r="B7960" s="6" t="s">
        <v>7925</v>
      </c>
    </row>
    <row r="7961" spans="1:2" x14ac:dyDescent="0.15">
      <c r="A7961" s="4">
        <v>7959</v>
      </c>
      <c r="B7961" s="6" t="s">
        <v>7926</v>
      </c>
    </row>
    <row r="7962" spans="1:2" x14ac:dyDescent="0.15">
      <c r="A7962" s="4">
        <v>7960</v>
      </c>
      <c r="B7962" s="6" t="s">
        <v>7927</v>
      </c>
    </row>
    <row r="7963" spans="1:2" x14ac:dyDescent="0.15">
      <c r="A7963" s="4">
        <v>7961</v>
      </c>
      <c r="B7963" s="6" t="s">
        <v>7928</v>
      </c>
    </row>
    <row r="7964" spans="1:2" x14ac:dyDescent="0.15">
      <c r="A7964" s="4">
        <v>7962</v>
      </c>
      <c r="B7964" s="6" t="s">
        <v>7929</v>
      </c>
    </row>
    <row r="7965" spans="1:2" x14ac:dyDescent="0.15">
      <c r="A7965" s="4">
        <v>7963</v>
      </c>
      <c r="B7965" s="6" t="s">
        <v>7930</v>
      </c>
    </row>
    <row r="7966" spans="1:2" x14ac:dyDescent="0.15">
      <c r="A7966" s="4">
        <v>7964</v>
      </c>
      <c r="B7966" s="6" t="s">
        <v>7931</v>
      </c>
    </row>
    <row r="7967" spans="1:2" x14ac:dyDescent="0.15">
      <c r="A7967" s="4">
        <v>7965</v>
      </c>
      <c r="B7967" s="6" t="s">
        <v>7932</v>
      </c>
    </row>
    <row r="7968" spans="1:2" x14ac:dyDescent="0.15">
      <c r="A7968" s="4">
        <v>7966</v>
      </c>
      <c r="B7968" s="6" t="s">
        <v>7933</v>
      </c>
    </row>
    <row r="7969" spans="1:2" x14ac:dyDescent="0.15">
      <c r="A7969" s="4">
        <v>7967</v>
      </c>
      <c r="B7969" s="6" t="s">
        <v>7934</v>
      </c>
    </row>
    <row r="7970" spans="1:2" x14ac:dyDescent="0.15">
      <c r="A7970" s="4">
        <v>7968</v>
      </c>
      <c r="B7970" s="6" t="s">
        <v>7935</v>
      </c>
    </row>
    <row r="7971" spans="1:2" x14ac:dyDescent="0.15">
      <c r="A7971" s="4">
        <v>7969</v>
      </c>
      <c r="B7971" s="6" t="s">
        <v>7936</v>
      </c>
    </row>
    <row r="7972" spans="1:2" x14ac:dyDescent="0.15">
      <c r="A7972" s="4">
        <v>7970</v>
      </c>
      <c r="B7972" s="6" t="s">
        <v>7937</v>
      </c>
    </row>
    <row r="7973" spans="1:2" x14ac:dyDescent="0.15">
      <c r="A7973" s="4">
        <v>7971</v>
      </c>
      <c r="B7973" s="6" t="s">
        <v>7938</v>
      </c>
    </row>
    <row r="7974" spans="1:2" x14ac:dyDescent="0.15">
      <c r="A7974" s="4">
        <v>7972</v>
      </c>
      <c r="B7974" s="6" t="s">
        <v>7939</v>
      </c>
    </row>
    <row r="7975" spans="1:2" x14ac:dyDescent="0.15">
      <c r="A7975" s="4">
        <v>7973</v>
      </c>
      <c r="B7975" s="6" t="s">
        <v>7940</v>
      </c>
    </row>
    <row r="7976" spans="1:2" x14ac:dyDescent="0.15">
      <c r="A7976" s="4">
        <v>7974</v>
      </c>
      <c r="B7976" s="6" t="s">
        <v>7941</v>
      </c>
    </row>
    <row r="7977" spans="1:2" x14ac:dyDescent="0.15">
      <c r="A7977" s="4">
        <v>7975</v>
      </c>
      <c r="B7977" s="6" t="s">
        <v>7942</v>
      </c>
    </row>
    <row r="7978" spans="1:2" x14ac:dyDescent="0.15">
      <c r="A7978" s="4">
        <v>7976</v>
      </c>
      <c r="B7978" s="6" t="s">
        <v>7943</v>
      </c>
    </row>
    <row r="7979" spans="1:2" x14ac:dyDescent="0.15">
      <c r="A7979" s="4">
        <v>7977</v>
      </c>
      <c r="B7979" s="6" t="s">
        <v>7944</v>
      </c>
    </row>
    <row r="7980" spans="1:2" x14ac:dyDescent="0.15">
      <c r="A7980" s="4">
        <v>7978</v>
      </c>
      <c r="B7980" s="6" t="s">
        <v>7945</v>
      </c>
    </row>
    <row r="7981" spans="1:2" x14ac:dyDescent="0.15">
      <c r="A7981" s="4">
        <v>7979</v>
      </c>
      <c r="B7981" s="6" t="s">
        <v>7946</v>
      </c>
    </row>
    <row r="7982" spans="1:2" x14ac:dyDescent="0.15">
      <c r="A7982" s="4">
        <v>7980</v>
      </c>
      <c r="B7982" s="6" t="s">
        <v>7947</v>
      </c>
    </row>
    <row r="7983" spans="1:2" x14ac:dyDescent="0.15">
      <c r="A7983" s="4">
        <v>7981</v>
      </c>
      <c r="B7983" s="6" t="s">
        <v>7948</v>
      </c>
    </row>
    <row r="7984" spans="1:2" x14ac:dyDescent="0.15">
      <c r="A7984" s="4">
        <v>7982</v>
      </c>
      <c r="B7984" s="6" t="s">
        <v>7949</v>
      </c>
    </row>
    <row r="7985" spans="1:2" x14ac:dyDescent="0.15">
      <c r="A7985" s="4">
        <v>7983</v>
      </c>
      <c r="B7985" s="6" t="s">
        <v>7950</v>
      </c>
    </row>
    <row r="7986" spans="1:2" x14ac:dyDescent="0.15">
      <c r="A7986" s="4">
        <v>7984</v>
      </c>
      <c r="B7986" s="6" t="s">
        <v>7951</v>
      </c>
    </row>
    <row r="7987" spans="1:2" x14ac:dyDescent="0.15">
      <c r="A7987" s="4">
        <v>7985</v>
      </c>
      <c r="B7987" s="6" t="s">
        <v>7952</v>
      </c>
    </row>
    <row r="7988" spans="1:2" x14ac:dyDescent="0.15">
      <c r="A7988" s="4">
        <v>7986</v>
      </c>
      <c r="B7988" s="6" t="s">
        <v>7953</v>
      </c>
    </row>
    <row r="7989" spans="1:2" x14ac:dyDescent="0.15">
      <c r="A7989" s="4">
        <v>7987</v>
      </c>
      <c r="B7989" s="6" t="s">
        <v>7954</v>
      </c>
    </row>
    <row r="7990" spans="1:2" x14ac:dyDescent="0.15">
      <c r="A7990" s="4">
        <v>7988</v>
      </c>
      <c r="B7990" s="6" t="s">
        <v>7955</v>
      </c>
    </row>
    <row r="7991" spans="1:2" x14ac:dyDescent="0.15">
      <c r="A7991" s="4">
        <v>7989</v>
      </c>
      <c r="B7991" s="6" t="s">
        <v>7956</v>
      </c>
    </row>
    <row r="7992" spans="1:2" x14ac:dyDescent="0.15">
      <c r="A7992" s="4">
        <v>7990</v>
      </c>
      <c r="B7992" s="6" t="s">
        <v>7957</v>
      </c>
    </row>
    <row r="7993" spans="1:2" x14ac:dyDescent="0.15">
      <c r="A7993" s="4">
        <v>7991</v>
      </c>
      <c r="B7993" s="6" t="s">
        <v>7958</v>
      </c>
    </row>
    <row r="7994" spans="1:2" x14ac:dyDescent="0.15">
      <c r="A7994" s="4">
        <v>7992</v>
      </c>
      <c r="B7994" s="6" t="s">
        <v>7959</v>
      </c>
    </row>
    <row r="7995" spans="1:2" x14ac:dyDescent="0.15">
      <c r="A7995" s="4">
        <v>7993</v>
      </c>
      <c r="B7995" s="6" t="s">
        <v>7960</v>
      </c>
    </row>
    <row r="7996" spans="1:2" x14ac:dyDescent="0.15">
      <c r="A7996" s="4">
        <v>7994</v>
      </c>
      <c r="B7996" s="6" t="s">
        <v>7961</v>
      </c>
    </row>
    <row r="7997" spans="1:2" x14ac:dyDescent="0.15">
      <c r="A7997" s="4">
        <v>7995</v>
      </c>
      <c r="B7997" s="6" t="s">
        <v>7962</v>
      </c>
    </row>
    <row r="7998" spans="1:2" x14ac:dyDescent="0.15">
      <c r="A7998" s="4">
        <v>7996</v>
      </c>
      <c r="B7998" s="6" t="s">
        <v>7963</v>
      </c>
    </row>
    <row r="7999" spans="1:2" x14ac:dyDescent="0.15">
      <c r="A7999" s="4">
        <v>7997</v>
      </c>
      <c r="B7999" s="6" t="s">
        <v>7964</v>
      </c>
    </row>
    <row r="8000" spans="1:2" x14ac:dyDescent="0.15">
      <c r="A8000" s="4">
        <v>7998</v>
      </c>
      <c r="B8000" s="6" t="s">
        <v>7965</v>
      </c>
    </row>
    <row r="8001" spans="1:2" x14ac:dyDescent="0.15">
      <c r="A8001" s="4">
        <v>7999</v>
      </c>
      <c r="B8001" s="6" t="s">
        <v>7966</v>
      </c>
    </row>
    <row r="8002" spans="1:2" x14ac:dyDescent="0.15">
      <c r="A8002" s="4">
        <v>8000</v>
      </c>
      <c r="B8002" s="6" t="s">
        <v>7967</v>
      </c>
    </row>
    <row r="8003" spans="1:2" x14ac:dyDescent="0.15">
      <c r="A8003" s="4">
        <v>8001</v>
      </c>
      <c r="B8003" s="6" t="s">
        <v>7968</v>
      </c>
    </row>
    <row r="8004" spans="1:2" x14ac:dyDescent="0.15">
      <c r="A8004" s="4">
        <v>8002</v>
      </c>
      <c r="B8004" s="6" t="s">
        <v>7969</v>
      </c>
    </row>
    <row r="8005" spans="1:2" x14ac:dyDescent="0.15">
      <c r="A8005" s="4">
        <v>8003</v>
      </c>
      <c r="B8005" s="6" t="s">
        <v>7970</v>
      </c>
    </row>
    <row r="8006" spans="1:2" x14ac:dyDescent="0.15">
      <c r="A8006" s="4">
        <v>8004</v>
      </c>
      <c r="B8006" s="6" t="s">
        <v>7971</v>
      </c>
    </row>
    <row r="8007" spans="1:2" x14ac:dyDescent="0.15">
      <c r="A8007" s="4">
        <v>8005</v>
      </c>
      <c r="B8007" s="6" t="s">
        <v>7972</v>
      </c>
    </row>
    <row r="8008" spans="1:2" x14ac:dyDescent="0.15">
      <c r="A8008" s="4">
        <v>8006</v>
      </c>
      <c r="B8008" s="6" t="s">
        <v>7973</v>
      </c>
    </row>
    <row r="8009" spans="1:2" x14ac:dyDescent="0.15">
      <c r="A8009" s="4">
        <v>8007</v>
      </c>
      <c r="B8009" s="6" t="s">
        <v>7974</v>
      </c>
    </row>
    <row r="8010" spans="1:2" x14ac:dyDescent="0.15">
      <c r="A8010" s="4">
        <v>8008</v>
      </c>
      <c r="B8010" s="6" t="s">
        <v>7975</v>
      </c>
    </row>
    <row r="8011" spans="1:2" x14ac:dyDescent="0.15">
      <c r="A8011" s="4">
        <v>8009</v>
      </c>
      <c r="B8011" s="6" t="s">
        <v>7976</v>
      </c>
    </row>
    <row r="8012" spans="1:2" x14ac:dyDescent="0.15">
      <c r="A8012" s="4">
        <v>8010</v>
      </c>
      <c r="B8012" s="6" t="s">
        <v>7977</v>
      </c>
    </row>
    <row r="8013" spans="1:2" x14ac:dyDescent="0.15">
      <c r="A8013" s="4">
        <v>8011</v>
      </c>
      <c r="B8013" s="6" t="s">
        <v>7978</v>
      </c>
    </row>
    <row r="8014" spans="1:2" x14ac:dyDescent="0.15">
      <c r="A8014" s="4">
        <v>8012</v>
      </c>
      <c r="B8014" s="6" t="s">
        <v>7979</v>
      </c>
    </row>
    <row r="8015" spans="1:2" x14ac:dyDescent="0.15">
      <c r="A8015" s="4">
        <v>8013</v>
      </c>
      <c r="B8015" s="6" t="s">
        <v>7980</v>
      </c>
    </row>
    <row r="8016" spans="1:2" x14ac:dyDescent="0.15">
      <c r="A8016" s="4">
        <v>8014</v>
      </c>
      <c r="B8016" s="6" t="s">
        <v>7981</v>
      </c>
    </row>
    <row r="8017" spans="1:2" x14ac:dyDescent="0.15">
      <c r="A8017" s="4">
        <v>8015</v>
      </c>
      <c r="B8017" s="6" t="s">
        <v>7982</v>
      </c>
    </row>
    <row r="8018" spans="1:2" x14ac:dyDescent="0.15">
      <c r="A8018" s="4">
        <v>8016</v>
      </c>
      <c r="B8018" s="6" t="s">
        <v>7983</v>
      </c>
    </row>
    <row r="8019" spans="1:2" x14ac:dyDescent="0.15">
      <c r="A8019" s="4">
        <v>8017</v>
      </c>
      <c r="B8019" s="6" t="s">
        <v>7984</v>
      </c>
    </row>
    <row r="8020" spans="1:2" x14ac:dyDescent="0.15">
      <c r="A8020" s="4">
        <v>8018</v>
      </c>
      <c r="B8020" s="6" t="s">
        <v>7985</v>
      </c>
    </row>
    <row r="8021" spans="1:2" x14ac:dyDescent="0.15">
      <c r="A8021" s="4">
        <v>8019</v>
      </c>
      <c r="B8021" s="6" t="s">
        <v>7986</v>
      </c>
    </row>
    <row r="8022" spans="1:2" x14ac:dyDescent="0.15">
      <c r="A8022" s="4">
        <v>8020</v>
      </c>
      <c r="B8022" s="6" t="s">
        <v>7987</v>
      </c>
    </row>
    <row r="8023" spans="1:2" x14ac:dyDescent="0.15">
      <c r="A8023" s="4">
        <v>8021</v>
      </c>
      <c r="B8023" s="6" t="s">
        <v>7988</v>
      </c>
    </row>
    <row r="8024" spans="1:2" x14ac:dyDescent="0.15">
      <c r="A8024" s="4">
        <v>8022</v>
      </c>
      <c r="B8024" s="6" t="s">
        <v>7989</v>
      </c>
    </row>
    <row r="8025" spans="1:2" x14ac:dyDescent="0.15">
      <c r="A8025" s="4">
        <v>8023</v>
      </c>
      <c r="B8025" s="6" t="s">
        <v>7990</v>
      </c>
    </row>
    <row r="8026" spans="1:2" x14ac:dyDescent="0.15">
      <c r="A8026" s="4">
        <v>8024</v>
      </c>
      <c r="B8026" s="6" t="s">
        <v>7991</v>
      </c>
    </row>
    <row r="8027" spans="1:2" x14ac:dyDescent="0.15">
      <c r="A8027" s="4">
        <v>8025</v>
      </c>
      <c r="B8027" s="6" t="s">
        <v>7992</v>
      </c>
    </row>
    <row r="8028" spans="1:2" x14ac:dyDescent="0.15">
      <c r="A8028" s="4">
        <v>8026</v>
      </c>
      <c r="B8028" s="6" t="s">
        <v>7993</v>
      </c>
    </row>
    <row r="8029" spans="1:2" x14ac:dyDescent="0.15">
      <c r="A8029" s="4">
        <v>8027</v>
      </c>
      <c r="B8029" s="6" t="s">
        <v>7994</v>
      </c>
    </row>
    <row r="8030" spans="1:2" x14ac:dyDescent="0.15">
      <c r="A8030" s="4">
        <v>8028</v>
      </c>
      <c r="B8030" s="6" t="s">
        <v>7995</v>
      </c>
    </row>
    <row r="8031" spans="1:2" x14ac:dyDescent="0.15">
      <c r="A8031" s="4">
        <v>8029</v>
      </c>
      <c r="B8031" s="6" t="s">
        <v>7996</v>
      </c>
    </row>
    <row r="8032" spans="1:2" x14ac:dyDescent="0.15">
      <c r="A8032" s="4">
        <v>8030</v>
      </c>
      <c r="B8032" s="6" t="s">
        <v>7997</v>
      </c>
    </row>
    <row r="8033" spans="1:2" x14ac:dyDescent="0.15">
      <c r="A8033" s="4">
        <v>8031</v>
      </c>
      <c r="B8033" s="6" t="s">
        <v>7998</v>
      </c>
    </row>
    <row r="8034" spans="1:2" x14ac:dyDescent="0.15">
      <c r="A8034" s="4">
        <v>8032</v>
      </c>
      <c r="B8034" s="6" t="s">
        <v>7999</v>
      </c>
    </row>
    <row r="8035" spans="1:2" x14ac:dyDescent="0.15">
      <c r="A8035" s="4">
        <v>8033</v>
      </c>
      <c r="B8035" s="6" t="s">
        <v>8000</v>
      </c>
    </row>
    <row r="8036" spans="1:2" x14ac:dyDescent="0.15">
      <c r="A8036" s="4">
        <v>8034</v>
      </c>
      <c r="B8036" s="6" t="s">
        <v>8001</v>
      </c>
    </row>
    <row r="8037" spans="1:2" x14ac:dyDescent="0.15">
      <c r="A8037" s="4">
        <v>8035</v>
      </c>
      <c r="B8037" s="6" t="s">
        <v>8002</v>
      </c>
    </row>
    <row r="8038" spans="1:2" x14ac:dyDescent="0.15">
      <c r="A8038" s="4">
        <v>8036</v>
      </c>
      <c r="B8038" s="6" t="s">
        <v>8003</v>
      </c>
    </row>
    <row r="8039" spans="1:2" x14ac:dyDescent="0.15">
      <c r="A8039" s="4">
        <v>8037</v>
      </c>
      <c r="B8039" s="6" t="s">
        <v>8004</v>
      </c>
    </row>
    <row r="8040" spans="1:2" x14ac:dyDescent="0.15">
      <c r="A8040" s="4">
        <v>8038</v>
      </c>
      <c r="B8040" s="6" t="s">
        <v>8005</v>
      </c>
    </row>
    <row r="8041" spans="1:2" x14ac:dyDescent="0.15">
      <c r="A8041" s="4">
        <v>8039</v>
      </c>
      <c r="B8041" s="6" t="s">
        <v>8006</v>
      </c>
    </row>
    <row r="8042" spans="1:2" x14ac:dyDescent="0.15">
      <c r="A8042" s="4">
        <v>8040</v>
      </c>
      <c r="B8042" s="6" t="s">
        <v>8007</v>
      </c>
    </row>
    <row r="8043" spans="1:2" x14ac:dyDescent="0.15">
      <c r="A8043" s="4">
        <v>8041</v>
      </c>
      <c r="B8043" s="6" t="s">
        <v>8008</v>
      </c>
    </row>
    <row r="8044" spans="1:2" x14ac:dyDescent="0.15">
      <c r="A8044" s="4">
        <v>8042</v>
      </c>
      <c r="B8044" s="6" t="s">
        <v>8009</v>
      </c>
    </row>
    <row r="8045" spans="1:2" x14ac:dyDescent="0.15">
      <c r="A8045" s="4">
        <v>8043</v>
      </c>
      <c r="B8045" s="6" t="s">
        <v>8010</v>
      </c>
    </row>
    <row r="8046" spans="1:2" x14ac:dyDescent="0.15">
      <c r="A8046" s="4">
        <v>8044</v>
      </c>
      <c r="B8046" s="6" t="s">
        <v>8011</v>
      </c>
    </row>
    <row r="8047" spans="1:2" x14ac:dyDescent="0.15">
      <c r="A8047" s="4">
        <v>8045</v>
      </c>
      <c r="B8047" s="6" t="s">
        <v>8012</v>
      </c>
    </row>
    <row r="8048" spans="1:2" x14ac:dyDescent="0.15">
      <c r="A8048" s="4">
        <v>8046</v>
      </c>
      <c r="B8048" s="6" t="s">
        <v>8013</v>
      </c>
    </row>
    <row r="8049" spans="1:2" x14ac:dyDescent="0.15">
      <c r="A8049" s="4">
        <v>8047</v>
      </c>
      <c r="B8049" s="6" t="s">
        <v>8014</v>
      </c>
    </row>
    <row r="8050" spans="1:2" x14ac:dyDescent="0.15">
      <c r="A8050" s="4">
        <v>8048</v>
      </c>
      <c r="B8050" s="6" t="s">
        <v>8015</v>
      </c>
    </row>
    <row r="8051" spans="1:2" x14ac:dyDescent="0.15">
      <c r="A8051" s="4">
        <v>8049</v>
      </c>
      <c r="B8051" s="6" t="s">
        <v>8016</v>
      </c>
    </row>
    <row r="8052" spans="1:2" x14ac:dyDescent="0.15">
      <c r="A8052" s="4">
        <v>8050</v>
      </c>
      <c r="B8052" s="6" t="s">
        <v>8017</v>
      </c>
    </row>
    <row r="8053" spans="1:2" x14ac:dyDescent="0.15">
      <c r="A8053" s="4">
        <v>8051</v>
      </c>
      <c r="B8053" s="6" t="s">
        <v>8018</v>
      </c>
    </row>
    <row r="8054" spans="1:2" x14ac:dyDescent="0.15">
      <c r="A8054" s="4">
        <v>8052</v>
      </c>
      <c r="B8054" s="6" t="s">
        <v>8019</v>
      </c>
    </row>
    <row r="8055" spans="1:2" x14ac:dyDescent="0.15">
      <c r="A8055" s="4">
        <v>8053</v>
      </c>
      <c r="B8055" s="6" t="s">
        <v>8020</v>
      </c>
    </row>
    <row r="8056" spans="1:2" x14ac:dyDescent="0.15">
      <c r="A8056" s="4">
        <v>8054</v>
      </c>
      <c r="B8056" s="6" t="s">
        <v>8021</v>
      </c>
    </row>
    <row r="8057" spans="1:2" x14ac:dyDescent="0.15">
      <c r="A8057" s="4">
        <v>8055</v>
      </c>
      <c r="B8057" s="6" t="s">
        <v>8022</v>
      </c>
    </row>
    <row r="8058" spans="1:2" x14ac:dyDescent="0.15">
      <c r="A8058" s="4">
        <v>8056</v>
      </c>
      <c r="B8058" s="6" t="s">
        <v>8023</v>
      </c>
    </row>
    <row r="8059" spans="1:2" x14ac:dyDescent="0.15">
      <c r="A8059" s="4">
        <v>8057</v>
      </c>
      <c r="B8059" s="6" t="s">
        <v>8024</v>
      </c>
    </row>
    <row r="8060" spans="1:2" x14ac:dyDescent="0.15">
      <c r="A8060" s="4">
        <v>8058</v>
      </c>
      <c r="B8060" s="6" t="s">
        <v>8025</v>
      </c>
    </row>
    <row r="8061" spans="1:2" x14ac:dyDescent="0.15">
      <c r="A8061" s="4">
        <v>8059</v>
      </c>
      <c r="B8061" s="6" t="s">
        <v>8026</v>
      </c>
    </row>
    <row r="8062" spans="1:2" x14ac:dyDescent="0.15">
      <c r="A8062" s="4">
        <v>8060</v>
      </c>
      <c r="B8062" s="6" t="s">
        <v>8027</v>
      </c>
    </row>
    <row r="8063" spans="1:2" x14ac:dyDescent="0.15">
      <c r="A8063" s="4">
        <v>8061</v>
      </c>
      <c r="B8063" s="6" t="s">
        <v>8028</v>
      </c>
    </row>
    <row r="8064" spans="1:2" x14ac:dyDescent="0.15">
      <c r="A8064" s="4">
        <v>8062</v>
      </c>
      <c r="B8064" s="6" t="s">
        <v>8029</v>
      </c>
    </row>
    <row r="8065" spans="1:2" x14ac:dyDescent="0.15">
      <c r="A8065" s="4">
        <v>8063</v>
      </c>
      <c r="B8065" s="6" t="s">
        <v>8030</v>
      </c>
    </row>
    <row r="8066" spans="1:2" x14ac:dyDescent="0.15">
      <c r="A8066" s="4">
        <v>8064</v>
      </c>
      <c r="B8066" s="6" t="s">
        <v>8031</v>
      </c>
    </row>
    <row r="8067" spans="1:2" x14ac:dyDescent="0.15">
      <c r="A8067" s="4">
        <v>8065</v>
      </c>
      <c r="B8067" s="6" t="s">
        <v>8032</v>
      </c>
    </row>
    <row r="8068" spans="1:2" x14ac:dyDescent="0.15">
      <c r="A8068" s="4">
        <v>8066</v>
      </c>
      <c r="B8068" s="6" t="s">
        <v>8033</v>
      </c>
    </row>
    <row r="8069" spans="1:2" x14ac:dyDescent="0.15">
      <c r="A8069" s="4">
        <v>8067</v>
      </c>
      <c r="B8069" s="6" t="s">
        <v>8034</v>
      </c>
    </row>
    <row r="8070" spans="1:2" x14ac:dyDescent="0.15">
      <c r="A8070" s="4">
        <v>8068</v>
      </c>
      <c r="B8070" s="6" t="s">
        <v>8035</v>
      </c>
    </row>
    <row r="8071" spans="1:2" x14ac:dyDescent="0.15">
      <c r="A8071" s="4">
        <v>8069</v>
      </c>
      <c r="B8071" s="6" t="s">
        <v>8036</v>
      </c>
    </row>
    <row r="8072" spans="1:2" x14ac:dyDescent="0.15">
      <c r="A8072" s="4">
        <v>8070</v>
      </c>
      <c r="B8072" s="6" t="s">
        <v>8037</v>
      </c>
    </row>
    <row r="8073" spans="1:2" x14ac:dyDescent="0.15">
      <c r="A8073" s="4">
        <v>8071</v>
      </c>
      <c r="B8073" s="6" t="s">
        <v>8038</v>
      </c>
    </row>
    <row r="8074" spans="1:2" x14ac:dyDescent="0.15">
      <c r="A8074" s="4">
        <v>8072</v>
      </c>
      <c r="B8074" s="6" t="s">
        <v>8039</v>
      </c>
    </row>
    <row r="8075" spans="1:2" x14ac:dyDescent="0.15">
      <c r="A8075" s="4">
        <v>8073</v>
      </c>
      <c r="B8075" s="6" t="s">
        <v>8040</v>
      </c>
    </row>
    <row r="8076" spans="1:2" x14ac:dyDescent="0.15">
      <c r="A8076" s="4">
        <v>8074</v>
      </c>
      <c r="B8076" s="6" t="s">
        <v>8041</v>
      </c>
    </row>
    <row r="8077" spans="1:2" x14ac:dyDescent="0.15">
      <c r="A8077" s="4">
        <v>8075</v>
      </c>
      <c r="B8077" s="6" t="s">
        <v>8042</v>
      </c>
    </row>
    <row r="8078" spans="1:2" x14ac:dyDescent="0.15">
      <c r="A8078" s="4">
        <v>8076</v>
      </c>
      <c r="B8078" s="6" t="s">
        <v>8043</v>
      </c>
    </row>
    <row r="8079" spans="1:2" x14ac:dyDescent="0.15">
      <c r="A8079" s="4">
        <v>8077</v>
      </c>
      <c r="B8079" s="6" t="s">
        <v>8044</v>
      </c>
    </row>
    <row r="8080" spans="1:2" x14ac:dyDescent="0.15">
      <c r="A8080" s="4">
        <v>8078</v>
      </c>
      <c r="B8080" s="6" t="s">
        <v>8045</v>
      </c>
    </row>
    <row r="8081" spans="1:2" x14ac:dyDescent="0.15">
      <c r="A8081" s="4">
        <v>8079</v>
      </c>
      <c r="B8081" s="6" t="s">
        <v>8046</v>
      </c>
    </row>
    <row r="8082" spans="1:2" x14ac:dyDescent="0.15">
      <c r="A8082" s="4">
        <v>8080</v>
      </c>
      <c r="B8082" s="6" t="s">
        <v>8047</v>
      </c>
    </row>
    <row r="8083" spans="1:2" x14ac:dyDescent="0.15">
      <c r="A8083" s="4">
        <v>8081</v>
      </c>
      <c r="B8083" s="6" t="s">
        <v>8048</v>
      </c>
    </row>
    <row r="8084" spans="1:2" x14ac:dyDescent="0.15">
      <c r="A8084" s="4">
        <v>8082</v>
      </c>
      <c r="B8084" s="6" t="s">
        <v>8049</v>
      </c>
    </row>
    <row r="8085" spans="1:2" x14ac:dyDescent="0.15">
      <c r="A8085" s="4">
        <v>8083</v>
      </c>
      <c r="B8085" s="6" t="s">
        <v>8050</v>
      </c>
    </row>
    <row r="8086" spans="1:2" x14ac:dyDescent="0.15">
      <c r="A8086" s="4">
        <v>8084</v>
      </c>
      <c r="B8086" s="6" t="s">
        <v>8051</v>
      </c>
    </row>
    <row r="8087" spans="1:2" x14ac:dyDescent="0.15">
      <c r="A8087" s="4">
        <v>8085</v>
      </c>
      <c r="B8087" s="6" t="s">
        <v>8052</v>
      </c>
    </row>
    <row r="8088" spans="1:2" x14ac:dyDescent="0.15">
      <c r="A8088" s="4">
        <v>8086</v>
      </c>
      <c r="B8088" s="6" t="s">
        <v>8053</v>
      </c>
    </row>
    <row r="8089" spans="1:2" x14ac:dyDescent="0.15">
      <c r="A8089" s="4">
        <v>8087</v>
      </c>
      <c r="B8089" s="6" t="s">
        <v>8054</v>
      </c>
    </row>
    <row r="8090" spans="1:2" x14ac:dyDescent="0.15">
      <c r="A8090" s="4">
        <v>8088</v>
      </c>
      <c r="B8090" s="6" t="s">
        <v>8055</v>
      </c>
    </row>
    <row r="8091" spans="1:2" x14ac:dyDescent="0.15">
      <c r="A8091" s="4">
        <v>8089</v>
      </c>
      <c r="B8091" s="6" t="s">
        <v>8056</v>
      </c>
    </row>
    <row r="8092" spans="1:2" x14ac:dyDescent="0.15">
      <c r="A8092" s="4">
        <v>8090</v>
      </c>
      <c r="B8092" s="6" t="s">
        <v>8057</v>
      </c>
    </row>
    <row r="8093" spans="1:2" x14ac:dyDescent="0.15">
      <c r="A8093" s="4">
        <v>8091</v>
      </c>
      <c r="B8093" s="6" t="s">
        <v>8058</v>
      </c>
    </row>
    <row r="8094" spans="1:2" x14ac:dyDescent="0.15">
      <c r="A8094" s="4">
        <v>8092</v>
      </c>
      <c r="B8094" s="6" t="s">
        <v>8059</v>
      </c>
    </row>
    <row r="8095" spans="1:2" x14ac:dyDescent="0.15">
      <c r="A8095" s="4">
        <v>8093</v>
      </c>
      <c r="B8095" s="6" t="s">
        <v>8060</v>
      </c>
    </row>
    <row r="8096" spans="1:2" x14ac:dyDescent="0.15">
      <c r="A8096" s="4">
        <v>8094</v>
      </c>
      <c r="B8096" s="6" t="s">
        <v>8061</v>
      </c>
    </row>
    <row r="8097" spans="1:2" x14ac:dyDescent="0.15">
      <c r="A8097" s="4">
        <v>8095</v>
      </c>
      <c r="B8097" s="6" t="s">
        <v>8062</v>
      </c>
    </row>
    <row r="8098" spans="1:2" x14ac:dyDescent="0.15">
      <c r="A8098" s="4">
        <v>8096</v>
      </c>
      <c r="B8098" s="6" t="s">
        <v>8063</v>
      </c>
    </row>
    <row r="8099" spans="1:2" x14ac:dyDescent="0.15">
      <c r="A8099" s="4">
        <v>8097</v>
      </c>
      <c r="B8099" s="6" t="s">
        <v>8064</v>
      </c>
    </row>
    <row r="8100" spans="1:2" x14ac:dyDescent="0.15">
      <c r="A8100" s="4">
        <v>8098</v>
      </c>
      <c r="B8100" s="6" t="s">
        <v>8065</v>
      </c>
    </row>
    <row r="8101" spans="1:2" x14ac:dyDescent="0.15">
      <c r="A8101" s="4">
        <v>8099</v>
      </c>
      <c r="B8101" s="6" t="s">
        <v>8066</v>
      </c>
    </row>
    <row r="8102" spans="1:2" x14ac:dyDescent="0.15">
      <c r="A8102" s="4">
        <v>8100</v>
      </c>
      <c r="B8102" s="6" t="s">
        <v>8067</v>
      </c>
    </row>
    <row r="8103" spans="1:2" x14ac:dyDescent="0.15">
      <c r="A8103" s="4">
        <v>8101</v>
      </c>
      <c r="B8103" s="6" t="s">
        <v>8068</v>
      </c>
    </row>
    <row r="8104" spans="1:2" x14ac:dyDescent="0.15">
      <c r="A8104" s="4">
        <v>8102</v>
      </c>
      <c r="B8104" s="6" t="s">
        <v>8069</v>
      </c>
    </row>
    <row r="8105" spans="1:2" x14ac:dyDescent="0.15">
      <c r="A8105" s="4">
        <v>8103</v>
      </c>
      <c r="B8105" s="6" t="s">
        <v>8070</v>
      </c>
    </row>
    <row r="8106" spans="1:2" x14ac:dyDescent="0.15">
      <c r="A8106" s="4">
        <v>8104</v>
      </c>
      <c r="B8106" s="6" t="s">
        <v>8071</v>
      </c>
    </row>
    <row r="8107" spans="1:2" x14ac:dyDescent="0.15">
      <c r="A8107" s="4">
        <v>8105</v>
      </c>
      <c r="B8107" s="6" t="s">
        <v>8072</v>
      </c>
    </row>
    <row r="8108" spans="1:2" x14ac:dyDescent="0.15">
      <c r="A8108" s="4">
        <v>8106</v>
      </c>
      <c r="B8108" s="6" t="s">
        <v>8073</v>
      </c>
    </row>
    <row r="8109" spans="1:2" x14ac:dyDescent="0.15">
      <c r="A8109" s="4">
        <v>8107</v>
      </c>
      <c r="B8109" s="6" t="s">
        <v>8074</v>
      </c>
    </row>
    <row r="8110" spans="1:2" x14ac:dyDescent="0.15">
      <c r="A8110" s="4">
        <v>8108</v>
      </c>
      <c r="B8110" s="6" t="s">
        <v>8075</v>
      </c>
    </row>
    <row r="8111" spans="1:2" x14ac:dyDescent="0.15">
      <c r="A8111" s="4">
        <v>8109</v>
      </c>
      <c r="B8111" s="6" t="s">
        <v>8076</v>
      </c>
    </row>
    <row r="8112" spans="1:2" x14ac:dyDescent="0.15">
      <c r="A8112" s="4">
        <v>8110</v>
      </c>
      <c r="B8112" s="6" t="s">
        <v>8077</v>
      </c>
    </row>
    <row r="8113" spans="1:2" x14ac:dyDescent="0.15">
      <c r="A8113" s="4">
        <v>8111</v>
      </c>
      <c r="B8113" s="6" t="s">
        <v>8078</v>
      </c>
    </row>
    <row r="8114" spans="1:2" x14ac:dyDescent="0.15">
      <c r="A8114" s="4">
        <v>8112</v>
      </c>
      <c r="B8114" s="6" t="s">
        <v>8079</v>
      </c>
    </row>
    <row r="8115" spans="1:2" x14ac:dyDescent="0.15">
      <c r="A8115" s="4">
        <v>8113</v>
      </c>
      <c r="B8115" s="6" t="s">
        <v>8080</v>
      </c>
    </row>
    <row r="8116" spans="1:2" x14ac:dyDescent="0.15">
      <c r="A8116" s="4">
        <v>8114</v>
      </c>
      <c r="B8116" s="6" t="s">
        <v>8081</v>
      </c>
    </row>
    <row r="8117" spans="1:2" x14ac:dyDescent="0.15">
      <c r="A8117" s="4">
        <v>8115</v>
      </c>
      <c r="B8117" s="6" t="s">
        <v>8082</v>
      </c>
    </row>
    <row r="8118" spans="1:2" x14ac:dyDescent="0.15">
      <c r="A8118" s="4">
        <v>8116</v>
      </c>
      <c r="B8118" s="6" t="s">
        <v>8083</v>
      </c>
    </row>
    <row r="8119" spans="1:2" x14ac:dyDescent="0.15">
      <c r="A8119" s="4">
        <v>8117</v>
      </c>
      <c r="B8119" s="6" t="s">
        <v>8084</v>
      </c>
    </row>
    <row r="8120" spans="1:2" x14ac:dyDescent="0.15">
      <c r="A8120" s="4">
        <v>8118</v>
      </c>
      <c r="B8120" s="6" t="s">
        <v>8085</v>
      </c>
    </row>
    <row r="8121" spans="1:2" x14ac:dyDescent="0.15">
      <c r="A8121" s="4">
        <v>8119</v>
      </c>
      <c r="B8121" s="6" t="s">
        <v>8086</v>
      </c>
    </row>
    <row r="8122" spans="1:2" x14ac:dyDescent="0.15">
      <c r="A8122" s="4">
        <v>8120</v>
      </c>
      <c r="B8122" s="6" t="s">
        <v>8087</v>
      </c>
    </row>
    <row r="8123" spans="1:2" x14ac:dyDescent="0.15">
      <c r="A8123" s="4">
        <v>8121</v>
      </c>
      <c r="B8123" s="6" t="s">
        <v>8088</v>
      </c>
    </row>
    <row r="8124" spans="1:2" x14ac:dyDescent="0.15">
      <c r="A8124" s="4">
        <v>8122</v>
      </c>
      <c r="B8124" s="6" t="s">
        <v>8089</v>
      </c>
    </row>
    <row r="8125" spans="1:2" x14ac:dyDescent="0.15">
      <c r="A8125" s="4">
        <v>8123</v>
      </c>
      <c r="B8125" s="6" t="s">
        <v>8090</v>
      </c>
    </row>
    <row r="8126" spans="1:2" x14ac:dyDescent="0.15">
      <c r="A8126" s="4">
        <v>8124</v>
      </c>
      <c r="B8126" s="6" t="s">
        <v>8091</v>
      </c>
    </row>
    <row r="8127" spans="1:2" x14ac:dyDescent="0.15">
      <c r="A8127" s="4">
        <v>8125</v>
      </c>
      <c r="B8127" s="6" t="s">
        <v>8092</v>
      </c>
    </row>
    <row r="8128" spans="1:2" x14ac:dyDescent="0.15">
      <c r="A8128" s="4">
        <v>8126</v>
      </c>
      <c r="B8128" s="6" t="s">
        <v>8093</v>
      </c>
    </row>
    <row r="8129" spans="1:2" x14ac:dyDescent="0.15">
      <c r="A8129" s="4">
        <v>8127</v>
      </c>
      <c r="B8129" s="6" t="s">
        <v>8094</v>
      </c>
    </row>
    <row r="8130" spans="1:2" x14ac:dyDescent="0.15">
      <c r="A8130" s="4">
        <v>8128</v>
      </c>
      <c r="B8130" s="6" t="s">
        <v>8095</v>
      </c>
    </row>
    <row r="8131" spans="1:2" x14ac:dyDescent="0.15">
      <c r="A8131" s="4">
        <v>8129</v>
      </c>
      <c r="B8131" s="6" t="s">
        <v>8096</v>
      </c>
    </row>
    <row r="8132" spans="1:2" x14ac:dyDescent="0.15">
      <c r="A8132" s="4">
        <v>8130</v>
      </c>
      <c r="B8132" s="6" t="s">
        <v>8097</v>
      </c>
    </row>
    <row r="8133" spans="1:2" x14ac:dyDescent="0.15">
      <c r="A8133" s="4">
        <v>8131</v>
      </c>
      <c r="B8133" s="6" t="s">
        <v>8098</v>
      </c>
    </row>
    <row r="8134" spans="1:2" x14ac:dyDescent="0.15">
      <c r="A8134" s="4">
        <v>8132</v>
      </c>
      <c r="B8134" s="6" t="s">
        <v>8099</v>
      </c>
    </row>
    <row r="8135" spans="1:2" x14ac:dyDescent="0.15">
      <c r="A8135" s="4">
        <v>8133</v>
      </c>
      <c r="B8135" s="6" t="s">
        <v>8100</v>
      </c>
    </row>
    <row r="8136" spans="1:2" x14ac:dyDescent="0.15">
      <c r="A8136" s="4">
        <v>8134</v>
      </c>
      <c r="B8136" s="6" t="s">
        <v>8101</v>
      </c>
    </row>
    <row r="8137" spans="1:2" x14ac:dyDescent="0.15">
      <c r="A8137" s="4">
        <v>8135</v>
      </c>
      <c r="B8137" s="6" t="s">
        <v>8102</v>
      </c>
    </row>
    <row r="8138" spans="1:2" x14ac:dyDescent="0.15">
      <c r="A8138" s="4">
        <v>8136</v>
      </c>
      <c r="B8138" s="6" t="s">
        <v>8103</v>
      </c>
    </row>
    <row r="8139" spans="1:2" x14ac:dyDescent="0.15">
      <c r="A8139" s="4">
        <v>8137</v>
      </c>
      <c r="B8139" s="6" t="s">
        <v>8104</v>
      </c>
    </row>
    <row r="8140" spans="1:2" x14ac:dyDescent="0.15">
      <c r="A8140" s="4">
        <v>8138</v>
      </c>
      <c r="B8140" s="6" t="s">
        <v>8105</v>
      </c>
    </row>
    <row r="8141" spans="1:2" x14ac:dyDescent="0.15">
      <c r="A8141" s="4">
        <v>8139</v>
      </c>
      <c r="B8141" s="6" t="s">
        <v>8106</v>
      </c>
    </row>
    <row r="8142" spans="1:2" x14ac:dyDescent="0.15">
      <c r="A8142" s="4">
        <v>8140</v>
      </c>
      <c r="B8142" s="6" t="s">
        <v>8107</v>
      </c>
    </row>
    <row r="8143" spans="1:2" x14ac:dyDescent="0.15">
      <c r="A8143" s="4">
        <v>8141</v>
      </c>
      <c r="B8143" s="6" t="s">
        <v>8108</v>
      </c>
    </row>
    <row r="8144" spans="1:2" x14ac:dyDescent="0.15">
      <c r="A8144" s="4">
        <v>8142</v>
      </c>
      <c r="B8144" s="6" t="s">
        <v>8109</v>
      </c>
    </row>
    <row r="8145" spans="1:2" x14ac:dyDescent="0.15">
      <c r="A8145" s="4">
        <v>8143</v>
      </c>
      <c r="B8145" s="6" t="s">
        <v>8110</v>
      </c>
    </row>
    <row r="8146" spans="1:2" x14ac:dyDescent="0.15">
      <c r="A8146" s="4">
        <v>8144</v>
      </c>
      <c r="B8146" s="6" t="s">
        <v>8111</v>
      </c>
    </row>
    <row r="8147" spans="1:2" x14ac:dyDescent="0.15">
      <c r="A8147" s="4">
        <v>8145</v>
      </c>
      <c r="B8147" s="6" t="s">
        <v>8112</v>
      </c>
    </row>
    <row r="8148" spans="1:2" x14ac:dyDescent="0.15">
      <c r="A8148" s="4">
        <v>8146</v>
      </c>
      <c r="B8148" s="6" t="s">
        <v>8113</v>
      </c>
    </row>
    <row r="8149" spans="1:2" x14ac:dyDescent="0.15">
      <c r="A8149" s="4">
        <v>8147</v>
      </c>
      <c r="B8149" s="6" t="s">
        <v>8114</v>
      </c>
    </row>
    <row r="8150" spans="1:2" x14ac:dyDescent="0.15">
      <c r="A8150" s="4">
        <v>8148</v>
      </c>
      <c r="B8150" s="6" t="s">
        <v>8115</v>
      </c>
    </row>
    <row r="8151" spans="1:2" x14ac:dyDescent="0.15">
      <c r="A8151" s="4">
        <v>8149</v>
      </c>
      <c r="B8151" s="6" t="s">
        <v>8116</v>
      </c>
    </row>
    <row r="8152" spans="1:2" x14ac:dyDescent="0.15">
      <c r="A8152" s="4">
        <v>8150</v>
      </c>
      <c r="B8152" s="6" t="s">
        <v>8117</v>
      </c>
    </row>
    <row r="8153" spans="1:2" x14ac:dyDescent="0.15">
      <c r="A8153" s="4">
        <v>8151</v>
      </c>
      <c r="B8153" s="6" t="s">
        <v>8118</v>
      </c>
    </row>
    <row r="8154" spans="1:2" x14ac:dyDescent="0.15">
      <c r="A8154" s="4">
        <v>8152</v>
      </c>
      <c r="B8154" s="6" t="s">
        <v>8119</v>
      </c>
    </row>
    <row r="8155" spans="1:2" x14ac:dyDescent="0.15">
      <c r="A8155" s="4">
        <v>8153</v>
      </c>
      <c r="B8155" s="6" t="s">
        <v>8120</v>
      </c>
    </row>
    <row r="8156" spans="1:2" x14ac:dyDescent="0.15">
      <c r="A8156" s="4">
        <v>8154</v>
      </c>
      <c r="B8156" s="6" t="s">
        <v>8121</v>
      </c>
    </row>
    <row r="8157" spans="1:2" x14ac:dyDescent="0.15">
      <c r="A8157" s="4">
        <v>8155</v>
      </c>
      <c r="B8157" s="6" t="s">
        <v>8122</v>
      </c>
    </row>
    <row r="8158" spans="1:2" x14ac:dyDescent="0.15">
      <c r="A8158" s="4">
        <v>8156</v>
      </c>
      <c r="B8158" s="6" t="s">
        <v>8123</v>
      </c>
    </row>
    <row r="8159" spans="1:2" x14ac:dyDescent="0.15">
      <c r="A8159" s="4">
        <v>8157</v>
      </c>
      <c r="B8159" s="6" t="s">
        <v>8124</v>
      </c>
    </row>
    <row r="8160" spans="1:2" x14ac:dyDescent="0.15">
      <c r="A8160" s="4">
        <v>8158</v>
      </c>
      <c r="B8160" s="6" t="s">
        <v>8125</v>
      </c>
    </row>
    <row r="8161" spans="1:2" x14ac:dyDescent="0.15">
      <c r="A8161" s="4">
        <v>8159</v>
      </c>
      <c r="B8161" s="6" t="s">
        <v>2665</v>
      </c>
    </row>
    <row r="8162" spans="1:2" x14ac:dyDescent="0.15">
      <c r="A8162" s="4">
        <v>8160</v>
      </c>
      <c r="B8162" s="6" t="s">
        <v>8126</v>
      </c>
    </row>
    <row r="8163" spans="1:2" x14ac:dyDescent="0.15">
      <c r="A8163" s="4">
        <v>8161</v>
      </c>
      <c r="B8163" s="6" t="s">
        <v>8127</v>
      </c>
    </row>
    <row r="8164" spans="1:2" x14ac:dyDescent="0.15">
      <c r="A8164" s="4">
        <v>8162</v>
      </c>
      <c r="B8164" s="6" t="s">
        <v>8128</v>
      </c>
    </row>
    <row r="8165" spans="1:2" x14ac:dyDescent="0.15">
      <c r="A8165" s="4">
        <v>8163</v>
      </c>
      <c r="B8165" s="6" t="s">
        <v>8129</v>
      </c>
    </row>
    <row r="8166" spans="1:2" x14ac:dyDescent="0.15">
      <c r="A8166" s="4">
        <v>8164</v>
      </c>
      <c r="B8166" s="6" t="s">
        <v>8130</v>
      </c>
    </row>
    <row r="8167" spans="1:2" x14ac:dyDescent="0.15">
      <c r="A8167" s="4">
        <v>8165</v>
      </c>
      <c r="B8167" s="6" t="s">
        <v>8131</v>
      </c>
    </row>
    <row r="8168" spans="1:2" x14ac:dyDescent="0.15">
      <c r="A8168" s="4">
        <v>8166</v>
      </c>
      <c r="B8168" s="6" t="s">
        <v>8132</v>
      </c>
    </row>
    <row r="8169" spans="1:2" x14ac:dyDescent="0.15">
      <c r="A8169" s="4">
        <v>8167</v>
      </c>
      <c r="B8169" s="6" t="s">
        <v>8133</v>
      </c>
    </row>
    <row r="8170" spans="1:2" x14ac:dyDescent="0.15">
      <c r="A8170" s="4">
        <v>8168</v>
      </c>
      <c r="B8170" s="6" t="s">
        <v>8134</v>
      </c>
    </row>
    <row r="8171" spans="1:2" x14ac:dyDescent="0.15">
      <c r="A8171" s="4">
        <v>8169</v>
      </c>
      <c r="B8171" s="6" t="s">
        <v>8135</v>
      </c>
    </row>
    <row r="8172" spans="1:2" x14ac:dyDescent="0.15">
      <c r="A8172" s="4">
        <v>8170</v>
      </c>
      <c r="B8172" s="6" t="s">
        <v>8136</v>
      </c>
    </row>
    <row r="8173" spans="1:2" x14ac:dyDescent="0.15">
      <c r="A8173" s="4">
        <v>8171</v>
      </c>
      <c r="B8173" s="6" t="s">
        <v>8137</v>
      </c>
    </row>
    <row r="8174" spans="1:2" x14ac:dyDescent="0.15">
      <c r="A8174" s="4">
        <v>8172</v>
      </c>
      <c r="B8174" s="6" t="s">
        <v>8138</v>
      </c>
    </row>
    <row r="8175" spans="1:2" x14ac:dyDescent="0.15">
      <c r="A8175" s="4">
        <v>8173</v>
      </c>
      <c r="B8175" s="6" t="s">
        <v>8139</v>
      </c>
    </row>
    <row r="8176" spans="1:2" x14ac:dyDescent="0.15">
      <c r="A8176" s="4">
        <v>8174</v>
      </c>
      <c r="B8176" s="6" t="s">
        <v>8140</v>
      </c>
    </row>
    <row r="8177" spans="1:2" x14ac:dyDescent="0.15">
      <c r="A8177" s="4">
        <v>8175</v>
      </c>
      <c r="B8177" s="6" t="s">
        <v>8141</v>
      </c>
    </row>
    <row r="8178" spans="1:2" x14ac:dyDescent="0.15">
      <c r="A8178" s="4">
        <v>8176</v>
      </c>
      <c r="B8178" s="6" t="s">
        <v>8142</v>
      </c>
    </row>
    <row r="8179" spans="1:2" x14ac:dyDescent="0.15">
      <c r="A8179" s="4">
        <v>8177</v>
      </c>
      <c r="B8179" s="6" t="s">
        <v>8143</v>
      </c>
    </row>
    <row r="8180" spans="1:2" x14ac:dyDescent="0.15">
      <c r="A8180" s="4">
        <v>8178</v>
      </c>
      <c r="B8180" s="6" t="s">
        <v>8144</v>
      </c>
    </row>
    <row r="8181" spans="1:2" x14ac:dyDescent="0.15">
      <c r="A8181" s="4">
        <v>8179</v>
      </c>
      <c r="B8181" s="6" t="s">
        <v>8145</v>
      </c>
    </row>
    <row r="8182" spans="1:2" x14ac:dyDescent="0.15">
      <c r="A8182" s="4">
        <v>8180</v>
      </c>
      <c r="B8182" s="6" t="s">
        <v>8146</v>
      </c>
    </row>
    <row r="8183" spans="1:2" x14ac:dyDescent="0.15">
      <c r="A8183" s="4">
        <v>8181</v>
      </c>
      <c r="B8183" s="6" t="s">
        <v>8147</v>
      </c>
    </row>
    <row r="8184" spans="1:2" x14ac:dyDescent="0.15">
      <c r="A8184" s="4">
        <v>8182</v>
      </c>
      <c r="B8184" s="6" t="s">
        <v>8148</v>
      </c>
    </row>
    <row r="8185" spans="1:2" x14ac:dyDescent="0.15">
      <c r="A8185" s="4">
        <v>8183</v>
      </c>
      <c r="B8185" s="6" t="s">
        <v>8149</v>
      </c>
    </row>
    <row r="8186" spans="1:2" x14ac:dyDescent="0.15">
      <c r="A8186" s="4">
        <v>8184</v>
      </c>
      <c r="B8186" s="6" t="s">
        <v>8150</v>
      </c>
    </row>
    <row r="8187" spans="1:2" x14ac:dyDescent="0.15">
      <c r="A8187" s="4">
        <v>8185</v>
      </c>
      <c r="B8187" s="6" t="s">
        <v>8151</v>
      </c>
    </row>
    <row r="8188" spans="1:2" x14ac:dyDescent="0.15">
      <c r="A8188" s="4">
        <v>8186</v>
      </c>
      <c r="B8188" s="6" t="s">
        <v>8152</v>
      </c>
    </row>
    <row r="8189" spans="1:2" x14ac:dyDescent="0.15">
      <c r="A8189" s="4">
        <v>8187</v>
      </c>
      <c r="B8189" s="6" t="s">
        <v>8153</v>
      </c>
    </row>
    <row r="8190" spans="1:2" x14ac:dyDescent="0.15">
      <c r="A8190" s="4">
        <v>8188</v>
      </c>
      <c r="B8190" s="6" t="s">
        <v>8154</v>
      </c>
    </row>
    <row r="8191" spans="1:2" x14ac:dyDescent="0.15">
      <c r="A8191" s="4">
        <v>8189</v>
      </c>
      <c r="B8191" s="6" t="s">
        <v>8155</v>
      </c>
    </row>
    <row r="8192" spans="1:2" x14ac:dyDescent="0.15">
      <c r="A8192" s="4">
        <v>8190</v>
      </c>
      <c r="B8192" s="6" t="s">
        <v>8156</v>
      </c>
    </row>
    <row r="8193" spans="1:2" x14ac:dyDescent="0.15">
      <c r="A8193" s="4">
        <v>8191</v>
      </c>
      <c r="B8193" s="6" t="s">
        <v>8157</v>
      </c>
    </row>
    <row r="8194" spans="1:2" x14ac:dyDescent="0.15">
      <c r="A8194" s="4">
        <v>8192</v>
      </c>
      <c r="B8194" s="6" t="s">
        <v>8158</v>
      </c>
    </row>
    <row r="8195" spans="1:2" x14ac:dyDescent="0.15">
      <c r="A8195" s="4">
        <v>8193</v>
      </c>
      <c r="B8195" s="6" t="s">
        <v>8159</v>
      </c>
    </row>
    <row r="8196" spans="1:2" x14ac:dyDescent="0.15">
      <c r="A8196" s="4">
        <v>8194</v>
      </c>
      <c r="B8196" s="6" t="s">
        <v>8160</v>
      </c>
    </row>
    <row r="8197" spans="1:2" x14ac:dyDescent="0.15">
      <c r="A8197" s="4">
        <v>8195</v>
      </c>
      <c r="B8197" s="6" t="s">
        <v>8161</v>
      </c>
    </row>
    <row r="8198" spans="1:2" x14ac:dyDescent="0.15">
      <c r="A8198" s="4">
        <v>8196</v>
      </c>
      <c r="B8198" s="6" t="s">
        <v>8162</v>
      </c>
    </row>
    <row r="8199" spans="1:2" x14ac:dyDescent="0.15">
      <c r="A8199" s="4">
        <v>8197</v>
      </c>
      <c r="B8199" s="6" t="s">
        <v>8163</v>
      </c>
    </row>
    <row r="8200" spans="1:2" x14ac:dyDescent="0.15">
      <c r="A8200" s="4">
        <v>8198</v>
      </c>
      <c r="B8200" s="6" t="s">
        <v>8164</v>
      </c>
    </row>
    <row r="8201" spans="1:2" x14ac:dyDescent="0.15">
      <c r="A8201" s="4">
        <v>8199</v>
      </c>
      <c r="B8201" s="6" t="s">
        <v>8165</v>
      </c>
    </row>
    <row r="8202" spans="1:2" x14ac:dyDescent="0.15">
      <c r="A8202" s="4">
        <v>8200</v>
      </c>
      <c r="B8202" s="6" t="s">
        <v>8166</v>
      </c>
    </row>
    <row r="8203" spans="1:2" x14ac:dyDescent="0.15">
      <c r="A8203" s="4">
        <v>8201</v>
      </c>
      <c r="B8203" s="6" t="s">
        <v>8167</v>
      </c>
    </row>
    <row r="8204" spans="1:2" x14ac:dyDescent="0.15">
      <c r="A8204" s="4">
        <v>8202</v>
      </c>
      <c r="B8204" s="6" t="s">
        <v>8168</v>
      </c>
    </row>
    <row r="8205" spans="1:2" x14ac:dyDescent="0.15">
      <c r="A8205" s="4">
        <v>8203</v>
      </c>
      <c r="B8205" s="6" t="s">
        <v>8169</v>
      </c>
    </row>
    <row r="8206" spans="1:2" x14ac:dyDescent="0.15">
      <c r="A8206" s="4">
        <v>8204</v>
      </c>
      <c r="B8206" s="6" t="s">
        <v>8170</v>
      </c>
    </row>
    <row r="8207" spans="1:2" x14ac:dyDescent="0.15">
      <c r="A8207" s="4">
        <v>8205</v>
      </c>
      <c r="B8207" s="6" t="s">
        <v>8171</v>
      </c>
    </row>
    <row r="8208" spans="1:2" x14ac:dyDescent="0.15">
      <c r="A8208" s="4">
        <v>8206</v>
      </c>
      <c r="B8208" s="6" t="s">
        <v>8172</v>
      </c>
    </row>
    <row r="8209" spans="1:2" x14ac:dyDescent="0.15">
      <c r="A8209" s="4">
        <v>8207</v>
      </c>
      <c r="B8209" s="6" t="s">
        <v>8173</v>
      </c>
    </row>
    <row r="8210" spans="1:2" x14ac:dyDescent="0.15">
      <c r="A8210" s="4">
        <v>8208</v>
      </c>
      <c r="B8210" s="6" t="s">
        <v>8174</v>
      </c>
    </row>
    <row r="8211" spans="1:2" x14ac:dyDescent="0.15">
      <c r="A8211" s="4">
        <v>8209</v>
      </c>
      <c r="B8211" s="6" t="s">
        <v>8175</v>
      </c>
    </row>
    <row r="8212" spans="1:2" x14ac:dyDescent="0.15">
      <c r="A8212" s="4">
        <v>8210</v>
      </c>
      <c r="B8212" s="6" t="s">
        <v>8176</v>
      </c>
    </row>
    <row r="8213" spans="1:2" x14ac:dyDescent="0.15">
      <c r="A8213" s="4">
        <v>8211</v>
      </c>
      <c r="B8213" s="6" t="s">
        <v>8177</v>
      </c>
    </row>
    <row r="8214" spans="1:2" x14ac:dyDescent="0.15">
      <c r="A8214" s="4">
        <v>8212</v>
      </c>
      <c r="B8214" s="6" t="s">
        <v>8178</v>
      </c>
    </row>
    <row r="8215" spans="1:2" x14ac:dyDescent="0.15">
      <c r="A8215" s="4">
        <v>8213</v>
      </c>
      <c r="B8215" s="6" t="s">
        <v>8179</v>
      </c>
    </row>
    <row r="8216" spans="1:2" x14ac:dyDescent="0.15">
      <c r="A8216" s="4">
        <v>8214</v>
      </c>
      <c r="B8216" s="6" t="s">
        <v>8180</v>
      </c>
    </row>
    <row r="8217" spans="1:2" x14ac:dyDescent="0.15">
      <c r="A8217" s="4">
        <v>8215</v>
      </c>
      <c r="B8217" s="6" t="s">
        <v>8181</v>
      </c>
    </row>
    <row r="8218" spans="1:2" x14ac:dyDescent="0.15">
      <c r="A8218" s="4">
        <v>8216</v>
      </c>
      <c r="B8218" s="6" t="s">
        <v>8182</v>
      </c>
    </row>
    <row r="8219" spans="1:2" x14ac:dyDescent="0.15">
      <c r="A8219" s="4">
        <v>8217</v>
      </c>
      <c r="B8219" s="6" t="s">
        <v>8183</v>
      </c>
    </row>
    <row r="8220" spans="1:2" x14ac:dyDescent="0.15">
      <c r="A8220" s="4">
        <v>8218</v>
      </c>
      <c r="B8220" s="6" t="s">
        <v>8184</v>
      </c>
    </row>
    <row r="8221" spans="1:2" x14ac:dyDescent="0.15">
      <c r="A8221" s="4">
        <v>8219</v>
      </c>
      <c r="B8221" s="6" t="s">
        <v>8185</v>
      </c>
    </row>
    <row r="8222" spans="1:2" x14ac:dyDescent="0.15">
      <c r="A8222" s="4">
        <v>8220</v>
      </c>
      <c r="B8222" s="6" t="s">
        <v>8186</v>
      </c>
    </row>
    <row r="8223" spans="1:2" x14ac:dyDescent="0.15">
      <c r="A8223" s="4">
        <v>8221</v>
      </c>
      <c r="B8223" s="6" t="s">
        <v>8187</v>
      </c>
    </row>
    <row r="8224" spans="1:2" x14ac:dyDescent="0.15">
      <c r="A8224" s="4">
        <v>8222</v>
      </c>
      <c r="B8224" s="6" t="s">
        <v>8188</v>
      </c>
    </row>
    <row r="8225" spans="1:2" x14ac:dyDescent="0.15">
      <c r="A8225" s="4">
        <v>8223</v>
      </c>
      <c r="B8225" s="6" t="s">
        <v>8189</v>
      </c>
    </row>
    <row r="8226" spans="1:2" x14ac:dyDescent="0.15">
      <c r="A8226" s="4">
        <v>8224</v>
      </c>
      <c r="B8226" s="6" t="s">
        <v>8190</v>
      </c>
    </row>
    <row r="8227" spans="1:2" x14ac:dyDescent="0.15">
      <c r="A8227" s="4">
        <v>8225</v>
      </c>
      <c r="B8227" s="6" t="s">
        <v>8191</v>
      </c>
    </row>
    <row r="8228" spans="1:2" x14ac:dyDescent="0.15">
      <c r="A8228" s="4">
        <v>8226</v>
      </c>
      <c r="B8228" s="6" t="s">
        <v>8192</v>
      </c>
    </row>
    <row r="8229" spans="1:2" x14ac:dyDescent="0.15">
      <c r="A8229" s="4">
        <v>8227</v>
      </c>
      <c r="B8229" s="6" t="s">
        <v>8193</v>
      </c>
    </row>
    <row r="8230" spans="1:2" x14ac:dyDescent="0.15">
      <c r="A8230" s="4">
        <v>8228</v>
      </c>
      <c r="B8230" s="6" t="s">
        <v>8194</v>
      </c>
    </row>
    <row r="8231" spans="1:2" x14ac:dyDescent="0.15">
      <c r="A8231" s="4">
        <v>8229</v>
      </c>
      <c r="B8231" s="6" t="s">
        <v>8195</v>
      </c>
    </row>
    <row r="8232" spans="1:2" x14ac:dyDescent="0.15">
      <c r="A8232" s="4">
        <v>8230</v>
      </c>
      <c r="B8232" s="6" t="s">
        <v>8196</v>
      </c>
    </row>
    <row r="8233" spans="1:2" x14ac:dyDescent="0.15">
      <c r="A8233" s="4">
        <v>8231</v>
      </c>
      <c r="B8233" s="6" t="s">
        <v>8197</v>
      </c>
    </row>
    <row r="8234" spans="1:2" x14ac:dyDescent="0.15">
      <c r="A8234" s="4">
        <v>8232</v>
      </c>
      <c r="B8234" s="6" t="s">
        <v>8198</v>
      </c>
    </row>
    <row r="8235" spans="1:2" x14ac:dyDescent="0.15">
      <c r="A8235" s="4">
        <v>8233</v>
      </c>
      <c r="B8235" s="6" t="s">
        <v>8199</v>
      </c>
    </row>
    <row r="8236" spans="1:2" x14ac:dyDescent="0.15">
      <c r="A8236" s="4">
        <v>8234</v>
      </c>
      <c r="B8236" s="6" t="s">
        <v>8200</v>
      </c>
    </row>
    <row r="8237" spans="1:2" x14ac:dyDescent="0.15">
      <c r="A8237" s="4">
        <v>8235</v>
      </c>
      <c r="B8237" s="6" t="s">
        <v>8201</v>
      </c>
    </row>
    <row r="8238" spans="1:2" x14ac:dyDescent="0.15">
      <c r="A8238" s="4">
        <v>8236</v>
      </c>
      <c r="B8238" s="6" t="s">
        <v>8202</v>
      </c>
    </row>
    <row r="8239" spans="1:2" x14ac:dyDescent="0.15">
      <c r="A8239" s="4">
        <v>8237</v>
      </c>
      <c r="B8239" s="6" t="s">
        <v>8203</v>
      </c>
    </row>
    <row r="8240" spans="1:2" x14ac:dyDescent="0.15">
      <c r="A8240" s="4">
        <v>8238</v>
      </c>
      <c r="B8240" s="6" t="s">
        <v>8204</v>
      </c>
    </row>
    <row r="8241" spans="1:2" x14ac:dyDescent="0.15">
      <c r="A8241" s="4">
        <v>8239</v>
      </c>
      <c r="B8241" s="6" t="s">
        <v>8205</v>
      </c>
    </row>
    <row r="8242" spans="1:2" x14ac:dyDescent="0.15">
      <c r="A8242" s="4">
        <v>8240</v>
      </c>
      <c r="B8242" s="6" t="s">
        <v>8206</v>
      </c>
    </row>
    <row r="8243" spans="1:2" x14ac:dyDescent="0.15">
      <c r="A8243" s="4">
        <v>8241</v>
      </c>
      <c r="B8243" s="6" t="s">
        <v>8207</v>
      </c>
    </row>
    <row r="8244" spans="1:2" x14ac:dyDescent="0.15">
      <c r="A8244" s="4">
        <v>8242</v>
      </c>
      <c r="B8244" s="6" t="s">
        <v>8208</v>
      </c>
    </row>
    <row r="8245" spans="1:2" x14ac:dyDescent="0.15">
      <c r="A8245" s="4">
        <v>8243</v>
      </c>
      <c r="B8245" s="6" t="s">
        <v>8209</v>
      </c>
    </row>
    <row r="8246" spans="1:2" x14ac:dyDescent="0.15">
      <c r="A8246" s="4">
        <v>8244</v>
      </c>
      <c r="B8246" s="6" t="s">
        <v>8210</v>
      </c>
    </row>
    <row r="8247" spans="1:2" x14ac:dyDescent="0.15">
      <c r="A8247" s="4">
        <v>8245</v>
      </c>
      <c r="B8247" s="6" t="s">
        <v>8211</v>
      </c>
    </row>
    <row r="8248" spans="1:2" x14ac:dyDescent="0.15">
      <c r="A8248" s="4">
        <v>8246</v>
      </c>
      <c r="B8248" s="6" t="s">
        <v>8212</v>
      </c>
    </row>
    <row r="8249" spans="1:2" x14ac:dyDescent="0.15">
      <c r="A8249" s="4">
        <v>8247</v>
      </c>
      <c r="B8249" s="6" t="s">
        <v>8077</v>
      </c>
    </row>
    <row r="8250" spans="1:2" x14ac:dyDescent="0.15">
      <c r="A8250" s="4">
        <v>8248</v>
      </c>
      <c r="B8250" s="6" t="s">
        <v>8213</v>
      </c>
    </row>
    <row r="8251" spans="1:2" x14ac:dyDescent="0.15">
      <c r="A8251" s="4">
        <v>8249</v>
      </c>
      <c r="B8251" s="6" t="s">
        <v>8214</v>
      </c>
    </row>
    <row r="8252" spans="1:2" x14ac:dyDescent="0.15">
      <c r="A8252" s="4">
        <v>8250</v>
      </c>
      <c r="B8252" s="6" t="s">
        <v>8215</v>
      </c>
    </row>
    <row r="8253" spans="1:2" x14ac:dyDescent="0.15">
      <c r="A8253" s="4">
        <v>8251</v>
      </c>
      <c r="B8253" s="6" t="s">
        <v>8216</v>
      </c>
    </row>
    <row r="8254" spans="1:2" x14ac:dyDescent="0.15">
      <c r="A8254" s="4">
        <v>8252</v>
      </c>
      <c r="B8254" s="6" t="s">
        <v>8217</v>
      </c>
    </row>
    <row r="8255" spans="1:2" x14ac:dyDescent="0.15">
      <c r="A8255" s="4">
        <v>8253</v>
      </c>
      <c r="B8255" s="6" t="s">
        <v>8218</v>
      </c>
    </row>
    <row r="8256" spans="1:2" x14ac:dyDescent="0.15">
      <c r="A8256" s="4">
        <v>8254</v>
      </c>
      <c r="B8256" s="6" t="s">
        <v>4005</v>
      </c>
    </row>
    <row r="8257" spans="1:2" x14ac:dyDescent="0.15">
      <c r="A8257" s="4">
        <v>8255</v>
      </c>
      <c r="B8257" s="6" t="s">
        <v>8219</v>
      </c>
    </row>
    <row r="8258" spans="1:2" x14ac:dyDescent="0.15">
      <c r="A8258" s="4">
        <v>8256</v>
      </c>
      <c r="B8258" s="6" t="s">
        <v>8220</v>
      </c>
    </row>
    <row r="8259" spans="1:2" x14ac:dyDescent="0.15">
      <c r="A8259" s="4">
        <v>8257</v>
      </c>
      <c r="B8259" s="6" t="s">
        <v>8221</v>
      </c>
    </row>
    <row r="8260" spans="1:2" x14ac:dyDescent="0.15">
      <c r="A8260" s="4">
        <v>8258</v>
      </c>
      <c r="B8260" s="6" t="s">
        <v>8222</v>
      </c>
    </row>
    <row r="8261" spans="1:2" x14ac:dyDescent="0.15">
      <c r="A8261" s="4">
        <v>8259</v>
      </c>
      <c r="B8261" s="6" t="s">
        <v>8223</v>
      </c>
    </row>
    <row r="8262" spans="1:2" x14ac:dyDescent="0.15">
      <c r="A8262" s="4">
        <v>8260</v>
      </c>
      <c r="B8262" s="6" t="s">
        <v>8224</v>
      </c>
    </row>
    <row r="8263" spans="1:2" x14ac:dyDescent="0.15">
      <c r="A8263" s="4">
        <v>8261</v>
      </c>
      <c r="B8263" s="6" t="s">
        <v>8225</v>
      </c>
    </row>
    <row r="8264" spans="1:2" x14ac:dyDescent="0.15">
      <c r="A8264" s="4">
        <v>8262</v>
      </c>
      <c r="B8264" s="6" t="s">
        <v>8226</v>
      </c>
    </row>
    <row r="8265" spans="1:2" x14ac:dyDescent="0.15">
      <c r="A8265" s="4">
        <v>8263</v>
      </c>
      <c r="B8265" s="6" t="s">
        <v>8227</v>
      </c>
    </row>
    <row r="8266" spans="1:2" x14ac:dyDescent="0.15">
      <c r="A8266" s="4">
        <v>8264</v>
      </c>
      <c r="B8266" s="6" t="s">
        <v>8228</v>
      </c>
    </row>
    <row r="8267" spans="1:2" x14ac:dyDescent="0.15">
      <c r="A8267" s="4">
        <v>8265</v>
      </c>
      <c r="B8267" s="6" t="s">
        <v>8229</v>
      </c>
    </row>
    <row r="8268" spans="1:2" x14ac:dyDescent="0.15">
      <c r="A8268" s="4">
        <v>8266</v>
      </c>
      <c r="B8268" s="6" t="s">
        <v>8230</v>
      </c>
    </row>
    <row r="8269" spans="1:2" x14ac:dyDescent="0.15">
      <c r="A8269" s="4">
        <v>8267</v>
      </c>
      <c r="B8269" s="6" t="s">
        <v>8231</v>
      </c>
    </row>
    <row r="8270" spans="1:2" x14ac:dyDescent="0.15">
      <c r="A8270" s="4">
        <v>8268</v>
      </c>
      <c r="B8270" s="6" t="s">
        <v>8232</v>
      </c>
    </row>
    <row r="8271" spans="1:2" x14ac:dyDescent="0.15">
      <c r="A8271" s="4">
        <v>8269</v>
      </c>
      <c r="B8271" s="6" t="s">
        <v>8233</v>
      </c>
    </row>
    <row r="8272" spans="1:2" x14ac:dyDescent="0.15">
      <c r="A8272" s="4">
        <v>8270</v>
      </c>
      <c r="B8272" s="6" t="s">
        <v>8234</v>
      </c>
    </row>
    <row r="8273" spans="1:2" x14ac:dyDescent="0.15">
      <c r="A8273" s="4">
        <v>8271</v>
      </c>
      <c r="B8273" s="6" t="s">
        <v>8235</v>
      </c>
    </row>
    <row r="8274" spans="1:2" x14ac:dyDescent="0.15">
      <c r="A8274" s="4">
        <v>8272</v>
      </c>
      <c r="B8274" s="6" t="s">
        <v>8236</v>
      </c>
    </row>
    <row r="8275" spans="1:2" x14ac:dyDescent="0.15">
      <c r="A8275" s="4">
        <v>8273</v>
      </c>
      <c r="B8275" s="6" t="s">
        <v>8237</v>
      </c>
    </row>
    <row r="8276" spans="1:2" x14ac:dyDescent="0.15">
      <c r="A8276" s="4">
        <v>8274</v>
      </c>
      <c r="B8276" s="6" t="s">
        <v>8238</v>
      </c>
    </row>
    <row r="8277" spans="1:2" x14ac:dyDescent="0.15">
      <c r="A8277" s="4">
        <v>8275</v>
      </c>
      <c r="B8277" s="6" t="s">
        <v>8239</v>
      </c>
    </row>
    <row r="8278" spans="1:2" x14ac:dyDescent="0.15">
      <c r="A8278" s="4">
        <v>8276</v>
      </c>
      <c r="B8278" s="6" t="s">
        <v>8240</v>
      </c>
    </row>
    <row r="8279" spans="1:2" x14ac:dyDescent="0.15">
      <c r="A8279" s="4">
        <v>8277</v>
      </c>
      <c r="B8279" s="6" t="s">
        <v>8241</v>
      </c>
    </row>
    <row r="8280" spans="1:2" x14ac:dyDescent="0.15">
      <c r="A8280" s="4">
        <v>8278</v>
      </c>
      <c r="B8280" s="6" t="s">
        <v>8242</v>
      </c>
    </row>
    <row r="8281" spans="1:2" x14ac:dyDescent="0.15">
      <c r="A8281" s="4">
        <v>8279</v>
      </c>
      <c r="B8281" s="6" t="s">
        <v>8243</v>
      </c>
    </row>
    <row r="8282" spans="1:2" x14ac:dyDescent="0.15">
      <c r="A8282" s="4">
        <v>8280</v>
      </c>
      <c r="B8282" s="6" t="s">
        <v>8244</v>
      </c>
    </row>
    <row r="8283" spans="1:2" x14ac:dyDescent="0.15">
      <c r="A8283" s="4">
        <v>8281</v>
      </c>
      <c r="B8283" s="6" t="s">
        <v>8245</v>
      </c>
    </row>
    <row r="8284" spans="1:2" x14ac:dyDescent="0.15">
      <c r="A8284" s="4">
        <v>8282</v>
      </c>
      <c r="B8284" s="6" t="s">
        <v>8246</v>
      </c>
    </row>
    <row r="8285" spans="1:2" x14ac:dyDescent="0.15">
      <c r="A8285" s="4">
        <v>8283</v>
      </c>
      <c r="B8285" s="6" t="s">
        <v>8247</v>
      </c>
    </row>
    <row r="8286" spans="1:2" x14ac:dyDescent="0.15">
      <c r="A8286" s="4">
        <v>8284</v>
      </c>
      <c r="B8286" s="6" t="s">
        <v>8248</v>
      </c>
    </row>
    <row r="8287" spans="1:2" x14ac:dyDescent="0.15">
      <c r="A8287" s="4">
        <v>8285</v>
      </c>
      <c r="B8287" s="6" t="s">
        <v>8249</v>
      </c>
    </row>
    <row r="8288" spans="1:2" x14ac:dyDescent="0.15">
      <c r="A8288" s="4">
        <v>8286</v>
      </c>
      <c r="B8288" s="6" t="s">
        <v>8250</v>
      </c>
    </row>
    <row r="8289" spans="1:2" x14ac:dyDescent="0.15">
      <c r="A8289" s="4">
        <v>8287</v>
      </c>
      <c r="B8289" s="6" t="s">
        <v>8251</v>
      </c>
    </row>
    <row r="8290" spans="1:2" x14ac:dyDescent="0.15">
      <c r="A8290" s="4">
        <v>8288</v>
      </c>
      <c r="B8290" s="6" t="s">
        <v>8252</v>
      </c>
    </row>
    <row r="8291" spans="1:2" x14ac:dyDescent="0.15">
      <c r="A8291" s="4">
        <v>8289</v>
      </c>
      <c r="B8291" s="6" t="s">
        <v>8253</v>
      </c>
    </row>
    <row r="8292" spans="1:2" x14ac:dyDescent="0.15">
      <c r="A8292" s="4">
        <v>8290</v>
      </c>
      <c r="B8292" s="6" t="s">
        <v>8254</v>
      </c>
    </row>
    <row r="8293" spans="1:2" x14ac:dyDescent="0.15">
      <c r="A8293" s="4">
        <v>8291</v>
      </c>
      <c r="B8293" s="6" t="s">
        <v>8255</v>
      </c>
    </row>
    <row r="8294" spans="1:2" x14ac:dyDescent="0.15">
      <c r="A8294" s="4">
        <v>8292</v>
      </c>
      <c r="B8294" s="6" t="s">
        <v>8256</v>
      </c>
    </row>
    <row r="8295" spans="1:2" x14ac:dyDescent="0.15">
      <c r="A8295" s="4">
        <v>8293</v>
      </c>
      <c r="B8295" s="6" t="s">
        <v>8257</v>
      </c>
    </row>
    <row r="8296" spans="1:2" x14ac:dyDescent="0.15">
      <c r="A8296" s="4">
        <v>8294</v>
      </c>
      <c r="B8296" s="6" t="s">
        <v>8258</v>
      </c>
    </row>
    <row r="8297" spans="1:2" x14ac:dyDescent="0.15">
      <c r="A8297" s="4">
        <v>8295</v>
      </c>
      <c r="B8297" s="6" t="s">
        <v>8259</v>
      </c>
    </row>
    <row r="8298" spans="1:2" x14ac:dyDescent="0.15">
      <c r="A8298" s="4">
        <v>8296</v>
      </c>
      <c r="B8298" s="6" t="s">
        <v>8260</v>
      </c>
    </row>
    <row r="8299" spans="1:2" x14ac:dyDescent="0.15">
      <c r="A8299" s="4">
        <v>8297</v>
      </c>
      <c r="B8299" s="6" t="s">
        <v>8261</v>
      </c>
    </row>
    <row r="8300" spans="1:2" x14ac:dyDescent="0.15">
      <c r="A8300" s="4">
        <v>8298</v>
      </c>
      <c r="B8300" s="6" t="s">
        <v>8262</v>
      </c>
    </row>
    <row r="8301" spans="1:2" x14ac:dyDescent="0.15">
      <c r="A8301" s="4">
        <v>8299</v>
      </c>
      <c r="B8301" s="6" t="s">
        <v>8263</v>
      </c>
    </row>
    <row r="8302" spans="1:2" x14ac:dyDescent="0.15">
      <c r="A8302" s="4">
        <v>8300</v>
      </c>
      <c r="B8302" s="6" t="s">
        <v>8264</v>
      </c>
    </row>
    <row r="8303" spans="1:2" x14ac:dyDescent="0.15">
      <c r="A8303" s="4">
        <v>8301</v>
      </c>
      <c r="B8303" s="6" t="s">
        <v>8265</v>
      </c>
    </row>
    <row r="8304" spans="1:2" x14ac:dyDescent="0.15">
      <c r="A8304" s="4">
        <v>8302</v>
      </c>
      <c r="B8304" s="6" t="s">
        <v>8266</v>
      </c>
    </row>
    <row r="8305" spans="1:2" x14ac:dyDescent="0.15">
      <c r="A8305" s="4">
        <v>8303</v>
      </c>
      <c r="B8305" s="6" t="s">
        <v>8267</v>
      </c>
    </row>
    <row r="8306" spans="1:2" x14ac:dyDescent="0.15">
      <c r="A8306" s="4">
        <v>8304</v>
      </c>
      <c r="B8306" s="6" t="s">
        <v>8268</v>
      </c>
    </row>
    <row r="8307" spans="1:2" x14ac:dyDescent="0.15">
      <c r="A8307" s="4">
        <v>8305</v>
      </c>
      <c r="B8307" s="6" t="s">
        <v>8269</v>
      </c>
    </row>
    <row r="8308" spans="1:2" x14ac:dyDescent="0.15">
      <c r="A8308" s="4">
        <v>8306</v>
      </c>
      <c r="B8308" s="6" t="s">
        <v>8270</v>
      </c>
    </row>
    <row r="8309" spans="1:2" x14ac:dyDescent="0.15">
      <c r="A8309" s="4">
        <v>8307</v>
      </c>
      <c r="B8309" s="6" t="s">
        <v>8271</v>
      </c>
    </row>
    <row r="8310" spans="1:2" x14ac:dyDescent="0.15">
      <c r="A8310" s="4">
        <v>8308</v>
      </c>
      <c r="B8310" s="6" t="s">
        <v>8272</v>
      </c>
    </row>
    <row r="8311" spans="1:2" x14ac:dyDescent="0.15">
      <c r="A8311" s="4">
        <v>8309</v>
      </c>
      <c r="B8311" s="6" t="s">
        <v>8273</v>
      </c>
    </row>
    <row r="8312" spans="1:2" x14ac:dyDescent="0.15">
      <c r="A8312" s="4">
        <v>8310</v>
      </c>
      <c r="B8312" s="6" t="s">
        <v>8274</v>
      </c>
    </row>
    <row r="8313" spans="1:2" x14ac:dyDescent="0.15">
      <c r="A8313" s="4">
        <v>8311</v>
      </c>
      <c r="B8313" s="6" t="s">
        <v>8275</v>
      </c>
    </row>
    <row r="8314" spans="1:2" x14ac:dyDescent="0.15">
      <c r="A8314" s="4">
        <v>8312</v>
      </c>
      <c r="B8314" s="6" t="s">
        <v>8276</v>
      </c>
    </row>
    <row r="8315" spans="1:2" x14ac:dyDescent="0.15">
      <c r="A8315" s="4">
        <v>8313</v>
      </c>
      <c r="B8315" s="6" t="s">
        <v>8277</v>
      </c>
    </row>
    <row r="8316" spans="1:2" x14ac:dyDescent="0.15">
      <c r="A8316" s="4">
        <v>8314</v>
      </c>
      <c r="B8316" s="6" t="s">
        <v>8278</v>
      </c>
    </row>
    <row r="8317" spans="1:2" x14ac:dyDescent="0.15">
      <c r="A8317" s="4">
        <v>8315</v>
      </c>
      <c r="B8317" s="6" t="s">
        <v>8279</v>
      </c>
    </row>
    <row r="8318" spans="1:2" x14ac:dyDescent="0.15">
      <c r="A8318" s="4">
        <v>8316</v>
      </c>
      <c r="B8318" s="6" t="s">
        <v>8280</v>
      </c>
    </row>
    <row r="8319" spans="1:2" x14ac:dyDescent="0.15">
      <c r="A8319" s="4">
        <v>8317</v>
      </c>
      <c r="B8319" s="6" t="s">
        <v>8281</v>
      </c>
    </row>
    <row r="8320" spans="1:2" x14ac:dyDescent="0.15">
      <c r="A8320" s="4">
        <v>8318</v>
      </c>
      <c r="B8320" s="6" t="s">
        <v>8282</v>
      </c>
    </row>
    <row r="8321" spans="1:2" x14ac:dyDescent="0.15">
      <c r="A8321" s="4">
        <v>8319</v>
      </c>
      <c r="B8321" s="6" t="s">
        <v>8283</v>
      </c>
    </row>
    <row r="8322" spans="1:2" x14ac:dyDescent="0.15">
      <c r="A8322" s="4">
        <v>8320</v>
      </c>
      <c r="B8322" s="6" t="s">
        <v>8284</v>
      </c>
    </row>
    <row r="8323" spans="1:2" x14ac:dyDescent="0.15">
      <c r="A8323" s="4">
        <v>8321</v>
      </c>
      <c r="B8323" s="6" t="s">
        <v>8285</v>
      </c>
    </row>
    <row r="8324" spans="1:2" x14ac:dyDescent="0.15">
      <c r="A8324" s="4">
        <v>8322</v>
      </c>
      <c r="B8324" s="6" t="s">
        <v>8286</v>
      </c>
    </row>
    <row r="8325" spans="1:2" x14ac:dyDescent="0.15">
      <c r="A8325" s="4">
        <v>8323</v>
      </c>
      <c r="B8325" s="6" t="s">
        <v>8287</v>
      </c>
    </row>
    <row r="8326" spans="1:2" x14ac:dyDescent="0.15">
      <c r="A8326" s="4">
        <v>8324</v>
      </c>
      <c r="B8326" s="6" t="s">
        <v>8288</v>
      </c>
    </row>
    <row r="8327" spans="1:2" x14ac:dyDescent="0.15">
      <c r="A8327" s="4">
        <v>8325</v>
      </c>
      <c r="B8327" s="6" t="s">
        <v>8289</v>
      </c>
    </row>
    <row r="8328" spans="1:2" x14ac:dyDescent="0.15">
      <c r="A8328" s="4">
        <v>8326</v>
      </c>
      <c r="B8328" s="6" t="s">
        <v>8290</v>
      </c>
    </row>
    <row r="8329" spans="1:2" x14ac:dyDescent="0.15">
      <c r="A8329" s="4">
        <v>8327</v>
      </c>
      <c r="B8329" s="6" t="s">
        <v>8291</v>
      </c>
    </row>
    <row r="8330" spans="1:2" x14ac:dyDescent="0.15">
      <c r="A8330" s="4">
        <v>8328</v>
      </c>
      <c r="B8330" s="6" t="s">
        <v>8292</v>
      </c>
    </row>
    <row r="8331" spans="1:2" x14ac:dyDescent="0.15">
      <c r="A8331" s="4">
        <v>8329</v>
      </c>
      <c r="B8331" s="6" t="s">
        <v>8293</v>
      </c>
    </row>
    <row r="8332" spans="1:2" x14ac:dyDescent="0.15">
      <c r="A8332" s="4">
        <v>8330</v>
      </c>
      <c r="B8332" s="6" t="s">
        <v>8294</v>
      </c>
    </row>
    <row r="8333" spans="1:2" x14ac:dyDescent="0.15">
      <c r="A8333" s="4">
        <v>8331</v>
      </c>
      <c r="B8333" s="6" t="s">
        <v>8295</v>
      </c>
    </row>
    <row r="8334" spans="1:2" x14ac:dyDescent="0.15">
      <c r="A8334" s="4">
        <v>8332</v>
      </c>
      <c r="B8334" s="6" t="s">
        <v>8296</v>
      </c>
    </row>
    <row r="8335" spans="1:2" x14ac:dyDescent="0.15">
      <c r="A8335" s="4">
        <v>8333</v>
      </c>
      <c r="B8335" s="6" t="s">
        <v>8297</v>
      </c>
    </row>
    <row r="8336" spans="1:2" x14ac:dyDescent="0.15">
      <c r="A8336" s="4">
        <v>8334</v>
      </c>
      <c r="B8336" s="6" t="s">
        <v>8298</v>
      </c>
    </row>
    <row r="8337" spans="1:2" x14ac:dyDescent="0.15">
      <c r="A8337" s="4">
        <v>8335</v>
      </c>
      <c r="B8337" s="6" t="s">
        <v>8299</v>
      </c>
    </row>
    <row r="8338" spans="1:2" x14ac:dyDescent="0.15">
      <c r="A8338" s="4">
        <v>8336</v>
      </c>
      <c r="B8338" s="6" t="s">
        <v>8300</v>
      </c>
    </row>
    <row r="8339" spans="1:2" x14ac:dyDescent="0.15">
      <c r="A8339" s="4">
        <v>8337</v>
      </c>
      <c r="B8339" s="6" t="s">
        <v>8301</v>
      </c>
    </row>
    <row r="8340" spans="1:2" x14ac:dyDescent="0.15">
      <c r="A8340" s="4">
        <v>8338</v>
      </c>
      <c r="B8340" s="6" t="s">
        <v>8302</v>
      </c>
    </row>
    <row r="8341" spans="1:2" x14ac:dyDescent="0.15">
      <c r="A8341" s="4">
        <v>8339</v>
      </c>
      <c r="B8341" s="6" t="s">
        <v>8303</v>
      </c>
    </row>
    <row r="8342" spans="1:2" x14ac:dyDescent="0.15">
      <c r="A8342" s="4">
        <v>8340</v>
      </c>
      <c r="B8342" s="6" t="s">
        <v>8304</v>
      </c>
    </row>
    <row r="8343" spans="1:2" x14ac:dyDescent="0.15">
      <c r="A8343" s="4">
        <v>8341</v>
      </c>
      <c r="B8343" s="6" t="s">
        <v>8305</v>
      </c>
    </row>
    <row r="8344" spans="1:2" x14ac:dyDescent="0.15">
      <c r="A8344" s="4">
        <v>8342</v>
      </c>
      <c r="B8344" s="6" t="s">
        <v>8306</v>
      </c>
    </row>
    <row r="8345" spans="1:2" x14ac:dyDescent="0.15">
      <c r="A8345" s="4">
        <v>8343</v>
      </c>
      <c r="B8345" s="6" t="s">
        <v>8307</v>
      </c>
    </row>
    <row r="8346" spans="1:2" x14ac:dyDescent="0.15">
      <c r="A8346" s="4">
        <v>8344</v>
      </c>
      <c r="B8346" s="6" t="s">
        <v>8308</v>
      </c>
    </row>
    <row r="8347" spans="1:2" x14ac:dyDescent="0.15">
      <c r="A8347" s="4">
        <v>8345</v>
      </c>
      <c r="B8347" s="6" t="s">
        <v>8309</v>
      </c>
    </row>
    <row r="8348" spans="1:2" x14ac:dyDescent="0.15">
      <c r="A8348" s="4">
        <v>8346</v>
      </c>
      <c r="B8348" s="6" t="s">
        <v>8310</v>
      </c>
    </row>
    <row r="8349" spans="1:2" x14ac:dyDescent="0.15">
      <c r="A8349" s="4">
        <v>8347</v>
      </c>
      <c r="B8349" s="6" t="s">
        <v>8311</v>
      </c>
    </row>
    <row r="8350" spans="1:2" x14ac:dyDescent="0.15">
      <c r="A8350" s="4">
        <v>8348</v>
      </c>
      <c r="B8350" s="6" t="s">
        <v>8312</v>
      </c>
    </row>
    <row r="8351" spans="1:2" x14ac:dyDescent="0.15">
      <c r="A8351" s="4">
        <v>8349</v>
      </c>
      <c r="B8351" s="6" t="s">
        <v>8313</v>
      </c>
    </row>
    <row r="8352" spans="1:2" x14ac:dyDescent="0.15">
      <c r="A8352" s="4">
        <v>8350</v>
      </c>
      <c r="B8352" s="6" t="s">
        <v>8314</v>
      </c>
    </row>
    <row r="8353" spans="1:2" x14ac:dyDescent="0.15">
      <c r="A8353" s="4">
        <v>8351</v>
      </c>
      <c r="B8353" s="6" t="s">
        <v>8315</v>
      </c>
    </row>
    <row r="8354" spans="1:2" x14ac:dyDescent="0.15">
      <c r="A8354" s="4">
        <v>8352</v>
      </c>
      <c r="B8354" s="6" t="s">
        <v>8316</v>
      </c>
    </row>
    <row r="8355" spans="1:2" x14ac:dyDescent="0.15">
      <c r="A8355" s="4">
        <v>8353</v>
      </c>
      <c r="B8355" s="6" t="s">
        <v>8317</v>
      </c>
    </row>
    <row r="8356" spans="1:2" x14ac:dyDescent="0.15">
      <c r="A8356" s="4">
        <v>8354</v>
      </c>
      <c r="B8356" s="6" t="s">
        <v>8318</v>
      </c>
    </row>
    <row r="8357" spans="1:2" x14ac:dyDescent="0.15">
      <c r="A8357" s="4">
        <v>8355</v>
      </c>
      <c r="B8357" s="6" t="s">
        <v>2948</v>
      </c>
    </row>
    <row r="8358" spans="1:2" x14ac:dyDescent="0.15">
      <c r="A8358" s="4">
        <v>8356</v>
      </c>
      <c r="B8358" s="6" t="s">
        <v>8319</v>
      </c>
    </row>
    <row r="8359" spans="1:2" x14ac:dyDescent="0.15">
      <c r="A8359" s="4">
        <v>8357</v>
      </c>
      <c r="B8359" s="6" t="s">
        <v>8320</v>
      </c>
    </row>
    <row r="8360" spans="1:2" x14ac:dyDescent="0.15">
      <c r="A8360" s="4">
        <v>8358</v>
      </c>
      <c r="B8360" s="6" t="s">
        <v>8321</v>
      </c>
    </row>
    <row r="8361" spans="1:2" x14ac:dyDescent="0.15">
      <c r="A8361" s="4">
        <v>8359</v>
      </c>
      <c r="B8361" s="6" t="s">
        <v>8322</v>
      </c>
    </row>
    <row r="8362" spans="1:2" x14ac:dyDescent="0.15">
      <c r="A8362" s="4">
        <v>8360</v>
      </c>
      <c r="B8362" s="6" t="s">
        <v>8323</v>
      </c>
    </row>
    <row r="8363" spans="1:2" x14ac:dyDescent="0.15">
      <c r="A8363" s="4">
        <v>8361</v>
      </c>
      <c r="B8363" s="6" t="s">
        <v>8324</v>
      </c>
    </row>
    <row r="8364" spans="1:2" x14ac:dyDescent="0.15">
      <c r="A8364" s="4">
        <v>8362</v>
      </c>
      <c r="B8364" s="6" t="s">
        <v>8325</v>
      </c>
    </row>
    <row r="8365" spans="1:2" x14ac:dyDescent="0.15">
      <c r="A8365" s="4">
        <v>8363</v>
      </c>
      <c r="B8365" s="6" t="s">
        <v>8326</v>
      </c>
    </row>
    <row r="8366" spans="1:2" x14ac:dyDescent="0.15">
      <c r="A8366" s="4">
        <v>8364</v>
      </c>
      <c r="B8366" s="6" t="s">
        <v>8327</v>
      </c>
    </row>
    <row r="8367" spans="1:2" x14ac:dyDescent="0.15">
      <c r="A8367" s="4">
        <v>8365</v>
      </c>
      <c r="B8367" s="6" t="s">
        <v>8328</v>
      </c>
    </row>
    <row r="8368" spans="1:2" x14ac:dyDescent="0.15">
      <c r="A8368" s="4">
        <v>8366</v>
      </c>
      <c r="B8368" s="6" t="s">
        <v>8329</v>
      </c>
    </row>
    <row r="8369" spans="1:2" x14ac:dyDescent="0.15">
      <c r="A8369" s="4">
        <v>8367</v>
      </c>
      <c r="B8369" s="6" t="s">
        <v>8330</v>
      </c>
    </row>
    <row r="8370" spans="1:2" x14ac:dyDescent="0.15">
      <c r="A8370" s="4">
        <v>8368</v>
      </c>
      <c r="B8370" s="6" t="s">
        <v>8331</v>
      </c>
    </row>
    <row r="8371" spans="1:2" x14ac:dyDescent="0.15">
      <c r="A8371" s="4">
        <v>8369</v>
      </c>
      <c r="B8371" s="6" t="s">
        <v>8332</v>
      </c>
    </row>
    <row r="8372" spans="1:2" x14ac:dyDescent="0.15">
      <c r="A8372" s="4">
        <v>8370</v>
      </c>
      <c r="B8372" s="6" t="s">
        <v>8333</v>
      </c>
    </row>
    <row r="8373" spans="1:2" x14ac:dyDescent="0.15">
      <c r="A8373" s="4">
        <v>8371</v>
      </c>
      <c r="B8373" s="6" t="s">
        <v>8334</v>
      </c>
    </row>
    <row r="8374" spans="1:2" x14ac:dyDescent="0.15">
      <c r="A8374" s="4">
        <v>8372</v>
      </c>
      <c r="B8374" s="6" t="s">
        <v>8335</v>
      </c>
    </row>
    <row r="8375" spans="1:2" x14ac:dyDescent="0.15">
      <c r="A8375" s="4">
        <v>8373</v>
      </c>
      <c r="B8375" s="6" t="s">
        <v>8336</v>
      </c>
    </row>
    <row r="8376" spans="1:2" x14ac:dyDescent="0.15">
      <c r="A8376" s="4">
        <v>8374</v>
      </c>
      <c r="B8376" s="6" t="s">
        <v>8337</v>
      </c>
    </row>
    <row r="8377" spans="1:2" x14ac:dyDescent="0.15">
      <c r="A8377" s="4">
        <v>8375</v>
      </c>
      <c r="B8377" s="6" t="s">
        <v>8338</v>
      </c>
    </row>
    <row r="8378" spans="1:2" x14ac:dyDescent="0.15">
      <c r="A8378" s="4">
        <v>8376</v>
      </c>
      <c r="B8378" s="6" t="s">
        <v>8339</v>
      </c>
    </row>
    <row r="8379" spans="1:2" x14ac:dyDescent="0.15">
      <c r="A8379" s="4">
        <v>8377</v>
      </c>
      <c r="B8379" s="6" t="s">
        <v>8340</v>
      </c>
    </row>
    <row r="8380" spans="1:2" x14ac:dyDescent="0.15">
      <c r="A8380" s="4">
        <v>8378</v>
      </c>
      <c r="B8380" s="6" t="s">
        <v>8341</v>
      </c>
    </row>
    <row r="8381" spans="1:2" x14ac:dyDescent="0.15">
      <c r="A8381" s="4">
        <v>8379</v>
      </c>
      <c r="B8381" s="6" t="s">
        <v>8342</v>
      </c>
    </row>
    <row r="8382" spans="1:2" x14ac:dyDescent="0.15">
      <c r="A8382" s="4">
        <v>8380</v>
      </c>
      <c r="B8382" s="6" t="s">
        <v>8343</v>
      </c>
    </row>
    <row r="8383" spans="1:2" x14ac:dyDescent="0.15">
      <c r="A8383" s="4">
        <v>8381</v>
      </c>
      <c r="B8383" s="6" t="s">
        <v>8344</v>
      </c>
    </row>
    <row r="8384" spans="1:2" x14ac:dyDescent="0.15">
      <c r="A8384" s="4">
        <v>8382</v>
      </c>
      <c r="B8384" s="6" t="s">
        <v>8345</v>
      </c>
    </row>
    <row r="8385" spans="1:2" x14ac:dyDescent="0.15">
      <c r="A8385" s="4">
        <v>8383</v>
      </c>
      <c r="B8385" s="6" t="s">
        <v>8346</v>
      </c>
    </row>
    <row r="8386" spans="1:2" x14ac:dyDescent="0.15">
      <c r="A8386" s="4">
        <v>8384</v>
      </c>
      <c r="B8386" s="6" t="s">
        <v>8347</v>
      </c>
    </row>
    <row r="8387" spans="1:2" x14ac:dyDescent="0.15">
      <c r="A8387" s="4">
        <v>8385</v>
      </c>
      <c r="B8387" s="6" t="s">
        <v>8348</v>
      </c>
    </row>
    <row r="8388" spans="1:2" x14ac:dyDescent="0.15">
      <c r="A8388" s="4">
        <v>8386</v>
      </c>
      <c r="B8388" s="6" t="s">
        <v>8349</v>
      </c>
    </row>
    <row r="8389" spans="1:2" x14ac:dyDescent="0.15">
      <c r="A8389" s="4">
        <v>8387</v>
      </c>
      <c r="B8389" s="6" t="s">
        <v>8350</v>
      </c>
    </row>
    <row r="8390" spans="1:2" x14ac:dyDescent="0.15">
      <c r="A8390" s="4">
        <v>8388</v>
      </c>
      <c r="B8390" s="6" t="s">
        <v>8351</v>
      </c>
    </row>
    <row r="8391" spans="1:2" x14ac:dyDescent="0.15">
      <c r="A8391" s="4">
        <v>8389</v>
      </c>
      <c r="B8391" s="6" t="s">
        <v>8352</v>
      </c>
    </row>
    <row r="8392" spans="1:2" x14ac:dyDescent="0.15">
      <c r="A8392" s="4">
        <v>8390</v>
      </c>
      <c r="B8392" s="6" t="s">
        <v>8353</v>
      </c>
    </row>
    <row r="8393" spans="1:2" x14ac:dyDescent="0.15">
      <c r="A8393" s="4">
        <v>8391</v>
      </c>
      <c r="B8393" s="6" t="s">
        <v>8354</v>
      </c>
    </row>
    <row r="8394" spans="1:2" x14ac:dyDescent="0.15">
      <c r="A8394" s="4">
        <v>8392</v>
      </c>
      <c r="B8394" s="6" t="s">
        <v>8355</v>
      </c>
    </row>
    <row r="8395" spans="1:2" x14ac:dyDescent="0.15">
      <c r="A8395" s="4">
        <v>8393</v>
      </c>
      <c r="B8395" s="6" t="s">
        <v>8356</v>
      </c>
    </row>
    <row r="8396" spans="1:2" x14ac:dyDescent="0.15">
      <c r="A8396" s="4">
        <v>8394</v>
      </c>
      <c r="B8396" s="6" t="s">
        <v>8357</v>
      </c>
    </row>
    <row r="8397" spans="1:2" x14ac:dyDescent="0.15">
      <c r="A8397" s="4">
        <v>8395</v>
      </c>
      <c r="B8397" s="6" t="s">
        <v>8358</v>
      </c>
    </row>
    <row r="8398" spans="1:2" x14ac:dyDescent="0.15">
      <c r="A8398" s="4">
        <v>8396</v>
      </c>
      <c r="B8398" s="6" t="s">
        <v>8359</v>
      </c>
    </row>
    <row r="8399" spans="1:2" x14ac:dyDescent="0.15">
      <c r="A8399" s="4">
        <v>8397</v>
      </c>
      <c r="B8399" s="6" t="s">
        <v>8360</v>
      </c>
    </row>
    <row r="8400" spans="1:2" x14ac:dyDescent="0.15">
      <c r="A8400" s="4">
        <v>8398</v>
      </c>
      <c r="B8400" s="6" t="s">
        <v>8361</v>
      </c>
    </row>
    <row r="8401" spans="1:2" x14ac:dyDescent="0.15">
      <c r="A8401" s="4">
        <v>8399</v>
      </c>
      <c r="B8401" s="6" t="s">
        <v>8362</v>
      </c>
    </row>
    <row r="8402" spans="1:2" x14ac:dyDescent="0.15">
      <c r="A8402" s="4">
        <v>8400</v>
      </c>
      <c r="B8402" s="6" t="s">
        <v>8363</v>
      </c>
    </row>
    <row r="8403" spans="1:2" x14ac:dyDescent="0.15">
      <c r="A8403" s="4">
        <v>8401</v>
      </c>
      <c r="B8403" s="6" t="s">
        <v>8364</v>
      </c>
    </row>
    <row r="8404" spans="1:2" x14ac:dyDescent="0.15">
      <c r="A8404" s="4">
        <v>8402</v>
      </c>
      <c r="B8404" s="6" t="s">
        <v>8365</v>
      </c>
    </row>
    <row r="8405" spans="1:2" x14ac:dyDescent="0.15">
      <c r="A8405" s="4">
        <v>8403</v>
      </c>
      <c r="B8405" s="6" t="s">
        <v>8366</v>
      </c>
    </row>
    <row r="8406" spans="1:2" x14ac:dyDescent="0.15">
      <c r="A8406" s="4">
        <v>8404</v>
      </c>
      <c r="B8406" s="6" t="s">
        <v>8367</v>
      </c>
    </row>
    <row r="8407" spans="1:2" x14ac:dyDescent="0.15">
      <c r="A8407" s="4">
        <v>8405</v>
      </c>
      <c r="B8407" s="6" t="s">
        <v>8368</v>
      </c>
    </row>
    <row r="8408" spans="1:2" x14ac:dyDescent="0.15">
      <c r="A8408" s="4">
        <v>8406</v>
      </c>
      <c r="B8408" s="6" t="s">
        <v>8369</v>
      </c>
    </row>
    <row r="8409" spans="1:2" x14ac:dyDescent="0.15">
      <c r="A8409" s="4">
        <v>8407</v>
      </c>
      <c r="B8409" s="6" t="s">
        <v>8370</v>
      </c>
    </row>
    <row r="8410" spans="1:2" x14ac:dyDescent="0.15">
      <c r="A8410" s="4">
        <v>8408</v>
      </c>
      <c r="B8410" s="6" t="s">
        <v>8371</v>
      </c>
    </row>
    <row r="8411" spans="1:2" x14ac:dyDescent="0.15">
      <c r="A8411" s="4">
        <v>8409</v>
      </c>
      <c r="B8411" s="6" t="s">
        <v>8372</v>
      </c>
    </row>
    <row r="8412" spans="1:2" x14ac:dyDescent="0.15">
      <c r="A8412" s="4">
        <v>8410</v>
      </c>
      <c r="B8412" s="6" t="s">
        <v>8373</v>
      </c>
    </row>
    <row r="8413" spans="1:2" x14ac:dyDescent="0.15">
      <c r="A8413" s="4">
        <v>8411</v>
      </c>
      <c r="B8413" s="6" t="s">
        <v>8374</v>
      </c>
    </row>
    <row r="8414" spans="1:2" x14ac:dyDescent="0.15">
      <c r="A8414" s="4">
        <v>8412</v>
      </c>
      <c r="B8414" s="6" t="s">
        <v>8375</v>
      </c>
    </row>
    <row r="8415" spans="1:2" x14ac:dyDescent="0.15">
      <c r="A8415" s="4">
        <v>8413</v>
      </c>
      <c r="B8415" s="6" t="s">
        <v>8376</v>
      </c>
    </row>
    <row r="8416" spans="1:2" x14ac:dyDescent="0.15">
      <c r="A8416" s="4">
        <v>8414</v>
      </c>
      <c r="B8416" s="6" t="s">
        <v>8377</v>
      </c>
    </row>
    <row r="8417" spans="1:2" x14ac:dyDescent="0.15">
      <c r="A8417" s="4">
        <v>8415</v>
      </c>
      <c r="B8417" s="6" t="s">
        <v>8378</v>
      </c>
    </row>
    <row r="8418" spans="1:2" x14ac:dyDescent="0.15">
      <c r="A8418" s="4">
        <v>8416</v>
      </c>
      <c r="B8418" s="6" t="s">
        <v>8379</v>
      </c>
    </row>
    <row r="8419" spans="1:2" x14ac:dyDescent="0.15">
      <c r="A8419" s="4">
        <v>8417</v>
      </c>
      <c r="B8419" s="6" t="s">
        <v>8380</v>
      </c>
    </row>
    <row r="8420" spans="1:2" x14ac:dyDescent="0.15">
      <c r="A8420" s="4">
        <v>8418</v>
      </c>
      <c r="B8420" s="6" t="s">
        <v>8381</v>
      </c>
    </row>
    <row r="8421" spans="1:2" x14ac:dyDescent="0.15">
      <c r="A8421" s="4">
        <v>8419</v>
      </c>
      <c r="B8421" s="6" t="s">
        <v>8382</v>
      </c>
    </row>
    <row r="8422" spans="1:2" x14ac:dyDescent="0.15">
      <c r="A8422" s="4">
        <v>8420</v>
      </c>
      <c r="B8422" s="6" t="s">
        <v>8383</v>
      </c>
    </row>
    <row r="8423" spans="1:2" x14ac:dyDescent="0.15">
      <c r="A8423" s="4">
        <v>8421</v>
      </c>
      <c r="B8423" s="6" t="s">
        <v>8384</v>
      </c>
    </row>
    <row r="8424" spans="1:2" x14ac:dyDescent="0.15">
      <c r="A8424" s="4">
        <v>8422</v>
      </c>
      <c r="B8424" s="6" t="s">
        <v>8385</v>
      </c>
    </row>
    <row r="8425" spans="1:2" x14ac:dyDescent="0.15">
      <c r="A8425" s="4">
        <v>8423</v>
      </c>
      <c r="B8425" s="6" t="s">
        <v>8386</v>
      </c>
    </row>
    <row r="8426" spans="1:2" x14ac:dyDescent="0.15">
      <c r="A8426" s="4">
        <v>8424</v>
      </c>
      <c r="B8426" s="6" t="s">
        <v>8387</v>
      </c>
    </row>
    <row r="8427" spans="1:2" x14ac:dyDescent="0.15">
      <c r="A8427" s="4">
        <v>8425</v>
      </c>
      <c r="B8427" s="6" t="s">
        <v>8388</v>
      </c>
    </row>
    <row r="8428" spans="1:2" x14ac:dyDescent="0.15">
      <c r="A8428" s="4">
        <v>8426</v>
      </c>
      <c r="B8428" s="6" t="s">
        <v>8389</v>
      </c>
    </row>
    <row r="8429" spans="1:2" x14ac:dyDescent="0.15">
      <c r="A8429" s="4">
        <v>8427</v>
      </c>
      <c r="B8429" s="6" t="s">
        <v>8390</v>
      </c>
    </row>
    <row r="8430" spans="1:2" x14ac:dyDescent="0.15">
      <c r="A8430" s="4">
        <v>8428</v>
      </c>
      <c r="B8430" s="6" t="s">
        <v>8391</v>
      </c>
    </row>
    <row r="8431" spans="1:2" x14ac:dyDescent="0.15">
      <c r="A8431" s="4">
        <v>8429</v>
      </c>
      <c r="B8431" s="6" t="s">
        <v>8392</v>
      </c>
    </row>
    <row r="8432" spans="1:2" x14ac:dyDescent="0.15">
      <c r="A8432" s="4">
        <v>8430</v>
      </c>
      <c r="B8432" s="6" t="s">
        <v>8393</v>
      </c>
    </row>
    <row r="8433" spans="1:2" x14ac:dyDescent="0.15">
      <c r="A8433" s="4">
        <v>8431</v>
      </c>
      <c r="B8433" s="6" t="s">
        <v>8394</v>
      </c>
    </row>
    <row r="8434" spans="1:2" x14ac:dyDescent="0.15">
      <c r="A8434" s="4">
        <v>8432</v>
      </c>
      <c r="B8434" s="6" t="s">
        <v>8395</v>
      </c>
    </row>
    <row r="8435" spans="1:2" x14ac:dyDescent="0.15">
      <c r="A8435" s="4">
        <v>8433</v>
      </c>
      <c r="B8435" s="6" t="s">
        <v>8396</v>
      </c>
    </row>
    <row r="8436" spans="1:2" x14ac:dyDescent="0.15">
      <c r="A8436" s="4">
        <v>8434</v>
      </c>
      <c r="B8436" s="6" t="s">
        <v>8397</v>
      </c>
    </row>
    <row r="8437" spans="1:2" x14ac:dyDescent="0.15">
      <c r="A8437" s="4">
        <v>8435</v>
      </c>
      <c r="B8437" s="6" t="s">
        <v>8398</v>
      </c>
    </row>
    <row r="8438" spans="1:2" x14ac:dyDescent="0.15">
      <c r="A8438" s="4">
        <v>8436</v>
      </c>
      <c r="B8438" s="6" t="s">
        <v>8399</v>
      </c>
    </row>
    <row r="8439" spans="1:2" x14ac:dyDescent="0.15">
      <c r="A8439" s="4">
        <v>8437</v>
      </c>
      <c r="B8439" s="6" t="s">
        <v>8400</v>
      </c>
    </row>
    <row r="8440" spans="1:2" x14ac:dyDescent="0.15">
      <c r="A8440" s="4">
        <v>8438</v>
      </c>
      <c r="B8440" s="6" t="s">
        <v>8401</v>
      </c>
    </row>
    <row r="8441" spans="1:2" x14ac:dyDescent="0.15">
      <c r="A8441" s="4">
        <v>8439</v>
      </c>
      <c r="B8441" s="6" t="s">
        <v>8402</v>
      </c>
    </row>
    <row r="8442" spans="1:2" x14ac:dyDescent="0.15">
      <c r="A8442" s="4">
        <v>8440</v>
      </c>
      <c r="B8442" s="6" t="s">
        <v>8403</v>
      </c>
    </row>
    <row r="8443" spans="1:2" x14ac:dyDescent="0.15">
      <c r="A8443" s="4">
        <v>8441</v>
      </c>
      <c r="B8443" s="6" t="s">
        <v>8404</v>
      </c>
    </row>
    <row r="8444" spans="1:2" x14ac:dyDescent="0.15">
      <c r="A8444" s="4">
        <v>8442</v>
      </c>
      <c r="B8444" s="6" t="s">
        <v>8405</v>
      </c>
    </row>
    <row r="8445" spans="1:2" x14ac:dyDescent="0.15">
      <c r="A8445" s="4">
        <v>8443</v>
      </c>
      <c r="B8445" s="6" t="s">
        <v>8406</v>
      </c>
    </row>
    <row r="8446" spans="1:2" x14ac:dyDescent="0.15">
      <c r="A8446" s="4">
        <v>8444</v>
      </c>
      <c r="B8446" s="6" t="s">
        <v>8407</v>
      </c>
    </row>
    <row r="8447" spans="1:2" x14ac:dyDescent="0.15">
      <c r="A8447" s="4">
        <v>8445</v>
      </c>
      <c r="B8447" s="6" t="s">
        <v>8408</v>
      </c>
    </row>
    <row r="8448" spans="1:2" x14ac:dyDescent="0.15">
      <c r="A8448" s="4">
        <v>8446</v>
      </c>
      <c r="B8448" s="6" t="s">
        <v>8409</v>
      </c>
    </row>
    <row r="8449" spans="1:2" x14ac:dyDescent="0.15">
      <c r="A8449" s="4">
        <v>8447</v>
      </c>
      <c r="B8449" s="6" t="s">
        <v>8410</v>
      </c>
    </row>
    <row r="8450" spans="1:2" x14ac:dyDescent="0.15">
      <c r="A8450" s="4">
        <v>8448</v>
      </c>
      <c r="B8450" s="6" t="s">
        <v>8411</v>
      </c>
    </row>
    <row r="8451" spans="1:2" x14ac:dyDescent="0.15">
      <c r="A8451" s="4">
        <v>8449</v>
      </c>
      <c r="B8451" s="6" t="s">
        <v>8412</v>
      </c>
    </row>
    <row r="8452" spans="1:2" x14ac:dyDescent="0.15">
      <c r="A8452" s="4">
        <v>8450</v>
      </c>
      <c r="B8452" s="6" t="s">
        <v>8413</v>
      </c>
    </row>
    <row r="8453" spans="1:2" x14ac:dyDescent="0.15">
      <c r="A8453" s="4">
        <v>8451</v>
      </c>
      <c r="B8453" s="6" t="s">
        <v>8414</v>
      </c>
    </row>
    <row r="8454" spans="1:2" x14ac:dyDescent="0.15">
      <c r="A8454" s="4">
        <v>8452</v>
      </c>
      <c r="B8454" s="6" t="s">
        <v>8415</v>
      </c>
    </row>
    <row r="8455" spans="1:2" x14ac:dyDescent="0.15">
      <c r="A8455" s="4">
        <v>8453</v>
      </c>
      <c r="B8455" s="6" t="s">
        <v>8416</v>
      </c>
    </row>
    <row r="8456" spans="1:2" x14ac:dyDescent="0.15">
      <c r="A8456" s="4">
        <v>8454</v>
      </c>
      <c r="B8456" s="6" t="s">
        <v>8417</v>
      </c>
    </row>
    <row r="8457" spans="1:2" x14ac:dyDescent="0.15">
      <c r="A8457" s="4">
        <v>8455</v>
      </c>
      <c r="B8457" s="6" t="s">
        <v>8418</v>
      </c>
    </row>
    <row r="8458" spans="1:2" x14ac:dyDescent="0.15">
      <c r="A8458" s="4">
        <v>8456</v>
      </c>
      <c r="B8458" s="6" t="s">
        <v>8419</v>
      </c>
    </row>
    <row r="8459" spans="1:2" x14ac:dyDescent="0.15">
      <c r="A8459" s="4">
        <v>8457</v>
      </c>
      <c r="B8459" s="6" t="s">
        <v>8420</v>
      </c>
    </row>
    <row r="8460" spans="1:2" x14ac:dyDescent="0.15">
      <c r="A8460" s="4">
        <v>8458</v>
      </c>
      <c r="B8460" s="6" t="s">
        <v>8421</v>
      </c>
    </row>
    <row r="8461" spans="1:2" x14ac:dyDescent="0.15">
      <c r="A8461" s="4">
        <v>8459</v>
      </c>
      <c r="B8461" s="6" t="s">
        <v>8422</v>
      </c>
    </row>
    <row r="8462" spans="1:2" x14ac:dyDescent="0.15">
      <c r="A8462" s="4">
        <v>8460</v>
      </c>
      <c r="B8462" s="6" t="s">
        <v>8423</v>
      </c>
    </row>
    <row r="8463" spans="1:2" x14ac:dyDescent="0.15">
      <c r="A8463" s="4">
        <v>8461</v>
      </c>
      <c r="B8463" s="6" t="s">
        <v>8424</v>
      </c>
    </row>
    <row r="8464" spans="1:2" x14ac:dyDescent="0.15">
      <c r="A8464" s="4">
        <v>8462</v>
      </c>
      <c r="B8464" s="6" t="s">
        <v>8425</v>
      </c>
    </row>
    <row r="8465" spans="1:2" x14ac:dyDescent="0.15">
      <c r="A8465" s="4">
        <v>8463</v>
      </c>
      <c r="B8465" s="6" t="s">
        <v>8426</v>
      </c>
    </row>
    <row r="8466" spans="1:2" x14ac:dyDescent="0.15">
      <c r="A8466" s="4">
        <v>8464</v>
      </c>
      <c r="B8466" s="6" t="s">
        <v>8427</v>
      </c>
    </row>
    <row r="8467" spans="1:2" x14ac:dyDescent="0.15">
      <c r="A8467" s="4">
        <v>8465</v>
      </c>
      <c r="B8467" s="6" t="s">
        <v>8428</v>
      </c>
    </row>
    <row r="8468" spans="1:2" x14ac:dyDescent="0.15">
      <c r="A8468" s="4">
        <v>8466</v>
      </c>
      <c r="B8468" s="6" t="s">
        <v>8429</v>
      </c>
    </row>
    <row r="8469" spans="1:2" x14ac:dyDescent="0.15">
      <c r="A8469" s="4">
        <v>8467</v>
      </c>
      <c r="B8469" s="6" t="s">
        <v>8430</v>
      </c>
    </row>
    <row r="8470" spans="1:2" x14ac:dyDescent="0.15">
      <c r="A8470" s="4">
        <v>8468</v>
      </c>
      <c r="B8470" s="6" t="s">
        <v>8431</v>
      </c>
    </row>
    <row r="8471" spans="1:2" x14ac:dyDescent="0.15">
      <c r="A8471" s="4">
        <v>8469</v>
      </c>
      <c r="B8471" s="6" t="s">
        <v>8432</v>
      </c>
    </row>
    <row r="8472" spans="1:2" x14ac:dyDescent="0.15">
      <c r="A8472" s="4">
        <v>8470</v>
      </c>
      <c r="B8472" s="6" t="s">
        <v>8433</v>
      </c>
    </row>
    <row r="8473" spans="1:2" x14ac:dyDescent="0.15">
      <c r="A8473" s="4">
        <v>8471</v>
      </c>
      <c r="B8473" s="6" t="s">
        <v>8434</v>
      </c>
    </row>
    <row r="8474" spans="1:2" x14ac:dyDescent="0.15">
      <c r="A8474" s="4">
        <v>8472</v>
      </c>
      <c r="B8474" s="6" t="s">
        <v>8435</v>
      </c>
    </row>
    <row r="8475" spans="1:2" x14ac:dyDescent="0.15">
      <c r="A8475" s="4">
        <v>8473</v>
      </c>
      <c r="B8475" s="6" t="s">
        <v>8436</v>
      </c>
    </row>
    <row r="8476" spans="1:2" x14ac:dyDescent="0.15">
      <c r="A8476" s="4">
        <v>8474</v>
      </c>
      <c r="B8476" s="6" t="s">
        <v>8437</v>
      </c>
    </row>
    <row r="8477" spans="1:2" x14ac:dyDescent="0.15">
      <c r="A8477" s="4">
        <v>8475</v>
      </c>
      <c r="B8477" s="6" t="s">
        <v>8438</v>
      </c>
    </row>
    <row r="8478" spans="1:2" x14ac:dyDescent="0.15">
      <c r="A8478" s="4">
        <v>8476</v>
      </c>
      <c r="B8478" s="6" t="s">
        <v>8439</v>
      </c>
    </row>
    <row r="8479" spans="1:2" x14ac:dyDescent="0.15">
      <c r="A8479" s="4">
        <v>8477</v>
      </c>
      <c r="B8479" s="6" t="s">
        <v>8440</v>
      </c>
    </row>
    <row r="8480" spans="1:2" x14ac:dyDescent="0.15">
      <c r="A8480" s="4">
        <v>8478</v>
      </c>
      <c r="B8480" s="6" t="s">
        <v>8441</v>
      </c>
    </row>
    <row r="8481" spans="1:2" x14ac:dyDescent="0.15">
      <c r="A8481" s="4">
        <v>8479</v>
      </c>
      <c r="B8481" s="6" t="s">
        <v>8442</v>
      </c>
    </row>
    <row r="8482" spans="1:2" x14ac:dyDescent="0.15">
      <c r="A8482" s="4">
        <v>8480</v>
      </c>
      <c r="B8482" s="6" t="s">
        <v>8443</v>
      </c>
    </row>
    <row r="8483" spans="1:2" x14ac:dyDescent="0.15">
      <c r="A8483" s="4">
        <v>8481</v>
      </c>
      <c r="B8483" s="6" t="s">
        <v>8444</v>
      </c>
    </row>
    <row r="8484" spans="1:2" x14ac:dyDescent="0.15">
      <c r="A8484" s="4">
        <v>8482</v>
      </c>
      <c r="B8484" s="6" t="s">
        <v>8445</v>
      </c>
    </row>
    <row r="8485" spans="1:2" x14ac:dyDescent="0.15">
      <c r="A8485" s="4">
        <v>8483</v>
      </c>
      <c r="B8485" s="6" t="s">
        <v>8446</v>
      </c>
    </row>
    <row r="8486" spans="1:2" x14ac:dyDescent="0.15">
      <c r="A8486" s="4">
        <v>8484</v>
      </c>
      <c r="B8486" s="6" t="s">
        <v>8447</v>
      </c>
    </row>
    <row r="8487" spans="1:2" x14ac:dyDescent="0.15">
      <c r="A8487" s="4">
        <v>8485</v>
      </c>
      <c r="B8487" s="6" t="s">
        <v>8448</v>
      </c>
    </row>
    <row r="8488" spans="1:2" x14ac:dyDescent="0.15">
      <c r="A8488" s="4">
        <v>8486</v>
      </c>
      <c r="B8488" s="6" t="s">
        <v>8449</v>
      </c>
    </row>
    <row r="8489" spans="1:2" x14ac:dyDescent="0.15">
      <c r="A8489" s="4">
        <v>8487</v>
      </c>
      <c r="B8489" s="6" t="s">
        <v>8450</v>
      </c>
    </row>
    <row r="8490" spans="1:2" x14ac:dyDescent="0.15">
      <c r="A8490" s="4">
        <v>8488</v>
      </c>
      <c r="B8490" s="6" t="s">
        <v>8451</v>
      </c>
    </row>
    <row r="8491" spans="1:2" x14ac:dyDescent="0.15">
      <c r="A8491" s="4">
        <v>8489</v>
      </c>
      <c r="B8491" s="6" t="s">
        <v>8452</v>
      </c>
    </row>
    <row r="8492" spans="1:2" x14ac:dyDescent="0.15">
      <c r="A8492" s="4">
        <v>8490</v>
      </c>
      <c r="B8492" s="6" t="s">
        <v>8453</v>
      </c>
    </row>
    <row r="8493" spans="1:2" x14ac:dyDescent="0.15">
      <c r="A8493" s="4">
        <v>8491</v>
      </c>
      <c r="B8493" s="6" t="s">
        <v>8454</v>
      </c>
    </row>
    <row r="8494" spans="1:2" x14ac:dyDescent="0.15">
      <c r="A8494" s="4">
        <v>8492</v>
      </c>
      <c r="B8494" s="6" t="s">
        <v>8455</v>
      </c>
    </row>
    <row r="8495" spans="1:2" x14ac:dyDescent="0.15">
      <c r="A8495" s="4">
        <v>8493</v>
      </c>
      <c r="B8495" s="6" t="s">
        <v>8456</v>
      </c>
    </row>
    <row r="8496" spans="1:2" x14ac:dyDescent="0.15">
      <c r="A8496" s="4">
        <v>8494</v>
      </c>
      <c r="B8496" s="6" t="s">
        <v>8457</v>
      </c>
    </row>
    <row r="8497" spans="1:2" x14ac:dyDescent="0.15">
      <c r="A8497" s="4">
        <v>8495</v>
      </c>
      <c r="B8497" s="6" t="s">
        <v>8458</v>
      </c>
    </row>
    <row r="8498" spans="1:2" x14ac:dyDescent="0.15">
      <c r="A8498" s="4">
        <v>8496</v>
      </c>
      <c r="B8498" s="6" t="s">
        <v>8459</v>
      </c>
    </row>
    <row r="8499" spans="1:2" x14ac:dyDescent="0.15">
      <c r="A8499" s="4">
        <v>8497</v>
      </c>
      <c r="B8499" s="6" t="s">
        <v>8460</v>
      </c>
    </row>
    <row r="8500" spans="1:2" x14ac:dyDescent="0.15">
      <c r="A8500" s="4">
        <v>8498</v>
      </c>
      <c r="B8500" s="6" t="s">
        <v>8461</v>
      </c>
    </row>
    <row r="8501" spans="1:2" x14ac:dyDescent="0.15">
      <c r="A8501" s="4">
        <v>8499</v>
      </c>
      <c r="B8501" s="6" t="s">
        <v>8462</v>
      </c>
    </row>
    <row r="8502" spans="1:2" x14ac:dyDescent="0.15">
      <c r="A8502" s="4">
        <v>8500</v>
      </c>
      <c r="B8502" s="6" t="s">
        <v>8463</v>
      </c>
    </row>
    <row r="8503" spans="1:2" x14ac:dyDescent="0.15">
      <c r="A8503" s="4">
        <v>8501</v>
      </c>
      <c r="B8503" s="6" t="s">
        <v>8464</v>
      </c>
    </row>
    <row r="8504" spans="1:2" x14ac:dyDescent="0.15">
      <c r="A8504" s="4">
        <v>8502</v>
      </c>
      <c r="B8504" s="6" t="s">
        <v>8465</v>
      </c>
    </row>
    <row r="8505" spans="1:2" x14ac:dyDescent="0.15">
      <c r="A8505" s="4">
        <v>8503</v>
      </c>
      <c r="B8505" s="6" t="s">
        <v>8466</v>
      </c>
    </row>
    <row r="8506" spans="1:2" x14ac:dyDescent="0.15">
      <c r="A8506" s="4">
        <v>8504</v>
      </c>
      <c r="B8506" s="6" t="s">
        <v>8467</v>
      </c>
    </row>
    <row r="8507" spans="1:2" x14ac:dyDescent="0.15">
      <c r="A8507" s="4">
        <v>8505</v>
      </c>
      <c r="B8507" s="6" t="s">
        <v>8468</v>
      </c>
    </row>
    <row r="8508" spans="1:2" x14ac:dyDescent="0.15">
      <c r="A8508" s="4">
        <v>8506</v>
      </c>
      <c r="B8508" s="6" t="s">
        <v>8469</v>
      </c>
    </row>
    <row r="8509" spans="1:2" x14ac:dyDescent="0.15">
      <c r="A8509" s="4">
        <v>8507</v>
      </c>
      <c r="B8509" s="6" t="s">
        <v>8470</v>
      </c>
    </row>
    <row r="8510" spans="1:2" x14ac:dyDescent="0.15">
      <c r="A8510" s="4">
        <v>8508</v>
      </c>
      <c r="B8510" s="6" t="s">
        <v>8471</v>
      </c>
    </row>
    <row r="8511" spans="1:2" x14ac:dyDescent="0.15">
      <c r="A8511" s="4">
        <v>8509</v>
      </c>
      <c r="B8511" s="6" t="s">
        <v>8472</v>
      </c>
    </row>
    <row r="8512" spans="1:2" x14ac:dyDescent="0.15">
      <c r="A8512" s="4">
        <v>8510</v>
      </c>
      <c r="B8512" s="6" t="s">
        <v>8473</v>
      </c>
    </row>
    <row r="8513" spans="1:2" x14ac:dyDescent="0.15">
      <c r="A8513" s="4">
        <v>8511</v>
      </c>
      <c r="B8513" s="6" t="s">
        <v>8474</v>
      </c>
    </row>
    <row r="8514" spans="1:2" x14ac:dyDescent="0.15">
      <c r="A8514" s="4">
        <v>8512</v>
      </c>
      <c r="B8514" s="6" t="s">
        <v>8475</v>
      </c>
    </row>
    <row r="8515" spans="1:2" x14ac:dyDescent="0.15">
      <c r="A8515" s="4">
        <v>8513</v>
      </c>
      <c r="B8515" s="6" t="s">
        <v>8476</v>
      </c>
    </row>
    <row r="8516" spans="1:2" x14ac:dyDescent="0.15">
      <c r="A8516" s="4">
        <v>8514</v>
      </c>
      <c r="B8516" s="6" t="s">
        <v>8477</v>
      </c>
    </row>
    <row r="8517" spans="1:2" x14ac:dyDescent="0.15">
      <c r="A8517" s="4">
        <v>8515</v>
      </c>
      <c r="B8517" s="6" t="s">
        <v>8478</v>
      </c>
    </row>
    <row r="8518" spans="1:2" x14ac:dyDescent="0.15">
      <c r="A8518" s="4">
        <v>8516</v>
      </c>
      <c r="B8518" s="6" t="s">
        <v>8479</v>
      </c>
    </row>
    <row r="8519" spans="1:2" x14ac:dyDescent="0.15">
      <c r="A8519" s="4">
        <v>8517</v>
      </c>
      <c r="B8519" s="6" t="s">
        <v>8480</v>
      </c>
    </row>
    <row r="8520" spans="1:2" x14ac:dyDescent="0.15">
      <c r="A8520" s="4">
        <v>8518</v>
      </c>
      <c r="B8520" s="6" t="s">
        <v>8481</v>
      </c>
    </row>
    <row r="8521" spans="1:2" x14ac:dyDescent="0.15">
      <c r="A8521" s="4">
        <v>8519</v>
      </c>
      <c r="B8521" s="6" t="s">
        <v>8482</v>
      </c>
    </row>
    <row r="8522" spans="1:2" x14ac:dyDescent="0.15">
      <c r="A8522" s="4">
        <v>8520</v>
      </c>
      <c r="B8522" s="6" t="s">
        <v>8483</v>
      </c>
    </row>
    <row r="8523" spans="1:2" x14ac:dyDescent="0.15">
      <c r="A8523" s="4">
        <v>8521</v>
      </c>
      <c r="B8523" s="6" t="s">
        <v>8484</v>
      </c>
    </row>
    <row r="8524" spans="1:2" x14ac:dyDescent="0.15">
      <c r="A8524" s="4">
        <v>8522</v>
      </c>
      <c r="B8524" s="6" t="s">
        <v>8485</v>
      </c>
    </row>
    <row r="8525" spans="1:2" x14ac:dyDescent="0.15">
      <c r="A8525" s="4">
        <v>8523</v>
      </c>
      <c r="B8525" s="6" t="s">
        <v>8486</v>
      </c>
    </row>
    <row r="8526" spans="1:2" x14ac:dyDescent="0.15">
      <c r="A8526" s="4">
        <v>8524</v>
      </c>
      <c r="B8526" s="6" t="s">
        <v>8487</v>
      </c>
    </row>
    <row r="8527" spans="1:2" x14ac:dyDescent="0.15">
      <c r="A8527" s="4">
        <v>8525</v>
      </c>
      <c r="B8527" s="6" t="s">
        <v>8488</v>
      </c>
    </row>
    <row r="8528" spans="1:2" x14ac:dyDescent="0.15">
      <c r="A8528" s="4">
        <v>8526</v>
      </c>
      <c r="B8528" s="6" t="s">
        <v>8489</v>
      </c>
    </row>
    <row r="8529" spans="1:2" x14ac:dyDescent="0.15">
      <c r="A8529" s="4">
        <v>8527</v>
      </c>
      <c r="B8529" s="6" t="s">
        <v>8490</v>
      </c>
    </row>
    <row r="8530" spans="1:2" x14ac:dyDescent="0.15">
      <c r="A8530" s="4">
        <v>8528</v>
      </c>
      <c r="B8530" s="6" t="s">
        <v>8491</v>
      </c>
    </row>
    <row r="8531" spans="1:2" x14ac:dyDescent="0.15">
      <c r="A8531" s="4">
        <v>8529</v>
      </c>
      <c r="B8531" s="6" t="s">
        <v>8492</v>
      </c>
    </row>
    <row r="8532" spans="1:2" s="106" customFormat="1" x14ac:dyDescent="0.15">
      <c r="A8532" s="4">
        <v>8530</v>
      </c>
      <c r="B8532" s="6" t="s">
        <v>8493</v>
      </c>
    </row>
    <row r="8533" spans="1:2" x14ac:dyDescent="0.15">
      <c r="A8533" s="4">
        <v>8531</v>
      </c>
      <c r="B8533" s="6" t="s">
        <v>8494</v>
      </c>
    </row>
    <row r="8534" spans="1:2" x14ac:dyDescent="0.15">
      <c r="A8534" s="4">
        <v>8532</v>
      </c>
      <c r="B8534" s="6" t="s">
        <v>8495</v>
      </c>
    </row>
    <row r="8535" spans="1:2" x14ac:dyDescent="0.15">
      <c r="A8535" s="4">
        <v>8533</v>
      </c>
      <c r="B8535" s="6" t="s">
        <v>8496</v>
      </c>
    </row>
    <row r="8536" spans="1:2" x14ac:dyDescent="0.15">
      <c r="A8536" s="4">
        <v>8534</v>
      </c>
      <c r="B8536" s="6" t="s">
        <v>8497</v>
      </c>
    </row>
    <row r="8537" spans="1:2" x14ac:dyDescent="0.15">
      <c r="A8537" s="4">
        <v>8535</v>
      </c>
      <c r="B8537" s="6" t="s">
        <v>8498</v>
      </c>
    </row>
    <row r="8538" spans="1:2" x14ac:dyDescent="0.15">
      <c r="A8538" s="4">
        <v>8536</v>
      </c>
      <c r="B8538" s="6" t="s">
        <v>8499</v>
      </c>
    </row>
    <row r="8539" spans="1:2" x14ac:dyDescent="0.15">
      <c r="A8539" s="4">
        <v>8537</v>
      </c>
      <c r="B8539" s="6" t="s">
        <v>8500</v>
      </c>
    </row>
    <row r="8540" spans="1:2" x14ac:dyDescent="0.15">
      <c r="A8540" s="4">
        <v>8538</v>
      </c>
      <c r="B8540" s="6" t="s">
        <v>8501</v>
      </c>
    </row>
    <row r="8541" spans="1:2" x14ac:dyDescent="0.15">
      <c r="A8541" s="4">
        <v>8539</v>
      </c>
      <c r="B8541" s="6" t="s">
        <v>8502</v>
      </c>
    </row>
    <row r="8542" spans="1:2" x14ac:dyDescent="0.15">
      <c r="A8542" s="4">
        <v>8540</v>
      </c>
      <c r="B8542" s="6" t="s">
        <v>8503</v>
      </c>
    </row>
    <row r="8543" spans="1:2" x14ac:dyDescent="0.15">
      <c r="A8543" s="4">
        <v>8541</v>
      </c>
      <c r="B8543" s="6" t="s">
        <v>8504</v>
      </c>
    </row>
    <row r="8544" spans="1:2" x14ac:dyDescent="0.15">
      <c r="A8544" s="4">
        <v>8542</v>
      </c>
      <c r="B8544" s="6" t="s">
        <v>8505</v>
      </c>
    </row>
    <row r="8545" spans="1:2" x14ac:dyDescent="0.15">
      <c r="A8545" s="4">
        <v>8543</v>
      </c>
      <c r="B8545" s="6" t="s">
        <v>8506</v>
      </c>
    </row>
    <row r="8546" spans="1:2" x14ac:dyDescent="0.15">
      <c r="A8546" s="4">
        <v>8544</v>
      </c>
      <c r="B8546" s="6" t="s">
        <v>8507</v>
      </c>
    </row>
    <row r="8547" spans="1:2" x14ac:dyDescent="0.15">
      <c r="A8547" s="4">
        <v>8545</v>
      </c>
      <c r="B8547" s="6" t="s">
        <v>8508</v>
      </c>
    </row>
    <row r="8548" spans="1:2" x14ac:dyDescent="0.15">
      <c r="A8548" s="4">
        <v>8546</v>
      </c>
      <c r="B8548" s="6" t="s">
        <v>8509</v>
      </c>
    </row>
    <row r="8549" spans="1:2" x14ac:dyDescent="0.15">
      <c r="A8549" s="4">
        <v>8547</v>
      </c>
      <c r="B8549" s="6" t="s">
        <v>8510</v>
      </c>
    </row>
    <row r="8550" spans="1:2" x14ac:dyDescent="0.15">
      <c r="A8550" s="4">
        <v>8548</v>
      </c>
      <c r="B8550" s="6" t="s">
        <v>8511</v>
      </c>
    </row>
    <row r="8551" spans="1:2" x14ac:dyDescent="0.15">
      <c r="A8551" s="4">
        <v>8549</v>
      </c>
      <c r="B8551" s="6" t="s">
        <v>8512</v>
      </c>
    </row>
    <row r="8552" spans="1:2" x14ac:dyDescent="0.15">
      <c r="A8552" s="4">
        <v>8550</v>
      </c>
      <c r="B8552" s="6" t="s">
        <v>8513</v>
      </c>
    </row>
    <row r="8553" spans="1:2" x14ac:dyDescent="0.15">
      <c r="A8553" s="4">
        <v>8551</v>
      </c>
      <c r="B8553" s="6" t="s">
        <v>8514</v>
      </c>
    </row>
    <row r="8554" spans="1:2" x14ac:dyDescent="0.15">
      <c r="A8554" s="4">
        <v>8552</v>
      </c>
      <c r="B8554" s="6" t="s">
        <v>8515</v>
      </c>
    </row>
    <row r="8555" spans="1:2" x14ac:dyDescent="0.15">
      <c r="A8555" s="4">
        <v>8553</v>
      </c>
      <c r="B8555" s="6" t="s">
        <v>8516</v>
      </c>
    </row>
    <row r="8556" spans="1:2" x14ac:dyDescent="0.15">
      <c r="A8556" s="4">
        <v>8554</v>
      </c>
      <c r="B8556" s="6" t="s">
        <v>8517</v>
      </c>
    </row>
    <row r="8557" spans="1:2" x14ac:dyDescent="0.15">
      <c r="A8557" s="4">
        <v>8555</v>
      </c>
      <c r="B8557" s="6" t="s">
        <v>8518</v>
      </c>
    </row>
    <row r="8558" spans="1:2" x14ac:dyDescent="0.15">
      <c r="A8558" s="4">
        <v>8556</v>
      </c>
      <c r="B8558" s="6" t="s">
        <v>8519</v>
      </c>
    </row>
    <row r="8559" spans="1:2" x14ac:dyDescent="0.15">
      <c r="A8559" s="4">
        <v>8557</v>
      </c>
      <c r="B8559" s="6" t="s">
        <v>8520</v>
      </c>
    </row>
    <row r="8560" spans="1:2" x14ac:dyDescent="0.15">
      <c r="A8560" s="4">
        <v>8558</v>
      </c>
      <c r="B8560" s="6" t="s">
        <v>8521</v>
      </c>
    </row>
    <row r="8561" spans="1:2" x14ac:dyDescent="0.15">
      <c r="A8561" s="4">
        <v>8559</v>
      </c>
      <c r="B8561" s="6" t="s">
        <v>8522</v>
      </c>
    </row>
    <row r="8562" spans="1:2" x14ac:dyDescent="0.15">
      <c r="A8562" s="4">
        <v>8560</v>
      </c>
      <c r="B8562" s="6" t="s">
        <v>8523</v>
      </c>
    </row>
    <row r="8563" spans="1:2" x14ac:dyDescent="0.15">
      <c r="A8563" s="4">
        <v>8561</v>
      </c>
      <c r="B8563" s="6" t="s">
        <v>8524</v>
      </c>
    </row>
    <row r="8564" spans="1:2" x14ac:dyDescent="0.15">
      <c r="A8564" s="4">
        <v>8562</v>
      </c>
      <c r="B8564" s="6" t="s">
        <v>8525</v>
      </c>
    </row>
    <row r="8565" spans="1:2" x14ac:dyDescent="0.15">
      <c r="A8565" s="4">
        <v>8563</v>
      </c>
      <c r="B8565" s="6" t="s">
        <v>8526</v>
      </c>
    </row>
    <row r="8566" spans="1:2" x14ac:dyDescent="0.15">
      <c r="A8566" s="4">
        <v>8564</v>
      </c>
      <c r="B8566" s="6" t="s">
        <v>8527</v>
      </c>
    </row>
    <row r="8567" spans="1:2" x14ac:dyDescent="0.15">
      <c r="A8567" s="4">
        <v>8565</v>
      </c>
      <c r="B8567" s="6" t="s">
        <v>8528</v>
      </c>
    </row>
    <row r="8568" spans="1:2" x14ac:dyDescent="0.15">
      <c r="A8568" s="4">
        <v>8566</v>
      </c>
      <c r="B8568" s="6" t="s">
        <v>8529</v>
      </c>
    </row>
    <row r="8569" spans="1:2" x14ac:dyDescent="0.15">
      <c r="A8569" s="4">
        <v>8567</v>
      </c>
      <c r="B8569" s="6" t="s">
        <v>8530</v>
      </c>
    </row>
    <row r="8570" spans="1:2" x14ac:dyDescent="0.15">
      <c r="A8570" s="4">
        <v>8568</v>
      </c>
      <c r="B8570" s="6" t="s">
        <v>8531</v>
      </c>
    </row>
    <row r="8571" spans="1:2" x14ac:dyDescent="0.15">
      <c r="A8571" s="4">
        <v>8569</v>
      </c>
      <c r="B8571" s="6" t="s">
        <v>8532</v>
      </c>
    </row>
    <row r="8572" spans="1:2" x14ac:dyDescent="0.15">
      <c r="A8572" s="4">
        <v>8570</v>
      </c>
      <c r="B8572" s="6" t="s">
        <v>8533</v>
      </c>
    </row>
    <row r="8573" spans="1:2" x14ac:dyDescent="0.15">
      <c r="A8573" s="4">
        <v>8571</v>
      </c>
      <c r="B8573" s="6" t="s">
        <v>8534</v>
      </c>
    </row>
    <row r="8574" spans="1:2" x14ac:dyDescent="0.15">
      <c r="A8574" s="4">
        <v>8572</v>
      </c>
      <c r="B8574" s="6" t="s">
        <v>8535</v>
      </c>
    </row>
    <row r="8575" spans="1:2" x14ac:dyDescent="0.15">
      <c r="A8575" s="4">
        <v>8573</v>
      </c>
      <c r="B8575" s="6" t="s">
        <v>8536</v>
      </c>
    </row>
    <row r="8576" spans="1:2" x14ac:dyDescent="0.15">
      <c r="A8576" s="4">
        <v>8574</v>
      </c>
      <c r="B8576" s="6" t="s">
        <v>8537</v>
      </c>
    </row>
    <row r="8577" spans="1:2" x14ac:dyDescent="0.15">
      <c r="A8577" s="4">
        <v>8575</v>
      </c>
      <c r="B8577" s="6" t="s">
        <v>8538</v>
      </c>
    </row>
    <row r="8578" spans="1:2" x14ac:dyDescent="0.15">
      <c r="A8578" s="4">
        <v>8576</v>
      </c>
      <c r="B8578" s="6" t="s">
        <v>8539</v>
      </c>
    </row>
    <row r="8579" spans="1:2" x14ac:dyDescent="0.15">
      <c r="A8579" s="4">
        <v>8577</v>
      </c>
      <c r="B8579" s="6" t="s">
        <v>8540</v>
      </c>
    </row>
    <row r="8580" spans="1:2" x14ac:dyDescent="0.15">
      <c r="A8580" s="4">
        <v>8578</v>
      </c>
      <c r="B8580" s="6" t="s">
        <v>8541</v>
      </c>
    </row>
    <row r="8581" spans="1:2" x14ac:dyDescent="0.15">
      <c r="A8581" s="4">
        <v>8579</v>
      </c>
      <c r="B8581" s="6" t="s">
        <v>8542</v>
      </c>
    </row>
    <row r="8582" spans="1:2" x14ac:dyDescent="0.15">
      <c r="A8582" s="4">
        <v>8580</v>
      </c>
      <c r="B8582" s="6" t="s">
        <v>8543</v>
      </c>
    </row>
    <row r="8583" spans="1:2" x14ac:dyDescent="0.15">
      <c r="A8583" s="4">
        <v>8581</v>
      </c>
      <c r="B8583" s="6" t="s">
        <v>8544</v>
      </c>
    </row>
    <row r="8584" spans="1:2" x14ac:dyDescent="0.15">
      <c r="A8584" s="4">
        <v>8582</v>
      </c>
      <c r="B8584" s="6" t="s">
        <v>8545</v>
      </c>
    </row>
    <row r="8585" spans="1:2" x14ac:dyDescent="0.15">
      <c r="A8585" s="4">
        <v>8583</v>
      </c>
      <c r="B8585" s="6" t="s">
        <v>8546</v>
      </c>
    </row>
    <row r="8586" spans="1:2" x14ac:dyDescent="0.15">
      <c r="A8586" s="4">
        <v>8584</v>
      </c>
      <c r="B8586" s="6" t="s">
        <v>8547</v>
      </c>
    </row>
    <row r="8587" spans="1:2" x14ac:dyDescent="0.15">
      <c r="A8587" s="4">
        <v>8585</v>
      </c>
      <c r="B8587" s="6" t="s">
        <v>8548</v>
      </c>
    </row>
    <row r="8588" spans="1:2" x14ac:dyDescent="0.15">
      <c r="A8588" s="4">
        <v>8586</v>
      </c>
      <c r="B8588" s="6" t="s">
        <v>8549</v>
      </c>
    </row>
    <row r="8589" spans="1:2" x14ac:dyDescent="0.15">
      <c r="A8589" s="4">
        <v>8587</v>
      </c>
      <c r="B8589" s="6" t="s">
        <v>8550</v>
      </c>
    </row>
    <row r="8590" spans="1:2" x14ac:dyDescent="0.15">
      <c r="A8590" s="4">
        <v>8588</v>
      </c>
      <c r="B8590" s="6" t="s">
        <v>8551</v>
      </c>
    </row>
    <row r="8591" spans="1:2" x14ac:dyDescent="0.15">
      <c r="A8591" s="4">
        <v>8589</v>
      </c>
      <c r="B8591" s="6" t="s">
        <v>8552</v>
      </c>
    </row>
    <row r="8592" spans="1:2" x14ac:dyDescent="0.15">
      <c r="A8592" s="4">
        <v>8590</v>
      </c>
      <c r="B8592" s="6" t="s">
        <v>8553</v>
      </c>
    </row>
    <row r="8593" spans="1:2" x14ac:dyDescent="0.15">
      <c r="A8593" s="4">
        <v>8591</v>
      </c>
      <c r="B8593" s="6" t="s">
        <v>8554</v>
      </c>
    </row>
    <row r="8594" spans="1:2" x14ac:dyDescent="0.15">
      <c r="A8594" s="4">
        <v>8592</v>
      </c>
      <c r="B8594" s="6" t="s">
        <v>8555</v>
      </c>
    </row>
    <row r="8595" spans="1:2" x14ac:dyDescent="0.15">
      <c r="A8595" s="4">
        <v>8593</v>
      </c>
      <c r="B8595" s="6" t="s">
        <v>8556</v>
      </c>
    </row>
    <row r="8596" spans="1:2" x14ac:dyDescent="0.15">
      <c r="A8596" s="4">
        <v>8594</v>
      </c>
      <c r="B8596" s="6" t="s">
        <v>8557</v>
      </c>
    </row>
    <row r="8597" spans="1:2" x14ac:dyDescent="0.15">
      <c r="A8597" s="4">
        <v>8595</v>
      </c>
      <c r="B8597" s="6" t="s">
        <v>8558</v>
      </c>
    </row>
    <row r="8598" spans="1:2" x14ac:dyDescent="0.15">
      <c r="A8598" s="4">
        <v>8596</v>
      </c>
      <c r="B8598" s="6" t="s">
        <v>8559</v>
      </c>
    </row>
    <row r="8599" spans="1:2" x14ac:dyDescent="0.15">
      <c r="A8599" s="4">
        <v>8597</v>
      </c>
      <c r="B8599" s="6" t="s">
        <v>8560</v>
      </c>
    </row>
    <row r="8600" spans="1:2" x14ac:dyDescent="0.15">
      <c r="A8600" s="4">
        <v>8598</v>
      </c>
      <c r="B8600" s="6" t="s">
        <v>8561</v>
      </c>
    </row>
    <row r="8601" spans="1:2" x14ac:dyDescent="0.15">
      <c r="A8601" s="4">
        <v>8599</v>
      </c>
      <c r="B8601" s="6" t="s">
        <v>8562</v>
      </c>
    </row>
    <row r="8602" spans="1:2" x14ac:dyDescent="0.15">
      <c r="A8602" s="4">
        <v>8600</v>
      </c>
      <c r="B8602" s="6" t="s">
        <v>8563</v>
      </c>
    </row>
    <row r="8603" spans="1:2" x14ac:dyDescent="0.15">
      <c r="A8603" s="4">
        <v>8601</v>
      </c>
      <c r="B8603" s="6" t="s">
        <v>8564</v>
      </c>
    </row>
    <row r="8604" spans="1:2" x14ac:dyDescent="0.15">
      <c r="A8604" s="4">
        <v>8602</v>
      </c>
      <c r="B8604" s="6" t="s">
        <v>8565</v>
      </c>
    </row>
    <row r="8605" spans="1:2" x14ac:dyDescent="0.15">
      <c r="A8605" s="4">
        <v>8603</v>
      </c>
      <c r="B8605" s="6" t="s">
        <v>8566</v>
      </c>
    </row>
    <row r="8606" spans="1:2" x14ac:dyDescent="0.15">
      <c r="A8606" s="4">
        <v>8604</v>
      </c>
      <c r="B8606" s="6" t="s">
        <v>6042</v>
      </c>
    </row>
    <row r="8607" spans="1:2" x14ac:dyDescent="0.15">
      <c r="A8607" s="4">
        <v>8605</v>
      </c>
      <c r="B8607" s="6" t="s">
        <v>7837</v>
      </c>
    </row>
    <row r="8608" spans="1:2" x14ac:dyDescent="0.15">
      <c r="A8608" s="4">
        <v>8606</v>
      </c>
      <c r="B8608" s="6" t="s">
        <v>6805</v>
      </c>
    </row>
    <row r="8609" spans="1:2" x14ac:dyDescent="0.15">
      <c r="A8609" s="4">
        <v>8607</v>
      </c>
      <c r="B8609" s="6" t="s">
        <v>6684</v>
      </c>
    </row>
    <row r="8610" spans="1:2" x14ac:dyDescent="0.15">
      <c r="A8610" s="4">
        <v>8608</v>
      </c>
      <c r="B8610" s="6" t="s">
        <v>8567</v>
      </c>
    </row>
    <row r="8611" spans="1:2" x14ac:dyDescent="0.15">
      <c r="A8611" s="4">
        <v>8609</v>
      </c>
      <c r="B8611" s="6" t="s">
        <v>8568</v>
      </c>
    </row>
    <row r="8612" spans="1:2" x14ac:dyDescent="0.15">
      <c r="A8612" s="4">
        <v>8610</v>
      </c>
      <c r="B8612" s="6" t="s">
        <v>8569</v>
      </c>
    </row>
    <row r="8613" spans="1:2" x14ac:dyDescent="0.15">
      <c r="A8613" s="4">
        <v>8611</v>
      </c>
      <c r="B8613" s="6" t="s">
        <v>8570</v>
      </c>
    </row>
    <row r="8614" spans="1:2" x14ac:dyDescent="0.15">
      <c r="A8614" s="4">
        <v>8612</v>
      </c>
      <c r="B8614" s="6" t="s">
        <v>8571</v>
      </c>
    </row>
    <row r="8615" spans="1:2" x14ac:dyDescent="0.15">
      <c r="A8615" s="4">
        <v>8613</v>
      </c>
      <c r="B8615" s="6" t="s">
        <v>8572</v>
      </c>
    </row>
    <row r="8616" spans="1:2" x14ac:dyDescent="0.15">
      <c r="A8616" s="4">
        <v>8614</v>
      </c>
      <c r="B8616" s="6" t="s">
        <v>8573</v>
      </c>
    </row>
    <row r="8617" spans="1:2" x14ac:dyDescent="0.15">
      <c r="A8617" s="4">
        <v>8615</v>
      </c>
      <c r="B8617" s="6" t="s">
        <v>8574</v>
      </c>
    </row>
    <row r="8618" spans="1:2" x14ac:dyDescent="0.15">
      <c r="A8618" s="4">
        <v>8616</v>
      </c>
      <c r="B8618" s="6" t="s">
        <v>8575</v>
      </c>
    </row>
    <row r="8619" spans="1:2" x14ac:dyDescent="0.15">
      <c r="A8619" s="4">
        <v>8617</v>
      </c>
      <c r="B8619" s="6" t="s">
        <v>8576</v>
      </c>
    </row>
    <row r="8620" spans="1:2" x14ac:dyDescent="0.15">
      <c r="A8620" s="4">
        <v>8618</v>
      </c>
      <c r="B8620" s="6" t="s">
        <v>8577</v>
      </c>
    </row>
    <row r="8621" spans="1:2" x14ac:dyDescent="0.15">
      <c r="A8621" s="4">
        <v>8619</v>
      </c>
      <c r="B8621" s="6" t="s">
        <v>8578</v>
      </c>
    </row>
    <row r="8622" spans="1:2" x14ac:dyDescent="0.15">
      <c r="A8622" s="4">
        <v>8620</v>
      </c>
      <c r="B8622" s="6" t="s">
        <v>8579</v>
      </c>
    </row>
    <row r="8623" spans="1:2" x14ac:dyDescent="0.15">
      <c r="A8623" s="4">
        <v>8621</v>
      </c>
      <c r="B8623" s="6" t="s">
        <v>8580</v>
      </c>
    </row>
    <row r="8624" spans="1:2" x14ac:dyDescent="0.15">
      <c r="A8624" s="4">
        <v>8622</v>
      </c>
      <c r="B8624" s="6" t="s">
        <v>8581</v>
      </c>
    </row>
    <row r="8625" spans="1:2" x14ac:dyDescent="0.15">
      <c r="A8625" s="4">
        <v>8623</v>
      </c>
      <c r="B8625" s="6" t="s">
        <v>8582</v>
      </c>
    </row>
    <row r="8626" spans="1:2" x14ac:dyDescent="0.15">
      <c r="A8626" s="4">
        <v>8624</v>
      </c>
      <c r="B8626" s="6" t="s">
        <v>8583</v>
      </c>
    </row>
    <row r="8627" spans="1:2" x14ac:dyDescent="0.15">
      <c r="A8627" s="4">
        <v>8625</v>
      </c>
      <c r="B8627" s="6" t="s">
        <v>8584</v>
      </c>
    </row>
    <row r="8628" spans="1:2" x14ac:dyDescent="0.15">
      <c r="A8628" s="4">
        <v>8626</v>
      </c>
      <c r="B8628" s="6" t="s">
        <v>8585</v>
      </c>
    </row>
    <row r="8629" spans="1:2" x14ac:dyDescent="0.15">
      <c r="A8629" s="4">
        <v>8627</v>
      </c>
      <c r="B8629" s="6" t="s">
        <v>8586</v>
      </c>
    </row>
    <row r="8630" spans="1:2" x14ac:dyDescent="0.15">
      <c r="A8630" s="4">
        <v>8628</v>
      </c>
      <c r="B8630" s="6" t="s">
        <v>8587</v>
      </c>
    </row>
    <row r="8631" spans="1:2" x14ac:dyDescent="0.15">
      <c r="A8631" s="4">
        <v>8629</v>
      </c>
      <c r="B8631" s="6" t="s">
        <v>8588</v>
      </c>
    </row>
    <row r="8632" spans="1:2" x14ac:dyDescent="0.15">
      <c r="A8632" s="4">
        <v>8630</v>
      </c>
      <c r="B8632" s="6" t="s">
        <v>8589</v>
      </c>
    </row>
    <row r="8633" spans="1:2" x14ac:dyDescent="0.15">
      <c r="A8633" s="4">
        <v>8631</v>
      </c>
      <c r="B8633" s="6" t="s">
        <v>8590</v>
      </c>
    </row>
    <row r="8634" spans="1:2" x14ac:dyDescent="0.15">
      <c r="A8634" s="4">
        <v>8632</v>
      </c>
      <c r="B8634" s="6" t="s">
        <v>8591</v>
      </c>
    </row>
    <row r="8635" spans="1:2" x14ac:dyDescent="0.15">
      <c r="A8635" s="4">
        <v>8633</v>
      </c>
      <c r="B8635" s="6" t="s">
        <v>8592</v>
      </c>
    </row>
    <row r="8636" spans="1:2" x14ac:dyDescent="0.15">
      <c r="A8636" s="4">
        <v>8634</v>
      </c>
      <c r="B8636" s="6" t="s">
        <v>8593</v>
      </c>
    </row>
    <row r="8637" spans="1:2" x14ac:dyDescent="0.15">
      <c r="A8637" s="4">
        <v>8635</v>
      </c>
      <c r="B8637" s="6" t="s">
        <v>8594</v>
      </c>
    </row>
    <row r="8638" spans="1:2" x14ac:dyDescent="0.15">
      <c r="A8638" s="4">
        <v>8636</v>
      </c>
      <c r="B8638" s="6" t="s">
        <v>8595</v>
      </c>
    </row>
    <row r="8639" spans="1:2" x14ac:dyDescent="0.15">
      <c r="A8639" s="4">
        <v>8637</v>
      </c>
      <c r="B8639" s="6" t="s">
        <v>8596</v>
      </c>
    </row>
    <row r="8640" spans="1:2" x14ac:dyDescent="0.15">
      <c r="A8640" s="4">
        <v>8638</v>
      </c>
      <c r="B8640" s="6" t="s">
        <v>8597</v>
      </c>
    </row>
    <row r="8641" spans="1:2" x14ac:dyDescent="0.15">
      <c r="A8641" s="4">
        <v>8639</v>
      </c>
      <c r="B8641" s="6" t="s">
        <v>8598</v>
      </c>
    </row>
    <row r="8642" spans="1:2" x14ac:dyDescent="0.15">
      <c r="A8642" s="4">
        <v>8640</v>
      </c>
      <c r="B8642" s="6" t="s">
        <v>8599</v>
      </c>
    </row>
    <row r="8643" spans="1:2" x14ac:dyDescent="0.15">
      <c r="A8643" s="4">
        <v>8641</v>
      </c>
      <c r="B8643" s="6" t="s">
        <v>8600</v>
      </c>
    </row>
    <row r="8644" spans="1:2" x14ac:dyDescent="0.15">
      <c r="A8644" s="4">
        <v>8642</v>
      </c>
      <c r="B8644" s="6" t="s">
        <v>8601</v>
      </c>
    </row>
    <row r="8645" spans="1:2" x14ac:dyDescent="0.15">
      <c r="A8645" s="4">
        <v>8643</v>
      </c>
      <c r="B8645" s="6" t="s">
        <v>8602</v>
      </c>
    </row>
    <row r="8646" spans="1:2" x14ac:dyDescent="0.15">
      <c r="A8646" s="4">
        <v>8644</v>
      </c>
      <c r="B8646" s="6" t="s">
        <v>8603</v>
      </c>
    </row>
    <row r="8647" spans="1:2" x14ac:dyDescent="0.15">
      <c r="A8647" s="4">
        <v>8645</v>
      </c>
      <c r="B8647" s="6" t="s">
        <v>8604</v>
      </c>
    </row>
    <row r="8648" spans="1:2" x14ac:dyDescent="0.15">
      <c r="A8648" s="4">
        <v>8646</v>
      </c>
      <c r="B8648" s="6" t="s">
        <v>8605</v>
      </c>
    </row>
    <row r="8649" spans="1:2" x14ac:dyDescent="0.15">
      <c r="A8649" s="4">
        <v>8647</v>
      </c>
      <c r="B8649" s="6" t="s">
        <v>8606</v>
      </c>
    </row>
    <row r="8650" spans="1:2" x14ac:dyDescent="0.15">
      <c r="A8650" s="4">
        <v>8648</v>
      </c>
      <c r="B8650" s="6" t="s">
        <v>8607</v>
      </c>
    </row>
    <row r="8651" spans="1:2" x14ac:dyDescent="0.15">
      <c r="A8651" s="4">
        <v>8649</v>
      </c>
      <c r="B8651" s="6" t="s">
        <v>8608</v>
      </c>
    </row>
    <row r="8652" spans="1:2" x14ac:dyDescent="0.15">
      <c r="A8652" s="4">
        <v>8650</v>
      </c>
      <c r="B8652" s="6" t="s">
        <v>8609</v>
      </c>
    </row>
    <row r="8653" spans="1:2" x14ac:dyDescent="0.15">
      <c r="A8653" s="4">
        <v>8651</v>
      </c>
      <c r="B8653" s="6" t="s">
        <v>8610</v>
      </c>
    </row>
    <row r="8654" spans="1:2" x14ac:dyDescent="0.15">
      <c r="A8654" s="4">
        <v>8652</v>
      </c>
      <c r="B8654" s="6" t="s">
        <v>8611</v>
      </c>
    </row>
    <row r="8655" spans="1:2" x14ac:dyDescent="0.15">
      <c r="A8655" s="4">
        <v>8653</v>
      </c>
      <c r="B8655" s="6" t="s">
        <v>8612</v>
      </c>
    </row>
    <row r="8656" spans="1:2" x14ac:dyDescent="0.15">
      <c r="A8656" s="4">
        <v>8654</v>
      </c>
      <c r="B8656" s="6" t="s">
        <v>8613</v>
      </c>
    </row>
    <row r="8657" spans="1:2" x14ac:dyDescent="0.15">
      <c r="A8657" s="4">
        <v>8655</v>
      </c>
      <c r="B8657" s="6" t="s">
        <v>7570</v>
      </c>
    </row>
    <row r="8658" spans="1:2" x14ac:dyDescent="0.15">
      <c r="A8658" s="4">
        <v>8656</v>
      </c>
      <c r="B8658" s="6" t="s">
        <v>8614</v>
      </c>
    </row>
    <row r="8659" spans="1:2" x14ac:dyDescent="0.15">
      <c r="A8659" s="4">
        <v>8657</v>
      </c>
      <c r="B8659" s="6" t="s">
        <v>8615</v>
      </c>
    </row>
    <row r="8660" spans="1:2" x14ac:dyDescent="0.15">
      <c r="A8660" s="4">
        <v>8658</v>
      </c>
      <c r="B8660" s="6" t="s">
        <v>8616</v>
      </c>
    </row>
    <row r="8661" spans="1:2" x14ac:dyDescent="0.15">
      <c r="A8661" s="4">
        <v>8659</v>
      </c>
      <c r="B8661" s="6" t="s">
        <v>8617</v>
      </c>
    </row>
    <row r="8662" spans="1:2" x14ac:dyDescent="0.15">
      <c r="A8662" s="4">
        <v>8660</v>
      </c>
      <c r="B8662" s="6" t="s">
        <v>8618</v>
      </c>
    </row>
    <row r="8663" spans="1:2" x14ac:dyDescent="0.15">
      <c r="A8663" s="4">
        <v>8661</v>
      </c>
      <c r="B8663" s="6" t="s">
        <v>8619</v>
      </c>
    </row>
    <row r="8664" spans="1:2" x14ac:dyDescent="0.15">
      <c r="A8664" s="4">
        <v>8662</v>
      </c>
      <c r="B8664" s="6" t="s">
        <v>8620</v>
      </c>
    </row>
    <row r="8665" spans="1:2" x14ac:dyDescent="0.15">
      <c r="A8665" s="4">
        <v>8663</v>
      </c>
      <c r="B8665" s="6" t="s">
        <v>8621</v>
      </c>
    </row>
    <row r="8666" spans="1:2" x14ac:dyDescent="0.15">
      <c r="A8666" s="4">
        <v>8664</v>
      </c>
      <c r="B8666" s="6" t="s">
        <v>8622</v>
      </c>
    </row>
    <row r="8667" spans="1:2" x14ac:dyDescent="0.15">
      <c r="A8667" s="4">
        <v>8665</v>
      </c>
      <c r="B8667" s="6" t="s">
        <v>8623</v>
      </c>
    </row>
    <row r="8668" spans="1:2" x14ac:dyDescent="0.15">
      <c r="A8668" s="4">
        <v>8666</v>
      </c>
      <c r="B8668" s="6" t="s">
        <v>8624</v>
      </c>
    </row>
    <row r="8669" spans="1:2" x14ac:dyDescent="0.15">
      <c r="A8669" s="4">
        <v>8667</v>
      </c>
      <c r="B8669" s="6" t="s">
        <v>8625</v>
      </c>
    </row>
    <row r="8670" spans="1:2" x14ac:dyDescent="0.15">
      <c r="A8670" s="4">
        <v>8668</v>
      </c>
      <c r="B8670" s="6" t="s">
        <v>8626</v>
      </c>
    </row>
    <row r="8671" spans="1:2" x14ac:dyDescent="0.15">
      <c r="A8671" s="4">
        <v>8669</v>
      </c>
      <c r="B8671" s="6" t="s">
        <v>8627</v>
      </c>
    </row>
    <row r="8672" spans="1:2" x14ac:dyDescent="0.15">
      <c r="A8672" s="4">
        <v>8670</v>
      </c>
      <c r="B8672" s="6" t="s">
        <v>8628</v>
      </c>
    </row>
    <row r="8673" spans="1:2" x14ac:dyDescent="0.15">
      <c r="A8673" s="4">
        <v>8671</v>
      </c>
      <c r="B8673" s="6" t="s">
        <v>8629</v>
      </c>
    </row>
    <row r="8674" spans="1:2" x14ac:dyDescent="0.15">
      <c r="A8674" s="4">
        <v>8672</v>
      </c>
      <c r="B8674" s="6" t="s">
        <v>8630</v>
      </c>
    </row>
    <row r="8675" spans="1:2" x14ac:dyDescent="0.15">
      <c r="A8675" s="4">
        <v>8673</v>
      </c>
      <c r="B8675" s="6" t="s">
        <v>8631</v>
      </c>
    </row>
    <row r="8676" spans="1:2" x14ac:dyDescent="0.15">
      <c r="A8676" s="4">
        <v>8674</v>
      </c>
      <c r="B8676" s="6" t="s">
        <v>8632</v>
      </c>
    </row>
    <row r="8677" spans="1:2" x14ac:dyDescent="0.15">
      <c r="A8677" s="4">
        <v>8675</v>
      </c>
      <c r="B8677" s="6" t="s">
        <v>8633</v>
      </c>
    </row>
    <row r="8678" spans="1:2" x14ac:dyDescent="0.15">
      <c r="A8678" s="4">
        <v>8676</v>
      </c>
      <c r="B8678" s="6" t="s">
        <v>8634</v>
      </c>
    </row>
    <row r="8679" spans="1:2" x14ac:dyDescent="0.15">
      <c r="A8679" s="4">
        <v>8677</v>
      </c>
      <c r="B8679" s="6" t="s">
        <v>8635</v>
      </c>
    </row>
    <row r="8680" spans="1:2" x14ac:dyDescent="0.15">
      <c r="A8680" s="4">
        <v>8678</v>
      </c>
      <c r="B8680" s="6" t="s">
        <v>8636</v>
      </c>
    </row>
    <row r="8681" spans="1:2" x14ac:dyDescent="0.15">
      <c r="A8681" s="4">
        <v>8679</v>
      </c>
      <c r="B8681" s="6" t="s">
        <v>8637</v>
      </c>
    </row>
    <row r="8682" spans="1:2" x14ac:dyDescent="0.15">
      <c r="A8682" s="4">
        <v>8680</v>
      </c>
      <c r="B8682" s="6" t="s">
        <v>8638</v>
      </c>
    </row>
    <row r="8683" spans="1:2" x14ac:dyDescent="0.15">
      <c r="A8683" s="4">
        <v>8681</v>
      </c>
      <c r="B8683" s="6" t="s">
        <v>8639</v>
      </c>
    </row>
    <row r="8684" spans="1:2" x14ac:dyDescent="0.15">
      <c r="A8684" s="4">
        <v>8682</v>
      </c>
      <c r="B8684" s="6" t="s">
        <v>8640</v>
      </c>
    </row>
    <row r="8685" spans="1:2" x14ac:dyDescent="0.15">
      <c r="A8685" s="4">
        <v>8683</v>
      </c>
      <c r="B8685" s="6" t="s">
        <v>8641</v>
      </c>
    </row>
    <row r="8686" spans="1:2" x14ac:dyDescent="0.15">
      <c r="A8686" s="4">
        <v>8684</v>
      </c>
      <c r="B8686" s="6" t="s">
        <v>8642</v>
      </c>
    </row>
    <row r="8687" spans="1:2" x14ac:dyDescent="0.15">
      <c r="A8687" s="4">
        <v>8685</v>
      </c>
      <c r="B8687" s="6" t="s">
        <v>8643</v>
      </c>
    </row>
    <row r="8688" spans="1:2" x14ac:dyDescent="0.15">
      <c r="A8688" s="4">
        <v>8686</v>
      </c>
      <c r="B8688" s="6" t="s">
        <v>8644</v>
      </c>
    </row>
    <row r="8689" spans="1:2" x14ac:dyDescent="0.15">
      <c r="A8689" s="4">
        <v>8687</v>
      </c>
      <c r="B8689" s="6" t="s">
        <v>8645</v>
      </c>
    </row>
    <row r="8690" spans="1:2" x14ac:dyDescent="0.15">
      <c r="A8690" s="4">
        <v>8688</v>
      </c>
      <c r="B8690" s="6" t="s">
        <v>8646</v>
      </c>
    </row>
    <row r="8691" spans="1:2" x14ac:dyDescent="0.15">
      <c r="A8691" s="4">
        <v>8689</v>
      </c>
      <c r="B8691" s="6" t="s">
        <v>8647</v>
      </c>
    </row>
    <row r="8692" spans="1:2" x14ac:dyDescent="0.15">
      <c r="A8692" s="4">
        <v>8690</v>
      </c>
      <c r="B8692" s="6" t="s">
        <v>8648</v>
      </c>
    </row>
    <row r="8693" spans="1:2" x14ac:dyDescent="0.15">
      <c r="A8693" s="4">
        <v>8691</v>
      </c>
      <c r="B8693" s="6" t="s">
        <v>8649</v>
      </c>
    </row>
    <row r="8694" spans="1:2" x14ac:dyDescent="0.15">
      <c r="A8694" s="4">
        <v>8692</v>
      </c>
      <c r="B8694" s="6" t="s">
        <v>8650</v>
      </c>
    </row>
    <row r="8695" spans="1:2" x14ac:dyDescent="0.15">
      <c r="A8695" s="4">
        <v>8693</v>
      </c>
      <c r="B8695" s="6" t="s">
        <v>8651</v>
      </c>
    </row>
    <row r="8696" spans="1:2" x14ac:dyDescent="0.15">
      <c r="A8696" s="4">
        <v>8694</v>
      </c>
      <c r="B8696" s="6" t="s">
        <v>8652</v>
      </c>
    </row>
    <row r="8697" spans="1:2" x14ac:dyDescent="0.15">
      <c r="A8697" s="4">
        <v>8695</v>
      </c>
      <c r="B8697" s="6" t="s">
        <v>8653</v>
      </c>
    </row>
    <row r="8698" spans="1:2" x14ac:dyDescent="0.15">
      <c r="A8698" s="4">
        <v>8696</v>
      </c>
      <c r="B8698" s="6" t="s">
        <v>8654</v>
      </c>
    </row>
    <row r="8699" spans="1:2" x14ac:dyDescent="0.15">
      <c r="A8699" s="4">
        <v>8697</v>
      </c>
      <c r="B8699" s="6" t="s">
        <v>8655</v>
      </c>
    </row>
    <row r="8700" spans="1:2" x14ac:dyDescent="0.15">
      <c r="A8700" s="4">
        <v>8698</v>
      </c>
      <c r="B8700" s="6" t="s">
        <v>8656</v>
      </c>
    </row>
    <row r="8701" spans="1:2" x14ac:dyDescent="0.15">
      <c r="A8701" s="4">
        <v>8699</v>
      </c>
      <c r="B8701" s="6" t="s">
        <v>8657</v>
      </c>
    </row>
    <row r="8702" spans="1:2" x14ac:dyDescent="0.15">
      <c r="A8702" s="4">
        <v>8700</v>
      </c>
      <c r="B8702" s="6" t="s">
        <v>8658</v>
      </c>
    </row>
    <row r="8703" spans="1:2" x14ac:dyDescent="0.15">
      <c r="A8703" s="4">
        <v>8701</v>
      </c>
      <c r="B8703" s="6" t="s">
        <v>8659</v>
      </c>
    </row>
    <row r="8704" spans="1:2" x14ac:dyDescent="0.15">
      <c r="A8704" s="4">
        <v>8702</v>
      </c>
      <c r="B8704" s="6" t="s">
        <v>8660</v>
      </c>
    </row>
    <row r="8705" spans="1:2" x14ac:dyDescent="0.15">
      <c r="A8705" s="4">
        <v>8703</v>
      </c>
      <c r="B8705" s="6" t="s">
        <v>8661</v>
      </c>
    </row>
    <row r="8706" spans="1:2" x14ac:dyDescent="0.15">
      <c r="A8706" s="4">
        <v>8704</v>
      </c>
      <c r="B8706" s="6" t="s">
        <v>8662</v>
      </c>
    </row>
    <row r="8707" spans="1:2" x14ac:dyDescent="0.15">
      <c r="A8707" s="4">
        <v>8705</v>
      </c>
      <c r="B8707" s="6" t="s">
        <v>8663</v>
      </c>
    </row>
    <row r="8708" spans="1:2" x14ac:dyDescent="0.15">
      <c r="A8708" s="4">
        <v>8706</v>
      </c>
      <c r="B8708" s="6" t="s">
        <v>8664</v>
      </c>
    </row>
    <row r="8709" spans="1:2" x14ac:dyDescent="0.15">
      <c r="A8709" s="4">
        <v>8707</v>
      </c>
      <c r="B8709" s="6" t="s">
        <v>8665</v>
      </c>
    </row>
    <row r="8710" spans="1:2" x14ac:dyDescent="0.15">
      <c r="A8710" s="4">
        <v>8708</v>
      </c>
      <c r="B8710" s="6" t="s">
        <v>8666</v>
      </c>
    </row>
    <row r="8711" spans="1:2" x14ac:dyDescent="0.15">
      <c r="A8711" s="4">
        <v>8709</v>
      </c>
      <c r="B8711" s="6" t="s">
        <v>8667</v>
      </c>
    </row>
    <row r="8712" spans="1:2" x14ac:dyDescent="0.15">
      <c r="A8712" s="4">
        <v>8710</v>
      </c>
      <c r="B8712" s="6" t="s">
        <v>8668</v>
      </c>
    </row>
    <row r="8713" spans="1:2" x14ac:dyDescent="0.15">
      <c r="A8713" s="4">
        <v>8711</v>
      </c>
      <c r="B8713" s="6" t="s">
        <v>8669</v>
      </c>
    </row>
    <row r="8714" spans="1:2" x14ac:dyDescent="0.15">
      <c r="A8714" s="4">
        <v>8712</v>
      </c>
      <c r="B8714" s="6" t="s">
        <v>8670</v>
      </c>
    </row>
    <row r="8715" spans="1:2" x14ac:dyDescent="0.15">
      <c r="A8715" s="4">
        <v>8713</v>
      </c>
      <c r="B8715" s="6" t="s">
        <v>8671</v>
      </c>
    </row>
    <row r="8716" spans="1:2" x14ac:dyDescent="0.15">
      <c r="A8716" s="4">
        <v>8714</v>
      </c>
      <c r="B8716" s="6" t="s">
        <v>8672</v>
      </c>
    </row>
    <row r="8717" spans="1:2" x14ac:dyDescent="0.15">
      <c r="A8717" s="4">
        <v>8715</v>
      </c>
      <c r="B8717" s="6" t="s">
        <v>8673</v>
      </c>
    </row>
    <row r="8718" spans="1:2" x14ac:dyDescent="0.15">
      <c r="A8718" s="4">
        <v>8716</v>
      </c>
      <c r="B8718" s="6" t="s">
        <v>8674</v>
      </c>
    </row>
    <row r="8719" spans="1:2" x14ac:dyDescent="0.15">
      <c r="A8719" s="4">
        <v>8717</v>
      </c>
      <c r="B8719" s="6" t="s">
        <v>8675</v>
      </c>
    </row>
    <row r="8720" spans="1:2" x14ac:dyDescent="0.15">
      <c r="A8720" s="4">
        <v>8718</v>
      </c>
      <c r="B8720" s="6" t="s">
        <v>8676</v>
      </c>
    </row>
    <row r="8721" spans="1:2" x14ac:dyDescent="0.15">
      <c r="A8721" s="4">
        <v>8719</v>
      </c>
      <c r="B8721" s="6" t="s">
        <v>8677</v>
      </c>
    </row>
    <row r="8722" spans="1:2" x14ac:dyDescent="0.15">
      <c r="A8722" s="4">
        <v>8720</v>
      </c>
      <c r="B8722" s="6" t="s">
        <v>8678</v>
      </c>
    </row>
    <row r="8723" spans="1:2" x14ac:dyDescent="0.15">
      <c r="A8723" s="4">
        <v>8721</v>
      </c>
      <c r="B8723" s="6" t="s">
        <v>8679</v>
      </c>
    </row>
    <row r="8724" spans="1:2" x14ac:dyDescent="0.15">
      <c r="A8724" s="4">
        <v>8722</v>
      </c>
      <c r="B8724" s="6" t="s">
        <v>8680</v>
      </c>
    </row>
    <row r="8725" spans="1:2" x14ac:dyDescent="0.15">
      <c r="A8725" s="4">
        <v>8723</v>
      </c>
      <c r="B8725" s="6" t="s">
        <v>8681</v>
      </c>
    </row>
    <row r="8726" spans="1:2" x14ac:dyDescent="0.15">
      <c r="A8726" s="4">
        <v>8724</v>
      </c>
      <c r="B8726" s="6" t="s">
        <v>8682</v>
      </c>
    </row>
    <row r="8727" spans="1:2" x14ac:dyDescent="0.15">
      <c r="A8727" s="4">
        <v>8725</v>
      </c>
      <c r="B8727" s="6" t="s">
        <v>8683</v>
      </c>
    </row>
    <row r="8728" spans="1:2" x14ac:dyDescent="0.15">
      <c r="A8728" s="4">
        <v>8726</v>
      </c>
      <c r="B8728" s="6" t="s">
        <v>8684</v>
      </c>
    </row>
    <row r="8729" spans="1:2" x14ac:dyDescent="0.15">
      <c r="A8729" s="4">
        <v>8727</v>
      </c>
      <c r="B8729" s="6" t="s">
        <v>8685</v>
      </c>
    </row>
    <row r="8730" spans="1:2" x14ac:dyDescent="0.15">
      <c r="A8730" s="4">
        <v>8728</v>
      </c>
      <c r="B8730" s="6" t="s">
        <v>8686</v>
      </c>
    </row>
    <row r="8731" spans="1:2" x14ac:dyDescent="0.15">
      <c r="A8731" s="4">
        <v>8729</v>
      </c>
      <c r="B8731" s="6" t="s">
        <v>8687</v>
      </c>
    </row>
    <row r="8732" spans="1:2" x14ac:dyDescent="0.15">
      <c r="A8732" s="4">
        <v>8730</v>
      </c>
      <c r="B8732" s="6" t="s">
        <v>8688</v>
      </c>
    </row>
    <row r="8733" spans="1:2" x14ac:dyDescent="0.15">
      <c r="A8733" s="4">
        <v>8731</v>
      </c>
      <c r="B8733" s="6" t="s">
        <v>8689</v>
      </c>
    </row>
    <row r="8734" spans="1:2" x14ac:dyDescent="0.15">
      <c r="A8734" s="4">
        <v>8732</v>
      </c>
      <c r="B8734" s="6" t="s">
        <v>8690</v>
      </c>
    </row>
    <row r="8735" spans="1:2" x14ac:dyDescent="0.15">
      <c r="A8735" s="4">
        <v>8733</v>
      </c>
      <c r="B8735" s="6" t="s">
        <v>8691</v>
      </c>
    </row>
    <row r="8736" spans="1:2" x14ac:dyDescent="0.15">
      <c r="A8736" s="4">
        <v>8734</v>
      </c>
      <c r="B8736" s="6" t="s">
        <v>8692</v>
      </c>
    </row>
    <row r="8737" spans="1:2" x14ac:dyDescent="0.15">
      <c r="A8737" s="4">
        <v>8735</v>
      </c>
      <c r="B8737" s="6" t="s">
        <v>8693</v>
      </c>
    </row>
    <row r="8738" spans="1:2" x14ac:dyDescent="0.15">
      <c r="A8738" s="4">
        <v>8736</v>
      </c>
      <c r="B8738" s="6" t="s">
        <v>8694</v>
      </c>
    </row>
    <row r="8739" spans="1:2" x14ac:dyDescent="0.15">
      <c r="A8739" s="4">
        <v>8737</v>
      </c>
      <c r="B8739" s="6" t="s">
        <v>8695</v>
      </c>
    </row>
    <row r="8740" spans="1:2" x14ac:dyDescent="0.15">
      <c r="A8740" s="4">
        <v>8738</v>
      </c>
      <c r="B8740" s="6" t="s">
        <v>8696</v>
      </c>
    </row>
    <row r="8741" spans="1:2" x14ac:dyDescent="0.15">
      <c r="A8741" s="4">
        <v>8739</v>
      </c>
      <c r="B8741" s="6" t="s">
        <v>8697</v>
      </c>
    </row>
    <row r="8742" spans="1:2" x14ac:dyDescent="0.15">
      <c r="A8742" s="4">
        <v>8740</v>
      </c>
      <c r="B8742" s="6" t="s">
        <v>8698</v>
      </c>
    </row>
    <row r="8743" spans="1:2" x14ac:dyDescent="0.15">
      <c r="A8743" s="4">
        <v>8741</v>
      </c>
      <c r="B8743" s="6" t="s">
        <v>8699</v>
      </c>
    </row>
    <row r="8744" spans="1:2" x14ac:dyDescent="0.15">
      <c r="A8744" s="4">
        <v>8742</v>
      </c>
      <c r="B8744" s="6" t="s">
        <v>8700</v>
      </c>
    </row>
    <row r="8745" spans="1:2" x14ac:dyDescent="0.15">
      <c r="A8745" s="4">
        <v>8743</v>
      </c>
      <c r="B8745" s="6" t="s">
        <v>8701</v>
      </c>
    </row>
    <row r="8746" spans="1:2" x14ac:dyDescent="0.15">
      <c r="A8746" s="4">
        <v>8744</v>
      </c>
      <c r="B8746" s="6" t="s">
        <v>8702</v>
      </c>
    </row>
    <row r="8747" spans="1:2" x14ac:dyDescent="0.15">
      <c r="A8747" s="4">
        <v>8745</v>
      </c>
      <c r="B8747" s="6" t="s">
        <v>8703</v>
      </c>
    </row>
    <row r="8748" spans="1:2" x14ac:dyDescent="0.15">
      <c r="A8748" s="4">
        <v>8746</v>
      </c>
      <c r="B8748" s="6" t="s">
        <v>8704</v>
      </c>
    </row>
    <row r="8749" spans="1:2" x14ac:dyDescent="0.15">
      <c r="A8749" s="4">
        <v>8747</v>
      </c>
      <c r="B8749" s="6" t="s">
        <v>8705</v>
      </c>
    </row>
    <row r="8750" spans="1:2" x14ac:dyDescent="0.15">
      <c r="A8750" s="4">
        <v>8748</v>
      </c>
      <c r="B8750" s="6" t="s">
        <v>8706</v>
      </c>
    </row>
    <row r="8751" spans="1:2" x14ac:dyDescent="0.15">
      <c r="A8751" s="4">
        <v>8749</v>
      </c>
      <c r="B8751" s="6" t="s">
        <v>8707</v>
      </c>
    </row>
    <row r="8752" spans="1:2" x14ac:dyDescent="0.15">
      <c r="A8752" s="4">
        <v>8750</v>
      </c>
      <c r="B8752" s="6" t="s">
        <v>8708</v>
      </c>
    </row>
    <row r="8753" spans="1:2" x14ac:dyDescent="0.15">
      <c r="A8753" s="4">
        <v>8751</v>
      </c>
      <c r="B8753" s="6" t="s">
        <v>8709</v>
      </c>
    </row>
    <row r="8754" spans="1:2" x14ac:dyDescent="0.15">
      <c r="A8754" s="4">
        <v>8752</v>
      </c>
      <c r="B8754" s="6" t="s">
        <v>8710</v>
      </c>
    </row>
    <row r="8755" spans="1:2" x14ac:dyDescent="0.15">
      <c r="A8755" s="4">
        <v>8753</v>
      </c>
      <c r="B8755" s="6" t="s">
        <v>8711</v>
      </c>
    </row>
    <row r="8756" spans="1:2" x14ac:dyDescent="0.15">
      <c r="A8756" s="4">
        <v>8754</v>
      </c>
      <c r="B8756" s="6" t="s">
        <v>8712</v>
      </c>
    </row>
    <row r="8757" spans="1:2" x14ac:dyDescent="0.15">
      <c r="A8757" s="4">
        <v>8755</v>
      </c>
      <c r="B8757" s="6" t="s">
        <v>8713</v>
      </c>
    </row>
    <row r="8758" spans="1:2" x14ac:dyDescent="0.15">
      <c r="A8758" s="4">
        <v>8756</v>
      </c>
      <c r="B8758" s="6" t="s">
        <v>8714</v>
      </c>
    </row>
    <row r="8759" spans="1:2" x14ac:dyDescent="0.15">
      <c r="A8759" s="4">
        <v>8757</v>
      </c>
      <c r="B8759" s="6" t="s">
        <v>8715</v>
      </c>
    </row>
    <row r="8760" spans="1:2" x14ac:dyDescent="0.15">
      <c r="A8760" s="4">
        <v>8758</v>
      </c>
      <c r="B8760" s="6" t="s">
        <v>8716</v>
      </c>
    </row>
    <row r="8761" spans="1:2" x14ac:dyDescent="0.15">
      <c r="A8761" s="4">
        <v>8759</v>
      </c>
      <c r="B8761" s="6" t="s">
        <v>8717</v>
      </c>
    </row>
    <row r="8762" spans="1:2" x14ac:dyDescent="0.15">
      <c r="A8762" s="4">
        <v>8760</v>
      </c>
      <c r="B8762" s="6" t="s">
        <v>8718</v>
      </c>
    </row>
    <row r="8763" spans="1:2" x14ac:dyDescent="0.15">
      <c r="A8763" s="4">
        <v>8761</v>
      </c>
      <c r="B8763" s="6" t="s">
        <v>8719</v>
      </c>
    </row>
    <row r="8764" spans="1:2" x14ac:dyDescent="0.15">
      <c r="A8764" s="4">
        <v>8762</v>
      </c>
      <c r="B8764" s="6" t="s">
        <v>8720</v>
      </c>
    </row>
    <row r="8765" spans="1:2" x14ac:dyDescent="0.15">
      <c r="A8765" s="4">
        <v>8763</v>
      </c>
      <c r="B8765" s="6" t="s">
        <v>8721</v>
      </c>
    </row>
    <row r="8766" spans="1:2" x14ac:dyDescent="0.15">
      <c r="A8766" s="4">
        <v>8764</v>
      </c>
      <c r="B8766" s="6" t="s">
        <v>8722</v>
      </c>
    </row>
    <row r="8767" spans="1:2" x14ac:dyDescent="0.15">
      <c r="A8767" s="4">
        <v>8765</v>
      </c>
      <c r="B8767" s="6" t="s">
        <v>8723</v>
      </c>
    </row>
    <row r="8768" spans="1:2" x14ac:dyDescent="0.15">
      <c r="A8768" s="4">
        <v>8766</v>
      </c>
      <c r="B8768" s="6" t="s">
        <v>8724</v>
      </c>
    </row>
    <row r="8769" spans="1:2" x14ac:dyDescent="0.15">
      <c r="A8769" s="4">
        <v>8767</v>
      </c>
      <c r="B8769" s="6" t="s">
        <v>8725</v>
      </c>
    </row>
    <row r="8770" spans="1:2" x14ac:dyDescent="0.15">
      <c r="A8770" s="4">
        <v>8768</v>
      </c>
      <c r="B8770" s="6" t="s">
        <v>8726</v>
      </c>
    </row>
    <row r="8771" spans="1:2" x14ac:dyDescent="0.15">
      <c r="A8771" s="4">
        <v>8769</v>
      </c>
      <c r="B8771" s="6" t="s">
        <v>8727</v>
      </c>
    </row>
    <row r="8772" spans="1:2" x14ac:dyDescent="0.15">
      <c r="A8772" s="4">
        <v>8770</v>
      </c>
      <c r="B8772" s="6" t="s">
        <v>8728</v>
      </c>
    </row>
    <row r="8773" spans="1:2" x14ac:dyDescent="0.15">
      <c r="A8773" s="4">
        <v>8771</v>
      </c>
      <c r="B8773" s="6" t="s">
        <v>8729</v>
      </c>
    </row>
    <row r="8774" spans="1:2" x14ac:dyDescent="0.15">
      <c r="A8774" s="4">
        <v>8772</v>
      </c>
      <c r="B8774" s="6" t="s">
        <v>8730</v>
      </c>
    </row>
    <row r="8775" spans="1:2" x14ac:dyDescent="0.15">
      <c r="A8775" s="4">
        <v>8773</v>
      </c>
      <c r="B8775" s="6" t="s">
        <v>8731</v>
      </c>
    </row>
    <row r="8776" spans="1:2" x14ac:dyDescent="0.15">
      <c r="A8776" s="4">
        <v>8774</v>
      </c>
      <c r="B8776" s="6" t="s">
        <v>8732</v>
      </c>
    </row>
    <row r="8777" spans="1:2" x14ac:dyDescent="0.15">
      <c r="A8777" s="4">
        <v>8775</v>
      </c>
      <c r="B8777" s="6" t="s">
        <v>8733</v>
      </c>
    </row>
    <row r="8778" spans="1:2" x14ac:dyDescent="0.15">
      <c r="A8778" s="4">
        <v>8776</v>
      </c>
      <c r="B8778" s="6" t="s">
        <v>8734</v>
      </c>
    </row>
    <row r="8779" spans="1:2" x14ac:dyDescent="0.15">
      <c r="A8779" s="4">
        <v>8777</v>
      </c>
      <c r="B8779" s="6" t="s">
        <v>8735</v>
      </c>
    </row>
    <row r="8780" spans="1:2" x14ac:dyDescent="0.15">
      <c r="A8780" s="4">
        <v>8778</v>
      </c>
      <c r="B8780" s="6" t="s">
        <v>8736</v>
      </c>
    </row>
    <row r="8781" spans="1:2" x14ac:dyDescent="0.15">
      <c r="A8781" s="4">
        <v>8779</v>
      </c>
      <c r="B8781" s="6" t="s">
        <v>8737</v>
      </c>
    </row>
    <row r="8782" spans="1:2" x14ac:dyDescent="0.15">
      <c r="A8782" s="4">
        <v>8780</v>
      </c>
      <c r="B8782" s="6" t="s">
        <v>8738</v>
      </c>
    </row>
    <row r="8783" spans="1:2" x14ac:dyDescent="0.15">
      <c r="A8783" s="4">
        <v>8781</v>
      </c>
      <c r="B8783" s="6" t="s">
        <v>8739</v>
      </c>
    </row>
    <row r="8784" spans="1:2" x14ac:dyDescent="0.15">
      <c r="A8784" s="4">
        <v>8782</v>
      </c>
      <c r="B8784" s="6" t="s">
        <v>8740</v>
      </c>
    </row>
    <row r="8785" spans="1:2" x14ac:dyDescent="0.15">
      <c r="A8785" s="4">
        <v>8783</v>
      </c>
      <c r="B8785" s="6" t="s">
        <v>8741</v>
      </c>
    </row>
    <row r="8786" spans="1:2" x14ac:dyDescent="0.15">
      <c r="A8786" s="4">
        <v>8784</v>
      </c>
      <c r="B8786" s="6" t="s">
        <v>8742</v>
      </c>
    </row>
    <row r="8787" spans="1:2" x14ac:dyDescent="0.15">
      <c r="A8787" s="4">
        <v>8785</v>
      </c>
      <c r="B8787" s="6" t="s">
        <v>8743</v>
      </c>
    </row>
    <row r="8788" spans="1:2" x14ac:dyDescent="0.15">
      <c r="A8788" s="4">
        <v>8786</v>
      </c>
      <c r="B8788" s="6" t="s">
        <v>8744</v>
      </c>
    </row>
    <row r="8789" spans="1:2" x14ac:dyDescent="0.15">
      <c r="A8789" s="4">
        <v>8787</v>
      </c>
      <c r="B8789" s="6" t="s">
        <v>8745</v>
      </c>
    </row>
    <row r="8790" spans="1:2" x14ac:dyDescent="0.15">
      <c r="A8790" s="4">
        <v>8788</v>
      </c>
      <c r="B8790" s="6" t="s">
        <v>8746</v>
      </c>
    </row>
    <row r="8791" spans="1:2" x14ac:dyDescent="0.15">
      <c r="A8791" s="4">
        <v>8789</v>
      </c>
      <c r="B8791" s="6" t="s">
        <v>8747</v>
      </c>
    </row>
    <row r="8792" spans="1:2" x14ac:dyDescent="0.15">
      <c r="A8792" s="4">
        <v>8790</v>
      </c>
      <c r="B8792" s="6" t="s">
        <v>8748</v>
      </c>
    </row>
    <row r="8793" spans="1:2" x14ac:dyDescent="0.15">
      <c r="A8793" s="4">
        <v>8791</v>
      </c>
      <c r="B8793" s="6" t="s">
        <v>8749</v>
      </c>
    </row>
    <row r="8794" spans="1:2" x14ac:dyDescent="0.15">
      <c r="A8794" s="4">
        <v>8792</v>
      </c>
      <c r="B8794" s="6" t="s">
        <v>8750</v>
      </c>
    </row>
    <row r="8795" spans="1:2" x14ac:dyDescent="0.15">
      <c r="A8795" s="4">
        <v>8793</v>
      </c>
      <c r="B8795" s="6" t="s">
        <v>8751</v>
      </c>
    </row>
    <row r="8796" spans="1:2" x14ac:dyDescent="0.15">
      <c r="A8796" s="4">
        <v>8794</v>
      </c>
      <c r="B8796" s="6" t="s">
        <v>8752</v>
      </c>
    </row>
    <row r="8797" spans="1:2" x14ac:dyDescent="0.15">
      <c r="A8797" s="4">
        <v>8795</v>
      </c>
      <c r="B8797" s="6" t="s">
        <v>8753</v>
      </c>
    </row>
    <row r="8798" spans="1:2" x14ac:dyDescent="0.15">
      <c r="A8798" s="4">
        <v>8796</v>
      </c>
      <c r="B8798" s="6" t="s">
        <v>8754</v>
      </c>
    </row>
    <row r="8799" spans="1:2" x14ac:dyDescent="0.15">
      <c r="A8799" s="4">
        <v>8797</v>
      </c>
      <c r="B8799" s="6" t="s">
        <v>8755</v>
      </c>
    </row>
    <row r="8800" spans="1:2" x14ac:dyDescent="0.15">
      <c r="A8800" s="4">
        <v>8798</v>
      </c>
      <c r="B8800" s="6" t="s">
        <v>8756</v>
      </c>
    </row>
    <row r="8801" spans="1:2" x14ac:dyDescent="0.15">
      <c r="A8801" s="4">
        <v>8799</v>
      </c>
      <c r="B8801" s="6" t="s">
        <v>8757</v>
      </c>
    </row>
    <row r="8802" spans="1:2" x14ac:dyDescent="0.15">
      <c r="A8802" s="4">
        <v>8800</v>
      </c>
      <c r="B8802" s="6" t="s">
        <v>8758</v>
      </c>
    </row>
    <row r="8803" spans="1:2" x14ac:dyDescent="0.15">
      <c r="A8803" s="4">
        <v>8801</v>
      </c>
      <c r="B8803" s="6" t="s">
        <v>8759</v>
      </c>
    </row>
    <row r="8804" spans="1:2" x14ac:dyDescent="0.15">
      <c r="A8804" s="4">
        <v>8802</v>
      </c>
      <c r="B8804" s="6" t="s">
        <v>8760</v>
      </c>
    </row>
    <row r="8805" spans="1:2" x14ac:dyDescent="0.15">
      <c r="A8805" s="4">
        <v>8803</v>
      </c>
      <c r="B8805" s="6" t="s">
        <v>8761</v>
      </c>
    </row>
    <row r="8806" spans="1:2" x14ac:dyDescent="0.15">
      <c r="A8806" s="4">
        <v>8804</v>
      </c>
      <c r="B8806" s="6" t="s">
        <v>8762</v>
      </c>
    </row>
    <row r="8807" spans="1:2" x14ac:dyDescent="0.15">
      <c r="A8807" s="4">
        <v>8805</v>
      </c>
      <c r="B8807" s="6" t="s">
        <v>8763</v>
      </c>
    </row>
    <row r="8808" spans="1:2" x14ac:dyDescent="0.15">
      <c r="A8808" s="4">
        <v>8806</v>
      </c>
      <c r="B8808" s="6" t="s">
        <v>8764</v>
      </c>
    </row>
    <row r="8809" spans="1:2" x14ac:dyDescent="0.15">
      <c r="A8809" s="4">
        <v>8807</v>
      </c>
      <c r="B8809" s="6" t="s">
        <v>8765</v>
      </c>
    </row>
    <row r="8810" spans="1:2" x14ac:dyDescent="0.15">
      <c r="A8810" s="4">
        <v>8808</v>
      </c>
      <c r="B8810" s="6" t="s">
        <v>8766</v>
      </c>
    </row>
    <row r="8811" spans="1:2" x14ac:dyDescent="0.15">
      <c r="A8811" s="4">
        <v>8809</v>
      </c>
      <c r="B8811" s="6" t="s">
        <v>8767</v>
      </c>
    </row>
    <row r="8812" spans="1:2" x14ac:dyDescent="0.15">
      <c r="A8812" s="4">
        <v>8810</v>
      </c>
      <c r="B8812" s="6" t="s">
        <v>8768</v>
      </c>
    </row>
    <row r="8813" spans="1:2" x14ac:dyDescent="0.15">
      <c r="A8813" s="4">
        <v>8811</v>
      </c>
      <c r="B8813" s="6" t="s">
        <v>8769</v>
      </c>
    </row>
    <row r="8814" spans="1:2" x14ac:dyDescent="0.15">
      <c r="A8814" s="4">
        <v>8812</v>
      </c>
      <c r="B8814" s="6" t="s">
        <v>8770</v>
      </c>
    </row>
    <row r="8815" spans="1:2" x14ac:dyDescent="0.15">
      <c r="A8815" s="4">
        <v>8813</v>
      </c>
      <c r="B8815" s="6" t="s">
        <v>8771</v>
      </c>
    </row>
    <row r="8816" spans="1:2" x14ac:dyDescent="0.15">
      <c r="A8816" s="4">
        <v>8814</v>
      </c>
      <c r="B8816" s="6" t="s">
        <v>8772</v>
      </c>
    </row>
    <row r="8817" spans="1:2" x14ac:dyDescent="0.15">
      <c r="A8817" s="4">
        <v>8815</v>
      </c>
      <c r="B8817" s="6" t="s">
        <v>8773</v>
      </c>
    </row>
    <row r="8818" spans="1:2" x14ac:dyDescent="0.15">
      <c r="A8818" s="4">
        <v>8816</v>
      </c>
      <c r="B8818" s="6" t="s">
        <v>8774</v>
      </c>
    </row>
    <row r="8819" spans="1:2" x14ac:dyDescent="0.15">
      <c r="A8819" s="4">
        <v>8817</v>
      </c>
      <c r="B8819" s="6" t="s">
        <v>8775</v>
      </c>
    </row>
    <row r="8820" spans="1:2" x14ac:dyDescent="0.15">
      <c r="A8820" s="4">
        <v>8818</v>
      </c>
      <c r="B8820" s="6" t="s">
        <v>8776</v>
      </c>
    </row>
    <row r="8821" spans="1:2" x14ac:dyDescent="0.15">
      <c r="A8821" s="4">
        <v>8819</v>
      </c>
      <c r="B8821" s="6" t="s">
        <v>8777</v>
      </c>
    </row>
    <row r="8822" spans="1:2" x14ac:dyDescent="0.15">
      <c r="A8822" s="4">
        <v>8820</v>
      </c>
      <c r="B8822" s="6" t="s">
        <v>8778</v>
      </c>
    </row>
    <row r="8823" spans="1:2" x14ac:dyDescent="0.15">
      <c r="A8823" s="4">
        <v>8821</v>
      </c>
      <c r="B8823" s="6" t="s">
        <v>8779</v>
      </c>
    </row>
    <row r="8824" spans="1:2" x14ac:dyDescent="0.15">
      <c r="A8824" s="4">
        <v>8822</v>
      </c>
      <c r="B8824" s="6" t="s">
        <v>8780</v>
      </c>
    </row>
    <row r="8825" spans="1:2" x14ac:dyDescent="0.15">
      <c r="A8825" s="4">
        <v>8823</v>
      </c>
      <c r="B8825" s="6" t="s">
        <v>8781</v>
      </c>
    </row>
    <row r="8826" spans="1:2" x14ac:dyDescent="0.15">
      <c r="A8826" s="4">
        <v>8824</v>
      </c>
      <c r="B8826" s="6" t="s">
        <v>8782</v>
      </c>
    </row>
    <row r="8827" spans="1:2" x14ac:dyDescent="0.15">
      <c r="A8827" s="4">
        <v>8825</v>
      </c>
      <c r="B8827" s="6" t="s">
        <v>8783</v>
      </c>
    </row>
    <row r="8828" spans="1:2" x14ac:dyDescent="0.15">
      <c r="A8828" s="4">
        <v>8826</v>
      </c>
      <c r="B8828" s="6" t="s">
        <v>8784</v>
      </c>
    </row>
    <row r="8829" spans="1:2" x14ac:dyDescent="0.15">
      <c r="A8829" s="4">
        <v>8827</v>
      </c>
      <c r="B8829" s="6" t="s">
        <v>8785</v>
      </c>
    </row>
    <row r="8830" spans="1:2" x14ac:dyDescent="0.15">
      <c r="A8830" s="4">
        <v>8828</v>
      </c>
      <c r="B8830" s="6" t="s">
        <v>8786</v>
      </c>
    </row>
    <row r="8831" spans="1:2" x14ac:dyDescent="0.15">
      <c r="A8831" s="4">
        <v>8829</v>
      </c>
      <c r="B8831" s="6" t="s">
        <v>8787</v>
      </c>
    </row>
    <row r="8832" spans="1:2" x14ac:dyDescent="0.15">
      <c r="A8832" s="4">
        <v>8830</v>
      </c>
      <c r="B8832" s="6" t="s">
        <v>8788</v>
      </c>
    </row>
    <row r="8833" spans="1:2" x14ac:dyDescent="0.15">
      <c r="A8833" s="4">
        <v>8831</v>
      </c>
      <c r="B8833" s="6" t="s">
        <v>8789</v>
      </c>
    </row>
    <row r="8834" spans="1:2" x14ac:dyDescent="0.15">
      <c r="A8834" s="4">
        <v>8832</v>
      </c>
      <c r="B8834" s="6" t="s">
        <v>8790</v>
      </c>
    </row>
    <row r="8835" spans="1:2" x14ac:dyDescent="0.15">
      <c r="A8835" s="4">
        <v>8833</v>
      </c>
      <c r="B8835" s="6" t="s">
        <v>8791</v>
      </c>
    </row>
    <row r="8836" spans="1:2" x14ac:dyDescent="0.15">
      <c r="A8836" s="4">
        <v>8834</v>
      </c>
      <c r="B8836" s="6" t="s">
        <v>8792</v>
      </c>
    </row>
    <row r="8837" spans="1:2" x14ac:dyDescent="0.15">
      <c r="A8837" s="4">
        <v>8835</v>
      </c>
      <c r="B8837" s="6" t="s">
        <v>8793</v>
      </c>
    </row>
    <row r="8838" spans="1:2" x14ac:dyDescent="0.15">
      <c r="A8838" s="4">
        <v>8836</v>
      </c>
      <c r="B8838" s="6" t="s">
        <v>8794</v>
      </c>
    </row>
    <row r="8839" spans="1:2" x14ac:dyDescent="0.15">
      <c r="A8839" s="4">
        <v>8837</v>
      </c>
      <c r="B8839" s="6" t="s">
        <v>8795</v>
      </c>
    </row>
    <row r="8840" spans="1:2" x14ac:dyDescent="0.15">
      <c r="A8840" s="4">
        <v>8838</v>
      </c>
      <c r="B8840" s="6" t="s">
        <v>8796</v>
      </c>
    </row>
    <row r="8841" spans="1:2" x14ac:dyDescent="0.15">
      <c r="A8841" s="4">
        <v>8839</v>
      </c>
      <c r="B8841" s="6" t="s">
        <v>8797</v>
      </c>
    </row>
    <row r="8842" spans="1:2" x14ac:dyDescent="0.15">
      <c r="A8842" s="4">
        <v>8840</v>
      </c>
      <c r="B8842" s="6" t="s">
        <v>8798</v>
      </c>
    </row>
    <row r="8843" spans="1:2" x14ac:dyDescent="0.15">
      <c r="A8843" s="4">
        <v>8841</v>
      </c>
      <c r="B8843" s="6" t="s">
        <v>8799</v>
      </c>
    </row>
    <row r="8844" spans="1:2" x14ac:dyDescent="0.15">
      <c r="A8844" s="4">
        <v>8842</v>
      </c>
      <c r="B8844" s="6" t="s">
        <v>8800</v>
      </c>
    </row>
    <row r="8845" spans="1:2" x14ac:dyDescent="0.15">
      <c r="A8845" s="4">
        <v>8843</v>
      </c>
      <c r="B8845" s="6" t="s">
        <v>8801</v>
      </c>
    </row>
    <row r="8846" spans="1:2" x14ac:dyDescent="0.15">
      <c r="A8846" s="4">
        <v>8844</v>
      </c>
      <c r="B8846" s="6" t="s">
        <v>8802</v>
      </c>
    </row>
    <row r="8847" spans="1:2" x14ac:dyDescent="0.15">
      <c r="A8847" s="4">
        <v>8845</v>
      </c>
      <c r="B8847" s="6" t="s">
        <v>8803</v>
      </c>
    </row>
    <row r="8848" spans="1:2" x14ac:dyDescent="0.15">
      <c r="A8848" s="4">
        <v>8846</v>
      </c>
      <c r="B8848" s="6" t="s">
        <v>8804</v>
      </c>
    </row>
    <row r="8849" spans="1:2" x14ac:dyDescent="0.15">
      <c r="A8849" s="4">
        <v>8847</v>
      </c>
      <c r="B8849" s="6" t="s">
        <v>8805</v>
      </c>
    </row>
    <row r="8850" spans="1:2" x14ac:dyDescent="0.15">
      <c r="A8850" s="4">
        <v>8848</v>
      </c>
      <c r="B8850" s="6" t="s">
        <v>8806</v>
      </c>
    </row>
    <row r="8851" spans="1:2" x14ac:dyDescent="0.15">
      <c r="A8851" s="4">
        <v>8849</v>
      </c>
      <c r="B8851" s="6" t="s">
        <v>8807</v>
      </c>
    </row>
    <row r="8852" spans="1:2" x14ac:dyDescent="0.15">
      <c r="A8852" s="4">
        <v>8850</v>
      </c>
      <c r="B8852" s="6" t="s">
        <v>8808</v>
      </c>
    </row>
    <row r="8853" spans="1:2" x14ac:dyDescent="0.15">
      <c r="A8853" s="4">
        <v>8851</v>
      </c>
      <c r="B8853" s="6" t="s">
        <v>8809</v>
      </c>
    </row>
    <row r="8854" spans="1:2" x14ac:dyDescent="0.15">
      <c r="A8854" s="4">
        <v>8852</v>
      </c>
      <c r="B8854" s="6" t="s">
        <v>8810</v>
      </c>
    </row>
    <row r="8855" spans="1:2" x14ac:dyDescent="0.15">
      <c r="A8855" s="4">
        <v>8853</v>
      </c>
      <c r="B8855" s="6" t="s">
        <v>8811</v>
      </c>
    </row>
    <row r="8856" spans="1:2" x14ac:dyDescent="0.15">
      <c r="A8856" s="4">
        <v>8854</v>
      </c>
      <c r="B8856" s="6" t="s">
        <v>8812</v>
      </c>
    </row>
    <row r="8857" spans="1:2" x14ac:dyDescent="0.15">
      <c r="A8857" s="4">
        <v>8855</v>
      </c>
      <c r="B8857" s="6" t="s">
        <v>8813</v>
      </c>
    </row>
    <row r="8858" spans="1:2" x14ac:dyDescent="0.15">
      <c r="A8858" s="4">
        <v>8856</v>
      </c>
      <c r="B8858" s="6" t="s">
        <v>8814</v>
      </c>
    </row>
    <row r="8859" spans="1:2" x14ac:dyDescent="0.15">
      <c r="A8859" s="4">
        <v>8857</v>
      </c>
      <c r="B8859" s="6" t="s">
        <v>8815</v>
      </c>
    </row>
    <row r="8860" spans="1:2" x14ac:dyDescent="0.15">
      <c r="A8860" s="4">
        <v>8858</v>
      </c>
      <c r="B8860" s="6" t="s">
        <v>8816</v>
      </c>
    </row>
    <row r="8861" spans="1:2" x14ac:dyDescent="0.15">
      <c r="A8861" s="4">
        <v>8859</v>
      </c>
      <c r="B8861" s="6" t="s">
        <v>8817</v>
      </c>
    </row>
    <row r="8862" spans="1:2" x14ac:dyDescent="0.15">
      <c r="A8862" s="4">
        <v>8860</v>
      </c>
      <c r="B8862" s="6" t="s">
        <v>8818</v>
      </c>
    </row>
    <row r="8863" spans="1:2" x14ac:dyDescent="0.15">
      <c r="A8863" s="4">
        <v>8861</v>
      </c>
      <c r="B8863" s="6" t="s">
        <v>8819</v>
      </c>
    </row>
    <row r="8864" spans="1:2" x14ac:dyDescent="0.15">
      <c r="A8864" s="4">
        <v>8862</v>
      </c>
      <c r="B8864" s="6" t="s">
        <v>8820</v>
      </c>
    </row>
    <row r="8865" spans="1:2" x14ac:dyDescent="0.15">
      <c r="A8865" s="4">
        <v>8863</v>
      </c>
      <c r="B8865" s="6" t="s">
        <v>8821</v>
      </c>
    </row>
    <row r="8866" spans="1:2" x14ac:dyDescent="0.15">
      <c r="A8866" s="4">
        <v>8864</v>
      </c>
      <c r="B8866" s="6" t="s">
        <v>8822</v>
      </c>
    </row>
    <row r="8867" spans="1:2" x14ac:dyDescent="0.15">
      <c r="A8867" s="4">
        <v>8865</v>
      </c>
      <c r="B8867" s="6" t="s">
        <v>8823</v>
      </c>
    </row>
    <row r="8868" spans="1:2" x14ac:dyDescent="0.15">
      <c r="A8868" s="4">
        <v>8866</v>
      </c>
      <c r="B8868" s="6" t="s">
        <v>8824</v>
      </c>
    </row>
    <row r="8869" spans="1:2" x14ac:dyDescent="0.15">
      <c r="A8869" s="4">
        <v>8867</v>
      </c>
      <c r="B8869" s="6" t="s">
        <v>8825</v>
      </c>
    </row>
    <row r="8870" spans="1:2" x14ac:dyDescent="0.15">
      <c r="A8870" s="4">
        <v>8868</v>
      </c>
      <c r="B8870" s="6" t="s">
        <v>8826</v>
      </c>
    </row>
    <row r="8871" spans="1:2" x14ac:dyDescent="0.15">
      <c r="A8871" s="4">
        <v>8869</v>
      </c>
      <c r="B8871" s="6" t="s">
        <v>8827</v>
      </c>
    </row>
    <row r="8872" spans="1:2" x14ac:dyDescent="0.15">
      <c r="A8872" s="4">
        <v>8870</v>
      </c>
      <c r="B8872" s="6" t="s">
        <v>8828</v>
      </c>
    </row>
    <row r="8873" spans="1:2" x14ac:dyDescent="0.15">
      <c r="A8873" s="4">
        <v>8871</v>
      </c>
      <c r="B8873" s="6" t="s">
        <v>8829</v>
      </c>
    </row>
    <row r="8874" spans="1:2" x14ac:dyDescent="0.15">
      <c r="A8874" s="4">
        <v>8872</v>
      </c>
      <c r="B8874" s="6" t="s">
        <v>8830</v>
      </c>
    </row>
    <row r="8875" spans="1:2" x14ac:dyDescent="0.15">
      <c r="A8875" s="4">
        <v>8873</v>
      </c>
      <c r="B8875" s="6" t="s">
        <v>8831</v>
      </c>
    </row>
    <row r="8876" spans="1:2" x14ac:dyDescent="0.15">
      <c r="A8876" s="4">
        <v>8874</v>
      </c>
      <c r="B8876" s="6" t="s">
        <v>8832</v>
      </c>
    </row>
    <row r="8877" spans="1:2" x14ac:dyDescent="0.15">
      <c r="A8877" s="4">
        <v>8875</v>
      </c>
      <c r="B8877" s="6" t="s">
        <v>8833</v>
      </c>
    </row>
    <row r="8878" spans="1:2" x14ac:dyDescent="0.15">
      <c r="A8878" s="4">
        <v>8876</v>
      </c>
      <c r="B8878" s="6" t="s">
        <v>8834</v>
      </c>
    </row>
    <row r="8879" spans="1:2" x14ac:dyDescent="0.15">
      <c r="A8879" s="4">
        <v>8877</v>
      </c>
      <c r="B8879" s="6" t="s">
        <v>8835</v>
      </c>
    </row>
    <row r="8880" spans="1:2" x14ac:dyDescent="0.15">
      <c r="A8880" s="4">
        <v>8878</v>
      </c>
      <c r="B8880" s="6" t="s">
        <v>8836</v>
      </c>
    </row>
    <row r="8881" spans="1:2" x14ac:dyDescent="0.15">
      <c r="A8881" s="4">
        <v>8879</v>
      </c>
      <c r="B8881" s="6" t="s">
        <v>8837</v>
      </c>
    </row>
    <row r="8882" spans="1:2" x14ac:dyDescent="0.15">
      <c r="A8882" s="4">
        <v>8880</v>
      </c>
      <c r="B8882" s="6" t="s">
        <v>8838</v>
      </c>
    </row>
    <row r="8883" spans="1:2" x14ac:dyDescent="0.15">
      <c r="A8883" s="4">
        <v>8881</v>
      </c>
      <c r="B8883" s="6" t="s">
        <v>8839</v>
      </c>
    </row>
    <row r="8884" spans="1:2" x14ac:dyDescent="0.15">
      <c r="A8884" s="4">
        <v>8882</v>
      </c>
      <c r="B8884" s="6" t="s">
        <v>8840</v>
      </c>
    </row>
    <row r="8885" spans="1:2" x14ac:dyDescent="0.15">
      <c r="A8885" s="4">
        <v>8883</v>
      </c>
      <c r="B8885" s="6" t="s">
        <v>8841</v>
      </c>
    </row>
    <row r="8886" spans="1:2" x14ac:dyDescent="0.15">
      <c r="A8886" s="4">
        <v>8884</v>
      </c>
      <c r="B8886" s="6" t="s">
        <v>8842</v>
      </c>
    </row>
    <row r="8887" spans="1:2" x14ac:dyDescent="0.15">
      <c r="A8887" s="4">
        <v>8885</v>
      </c>
      <c r="B8887" s="6" t="s">
        <v>8843</v>
      </c>
    </row>
    <row r="8888" spans="1:2" x14ac:dyDescent="0.15">
      <c r="A8888" s="4">
        <v>8886</v>
      </c>
      <c r="B8888" s="6" t="s">
        <v>8844</v>
      </c>
    </row>
    <row r="8889" spans="1:2" x14ac:dyDescent="0.15">
      <c r="A8889" s="4">
        <v>8887</v>
      </c>
      <c r="B8889" s="6" t="s">
        <v>8845</v>
      </c>
    </row>
    <row r="8890" spans="1:2" x14ac:dyDescent="0.15">
      <c r="A8890" s="4">
        <v>8888</v>
      </c>
      <c r="B8890" s="6" t="s">
        <v>8846</v>
      </c>
    </row>
    <row r="8891" spans="1:2" x14ac:dyDescent="0.15">
      <c r="A8891" s="4">
        <v>8889</v>
      </c>
      <c r="B8891" s="6" t="s">
        <v>8847</v>
      </c>
    </row>
    <row r="8892" spans="1:2" x14ac:dyDescent="0.15">
      <c r="A8892" s="4">
        <v>8890</v>
      </c>
      <c r="B8892" s="6" t="s">
        <v>8848</v>
      </c>
    </row>
    <row r="8893" spans="1:2" x14ac:dyDescent="0.15">
      <c r="A8893" s="4">
        <v>8891</v>
      </c>
      <c r="B8893" s="6" t="s">
        <v>8849</v>
      </c>
    </row>
    <row r="8894" spans="1:2" x14ac:dyDescent="0.15">
      <c r="A8894" s="4">
        <v>8892</v>
      </c>
      <c r="B8894" s="6" t="s">
        <v>8850</v>
      </c>
    </row>
    <row r="8895" spans="1:2" x14ac:dyDescent="0.15">
      <c r="A8895" s="4">
        <v>8893</v>
      </c>
      <c r="B8895" s="6" t="s">
        <v>8851</v>
      </c>
    </row>
    <row r="8896" spans="1:2" x14ac:dyDescent="0.15">
      <c r="A8896" s="4">
        <v>8894</v>
      </c>
      <c r="B8896" s="6" t="s">
        <v>8852</v>
      </c>
    </row>
    <row r="8897" spans="1:2" x14ac:dyDescent="0.15">
      <c r="A8897" s="4">
        <v>8895</v>
      </c>
      <c r="B8897" s="6" t="s">
        <v>8853</v>
      </c>
    </row>
    <row r="8898" spans="1:2" x14ac:dyDescent="0.15">
      <c r="A8898" s="4">
        <v>8896</v>
      </c>
      <c r="B8898" s="6" t="s">
        <v>8854</v>
      </c>
    </row>
    <row r="8899" spans="1:2" x14ac:dyDescent="0.15">
      <c r="A8899" s="4">
        <v>8897</v>
      </c>
      <c r="B8899" s="6" t="s">
        <v>8855</v>
      </c>
    </row>
    <row r="8900" spans="1:2" x14ac:dyDescent="0.15">
      <c r="A8900" s="4">
        <v>8898</v>
      </c>
      <c r="B8900" s="6" t="s">
        <v>8856</v>
      </c>
    </row>
    <row r="8901" spans="1:2" x14ac:dyDescent="0.15">
      <c r="A8901" s="4">
        <v>8899</v>
      </c>
      <c r="B8901" s="6" t="s">
        <v>8857</v>
      </c>
    </row>
    <row r="8902" spans="1:2" x14ac:dyDescent="0.15">
      <c r="A8902" s="4">
        <v>8900</v>
      </c>
      <c r="B8902" s="6" t="s">
        <v>8858</v>
      </c>
    </row>
    <row r="8903" spans="1:2" x14ac:dyDescent="0.15">
      <c r="A8903" s="4">
        <v>8901</v>
      </c>
      <c r="B8903" s="6" t="s">
        <v>8859</v>
      </c>
    </row>
    <row r="8904" spans="1:2" x14ac:dyDescent="0.15">
      <c r="A8904" s="4">
        <v>8902</v>
      </c>
      <c r="B8904" s="6" t="s">
        <v>8860</v>
      </c>
    </row>
    <row r="8905" spans="1:2" x14ac:dyDescent="0.15">
      <c r="A8905" s="4">
        <v>8903</v>
      </c>
      <c r="B8905" s="6" t="s">
        <v>8861</v>
      </c>
    </row>
    <row r="8906" spans="1:2" x14ac:dyDescent="0.15">
      <c r="A8906" s="4">
        <v>8904</v>
      </c>
      <c r="B8906" s="6" t="s">
        <v>8862</v>
      </c>
    </row>
    <row r="8907" spans="1:2" x14ac:dyDescent="0.15">
      <c r="A8907" s="4">
        <v>8905</v>
      </c>
      <c r="B8907" s="6" t="s">
        <v>8863</v>
      </c>
    </row>
    <row r="8908" spans="1:2" x14ac:dyDescent="0.15">
      <c r="A8908" s="4">
        <v>8906</v>
      </c>
      <c r="B8908" s="6" t="s">
        <v>8864</v>
      </c>
    </row>
    <row r="8909" spans="1:2" x14ac:dyDescent="0.15">
      <c r="A8909" s="4">
        <v>8907</v>
      </c>
      <c r="B8909" s="6" t="s">
        <v>8865</v>
      </c>
    </row>
    <row r="8910" spans="1:2" x14ac:dyDescent="0.15">
      <c r="A8910" s="4">
        <v>8908</v>
      </c>
      <c r="B8910" s="6" t="s">
        <v>8866</v>
      </c>
    </row>
    <row r="8911" spans="1:2" x14ac:dyDescent="0.15">
      <c r="A8911" s="4">
        <v>8909</v>
      </c>
      <c r="B8911" s="6" t="s">
        <v>8867</v>
      </c>
    </row>
    <row r="8912" spans="1:2" x14ac:dyDescent="0.15">
      <c r="A8912" s="4">
        <v>8910</v>
      </c>
      <c r="B8912" s="6" t="s">
        <v>8868</v>
      </c>
    </row>
    <row r="8913" spans="1:2" x14ac:dyDescent="0.15">
      <c r="A8913" s="4">
        <v>8911</v>
      </c>
      <c r="B8913" s="6" t="s">
        <v>8869</v>
      </c>
    </row>
    <row r="8914" spans="1:2" x14ac:dyDescent="0.15">
      <c r="A8914" s="4">
        <v>8912</v>
      </c>
      <c r="B8914" s="6" t="s">
        <v>8870</v>
      </c>
    </row>
    <row r="8915" spans="1:2" x14ac:dyDescent="0.15">
      <c r="A8915" s="4">
        <v>8913</v>
      </c>
      <c r="B8915" s="6" t="s">
        <v>8871</v>
      </c>
    </row>
    <row r="8916" spans="1:2" x14ac:dyDescent="0.15">
      <c r="A8916" s="4">
        <v>8914</v>
      </c>
      <c r="B8916" s="6" t="s">
        <v>8872</v>
      </c>
    </row>
    <row r="8917" spans="1:2" x14ac:dyDescent="0.15">
      <c r="A8917" s="4">
        <v>8915</v>
      </c>
      <c r="B8917" s="6" t="s">
        <v>8873</v>
      </c>
    </row>
    <row r="8918" spans="1:2" x14ac:dyDescent="0.15">
      <c r="A8918" s="4">
        <v>8916</v>
      </c>
      <c r="B8918" s="6" t="s">
        <v>8874</v>
      </c>
    </row>
    <row r="8919" spans="1:2" x14ac:dyDescent="0.15">
      <c r="A8919" s="4">
        <v>8917</v>
      </c>
      <c r="B8919" s="6" t="s">
        <v>8875</v>
      </c>
    </row>
    <row r="8920" spans="1:2" x14ac:dyDescent="0.15">
      <c r="A8920" s="4">
        <v>8918</v>
      </c>
      <c r="B8920" s="6" t="s">
        <v>8876</v>
      </c>
    </row>
    <row r="8921" spans="1:2" x14ac:dyDescent="0.15">
      <c r="A8921" s="4">
        <v>8919</v>
      </c>
      <c r="B8921" s="6" t="s">
        <v>8877</v>
      </c>
    </row>
    <row r="8922" spans="1:2" x14ac:dyDescent="0.15">
      <c r="A8922" s="4">
        <v>8920</v>
      </c>
      <c r="B8922" s="6" t="s">
        <v>8878</v>
      </c>
    </row>
    <row r="8923" spans="1:2" x14ac:dyDescent="0.15">
      <c r="A8923" s="4">
        <v>8921</v>
      </c>
      <c r="B8923" s="6" t="s">
        <v>8879</v>
      </c>
    </row>
    <row r="8924" spans="1:2" x14ac:dyDescent="0.15">
      <c r="A8924" s="4">
        <v>8922</v>
      </c>
      <c r="B8924" s="6" t="s">
        <v>8880</v>
      </c>
    </row>
    <row r="8925" spans="1:2" x14ac:dyDescent="0.15">
      <c r="A8925" s="4">
        <v>8923</v>
      </c>
      <c r="B8925" s="6" t="s">
        <v>8881</v>
      </c>
    </row>
    <row r="8926" spans="1:2" x14ac:dyDescent="0.15">
      <c r="A8926" s="4">
        <v>8924</v>
      </c>
      <c r="B8926" s="6" t="s">
        <v>8882</v>
      </c>
    </row>
    <row r="8927" spans="1:2" x14ac:dyDescent="0.15">
      <c r="A8927" s="4">
        <v>8925</v>
      </c>
      <c r="B8927" s="6" t="s">
        <v>8883</v>
      </c>
    </row>
    <row r="8928" spans="1:2" x14ac:dyDescent="0.15">
      <c r="A8928" s="4">
        <v>8926</v>
      </c>
      <c r="B8928" s="6" t="s">
        <v>8884</v>
      </c>
    </row>
    <row r="8929" spans="1:2" x14ac:dyDescent="0.15">
      <c r="A8929" s="4">
        <v>8927</v>
      </c>
      <c r="B8929" s="6" t="s">
        <v>8885</v>
      </c>
    </row>
    <row r="8930" spans="1:2" x14ac:dyDescent="0.15">
      <c r="A8930" s="4">
        <v>8928</v>
      </c>
      <c r="B8930" s="6" t="s">
        <v>8886</v>
      </c>
    </row>
    <row r="8931" spans="1:2" x14ac:dyDescent="0.15">
      <c r="A8931" s="4">
        <v>8929</v>
      </c>
      <c r="B8931" s="6" t="s">
        <v>8887</v>
      </c>
    </row>
    <row r="8932" spans="1:2" x14ac:dyDescent="0.15">
      <c r="A8932" s="4">
        <v>8930</v>
      </c>
      <c r="B8932" s="6" t="s">
        <v>8888</v>
      </c>
    </row>
    <row r="8933" spans="1:2" x14ac:dyDescent="0.15">
      <c r="A8933" s="4">
        <v>8931</v>
      </c>
      <c r="B8933" s="6" t="s">
        <v>8889</v>
      </c>
    </row>
    <row r="8934" spans="1:2" x14ac:dyDescent="0.15">
      <c r="A8934" s="4">
        <v>8932</v>
      </c>
      <c r="B8934" s="6" t="s">
        <v>8890</v>
      </c>
    </row>
    <row r="8935" spans="1:2" x14ac:dyDescent="0.15">
      <c r="A8935" s="4">
        <v>8933</v>
      </c>
      <c r="B8935" s="6" t="s">
        <v>8891</v>
      </c>
    </row>
    <row r="8936" spans="1:2" x14ac:dyDescent="0.15">
      <c r="A8936" s="4">
        <v>8934</v>
      </c>
      <c r="B8936" s="6" t="s">
        <v>8892</v>
      </c>
    </row>
    <row r="8937" spans="1:2" x14ac:dyDescent="0.15">
      <c r="A8937" s="4">
        <v>8935</v>
      </c>
      <c r="B8937" s="6" t="s">
        <v>8893</v>
      </c>
    </row>
    <row r="8938" spans="1:2" x14ac:dyDescent="0.15">
      <c r="A8938" s="4">
        <v>8936</v>
      </c>
      <c r="B8938" s="6" t="s">
        <v>7416</v>
      </c>
    </row>
    <row r="8939" spans="1:2" x14ac:dyDescent="0.15">
      <c r="A8939" s="4">
        <v>8937</v>
      </c>
      <c r="B8939" s="6" t="s">
        <v>8894</v>
      </c>
    </row>
    <row r="8940" spans="1:2" x14ac:dyDescent="0.15">
      <c r="A8940" s="4">
        <v>8938</v>
      </c>
      <c r="B8940" s="6" t="s">
        <v>8895</v>
      </c>
    </row>
    <row r="8941" spans="1:2" x14ac:dyDescent="0.15">
      <c r="A8941" s="4">
        <v>8939</v>
      </c>
      <c r="B8941" s="6" t="s">
        <v>8896</v>
      </c>
    </row>
    <row r="8942" spans="1:2" x14ac:dyDescent="0.15">
      <c r="A8942" s="4">
        <v>8940</v>
      </c>
      <c r="B8942" s="6" t="s">
        <v>8897</v>
      </c>
    </row>
    <row r="8943" spans="1:2" x14ac:dyDescent="0.15">
      <c r="A8943" s="4">
        <v>8941</v>
      </c>
      <c r="B8943" s="6" t="s">
        <v>8898</v>
      </c>
    </row>
    <row r="8944" spans="1:2" x14ac:dyDescent="0.15">
      <c r="A8944" s="4">
        <v>8942</v>
      </c>
      <c r="B8944" s="6" t="s">
        <v>8899</v>
      </c>
    </row>
    <row r="8945" spans="1:2" x14ac:dyDescent="0.15">
      <c r="A8945" s="4">
        <v>8943</v>
      </c>
      <c r="B8945" s="6" t="s">
        <v>8900</v>
      </c>
    </row>
    <row r="8946" spans="1:2" x14ac:dyDescent="0.15">
      <c r="A8946" s="4">
        <v>8944</v>
      </c>
      <c r="B8946" s="6" t="s">
        <v>8901</v>
      </c>
    </row>
    <row r="8947" spans="1:2" x14ac:dyDescent="0.15">
      <c r="A8947" s="4">
        <v>8945</v>
      </c>
      <c r="B8947" s="6" t="s">
        <v>8902</v>
      </c>
    </row>
    <row r="8948" spans="1:2" x14ac:dyDescent="0.15">
      <c r="A8948" s="4">
        <v>8946</v>
      </c>
      <c r="B8948" s="6" t="s">
        <v>8903</v>
      </c>
    </row>
    <row r="8949" spans="1:2" x14ac:dyDescent="0.15">
      <c r="A8949" s="4">
        <v>8947</v>
      </c>
      <c r="B8949" s="6" t="s">
        <v>8904</v>
      </c>
    </row>
    <row r="8950" spans="1:2" x14ac:dyDescent="0.15">
      <c r="A8950" s="4">
        <v>8948</v>
      </c>
      <c r="B8950" s="6" t="s">
        <v>8905</v>
      </c>
    </row>
    <row r="8951" spans="1:2" x14ac:dyDescent="0.15">
      <c r="A8951" s="4">
        <v>8949</v>
      </c>
      <c r="B8951" s="6" t="s">
        <v>8906</v>
      </c>
    </row>
    <row r="8952" spans="1:2" x14ac:dyDescent="0.15">
      <c r="A8952" s="4">
        <v>8950</v>
      </c>
      <c r="B8952" s="6" t="s">
        <v>8907</v>
      </c>
    </row>
    <row r="8953" spans="1:2" x14ac:dyDescent="0.15">
      <c r="A8953" s="4">
        <v>8951</v>
      </c>
      <c r="B8953" s="6" t="s">
        <v>8908</v>
      </c>
    </row>
    <row r="8954" spans="1:2" x14ac:dyDescent="0.15">
      <c r="A8954" s="4">
        <v>8952</v>
      </c>
      <c r="B8954" s="6" t="s">
        <v>8909</v>
      </c>
    </row>
    <row r="8955" spans="1:2" x14ac:dyDescent="0.15">
      <c r="A8955" s="4">
        <v>8953</v>
      </c>
      <c r="B8955" s="6" t="s">
        <v>8910</v>
      </c>
    </row>
    <row r="8956" spans="1:2" x14ac:dyDescent="0.15">
      <c r="A8956" s="4">
        <v>8954</v>
      </c>
      <c r="B8956" s="6" t="s">
        <v>8911</v>
      </c>
    </row>
    <row r="8957" spans="1:2" x14ac:dyDescent="0.15">
      <c r="A8957" s="4">
        <v>8955</v>
      </c>
      <c r="B8957" s="6" t="s">
        <v>8912</v>
      </c>
    </row>
    <row r="8958" spans="1:2" x14ac:dyDescent="0.15">
      <c r="A8958" s="4">
        <v>8956</v>
      </c>
      <c r="B8958" s="6" t="s">
        <v>8913</v>
      </c>
    </row>
    <row r="8959" spans="1:2" x14ac:dyDescent="0.15">
      <c r="A8959" s="4">
        <v>8957</v>
      </c>
      <c r="B8959" s="6" t="s">
        <v>8914</v>
      </c>
    </row>
    <row r="8960" spans="1:2" x14ac:dyDescent="0.15">
      <c r="A8960" s="4">
        <v>8958</v>
      </c>
      <c r="B8960" s="6" t="s">
        <v>8915</v>
      </c>
    </row>
    <row r="8961" spans="1:2" x14ac:dyDescent="0.15">
      <c r="A8961" s="4">
        <v>8959</v>
      </c>
      <c r="B8961" s="6" t="s">
        <v>8916</v>
      </c>
    </row>
    <row r="8962" spans="1:2" x14ac:dyDescent="0.15">
      <c r="A8962" s="4">
        <v>8960</v>
      </c>
      <c r="B8962" s="6" t="s">
        <v>8917</v>
      </c>
    </row>
    <row r="8963" spans="1:2" x14ac:dyDescent="0.15">
      <c r="A8963" s="4">
        <v>8961</v>
      </c>
      <c r="B8963" s="6" t="s">
        <v>8918</v>
      </c>
    </row>
    <row r="8964" spans="1:2" x14ac:dyDescent="0.15">
      <c r="A8964" s="4">
        <v>8962</v>
      </c>
      <c r="B8964" s="6" t="s">
        <v>8919</v>
      </c>
    </row>
    <row r="8965" spans="1:2" x14ac:dyDescent="0.15">
      <c r="A8965" s="4">
        <v>8963</v>
      </c>
      <c r="B8965" s="6" t="s">
        <v>8920</v>
      </c>
    </row>
    <row r="8966" spans="1:2" x14ac:dyDescent="0.15">
      <c r="A8966" s="4">
        <v>8964</v>
      </c>
      <c r="B8966" s="6" t="s">
        <v>8921</v>
      </c>
    </row>
    <row r="8967" spans="1:2" x14ac:dyDescent="0.15">
      <c r="A8967" s="4">
        <v>8965</v>
      </c>
      <c r="B8967" s="6" t="s">
        <v>8922</v>
      </c>
    </row>
    <row r="8968" spans="1:2" x14ac:dyDescent="0.15">
      <c r="A8968" s="4">
        <v>8966</v>
      </c>
      <c r="B8968" s="6" t="s">
        <v>8923</v>
      </c>
    </row>
    <row r="8969" spans="1:2" x14ac:dyDescent="0.15">
      <c r="A8969" s="4">
        <v>8967</v>
      </c>
      <c r="B8969" s="6" t="s">
        <v>8924</v>
      </c>
    </row>
    <row r="8970" spans="1:2" x14ac:dyDescent="0.15">
      <c r="A8970" s="4">
        <v>8968</v>
      </c>
      <c r="B8970" s="6" t="s">
        <v>8925</v>
      </c>
    </row>
    <row r="8971" spans="1:2" x14ac:dyDescent="0.15">
      <c r="A8971" s="4">
        <v>8969</v>
      </c>
      <c r="B8971" s="6" t="s">
        <v>8926</v>
      </c>
    </row>
    <row r="8972" spans="1:2" x14ac:dyDescent="0.15">
      <c r="A8972" s="4">
        <v>8970</v>
      </c>
      <c r="B8972" s="6" t="s">
        <v>8927</v>
      </c>
    </row>
    <row r="8973" spans="1:2" x14ac:dyDescent="0.15">
      <c r="A8973" s="4">
        <v>8971</v>
      </c>
      <c r="B8973" s="6" t="s">
        <v>8928</v>
      </c>
    </row>
    <row r="8974" spans="1:2" x14ac:dyDescent="0.15">
      <c r="A8974" s="4">
        <v>8972</v>
      </c>
      <c r="B8974" s="6" t="s">
        <v>8929</v>
      </c>
    </row>
    <row r="8975" spans="1:2" x14ac:dyDescent="0.15">
      <c r="A8975" s="4">
        <v>8973</v>
      </c>
      <c r="B8975" s="6" t="s">
        <v>8930</v>
      </c>
    </row>
    <row r="8976" spans="1:2" x14ac:dyDescent="0.15">
      <c r="A8976" s="4">
        <v>8974</v>
      </c>
      <c r="B8976" s="6" t="s">
        <v>8931</v>
      </c>
    </row>
    <row r="8977" spans="1:2" x14ac:dyDescent="0.15">
      <c r="A8977" s="4">
        <v>8975</v>
      </c>
      <c r="B8977" s="6" t="s">
        <v>8932</v>
      </c>
    </row>
    <row r="8978" spans="1:2" x14ac:dyDescent="0.15">
      <c r="A8978" s="4">
        <v>8976</v>
      </c>
      <c r="B8978" s="6" t="s">
        <v>8933</v>
      </c>
    </row>
    <row r="8979" spans="1:2" x14ac:dyDescent="0.15">
      <c r="A8979" s="4">
        <v>8977</v>
      </c>
      <c r="B8979" s="6" t="s">
        <v>8934</v>
      </c>
    </row>
    <row r="8980" spans="1:2" x14ac:dyDescent="0.15">
      <c r="A8980" s="4">
        <v>8978</v>
      </c>
      <c r="B8980" s="6" t="s">
        <v>8935</v>
      </c>
    </row>
    <row r="8981" spans="1:2" x14ac:dyDescent="0.15">
      <c r="A8981" s="4">
        <v>8979</v>
      </c>
      <c r="B8981" s="6" t="s">
        <v>8936</v>
      </c>
    </row>
    <row r="8982" spans="1:2" x14ac:dyDescent="0.15">
      <c r="A8982" s="4">
        <v>8980</v>
      </c>
      <c r="B8982" s="6" t="s">
        <v>8937</v>
      </c>
    </row>
    <row r="8983" spans="1:2" x14ac:dyDescent="0.15">
      <c r="A8983" s="4">
        <v>8981</v>
      </c>
      <c r="B8983" s="6" t="s">
        <v>8938</v>
      </c>
    </row>
    <row r="8984" spans="1:2" x14ac:dyDescent="0.15">
      <c r="A8984" s="4">
        <v>8982</v>
      </c>
      <c r="B8984" s="6" t="s">
        <v>8939</v>
      </c>
    </row>
    <row r="8985" spans="1:2" x14ac:dyDescent="0.15">
      <c r="A8985" s="4">
        <v>8983</v>
      </c>
      <c r="B8985" s="6" t="s">
        <v>8940</v>
      </c>
    </row>
    <row r="8986" spans="1:2" x14ac:dyDescent="0.15">
      <c r="A8986" s="4">
        <v>8984</v>
      </c>
      <c r="B8986" s="6" t="s">
        <v>8941</v>
      </c>
    </row>
    <row r="8987" spans="1:2" x14ac:dyDescent="0.15">
      <c r="A8987" s="4">
        <v>8985</v>
      </c>
      <c r="B8987" s="6" t="s">
        <v>8942</v>
      </c>
    </row>
    <row r="8988" spans="1:2" x14ac:dyDescent="0.15">
      <c r="A8988" s="4">
        <v>8986</v>
      </c>
      <c r="B8988" s="6" t="s">
        <v>8943</v>
      </c>
    </row>
    <row r="8989" spans="1:2" x14ac:dyDescent="0.15">
      <c r="A8989" s="4">
        <v>8987</v>
      </c>
      <c r="B8989" s="6" t="s">
        <v>8944</v>
      </c>
    </row>
    <row r="8990" spans="1:2" x14ac:dyDescent="0.15">
      <c r="A8990" s="4">
        <v>8988</v>
      </c>
      <c r="B8990" s="6" t="s">
        <v>8945</v>
      </c>
    </row>
    <row r="8991" spans="1:2" x14ac:dyDescent="0.15">
      <c r="A8991" s="4">
        <v>8989</v>
      </c>
      <c r="B8991" s="6" t="s">
        <v>8946</v>
      </c>
    </row>
    <row r="8992" spans="1:2" x14ac:dyDescent="0.15">
      <c r="A8992" s="4">
        <v>8990</v>
      </c>
      <c r="B8992" s="6" t="s">
        <v>8947</v>
      </c>
    </row>
    <row r="8993" spans="1:2" x14ac:dyDescent="0.15">
      <c r="A8993" s="4">
        <v>8991</v>
      </c>
      <c r="B8993" s="6" t="s">
        <v>8948</v>
      </c>
    </row>
    <row r="8994" spans="1:2" x14ac:dyDescent="0.15">
      <c r="A8994" s="4">
        <v>8992</v>
      </c>
      <c r="B8994" s="6" t="s">
        <v>8949</v>
      </c>
    </row>
    <row r="8995" spans="1:2" x14ac:dyDescent="0.15">
      <c r="A8995" s="4">
        <v>8993</v>
      </c>
      <c r="B8995" s="6" t="s">
        <v>8950</v>
      </c>
    </row>
    <row r="8996" spans="1:2" x14ac:dyDescent="0.15">
      <c r="A8996" s="4">
        <v>8994</v>
      </c>
      <c r="B8996" s="6" t="s">
        <v>8951</v>
      </c>
    </row>
    <row r="8997" spans="1:2" x14ac:dyDescent="0.15">
      <c r="A8997" s="4">
        <v>8995</v>
      </c>
      <c r="B8997" s="6" t="s">
        <v>8952</v>
      </c>
    </row>
    <row r="8998" spans="1:2" x14ac:dyDescent="0.15">
      <c r="A8998" s="4">
        <v>8996</v>
      </c>
      <c r="B8998" s="6" t="s">
        <v>8953</v>
      </c>
    </row>
    <row r="8999" spans="1:2" x14ac:dyDescent="0.15">
      <c r="A8999" s="4">
        <v>8997</v>
      </c>
      <c r="B8999" s="6" t="s">
        <v>8954</v>
      </c>
    </row>
    <row r="9000" spans="1:2" x14ac:dyDescent="0.15">
      <c r="A9000" s="4">
        <v>8998</v>
      </c>
      <c r="B9000" s="6" t="s">
        <v>8955</v>
      </c>
    </row>
    <row r="9001" spans="1:2" x14ac:dyDescent="0.15">
      <c r="A9001" s="4">
        <v>8999</v>
      </c>
      <c r="B9001" s="6" t="s">
        <v>8956</v>
      </c>
    </row>
    <row r="9002" spans="1:2" x14ac:dyDescent="0.15">
      <c r="A9002" s="4">
        <v>9000</v>
      </c>
      <c r="B9002" s="6" t="s">
        <v>8957</v>
      </c>
    </row>
    <row r="9003" spans="1:2" x14ac:dyDescent="0.15">
      <c r="A9003" s="4">
        <v>9001</v>
      </c>
      <c r="B9003" s="6" t="s">
        <v>8958</v>
      </c>
    </row>
    <row r="9004" spans="1:2" x14ac:dyDescent="0.15">
      <c r="A9004" s="4">
        <v>9002</v>
      </c>
      <c r="B9004" s="6" t="s">
        <v>8959</v>
      </c>
    </row>
    <row r="9005" spans="1:2" x14ac:dyDescent="0.15">
      <c r="A9005" s="4">
        <v>9003</v>
      </c>
      <c r="B9005" s="6" t="s">
        <v>8960</v>
      </c>
    </row>
    <row r="9006" spans="1:2" x14ac:dyDescent="0.15">
      <c r="A9006" s="4">
        <v>9004</v>
      </c>
      <c r="B9006" s="6" t="s">
        <v>8961</v>
      </c>
    </row>
    <row r="9007" spans="1:2" x14ac:dyDescent="0.15">
      <c r="A9007" s="4">
        <v>9005</v>
      </c>
      <c r="B9007" s="6" t="s">
        <v>8962</v>
      </c>
    </row>
    <row r="9008" spans="1:2" x14ac:dyDescent="0.15">
      <c r="A9008" s="4">
        <v>9006</v>
      </c>
      <c r="B9008" s="6" t="s">
        <v>8963</v>
      </c>
    </row>
    <row r="9009" spans="1:2" x14ac:dyDescent="0.15">
      <c r="A9009" s="4">
        <v>9007</v>
      </c>
      <c r="B9009" s="6" t="s">
        <v>8964</v>
      </c>
    </row>
    <row r="9010" spans="1:2" x14ac:dyDescent="0.15">
      <c r="A9010" s="4">
        <v>9008</v>
      </c>
      <c r="B9010" s="6" t="s">
        <v>8965</v>
      </c>
    </row>
    <row r="9011" spans="1:2" x14ac:dyDescent="0.15">
      <c r="A9011" s="4">
        <v>9009</v>
      </c>
      <c r="B9011" s="6" t="s">
        <v>8966</v>
      </c>
    </row>
    <row r="9012" spans="1:2" x14ac:dyDescent="0.15">
      <c r="A9012" s="4">
        <v>9010</v>
      </c>
      <c r="B9012" s="6" t="s">
        <v>8967</v>
      </c>
    </row>
    <row r="9013" spans="1:2" x14ac:dyDescent="0.15">
      <c r="A9013" s="4">
        <v>9011</v>
      </c>
      <c r="B9013" s="6" t="s">
        <v>8968</v>
      </c>
    </row>
    <row r="9014" spans="1:2" x14ac:dyDescent="0.15">
      <c r="A9014" s="4">
        <v>9012</v>
      </c>
      <c r="B9014" s="6" t="s">
        <v>8969</v>
      </c>
    </row>
    <row r="9015" spans="1:2" x14ac:dyDescent="0.15">
      <c r="A9015" s="4">
        <v>9013</v>
      </c>
      <c r="B9015" s="6" t="s">
        <v>8970</v>
      </c>
    </row>
    <row r="9016" spans="1:2" x14ac:dyDescent="0.15">
      <c r="A9016" s="4">
        <v>9014</v>
      </c>
      <c r="B9016" s="6" t="s">
        <v>8971</v>
      </c>
    </row>
    <row r="9017" spans="1:2" x14ac:dyDescent="0.15">
      <c r="A9017" s="4">
        <v>9015</v>
      </c>
      <c r="B9017" s="6" t="s">
        <v>8972</v>
      </c>
    </row>
    <row r="9018" spans="1:2" x14ac:dyDescent="0.15">
      <c r="A9018" s="4">
        <v>9016</v>
      </c>
      <c r="B9018" s="6" t="s">
        <v>8973</v>
      </c>
    </row>
    <row r="9019" spans="1:2" x14ac:dyDescent="0.15">
      <c r="A9019" s="4">
        <v>9017</v>
      </c>
      <c r="B9019" s="6" t="s">
        <v>8974</v>
      </c>
    </row>
    <row r="9020" spans="1:2" x14ac:dyDescent="0.15">
      <c r="A9020" s="4">
        <v>9018</v>
      </c>
      <c r="B9020" s="6" t="s">
        <v>8975</v>
      </c>
    </row>
    <row r="9021" spans="1:2" x14ac:dyDescent="0.15">
      <c r="A9021" s="4">
        <v>9019</v>
      </c>
      <c r="B9021" s="6" t="s">
        <v>8976</v>
      </c>
    </row>
    <row r="9022" spans="1:2" x14ac:dyDescent="0.15">
      <c r="A9022" s="4">
        <v>9020</v>
      </c>
      <c r="B9022" s="6" t="s">
        <v>8977</v>
      </c>
    </row>
    <row r="9023" spans="1:2" x14ac:dyDescent="0.15">
      <c r="A9023" s="4">
        <v>9021</v>
      </c>
      <c r="B9023" s="6" t="s">
        <v>8978</v>
      </c>
    </row>
    <row r="9024" spans="1:2" x14ac:dyDescent="0.15">
      <c r="A9024" s="4">
        <v>9022</v>
      </c>
      <c r="B9024" s="6" t="s">
        <v>8979</v>
      </c>
    </row>
    <row r="9025" spans="1:2" x14ac:dyDescent="0.15">
      <c r="A9025" s="4">
        <v>9023</v>
      </c>
      <c r="B9025" s="6" t="s">
        <v>8980</v>
      </c>
    </row>
    <row r="9026" spans="1:2" x14ac:dyDescent="0.15">
      <c r="A9026" s="4">
        <v>9024</v>
      </c>
      <c r="B9026" s="6" t="s">
        <v>8981</v>
      </c>
    </row>
    <row r="9027" spans="1:2" x14ac:dyDescent="0.15">
      <c r="A9027" s="4">
        <v>9025</v>
      </c>
      <c r="B9027" s="6" t="s">
        <v>8982</v>
      </c>
    </row>
    <row r="9028" spans="1:2" x14ac:dyDescent="0.15">
      <c r="A9028" s="4">
        <v>9026</v>
      </c>
      <c r="B9028" s="6" t="s">
        <v>8983</v>
      </c>
    </row>
    <row r="9029" spans="1:2" x14ac:dyDescent="0.15">
      <c r="A9029" s="4">
        <v>9027</v>
      </c>
      <c r="B9029" s="6" t="s">
        <v>8984</v>
      </c>
    </row>
    <row r="9030" spans="1:2" x14ac:dyDescent="0.15">
      <c r="A9030" s="4">
        <v>9028</v>
      </c>
      <c r="B9030" s="6" t="s">
        <v>8985</v>
      </c>
    </row>
    <row r="9031" spans="1:2" x14ac:dyDescent="0.15">
      <c r="A9031" s="4">
        <v>9029</v>
      </c>
      <c r="B9031" s="6" t="s">
        <v>8986</v>
      </c>
    </row>
    <row r="9032" spans="1:2" x14ac:dyDescent="0.15">
      <c r="A9032" s="4">
        <v>9030</v>
      </c>
      <c r="B9032" s="6" t="s">
        <v>8987</v>
      </c>
    </row>
    <row r="9033" spans="1:2" x14ac:dyDescent="0.15">
      <c r="A9033" s="4">
        <v>9031</v>
      </c>
      <c r="B9033" s="6" t="s">
        <v>8988</v>
      </c>
    </row>
    <row r="9034" spans="1:2" x14ac:dyDescent="0.15">
      <c r="A9034" s="4">
        <v>9032</v>
      </c>
      <c r="B9034" s="6" t="s">
        <v>8989</v>
      </c>
    </row>
    <row r="9035" spans="1:2" x14ac:dyDescent="0.15">
      <c r="A9035" s="4">
        <v>9033</v>
      </c>
      <c r="B9035" s="6" t="s">
        <v>8990</v>
      </c>
    </row>
    <row r="9036" spans="1:2" x14ac:dyDescent="0.15">
      <c r="A9036" s="4">
        <v>9034</v>
      </c>
      <c r="B9036" s="6" t="s">
        <v>8991</v>
      </c>
    </row>
    <row r="9037" spans="1:2" x14ac:dyDescent="0.15">
      <c r="A9037" s="4">
        <v>9035</v>
      </c>
      <c r="B9037" s="6" t="s">
        <v>8992</v>
      </c>
    </row>
    <row r="9038" spans="1:2" x14ac:dyDescent="0.15">
      <c r="A9038" s="4">
        <v>9036</v>
      </c>
      <c r="B9038" s="6" t="s">
        <v>8993</v>
      </c>
    </row>
    <row r="9039" spans="1:2" x14ac:dyDescent="0.15">
      <c r="A9039" s="4">
        <v>9037</v>
      </c>
      <c r="B9039" s="6" t="s">
        <v>8994</v>
      </c>
    </row>
    <row r="9040" spans="1:2" x14ac:dyDescent="0.15">
      <c r="A9040" s="4">
        <v>9038</v>
      </c>
      <c r="B9040" s="6" t="s">
        <v>8995</v>
      </c>
    </row>
    <row r="9041" spans="1:2" x14ac:dyDescent="0.15">
      <c r="A9041" s="4">
        <v>9039</v>
      </c>
      <c r="B9041" s="6" t="s">
        <v>8996</v>
      </c>
    </row>
    <row r="9042" spans="1:2" x14ac:dyDescent="0.15">
      <c r="A9042" s="4">
        <v>9040</v>
      </c>
      <c r="B9042" s="6" t="s">
        <v>8997</v>
      </c>
    </row>
    <row r="9043" spans="1:2" x14ac:dyDescent="0.15">
      <c r="A9043" s="4">
        <v>9041</v>
      </c>
      <c r="B9043" s="6" t="s">
        <v>8998</v>
      </c>
    </row>
    <row r="9044" spans="1:2" x14ac:dyDescent="0.15">
      <c r="A9044" s="4">
        <v>9042</v>
      </c>
      <c r="B9044" s="6" t="s">
        <v>8999</v>
      </c>
    </row>
    <row r="9045" spans="1:2" x14ac:dyDescent="0.15">
      <c r="A9045" s="4">
        <v>9043</v>
      </c>
      <c r="B9045" s="6" t="s">
        <v>9000</v>
      </c>
    </row>
    <row r="9046" spans="1:2" x14ac:dyDescent="0.15">
      <c r="A9046" s="4">
        <v>9044</v>
      </c>
      <c r="B9046" s="6" t="s">
        <v>9001</v>
      </c>
    </row>
    <row r="9047" spans="1:2" x14ac:dyDescent="0.15">
      <c r="A9047" s="4">
        <v>9045</v>
      </c>
      <c r="B9047" s="6" t="s">
        <v>9002</v>
      </c>
    </row>
    <row r="9048" spans="1:2" x14ac:dyDescent="0.15">
      <c r="A9048" s="4">
        <v>9046</v>
      </c>
      <c r="B9048" s="6" t="s">
        <v>9003</v>
      </c>
    </row>
    <row r="9049" spans="1:2" x14ac:dyDescent="0.15">
      <c r="A9049" s="4">
        <v>9047</v>
      </c>
      <c r="B9049" s="6" t="s">
        <v>9004</v>
      </c>
    </row>
    <row r="9050" spans="1:2" x14ac:dyDescent="0.15">
      <c r="A9050" s="4">
        <v>9048</v>
      </c>
      <c r="B9050" s="6" t="s">
        <v>9005</v>
      </c>
    </row>
    <row r="9051" spans="1:2" x14ac:dyDescent="0.15">
      <c r="A9051" s="4">
        <v>9049</v>
      </c>
      <c r="B9051" s="6" t="s">
        <v>9006</v>
      </c>
    </row>
    <row r="9052" spans="1:2" x14ac:dyDescent="0.15">
      <c r="A9052" s="4">
        <v>9050</v>
      </c>
      <c r="B9052" s="6" t="s">
        <v>9007</v>
      </c>
    </row>
    <row r="9053" spans="1:2" x14ac:dyDescent="0.15">
      <c r="A9053" s="4">
        <v>9051</v>
      </c>
      <c r="B9053" s="6" t="s">
        <v>9008</v>
      </c>
    </row>
    <row r="9054" spans="1:2" x14ac:dyDescent="0.15">
      <c r="A9054" s="4">
        <v>9052</v>
      </c>
      <c r="B9054" s="6" t="s">
        <v>9009</v>
      </c>
    </row>
    <row r="9055" spans="1:2" x14ac:dyDescent="0.15">
      <c r="A9055" s="4">
        <v>9053</v>
      </c>
      <c r="B9055" s="6" t="s">
        <v>9010</v>
      </c>
    </row>
    <row r="9056" spans="1:2" x14ac:dyDescent="0.15">
      <c r="A9056" s="4">
        <v>9054</v>
      </c>
      <c r="B9056" s="6" t="s">
        <v>9011</v>
      </c>
    </row>
    <row r="9057" spans="1:2" x14ac:dyDescent="0.15">
      <c r="A9057" s="4">
        <v>9055</v>
      </c>
      <c r="B9057" s="6" t="s">
        <v>9012</v>
      </c>
    </row>
    <row r="9058" spans="1:2" x14ac:dyDescent="0.15">
      <c r="A9058" s="4">
        <v>9056</v>
      </c>
      <c r="B9058" s="6" t="s">
        <v>9013</v>
      </c>
    </row>
    <row r="9059" spans="1:2" x14ac:dyDescent="0.15">
      <c r="A9059" s="4">
        <v>9057</v>
      </c>
      <c r="B9059" s="6" t="s">
        <v>9014</v>
      </c>
    </row>
    <row r="9060" spans="1:2" x14ac:dyDescent="0.15">
      <c r="A9060" s="4">
        <v>9058</v>
      </c>
      <c r="B9060" s="6" t="s">
        <v>9015</v>
      </c>
    </row>
    <row r="9061" spans="1:2" x14ac:dyDescent="0.15">
      <c r="A9061" s="4">
        <v>9059</v>
      </c>
      <c r="B9061" s="6" t="s">
        <v>9016</v>
      </c>
    </row>
    <row r="9062" spans="1:2" x14ac:dyDescent="0.15">
      <c r="A9062" s="4">
        <v>9060</v>
      </c>
      <c r="B9062" s="6" t="s">
        <v>9017</v>
      </c>
    </row>
    <row r="9063" spans="1:2" x14ac:dyDescent="0.15">
      <c r="A9063" s="4">
        <v>9061</v>
      </c>
      <c r="B9063" s="6" t="s">
        <v>9018</v>
      </c>
    </row>
    <row r="9064" spans="1:2" x14ac:dyDescent="0.15">
      <c r="A9064" s="4">
        <v>9062</v>
      </c>
      <c r="B9064" s="6" t="s">
        <v>9019</v>
      </c>
    </row>
    <row r="9065" spans="1:2" x14ac:dyDescent="0.15">
      <c r="A9065" s="4">
        <v>9063</v>
      </c>
      <c r="B9065" s="6" t="s">
        <v>9020</v>
      </c>
    </row>
    <row r="9066" spans="1:2" x14ac:dyDescent="0.15">
      <c r="A9066" s="4">
        <v>9064</v>
      </c>
      <c r="B9066" s="6" t="s">
        <v>9021</v>
      </c>
    </row>
    <row r="9067" spans="1:2" x14ac:dyDescent="0.15">
      <c r="A9067" s="4">
        <v>9065</v>
      </c>
      <c r="B9067" s="6" t="s">
        <v>9022</v>
      </c>
    </row>
    <row r="9068" spans="1:2" x14ac:dyDescent="0.15">
      <c r="A9068" s="4">
        <v>9066</v>
      </c>
      <c r="B9068" s="6" t="s">
        <v>9023</v>
      </c>
    </row>
    <row r="9069" spans="1:2" x14ac:dyDescent="0.15">
      <c r="A9069" s="4">
        <v>9067</v>
      </c>
      <c r="B9069" s="6" t="s">
        <v>9024</v>
      </c>
    </row>
    <row r="9070" spans="1:2" x14ac:dyDescent="0.15">
      <c r="A9070" s="4">
        <v>9068</v>
      </c>
      <c r="B9070" s="6" t="s">
        <v>9025</v>
      </c>
    </row>
    <row r="9071" spans="1:2" x14ac:dyDescent="0.15">
      <c r="A9071" s="4">
        <v>9069</v>
      </c>
      <c r="B9071" s="6" t="s">
        <v>9026</v>
      </c>
    </row>
    <row r="9072" spans="1:2" x14ac:dyDescent="0.15">
      <c r="A9072" s="4">
        <v>9070</v>
      </c>
      <c r="B9072" s="6" t="s">
        <v>9027</v>
      </c>
    </row>
    <row r="9073" spans="1:2" x14ac:dyDescent="0.15">
      <c r="A9073" s="4">
        <v>9071</v>
      </c>
      <c r="B9073" s="6" t="s">
        <v>9028</v>
      </c>
    </row>
    <row r="9074" spans="1:2" x14ac:dyDescent="0.15">
      <c r="A9074" s="4">
        <v>9072</v>
      </c>
      <c r="B9074" s="6" t="s">
        <v>9029</v>
      </c>
    </row>
    <row r="9075" spans="1:2" x14ac:dyDescent="0.15">
      <c r="A9075" s="4">
        <v>9073</v>
      </c>
      <c r="B9075" s="6" t="s">
        <v>9030</v>
      </c>
    </row>
    <row r="9076" spans="1:2" x14ac:dyDescent="0.15">
      <c r="A9076" s="4">
        <v>9074</v>
      </c>
      <c r="B9076" s="6" t="s">
        <v>9031</v>
      </c>
    </row>
    <row r="9077" spans="1:2" x14ac:dyDescent="0.15">
      <c r="A9077" s="4">
        <v>9075</v>
      </c>
      <c r="B9077" s="6" t="s">
        <v>9032</v>
      </c>
    </row>
    <row r="9078" spans="1:2" x14ac:dyDescent="0.15">
      <c r="A9078" s="4">
        <v>9076</v>
      </c>
      <c r="B9078" s="6" t="s">
        <v>9033</v>
      </c>
    </row>
    <row r="9079" spans="1:2" x14ac:dyDescent="0.15">
      <c r="A9079" s="4">
        <v>9077</v>
      </c>
      <c r="B9079" s="6" t="s">
        <v>9034</v>
      </c>
    </row>
    <row r="9080" spans="1:2" x14ac:dyDescent="0.15">
      <c r="A9080" s="4">
        <v>9078</v>
      </c>
      <c r="B9080" s="6" t="s">
        <v>9035</v>
      </c>
    </row>
    <row r="9081" spans="1:2" x14ac:dyDescent="0.15">
      <c r="A9081" s="4">
        <v>9079</v>
      </c>
      <c r="B9081" s="6" t="s">
        <v>9036</v>
      </c>
    </row>
    <row r="9082" spans="1:2" x14ac:dyDescent="0.15">
      <c r="A9082" s="4">
        <v>9080</v>
      </c>
      <c r="B9082" s="6" t="s">
        <v>9037</v>
      </c>
    </row>
    <row r="9083" spans="1:2" x14ac:dyDescent="0.15">
      <c r="A9083" s="4">
        <v>9081</v>
      </c>
      <c r="B9083" s="6" t="s">
        <v>9038</v>
      </c>
    </row>
    <row r="9084" spans="1:2" x14ac:dyDescent="0.15">
      <c r="A9084" s="4">
        <v>9082</v>
      </c>
      <c r="B9084" s="6" t="s">
        <v>9039</v>
      </c>
    </row>
    <row r="9085" spans="1:2" x14ac:dyDescent="0.15">
      <c r="A9085" s="4">
        <v>9083</v>
      </c>
      <c r="B9085" s="6" t="s">
        <v>9040</v>
      </c>
    </row>
    <row r="9086" spans="1:2" x14ac:dyDescent="0.15">
      <c r="A9086" s="4">
        <v>9084</v>
      </c>
      <c r="B9086" s="6" t="s">
        <v>9041</v>
      </c>
    </row>
    <row r="9087" spans="1:2" x14ac:dyDescent="0.15">
      <c r="A9087" s="4">
        <v>9085</v>
      </c>
      <c r="B9087" s="6" t="s">
        <v>9042</v>
      </c>
    </row>
    <row r="9088" spans="1:2" x14ac:dyDescent="0.15">
      <c r="A9088" s="4">
        <v>9086</v>
      </c>
      <c r="B9088" s="6" t="s">
        <v>9043</v>
      </c>
    </row>
    <row r="9089" spans="1:2" x14ac:dyDescent="0.15">
      <c r="A9089" s="4">
        <v>9087</v>
      </c>
      <c r="B9089" s="6" t="s">
        <v>9044</v>
      </c>
    </row>
    <row r="9090" spans="1:2" x14ac:dyDescent="0.15">
      <c r="A9090" s="4">
        <v>9088</v>
      </c>
      <c r="B9090" s="6" t="s">
        <v>9045</v>
      </c>
    </row>
    <row r="9091" spans="1:2" x14ac:dyDescent="0.15">
      <c r="A9091" s="4">
        <v>9089</v>
      </c>
      <c r="B9091" s="6" t="s">
        <v>9046</v>
      </c>
    </row>
    <row r="9092" spans="1:2" x14ac:dyDescent="0.15">
      <c r="A9092" s="4">
        <v>9090</v>
      </c>
      <c r="B9092" s="6" t="s">
        <v>9047</v>
      </c>
    </row>
    <row r="9093" spans="1:2" x14ac:dyDescent="0.15">
      <c r="A9093" s="4">
        <v>9091</v>
      </c>
      <c r="B9093" s="6" t="s">
        <v>9048</v>
      </c>
    </row>
    <row r="9094" spans="1:2" x14ac:dyDescent="0.15">
      <c r="A9094" s="4">
        <v>9092</v>
      </c>
      <c r="B9094" s="6" t="s">
        <v>9049</v>
      </c>
    </row>
    <row r="9095" spans="1:2" x14ac:dyDescent="0.15">
      <c r="A9095" s="4">
        <v>9093</v>
      </c>
      <c r="B9095" s="6" t="s">
        <v>9050</v>
      </c>
    </row>
    <row r="9096" spans="1:2" x14ac:dyDescent="0.15">
      <c r="A9096" s="4">
        <v>9094</v>
      </c>
      <c r="B9096" s="6" t="s">
        <v>9051</v>
      </c>
    </row>
    <row r="9097" spans="1:2" x14ac:dyDescent="0.15">
      <c r="A9097" s="4">
        <v>9095</v>
      </c>
      <c r="B9097" s="6" t="s">
        <v>9052</v>
      </c>
    </row>
    <row r="9098" spans="1:2" x14ac:dyDescent="0.15">
      <c r="A9098" s="4">
        <v>9096</v>
      </c>
      <c r="B9098" s="6" t="s">
        <v>9053</v>
      </c>
    </row>
    <row r="9099" spans="1:2" x14ac:dyDescent="0.15">
      <c r="A9099" s="4">
        <v>9097</v>
      </c>
      <c r="B9099" s="6" t="s">
        <v>9054</v>
      </c>
    </row>
    <row r="9100" spans="1:2" x14ac:dyDescent="0.15">
      <c r="A9100" s="4">
        <v>9098</v>
      </c>
      <c r="B9100" s="6" t="s">
        <v>9055</v>
      </c>
    </row>
    <row r="9101" spans="1:2" x14ac:dyDescent="0.15">
      <c r="A9101" s="4">
        <v>9099</v>
      </c>
      <c r="B9101" s="6" t="s">
        <v>9056</v>
      </c>
    </row>
    <row r="9102" spans="1:2" x14ac:dyDescent="0.15">
      <c r="A9102" s="4">
        <v>9100</v>
      </c>
      <c r="B9102" s="6" t="s">
        <v>9057</v>
      </c>
    </row>
    <row r="9103" spans="1:2" x14ac:dyDescent="0.15">
      <c r="A9103" s="4">
        <v>9101</v>
      </c>
      <c r="B9103" s="6" t="s">
        <v>9058</v>
      </c>
    </row>
    <row r="9104" spans="1:2" x14ac:dyDescent="0.15">
      <c r="A9104" s="4">
        <v>9102</v>
      </c>
      <c r="B9104" s="6" t="s">
        <v>9059</v>
      </c>
    </row>
    <row r="9105" spans="1:2" x14ac:dyDescent="0.15">
      <c r="A9105" s="4">
        <v>9103</v>
      </c>
      <c r="B9105" s="6" t="s">
        <v>9060</v>
      </c>
    </row>
    <row r="9106" spans="1:2" x14ac:dyDescent="0.15">
      <c r="A9106" s="4">
        <v>9104</v>
      </c>
      <c r="B9106" s="6" t="s">
        <v>9061</v>
      </c>
    </row>
    <row r="9107" spans="1:2" x14ac:dyDescent="0.15">
      <c r="A9107" s="4">
        <v>9105</v>
      </c>
      <c r="B9107" s="6" t="s">
        <v>9062</v>
      </c>
    </row>
    <row r="9108" spans="1:2" x14ac:dyDescent="0.15">
      <c r="A9108" s="4">
        <v>9106</v>
      </c>
      <c r="B9108" s="6" t="s">
        <v>9063</v>
      </c>
    </row>
    <row r="9109" spans="1:2" x14ac:dyDescent="0.15">
      <c r="A9109" s="4">
        <v>9107</v>
      </c>
      <c r="B9109" s="6" t="s">
        <v>9064</v>
      </c>
    </row>
    <row r="9110" spans="1:2" x14ac:dyDescent="0.15">
      <c r="A9110" s="4">
        <v>9108</v>
      </c>
      <c r="B9110" s="6" t="s">
        <v>9065</v>
      </c>
    </row>
    <row r="9111" spans="1:2" x14ac:dyDescent="0.15">
      <c r="A9111" s="4">
        <v>9109</v>
      </c>
      <c r="B9111" s="6" t="s">
        <v>9066</v>
      </c>
    </row>
    <row r="9112" spans="1:2" x14ac:dyDescent="0.15">
      <c r="A9112" s="4">
        <v>9110</v>
      </c>
      <c r="B9112" s="6" t="s">
        <v>9067</v>
      </c>
    </row>
    <row r="9113" spans="1:2" x14ac:dyDescent="0.15">
      <c r="A9113" s="4">
        <v>9111</v>
      </c>
      <c r="B9113" s="6" t="s">
        <v>9068</v>
      </c>
    </row>
    <row r="9114" spans="1:2" x14ac:dyDescent="0.15">
      <c r="A9114" s="4">
        <v>9112</v>
      </c>
      <c r="B9114" s="6" t="s">
        <v>9069</v>
      </c>
    </row>
    <row r="9115" spans="1:2" x14ac:dyDescent="0.15">
      <c r="A9115" s="4">
        <v>9113</v>
      </c>
      <c r="B9115" s="6" t="s">
        <v>9070</v>
      </c>
    </row>
    <row r="9116" spans="1:2" x14ac:dyDescent="0.15">
      <c r="A9116" s="4">
        <v>9114</v>
      </c>
      <c r="B9116" s="6" t="s">
        <v>9071</v>
      </c>
    </row>
    <row r="9117" spans="1:2" x14ac:dyDescent="0.15">
      <c r="A9117" s="4">
        <v>9115</v>
      </c>
      <c r="B9117" s="6" t="s">
        <v>9072</v>
      </c>
    </row>
    <row r="9118" spans="1:2" x14ac:dyDescent="0.15">
      <c r="A9118" s="4">
        <v>9116</v>
      </c>
      <c r="B9118" s="6" t="s">
        <v>9073</v>
      </c>
    </row>
    <row r="9119" spans="1:2" x14ac:dyDescent="0.15">
      <c r="A9119" s="4">
        <v>9117</v>
      </c>
      <c r="B9119" s="6" t="s">
        <v>9074</v>
      </c>
    </row>
    <row r="9120" spans="1:2" x14ac:dyDescent="0.15">
      <c r="A9120" s="4">
        <v>9118</v>
      </c>
      <c r="B9120" s="6" t="s">
        <v>9075</v>
      </c>
    </row>
    <row r="9121" spans="1:2" x14ac:dyDescent="0.15">
      <c r="A9121" s="4">
        <v>9119</v>
      </c>
      <c r="B9121" s="6" t="s">
        <v>9076</v>
      </c>
    </row>
    <row r="9122" spans="1:2" x14ac:dyDescent="0.15">
      <c r="A9122" s="4">
        <v>9120</v>
      </c>
      <c r="B9122" s="6" t="s">
        <v>9077</v>
      </c>
    </row>
    <row r="9123" spans="1:2" x14ac:dyDescent="0.15">
      <c r="A9123" s="4">
        <v>9121</v>
      </c>
      <c r="B9123" s="6" t="s">
        <v>9078</v>
      </c>
    </row>
    <row r="9124" spans="1:2" x14ac:dyDescent="0.15">
      <c r="A9124" s="4">
        <v>9122</v>
      </c>
      <c r="B9124" s="6" t="s">
        <v>9079</v>
      </c>
    </row>
    <row r="9125" spans="1:2" x14ac:dyDescent="0.15">
      <c r="A9125" s="4">
        <v>9123</v>
      </c>
      <c r="B9125" s="6" t="s">
        <v>9080</v>
      </c>
    </row>
    <row r="9126" spans="1:2" x14ac:dyDescent="0.15">
      <c r="A9126" s="4">
        <v>9124</v>
      </c>
      <c r="B9126" s="6" t="s">
        <v>9081</v>
      </c>
    </row>
    <row r="9127" spans="1:2" x14ac:dyDescent="0.15">
      <c r="A9127" s="4">
        <v>9125</v>
      </c>
      <c r="B9127" s="6" t="s">
        <v>9082</v>
      </c>
    </row>
    <row r="9128" spans="1:2" x14ac:dyDescent="0.15">
      <c r="A9128" s="4">
        <v>9126</v>
      </c>
      <c r="B9128" s="6" t="s">
        <v>9083</v>
      </c>
    </row>
    <row r="9129" spans="1:2" x14ac:dyDescent="0.15">
      <c r="A9129" s="4">
        <v>9127</v>
      </c>
      <c r="B9129" s="6" t="s">
        <v>9084</v>
      </c>
    </row>
    <row r="9130" spans="1:2" x14ac:dyDescent="0.15">
      <c r="A9130" s="4">
        <v>9128</v>
      </c>
      <c r="B9130" s="6" t="s">
        <v>9085</v>
      </c>
    </row>
    <row r="9131" spans="1:2" x14ac:dyDescent="0.15">
      <c r="A9131" s="4">
        <v>9129</v>
      </c>
      <c r="B9131" s="6" t="s">
        <v>9086</v>
      </c>
    </row>
    <row r="9132" spans="1:2" x14ac:dyDescent="0.15">
      <c r="A9132" s="4">
        <v>9130</v>
      </c>
      <c r="B9132" s="6" t="s">
        <v>9087</v>
      </c>
    </row>
    <row r="9133" spans="1:2" x14ac:dyDescent="0.15">
      <c r="A9133" s="4">
        <v>9131</v>
      </c>
      <c r="B9133" s="6" t="s">
        <v>9088</v>
      </c>
    </row>
    <row r="9134" spans="1:2" x14ac:dyDescent="0.15">
      <c r="A9134" s="4">
        <v>9132</v>
      </c>
      <c r="B9134" s="6" t="s">
        <v>9089</v>
      </c>
    </row>
    <row r="9135" spans="1:2" x14ac:dyDescent="0.15">
      <c r="A9135" s="4">
        <v>9133</v>
      </c>
      <c r="B9135" s="6" t="s">
        <v>9090</v>
      </c>
    </row>
    <row r="9136" spans="1:2" x14ac:dyDescent="0.15">
      <c r="A9136" s="4">
        <v>9134</v>
      </c>
      <c r="B9136" s="6" t="s">
        <v>9091</v>
      </c>
    </row>
    <row r="9137" spans="1:2" x14ac:dyDescent="0.15">
      <c r="A9137" s="4">
        <v>9135</v>
      </c>
      <c r="B9137" s="6" t="s">
        <v>9092</v>
      </c>
    </row>
    <row r="9138" spans="1:2" x14ac:dyDescent="0.15">
      <c r="A9138" s="4">
        <v>9136</v>
      </c>
      <c r="B9138" s="6" t="s">
        <v>9093</v>
      </c>
    </row>
    <row r="9139" spans="1:2" x14ac:dyDescent="0.15">
      <c r="A9139" s="4">
        <v>9137</v>
      </c>
      <c r="B9139" s="6" t="s">
        <v>9094</v>
      </c>
    </row>
    <row r="9140" spans="1:2" x14ac:dyDescent="0.15">
      <c r="A9140" s="4">
        <v>9138</v>
      </c>
      <c r="B9140" s="6" t="s">
        <v>9095</v>
      </c>
    </row>
    <row r="9141" spans="1:2" x14ac:dyDescent="0.15">
      <c r="A9141" s="4">
        <v>9139</v>
      </c>
      <c r="B9141" s="6" t="s">
        <v>9096</v>
      </c>
    </row>
    <row r="9142" spans="1:2" x14ac:dyDescent="0.15">
      <c r="A9142" s="4">
        <v>9140</v>
      </c>
      <c r="B9142" s="6" t="s">
        <v>9097</v>
      </c>
    </row>
    <row r="9143" spans="1:2" x14ac:dyDescent="0.15">
      <c r="A9143" s="4">
        <v>9141</v>
      </c>
      <c r="B9143" s="6" t="s">
        <v>9098</v>
      </c>
    </row>
    <row r="9144" spans="1:2" x14ac:dyDescent="0.15">
      <c r="A9144" s="4">
        <v>9142</v>
      </c>
      <c r="B9144" s="6" t="s">
        <v>9099</v>
      </c>
    </row>
    <row r="9145" spans="1:2" x14ac:dyDescent="0.15">
      <c r="A9145" s="4">
        <v>9143</v>
      </c>
      <c r="B9145" s="6" t="s">
        <v>9100</v>
      </c>
    </row>
    <row r="9146" spans="1:2" x14ac:dyDescent="0.15">
      <c r="A9146" s="4">
        <v>9144</v>
      </c>
      <c r="B9146" s="6" t="s">
        <v>9101</v>
      </c>
    </row>
    <row r="9147" spans="1:2" x14ac:dyDescent="0.15">
      <c r="A9147" s="4">
        <v>9145</v>
      </c>
      <c r="B9147" s="6" t="s">
        <v>9102</v>
      </c>
    </row>
    <row r="9148" spans="1:2" x14ac:dyDescent="0.15">
      <c r="A9148" s="4">
        <v>9146</v>
      </c>
      <c r="B9148" s="6" t="s">
        <v>9103</v>
      </c>
    </row>
    <row r="9149" spans="1:2" x14ac:dyDescent="0.15">
      <c r="A9149" s="4">
        <v>9147</v>
      </c>
      <c r="B9149" s="6" t="s">
        <v>9104</v>
      </c>
    </row>
    <row r="9150" spans="1:2" x14ac:dyDescent="0.15">
      <c r="A9150" s="4">
        <v>9148</v>
      </c>
      <c r="B9150" s="6" t="s">
        <v>9105</v>
      </c>
    </row>
    <row r="9151" spans="1:2" x14ac:dyDescent="0.15">
      <c r="A9151" s="4">
        <v>9149</v>
      </c>
      <c r="B9151" s="6" t="s">
        <v>9106</v>
      </c>
    </row>
    <row r="9152" spans="1:2" x14ac:dyDescent="0.15">
      <c r="A9152" s="4">
        <v>9150</v>
      </c>
      <c r="B9152" s="6" t="s">
        <v>9107</v>
      </c>
    </row>
    <row r="9153" spans="1:2" x14ac:dyDescent="0.15">
      <c r="A9153" s="4">
        <v>9151</v>
      </c>
      <c r="B9153" s="6" t="s">
        <v>9108</v>
      </c>
    </row>
    <row r="9154" spans="1:2" x14ac:dyDescent="0.15">
      <c r="A9154" s="4">
        <v>9152</v>
      </c>
      <c r="B9154" s="6" t="s">
        <v>9109</v>
      </c>
    </row>
    <row r="9155" spans="1:2" x14ac:dyDescent="0.15">
      <c r="A9155" s="4">
        <v>9153</v>
      </c>
      <c r="B9155" s="6" t="s">
        <v>9110</v>
      </c>
    </row>
    <row r="9156" spans="1:2" x14ac:dyDescent="0.15">
      <c r="A9156" s="4">
        <v>9154</v>
      </c>
      <c r="B9156" s="6" t="s">
        <v>9111</v>
      </c>
    </row>
    <row r="9157" spans="1:2" x14ac:dyDescent="0.15">
      <c r="A9157" s="4">
        <v>9155</v>
      </c>
      <c r="B9157" s="6" t="s">
        <v>9112</v>
      </c>
    </row>
    <row r="9158" spans="1:2" x14ac:dyDescent="0.15">
      <c r="A9158" s="4">
        <v>9156</v>
      </c>
      <c r="B9158" s="6" t="s">
        <v>9113</v>
      </c>
    </row>
    <row r="9159" spans="1:2" x14ac:dyDescent="0.15">
      <c r="A9159" s="4">
        <v>9157</v>
      </c>
      <c r="B9159" s="6" t="s">
        <v>9114</v>
      </c>
    </row>
    <row r="9160" spans="1:2" x14ac:dyDescent="0.15">
      <c r="A9160" s="4">
        <v>9158</v>
      </c>
      <c r="B9160" s="6" t="s">
        <v>9115</v>
      </c>
    </row>
    <row r="9161" spans="1:2" x14ac:dyDescent="0.15">
      <c r="A9161" s="4">
        <v>9159</v>
      </c>
      <c r="B9161" s="6" t="s">
        <v>9116</v>
      </c>
    </row>
    <row r="9162" spans="1:2" x14ac:dyDescent="0.15">
      <c r="A9162" s="4">
        <v>9160</v>
      </c>
      <c r="B9162" s="6" t="s">
        <v>9117</v>
      </c>
    </row>
    <row r="9163" spans="1:2" x14ac:dyDescent="0.15">
      <c r="A9163" s="4">
        <v>9161</v>
      </c>
      <c r="B9163" s="6" t="s">
        <v>9118</v>
      </c>
    </row>
    <row r="9164" spans="1:2" x14ac:dyDescent="0.15">
      <c r="A9164" s="4">
        <v>9162</v>
      </c>
      <c r="B9164" s="6" t="s">
        <v>9119</v>
      </c>
    </row>
    <row r="9165" spans="1:2" x14ac:dyDescent="0.15">
      <c r="A9165" s="4">
        <v>9163</v>
      </c>
      <c r="B9165" s="6" t="s">
        <v>9120</v>
      </c>
    </row>
    <row r="9166" spans="1:2" x14ac:dyDescent="0.15">
      <c r="A9166" s="4">
        <v>9164</v>
      </c>
      <c r="B9166" s="6" t="s">
        <v>9121</v>
      </c>
    </row>
    <row r="9167" spans="1:2" x14ac:dyDescent="0.15">
      <c r="A9167" s="4">
        <v>9165</v>
      </c>
      <c r="B9167" s="6" t="s">
        <v>9122</v>
      </c>
    </row>
    <row r="9168" spans="1:2" x14ac:dyDescent="0.15">
      <c r="A9168" s="4">
        <v>9166</v>
      </c>
      <c r="B9168" s="6" t="s">
        <v>9123</v>
      </c>
    </row>
    <row r="9169" spans="1:2" x14ac:dyDescent="0.15">
      <c r="A9169" s="4">
        <v>9167</v>
      </c>
      <c r="B9169" s="6" t="s">
        <v>9124</v>
      </c>
    </row>
    <row r="9170" spans="1:2" x14ac:dyDescent="0.15">
      <c r="A9170" s="4">
        <v>9168</v>
      </c>
      <c r="B9170" s="6" t="s">
        <v>9125</v>
      </c>
    </row>
    <row r="9171" spans="1:2" x14ac:dyDescent="0.15">
      <c r="A9171" s="4">
        <v>9169</v>
      </c>
      <c r="B9171" s="6" t="s">
        <v>9126</v>
      </c>
    </row>
    <row r="9172" spans="1:2" x14ac:dyDescent="0.15">
      <c r="A9172" s="4">
        <v>9170</v>
      </c>
      <c r="B9172" s="6" t="s">
        <v>9127</v>
      </c>
    </row>
    <row r="9173" spans="1:2" x14ac:dyDescent="0.15">
      <c r="A9173" s="4">
        <v>9171</v>
      </c>
      <c r="B9173" s="6" t="s">
        <v>9128</v>
      </c>
    </row>
    <row r="9174" spans="1:2" x14ac:dyDescent="0.15">
      <c r="A9174" s="4">
        <v>9172</v>
      </c>
      <c r="B9174" s="6" t="s">
        <v>9129</v>
      </c>
    </row>
    <row r="9175" spans="1:2" x14ac:dyDescent="0.15">
      <c r="A9175" s="4">
        <v>9173</v>
      </c>
      <c r="B9175" s="6" t="s">
        <v>9130</v>
      </c>
    </row>
    <row r="9176" spans="1:2" x14ac:dyDescent="0.15">
      <c r="A9176" s="4">
        <v>9174</v>
      </c>
      <c r="B9176" s="6" t="s">
        <v>9131</v>
      </c>
    </row>
    <row r="9177" spans="1:2" x14ac:dyDescent="0.15">
      <c r="A9177" s="4">
        <v>9175</v>
      </c>
      <c r="B9177" s="6" t="s">
        <v>9132</v>
      </c>
    </row>
    <row r="9178" spans="1:2" x14ac:dyDescent="0.15">
      <c r="A9178" s="4">
        <v>9176</v>
      </c>
      <c r="B9178" s="6" t="s">
        <v>9133</v>
      </c>
    </row>
    <row r="9179" spans="1:2" x14ac:dyDescent="0.15">
      <c r="A9179" s="4">
        <v>9177</v>
      </c>
      <c r="B9179" s="6" t="s">
        <v>9134</v>
      </c>
    </row>
    <row r="9180" spans="1:2" x14ac:dyDescent="0.15">
      <c r="A9180" s="4">
        <v>9178</v>
      </c>
      <c r="B9180" s="6" t="s">
        <v>9135</v>
      </c>
    </row>
    <row r="9181" spans="1:2" x14ac:dyDescent="0.15">
      <c r="A9181" s="4">
        <v>9179</v>
      </c>
      <c r="B9181" s="6" t="s">
        <v>9136</v>
      </c>
    </row>
    <row r="9182" spans="1:2" x14ac:dyDescent="0.15">
      <c r="A9182" s="4">
        <v>9180</v>
      </c>
      <c r="B9182" s="6" t="s">
        <v>9137</v>
      </c>
    </row>
    <row r="9183" spans="1:2" x14ac:dyDescent="0.15">
      <c r="A9183" s="4">
        <v>9181</v>
      </c>
      <c r="B9183" s="6" t="s">
        <v>9138</v>
      </c>
    </row>
    <row r="9184" spans="1:2" x14ac:dyDescent="0.15">
      <c r="A9184" s="4">
        <v>9182</v>
      </c>
      <c r="B9184" s="6" t="s">
        <v>9139</v>
      </c>
    </row>
    <row r="9185" spans="1:2" x14ac:dyDescent="0.15">
      <c r="A9185" s="4">
        <v>9183</v>
      </c>
      <c r="B9185" s="6" t="s">
        <v>9140</v>
      </c>
    </row>
    <row r="9186" spans="1:2" x14ac:dyDescent="0.15">
      <c r="A9186" s="4">
        <v>9184</v>
      </c>
      <c r="B9186" s="6" t="s">
        <v>9141</v>
      </c>
    </row>
    <row r="9187" spans="1:2" x14ac:dyDescent="0.15">
      <c r="A9187" s="4">
        <v>9185</v>
      </c>
      <c r="B9187" s="6" t="s">
        <v>9142</v>
      </c>
    </row>
    <row r="9188" spans="1:2" x14ac:dyDescent="0.15">
      <c r="A9188" s="4">
        <v>9186</v>
      </c>
      <c r="B9188" s="6" t="s">
        <v>9143</v>
      </c>
    </row>
    <row r="9189" spans="1:2" x14ac:dyDescent="0.15">
      <c r="A9189" s="4">
        <v>9187</v>
      </c>
      <c r="B9189" s="6" t="s">
        <v>9144</v>
      </c>
    </row>
    <row r="9190" spans="1:2" x14ac:dyDescent="0.15">
      <c r="A9190" s="4">
        <v>9188</v>
      </c>
      <c r="B9190" s="6" t="s">
        <v>9145</v>
      </c>
    </row>
    <row r="9191" spans="1:2" x14ac:dyDescent="0.15">
      <c r="A9191" s="4">
        <v>9189</v>
      </c>
      <c r="B9191" s="6" t="s">
        <v>9146</v>
      </c>
    </row>
    <row r="9192" spans="1:2" x14ac:dyDescent="0.15">
      <c r="A9192" s="4">
        <v>9190</v>
      </c>
      <c r="B9192" s="6" t="s">
        <v>9147</v>
      </c>
    </row>
    <row r="9193" spans="1:2" x14ac:dyDescent="0.15">
      <c r="A9193" s="4">
        <v>9191</v>
      </c>
      <c r="B9193" s="6" t="s">
        <v>9148</v>
      </c>
    </row>
    <row r="9194" spans="1:2" x14ac:dyDescent="0.15">
      <c r="A9194" s="4">
        <v>9192</v>
      </c>
      <c r="B9194" s="6" t="s">
        <v>9149</v>
      </c>
    </row>
    <row r="9195" spans="1:2" x14ac:dyDescent="0.15">
      <c r="A9195" s="4">
        <v>9193</v>
      </c>
      <c r="B9195" s="6" t="s">
        <v>9150</v>
      </c>
    </row>
    <row r="9196" spans="1:2" x14ac:dyDescent="0.15">
      <c r="A9196" s="4">
        <v>9194</v>
      </c>
      <c r="B9196" s="6" t="s">
        <v>9151</v>
      </c>
    </row>
    <row r="9197" spans="1:2" x14ac:dyDescent="0.15">
      <c r="A9197" s="4">
        <v>9195</v>
      </c>
      <c r="B9197" s="6" t="s">
        <v>9152</v>
      </c>
    </row>
    <row r="9198" spans="1:2" x14ac:dyDescent="0.15">
      <c r="A9198" s="4">
        <v>9196</v>
      </c>
      <c r="B9198" s="6" t="s">
        <v>9153</v>
      </c>
    </row>
    <row r="9199" spans="1:2" x14ac:dyDescent="0.15">
      <c r="A9199" s="4">
        <v>9197</v>
      </c>
      <c r="B9199" s="6" t="s">
        <v>9154</v>
      </c>
    </row>
    <row r="9200" spans="1:2" x14ac:dyDescent="0.15">
      <c r="A9200" s="4">
        <v>9198</v>
      </c>
      <c r="B9200" s="6" t="s">
        <v>5372</v>
      </c>
    </row>
    <row r="9201" spans="1:2" x14ac:dyDescent="0.15">
      <c r="A9201" s="4">
        <v>9199</v>
      </c>
      <c r="B9201" s="6" t="s">
        <v>9155</v>
      </c>
    </row>
    <row r="9202" spans="1:2" x14ac:dyDescent="0.15">
      <c r="A9202" s="4">
        <v>9200</v>
      </c>
      <c r="B9202" s="6" t="s">
        <v>9156</v>
      </c>
    </row>
    <row r="9203" spans="1:2" x14ac:dyDescent="0.15">
      <c r="A9203" s="4">
        <v>9201</v>
      </c>
      <c r="B9203" s="6" t="s">
        <v>9157</v>
      </c>
    </row>
    <row r="9204" spans="1:2" x14ac:dyDescent="0.15">
      <c r="A9204" s="4">
        <v>9202</v>
      </c>
      <c r="B9204" s="6" t="s">
        <v>9158</v>
      </c>
    </row>
    <row r="9205" spans="1:2" x14ac:dyDescent="0.15">
      <c r="A9205" s="4">
        <v>9203</v>
      </c>
      <c r="B9205" s="6" t="s">
        <v>9159</v>
      </c>
    </row>
    <row r="9206" spans="1:2" x14ac:dyDescent="0.15">
      <c r="A9206" s="4">
        <v>9204</v>
      </c>
      <c r="B9206" s="6" t="s">
        <v>9160</v>
      </c>
    </row>
    <row r="9207" spans="1:2" x14ac:dyDescent="0.15">
      <c r="A9207" s="4">
        <v>9205</v>
      </c>
      <c r="B9207" s="6" t="s">
        <v>9161</v>
      </c>
    </row>
    <row r="9208" spans="1:2" x14ac:dyDescent="0.15">
      <c r="A9208" s="4">
        <v>9206</v>
      </c>
      <c r="B9208" s="6" t="s">
        <v>9162</v>
      </c>
    </row>
    <row r="9209" spans="1:2" x14ac:dyDescent="0.15">
      <c r="A9209" s="4">
        <v>9207</v>
      </c>
      <c r="B9209" s="6" t="s">
        <v>9163</v>
      </c>
    </row>
    <row r="9210" spans="1:2" x14ac:dyDescent="0.15">
      <c r="A9210" s="4">
        <v>9208</v>
      </c>
      <c r="B9210" s="6" t="s">
        <v>9164</v>
      </c>
    </row>
    <row r="9211" spans="1:2" x14ac:dyDescent="0.15">
      <c r="A9211" s="4">
        <v>9209</v>
      </c>
      <c r="B9211" s="6" t="s">
        <v>9165</v>
      </c>
    </row>
    <row r="9212" spans="1:2" x14ac:dyDescent="0.15">
      <c r="A9212" s="4">
        <v>9210</v>
      </c>
      <c r="B9212" s="6" t="s">
        <v>9166</v>
      </c>
    </row>
    <row r="9213" spans="1:2" x14ac:dyDescent="0.15">
      <c r="A9213" s="4">
        <v>9211</v>
      </c>
      <c r="B9213" s="6" t="s">
        <v>9167</v>
      </c>
    </row>
    <row r="9214" spans="1:2" x14ac:dyDescent="0.15">
      <c r="A9214" s="4">
        <v>9212</v>
      </c>
      <c r="B9214" s="6" t="s">
        <v>9168</v>
      </c>
    </row>
    <row r="9215" spans="1:2" x14ac:dyDescent="0.15">
      <c r="A9215" s="4">
        <v>9213</v>
      </c>
      <c r="B9215" s="6" t="s">
        <v>9169</v>
      </c>
    </row>
    <row r="9216" spans="1:2" x14ac:dyDescent="0.15">
      <c r="A9216" s="4">
        <v>9214</v>
      </c>
      <c r="B9216" s="6" t="s">
        <v>9170</v>
      </c>
    </row>
    <row r="9217" spans="1:2" x14ac:dyDescent="0.15">
      <c r="A9217" s="4">
        <v>9215</v>
      </c>
      <c r="B9217" s="6" t="s">
        <v>9171</v>
      </c>
    </row>
    <row r="9218" spans="1:2" x14ac:dyDescent="0.15">
      <c r="A9218" s="4">
        <v>9216</v>
      </c>
      <c r="B9218" s="6" t="s">
        <v>9172</v>
      </c>
    </row>
    <row r="9219" spans="1:2" x14ac:dyDescent="0.15">
      <c r="A9219" s="4">
        <v>9217</v>
      </c>
      <c r="B9219" s="6" t="s">
        <v>9173</v>
      </c>
    </row>
    <row r="9220" spans="1:2" x14ac:dyDescent="0.15">
      <c r="A9220" s="4">
        <v>9218</v>
      </c>
      <c r="B9220" s="6" t="s">
        <v>9174</v>
      </c>
    </row>
    <row r="9221" spans="1:2" x14ac:dyDescent="0.15">
      <c r="A9221" s="4">
        <v>9219</v>
      </c>
      <c r="B9221" s="6" t="s">
        <v>9175</v>
      </c>
    </row>
    <row r="9222" spans="1:2" x14ac:dyDescent="0.15">
      <c r="A9222" s="4">
        <v>9220</v>
      </c>
      <c r="B9222" s="6" t="s">
        <v>9176</v>
      </c>
    </row>
    <row r="9223" spans="1:2" x14ac:dyDescent="0.15">
      <c r="A9223" s="4">
        <v>9221</v>
      </c>
      <c r="B9223" s="6" t="s">
        <v>9177</v>
      </c>
    </row>
    <row r="9224" spans="1:2" x14ac:dyDescent="0.15">
      <c r="A9224" s="4">
        <v>9222</v>
      </c>
      <c r="B9224" s="6" t="s">
        <v>9178</v>
      </c>
    </row>
    <row r="9225" spans="1:2" x14ac:dyDescent="0.15">
      <c r="A9225" s="4">
        <v>9223</v>
      </c>
      <c r="B9225" s="6" t="s">
        <v>9179</v>
      </c>
    </row>
    <row r="9226" spans="1:2" x14ac:dyDescent="0.15">
      <c r="A9226" s="4">
        <v>9224</v>
      </c>
      <c r="B9226" s="6" t="s">
        <v>9180</v>
      </c>
    </row>
    <row r="9227" spans="1:2" x14ac:dyDescent="0.15">
      <c r="A9227" s="4">
        <v>9225</v>
      </c>
      <c r="B9227" s="6" t="s">
        <v>9181</v>
      </c>
    </row>
    <row r="9228" spans="1:2" x14ac:dyDescent="0.15">
      <c r="A9228" s="4">
        <v>9226</v>
      </c>
      <c r="B9228" s="6" t="s">
        <v>9182</v>
      </c>
    </row>
    <row r="9229" spans="1:2" x14ac:dyDescent="0.15">
      <c r="A9229" s="4">
        <v>9227</v>
      </c>
      <c r="B9229" s="6" t="s">
        <v>9183</v>
      </c>
    </row>
    <row r="9230" spans="1:2" x14ac:dyDescent="0.15">
      <c r="A9230" s="4">
        <v>9228</v>
      </c>
      <c r="B9230" s="6" t="s">
        <v>9184</v>
      </c>
    </row>
    <row r="9231" spans="1:2" x14ac:dyDescent="0.15">
      <c r="A9231" s="4">
        <v>9229</v>
      </c>
      <c r="B9231" s="6" t="s">
        <v>9185</v>
      </c>
    </row>
    <row r="9232" spans="1:2" x14ac:dyDescent="0.15">
      <c r="A9232" s="4">
        <v>9230</v>
      </c>
      <c r="B9232" s="6" t="s">
        <v>9186</v>
      </c>
    </row>
    <row r="9233" spans="1:2" x14ac:dyDescent="0.15">
      <c r="A9233" s="4">
        <v>9231</v>
      </c>
      <c r="B9233" s="6" t="s">
        <v>9187</v>
      </c>
    </row>
    <row r="9234" spans="1:2" x14ac:dyDescent="0.15">
      <c r="A9234" s="4">
        <v>9232</v>
      </c>
      <c r="B9234" s="6" t="s">
        <v>9188</v>
      </c>
    </row>
    <row r="9235" spans="1:2" x14ac:dyDescent="0.15">
      <c r="A9235" s="4">
        <v>9233</v>
      </c>
      <c r="B9235" s="6" t="s">
        <v>9189</v>
      </c>
    </row>
    <row r="9236" spans="1:2" x14ac:dyDescent="0.15">
      <c r="A9236" s="4">
        <v>9234</v>
      </c>
      <c r="B9236" s="6" t="s">
        <v>9190</v>
      </c>
    </row>
    <row r="9237" spans="1:2" x14ac:dyDescent="0.15">
      <c r="A9237" s="4">
        <v>9235</v>
      </c>
      <c r="B9237" s="6" t="s">
        <v>9191</v>
      </c>
    </row>
    <row r="9238" spans="1:2" x14ac:dyDescent="0.15">
      <c r="A9238" s="4">
        <v>9236</v>
      </c>
      <c r="B9238" s="6" t="s">
        <v>9192</v>
      </c>
    </row>
    <row r="9239" spans="1:2" x14ac:dyDescent="0.15">
      <c r="A9239" s="4">
        <v>9237</v>
      </c>
      <c r="B9239" s="6" t="s">
        <v>9193</v>
      </c>
    </row>
    <row r="9240" spans="1:2" x14ac:dyDescent="0.15">
      <c r="A9240" s="4">
        <v>9238</v>
      </c>
      <c r="B9240" s="6" t="s">
        <v>9194</v>
      </c>
    </row>
    <row r="9241" spans="1:2" x14ac:dyDescent="0.15">
      <c r="A9241" s="4">
        <v>9239</v>
      </c>
      <c r="B9241" s="6" t="s">
        <v>9195</v>
      </c>
    </row>
    <row r="9242" spans="1:2" x14ac:dyDescent="0.15">
      <c r="A9242" s="4">
        <v>9240</v>
      </c>
      <c r="B9242" s="6" t="s">
        <v>9196</v>
      </c>
    </row>
    <row r="9243" spans="1:2" x14ac:dyDescent="0.15">
      <c r="A9243" s="4">
        <v>9241</v>
      </c>
      <c r="B9243" s="6" t="s">
        <v>9197</v>
      </c>
    </row>
    <row r="9244" spans="1:2" x14ac:dyDescent="0.15">
      <c r="A9244" s="4">
        <v>9242</v>
      </c>
      <c r="B9244" s="6" t="s">
        <v>9198</v>
      </c>
    </row>
    <row r="9245" spans="1:2" x14ac:dyDescent="0.15">
      <c r="A9245" s="4">
        <v>9243</v>
      </c>
      <c r="B9245" s="6" t="s">
        <v>9199</v>
      </c>
    </row>
    <row r="9246" spans="1:2" x14ac:dyDescent="0.15">
      <c r="A9246" s="4">
        <v>9244</v>
      </c>
      <c r="B9246" s="6" t="s">
        <v>9200</v>
      </c>
    </row>
    <row r="9247" spans="1:2" x14ac:dyDescent="0.15">
      <c r="A9247" s="4">
        <v>9245</v>
      </c>
      <c r="B9247" s="6" t="s">
        <v>9201</v>
      </c>
    </row>
    <row r="9248" spans="1:2" x14ac:dyDescent="0.15">
      <c r="A9248" s="4">
        <v>9246</v>
      </c>
      <c r="B9248" s="6" t="s">
        <v>9202</v>
      </c>
    </row>
    <row r="9249" spans="1:2" x14ac:dyDescent="0.15">
      <c r="A9249" s="4">
        <v>9247</v>
      </c>
      <c r="B9249" s="6" t="s">
        <v>9203</v>
      </c>
    </row>
    <row r="9250" spans="1:2" x14ac:dyDescent="0.15">
      <c r="A9250" s="4">
        <v>9248</v>
      </c>
      <c r="B9250" s="6" t="s">
        <v>9204</v>
      </c>
    </row>
    <row r="9251" spans="1:2" x14ac:dyDescent="0.15">
      <c r="A9251" s="4">
        <v>9249</v>
      </c>
      <c r="B9251" s="6" t="s">
        <v>9205</v>
      </c>
    </row>
    <row r="9252" spans="1:2" x14ac:dyDescent="0.15">
      <c r="A9252" s="4">
        <v>9250</v>
      </c>
      <c r="B9252" s="6" t="s">
        <v>9206</v>
      </c>
    </row>
    <row r="9253" spans="1:2" x14ac:dyDescent="0.15">
      <c r="A9253" s="4">
        <v>9251</v>
      </c>
      <c r="B9253" s="6" t="s">
        <v>9207</v>
      </c>
    </row>
    <row r="9254" spans="1:2" x14ac:dyDescent="0.15">
      <c r="A9254" s="4">
        <v>9252</v>
      </c>
      <c r="B9254" s="6" t="s">
        <v>9208</v>
      </c>
    </row>
    <row r="9255" spans="1:2" x14ac:dyDescent="0.15">
      <c r="A9255" s="4">
        <v>9253</v>
      </c>
      <c r="B9255" s="6" t="s">
        <v>9209</v>
      </c>
    </row>
    <row r="9256" spans="1:2" x14ac:dyDescent="0.15">
      <c r="A9256" s="4">
        <v>9254</v>
      </c>
      <c r="B9256" s="6" t="s">
        <v>9210</v>
      </c>
    </row>
    <row r="9257" spans="1:2" x14ac:dyDescent="0.15">
      <c r="A9257" s="4">
        <v>9255</v>
      </c>
      <c r="B9257" s="6" t="s">
        <v>9211</v>
      </c>
    </row>
    <row r="9258" spans="1:2" x14ac:dyDescent="0.15">
      <c r="A9258" s="4">
        <v>9256</v>
      </c>
      <c r="B9258" s="6" t="s">
        <v>9212</v>
      </c>
    </row>
    <row r="9259" spans="1:2" x14ac:dyDescent="0.15">
      <c r="A9259" s="4">
        <v>9257</v>
      </c>
      <c r="B9259" s="6" t="s">
        <v>9213</v>
      </c>
    </row>
    <row r="9260" spans="1:2" x14ac:dyDescent="0.15">
      <c r="A9260" s="4">
        <v>9258</v>
      </c>
      <c r="B9260" s="6" t="s">
        <v>9214</v>
      </c>
    </row>
    <row r="9261" spans="1:2" x14ac:dyDescent="0.15">
      <c r="A9261" s="4">
        <v>9259</v>
      </c>
      <c r="B9261" s="6" t="s">
        <v>9215</v>
      </c>
    </row>
    <row r="9262" spans="1:2" x14ac:dyDescent="0.15">
      <c r="A9262" s="4">
        <v>9260</v>
      </c>
      <c r="B9262" s="6" t="s">
        <v>9216</v>
      </c>
    </row>
    <row r="9263" spans="1:2" x14ac:dyDescent="0.15">
      <c r="A9263" s="4">
        <v>9261</v>
      </c>
      <c r="B9263" s="6" t="s">
        <v>9217</v>
      </c>
    </row>
    <row r="9264" spans="1:2" x14ac:dyDescent="0.15">
      <c r="A9264" s="4">
        <v>9262</v>
      </c>
      <c r="B9264" s="6" t="s">
        <v>9218</v>
      </c>
    </row>
    <row r="9265" spans="1:2" x14ac:dyDescent="0.15">
      <c r="A9265" s="4">
        <v>9263</v>
      </c>
      <c r="B9265" s="6" t="s">
        <v>9219</v>
      </c>
    </row>
    <row r="9266" spans="1:2" x14ac:dyDescent="0.15">
      <c r="A9266" s="4">
        <v>9264</v>
      </c>
      <c r="B9266" s="6" t="s">
        <v>9220</v>
      </c>
    </row>
    <row r="9267" spans="1:2" x14ac:dyDescent="0.15">
      <c r="A9267" s="4">
        <v>9265</v>
      </c>
      <c r="B9267" s="6" t="s">
        <v>9221</v>
      </c>
    </row>
    <row r="9268" spans="1:2" x14ac:dyDescent="0.15">
      <c r="A9268" s="4">
        <v>9266</v>
      </c>
      <c r="B9268" s="6" t="s">
        <v>9222</v>
      </c>
    </row>
    <row r="9269" spans="1:2" x14ac:dyDescent="0.15">
      <c r="A9269" s="4">
        <v>9267</v>
      </c>
      <c r="B9269" s="6" t="s">
        <v>9223</v>
      </c>
    </row>
    <row r="9270" spans="1:2" x14ac:dyDescent="0.15">
      <c r="A9270" s="4">
        <v>9268</v>
      </c>
      <c r="B9270" s="6" t="s">
        <v>9224</v>
      </c>
    </row>
    <row r="9271" spans="1:2" x14ac:dyDescent="0.15">
      <c r="A9271" s="4">
        <v>9269</v>
      </c>
      <c r="B9271" s="6" t="s">
        <v>9225</v>
      </c>
    </row>
    <row r="9272" spans="1:2" x14ac:dyDescent="0.15">
      <c r="A9272" s="4">
        <v>9270</v>
      </c>
      <c r="B9272" s="6" t="s">
        <v>9226</v>
      </c>
    </row>
    <row r="9273" spans="1:2" x14ac:dyDescent="0.15">
      <c r="A9273" s="4">
        <v>9271</v>
      </c>
      <c r="B9273" s="6" t="s">
        <v>9227</v>
      </c>
    </row>
    <row r="9274" spans="1:2" x14ac:dyDescent="0.15">
      <c r="A9274" s="4">
        <v>9272</v>
      </c>
      <c r="B9274" s="6" t="s">
        <v>9228</v>
      </c>
    </row>
    <row r="9275" spans="1:2" x14ac:dyDescent="0.15">
      <c r="A9275" s="4">
        <v>9273</v>
      </c>
      <c r="B9275" s="6" t="s">
        <v>9229</v>
      </c>
    </row>
    <row r="9276" spans="1:2" x14ac:dyDescent="0.15">
      <c r="A9276" s="4">
        <v>9274</v>
      </c>
      <c r="B9276" s="6" t="s">
        <v>9230</v>
      </c>
    </row>
    <row r="9277" spans="1:2" x14ac:dyDescent="0.15">
      <c r="A9277" s="4">
        <v>9275</v>
      </c>
      <c r="B9277" s="6" t="s">
        <v>9231</v>
      </c>
    </row>
    <row r="9278" spans="1:2" x14ac:dyDescent="0.15">
      <c r="A9278" s="4">
        <v>9276</v>
      </c>
      <c r="B9278" s="6" t="s">
        <v>9232</v>
      </c>
    </row>
    <row r="9279" spans="1:2" x14ac:dyDescent="0.15">
      <c r="A9279" s="4">
        <v>9277</v>
      </c>
      <c r="B9279" s="6" t="s">
        <v>9233</v>
      </c>
    </row>
    <row r="9280" spans="1:2" x14ac:dyDescent="0.15">
      <c r="A9280" s="4">
        <v>9278</v>
      </c>
      <c r="B9280" s="6" t="s">
        <v>9234</v>
      </c>
    </row>
    <row r="9281" spans="1:2" x14ac:dyDescent="0.15">
      <c r="A9281" s="4">
        <v>9279</v>
      </c>
      <c r="B9281" s="6" t="s">
        <v>9235</v>
      </c>
    </row>
    <row r="9282" spans="1:2" x14ac:dyDescent="0.15">
      <c r="A9282" s="4">
        <v>9280</v>
      </c>
      <c r="B9282" s="6" t="s">
        <v>9236</v>
      </c>
    </row>
    <row r="9283" spans="1:2" x14ac:dyDescent="0.15">
      <c r="A9283" s="4">
        <v>9281</v>
      </c>
      <c r="B9283" s="6" t="s">
        <v>9237</v>
      </c>
    </row>
    <row r="9284" spans="1:2" x14ac:dyDescent="0.15">
      <c r="A9284" s="4">
        <v>9282</v>
      </c>
      <c r="B9284" s="6" t="s">
        <v>9238</v>
      </c>
    </row>
    <row r="9285" spans="1:2" x14ac:dyDescent="0.15">
      <c r="A9285" s="4">
        <v>9283</v>
      </c>
      <c r="B9285" s="6" t="s">
        <v>9239</v>
      </c>
    </row>
    <row r="9286" spans="1:2" x14ac:dyDescent="0.15">
      <c r="A9286" s="4">
        <v>9284</v>
      </c>
      <c r="B9286" s="6" t="s">
        <v>9240</v>
      </c>
    </row>
    <row r="9287" spans="1:2" x14ac:dyDescent="0.15">
      <c r="A9287" s="4">
        <v>9285</v>
      </c>
      <c r="B9287" s="6" t="s">
        <v>9241</v>
      </c>
    </row>
    <row r="9288" spans="1:2" x14ac:dyDescent="0.15">
      <c r="A9288" s="4">
        <v>9286</v>
      </c>
      <c r="B9288" s="6" t="s">
        <v>9242</v>
      </c>
    </row>
    <row r="9289" spans="1:2" x14ac:dyDescent="0.15">
      <c r="A9289" s="4">
        <v>9287</v>
      </c>
      <c r="B9289" s="6" t="s">
        <v>9243</v>
      </c>
    </row>
    <row r="9290" spans="1:2" x14ac:dyDescent="0.15">
      <c r="A9290" s="4">
        <v>9288</v>
      </c>
      <c r="B9290" s="6" t="s">
        <v>9244</v>
      </c>
    </row>
    <row r="9291" spans="1:2" x14ac:dyDescent="0.15">
      <c r="A9291" s="4">
        <v>9289</v>
      </c>
      <c r="B9291" s="6" t="s">
        <v>9245</v>
      </c>
    </row>
    <row r="9292" spans="1:2" x14ac:dyDescent="0.15">
      <c r="A9292" s="4">
        <v>9290</v>
      </c>
      <c r="B9292" s="6" t="s">
        <v>9246</v>
      </c>
    </row>
    <row r="9293" spans="1:2" x14ac:dyDescent="0.15">
      <c r="A9293" s="4">
        <v>9291</v>
      </c>
      <c r="B9293" s="6" t="s">
        <v>9247</v>
      </c>
    </row>
    <row r="9294" spans="1:2" x14ac:dyDescent="0.15">
      <c r="A9294" s="4">
        <v>9292</v>
      </c>
      <c r="B9294" s="6" t="s">
        <v>9248</v>
      </c>
    </row>
    <row r="9295" spans="1:2" x14ac:dyDescent="0.15">
      <c r="A9295" s="4">
        <v>9293</v>
      </c>
      <c r="B9295" s="6" t="s">
        <v>9249</v>
      </c>
    </row>
    <row r="9296" spans="1:2" x14ac:dyDescent="0.15">
      <c r="A9296" s="4">
        <v>9294</v>
      </c>
      <c r="B9296" s="6" t="s">
        <v>9250</v>
      </c>
    </row>
    <row r="9297" spans="1:2" x14ac:dyDescent="0.15">
      <c r="A9297" s="4">
        <v>9295</v>
      </c>
      <c r="B9297" s="6" t="s">
        <v>9251</v>
      </c>
    </row>
    <row r="9298" spans="1:2" x14ac:dyDescent="0.15">
      <c r="A9298" s="4">
        <v>9296</v>
      </c>
      <c r="B9298" s="6" t="s">
        <v>9252</v>
      </c>
    </row>
    <row r="9299" spans="1:2" x14ac:dyDescent="0.15">
      <c r="A9299" s="4">
        <v>9297</v>
      </c>
      <c r="B9299" s="6" t="s">
        <v>9253</v>
      </c>
    </row>
    <row r="9300" spans="1:2" x14ac:dyDescent="0.15">
      <c r="A9300" s="4">
        <v>9298</v>
      </c>
      <c r="B9300" s="6" t="s">
        <v>9254</v>
      </c>
    </row>
    <row r="9301" spans="1:2" x14ac:dyDescent="0.15">
      <c r="A9301" s="4">
        <v>9299</v>
      </c>
      <c r="B9301" s="6" t="s">
        <v>9255</v>
      </c>
    </row>
    <row r="9302" spans="1:2" x14ac:dyDescent="0.15">
      <c r="A9302" s="4">
        <v>9300</v>
      </c>
      <c r="B9302" s="6" t="s">
        <v>9256</v>
      </c>
    </row>
    <row r="9303" spans="1:2" x14ac:dyDescent="0.15">
      <c r="A9303" s="4">
        <v>9301</v>
      </c>
      <c r="B9303" s="6" t="s">
        <v>9257</v>
      </c>
    </row>
    <row r="9304" spans="1:2" x14ac:dyDescent="0.15">
      <c r="A9304" s="4">
        <v>9302</v>
      </c>
      <c r="B9304" s="6" t="s">
        <v>9258</v>
      </c>
    </row>
    <row r="9305" spans="1:2" x14ac:dyDescent="0.15">
      <c r="A9305" s="4">
        <v>9303</v>
      </c>
      <c r="B9305" s="6" t="s">
        <v>9259</v>
      </c>
    </row>
    <row r="9306" spans="1:2" x14ac:dyDescent="0.15">
      <c r="A9306" s="4">
        <v>9304</v>
      </c>
      <c r="B9306" s="6" t="s">
        <v>9260</v>
      </c>
    </row>
    <row r="9307" spans="1:2" x14ac:dyDescent="0.15">
      <c r="A9307" s="4">
        <v>9305</v>
      </c>
      <c r="B9307" s="6" t="s">
        <v>9261</v>
      </c>
    </row>
    <row r="9308" spans="1:2" x14ac:dyDescent="0.15">
      <c r="A9308" s="4">
        <v>9306</v>
      </c>
      <c r="B9308" s="6" t="s">
        <v>9262</v>
      </c>
    </row>
    <row r="9309" spans="1:2" x14ac:dyDescent="0.15">
      <c r="A9309" s="4">
        <v>9307</v>
      </c>
      <c r="B9309" s="6" t="s">
        <v>9263</v>
      </c>
    </row>
    <row r="9310" spans="1:2" x14ac:dyDescent="0.15">
      <c r="A9310" s="4">
        <v>9308</v>
      </c>
      <c r="B9310" s="6" t="s">
        <v>9264</v>
      </c>
    </row>
    <row r="9311" spans="1:2" x14ac:dyDescent="0.15">
      <c r="A9311" s="4">
        <v>9309</v>
      </c>
      <c r="B9311" s="6" t="s">
        <v>9265</v>
      </c>
    </row>
    <row r="9312" spans="1:2" x14ac:dyDescent="0.15">
      <c r="A9312" s="4">
        <v>9310</v>
      </c>
      <c r="B9312" s="6" t="s">
        <v>9266</v>
      </c>
    </row>
    <row r="9313" spans="1:2" x14ac:dyDescent="0.15">
      <c r="A9313" s="4">
        <v>9311</v>
      </c>
      <c r="B9313" s="6" t="s">
        <v>9267</v>
      </c>
    </row>
    <row r="9314" spans="1:2" x14ac:dyDescent="0.15">
      <c r="A9314" s="4">
        <v>9312</v>
      </c>
      <c r="B9314" s="6" t="s">
        <v>9268</v>
      </c>
    </row>
    <row r="9315" spans="1:2" x14ac:dyDescent="0.15">
      <c r="A9315" s="4">
        <v>9313</v>
      </c>
      <c r="B9315" s="6" t="s">
        <v>9269</v>
      </c>
    </row>
    <row r="9316" spans="1:2" x14ac:dyDescent="0.15">
      <c r="A9316" s="4">
        <v>9314</v>
      </c>
      <c r="B9316" s="6" t="s">
        <v>9270</v>
      </c>
    </row>
    <row r="9317" spans="1:2" x14ac:dyDescent="0.15">
      <c r="A9317" s="4">
        <v>9315</v>
      </c>
      <c r="B9317" s="6" t="s">
        <v>9271</v>
      </c>
    </row>
    <row r="9318" spans="1:2" x14ac:dyDescent="0.15">
      <c r="A9318" s="4">
        <v>9316</v>
      </c>
      <c r="B9318" s="6" t="s">
        <v>9272</v>
      </c>
    </row>
    <row r="9319" spans="1:2" x14ac:dyDescent="0.15">
      <c r="A9319" s="4">
        <v>9317</v>
      </c>
      <c r="B9319" s="6" t="s">
        <v>9273</v>
      </c>
    </row>
    <row r="9320" spans="1:2" x14ac:dyDescent="0.15">
      <c r="A9320" s="4">
        <v>9318</v>
      </c>
      <c r="B9320" s="6" t="s">
        <v>9274</v>
      </c>
    </row>
    <row r="9321" spans="1:2" x14ac:dyDescent="0.15">
      <c r="A9321" s="4">
        <v>9319</v>
      </c>
      <c r="B9321" s="6" t="s">
        <v>9275</v>
      </c>
    </row>
    <row r="9322" spans="1:2" x14ac:dyDescent="0.15">
      <c r="A9322" s="4">
        <v>9320</v>
      </c>
      <c r="B9322" s="6" t="s">
        <v>9276</v>
      </c>
    </row>
    <row r="9323" spans="1:2" x14ac:dyDescent="0.15">
      <c r="A9323" s="4">
        <v>9321</v>
      </c>
      <c r="B9323" s="6" t="s">
        <v>9277</v>
      </c>
    </row>
    <row r="9324" spans="1:2" x14ac:dyDescent="0.15">
      <c r="A9324" s="4">
        <v>9322</v>
      </c>
      <c r="B9324" s="6" t="s">
        <v>9278</v>
      </c>
    </row>
    <row r="9325" spans="1:2" x14ac:dyDescent="0.15">
      <c r="A9325" s="4">
        <v>9323</v>
      </c>
      <c r="B9325" s="6" t="s">
        <v>9279</v>
      </c>
    </row>
    <row r="9326" spans="1:2" x14ac:dyDescent="0.15">
      <c r="A9326" s="4">
        <v>9324</v>
      </c>
      <c r="B9326" s="6" t="s">
        <v>9280</v>
      </c>
    </row>
    <row r="9327" spans="1:2" x14ac:dyDescent="0.15">
      <c r="A9327" s="4">
        <v>9325</v>
      </c>
      <c r="B9327" s="6" t="s">
        <v>9281</v>
      </c>
    </row>
    <row r="9328" spans="1:2" x14ac:dyDescent="0.15">
      <c r="A9328" s="4">
        <v>9326</v>
      </c>
      <c r="B9328" s="6" t="s">
        <v>9282</v>
      </c>
    </row>
    <row r="9329" spans="1:2" x14ac:dyDescent="0.15">
      <c r="A9329" s="4">
        <v>9327</v>
      </c>
      <c r="B9329" s="6" t="s">
        <v>9283</v>
      </c>
    </row>
    <row r="9330" spans="1:2" x14ac:dyDescent="0.15">
      <c r="A9330" s="4">
        <v>9328</v>
      </c>
      <c r="B9330" s="6" t="s">
        <v>9284</v>
      </c>
    </row>
    <row r="9331" spans="1:2" x14ac:dyDescent="0.15">
      <c r="A9331" s="4">
        <v>9329</v>
      </c>
      <c r="B9331" s="6" t="s">
        <v>9285</v>
      </c>
    </row>
    <row r="9332" spans="1:2" x14ac:dyDescent="0.15">
      <c r="A9332" s="4">
        <v>9330</v>
      </c>
      <c r="B9332" s="6" t="s">
        <v>9286</v>
      </c>
    </row>
    <row r="9333" spans="1:2" x14ac:dyDescent="0.15">
      <c r="A9333" s="4">
        <v>9331</v>
      </c>
      <c r="B9333" s="6" t="s">
        <v>8523</v>
      </c>
    </row>
    <row r="9334" spans="1:2" x14ac:dyDescent="0.15">
      <c r="A9334" s="4">
        <v>9332</v>
      </c>
      <c r="B9334" s="6" t="s">
        <v>9287</v>
      </c>
    </row>
    <row r="9335" spans="1:2" x14ac:dyDescent="0.15">
      <c r="A9335" s="4">
        <v>9333</v>
      </c>
      <c r="B9335" s="6" t="s">
        <v>9288</v>
      </c>
    </row>
    <row r="9336" spans="1:2" x14ac:dyDescent="0.15">
      <c r="A9336" s="4">
        <v>9334</v>
      </c>
      <c r="B9336" s="6" t="s">
        <v>9289</v>
      </c>
    </row>
    <row r="9337" spans="1:2" x14ac:dyDescent="0.15">
      <c r="A9337" s="4">
        <v>9335</v>
      </c>
      <c r="B9337" s="6" t="s">
        <v>9290</v>
      </c>
    </row>
    <row r="9338" spans="1:2" x14ac:dyDescent="0.15">
      <c r="A9338" s="4">
        <v>9336</v>
      </c>
      <c r="B9338" s="6" t="s">
        <v>9291</v>
      </c>
    </row>
    <row r="9339" spans="1:2" x14ac:dyDescent="0.15">
      <c r="A9339" s="4">
        <v>9337</v>
      </c>
      <c r="B9339" s="6" t="s">
        <v>9292</v>
      </c>
    </row>
    <row r="9340" spans="1:2" x14ac:dyDescent="0.15">
      <c r="A9340" s="4">
        <v>9338</v>
      </c>
      <c r="B9340" s="6" t="s">
        <v>9293</v>
      </c>
    </row>
    <row r="9341" spans="1:2" x14ac:dyDescent="0.15">
      <c r="A9341" s="4">
        <v>9339</v>
      </c>
      <c r="B9341" s="6" t="s">
        <v>9294</v>
      </c>
    </row>
    <row r="9342" spans="1:2" x14ac:dyDescent="0.15">
      <c r="A9342" s="4">
        <v>9340</v>
      </c>
      <c r="B9342" s="6" t="s">
        <v>9295</v>
      </c>
    </row>
    <row r="9343" spans="1:2" x14ac:dyDescent="0.15">
      <c r="A9343" s="4">
        <v>9341</v>
      </c>
      <c r="B9343" s="6" t="s">
        <v>9296</v>
      </c>
    </row>
    <row r="9344" spans="1:2" x14ac:dyDescent="0.15">
      <c r="A9344" s="4">
        <v>9342</v>
      </c>
      <c r="B9344" s="6" t="s">
        <v>9297</v>
      </c>
    </row>
    <row r="9345" spans="1:2" x14ac:dyDescent="0.15">
      <c r="A9345" s="4">
        <v>9343</v>
      </c>
      <c r="B9345" s="6" t="s">
        <v>9298</v>
      </c>
    </row>
    <row r="9346" spans="1:2" x14ac:dyDescent="0.15">
      <c r="A9346" s="4">
        <v>9344</v>
      </c>
      <c r="B9346" s="6" t="s">
        <v>9299</v>
      </c>
    </row>
    <row r="9347" spans="1:2" x14ac:dyDescent="0.15">
      <c r="A9347" s="4">
        <v>9345</v>
      </c>
      <c r="B9347" s="6" t="s">
        <v>9300</v>
      </c>
    </row>
    <row r="9348" spans="1:2" x14ac:dyDescent="0.15">
      <c r="A9348" s="4">
        <v>9346</v>
      </c>
      <c r="B9348" s="6" t="s">
        <v>9301</v>
      </c>
    </row>
    <row r="9349" spans="1:2" x14ac:dyDescent="0.15">
      <c r="A9349" s="4">
        <v>9347</v>
      </c>
      <c r="B9349" s="6" t="s">
        <v>9302</v>
      </c>
    </row>
    <row r="9350" spans="1:2" x14ac:dyDescent="0.15">
      <c r="A9350" s="4">
        <v>9348</v>
      </c>
      <c r="B9350" s="6" t="s">
        <v>9303</v>
      </c>
    </row>
    <row r="9351" spans="1:2" x14ac:dyDescent="0.15">
      <c r="A9351" s="4">
        <v>9349</v>
      </c>
      <c r="B9351" s="6" t="s">
        <v>9304</v>
      </c>
    </row>
    <row r="9352" spans="1:2" x14ac:dyDescent="0.15">
      <c r="A9352" s="4">
        <v>9350</v>
      </c>
      <c r="B9352" s="6" t="s">
        <v>9305</v>
      </c>
    </row>
    <row r="9353" spans="1:2" x14ac:dyDescent="0.15">
      <c r="A9353" s="4">
        <v>9351</v>
      </c>
      <c r="B9353" s="6" t="s">
        <v>9306</v>
      </c>
    </row>
    <row r="9354" spans="1:2" x14ac:dyDescent="0.15">
      <c r="A9354" s="4">
        <v>9352</v>
      </c>
      <c r="B9354" s="6" t="s">
        <v>9307</v>
      </c>
    </row>
    <row r="9355" spans="1:2" x14ac:dyDescent="0.15">
      <c r="A9355" s="4">
        <v>9353</v>
      </c>
      <c r="B9355" s="6" t="s">
        <v>9308</v>
      </c>
    </row>
    <row r="9356" spans="1:2" x14ac:dyDescent="0.15">
      <c r="A9356" s="4">
        <v>9354</v>
      </c>
      <c r="B9356" s="6" t="s">
        <v>9309</v>
      </c>
    </row>
    <row r="9357" spans="1:2" x14ac:dyDescent="0.15">
      <c r="A9357" s="4">
        <v>9355</v>
      </c>
      <c r="B9357" s="6" t="s">
        <v>9310</v>
      </c>
    </row>
    <row r="9358" spans="1:2" x14ac:dyDescent="0.15">
      <c r="A9358" s="4">
        <v>9356</v>
      </c>
      <c r="B9358" s="6" t="s">
        <v>9311</v>
      </c>
    </row>
    <row r="9359" spans="1:2" x14ac:dyDescent="0.15">
      <c r="A9359" s="4">
        <v>9357</v>
      </c>
      <c r="B9359" s="6" t="s">
        <v>9312</v>
      </c>
    </row>
    <row r="9360" spans="1:2" x14ac:dyDescent="0.15">
      <c r="A9360" s="4">
        <v>9358</v>
      </c>
      <c r="B9360" s="6" t="s">
        <v>9313</v>
      </c>
    </row>
    <row r="9361" spans="1:2" x14ac:dyDescent="0.15">
      <c r="A9361" s="4">
        <v>9359</v>
      </c>
      <c r="B9361" s="6" t="s">
        <v>9314</v>
      </c>
    </row>
    <row r="9362" spans="1:2" x14ac:dyDescent="0.15">
      <c r="A9362" s="4">
        <v>9360</v>
      </c>
      <c r="B9362" s="6" t="s">
        <v>9315</v>
      </c>
    </row>
    <row r="9363" spans="1:2" x14ac:dyDescent="0.15">
      <c r="A9363" s="4">
        <v>9361</v>
      </c>
      <c r="B9363" s="6" t="s">
        <v>9316</v>
      </c>
    </row>
    <row r="9364" spans="1:2" x14ac:dyDescent="0.15">
      <c r="A9364" s="4">
        <v>9362</v>
      </c>
      <c r="B9364" s="6" t="s">
        <v>9317</v>
      </c>
    </row>
    <row r="9365" spans="1:2" x14ac:dyDescent="0.15">
      <c r="A9365" s="4">
        <v>9363</v>
      </c>
      <c r="B9365" s="6" t="s">
        <v>9318</v>
      </c>
    </row>
    <row r="9366" spans="1:2" x14ac:dyDescent="0.15">
      <c r="A9366" s="4">
        <v>9364</v>
      </c>
      <c r="B9366" s="6" t="s">
        <v>9319</v>
      </c>
    </row>
    <row r="9367" spans="1:2" x14ac:dyDescent="0.15">
      <c r="A9367" s="4">
        <v>9365</v>
      </c>
      <c r="B9367" s="6" t="s">
        <v>9320</v>
      </c>
    </row>
    <row r="9368" spans="1:2" x14ac:dyDescent="0.15">
      <c r="A9368" s="4">
        <v>9366</v>
      </c>
      <c r="B9368" s="6" t="s">
        <v>9321</v>
      </c>
    </row>
    <row r="9369" spans="1:2" x14ac:dyDescent="0.15">
      <c r="A9369" s="4">
        <v>9367</v>
      </c>
      <c r="B9369" s="6" t="s">
        <v>9322</v>
      </c>
    </row>
    <row r="9370" spans="1:2" x14ac:dyDescent="0.15">
      <c r="A9370" s="4">
        <v>9368</v>
      </c>
      <c r="B9370" s="6" t="s">
        <v>9323</v>
      </c>
    </row>
    <row r="9371" spans="1:2" x14ac:dyDescent="0.15">
      <c r="A9371" s="4">
        <v>9369</v>
      </c>
      <c r="B9371" s="6" t="s">
        <v>9324</v>
      </c>
    </row>
    <row r="9372" spans="1:2" x14ac:dyDescent="0.15">
      <c r="A9372" s="4">
        <v>9370</v>
      </c>
      <c r="B9372" s="6" t="s">
        <v>9325</v>
      </c>
    </row>
    <row r="9373" spans="1:2" x14ac:dyDescent="0.15">
      <c r="A9373" s="4">
        <v>9371</v>
      </c>
      <c r="B9373" s="6" t="s">
        <v>9326</v>
      </c>
    </row>
    <row r="9374" spans="1:2" x14ac:dyDescent="0.15">
      <c r="A9374" s="4">
        <v>9372</v>
      </c>
      <c r="B9374" s="6" t="s">
        <v>9327</v>
      </c>
    </row>
    <row r="9375" spans="1:2" x14ac:dyDescent="0.15">
      <c r="A9375" s="4">
        <v>9373</v>
      </c>
      <c r="B9375" s="6" t="s">
        <v>9328</v>
      </c>
    </row>
    <row r="9376" spans="1:2" x14ac:dyDescent="0.15">
      <c r="A9376" s="4">
        <v>9374</v>
      </c>
      <c r="B9376" s="6" t="s">
        <v>9329</v>
      </c>
    </row>
    <row r="9377" spans="1:2" x14ac:dyDescent="0.15">
      <c r="A9377" s="4">
        <v>9375</v>
      </c>
      <c r="B9377" s="6" t="s">
        <v>9330</v>
      </c>
    </row>
    <row r="9378" spans="1:2" x14ac:dyDescent="0.15">
      <c r="A9378" s="4">
        <v>9376</v>
      </c>
      <c r="B9378" s="6" t="s">
        <v>9331</v>
      </c>
    </row>
    <row r="9379" spans="1:2" x14ac:dyDescent="0.15">
      <c r="A9379" s="4">
        <v>9377</v>
      </c>
      <c r="B9379" s="6" t="s">
        <v>9332</v>
      </c>
    </row>
    <row r="9380" spans="1:2" x14ac:dyDescent="0.15">
      <c r="A9380" s="4">
        <v>9378</v>
      </c>
      <c r="B9380" s="6" t="s">
        <v>9333</v>
      </c>
    </row>
    <row r="9381" spans="1:2" x14ac:dyDescent="0.15">
      <c r="A9381" s="4">
        <v>9379</v>
      </c>
      <c r="B9381" s="6" t="s">
        <v>9334</v>
      </c>
    </row>
    <row r="9382" spans="1:2" x14ac:dyDescent="0.15">
      <c r="A9382" s="4">
        <v>9380</v>
      </c>
      <c r="B9382" s="6" t="s">
        <v>9335</v>
      </c>
    </row>
    <row r="9383" spans="1:2" x14ac:dyDescent="0.15">
      <c r="A9383" s="4">
        <v>9381</v>
      </c>
      <c r="B9383" s="6" t="s">
        <v>9336</v>
      </c>
    </row>
    <row r="9384" spans="1:2" x14ac:dyDescent="0.15">
      <c r="A9384" s="4">
        <v>9382</v>
      </c>
      <c r="B9384" s="6" t="s">
        <v>9337</v>
      </c>
    </row>
    <row r="9385" spans="1:2" x14ac:dyDescent="0.15">
      <c r="A9385" s="4">
        <v>9383</v>
      </c>
      <c r="B9385" s="6" t="s">
        <v>9338</v>
      </c>
    </row>
    <row r="9386" spans="1:2" x14ac:dyDescent="0.15">
      <c r="A9386" s="4">
        <v>9384</v>
      </c>
      <c r="B9386" s="6" t="s">
        <v>9339</v>
      </c>
    </row>
    <row r="9387" spans="1:2" x14ac:dyDescent="0.15">
      <c r="A9387" s="4">
        <v>9385</v>
      </c>
      <c r="B9387" s="6" t="s">
        <v>9340</v>
      </c>
    </row>
    <row r="9388" spans="1:2" x14ac:dyDescent="0.15">
      <c r="A9388" s="4">
        <v>9386</v>
      </c>
      <c r="B9388" s="6" t="s">
        <v>9341</v>
      </c>
    </row>
    <row r="9389" spans="1:2" x14ac:dyDescent="0.15">
      <c r="A9389" s="4">
        <v>9387</v>
      </c>
      <c r="B9389" s="6" t="s">
        <v>9342</v>
      </c>
    </row>
    <row r="9390" spans="1:2" x14ac:dyDescent="0.15">
      <c r="A9390" s="4">
        <v>9388</v>
      </c>
      <c r="B9390" s="6" t="s">
        <v>9343</v>
      </c>
    </row>
    <row r="9391" spans="1:2" x14ac:dyDescent="0.15">
      <c r="A9391" s="4">
        <v>9389</v>
      </c>
      <c r="B9391" s="6" t="s">
        <v>9344</v>
      </c>
    </row>
    <row r="9392" spans="1:2" x14ac:dyDescent="0.15">
      <c r="A9392" s="4">
        <v>9390</v>
      </c>
      <c r="B9392" s="6" t="s">
        <v>9345</v>
      </c>
    </row>
    <row r="9393" spans="1:2" x14ac:dyDescent="0.15">
      <c r="A9393" s="4">
        <v>9391</v>
      </c>
      <c r="B9393" s="6" t="s">
        <v>9346</v>
      </c>
    </row>
    <row r="9394" spans="1:2" x14ac:dyDescent="0.15">
      <c r="A9394" s="4">
        <v>9392</v>
      </c>
      <c r="B9394" s="6" t="s">
        <v>9347</v>
      </c>
    </row>
    <row r="9395" spans="1:2" x14ac:dyDescent="0.15">
      <c r="A9395" s="4">
        <v>9393</v>
      </c>
      <c r="B9395" s="6" t="s">
        <v>3884</v>
      </c>
    </row>
    <row r="9396" spans="1:2" x14ac:dyDescent="0.15">
      <c r="A9396" s="4">
        <v>9394</v>
      </c>
      <c r="B9396" s="6" t="s">
        <v>9348</v>
      </c>
    </row>
    <row r="9397" spans="1:2" x14ac:dyDescent="0.15">
      <c r="A9397" s="4">
        <v>9395</v>
      </c>
      <c r="B9397" s="6" t="s">
        <v>9349</v>
      </c>
    </row>
    <row r="9398" spans="1:2" x14ac:dyDescent="0.15">
      <c r="A9398" s="4">
        <v>9396</v>
      </c>
      <c r="B9398" s="6" t="s">
        <v>9350</v>
      </c>
    </row>
    <row r="9399" spans="1:2" x14ac:dyDescent="0.15">
      <c r="A9399" s="4">
        <v>9397</v>
      </c>
      <c r="B9399" s="6" t="s">
        <v>9351</v>
      </c>
    </row>
    <row r="9400" spans="1:2" x14ac:dyDescent="0.15">
      <c r="A9400" s="4">
        <v>9398</v>
      </c>
      <c r="B9400" s="6" t="s">
        <v>9352</v>
      </c>
    </row>
    <row r="9401" spans="1:2" x14ac:dyDescent="0.15">
      <c r="A9401" s="4">
        <v>9399</v>
      </c>
      <c r="B9401" s="6" t="s">
        <v>9353</v>
      </c>
    </row>
    <row r="9402" spans="1:2" x14ac:dyDescent="0.15">
      <c r="A9402" s="4">
        <v>9400</v>
      </c>
      <c r="B9402" s="6" t="s">
        <v>9354</v>
      </c>
    </row>
    <row r="9403" spans="1:2" x14ac:dyDescent="0.15">
      <c r="A9403" s="4">
        <v>9401</v>
      </c>
      <c r="B9403" s="6" t="s">
        <v>9355</v>
      </c>
    </row>
    <row r="9404" spans="1:2" x14ac:dyDescent="0.15">
      <c r="A9404" s="4">
        <v>9402</v>
      </c>
      <c r="B9404" s="6" t="s">
        <v>9356</v>
      </c>
    </row>
    <row r="9405" spans="1:2" x14ac:dyDescent="0.15">
      <c r="A9405" s="4">
        <v>9403</v>
      </c>
      <c r="B9405" s="6" t="s">
        <v>9357</v>
      </c>
    </row>
    <row r="9406" spans="1:2" x14ac:dyDescent="0.15">
      <c r="A9406" s="4">
        <v>9404</v>
      </c>
      <c r="B9406" s="6" t="s">
        <v>9358</v>
      </c>
    </row>
    <row r="9407" spans="1:2" x14ac:dyDescent="0.15">
      <c r="A9407" s="4">
        <v>9405</v>
      </c>
      <c r="B9407" s="6" t="s">
        <v>9359</v>
      </c>
    </row>
    <row r="9408" spans="1:2" x14ac:dyDescent="0.15">
      <c r="A9408" s="4">
        <v>9406</v>
      </c>
      <c r="B9408" s="6" t="s">
        <v>9360</v>
      </c>
    </row>
    <row r="9409" spans="1:2" x14ac:dyDescent="0.15">
      <c r="A9409" s="4">
        <v>9407</v>
      </c>
      <c r="B9409" s="6" t="s">
        <v>9361</v>
      </c>
    </row>
    <row r="9410" spans="1:2" x14ac:dyDescent="0.15">
      <c r="A9410" s="4">
        <v>9408</v>
      </c>
      <c r="B9410" s="6" t="s">
        <v>9362</v>
      </c>
    </row>
    <row r="9411" spans="1:2" x14ac:dyDescent="0.15">
      <c r="A9411" s="4">
        <v>9409</v>
      </c>
      <c r="B9411" s="6" t="s">
        <v>9363</v>
      </c>
    </row>
    <row r="9412" spans="1:2" x14ac:dyDescent="0.15">
      <c r="A9412" s="4">
        <v>9410</v>
      </c>
      <c r="B9412" s="6" t="s">
        <v>9364</v>
      </c>
    </row>
    <row r="9413" spans="1:2" x14ac:dyDescent="0.15">
      <c r="A9413" s="4">
        <v>9411</v>
      </c>
      <c r="B9413" s="6" t="s">
        <v>9365</v>
      </c>
    </row>
    <row r="9414" spans="1:2" x14ac:dyDescent="0.15">
      <c r="A9414" s="4">
        <v>9412</v>
      </c>
      <c r="B9414" s="6" t="s">
        <v>9366</v>
      </c>
    </row>
    <row r="9415" spans="1:2" x14ac:dyDescent="0.15">
      <c r="A9415" s="4">
        <v>9413</v>
      </c>
      <c r="B9415" s="6" t="s">
        <v>9367</v>
      </c>
    </row>
    <row r="9416" spans="1:2" x14ac:dyDescent="0.15">
      <c r="A9416" s="4">
        <v>9414</v>
      </c>
      <c r="B9416" s="6" t="s">
        <v>9368</v>
      </c>
    </row>
    <row r="9417" spans="1:2" x14ac:dyDescent="0.15">
      <c r="A9417" s="4">
        <v>9415</v>
      </c>
      <c r="B9417" s="6" t="s">
        <v>9369</v>
      </c>
    </row>
    <row r="9418" spans="1:2" x14ac:dyDescent="0.15">
      <c r="A9418" s="4">
        <v>9416</v>
      </c>
      <c r="B9418" s="6" t="s">
        <v>9370</v>
      </c>
    </row>
    <row r="9419" spans="1:2" x14ac:dyDescent="0.15">
      <c r="A9419" s="4">
        <v>9417</v>
      </c>
      <c r="B9419" s="6" t="s">
        <v>9371</v>
      </c>
    </row>
    <row r="9420" spans="1:2" x14ac:dyDescent="0.15">
      <c r="A9420" s="4">
        <v>9418</v>
      </c>
      <c r="B9420" s="6" t="s">
        <v>9372</v>
      </c>
    </row>
    <row r="9421" spans="1:2" x14ac:dyDescent="0.15">
      <c r="A9421" s="4">
        <v>9419</v>
      </c>
      <c r="B9421" s="6" t="s">
        <v>9373</v>
      </c>
    </row>
    <row r="9422" spans="1:2" x14ac:dyDescent="0.15">
      <c r="A9422" s="4">
        <v>9420</v>
      </c>
      <c r="B9422" s="6" t="s">
        <v>9374</v>
      </c>
    </row>
    <row r="9423" spans="1:2" x14ac:dyDescent="0.15">
      <c r="A9423" s="4">
        <v>9421</v>
      </c>
      <c r="B9423" s="6" t="s">
        <v>9375</v>
      </c>
    </row>
    <row r="9424" spans="1:2" x14ac:dyDescent="0.15">
      <c r="A9424" s="4">
        <v>9422</v>
      </c>
      <c r="B9424" s="6" t="s">
        <v>9376</v>
      </c>
    </row>
    <row r="9425" spans="1:2" x14ac:dyDescent="0.15">
      <c r="A9425" s="4">
        <v>9423</v>
      </c>
      <c r="B9425" s="6" t="s">
        <v>9377</v>
      </c>
    </row>
    <row r="9426" spans="1:2" x14ac:dyDescent="0.15">
      <c r="A9426" s="4">
        <v>9424</v>
      </c>
      <c r="B9426" s="6" t="s">
        <v>9378</v>
      </c>
    </row>
    <row r="9427" spans="1:2" x14ac:dyDescent="0.15">
      <c r="A9427" s="4">
        <v>9425</v>
      </c>
      <c r="B9427" s="6" t="s">
        <v>9379</v>
      </c>
    </row>
    <row r="9428" spans="1:2" x14ac:dyDescent="0.15">
      <c r="A9428" s="4">
        <v>9426</v>
      </c>
      <c r="B9428" s="6" t="s">
        <v>9380</v>
      </c>
    </row>
    <row r="9429" spans="1:2" x14ac:dyDescent="0.15">
      <c r="A9429" s="4">
        <v>9427</v>
      </c>
      <c r="B9429" s="6" t="s">
        <v>9381</v>
      </c>
    </row>
    <row r="9430" spans="1:2" x14ac:dyDescent="0.15">
      <c r="A9430" s="4">
        <v>9428</v>
      </c>
      <c r="B9430" s="6" t="s">
        <v>9382</v>
      </c>
    </row>
    <row r="9431" spans="1:2" x14ac:dyDescent="0.15">
      <c r="A9431" s="4">
        <v>9429</v>
      </c>
      <c r="B9431" s="6" t="s">
        <v>9383</v>
      </c>
    </row>
    <row r="9432" spans="1:2" x14ac:dyDescent="0.15">
      <c r="A9432" s="4">
        <v>9430</v>
      </c>
      <c r="B9432" s="6" t="s">
        <v>9384</v>
      </c>
    </row>
    <row r="9433" spans="1:2" x14ac:dyDescent="0.15">
      <c r="A9433" s="4">
        <v>9431</v>
      </c>
      <c r="B9433" s="6" t="s">
        <v>9385</v>
      </c>
    </row>
    <row r="9434" spans="1:2" x14ac:dyDescent="0.15">
      <c r="A9434" s="4">
        <v>9432</v>
      </c>
      <c r="B9434" s="6" t="s">
        <v>9386</v>
      </c>
    </row>
    <row r="9435" spans="1:2" x14ac:dyDescent="0.15">
      <c r="A9435" s="4">
        <v>9433</v>
      </c>
      <c r="B9435" s="6" t="s">
        <v>9387</v>
      </c>
    </row>
    <row r="9436" spans="1:2" x14ac:dyDescent="0.15">
      <c r="A9436" s="4">
        <v>9434</v>
      </c>
      <c r="B9436" s="6" t="s">
        <v>9388</v>
      </c>
    </row>
    <row r="9437" spans="1:2" x14ac:dyDescent="0.15">
      <c r="A9437" s="4">
        <v>9435</v>
      </c>
      <c r="B9437" s="6" t="s">
        <v>9389</v>
      </c>
    </row>
    <row r="9438" spans="1:2" x14ac:dyDescent="0.15">
      <c r="A9438" s="4">
        <v>9436</v>
      </c>
      <c r="B9438" s="6" t="s">
        <v>9390</v>
      </c>
    </row>
    <row r="9439" spans="1:2" x14ac:dyDescent="0.15">
      <c r="A9439" s="4">
        <v>9437</v>
      </c>
      <c r="B9439" s="6" t="s">
        <v>9391</v>
      </c>
    </row>
    <row r="9440" spans="1:2" x14ac:dyDescent="0.15">
      <c r="A9440" s="4">
        <v>9438</v>
      </c>
      <c r="B9440" s="6" t="s">
        <v>9392</v>
      </c>
    </row>
    <row r="9441" spans="1:2" x14ac:dyDescent="0.15">
      <c r="A9441" s="4">
        <v>9439</v>
      </c>
      <c r="B9441" s="6" t="s">
        <v>9393</v>
      </c>
    </row>
    <row r="9442" spans="1:2" x14ac:dyDescent="0.15">
      <c r="A9442" s="4">
        <v>9440</v>
      </c>
      <c r="B9442" s="6" t="s">
        <v>9394</v>
      </c>
    </row>
    <row r="9443" spans="1:2" x14ac:dyDescent="0.15">
      <c r="A9443" s="4">
        <v>9441</v>
      </c>
      <c r="B9443" s="6" t="s">
        <v>9395</v>
      </c>
    </row>
    <row r="9444" spans="1:2" x14ac:dyDescent="0.15">
      <c r="A9444" s="4">
        <v>9442</v>
      </c>
      <c r="B9444" s="6" t="s">
        <v>9396</v>
      </c>
    </row>
    <row r="9445" spans="1:2" x14ac:dyDescent="0.15">
      <c r="A9445" s="4">
        <v>9443</v>
      </c>
      <c r="B9445" s="6" t="s">
        <v>9397</v>
      </c>
    </row>
    <row r="9446" spans="1:2" x14ac:dyDescent="0.15">
      <c r="A9446" s="4">
        <v>9444</v>
      </c>
      <c r="B9446" s="6" t="s">
        <v>9398</v>
      </c>
    </row>
    <row r="9447" spans="1:2" x14ac:dyDescent="0.15">
      <c r="A9447" s="4">
        <v>9445</v>
      </c>
      <c r="B9447" s="6" t="s">
        <v>9399</v>
      </c>
    </row>
    <row r="9448" spans="1:2" x14ac:dyDescent="0.15">
      <c r="A9448" s="4">
        <v>9446</v>
      </c>
      <c r="B9448" s="6" t="s">
        <v>9400</v>
      </c>
    </row>
    <row r="9449" spans="1:2" x14ac:dyDescent="0.15">
      <c r="A9449" s="4">
        <v>9447</v>
      </c>
      <c r="B9449" s="6" t="s">
        <v>9401</v>
      </c>
    </row>
    <row r="9450" spans="1:2" x14ac:dyDescent="0.15">
      <c r="A9450" s="4">
        <v>9448</v>
      </c>
      <c r="B9450" s="6" t="s">
        <v>9402</v>
      </c>
    </row>
    <row r="9451" spans="1:2" x14ac:dyDescent="0.15">
      <c r="A9451" s="4">
        <v>9449</v>
      </c>
      <c r="B9451" s="6" t="s">
        <v>9403</v>
      </c>
    </row>
    <row r="9452" spans="1:2" x14ac:dyDescent="0.15">
      <c r="A9452" s="4">
        <v>9450</v>
      </c>
      <c r="B9452" s="6" t="s">
        <v>9404</v>
      </c>
    </row>
    <row r="9453" spans="1:2" x14ac:dyDescent="0.15">
      <c r="A9453" s="4">
        <v>9451</v>
      </c>
      <c r="B9453" s="6" t="s">
        <v>9405</v>
      </c>
    </row>
    <row r="9454" spans="1:2" x14ac:dyDescent="0.15">
      <c r="A9454" s="4">
        <v>9452</v>
      </c>
      <c r="B9454" s="6" t="s">
        <v>9406</v>
      </c>
    </row>
    <row r="9455" spans="1:2" x14ac:dyDescent="0.15">
      <c r="A9455" s="4">
        <v>9453</v>
      </c>
      <c r="B9455" s="6" t="s">
        <v>9407</v>
      </c>
    </row>
    <row r="9456" spans="1:2" x14ac:dyDescent="0.15">
      <c r="A9456" s="4">
        <v>9454</v>
      </c>
      <c r="B9456" s="6" t="s">
        <v>9408</v>
      </c>
    </row>
    <row r="9457" spans="1:2" x14ac:dyDescent="0.15">
      <c r="A9457" s="4">
        <v>9455</v>
      </c>
      <c r="B9457" s="6" t="s">
        <v>9409</v>
      </c>
    </row>
    <row r="9458" spans="1:2" x14ac:dyDescent="0.15">
      <c r="A9458" s="4">
        <v>9456</v>
      </c>
      <c r="B9458" s="6" t="s">
        <v>9410</v>
      </c>
    </row>
    <row r="9459" spans="1:2" x14ac:dyDescent="0.15">
      <c r="A9459" s="4">
        <v>9457</v>
      </c>
      <c r="B9459" s="6" t="s">
        <v>9411</v>
      </c>
    </row>
    <row r="9460" spans="1:2" x14ac:dyDescent="0.15">
      <c r="A9460" s="4">
        <v>9458</v>
      </c>
      <c r="B9460" s="6" t="s">
        <v>9412</v>
      </c>
    </row>
    <row r="9461" spans="1:2" x14ac:dyDescent="0.15">
      <c r="A9461" s="4">
        <v>9459</v>
      </c>
      <c r="B9461" s="6" t="s">
        <v>9413</v>
      </c>
    </row>
    <row r="9462" spans="1:2" x14ac:dyDescent="0.15">
      <c r="A9462" s="4">
        <v>9460</v>
      </c>
      <c r="B9462" s="6" t="s">
        <v>9414</v>
      </c>
    </row>
    <row r="9463" spans="1:2" x14ac:dyDescent="0.15">
      <c r="A9463" s="4">
        <v>9461</v>
      </c>
      <c r="B9463" s="6" t="s">
        <v>9415</v>
      </c>
    </row>
    <row r="9464" spans="1:2" x14ac:dyDescent="0.15">
      <c r="A9464" s="4">
        <v>9462</v>
      </c>
      <c r="B9464" s="6" t="s">
        <v>9416</v>
      </c>
    </row>
    <row r="9465" spans="1:2" x14ac:dyDescent="0.15">
      <c r="A9465" s="4">
        <v>9463</v>
      </c>
      <c r="B9465" s="6" t="s">
        <v>9417</v>
      </c>
    </row>
    <row r="9466" spans="1:2" x14ac:dyDescent="0.15">
      <c r="A9466" s="4">
        <v>9464</v>
      </c>
      <c r="B9466" s="6" t="s">
        <v>9418</v>
      </c>
    </row>
    <row r="9467" spans="1:2" x14ac:dyDescent="0.15">
      <c r="A9467" s="4">
        <v>9465</v>
      </c>
      <c r="B9467" s="6" t="s">
        <v>9419</v>
      </c>
    </row>
    <row r="9468" spans="1:2" x14ac:dyDescent="0.15">
      <c r="A9468" s="4">
        <v>9466</v>
      </c>
      <c r="B9468" s="6" t="s">
        <v>9420</v>
      </c>
    </row>
    <row r="9469" spans="1:2" x14ac:dyDescent="0.15">
      <c r="A9469" s="4">
        <v>9467</v>
      </c>
      <c r="B9469" s="6" t="s">
        <v>9421</v>
      </c>
    </row>
    <row r="9470" spans="1:2" x14ac:dyDescent="0.15">
      <c r="A9470" s="4">
        <v>9468</v>
      </c>
      <c r="B9470" s="6" t="s">
        <v>9422</v>
      </c>
    </row>
    <row r="9471" spans="1:2" x14ac:dyDescent="0.15">
      <c r="A9471" s="4">
        <v>9469</v>
      </c>
      <c r="B9471" s="6" t="s">
        <v>9423</v>
      </c>
    </row>
    <row r="9472" spans="1:2" x14ac:dyDescent="0.15">
      <c r="A9472" s="4">
        <v>9470</v>
      </c>
      <c r="B9472" s="6" t="s">
        <v>9424</v>
      </c>
    </row>
    <row r="9473" spans="1:2" x14ac:dyDescent="0.15">
      <c r="A9473" s="4">
        <v>9471</v>
      </c>
      <c r="B9473" s="6" t="s">
        <v>9425</v>
      </c>
    </row>
    <row r="9474" spans="1:2" x14ac:dyDescent="0.15">
      <c r="A9474" s="4">
        <v>9472</v>
      </c>
      <c r="B9474" s="6" t="s">
        <v>9426</v>
      </c>
    </row>
    <row r="9475" spans="1:2" x14ac:dyDescent="0.15">
      <c r="A9475" s="4">
        <v>9473</v>
      </c>
      <c r="B9475" s="6" t="s">
        <v>9427</v>
      </c>
    </row>
    <row r="9476" spans="1:2" x14ac:dyDescent="0.15">
      <c r="A9476" s="4">
        <v>9474</v>
      </c>
      <c r="B9476" s="6" t="s">
        <v>9428</v>
      </c>
    </row>
    <row r="9477" spans="1:2" x14ac:dyDescent="0.15">
      <c r="A9477" s="4">
        <v>9475</v>
      </c>
      <c r="B9477" s="6" t="s">
        <v>9429</v>
      </c>
    </row>
    <row r="9478" spans="1:2" x14ac:dyDescent="0.15">
      <c r="A9478" s="4">
        <v>9476</v>
      </c>
      <c r="B9478" s="6" t="s">
        <v>9430</v>
      </c>
    </row>
    <row r="9479" spans="1:2" x14ac:dyDescent="0.15">
      <c r="A9479" s="4">
        <v>9477</v>
      </c>
      <c r="B9479" s="6" t="s">
        <v>9431</v>
      </c>
    </row>
    <row r="9480" spans="1:2" x14ac:dyDescent="0.15">
      <c r="A9480" s="4">
        <v>9478</v>
      </c>
      <c r="B9480" s="6" t="s">
        <v>9432</v>
      </c>
    </row>
    <row r="9481" spans="1:2" x14ac:dyDescent="0.15">
      <c r="A9481" s="4">
        <v>9479</v>
      </c>
      <c r="B9481" s="6" t="s">
        <v>9433</v>
      </c>
    </row>
    <row r="9482" spans="1:2" x14ac:dyDescent="0.15">
      <c r="A9482" s="4">
        <v>9480</v>
      </c>
      <c r="B9482" s="6" t="s">
        <v>9434</v>
      </c>
    </row>
    <row r="9483" spans="1:2" x14ac:dyDescent="0.15">
      <c r="A9483" s="4">
        <v>9481</v>
      </c>
      <c r="B9483" s="6" t="s">
        <v>9435</v>
      </c>
    </row>
    <row r="9484" spans="1:2" x14ac:dyDescent="0.15">
      <c r="A9484" s="4">
        <v>9482</v>
      </c>
      <c r="B9484" s="6" t="s">
        <v>9436</v>
      </c>
    </row>
    <row r="9485" spans="1:2" x14ac:dyDescent="0.15">
      <c r="A9485" s="4">
        <v>9483</v>
      </c>
      <c r="B9485" s="6" t="s">
        <v>9437</v>
      </c>
    </row>
    <row r="9486" spans="1:2" x14ac:dyDescent="0.15">
      <c r="A9486" s="4">
        <v>9484</v>
      </c>
      <c r="B9486" s="6" t="s">
        <v>9438</v>
      </c>
    </row>
    <row r="9487" spans="1:2" x14ac:dyDescent="0.15">
      <c r="A9487" s="4">
        <v>9485</v>
      </c>
      <c r="B9487" s="6" t="s">
        <v>9439</v>
      </c>
    </row>
    <row r="9488" spans="1:2" x14ac:dyDescent="0.15">
      <c r="A9488" s="4">
        <v>9486</v>
      </c>
      <c r="B9488" s="6" t="s">
        <v>9440</v>
      </c>
    </row>
    <row r="9489" spans="1:2" x14ac:dyDescent="0.15">
      <c r="A9489" s="4">
        <v>9487</v>
      </c>
      <c r="B9489" s="6" t="s">
        <v>9441</v>
      </c>
    </row>
    <row r="9490" spans="1:2" x14ac:dyDescent="0.15">
      <c r="A9490" s="4">
        <v>9488</v>
      </c>
      <c r="B9490" s="6" t="s">
        <v>9442</v>
      </c>
    </row>
    <row r="9491" spans="1:2" x14ac:dyDescent="0.15">
      <c r="A9491" s="4">
        <v>9489</v>
      </c>
      <c r="B9491" s="6" t="s">
        <v>9443</v>
      </c>
    </row>
    <row r="9492" spans="1:2" x14ac:dyDescent="0.15">
      <c r="A9492" s="4">
        <v>9490</v>
      </c>
      <c r="B9492" s="6" t="s">
        <v>9444</v>
      </c>
    </row>
    <row r="9493" spans="1:2" x14ac:dyDescent="0.15">
      <c r="A9493" s="4">
        <v>9491</v>
      </c>
      <c r="B9493" s="6" t="s">
        <v>9445</v>
      </c>
    </row>
    <row r="9494" spans="1:2" x14ac:dyDescent="0.15">
      <c r="A9494" s="4">
        <v>9492</v>
      </c>
      <c r="B9494" s="6" t="s">
        <v>9446</v>
      </c>
    </row>
    <row r="9495" spans="1:2" x14ac:dyDescent="0.15">
      <c r="A9495" s="4">
        <v>9493</v>
      </c>
      <c r="B9495" s="6" t="s">
        <v>9447</v>
      </c>
    </row>
    <row r="9496" spans="1:2" x14ac:dyDescent="0.15">
      <c r="A9496" s="4">
        <v>9494</v>
      </c>
      <c r="B9496" s="6" t="s">
        <v>9448</v>
      </c>
    </row>
    <row r="9497" spans="1:2" x14ac:dyDescent="0.15">
      <c r="A9497" s="4">
        <v>9495</v>
      </c>
      <c r="B9497" s="6" t="s">
        <v>9449</v>
      </c>
    </row>
    <row r="9498" spans="1:2" x14ac:dyDescent="0.15">
      <c r="A9498" s="4">
        <v>9496</v>
      </c>
      <c r="B9498" s="6" t="s">
        <v>9450</v>
      </c>
    </row>
    <row r="9499" spans="1:2" x14ac:dyDescent="0.15">
      <c r="A9499" s="4">
        <v>9497</v>
      </c>
      <c r="B9499" s="6" t="s">
        <v>9451</v>
      </c>
    </row>
    <row r="9500" spans="1:2" x14ac:dyDescent="0.15">
      <c r="A9500" s="4">
        <v>9498</v>
      </c>
      <c r="B9500" s="6" t="s">
        <v>9452</v>
      </c>
    </row>
    <row r="9501" spans="1:2" x14ac:dyDescent="0.15">
      <c r="A9501" s="4">
        <v>9499</v>
      </c>
      <c r="B9501" s="6" t="s">
        <v>7609</v>
      </c>
    </row>
    <row r="9502" spans="1:2" x14ac:dyDescent="0.15">
      <c r="A9502" s="4">
        <v>9500</v>
      </c>
      <c r="B9502" s="6" t="s">
        <v>9453</v>
      </c>
    </row>
    <row r="9503" spans="1:2" x14ac:dyDescent="0.15">
      <c r="A9503" s="4">
        <v>9501</v>
      </c>
      <c r="B9503" s="6" t="s">
        <v>9454</v>
      </c>
    </row>
    <row r="9504" spans="1:2" x14ac:dyDescent="0.15">
      <c r="A9504" s="4">
        <v>9502</v>
      </c>
      <c r="B9504" s="6" t="s">
        <v>9455</v>
      </c>
    </row>
    <row r="9505" spans="1:2" x14ac:dyDescent="0.15">
      <c r="A9505" s="4">
        <v>9503</v>
      </c>
      <c r="B9505" s="6" t="s">
        <v>9456</v>
      </c>
    </row>
    <row r="9506" spans="1:2" x14ac:dyDescent="0.15">
      <c r="A9506" s="4">
        <v>9504</v>
      </c>
      <c r="B9506" s="6" t="s">
        <v>9457</v>
      </c>
    </row>
    <row r="9507" spans="1:2" x14ac:dyDescent="0.15">
      <c r="A9507" s="4">
        <v>9505</v>
      </c>
      <c r="B9507" s="6" t="s">
        <v>9458</v>
      </c>
    </row>
    <row r="9508" spans="1:2" x14ac:dyDescent="0.15">
      <c r="A9508" s="4">
        <v>9506</v>
      </c>
      <c r="B9508" s="6" t="s">
        <v>9459</v>
      </c>
    </row>
    <row r="9509" spans="1:2" x14ac:dyDescent="0.15">
      <c r="A9509" s="4">
        <v>9507</v>
      </c>
      <c r="B9509" s="6" t="s">
        <v>9460</v>
      </c>
    </row>
    <row r="9510" spans="1:2" x14ac:dyDescent="0.15">
      <c r="A9510" s="4">
        <v>9508</v>
      </c>
      <c r="B9510" s="6" t="s">
        <v>9461</v>
      </c>
    </row>
    <row r="9511" spans="1:2" x14ac:dyDescent="0.15">
      <c r="A9511" s="4">
        <v>9509</v>
      </c>
      <c r="B9511" s="6" t="s">
        <v>9462</v>
      </c>
    </row>
    <row r="9512" spans="1:2" x14ac:dyDescent="0.15">
      <c r="A9512" s="4">
        <v>9510</v>
      </c>
      <c r="B9512" s="6" t="s">
        <v>9463</v>
      </c>
    </row>
    <row r="9513" spans="1:2" x14ac:dyDescent="0.15">
      <c r="A9513" s="4">
        <v>9511</v>
      </c>
      <c r="B9513" s="6" t="s">
        <v>9464</v>
      </c>
    </row>
    <row r="9514" spans="1:2" x14ac:dyDescent="0.15">
      <c r="A9514" s="4">
        <v>9512</v>
      </c>
      <c r="B9514" s="6" t="s">
        <v>9465</v>
      </c>
    </row>
    <row r="9515" spans="1:2" x14ac:dyDescent="0.15">
      <c r="A9515" s="4">
        <v>9513</v>
      </c>
      <c r="B9515" s="6" t="s">
        <v>9466</v>
      </c>
    </row>
    <row r="9516" spans="1:2" x14ac:dyDescent="0.15">
      <c r="A9516" s="4">
        <v>9514</v>
      </c>
      <c r="B9516" s="6" t="s">
        <v>9467</v>
      </c>
    </row>
    <row r="9517" spans="1:2" x14ac:dyDescent="0.15">
      <c r="A9517" s="4">
        <v>9515</v>
      </c>
      <c r="B9517" s="6" t="s">
        <v>9468</v>
      </c>
    </row>
    <row r="9518" spans="1:2" x14ac:dyDescent="0.15">
      <c r="A9518" s="4">
        <v>9516</v>
      </c>
      <c r="B9518" s="6" t="s">
        <v>9469</v>
      </c>
    </row>
    <row r="9519" spans="1:2" x14ac:dyDescent="0.15">
      <c r="A9519" s="4">
        <v>9517</v>
      </c>
      <c r="B9519" s="6" t="s">
        <v>9470</v>
      </c>
    </row>
    <row r="9520" spans="1:2" x14ac:dyDescent="0.15">
      <c r="A9520" s="4">
        <v>9518</v>
      </c>
      <c r="B9520" s="6" t="s">
        <v>9471</v>
      </c>
    </row>
    <row r="9521" spans="1:2" x14ac:dyDescent="0.15">
      <c r="A9521" s="4">
        <v>9519</v>
      </c>
      <c r="B9521" s="6" t="s">
        <v>9472</v>
      </c>
    </row>
    <row r="9522" spans="1:2" x14ac:dyDescent="0.15">
      <c r="A9522" s="4">
        <v>9520</v>
      </c>
      <c r="B9522" s="6" t="s">
        <v>9473</v>
      </c>
    </row>
    <row r="9523" spans="1:2" x14ac:dyDescent="0.15">
      <c r="A9523" s="4">
        <v>9521</v>
      </c>
      <c r="B9523" s="6" t="s">
        <v>9474</v>
      </c>
    </row>
    <row r="9524" spans="1:2" x14ac:dyDescent="0.15">
      <c r="A9524" s="4">
        <v>9522</v>
      </c>
      <c r="B9524" s="6" t="s">
        <v>9475</v>
      </c>
    </row>
    <row r="9525" spans="1:2" x14ac:dyDescent="0.15">
      <c r="A9525" s="4">
        <v>9523</v>
      </c>
      <c r="B9525" s="6" t="s">
        <v>9476</v>
      </c>
    </row>
    <row r="9526" spans="1:2" x14ac:dyDescent="0.15">
      <c r="A9526" s="4">
        <v>9524</v>
      </c>
      <c r="B9526" s="6" t="s">
        <v>9477</v>
      </c>
    </row>
    <row r="9527" spans="1:2" x14ac:dyDescent="0.15">
      <c r="A9527" s="4">
        <v>9525</v>
      </c>
      <c r="B9527" s="6" t="s">
        <v>9478</v>
      </c>
    </row>
    <row r="9528" spans="1:2" x14ac:dyDescent="0.15">
      <c r="A9528" s="4">
        <v>9526</v>
      </c>
      <c r="B9528" s="6" t="s">
        <v>9479</v>
      </c>
    </row>
    <row r="9529" spans="1:2" x14ac:dyDescent="0.15">
      <c r="A9529" s="4">
        <v>9527</v>
      </c>
      <c r="B9529" s="6" t="s">
        <v>9480</v>
      </c>
    </row>
    <row r="9530" spans="1:2" x14ac:dyDescent="0.15">
      <c r="A9530" s="4">
        <v>9528</v>
      </c>
      <c r="B9530" s="6" t="s">
        <v>9481</v>
      </c>
    </row>
    <row r="9531" spans="1:2" x14ac:dyDescent="0.15">
      <c r="A9531" s="4">
        <v>9529</v>
      </c>
      <c r="B9531" s="6" t="s">
        <v>9482</v>
      </c>
    </row>
    <row r="9532" spans="1:2" x14ac:dyDescent="0.15">
      <c r="A9532" s="4">
        <v>9530</v>
      </c>
      <c r="B9532" s="6" t="s">
        <v>9483</v>
      </c>
    </row>
    <row r="9533" spans="1:2" x14ac:dyDescent="0.15">
      <c r="A9533" s="4">
        <v>9531</v>
      </c>
      <c r="B9533" s="6" t="s">
        <v>9484</v>
      </c>
    </row>
    <row r="9534" spans="1:2" x14ac:dyDescent="0.15">
      <c r="A9534" s="4">
        <v>9532</v>
      </c>
      <c r="B9534" s="6" t="s">
        <v>9485</v>
      </c>
    </row>
    <row r="9535" spans="1:2" x14ac:dyDescent="0.15">
      <c r="A9535" s="4">
        <v>9533</v>
      </c>
      <c r="B9535" s="6" t="s">
        <v>9486</v>
      </c>
    </row>
    <row r="9536" spans="1:2" x14ac:dyDescent="0.15">
      <c r="A9536" s="4">
        <v>9534</v>
      </c>
      <c r="B9536" s="6" t="s">
        <v>9487</v>
      </c>
    </row>
    <row r="9537" spans="1:2" x14ac:dyDescent="0.15">
      <c r="A9537" s="4">
        <v>9535</v>
      </c>
      <c r="B9537" s="6" t="s">
        <v>9488</v>
      </c>
    </row>
    <row r="9538" spans="1:2" x14ac:dyDescent="0.15">
      <c r="A9538" s="4">
        <v>9536</v>
      </c>
      <c r="B9538" s="6" t="s">
        <v>9489</v>
      </c>
    </row>
    <row r="9539" spans="1:2" x14ac:dyDescent="0.15">
      <c r="A9539" s="4">
        <v>9537</v>
      </c>
      <c r="B9539" s="6" t="s">
        <v>9490</v>
      </c>
    </row>
    <row r="9540" spans="1:2" x14ac:dyDescent="0.15">
      <c r="A9540" s="4">
        <v>9538</v>
      </c>
      <c r="B9540" s="6" t="s">
        <v>9491</v>
      </c>
    </row>
    <row r="9541" spans="1:2" x14ac:dyDescent="0.15">
      <c r="A9541" s="4">
        <v>9539</v>
      </c>
      <c r="B9541" s="6" t="s">
        <v>9492</v>
      </c>
    </row>
    <row r="9542" spans="1:2" x14ac:dyDescent="0.15">
      <c r="A9542" s="4">
        <v>9540</v>
      </c>
      <c r="B9542" s="6" t="s">
        <v>9493</v>
      </c>
    </row>
    <row r="9543" spans="1:2" x14ac:dyDescent="0.15">
      <c r="A9543" s="4">
        <v>9541</v>
      </c>
      <c r="B9543" s="6" t="s">
        <v>9494</v>
      </c>
    </row>
    <row r="9544" spans="1:2" x14ac:dyDescent="0.15">
      <c r="A9544" s="4">
        <v>9542</v>
      </c>
      <c r="B9544" s="6" t="s">
        <v>9495</v>
      </c>
    </row>
    <row r="9545" spans="1:2" x14ac:dyDescent="0.15">
      <c r="A9545" s="4">
        <v>9543</v>
      </c>
      <c r="B9545" s="6" t="s">
        <v>9496</v>
      </c>
    </row>
    <row r="9546" spans="1:2" x14ac:dyDescent="0.15">
      <c r="A9546" s="4">
        <v>9544</v>
      </c>
      <c r="B9546" s="6" t="s">
        <v>9497</v>
      </c>
    </row>
    <row r="9547" spans="1:2" x14ac:dyDescent="0.15">
      <c r="A9547" s="4">
        <v>9545</v>
      </c>
      <c r="B9547" s="6" t="s">
        <v>9498</v>
      </c>
    </row>
    <row r="9548" spans="1:2" x14ac:dyDescent="0.15">
      <c r="A9548" s="4">
        <v>9546</v>
      </c>
      <c r="B9548" s="6" t="s">
        <v>9499</v>
      </c>
    </row>
    <row r="9549" spans="1:2" x14ac:dyDescent="0.15">
      <c r="A9549" s="4">
        <v>9547</v>
      </c>
      <c r="B9549" s="6" t="s">
        <v>9500</v>
      </c>
    </row>
    <row r="9550" spans="1:2" x14ac:dyDescent="0.15">
      <c r="A9550" s="4">
        <v>9548</v>
      </c>
      <c r="B9550" s="6" t="s">
        <v>9501</v>
      </c>
    </row>
    <row r="9551" spans="1:2" x14ac:dyDescent="0.15">
      <c r="A9551" s="4">
        <v>9549</v>
      </c>
      <c r="B9551" s="6" t="s">
        <v>9502</v>
      </c>
    </row>
    <row r="9552" spans="1:2" x14ac:dyDescent="0.15">
      <c r="A9552" s="4">
        <v>9550</v>
      </c>
      <c r="B9552" s="6" t="s">
        <v>9503</v>
      </c>
    </row>
    <row r="9553" spans="1:2" x14ac:dyDescent="0.15">
      <c r="A9553" s="4">
        <v>9551</v>
      </c>
      <c r="B9553" s="6" t="s">
        <v>9504</v>
      </c>
    </row>
    <row r="9554" spans="1:2" x14ac:dyDescent="0.15">
      <c r="A9554" s="4">
        <v>9552</v>
      </c>
      <c r="B9554" s="6" t="s">
        <v>9505</v>
      </c>
    </row>
    <row r="9555" spans="1:2" x14ac:dyDescent="0.15">
      <c r="A9555" s="4">
        <v>9553</v>
      </c>
      <c r="B9555" s="6" t="s">
        <v>9506</v>
      </c>
    </row>
    <row r="9556" spans="1:2" x14ac:dyDescent="0.15">
      <c r="A9556" s="4">
        <v>9554</v>
      </c>
      <c r="B9556" s="6" t="s">
        <v>9507</v>
      </c>
    </row>
    <row r="9557" spans="1:2" x14ac:dyDescent="0.15">
      <c r="A9557" s="4">
        <v>9555</v>
      </c>
      <c r="B9557" s="6" t="s">
        <v>9508</v>
      </c>
    </row>
    <row r="9558" spans="1:2" x14ac:dyDescent="0.15">
      <c r="A9558" s="4">
        <v>9556</v>
      </c>
      <c r="B9558" s="6" t="s">
        <v>9509</v>
      </c>
    </row>
    <row r="9559" spans="1:2" x14ac:dyDescent="0.15">
      <c r="A9559" s="4">
        <v>9557</v>
      </c>
      <c r="B9559" s="6" t="s">
        <v>9510</v>
      </c>
    </row>
    <row r="9560" spans="1:2" x14ac:dyDescent="0.15">
      <c r="A9560" s="4">
        <v>9558</v>
      </c>
      <c r="B9560" s="6" t="s">
        <v>9511</v>
      </c>
    </row>
    <row r="9561" spans="1:2" x14ac:dyDescent="0.15">
      <c r="A9561" s="4">
        <v>9559</v>
      </c>
      <c r="B9561" s="6" t="s">
        <v>9512</v>
      </c>
    </row>
    <row r="9562" spans="1:2" x14ac:dyDescent="0.15">
      <c r="A9562" s="4">
        <v>9560</v>
      </c>
      <c r="B9562" s="6" t="s">
        <v>9513</v>
      </c>
    </row>
    <row r="9563" spans="1:2" x14ac:dyDescent="0.15">
      <c r="A9563" s="4">
        <v>9561</v>
      </c>
      <c r="B9563" s="6" t="s">
        <v>9514</v>
      </c>
    </row>
    <row r="9564" spans="1:2" x14ac:dyDescent="0.15">
      <c r="A9564" s="4">
        <v>9562</v>
      </c>
      <c r="B9564" s="6" t="s">
        <v>9515</v>
      </c>
    </row>
    <row r="9565" spans="1:2" x14ac:dyDescent="0.15">
      <c r="A9565" s="4">
        <v>9563</v>
      </c>
      <c r="B9565" s="6" t="s">
        <v>9516</v>
      </c>
    </row>
    <row r="9566" spans="1:2" x14ac:dyDescent="0.15">
      <c r="A9566" s="4">
        <v>9564</v>
      </c>
      <c r="B9566" s="6" t="s">
        <v>9517</v>
      </c>
    </row>
    <row r="9567" spans="1:2" x14ac:dyDescent="0.15">
      <c r="A9567" s="4">
        <v>9565</v>
      </c>
      <c r="B9567" s="6" t="s">
        <v>9518</v>
      </c>
    </row>
    <row r="9568" spans="1:2" x14ac:dyDescent="0.15">
      <c r="A9568" s="4">
        <v>9566</v>
      </c>
      <c r="B9568" s="6" t="s">
        <v>9519</v>
      </c>
    </row>
    <row r="9569" spans="1:2" x14ac:dyDescent="0.15">
      <c r="A9569" s="4">
        <v>9567</v>
      </c>
      <c r="B9569" s="6" t="s">
        <v>9520</v>
      </c>
    </row>
    <row r="9570" spans="1:2" x14ac:dyDescent="0.15">
      <c r="A9570" s="4">
        <v>9568</v>
      </c>
      <c r="B9570" s="6" t="s">
        <v>9521</v>
      </c>
    </row>
    <row r="9571" spans="1:2" x14ac:dyDescent="0.15">
      <c r="A9571" s="4">
        <v>9569</v>
      </c>
      <c r="B9571" s="6" t="s">
        <v>9522</v>
      </c>
    </row>
    <row r="9572" spans="1:2" x14ac:dyDescent="0.15">
      <c r="A9572" s="4">
        <v>9570</v>
      </c>
      <c r="B9572" s="6" t="s">
        <v>9523</v>
      </c>
    </row>
    <row r="9573" spans="1:2" x14ac:dyDescent="0.15">
      <c r="A9573" s="4">
        <v>9571</v>
      </c>
      <c r="B9573" s="6" t="s">
        <v>9524</v>
      </c>
    </row>
    <row r="9574" spans="1:2" x14ac:dyDescent="0.15">
      <c r="A9574" s="4">
        <v>9572</v>
      </c>
      <c r="B9574" s="6" t="s">
        <v>9525</v>
      </c>
    </row>
    <row r="9575" spans="1:2" x14ac:dyDescent="0.15">
      <c r="A9575" s="4">
        <v>9573</v>
      </c>
      <c r="B9575" s="6" t="s">
        <v>9526</v>
      </c>
    </row>
    <row r="9576" spans="1:2" x14ac:dyDescent="0.15">
      <c r="A9576" s="4">
        <v>9574</v>
      </c>
      <c r="B9576" s="6" t="s">
        <v>9527</v>
      </c>
    </row>
    <row r="9577" spans="1:2" x14ac:dyDescent="0.15">
      <c r="A9577" s="4">
        <v>9575</v>
      </c>
      <c r="B9577" s="6" t="s">
        <v>9528</v>
      </c>
    </row>
    <row r="9578" spans="1:2" x14ac:dyDescent="0.15">
      <c r="A9578" s="4">
        <v>9576</v>
      </c>
      <c r="B9578" s="6" t="s">
        <v>9529</v>
      </c>
    </row>
    <row r="9579" spans="1:2" x14ac:dyDescent="0.15">
      <c r="A9579" s="4">
        <v>9577</v>
      </c>
      <c r="B9579" s="6" t="s">
        <v>9530</v>
      </c>
    </row>
    <row r="9580" spans="1:2" x14ac:dyDescent="0.15">
      <c r="A9580" s="4">
        <v>9578</v>
      </c>
      <c r="B9580" s="6" t="s">
        <v>9531</v>
      </c>
    </row>
    <row r="9581" spans="1:2" x14ac:dyDescent="0.15">
      <c r="A9581" s="4">
        <v>9579</v>
      </c>
      <c r="B9581" s="6" t="s">
        <v>9532</v>
      </c>
    </row>
    <row r="9582" spans="1:2" x14ac:dyDescent="0.15">
      <c r="A9582" s="4">
        <v>9580</v>
      </c>
      <c r="B9582" s="6" t="s">
        <v>9533</v>
      </c>
    </row>
    <row r="9583" spans="1:2" x14ac:dyDescent="0.15">
      <c r="A9583" s="4">
        <v>9581</v>
      </c>
      <c r="B9583" s="6" t="s">
        <v>9534</v>
      </c>
    </row>
    <row r="9584" spans="1:2" x14ac:dyDescent="0.15">
      <c r="A9584" s="4">
        <v>9582</v>
      </c>
      <c r="B9584" s="6" t="s">
        <v>9535</v>
      </c>
    </row>
    <row r="9585" spans="1:2" x14ac:dyDescent="0.15">
      <c r="A9585" s="4">
        <v>9583</v>
      </c>
      <c r="B9585" s="6" t="s">
        <v>9536</v>
      </c>
    </row>
    <row r="9586" spans="1:2" x14ac:dyDescent="0.15">
      <c r="A9586" s="4">
        <v>9584</v>
      </c>
      <c r="B9586" s="6" t="s">
        <v>9537</v>
      </c>
    </row>
    <row r="9587" spans="1:2" x14ac:dyDescent="0.15">
      <c r="A9587" s="4">
        <v>9585</v>
      </c>
      <c r="B9587" s="6" t="s">
        <v>9538</v>
      </c>
    </row>
    <row r="9588" spans="1:2" x14ac:dyDescent="0.15">
      <c r="A9588" s="4">
        <v>9586</v>
      </c>
      <c r="B9588" s="6" t="s">
        <v>9539</v>
      </c>
    </row>
    <row r="9589" spans="1:2" x14ac:dyDescent="0.15">
      <c r="A9589" s="4">
        <v>9587</v>
      </c>
      <c r="B9589" s="6" t="s">
        <v>9540</v>
      </c>
    </row>
    <row r="9590" spans="1:2" x14ac:dyDescent="0.15">
      <c r="A9590" s="4">
        <v>9588</v>
      </c>
      <c r="B9590" s="6" t="s">
        <v>9541</v>
      </c>
    </row>
    <row r="9591" spans="1:2" x14ac:dyDescent="0.15">
      <c r="A9591" s="4">
        <v>9589</v>
      </c>
      <c r="B9591" s="6" t="s">
        <v>9542</v>
      </c>
    </row>
    <row r="9592" spans="1:2" x14ac:dyDescent="0.15">
      <c r="A9592" s="4">
        <v>9590</v>
      </c>
      <c r="B9592" s="6" t="s">
        <v>9543</v>
      </c>
    </row>
    <row r="9593" spans="1:2" x14ac:dyDescent="0.15">
      <c r="A9593" s="4">
        <v>9591</v>
      </c>
      <c r="B9593" s="6" t="s">
        <v>4297</v>
      </c>
    </row>
    <row r="9594" spans="1:2" x14ac:dyDescent="0.15">
      <c r="A9594" s="4">
        <v>9592</v>
      </c>
      <c r="B9594" s="6" t="s">
        <v>9544</v>
      </c>
    </row>
    <row r="9595" spans="1:2" x14ac:dyDescent="0.15">
      <c r="A9595" s="4">
        <v>9593</v>
      </c>
      <c r="B9595" s="6" t="s">
        <v>9545</v>
      </c>
    </row>
    <row r="9596" spans="1:2" x14ac:dyDescent="0.15">
      <c r="A9596" s="4">
        <v>9594</v>
      </c>
      <c r="B9596" s="6" t="s">
        <v>9546</v>
      </c>
    </row>
    <row r="9597" spans="1:2" x14ac:dyDescent="0.15">
      <c r="A9597" s="4">
        <v>9595</v>
      </c>
      <c r="B9597" s="6" t="s">
        <v>9547</v>
      </c>
    </row>
    <row r="9598" spans="1:2" x14ac:dyDescent="0.15">
      <c r="A9598" s="4">
        <v>9596</v>
      </c>
      <c r="B9598" s="6" t="s">
        <v>9548</v>
      </c>
    </row>
    <row r="9599" spans="1:2" x14ac:dyDescent="0.15">
      <c r="A9599" s="4">
        <v>9597</v>
      </c>
      <c r="B9599" s="6" t="s">
        <v>9549</v>
      </c>
    </row>
    <row r="9600" spans="1:2" x14ac:dyDescent="0.15">
      <c r="A9600" s="4">
        <v>9598</v>
      </c>
      <c r="B9600" s="6" t="s">
        <v>9550</v>
      </c>
    </row>
    <row r="9601" spans="1:2" x14ac:dyDescent="0.15">
      <c r="A9601" s="4">
        <v>9599</v>
      </c>
      <c r="B9601" s="6" t="s">
        <v>9551</v>
      </c>
    </row>
    <row r="9602" spans="1:2" x14ac:dyDescent="0.15">
      <c r="A9602" s="4">
        <v>9600</v>
      </c>
      <c r="B9602" s="6" t="s">
        <v>9552</v>
      </c>
    </row>
    <row r="9603" spans="1:2" x14ac:dyDescent="0.15">
      <c r="A9603" s="4">
        <v>9601</v>
      </c>
      <c r="B9603" s="6" t="s">
        <v>9553</v>
      </c>
    </row>
    <row r="9604" spans="1:2" x14ac:dyDescent="0.15">
      <c r="A9604" s="4">
        <v>9602</v>
      </c>
      <c r="B9604" s="6" t="s">
        <v>9554</v>
      </c>
    </row>
    <row r="9605" spans="1:2" x14ac:dyDescent="0.15">
      <c r="A9605" s="4">
        <v>9603</v>
      </c>
      <c r="B9605" s="6" t="s">
        <v>9555</v>
      </c>
    </row>
    <row r="9606" spans="1:2" x14ac:dyDescent="0.15">
      <c r="A9606" s="4">
        <v>9604</v>
      </c>
      <c r="B9606" s="6" t="s">
        <v>9556</v>
      </c>
    </row>
    <row r="9607" spans="1:2" x14ac:dyDescent="0.15">
      <c r="A9607" s="4">
        <v>9605</v>
      </c>
      <c r="B9607" s="6" t="s">
        <v>9557</v>
      </c>
    </row>
    <row r="9608" spans="1:2" x14ac:dyDescent="0.15">
      <c r="A9608" s="4">
        <v>9606</v>
      </c>
      <c r="B9608" s="6" t="s">
        <v>9558</v>
      </c>
    </row>
    <row r="9609" spans="1:2" x14ac:dyDescent="0.15">
      <c r="A9609" s="4">
        <v>9607</v>
      </c>
      <c r="B9609" s="6" t="s">
        <v>9559</v>
      </c>
    </row>
    <row r="9610" spans="1:2" x14ac:dyDescent="0.15">
      <c r="A9610" s="4">
        <v>9608</v>
      </c>
      <c r="B9610" s="6" t="s">
        <v>9560</v>
      </c>
    </row>
    <row r="9611" spans="1:2" x14ac:dyDescent="0.15">
      <c r="A9611" s="4">
        <v>9609</v>
      </c>
      <c r="B9611" s="6" t="s">
        <v>9561</v>
      </c>
    </row>
    <row r="9612" spans="1:2" x14ac:dyDescent="0.15">
      <c r="A9612" s="4">
        <v>9610</v>
      </c>
      <c r="B9612" s="6" t="s">
        <v>9562</v>
      </c>
    </row>
    <row r="9613" spans="1:2" x14ac:dyDescent="0.15">
      <c r="A9613" s="4">
        <v>9611</v>
      </c>
      <c r="B9613" s="6" t="s">
        <v>9563</v>
      </c>
    </row>
    <row r="9614" spans="1:2" x14ac:dyDescent="0.15">
      <c r="A9614" s="4">
        <v>9612</v>
      </c>
      <c r="B9614" s="6" t="s">
        <v>9564</v>
      </c>
    </row>
    <row r="9615" spans="1:2" x14ac:dyDescent="0.15">
      <c r="A9615" s="4">
        <v>9613</v>
      </c>
      <c r="B9615" s="6" t="s">
        <v>9565</v>
      </c>
    </row>
    <row r="9616" spans="1:2" x14ac:dyDescent="0.15">
      <c r="A9616" s="4">
        <v>9614</v>
      </c>
      <c r="B9616" s="6" t="s">
        <v>9566</v>
      </c>
    </row>
    <row r="9617" spans="1:2" x14ac:dyDescent="0.15">
      <c r="A9617" s="4">
        <v>9615</v>
      </c>
      <c r="B9617" s="6" t="s">
        <v>9567</v>
      </c>
    </row>
    <row r="9618" spans="1:2" x14ac:dyDescent="0.15">
      <c r="A9618" s="4">
        <v>9616</v>
      </c>
      <c r="B9618" s="6" t="s">
        <v>9568</v>
      </c>
    </row>
    <row r="9619" spans="1:2" x14ac:dyDescent="0.15">
      <c r="A9619" s="4">
        <v>9617</v>
      </c>
      <c r="B9619" s="6" t="s">
        <v>9569</v>
      </c>
    </row>
    <row r="9620" spans="1:2" x14ac:dyDescent="0.15">
      <c r="A9620" s="4">
        <v>9618</v>
      </c>
      <c r="B9620" s="6" t="s">
        <v>9570</v>
      </c>
    </row>
    <row r="9621" spans="1:2" x14ac:dyDescent="0.15">
      <c r="A9621" s="4">
        <v>9619</v>
      </c>
      <c r="B9621" s="6" t="s">
        <v>9571</v>
      </c>
    </row>
    <row r="9622" spans="1:2" x14ac:dyDescent="0.15">
      <c r="A9622" s="4">
        <v>9620</v>
      </c>
      <c r="B9622" s="6" t="s">
        <v>9572</v>
      </c>
    </row>
    <row r="9623" spans="1:2" x14ac:dyDescent="0.15">
      <c r="A9623" s="4">
        <v>9621</v>
      </c>
      <c r="B9623" s="6" t="s">
        <v>9573</v>
      </c>
    </row>
    <row r="9624" spans="1:2" x14ac:dyDescent="0.15">
      <c r="A9624" s="4">
        <v>9622</v>
      </c>
      <c r="B9624" s="6" t="s">
        <v>9574</v>
      </c>
    </row>
    <row r="9625" spans="1:2" x14ac:dyDescent="0.15">
      <c r="A9625" s="4">
        <v>9623</v>
      </c>
      <c r="B9625" s="6" t="s">
        <v>9575</v>
      </c>
    </row>
    <row r="9626" spans="1:2" x14ac:dyDescent="0.15">
      <c r="A9626" s="4">
        <v>9624</v>
      </c>
      <c r="B9626" s="6" t="s">
        <v>9576</v>
      </c>
    </row>
    <row r="9627" spans="1:2" x14ac:dyDescent="0.15">
      <c r="A9627" s="4">
        <v>9625</v>
      </c>
      <c r="B9627" s="6" t="s">
        <v>9577</v>
      </c>
    </row>
    <row r="9628" spans="1:2" x14ac:dyDescent="0.15">
      <c r="A9628" s="4">
        <v>9626</v>
      </c>
      <c r="B9628" s="6" t="s">
        <v>9578</v>
      </c>
    </row>
    <row r="9629" spans="1:2" x14ac:dyDescent="0.15">
      <c r="A9629" s="4">
        <v>9627</v>
      </c>
      <c r="B9629" s="6" t="s">
        <v>9579</v>
      </c>
    </row>
    <row r="9630" spans="1:2" x14ac:dyDescent="0.15">
      <c r="A9630" s="4">
        <v>9628</v>
      </c>
      <c r="B9630" s="6" t="s">
        <v>9580</v>
      </c>
    </row>
    <row r="9631" spans="1:2" x14ac:dyDescent="0.15">
      <c r="A9631" s="4">
        <v>9629</v>
      </c>
      <c r="B9631" s="6" t="s">
        <v>9581</v>
      </c>
    </row>
    <row r="9632" spans="1:2" x14ac:dyDescent="0.15">
      <c r="A9632" s="4">
        <v>9630</v>
      </c>
      <c r="B9632" s="6" t="s">
        <v>9582</v>
      </c>
    </row>
    <row r="9633" spans="1:2" x14ac:dyDescent="0.15">
      <c r="A9633" s="4">
        <v>9631</v>
      </c>
      <c r="B9633" s="6" t="s">
        <v>9583</v>
      </c>
    </row>
    <row r="9634" spans="1:2" x14ac:dyDescent="0.15">
      <c r="A9634" s="4">
        <v>9632</v>
      </c>
      <c r="B9634" s="6" t="s">
        <v>9584</v>
      </c>
    </row>
    <row r="9635" spans="1:2" x14ac:dyDescent="0.15">
      <c r="A9635" s="4">
        <v>9633</v>
      </c>
      <c r="B9635" s="6" t="s">
        <v>9585</v>
      </c>
    </row>
    <row r="9636" spans="1:2" x14ac:dyDescent="0.15">
      <c r="A9636" s="4">
        <v>9634</v>
      </c>
      <c r="B9636" s="6" t="s">
        <v>9586</v>
      </c>
    </row>
    <row r="9637" spans="1:2" x14ac:dyDescent="0.15">
      <c r="A9637" s="4">
        <v>9635</v>
      </c>
      <c r="B9637" s="6" t="s">
        <v>9587</v>
      </c>
    </row>
    <row r="9638" spans="1:2" x14ac:dyDescent="0.15">
      <c r="A9638" s="4">
        <v>9636</v>
      </c>
      <c r="B9638" s="6" t="s">
        <v>9588</v>
      </c>
    </row>
    <row r="9639" spans="1:2" x14ac:dyDescent="0.15">
      <c r="A9639" s="4">
        <v>9637</v>
      </c>
      <c r="B9639" s="6" t="s">
        <v>9589</v>
      </c>
    </row>
    <row r="9640" spans="1:2" x14ac:dyDescent="0.15">
      <c r="A9640" s="4">
        <v>9638</v>
      </c>
      <c r="B9640" s="6" t="s">
        <v>9590</v>
      </c>
    </row>
    <row r="9641" spans="1:2" x14ac:dyDescent="0.15">
      <c r="A9641" s="4">
        <v>9639</v>
      </c>
      <c r="B9641" s="6" t="s">
        <v>9591</v>
      </c>
    </row>
    <row r="9642" spans="1:2" x14ac:dyDescent="0.15">
      <c r="A9642" s="4">
        <v>9640</v>
      </c>
      <c r="B9642" s="6" t="s">
        <v>9592</v>
      </c>
    </row>
    <row r="9643" spans="1:2" x14ac:dyDescent="0.15">
      <c r="A9643" s="4">
        <v>9641</v>
      </c>
      <c r="B9643" s="6" t="s">
        <v>9593</v>
      </c>
    </row>
    <row r="9644" spans="1:2" x14ac:dyDescent="0.15">
      <c r="A9644" s="4">
        <v>9642</v>
      </c>
      <c r="B9644" s="6" t="s">
        <v>9594</v>
      </c>
    </row>
    <row r="9645" spans="1:2" x14ac:dyDescent="0.15">
      <c r="A9645" s="4">
        <v>9643</v>
      </c>
      <c r="B9645" s="6" t="s">
        <v>9595</v>
      </c>
    </row>
    <row r="9646" spans="1:2" x14ac:dyDescent="0.15">
      <c r="A9646" s="4">
        <v>9644</v>
      </c>
      <c r="B9646" s="6" t="s">
        <v>9596</v>
      </c>
    </row>
    <row r="9647" spans="1:2" x14ac:dyDescent="0.15">
      <c r="A9647" s="4">
        <v>9645</v>
      </c>
      <c r="B9647" s="6" t="s">
        <v>9597</v>
      </c>
    </row>
    <row r="9648" spans="1:2" x14ac:dyDescent="0.15">
      <c r="A9648" s="4">
        <v>9646</v>
      </c>
      <c r="B9648" s="6" t="s">
        <v>9598</v>
      </c>
    </row>
    <row r="9649" spans="1:2" x14ac:dyDescent="0.15">
      <c r="A9649" s="4">
        <v>9647</v>
      </c>
      <c r="B9649" s="6" t="s">
        <v>9599</v>
      </c>
    </row>
    <row r="9650" spans="1:2" x14ac:dyDescent="0.15">
      <c r="A9650" s="4">
        <v>9648</v>
      </c>
      <c r="B9650" s="6" t="s">
        <v>9600</v>
      </c>
    </row>
    <row r="9651" spans="1:2" x14ac:dyDescent="0.15">
      <c r="A9651" s="4">
        <v>9649</v>
      </c>
      <c r="B9651" s="6" t="s">
        <v>9601</v>
      </c>
    </row>
    <row r="9652" spans="1:2" x14ac:dyDescent="0.15">
      <c r="A9652" s="4">
        <v>9650</v>
      </c>
      <c r="B9652" s="6" t="s">
        <v>9602</v>
      </c>
    </row>
    <row r="9653" spans="1:2" x14ac:dyDescent="0.15">
      <c r="A9653" s="4">
        <v>9651</v>
      </c>
      <c r="B9653" s="6" t="s">
        <v>9603</v>
      </c>
    </row>
    <row r="9654" spans="1:2" x14ac:dyDescent="0.15">
      <c r="A9654" s="4">
        <v>9652</v>
      </c>
      <c r="B9654" s="6" t="s">
        <v>9604</v>
      </c>
    </row>
    <row r="9655" spans="1:2" x14ac:dyDescent="0.15">
      <c r="A9655" s="4">
        <v>9653</v>
      </c>
      <c r="B9655" s="6" t="s">
        <v>9605</v>
      </c>
    </row>
    <row r="9656" spans="1:2" x14ac:dyDescent="0.15">
      <c r="A9656" s="4">
        <v>9654</v>
      </c>
      <c r="B9656" s="6" t="s">
        <v>9606</v>
      </c>
    </row>
    <row r="9657" spans="1:2" x14ac:dyDescent="0.15">
      <c r="A9657" s="4">
        <v>9655</v>
      </c>
      <c r="B9657" s="6" t="s">
        <v>9607</v>
      </c>
    </row>
    <row r="9658" spans="1:2" x14ac:dyDescent="0.15">
      <c r="A9658" s="4">
        <v>9656</v>
      </c>
      <c r="B9658" s="6" t="s">
        <v>9608</v>
      </c>
    </row>
    <row r="9659" spans="1:2" x14ac:dyDescent="0.15">
      <c r="A9659" s="4">
        <v>9657</v>
      </c>
      <c r="B9659" s="6" t="s">
        <v>9609</v>
      </c>
    </row>
    <row r="9660" spans="1:2" x14ac:dyDescent="0.15">
      <c r="A9660" s="4">
        <v>9658</v>
      </c>
      <c r="B9660" s="6" t="s">
        <v>9610</v>
      </c>
    </row>
    <row r="9661" spans="1:2" x14ac:dyDescent="0.15">
      <c r="A9661" s="4">
        <v>9659</v>
      </c>
      <c r="B9661" s="6" t="s">
        <v>9611</v>
      </c>
    </row>
    <row r="9662" spans="1:2" x14ac:dyDescent="0.15">
      <c r="A9662" s="4">
        <v>9660</v>
      </c>
      <c r="B9662" s="6" t="s">
        <v>9612</v>
      </c>
    </row>
    <row r="9663" spans="1:2" x14ac:dyDescent="0.15">
      <c r="A9663" s="4">
        <v>9661</v>
      </c>
      <c r="B9663" s="6" t="s">
        <v>9613</v>
      </c>
    </row>
    <row r="9664" spans="1:2" x14ac:dyDescent="0.15">
      <c r="A9664" s="4">
        <v>9662</v>
      </c>
      <c r="B9664" s="6" t="s">
        <v>9614</v>
      </c>
    </row>
    <row r="9665" spans="1:2" x14ac:dyDescent="0.15">
      <c r="A9665" s="4">
        <v>9663</v>
      </c>
      <c r="B9665" s="6" t="s">
        <v>9615</v>
      </c>
    </row>
    <row r="9666" spans="1:2" x14ac:dyDescent="0.15">
      <c r="A9666" s="4">
        <v>9664</v>
      </c>
      <c r="B9666" s="6" t="s">
        <v>9616</v>
      </c>
    </row>
    <row r="9667" spans="1:2" x14ac:dyDescent="0.15">
      <c r="A9667" s="4">
        <v>9665</v>
      </c>
      <c r="B9667" s="6" t="s">
        <v>9617</v>
      </c>
    </row>
    <row r="9668" spans="1:2" x14ac:dyDescent="0.15">
      <c r="A9668" s="4">
        <v>9666</v>
      </c>
      <c r="B9668" s="6" t="s">
        <v>9618</v>
      </c>
    </row>
    <row r="9669" spans="1:2" x14ac:dyDescent="0.15">
      <c r="A9669" s="4">
        <v>9667</v>
      </c>
      <c r="B9669" s="6" t="s">
        <v>9619</v>
      </c>
    </row>
    <row r="9670" spans="1:2" x14ac:dyDescent="0.15">
      <c r="A9670" s="4">
        <v>9668</v>
      </c>
      <c r="B9670" s="6" t="s">
        <v>9620</v>
      </c>
    </row>
    <row r="9671" spans="1:2" x14ac:dyDescent="0.15">
      <c r="A9671" s="4">
        <v>9669</v>
      </c>
      <c r="B9671" s="6" t="s">
        <v>9621</v>
      </c>
    </row>
    <row r="9672" spans="1:2" x14ac:dyDescent="0.15">
      <c r="A9672" s="4">
        <v>9670</v>
      </c>
      <c r="B9672" s="6" t="s">
        <v>9622</v>
      </c>
    </row>
    <row r="9673" spans="1:2" x14ac:dyDescent="0.15">
      <c r="A9673" s="4">
        <v>9671</v>
      </c>
      <c r="B9673" s="6" t="s">
        <v>9623</v>
      </c>
    </row>
    <row r="9674" spans="1:2" x14ac:dyDescent="0.15">
      <c r="A9674" s="4">
        <v>9672</v>
      </c>
      <c r="B9674" s="6" t="s">
        <v>9624</v>
      </c>
    </row>
    <row r="9675" spans="1:2" x14ac:dyDescent="0.15">
      <c r="A9675" s="4">
        <v>9673</v>
      </c>
      <c r="B9675" s="6" t="s">
        <v>9625</v>
      </c>
    </row>
    <row r="9676" spans="1:2" x14ac:dyDescent="0.15">
      <c r="A9676" s="4">
        <v>9674</v>
      </c>
      <c r="B9676" s="6" t="s">
        <v>9626</v>
      </c>
    </row>
    <row r="9677" spans="1:2" x14ac:dyDescent="0.15">
      <c r="A9677" s="4">
        <v>9675</v>
      </c>
      <c r="B9677" s="6" t="s">
        <v>9627</v>
      </c>
    </row>
    <row r="9678" spans="1:2" x14ac:dyDescent="0.15">
      <c r="A9678" s="4">
        <v>9676</v>
      </c>
      <c r="B9678" s="6" t="s">
        <v>9628</v>
      </c>
    </row>
    <row r="9679" spans="1:2" x14ac:dyDescent="0.15">
      <c r="A9679" s="4">
        <v>9677</v>
      </c>
      <c r="B9679" s="6" t="s">
        <v>9629</v>
      </c>
    </row>
    <row r="9680" spans="1:2" x14ac:dyDescent="0.15">
      <c r="A9680" s="4">
        <v>9678</v>
      </c>
      <c r="B9680" s="6" t="s">
        <v>9630</v>
      </c>
    </row>
    <row r="9681" spans="1:2" x14ac:dyDescent="0.15">
      <c r="A9681" s="4">
        <v>9679</v>
      </c>
      <c r="B9681" s="6" t="s">
        <v>9631</v>
      </c>
    </row>
    <row r="9682" spans="1:2" x14ac:dyDescent="0.15">
      <c r="A9682" s="4">
        <v>9680</v>
      </c>
      <c r="B9682" s="6" t="s">
        <v>9632</v>
      </c>
    </row>
    <row r="9683" spans="1:2" x14ac:dyDescent="0.15">
      <c r="A9683" s="4">
        <v>9681</v>
      </c>
      <c r="B9683" s="6" t="s">
        <v>9633</v>
      </c>
    </row>
    <row r="9684" spans="1:2" x14ac:dyDescent="0.15">
      <c r="A9684" s="4">
        <v>9682</v>
      </c>
      <c r="B9684" s="6" t="s">
        <v>9634</v>
      </c>
    </row>
    <row r="9685" spans="1:2" x14ac:dyDescent="0.15">
      <c r="A9685" s="4">
        <v>9683</v>
      </c>
      <c r="B9685" s="6" t="s">
        <v>9635</v>
      </c>
    </row>
    <row r="9686" spans="1:2" x14ac:dyDescent="0.15">
      <c r="A9686" s="4">
        <v>9684</v>
      </c>
      <c r="B9686" s="6" t="s">
        <v>9636</v>
      </c>
    </row>
    <row r="9687" spans="1:2" x14ac:dyDescent="0.15">
      <c r="A9687" s="4">
        <v>9685</v>
      </c>
      <c r="B9687" s="6" t="s">
        <v>9637</v>
      </c>
    </row>
    <row r="9688" spans="1:2" x14ac:dyDescent="0.15">
      <c r="A9688" s="4">
        <v>9686</v>
      </c>
      <c r="B9688" s="6" t="s">
        <v>9638</v>
      </c>
    </row>
    <row r="9689" spans="1:2" x14ac:dyDescent="0.15">
      <c r="A9689" s="4">
        <v>9687</v>
      </c>
      <c r="B9689" s="6" t="s">
        <v>9639</v>
      </c>
    </row>
    <row r="9690" spans="1:2" x14ac:dyDescent="0.15">
      <c r="A9690" s="4">
        <v>9688</v>
      </c>
      <c r="B9690" s="6" t="s">
        <v>9640</v>
      </c>
    </row>
    <row r="9691" spans="1:2" x14ac:dyDescent="0.15">
      <c r="A9691" s="4">
        <v>9689</v>
      </c>
      <c r="B9691" s="6" t="s">
        <v>9641</v>
      </c>
    </row>
    <row r="9692" spans="1:2" x14ac:dyDescent="0.15">
      <c r="A9692" s="4">
        <v>9690</v>
      </c>
      <c r="B9692" s="6" t="s">
        <v>9642</v>
      </c>
    </row>
    <row r="9693" spans="1:2" x14ac:dyDescent="0.15">
      <c r="A9693" s="4">
        <v>9691</v>
      </c>
      <c r="B9693" s="6" t="s">
        <v>9643</v>
      </c>
    </row>
    <row r="9694" spans="1:2" x14ac:dyDescent="0.15">
      <c r="A9694" s="4">
        <v>9692</v>
      </c>
      <c r="B9694" s="6" t="s">
        <v>9644</v>
      </c>
    </row>
    <row r="9695" spans="1:2" x14ac:dyDescent="0.15">
      <c r="A9695" s="4">
        <v>9693</v>
      </c>
      <c r="B9695" s="6" t="s">
        <v>9645</v>
      </c>
    </row>
    <row r="9696" spans="1:2" x14ac:dyDescent="0.15">
      <c r="A9696" s="4">
        <v>9694</v>
      </c>
      <c r="B9696" s="6" t="s">
        <v>9646</v>
      </c>
    </row>
    <row r="9697" spans="1:2" x14ac:dyDescent="0.15">
      <c r="A9697" s="4">
        <v>9695</v>
      </c>
      <c r="B9697" s="6" t="s">
        <v>9647</v>
      </c>
    </row>
    <row r="9698" spans="1:2" x14ac:dyDescent="0.15">
      <c r="A9698" s="4">
        <v>9696</v>
      </c>
      <c r="B9698" s="6" t="s">
        <v>9648</v>
      </c>
    </row>
    <row r="9699" spans="1:2" x14ac:dyDescent="0.15">
      <c r="A9699" s="4">
        <v>9697</v>
      </c>
      <c r="B9699" s="6" t="s">
        <v>9649</v>
      </c>
    </row>
    <row r="9700" spans="1:2" x14ac:dyDescent="0.15">
      <c r="A9700" s="4">
        <v>9698</v>
      </c>
      <c r="B9700" s="6" t="s">
        <v>9650</v>
      </c>
    </row>
    <row r="9701" spans="1:2" x14ac:dyDescent="0.15">
      <c r="A9701" s="4">
        <v>9699</v>
      </c>
      <c r="B9701" s="6" t="s">
        <v>9651</v>
      </c>
    </row>
    <row r="9702" spans="1:2" x14ac:dyDescent="0.15">
      <c r="A9702" s="4">
        <v>9700</v>
      </c>
      <c r="B9702" s="6" t="s">
        <v>9652</v>
      </c>
    </row>
    <row r="9703" spans="1:2" x14ac:dyDescent="0.15">
      <c r="A9703" s="4">
        <v>9701</v>
      </c>
      <c r="B9703" s="6" t="s">
        <v>9653</v>
      </c>
    </row>
    <row r="9704" spans="1:2" x14ac:dyDescent="0.15">
      <c r="A9704" s="4">
        <v>9702</v>
      </c>
      <c r="B9704" s="6" t="s">
        <v>9654</v>
      </c>
    </row>
    <row r="9705" spans="1:2" x14ac:dyDescent="0.15">
      <c r="A9705" s="4">
        <v>9703</v>
      </c>
      <c r="B9705" s="6" t="s">
        <v>9655</v>
      </c>
    </row>
    <row r="9706" spans="1:2" x14ac:dyDescent="0.15">
      <c r="A9706" s="4">
        <v>9704</v>
      </c>
      <c r="B9706" s="6" t="s">
        <v>9656</v>
      </c>
    </row>
    <row r="9707" spans="1:2" x14ac:dyDescent="0.15">
      <c r="A9707" s="4">
        <v>9705</v>
      </c>
      <c r="B9707" s="6" t="s">
        <v>9657</v>
      </c>
    </row>
    <row r="9708" spans="1:2" x14ac:dyDescent="0.15">
      <c r="A9708" s="4">
        <v>9706</v>
      </c>
      <c r="B9708" s="6" t="s">
        <v>9658</v>
      </c>
    </row>
    <row r="9709" spans="1:2" x14ac:dyDescent="0.15">
      <c r="A9709" s="4">
        <v>9707</v>
      </c>
      <c r="B9709" s="6" t="s">
        <v>9659</v>
      </c>
    </row>
    <row r="9710" spans="1:2" x14ac:dyDescent="0.15">
      <c r="A9710" s="4">
        <v>9708</v>
      </c>
      <c r="B9710" s="6" t="s">
        <v>9660</v>
      </c>
    </row>
    <row r="9711" spans="1:2" x14ac:dyDescent="0.15">
      <c r="A9711" s="4">
        <v>9709</v>
      </c>
      <c r="B9711" s="6" t="s">
        <v>9661</v>
      </c>
    </row>
    <row r="9712" spans="1:2" x14ac:dyDescent="0.15">
      <c r="A9712" s="4">
        <v>9710</v>
      </c>
      <c r="B9712" s="6" t="s">
        <v>9662</v>
      </c>
    </row>
    <row r="9713" spans="1:2" x14ac:dyDescent="0.15">
      <c r="A9713" s="4">
        <v>9711</v>
      </c>
      <c r="B9713" s="6" t="s">
        <v>9663</v>
      </c>
    </row>
    <row r="9714" spans="1:2" x14ac:dyDescent="0.15">
      <c r="A9714" s="4">
        <v>9712</v>
      </c>
      <c r="B9714" s="6" t="s">
        <v>9664</v>
      </c>
    </row>
    <row r="9715" spans="1:2" x14ac:dyDescent="0.15">
      <c r="A9715" s="4">
        <v>9713</v>
      </c>
      <c r="B9715" s="6" t="s">
        <v>9665</v>
      </c>
    </row>
    <row r="9716" spans="1:2" x14ac:dyDescent="0.15">
      <c r="A9716" s="4">
        <v>9714</v>
      </c>
      <c r="B9716" s="6" t="s">
        <v>9666</v>
      </c>
    </row>
    <row r="9717" spans="1:2" x14ac:dyDescent="0.15">
      <c r="A9717" s="4">
        <v>9715</v>
      </c>
      <c r="B9717" s="6" t="s">
        <v>9667</v>
      </c>
    </row>
    <row r="9718" spans="1:2" x14ac:dyDescent="0.15">
      <c r="A9718" s="4">
        <v>9716</v>
      </c>
      <c r="B9718" s="6" t="s">
        <v>9668</v>
      </c>
    </row>
    <row r="9719" spans="1:2" x14ac:dyDescent="0.15">
      <c r="A9719" s="4">
        <v>9717</v>
      </c>
      <c r="B9719" s="6" t="s">
        <v>9669</v>
      </c>
    </row>
    <row r="9720" spans="1:2" x14ac:dyDescent="0.15">
      <c r="A9720" s="4">
        <v>9718</v>
      </c>
      <c r="B9720" s="6" t="s">
        <v>9670</v>
      </c>
    </row>
    <row r="9721" spans="1:2" x14ac:dyDescent="0.15">
      <c r="A9721" s="4">
        <v>9719</v>
      </c>
      <c r="B9721" s="6" t="s">
        <v>9671</v>
      </c>
    </row>
    <row r="9722" spans="1:2" x14ac:dyDescent="0.15">
      <c r="A9722" s="4">
        <v>9720</v>
      </c>
      <c r="B9722" s="6" t="s">
        <v>9672</v>
      </c>
    </row>
    <row r="9723" spans="1:2" x14ac:dyDescent="0.15">
      <c r="A9723" s="4">
        <v>9721</v>
      </c>
      <c r="B9723" s="6" t="s">
        <v>9673</v>
      </c>
    </row>
    <row r="9724" spans="1:2" x14ac:dyDescent="0.15">
      <c r="A9724" s="4">
        <v>9722</v>
      </c>
      <c r="B9724" s="6" t="s">
        <v>9674</v>
      </c>
    </row>
    <row r="9725" spans="1:2" x14ac:dyDescent="0.15">
      <c r="A9725" s="4">
        <v>9723</v>
      </c>
      <c r="B9725" s="6" t="s">
        <v>9675</v>
      </c>
    </row>
    <row r="9726" spans="1:2" x14ac:dyDescent="0.15">
      <c r="A9726" s="4">
        <v>9724</v>
      </c>
      <c r="B9726" s="6" t="s">
        <v>9676</v>
      </c>
    </row>
    <row r="9727" spans="1:2" x14ac:dyDescent="0.15">
      <c r="A9727" s="4">
        <v>9725</v>
      </c>
      <c r="B9727" s="6" t="s">
        <v>9677</v>
      </c>
    </row>
    <row r="9728" spans="1:2" x14ac:dyDescent="0.15">
      <c r="A9728" s="4">
        <v>9726</v>
      </c>
      <c r="B9728" s="6" t="s">
        <v>9678</v>
      </c>
    </row>
    <row r="9729" spans="1:2" x14ac:dyDescent="0.15">
      <c r="A9729" s="4">
        <v>9727</v>
      </c>
      <c r="B9729" s="6" t="s">
        <v>9679</v>
      </c>
    </row>
    <row r="9730" spans="1:2" x14ac:dyDescent="0.15">
      <c r="A9730" s="4">
        <v>9728</v>
      </c>
      <c r="B9730" s="6" t="s">
        <v>9680</v>
      </c>
    </row>
    <row r="9731" spans="1:2" x14ac:dyDescent="0.15">
      <c r="A9731" s="4">
        <v>9729</v>
      </c>
      <c r="B9731" s="6" t="s">
        <v>9681</v>
      </c>
    </row>
    <row r="9732" spans="1:2" x14ac:dyDescent="0.15">
      <c r="A9732" s="4">
        <v>9730</v>
      </c>
      <c r="B9732" s="6" t="s">
        <v>9682</v>
      </c>
    </row>
    <row r="9733" spans="1:2" x14ac:dyDescent="0.15">
      <c r="A9733" s="4">
        <v>9731</v>
      </c>
      <c r="B9733" s="6" t="s">
        <v>9683</v>
      </c>
    </row>
    <row r="9734" spans="1:2" x14ac:dyDescent="0.15">
      <c r="A9734" s="4">
        <v>9732</v>
      </c>
      <c r="B9734" s="6" t="s">
        <v>9684</v>
      </c>
    </row>
    <row r="9735" spans="1:2" x14ac:dyDescent="0.15">
      <c r="A9735" s="4">
        <v>9733</v>
      </c>
      <c r="B9735" s="6" t="s">
        <v>9685</v>
      </c>
    </row>
    <row r="9736" spans="1:2" x14ac:dyDescent="0.15">
      <c r="A9736" s="4">
        <v>9734</v>
      </c>
      <c r="B9736" s="6" t="s">
        <v>9686</v>
      </c>
    </row>
    <row r="9737" spans="1:2" x14ac:dyDescent="0.15">
      <c r="A9737" s="4">
        <v>9735</v>
      </c>
      <c r="B9737" s="6" t="s">
        <v>9687</v>
      </c>
    </row>
    <row r="9738" spans="1:2" x14ac:dyDescent="0.15">
      <c r="A9738" s="4">
        <v>9736</v>
      </c>
      <c r="B9738" s="6" t="s">
        <v>9688</v>
      </c>
    </row>
    <row r="9739" spans="1:2" x14ac:dyDescent="0.15">
      <c r="A9739" s="4">
        <v>9737</v>
      </c>
      <c r="B9739" s="6" t="s">
        <v>9689</v>
      </c>
    </row>
    <row r="9740" spans="1:2" x14ac:dyDescent="0.15">
      <c r="A9740" s="4">
        <v>9738</v>
      </c>
      <c r="B9740" s="6" t="s">
        <v>9690</v>
      </c>
    </row>
    <row r="9741" spans="1:2" x14ac:dyDescent="0.15">
      <c r="A9741" s="4">
        <v>9739</v>
      </c>
      <c r="B9741" s="6" t="s">
        <v>9691</v>
      </c>
    </row>
    <row r="9742" spans="1:2" x14ac:dyDescent="0.15">
      <c r="A9742" s="4">
        <v>9740</v>
      </c>
      <c r="B9742" s="6" t="s">
        <v>9692</v>
      </c>
    </row>
    <row r="9743" spans="1:2" x14ac:dyDescent="0.15">
      <c r="A9743" s="4">
        <v>9741</v>
      </c>
      <c r="B9743" s="6" t="s">
        <v>9693</v>
      </c>
    </row>
    <row r="9744" spans="1:2" x14ac:dyDescent="0.15">
      <c r="A9744" s="4">
        <v>9742</v>
      </c>
      <c r="B9744" s="6" t="s">
        <v>9694</v>
      </c>
    </row>
    <row r="9745" spans="1:2" x14ac:dyDescent="0.15">
      <c r="A9745" s="4">
        <v>9743</v>
      </c>
      <c r="B9745" s="6" t="s">
        <v>9695</v>
      </c>
    </row>
    <row r="9746" spans="1:2" x14ac:dyDescent="0.15">
      <c r="A9746" s="4">
        <v>9744</v>
      </c>
      <c r="B9746" s="6" t="s">
        <v>9696</v>
      </c>
    </row>
    <row r="9747" spans="1:2" x14ac:dyDescent="0.15">
      <c r="A9747" s="4">
        <v>9745</v>
      </c>
      <c r="B9747" s="6" t="s">
        <v>9697</v>
      </c>
    </row>
    <row r="9748" spans="1:2" x14ac:dyDescent="0.15">
      <c r="A9748" s="4">
        <v>9746</v>
      </c>
      <c r="B9748" s="6" t="s">
        <v>9698</v>
      </c>
    </row>
    <row r="9749" spans="1:2" x14ac:dyDescent="0.15">
      <c r="A9749" s="4">
        <v>9747</v>
      </c>
      <c r="B9749" s="6" t="s">
        <v>9699</v>
      </c>
    </row>
    <row r="9750" spans="1:2" x14ac:dyDescent="0.15">
      <c r="A9750" s="4">
        <v>9748</v>
      </c>
      <c r="B9750" s="6" t="s">
        <v>9700</v>
      </c>
    </row>
    <row r="9751" spans="1:2" x14ac:dyDescent="0.15">
      <c r="A9751" s="4">
        <v>9749</v>
      </c>
      <c r="B9751" s="6" t="s">
        <v>9701</v>
      </c>
    </row>
    <row r="9752" spans="1:2" x14ac:dyDescent="0.15">
      <c r="A9752" s="4">
        <v>9750</v>
      </c>
      <c r="B9752" s="6" t="s">
        <v>9702</v>
      </c>
    </row>
    <row r="9753" spans="1:2" x14ac:dyDescent="0.15">
      <c r="A9753" s="4">
        <v>9751</v>
      </c>
      <c r="B9753" s="6" t="s">
        <v>9703</v>
      </c>
    </row>
    <row r="9754" spans="1:2" x14ac:dyDescent="0.15">
      <c r="A9754" s="4">
        <v>9752</v>
      </c>
      <c r="B9754" s="6" t="s">
        <v>9704</v>
      </c>
    </row>
    <row r="9755" spans="1:2" x14ac:dyDescent="0.15">
      <c r="A9755" s="4">
        <v>9753</v>
      </c>
      <c r="B9755" s="6" t="s">
        <v>9705</v>
      </c>
    </row>
    <row r="9756" spans="1:2" x14ac:dyDescent="0.15">
      <c r="A9756" s="4">
        <v>9754</v>
      </c>
      <c r="B9756" s="6" t="s">
        <v>9706</v>
      </c>
    </row>
    <row r="9757" spans="1:2" x14ac:dyDescent="0.15">
      <c r="A9757" s="4">
        <v>9755</v>
      </c>
      <c r="B9757" s="6" t="s">
        <v>9707</v>
      </c>
    </row>
    <row r="9758" spans="1:2" x14ac:dyDescent="0.15">
      <c r="A9758" s="4">
        <v>9756</v>
      </c>
      <c r="B9758" s="6" t="s">
        <v>9708</v>
      </c>
    </row>
    <row r="9759" spans="1:2" x14ac:dyDescent="0.15">
      <c r="A9759" s="4">
        <v>9757</v>
      </c>
      <c r="B9759" s="6" t="s">
        <v>9709</v>
      </c>
    </row>
    <row r="9760" spans="1:2" x14ac:dyDescent="0.15">
      <c r="A9760" s="4">
        <v>9758</v>
      </c>
      <c r="B9760" s="6" t="s">
        <v>9710</v>
      </c>
    </row>
    <row r="9761" spans="1:2" x14ac:dyDescent="0.15">
      <c r="A9761" s="4">
        <v>9759</v>
      </c>
      <c r="B9761" s="6" t="s">
        <v>9711</v>
      </c>
    </row>
    <row r="9762" spans="1:2" x14ac:dyDescent="0.15">
      <c r="A9762" s="4">
        <v>9760</v>
      </c>
      <c r="B9762" s="6" t="s">
        <v>9712</v>
      </c>
    </row>
    <row r="9763" spans="1:2" x14ac:dyDescent="0.15">
      <c r="A9763" s="4">
        <v>9761</v>
      </c>
      <c r="B9763" s="6" t="s">
        <v>9713</v>
      </c>
    </row>
    <row r="9764" spans="1:2" x14ac:dyDescent="0.15">
      <c r="A9764" s="4">
        <v>9762</v>
      </c>
      <c r="B9764" s="6" t="s">
        <v>9714</v>
      </c>
    </row>
    <row r="9765" spans="1:2" x14ac:dyDescent="0.15">
      <c r="A9765" s="4">
        <v>9763</v>
      </c>
      <c r="B9765" s="6" t="s">
        <v>9715</v>
      </c>
    </row>
    <row r="9766" spans="1:2" x14ac:dyDescent="0.15">
      <c r="A9766" s="4">
        <v>9764</v>
      </c>
      <c r="B9766" s="6" t="s">
        <v>9716</v>
      </c>
    </row>
    <row r="9767" spans="1:2" x14ac:dyDescent="0.15">
      <c r="A9767" s="4">
        <v>9765</v>
      </c>
      <c r="B9767" s="6" t="s">
        <v>9717</v>
      </c>
    </row>
    <row r="9768" spans="1:2" x14ac:dyDescent="0.15">
      <c r="A9768" s="4">
        <v>9766</v>
      </c>
      <c r="B9768" s="6" t="s">
        <v>9718</v>
      </c>
    </row>
    <row r="9769" spans="1:2" x14ac:dyDescent="0.15">
      <c r="A9769" s="4">
        <v>9767</v>
      </c>
      <c r="B9769" s="6" t="s">
        <v>9719</v>
      </c>
    </row>
    <row r="9770" spans="1:2" x14ac:dyDescent="0.15">
      <c r="A9770" s="4">
        <v>9768</v>
      </c>
      <c r="B9770" s="6" t="s">
        <v>9720</v>
      </c>
    </row>
    <row r="9771" spans="1:2" x14ac:dyDescent="0.15">
      <c r="A9771" s="4">
        <v>9769</v>
      </c>
      <c r="B9771" s="6" t="s">
        <v>9721</v>
      </c>
    </row>
    <row r="9772" spans="1:2" x14ac:dyDescent="0.15">
      <c r="A9772" s="4">
        <v>9770</v>
      </c>
      <c r="B9772" s="6" t="s">
        <v>9722</v>
      </c>
    </row>
    <row r="9773" spans="1:2" x14ac:dyDescent="0.15">
      <c r="A9773" s="4">
        <v>9771</v>
      </c>
      <c r="B9773" s="6" t="s">
        <v>9723</v>
      </c>
    </row>
    <row r="9774" spans="1:2" x14ac:dyDescent="0.15">
      <c r="A9774" s="4">
        <v>9772</v>
      </c>
      <c r="B9774" s="6" t="s">
        <v>9724</v>
      </c>
    </row>
    <row r="9775" spans="1:2" x14ac:dyDescent="0.15">
      <c r="A9775" s="4">
        <v>9773</v>
      </c>
      <c r="B9775" s="6" t="s">
        <v>9725</v>
      </c>
    </row>
    <row r="9776" spans="1:2" x14ac:dyDescent="0.15">
      <c r="A9776" s="4">
        <v>9774</v>
      </c>
      <c r="B9776" s="6" t="s">
        <v>9726</v>
      </c>
    </row>
    <row r="9777" spans="1:2" x14ac:dyDescent="0.15">
      <c r="A9777" s="4">
        <v>9775</v>
      </c>
      <c r="B9777" s="6" t="s">
        <v>9727</v>
      </c>
    </row>
    <row r="9778" spans="1:2" x14ac:dyDescent="0.15">
      <c r="A9778" s="4">
        <v>9776</v>
      </c>
      <c r="B9778" s="6" t="s">
        <v>9728</v>
      </c>
    </row>
    <row r="9779" spans="1:2" x14ac:dyDescent="0.15">
      <c r="A9779" s="4">
        <v>9777</v>
      </c>
      <c r="B9779" s="6" t="s">
        <v>9729</v>
      </c>
    </row>
    <row r="9780" spans="1:2" x14ac:dyDescent="0.15">
      <c r="A9780" s="4">
        <v>9778</v>
      </c>
      <c r="B9780" s="6" t="s">
        <v>9730</v>
      </c>
    </row>
    <row r="9781" spans="1:2" x14ac:dyDescent="0.15">
      <c r="A9781" s="4">
        <v>9779</v>
      </c>
      <c r="B9781" s="6" t="s">
        <v>9731</v>
      </c>
    </row>
    <row r="9782" spans="1:2" x14ac:dyDescent="0.15">
      <c r="A9782" s="4">
        <v>9780</v>
      </c>
      <c r="B9782" s="6" t="s">
        <v>9732</v>
      </c>
    </row>
    <row r="9783" spans="1:2" x14ac:dyDescent="0.15">
      <c r="A9783" s="4">
        <v>9781</v>
      </c>
      <c r="B9783" s="6" t="s">
        <v>9733</v>
      </c>
    </row>
    <row r="9784" spans="1:2" x14ac:dyDescent="0.15">
      <c r="A9784" s="4">
        <v>9782</v>
      </c>
      <c r="B9784" s="6" t="s">
        <v>9734</v>
      </c>
    </row>
    <row r="9785" spans="1:2" x14ac:dyDescent="0.15">
      <c r="A9785" s="4">
        <v>9783</v>
      </c>
      <c r="B9785" s="6" t="s">
        <v>9735</v>
      </c>
    </row>
    <row r="9786" spans="1:2" x14ac:dyDescent="0.15">
      <c r="A9786" s="4">
        <v>9784</v>
      </c>
      <c r="B9786" s="6" t="s">
        <v>9736</v>
      </c>
    </row>
    <row r="9787" spans="1:2" x14ac:dyDescent="0.15">
      <c r="A9787" s="4">
        <v>9785</v>
      </c>
      <c r="B9787" s="6" t="s">
        <v>9737</v>
      </c>
    </row>
    <row r="9788" spans="1:2" x14ac:dyDescent="0.15">
      <c r="A9788" s="4">
        <v>9786</v>
      </c>
      <c r="B9788" s="6" t="s">
        <v>9738</v>
      </c>
    </row>
    <row r="9789" spans="1:2" x14ac:dyDescent="0.15">
      <c r="A9789" s="4">
        <v>9787</v>
      </c>
      <c r="B9789" s="6" t="s">
        <v>9739</v>
      </c>
    </row>
    <row r="9790" spans="1:2" x14ac:dyDescent="0.15">
      <c r="A9790" s="4">
        <v>9788</v>
      </c>
      <c r="B9790" s="6" t="s">
        <v>9740</v>
      </c>
    </row>
    <row r="9791" spans="1:2" x14ac:dyDescent="0.15">
      <c r="A9791" s="4">
        <v>9789</v>
      </c>
      <c r="B9791" s="6" t="s">
        <v>9741</v>
      </c>
    </row>
    <row r="9792" spans="1:2" x14ac:dyDescent="0.15">
      <c r="A9792" s="4">
        <v>9790</v>
      </c>
      <c r="B9792" s="6" t="s">
        <v>9742</v>
      </c>
    </row>
    <row r="9793" spans="1:2" x14ac:dyDescent="0.15">
      <c r="A9793" s="4">
        <v>9791</v>
      </c>
      <c r="B9793" s="6" t="s">
        <v>9743</v>
      </c>
    </row>
    <row r="9794" spans="1:2" x14ac:dyDescent="0.15">
      <c r="A9794" s="4">
        <v>9792</v>
      </c>
      <c r="B9794" s="6" t="s">
        <v>9744</v>
      </c>
    </row>
    <row r="9795" spans="1:2" x14ac:dyDescent="0.15">
      <c r="A9795" s="4">
        <v>9793</v>
      </c>
      <c r="B9795" s="6" t="s">
        <v>9745</v>
      </c>
    </row>
    <row r="9796" spans="1:2" x14ac:dyDescent="0.15">
      <c r="A9796" s="4">
        <v>9794</v>
      </c>
      <c r="B9796" s="6" t="s">
        <v>9746</v>
      </c>
    </row>
    <row r="9797" spans="1:2" x14ac:dyDescent="0.15">
      <c r="A9797" s="4">
        <v>9795</v>
      </c>
      <c r="B9797" s="6" t="s">
        <v>9747</v>
      </c>
    </row>
    <row r="9798" spans="1:2" x14ac:dyDescent="0.15">
      <c r="A9798" s="4">
        <v>9796</v>
      </c>
      <c r="B9798" s="6" t="s">
        <v>9748</v>
      </c>
    </row>
    <row r="9799" spans="1:2" x14ac:dyDescent="0.15">
      <c r="A9799" s="4">
        <v>9797</v>
      </c>
      <c r="B9799" s="6" t="s">
        <v>9749</v>
      </c>
    </row>
    <row r="9800" spans="1:2" x14ac:dyDescent="0.15">
      <c r="A9800" s="4">
        <v>9798</v>
      </c>
      <c r="B9800" s="6" t="s">
        <v>9750</v>
      </c>
    </row>
    <row r="9801" spans="1:2" x14ac:dyDescent="0.15">
      <c r="A9801" s="4">
        <v>9799</v>
      </c>
      <c r="B9801" s="6" t="s">
        <v>9751</v>
      </c>
    </row>
    <row r="9802" spans="1:2" x14ac:dyDescent="0.15">
      <c r="A9802" s="4">
        <v>9800</v>
      </c>
      <c r="B9802" s="6" t="s">
        <v>9752</v>
      </c>
    </row>
    <row r="9803" spans="1:2" x14ac:dyDescent="0.15">
      <c r="A9803" s="4">
        <v>9801</v>
      </c>
      <c r="B9803" s="6" t="s">
        <v>9753</v>
      </c>
    </row>
    <row r="9804" spans="1:2" x14ac:dyDescent="0.15">
      <c r="A9804" s="4">
        <v>9802</v>
      </c>
      <c r="B9804" s="6" t="s">
        <v>9754</v>
      </c>
    </row>
    <row r="9805" spans="1:2" x14ac:dyDescent="0.15">
      <c r="A9805" s="4">
        <v>9803</v>
      </c>
      <c r="B9805" s="6" t="s">
        <v>9755</v>
      </c>
    </row>
    <row r="9806" spans="1:2" x14ac:dyDescent="0.15">
      <c r="A9806" s="4">
        <v>9804</v>
      </c>
      <c r="B9806" s="6" t="s">
        <v>9756</v>
      </c>
    </row>
    <row r="9807" spans="1:2" x14ac:dyDescent="0.15">
      <c r="A9807" s="4">
        <v>9805</v>
      </c>
      <c r="B9807" s="6" t="s">
        <v>9757</v>
      </c>
    </row>
    <row r="9808" spans="1:2" x14ac:dyDescent="0.15">
      <c r="A9808" s="4">
        <v>9806</v>
      </c>
      <c r="B9808" s="6" t="s">
        <v>9758</v>
      </c>
    </row>
    <row r="9809" spans="1:2" x14ac:dyDescent="0.15">
      <c r="A9809" s="4">
        <v>9807</v>
      </c>
      <c r="B9809" s="6" t="s">
        <v>9759</v>
      </c>
    </row>
    <row r="9810" spans="1:2" x14ac:dyDescent="0.15">
      <c r="A9810" s="4">
        <v>9808</v>
      </c>
      <c r="B9810" s="6" t="s">
        <v>9760</v>
      </c>
    </row>
    <row r="9811" spans="1:2" x14ac:dyDescent="0.15">
      <c r="A9811" s="4">
        <v>9809</v>
      </c>
      <c r="B9811" s="6" t="s">
        <v>9761</v>
      </c>
    </row>
    <row r="9812" spans="1:2" x14ac:dyDescent="0.15">
      <c r="A9812" s="4">
        <v>9810</v>
      </c>
      <c r="B9812" s="6" t="s">
        <v>9762</v>
      </c>
    </row>
    <row r="9813" spans="1:2" x14ac:dyDescent="0.15">
      <c r="A9813" s="4">
        <v>9811</v>
      </c>
      <c r="B9813" s="6" t="s">
        <v>9763</v>
      </c>
    </row>
    <row r="9814" spans="1:2" x14ac:dyDescent="0.15">
      <c r="A9814" s="4">
        <v>9812</v>
      </c>
      <c r="B9814" s="6" t="s">
        <v>9764</v>
      </c>
    </row>
    <row r="9815" spans="1:2" x14ac:dyDescent="0.15">
      <c r="A9815" s="4">
        <v>9813</v>
      </c>
      <c r="B9815" s="6" t="s">
        <v>9765</v>
      </c>
    </row>
    <row r="9816" spans="1:2" x14ac:dyDescent="0.15">
      <c r="A9816" s="4">
        <v>9814</v>
      </c>
      <c r="B9816" s="6" t="s">
        <v>9766</v>
      </c>
    </row>
    <row r="9817" spans="1:2" x14ac:dyDescent="0.15">
      <c r="A9817" s="4">
        <v>9815</v>
      </c>
      <c r="B9817" s="6" t="s">
        <v>9767</v>
      </c>
    </row>
    <row r="9818" spans="1:2" x14ac:dyDescent="0.15">
      <c r="A9818" s="4">
        <v>9816</v>
      </c>
      <c r="B9818" s="6" t="s">
        <v>9768</v>
      </c>
    </row>
    <row r="9819" spans="1:2" x14ac:dyDescent="0.15">
      <c r="A9819" s="4">
        <v>9817</v>
      </c>
      <c r="B9819" s="6" t="s">
        <v>9769</v>
      </c>
    </row>
    <row r="9820" spans="1:2" x14ac:dyDescent="0.15">
      <c r="A9820" s="4">
        <v>9818</v>
      </c>
      <c r="B9820" s="6" t="s">
        <v>9770</v>
      </c>
    </row>
    <row r="9821" spans="1:2" x14ac:dyDescent="0.15">
      <c r="A9821" s="4">
        <v>9819</v>
      </c>
      <c r="B9821" s="6" t="s">
        <v>9771</v>
      </c>
    </row>
    <row r="9822" spans="1:2" x14ac:dyDescent="0.15">
      <c r="A9822" s="4">
        <v>9820</v>
      </c>
      <c r="B9822" s="6" t="s">
        <v>9772</v>
      </c>
    </row>
    <row r="9823" spans="1:2" x14ac:dyDescent="0.15">
      <c r="A9823" s="4">
        <v>9821</v>
      </c>
      <c r="B9823" s="6" t="s">
        <v>9773</v>
      </c>
    </row>
    <row r="9824" spans="1:2" x14ac:dyDescent="0.15">
      <c r="A9824" s="4">
        <v>9822</v>
      </c>
      <c r="B9824" s="6" t="s">
        <v>9774</v>
      </c>
    </row>
    <row r="9825" spans="1:2" x14ac:dyDescent="0.15">
      <c r="A9825" s="4">
        <v>9823</v>
      </c>
      <c r="B9825" s="6" t="s">
        <v>9775</v>
      </c>
    </row>
    <row r="9826" spans="1:2" x14ac:dyDescent="0.15">
      <c r="A9826" s="4">
        <v>9824</v>
      </c>
      <c r="B9826" s="6" t="s">
        <v>9776</v>
      </c>
    </row>
    <row r="9827" spans="1:2" x14ac:dyDescent="0.15">
      <c r="A9827" s="4">
        <v>9825</v>
      </c>
      <c r="B9827" s="6" t="s">
        <v>9777</v>
      </c>
    </row>
    <row r="9828" spans="1:2" x14ac:dyDescent="0.15">
      <c r="A9828" s="4">
        <v>9826</v>
      </c>
      <c r="B9828" s="6" t="s">
        <v>9778</v>
      </c>
    </row>
    <row r="9829" spans="1:2" x14ac:dyDescent="0.15">
      <c r="A9829" s="4">
        <v>9827</v>
      </c>
      <c r="B9829" s="6" t="s">
        <v>9779</v>
      </c>
    </row>
    <row r="9830" spans="1:2" x14ac:dyDescent="0.15">
      <c r="A9830" s="4">
        <v>9828</v>
      </c>
      <c r="B9830" s="6" t="s">
        <v>9780</v>
      </c>
    </row>
    <row r="9831" spans="1:2" x14ac:dyDescent="0.15">
      <c r="A9831" s="4">
        <v>9829</v>
      </c>
      <c r="B9831" s="6" t="s">
        <v>9781</v>
      </c>
    </row>
    <row r="9832" spans="1:2" x14ac:dyDescent="0.15">
      <c r="A9832" s="4">
        <v>9830</v>
      </c>
      <c r="B9832" s="6" t="s">
        <v>9782</v>
      </c>
    </row>
    <row r="9833" spans="1:2" x14ac:dyDescent="0.15">
      <c r="A9833" s="4">
        <v>9831</v>
      </c>
      <c r="B9833" s="6" t="s">
        <v>9783</v>
      </c>
    </row>
    <row r="9834" spans="1:2" x14ac:dyDescent="0.15">
      <c r="A9834" s="4">
        <v>9832</v>
      </c>
      <c r="B9834" s="6" t="s">
        <v>9784</v>
      </c>
    </row>
    <row r="9835" spans="1:2" x14ac:dyDescent="0.15">
      <c r="A9835" s="4">
        <v>9833</v>
      </c>
      <c r="B9835" s="6" t="s">
        <v>9785</v>
      </c>
    </row>
    <row r="9836" spans="1:2" x14ac:dyDescent="0.15">
      <c r="A9836" s="4">
        <v>9834</v>
      </c>
      <c r="B9836" s="6" t="s">
        <v>9786</v>
      </c>
    </row>
    <row r="9837" spans="1:2" x14ac:dyDescent="0.15">
      <c r="A9837" s="4">
        <v>9835</v>
      </c>
      <c r="B9837" s="6" t="s">
        <v>9787</v>
      </c>
    </row>
    <row r="9838" spans="1:2" x14ac:dyDescent="0.15">
      <c r="A9838" s="4">
        <v>9836</v>
      </c>
      <c r="B9838" s="6" t="s">
        <v>9788</v>
      </c>
    </row>
    <row r="9839" spans="1:2" x14ac:dyDescent="0.15">
      <c r="A9839" s="4">
        <v>9837</v>
      </c>
      <c r="B9839" s="6" t="s">
        <v>9789</v>
      </c>
    </row>
    <row r="9840" spans="1:2" x14ac:dyDescent="0.15">
      <c r="A9840" s="4">
        <v>9838</v>
      </c>
      <c r="B9840" s="6" t="s">
        <v>9790</v>
      </c>
    </row>
    <row r="9841" spans="1:2" x14ac:dyDescent="0.15">
      <c r="A9841" s="4">
        <v>9839</v>
      </c>
      <c r="B9841" s="6" t="s">
        <v>9791</v>
      </c>
    </row>
    <row r="9842" spans="1:2" x14ac:dyDescent="0.15">
      <c r="A9842" s="4">
        <v>9840</v>
      </c>
      <c r="B9842" s="6" t="s">
        <v>9792</v>
      </c>
    </row>
    <row r="9843" spans="1:2" x14ac:dyDescent="0.15">
      <c r="A9843" s="4">
        <v>9841</v>
      </c>
      <c r="B9843" s="6" t="s">
        <v>9793</v>
      </c>
    </row>
    <row r="9844" spans="1:2" x14ac:dyDescent="0.15">
      <c r="A9844" s="4">
        <v>9842</v>
      </c>
      <c r="B9844" s="6" t="s">
        <v>9794</v>
      </c>
    </row>
    <row r="9845" spans="1:2" x14ac:dyDescent="0.15">
      <c r="A9845" s="4">
        <v>9843</v>
      </c>
      <c r="B9845" s="6" t="s">
        <v>9795</v>
      </c>
    </row>
    <row r="9846" spans="1:2" x14ac:dyDescent="0.15">
      <c r="A9846" s="4">
        <v>9844</v>
      </c>
      <c r="B9846" s="6" t="s">
        <v>9796</v>
      </c>
    </row>
    <row r="9847" spans="1:2" x14ac:dyDescent="0.15">
      <c r="A9847" s="4">
        <v>9845</v>
      </c>
      <c r="B9847" s="6" t="s">
        <v>9797</v>
      </c>
    </row>
    <row r="9848" spans="1:2" x14ac:dyDescent="0.15">
      <c r="A9848" s="4">
        <v>9846</v>
      </c>
      <c r="B9848" s="6" t="s">
        <v>9798</v>
      </c>
    </row>
    <row r="9849" spans="1:2" x14ac:dyDescent="0.15">
      <c r="A9849" s="4">
        <v>9847</v>
      </c>
      <c r="B9849" s="6" t="s">
        <v>9799</v>
      </c>
    </row>
    <row r="9850" spans="1:2" x14ac:dyDescent="0.15">
      <c r="A9850" s="4">
        <v>9848</v>
      </c>
      <c r="B9850" s="6" t="s">
        <v>9800</v>
      </c>
    </row>
    <row r="9851" spans="1:2" x14ac:dyDescent="0.15">
      <c r="A9851" s="4">
        <v>9849</v>
      </c>
      <c r="B9851" s="6" t="s">
        <v>9801</v>
      </c>
    </row>
    <row r="9852" spans="1:2" x14ac:dyDescent="0.15">
      <c r="A9852" s="4">
        <v>9850</v>
      </c>
      <c r="B9852" s="6" t="s">
        <v>9802</v>
      </c>
    </row>
    <row r="9853" spans="1:2" x14ac:dyDescent="0.15">
      <c r="A9853" s="4">
        <v>9851</v>
      </c>
      <c r="B9853" s="6" t="s">
        <v>9803</v>
      </c>
    </row>
    <row r="9854" spans="1:2" x14ac:dyDescent="0.15">
      <c r="A9854" s="4">
        <v>9852</v>
      </c>
      <c r="B9854" s="6" t="s">
        <v>9804</v>
      </c>
    </row>
    <row r="9855" spans="1:2" x14ac:dyDescent="0.15">
      <c r="A9855" s="4">
        <v>9853</v>
      </c>
      <c r="B9855" s="6" t="s">
        <v>9805</v>
      </c>
    </row>
    <row r="9856" spans="1:2" x14ac:dyDescent="0.15">
      <c r="A9856" s="4">
        <v>9854</v>
      </c>
      <c r="B9856" s="6" t="s">
        <v>9806</v>
      </c>
    </row>
    <row r="9857" spans="1:2" x14ac:dyDescent="0.15">
      <c r="A9857" s="4">
        <v>9855</v>
      </c>
      <c r="B9857" s="6" t="s">
        <v>9807</v>
      </c>
    </row>
    <row r="9858" spans="1:2" x14ac:dyDescent="0.15">
      <c r="A9858" s="4">
        <v>9856</v>
      </c>
      <c r="B9858" s="6" t="s">
        <v>9808</v>
      </c>
    </row>
    <row r="9859" spans="1:2" x14ac:dyDescent="0.15">
      <c r="A9859" s="4">
        <v>9857</v>
      </c>
      <c r="B9859" s="6" t="s">
        <v>9809</v>
      </c>
    </row>
    <row r="9860" spans="1:2" x14ac:dyDescent="0.15">
      <c r="A9860" s="4">
        <v>9858</v>
      </c>
      <c r="B9860" s="6" t="s">
        <v>9810</v>
      </c>
    </row>
    <row r="9861" spans="1:2" x14ac:dyDescent="0.15">
      <c r="A9861" s="4">
        <v>9859</v>
      </c>
      <c r="B9861" s="6" t="s">
        <v>9811</v>
      </c>
    </row>
    <row r="9862" spans="1:2" x14ac:dyDescent="0.15">
      <c r="A9862" s="4">
        <v>9860</v>
      </c>
      <c r="B9862" s="6" t="s">
        <v>9812</v>
      </c>
    </row>
    <row r="9863" spans="1:2" x14ac:dyDescent="0.15">
      <c r="A9863" s="4">
        <v>9861</v>
      </c>
      <c r="B9863" s="6" t="s">
        <v>9813</v>
      </c>
    </row>
    <row r="9864" spans="1:2" x14ac:dyDescent="0.15">
      <c r="A9864" s="4">
        <v>9862</v>
      </c>
      <c r="B9864" s="6" t="s">
        <v>9814</v>
      </c>
    </row>
    <row r="9865" spans="1:2" x14ac:dyDescent="0.15">
      <c r="A9865" s="4">
        <v>9863</v>
      </c>
      <c r="B9865" s="6" t="s">
        <v>9815</v>
      </c>
    </row>
    <row r="9866" spans="1:2" x14ac:dyDescent="0.15">
      <c r="A9866" s="4">
        <v>9864</v>
      </c>
      <c r="B9866" s="6" t="s">
        <v>9816</v>
      </c>
    </row>
    <row r="9867" spans="1:2" x14ac:dyDescent="0.15">
      <c r="A9867" s="4">
        <v>9865</v>
      </c>
      <c r="B9867" s="6" t="s">
        <v>9817</v>
      </c>
    </row>
    <row r="9868" spans="1:2" x14ac:dyDescent="0.15">
      <c r="A9868" s="4">
        <v>9866</v>
      </c>
      <c r="B9868" s="6" t="s">
        <v>9818</v>
      </c>
    </row>
    <row r="9869" spans="1:2" x14ac:dyDescent="0.15">
      <c r="A9869" s="4">
        <v>9867</v>
      </c>
      <c r="B9869" s="6" t="s">
        <v>9819</v>
      </c>
    </row>
    <row r="9870" spans="1:2" x14ac:dyDescent="0.15">
      <c r="A9870" s="4">
        <v>9868</v>
      </c>
      <c r="B9870" s="6" t="s">
        <v>9820</v>
      </c>
    </row>
    <row r="9871" spans="1:2" x14ac:dyDescent="0.15">
      <c r="A9871" s="4">
        <v>9869</v>
      </c>
      <c r="B9871" s="6" t="s">
        <v>9821</v>
      </c>
    </row>
    <row r="9872" spans="1:2" x14ac:dyDescent="0.15">
      <c r="A9872" s="4">
        <v>9870</v>
      </c>
      <c r="B9872" s="6" t="s">
        <v>9822</v>
      </c>
    </row>
    <row r="9873" spans="1:2" x14ac:dyDescent="0.15">
      <c r="A9873" s="4">
        <v>9871</v>
      </c>
      <c r="B9873" s="6" t="s">
        <v>9823</v>
      </c>
    </row>
    <row r="9874" spans="1:2" x14ac:dyDescent="0.15">
      <c r="A9874" s="4">
        <v>9872</v>
      </c>
      <c r="B9874" s="6" t="s">
        <v>9824</v>
      </c>
    </row>
    <row r="9875" spans="1:2" x14ac:dyDescent="0.15">
      <c r="A9875" s="4">
        <v>9873</v>
      </c>
      <c r="B9875" s="6" t="s">
        <v>9825</v>
      </c>
    </row>
    <row r="9876" spans="1:2" x14ac:dyDescent="0.15">
      <c r="A9876" s="4">
        <v>9874</v>
      </c>
      <c r="B9876" s="6" t="s">
        <v>9826</v>
      </c>
    </row>
    <row r="9877" spans="1:2" x14ac:dyDescent="0.15">
      <c r="A9877" s="4">
        <v>9875</v>
      </c>
      <c r="B9877" s="6" t="s">
        <v>9827</v>
      </c>
    </row>
    <row r="9878" spans="1:2" x14ac:dyDescent="0.15">
      <c r="A9878" s="4">
        <v>9876</v>
      </c>
      <c r="B9878" s="6" t="s">
        <v>9828</v>
      </c>
    </row>
    <row r="9879" spans="1:2" x14ac:dyDescent="0.15">
      <c r="A9879" s="4">
        <v>9877</v>
      </c>
      <c r="B9879" s="6" t="s">
        <v>9829</v>
      </c>
    </row>
    <row r="9880" spans="1:2" x14ac:dyDescent="0.15">
      <c r="A9880" s="4">
        <v>9878</v>
      </c>
      <c r="B9880" s="6" t="s">
        <v>9830</v>
      </c>
    </row>
    <row r="9881" spans="1:2" x14ac:dyDescent="0.15">
      <c r="A9881" s="4">
        <v>9879</v>
      </c>
      <c r="B9881" s="6" t="s">
        <v>9831</v>
      </c>
    </row>
    <row r="9882" spans="1:2" x14ac:dyDescent="0.15">
      <c r="A9882" s="4">
        <v>9880</v>
      </c>
      <c r="B9882" s="6" t="s">
        <v>9832</v>
      </c>
    </row>
    <row r="9883" spans="1:2" x14ac:dyDescent="0.15">
      <c r="A9883" s="4">
        <v>9881</v>
      </c>
      <c r="B9883" s="6" t="s">
        <v>9833</v>
      </c>
    </row>
    <row r="9884" spans="1:2" x14ac:dyDescent="0.15">
      <c r="A9884" s="4">
        <v>9882</v>
      </c>
      <c r="B9884" s="6" t="s">
        <v>9834</v>
      </c>
    </row>
    <row r="9885" spans="1:2" x14ac:dyDescent="0.15">
      <c r="A9885" s="4">
        <v>9883</v>
      </c>
      <c r="B9885" s="6" t="s">
        <v>9835</v>
      </c>
    </row>
    <row r="9886" spans="1:2" x14ac:dyDescent="0.15">
      <c r="A9886" s="4">
        <v>9884</v>
      </c>
      <c r="B9886" s="6" t="s">
        <v>9836</v>
      </c>
    </row>
    <row r="9887" spans="1:2" x14ac:dyDescent="0.15">
      <c r="A9887" s="4">
        <v>9885</v>
      </c>
      <c r="B9887" s="6" t="s">
        <v>9837</v>
      </c>
    </row>
    <row r="9888" spans="1:2" x14ac:dyDescent="0.15">
      <c r="A9888" s="4">
        <v>9886</v>
      </c>
      <c r="B9888" s="6" t="s">
        <v>9838</v>
      </c>
    </row>
    <row r="9889" spans="1:2" x14ac:dyDescent="0.15">
      <c r="A9889" s="4">
        <v>9887</v>
      </c>
      <c r="B9889" s="6" t="s">
        <v>9839</v>
      </c>
    </row>
    <row r="9890" spans="1:2" x14ac:dyDescent="0.15">
      <c r="A9890" s="4">
        <v>9888</v>
      </c>
      <c r="B9890" s="6" t="s">
        <v>9840</v>
      </c>
    </row>
    <row r="9891" spans="1:2" x14ac:dyDescent="0.15">
      <c r="A9891" s="4">
        <v>9889</v>
      </c>
      <c r="B9891" s="6" t="s">
        <v>9841</v>
      </c>
    </row>
    <row r="9892" spans="1:2" x14ac:dyDescent="0.15">
      <c r="A9892" s="4">
        <v>9890</v>
      </c>
      <c r="B9892" s="6" t="s">
        <v>9842</v>
      </c>
    </row>
    <row r="9893" spans="1:2" x14ac:dyDescent="0.15">
      <c r="A9893" s="4">
        <v>9891</v>
      </c>
      <c r="B9893" s="6" t="s">
        <v>9843</v>
      </c>
    </row>
    <row r="9894" spans="1:2" x14ac:dyDescent="0.15">
      <c r="A9894" s="4">
        <v>9892</v>
      </c>
      <c r="B9894" s="6" t="s">
        <v>9844</v>
      </c>
    </row>
    <row r="9895" spans="1:2" x14ac:dyDescent="0.15">
      <c r="A9895" s="4">
        <v>9893</v>
      </c>
      <c r="B9895" s="6" t="s">
        <v>9845</v>
      </c>
    </row>
    <row r="9896" spans="1:2" x14ac:dyDescent="0.15">
      <c r="A9896" s="4">
        <v>9894</v>
      </c>
      <c r="B9896" s="6" t="s">
        <v>9846</v>
      </c>
    </row>
    <row r="9897" spans="1:2" x14ac:dyDescent="0.15">
      <c r="A9897" s="4">
        <v>9895</v>
      </c>
      <c r="B9897" s="6" t="s">
        <v>9847</v>
      </c>
    </row>
    <row r="9898" spans="1:2" x14ac:dyDescent="0.15">
      <c r="A9898" s="4">
        <v>9896</v>
      </c>
      <c r="B9898" s="6" t="s">
        <v>9848</v>
      </c>
    </row>
    <row r="9899" spans="1:2" x14ac:dyDescent="0.15">
      <c r="A9899" s="4">
        <v>9897</v>
      </c>
      <c r="B9899" s="6" t="s">
        <v>9849</v>
      </c>
    </row>
    <row r="9900" spans="1:2" x14ac:dyDescent="0.15">
      <c r="A9900" s="4">
        <v>9898</v>
      </c>
      <c r="B9900" s="6" t="s">
        <v>9850</v>
      </c>
    </row>
    <row r="9901" spans="1:2" x14ac:dyDescent="0.15">
      <c r="A9901" s="4">
        <v>9899</v>
      </c>
      <c r="B9901" s="6" t="s">
        <v>9851</v>
      </c>
    </row>
    <row r="9902" spans="1:2" x14ac:dyDescent="0.15">
      <c r="A9902" s="4">
        <v>9900</v>
      </c>
      <c r="B9902" s="6" t="s">
        <v>9852</v>
      </c>
    </row>
    <row r="9903" spans="1:2" x14ac:dyDescent="0.15">
      <c r="A9903" s="4">
        <v>9901</v>
      </c>
      <c r="B9903" s="6" t="s">
        <v>9853</v>
      </c>
    </row>
    <row r="9904" spans="1:2" x14ac:dyDescent="0.15">
      <c r="A9904" s="4">
        <v>9902</v>
      </c>
      <c r="B9904" s="6" t="s">
        <v>9854</v>
      </c>
    </row>
    <row r="9905" spans="1:2" x14ac:dyDescent="0.15">
      <c r="A9905" s="4">
        <v>9903</v>
      </c>
      <c r="B9905" s="6" t="s">
        <v>9855</v>
      </c>
    </row>
    <row r="9906" spans="1:2" x14ac:dyDescent="0.15">
      <c r="A9906" s="4">
        <v>9904</v>
      </c>
      <c r="B9906" s="6" t="s">
        <v>9856</v>
      </c>
    </row>
    <row r="9907" spans="1:2" x14ac:dyDescent="0.15">
      <c r="A9907" s="4">
        <v>9905</v>
      </c>
      <c r="B9907" s="6" t="s">
        <v>9857</v>
      </c>
    </row>
    <row r="9908" spans="1:2" x14ac:dyDescent="0.15">
      <c r="A9908" s="4">
        <v>9906</v>
      </c>
      <c r="B9908" s="6" t="s">
        <v>9858</v>
      </c>
    </row>
    <row r="9909" spans="1:2" x14ac:dyDescent="0.15">
      <c r="A9909" s="4">
        <v>9907</v>
      </c>
      <c r="B9909" s="6" t="s">
        <v>9859</v>
      </c>
    </row>
    <row r="9910" spans="1:2" x14ac:dyDescent="0.15">
      <c r="A9910" s="4">
        <v>9908</v>
      </c>
      <c r="B9910" s="6" t="s">
        <v>9860</v>
      </c>
    </row>
    <row r="9911" spans="1:2" x14ac:dyDescent="0.15">
      <c r="A9911" s="4">
        <v>9909</v>
      </c>
      <c r="B9911" s="6" t="s">
        <v>9861</v>
      </c>
    </row>
    <row r="9912" spans="1:2" x14ac:dyDescent="0.15">
      <c r="A9912" s="4">
        <v>9910</v>
      </c>
      <c r="B9912" s="6" t="s">
        <v>9862</v>
      </c>
    </row>
    <row r="9913" spans="1:2" x14ac:dyDescent="0.15">
      <c r="A9913" s="4">
        <v>9911</v>
      </c>
      <c r="B9913" s="6" t="s">
        <v>9863</v>
      </c>
    </row>
    <row r="9914" spans="1:2" x14ac:dyDescent="0.15">
      <c r="A9914" s="4">
        <v>9912</v>
      </c>
      <c r="B9914" s="6" t="s">
        <v>9864</v>
      </c>
    </row>
    <row r="9915" spans="1:2" x14ac:dyDescent="0.15">
      <c r="A9915" s="4">
        <v>9913</v>
      </c>
      <c r="B9915" s="6" t="s">
        <v>9865</v>
      </c>
    </row>
    <row r="9916" spans="1:2" x14ac:dyDescent="0.15">
      <c r="A9916" s="4">
        <v>9914</v>
      </c>
      <c r="B9916" s="6" t="s">
        <v>9866</v>
      </c>
    </row>
    <row r="9917" spans="1:2" x14ac:dyDescent="0.15">
      <c r="A9917" s="4">
        <v>9915</v>
      </c>
      <c r="B9917" s="6" t="s">
        <v>9867</v>
      </c>
    </row>
    <row r="9918" spans="1:2" x14ac:dyDescent="0.15">
      <c r="A9918" s="4">
        <v>9916</v>
      </c>
      <c r="B9918" s="6" t="s">
        <v>9868</v>
      </c>
    </row>
    <row r="9919" spans="1:2" x14ac:dyDescent="0.15">
      <c r="A9919" s="4">
        <v>9917</v>
      </c>
      <c r="B9919" s="6" t="s">
        <v>9869</v>
      </c>
    </row>
    <row r="9920" spans="1:2" x14ac:dyDescent="0.15">
      <c r="A9920" s="4">
        <v>9918</v>
      </c>
      <c r="B9920" s="6" t="s">
        <v>9870</v>
      </c>
    </row>
    <row r="9921" spans="1:2" x14ac:dyDescent="0.15">
      <c r="A9921" s="4">
        <v>9919</v>
      </c>
      <c r="B9921" s="6" t="s">
        <v>9871</v>
      </c>
    </row>
    <row r="9922" spans="1:2" x14ac:dyDescent="0.15">
      <c r="A9922" s="4">
        <v>9920</v>
      </c>
      <c r="B9922" s="6" t="s">
        <v>9872</v>
      </c>
    </row>
    <row r="9923" spans="1:2" x14ac:dyDescent="0.15">
      <c r="A9923" s="4">
        <v>9921</v>
      </c>
      <c r="B9923" s="6" t="s">
        <v>9873</v>
      </c>
    </row>
    <row r="9924" spans="1:2" x14ac:dyDescent="0.15">
      <c r="A9924" s="4">
        <v>9922</v>
      </c>
      <c r="B9924" s="6" t="s">
        <v>9874</v>
      </c>
    </row>
    <row r="9925" spans="1:2" x14ac:dyDescent="0.15">
      <c r="A9925" s="4">
        <v>9923</v>
      </c>
      <c r="B9925" s="6" t="s">
        <v>9875</v>
      </c>
    </row>
    <row r="9926" spans="1:2" x14ac:dyDescent="0.15">
      <c r="A9926" s="4">
        <v>9924</v>
      </c>
      <c r="B9926" s="6" t="s">
        <v>9876</v>
      </c>
    </row>
    <row r="9927" spans="1:2" x14ac:dyDescent="0.15">
      <c r="A9927" s="4">
        <v>9925</v>
      </c>
      <c r="B9927" s="6" t="s">
        <v>9877</v>
      </c>
    </row>
    <row r="9928" spans="1:2" x14ac:dyDescent="0.15">
      <c r="A9928" s="4">
        <v>9926</v>
      </c>
      <c r="B9928" s="6" t="s">
        <v>9878</v>
      </c>
    </row>
    <row r="9929" spans="1:2" x14ac:dyDescent="0.15">
      <c r="A9929" s="4">
        <v>9927</v>
      </c>
      <c r="B9929" s="6" t="s">
        <v>9879</v>
      </c>
    </row>
    <row r="9930" spans="1:2" x14ac:dyDescent="0.15">
      <c r="A9930" s="4">
        <v>9928</v>
      </c>
      <c r="B9930" s="6" t="s">
        <v>9880</v>
      </c>
    </row>
    <row r="9931" spans="1:2" x14ac:dyDescent="0.15">
      <c r="A9931" s="4">
        <v>9929</v>
      </c>
      <c r="B9931" s="6" t="s">
        <v>9881</v>
      </c>
    </row>
    <row r="9932" spans="1:2" x14ac:dyDescent="0.15">
      <c r="A9932" s="4">
        <v>9930</v>
      </c>
      <c r="B9932" s="6" t="s">
        <v>9882</v>
      </c>
    </row>
    <row r="9933" spans="1:2" x14ac:dyDescent="0.15">
      <c r="A9933" s="4">
        <v>9931</v>
      </c>
      <c r="B9933" s="6" t="s">
        <v>9883</v>
      </c>
    </row>
    <row r="9934" spans="1:2" x14ac:dyDescent="0.15">
      <c r="A9934" s="4">
        <v>9932</v>
      </c>
      <c r="B9934" s="6" t="s">
        <v>9884</v>
      </c>
    </row>
    <row r="9935" spans="1:2" x14ac:dyDescent="0.15">
      <c r="A9935" s="4">
        <v>9933</v>
      </c>
      <c r="B9935" s="6" t="s">
        <v>9885</v>
      </c>
    </row>
    <row r="9936" spans="1:2" x14ac:dyDescent="0.15">
      <c r="A9936" s="4">
        <v>9934</v>
      </c>
      <c r="B9936" s="6" t="s">
        <v>9886</v>
      </c>
    </row>
    <row r="9937" spans="1:2" x14ac:dyDescent="0.15">
      <c r="A9937" s="4">
        <v>9935</v>
      </c>
      <c r="B9937" s="6" t="s">
        <v>9887</v>
      </c>
    </row>
    <row r="9938" spans="1:2" x14ac:dyDescent="0.15">
      <c r="A9938" s="4">
        <v>9936</v>
      </c>
      <c r="B9938" s="6" t="s">
        <v>9888</v>
      </c>
    </row>
    <row r="9939" spans="1:2" x14ac:dyDescent="0.15">
      <c r="A9939" s="4">
        <v>9937</v>
      </c>
      <c r="B9939" s="6" t="s">
        <v>9889</v>
      </c>
    </row>
    <row r="9940" spans="1:2" x14ac:dyDescent="0.15">
      <c r="A9940" s="4">
        <v>9938</v>
      </c>
      <c r="B9940" s="6" t="s">
        <v>9890</v>
      </c>
    </row>
    <row r="9941" spans="1:2" x14ac:dyDescent="0.15">
      <c r="A9941" s="4">
        <v>9939</v>
      </c>
      <c r="B9941" s="6" t="s">
        <v>9891</v>
      </c>
    </row>
    <row r="9942" spans="1:2" x14ac:dyDescent="0.15">
      <c r="A9942" s="4">
        <v>9940</v>
      </c>
      <c r="B9942" s="6" t="s">
        <v>9892</v>
      </c>
    </row>
    <row r="9943" spans="1:2" x14ac:dyDescent="0.15">
      <c r="A9943" s="4">
        <v>9941</v>
      </c>
      <c r="B9943" s="6" t="s">
        <v>9893</v>
      </c>
    </row>
    <row r="9944" spans="1:2" x14ac:dyDescent="0.15">
      <c r="A9944" s="4">
        <v>9942</v>
      </c>
      <c r="B9944" s="6" t="s">
        <v>9894</v>
      </c>
    </row>
    <row r="9945" spans="1:2" x14ac:dyDescent="0.15">
      <c r="A9945" s="4">
        <v>9943</v>
      </c>
      <c r="B9945" s="6" t="s">
        <v>9895</v>
      </c>
    </row>
    <row r="9946" spans="1:2" x14ac:dyDescent="0.15">
      <c r="A9946" s="4">
        <v>9944</v>
      </c>
      <c r="B9946" s="6" t="s">
        <v>9896</v>
      </c>
    </row>
    <row r="9947" spans="1:2" x14ac:dyDescent="0.15">
      <c r="A9947" s="4">
        <v>9945</v>
      </c>
      <c r="B9947" s="6" t="s">
        <v>9897</v>
      </c>
    </row>
    <row r="9948" spans="1:2" x14ac:dyDescent="0.15">
      <c r="A9948" s="4">
        <v>9946</v>
      </c>
      <c r="B9948" s="6" t="s">
        <v>9898</v>
      </c>
    </row>
    <row r="9949" spans="1:2" x14ac:dyDescent="0.15">
      <c r="A9949" s="4">
        <v>9947</v>
      </c>
      <c r="B9949" s="6" t="s">
        <v>9899</v>
      </c>
    </row>
    <row r="9950" spans="1:2" x14ac:dyDescent="0.15">
      <c r="A9950" s="4">
        <v>9948</v>
      </c>
      <c r="B9950" s="6" t="s">
        <v>9900</v>
      </c>
    </row>
    <row r="9951" spans="1:2" x14ac:dyDescent="0.15">
      <c r="A9951" s="4">
        <v>9949</v>
      </c>
      <c r="B9951" s="6" t="s">
        <v>9901</v>
      </c>
    </row>
    <row r="9952" spans="1:2" x14ac:dyDescent="0.15">
      <c r="A9952" s="4">
        <v>9950</v>
      </c>
      <c r="B9952" s="6" t="s">
        <v>9902</v>
      </c>
    </row>
    <row r="9953" spans="1:2" x14ac:dyDescent="0.15">
      <c r="A9953" s="4">
        <v>9951</v>
      </c>
      <c r="B9953" s="6" t="s">
        <v>9903</v>
      </c>
    </row>
    <row r="9954" spans="1:2" x14ac:dyDescent="0.15">
      <c r="A9954" s="4">
        <v>9952</v>
      </c>
      <c r="B9954" s="6" t="s">
        <v>9904</v>
      </c>
    </row>
    <row r="9955" spans="1:2" x14ac:dyDescent="0.15">
      <c r="A9955" s="4">
        <v>9953</v>
      </c>
      <c r="B9955" s="6" t="s">
        <v>9905</v>
      </c>
    </row>
    <row r="9956" spans="1:2" x14ac:dyDescent="0.15">
      <c r="A9956" s="4">
        <v>9954</v>
      </c>
      <c r="B9956" s="6" t="s">
        <v>9906</v>
      </c>
    </row>
    <row r="9957" spans="1:2" x14ac:dyDescent="0.15">
      <c r="A9957" s="4">
        <v>9955</v>
      </c>
      <c r="B9957" s="6" t="s">
        <v>9907</v>
      </c>
    </row>
    <row r="9958" spans="1:2" x14ac:dyDescent="0.15">
      <c r="A9958" s="4">
        <v>9956</v>
      </c>
      <c r="B9958" s="6" t="s">
        <v>9908</v>
      </c>
    </row>
    <row r="9959" spans="1:2" x14ac:dyDescent="0.15">
      <c r="A9959" s="4">
        <v>9957</v>
      </c>
      <c r="B9959" s="6" t="s">
        <v>9909</v>
      </c>
    </row>
    <row r="9960" spans="1:2" x14ac:dyDescent="0.15">
      <c r="A9960" s="4">
        <v>9958</v>
      </c>
      <c r="B9960" s="6" t="s">
        <v>9910</v>
      </c>
    </row>
    <row r="9961" spans="1:2" x14ac:dyDescent="0.15">
      <c r="A9961" s="4">
        <v>9959</v>
      </c>
      <c r="B9961" s="6" t="s">
        <v>9911</v>
      </c>
    </row>
    <row r="9962" spans="1:2" x14ac:dyDescent="0.15">
      <c r="A9962" s="4">
        <v>9960</v>
      </c>
      <c r="B9962" s="6" t="s">
        <v>9912</v>
      </c>
    </row>
    <row r="9963" spans="1:2" x14ac:dyDescent="0.15">
      <c r="A9963" s="4">
        <v>9961</v>
      </c>
      <c r="B9963" s="6" t="s">
        <v>9913</v>
      </c>
    </row>
    <row r="9964" spans="1:2" x14ac:dyDescent="0.15">
      <c r="A9964" s="4">
        <v>9962</v>
      </c>
      <c r="B9964" s="6" t="s">
        <v>9914</v>
      </c>
    </row>
    <row r="9965" spans="1:2" x14ac:dyDescent="0.15">
      <c r="A9965" s="4">
        <v>9963</v>
      </c>
      <c r="B9965" s="6" t="s">
        <v>9915</v>
      </c>
    </row>
    <row r="9966" spans="1:2" x14ac:dyDescent="0.15">
      <c r="A9966" s="4">
        <v>9964</v>
      </c>
      <c r="B9966" s="6" t="s">
        <v>9916</v>
      </c>
    </row>
    <row r="9967" spans="1:2" x14ac:dyDescent="0.15">
      <c r="A9967" s="4">
        <v>9965</v>
      </c>
      <c r="B9967" s="6" t="s">
        <v>9917</v>
      </c>
    </row>
    <row r="9968" spans="1:2" x14ac:dyDescent="0.15">
      <c r="A9968" s="4">
        <v>9966</v>
      </c>
      <c r="B9968" s="6" t="s">
        <v>9918</v>
      </c>
    </row>
    <row r="9969" spans="1:2" x14ac:dyDescent="0.15">
      <c r="A9969" s="4">
        <v>9967</v>
      </c>
      <c r="B9969" s="6" t="s">
        <v>9919</v>
      </c>
    </row>
    <row r="9970" spans="1:2" x14ac:dyDescent="0.15">
      <c r="A9970" s="4">
        <v>9968</v>
      </c>
      <c r="B9970" s="6" t="s">
        <v>9920</v>
      </c>
    </row>
    <row r="9971" spans="1:2" x14ac:dyDescent="0.15">
      <c r="A9971" s="4">
        <v>9969</v>
      </c>
      <c r="B9971" s="6" t="s">
        <v>9921</v>
      </c>
    </row>
    <row r="9972" spans="1:2" x14ac:dyDescent="0.15">
      <c r="A9972" s="4">
        <v>9970</v>
      </c>
      <c r="B9972" s="6" t="s">
        <v>9922</v>
      </c>
    </row>
    <row r="9973" spans="1:2" x14ac:dyDescent="0.15">
      <c r="A9973" s="4">
        <v>9971</v>
      </c>
      <c r="B9973" s="6" t="s">
        <v>9923</v>
      </c>
    </row>
    <row r="9974" spans="1:2" x14ac:dyDescent="0.15">
      <c r="A9974" s="4">
        <v>9972</v>
      </c>
      <c r="B9974" s="6" t="s">
        <v>9924</v>
      </c>
    </row>
    <row r="9975" spans="1:2" x14ac:dyDescent="0.15">
      <c r="A9975" s="4">
        <v>9973</v>
      </c>
      <c r="B9975" s="6" t="s">
        <v>9925</v>
      </c>
    </row>
    <row r="9976" spans="1:2" x14ac:dyDescent="0.15">
      <c r="A9976" s="4">
        <v>9974</v>
      </c>
      <c r="B9976" s="6" t="s">
        <v>9926</v>
      </c>
    </row>
    <row r="9977" spans="1:2" x14ac:dyDescent="0.15">
      <c r="A9977" s="4">
        <v>9975</v>
      </c>
      <c r="B9977" s="6" t="s">
        <v>9927</v>
      </c>
    </row>
    <row r="9978" spans="1:2" x14ac:dyDescent="0.15">
      <c r="A9978" s="4">
        <v>9976</v>
      </c>
      <c r="B9978" s="6" t="s">
        <v>9928</v>
      </c>
    </row>
    <row r="9979" spans="1:2" x14ac:dyDescent="0.15">
      <c r="A9979" s="4">
        <v>9977</v>
      </c>
      <c r="B9979" s="6" t="s">
        <v>9929</v>
      </c>
    </row>
    <row r="9980" spans="1:2" x14ac:dyDescent="0.15">
      <c r="A9980" s="4">
        <v>9978</v>
      </c>
      <c r="B9980" s="6" t="s">
        <v>9930</v>
      </c>
    </row>
    <row r="9981" spans="1:2" x14ac:dyDescent="0.15">
      <c r="A9981" s="4">
        <v>9979</v>
      </c>
      <c r="B9981" s="6" t="s">
        <v>9931</v>
      </c>
    </row>
    <row r="9982" spans="1:2" x14ac:dyDescent="0.15">
      <c r="A9982" s="4">
        <v>9980</v>
      </c>
      <c r="B9982" s="6" t="s">
        <v>9932</v>
      </c>
    </row>
    <row r="9983" spans="1:2" x14ac:dyDescent="0.15">
      <c r="A9983" s="4">
        <v>9981</v>
      </c>
      <c r="B9983" s="6" t="s">
        <v>9933</v>
      </c>
    </row>
    <row r="9984" spans="1:2" x14ac:dyDescent="0.15">
      <c r="A9984" s="4">
        <v>9982</v>
      </c>
      <c r="B9984" s="6" t="s">
        <v>9934</v>
      </c>
    </row>
    <row r="9985" spans="1:2" x14ac:dyDescent="0.15">
      <c r="A9985" s="4">
        <v>9983</v>
      </c>
      <c r="B9985" s="6" t="s">
        <v>9935</v>
      </c>
    </row>
    <row r="9986" spans="1:2" x14ac:dyDescent="0.15">
      <c r="A9986" s="4">
        <v>9984</v>
      </c>
      <c r="B9986" s="6" t="s">
        <v>9936</v>
      </c>
    </row>
    <row r="9987" spans="1:2" x14ac:dyDescent="0.15">
      <c r="A9987" s="4">
        <v>9985</v>
      </c>
      <c r="B9987" s="6" t="s">
        <v>9937</v>
      </c>
    </row>
    <row r="9988" spans="1:2" x14ac:dyDescent="0.15">
      <c r="A9988" s="4">
        <v>9986</v>
      </c>
      <c r="B9988" s="6" t="s">
        <v>9938</v>
      </c>
    </row>
    <row r="9989" spans="1:2" x14ac:dyDescent="0.15">
      <c r="A9989" s="4">
        <v>9987</v>
      </c>
      <c r="B9989" s="6" t="s">
        <v>9939</v>
      </c>
    </row>
    <row r="9990" spans="1:2" x14ac:dyDescent="0.15">
      <c r="A9990" s="4">
        <v>9988</v>
      </c>
      <c r="B9990" s="6" t="s">
        <v>9940</v>
      </c>
    </row>
    <row r="9991" spans="1:2" x14ac:dyDescent="0.15">
      <c r="A9991" s="4">
        <v>9989</v>
      </c>
      <c r="B9991" s="6" t="s">
        <v>9941</v>
      </c>
    </row>
    <row r="9992" spans="1:2" x14ac:dyDescent="0.15">
      <c r="A9992" s="4">
        <v>9990</v>
      </c>
      <c r="B9992" s="6" t="s">
        <v>9942</v>
      </c>
    </row>
    <row r="9993" spans="1:2" x14ac:dyDescent="0.15">
      <c r="A9993" s="4">
        <v>9991</v>
      </c>
      <c r="B9993" s="6" t="s">
        <v>9943</v>
      </c>
    </row>
    <row r="9994" spans="1:2" x14ac:dyDescent="0.15">
      <c r="A9994" s="4">
        <v>9992</v>
      </c>
      <c r="B9994" s="6" t="s">
        <v>9944</v>
      </c>
    </row>
    <row r="9995" spans="1:2" x14ac:dyDescent="0.15">
      <c r="A9995" s="4">
        <v>9993</v>
      </c>
      <c r="B9995" s="6" t="s">
        <v>9945</v>
      </c>
    </row>
    <row r="9996" spans="1:2" x14ac:dyDescent="0.15">
      <c r="A9996" s="4">
        <v>9994</v>
      </c>
      <c r="B9996" s="6" t="s">
        <v>9946</v>
      </c>
    </row>
    <row r="9997" spans="1:2" x14ac:dyDescent="0.15">
      <c r="A9997" s="4">
        <v>9995</v>
      </c>
      <c r="B9997" s="6" t="s">
        <v>9947</v>
      </c>
    </row>
    <row r="9998" spans="1:2" x14ac:dyDescent="0.15">
      <c r="A9998" s="4">
        <v>9996</v>
      </c>
      <c r="B9998" s="6" t="s">
        <v>9948</v>
      </c>
    </row>
    <row r="9999" spans="1:2" x14ac:dyDescent="0.15">
      <c r="A9999" s="4">
        <v>9997</v>
      </c>
      <c r="B9999" s="6" t="s">
        <v>9949</v>
      </c>
    </row>
    <row r="10000" spans="1:2" x14ac:dyDescent="0.15">
      <c r="A10000" s="4">
        <v>9998</v>
      </c>
      <c r="B10000" s="6" t="s">
        <v>9950</v>
      </c>
    </row>
    <row r="10001" spans="1:2" x14ac:dyDescent="0.15">
      <c r="A10001" s="4">
        <v>9999</v>
      </c>
      <c r="B10001" s="6" t="s">
        <v>9951</v>
      </c>
    </row>
    <row r="10002" spans="1:2" x14ac:dyDescent="0.15">
      <c r="A10002" s="4">
        <v>10000</v>
      </c>
      <c r="B10002" s="6" t="s">
        <v>9952</v>
      </c>
    </row>
    <row r="10003" spans="1:2" x14ac:dyDescent="0.15">
      <c r="A10003" s="4">
        <v>10001</v>
      </c>
      <c r="B10003" s="6" t="s">
        <v>9953</v>
      </c>
    </row>
    <row r="10004" spans="1:2" x14ac:dyDescent="0.15">
      <c r="A10004" s="4">
        <v>10002</v>
      </c>
      <c r="B10004" s="6" t="s">
        <v>9954</v>
      </c>
    </row>
    <row r="10005" spans="1:2" x14ac:dyDescent="0.15">
      <c r="A10005" s="4">
        <v>10003</v>
      </c>
      <c r="B10005" s="6" t="s">
        <v>9955</v>
      </c>
    </row>
    <row r="10006" spans="1:2" x14ac:dyDescent="0.15">
      <c r="A10006" s="4">
        <v>10004</v>
      </c>
      <c r="B10006" s="6" t="s">
        <v>9956</v>
      </c>
    </row>
    <row r="10007" spans="1:2" x14ac:dyDescent="0.15">
      <c r="A10007" s="4">
        <v>10005</v>
      </c>
      <c r="B10007" s="6" t="s">
        <v>9957</v>
      </c>
    </row>
    <row r="10008" spans="1:2" x14ac:dyDescent="0.15">
      <c r="A10008" s="4">
        <v>10006</v>
      </c>
      <c r="B10008" s="6" t="s">
        <v>9958</v>
      </c>
    </row>
    <row r="10009" spans="1:2" x14ac:dyDescent="0.15">
      <c r="A10009" s="4">
        <v>10007</v>
      </c>
      <c r="B10009" s="6" t="s">
        <v>9959</v>
      </c>
    </row>
    <row r="10010" spans="1:2" x14ac:dyDescent="0.15">
      <c r="A10010" s="4">
        <v>10008</v>
      </c>
      <c r="B10010" s="6" t="s">
        <v>9960</v>
      </c>
    </row>
    <row r="10011" spans="1:2" x14ac:dyDescent="0.15">
      <c r="A10011" s="4">
        <v>10009</v>
      </c>
      <c r="B10011" s="6" t="s">
        <v>9961</v>
      </c>
    </row>
    <row r="10012" spans="1:2" x14ac:dyDescent="0.15">
      <c r="A10012" s="4">
        <v>10010</v>
      </c>
      <c r="B10012" s="6" t="s">
        <v>9962</v>
      </c>
    </row>
    <row r="10013" spans="1:2" x14ac:dyDescent="0.15">
      <c r="A10013" s="4">
        <v>10011</v>
      </c>
      <c r="B10013" s="6" t="s">
        <v>9963</v>
      </c>
    </row>
    <row r="10014" spans="1:2" x14ac:dyDescent="0.15">
      <c r="A10014" s="4">
        <v>10012</v>
      </c>
      <c r="B10014" s="6" t="s">
        <v>9964</v>
      </c>
    </row>
    <row r="10015" spans="1:2" x14ac:dyDescent="0.15">
      <c r="A10015" s="4">
        <v>10013</v>
      </c>
      <c r="B10015" s="6" t="s">
        <v>9965</v>
      </c>
    </row>
    <row r="10016" spans="1:2" x14ac:dyDescent="0.15">
      <c r="A10016" s="4">
        <v>10014</v>
      </c>
      <c r="B10016" s="6" t="s">
        <v>9966</v>
      </c>
    </row>
    <row r="10017" spans="1:2" x14ac:dyDescent="0.15">
      <c r="A10017" s="4">
        <v>10015</v>
      </c>
      <c r="B10017" s="6" t="s">
        <v>9967</v>
      </c>
    </row>
    <row r="10018" spans="1:2" x14ac:dyDescent="0.15">
      <c r="A10018" s="4">
        <v>10016</v>
      </c>
      <c r="B10018" s="6" t="s">
        <v>9968</v>
      </c>
    </row>
    <row r="10019" spans="1:2" x14ac:dyDescent="0.15">
      <c r="A10019" s="4">
        <v>10017</v>
      </c>
      <c r="B10019" s="6" t="s">
        <v>9969</v>
      </c>
    </row>
    <row r="10020" spans="1:2" x14ac:dyDescent="0.15">
      <c r="A10020" s="4">
        <v>10018</v>
      </c>
      <c r="B10020" s="6" t="s">
        <v>9970</v>
      </c>
    </row>
    <row r="10021" spans="1:2" x14ac:dyDescent="0.15">
      <c r="A10021" s="4">
        <v>10019</v>
      </c>
      <c r="B10021" s="6" t="s">
        <v>9971</v>
      </c>
    </row>
    <row r="10022" spans="1:2" x14ac:dyDescent="0.15">
      <c r="A10022" s="4">
        <v>10020</v>
      </c>
      <c r="B10022" s="6" t="s">
        <v>9972</v>
      </c>
    </row>
    <row r="10023" spans="1:2" x14ac:dyDescent="0.15">
      <c r="A10023" s="4">
        <v>10021</v>
      </c>
      <c r="B10023" s="6" t="s">
        <v>9973</v>
      </c>
    </row>
    <row r="10024" spans="1:2" x14ac:dyDescent="0.15">
      <c r="A10024" s="4">
        <v>10022</v>
      </c>
      <c r="B10024" s="6" t="s">
        <v>9974</v>
      </c>
    </row>
    <row r="10025" spans="1:2" x14ac:dyDescent="0.15">
      <c r="A10025" s="4">
        <v>10023</v>
      </c>
      <c r="B10025" s="6" t="s">
        <v>9975</v>
      </c>
    </row>
    <row r="10026" spans="1:2" x14ac:dyDescent="0.15">
      <c r="A10026" s="4">
        <v>10024</v>
      </c>
      <c r="B10026" s="6" t="s">
        <v>9976</v>
      </c>
    </row>
    <row r="10027" spans="1:2" x14ac:dyDescent="0.15">
      <c r="A10027" s="4">
        <v>10025</v>
      </c>
      <c r="B10027" s="6" t="s">
        <v>9977</v>
      </c>
    </row>
    <row r="10028" spans="1:2" x14ac:dyDescent="0.15">
      <c r="A10028" s="4">
        <v>10026</v>
      </c>
      <c r="B10028" s="6" t="s">
        <v>9978</v>
      </c>
    </row>
    <row r="10029" spans="1:2" x14ac:dyDescent="0.15">
      <c r="A10029" s="4">
        <v>10027</v>
      </c>
      <c r="B10029" s="6" t="s">
        <v>9979</v>
      </c>
    </row>
    <row r="10030" spans="1:2" x14ac:dyDescent="0.15">
      <c r="A10030" s="4">
        <v>10028</v>
      </c>
      <c r="B10030" s="6" t="s">
        <v>9980</v>
      </c>
    </row>
    <row r="10031" spans="1:2" x14ac:dyDescent="0.15">
      <c r="A10031" s="4">
        <v>10029</v>
      </c>
      <c r="B10031" s="6" t="s">
        <v>9981</v>
      </c>
    </row>
    <row r="10032" spans="1:2" x14ac:dyDescent="0.15">
      <c r="A10032" s="4">
        <v>10030</v>
      </c>
      <c r="B10032" s="6" t="s">
        <v>9982</v>
      </c>
    </row>
    <row r="10033" spans="1:2" x14ac:dyDescent="0.15">
      <c r="A10033" s="4">
        <v>10031</v>
      </c>
      <c r="B10033" s="6" t="s">
        <v>9983</v>
      </c>
    </row>
    <row r="10034" spans="1:2" x14ac:dyDescent="0.15">
      <c r="A10034" s="4">
        <v>10032</v>
      </c>
      <c r="B10034" s="6" t="s">
        <v>9984</v>
      </c>
    </row>
    <row r="10035" spans="1:2" x14ac:dyDescent="0.15">
      <c r="A10035" s="4">
        <v>10033</v>
      </c>
      <c r="B10035" s="6" t="s">
        <v>9985</v>
      </c>
    </row>
    <row r="10036" spans="1:2" x14ac:dyDescent="0.15">
      <c r="A10036" s="4">
        <v>10034</v>
      </c>
      <c r="B10036" s="6" t="s">
        <v>9986</v>
      </c>
    </row>
    <row r="10037" spans="1:2" x14ac:dyDescent="0.15">
      <c r="A10037" s="4">
        <v>10035</v>
      </c>
      <c r="B10037" s="6" t="s">
        <v>9987</v>
      </c>
    </row>
    <row r="10038" spans="1:2" x14ac:dyDescent="0.15">
      <c r="A10038" s="4">
        <v>10036</v>
      </c>
      <c r="B10038" s="6" t="s">
        <v>9988</v>
      </c>
    </row>
    <row r="10039" spans="1:2" x14ac:dyDescent="0.15">
      <c r="A10039" s="4">
        <v>10037</v>
      </c>
      <c r="B10039" s="6" t="s">
        <v>9989</v>
      </c>
    </row>
    <row r="10040" spans="1:2" x14ac:dyDescent="0.15">
      <c r="A10040" s="4">
        <v>10038</v>
      </c>
      <c r="B10040" s="6" t="s">
        <v>9990</v>
      </c>
    </row>
    <row r="10041" spans="1:2" x14ac:dyDescent="0.15">
      <c r="A10041" s="4">
        <v>10039</v>
      </c>
      <c r="B10041" s="6" t="s">
        <v>9991</v>
      </c>
    </row>
    <row r="10042" spans="1:2" x14ac:dyDescent="0.15">
      <c r="A10042" s="4">
        <v>10040</v>
      </c>
      <c r="B10042" s="6" t="s">
        <v>9992</v>
      </c>
    </row>
    <row r="10043" spans="1:2" x14ac:dyDescent="0.15">
      <c r="A10043" s="4">
        <v>10041</v>
      </c>
      <c r="B10043" s="6" t="s">
        <v>9993</v>
      </c>
    </row>
    <row r="10044" spans="1:2" x14ac:dyDescent="0.15">
      <c r="A10044" s="4">
        <v>10042</v>
      </c>
      <c r="B10044" s="6" t="s">
        <v>9994</v>
      </c>
    </row>
    <row r="10045" spans="1:2" x14ac:dyDescent="0.15">
      <c r="A10045" s="4">
        <v>10043</v>
      </c>
      <c r="B10045" s="6" t="s">
        <v>9995</v>
      </c>
    </row>
    <row r="10046" spans="1:2" x14ac:dyDescent="0.15">
      <c r="A10046" s="4">
        <v>10044</v>
      </c>
      <c r="B10046" s="6" t="s">
        <v>9996</v>
      </c>
    </row>
    <row r="10047" spans="1:2" x14ac:dyDescent="0.15">
      <c r="A10047" s="4">
        <v>10045</v>
      </c>
      <c r="B10047" s="6" t="s">
        <v>9997</v>
      </c>
    </row>
    <row r="10048" spans="1:2" x14ac:dyDescent="0.15">
      <c r="A10048" s="4">
        <v>10046</v>
      </c>
      <c r="B10048" s="6" t="s">
        <v>9998</v>
      </c>
    </row>
    <row r="10049" spans="1:2" x14ac:dyDescent="0.15">
      <c r="A10049" s="4">
        <v>10047</v>
      </c>
      <c r="B10049" s="6" t="s">
        <v>9999</v>
      </c>
    </row>
    <row r="10050" spans="1:2" x14ac:dyDescent="0.15">
      <c r="A10050" s="4">
        <v>10048</v>
      </c>
      <c r="B10050" s="6" t="s">
        <v>10000</v>
      </c>
    </row>
    <row r="10051" spans="1:2" x14ac:dyDescent="0.15">
      <c r="A10051" s="4">
        <v>10049</v>
      </c>
      <c r="B10051" s="6" t="s">
        <v>10001</v>
      </c>
    </row>
    <row r="10052" spans="1:2" x14ac:dyDescent="0.15">
      <c r="A10052" s="4">
        <v>10050</v>
      </c>
      <c r="B10052" s="6" t="s">
        <v>10002</v>
      </c>
    </row>
    <row r="10053" spans="1:2" x14ac:dyDescent="0.15">
      <c r="A10053" s="4">
        <v>10051</v>
      </c>
      <c r="B10053" s="6" t="s">
        <v>10003</v>
      </c>
    </row>
    <row r="10054" spans="1:2" x14ac:dyDescent="0.15">
      <c r="A10054" s="4">
        <v>10052</v>
      </c>
      <c r="B10054" s="6" t="s">
        <v>10004</v>
      </c>
    </row>
    <row r="10055" spans="1:2" x14ac:dyDescent="0.15">
      <c r="A10055" s="4">
        <v>10053</v>
      </c>
      <c r="B10055" s="6" t="s">
        <v>10005</v>
      </c>
    </row>
    <row r="10056" spans="1:2" x14ac:dyDescent="0.15">
      <c r="A10056" s="4">
        <v>10054</v>
      </c>
      <c r="B10056" s="6" t="s">
        <v>10006</v>
      </c>
    </row>
    <row r="10057" spans="1:2" x14ac:dyDescent="0.15">
      <c r="A10057" s="4">
        <v>10055</v>
      </c>
      <c r="B10057" s="6" t="s">
        <v>10007</v>
      </c>
    </row>
    <row r="10058" spans="1:2" x14ac:dyDescent="0.15">
      <c r="A10058" s="4">
        <v>10056</v>
      </c>
      <c r="B10058" s="6" t="s">
        <v>10008</v>
      </c>
    </row>
    <row r="10059" spans="1:2" x14ac:dyDescent="0.15">
      <c r="A10059" s="4">
        <v>10057</v>
      </c>
      <c r="B10059" s="6" t="s">
        <v>10009</v>
      </c>
    </row>
    <row r="10060" spans="1:2" x14ac:dyDescent="0.15">
      <c r="A10060" s="4">
        <v>10058</v>
      </c>
      <c r="B10060" s="6" t="s">
        <v>10010</v>
      </c>
    </row>
    <row r="10061" spans="1:2" x14ac:dyDescent="0.15">
      <c r="A10061" s="4">
        <v>10059</v>
      </c>
      <c r="B10061" s="6" t="s">
        <v>10011</v>
      </c>
    </row>
    <row r="10062" spans="1:2" x14ac:dyDescent="0.15">
      <c r="A10062" s="4">
        <v>10060</v>
      </c>
      <c r="B10062" s="6" t="s">
        <v>10012</v>
      </c>
    </row>
    <row r="10063" spans="1:2" x14ac:dyDescent="0.15">
      <c r="A10063" s="4">
        <v>10061</v>
      </c>
      <c r="B10063" s="6" t="s">
        <v>10013</v>
      </c>
    </row>
    <row r="10064" spans="1:2" x14ac:dyDescent="0.15">
      <c r="A10064" s="4">
        <v>10062</v>
      </c>
      <c r="B10064" s="6" t="s">
        <v>10014</v>
      </c>
    </row>
    <row r="10065" spans="1:2" x14ac:dyDescent="0.15">
      <c r="A10065" s="4">
        <v>10063</v>
      </c>
      <c r="B10065" s="6" t="s">
        <v>10015</v>
      </c>
    </row>
    <row r="10066" spans="1:2" x14ac:dyDescent="0.15">
      <c r="A10066" s="4">
        <v>10064</v>
      </c>
      <c r="B10066" s="6" t="s">
        <v>10016</v>
      </c>
    </row>
    <row r="10067" spans="1:2" x14ac:dyDescent="0.15">
      <c r="A10067" s="4">
        <v>10065</v>
      </c>
      <c r="B10067" s="6" t="s">
        <v>10017</v>
      </c>
    </row>
    <row r="10068" spans="1:2" x14ac:dyDescent="0.15">
      <c r="A10068" s="4">
        <v>10066</v>
      </c>
      <c r="B10068" s="6" t="s">
        <v>10018</v>
      </c>
    </row>
    <row r="10069" spans="1:2" x14ac:dyDescent="0.15">
      <c r="A10069" s="4">
        <v>10067</v>
      </c>
      <c r="B10069" s="6" t="s">
        <v>10019</v>
      </c>
    </row>
    <row r="10070" spans="1:2" x14ac:dyDescent="0.15">
      <c r="A10070" s="4">
        <v>10068</v>
      </c>
      <c r="B10070" s="6" t="s">
        <v>10020</v>
      </c>
    </row>
    <row r="10071" spans="1:2" x14ac:dyDescent="0.15">
      <c r="A10071" s="4">
        <v>10069</v>
      </c>
      <c r="B10071" s="6" t="s">
        <v>10021</v>
      </c>
    </row>
    <row r="10072" spans="1:2" x14ac:dyDescent="0.15">
      <c r="A10072" s="4">
        <v>10070</v>
      </c>
      <c r="B10072" s="6" t="s">
        <v>10022</v>
      </c>
    </row>
    <row r="10073" spans="1:2" x14ac:dyDescent="0.15">
      <c r="A10073" s="4">
        <v>10071</v>
      </c>
      <c r="B10073" s="6" t="s">
        <v>10023</v>
      </c>
    </row>
    <row r="10074" spans="1:2" x14ac:dyDescent="0.15">
      <c r="A10074" s="4">
        <v>10072</v>
      </c>
      <c r="B10074" s="6" t="s">
        <v>10024</v>
      </c>
    </row>
    <row r="10075" spans="1:2" x14ac:dyDescent="0.15">
      <c r="A10075" s="4">
        <v>10073</v>
      </c>
      <c r="B10075" s="6" t="s">
        <v>10025</v>
      </c>
    </row>
    <row r="10076" spans="1:2" x14ac:dyDescent="0.15">
      <c r="A10076" s="4">
        <v>10074</v>
      </c>
      <c r="B10076" s="6" t="s">
        <v>10026</v>
      </c>
    </row>
    <row r="10077" spans="1:2" x14ac:dyDescent="0.15">
      <c r="A10077" s="4">
        <v>10075</v>
      </c>
      <c r="B10077" s="6" t="s">
        <v>10027</v>
      </c>
    </row>
    <row r="10078" spans="1:2" x14ac:dyDescent="0.15">
      <c r="A10078" s="4">
        <v>10076</v>
      </c>
      <c r="B10078" s="6" t="s">
        <v>10028</v>
      </c>
    </row>
    <row r="10079" spans="1:2" x14ac:dyDescent="0.15">
      <c r="A10079" s="4">
        <v>10077</v>
      </c>
      <c r="B10079" s="6" t="s">
        <v>10029</v>
      </c>
    </row>
    <row r="10080" spans="1:2" x14ac:dyDescent="0.15">
      <c r="A10080" s="4">
        <v>10078</v>
      </c>
      <c r="B10080" s="6" t="s">
        <v>10030</v>
      </c>
    </row>
    <row r="10081" spans="1:2" x14ac:dyDescent="0.15">
      <c r="A10081" s="4">
        <v>10079</v>
      </c>
      <c r="B10081" s="6" t="s">
        <v>10031</v>
      </c>
    </row>
    <row r="10082" spans="1:2" x14ac:dyDescent="0.15">
      <c r="A10082" s="4">
        <v>10080</v>
      </c>
      <c r="B10082" s="6" t="s">
        <v>10032</v>
      </c>
    </row>
    <row r="10083" spans="1:2" x14ac:dyDescent="0.15">
      <c r="A10083" s="4">
        <v>10081</v>
      </c>
      <c r="B10083" s="6" t="s">
        <v>10033</v>
      </c>
    </row>
    <row r="10084" spans="1:2" x14ac:dyDescent="0.15">
      <c r="A10084" s="4">
        <v>10082</v>
      </c>
      <c r="B10084" s="6" t="s">
        <v>10034</v>
      </c>
    </row>
    <row r="10085" spans="1:2" x14ac:dyDescent="0.15">
      <c r="A10085" s="4">
        <v>10083</v>
      </c>
      <c r="B10085" s="6" t="s">
        <v>10035</v>
      </c>
    </row>
    <row r="10086" spans="1:2" x14ac:dyDescent="0.15">
      <c r="A10086" s="4">
        <v>10084</v>
      </c>
      <c r="B10086" s="6" t="s">
        <v>10036</v>
      </c>
    </row>
    <row r="10087" spans="1:2" x14ac:dyDescent="0.15">
      <c r="A10087" s="4">
        <v>10085</v>
      </c>
      <c r="B10087" s="6" t="s">
        <v>10037</v>
      </c>
    </row>
    <row r="10088" spans="1:2" x14ac:dyDescent="0.15">
      <c r="A10088" s="4">
        <v>10086</v>
      </c>
      <c r="B10088" s="6" t="s">
        <v>10038</v>
      </c>
    </row>
    <row r="10089" spans="1:2" x14ac:dyDescent="0.15">
      <c r="A10089" s="4">
        <v>10087</v>
      </c>
      <c r="B10089" s="6" t="s">
        <v>10039</v>
      </c>
    </row>
    <row r="10090" spans="1:2" x14ac:dyDescent="0.15">
      <c r="A10090" s="4">
        <v>10088</v>
      </c>
      <c r="B10090" s="6" t="s">
        <v>10040</v>
      </c>
    </row>
    <row r="10091" spans="1:2" x14ac:dyDescent="0.15">
      <c r="A10091" s="4">
        <v>10089</v>
      </c>
      <c r="B10091" s="6" t="s">
        <v>10041</v>
      </c>
    </row>
    <row r="10092" spans="1:2" x14ac:dyDescent="0.15">
      <c r="A10092" s="4">
        <v>10090</v>
      </c>
      <c r="B10092" s="6" t="s">
        <v>10042</v>
      </c>
    </row>
    <row r="10093" spans="1:2" x14ac:dyDescent="0.15">
      <c r="A10093" s="4">
        <v>10091</v>
      </c>
      <c r="B10093" s="6" t="s">
        <v>10043</v>
      </c>
    </row>
    <row r="10094" spans="1:2" x14ac:dyDescent="0.15">
      <c r="A10094" s="4">
        <v>10092</v>
      </c>
      <c r="B10094" s="6" t="s">
        <v>10044</v>
      </c>
    </row>
    <row r="10095" spans="1:2" x14ac:dyDescent="0.15">
      <c r="A10095" s="4">
        <v>10093</v>
      </c>
      <c r="B10095" s="6" t="s">
        <v>10045</v>
      </c>
    </row>
    <row r="10096" spans="1:2" x14ac:dyDescent="0.15">
      <c r="A10096" s="4">
        <v>10094</v>
      </c>
      <c r="B10096" s="6" t="s">
        <v>10046</v>
      </c>
    </row>
    <row r="10097" spans="1:2" x14ac:dyDescent="0.15">
      <c r="A10097" s="4">
        <v>10095</v>
      </c>
      <c r="B10097" s="6" t="s">
        <v>10047</v>
      </c>
    </row>
    <row r="10098" spans="1:2" x14ac:dyDescent="0.15">
      <c r="A10098" s="4">
        <v>10096</v>
      </c>
      <c r="B10098" s="6" t="s">
        <v>10048</v>
      </c>
    </row>
    <row r="10099" spans="1:2" x14ac:dyDescent="0.15">
      <c r="A10099" s="4">
        <v>10097</v>
      </c>
      <c r="B10099" s="6" t="s">
        <v>10049</v>
      </c>
    </row>
    <row r="10100" spans="1:2" x14ac:dyDescent="0.15">
      <c r="A10100" s="4">
        <v>10098</v>
      </c>
      <c r="B10100" s="6" t="s">
        <v>10050</v>
      </c>
    </row>
    <row r="10101" spans="1:2" x14ac:dyDescent="0.15">
      <c r="A10101" s="4">
        <v>10099</v>
      </c>
      <c r="B10101" s="6" t="s">
        <v>10051</v>
      </c>
    </row>
    <row r="10102" spans="1:2" x14ac:dyDescent="0.15">
      <c r="A10102" s="4">
        <v>10100</v>
      </c>
      <c r="B10102" s="6" t="s">
        <v>10052</v>
      </c>
    </row>
    <row r="10103" spans="1:2" x14ac:dyDescent="0.15">
      <c r="A10103" s="4">
        <v>10101</v>
      </c>
      <c r="B10103" s="6" t="s">
        <v>10053</v>
      </c>
    </row>
    <row r="10104" spans="1:2" x14ac:dyDescent="0.15">
      <c r="A10104" s="4">
        <v>10102</v>
      </c>
      <c r="B10104" s="6" t="s">
        <v>10054</v>
      </c>
    </row>
    <row r="10105" spans="1:2" x14ac:dyDescent="0.15">
      <c r="A10105" s="4">
        <v>10103</v>
      </c>
      <c r="B10105" s="6" t="s">
        <v>10055</v>
      </c>
    </row>
    <row r="10106" spans="1:2" x14ac:dyDescent="0.15">
      <c r="A10106" s="4">
        <v>10104</v>
      </c>
      <c r="B10106" s="6" t="s">
        <v>10056</v>
      </c>
    </row>
    <row r="10107" spans="1:2" x14ac:dyDescent="0.15">
      <c r="A10107" s="4">
        <v>10105</v>
      </c>
      <c r="B10107" s="6" t="s">
        <v>10057</v>
      </c>
    </row>
    <row r="10108" spans="1:2" x14ac:dyDescent="0.15">
      <c r="A10108" s="4">
        <v>10106</v>
      </c>
      <c r="B10108" s="6" t="s">
        <v>10058</v>
      </c>
    </row>
    <row r="10109" spans="1:2" x14ac:dyDescent="0.15">
      <c r="A10109" s="4">
        <v>10107</v>
      </c>
      <c r="B10109" s="6" t="s">
        <v>10059</v>
      </c>
    </row>
    <row r="10110" spans="1:2" x14ac:dyDescent="0.15">
      <c r="A10110" s="4">
        <v>10108</v>
      </c>
      <c r="B10110" s="6" t="s">
        <v>10060</v>
      </c>
    </row>
    <row r="10111" spans="1:2" x14ac:dyDescent="0.15">
      <c r="A10111" s="4">
        <v>10109</v>
      </c>
      <c r="B10111" s="6" t="s">
        <v>10061</v>
      </c>
    </row>
    <row r="10112" spans="1:2" x14ac:dyDescent="0.15">
      <c r="A10112" s="4">
        <v>10110</v>
      </c>
      <c r="B10112" s="6" t="s">
        <v>10062</v>
      </c>
    </row>
    <row r="10113" spans="1:2" x14ac:dyDescent="0.15">
      <c r="A10113" s="4">
        <v>10111</v>
      </c>
      <c r="B10113" s="6" t="s">
        <v>10063</v>
      </c>
    </row>
    <row r="10114" spans="1:2" x14ac:dyDescent="0.15">
      <c r="A10114" s="4">
        <v>10112</v>
      </c>
      <c r="B10114" s="6" t="s">
        <v>10064</v>
      </c>
    </row>
    <row r="10115" spans="1:2" x14ac:dyDescent="0.15">
      <c r="A10115" s="4">
        <v>10113</v>
      </c>
      <c r="B10115" s="6" t="s">
        <v>10065</v>
      </c>
    </row>
    <row r="10116" spans="1:2" x14ac:dyDescent="0.15">
      <c r="A10116" s="4">
        <v>10114</v>
      </c>
      <c r="B10116" s="6" t="s">
        <v>10066</v>
      </c>
    </row>
    <row r="10117" spans="1:2" x14ac:dyDescent="0.15">
      <c r="A10117" s="4">
        <v>10115</v>
      </c>
      <c r="B10117" s="6" t="s">
        <v>10067</v>
      </c>
    </row>
    <row r="10118" spans="1:2" x14ac:dyDescent="0.15">
      <c r="A10118" s="4">
        <v>10116</v>
      </c>
      <c r="B10118" s="6" t="s">
        <v>10068</v>
      </c>
    </row>
    <row r="10119" spans="1:2" x14ac:dyDescent="0.15">
      <c r="A10119" s="4">
        <v>10117</v>
      </c>
      <c r="B10119" s="6" t="s">
        <v>10069</v>
      </c>
    </row>
    <row r="10120" spans="1:2" x14ac:dyDescent="0.15">
      <c r="A10120" s="4">
        <v>10118</v>
      </c>
      <c r="B10120" s="6" t="s">
        <v>10070</v>
      </c>
    </row>
    <row r="10121" spans="1:2" x14ac:dyDescent="0.15">
      <c r="A10121" s="4">
        <v>10119</v>
      </c>
      <c r="B10121" s="6" t="s">
        <v>10071</v>
      </c>
    </row>
    <row r="10122" spans="1:2" x14ac:dyDescent="0.15">
      <c r="A10122" s="4">
        <v>10120</v>
      </c>
      <c r="B10122" s="6" t="s">
        <v>10072</v>
      </c>
    </row>
    <row r="10123" spans="1:2" x14ac:dyDescent="0.15">
      <c r="A10123" s="4">
        <v>10121</v>
      </c>
      <c r="B10123" s="6" t="s">
        <v>10073</v>
      </c>
    </row>
    <row r="10124" spans="1:2" x14ac:dyDescent="0.15">
      <c r="A10124" s="4">
        <v>10122</v>
      </c>
      <c r="B10124" s="6" t="s">
        <v>10074</v>
      </c>
    </row>
    <row r="10125" spans="1:2" x14ac:dyDescent="0.15">
      <c r="A10125" s="4">
        <v>10123</v>
      </c>
      <c r="B10125" s="6" t="s">
        <v>10075</v>
      </c>
    </row>
    <row r="10126" spans="1:2" x14ac:dyDescent="0.15">
      <c r="A10126" s="4">
        <v>10124</v>
      </c>
      <c r="B10126" s="6" t="s">
        <v>10076</v>
      </c>
    </row>
    <row r="10127" spans="1:2" x14ac:dyDescent="0.15">
      <c r="A10127" s="4">
        <v>10125</v>
      </c>
      <c r="B10127" s="6" t="s">
        <v>10077</v>
      </c>
    </row>
    <row r="10128" spans="1:2" x14ac:dyDescent="0.15">
      <c r="A10128" s="4">
        <v>10126</v>
      </c>
      <c r="B10128" s="6" t="s">
        <v>10078</v>
      </c>
    </row>
    <row r="10129" spans="1:2" x14ac:dyDescent="0.15">
      <c r="A10129" s="4">
        <v>10127</v>
      </c>
      <c r="B10129" s="6" t="s">
        <v>10079</v>
      </c>
    </row>
    <row r="10130" spans="1:2" x14ac:dyDescent="0.15">
      <c r="A10130" s="4">
        <v>10128</v>
      </c>
      <c r="B10130" s="6" t="s">
        <v>10080</v>
      </c>
    </row>
    <row r="10131" spans="1:2" x14ac:dyDescent="0.15">
      <c r="A10131" s="4">
        <v>10129</v>
      </c>
      <c r="B10131" s="6" t="s">
        <v>10081</v>
      </c>
    </row>
    <row r="10132" spans="1:2" x14ac:dyDescent="0.15">
      <c r="A10132" s="4">
        <v>10130</v>
      </c>
      <c r="B10132" s="6" t="s">
        <v>10082</v>
      </c>
    </row>
    <row r="10133" spans="1:2" x14ac:dyDescent="0.15">
      <c r="A10133" s="4">
        <v>10131</v>
      </c>
      <c r="B10133" s="6" t="s">
        <v>10083</v>
      </c>
    </row>
    <row r="10134" spans="1:2" x14ac:dyDescent="0.15">
      <c r="A10134" s="4">
        <v>10132</v>
      </c>
      <c r="B10134" s="6" t="s">
        <v>10084</v>
      </c>
    </row>
    <row r="10135" spans="1:2" x14ac:dyDescent="0.15">
      <c r="A10135" s="4">
        <v>10133</v>
      </c>
      <c r="B10135" s="6" t="s">
        <v>10085</v>
      </c>
    </row>
    <row r="10136" spans="1:2" x14ac:dyDescent="0.15">
      <c r="A10136" s="4">
        <v>10134</v>
      </c>
      <c r="B10136" s="6" t="s">
        <v>10086</v>
      </c>
    </row>
    <row r="10137" spans="1:2" x14ac:dyDescent="0.15">
      <c r="A10137" s="4">
        <v>10135</v>
      </c>
      <c r="B10137" s="6" t="s">
        <v>10087</v>
      </c>
    </row>
    <row r="10138" spans="1:2" x14ac:dyDescent="0.15">
      <c r="A10138" s="4">
        <v>10136</v>
      </c>
      <c r="B10138" s="6" t="s">
        <v>10088</v>
      </c>
    </row>
    <row r="10139" spans="1:2" x14ac:dyDescent="0.15">
      <c r="A10139" s="4">
        <v>10137</v>
      </c>
      <c r="B10139" s="6" t="s">
        <v>10089</v>
      </c>
    </row>
    <row r="10140" spans="1:2" x14ac:dyDescent="0.15">
      <c r="A10140" s="4">
        <v>10138</v>
      </c>
      <c r="B10140" s="6" t="s">
        <v>10090</v>
      </c>
    </row>
    <row r="10141" spans="1:2" x14ac:dyDescent="0.15">
      <c r="A10141" s="4">
        <v>10139</v>
      </c>
      <c r="B10141" s="6" t="s">
        <v>10091</v>
      </c>
    </row>
    <row r="10142" spans="1:2" x14ac:dyDescent="0.15">
      <c r="A10142" s="4">
        <v>10140</v>
      </c>
      <c r="B10142" s="6" t="s">
        <v>10092</v>
      </c>
    </row>
    <row r="10143" spans="1:2" x14ac:dyDescent="0.15">
      <c r="A10143" s="4">
        <v>10141</v>
      </c>
      <c r="B10143" s="6" t="s">
        <v>10093</v>
      </c>
    </row>
    <row r="10144" spans="1:2" x14ac:dyDescent="0.15">
      <c r="A10144" s="4">
        <v>10142</v>
      </c>
      <c r="B10144" s="6" t="s">
        <v>10094</v>
      </c>
    </row>
    <row r="10145" spans="1:2" x14ac:dyDescent="0.15">
      <c r="A10145" s="4">
        <v>10143</v>
      </c>
      <c r="B10145" s="6" t="s">
        <v>10095</v>
      </c>
    </row>
    <row r="10146" spans="1:2" x14ac:dyDescent="0.15">
      <c r="A10146" s="4">
        <v>10144</v>
      </c>
      <c r="B10146" s="6" t="s">
        <v>10096</v>
      </c>
    </row>
    <row r="10147" spans="1:2" x14ac:dyDescent="0.15">
      <c r="A10147" s="4">
        <v>10145</v>
      </c>
      <c r="B10147" s="6" t="s">
        <v>10097</v>
      </c>
    </row>
    <row r="10148" spans="1:2" x14ac:dyDescent="0.15">
      <c r="A10148" s="4">
        <v>10146</v>
      </c>
      <c r="B10148" s="6" t="s">
        <v>10098</v>
      </c>
    </row>
    <row r="10149" spans="1:2" x14ac:dyDescent="0.15">
      <c r="A10149" s="4">
        <v>10147</v>
      </c>
      <c r="B10149" s="6" t="s">
        <v>10099</v>
      </c>
    </row>
    <row r="10150" spans="1:2" x14ac:dyDescent="0.15">
      <c r="A10150" s="4">
        <v>10148</v>
      </c>
      <c r="B10150" s="6" t="s">
        <v>10100</v>
      </c>
    </row>
    <row r="10151" spans="1:2" x14ac:dyDescent="0.15">
      <c r="A10151" s="4">
        <v>10149</v>
      </c>
      <c r="B10151" s="6" t="s">
        <v>10101</v>
      </c>
    </row>
    <row r="10152" spans="1:2" x14ac:dyDescent="0.15">
      <c r="A10152" s="4">
        <v>10150</v>
      </c>
      <c r="B10152" s="6" t="s">
        <v>10102</v>
      </c>
    </row>
    <row r="10153" spans="1:2" x14ac:dyDescent="0.15">
      <c r="A10153" s="4">
        <v>10151</v>
      </c>
      <c r="B10153" s="6" t="s">
        <v>10103</v>
      </c>
    </row>
    <row r="10154" spans="1:2" x14ac:dyDescent="0.15">
      <c r="A10154" s="4">
        <v>10152</v>
      </c>
      <c r="B10154" s="6" t="s">
        <v>10104</v>
      </c>
    </row>
    <row r="10155" spans="1:2" x14ac:dyDescent="0.15">
      <c r="A10155" s="4">
        <v>10153</v>
      </c>
      <c r="B10155" s="6" t="s">
        <v>10105</v>
      </c>
    </row>
    <row r="10156" spans="1:2" x14ac:dyDescent="0.15">
      <c r="A10156" s="4">
        <v>10154</v>
      </c>
      <c r="B10156" s="6" t="s">
        <v>10106</v>
      </c>
    </row>
    <row r="10157" spans="1:2" x14ac:dyDescent="0.15">
      <c r="A10157" s="4">
        <v>10155</v>
      </c>
      <c r="B10157" s="6" t="s">
        <v>10107</v>
      </c>
    </row>
    <row r="10158" spans="1:2" x14ac:dyDescent="0.15">
      <c r="A10158" s="4">
        <v>10156</v>
      </c>
      <c r="B10158" s="6" t="s">
        <v>10108</v>
      </c>
    </row>
    <row r="10159" spans="1:2" x14ac:dyDescent="0.15">
      <c r="A10159" s="4">
        <v>10157</v>
      </c>
      <c r="B10159" s="6" t="s">
        <v>10109</v>
      </c>
    </row>
    <row r="10160" spans="1:2" x14ac:dyDescent="0.15">
      <c r="A10160" s="4">
        <v>10158</v>
      </c>
      <c r="B10160" s="6" t="s">
        <v>10110</v>
      </c>
    </row>
    <row r="10161" spans="1:2" x14ac:dyDescent="0.15">
      <c r="A10161" s="4">
        <v>10159</v>
      </c>
      <c r="B10161" s="6" t="s">
        <v>10111</v>
      </c>
    </row>
    <row r="10162" spans="1:2" x14ac:dyDescent="0.15">
      <c r="A10162" s="4">
        <v>10160</v>
      </c>
      <c r="B10162" s="6" t="s">
        <v>10112</v>
      </c>
    </row>
    <row r="10163" spans="1:2" x14ac:dyDescent="0.15">
      <c r="A10163" s="4">
        <v>10161</v>
      </c>
      <c r="B10163" s="6" t="s">
        <v>10113</v>
      </c>
    </row>
    <row r="10164" spans="1:2" x14ac:dyDescent="0.15">
      <c r="A10164" s="4">
        <v>10162</v>
      </c>
      <c r="B10164" s="6" t="s">
        <v>10114</v>
      </c>
    </row>
    <row r="10165" spans="1:2" x14ac:dyDescent="0.15">
      <c r="A10165" s="4">
        <v>10163</v>
      </c>
      <c r="B10165" s="6" t="s">
        <v>10115</v>
      </c>
    </row>
    <row r="10166" spans="1:2" x14ac:dyDescent="0.15">
      <c r="A10166" s="4">
        <v>10164</v>
      </c>
      <c r="B10166" s="6" t="s">
        <v>10116</v>
      </c>
    </row>
    <row r="10167" spans="1:2" x14ac:dyDescent="0.15">
      <c r="A10167" s="4">
        <v>10165</v>
      </c>
      <c r="B10167" s="6" t="s">
        <v>10117</v>
      </c>
    </row>
    <row r="10168" spans="1:2" x14ac:dyDescent="0.15">
      <c r="A10168" s="4">
        <v>10166</v>
      </c>
      <c r="B10168" s="6" t="s">
        <v>10118</v>
      </c>
    </row>
    <row r="10169" spans="1:2" x14ac:dyDescent="0.15">
      <c r="A10169" s="4">
        <v>10167</v>
      </c>
      <c r="B10169" s="6" t="s">
        <v>10119</v>
      </c>
    </row>
    <row r="10170" spans="1:2" x14ac:dyDescent="0.15">
      <c r="A10170" s="4">
        <v>10168</v>
      </c>
      <c r="B10170" s="6" t="s">
        <v>9619</v>
      </c>
    </row>
    <row r="10171" spans="1:2" x14ac:dyDescent="0.15">
      <c r="A10171" s="4">
        <v>10169</v>
      </c>
      <c r="B10171" s="6" t="s">
        <v>10120</v>
      </c>
    </row>
    <row r="10172" spans="1:2" x14ac:dyDescent="0.15">
      <c r="A10172" s="4">
        <v>10170</v>
      </c>
      <c r="B10172" s="6" t="s">
        <v>10121</v>
      </c>
    </row>
    <row r="10173" spans="1:2" x14ac:dyDescent="0.15">
      <c r="A10173" s="4">
        <v>10171</v>
      </c>
      <c r="B10173" s="6" t="s">
        <v>10122</v>
      </c>
    </row>
    <row r="10174" spans="1:2" x14ac:dyDescent="0.15">
      <c r="A10174" s="4">
        <v>10172</v>
      </c>
      <c r="B10174" s="6" t="s">
        <v>10123</v>
      </c>
    </row>
    <row r="10175" spans="1:2" x14ac:dyDescent="0.15">
      <c r="A10175" s="4">
        <v>10173</v>
      </c>
      <c r="B10175" s="6" t="s">
        <v>10124</v>
      </c>
    </row>
    <row r="10176" spans="1:2" x14ac:dyDescent="0.15">
      <c r="A10176" s="4">
        <v>10174</v>
      </c>
      <c r="B10176" s="6" t="s">
        <v>10125</v>
      </c>
    </row>
    <row r="10177" spans="1:2" x14ac:dyDescent="0.15">
      <c r="A10177" s="4">
        <v>10175</v>
      </c>
      <c r="B10177" s="6" t="s">
        <v>10126</v>
      </c>
    </row>
    <row r="10178" spans="1:2" x14ac:dyDescent="0.15">
      <c r="A10178" s="4">
        <v>10176</v>
      </c>
      <c r="B10178" s="6" t="s">
        <v>10127</v>
      </c>
    </row>
    <row r="10179" spans="1:2" x14ac:dyDescent="0.15">
      <c r="A10179" s="4">
        <v>10177</v>
      </c>
      <c r="B10179" s="6" t="s">
        <v>10128</v>
      </c>
    </row>
    <row r="10180" spans="1:2" x14ac:dyDescent="0.15">
      <c r="A10180" s="4">
        <v>10178</v>
      </c>
      <c r="B10180" s="6" t="s">
        <v>10129</v>
      </c>
    </row>
    <row r="10181" spans="1:2" x14ac:dyDescent="0.15">
      <c r="A10181" s="4">
        <v>10179</v>
      </c>
      <c r="B10181" s="6" t="s">
        <v>10130</v>
      </c>
    </row>
    <row r="10182" spans="1:2" x14ac:dyDescent="0.15">
      <c r="A10182" s="4">
        <v>10180</v>
      </c>
      <c r="B10182" s="6" t="s">
        <v>10131</v>
      </c>
    </row>
    <row r="10183" spans="1:2" x14ac:dyDescent="0.15">
      <c r="A10183" s="4">
        <v>10181</v>
      </c>
      <c r="B10183" s="6" t="s">
        <v>10132</v>
      </c>
    </row>
    <row r="10184" spans="1:2" x14ac:dyDescent="0.15">
      <c r="A10184" s="4">
        <v>10182</v>
      </c>
      <c r="B10184" s="6" t="s">
        <v>10133</v>
      </c>
    </row>
    <row r="10185" spans="1:2" x14ac:dyDescent="0.15">
      <c r="A10185" s="4">
        <v>10183</v>
      </c>
      <c r="B10185" s="6" t="s">
        <v>10134</v>
      </c>
    </row>
    <row r="10186" spans="1:2" x14ac:dyDescent="0.15">
      <c r="A10186" s="4">
        <v>10184</v>
      </c>
      <c r="B10186" s="6" t="s">
        <v>10135</v>
      </c>
    </row>
    <row r="10187" spans="1:2" x14ac:dyDescent="0.15">
      <c r="A10187" s="4">
        <v>10185</v>
      </c>
      <c r="B10187" s="6" t="s">
        <v>10136</v>
      </c>
    </row>
    <row r="10188" spans="1:2" x14ac:dyDescent="0.15">
      <c r="A10188" s="4">
        <v>10186</v>
      </c>
      <c r="B10188" s="6" t="s">
        <v>10137</v>
      </c>
    </row>
    <row r="10189" spans="1:2" x14ac:dyDescent="0.15">
      <c r="A10189" s="4">
        <v>10187</v>
      </c>
      <c r="B10189" s="6" t="s">
        <v>10138</v>
      </c>
    </row>
    <row r="10190" spans="1:2" x14ac:dyDescent="0.15">
      <c r="A10190" s="4">
        <v>10188</v>
      </c>
      <c r="B10190" s="6" t="s">
        <v>10139</v>
      </c>
    </row>
    <row r="10191" spans="1:2" x14ac:dyDescent="0.15">
      <c r="A10191" s="4">
        <v>10189</v>
      </c>
      <c r="B10191" s="6" t="s">
        <v>10140</v>
      </c>
    </row>
    <row r="10192" spans="1:2" x14ac:dyDescent="0.15">
      <c r="A10192" s="4">
        <v>10190</v>
      </c>
      <c r="B10192" s="6" t="s">
        <v>10141</v>
      </c>
    </row>
    <row r="10193" spans="1:2" x14ac:dyDescent="0.15">
      <c r="A10193" s="4">
        <v>10191</v>
      </c>
      <c r="B10193" s="6" t="s">
        <v>10142</v>
      </c>
    </row>
    <row r="10194" spans="1:2" x14ac:dyDescent="0.15">
      <c r="A10194" s="4">
        <v>10192</v>
      </c>
      <c r="B10194" s="6" t="s">
        <v>10143</v>
      </c>
    </row>
    <row r="10195" spans="1:2" x14ac:dyDescent="0.15">
      <c r="A10195" s="4">
        <v>10193</v>
      </c>
      <c r="B10195" s="6" t="s">
        <v>10144</v>
      </c>
    </row>
    <row r="10196" spans="1:2" x14ac:dyDescent="0.15">
      <c r="A10196" s="4">
        <v>10194</v>
      </c>
      <c r="B10196" s="6" t="s">
        <v>10145</v>
      </c>
    </row>
    <row r="10197" spans="1:2" x14ac:dyDescent="0.15">
      <c r="A10197" s="4">
        <v>10195</v>
      </c>
      <c r="B10197" s="6" t="s">
        <v>10146</v>
      </c>
    </row>
    <row r="10198" spans="1:2" x14ac:dyDescent="0.15">
      <c r="A10198" s="4">
        <v>10196</v>
      </c>
      <c r="B10198" s="6" t="s">
        <v>10147</v>
      </c>
    </row>
    <row r="10199" spans="1:2" x14ac:dyDescent="0.15">
      <c r="A10199" s="4">
        <v>10197</v>
      </c>
      <c r="B10199" s="6" t="s">
        <v>10148</v>
      </c>
    </row>
    <row r="10200" spans="1:2" x14ac:dyDescent="0.15">
      <c r="A10200" s="4">
        <v>10198</v>
      </c>
      <c r="B10200" s="6" t="s">
        <v>10149</v>
      </c>
    </row>
    <row r="10201" spans="1:2" x14ac:dyDescent="0.15">
      <c r="A10201" s="4">
        <v>10199</v>
      </c>
      <c r="B10201" s="6" t="s">
        <v>10150</v>
      </c>
    </row>
    <row r="10202" spans="1:2" x14ac:dyDescent="0.15">
      <c r="A10202" s="4">
        <v>10200</v>
      </c>
      <c r="B10202" s="6" t="s">
        <v>10151</v>
      </c>
    </row>
    <row r="10203" spans="1:2" x14ac:dyDescent="0.15">
      <c r="A10203" s="4">
        <v>10201</v>
      </c>
      <c r="B10203" s="6" t="s">
        <v>10152</v>
      </c>
    </row>
    <row r="10204" spans="1:2" x14ac:dyDescent="0.15">
      <c r="A10204" s="4">
        <v>10202</v>
      </c>
      <c r="B10204" s="6" t="s">
        <v>10153</v>
      </c>
    </row>
    <row r="10205" spans="1:2" x14ac:dyDescent="0.15">
      <c r="A10205" s="4">
        <v>10203</v>
      </c>
      <c r="B10205" s="6" t="s">
        <v>10154</v>
      </c>
    </row>
    <row r="10206" spans="1:2" x14ac:dyDescent="0.15">
      <c r="A10206" s="4">
        <v>10204</v>
      </c>
      <c r="B10206" s="6" t="s">
        <v>10155</v>
      </c>
    </row>
    <row r="10207" spans="1:2" x14ac:dyDescent="0.15">
      <c r="A10207" s="4">
        <v>10205</v>
      </c>
      <c r="B10207" s="6" t="s">
        <v>10156</v>
      </c>
    </row>
    <row r="10208" spans="1:2" x14ac:dyDescent="0.15">
      <c r="A10208" s="4">
        <v>10206</v>
      </c>
      <c r="B10208" s="6" t="s">
        <v>10157</v>
      </c>
    </row>
    <row r="10209" spans="1:2" x14ac:dyDescent="0.15">
      <c r="A10209" s="4">
        <v>10207</v>
      </c>
      <c r="B10209" s="6" t="s">
        <v>10158</v>
      </c>
    </row>
    <row r="10210" spans="1:2" x14ac:dyDescent="0.15">
      <c r="A10210" s="4">
        <v>10208</v>
      </c>
      <c r="B10210" s="6" t="s">
        <v>10159</v>
      </c>
    </row>
    <row r="10211" spans="1:2" x14ac:dyDescent="0.15">
      <c r="A10211" s="4">
        <v>10209</v>
      </c>
      <c r="B10211" s="6" t="s">
        <v>10160</v>
      </c>
    </row>
    <row r="10212" spans="1:2" x14ac:dyDescent="0.15">
      <c r="A10212" s="4">
        <v>10210</v>
      </c>
      <c r="B10212" s="6" t="s">
        <v>10161</v>
      </c>
    </row>
    <row r="10213" spans="1:2" x14ac:dyDescent="0.15">
      <c r="A10213" s="4">
        <v>10211</v>
      </c>
      <c r="B10213" s="6" t="s">
        <v>10162</v>
      </c>
    </row>
    <row r="10214" spans="1:2" x14ac:dyDescent="0.15">
      <c r="A10214" s="4">
        <v>10212</v>
      </c>
      <c r="B10214" s="6" t="s">
        <v>10163</v>
      </c>
    </row>
    <row r="10215" spans="1:2" x14ac:dyDescent="0.15">
      <c r="A10215" s="4">
        <v>10213</v>
      </c>
      <c r="B10215" s="6" t="s">
        <v>10164</v>
      </c>
    </row>
    <row r="10216" spans="1:2" x14ac:dyDescent="0.15">
      <c r="A10216" s="4">
        <v>10214</v>
      </c>
      <c r="B10216" s="6" t="s">
        <v>10165</v>
      </c>
    </row>
    <row r="10217" spans="1:2" x14ac:dyDescent="0.15">
      <c r="A10217" s="4">
        <v>10215</v>
      </c>
      <c r="B10217" s="6" t="s">
        <v>10166</v>
      </c>
    </row>
    <row r="10218" spans="1:2" x14ac:dyDescent="0.15">
      <c r="A10218" s="4">
        <v>10216</v>
      </c>
      <c r="B10218" s="6" t="s">
        <v>10167</v>
      </c>
    </row>
    <row r="10219" spans="1:2" x14ac:dyDescent="0.15">
      <c r="A10219" s="4">
        <v>10217</v>
      </c>
      <c r="B10219" s="6" t="s">
        <v>10168</v>
      </c>
    </row>
    <row r="10220" spans="1:2" x14ac:dyDescent="0.15">
      <c r="A10220" s="4">
        <v>10218</v>
      </c>
      <c r="B10220" s="6" t="s">
        <v>10169</v>
      </c>
    </row>
    <row r="10221" spans="1:2" x14ac:dyDescent="0.15">
      <c r="A10221" s="4">
        <v>10219</v>
      </c>
      <c r="B10221" s="6" t="s">
        <v>10170</v>
      </c>
    </row>
    <row r="10222" spans="1:2" x14ac:dyDescent="0.15">
      <c r="A10222" s="4">
        <v>10220</v>
      </c>
      <c r="B10222" s="6" t="s">
        <v>10171</v>
      </c>
    </row>
    <row r="10223" spans="1:2" x14ac:dyDescent="0.15">
      <c r="A10223" s="4">
        <v>10221</v>
      </c>
      <c r="B10223" s="6" t="s">
        <v>10172</v>
      </c>
    </row>
    <row r="10224" spans="1:2" x14ac:dyDescent="0.15">
      <c r="A10224" s="4">
        <v>10222</v>
      </c>
      <c r="B10224" s="6" t="s">
        <v>10173</v>
      </c>
    </row>
    <row r="10225" spans="1:2" x14ac:dyDescent="0.15">
      <c r="A10225" s="4">
        <v>10223</v>
      </c>
      <c r="B10225" s="6" t="s">
        <v>10174</v>
      </c>
    </row>
    <row r="10226" spans="1:2" x14ac:dyDescent="0.15">
      <c r="A10226" s="4">
        <v>10224</v>
      </c>
      <c r="B10226" s="6" t="s">
        <v>10175</v>
      </c>
    </row>
    <row r="10227" spans="1:2" x14ac:dyDescent="0.15">
      <c r="A10227" s="4">
        <v>10225</v>
      </c>
      <c r="B10227" s="6" t="s">
        <v>10176</v>
      </c>
    </row>
    <row r="10228" spans="1:2" x14ac:dyDescent="0.15">
      <c r="A10228" s="4">
        <v>10226</v>
      </c>
      <c r="B10228" s="6" t="s">
        <v>10177</v>
      </c>
    </row>
    <row r="10229" spans="1:2" x14ac:dyDescent="0.15">
      <c r="A10229" s="4">
        <v>10227</v>
      </c>
      <c r="B10229" s="6" t="s">
        <v>10178</v>
      </c>
    </row>
    <row r="10230" spans="1:2" x14ac:dyDescent="0.15">
      <c r="A10230" s="4">
        <v>10228</v>
      </c>
      <c r="B10230" s="6" t="s">
        <v>10179</v>
      </c>
    </row>
    <row r="10231" spans="1:2" x14ac:dyDescent="0.15">
      <c r="A10231" s="4">
        <v>10229</v>
      </c>
      <c r="B10231" s="6" t="s">
        <v>10180</v>
      </c>
    </row>
    <row r="10232" spans="1:2" x14ac:dyDescent="0.15">
      <c r="A10232" s="4">
        <v>10230</v>
      </c>
      <c r="B10232" s="6" t="s">
        <v>10181</v>
      </c>
    </row>
    <row r="10233" spans="1:2" x14ac:dyDescent="0.15">
      <c r="A10233" s="4">
        <v>10231</v>
      </c>
      <c r="B10233" s="6" t="s">
        <v>10182</v>
      </c>
    </row>
    <row r="10234" spans="1:2" x14ac:dyDescent="0.15">
      <c r="A10234" s="4">
        <v>10232</v>
      </c>
      <c r="B10234" s="6" t="s">
        <v>10183</v>
      </c>
    </row>
    <row r="10235" spans="1:2" x14ac:dyDescent="0.15">
      <c r="A10235" s="4">
        <v>10233</v>
      </c>
      <c r="B10235" s="6" t="s">
        <v>10184</v>
      </c>
    </row>
    <row r="10236" spans="1:2" x14ac:dyDescent="0.15">
      <c r="A10236" s="4">
        <v>10234</v>
      </c>
      <c r="B10236" s="6" t="s">
        <v>10185</v>
      </c>
    </row>
    <row r="10237" spans="1:2" x14ac:dyDescent="0.15">
      <c r="A10237" s="4">
        <v>10235</v>
      </c>
      <c r="B10237" s="6" t="s">
        <v>10186</v>
      </c>
    </row>
    <row r="10238" spans="1:2" x14ac:dyDescent="0.15">
      <c r="A10238" s="4">
        <v>10236</v>
      </c>
      <c r="B10238" s="6" t="s">
        <v>10187</v>
      </c>
    </row>
    <row r="10239" spans="1:2" x14ac:dyDescent="0.15">
      <c r="A10239" s="4">
        <v>10237</v>
      </c>
      <c r="B10239" s="6" t="s">
        <v>10188</v>
      </c>
    </row>
    <row r="10240" spans="1:2" x14ac:dyDescent="0.15">
      <c r="A10240" s="4">
        <v>10238</v>
      </c>
      <c r="B10240" s="6" t="s">
        <v>10189</v>
      </c>
    </row>
    <row r="10241" spans="1:2" x14ac:dyDescent="0.15">
      <c r="A10241" s="4">
        <v>10239</v>
      </c>
      <c r="B10241" s="6" t="s">
        <v>10190</v>
      </c>
    </row>
    <row r="10242" spans="1:2" x14ac:dyDescent="0.15">
      <c r="A10242" s="4">
        <v>10240</v>
      </c>
      <c r="B10242" s="6" t="s">
        <v>10191</v>
      </c>
    </row>
    <row r="10243" spans="1:2" x14ac:dyDescent="0.15">
      <c r="A10243" s="4">
        <v>10241</v>
      </c>
      <c r="B10243" s="6" t="s">
        <v>10192</v>
      </c>
    </row>
    <row r="10244" spans="1:2" x14ac:dyDescent="0.15">
      <c r="A10244" s="4">
        <v>10242</v>
      </c>
      <c r="B10244" s="6" t="s">
        <v>10193</v>
      </c>
    </row>
    <row r="10245" spans="1:2" x14ac:dyDescent="0.15">
      <c r="A10245" s="4">
        <v>10243</v>
      </c>
      <c r="B10245" s="6" t="s">
        <v>10194</v>
      </c>
    </row>
    <row r="10246" spans="1:2" x14ac:dyDescent="0.15">
      <c r="A10246" s="4">
        <v>10244</v>
      </c>
      <c r="B10246" s="6" t="s">
        <v>10195</v>
      </c>
    </row>
    <row r="10247" spans="1:2" x14ac:dyDescent="0.15">
      <c r="A10247" s="4">
        <v>10245</v>
      </c>
      <c r="B10247" s="6" t="s">
        <v>10196</v>
      </c>
    </row>
    <row r="10248" spans="1:2" x14ac:dyDescent="0.15">
      <c r="A10248" s="4">
        <v>10246</v>
      </c>
      <c r="B10248" s="6" t="s">
        <v>10197</v>
      </c>
    </row>
    <row r="10249" spans="1:2" x14ac:dyDescent="0.15">
      <c r="A10249" s="4">
        <v>10247</v>
      </c>
      <c r="B10249" s="6" t="s">
        <v>10198</v>
      </c>
    </row>
    <row r="10250" spans="1:2" x14ac:dyDescent="0.15">
      <c r="A10250" s="4">
        <v>10248</v>
      </c>
      <c r="B10250" s="6" t="s">
        <v>10199</v>
      </c>
    </row>
    <row r="10251" spans="1:2" x14ac:dyDescent="0.15">
      <c r="A10251" s="4">
        <v>10249</v>
      </c>
      <c r="B10251" s="6" t="s">
        <v>10200</v>
      </c>
    </row>
    <row r="10252" spans="1:2" x14ac:dyDescent="0.15">
      <c r="A10252" s="4">
        <v>10250</v>
      </c>
      <c r="B10252" s="6" t="s">
        <v>10201</v>
      </c>
    </row>
    <row r="10253" spans="1:2" x14ac:dyDescent="0.15">
      <c r="A10253" s="4">
        <v>10251</v>
      </c>
      <c r="B10253" s="6" t="s">
        <v>10202</v>
      </c>
    </row>
    <row r="10254" spans="1:2" x14ac:dyDescent="0.15">
      <c r="A10254" s="4">
        <v>10252</v>
      </c>
      <c r="B10254" s="6" t="s">
        <v>10203</v>
      </c>
    </row>
    <row r="10255" spans="1:2" x14ac:dyDescent="0.15">
      <c r="A10255" s="4">
        <v>10253</v>
      </c>
      <c r="B10255" s="6" t="s">
        <v>10204</v>
      </c>
    </row>
    <row r="10256" spans="1:2" x14ac:dyDescent="0.15">
      <c r="A10256" s="4">
        <v>10254</v>
      </c>
      <c r="B10256" s="6" t="s">
        <v>10205</v>
      </c>
    </row>
    <row r="10257" spans="1:2" x14ac:dyDescent="0.15">
      <c r="A10257" s="4">
        <v>10255</v>
      </c>
      <c r="B10257" s="6" t="s">
        <v>10206</v>
      </c>
    </row>
    <row r="10258" spans="1:2" x14ac:dyDescent="0.15">
      <c r="A10258" s="4">
        <v>10256</v>
      </c>
      <c r="B10258" s="6" t="s">
        <v>10207</v>
      </c>
    </row>
    <row r="10259" spans="1:2" x14ac:dyDescent="0.15">
      <c r="A10259" s="4">
        <v>10257</v>
      </c>
      <c r="B10259" s="6" t="s">
        <v>10208</v>
      </c>
    </row>
    <row r="10260" spans="1:2" x14ac:dyDescent="0.15">
      <c r="A10260" s="4">
        <v>10258</v>
      </c>
      <c r="B10260" s="6" t="s">
        <v>10209</v>
      </c>
    </row>
    <row r="10261" spans="1:2" x14ac:dyDescent="0.15">
      <c r="A10261" s="4">
        <v>10259</v>
      </c>
      <c r="B10261" s="6" t="s">
        <v>10210</v>
      </c>
    </row>
    <row r="10262" spans="1:2" x14ac:dyDescent="0.15">
      <c r="A10262" s="4">
        <v>10260</v>
      </c>
      <c r="B10262" s="6" t="s">
        <v>10211</v>
      </c>
    </row>
    <row r="10263" spans="1:2" x14ac:dyDescent="0.15">
      <c r="A10263" s="4">
        <v>10261</v>
      </c>
      <c r="B10263" s="6" t="s">
        <v>10212</v>
      </c>
    </row>
    <row r="10264" spans="1:2" x14ac:dyDescent="0.15">
      <c r="A10264" s="4">
        <v>10262</v>
      </c>
      <c r="B10264" s="6" t="s">
        <v>10213</v>
      </c>
    </row>
    <row r="10265" spans="1:2" x14ac:dyDescent="0.15">
      <c r="A10265" s="4">
        <v>10263</v>
      </c>
      <c r="B10265" s="6" t="s">
        <v>10214</v>
      </c>
    </row>
    <row r="10266" spans="1:2" x14ac:dyDescent="0.15">
      <c r="A10266" s="4">
        <v>10264</v>
      </c>
      <c r="B10266" s="6" t="s">
        <v>10215</v>
      </c>
    </row>
    <row r="10267" spans="1:2" x14ac:dyDescent="0.15">
      <c r="A10267" s="4">
        <v>10265</v>
      </c>
      <c r="B10267" s="6" t="s">
        <v>10216</v>
      </c>
    </row>
    <row r="10268" spans="1:2" x14ac:dyDescent="0.15">
      <c r="A10268" s="4">
        <v>10266</v>
      </c>
      <c r="B10268" s="6" t="s">
        <v>10217</v>
      </c>
    </row>
    <row r="10269" spans="1:2" x14ac:dyDescent="0.15">
      <c r="A10269" s="4">
        <v>10267</v>
      </c>
      <c r="B10269" s="6" t="s">
        <v>10218</v>
      </c>
    </row>
    <row r="10270" spans="1:2" x14ac:dyDescent="0.15">
      <c r="A10270" s="4">
        <v>10268</v>
      </c>
      <c r="B10270" s="6" t="s">
        <v>10219</v>
      </c>
    </row>
    <row r="10271" spans="1:2" x14ac:dyDescent="0.15">
      <c r="A10271" s="4">
        <v>10269</v>
      </c>
      <c r="B10271" s="6" t="s">
        <v>10220</v>
      </c>
    </row>
    <row r="10272" spans="1:2" x14ac:dyDescent="0.15">
      <c r="A10272" s="4">
        <v>10270</v>
      </c>
      <c r="B10272" s="6" t="s">
        <v>10221</v>
      </c>
    </row>
    <row r="10273" spans="1:2" x14ac:dyDescent="0.15">
      <c r="A10273" s="4">
        <v>10271</v>
      </c>
      <c r="B10273" s="6" t="s">
        <v>10222</v>
      </c>
    </row>
    <row r="10274" spans="1:2" x14ac:dyDescent="0.15">
      <c r="A10274" s="4">
        <v>10272</v>
      </c>
      <c r="B10274" s="6" t="s">
        <v>10223</v>
      </c>
    </row>
    <row r="10275" spans="1:2" x14ac:dyDescent="0.15">
      <c r="A10275" s="4">
        <v>10273</v>
      </c>
      <c r="B10275" s="6" t="s">
        <v>10224</v>
      </c>
    </row>
    <row r="10276" spans="1:2" x14ac:dyDescent="0.15">
      <c r="A10276" s="4">
        <v>10274</v>
      </c>
      <c r="B10276" s="6" t="s">
        <v>10225</v>
      </c>
    </row>
    <row r="10277" spans="1:2" x14ac:dyDescent="0.15">
      <c r="A10277" s="4">
        <v>10275</v>
      </c>
      <c r="B10277" s="6" t="s">
        <v>10226</v>
      </c>
    </row>
    <row r="10278" spans="1:2" x14ac:dyDescent="0.15">
      <c r="A10278" s="4">
        <v>10276</v>
      </c>
      <c r="B10278" s="6" t="s">
        <v>10227</v>
      </c>
    </row>
    <row r="10279" spans="1:2" x14ac:dyDescent="0.15">
      <c r="A10279" s="4">
        <v>10277</v>
      </c>
      <c r="B10279" s="6" t="s">
        <v>10228</v>
      </c>
    </row>
    <row r="10280" spans="1:2" x14ac:dyDescent="0.15">
      <c r="A10280" s="4">
        <v>10278</v>
      </c>
      <c r="B10280" s="6" t="s">
        <v>10229</v>
      </c>
    </row>
    <row r="10281" spans="1:2" x14ac:dyDescent="0.15">
      <c r="A10281" s="4">
        <v>10279</v>
      </c>
      <c r="B10281" s="6" t="s">
        <v>10230</v>
      </c>
    </row>
    <row r="10282" spans="1:2" x14ac:dyDescent="0.15">
      <c r="A10282" s="4">
        <v>10280</v>
      </c>
      <c r="B10282" s="6" t="s">
        <v>10231</v>
      </c>
    </row>
    <row r="10283" spans="1:2" x14ac:dyDescent="0.15">
      <c r="A10283" s="4">
        <v>10281</v>
      </c>
      <c r="B10283" s="6" t="s">
        <v>10232</v>
      </c>
    </row>
    <row r="10284" spans="1:2" x14ac:dyDescent="0.15">
      <c r="A10284" s="4">
        <v>10282</v>
      </c>
      <c r="B10284" s="6" t="s">
        <v>10233</v>
      </c>
    </row>
    <row r="10285" spans="1:2" x14ac:dyDescent="0.15">
      <c r="A10285" s="4">
        <v>10283</v>
      </c>
      <c r="B10285" s="6" t="s">
        <v>10234</v>
      </c>
    </row>
    <row r="10286" spans="1:2" x14ac:dyDescent="0.15">
      <c r="A10286" s="4">
        <v>10284</v>
      </c>
      <c r="B10286" s="6" t="s">
        <v>10235</v>
      </c>
    </row>
    <row r="10287" spans="1:2" x14ac:dyDescent="0.15">
      <c r="A10287" s="4">
        <v>10285</v>
      </c>
      <c r="B10287" s="6" t="s">
        <v>10236</v>
      </c>
    </row>
    <row r="10288" spans="1:2" x14ac:dyDescent="0.15">
      <c r="A10288" s="4">
        <v>10286</v>
      </c>
      <c r="B10288" s="6" t="s">
        <v>10237</v>
      </c>
    </row>
    <row r="10289" spans="1:2" x14ac:dyDescent="0.15">
      <c r="A10289" s="4">
        <v>10287</v>
      </c>
      <c r="B10289" s="6" t="s">
        <v>10238</v>
      </c>
    </row>
    <row r="10290" spans="1:2" x14ac:dyDescent="0.15">
      <c r="A10290" s="4">
        <v>10288</v>
      </c>
      <c r="B10290" s="6" t="s">
        <v>10239</v>
      </c>
    </row>
    <row r="10291" spans="1:2" x14ac:dyDescent="0.15">
      <c r="A10291" s="4">
        <v>10289</v>
      </c>
      <c r="B10291" s="6" t="s">
        <v>10240</v>
      </c>
    </row>
    <row r="10292" spans="1:2" x14ac:dyDescent="0.15">
      <c r="A10292" s="4">
        <v>10290</v>
      </c>
      <c r="B10292" s="6" t="s">
        <v>10241</v>
      </c>
    </row>
    <row r="10293" spans="1:2" x14ac:dyDescent="0.15">
      <c r="A10293" s="4">
        <v>10291</v>
      </c>
      <c r="B10293" s="6" t="s">
        <v>10242</v>
      </c>
    </row>
    <row r="10294" spans="1:2" x14ac:dyDescent="0.15">
      <c r="A10294" s="4">
        <v>10292</v>
      </c>
      <c r="B10294" s="6" t="s">
        <v>10243</v>
      </c>
    </row>
    <row r="10295" spans="1:2" x14ac:dyDescent="0.15">
      <c r="A10295" s="4">
        <v>10293</v>
      </c>
      <c r="B10295" s="6" t="s">
        <v>10244</v>
      </c>
    </row>
    <row r="10296" spans="1:2" x14ac:dyDescent="0.15">
      <c r="A10296" s="4">
        <v>10294</v>
      </c>
      <c r="B10296" s="6" t="s">
        <v>10245</v>
      </c>
    </row>
    <row r="10297" spans="1:2" x14ac:dyDescent="0.15">
      <c r="A10297" s="4">
        <v>10295</v>
      </c>
      <c r="B10297" s="6" t="s">
        <v>10246</v>
      </c>
    </row>
    <row r="10298" spans="1:2" x14ac:dyDescent="0.15">
      <c r="A10298" s="4">
        <v>10296</v>
      </c>
      <c r="B10298" s="6" t="s">
        <v>10247</v>
      </c>
    </row>
    <row r="10299" spans="1:2" x14ac:dyDescent="0.15">
      <c r="A10299" s="4">
        <v>10297</v>
      </c>
      <c r="B10299" s="6" t="s">
        <v>10248</v>
      </c>
    </row>
    <row r="10300" spans="1:2" x14ac:dyDescent="0.15">
      <c r="A10300" s="4">
        <v>10298</v>
      </c>
      <c r="B10300" s="6" t="s">
        <v>10249</v>
      </c>
    </row>
    <row r="10301" spans="1:2" x14ac:dyDescent="0.15">
      <c r="A10301" s="4">
        <v>10299</v>
      </c>
      <c r="B10301" s="6" t="s">
        <v>10250</v>
      </c>
    </row>
    <row r="10302" spans="1:2" x14ac:dyDescent="0.15">
      <c r="A10302" s="4">
        <v>10300</v>
      </c>
      <c r="B10302" s="6" t="s">
        <v>10251</v>
      </c>
    </row>
    <row r="10303" spans="1:2" x14ac:dyDescent="0.15">
      <c r="A10303" s="4">
        <v>10301</v>
      </c>
      <c r="B10303" s="6" t="s">
        <v>10252</v>
      </c>
    </row>
    <row r="10304" spans="1:2" x14ac:dyDescent="0.15">
      <c r="A10304" s="4">
        <v>10302</v>
      </c>
      <c r="B10304" s="6" t="s">
        <v>10253</v>
      </c>
    </row>
    <row r="10305" spans="1:2" x14ac:dyDescent="0.15">
      <c r="A10305" s="4">
        <v>10303</v>
      </c>
      <c r="B10305" s="6" t="s">
        <v>10254</v>
      </c>
    </row>
    <row r="10306" spans="1:2" x14ac:dyDescent="0.15">
      <c r="A10306" s="4">
        <v>10304</v>
      </c>
      <c r="B10306" s="6" t="s">
        <v>10255</v>
      </c>
    </row>
    <row r="10307" spans="1:2" x14ac:dyDescent="0.15">
      <c r="A10307" s="4">
        <v>10305</v>
      </c>
      <c r="B10307" s="6" t="s">
        <v>10256</v>
      </c>
    </row>
    <row r="10308" spans="1:2" x14ac:dyDescent="0.15">
      <c r="A10308" s="4">
        <v>10306</v>
      </c>
      <c r="B10308" s="6" t="s">
        <v>10257</v>
      </c>
    </row>
    <row r="10309" spans="1:2" x14ac:dyDescent="0.15">
      <c r="A10309" s="4">
        <v>10307</v>
      </c>
      <c r="B10309" s="6" t="s">
        <v>10258</v>
      </c>
    </row>
    <row r="10310" spans="1:2" x14ac:dyDescent="0.15">
      <c r="A10310" s="4">
        <v>10308</v>
      </c>
      <c r="B10310" s="6" t="s">
        <v>10259</v>
      </c>
    </row>
    <row r="10311" spans="1:2" x14ac:dyDescent="0.15">
      <c r="A10311" s="4">
        <v>10309</v>
      </c>
      <c r="B10311" s="6" t="s">
        <v>10260</v>
      </c>
    </row>
    <row r="10312" spans="1:2" x14ac:dyDescent="0.15">
      <c r="A10312" s="4">
        <v>10310</v>
      </c>
      <c r="B10312" s="6" t="s">
        <v>10261</v>
      </c>
    </row>
    <row r="10313" spans="1:2" x14ac:dyDescent="0.15">
      <c r="A10313" s="4">
        <v>10311</v>
      </c>
      <c r="B10313" s="6" t="s">
        <v>10262</v>
      </c>
    </row>
    <row r="10314" spans="1:2" x14ac:dyDescent="0.15">
      <c r="A10314" s="4">
        <v>10312</v>
      </c>
      <c r="B10314" s="6" t="s">
        <v>10263</v>
      </c>
    </row>
    <row r="10315" spans="1:2" x14ac:dyDescent="0.15">
      <c r="A10315" s="4">
        <v>10313</v>
      </c>
      <c r="B10315" s="6" t="s">
        <v>10264</v>
      </c>
    </row>
    <row r="10316" spans="1:2" x14ac:dyDescent="0.15">
      <c r="A10316" s="4">
        <v>10314</v>
      </c>
      <c r="B10316" s="6" t="s">
        <v>10265</v>
      </c>
    </row>
    <row r="10317" spans="1:2" x14ac:dyDescent="0.15">
      <c r="A10317" s="4">
        <v>10315</v>
      </c>
      <c r="B10317" s="6" t="s">
        <v>10266</v>
      </c>
    </row>
    <row r="10318" spans="1:2" x14ac:dyDescent="0.15">
      <c r="A10318" s="4">
        <v>10316</v>
      </c>
      <c r="B10318" s="6" t="s">
        <v>10267</v>
      </c>
    </row>
    <row r="10319" spans="1:2" x14ac:dyDescent="0.15">
      <c r="A10319" s="4">
        <v>10317</v>
      </c>
      <c r="B10319" s="6" t="s">
        <v>10268</v>
      </c>
    </row>
    <row r="10320" spans="1:2" x14ac:dyDescent="0.15">
      <c r="A10320" s="4">
        <v>10318</v>
      </c>
      <c r="B10320" s="6" t="s">
        <v>10269</v>
      </c>
    </row>
    <row r="10321" spans="1:2" x14ac:dyDescent="0.15">
      <c r="A10321" s="4">
        <v>10319</v>
      </c>
      <c r="B10321" s="6" t="s">
        <v>10270</v>
      </c>
    </row>
    <row r="10322" spans="1:2" x14ac:dyDescent="0.15">
      <c r="A10322" s="4">
        <v>10320</v>
      </c>
      <c r="B10322" s="6" t="s">
        <v>10271</v>
      </c>
    </row>
    <row r="10323" spans="1:2" x14ac:dyDescent="0.15">
      <c r="A10323" s="4">
        <v>10321</v>
      </c>
      <c r="B10323" s="6" t="s">
        <v>10272</v>
      </c>
    </row>
    <row r="10324" spans="1:2" x14ac:dyDescent="0.15">
      <c r="A10324" s="4">
        <v>10322</v>
      </c>
      <c r="B10324" s="6" t="s">
        <v>10273</v>
      </c>
    </row>
    <row r="10325" spans="1:2" x14ac:dyDescent="0.15">
      <c r="A10325" s="4">
        <v>10323</v>
      </c>
      <c r="B10325" s="6" t="s">
        <v>10274</v>
      </c>
    </row>
    <row r="10326" spans="1:2" x14ac:dyDescent="0.15">
      <c r="A10326" s="4">
        <v>10324</v>
      </c>
      <c r="B10326" s="6" t="s">
        <v>10275</v>
      </c>
    </row>
    <row r="10327" spans="1:2" x14ac:dyDescent="0.15">
      <c r="A10327" s="4">
        <v>10325</v>
      </c>
      <c r="B10327" s="6" t="s">
        <v>10276</v>
      </c>
    </row>
    <row r="10328" spans="1:2" x14ac:dyDescent="0.15">
      <c r="A10328" s="4">
        <v>10326</v>
      </c>
      <c r="B10328" s="6" t="s">
        <v>10277</v>
      </c>
    </row>
    <row r="10329" spans="1:2" x14ac:dyDescent="0.15">
      <c r="A10329" s="4">
        <v>10327</v>
      </c>
      <c r="B10329" s="6" t="s">
        <v>10278</v>
      </c>
    </row>
    <row r="10330" spans="1:2" x14ac:dyDescent="0.15">
      <c r="A10330" s="4">
        <v>10328</v>
      </c>
      <c r="B10330" s="6" t="s">
        <v>10279</v>
      </c>
    </row>
    <row r="10331" spans="1:2" x14ac:dyDescent="0.15">
      <c r="A10331" s="4">
        <v>10329</v>
      </c>
      <c r="B10331" s="6" t="s">
        <v>10280</v>
      </c>
    </row>
    <row r="10332" spans="1:2" x14ac:dyDescent="0.15">
      <c r="A10332" s="4">
        <v>10330</v>
      </c>
      <c r="B10332" s="6" t="s">
        <v>10281</v>
      </c>
    </row>
    <row r="10333" spans="1:2" x14ac:dyDescent="0.15">
      <c r="A10333" s="4">
        <v>10331</v>
      </c>
      <c r="B10333" s="6" t="s">
        <v>10282</v>
      </c>
    </row>
    <row r="10334" spans="1:2" x14ac:dyDescent="0.15">
      <c r="A10334" s="4">
        <v>10332</v>
      </c>
      <c r="B10334" s="6" t="s">
        <v>10283</v>
      </c>
    </row>
    <row r="10335" spans="1:2" x14ac:dyDescent="0.15">
      <c r="A10335" s="4">
        <v>10333</v>
      </c>
      <c r="B10335" s="6" t="s">
        <v>10284</v>
      </c>
    </row>
    <row r="10336" spans="1:2" x14ac:dyDescent="0.15">
      <c r="A10336" s="4">
        <v>10334</v>
      </c>
      <c r="B10336" s="6" t="s">
        <v>10285</v>
      </c>
    </row>
    <row r="10337" spans="1:2" x14ac:dyDescent="0.15">
      <c r="A10337" s="4">
        <v>10335</v>
      </c>
      <c r="B10337" s="6" t="s">
        <v>10286</v>
      </c>
    </row>
    <row r="10338" spans="1:2" x14ac:dyDescent="0.15">
      <c r="A10338" s="4">
        <v>10336</v>
      </c>
      <c r="B10338" s="6" t="s">
        <v>10287</v>
      </c>
    </row>
    <row r="10339" spans="1:2" x14ac:dyDescent="0.15">
      <c r="A10339" s="4">
        <v>10337</v>
      </c>
      <c r="B10339" s="6" t="s">
        <v>10288</v>
      </c>
    </row>
    <row r="10340" spans="1:2" x14ac:dyDescent="0.15">
      <c r="A10340" s="4">
        <v>10338</v>
      </c>
      <c r="B10340" s="6" t="s">
        <v>10289</v>
      </c>
    </row>
    <row r="10341" spans="1:2" x14ac:dyDescent="0.15">
      <c r="A10341" s="4">
        <v>10339</v>
      </c>
      <c r="B10341" s="6" t="s">
        <v>10290</v>
      </c>
    </row>
    <row r="10342" spans="1:2" x14ac:dyDescent="0.15">
      <c r="A10342" s="4">
        <v>10340</v>
      </c>
      <c r="B10342" s="6" t="s">
        <v>10291</v>
      </c>
    </row>
    <row r="10343" spans="1:2" x14ac:dyDescent="0.15">
      <c r="A10343" s="4">
        <v>10341</v>
      </c>
      <c r="B10343" s="6" t="s">
        <v>10292</v>
      </c>
    </row>
    <row r="10344" spans="1:2" x14ac:dyDescent="0.15">
      <c r="A10344" s="4">
        <v>10342</v>
      </c>
      <c r="B10344" s="6" t="s">
        <v>10293</v>
      </c>
    </row>
    <row r="10345" spans="1:2" x14ac:dyDescent="0.15">
      <c r="A10345" s="4">
        <v>10343</v>
      </c>
      <c r="B10345" s="6" t="s">
        <v>10294</v>
      </c>
    </row>
    <row r="10346" spans="1:2" x14ac:dyDescent="0.15">
      <c r="A10346" s="4">
        <v>10344</v>
      </c>
      <c r="B10346" s="6" t="s">
        <v>10295</v>
      </c>
    </row>
    <row r="10347" spans="1:2" x14ac:dyDescent="0.15">
      <c r="A10347" s="4">
        <v>10345</v>
      </c>
      <c r="B10347" s="6" t="s">
        <v>10296</v>
      </c>
    </row>
    <row r="10348" spans="1:2" x14ac:dyDescent="0.15">
      <c r="A10348" s="4">
        <v>10346</v>
      </c>
      <c r="B10348" s="6" t="s">
        <v>10297</v>
      </c>
    </row>
    <row r="10349" spans="1:2" x14ac:dyDescent="0.15">
      <c r="A10349" s="4">
        <v>10347</v>
      </c>
      <c r="B10349" s="6" t="s">
        <v>10298</v>
      </c>
    </row>
    <row r="10350" spans="1:2" x14ac:dyDescent="0.15">
      <c r="A10350" s="4">
        <v>10348</v>
      </c>
      <c r="B10350" s="6" t="s">
        <v>10299</v>
      </c>
    </row>
    <row r="10351" spans="1:2" x14ac:dyDescent="0.15">
      <c r="A10351" s="4">
        <v>10349</v>
      </c>
      <c r="B10351" s="6" t="s">
        <v>10300</v>
      </c>
    </row>
    <row r="10352" spans="1:2" x14ac:dyDescent="0.15">
      <c r="A10352" s="4">
        <v>10350</v>
      </c>
      <c r="B10352" s="6" t="s">
        <v>10301</v>
      </c>
    </row>
    <row r="10353" spans="1:2" x14ac:dyDescent="0.15">
      <c r="A10353" s="4">
        <v>10351</v>
      </c>
      <c r="B10353" s="6" t="s">
        <v>10302</v>
      </c>
    </row>
    <row r="10354" spans="1:2" x14ac:dyDescent="0.15">
      <c r="A10354" s="4">
        <v>10352</v>
      </c>
      <c r="B10354" s="6" t="s">
        <v>10303</v>
      </c>
    </row>
    <row r="10355" spans="1:2" x14ac:dyDescent="0.15">
      <c r="A10355" s="4">
        <v>10353</v>
      </c>
      <c r="B10355" s="6" t="s">
        <v>10304</v>
      </c>
    </row>
    <row r="10356" spans="1:2" x14ac:dyDescent="0.15">
      <c r="A10356" s="4">
        <v>10354</v>
      </c>
      <c r="B10356" s="6" t="s">
        <v>10305</v>
      </c>
    </row>
    <row r="10357" spans="1:2" x14ac:dyDescent="0.15">
      <c r="A10357" s="4">
        <v>10355</v>
      </c>
      <c r="B10357" s="6" t="s">
        <v>10306</v>
      </c>
    </row>
    <row r="10358" spans="1:2" x14ac:dyDescent="0.15">
      <c r="A10358" s="4">
        <v>10356</v>
      </c>
      <c r="B10358" s="6" t="s">
        <v>10307</v>
      </c>
    </row>
    <row r="10359" spans="1:2" x14ac:dyDescent="0.15">
      <c r="A10359" s="4">
        <v>10357</v>
      </c>
      <c r="B10359" s="6" t="s">
        <v>10308</v>
      </c>
    </row>
    <row r="10360" spans="1:2" x14ac:dyDescent="0.15">
      <c r="A10360" s="4">
        <v>10358</v>
      </c>
      <c r="B10360" s="6" t="s">
        <v>10309</v>
      </c>
    </row>
    <row r="10361" spans="1:2" x14ac:dyDescent="0.15">
      <c r="A10361" s="4">
        <v>10359</v>
      </c>
      <c r="B10361" s="6" t="s">
        <v>10310</v>
      </c>
    </row>
    <row r="10362" spans="1:2" x14ac:dyDescent="0.15">
      <c r="A10362" s="4">
        <v>10360</v>
      </c>
      <c r="B10362" s="6" t="s">
        <v>10311</v>
      </c>
    </row>
    <row r="10363" spans="1:2" x14ac:dyDescent="0.15">
      <c r="A10363" s="4">
        <v>10361</v>
      </c>
      <c r="B10363" s="6" t="s">
        <v>10312</v>
      </c>
    </row>
    <row r="10364" spans="1:2" x14ac:dyDescent="0.15">
      <c r="A10364" s="4">
        <v>10362</v>
      </c>
      <c r="B10364" s="6" t="s">
        <v>10313</v>
      </c>
    </row>
    <row r="10365" spans="1:2" x14ac:dyDescent="0.15">
      <c r="A10365" s="4">
        <v>10363</v>
      </c>
      <c r="B10365" s="6" t="s">
        <v>10314</v>
      </c>
    </row>
    <row r="10366" spans="1:2" x14ac:dyDescent="0.15">
      <c r="A10366" s="4">
        <v>10364</v>
      </c>
      <c r="B10366" s="6" t="s">
        <v>10315</v>
      </c>
    </row>
    <row r="10367" spans="1:2" x14ac:dyDescent="0.15">
      <c r="A10367" s="4">
        <v>10365</v>
      </c>
      <c r="B10367" s="6" t="s">
        <v>10316</v>
      </c>
    </row>
    <row r="10368" spans="1:2" x14ac:dyDescent="0.15">
      <c r="A10368" s="4">
        <v>10366</v>
      </c>
      <c r="B10368" s="6" t="s">
        <v>10317</v>
      </c>
    </row>
    <row r="10369" spans="1:2" x14ac:dyDescent="0.15">
      <c r="A10369" s="4">
        <v>10367</v>
      </c>
      <c r="B10369" s="6" t="s">
        <v>10318</v>
      </c>
    </row>
    <row r="10370" spans="1:2" x14ac:dyDescent="0.15">
      <c r="A10370" s="4">
        <v>10368</v>
      </c>
      <c r="B10370" s="6" t="s">
        <v>10319</v>
      </c>
    </row>
    <row r="10371" spans="1:2" x14ac:dyDescent="0.15">
      <c r="A10371" s="4">
        <v>10369</v>
      </c>
      <c r="B10371" s="6" t="s">
        <v>10320</v>
      </c>
    </row>
    <row r="10372" spans="1:2" x14ac:dyDescent="0.15">
      <c r="A10372" s="4">
        <v>10370</v>
      </c>
      <c r="B10372" s="6" t="s">
        <v>10321</v>
      </c>
    </row>
    <row r="10373" spans="1:2" x14ac:dyDescent="0.15">
      <c r="A10373" s="4">
        <v>10371</v>
      </c>
      <c r="B10373" s="6" t="s">
        <v>10322</v>
      </c>
    </row>
    <row r="10374" spans="1:2" x14ac:dyDescent="0.15">
      <c r="A10374" s="4">
        <v>10372</v>
      </c>
      <c r="B10374" s="6" t="s">
        <v>10323</v>
      </c>
    </row>
    <row r="10375" spans="1:2" x14ac:dyDescent="0.15">
      <c r="A10375" s="4">
        <v>10373</v>
      </c>
      <c r="B10375" s="6" t="s">
        <v>10324</v>
      </c>
    </row>
    <row r="10376" spans="1:2" x14ac:dyDescent="0.15">
      <c r="A10376" s="4">
        <v>10374</v>
      </c>
      <c r="B10376" s="6" t="s">
        <v>10325</v>
      </c>
    </row>
    <row r="10377" spans="1:2" x14ac:dyDescent="0.15">
      <c r="A10377" s="4">
        <v>10375</v>
      </c>
      <c r="B10377" s="6" t="s">
        <v>10326</v>
      </c>
    </row>
    <row r="10378" spans="1:2" x14ac:dyDescent="0.15">
      <c r="A10378" s="4">
        <v>10376</v>
      </c>
      <c r="B10378" s="6" t="s">
        <v>10327</v>
      </c>
    </row>
    <row r="10379" spans="1:2" x14ac:dyDescent="0.15">
      <c r="A10379" s="4">
        <v>10377</v>
      </c>
      <c r="B10379" s="6" t="s">
        <v>10328</v>
      </c>
    </row>
    <row r="10380" spans="1:2" x14ac:dyDescent="0.15">
      <c r="A10380" s="4">
        <v>10378</v>
      </c>
      <c r="B10380" s="6" t="s">
        <v>10329</v>
      </c>
    </row>
    <row r="10381" spans="1:2" x14ac:dyDescent="0.15">
      <c r="A10381" s="4">
        <v>10379</v>
      </c>
      <c r="B10381" s="6" t="s">
        <v>10330</v>
      </c>
    </row>
    <row r="10382" spans="1:2" x14ac:dyDescent="0.15">
      <c r="A10382" s="4">
        <v>10380</v>
      </c>
      <c r="B10382" s="6" t="s">
        <v>10331</v>
      </c>
    </row>
    <row r="10383" spans="1:2" x14ac:dyDescent="0.15">
      <c r="A10383" s="4">
        <v>10381</v>
      </c>
      <c r="B10383" s="6" t="s">
        <v>10332</v>
      </c>
    </row>
    <row r="10384" spans="1:2" x14ac:dyDescent="0.15">
      <c r="A10384" s="4">
        <v>10382</v>
      </c>
      <c r="B10384" s="6" t="s">
        <v>10333</v>
      </c>
    </row>
    <row r="10385" spans="1:2" x14ac:dyDescent="0.15">
      <c r="A10385" s="4">
        <v>10383</v>
      </c>
      <c r="B10385" s="6" t="s">
        <v>10334</v>
      </c>
    </row>
    <row r="10386" spans="1:2" x14ac:dyDescent="0.15">
      <c r="A10386" s="4">
        <v>10384</v>
      </c>
      <c r="B10386" s="6" t="s">
        <v>10335</v>
      </c>
    </row>
    <row r="10387" spans="1:2" x14ac:dyDescent="0.15">
      <c r="A10387" s="4">
        <v>10385</v>
      </c>
      <c r="B10387" s="6" t="s">
        <v>10336</v>
      </c>
    </row>
    <row r="10388" spans="1:2" x14ac:dyDescent="0.15">
      <c r="A10388" s="4">
        <v>10386</v>
      </c>
      <c r="B10388" s="6" t="s">
        <v>10337</v>
      </c>
    </row>
    <row r="10389" spans="1:2" x14ac:dyDescent="0.15">
      <c r="A10389" s="4">
        <v>10387</v>
      </c>
      <c r="B10389" s="6" t="s">
        <v>10338</v>
      </c>
    </row>
    <row r="10390" spans="1:2" x14ac:dyDescent="0.15">
      <c r="A10390" s="4">
        <v>10388</v>
      </c>
      <c r="B10390" s="6" t="s">
        <v>10339</v>
      </c>
    </row>
    <row r="10391" spans="1:2" x14ac:dyDescent="0.15">
      <c r="A10391" s="4">
        <v>10389</v>
      </c>
      <c r="B10391" s="6" t="s">
        <v>10340</v>
      </c>
    </row>
    <row r="10392" spans="1:2" x14ac:dyDescent="0.15">
      <c r="A10392" s="4">
        <v>10390</v>
      </c>
      <c r="B10392" s="6" t="s">
        <v>10341</v>
      </c>
    </row>
    <row r="10393" spans="1:2" x14ac:dyDescent="0.15">
      <c r="A10393" s="4">
        <v>10391</v>
      </c>
      <c r="B10393" s="6" t="s">
        <v>10342</v>
      </c>
    </row>
    <row r="10394" spans="1:2" x14ac:dyDescent="0.15">
      <c r="A10394" s="4">
        <v>10392</v>
      </c>
      <c r="B10394" s="6" t="s">
        <v>10343</v>
      </c>
    </row>
    <row r="10395" spans="1:2" x14ac:dyDescent="0.15">
      <c r="A10395" s="4">
        <v>10393</v>
      </c>
      <c r="B10395" s="6" t="s">
        <v>10344</v>
      </c>
    </row>
    <row r="10396" spans="1:2" x14ac:dyDescent="0.15">
      <c r="A10396" s="4">
        <v>10394</v>
      </c>
      <c r="B10396" s="6" t="s">
        <v>10345</v>
      </c>
    </row>
    <row r="10397" spans="1:2" x14ac:dyDescent="0.15">
      <c r="A10397" s="4">
        <v>10395</v>
      </c>
      <c r="B10397" s="6" t="s">
        <v>10346</v>
      </c>
    </row>
    <row r="10398" spans="1:2" x14ac:dyDescent="0.15">
      <c r="A10398" s="4">
        <v>10396</v>
      </c>
      <c r="B10398" s="6" t="s">
        <v>10347</v>
      </c>
    </row>
    <row r="10399" spans="1:2" x14ac:dyDescent="0.15">
      <c r="A10399" s="4">
        <v>10397</v>
      </c>
      <c r="B10399" s="6" t="s">
        <v>10348</v>
      </c>
    </row>
    <row r="10400" spans="1:2" x14ac:dyDescent="0.15">
      <c r="A10400" s="4">
        <v>10398</v>
      </c>
      <c r="B10400" s="6" t="s">
        <v>10349</v>
      </c>
    </row>
    <row r="10401" spans="1:2" x14ac:dyDescent="0.15">
      <c r="A10401" s="4">
        <v>10399</v>
      </c>
      <c r="B10401" s="6" t="s">
        <v>10350</v>
      </c>
    </row>
    <row r="10402" spans="1:2" x14ac:dyDescent="0.15">
      <c r="A10402" s="4">
        <v>10400</v>
      </c>
      <c r="B10402" s="6" t="s">
        <v>10351</v>
      </c>
    </row>
    <row r="10403" spans="1:2" x14ac:dyDescent="0.15">
      <c r="A10403" s="4">
        <v>10401</v>
      </c>
      <c r="B10403" s="6" t="s">
        <v>10352</v>
      </c>
    </row>
    <row r="10404" spans="1:2" x14ac:dyDescent="0.15">
      <c r="A10404" s="4">
        <v>10402</v>
      </c>
      <c r="B10404" s="6" t="s">
        <v>10353</v>
      </c>
    </row>
    <row r="10405" spans="1:2" x14ac:dyDescent="0.15">
      <c r="A10405" s="4">
        <v>10403</v>
      </c>
      <c r="B10405" s="6" t="s">
        <v>10354</v>
      </c>
    </row>
    <row r="10406" spans="1:2" x14ac:dyDescent="0.15">
      <c r="A10406" s="4">
        <v>10404</v>
      </c>
      <c r="B10406" s="6" t="s">
        <v>10355</v>
      </c>
    </row>
    <row r="10407" spans="1:2" x14ac:dyDescent="0.15">
      <c r="A10407" s="4">
        <v>10405</v>
      </c>
      <c r="B10407" s="6" t="s">
        <v>10356</v>
      </c>
    </row>
    <row r="10408" spans="1:2" x14ac:dyDescent="0.15">
      <c r="A10408" s="4">
        <v>10406</v>
      </c>
      <c r="B10408" s="6" t="s">
        <v>10357</v>
      </c>
    </row>
    <row r="10409" spans="1:2" x14ac:dyDescent="0.15">
      <c r="A10409" s="4">
        <v>10407</v>
      </c>
      <c r="B10409" s="6" t="s">
        <v>10358</v>
      </c>
    </row>
    <row r="10410" spans="1:2" x14ac:dyDescent="0.15">
      <c r="A10410" s="4">
        <v>10408</v>
      </c>
      <c r="B10410" s="6" t="s">
        <v>10359</v>
      </c>
    </row>
    <row r="10411" spans="1:2" x14ac:dyDescent="0.15">
      <c r="A10411" s="4">
        <v>10409</v>
      </c>
      <c r="B10411" s="6" t="s">
        <v>10360</v>
      </c>
    </row>
    <row r="10412" spans="1:2" x14ac:dyDescent="0.15">
      <c r="A10412" s="4">
        <v>10410</v>
      </c>
      <c r="B10412" s="6" t="s">
        <v>10361</v>
      </c>
    </row>
    <row r="10413" spans="1:2" x14ac:dyDescent="0.15">
      <c r="A10413" s="4">
        <v>10411</v>
      </c>
      <c r="B10413" s="6" t="s">
        <v>10362</v>
      </c>
    </row>
    <row r="10414" spans="1:2" x14ac:dyDescent="0.15">
      <c r="A10414" s="4">
        <v>10412</v>
      </c>
      <c r="B10414" s="6" t="s">
        <v>10363</v>
      </c>
    </row>
    <row r="10415" spans="1:2" x14ac:dyDescent="0.15">
      <c r="A10415" s="4">
        <v>10413</v>
      </c>
      <c r="B10415" s="6" t="s">
        <v>10364</v>
      </c>
    </row>
    <row r="10416" spans="1:2" x14ac:dyDescent="0.15">
      <c r="A10416" s="4">
        <v>10414</v>
      </c>
      <c r="B10416" s="6" t="s">
        <v>10365</v>
      </c>
    </row>
    <row r="10417" spans="1:2" x14ac:dyDescent="0.15">
      <c r="A10417" s="4">
        <v>10415</v>
      </c>
      <c r="B10417" s="6" t="s">
        <v>10366</v>
      </c>
    </row>
    <row r="10418" spans="1:2" x14ac:dyDescent="0.15">
      <c r="A10418" s="4">
        <v>10416</v>
      </c>
      <c r="B10418" s="6" t="s">
        <v>10367</v>
      </c>
    </row>
    <row r="10419" spans="1:2" x14ac:dyDescent="0.15">
      <c r="A10419" s="4">
        <v>10417</v>
      </c>
      <c r="B10419" s="6" t="s">
        <v>10368</v>
      </c>
    </row>
    <row r="10420" spans="1:2" x14ac:dyDescent="0.15">
      <c r="A10420" s="4">
        <v>10418</v>
      </c>
      <c r="B10420" s="6" t="s">
        <v>10369</v>
      </c>
    </row>
    <row r="10421" spans="1:2" x14ac:dyDescent="0.15">
      <c r="A10421" s="4">
        <v>10419</v>
      </c>
      <c r="B10421" s="6" t="s">
        <v>10370</v>
      </c>
    </row>
    <row r="10422" spans="1:2" x14ac:dyDescent="0.15">
      <c r="A10422" s="4">
        <v>10420</v>
      </c>
      <c r="B10422" s="6" t="s">
        <v>10371</v>
      </c>
    </row>
    <row r="10423" spans="1:2" x14ac:dyDescent="0.15">
      <c r="A10423" s="4">
        <v>10421</v>
      </c>
      <c r="B10423" s="6" t="s">
        <v>10372</v>
      </c>
    </row>
    <row r="10424" spans="1:2" x14ac:dyDescent="0.15">
      <c r="A10424" s="4">
        <v>10422</v>
      </c>
      <c r="B10424" s="6" t="s">
        <v>10373</v>
      </c>
    </row>
    <row r="10425" spans="1:2" x14ac:dyDescent="0.15">
      <c r="A10425" s="4">
        <v>10423</v>
      </c>
      <c r="B10425" s="6" t="s">
        <v>10374</v>
      </c>
    </row>
    <row r="10426" spans="1:2" x14ac:dyDescent="0.15">
      <c r="A10426" s="4">
        <v>10424</v>
      </c>
      <c r="B10426" s="6" t="s">
        <v>10375</v>
      </c>
    </row>
    <row r="10427" spans="1:2" x14ac:dyDescent="0.15">
      <c r="A10427" s="4">
        <v>10425</v>
      </c>
      <c r="B10427" s="6" t="s">
        <v>10376</v>
      </c>
    </row>
    <row r="10428" spans="1:2" x14ac:dyDescent="0.15">
      <c r="A10428" s="4">
        <v>10426</v>
      </c>
      <c r="B10428" s="6" t="s">
        <v>10377</v>
      </c>
    </row>
    <row r="10429" spans="1:2" x14ac:dyDescent="0.15">
      <c r="A10429" s="4">
        <v>10427</v>
      </c>
      <c r="B10429" s="6" t="s">
        <v>10378</v>
      </c>
    </row>
    <row r="10430" spans="1:2" x14ac:dyDescent="0.15">
      <c r="A10430" s="4">
        <v>10428</v>
      </c>
      <c r="B10430" s="6" t="s">
        <v>10379</v>
      </c>
    </row>
    <row r="10431" spans="1:2" x14ac:dyDescent="0.15">
      <c r="A10431" s="4">
        <v>10429</v>
      </c>
      <c r="B10431" s="6" t="s">
        <v>10380</v>
      </c>
    </row>
    <row r="10432" spans="1:2" x14ac:dyDescent="0.15">
      <c r="A10432" s="4">
        <v>10430</v>
      </c>
      <c r="B10432" s="6" t="s">
        <v>10381</v>
      </c>
    </row>
    <row r="10433" spans="1:2" x14ac:dyDescent="0.15">
      <c r="A10433" s="4">
        <v>10431</v>
      </c>
      <c r="B10433" s="6" t="s">
        <v>10382</v>
      </c>
    </row>
    <row r="10434" spans="1:2" x14ac:dyDescent="0.15">
      <c r="A10434" s="4">
        <v>10432</v>
      </c>
      <c r="B10434" s="6" t="s">
        <v>10383</v>
      </c>
    </row>
    <row r="10435" spans="1:2" x14ac:dyDescent="0.15">
      <c r="A10435" s="4">
        <v>10433</v>
      </c>
      <c r="B10435" s="6" t="s">
        <v>10384</v>
      </c>
    </row>
    <row r="10436" spans="1:2" x14ac:dyDescent="0.15">
      <c r="A10436" s="4">
        <v>10434</v>
      </c>
      <c r="B10436" s="6" t="s">
        <v>10385</v>
      </c>
    </row>
    <row r="10437" spans="1:2" x14ac:dyDescent="0.15">
      <c r="A10437" s="4">
        <v>10435</v>
      </c>
      <c r="B10437" s="6" t="s">
        <v>10386</v>
      </c>
    </row>
    <row r="10438" spans="1:2" x14ac:dyDescent="0.15">
      <c r="A10438" s="4">
        <v>10436</v>
      </c>
      <c r="B10438" s="6" t="s">
        <v>10387</v>
      </c>
    </row>
    <row r="10439" spans="1:2" x14ac:dyDescent="0.15">
      <c r="A10439" s="4">
        <v>10437</v>
      </c>
      <c r="B10439" s="6" t="s">
        <v>10388</v>
      </c>
    </row>
    <row r="10440" spans="1:2" x14ac:dyDescent="0.15">
      <c r="A10440" s="4">
        <v>10438</v>
      </c>
      <c r="B10440" s="6" t="s">
        <v>10389</v>
      </c>
    </row>
    <row r="10441" spans="1:2" x14ac:dyDescent="0.15">
      <c r="A10441" s="4">
        <v>10439</v>
      </c>
      <c r="B10441" s="6" t="s">
        <v>10390</v>
      </c>
    </row>
    <row r="10442" spans="1:2" x14ac:dyDescent="0.15">
      <c r="A10442" s="4">
        <v>10440</v>
      </c>
      <c r="B10442" s="6" t="s">
        <v>10391</v>
      </c>
    </row>
    <row r="10443" spans="1:2" x14ac:dyDescent="0.15">
      <c r="A10443" s="4">
        <v>10441</v>
      </c>
      <c r="B10443" s="6" t="s">
        <v>10392</v>
      </c>
    </row>
    <row r="10444" spans="1:2" x14ac:dyDescent="0.15">
      <c r="A10444" s="4">
        <v>10442</v>
      </c>
      <c r="B10444" s="6" t="s">
        <v>10393</v>
      </c>
    </row>
    <row r="10445" spans="1:2" x14ac:dyDescent="0.15">
      <c r="A10445" s="4">
        <v>10443</v>
      </c>
      <c r="B10445" s="6" t="s">
        <v>10394</v>
      </c>
    </row>
    <row r="10446" spans="1:2" x14ac:dyDescent="0.15">
      <c r="A10446" s="4">
        <v>10444</v>
      </c>
      <c r="B10446" s="6" t="s">
        <v>10395</v>
      </c>
    </row>
    <row r="10447" spans="1:2" x14ac:dyDescent="0.15">
      <c r="A10447" s="4">
        <v>10445</v>
      </c>
      <c r="B10447" s="6" t="s">
        <v>10396</v>
      </c>
    </row>
    <row r="10448" spans="1:2" x14ac:dyDescent="0.15">
      <c r="A10448" s="4">
        <v>10446</v>
      </c>
      <c r="B10448" s="6" t="s">
        <v>10397</v>
      </c>
    </row>
    <row r="10449" spans="1:2" x14ac:dyDescent="0.15">
      <c r="A10449" s="4">
        <v>10447</v>
      </c>
      <c r="B10449" s="6" t="s">
        <v>10398</v>
      </c>
    </row>
    <row r="10450" spans="1:2" x14ac:dyDescent="0.15">
      <c r="A10450" s="4">
        <v>10448</v>
      </c>
      <c r="B10450" s="6" t="s">
        <v>10399</v>
      </c>
    </row>
    <row r="10451" spans="1:2" x14ac:dyDescent="0.15">
      <c r="A10451" s="4">
        <v>10449</v>
      </c>
      <c r="B10451" s="6" t="s">
        <v>10400</v>
      </c>
    </row>
    <row r="10452" spans="1:2" x14ac:dyDescent="0.15">
      <c r="A10452" s="4">
        <v>10450</v>
      </c>
      <c r="B10452" s="6" t="s">
        <v>10401</v>
      </c>
    </row>
    <row r="10453" spans="1:2" x14ac:dyDescent="0.15">
      <c r="A10453" s="4">
        <v>10451</v>
      </c>
      <c r="B10453" s="6" t="s">
        <v>10402</v>
      </c>
    </row>
    <row r="10454" spans="1:2" x14ac:dyDescent="0.15">
      <c r="A10454" s="4">
        <v>10452</v>
      </c>
      <c r="B10454" s="6" t="s">
        <v>10403</v>
      </c>
    </row>
    <row r="10455" spans="1:2" x14ac:dyDescent="0.15">
      <c r="A10455" s="4">
        <v>10453</v>
      </c>
      <c r="B10455" s="6" t="s">
        <v>10404</v>
      </c>
    </row>
    <row r="10456" spans="1:2" x14ac:dyDescent="0.15">
      <c r="A10456" s="4">
        <v>10454</v>
      </c>
      <c r="B10456" s="6" t="s">
        <v>10405</v>
      </c>
    </row>
    <row r="10457" spans="1:2" x14ac:dyDescent="0.15">
      <c r="A10457" s="4">
        <v>10455</v>
      </c>
      <c r="B10457" s="6" t="s">
        <v>10406</v>
      </c>
    </row>
    <row r="10458" spans="1:2" x14ac:dyDescent="0.15">
      <c r="A10458" s="4">
        <v>10456</v>
      </c>
      <c r="B10458" s="6" t="s">
        <v>10407</v>
      </c>
    </row>
    <row r="10459" spans="1:2" x14ac:dyDescent="0.15">
      <c r="A10459" s="4">
        <v>10457</v>
      </c>
      <c r="B10459" s="6" t="s">
        <v>10408</v>
      </c>
    </row>
    <row r="10460" spans="1:2" x14ac:dyDescent="0.15">
      <c r="A10460" s="4">
        <v>10458</v>
      </c>
      <c r="B10460" s="6" t="s">
        <v>10409</v>
      </c>
    </row>
    <row r="10461" spans="1:2" x14ac:dyDescent="0.15">
      <c r="A10461" s="4">
        <v>10459</v>
      </c>
      <c r="B10461" s="6" t="s">
        <v>10410</v>
      </c>
    </row>
    <row r="10462" spans="1:2" x14ac:dyDescent="0.15">
      <c r="A10462" s="4">
        <v>10460</v>
      </c>
      <c r="B10462" s="6" t="s">
        <v>10411</v>
      </c>
    </row>
    <row r="10463" spans="1:2" x14ac:dyDescent="0.15">
      <c r="A10463" s="4">
        <v>10461</v>
      </c>
      <c r="B10463" s="6" t="s">
        <v>10412</v>
      </c>
    </row>
    <row r="10464" spans="1:2" x14ac:dyDescent="0.15">
      <c r="A10464" s="4">
        <v>10462</v>
      </c>
      <c r="B10464" s="6" t="s">
        <v>10413</v>
      </c>
    </row>
    <row r="10465" spans="1:2" x14ac:dyDescent="0.15">
      <c r="A10465" s="4">
        <v>10463</v>
      </c>
      <c r="B10465" s="6" t="s">
        <v>10414</v>
      </c>
    </row>
    <row r="10466" spans="1:2" x14ac:dyDescent="0.15">
      <c r="A10466" s="4">
        <v>10464</v>
      </c>
      <c r="B10466" s="6" t="s">
        <v>10415</v>
      </c>
    </row>
    <row r="10467" spans="1:2" x14ac:dyDescent="0.15">
      <c r="A10467" s="4">
        <v>10465</v>
      </c>
      <c r="B10467" s="6" t="s">
        <v>10416</v>
      </c>
    </row>
    <row r="10468" spans="1:2" x14ac:dyDescent="0.15">
      <c r="A10468" s="4">
        <v>10466</v>
      </c>
      <c r="B10468" s="6" t="s">
        <v>10417</v>
      </c>
    </row>
    <row r="10469" spans="1:2" x14ac:dyDescent="0.15">
      <c r="A10469" s="4">
        <v>10467</v>
      </c>
      <c r="B10469" s="6" t="s">
        <v>10418</v>
      </c>
    </row>
    <row r="10470" spans="1:2" x14ac:dyDescent="0.15">
      <c r="A10470" s="4">
        <v>10468</v>
      </c>
      <c r="B10470" s="6" t="s">
        <v>10419</v>
      </c>
    </row>
    <row r="10471" spans="1:2" x14ac:dyDescent="0.15">
      <c r="A10471" s="4">
        <v>10469</v>
      </c>
      <c r="B10471" s="6" t="s">
        <v>10420</v>
      </c>
    </row>
    <row r="10472" spans="1:2" x14ac:dyDescent="0.15">
      <c r="A10472" s="4">
        <v>10470</v>
      </c>
      <c r="B10472" s="6" t="s">
        <v>10421</v>
      </c>
    </row>
    <row r="10473" spans="1:2" x14ac:dyDescent="0.15">
      <c r="A10473" s="4">
        <v>10471</v>
      </c>
      <c r="B10473" s="6" t="s">
        <v>10422</v>
      </c>
    </row>
    <row r="10474" spans="1:2" x14ac:dyDescent="0.15">
      <c r="A10474" s="4">
        <v>10472</v>
      </c>
      <c r="B10474" s="6" t="s">
        <v>10423</v>
      </c>
    </row>
    <row r="10475" spans="1:2" x14ac:dyDescent="0.15">
      <c r="A10475" s="4">
        <v>10473</v>
      </c>
      <c r="B10475" s="6" t="s">
        <v>10424</v>
      </c>
    </row>
    <row r="10476" spans="1:2" x14ac:dyDescent="0.15">
      <c r="A10476" s="4">
        <v>10474</v>
      </c>
      <c r="B10476" s="6" t="s">
        <v>10425</v>
      </c>
    </row>
    <row r="10477" spans="1:2" x14ac:dyDescent="0.15">
      <c r="A10477" s="4">
        <v>10475</v>
      </c>
      <c r="B10477" s="6" t="s">
        <v>10426</v>
      </c>
    </row>
    <row r="10478" spans="1:2" x14ac:dyDescent="0.15">
      <c r="A10478" s="4">
        <v>10476</v>
      </c>
      <c r="B10478" s="6" t="s">
        <v>10427</v>
      </c>
    </row>
    <row r="10479" spans="1:2" x14ac:dyDescent="0.15">
      <c r="A10479" s="4">
        <v>10477</v>
      </c>
      <c r="B10479" s="6" t="s">
        <v>10428</v>
      </c>
    </row>
    <row r="10480" spans="1:2" x14ac:dyDescent="0.15">
      <c r="A10480" s="4">
        <v>10478</v>
      </c>
      <c r="B10480" s="6" t="s">
        <v>10429</v>
      </c>
    </row>
    <row r="10481" spans="1:2" x14ac:dyDescent="0.15">
      <c r="A10481" s="4">
        <v>10479</v>
      </c>
      <c r="B10481" s="6" t="s">
        <v>10430</v>
      </c>
    </row>
    <row r="10482" spans="1:2" x14ac:dyDescent="0.15">
      <c r="A10482" s="4">
        <v>10480</v>
      </c>
      <c r="B10482" s="6" t="s">
        <v>10431</v>
      </c>
    </row>
    <row r="10483" spans="1:2" x14ac:dyDescent="0.15">
      <c r="A10483" s="4">
        <v>10481</v>
      </c>
      <c r="B10483" s="6" t="s">
        <v>10432</v>
      </c>
    </row>
    <row r="10484" spans="1:2" x14ac:dyDescent="0.15">
      <c r="A10484" s="4">
        <v>10482</v>
      </c>
      <c r="B10484" s="6" t="s">
        <v>10433</v>
      </c>
    </row>
    <row r="10485" spans="1:2" x14ac:dyDescent="0.15">
      <c r="A10485" s="4">
        <v>10483</v>
      </c>
      <c r="B10485" s="6" t="s">
        <v>10434</v>
      </c>
    </row>
    <row r="10486" spans="1:2" x14ac:dyDescent="0.15">
      <c r="A10486" s="4">
        <v>10484</v>
      </c>
      <c r="B10486" s="6" t="s">
        <v>10435</v>
      </c>
    </row>
    <row r="10487" spans="1:2" x14ac:dyDescent="0.15">
      <c r="A10487" s="4">
        <v>10485</v>
      </c>
      <c r="B10487" s="6" t="s">
        <v>10436</v>
      </c>
    </row>
    <row r="10488" spans="1:2" x14ac:dyDescent="0.15">
      <c r="A10488" s="4">
        <v>10486</v>
      </c>
      <c r="B10488" s="6" t="s">
        <v>10437</v>
      </c>
    </row>
    <row r="10489" spans="1:2" x14ac:dyDescent="0.15">
      <c r="A10489" s="4">
        <v>10487</v>
      </c>
      <c r="B10489" s="6" t="s">
        <v>10438</v>
      </c>
    </row>
    <row r="10490" spans="1:2" x14ac:dyDescent="0.15">
      <c r="A10490" s="4">
        <v>10488</v>
      </c>
      <c r="B10490" s="6" t="s">
        <v>10439</v>
      </c>
    </row>
    <row r="10491" spans="1:2" x14ac:dyDescent="0.15">
      <c r="A10491" s="4">
        <v>10489</v>
      </c>
      <c r="B10491" s="6" t="s">
        <v>10440</v>
      </c>
    </row>
    <row r="10492" spans="1:2" x14ac:dyDescent="0.15">
      <c r="A10492" s="4">
        <v>10490</v>
      </c>
      <c r="B10492" s="6" t="s">
        <v>10441</v>
      </c>
    </row>
    <row r="10493" spans="1:2" x14ac:dyDescent="0.15">
      <c r="A10493" s="4">
        <v>10491</v>
      </c>
      <c r="B10493" s="6" t="s">
        <v>10442</v>
      </c>
    </row>
    <row r="10494" spans="1:2" x14ac:dyDescent="0.15">
      <c r="A10494" s="4">
        <v>10492</v>
      </c>
      <c r="B10494" s="6" t="s">
        <v>10443</v>
      </c>
    </row>
    <row r="10495" spans="1:2" x14ac:dyDescent="0.15">
      <c r="A10495" s="4">
        <v>10493</v>
      </c>
      <c r="B10495" s="6" t="s">
        <v>10444</v>
      </c>
    </row>
    <row r="10496" spans="1:2" x14ac:dyDescent="0.15">
      <c r="A10496" s="4">
        <v>10494</v>
      </c>
      <c r="B10496" s="6" t="s">
        <v>10445</v>
      </c>
    </row>
    <row r="10497" spans="1:2" x14ac:dyDescent="0.15">
      <c r="A10497" s="4">
        <v>10495</v>
      </c>
      <c r="B10497" s="6" t="s">
        <v>10446</v>
      </c>
    </row>
    <row r="10498" spans="1:2" x14ac:dyDescent="0.15">
      <c r="A10498" s="4">
        <v>10496</v>
      </c>
      <c r="B10498" s="6" t="s">
        <v>10447</v>
      </c>
    </row>
    <row r="10499" spans="1:2" x14ac:dyDescent="0.15">
      <c r="A10499" s="4">
        <v>10497</v>
      </c>
      <c r="B10499" s="6" t="s">
        <v>10448</v>
      </c>
    </row>
    <row r="10500" spans="1:2" x14ac:dyDescent="0.15">
      <c r="A10500" s="4">
        <v>10498</v>
      </c>
      <c r="B10500" s="6" t="s">
        <v>10449</v>
      </c>
    </row>
    <row r="10501" spans="1:2" x14ac:dyDescent="0.15">
      <c r="A10501" s="4">
        <v>10499</v>
      </c>
      <c r="B10501" s="6" t="s">
        <v>10450</v>
      </c>
    </row>
    <row r="10502" spans="1:2" x14ac:dyDescent="0.15">
      <c r="A10502" s="4">
        <v>10500</v>
      </c>
      <c r="B10502" s="6" t="s">
        <v>10451</v>
      </c>
    </row>
    <row r="10503" spans="1:2" x14ac:dyDescent="0.15">
      <c r="A10503" s="4">
        <v>10501</v>
      </c>
      <c r="B10503" s="6" t="s">
        <v>10452</v>
      </c>
    </row>
    <row r="10504" spans="1:2" x14ac:dyDescent="0.15">
      <c r="A10504" s="4">
        <v>10502</v>
      </c>
      <c r="B10504" s="6" t="s">
        <v>10453</v>
      </c>
    </row>
    <row r="10505" spans="1:2" x14ac:dyDescent="0.15">
      <c r="A10505" s="4">
        <v>10503</v>
      </c>
      <c r="B10505" s="6" t="s">
        <v>10454</v>
      </c>
    </row>
    <row r="10506" spans="1:2" x14ac:dyDescent="0.15">
      <c r="A10506" s="4">
        <v>10504</v>
      </c>
      <c r="B10506" s="6" t="s">
        <v>10455</v>
      </c>
    </row>
    <row r="10507" spans="1:2" x14ac:dyDescent="0.15">
      <c r="A10507" s="4">
        <v>10505</v>
      </c>
      <c r="B10507" s="6" t="s">
        <v>10456</v>
      </c>
    </row>
    <row r="10508" spans="1:2" x14ac:dyDescent="0.15">
      <c r="A10508" s="4">
        <v>10506</v>
      </c>
      <c r="B10508" s="6" t="s">
        <v>10457</v>
      </c>
    </row>
    <row r="10509" spans="1:2" x14ac:dyDescent="0.15">
      <c r="A10509" s="4">
        <v>10507</v>
      </c>
      <c r="B10509" s="6" t="s">
        <v>10458</v>
      </c>
    </row>
    <row r="10510" spans="1:2" x14ac:dyDescent="0.15">
      <c r="A10510" s="4">
        <v>10508</v>
      </c>
      <c r="B10510" s="6" t="s">
        <v>10459</v>
      </c>
    </row>
    <row r="10511" spans="1:2" x14ac:dyDescent="0.15">
      <c r="A10511" s="4">
        <v>10509</v>
      </c>
      <c r="B10511" s="6" t="s">
        <v>10460</v>
      </c>
    </row>
    <row r="10512" spans="1:2" x14ac:dyDescent="0.15">
      <c r="A10512" s="4">
        <v>10510</v>
      </c>
      <c r="B10512" s="6" t="s">
        <v>10461</v>
      </c>
    </row>
    <row r="10513" spans="1:2" x14ac:dyDescent="0.15">
      <c r="A10513" s="4">
        <v>10511</v>
      </c>
      <c r="B10513" s="6" t="s">
        <v>10462</v>
      </c>
    </row>
    <row r="10514" spans="1:2" x14ac:dyDescent="0.15">
      <c r="A10514" s="4">
        <v>10512</v>
      </c>
      <c r="B10514" s="6" t="s">
        <v>10463</v>
      </c>
    </row>
    <row r="10515" spans="1:2" x14ac:dyDescent="0.15">
      <c r="A10515" s="4">
        <v>10513</v>
      </c>
      <c r="B10515" s="6" t="s">
        <v>10464</v>
      </c>
    </row>
    <row r="10516" spans="1:2" x14ac:dyDescent="0.15">
      <c r="A10516" s="4">
        <v>10514</v>
      </c>
      <c r="B10516" s="6" t="s">
        <v>10465</v>
      </c>
    </row>
    <row r="10517" spans="1:2" x14ac:dyDescent="0.15">
      <c r="A10517" s="4">
        <v>10515</v>
      </c>
      <c r="B10517" s="6" t="s">
        <v>10466</v>
      </c>
    </row>
    <row r="10518" spans="1:2" x14ac:dyDescent="0.15">
      <c r="A10518" s="4">
        <v>10516</v>
      </c>
      <c r="B10518" s="6" t="s">
        <v>10467</v>
      </c>
    </row>
    <row r="10519" spans="1:2" x14ac:dyDescent="0.15">
      <c r="A10519" s="4">
        <v>10517</v>
      </c>
      <c r="B10519" s="6" t="s">
        <v>10468</v>
      </c>
    </row>
    <row r="10520" spans="1:2" x14ac:dyDescent="0.15">
      <c r="A10520" s="4">
        <v>10518</v>
      </c>
      <c r="B10520" s="6" t="s">
        <v>10469</v>
      </c>
    </row>
    <row r="10521" spans="1:2" x14ac:dyDescent="0.15">
      <c r="A10521" s="4">
        <v>10519</v>
      </c>
      <c r="B10521" s="6" t="s">
        <v>10470</v>
      </c>
    </row>
    <row r="10522" spans="1:2" x14ac:dyDescent="0.15">
      <c r="A10522" s="4">
        <v>10520</v>
      </c>
      <c r="B10522" s="6" t="s">
        <v>10471</v>
      </c>
    </row>
    <row r="10523" spans="1:2" x14ac:dyDescent="0.15">
      <c r="A10523" s="4">
        <v>10521</v>
      </c>
      <c r="B10523" s="6" t="s">
        <v>10472</v>
      </c>
    </row>
    <row r="10524" spans="1:2" x14ac:dyDescent="0.15">
      <c r="A10524" s="4">
        <v>10522</v>
      </c>
      <c r="B10524" s="6" t="s">
        <v>10473</v>
      </c>
    </row>
    <row r="10525" spans="1:2" x14ac:dyDescent="0.15">
      <c r="A10525" s="4">
        <v>10523</v>
      </c>
      <c r="B10525" s="6" t="s">
        <v>10474</v>
      </c>
    </row>
    <row r="10526" spans="1:2" x14ac:dyDescent="0.15">
      <c r="A10526" s="4">
        <v>10524</v>
      </c>
      <c r="B10526" s="6" t="s">
        <v>10475</v>
      </c>
    </row>
    <row r="10527" spans="1:2" x14ac:dyDescent="0.15">
      <c r="A10527" s="4">
        <v>10525</v>
      </c>
      <c r="B10527" s="6" t="s">
        <v>10476</v>
      </c>
    </row>
    <row r="10528" spans="1:2" x14ac:dyDescent="0.15">
      <c r="A10528" s="4">
        <v>10526</v>
      </c>
      <c r="B10528" s="6" t="s">
        <v>10477</v>
      </c>
    </row>
    <row r="10529" spans="1:2" x14ac:dyDescent="0.15">
      <c r="A10529" s="4">
        <v>10527</v>
      </c>
      <c r="B10529" s="6" t="s">
        <v>10478</v>
      </c>
    </row>
    <row r="10530" spans="1:2" x14ac:dyDescent="0.15">
      <c r="A10530" s="4">
        <v>10528</v>
      </c>
      <c r="B10530" s="6" t="s">
        <v>10479</v>
      </c>
    </row>
    <row r="10531" spans="1:2" x14ac:dyDescent="0.15">
      <c r="A10531" s="4">
        <v>10529</v>
      </c>
      <c r="B10531" s="6" t="s">
        <v>10480</v>
      </c>
    </row>
    <row r="10532" spans="1:2" x14ac:dyDescent="0.15">
      <c r="A10532" s="4">
        <v>10530</v>
      </c>
      <c r="B10532" s="6" t="s">
        <v>10481</v>
      </c>
    </row>
    <row r="10533" spans="1:2" x14ac:dyDescent="0.15">
      <c r="A10533" s="4">
        <v>10531</v>
      </c>
      <c r="B10533" s="6" t="s">
        <v>10482</v>
      </c>
    </row>
    <row r="10534" spans="1:2" x14ac:dyDescent="0.15">
      <c r="A10534" s="4">
        <v>10532</v>
      </c>
      <c r="B10534" s="6" t="s">
        <v>10483</v>
      </c>
    </row>
    <row r="10535" spans="1:2" x14ac:dyDescent="0.15">
      <c r="A10535" s="4">
        <v>10533</v>
      </c>
      <c r="B10535" s="6" t="s">
        <v>10484</v>
      </c>
    </row>
    <row r="10536" spans="1:2" x14ac:dyDescent="0.15">
      <c r="A10536" s="4">
        <v>10534</v>
      </c>
      <c r="B10536" s="6" t="s">
        <v>10485</v>
      </c>
    </row>
    <row r="10537" spans="1:2" x14ac:dyDescent="0.15">
      <c r="A10537" s="4">
        <v>10535</v>
      </c>
      <c r="B10537" s="6" t="s">
        <v>10486</v>
      </c>
    </row>
    <row r="10538" spans="1:2" x14ac:dyDescent="0.15">
      <c r="A10538" s="4">
        <v>10536</v>
      </c>
      <c r="B10538" s="6" t="s">
        <v>10487</v>
      </c>
    </row>
    <row r="10539" spans="1:2" x14ac:dyDescent="0.15">
      <c r="A10539" s="4">
        <v>10537</v>
      </c>
      <c r="B10539" s="6" t="s">
        <v>10488</v>
      </c>
    </row>
    <row r="10540" spans="1:2" x14ac:dyDescent="0.15">
      <c r="A10540" s="4">
        <v>10538</v>
      </c>
      <c r="B10540" s="6" t="s">
        <v>10489</v>
      </c>
    </row>
    <row r="10541" spans="1:2" x14ac:dyDescent="0.15">
      <c r="A10541" s="4">
        <v>10539</v>
      </c>
      <c r="B10541" s="6" t="s">
        <v>10490</v>
      </c>
    </row>
    <row r="10542" spans="1:2" x14ac:dyDescent="0.15">
      <c r="A10542" s="4">
        <v>10540</v>
      </c>
      <c r="B10542" s="6" t="s">
        <v>10491</v>
      </c>
    </row>
    <row r="10543" spans="1:2" x14ac:dyDescent="0.15">
      <c r="A10543" s="4">
        <v>10541</v>
      </c>
      <c r="B10543" s="6" t="s">
        <v>10492</v>
      </c>
    </row>
    <row r="10544" spans="1:2" x14ac:dyDescent="0.15">
      <c r="A10544" s="4">
        <v>10542</v>
      </c>
      <c r="B10544" s="6" t="s">
        <v>10493</v>
      </c>
    </row>
    <row r="10545" spans="1:2" x14ac:dyDescent="0.15">
      <c r="A10545" s="4">
        <v>10543</v>
      </c>
      <c r="B10545" s="6" t="s">
        <v>10494</v>
      </c>
    </row>
    <row r="10546" spans="1:2" x14ac:dyDescent="0.15">
      <c r="A10546" s="4">
        <v>10544</v>
      </c>
      <c r="B10546" s="6" t="s">
        <v>10495</v>
      </c>
    </row>
    <row r="10547" spans="1:2" x14ac:dyDescent="0.15">
      <c r="A10547" s="4">
        <v>10545</v>
      </c>
      <c r="B10547" s="6" t="s">
        <v>10496</v>
      </c>
    </row>
    <row r="10548" spans="1:2" x14ac:dyDescent="0.15">
      <c r="A10548" s="4">
        <v>10546</v>
      </c>
      <c r="B10548" s="6" t="s">
        <v>10497</v>
      </c>
    </row>
    <row r="10549" spans="1:2" x14ac:dyDescent="0.15">
      <c r="A10549" s="4">
        <v>10547</v>
      </c>
      <c r="B10549" s="6" t="s">
        <v>10498</v>
      </c>
    </row>
    <row r="10550" spans="1:2" x14ac:dyDescent="0.15">
      <c r="A10550" s="4">
        <v>10548</v>
      </c>
      <c r="B10550" s="6" t="s">
        <v>10499</v>
      </c>
    </row>
    <row r="10551" spans="1:2" x14ac:dyDescent="0.15">
      <c r="A10551" s="4">
        <v>10549</v>
      </c>
      <c r="B10551" s="6" t="s">
        <v>10500</v>
      </c>
    </row>
    <row r="10552" spans="1:2" x14ac:dyDescent="0.15">
      <c r="A10552" s="4">
        <v>10550</v>
      </c>
      <c r="B10552" s="6" t="s">
        <v>10501</v>
      </c>
    </row>
    <row r="10553" spans="1:2" x14ac:dyDescent="0.15">
      <c r="A10553" s="4">
        <v>10551</v>
      </c>
      <c r="B10553" s="6" t="s">
        <v>10502</v>
      </c>
    </row>
    <row r="10554" spans="1:2" x14ac:dyDescent="0.15">
      <c r="A10554" s="4">
        <v>10552</v>
      </c>
      <c r="B10554" s="6" t="s">
        <v>10503</v>
      </c>
    </row>
    <row r="10555" spans="1:2" x14ac:dyDescent="0.15">
      <c r="A10555" s="4">
        <v>10553</v>
      </c>
      <c r="B10555" s="6" t="s">
        <v>10504</v>
      </c>
    </row>
    <row r="10556" spans="1:2" x14ac:dyDescent="0.15">
      <c r="A10556" s="4">
        <v>10554</v>
      </c>
      <c r="B10556" s="6" t="s">
        <v>10505</v>
      </c>
    </row>
    <row r="10557" spans="1:2" x14ac:dyDescent="0.15">
      <c r="A10557" s="4">
        <v>10555</v>
      </c>
      <c r="B10557" s="6" t="s">
        <v>10506</v>
      </c>
    </row>
    <row r="10558" spans="1:2" x14ac:dyDescent="0.15">
      <c r="A10558" s="4">
        <v>10556</v>
      </c>
      <c r="B10558" s="6" t="s">
        <v>10507</v>
      </c>
    </row>
    <row r="10559" spans="1:2" x14ac:dyDescent="0.15">
      <c r="A10559" s="4">
        <v>10557</v>
      </c>
      <c r="B10559" s="6" t="s">
        <v>10508</v>
      </c>
    </row>
    <row r="10560" spans="1:2" x14ac:dyDescent="0.15">
      <c r="A10560" s="4">
        <v>10558</v>
      </c>
      <c r="B10560" s="6" t="s">
        <v>10509</v>
      </c>
    </row>
    <row r="10561" spans="1:2" x14ac:dyDescent="0.15">
      <c r="A10561" s="4">
        <v>10559</v>
      </c>
      <c r="B10561" s="6" t="s">
        <v>10510</v>
      </c>
    </row>
    <row r="10562" spans="1:2" x14ac:dyDescent="0.15">
      <c r="A10562" s="4">
        <v>10560</v>
      </c>
      <c r="B10562" s="6" t="s">
        <v>10511</v>
      </c>
    </row>
    <row r="10563" spans="1:2" x14ac:dyDescent="0.15">
      <c r="A10563" s="4">
        <v>10561</v>
      </c>
      <c r="B10563" s="6" t="s">
        <v>10512</v>
      </c>
    </row>
    <row r="10564" spans="1:2" x14ac:dyDescent="0.15">
      <c r="A10564" s="4">
        <v>10562</v>
      </c>
      <c r="B10564" s="6" t="s">
        <v>10513</v>
      </c>
    </row>
    <row r="10565" spans="1:2" x14ac:dyDescent="0.15">
      <c r="A10565" s="4">
        <v>10563</v>
      </c>
      <c r="B10565" s="6" t="s">
        <v>10514</v>
      </c>
    </row>
    <row r="10566" spans="1:2" x14ac:dyDescent="0.15">
      <c r="A10566" s="4">
        <v>10564</v>
      </c>
      <c r="B10566" s="6" t="s">
        <v>10515</v>
      </c>
    </row>
    <row r="10567" spans="1:2" x14ac:dyDescent="0.15">
      <c r="A10567" s="4">
        <v>10565</v>
      </c>
      <c r="B10567" s="6" t="s">
        <v>10516</v>
      </c>
    </row>
    <row r="10568" spans="1:2" x14ac:dyDescent="0.15">
      <c r="A10568" s="4">
        <v>10566</v>
      </c>
      <c r="B10568" s="6" t="s">
        <v>10517</v>
      </c>
    </row>
    <row r="10569" spans="1:2" x14ac:dyDescent="0.15">
      <c r="A10569" s="4">
        <v>10567</v>
      </c>
      <c r="B10569" s="6" t="s">
        <v>10518</v>
      </c>
    </row>
    <row r="10570" spans="1:2" x14ac:dyDescent="0.15">
      <c r="A10570" s="4">
        <v>10568</v>
      </c>
      <c r="B10570" s="6" t="s">
        <v>10519</v>
      </c>
    </row>
    <row r="10571" spans="1:2" x14ac:dyDescent="0.15">
      <c r="A10571" s="4">
        <v>10569</v>
      </c>
      <c r="B10571" s="6" t="s">
        <v>10520</v>
      </c>
    </row>
    <row r="10572" spans="1:2" x14ac:dyDescent="0.15">
      <c r="A10572" s="4">
        <v>10570</v>
      </c>
      <c r="B10572" s="6" t="s">
        <v>10521</v>
      </c>
    </row>
    <row r="10573" spans="1:2" x14ac:dyDescent="0.15">
      <c r="A10573" s="4">
        <v>10571</v>
      </c>
      <c r="B10573" s="6" t="s">
        <v>10522</v>
      </c>
    </row>
    <row r="10574" spans="1:2" x14ac:dyDescent="0.15">
      <c r="A10574" s="4">
        <v>10572</v>
      </c>
      <c r="B10574" s="6" t="s">
        <v>10523</v>
      </c>
    </row>
    <row r="10575" spans="1:2" x14ac:dyDescent="0.15">
      <c r="A10575" s="4">
        <v>10573</v>
      </c>
      <c r="B10575" s="6" t="s">
        <v>10524</v>
      </c>
    </row>
    <row r="10576" spans="1:2" x14ac:dyDescent="0.15">
      <c r="A10576" s="4">
        <v>10574</v>
      </c>
      <c r="B10576" s="6" t="s">
        <v>10525</v>
      </c>
    </row>
    <row r="10577" spans="1:2" x14ac:dyDescent="0.15">
      <c r="A10577" s="4">
        <v>10575</v>
      </c>
      <c r="B10577" s="6" t="s">
        <v>10526</v>
      </c>
    </row>
    <row r="10578" spans="1:2" x14ac:dyDescent="0.15">
      <c r="A10578" s="4">
        <v>10576</v>
      </c>
      <c r="B10578" s="6" t="s">
        <v>10527</v>
      </c>
    </row>
    <row r="10579" spans="1:2" x14ac:dyDescent="0.15">
      <c r="A10579" s="4">
        <v>10577</v>
      </c>
      <c r="B10579" s="6" t="s">
        <v>10528</v>
      </c>
    </row>
    <row r="10580" spans="1:2" x14ac:dyDescent="0.15">
      <c r="A10580" s="4">
        <v>10578</v>
      </c>
      <c r="B10580" s="6" t="s">
        <v>10529</v>
      </c>
    </row>
    <row r="10581" spans="1:2" x14ac:dyDescent="0.15">
      <c r="A10581" s="4">
        <v>10579</v>
      </c>
      <c r="B10581" s="6" t="s">
        <v>10530</v>
      </c>
    </row>
    <row r="10582" spans="1:2" x14ac:dyDescent="0.15">
      <c r="A10582" s="4">
        <v>10580</v>
      </c>
      <c r="B10582" s="6" t="s">
        <v>10531</v>
      </c>
    </row>
    <row r="10583" spans="1:2" x14ac:dyDescent="0.15">
      <c r="A10583" s="4">
        <v>10581</v>
      </c>
      <c r="B10583" s="6" t="s">
        <v>10532</v>
      </c>
    </row>
    <row r="10584" spans="1:2" x14ac:dyDescent="0.15">
      <c r="A10584" s="4">
        <v>10582</v>
      </c>
      <c r="B10584" s="6" t="s">
        <v>10533</v>
      </c>
    </row>
    <row r="10585" spans="1:2" x14ac:dyDescent="0.15">
      <c r="A10585" s="4">
        <v>10583</v>
      </c>
      <c r="B10585" s="6" t="s">
        <v>10534</v>
      </c>
    </row>
    <row r="10586" spans="1:2" x14ac:dyDescent="0.15">
      <c r="A10586" s="4">
        <v>10584</v>
      </c>
      <c r="B10586" s="6" t="s">
        <v>10535</v>
      </c>
    </row>
    <row r="10587" spans="1:2" x14ac:dyDescent="0.15">
      <c r="A10587" s="4">
        <v>10585</v>
      </c>
      <c r="B10587" s="6" t="s">
        <v>10536</v>
      </c>
    </row>
    <row r="10588" spans="1:2" x14ac:dyDescent="0.15">
      <c r="A10588" s="4">
        <v>10586</v>
      </c>
      <c r="B10588" s="6" t="s">
        <v>10537</v>
      </c>
    </row>
    <row r="10589" spans="1:2" x14ac:dyDescent="0.15">
      <c r="A10589" s="4">
        <v>10587</v>
      </c>
      <c r="B10589" s="6" t="s">
        <v>10538</v>
      </c>
    </row>
    <row r="10590" spans="1:2" x14ac:dyDescent="0.15">
      <c r="A10590" s="4">
        <v>10588</v>
      </c>
      <c r="B10590" s="6" t="s">
        <v>10539</v>
      </c>
    </row>
    <row r="10591" spans="1:2" x14ac:dyDescent="0.15">
      <c r="A10591" s="4">
        <v>10589</v>
      </c>
      <c r="B10591" s="6" t="s">
        <v>10540</v>
      </c>
    </row>
    <row r="10592" spans="1:2" x14ac:dyDescent="0.15">
      <c r="A10592" s="4">
        <v>10590</v>
      </c>
      <c r="B10592" s="6" t="s">
        <v>10541</v>
      </c>
    </row>
    <row r="10593" spans="1:2" x14ac:dyDescent="0.15">
      <c r="A10593" s="4">
        <v>10591</v>
      </c>
      <c r="B10593" s="6" t="s">
        <v>10542</v>
      </c>
    </row>
    <row r="10594" spans="1:2" x14ac:dyDescent="0.15">
      <c r="A10594" s="4">
        <v>10592</v>
      </c>
      <c r="B10594" s="6" t="s">
        <v>10543</v>
      </c>
    </row>
    <row r="10595" spans="1:2" x14ac:dyDescent="0.15">
      <c r="A10595" s="4">
        <v>10593</v>
      </c>
      <c r="B10595" s="6" t="s">
        <v>10544</v>
      </c>
    </row>
    <row r="10596" spans="1:2" x14ac:dyDescent="0.15">
      <c r="A10596" s="4">
        <v>10594</v>
      </c>
      <c r="B10596" s="6" t="s">
        <v>10545</v>
      </c>
    </row>
    <row r="10597" spans="1:2" x14ac:dyDescent="0.15">
      <c r="A10597" s="4">
        <v>10595</v>
      </c>
      <c r="B10597" s="6" t="s">
        <v>10546</v>
      </c>
    </row>
    <row r="10598" spans="1:2" x14ac:dyDescent="0.15">
      <c r="A10598" s="4">
        <v>10596</v>
      </c>
      <c r="B10598" s="6" t="s">
        <v>10547</v>
      </c>
    </row>
    <row r="10599" spans="1:2" x14ac:dyDescent="0.15">
      <c r="A10599" s="4">
        <v>10597</v>
      </c>
      <c r="B10599" s="6" t="s">
        <v>10548</v>
      </c>
    </row>
    <row r="10600" spans="1:2" x14ac:dyDescent="0.15">
      <c r="A10600" s="4">
        <v>10598</v>
      </c>
      <c r="B10600" s="6" t="s">
        <v>10549</v>
      </c>
    </row>
    <row r="10601" spans="1:2" x14ac:dyDescent="0.15">
      <c r="A10601" s="4">
        <v>10599</v>
      </c>
      <c r="B10601" s="6" t="s">
        <v>10550</v>
      </c>
    </row>
    <row r="10602" spans="1:2" x14ac:dyDescent="0.15">
      <c r="A10602" s="4">
        <v>10600</v>
      </c>
      <c r="B10602" s="6" t="s">
        <v>10551</v>
      </c>
    </row>
    <row r="10603" spans="1:2" x14ac:dyDescent="0.15">
      <c r="A10603" s="4">
        <v>10601</v>
      </c>
      <c r="B10603" s="6" t="s">
        <v>10552</v>
      </c>
    </row>
    <row r="10604" spans="1:2" x14ac:dyDescent="0.15">
      <c r="A10604" s="4">
        <v>10602</v>
      </c>
      <c r="B10604" s="6" t="s">
        <v>10553</v>
      </c>
    </row>
    <row r="10605" spans="1:2" x14ac:dyDescent="0.15">
      <c r="A10605" s="4">
        <v>10603</v>
      </c>
      <c r="B10605" s="6" t="s">
        <v>10554</v>
      </c>
    </row>
    <row r="10606" spans="1:2" x14ac:dyDescent="0.15">
      <c r="A10606" s="4">
        <v>10604</v>
      </c>
      <c r="B10606" s="6" t="s">
        <v>10555</v>
      </c>
    </row>
    <row r="10607" spans="1:2" x14ac:dyDescent="0.15">
      <c r="A10607" s="4">
        <v>10605</v>
      </c>
      <c r="B10607" s="6" t="s">
        <v>10556</v>
      </c>
    </row>
    <row r="10608" spans="1:2" x14ac:dyDescent="0.15">
      <c r="A10608" s="4">
        <v>10606</v>
      </c>
      <c r="B10608" s="6" t="s">
        <v>10557</v>
      </c>
    </row>
    <row r="10609" spans="1:2" x14ac:dyDescent="0.15">
      <c r="A10609" s="4">
        <v>10607</v>
      </c>
      <c r="B10609" s="6" t="s">
        <v>10558</v>
      </c>
    </row>
    <row r="10610" spans="1:2" x14ac:dyDescent="0.15">
      <c r="A10610" s="4">
        <v>10608</v>
      </c>
      <c r="B10610" s="6" t="s">
        <v>10559</v>
      </c>
    </row>
    <row r="10611" spans="1:2" x14ac:dyDescent="0.15">
      <c r="A10611" s="4">
        <v>10609</v>
      </c>
      <c r="B10611" s="6" t="s">
        <v>10560</v>
      </c>
    </row>
    <row r="10612" spans="1:2" x14ac:dyDescent="0.15">
      <c r="A10612" s="4">
        <v>10610</v>
      </c>
      <c r="B10612" s="6" t="s">
        <v>10561</v>
      </c>
    </row>
    <row r="10613" spans="1:2" x14ac:dyDescent="0.15">
      <c r="A10613" s="4">
        <v>10611</v>
      </c>
      <c r="B10613" s="6" t="s">
        <v>10562</v>
      </c>
    </row>
    <row r="10614" spans="1:2" x14ac:dyDescent="0.15">
      <c r="A10614" s="4">
        <v>10612</v>
      </c>
      <c r="B10614" s="6" t="s">
        <v>10563</v>
      </c>
    </row>
    <row r="10615" spans="1:2" x14ac:dyDescent="0.15">
      <c r="A10615" s="4">
        <v>10613</v>
      </c>
      <c r="B10615" s="6" t="s">
        <v>10564</v>
      </c>
    </row>
    <row r="10616" spans="1:2" x14ac:dyDescent="0.15">
      <c r="A10616" s="4">
        <v>10614</v>
      </c>
      <c r="B10616" s="6" t="s">
        <v>10565</v>
      </c>
    </row>
    <row r="10617" spans="1:2" x14ac:dyDescent="0.15">
      <c r="A10617" s="4">
        <v>10615</v>
      </c>
      <c r="B10617" s="6" t="s">
        <v>10566</v>
      </c>
    </row>
    <row r="10618" spans="1:2" x14ac:dyDescent="0.15">
      <c r="A10618" s="4">
        <v>10616</v>
      </c>
      <c r="B10618" s="6" t="s">
        <v>10567</v>
      </c>
    </row>
    <row r="10619" spans="1:2" x14ac:dyDescent="0.15">
      <c r="A10619" s="4">
        <v>10617</v>
      </c>
      <c r="B10619" s="6" t="s">
        <v>10568</v>
      </c>
    </row>
    <row r="10620" spans="1:2" x14ac:dyDescent="0.15">
      <c r="A10620" s="4">
        <v>10618</v>
      </c>
      <c r="B10620" s="6" t="s">
        <v>10569</v>
      </c>
    </row>
    <row r="10621" spans="1:2" x14ac:dyDescent="0.15">
      <c r="A10621" s="4">
        <v>10619</v>
      </c>
      <c r="B10621" s="6" t="s">
        <v>10570</v>
      </c>
    </row>
    <row r="10622" spans="1:2" x14ac:dyDescent="0.15">
      <c r="A10622" s="4">
        <v>10620</v>
      </c>
      <c r="B10622" s="6" t="s">
        <v>10571</v>
      </c>
    </row>
    <row r="10623" spans="1:2" x14ac:dyDescent="0.15">
      <c r="A10623" s="4">
        <v>10621</v>
      </c>
      <c r="B10623" s="6" t="s">
        <v>10572</v>
      </c>
    </row>
    <row r="10624" spans="1:2" x14ac:dyDescent="0.15">
      <c r="A10624" s="4">
        <v>10622</v>
      </c>
      <c r="B10624" s="6" t="s">
        <v>10573</v>
      </c>
    </row>
    <row r="10625" spans="1:2" x14ac:dyDescent="0.15">
      <c r="A10625" s="4">
        <v>10623</v>
      </c>
      <c r="B10625" s="6" t="s">
        <v>10574</v>
      </c>
    </row>
    <row r="10626" spans="1:2" x14ac:dyDescent="0.15">
      <c r="A10626" s="4">
        <v>10624</v>
      </c>
      <c r="B10626" s="6" t="s">
        <v>10575</v>
      </c>
    </row>
    <row r="10627" spans="1:2" x14ac:dyDescent="0.15">
      <c r="A10627" s="4">
        <v>10625</v>
      </c>
      <c r="B10627" s="6" t="s">
        <v>10576</v>
      </c>
    </row>
    <row r="10628" spans="1:2" x14ac:dyDescent="0.15">
      <c r="A10628" s="4">
        <v>10626</v>
      </c>
      <c r="B10628" s="6" t="s">
        <v>10577</v>
      </c>
    </row>
    <row r="10629" spans="1:2" x14ac:dyDescent="0.15">
      <c r="A10629" s="4">
        <v>10627</v>
      </c>
      <c r="B10629" s="6" t="s">
        <v>10578</v>
      </c>
    </row>
    <row r="10630" spans="1:2" x14ac:dyDescent="0.15">
      <c r="A10630" s="4">
        <v>10628</v>
      </c>
      <c r="B10630" s="6" t="s">
        <v>10579</v>
      </c>
    </row>
    <row r="10631" spans="1:2" x14ac:dyDescent="0.15">
      <c r="A10631" s="4">
        <v>10629</v>
      </c>
      <c r="B10631" s="6" t="s">
        <v>10580</v>
      </c>
    </row>
    <row r="10632" spans="1:2" x14ac:dyDescent="0.15">
      <c r="A10632" s="4">
        <v>10630</v>
      </c>
      <c r="B10632" s="6" t="s">
        <v>10581</v>
      </c>
    </row>
    <row r="10633" spans="1:2" x14ac:dyDescent="0.15">
      <c r="A10633" s="4">
        <v>10631</v>
      </c>
      <c r="B10633" s="6" t="s">
        <v>10582</v>
      </c>
    </row>
    <row r="10634" spans="1:2" x14ac:dyDescent="0.15">
      <c r="A10634" s="4">
        <v>10632</v>
      </c>
      <c r="B10634" s="6" t="s">
        <v>10583</v>
      </c>
    </row>
    <row r="10635" spans="1:2" x14ac:dyDescent="0.15">
      <c r="A10635" s="4">
        <v>10633</v>
      </c>
      <c r="B10635" s="6" t="s">
        <v>10584</v>
      </c>
    </row>
    <row r="10636" spans="1:2" x14ac:dyDescent="0.15">
      <c r="A10636" s="4">
        <v>10634</v>
      </c>
      <c r="B10636" s="6" t="s">
        <v>10585</v>
      </c>
    </row>
    <row r="10637" spans="1:2" x14ac:dyDescent="0.15">
      <c r="A10637" s="4">
        <v>10635</v>
      </c>
      <c r="B10637" s="6" t="s">
        <v>10586</v>
      </c>
    </row>
    <row r="10638" spans="1:2" x14ac:dyDescent="0.15">
      <c r="A10638" s="4">
        <v>10636</v>
      </c>
      <c r="B10638" s="6" t="s">
        <v>10587</v>
      </c>
    </row>
    <row r="10639" spans="1:2" x14ac:dyDescent="0.15">
      <c r="A10639" s="4">
        <v>10637</v>
      </c>
      <c r="B10639" s="6" t="s">
        <v>10588</v>
      </c>
    </row>
    <row r="10640" spans="1:2" x14ac:dyDescent="0.15">
      <c r="A10640" s="4">
        <v>10638</v>
      </c>
      <c r="B10640" s="6" t="s">
        <v>10589</v>
      </c>
    </row>
    <row r="10641" spans="1:2" x14ac:dyDescent="0.15">
      <c r="A10641" s="4">
        <v>10639</v>
      </c>
      <c r="B10641" s="6" t="s">
        <v>10590</v>
      </c>
    </row>
    <row r="10642" spans="1:2" x14ac:dyDescent="0.15">
      <c r="A10642" s="4">
        <v>10640</v>
      </c>
      <c r="B10642" s="6" t="s">
        <v>10591</v>
      </c>
    </row>
    <row r="10643" spans="1:2" x14ac:dyDescent="0.15">
      <c r="A10643" s="4">
        <v>10641</v>
      </c>
      <c r="B10643" s="6" t="s">
        <v>10592</v>
      </c>
    </row>
    <row r="10644" spans="1:2" x14ac:dyDescent="0.15">
      <c r="A10644" s="4">
        <v>10642</v>
      </c>
      <c r="B10644" s="6" t="s">
        <v>10593</v>
      </c>
    </row>
    <row r="10645" spans="1:2" x14ac:dyDescent="0.15">
      <c r="A10645" s="4">
        <v>10643</v>
      </c>
      <c r="B10645" s="6" t="s">
        <v>10594</v>
      </c>
    </row>
    <row r="10646" spans="1:2" x14ac:dyDescent="0.15">
      <c r="A10646" s="4">
        <v>10644</v>
      </c>
      <c r="B10646" s="6" t="s">
        <v>10595</v>
      </c>
    </row>
    <row r="10647" spans="1:2" x14ac:dyDescent="0.15">
      <c r="A10647" s="4">
        <v>10645</v>
      </c>
      <c r="B10647" s="6" t="s">
        <v>10596</v>
      </c>
    </row>
    <row r="10648" spans="1:2" x14ac:dyDescent="0.15">
      <c r="A10648" s="4">
        <v>10646</v>
      </c>
      <c r="B10648" s="6" t="s">
        <v>10597</v>
      </c>
    </row>
    <row r="10649" spans="1:2" x14ac:dyDescent="0.15">
      <c r="A10649" s="4">
        <v>10647</v>
      </c>
      <c r="B10649" s="6" t="s">
        <v>10598</v>
      </c>
    </row>
    <row r="10650" spans="1:2" x14ac:dyDescent="0.15">
      <c r="A10650" s="4">
        <v>10648</v>
      </c>
      <c r="B10650" s="6" t="s">
        <v>10599</v>
      </c>
    </row>
    <row r="10651" spans="1:2" x14ac:dyDescent="0.15">
      <c r="A10651" s="4">
        <v>10649</v>
      </c>
      <c r="B10651" s="6" t="s">
        <v>10600</v>
      </c>
    </row>
    <row r="10652" spans="1:2" x14ac:dyDescent="0.15">
      <c r="A10652" s="4">
        <v>10650</v>
      </c>
      <c r="B10652" s="6" t="s">
        <v>10601</v>
      </c>
    </row>
    <row r="10653" spans="1:2" x14ac:dyDescent="0.15">
      <c r="A10653" s="4">
        <v>10651</v>
      </c>
      <c r="B10653" s="6" t="s">
        <v>4127</v>
      </c>
    </row>
    <row r="10654" spans="1:2" x14ac:dyDescent="0.15">
      <c r="A10654" s="4">
        <v>10652</v>
      </c>
      <c r="B10654" s="6" t="s">
        <v>10602</v>
      </c>
    </row>
    <row r="10655" spans="1:2" x14ac:dyDescent="0.15">
      <c r="A10655" s="4">
        <v>10653</v>
      </c>
      <c r="B10655" s="6" t="s">
        <v>10603</v>
      </c>
    </row>
    <row r="10656" spans="1:2" x14ac:dyDescent="0.15">
      <c r="A10656" s="4">
        <v>10654</v>
      </c>
      <c r="B10656" s="6" t="s">
        <v>10604</v>
      </c>
    </row>
    <row r="10657" spans="1:2" x14ac:dyDescent="0.15">
      <c r="A10657" s="4">
        <v>10655</v>
      </c>
      <c r="B10657" s="6" t="s">
        <v>10605</v>
      </c>
    </row>
    <row r="10658" spans="1:2" x14ac:dyDescent="0.15">
      <c r="A10658" s="4">
        <v>10656</v>
      </c>
      <c r="B10658" s="6" t="s">
        <v>10606</v>
      </c>
    </row>
    <row r="10659" spans="1:2" x14ac:dyDescent="0.15">
      <c r="A10659" s="4">
        <v>10657</v>
      </c>
      <c r="B10659" s="6" t="s">
        <v>10607</v>
      </c>
    </row>
    <row r="10660" spans="1:2" x14ac:dyDescent="0.15">
      <c r="A10660" s="4">
        <v>10658</v>
      </c>
      <c r="B10660" s="6" t="s">
        <v>10608</v>
      </c>
    </row>
    <row r="10661" spans="1:2" x14ac:dyDescent="0.15">
      <c r="A10661" s="4">
        <v>10659</v>
      </c>
      <c r="B10661" s="6" t="s">
        <v>10609</v>
      </c>
    </row>
    <row r="10662" spans="1:2" x14ac:dyDescent="0.15">
      <c r="A10662" s="4">
        <v>10660</v>
      </c>
      <c r="B10662" s="6" t="s">
        <v>10610</v>
      </c>
    </row>
    <row r="10663" spans="1:2" x14ac:dyDescent="0.15">
      <c r="A10663" s="4">
        <v>10661</v>
      </c>
      <c r="B10663" s="6" t="s">
        <v>10611</v>
      </c>
    </row>
    <row r="10664" spans="1:2" x14ac:dyDescent="0.15">
      <c r="A10664" s="4">
        <v>10662</v>
      </c>
      <c r="B10664" s="6" t="s">
        <v>10612</v>
      </c>
    </row>
    <row r="10665" spans="1:2" x14ac:dyDescent="0.15">
      <c r="A10665" s="4">
        <v>10663</v>
      </c>
      <c r="B10665" s="6" t="s">
        <v>10613</v>
      </c>
    </row>
    <row r="10666" spans="1:2" x14ac:dyDescent="0.15">
      <c r="A10666" s="4">
        <v>10664</v>
      </c>
      <c r="B10666" s="6" t="s">
        <v>10614</v>
      </c>
    </row>
    <row r="10667" spans="1:2" x14ac:dyDescent="0.15">
      <c r="A10667" s="4">
        <v>10665</v>
      </c>
      <c r="B10667" s="6" t="s">
        <v>10615</v>
      </c>
    </row>
    <row r="10668" spans="1:2" x14ac:dyDescent="0.15">
      <c r="A10668" s="4">
        <v>10666</v>
      </c>
      <c r="B10668" s="6" t="s">
        <v>10616</v>
      </c>
    </row>
    <row r="10669" spans="1:2" x14ac:dyDescent="0.15">
      <c r="A10669" s="4">
        <v>10667</v>
      </c>
      <c r="B10669" s="6" t="s">
        <v>10617</v>
      </c>
    </row>
    <row r="10670" spans="1:2" x14ac:dyDescent="0.15">
      <c r="A10670" s="4">
        <v>10668</v>
      </c>
      <c r="B10670" s="6" t="s">
        <v>10618</v>
      </c>
    </row>
    <row r="10671" spans="1:2" x14ac:dyDescent="0.15">
      <c r="A10671" s="4">
        <v>10669</v>
      </c>
      <c r="B10671" s="6" t="s">
        <v>10619</v>
      </c>
    </row>
    <row r="10672" spans="1:2" x14ac:dyDescent="0.15">
      <c r="A10672" s="4">
        <v>10670</v>
      </c>
      <c r="B10672" s="6" t="s">
        <v>10620</v>
      </c>
    </row>
    <row r="10673" spans="1:2" x14ac:dyDescent="0.15">
      <c r="A10673" s="4">
        <v>10671</v>
      </c>
      <c r="B10673" s="6" t="s">
        <v>10621</v>
      </c>
    </row>
    <row r="10674" spans="1:2" x14ac:dyDescent="0.15">
      <c r="A10674" s="4">
        <v>10672</v>
      </c>
      <c r="B10674" s="6" t="s">
        <v>10622</v>
      </c>
    </row>
    <row r="10675" spans="1:2" x14ac:dyDescent="0.15">
      <c r="A10675" s="4">
        <v>10673</v>
      </c>
      <c r="B10675" s="6" t="s">
        <v>10623</v>
      </c>
    </row>
    <row r="10676" spans="1:2" x14ac:dyDescent="0.15">
      <c r="A10676" s="4">
        <v>10674</v>
      </c>
      <c r="B10676" s="6" t="s">
        <v>10624</v>
      </c>
    </row>
    <row r="10677" spans="1:2" x14ac:dyDescent="0.15">
      <c r="A10677" s="4">
        <v>10675</v>
      </c>
      <c r="B10677" s="6" t="s">
        <v>10625</v>
      </c>
    </row>
    <row r="10678" spans="1:2" x14ac:dyDescent="0.15">
      <c r="A10678" s="4">
        <v>10676</v>
      </c>
      <c r="B10678" s="6" t="s">
        <v>10626</v>
      </c>
    </row>
    <row r="10679" spans="1:2" x14ac:dyDescent="0.15">
      <c r="A10679" s="4">
        <v>10677</v>
      </c>
      <c r="B10679" s="6" t="s">
        <v>10627</v>
      </c>
    </row>
    <row r="10680" spans="1:2" x14ac:dyDescent="0.15">
      <c r="A10680" s="4">
        <v>10678</v>
      </c>
      <c r="B10680" s="6" t="s">
        <v>10628</v>
      </c>
    </row>
    <row r="10681" spans="1:2" x14ac:dyDescent="0.15">
      <c r="A10681" s="4">
        <v>10679</v>
      </c>
      <c r="B10681" s="6" t="s">
        <v>10629</v>
      </c>
    </row>
    <row r="10682" spans="1:2" x14ac:dyDescent="0.15">
      <c r="A10682" s="4">
        <v>10680</v>
      </c>
      <c r="B10682" s="6" t="s">
        <v>10630</v>
      </c>
    </row>
    <row r="10683" spans="1:2" x14ac:dyDescent="0.15">
      <c r="A10683" s="4">
        <v>10681</v>
      </c>
      <c r="B10683" s="6" t="s">
        <v>10631</v>
      </c>
    </row>
    <row r="10684" spans="1:2" x14ac:dyDescent="0.15">
      <c r="A10684" s="4">
        <v>10682</v>
      </c>
      <c r="B10684" s="6" t="s">
        <v>10632</v>
      </c>
    </row>
    <row r="10685" spans="1:2" x14ac:dyDescent="0.15">
      <c r="A10685" s="4">
        <v>10683</v>
      </c>
      <c r="B10685" s="6" t="s">
        <v>10633</v>
      </c>
    </row>
    <row r="10686" spans="1:2" x14ac:dyDescent="0.15">
      <c r="A10686" s="4">
        <v>10684</v>
      </c>
      <c r="B10686" s="6" t="s">
        <v>10634</v>
      </c>
    </row>
    <row r="10687" spans="1:2" x14ac:dyDescent="0.15">
      <c r="A10687" s="4">
        <v>10685</v>
      </c>
      <c r="B10687" s="6" t="s">
        <v>10635</v>
      </c>
    </row>
    <row r="10688" spans="1:2" x14ac:dyDescent="0.15">
      <c r="A10688" s="4">
        <v>10686</v>
      </c>
      <c r="B10688" s="6" t="s">
        <v>10636</v>
      </c>
    </row>
    <row r="10689" spans="1:2" x14ac:dyDescent="0.15">
      <c r="A10689" s="4">
        <v>10687</v>
      </c>
      <c r="B10689" s="6" t="s">
        <v>10637</v>
      </c>
    </row>
    <row r="10690" spans="1:2" x14ac:dyDescent="0.15">
      <c r="A10690" s="4">
        <v>10688</v>
      </c>
      <c r="B10690" s="6" t="s">
        <v>10638</v>
      </c>
    </row>
    <row r="10691" spans="1:2" x14ac:dyDescent="0.15">
      <c r="A10691" s="4">
        <v>10689</v>
      </c>
      <c r="B10691" s="6" t="s">
        <v>10639</v>
      </c>
    </row>
    <row r="10692" spans="1:2" x14ac:dyDescent="0.15">
      <c r="A10692" s="4">
        <v>10690</v>
      </c>
      <c r="B10692" s="6" t="s">
        <v>10640</v>
      </c>
    </row>
    <row r="10693" spans="1:2" x14ac:dyDescent="0.15">
      <c r="A10693" s="4">
        <v>10691</v>
      </c>
      <c r="B10693" s="6" t="s">
        <v>10641</v>
      </c>
    </row>
    <row r="10694" spans="1:2" x14ac:dyDescent="0.15">
      <c r="A10694" s="4">
        <v>10692</v>
      </c>
      <c r="B10694" s="6" t="s">
        <v>10642</v>
      </c>
    </row>
    <row r="10695" spans="1:2" x14ac:dyDescent="0.15">
      <c r="A10695" s="4">
        <v>10693</v>
      </c>
      <c r="B10695" s="6" t="s">
        <v>10643</v>
      </c>
    </row>
    <row r="10696" spans="1:2" x14ac:dyDescent="0.15">
      <c r="A10696" s="4">
        <v>10694</v>
      </c>
      <c r="B10696" s="6" t="s">
        <v>10644</v>
      </c>
    </row>
    <row r="10697" spans="1:2" x14ac:dyDescent="0.15">
      <c r="A10697" s="4">
        <v>10695</v>
      </c>
      <c r="B10697" s="6" t="s">
        <v>10645</v>
      </c>
    </row>
    <row r="10698" spans="1:2" x14ac:dyDescent="0.15">
      <c r="A10698" s="4">
        <v>10696</v>
      </c>
      <c r="B10698" s="6" t="s">
        <v>10646</v>
      </c>
    </row>
    <row r="10699" spans="1:2" x14ac:dyDescent="0.15">
      <c r="A10699" s="4">
        <v>10697</v>
      </c>
      <c r="B10699" s="6" t="s">
        <v>10647</v>
      </c>
    </row>
    <row r="10700" spans="1:2" x14ac:dyDescent="0.15">
      <c r="A10700" s="4">
        <v>10698</v>
      </c>
      <c r="B10700" s="6" t="s">
        <v>10648</v>
      </c>
    </row>
    <row r="10701" spans="1:2" x14ac:dyDescent="0.15">
      <c r="A10701" s="4">
        <v>10699</v>
      </c>
      <c r="B10701" s="6" t="s">
        <v>10649</v>
      </c>
    </row>
    <row r="10702" spans="1:2" x14ac:dyDescent="0.15">
      <c r="A10702" s="4">
        <v>10700</v>
      </c>
      <c r="B10702" s="6" t="s">
        <v>10650</v>
      </c>
    </row>
    <row r="10703" spans="1:2" x14ac:dyDescent="0.15">
      <c r="A10703" s="4">
        <v>10701</v>
      </c>
      <c r="B10703" s="6" t="s">
        <v>10651</v>
      </c>
    </row>
    <row r="10704" spans="1:2" x14ac:dyDescent="0.15">
      <c r="A10704" s="4">
        <v>10702</v>
      </c>
      <c r="B10704" s="6" t="s">
        <v>10652</v>
      </c>
    </row>
    <row r="10705" spans="1:2" x14ac:dyDescent="0.15">
      <c r="A10705" s="4">
        <v>10703</v>
      </c>
      <c r="B10705" s="6" t="s">
        <v>10653</v>
      </c>
    </row>
    <row r="10706" spans="1:2" x14ac:dyDescent="0.15">
      <c r="A10706" s="4">
        <v>10704</v>
      </c>
      <c r="B10706" s="62" t="s">
        <v>10654</v>
      </c>
    </row>
    <row r="10707" spans="1:2" x14ac:dyDescent="0.15">
      <c r="A10707" s="4">
        <v>10705</v>
      </c>
      <c r="B10707" s="62" t="s">
        <v>10655</v>
      </c>
    </row>
    <row r="10708" spans="1:2" x14ac:dyDescent="0.15">
      <c r="A10708" s="4">
        <v>10706</v>
      </c>
      <c r="B10708" s="62" t="s">
        <v>10656</v>
      </c>
    </row>
    <row r="10709" spans="1:2" x14ac:dyDescent="0.15">
      <c r="A10709" s="4">
        <v>10707</v>
      </c>
      <c r="B10709" s="62" t="s">
        <v>10657</v>
      </c>
    </row>
    <row r="10710" spans="1:2" x14ac:dyDescent="0.15">
      <c r="A10710" s="4">
        <v>10708</v>
      </c>
      <c r="B10710" s="62" t="s">
        <v>10658</v>
      </c>
    </row>
    <row r="10711" spans="1:2" x14ac:dyDescent="0.15">
      <c r="A10711" s="4">
        <v>10709</v>
      </c>
      <c r="B10711" s="62" t="s">
        <v>10659</v>
      </c>
    </row>
    <row r="10712" spans="1:2" x14ac:dyDescent="0.15">
      <c r="A10712" s="4">
        <v>10710</v>
      </c>
      <c r="B10712" s="62" t="s">
        <v>10660</v>
      </c>
    </row>
    <row r="10713" spans="1:2" x14ac:dyDescent="0.15">
      <c r="A10713" s="4">
        <v>10711</v>
      </c>
      <c r="B10713" s="62" t="s">
        <v>10661</v>
      </c>
    </row>
    <row r="10714" spans="1:2" x14ac:dyDescent="0.15">
      <c r="A10714" s="4">
        <v>10712</v>
      </c>
      <c r="B10714" s="62" t="s">
        <v>10662</v>
      </c>
    </row>
    <row r="10715" spans="1:2" x14ac:dyDescent="0.15">
      <c r="A10715" s="4">
        <v>10713</v>
      </c>
      <c r="B10715" s="62" t="s">
        <v>10663</v>
      </c>
    </row>
    <row r="10716" spans="1:2" x14ac:dyDescent="0.15">
      <c r="A10716" s="4">
        <v>10714</v>
      </c>
      <c r="B10716" s="62" t="s">
        <v>10664</v>
      </c>
    </row>
    <row r="10717" spans="1:2" x14ac:dyDescent="0.15">
      <c r="A10717" s="4">
        <v>10715</v>
      </c>
      <c r="B10717" s="62" t="s">
        <v>10665</v>
      </c>
    </row>
    <row r="10718" spans="1:2" x14ac:dyDescent="0.15">
      <c r="A10718" s="4">
        <v>10716</v>
      </c>
      <c r="B10718" s="62" t="s">
        <v>10666</v>
      </c>
    </row>
    <row r="10719" spans="1:2" x14ac:dyDescent="0.15">
      <c r="A10719" s="4">
        <v>10717</v>
      </c>
      <c r="B10719" s="62" t="s">
        <v>10667</v>
      </c>
    </row>
    <row r="10720" spans="1:2" x14ac:dyDescent="0.15">
      <c r="A10720" s="4">
        <v>10718</v>
      </c>
      <c r="B10720" s="62" t="s">
        <v>10668</v>
      </c>
    </row>
    <row r="10721" spans="1:2" x14ac:dyDescent="0.15">
      <c r="A10721" s="4">
        <v>10719</v>
      </c>
      <c r="B10721" s="62" t="s">
        <v>10669</v>
      </c>
    </row>
    <row r="10722" spans="1:2" x14ac:dyDescent="0.15">
      <c r="A10722" s="4">
        <v>10720</v>
      </c>
      <c r="B10722" s="62" t="s">
        <v>10670</v>
      </c>
    </row>
    <row r="10723" spans="1:2" x14ac:dyDescent="0.15">
      <c r="A10723" s="4">
        <v>10721</v>
      </c>
      <c r="B10723" s="62" t="s">
        <v>10671</v>
      </c>
    </row>
    <row r="10724" spans="1:2" x14ac:dyDescent="0.15">
      <c r="A10724" s="4">
        <v>10722</v>
      </c>
      <c r="B10724" s="62" t="s">
        <v>10672</v>
      </c>
    </row>
    <row r="10725" spans="1:2" x14ac:dyDescent="0.15">
      <c r="A10725" s="4">
        <v>10723</v>
      </c>
      <c r="B10725" s="62" t="s">
        <v>10673</v>
      </c>
    </row>
    <row r="10726" spans="1:2" x14ac:dyDescent="0.15">
      <c r="A10726" s="4">
        <v>10724</v>
      </c>
      <c r="B10726" s="62" t="s">
        <v>10674</v>
      </c>
    </row>
    <row r="10727" spans="1:2" x14ac:dyDescent="0.15">
      <c r="A10727" s="4">
        <v>10725</v>
      </c>
      <c r="B10727" s="62" t="s">
        <v>10675</v>
      </c>
    </row>
    <row r="10728" spans="1:2" x14ac:dyDescent="0.15">
      <c r="A10728" s="4">
        <v>10726</v>
      </c>
      <c r="B10728" s="62" t="s">
        <v>10676</v>
      </c>
    </row>
    <row r="10729" spans="1:2" x14ac:dyDescent="0.15">
      <c r="A10729" s="4">
        <v>10727</v>
      </c>
      <c r="B10729" s="62" t="s">
        <v>10677</v>
      </c>
    </row>
    <row r="10730" spans="1:2" x14ac:dyDescent="0.15">
      <c r="A10730" s="4">
        <v>10728</v>
      </c>
      <c r="B10730" s="62" t="s">
        <v>10678</v>
      </c>
    </row>
    <row r="10731" spans="1:2" x14ac:dyDescent="0.15">
      <c r="A10731" s="4">
        <v>10729</v>
      </c>
      <c r="B10731" s="62" t="s">
        <v>10679</v>
      </c>
    </row>
    <row r="10732" spans="1:2" x14ac:dyDescent="0.15">
      <c r="A10732" s="4">
        <v>10730</v>
      </c>
      <c r="B10732" s="62" t="s">
        <v>10680</v>
      </c>
    </row>
    <row r="10733" spans="1:2" x14ac:dyDescent="0.15">
      <c r="A10733" s="4">
        <v>10731</v>
      </c>
      <c r="B10733" s="62" t="s">
        <v>10681</v>
      </c>
    </row>
    <row r="10734" spans="1:2" x14ac:dyDescent="0.15">
      <c r="A10734" s="4">
        <v>10732</v>
      </c>
      <c r="B10734" s="62" t="s">
        <v>10682</v>
      </c>
    </row>
    <row r="10735" spans="1:2" x14ac:dyDescent="0.15">
      <c r="A10735" s="4">
        <v>10733</v>
      </c>
      <c r="B10735" s="62" t="s">
        <v>10683</v>
      </c>
    </row>
    <row r="10736" spans="1:2" x14ac:dyDescent="0.15">
      <c r="A10736" s="4">
        <v>10734</v>
      </c>
      <c r="B10736" s="62" t="s">
        <v>10684</v>
      </c>
    </row>
    <row r="10737" spans="1:2" x14ac:dyDescent="0.15">
      <c r="A10737" s="4">
        <v>10735</v>
      </c>
      <c r="B10737" s="62" t="s">
        <v>10685</v>
      </c>
    </row>
    <row r="10738" spans="1:2" x14ac:dyDescent="0.15">
      <c r="A10738" s="4">
        <v>10736</v>
      </c>
      <c r="B10738" s="62" t="s">
        <v>10686</v>
      </c>
    </row>
    <row r="10739" spans="1:2" x14ac:dyDescent="0.15">
      <c r="A10739" s="4">
        <v>10737</v>
      </c>
      <c r="B10739" s="62" t="s">
        <v>10687</v>
      </c>
    </row>
    <row r="10740" spans="1:2" x14ac:dyDescent="0.15">
      <c r="A10740" s="4">
        <v>10738</v>
      </c>
      <c r="B10740" s="62" t="s">
        <v>10688</v>
      </c>
    </row>
    <row r="10741" spans="1:2" x14ac:dyDescent="0.15">
      <c r="A10741" s="4">
        <v>10739</v>
      </c>
      <c r="B10741" s="62" t="s">
        <v>10689</v>
      </c>
    </row>
    <row r="10742" spans="1:2" x14ac:dyDescent="0.15">
      <c r="A10742" s="4">
        <v>10740</v>
      </c>
      <c r="B10742" s="62" t="s">
        <v>10690</v>
      </c>
    </row>
    <row r="10743" spans="1:2" x14ac:dyDescent="0.15">
      <c r="A10743" s="4">
        <v>10741</v>
      </c>
      <c r="B10743" s="62" t="s">
        <v>10691</v>
      </c>
    </row>
    <row r="10744" spans="1:2" x14ac:dyDescent="0.15">
      <c r="A10744" s="4">
        <v>10742</v>
      </c>
      <c r="B10744" s="62" t="s">
        <v>10692</v>
      </c>
    </row>
    <row r="10745" spans="1:2" x14ac:dyDescent="0.15">
      <c r="A10745" s="4">
        <v>10743</v>
      </c>
      <c r="B10745" s="62" t="s">
        <v>10693</v>
      </c>
    </row>
    <row r="10746" spans="1:2" x14ac:dyDescent="0.15">
      <c r="A10746" s="4">
        <v>10744</v>
      </c>
      <c r="B10746" s="62" t="s">
        <v>10694</v>
      </c>
    </row>
    <row r="10747" spans="1:2" x14ac:dyDescent="0.15">
      <c r="A10747" s="4">
        <v>10745</v>
      </c>
      <c r="B10747" s="62" t="s">
        <v>10695</v>
      </c>
    </row>
    <row r="10748" spans="1:2" x14ac:dyDescent="0.15">
      <c r="A10748" s="4">
        <v>10746</v>
      </c>
      <c r="B10748" s="62" t="s">
        <v>10696</v>
      </c>
    </row>
    <row r="10749" spans="1:2" x14ac:dyDescent="0.15">
      <c r="A10749" s="4">
        <v>10747</v>
      </c>
      <c r="B10749" s="62" t="s">
        <v>10697</v>
      </c>
    </row>
    <row r="10750" spans="1:2" x14ac:dyDescent="0.15">
      <c r="A10750" s="4">
        <v>10748</v>
      </c>
      <c r="B10750" s="62" t="s">
        <v>10698</v>
      </c>
    </row>
    <row r="10751" spans="1:2" x14ac:dyDescent="0.15">
      <c r="A10751" s="4">
        <v>10749</v>
      </c>
      <c r="B10751" s="62" t="s">
        <v>10699</v>
      </c>
    </row>
    <row r="10752" spans="1:2" x14ac:dyDescent="0.15">
      <c r="A10752" s="4">
        <v>10750</v>
      </c>
      <c r="B10752" s="62" t="s">
        <v>10700</v>
      </c>
    </row>
    <row r="10753" spans="1:2" x14ac:dyDescent="0.15">
      <c r="A10753" s="4">
        <v>10751</v>
      </c>
      <c r="B10753" s="62" t="s">
        <v>10701</v>
      </c>
    </row>
    <row r="10754" spans="1:2" x14ac:dyDescent="0.15">
      <c r="A10754" s="4">
        <v>10752</v>
      </c>
      <c r="B10754" s="62" t="s">
        <v>10702</v>
      </c>
    </row>
    <row r="10755" spans="1:2" x14ac:dyDescent="0.15">
      <c r="A10755" s="4">
        <v>10753</v>
      </c>
      <c r="B10755" s="62" t="s">
        <v>10703</v>
      </c>
    </row>
    <row r="10756" spans="1:2" x14ac:dyDescent="0.15">
      <c r="A10756" s="4">
        <v>10754</v>
      </c>
      <c r="B10756" s="62" t="s">
        <v>10704</v>
      </c>
    </row>
    <row r="10757" spans="1:2" x14ac:dyDescent="0.15">
      <c r="A10757" s="4">
        <v>10755</v>
      </c>
      <c r="B10757" s="62" t="s">
        <v>10705</v>
      </c>
    </row>
    <row r="10758" spans="1:2" x14ac:dyDescent="0.15">
      <c r="A10758" s="4">
        <v>10756</v>
      </c>
      <c r="B10758" s="62" t="s">
        <v>10706</v>
      </c>
    </row>
    <row r="10759" spans="1:2" x14ac:dyDescent="0.15">
      <c r="A10759" s="4">
        <v>10757</v>
      </c>
      <c r="B10759" s="62" t="s">
        <v>10707</v>
      </c>
    </row>
    <row r="10760" spans="1:2" x14ac:dyDescent="0.15">
      <c r="A10760" s="4">
        <v>10758</v>
      </c>
      <c r="B10760" s="62" t="s">
        <v>10708</v>
      </c>
    </row>
    <row r="10761" spans="1:2" x14ac:dyDescent="0.15">
      <c r="A10761" s="4">
        <v>10759</v>
      </c>
      <c r="B10761" s="62" t="s">
        <v>10709</v>
      </c>
    </row>
    <row r="10762" spans="1:2" x14ac:dyDescent="0.15">
      <c r="A10762" s="4">
        <v>10760</v>
      </c>
      <c r="B10762" s="62" t="s">
        <v>10710</v>
      </c>
    </row>
    <row r="10763" spans="1:2" x14ac:dyDescent="0.15">
      <c r="A10763" s="4">
        <v>10761</v>
      </c>
      <c r="B10763" s="62" t="s">
        <v>10711</v>
      </c>
    </row>
    <row r="10764" spans="1:2" x14ac:dyDescent="0.15">
      <c r="A10764" s="4">
        <v>10762</v>
      </c>
      <c r="B10764" s="62" t="s">
        <v>10712</v>
      </c>
    </row>
    <row r="10765" spans="1:2" x14ac:dyDescent="0.15">
      <c r="A10765" s="4">
        <v>10763</v>
      </c>
      <c r="B10765" s="62" t="s">
        <v>10713</v>
      </c>
    </row>
    <row r="10766" spans="1:2" x14ac:dyDescent="0.15">
      <c r="A10766" s="4">
        <v>10764</v>
      </c>
      <c r="B10766" s="62" t="s">
        <v>10714</v>
      </c>
    </row>
    <row r="10767" spans="1:2" x14ac:dyDescent="0.15">
      <c r="A10767" s="4">
        <v>10765</v>
      </c>
      <c r="B10767" s="62" t="s">
        <v>10715</v>
      </c>
    </row>
    <row r="10768" spans="1:2" x14ac:dyDescent="0.15">
      <c r="A10768" s="4">
        <v>10766</v>
      </c>
      <c r="B10768" s="62" t="s">
        <v>10716</v>
      </c>
    </row>
    <row r="10769" spans="1:2" x14ac:dyDescent="0.15">
      <c r="A10769" s="4">
        <v>10767</v>
      </c>
      <c r="B10769" s="62" t="s">
        <v>10717</v>
      </c>
    </row>
    <row r="10770" spans="1:2" x14ac:dyDescent="0.15">
      <c r="A10770" s="4">
        <v>10768</v>
      </c>
      <c r="B10770" s="62" t="s">
        <v>10718</v>
      </c>
    </row>
    <row r="10771" spans="1:2" x14ac:dyDescent="0.15">
      <c r="A10771" s="4">
        <v>10769</v>
      </c>
      <c r="B10771" s="62" t="s">
        <v>10719</v>
      </c>
    </row>
    <row r="10772" spans="1:2" x14ac:dyDescent="0.15">
      <c r="A10772" s="4">
        <v>10770</v>
      </c>
      <c r="B10772" s="62" t="s">
        <v>10720</v>
      </c>
    </row>
    <row r="10773" spans="1:2" x14ac:dyDescent="0.15">
      <c r="A10773" s="4">
        <v>10771</v>
      </c>
      <c r="B10773" s="62" t="s">
        <v>10721</v>
      </c>
    </row>
    <row r="10774" spans="1:2" x14ac:dyDescent="0.15">
      <c r="A10774" s="4">
        <v>10772</v>
      </c>
      <c r="B10774" s="62" t="s">
        <v>10722</v>
      </c>
    </row>
    <row r="10775" spans="1:2" x14ac:dyDescent="0.15">
      <c r="A10775" s="4">
        <v>10773</v>
      </c>
      <c r="B10775" s="62" t="s">
        <v>10723</v>
      </c>
    </row>
    <row r="10776" spans="1:2" x14ac:dyDescent="0.15">
      <c r="A10776" s="4">
        <v>10774</v>
      </c>
      <c r="B10776" s="62" t="s">
        <v>10724</v>
      </c>
    </row>
    <row r="10777" spans="1:2" x14ac:dyDescent="0.15">
      <c r="A10777" s="4">
        <v>10775</v>
      </c>
      <c r="B10777" s="62" t="s">
        <v>10725</v>
      </c>
    </row>
    <row r="10778" spans="1:2" x14ac:dyDescent="0.15">
      <c r="A10778" s="4">
        <v>10776</v>
      </c>
      <c r="B10778" s="62" t="s">
        <v>10726</v>
      </c>
    </row>
    <row r="10779" spans="1:2" x14ac:dyDescent="0.15">
      <c r="A10779" s="4">
        <v>10777</v>
      </c>
      <c r="B10779" s="62" t="s">
        <v>10727</v>
      </c>
    </row>
    <row r="10780" spans="1:2" x14ac:dyDescent="0.15">
      <c r="A10780" s="4">
        <v>10778</v>
      </c>
      <c r="B10780" s="62" t="s">
        <v>10728</v>
      </c>
    </row>
    <row r="10781" spans="1:2" x14ac:dyDescent="0.15">
      <c r="A10781" s="4">
        <v>10779</v>
      </c>
      <c r="B10781" s="62" t="s">
        <v>10729</v>
      </c>
    </row>
    <row r="10782" spans="1:2" x14ac:dyDescent="0.15">
      <c r="A10782" s="4">
        <v>10780</v>
      </c>
      <c r="B10782" s="62" t="s">
        <v>10730</v>
      </c>
    </row>
    <row r="10783" spans="1:2" x14ac:dyDescent="0.15">
      <c r="A10783" s="4">
        <v>10781</v>
      </c>
      <c r="B10783" s="62" t="s">
        <v>10731</v>
      </c>
    </row>
    <row r="10784" spans="1:2" x14ac:dyDescent="0.15">
      <c r="A10784" s="4">
        <v>10782</v>
      </c>
      <c r="B10784" s="62" t="s">
        <v>10732</v>
      </c>
    </row>
    <row r="10785" spans="1:2" x14ac:dyDescent="0.15">
      <c r="A10785" s="4">
        <v>10783</v>
      </c>
      <c r="B10785" s="62" t="s">
        <v>10733</v>
      </c>
    </row>
    <row r="10786" spans="1:2" x14ac:dyDescent="0.15">
      <c r="A10786" s="4">
        <v>10784</v>
      </c>
      <c r="B10786" s="62" t="s">
        <v>10734</v>
      </c>
    </row>
    <row r="10787" spans="1:2" x14ac:dyDescent="0.15">
      <c r="A10787" s="4">
        <v>10785</v>
      </c>
      <c r="B10787" s="62" t="s">
        <v>10735</v>
      </c>
    </row>
    <row r="10788" spans="1:2" x14ac:dyDescent="0.15">
      <c r="A10788" s="4">
        <v>10786</v>
      </c>
      <c r="B10788" s="62" t="s">
        <v>10736</v>
      </c>
    </row>
    <row r="10789" spans="1:2" x14ac:dyDescent="0.15">
      <c r="A10789" s="4">
        <v>10787</v>
      </c>
      <c r="B10789" s="62" t="s">
        <v>10737</v>
      </c>
    </row>
    <row r="10790" spans="1:2" x14ac:dyDescent="0.15">
      <c r="A10790" s="4">
        <v>10788</v>
      </c>
      <c r="B10790" s="62" t="s">
        <v>10738</v>
      </c>
    </row>
    <row r="10791" spans="1:2" x14ac:dyDescent="0.15">
      <c r="A10791" s="4">
        <v>10789</v>
      </c>
      <c r="B10791" s="62" t="s">
        <v>10739</v>
      </c>
    </row>
    <row r="10792" spans="1:2" x14ac:dyDescent="0.15">
      <c r="A10792" s="4">
        <v>10790</v>
      </c>
      <c r="B10792" s="62" t="s">
        <v>10740</v>
      </c>
    </row>
    <row r="10793" spans="1:2" x14ac:dyDescent="0.15">
      <c r="A10793" s="4">
        <v>10791</v>
      </c>
      <c r="B10793" s="62" t="s">
        <v>10741</v>
      </c>
    </row>
    <row r="10794" spans="1:2" x14ac:dyDescent="0.15">
      <c r="A10794" s="4">
        <v>10792</v>
      </c>
      <c r="B10794" s="62" t="s">
        <v>10742</v>
      </c>
    </row>
    <row r="10795" spans="1:2" x14ac:dyDescent="0.15">
      <c r="A10795" s="4">
        <v>10793</v>
      </c>
      <c r="B10795" s="62" t="s">
        <v>10743</v>
      </c>
    </row>
    <row r="10796" spans="1:2" x14ac:dyDescent="0.15">
      <c r="A10796" s="4">
        <v>10794</v>
      </c>
      <c r="B10796" s="62" t="s">
        <v>10744</v>
      </c>
    </row>
    <row r="10797" spans="1:2" x14ac:dyDescent="0.15">
      <c r="A10797" s="4">
        <v>10795</v>
      </c>
      <c r="B10797" s="62" t="s">
        <v>10745</v>
      </c>
    </row>
    <row r="10798" spans="1:2" x14ac:dyDescent="0.15">
      <c r="A10798" s="4">
        <v>10796</v>
      </c>
      <c r="B10798" s="62" t="s">
        <v>10746</v>
      </c>
    </row>
    <row r="10799" spans="1:2" x14ac:dyDescent="0.15">
      <c r="A10799" s="4">
        <v>10797</v>
      </c>
      <c r="B10799" s="62" t="s">
        <v>10747</v>
      </c>
    </row>
    <row r="10800" spans="1:2" x14ac:dyDescent="0.15">
      <c r="A10800" s="4">
        <v>10798</v>
      </c>
      <c r="B10800" s="62" t="s">
        <v>10748</v>
      </c>
    </row>
    <row r="10801" spans="1:2" x14ac:dyDescent="0.15">
      <c r="A10801" s="4">
        <v>10799</v>
      </c>
      <c r="B10801" s="62" t="s">
        <v>10749</v>
      </c>
    </row>
    <row r="10802" spans="1:2" x14ac:dyDescent="0.15">
      <c r="A10802" s="4">
        <v>10800</v>
      </c>
      <c r="B10802" s="62" t="s">
        <v>10750</v>
      </c>
    </row>
    <row r="10803" spans="1:2" x14ac:dyDescent="0.15">
      <c r="A10803" s="4">
        <v>10801</v>
      </c>
      <c r="B10803" s="62" t="s">
        <v>10751</v>
      </c>
    </row>
    <row r="10804" spans="1:2" x14ac:dyDescent="0.15">
      <c r="A10804" s="4">
        <v>10802</v>
      </c>
      <c r="B10804" s="62" t="s">
        <v>10752</v>
      </c>
    </row>
    <row r="10805" spans="1:2" x14ac:dyDescent="0.15">
      <c r="A10805" s="4">
        <v>10803</v>
      </c>
      <c r="B10805" s="62" t="s">
        <v>10753</v>
      </c>
    </row>
    <row r="10806" spans="1:2" x14ac:dyDescent="0.15">
      <c r="A10806" s="4">
        <v>10804</v>
      </c>
      <c r="B10806" s="62" t="s">
        <v>10754</v>
      </c>
    </row>
    <row r="10807" spans="1:2" x14ac:dyDescent="0.15">
      <c r="A10807" s="4">
        <v>10805</v>
      </c>
      <c r="B10807" s="62" t="s">
        <v>10755</v>
      </c>
    </row>
    <row r="10808" spans="1:2" x14ac:dyDescent="0.15">
      <c r="A10808" s="4">
        <v>10806</v>
      </c>
      <c r="B10808" s="62" t="s">
        <v>10756</v>
      </c>
    </row>
    <row r="10809" spans="1:2" x14ac:dyDescent="0.15">
      <c r="A10809" s="4">
        <v>10807</v>
      </c>
      <c r="B10809" s="62" t="s">
        <v>10757</v>
      </c>
    </row>
    <row r="10810" spans="1:2" x14ac:dyDescent="0.15">
      <c r="A10810" s="4">
        <v>10808</v>
      </c>
      <c r="B10810" s="62" t="s">
        <v>10758</v>
      </c>
    </row>
    <row r="10811" spans="1:2" x14ac:dyDescent="0.15">
      <c r="A10811" s="4">
        <v>10809</v>
      </c>
      <c r="B10811" s="62" t="s">
        <v>10759</v>
      </c>
    </row>
    <row r="10812" spans="1:2" x14ac:dyDescent="0.15">
      <c r="A10812" s="4">
        <v>10810</v>
      </c>
      <c r="B10812" s="62" t="s">
        <v>10760</v>
      </c>
    </row>
    <row r="10813" spans="1:2" x14ac:dyDescent="0.15">
      <c r="A10813" s="4">
        <v>10811</v>
      </c>
      <c r="B10813" s="62" t="s">
        <v>10761</v>
      </c>
    </row>
    <row r="10814" spans="1:2" x14ac:dyDescent="0.15">
      <c r="A10814" s="4">
        <v>10812</v>
      </c>
      <c r="B10814" s="62" t="s">
        <v>10762</v>
      </c>
    </row>
    <row r="10815" spans="1:2" x14ac:dyDescent="0.15">
      <c r="A10815" s="4">
        <v>10813</v>
      </c>
      <c r="B10815" s="62" t="s">
        <v>10763</v>
      </c>
    </row>
    <row r="10816" spans="1:2" x14ac:dyDescent="0.15">
      <c r="A10816" s="4">
        <v>10814</v>
      </c>
      <c r="B10816" s="62" t="s">
        <v>10764</v>
      </c>
    </row>
    <row r="10817" spans="1:2" x14ac:dyDescent="0.15">
      <c r="A10817" s="4">
        <v>10815</v>
      </c>
      <c r="B10817" s="62" t="s">
        <v>10765</v>
      </c>
    </row>
    <row r="10818" spans="1:2" x14ac:dyDescent="0.15">
      <c r="A10818" s="4">
        <v>10816</v>
      </c>
      <c r="B10818" s="62" t="s">
        <v>10766</v>
      </c>
    </row>
    <row r="10819" spans="1:2" x14ac:dyDescent="0.15">
      <c r="A10819" s="4">
        <v>10817</v>
      </c>
      <c r="B10819" s="62" t="s">
        <v>10767</v>
      </c>
    </row>
    <row r="10820" spans="1:2" x14ac:dyDescent="0.15">
      <c r="A10820" s="4">
        <v>10818</v>
      </c>
      <c r="B10820" s="62" t="s">
        <v>10768</v>
      </c>
    </row>
    <row r="10821" spans="1:2" x14ac:dyDescent="0.15">
      <c r="A10821" s="4">
        <v>10819</v>
      </c>
      <c r="B10821" s="62" t="s">
        <v>10769</v>
      </c>
    </row>
    <row r="10822" spans="1:2" x14ac:dyDescent="0.15">
      <c r="A10822" s="4">
        <v>10820</v>
      </c>
      <c r="B10822" s="62" t="s">
        <v>10770</v>
      </c>
    </row>
    <row r="10823" spans="1:2" x14ac:dyDescent="0.15">
      <c r="A10823" s="4">
        <v>10821</v>
      </c>
      <c r="B10823" s="62" t="s">
        <v>10771</v>
      </c>
    </row>
    <row r="10824" spans="1:2" x14ac:dyDescent="0.15">
      <c r="A10824" s="4">
        <v>10822</v>
      </c>
      <c r="B10824" s="62" t="s">
        <v>10772</v>
      </c>
    </row>
    <row r="10825" spans="1:2" x14ac:dyDescent="0.15">
      <c r="A10825" s="4">
        <v>10823</v>
      </c>
      <c r="B10825" s="62" t="s">
        <v>10773</v>
      </c>
    </row>
    <row r="10826" spans="1:2" x14ac:dyDescent="0.15">
      <c r="A10826" s="4">
        <v>10824</v>
      </c>
      <c r="B10826" s="62" t="s">
        <v>10774</v>
      </c>
    </row>
    <row r="10827" spans="1:2" x14ac:dyDescent="0.15">
      <c r="A10827" s="4">
        <v>10825</v>
      </c>
      <c r="B10827" s="62" t="s">
        <v>10775</v>
      </c>
    </row>
    <row r="10828" spans="1:2" x14ac:dyDescent="0.15">
      <c r="A10828" s="4">
        <v>10826</v>
      </c>
      <c r="B10828" s="62" t="s">
        <v>10776</v>
      </c>
    </row>
    <row r="10829" spans="1:2" x14ac:dyDescent="0.15">
      <c r="A10829" s="4">
        <v>10827</v>
      </c>
      <c r="B10829" s="62" t="s">
        <v>10777</v>
      </c>
    </row>
    <row r="10830" spans="1:2" x14ac:dyDescent="0.15">
      <c r="A10830" s="4">
        <v>10828</v>
      </c>
      <c r="B10830" s="62" t="s">
        <v>10778</v>
      </c>
    </row>
    <row r="10831" spans="1:2" x14ac:dyDescent="0.15">
      <c r="A10831" s="4">
        <v>10829</v>
      </c>
      <c r="B10831" s="62" t="s">
        <v>10779</v>
      </c>
    </row>
    <row r="10832" spans="1:2" x14ac:dyDescent="0.15">
      <c r="A10832" s="4">
        <v>10830</v>
      </c>
      <c r="B10832" s="62" t="s">
        <v>10780</v>
      </c>
    </row>
    <row r="10833" spans="1:2" x14ac:dyDescent="0.15">
      <c r="A10833" s="4">
        <v>10831</v>
      </c>
      <c r="B10833" s="62" t="s">
        <v>10781</v>
      </c>
    </row>
    <row r="10834" spans="1:2" x14ac:dyDescent="0.15">
      <c r="A10834" s="4">
        <v>10832</v>
      </c>
      <c r="B10834" s="62" t="s">
        <v>10782</v>
      </c>
    </row>
    <row r="10835" spans="1:2" x14ac:dyDescent="0.15">
      <c r="A10835" s="4">
        <v>10833</v>
      </c>
      <c r="B10835" s="62" t="s">
        <v>10783</v>
      </c>
    </row>
    <row r="10836" spans="1:2" x14ac:dyDescent="0.15">
      <c r="A10836" s="4">
        <v>10834</v>
      </c>
      <c r="B10836" s="62" t="s">
        <v>10784</v>
      </c>
    </row>
    <row r="10837" spans="1:2" x14ac:dyDescent="0.15">
      <c r="A10837" s="4">
        <v>10835</v>
      </c>
      <c r="B10837" s="62" t="s">
        <v>10785</v>
      </c>
    </row>
    <row r="10838" spans="1:2" x14ac:dyDescent="0.15">
      <c r="A10838" s="4">
        <v>10836</v>
      </c>
      <c r="B10838" s="62" t="s">
        <v>10786</v>
      </c>
    </row>
    <row r="10839" spans="1:2" x14ac:dyDescent="0.15">
      <c r="A10839" s="4">
        <v>10837</v>
      </c>
      <c r="B10839" s="62" t="s">
        <v>10787</v>
      </c>
    </row>
    <row r="10840" spans="1:2" x14ac:dyDescent="0.15">
      <c r="A10840" s="4">
        <v>10838</v>
      </c>
      <c r="B10840" s="62" t="s">
        <v>10788</v>
      </c>
    </row>
    <row r="10841" spans="1:2" x14ac:dyDescent="0.15">
      <c r="A10841" s="4">
        <v>10839</v>
      </c>
      <c r="B10841" s="62" t="s">
        <v>10789</v>
      </c>
    </row>
    <row r="10842" spans="1:2" x14ac:dyDescent="0.15">
      <c r="A10842" s="4">
        <v>10840</v>
      </c>
      <c r="B10842" s="62" t="s">
        <v>10790</v>
      </c>
    </row>
    <row r="10843" spans="1:2" x14ac:dyDescent="0.15">
      <c r="A10843" s="4">
        <v>10841</v>
      </c>
      <c r="B10843" s="62" t="s">
        <v>10791</v>
      </c>
    </row>
    <row r="10844" spans="1:2" x14ac:dyDescent="0.15">
      <c r="A10844" s="4">
        <v>10842</v>
      </c>
      <c r="B10844" s="62" t="s">
        <v>10792</v>
      </c>
    </row>
    <row r="10845" spans="1:2" x14ac:dyDescent="0.15">
      <c r="A10845" s="4">
        <v>10843</v>
      </c>
      <c r="B10845" s="62" t="s">
        <v>10793</v>
      </c>
    </row>
    <row r="10846" spans="1:2" x14ac:dyDescent="0.15">
      <c r="A10846" s="4">
        <v>10844</v>
      </c>
      <c r="B10846" s="62" t="s">
        <v>10794</v>
      </c>
    </row>
    <row r="10847" spans="1:2" x14ac:dyDescent="0.15">
      <c r="A10847" s="4">
        <v>10845</v>
      </c>
      <c r="B10847" s="62" t="s">
        <v>10795</v>
      </c>
    </row>
    <row r="10848" spans="1:2" x14ac:dyDescent="0.15">
      <c r="A10848" s="4">
        <v>10846</v>
      </c>
      <c r="B10848" s="62" t="s">
        <v>10796</v>
      </c>
    </row>
    <row r="10849" spans="1:2" x14ac:dyDescent="0.15">
      <c r="A10849" s="4">
        <v>10847</v>
      </c>
      <c r="B10849" s="62" t="s">
        <v>10797</v>
      </c>
    </row>
    <row r="10850" spans="1:2" x14ac:dyDescent="0.15">
      <c r="A10850" s="4">
        <v>10848</v>
      </c>
      <c r="B10850" s="62" t="s">
        <v>10798</v>
      </c>
    </row>
    <row r="10851" spans="1:2" x14ac:dyDescent="0.15">
      <c r="A10851" s="4">
        <v>10849</v>
      </c>
      <c r="B10851" s="62" t="s">
        <v>10799</v>
      </c>
    </row>
    <row r="10852" spans="1:2" x14ac:dyDescent="0.15">
      <c r="A10852" s="4">
        <v>10850</v>
      </c>
      <c r="B10852" s="62" t="s">
        <v>10800</v>
      </c>
    </row>
    <row r="10853" spans="1:2" x14ac:dyDescent="0.15">
      <c r="A10853" s="4">
        <v>10851</v>
      </c>
      <c r="B10853" s="62" t="s">
        <v>10801</v>
      </c>
    </row>
    <row r="10854" spans="1:2" x14ac:dyDescent="0.15">
      <c r="A10854" s="4">
        <v>10852</v>
      </c>
      <c r="B10854" s="62" t="s">
        <v>10802</v>
      </c>
    </row>
    <row r="10855" spans="1:2" x14ac:dyDescent="0.15">
      <c r="A10855" s="4">
        <v>10853</v>
      </c>
      <c r="B10855" s="62" t="s">
        <v>10803</v>
      </c>
    </row>
    <row r="10856" spans="1:2" x14ac:dyDescent="0.15">
      <c r="A10856" s="4">
        <v>10854</v>
      </c>
      <c r="B10856" s="62" t="s">
        <v>10804</v>
      </c>
    </row>
    <row r="10857" spans="1:2" x14ac:dyDescent="0.15">
      <c r="A10857" s="4">
        <v>10855</v>
      </c>
      <c r="B10857" s="62" t="s">
        <v>10805</v>
      </c>
    </row>
    <row r="10858" spans="1:2" x14ac:dyDescent="0.15">
      <c r="A10858" s="4">
        <v>10856</v>
      </c>
      <c r="B10858" s="62" t="s">
        <v>10806</v>
      </c>
    </row>
    <row r="10859" spans="1:2" x14ac:dyDescent="0.15">
      <c r="A10859" s="4">
        <v>10857</v>
      </c>
      <c r="B10859" s="62" t="s">
        <v>10807</v>
      </c>
    </row>
    <row r="10860" spans="1:2" x14ac:dyDescent="0.15">
      <c r="A10860" s="4">
        <v>10858</v>
      </c>
      <c r="B10860" s="62" t="s">
        <v>10808</v>
      </c>
    </row>
    <row r="10861" spans="1:2" x14ac:dyDescent="0.15">
      <c r="A10861" s="4">
        <v>10859</v>
      </c>
      <c r="B10861" s="62" t="s">
        <v>10809</v>
      </c>
    </row>
    <row r="10862" spans="1:2" x14ac:dyDescent="0.15">
      <c r="A10862" s="4">
        <v>10860</v>
      </c>
      <c r="B10862" s="62" t="s">
        <v>10810</v>
      </c>
    </row>
    <row r="10863" spans="1:2" x14ac:dyDescent="0.15">
      <c r="A10863" s="4">
        <v>10861</v>
      </c>
      <c r="B10863" s="62" t="s">
        <v>10811</v>
      </c>
    </row>
    <row r="10864" spans="1:2" x14ac:dyDescent="0.15">
      <c r="A10864" s="4">
        <v>10862</v>
      </c>
      <c r="B10864" s="62" t="s">
        <v>10812</v>
      </c>
    </row>
    <row r="10865" spans="1:2" x14ac:dyDescent="0.15">
      <c r="A10865" s="4">
        <v>10863</v>
      </c>
      <c r="B10865" s="62" t="s">
        <v>10813</v>
      </c>
    </row>
    <row r="10866" spans="1:2" x14ac:dyDescent="0.15">
      <c r="A10866" s="4">
        <v>10864</v>
      </c>
      <c r="B10866" s="62" t="s">
        <v>10814</v>
      </c>
    </row>
    <row r="10867" spans="1:2" x14ac:dyDescent="0.15">
      <c r="A10867" s="4">
        <v>10865</v>
      </c>
      <c r="B10867" s="62" t="s">
        <v>10815</v>
      </c>
    </row>
    <row r="10868" spans="1:2" x14ac:dyDescent="0.15">
      <c r="A10868" s="4">
        <v>10866</v>
      </c>
      <c r="B10868" s="62" t="s">
        <v>10816</v>
      </c>
    </row>
    <row r="10869" spans="1:2" x14ac:dyDescent="0.15">
      <c r="A10869" s="4">
        <v>10867</v>
      </c>
      <c r="B10869" s="62" t="s">
        <v>10817</v>
      </c>
    </row>
    <row r="10870" spans="1:2" x14ac:dyDescent="0.15">
      <c r="A10870" s="4">
        <v>10868</v>
      </c>
      <c r="B10870" s="62" t="s">
        <v>10818</v>
      </c>
    </row>
    <row r="10871" spans="1:2" x14ac:dyDescent="0.15">
      <c r="A10871" s="4">
        <v>10869</v>
      </c>
      <c r="B10871" s="62" t="s">
        <v>10819</v>
      </c>
    </row>
    <row r="10872" spans="1:2" x14ac:dyDescent="0.15">
      <c r="A10872" s="4">
        <v>10870</v>
      </c>
      <c r="B10872" s="62" t="s">
        <v>10820</v>
      </c>
    </row>
    <row r="10873" spans="1:2" x14ac:dyDescent="0.15">
      <c r="A10873" s="4">
        <v>10871</v>
      </c>
      <c r="B10873" s="62" t="s">
        <v>10821</v>
      </c>
    </row>
    <row r="10874" spans="1:2" x14ac:dyDescent="0.15">
      <c r="A10874" s="4">
        <v>10872</v>
      </c>
      <c r="B10874" s="62" t="s">
        <v>10822</v>
      </c>
    </row>
    <row r="10875" spans="1:2" x14ac:dyDescent="0.15">
      <c r="A10875" s="4">
        <v>10873</v>
      </c>
      <c r="B10875" s="62" t="s">
        <v>10823</v>
      </c>
    </row>
    <row r="10876" spans="1:2" x14ac:dyDescent="0.15">
      <c r="A10876" s="4">
        <v>10874</v>
      </c>
      <c r="B10876" s="62" t="s">
        <v>10824</v>
      </c>
    </row>
    <row r="10877" spans="1:2" x14ac:dyDescent="0.15">
      <c r="A10877" s="4">
        <v>10875</v>
      </c>
      <c r="B10877" s="62" t="s">
        <v>10825</v>
      </c>
    </row>
    <row r="10878" spans="1:2" x14ac:dyDescent="0.15">
      <c r="A10878" s="4">
        <v>10876</v>
      </c>
      <c r="B10878" s="62" t="s">
        <v>10826</v>
      </c>
    </row>
    <row r="10879" spans="1:2" x14ac:dyDescent="0.15">
      <c r="A10879" s="4">
        <v>10877</v>
      </c>
      <c r="B10879" s="62" t="s">
        <v>10827</v>
      </c>
    </row>
    <row r="10880" spans="1:2" x14ac:dyDescent="0.15">
      <c r="A10880" s="4">
        <v>10878</v>
      </c>
      <c r="B10880" s="62" t="s">
        <v>10828</v>
      </c>
    </row>
    <row r="10881" spans="1:2" x14ac:dyDescent="0.15">
      <c r="A10881" s="4">
        <v>10879</v>
      </c>
      <c r="B10881" s="62" t="s">
        <v>10829</v>
      </c>
    </row>
    <row r="10882" spans="1:2" x14ac:dyDescent="0.15">
      <c r="A10882" s="4">
        <v>10880</v>
      </c>
      <c r="B10882" s="62" t="s">
        <v>10830</v>
      </c>
    </row>
    <row r="10883" spans="1:2" x14ac:dyDescent="0.15">
      <c r="A10883" s="4">
        <v>10881</v>
      </c>
      <c r="B10883" s="62" t="s">
        <v>10831</v>
      </c>
    </row>
    <row r="10884" spans="1:2" x14ac:dyDescent="0.15">
      <c r="A10884" s="4">
        <v>10882</v>
      </c>
      <c r="B10884" s="62" t="s">
        <v>10832</v>
      </c>
    </row>
    <row r="10885" spans="1:2" x14ac:dyDescent="0.15">
      <c r="A10885" s="4">
        <v>10883</v>
      </c>
      <c r="B10885" s="62" t="s">
        <v>10833</v>
      </c>
    </row>
    <row r="10886" spans="1:2" x14ac:dyDescent="0.15">
      <c r="A10886" s="4">
        <v>10884</v>
      </c>
      <c r="B10886" s="62" t="s">
        <v>10834</v>
      </c>
    </row>
    <row r="10887" spans="1:2" x14ac:dyDescent="0.15">
      <c r="A10887" s="4">
        <v>10885</v>
      </c>
      <c r="B10887" s="62" t="s">
        <v>10835</v>
      </c>
    </row>
    <row r="10888" spans="1:2" x14ac:dyDescent="0.15">
      <c r="A10888" s="4">
        <v>10886</v>
      </c>
      <c r="B10888" s="62" t="s">
        <v>10836</v>
      </c>
    </row>
    <row r="10889" spans="1:2" x14ac:dyDescent="0.15">
      <c r="A10889" s="4">
        <v>10887</v>
      </c>
      <c r="B10889" s="62" t="s">
        <v>10837</v>
      </c>
    </row>
    <row r="10890" spans="1:2" x14ac:dyDescent="0.15">
      <c r="A10890" s="4">
        <v>10888</v>
      </c>
      <c r="B10890" s="62" t="s">
        <v>10838</v>
      </c>
    </row>
    <row r="10891" spans="1:2" x14ac:dyDescent="0.15">
      <c r="A10891" s="4">
        <v>10889</v>
      </c>
      <c r="B10891" s="62" t="s">
        <v>10839</v>
      </c>
    </row>
    <row r="10892" spans="1:2" x14ac:dyDescent="0.15">
      <c r="A10892" s="4">
        <v>10890</v>
      </c>
      <c r="B10892" s="62" t="s">
        <v>10840</v>
      </c>
    </row>
    <row r="10893" spans="1:2" x14ac:dyDescent="0.15">
      <c r="A10893" s="4">
        <v>10891</v>
      </c>
      <c r="B10893" s="62" t="s">
        <v>10841</v>
      </c>
    </row>
    <row r="10894" spans="1:2" x14ac:dyDescent="0.15">
      <c r="A10894" s="4">
        <v>10892</v>
      </c>
      <c r="B10894" s="62" t="s">
        <v>10842</v>
      </c>
    </row>
    <row r="10895" spans="1:2" x14ac:dyDescent="0.15">
      <c r="A10895" s="4">
        <v>10893</v>
      </c>
      <c r="B10895" s="62" t="s">
        <v>10843</v>
      </c>
    </row>
    <row r="10896" spans="1:2" x14ac:dyDescent="0.15">
      <c r="A10896" s="4">
        <v>10894</v>
      </c>
      <c r="B10896" s="62" t="s">
        <v>10844</v>
      </c>
    </row>
    <row r="10897" spans="1:2" x14ac:dyDescent="0.15">
      <c r="A10897" s="4">
        <v>10895</v>
      </c>
      <c r="B10897" s="62" t="s">
        <v>10845</v>
      </c>
    </row>
    <row r="10898" spans="1:2" x14ac:dyDescent="0.15">
      <c r="A10898" s="4">
        <v>10896</v>
      </c>
      <c r="B10898" s="62" t="s">
        <v>10846</v>
      </c>
    </row>
    <row r="10899" spans="1:2" x14ac:dyDescent="0.15">
      <c r="A10899" s="4">
        <v>10897</v>
      </c>
      <c r="B10899" s="62" t="s">
        <v>10847</v>
      </c>
    </row>
    <row r="10900" spans="1:2" x14ac:dyDescent="0.15">
      <c r="A10900" s="4">
        <v>10898</v>
      </c>
      <c r="B10900" s="62" t="s">
        <v>10848</v>
      </c>
    </row>
    <row r="10901" spans="1:2" x14ac:dyDescent="0.15">
      <c r="A10901" s="4">
        <v>10899</v>
      </c>
      <c r="B10901" s="62" t="s">
        <v>10849</v>
      </c>
    </row>
    <row r="10902" spans="1:2" x14ac:dyDescent="0.15">
      <c r="A10902" s="4">
        <v>10900</v>
      </c>
      <c r="B10902" s="62" t="s">
        <v>10850</v>
      </c>
    </row>
    <row r="10903" spans="1:2" x14ac:dyDescent="0.15">
      <c r="A10903" s="4">
        <v>10901</v>
      </c>
      <c r="B10903" s="62" t="s">
        <v>10851</v>
      </c>
    </row>
    <row r="10904" spans="1:2" x14ac:dyDescent="0.15">
      <c r="A10904" s="4">
        <v>10902</v>
      </c>
      <c r="B10904" s="62" t="s">
        <v>10852</v>
      </c>
    </row>
    <row r="10905" spans="1:2" x14ac:dyDescent="0.15">
      <c r="A10905" s="4">
        <v>10903</v>
      </c>
      <c r="B10905" s="62" t="s">
        <v>10853</v>
      </c>
    </row>
    <row r="10906" spans="1:2" x14ac:dyDescent="0.15">
      <c r="A10906" s="4">
        <v>10904</v>
      </c>
      <c r="B10906" s="62" t="s">
        <v>10854</v>
      </c>
    </row>
    <row r="10907" spans="1:2" x14ac:dyDescent="0.15">
      <c r="A10907" s="4">
        <v>10905</v>
      </c>
      <c r="B10907" s="62" t="s">
        <v>10855</v>
      </c>
    </row>
    <row r="10908" spans="1:2" x14ac:dyDescent="0.15">
      <c r="A10908" s="4">
        <v>10906</v>
      </c>
      <c r="B10908" s="62" t="s">
        <v>10856</v>
      </c>
    </row>
    <row r="10909" spans="1:2" x14ac:dyDescent="0.15">
      <c r="A10909" s="4">
        <v>10907</v>
      </c>
      <c r="B10909" s="62" t="s">
        <v>10857</v>
      </c>
    </row>
    <row r="10910" spans="1:2" x14ac:dyDescent="0.15">
      <c r="A10910" s="4">
        <v>10908</v>
      </c>
      <c r="B10910" s="62" t="s">
        <v>10858</v>
      </c>
    </row>
    <row r="10911" spans="1:2" x14ac:dyDescent="0.15">
      <c r="A10911" s="4">
        <v>10909</v>
      </c>
      <c r="B10911" s="62" t="s">
        <v>10859</v>
      </c>
    </row>
    <row r="10912" spans="1:2" x14ac:dyDescent="0.15">
      <c r="A10912" s="4">
        <v>10910</v>
      </c>
      <c r="B10912" s="62" t="s">
        <v>10860</v>
      </c>
    </row>
    <row r="10913" spans="1:2" x14ac:dyDescent="0.15">
      <c r="A10913" s="4">
        <v>10911</v>
      </c>
      <c r="B10913" s="62" t="s">
        <v>10861</v>
      </c>
    </row>
    <row r="10914" spans="1:2" x14ac:dyDescent="0.15">
      <c r="A10914" s="4">
        <v>10912</v>
      </c>
      <c r="B10914" s="62" t="s">
        <v>10862</v>
      </c>
    </row>
    <row r="10915" spans="1:2" x14ac:dyDescent="0.15">
      <c r="A10915" s="4">
        <v>10913</v>
      </c>
      <c r="B10915" s="62" t="s">
        <v>10863</v>
      </c>
    </row>
    <row r="10916" spans="1:2" x14ac:dyDescent="0.15">
      <c r="A10916" s="4">
        <v>10914</v>
      </c>
      <c r="B10916" s="62" t="s">
        <v>10864</v>
      </c>
    </row>
    <row r="10917" spans="1:2" x14ac:dyDescent="0.15">
      <c r="A10917" s="4">
        <v>10915</v>
      </c>
      <c r="B10917" s="62" t="s">
        <v>10865</v>
      </c>
    </row>
    <row r="10918" spans="1:2" x14ac:dyDescent="0.15">
      <c r="A10918" s="4">
        <v>10916</v>
      </c>
      <c r="B10918" s="62" t="s">
        <v>10866</v>
      </c>
    </row>
    <row r="10919" spans="1:2" x14ac:dyDescent="0.15">
      <c r="A10919" s="4">
        <v>10917</v>
      </c>
      <c r="B10919" s="62" t="s">
        <v>10867</v>
      </c>
    </row>
    <row r="10920" spans="1:2" x14ac:dyDescent="0.15">
      <c r="A10920" s="4">
        <v>10918</v>
      </c>
      <c r="B10920" s="62" t="s">
        <v>10868</v>
      </c>
    </row>
    <row r="10921" spans="1:2" x14ac:dyDescent="0.15">
      <c r="A10921" s="4">
        <v>10919</v>
      </c>
      <c r="B10921" s="62" t="s">
        <v>10869</v>
      </c>
    </row>
    <row r="10922" spans="1:2" x14ac:dyDescent="0.15">
      <c r="A10922" s="4">
        <v>10920</v>
      </c>
      <c r="B10922" s="62" t="s">
        <v>10870</v>
      </c>
    </row>
    <row r="10923" spans="1:2" x14ac:dyDescent="0.15">
      <c r="A10923" s="4">
        <v>10921</v>
      </c>
      <c r="B10923" s="62" t="s">
        <v>10871</v>
      </c>
    </row>
    <row r="10924" spans="1:2" x14ac:dyDescent="0.15">
      <c r="A10924" s="4">
        <v>10922</v>
      </c>
      <c r="B10924" s="62" t="s">
        <v>10872</v>
      </c>
    </row>
    <row r="10925" spans="1:2" x14ac:dyDescent="0.15">
      <c r="A10925" s="4">
        <v>10923</v>
      </c>
      <c r="B10925" s="62" t="s">
        <v>10873</v>
      </c>
    </row>
    <row r="10926" spans="1:2" x14ac:dyDescent="0.15">
      <c r="A10926" s="4">
        <v>10924</v>
      </c>
      <c r="B10926" s="62" t="s">
        <v>10874</v>
      </c>
    </row>
    <row r="10927" spans="1:2" x14ac:dyDescent="0.15">
      <c r="A10927" s="4">
        <v>10925</v>
      </c>
      <c r="B10927" s="62" t="s">
        <v>10875</v>
      </c>
    </row>
    <row r="10928" spans="1:2" x14ac:dyDescent="0.15">
      <c r="A10928" s="4">
        <v>10926</v>
      </c>
      <c r="B10928" s="62" t="s">
        <v>10876</v>
      </c>
    </row>
    <row r="10929" spans="1:2" x14ac:dyDescent="0.15">
      <c r="A10929" s="4">
        <v>10927</v>
      </c>
      <c r="B10929" s="62" t="s">
        <v>10877</v>
      </c>
    </row>
    <row r="10930" spans="1:2" x14ac:dyDescent="0.15">
      <c r="A10930" s="4">
        <v>10928</v>
      </c>
      <c r="B10930" s="62" t="s">
        <v>10878</v>
      </c>
    </row>
    <row r="10931" spans="1:2" x14ac:dyDescent="0.15">
      <c r="A10931" s="4">
        <v>10929</v>
      </c>
      <c r="B10931" s="62" t="s">
        <v>10879</v>
      </c>
    </row>
    <row r="10932" spans="1:2" x14ac:dyDescent="0.15">
      <c r="A10932" s="4">
        <v>10930</v>
      </c>
      <c r="B10932" s="62" t="s">
        <v>10880</v>
      </c>
    </row>
    <row r="10933" spans="1:2" x14ac:dyDescent="0.15">
      <c r="A10933" s="4">
        <v>10931</v>
      </c>
      <c r="B10933" s="62" t="s">
        <v>10881</v>
      </c>
    </row>
    <row r="10934" spans="1:2" x14ac:dyDescent="0.15">
      <c r="A10934" s="4">
        <v>10932</v>
      </c>
      <c r="B10934" s="62" t="s">
        <v>10882</v>
      </c>
    </row>
    <row r="10935" spans="1:2" x14ac:dyDescent="0.15">
      <c r="A10935" s="4">
        <v>10933</v>
      </c>
      <c r="B10935" s="62" t="s">
        <v>10883</v>
      </c>
    </row>
    <row r="10936" spans="1:2" x14ac:dyDescent="0.15">
      <c r="A10936" s="4">
        <v>10934</v>
      </c>
      <c r="B10936" s="62" t="s">
        <v>10884</v>
      </c>
    </row>
    <row r="10937" spans="1:2" x14ac:dyDescent="0.15">
      <c r="A10937" s="4">
        <v>10935</v>
      </c>
      <c r="B10937" s="62" t="s">
        <v>10885</v>
      </c>
    </row>
    <row r="10938" spans="1:2" x14ac:dyDescent="0.15">
      <c r="A10938" s="4">
        <v>10936</v>
      </c>
      <c r="B10938" s="62" t="s">
        <v>10886</v>
      </c>
    </row>
    <row r="10939" spans="1:2" x14ac:dyDescent="0.15">
      <c r="A10939" s="4">
        <v>10937</v>
      </c>
      <c r="B10939" s="62" t="s">
        <v>10887</v>
      </c>
    </row>
    <row r="10940" spans="1:2" x14ac:dyDescent="0.15">
      <c r="A10940" s="4">
        <v>10938</v>
      </c>
      <c r="B10940" s="62" t="s">
        <v>10888</v>
      </c>
    </row>
    <row r="10941" spans="1:2" x14ac:dyDescent="0.15">
      <c r="A10941" s="4">
        <v>10939</v>
      </c>
      <c r="B10941" s="62" t="s">
        <v>10889</v>
      </c>
    </row>
    <row r="10942" spans="1:2" x14ac:dyDescent="0.15">
      <c r="A10942" s="4">
        <v>10940</v>
      </c>
      <c r="B10942" s="62" t="s">
        <v>10890</v>
      </c>
    </row>
    <row r="10943" spans="1:2" x14ac:dyDescent="0.15">
      <c r="A10943" s="4">
        <v>10941</v>
      </c>
      <c r="B10943" s="62" t="s">
        <v>10891</v>
      </c>
    </row>
    <row r="10944" spans="1:2" x14ac:dyDescent="0.15">
      <c r="A10944" s="4">
        <v>10942</v>
      </c>
      <c r="B10944" s="62" t="s">
        <v>10892</v>
      </c>
    </row>
    <row r="10945" spans="1:2" x14ac:dyDescent="0.15">
      <c r="A10945" s="4">
        <v>10943</v>
      </c>
      <c r="B10945" s="62" t="s">
        <v>10893</v>
      </c>
    </row>
    <row r="10946" spans="1:2" x14ac:dyDescent="0.15">
      <c r="A10946" s="4">
        <v>10944</v>
      </c>
      <c r="B10946" s="62" t="s">
        <v>10894</v>
      </c>
    </row>
    <row r="10947" spans="1:2" x14ac:dyDescent="0.15">
      <c r="A10947" s="4">
        <v>10945</v>
      </c>
      <c r="B10947" s="62" t="s">
        <v>10895</v>
      </c>
    </row>
    <row r="10948" spans="1:2" x14ac:dyDescent="0.15">
      <c r="A10948" s="4">
        <v>10946</v>
      </c>
      <c r="B10948" s="62" t="s">
        <v>10896</v>
      </c>
    </row>
    <row r="10949" spans="1:2" x14ac:dyDescent="0.15">
      <c r="A10949" s="4">
        <v>10947</v>
      </c>
      <c r="B10949" s="62" t="s">
        <v>10897</v>
      </c>
    </row>
    <row r="10950" spans="1:2" x14ac:dyDescent="0.15">
      <c r="A10950" s="4">
        <v>10948</v>
      </c>
      <c r="B10950" s="62" t="s">
        <v>10898</v>
      </c>
    </row>
    <row r="10951" spans="1:2" x14ac:dyDescent="0.15">
      <c r="A10951" s="4">
        <v>10949</v>
      </c>
      <c r="B10951" s="62" t="s">
        <v>10899</v>
      </c>
    </row>
    <row r="10952" spans="1:2" x14ac:dyDescent="0.15">
      <c r="A10952" s="4">
        <v>10950</v>
      </c>
      <c r="B10952" s="62" t="s">
        <v>10900</v>
      </c>
    </row>
    <row r="10953" spans="1:2" x14ac:dyDescent="0.15">
      <c r="A10953" s="4">
        <v>10951</v>
      </c>
      <c r="B10953" s="62" t="s">
        <v>10901</v>
      </c>
    </row>
    <row r="10954" spans="1:2" x14ac:dyDescent="0.15">
      <c r="A10954" s="4">
        <v>10952</v>
      </c>
      <c r="B10954" s="62" t="s">
        <v>10902</v>
      </c>
    </row>
    <row r="10955" spans="1:2" x14ac:dyDescent="0.15">
      <c r="A10955" s="4">
        <v>10953</v>
      </c>
      <c r="B10955" s="62" t="s">
        <v>10903</v>
      </c>
    </row>
    <row r="10956" spans="1:2" x14ac:dyDescent="0.15">
      <c r="A10956" s="4">
        <v>10954</v>
      </c>
      <c r="B10956" s="62" t="s">
        <v>10904</v>
      </c>
    </row>
    <row r="10957" spans="1:2" x14ac:dyDescent="0.15">
      <c r="A10957" s="4">
        <v>10955</v>
      </c>
      <c r="B10957" s="62" t="s">
        <v>10905</v>
      </c>
    </row>
    <row r="10958" spans="1:2" x14ac:dyDescent="0.15">
      <c r="A10958" s="4">
        <v>10956</v>
      </c>
      <c r="B10958" s="62" t="s">
        <v>10906</v>
      </c>
    </row>
    <row r="10959" spans="1:2" x14ac:dyDescent="0.15">
      <c r="A10959" s="4">
        <v>10957</v>
      </c>
      <c r="B10959" s="62" t="s">
        <v>10907</v>
      </c>
    </row>
    <row r="10960" spans="1:2" x14ac:dyDescent="0.15">
      <c r="A10960" s="4">
        <v>10958</v>
      </c>
      <c r="B10960" s="62" t="s">
        <v>10908</v>
      </c>
    </row>
    <row r="10961" spans="1:2" x14ac:dyDescent="0.15">
      <c r="A10961" s="4">
        <v>10959</v>
      </c>
      <c r="B10961" s="62" t="s">
        <v>10909</v>
      </c>
    </row>
    <row r="10962" spans="1:2" x14ac:dyDescent="0.15">
      <c r="A10962" s="4">
        <v>10960</v>
      </c>
      <c r="B10962" s="62" t="s">
        <v>10910</v>
      </c>
    </row>
    <row r="10963" spans="1:2" x14ac:dyDescent="0.15">
      <c r="A10963" s="4">
        <v>10961</v>
      </c>
      <c r="B10963" s="62" t="s">
        <v>10911</v>
      </c>
    </row>
    <row r="10964" spans="1:2" x14ac:dyDescent="0.15">
      <c r="A10964" s="4">
        <v>10962</v>
      </c>
      <c r="B10964" s="62" t="s">
        <v>10912</v>
      </c>
    </row>
    <row r="10965" spans="1:2" x14ac:dyDescent="0.15">
      <c r="A10965" s="4">
        <v>10963</v>
      </c>
      <c r="B10965" s="62" t="s">
        <v>10913</v>
      </c>
    </row>
    <row r="10966" spans="1:2" x14ac:dyDescent="0.15">
      <c r="A10966" s="4">
        <v>10964</v>
      </c>
      <c r="B10966" s="62" t="s">
        <v>10914</v>
      </c>
    </row>
    <row r="10967" spans="1:2" x14ac:dyDescent="0.15">
      <c r="A10967" s="4">
        <v>10965</v>
      </c>
      <c r="B10967" s="62" t="s">
        <v>10915</v>
      </c>
    </row>
    <row r="10968" spans="1:2" x14ac:dyDescent="0.15">
      <c r="A10968" s="4">
        <v>10966</v>
      </c>
      <c r="B10968" s="62" t="s">
        <v>10916</v>
      </c>
    </row>
    <row r="10969" spans="1:2" x14ac:dyDescent="0.15">
      <c r="A10969" s="4">
        <v>10967</v>
      </c>
      <c r="B10969" s="62" t="s">
        <v>10917</v>
      </c>
    </row>
    <row r="10970" spans="1:2" x14ac:dyDescent="0.15">
      <c r="A10970" s="4">
        <v>10968</v>
      </c>
      <c r="B10970" s="62" t="s">
        <v>10918</v>
      </c>
    </row>
    <row r="10971" spans="1:2" x14ac:dyDescent="0.15">
      <c r="A10971" s="4">
        <v>10969</v>
      </c>
      <c r="B10971" s="62" t="s">
        <v>10919</v>
      </c>
    </row>
    <row r="10972" spans="1:2" x14ac:dyDescent="0.15">
      <c r="A10972" s="4">
        <v>10970</v>
      </c>
      <c r="B10972" s="62" t="s">
        <v>10920</v>
      </c>
    </row>
    <row r="10973" spans="1:2" x14ac:dyDescent="0.15">
      <c r="A10973" s="4">
        <v>10971</v>
      </c>
      <c r="B10973" s="62" t="s">
        <v>10921</v>
      </c>
    </row>
    <row r="10974" spans="1:2" x14ac:dyDescent="0.15">
      <c r="A10974" s="4">
        <v>10972</v>
      </c>
      <c r="B10974" s="62" t="s">
        <v>10922</v>
      </c>
    </row>
    <row r="10975" spans="1:2" x14ac:dyDescent="0.15">
      <c r="A10975" s="4">
        <v>10973</v>
      </c>
      <c r="B10975" s="62" t="s">
        <v>10923</v>
      </c>
    </row>
    <row r="10976" spans="1:2" x14ac:dyDescent="0.15">
      <c r="A10976" s="4">
        <v>10974</v>
      </c>
      <c r="B10976" s="62" t="s">
        <v>10924</v>
      </c>
    </row>
    <row r="10977" spans="1:2" x14ac:dyDescent="0.15">
      <c r="A10977" s="4">
        <v>10975</v>
      </c>
      <c r="B10977" s="62" t="s">
        <v>10925</v>
      </c>
    </row>
    <row r="10978" spans="1:2" x14ac:dyDescent="0.15">
      <c r="A10978" s="4">
        <v>10976</v>
      </c>
      <c r="B10978" s="62" t="s">
        <v>10926</v>
      </c>
    </row>
    <row r="10979" spans="1:2" x14ac:dyDescent="0.15">
      <c r="A10979" s="4">
        <v>10977</v>
      </c>
      <c r="B10979" s="62" t="s">
        <v>10927</v>
      </c>
    </row>
    <row r="10980" spans="1:2" x14ac:dyDescent="0.15">
      <c r="A10980" s="4">
        <v>10978</v>
      </c>
      <c r="B10980" s="62" t="s">
        <v>10928</v>
      </c>
    </row>
    <row r="10981" spans="1:2" x14ac:dyDescent="0.15">
      <c r="A10981" s="4">
        <v>10979</v>
      </c>
      <c r="B10981" s="62" t="s">
        <v>10929</v>
      </c>
    </row>
    <row r="10982" spans="1:2" x14ac:dyDescent="0.15">
      <c r="A10982" s="4">
        <v>10980</v>
      </c>
      <c r="B10982" s="62" t="s">
        <v>10930</v>
      </c>
    </row>
    <row r="10983" spans="1:2" x14ac:dyDescent="0.15">
      <c r="A10983" s="4">
        <v>10981</v>
      </c>
      <c r="B10983" s="62" t="s">
        <v>10931</v>
      </c>
    </row>
    <row r="10984" spans="1:2" x14ac:dyDescent="0.15">
      <c r="A10984" s="4">
        <v>10982</v>
      </c>
      <c r="B10984" s="62" t="s">
        <v>10932</v>
      </c>
    </row>
    <row r="10985" spans="1:2" x14ac:dyDescent="0.15">
      <c r="A10985" s="4">
        <v>10983</v>
      </c>
      <c r="B10985" s="62" t="s">
        <v>10933</v>
      </c>
    </row>
    <row r="10986" spans="1:2" x14ac:dyDescent="0.15">
      <c r="A10986" s="4">
        <v>10984</v>
      </c>
      <c r="B10986" s="62" t="s">
        <v>10934</v>
      </c>
    </row>
    <row r="10987" spans="1:2" x14ac:dyDescent="0.15">
      <c r="A10987" s="4">
        <v>10985</v>
      </c>
      <c r="B10987" s="62" t="s">
        <v>10935</v>
      </c>
    </row>
    <row r="10988" spans="1:2" x14ac:dyDescent="0.15">
      <c r="A10988" s="4">
        <v>10986</v>
      </c>
      <c r="B10988" s="62" t="s">
        <v>10936</v>
      </c>
    </row>
    <row r="10989" spans="1:2" x14ac:dyDescent="0.15">
      <c r="A10989" s="4">
        <v>10987</v>
      </c>
      <c r="B10989" s="62" t="s">
        <v>10937</v>
      </c>
    </row>
    <row r="10990" spans="1:2" x14ac:dyDescent="0.15">
      <c r="A10990" s="4">
        <v>10988</v>
      </c>
      <c r="B10990" s="62" t="s">
        <v>10938</v>
      </c>
    </row>
    <row r="10991" spans="1:2" x14ac:dyDescent="0.15">
      <c r="A10991" s="4">
        <v>10989</v>
      </c>
      <c r="B10991" s="62" t="s">
        <v>10939</v>
      </c>
    </row>
    <row r="10992" spans="1:2" x14ac:dyDescent="0.15">
      <c r="A10992" s="4">
        <v>10990</v>
      </c>
      <c r="B10992" s="62" t="s">
        <v>10940</v>
      </c>
    </row>
    <row r="10993" spans="1:2" x14ac:dyDescent="0.15">
      <c r="A10993" s="4">
        <v>10991</v>
      </c>
      <c r="B10993" s="62" t="s">
        <v>10941</v>
      </c>
    </row>
    <row r="10994" spans="1:2" x14ac:dyDescent="0.15">
      <c r="A10994" s="4">
        <v>10992</v>
      </c>
      <c r="B10994" s="62" t="s">
        <v>10942</v>
      </c>
    </row>
    <row r="10995" spans="1:2" x14ac:dyDescent="0.15">
      <c r="A10995" s="4">
        <v>10993</v>
      </c>
      <c r="B10995" s="62" t="s">
        <v>10943</v>
      </c>
    </row>
    <row r="10996" spans="1:2" x14ac:dyDescent="0.15">
      <c r="A10996" s="4">
        <v>10994</v>
      </c>
      <c r="B10996" s="62" t="s">
        <v>10944</v>
      </c>
    </row>
    <row r="10997" spans="1:2" x14ac:dyDescent="0.15">
      <c r="A10997" s="4">
        <v>10995</v>
      </c>
      <c r="B10997" s="62" t="s">
        <v>10945</v>
      </c>
    </row>
    <row r="10998" spans="1:2" x14ac:dyDescent="0.15">
      <c r="A10998" s="4">
        <v>10996</v>
      </c>
      <c r="B10998" s="62" t="s">
        <v>10946</v>
      </c>
    </row>
    <row r="10999" spans="1:2" x14ac:dyDescent="0.15">
      <c r="A10999" s="4">
        <v>10997</v>
      </c>
      <c r="B10999" s="62" t="s">
        <v>10947</v>
      </c>
    </row>
    <row r="11000" spans="1:2" x14ac:dyDescent="0.15">
      <c r="A11000" s="4">
        <v>10998</v>
      </c>
      <c r="B11000" s="62" t="s">
        <v>10948</v>
      </c>
    </row>
    <row r="11001" spans="1:2" x14ac:dyDescent="0.15">
      <c r="A11001" s="4">
        <v>10999</v>
      </c>
      <c r="B11001" s="62" t="s">
        <v>10949</v>
      </c>
    </row>
    <row r="11002" spans="1:2" x14ac:dyDescent="0.15">
      <c r="A11002" s="4">
        <v>11000</v>
      </c>
      <c r="B11002" s="62" t="s">
        <v>10950</v>
      </c>
    </row>
    <row r="11003" spans="1:2" x14ac:dyDescent="0.15">
      <c r="A11003" s="4">
        <v>11001</v>
      </c>
      <c r="B11003" s="62" t="s">
        <v>10951</v>
      </c>
    </row>
    <row r="11004" spans="1:2" x14ac:dyDescent="0.15">
      <c r="A11004" s="4">
        <v>11002</v>
      </c>
      <c r="B11004" s="62" t="s">
        <v>10952</v>
      </c>
    </row>
    <row r="11005" spans="1:2" x14ac:dyDescent="0.15">
      <c r="A11005" s="4">
        <v>11003</v>
      </c>
      <c r="B11005" s="62" t="s">
        <v>10953</v>
      </c>
    </row>
    <row r="11006" spans="1:2" x14ac:dyDescent="0.15">
      <c r="A11006" s="4">
        <v>11004</v>
      </c>
      <c r="B11006" s="62" t="s">
        <v>10954</v>
      </c>
    </row>
    <row r="11007" spans="1:2" x14ac:dyDescent="0.15">
      <c r="A11007" s="4">
        <v>11005</v>
      </c>
      <c r="B11007" s="62" t="s">
        <v>10955</v>
      </c>
    </row>
    <row r="11008" spans="1:2" x14ac:dyDescent="0.15">
      <c r="A11008" s="4">
        <v>11006</v>
      </c>
      <c r="B11008" s="62" t="s">
        <v>10956</v>
      </c>
    </row>
    <row r="11009" spans="1:2" x14ac:dyDescent="0.15">
      <c r="A11009" s="4">
        <v>11007</v>
      </c>
      <c r="B11009" s="62" t="s">
        <v>10957</v>
      </c>
    </row>
    <row r="11010" spans="1:2" x14ac:dyDescent="0.15">
      <c r="A11010" s="4">
        <v>11008</v>
      </c>
      <c r="B11010" s="62" t="s">
        <v>10958</v>
      </c>
    </row>
    <row r="11011" spans="1:2" x14ac:dyDescent="0.15">
      <c r="A11011" s="4">
        <v>11009</v>
      </c>
      <c r="B11011" s="62" t="s">
        <v>10959</v>
      </c>
    </row>
    <row r="11012" spans="1:2" x14ac:dyDescent="0.15">
      <c r="A11012" s="4">
        <v>11010</v>
      </c>
      <c r="B11012" s="62" t="s">
        <v>10960</v>
      </c>
    </row>
    <row r="11013" spans="1:2" x14ac:dyDescent="0.15">
      <c r="A11013" s="4">
        <v>11011</v>
      </c>
      <c r="B11013" s="62" t="s">
        <v>10961</v>
      </c>
    </row>
    <row r="11014" spans="1:2" x14ac:dyDescent="0.15">
      <c r="A11014" s="4">
        <v>11012</v>
      </c>
      <c r="B11014" s="62" t="s">
        <v>10962</v>
      </c>
    </row>
    <row r="11015" spans="1:2" x14ac:dyDescent="0.15">
      <c r="A11015" s="4">
        <v>11013</v>
      </c>
      <c r="B11015" s="62" t="s">
        <v>10963</v>
      </c>
    </row>
    <row r="11016" spans="1:2" x14ac:dyDescent="0.15">
      <c r="A11016" s="4">
        <v>11014</v>
      </c>
      <c r="B11016" s="62" t="s">
        <v>10964</v>
      </c>
    </row>
    <row r="11017" spans="1:2" x14ac:dyDescent="0.15">
      <c r="A11017" s="4">
        <v>11015</v>
      </c>
      <c r="B11017" s="62" t="s">
        <v>10965</v>
      </c>
    </row>
    <row r="11018" spans="1:2" x14ac:dyDescent="0.15">
      <c r="A11018" s="4">
        <v>11016</v>
      </c>
      <c r="B11018" s="62" t="s">
        <v>10966</v>
      </c>
    </row>
    <row r="11019" spans="1:2" x14ac:dyDescent="0.15">
      <c r="A11019" s="4">
        <v>11017</v>
      </c>
      <c r="B11019" s="62" t="s">
        <v>10967</v>
      </c>
    </row>
    <row r="11020" spans="1:2" x14ac:dyDescent="0.15">
      <c r="A11020" s="4">
        <v>11018</v>
      </c>
      <c r="B11020" s="62" t="s">
        <v>10968</v>
      </c>
    </row>
    <row r="11021" spans="1:2" x14ac:dyDescent="0.15">
      <c r="A11021" s="4">
        <v>11019</v>
      </c>
      <c r="B11021" s="62" t="s">
        <v>10969</v>
      </c>
    </row>
    <row r="11022" spans="1:2" x14ac:dyDescent="0.15">
      <c r="A11022" s="4">
        <v>11020</v>
      </c>
      <c r="B11022" s="62" t="s">
        <v>10970</v>
      </c>
    </row>
    <row r="11023" spans="1:2" x14ac:dyDescent="0.15">
      <c r="A11023" s="4">
        <v>11021</v>
      </c>
      <c r="B11023" s="62" t="s">
        <v>10971</v>
      </c>
    </row>
    <row r="11024" spans="1:2" x14ac:dyDescent="0.15">
      <c r="A11024" s="4">
        <v>11022</v>
      </c>
      <c r="B11024" s="62" t="s">
        <v>10972</v>
      </c>
    </row>
    <row r="11025" spans="1:2" x14ac:dyDescent="0.15">
      <c r="A11025" s="4">
        <v>11023</v>
      </c>
      <c r="B11025" s="62" t="s">
        <v>10973</v>
      </c>
    </row>
    <row r="11026" spans="1:2" x14ac:dyDescent="0.15">
      <c r="A11026" s="4">
        <v>11024</v>
      </c>
      <c r="B11026" s="62" t="s">
        <v>10974</v>
      </c>
    </row>
    <row r="11027" spans="1:2" x14ac:dyDescent="0.15">
      <c r="A11027" s="4">
        <v>11025</v>
      </c>
      <c r="B11027" s="62" t="s">
        <v>10975</v>
      </c>
    </row>
    <row r="11028" spans="1:2" x14ac:dyDescent="0.15">
      <c r="A11028" s="4">
        <v>11026</v>
      </c>
      <c r="B11028" s="62" t="s">
        <v>10976</v>
      </c>
    </row>
    <row r="11029" spans="1:2" x14ac:dyDescent="0.15">
      <c r="A11029" s="4">
        <v>11027</v>
      </c>
      <c r="B11029" s="62" t="s">
        <v>10977</v>
      </c>
    </row>
    <row r="11030" spans="1:2" x14ac:dyDescent="0.15">
      <c r="A11030" s="4">
        <v>11028</v>
      </c>
      <c r="B11030" s="62" t="s">
        <v>10978</v>
      </c>
    </row>
    <row r="11031" spans="1:2" x14ac:dyDescent="0.15">
      <c r="A11031" s="4">
        <v>11029</v>
      </c>
      <c r="B11031" s="62" t="s">
        <v>10979</v>
      </c>
    </row>
    <row r="11032" spans="1:2" x14ac:dyDescent="0.15">
      <c r="A11032" s="4">
        <v>11030</v>
      </c>
      <c r="B11032" s="62" t="s">
        <v>10980</v>
      </c>
    </row>
    <row r="11033" spans="1:2" x14ac:dyDescent="0.15">
      <c r="A11033" s="4">
        <v>11031</v>
      </c>
      <c r="B11033" s="62" t="s">
        <v>10981</v>
      </c>
    </row>
    <row r="11034" spans="1:2" x14ac:dyDescent="0.15">
      <c r="A11034" s="4">
        <v>11032</v>
      </c>
      <c r="B11034" s="62" t="s">
        <v>10982</v>
      </c>
    </row>
    <row r="11035" spans="1:2" x14ac:dyDescent="0.15">
      <c r="A11035" s="4">
        <v>11033</v>
      </c>
      <c r="B11035" s="62" t="s">
        <v>10983</v>
      </c>
    </row>
    <row r="11036" spans="1:2" x14ac:dyDescent="0.15">
      <c r="A11036" s="4">
        <v>11034</v>
      </c>
      <c r="B11036" s="62" t="s">
        <v>10984</v>
      </c>
    </row>
    <row r="11037" spans="1:2" x14ac:dyDescent="0.15">
      <c r="A11037" s="4">
        <v>11035</v>
      </c>
      <c r="B11037" s="62" t="s">
        <v>10985</v>
      </c>
    </row>
    <row r="11038" spans="1:2" x14ac:dyDescent="0.15">
      <c r="A11038" s="4">
        <v>11036</v>
      </c>
      <c r="B11038" s="62" t="s">
        <v>10986</v>
      </c>
    </row>
    <row r="11039" spans="1:2" x14ac:dyDescent="0.15">
      <c r="A11039" s="4">
        <v>11037</v>
      </c>
      <c r="B11039" s="62" t="s">
        <v>10987</v>
      </c>
    </row>
    <row r="11040" spans="1:2" x14ac:dyDescent="0.15">
      <c r="A11040" s="4">
        <v>11038</v>
      </c>
      <c r="B11040" s="62" t="s">
        <v>10988</v>
      </c>
    </row>
    <row r="11041" spans="1:2" x14ac:dyDescent="0.15">
      <c r="A11041" s="4">
        <v>11039</v>
      </c>
      <c r="B11041" s="62" t="s">
        <v>10989</v>
      </c>
    </row>
    <row r="11042" spans="1:2" x14ac:dyDescent="0.15">
      <c r="A11042" s="4">
        <v>11040</v>
      </c>
      <c r="B11042" s="62" t="s">
        <v>10990</v>
      </c>
    </row>
    <row r="11043" spans="1:2" x14ac:dyDescent="0.15">
      <c r="A11043" s="4">
        <v>11041</v>
      </c>
      <c r="B11043" s="62" t="s">
        <v>10991</v>
      </c>
    </row>
    <row r="11044" spans="1:2" x14ac:dyDescent="0.15">
      <c r="A11044" s="4">
        <v>11042</v>
      </c>
      <c r="B11044" s="62" t="s">
        <v>10992</v>
      </c>
    </row>
    <row r="11045" spans="1:2" x14ac:dyDescent="0.15">
      <c r="A11045" s="4">
        <v>11043</v>
      </c>
      <c r="B11045" s="62" t="s">
        <v>10993</v>
      </c>
    </row>
    <row r="11046" spans="1:2" x14ac:dyDescent="0.15">
      <c r="A11046" s="4">
        <v>11044</v>
      </c>
      <c r="B11046" s="62" t="s">
        <v>10994</v>
      </c>
    </row>
    <row r="11047" spans="1:2" x14ac:dyDescent="0.15">
      <c r="A11047" s="4">
        <v>11045</v>
      </c>
      <c r="B11047" s="62" t="s">
        <v>10995</v>
      </c>
    </row>
    <row r="11048" spans="1:2" x14ac:dyDescent="0.15">
      <c r="A11048" s="4">
        <v>11046</v>
      </c>
      <c r="B11048" s="62" t="s">
        <v>10996</v>
      </c>
    </row>
    <row r="11049" spans="1:2" x14ac:dyDescent="0.15">
      <c r="A11049" s="4">
        <v>11047</v>
      </c>
      <c r="B11049" s="62" t="s">
        <v>10997</v>
      </c>
    </row>
    <row r="11050" spans="1:2" x14ac:dyDescent="0.15">
      <c r="A11050" s="4">
        <v>11048</v>
      </c>
      <c r="B11050" s="62" t="s">
        <v>10998</v>
      </c>
    </row>
    <row r="11051" spans="1:2" x14ac:dyDescent="0.15">
      <c r="A11051" s="4">
        <v>11049</v>
      </c>
      <c r="B11051" s="62" t="s">
        <v>10999</v>
      </c>
    </row>
    <row r="11052" spans="1:2" x14ac:dyDescent="0.15">
      <c r="A11052" s="4">
        <v>11050</v>
      </c>
      <c r="B11052" s="62" t="s">
        <v>11000</v>
      </c>
    </row>
    <row r="11053" spans="1:2" x14ac:dyDescent="0.15">
      <c r="A11053" s="4">
        <v>11051</v>
      </c>
      <c r="B11053" s="62" t="s">
        <v>11001</v>
      </c>
    </row>
    <row r="11054" spans="1:2" x14ac:dyDescent="0.15">
      <c r="A11054" s="4">
        <v>11052</v>
      </c>
      <c r="B11054" s="62" t="s">
        <v>11002</v>
      </c>
    </row>
    <row r="11055" spans="1:2" x14ac:dyDescent="0.15">
      <c r="A11055" s="4">
        <v>11053</v>
      </c>
      <c r="B11055" s="62" t="s">
        <v>11003</v>
      </c>
    </row>
    <row r="11056" spans="1:2" x14ac:dyDescent="0.15">
      <c r="A11056" s="4">
        <v>11054</v>
      </c>
      <c r="B11056" s="62" t="s">
        <v>11004</v>
      </c>
    </row>
    <row r="11057" spans="1:2" x14ac:dyDescent="0.15">
      <c r="A11057" s="4">
        <v>11055</v>
      </c>
      <c r="B11057" s="62" t="s">
        <v>11005</v>
      </c>
    </row>
    <row r="11058" spans="1:2" x14ac:dyDescent="0.15">
      <c r="A11058" s="4">
        <v>11056</v>
      </c>
      <c r="B11058" s="62" t="s">
        <v>11006</v>
      </c>
    </row>
    <row r="11059" spans="1:2" x14ac:dyDescent="0.15">
      <c r="A11059" s="4">
        <v>11057</v>
      </c>
      <c r="B11059" s="62" t="s">
        <v>11007</v>
      </c>
    </row>
    <row r="11060" spans="1:2" x14ac:dyDescent="0.15">
      <c r="A11060" s="4">
        <v>11058</v>
      </c>
      <c r="B11060" s="62" t="s">
        <v>11008</v>
      </c>
    </row>
    <row r="11061" spans="1:2" x14ac:dyDescent="0.15">
      <c r="A11061" s="4">
        <v>11059</v>
      </c>
      <c r="B11061" s="62" t="s">
        <v>11009</v>
      </c>
    </row>
    <row r="11062" spans="1:2" x14ac:dyDescent="0.15">
      <c r="A11062" s="4">
        <v>11060</v>
      </c>
      <c r="B11062" s="62" t="s">
        <v>11010</v>
      </c>
    </row>
    <row r="11063" spans="1:2" x14ac:dyDescent="0.15">
      <c r="A11063" s="4">
        <v>11061</v>
      </c>
      <c r="B11063" s="62" t="s">
        <v>11011</v>
      </c>
    </row>
    <row r="11064" spans="1:2" x14ac:dyDescent="0.15">
      <c r="A11064" s="4">
        <v>11062</v>
      </c>
      <c r="B11064" s="62" t="s">
        <v>11012</v>
      </c>
    </row>
    <row r="11065" spans="1:2" x14ac:dyDescent="0.15">
      <c r="A11065" s="4">
        <v>11063</v>
      </c>
      <c r="B11065" s="62" t="s">
        <v>11013</v>
      </c>
    </row>
    <row r="11066" spans="1:2" x14ac:dyDescent="0.15">
      <c r="A11066" s="4">
        <v>11064</v>
      </c>
      <c r="B11066" s="62" t="s">
        <v>11014</v>
      </c>
    </row>
    <row r="11067" spans="1:2" x14ac:dyDescent="0.15">
      <c r="A11067" s="4">
        <v>11065</v>
      </c>
      <c r="B11067" s="62" t="s">
        <v>11015</v>
      </c>
    </row>
    <row r="11068" spans="1:2" x14ac:dyDescent="0.15">
      <c r="A11068" s="4">
        <v>11066</v>
      </c>
      <c r="B11068" s="62" t="s">
        <v>11016</v>
      </c>
    </row>
    <row r="11069" spans="1:2" x14ac:dyDescent="0.15">
      <c r="A11069" s="4">
        <v>11067</v>
      </c>
      <c r="B11069" s="62" t="s">
        <v>11017</v>
      </c>
    </row>
    <row r="11070" spans="1:2" x14ac:dyDescent="0.15">
      <c r="A11070" s="4">
        <v>11068</v>
      </c>
      <c r="B11070" s="62" t="s">
        <v>11018</v>
      </c>
    </row>
    <row r="11071" spans="1:2" x14ac:dyDescent="0.15">
      <c r="A11071" s="4">
        <v>11069</v>
      </c>
      <c r="B11071" s="62" t="s">
        <v>11019</v>
      </c>
    </row>
    <row r="11072" spans="1:2" x14ac:dyDescent="0.15">
      <c r="A11072" s="4">
        <v>11070</v>
      </c>
      <c r="B11072" s="62" t="s">
        <v>11020</v>
      </c>
    </row>
    <row r="11073" spans="1:2" x14ac:dyDescent="0.15">
      <c r="A11073" s="4">
        <v>11071</v>
      </c>
      <c r="B11073" s="62" t="s">
        <v>11021</v>
      </c>
    </row>
    <row r="11074" spans="1:2" x14ac:dyDescent="0.15">
      <c r="A11074" s="4">
        <v>11072</v>
      </c>
      <c r="B11074" s="62" t="s">
        <v>11022</v>
      </c>
    </row>
    <row r="11075" spans="1:2" x14ac:dyDescent="0.15">
      <c r="A11075" s="4">
        <v>11073</v>
      </c>
      <c r="B11075" s="62" t="s">
        <v>11023</v>
      </c>
    </row>
    <row r="11076" spans="1:2" x14ac:dyDescent="0.15">
      <c r="A11076" s="4">
        <v>11074</v>
      </c>
      <c r="B11076" s="62" t="s">
        <v>11024</v>
      </c>
    </row>
    <row r="11077" spans="1:2" x14ac:dyDescent="0.15">
      <c r="A11077" s="4">
        <v>11075</v>
      </c>
      <c r="B11077" s="62" t="s">
        <v>11025</v>
      </c>
    </row>
    <row r="11078" spans="1:2" x14ac:dyDescent="0.15">
      <c r="A11078" s="4">
        <v>11076</v>
      </c>
      <c r="B11078" s="62" t="s">
        <v>11026</v>
      </c>
    </row>
    <row r="11079" spans="1:2" x14ac:dyDescent="0.15">
      <c r="A11079" s="4">
        <v>11077</v>
      </c>
      <c r="B11079" s="62" t="s">
        <v>11027</v>
      </c>
    </row>
    <row r="11080" spans="1:2" x14ac:dyDescent="0.15">
      <c r="A11080" s="4">
        <v>11078</v>
      </c>
      <c r="B11080" s="62" t="s">
        <v>11028</v>
      </c>
    </row>
    <row r="11081" spans="1:2" x14ac:dyDescent="0.15">
      <c r="A11081" s="4">
        <v>11079</v>
      </c>
      <c r="B11081" s="62" t="s">
        <v>11029</v>
      </c>
    </row>
    <row r="11082" spans="1:2" x14ac:dyDescent="0.15">
      <c r="A11082" s="4">
        <v>11080</v>
      </c>
      <c r="B11082" s="62" t="s">
        <v>11030</v>
      </c>
    </row>
    <row r="11083" spans="1:2" x14ac:dyDescent="0.15">
      <c r="A11083" s="4">
        <v>11081</v>
      </c>
      <c r="B11083" s="62" t="s">
        <v>11031</v>
      </c>
    </row>
    <row r="11084" spans="1:2" x14ac:dyDescent="0.15">
      <c r="A11084" s="4">
        <v>11082</v>
      </c>
      <c r="B11084" s="62" t="s">
        <v>11032</v>
      </c>
    </row>
    <row r="11085" spans="1:2" x14ac:dyDescent="0.15">
      <c r="A11085" s="4">
        <v>11083</v>
      </c>
      <c r="B11085" s="62" t="s">
        <v>11033</v>
      </c>
    </row>
    <row r="11086" spans="1:2" x14ac:dyDescent="0.15">
      <c r="A11086" s="4">
        <v>11084</v>
      </c>
      <c r="B11086" s="62" t="s">
        <v>11034</v>
      </c>
    </row>
    <row r="11087" spans="1:2" x14ac:dyDescent="0.15">
      <c r="A11087" s="4">
        <v>11085</v>
      </c>
      <c r="B11087" s="62" t="s">
        <v>11035</v>
      </c>
    </row>
    <row r="11088" spans="1:2" x14ac:dyDescent="0.15">
      <c r="A11088" s="4">
        <v>11086</v>
      </c>
      <c r="B11088" s="62" t="s">
        <v>11036</v>
      </c>
    </row>
    <row r="11089" spans="1:2" x14ac:dyDescent="0.15">
      <c r="A11089" s="4">
        <v>11087</v>
      </c>
      <c r="B11089" s="62" t="s">
        <v>11037</v>
      </c>
    </row>
    <row r="11090" spans="1:2" x14ac:dyDescent="0.15">
      <c r="A11090" s="4">
        <v>11088</v>
      </c>
      <c r="B11090" s="62" t="s">
        <v>11038</v>
      </c>
    </row>
    <row r="11091" spans="1:2" x14ac:dyDescent="0.15">
      <c r="A11091" s="4">
        <v>11089</v>
      </c>
      <c r="B11091" s="62" t="s">
        <v>11039</v>
      </c>
    </row>
    <row r="11092" spans="1:2" x14ac:dyDescent="0.15">
      <c r="A11092" s="4">
        <v>11090</v>
      </c>
      <c r="B11092" s="62" t="s">
        <v>11040</v>
      </c>
    </row>
    <row r="11093" spans="1:2" x14ac:dyDescent="0.15">
      <c r="A11093" s="4">
        <v>11091</v>
      </c>
      <c r="B11093" s="62" t="s">
        <v>11041</v>
      </c>
    </row>
    <row r="11094" spans="1:2" x14ac:dyDescent="0.15">
      <c r="A11094" s="4">
        <v>11092</v>
      </c>
      <c r="B11094" s="62" t="s">
        <v>11042</v>
      </c>
    </row>
    <row r="11095" spans="1:2" x14ac:dyDescent="0.15">
      <c r="A11095" s="4">
        <v>11093</v>
      </c>
      <c r="B11095" s="62" t="s">
        <v>11043</v>
      </c>
    </row>
    <row r="11096" spans="1:2" x14ac:dyDescent="0.15">
      <c r="A11096" s="4">
        <v>11094</v>
      </c>
      <c r="B11096" s="62" t="s">
        <v>11044</v>
      </c>
    </row>
    <row r="11097" spans="1:2" x14ac:dyDescent="0.15">
      <c r="A11097" s="4">
        <v>11095</v>
      </c>
      <c r="B11097" s="62" t="s">
        <v>11045</v>
      </c>
    </row>
    <row r="11098" spans="1:2" x14ac:dyDescent="0.15">
      <c r="A11098" s="4">
        <v>11096</v>
      </c>
      <c r="B11098" s="62" t="s">
        <v>11046</v>
      </c>
    </row>
    <row r="11099" spans="1:2" x14ac:dyDescent="0.15">
      <c r="A11099" s="4">
        <v>11097</v>
      </c>
      <c r="B11099" s="62" t="s">
        <v>11047</v>
      </c>
    </row>
    <row r="11100" spans="1:2" x14ac:dyDescent="0.15">
      <c r="A11100" s="4">
        <v>11098</v>
      </c>
      <c r="B11100" s="62" t="s">
        <v>11048</v>
      </c>
    </row>
    <row r="11101" spans="1:2" x14ac:dyDescent="0.15">
      <c r="A11101" s="4">
        <v>11099</v>
      </c>
      <c r="B11101" s="62" t="s">
        <v>11049</v>
      </c>
    </row>
    <row r="11102" spans="1:2" x14ac:dyDescent="0.15">
      <c r="A11102" s="4">
        <v>11100</v>
      </c>
      <c r="B11102" s="62" t="s">
        <v>11050</v>
      </c>
    </row>
    <row r="11103" spans="1:2" x14ac:dyDescent="0.15">
      <c r="A11103" s="4">
        <v>11101</v>
      </c>
      <c r="B11103" s="62" t="s">
        <v>11051</v>
      </c>
    </row>
    <row r="11104" spans="1:2" x14ac:dyDescent="0.15">
      <c r="A11104" s="4">
        <v>11102</v>
      </c>
      <c r="B11104" s="62" t="s">
        <v>11052</v>
      </c>
    </row>
    <row r="11105" spans="1:2" x14ac:dyDescent="0.15">
      <c r="A11105" s="4">
        <v>11103</v>
      </c>
      <c r="B11105" s="62" t="s">
        <v>11053</v>
      </c>
    </row>
    <row r="11106" spans="1:2" x14ac:dyDescent="0.15">
      <c r="A11106" s="4">
        <v>11104</v>
      </c>
      <c r="B11106" s="62" t="s">
        <v>11054</v>
      </c>
    </row>
    <row r="11107" spans="1:2" x14ac:dyDescent="0.15">
      <c r="A11107" s="4">
        <v>11105</v>
      </c>
      <c r="B11107" s="62" t="s">
        <v>11055</v>
      </c>
    </row>
    <row r="11108" spans="1:2" x14ac:dyDescent="0.15">
      <c r="A11108" s="4">
        <v>11106</v>
      </c>
      <c r="B11108" s="62" t="s">
        <v>11056</v>
      </c>
    </row>
    <row r="11109" spans="1:2" x14ac:dyDescent="0.15">
      <c r="A11109" s="4">
        <v>11107</v>
      </c>
      <c r="B11109" s="62" t="s">
        <v>11057</v>
      </c>
    </row>
    <row r="11110" spans="1:2" x14ac:dyDescent="0.15">
      <c r="A11110" s="4">
        <v>11108</v>
      </c>
      <c r="B11110" s="62" t="s">
        <v>11058</v>
      </c>
    </row>
    <row r="11111" spans="1:2" x14ac:dyDescent="0.15">
      <c r="A11111" s="4">
        <v>11109</v>
      </c>
      <c r="B11111" s="62" t="s">
        <v>11059</v>
      </c>
    </row>
    <row r="11112" spans="1:2" x14ac:dyDescent="0.15">
      <c r="A11112" s="4">
        <v>11110</v>
      </c>
      <c r="B11112" s="62" t="s">
        <v>11060</v>
      </c>
    </row>
    <row r="11113" spans="1:2" x14ac:dyDescent="0.15">
      <c r="A11113" s="4">
        <v>11111</v>
      </c>
      <c r="B11113" s="62" t="s">
        <v>11061</v>
      </c>
    </row>
    <row r="11114" spans="1:2" x14ac:dyDescent="0.15">
      <c r="A11114" s="4">
        <v>11112</v>
      </c>
      <c r="B11114" s="62" t="s">
        <v>11062</v>
      </c>
    </row>
    <row r="11115" spans="1:2" x14ac:dyDescent="0.15">
      <c r="A11115" s="4">
        <v>11113</v>
      </c>
      <c r="B11115" s="62" t="s">
        <v>11063</v>
      </c>
    </row>
    <row r="11116" spans="1:2" x14ac:dyDescent="0.15">
      <c r="A11116" s="4">
        <v>11114</v>
      </c>
      <c r="B11116" s="62" t="s">
        <v>11064</v>
      </c>
    </row>
    <row r="11117" spans="1:2" x14ac:dyDescent="0.15">
      <c r="A11117" s="4">
        <v>11115</v>
      </c>
      <c r="B11117" s="62" t="s">
        <v>11065</v>
      </c>
    </row>
    <row r="11118" spans="1:2" x14ac:dyDescent="0.15">
      <c r="A11118" s="4">
        <v>11116</v>
      </c>
      <c r="B11118" s="62" t="s">
        <v>11066</v>
      </c>
    </row>
    <row r="11119" spans="1:2" x14ac:dyDescent="0.15">
      <c r="A11119" s="4">
        <v>11117</v>
      </c>
      <c r="B11119" s="62" t="s">
        <v>11067</v>
      </c>
    </row>
    <row r="11120" spans="1:2" x14ac:dyDescent="0.15">
      <c r="A11120" s="4">
        <v>11118</v>
      </c>
      <c r="B11120" s="62" t="s">
        <v>11068</v>
      </c>
    </row>
    <row r="11121" spans="1:2" x14ac:dyDescent="0.15">
      <c r="A11121" s="4">
        <v>11119</v>
      </c>
      <c r="B11121" s="62" t="s">
        <v>11069</v>
      </c>
    </row>
    <row r="11122" spans="1:2" x14ac:dyDescent="0.15">
      <c r="A11122" s="4">
        <v>11120</v>
      </c>
      <c r="B11122" s="62" t="s">
        <v>11070</v>
      </c>
    </row>
    <row r="11123" spans="1:2" x14ac:dyDescent="0.15">
      <c r="A11123" s="4">
        <v>11121</v>
      </c>
      <c r="B11123" s="62" t="s">
        <v>11071</v>
      </c>
    </row>
    <row r="11124" spans="1:2" x14ac:dyDescent="0.15">
      <c r="A11124" s="4">
        <v>11122</v>
      </c>
      <c r="B11124" s="62" t="s">
        <v>11072</v>
      </c>
    </row>
    <row r="11125" spans="1:2" x14ac:dyDescent="0.15">
      <c r="A11125" s="4">
        <v>11123</v>
      </c>
      <c r="B11125" s="62" t="s">
        <v>11073</v>
      </c>
    </row>
    <row r="11126" spans="1:2" x14ac:dyDescent="0.15">
      <c r="A11126" s="4">
        <v>11124</v>
      </c>
      <c r="B11126" s="62" t="s">
        <v>11074</v>
      </c>
    </row>
    <row r="11127" spans="1:2" x14ac:dyDescent="0.15">
      <c r="A11127" s="4">
        <v>11125</v>
      </c>
      <c r="B11127" s="62" t="s">
        <v>11075</v>
      </c>
    </row>
    <row r="11128" spans="1:2" x14ac:dyDescent="0.15">
      <c r="A11128" s="4">
        <v>11126</v>
      </c>
      <c r="B11128" s="62" t="s">
        <v>11076</v>
      </c>
    </row>
    <row r="11129" spans="1:2" x14ac:dyDescent="0.15">
      <c r="A11129" s="4">
        <v>11127</v>
      </c>
      <c r="B11129" s="62" t="s">
        <v>11077</v>
      </c>
    </row>
    <row r="11130" spans="1:2" x14ac:dyDescent="0.15">
      <c r="A11130" s="4">
        <v>11128</v>
      </c>
      <c r="B11130" s="62" t="s">
        <v>11078</v>
      </c>
    </row>
    <row r="11131" spans="1:2" x14ac:dyDescent="0.15">
      <c r="A11131" s="4">
        <v>11129</v>
      </c>
      <c r="B11131" s="62" t="s">
        <v>11079</v>
      </c>
    </row>
    <row r="11132" spans="1:2" x14ac:dyDescent="0.15">
      <c r="A11132" s="4">
        <v>11130</v>
      </c>
      <c r="B11132" s="62" t="s">
        <v>11080</v>
      </c>
    </row>
    <row r="11133" spans="1:2" x14ac:dyDescent="0.15">
      <c r="A11133" s="4">
        <v>11131</v>
      </c>
      <c r="B11133" s="62" t="s">
        <v>11081</v>
      </c>
    </row>
    <row r="11134" spans="1:2" x14ac:dyDescent="0.15">
      <c r="A11134" s="4">
        <v>11132</v>
      </c>
      <c r="B11134" s="62" t="s">
        <v>11082</v>
      </c>
    </row>
    <row r="11135" spans="1:2" x14ac:dyDescent="0.15">
      <c r="A11135" s="4">
        <v>11133</v>
      </c>
      <c r="B11135" s="62" t="s">
        <v>11083</v>
      </c>
    </row>
    <row r="11136" spans="1:2" x14ac:dyDescent="0.15">
      <c r="A11136" s="4">
        <v>11134</v>
      </c>
      <c r="B11136" s="62" t="s">
        <v>11084</v>
      </c>
    </row>
    <row r="11137" spans="1:2" x14ac:dyDescent="0.15">
      <c r="A11137" s="4">
        <v>11135</v>
      </c>
      <c r="B11137" s="62" t="s">
        <v>11085</v>
      </c>
    </row>
    <row r="11138" spans="1:2" x14ac:dyDescent="0.15">
      <c r="A11138" s="4">
        <v>11136</v>
      </c>
      <c r="B11138" s="62" t="s">
        <v>11086</v>
      </c>
    </row>
    <row r="11139" spans="1:2" x14ac:dyDescent="0.15">
      <c r="A11139" s="4">
        <v>11137</v>
      </c>
      <c r="B11139" s="62" t="s">
        <v>11087</v>
      </c>
    </row>
    <row r="11140" spans="1:2" x14ac:dyDescent="0.15">
      <c r="A11140" s="4">
        <v>11138</v>
      </c>
      <c r="B11140" s="62" t="s">
        <v>11088</v>
      </c>
    </row>
    <row r="11141" spans="1:2" x14ac:dyDescent="0.15">
      <c r="A11141" s="4">
        <v>11139</v>
      </c>
      <c r="B11141" s="62" t="s">
        <v>11089</v>
      </c>
    </row>
    <row r="11142" spans="1:2" x14ac:dyDescent="0.15">
      <c r="A11142" s="4">
        <v>11140</v>
      </c>
      <c r="B11142" s="62" t="s">
        <v>11090</v>
      </c>
    </row>
    <row r="11143" spans="1:2" x14ac:dyDescent="0.15">
      <c r="A11143" s="4">
        <v>11141</v>
      </c>
      <c r="B11143" s="62" t="s">
        <v>11091</v>
      </c>
    </row>
    <row r="11144" spans="1:2" x14ac:dyDescent="0.15">
      <c r="A11144" s="4">
        <v>11142</v>
      </c>
      <c r="B11144" s="62" t="s">
        <v>11092</v>
      </c>
    </row>
    <row r="11145" spans="1:2" x14ac:dyDescent="0.15">
      <c r="A11145" s="4">
        <v>11143</v>
      </c>
      <c r="B11145" s="62" t="s">
        <v>11093</v>
      </c>
    </row>
    <row r="11146" spans="1:2" x14ac:dyDescent="0.15">
      <c r="A11146" s="4">
        <v>11144</v>
      </c>
      <c r="B11146" s="62" t="s">
        <v>11094</v>
      </c>
    </row>
    <row r="11147" spans="1:2" x14ac:dyDescent="0.15">
      <c r="A11147" s="4">
        <v>11145</v>
      </c>
      <c r="B11147" s="62" t="s">
        <v>11095</v>
      </c>
    </row>
    <row r="11148" spans="1:2" x14ac:dyDescent="0.15">
      <c r="A11148" s="4">
        <v>11146</v>
      </c>
      <c r="B11148" s="62" t="s">
        <v>11096</v>
      </c>
    </row>
    <row r="11149" spans="1:2" x14ac:dyDescent="0.15">
      <c r="A11149" s="4">
        <v>11147</v>
      </c>
      <c r="B11149" s="62" t="s">
        <v>11097</v>
      </c>
    </row>
    <row r="11150" spans="1:2" x14ac:dyDescent="0.15">
      <c r="A11150" s="4">
        <v>11148</v>
      </c>
      <c r="B11150" s="62" t="s">
        <v>11098</v>
      </c>
    </row>
    <row r="11151" spans="1:2" x14ac:dyDescent="0.15">
      <c r="A11151" s="4">
        <v>11149</v>
      </c>
      <c r="B11151" s="62" t="s">
        <v>11099</v>
      </c>
    </row>
    <row r="11152" spans="1:2" x14ac:dyDescent="0.15">
      <c r="A11152" s="4">
        <v>11150</v>
      </c>
      <c r="B11152" s="62" t="s">
        <v>11100</v>
      </c>
    </row>
    <row r="11153" spans="1:2" x14ac:dyDescent="0.15">
      <c r="A11153" s="4">
        <v>11151</v>
      </c>
      <c r="B11153" s="62" t="s">
        <v>11101</v>
      </c>
    </row>
    <row r="11154" spans="1:2" x14ac:dyDescent="0.15">
      <c r="A11154" s="4">
        <v>11152</v>
      </c>
      <c r="B11154" s="62" t="s">
        <v>11102</v>
      </c>
    </row>
    <row r="11155" spans="1:2" x14ac:dyDescent="0.15">
      <c r="A11155" s="4">
        <v>11153</v>
      </c>
      <c r="B11155" s="62" t="s">
        <v>11103</v>
      </c>
    </row>
    <row r="11156" spans="1:2" x14ac:dyDescent="0.15">
      <c r="A11156" s="4">
        <v>11154</v>
      </c>
      <c r="B11156" s="62" t="s">
        <v>11104</v>
      </c>
    </row>
    <row r="11157" spans="1:2" x14ac:dyDescent="0.15">
      <c r="A11157" s="4">
        <v>11155</v>
      </c>
      <c r="B11157" s="62" t="s">
        <v>11105</v>
      </c>
    </row>
    <row r="11158" spans="1:2" x14ac:dyDescent="0.15">
      <c r="A11158" s="4">
        <v>11156</v>
      </c>
      <c r="B11158" s="62" t="s">
        <v>11106</v>
      </c>
    </row>
    <row r="11159" spans="1:2" x14ac:dyDescent="0.15">
      <c r="A11159" s="4">
        <v>11157</v>
      </c>
      <c r="B11159" s="62" t="s">
        <v>11107</v>
      </c>
    </row>
    <row r="11160" spans="1:2" x14ac:dyDescent="0.15">
      <c r="A11160" s="4">
        <v>11158</v>
      </c>
      <c r="B11160" s="62" t="s">
        <v>11108</v>
      </c>
    </row>
    <row r="11161" spans="1:2" x14ac:dyDescent="0.15">
      <c r="A11161" s="4">
        <v>11159</v>
      </c>
      <c r="B11161" s="62" t="s">
        <v>11109</v>
      </c>
    </row>
    <row r="11162" spans="1:2" x14ac:dyDescent="0.15">
      <c r="A11162" s="4">
        <v>11160</v>
      </c>
      <c r="B11162" s="62" t="s">
        <v>11110</v>
      </c>
    </row>
    <row r="11163" spans="1:2" x14ac:dyDescent="0.15">
      <c r="A11163" s="4">
        <v>11161</v>
      </c>
      <c r="B11163" s="62" t="s">
        <v>11111</v>
      </c>
    </row>
    <row r="11164" spans="1:2" x14ac:dyDescent="0.15">
      <c r="A11164" s="4">
        <v>11162</v>
      </c>
      <c r="B11164" s="62" t="s">
        <v>11112</v>
      </c>
    </row>
    <row r="11165" spans="1:2" x14ac:dyDescent="0.15">
      <c r="A11165" s="4">
        <v>11163</v>
      </c>
      <c r="B11165" s="62" t="s">
        <v>11113</v>
      </c>
    </row>
    <row r="11166" spans="1:2" x14ac:dyDescent="0.15">
      <c r="A11166" s="4">
        <v>11164</v>
      </c>
      <c r="B11166" s="62" t="s">
        <v>11114</v>
      </c>
    </row>
    <row r="11167" spans="1:2" x14ac:dyDescent="0.15">
      <c r="A11167" s="4">
        <v>11165</v>
      </c>
      <c r="B11167" s="62" t="s">
        <v>11115</v>
      </c>
    </row>
    <row r="11168" spans="1:2" x14ac:dyDescent="0.15">
      <c r="A11168" s="4">
        <v>11166</v>
      </c>
      <c r="B11168" s="62" t="s">
        <v>11116</v>
      </c>
    </row>
    <row r="11169" spans="1:2" x14ac:dyDescent="0.15">
      <c r="A11169" s="4">
        <v>11167</v>
      </c>
      <c r="B11169" s="62" t="s">
        <v>11117</v>
      </c>
    </row>
    <row r="11170" spans="1:2" x14ac:dyDescent="0.15">
      <c r="A11170" s="4">
        <v>11168</v>
      </c>
      <c r="B11170" s="62" t="s">
        <v>11118</v>
      </c>
    </row>
    <row r="11171" spans="1:2" x14ac:dyDescent="0.15">
      <c r="A11171" s="4">
        <v>11169</v>
      </c>
      <c r="B11171" s="62" t="s">
        <v>11119</v>
      </c>
    </row>
    <row r="11172" spans="1:2" x14ac:dyDescent="0.15">
      <c r="A11172" s="4">
        <v>11170</v>
      </c>
      <c r="B11172" s="62" t="s">
        <v>11120</v>
      </c>
    </row>
    <row r="11173" spans="1:2" x14ac:dyDescent="0.15">
      <c r="A11173" s="4">
        <v>11171</v>
      </c>
      <c r="B11173" s="62" t="s">
        <v>11121</v>
      </c>
    </row>
    <row r="11174" spans="1:2" x14ac:dyDescent="0.15">
      <c r="A11174" s="4">
        <v>11172</v>
      </c>
      <c r="B11174" s="62" t="s">
        <v>11122</v>
      </c>
    </row>
    <row r="11175" spans="1:2" x14ac:dyDescent="0.15">
      <c r="A11175" s="4">
        <v>11173</v>
      </c>
      <c r="B11175" s="62" t="s">
        <v>11123</v>
      </c>
    </row>
    <row r="11176" spans="1:2" x14ac:dyDescent="0.15">
      <c r="A11176" s="4">
        <v>11174</v>
      </c>
      <c r="B11176" s="62" t="s">
        <v>11124</v>
      </c>
    </row>
    <row r="11177" spans="1:2" x14ac:dyDescent="0.15">
      <c r="A11177" s="4">
        <v>11175</v>
      </c>
      <c r="B11177" s="62" t="s">
        <v>11125</v>
      </c>
    </row>
    <row r="11178" spans="1:2" x14ac:dyDescent="0.15">
      <c r="A11178" s="4">
        <v>11176</v>
      </c>
      <c r="B11178" s="62" t="s">
        <v>11126</v>
      </c>
    </row>
    <row r="11179" spans="1:2" x14ac:dyDescent="0.15">
      <c r="A11179" s="4">
        <v>11177</v>
      </c>
      <c r="B11179" s="62" t="s">
        <v>11127</v>
      </c>
    </row>
    <row r="11180" spans="1:2" x14ac:dyDescent="0.15">
      <c r="A11180" s="4">
        <v>11178</v>
      </c>
      <c r="B11180" s="62" t="s">
        <v>11128</v>
      </c>
    </row>
    <row r="11181" spans="1:2" x14ac:dyDescent="0.15">
      <c r="A11181" s="4">
        <v>11179</v>
      </c>
      <c r="B11181" s="62" t="s">
        <v>11129</v>
      </c>
    </row>
    <row r="11182" spans="1:2" x14ac:dyDescent="0.15">
      <c r="A11182" s="4">
        <v>11180</v>
      </c>
      <c r="B11182" s="62" t="s">
        <v>11130</v>
      </c>
    </row>
    <row r="11183" spans="1:2" x14ac:dyDescent="0.15">
      <c r="A11183" s="4">
        <v>11181</v>
      </c>
      <c r="B11183" s="62" t="s">
        <v>11131</v>
      </c>
    </row>
    <row r="11184" spans="1:2" x14ac:dyDescent="0.15">
      <c r="A11184" s="4">
        <v>11182</v>
      </c>
      <c r="B11184" s="62" t="s">
        <v>11132</v>
      </c>
    </row>
    <row r="11185" spans="1:2" x14ac:dyDescent="0.15">
      <c r="A11185" s="4">
        <v>11183</v>
      </c>
      <c r="B11185" s="62" t="s">
        <v>11133</v>
      </c>
    </row>
    <row r="11186" spans="1:2" x14ac:dyDescent="0.15">
      <c r="A11186" s="4">
        <v>11184</v>
      </c>
      <c r="B11186" s="62" t="s">
        <v>11134</v>
      </c>
    </row>
    <row r="11187" spans="1:2" x14ac:dyDescent="0.15">
      <c r="A11187" s="4">
        <v>11185</v>
      </c>
      <c r="B11187" s="62" t="s">
        <v>11135</v>
      </c>
    </row>
    <row r="11188" spans="1:2" x14ac:dyDescent="0.15">
      <c r="A11188" s="4">
        <v>11186</v>
      </c>
      <c r="B11188" s="62" t="s">
        <v>11136</v>
      </c>
    </row>
    <row r="11189" spans="1:2" x14ac:dyDescent="0.15">
      <c r="A11189" s="4">
        <v>11187</v>
      </c>
      <c r="B11189" s="62" t="s">
        <v>11137</v>
      </c>
    </row>
    <row r="11190" spans="1:2" x14ac:dyDescent="0.15">
      <c r="A11190" s="4">
        <v>11188</v>
      </c>
      <c r="B11190" s="62" t="s">
        <v>11138</v>
      </c>
    </row>
    <row r="11191" spans="1:2" x14ac:dyDescent="0.15">
      <c r="A11191" s="4">
        <v>11189</v>
      </c>
      <c r="B11191" s="62" t="s">
        <v>11139</v>
      </c>
    </row>
    <row r="11192" spans="1:2" x14ac:dyDescent="0.15">
      <c r="A11192" s="4">
        <v>11190</v>
      </c>
      <c r="B11192" s="62" t="s">
        <v>11140</v>
      </c>
    </row>
    <row r="11193" spans="1:2" x14ac:dyDescent="0.15">
      <c r="A11193" s="4">
        <v>11191</v>
      </c>
      <c r="B11193" s="62" t="s">
        <v>11141</v>
      </c>
    </row>
    <row r="11194" spans="1:2" x14ac:dyDescent="0.15">
      <c r="A11194" s="4">
        <v>11192</v>
      </c>
      <c r="B11194" s="62" t="s">
        <v>11142</v>
      </c>
    </row>
    <row r="11195" spans="1:2" x14ac:dyDescent="0.15">
      <c r="A11195" s="4">
        <v>11193</v>
      </c>
      <c r="B11195" s="62" t="s">
        <v>11143</v>
      </c>
    </row>
    <row r="11196" spans="1:2" x14ac:dyDescent="0.15">
      <c r="A11196" s="4">
        <v>11194</v>
      </c>
      <c r="B11196" s="62" t="s">
        <v>11144</v>
      </c>
    </row>
    <row r="11197" spans="1:2" x14ac:dyDescent="0.15">
      <c r="A11197" s="4">
        <v>11195</v>
      </c>
      <c r="B11197" s="62" t="s">
        <v>11145</v>
      </c>
    </row>
    <row r="11198" spans="1:2" x14ac:dyDescent="0.15">
      <c r="A11198" s="4">
        <v>11196</v>
      </c>
      <c r="B11198" s="62" t="s">
        <v>11146</v>
      </c>
    </row>
    <row r="11199" spans="1:2" x14ac:dyDescent="0.15">
      <c r="A11199" s="4">
        <v>11197</v>
      </c>
      <c r="B11199" s="62" t="s">
        <v>11147</v>
      </c>
    </row>
    <row r="11200" spans="1:2" x14ac:dyDescent="0.15">
      <c r="A11200" s="4">
        <v>11198</v>
      </c>
      <c r="B11200" s="62" t="s">
        <v>11148</v>
      </c>
    </row>
    <row r="11201" spans="1:2" x14ac:dyDescent="0.15">
      <c r="A11201" s="4">
        <v>11199</v>
      </c>
      <c r="B11201" s="62" t="s">
        <v>11149</v>
      </c>
    </row>
    <row r="11202" spans="1:2" x14ac:dyDescent="0.15">
      <c r="A11202" s="4">
        <v>11200</v>
      </c>
      <c r="B11202" s="62" t="s">
        <v>11150</v>
      </c>
    </row>
    <row r="11203" spans="1:2" x14ac:dyDescent="0.15">
      <c r="A11203" s="4">
        <v>11201</v>
      </c>
      <c r="B11203" s="62" t="s">
        <v>11151</v>
      </c>
    </row>
    <row r="11204" spans="1:2" x14ac:dyDescent="0.15">
      <c r="A11204" s="4">
        <v>11202</v>
      </c>
      <c r="B11204" s="62" t="s">
        <v>11152</v>
      </c>
    </row>
    <row r="11205" spans="1:2" x14ac:dyDescent="0.15">
      <c r="A11205" s="4">
        <v>11203</v>
      </c>
      <c r="B11205" s="62" t="s">
        <v>11153</v>
      </c>
    </row>
    <row r="11206" spans="1:2" x14ac:dyDescent="0.15">
      <c r="A11206" s="4">
        <v>11204</v>
      </c>
      <c r="B11206" s="62" t="s">
        <v>11154</v>
      </c>
    </row>
    <row r="11207" spans="1:2" x14ac:dyDescent="0.15">
      <c r="A11207" s="4">
        <v>11205</v>
      </c>
      <c r="B11207" s="62" t="s">
        <v>11155</v>
      </c>
    </row>
    <row r="11208" spans="1:2" x14ac:dyDescent="0.15">
      <c r="A11208" s="4">
        <v>11206</v>
      </c>
      <c r="B11208" s="62" t="s">
        <v>11156</v>
      </c>
    </row>
    <row r="11209" spans="1:2" x14ac:dyDescent="0.15">
      <c r="A11209" s="4">
        <v>11207</v>
      </c>
      <c r="B11209" s="62" t="s">
        <v>11157</v>
      </c>
    </row>
    <row r="11210" spans="1:2" x14ac:dyDescent="0.15">
      <c r="A11210" s="4">
        <v>11208</v>
      </c>
      <c r="B11210" s="62" t="s">
        <v>11158</v>
      </c>
    </row>
    <row r="11211" spans="1:2" x14ac:dyDescent="0.15">
      <c r="A11211" s="4">
        <v>11209</v>
      </c>
      <c r="B11211" s="62" t="s">
        <v>11159</v>
      </c>
    </row>
    <row r="11212" spans="1:2" x14ac:dyDescent="0.15">
      <c r="A11212" s="4">
        <v>11210</v>
      </c>
      <c r="B11212" s="62" t="s">
        <v>11160</v>
      </c>
    </row>
    <row r="11213" spans="1:2" x14ac:dyDescent="0.15">
      <c r="A11213" s="4">
        <v>11211</v>
      </c>
      <c r="B11213" s="62" t="s">
        <v>11161</v>
      </c>
    </row>
    <row r="11214" spans="1:2" x14ac:dyDescent="0.15">
      <c r="A11214" s="4">
        <v>11212</v>
      </c>
      <c r="B11214" s="62" t="s">
        <v>11162</v>
      </c>
    </row>
    <row r="11215" spans="1:2" x14ac:dyDescent="0.15">
      <c r="A11215" s="4">
        <v>11213</v>
      </c>
      <c r="B11215" s="62" t="s">
        <v>11163</v>
      </c>
    </row>
    <row r="11216" spans="1:2" x14ac:dyDescent="0.15">
      <c r="A11216" s="4">
        <v>11214</v>
      </c>
      <c r="B11216" s="62" t="s">
        <v>11164</v>
      </c>
    </row>
    <row r="11217" spans="1:2" x14ac:dyDescent="0.15">
      <c r="A11217" s="4">
        <v>11215</v>
      </c>
      <c r="B11217" s="62" t="s">
        <v>11165</v>
      </c>
    </row>
    <row r="11218" spans="1:2" x14ac:dyDescent="0.15">
      <c r="A11218" s="4">
        <v>11216</v>
      </c>
      <c r="B11218" s="62" t="s">
        <v>11166</v>
      </c>
    </row>
    <row r="11219" spans="1:2" x14ac:dyDescent="0.15">
      <c r="A11219" s="4">
        <v>11217</v>
      </c>
      <c r="B11219" s="62" t="s">
        <v>11167</v>
      </c>
    </row>
    <row r="11220" spans="1:2" x14ac:dyDescent="0.15">
      <c r="A11220" s="4">
        <v>11218</v>
      </c>
      <c r="B11220" s="62" t="s">
        <v>11168</v>
      </c>
    </row>
    <row r="11221" spans="1:2" x14ac:dyDescent="0.15">
      <c r="A11221" s="4">
        <v>11219</v>
      </c>
      <c r="B11221" s="62" t="s">
        <v>11169</v>
      </c>
    </row>
    <row r="11222" spans="1:2" x14ac:dyDescent="0.15">
      <c r="A11222" s="4">
        <v>11220</v>
      </c>
      <c r="B11222" s="62" t="s">
        <v>11170</v>
      </c>
    </row>
    <row r="11223" spans="1:2" x14ac:dyDescent="0.15">
      <c r="A11223" s="4">
        <v>11221</v>
      </c>
      <c r="B11223" s="62" t="s">
        <v>11171</v>
      </c>
    </row>
    <row r="11224" spans="1:2" x14ac:dyDescent="0.15">
      <c r="A11224" s="4">
        <v>11222</v>
      </c>
      <c r="B11224" s="62" t="s">
        <v>11172</v>
      </c>
    </row>
    <row r="11225" spans="1:2" x14ac:dyDescent="0.15">
      <c r="A11225" s="4">
        <v>11223</v>
      </c>
      <c r="B11225" s="62" t="s">
        <v>11173</v>
      </c>
    </row>
    <row r="11226" spans="1:2" x14ac:dyDescent="0.15">
      <c r="A11226" s="4">
        <v>11224</v>
      </c>
      <c r="B11226" s="62" t="s">
        <v>11174</v>
      </c>
    </row>
    <row r="11227" spans="1:2" x14ac:dyDescent="0.15">
      <c r="A11227" s="4">
        <v>11225</v>
      </c>
      <c r="B11227" s="62" t="s">
        <v>11175</v>
      </c>
    </row>
    <row r="11228" spans="1:2" x14ac:dyDescent="0.15">
      <c r="A11228" s="4">
        <v>11226</v>
      </c>
      <c r="B11228" s="62" t="s">
        <v>11176</v>
      </c>
    </row>
    <row r="11229" spans="1:2" x14ac:dyDescent="0.15">
      <c r="A11229" s="4">
        <v>11227</v>
      </c>
      <c r="B11229" s="62" t="s">
        <v>11177</v>
      </c>
    </row>
    <row r="11230" spans="1:2" x14ac:dyDescent="0.15">
      <c r="A11230" s="4">
        <v>11228</v>
      </c>
      <c r="B11230" s="62" t="s">
        <v>11178</v>
      </c>
    </row>
    <row r="11231" spans="1:2" x14ac:dyDescent="0.15">
      <c r="A11231" s="4">
        <v>11229</v>
      </c>
      <c r="B11231" s="62" t="s">
        <v>11179</v>
      </c>
    </row>
    <row r="11232" spans="1:2" x14ac:dyDescent="0.15">
      <c r="A11232" s="4">
        <v>11230</v>
      </c>
      <c r="B11232" s="62" t="s">
        <v>11180</v>
      </c>
    </row>
    <row r="11233" spans="1:2" x14ac:dyDescent="0.15">
      <c r="A11233" s="4">
        <v>11231</v>
      </c>
      <c r="B11233" s="62" t="s">
        <v>11181</v>
      </c>
    </row>
    <row r="11234" spans="1:2" x14ac:dyDescent="0.15">
      <c r="A11234" s="4">
        <v>11232</v>
      </c>
      <c r="B11234" s="62" t="s">
        <v>11182</v>
      </c>
    </row>
    <row r="11235" spans="1:2" x14ac:dyDescent="0.15">
      <c r="A11235" s="4">
        <v>11233</v>
      </c>
      <c r="B11235" s="62" t="s">
        <v>11183</v>
      </c>
    </row>
    <row r="11236" spans="1:2" x14ac:dyDescent="0.15">
      <c r="A11236" s="4">
        <v>11234</v>
      </c>
      <c r="B11236" s="62" t="s">
        <v>11184</v>
      </c>
    </row>
    <row r="11237" spans="1:2" x14ac:dyDescent="0.15">
      <c r="A11237" s="4">
        <v>11235</v>
      </c>
      <c r="B11237" s="62" t="s">
        <v>11185</v>
      </c>
    </row>
    <row r="11238" spans="1:2" x14ac:dyDescent="0.15">
      <c r="A11238" s="4">
        <v>11236</v>
      </c>
      <c r="B11238" s="62" t="s">
        <v>11186</v>
      </c>
    </row>
    <row r="11239" spans="1:2" x14ac:dyDescent="0.15">
      <c r="A11239" s="4">
        <v>11237</v>
      </c>
      <c r="B11239" s="62" t="s">
        <v>11187</v>
      </c>
    </row>
    <row r="11240" spans="1:2" x14ac:dyDescent="0.15">
      <c r="A11240" s="4">
        <v>11238</v>
      </c>
      <c r="B11240" s="62" t="s">
        <v>11188</v>
      </c>
    </row>
    <row r="11241" spans="1:2" x14ac:dyDescent="0.15">
      <c r="A11241" s="4">
        <v>11239</v>
      </c>
      <c r="B11241" s="62" t="s">
        <v>11189</v>
      </c>
    </row>
    <row r="11242" spans="1:2" x14ac:dyDescent="0.15">
      <c r="A11242" s="4">
        <v>11240</v>
      </c>
      <c r="B11242" s="62" t="s">
        <v>11190</v>
      </c>
    </row>
    <row r="11243" spans="1:2" x14ac:dyDescent="0.15">
      <c r="A11243" s="4">
        <v>11241</v>
      </c>
      <c r="B11243" s="62" t="s">
        <v>11191</v>
      </c>
    </row>
    <row r="11244" spans="1:2" x14ac:dyDescent="0.15">
      <c r="A11244" s="4">
        <v>11242</v>
      </c>
      <c r="B11244" s="62" t="s">
        <v>11192</v>
      </c>
    </row>
    <row r="11245" spans="1:2" x14ac:dyDescent="0.15">
      <c r="A11245" s="4">
        <v>11243</v>
      </c>
      <c r="B11245" s="62" t="s">
        <v>11193</v>
      </c>
    </row>
    <row r="11246" spans="1:2" x14ac:dyDescent="0.15">
      <c r="A11246" s="4">
        <v>11244</v>
      </c>
      <c r="B11246" s="62" t="s">
        <v>11194</v>
      </c>
    </row>
    <row r="11247" spans="1:2" x14ac:dyDescent="0.15">
      <c r="A11247" s="4">
        <v>11245</v>
      </c>
      <c r="B11247" s="62" t="s">
        <v>11195</v>
      </c>
    </row>
    <row r="11248" spans="1:2" x14ac:dyDescent="0.15">
      <c r="A11248" s="4">
        <v>11246</v>
      </c>
      <c r="B11248" s="62" t="s">
        <v>11196</v>
      </c>
    </row>
    <row r="11249" spans="1:2" x14ac:dyDescent="0.15">
      <c r="A11249" s="4">
        <v>11247</v>
      </c>
      <c r="B11249" s="62" t="s">
        <v>11197</v>
      </c>
    </row>
    <row r="11250" spans="1:2" x14ac:dyDescent="0.15">
      <c r="A11250" s="4">
        <v>11248</v>
      </c>
      <c r="B11250" s="62" t="s">
        <v>11198</v>
      </c>
    </row>
    <row r="11251" spans="1:2" x14ac:dyDescent="0.15">
      <c r="A11251" s="4">
        <v>11249</v>
      </c>
      <c r="B11251" s="62" t="s">
        <v>11199</v>
      </c>
    </row>
    <row r="11252" spans="1:2" x14ac:dyDescent="0.15">
      <c r="A11252" s="4">
        <v>11250</v>
      </c>
      <c r="B11252" s="62" t="s">
        <v>11200</v>
      </c>
    </row>
    <row r="11253" spans="1:2" x14ac:dyDescent="0.15">
      <c r="A11253" s="4">
        <v>11251</v>
      </c>
      <c r="B11253" s="62" t="s">
        <v>11201</v>
      </c>
    </row>
    <row r="11254" spans="1:2" x14ac:dyDescent="0.15">
      <c r="A11254" s="4">
        <v>11252</v>
      </c>
      <c r="B11254" s="62" t="s">
        <v>11202</v>
      </c>
    </row>
    <row r="11255" spans="1:2" x14ac:dyDescent="0.15">
      <c r="A11255" s="4">
        <v>11253</v>
      </c>
      <c r="B11255" s="62" t="s">
        <v>11203</v>
      </c>
    </row>
    <row r="11256" spans="1:2" x14ac:dyDescent="0.15">
      <c r="A11256" s="4">
        <v>11254</v>
      </c>
      <c r="B11256" s="62" t="s">
        <v>11204</v>
      </c>
    </row>
    <row r="11257" spans="1:2" x14ac:dyDescent="0.15">
      <c r="A11257" s="4">
        <v>11255</v>
      </c>
      <c r="B11257" s="62" t="s">
        <v>11205</v>
      </c>
    </row>
    <row r="11258" spans="1:2" x14ac:dyDescent="0.15">
      <c r="A11258" s="4">
        <v>11256</v>
      </c>
      <c r="B11258" s="62" t="s">
        <v>11206</v>
      </c>
    </row>
    <row r="11259" spans="1:2" x14ac:dyDescent="0.15">
      <c r="A11259" s="4">
        <v>11257</v>
      </c>
      <c r="B11259" s="62" t="s">
        <v>11207</v>
      </c>
    </row>
    <row r="11260" spans="1:2" x14ac:dyDescent="0.15">
      <c r="A11260" s="4">
        <v>11258</v>
      </c>
      <c r="B11260" s="62" t="s">
        <v>11208</v>
      </c>
    </row>
    <row r="11261" spans="1:2" x14ac:dyDescent="0.15">
      <c r="A11261" s="4">
        <v>11259</v>
      </c>
      <c r="B11261" s="62" t="s">
        <v>11209</v>
      </c>
    </row>
    <row r="11262" spans="1:2" x14ac:dyDescent="0.15">
      <c r="A11262" s="4">
        <v>11260</v>
      </c>
      <c r="B11262" s="62" t="s">
        <v>11210</v>
      </c>
    </row>
    <row r="11263" spans="1:2" x14ac:dyDescent="0.15">
      <c r="A11263" s="4">
        <v>11261</v>
      </c>
      <c r="B11263" s="62" t="s">
        <v>11211</v>
      </c>
    </row>
    <row r="11264" spans="1:2" x14ac:dyDescent="0.15">
      <c r="A11264" s="4">
        <v>11262</v>
      </c>
      <c r="B11264" s="62" t="s">
        <v>11212</v>
      </c>
    </row>
    <row r="11265" spans="1:2" x14ac:dyDescent="0.15">
      <c r="A11265" s="4">
        <v>11263</v>
      </c>
      <c r="B11265" s="62" t="s">
        <v>11213</v>
      </c>
    </row>
    <row r="11266" spans="1:2" x14ac:dyDescent="0.15">
      <c r="A11266" s="4">
        <v>11264</v>
      </c>
      <c r="B11266" s="62" t="s">
        <v>11214</v>
      </c>
    </row>
    <row r="11267" spans="1:2" x14ac:dyDescent="0.15">
      <c r="A11267" s="4">
        <v>11265</v>
      </c>
      <c r="B11267" s="62" t="s">
        <v>11215</v>
      </c>
    </row>
    <row r="11268" spans="1:2" x14ac:dyDescent="0.15">
      <c r="A11268" s="4">
        <v>11266</v>
      </c>
      <c r="B11268" s="62" t="s">
        <v>11216</v>
      </c>
    </row>
    <row r="11269" spans="1:2" x14ac:dyDescent="0.15">
      <c r="A11269" s="4">
        <v>11267</v>
      </c>
      <c r="B11269" s="62" t="s">
        <v>11217</v>
      </c>
    </row>
    <row r="11270" spans="1:2" x14ac:dyDescent="0.15">
      <c r="A11270" s="4">
        <v>11268</v>
      </c>
      <c r="B11270" s="62" t="s">
        <v>11218</v>
      </c>
    </row>
    <row r="11271" spans="1:2" x14ac:dyDescent="0.15">
      <c r="A11271" s="4">
        <v>11269</v>
      </c>
      <c r="B11271" s="62" t="s">
        <v>11219</v>
      </c>
    </row>
    <row r="11272" spans="1:2" x14ac:dyDescent="0.15">
      <c r="A11272" s="4">
        <v>11270</v>
      </c>
      <c r="B11272" s="62" t="s">
        <v>11220</v>
      </c>
    </row>
    <row r="11273" spans="1:2" x14ac:dyDescent="0.15">
      <c r="A11273" s="4">
        <v>11271</v>
      </c>
      <c r="B11273" s="62" t="s">
        <v>11221</v>
      </c>
    </row>
    <row r="11274" spans="1:2" x14ac:dyDescent="0.15">
      <c r="A11274" s="4">
        <v>11272</v>
      </c>
      <c r="B11274" s="62" t="s">
        <v>11222</v>
      </c>
    </row>
    <row r="11275" spans="1:2" x14ac:dyDescent="0.15">
      <c r="A11275" s="4">
        <v>11273</v>
      </c>
      <c r="B11275" s="62" t="s">
        <v>11223</v>
      </c>
    </row>
    <row r="11276" spans="1:2" x14ac:dyDescent="0.15">
      <c r="A11276" s="4">
        <v>11274</v>
      </c>
      <c r="B11276" s="62" t="s">
        <v>11224</v>
      </c>
    </row>
    <row r="11277" spans="1:2" x14ac:dyDescent="0.15">
      <c r="A11277" s="4">
        <v>11275</v>
      </c>
      <c r="B11277" s="62" t="s">
        <v>11225</v>
      </c>
    </row>
    <row r="11278" spans="1:2" x14ac:dyDescent="0.15">
      <c r="A11278" s="4">
        <v>11276</v>
      </c>
      <c r="B11278" s="62" t="s">
        <v>113</v>
      </c>
    </row>
    <row r="11279" spans="1:2" x14ac:dyDescent="0.15">
      <c r="A11279" s="4">
        <v>11277</v>
      </c>
      <c r="B11279" s="62" t="s">
        <v>11226</v>
      </c>
    </row>
    <row r="11280" spans="1:2" x14ac:dyDescent="0.15">
      <c r="A11280" s="4">
        <v>11278</v>
      </c>
      <c r="B11280" s="62" t="s">
        <v>11227</v>
      </c>
    </row>
    <row r="11281" spans="1:2" x14ac:dyDescent="0.15">
      <c r="A11281" s="4">
        <v>11279</v>
      </c>
      <c r="B11281" s="62" t="s">
        <v>11228</v>
      </c>
    </row>
    <row r="11282" spans="1:2" x14ac:dyDescent="0.15">
      <c r="A11282" s="4">
        <v>11280</v>
      </c>
      <c r="B11282" s="62" t="s">
        <v>11229</v>
      </c>
    </row>
    <row r="11283" spans="1:2" x14ac:dyDescent="0.15">
      <c r="A11283" s="4">
        <v>11281</v>
      </c>
      <c r="B11283" s="62" t="s">
        <v>11230</v>
      </c>
    </row>
    <row r="11284" spans="1:2" x14ac:dyDescent="0.15">
      <c r="A11284" s="4">
        <v>11282</v>
      </c>
      <c r="B11284" s="62" t="s">
        <v>11231</v>
      </c>
    </row>
    <row r="11285" spans="1:2" x14ac:dyDescent="0.15">
      <c r="A11285" s="4">
        <v>11283</v>
      </c>
      <c r="B11285" s="62" t="s">
        <v>11232</v>
      </c>
    </row>
    <row r="11286" spans="1:2" x14ac:dyDescent="0.15">
      <c r="A11286" s="4">
        <v>11284</v>
      </c>
      <c r="B11286" s="62" t="s">
        <v>11233</v>
      </c>
    </row>
    <row r="11287" spans="1:2" x14ac:dyDescent="0.15">
      <c r="A11287" s="4">
        <v>11285</v>
      </c>
      <c r="B11287" s="62" t="s">
        <v>11234</v>
      </c>
    </row>
    <row r="11288" spans="1:2" x14ac:dyDescent="0.15">
      <c r="A11288" s="4">
        <v>11286</v>
      </c>
      <c r="B11288" s="62" t="s">
        <v>11235</v>
      </c>
    </row>
    <row r="11289" spans="1:2" x14ac:dyDescent="0.15">
      <c r="A11289" s="4">
        <v>11287</v>
      </c>
      <c r="B11289" s="62" t="s">
        <v>11236</v>
      </c>
    </row>
    <row r="11290" spans="1:2" x14ac:dyDescent="0.15">
      <c r="A11290" s="4">
        <v>11288</v>
      </c>
      <c r="B11290" s="62" t="s">
        <v>11237</v>
      </c>
    </row>
    <row r="11291" spans="1:2" x14ac:dyDescent="0.15">
      <c r="A11291" s="4">
        <v>11289</v>
      </c>
      <c r="B11291" s="62" t="s">
        <v>11238</v>
      </c>
    </row>
    <row r="11292" spans="1:2" x14ac:dyDescent="0.15">
      <c r="A11292" s="4">
        <v>11290</v>
      </c>
      <c r="B11292" s="62" t="s">
        <v>11239</v>
      </c>
    </row>
    <row r="11293" spans="1:2" x14ac:dyDescent="0.15">
      <c r="A11293" s="4">
        <v>11291</v>
      </c>
      <c r="B11293" s="62" t="s">
        <v>11240</v>
      </c>
    </row>
    <row r="11294" spans="1:2" x14ac:dyDescent="0.15">
      <c r="A11294" s="4">
        <v>11292</v>
      </c>
      <c r="B11294" s="62" t="s">
        <v>11241</v>
      </c>
    </row>
    <row r="11295" spans="1:2" x14ac:dyDescent="0.15">
      <c r="A11295" s="4">
        <v>11293</v>
      </c>
      <c r="B11295" s="62" t="s">
        <v>11242</v>
      </c>
    </row>
    <row r="11296" spans="1:2" x14ac:dyDescent="0.15">
      <c r="A11296" s="4">
        <v>11294</v>
      </c>
      <c r="B11296" s="62" t="s">
        <v>11243</v>
      </c>
    </row>
    <row r="11297" spans="1:2" x14ac:dyDescent="0.15">
      <c r="A11297" s="4">
        <v>11295</v>
      </c>
      <c r="B11297" s="62" t="s">
        <v>11244</v>
      </c>
    </row>
    <row r="11298" spans="1:2" x14ac:dyDescent="0.15">
      <c r="A11298" s="4">
        <v>11296</v>
      </c>
      <c r="B11298" s="62" t="s">
        <v>11245</v>
      </c>
    </row>
    <row r="11299" spans="1:2" x14ac:dyDescent="0.15">
      <c r="A11299" s="4">
        <v>11297</v>
      </c>
      <c r="B11299" s="62" t="s">
        <v>11246</v>
      </c>
    </row>
    <row r="11300" spans="1:2" x14ac:dyDescent="0.15">
      <c r="A11300" s="4">
        <v>11298</v>
      </c>
      <c r="B11300" s="62" t="s">
        <v>11247</v>
      </c>
    </row>
    <row r="11301" spans="1:2" x14ac:dyDescent="0.15">
      <c r="A11301" s="4">
        <v>11299</v>
      </c>
      <c r="B11301" s="62" t="s">
        <v>11248</v>
      </c>
    </row>
    <row r="11302" spans="1:2" x14ac:dyDescent="0.15">
      <c r="A11302" s="4">
        <v>11300</v>
      </c>
      <c r="B11302" s="62" t="s">
        <v>11249</v>
      </c>
    </row>
    <row r="11303" spans="1:2" x14ac:dyDescent="0.15">
      <c r="A11303" s="4">
        <v>11301</v>
      </c>
      <c r="B11303" s="62" t="s">
        <v>11250</v>
      </c>
    </row>
    <row r="11304" spans="1:2" x14ac:dyDescent="0.15">
      <c r="A11304" s="4">
        <v>11302</v>
      </c>
      <c r="B11304" s="62" t="s">
        <v>11251</v>
      </c>
    </row>
    <row r="11305" spans="1:2" x14ac:dyDescent="0.15">
      <c r="A11305" s="4">
        <v>11303</v>
      </c>
      <c r="B11305" s="62" t="s">
        <v>11252</v>
      </c>
    </row>
    <row r="11306" spans="1:2" x14ac:dyDescent="0.15">
      <c r="A11306" s="4">
        <v>11304</v>
      </c>
      <c r="B11306" s="62" t="s">
        <v>11253</v>
      </c>
    </row>
    <row r="11307" spans="1:2" x14ac:dyDescent="0.15">
      <c r="A11307" s="4">
        <v>11305</v>
      </c>
      <c r="B11307" s="62" t="s">
        <v>11254</v>
      </c>
    </row>
    <row r="11308" spans="1:2" x14ac:dyDescent="0.15">
      <c r="A11308" s="4">
        <v>11306</v>
      </c>
      <c r="B11308" s="62" t="s">
        <v>11255</v>
      </c>
    </row>
    <row r="11309" spans="1:2" x14ac:dyDescent="0.15">
      <c r="A11309" s="4">
        <v>11307</v>
      </c>
      <c r="B11309" s="62" t="s">
        <v>11256</v>
      </c>
    </row>
    <row r="11310" spans="1:2" x14ac:dyDescent="0.15">
      <c r="A11310" s="4">
        <v>11308</v>
      </c>
      <c r="B11310" s="62" t="s">
        <v>11257</v>
      </c>
    </row>
    <row r="11311" spans="1:2" x14ac:dyDescent="0.15">
      <c r="A11311" s="4">
        <v>11309</v>
      </c>
      <c r="B11311" s="62" t="s">
        <v>11258</v>
      </c>
    </row>
    <row r="11312" spans="1:2" x14ac:dyDescent="0.15">
      <c r="A11312" s="4">
        <v>11310</v>
      </c>
      <c r="B11312" s="62" t="s">
        <v>11259</v>
      </c>
    </row>
    <row r="11313" spans="1:2" x14ac:dyDescent="0.15">
      <c r="A11313" s="4">
        <v>11311</v>
      </c>
      <c r="B11313" s="62" t="s">
        <v>11260</v>
      </c>
    </row>
    <row r="11314" spans="1:2" x14ac:dyDescent="0.15">
      <c r="A11314" s="4">
        <v>11312</v>
      </c>
      <c r="B11314" s="62" t="s">
        <v>11261</v>
      </c>
    </row>
    <row r="11315" spans="1:2" x14ac:dyDescent="0.15">
      <c r="A11315" s="4">
        <v>11313</v>
      </c>
      <c r="B11315" s="62" t="s">
        <v>11262</v>
      </c>
    </row>
    <row r="11316" spans="1:2" x14ac:dyDescent="0.15">
      <c r="A11316" s="4">
        <v>11314</v>
      </c>
      <c r="B11316" s="62" t="s">
        <v>11263</v>
      </c>
    </row>
    <row r="11317" spans="1:2" x14ac:dyDescent="0.15">
      <c r="A11317" s="4">
        <v>11315</v>
      </c>
      <c r="B11317" s="62" t="s">
        <v>11264</v>
      </c>
    </row>
    <row r="11318" spans="1:2" x14ac:dyDescent="0.15">
      <c r="A11318" s="4">
        <v>11316</v>
      </c>
      <c r="B11318" s="62" t="s">
        <v>11265</v>
      </c>
    </row>
    <row r="11319" spans="1:2" x14ac:dyDescent="0.15">
      <c r="A11319" s="4">
        <v>11317</v>
      </c>
      <c r="B11319" s="62" t="s">
        <v>11266</v>
      </c>
    </row>
    <row r="11320" spans="1:2" x14ac:dyDescent="0.15">
      <c r="A11320" s="4">
        <v>11318</v>
      </c>
      <c r="B11320" s="62" t="s">
        <v>11267</v>
      </c>
    </row>
    <row r="11321" spans="1:2" x14ac:dyDescent="0.15">
      <c r="A11321" s="4">
        <v>11319</v>
      </c>
      <c r="B11321" s="62" t="s">
        <v>11268</v>
      </c>
    </row>
    <row r="11322" spans="1:2" x14ac:dyDescent="0.15">
      <c r="A11322" s="4">
        <v>11320</v>
      </c>
      <c r="B11322" s="62" t="s">
        <v>11269</v>
      </c>
    </row>
    <row r="11323" spans="1:2" x14ac:dyDescent="0.15">
      <c r="A11323" s="4">
        <v>11321</v>
      </c>
      <c r="B11323" s="62" t="s">
        <v>11270</v>
      </c>
    </row>
    <row r="11324" spans="1:2" x14ac:dyDescent="0.15">
      <c r="A11324" s="4">
        <v>11322</v>
      </c>
      <c r="B11324" s="62" t="s">
        <v>11271</v>
      </c>
    </row>
    <row r="11325" spans="1:2" x14ac:dyDescent="0.15">
      <c r="A11325" s="4">
        <v>11323</v>
      </c>
      <c r="B11325" s="62" t="s">
        <v>11272</v>
      </c>
    </row>
    <row r="11326" spans="1:2" x14ac:dyDescent="0.15">
      <c r="A11326" s="4">
        <v>11324</v>
      </c>
      <c r="B11326" s="62" t="s">
        <v>11273</v>
      </c>
    </row>
    <row r="11327" spans="1:2" x14ac:dyDescent="0.15">
      <c r="A11327" s="4">
        <v>11325</v>
      </c>
      <c r="B11327" s="62" t="s">
        <v>11274</v>
      </c>
    </row>
    <row r="11328" spans="1:2" x14ac:dyDescent="0.15">
      <c r="A11328" s="4">
        <v>11326</v>
      </c>
      <c r="B11328" s="62" t="s">
        <v>11275</v>
      </c>
    </row>
    <row r="11329" spans="1:2" x14ac:dyDescent="0.15">
      <c r="A11329" s="4">
        <v>11327</v>
      </c>
      <c r="B11329" s="62" t="s">
        <v>11276</v>
      </c>
    </row>
    <row r="11330" spans="1:2" x14ac:dyDescent="0.15">
      <c r="A11330" s="4">
        <v>11328</v>
      </c>
      <c r="B11330" s="62" t="s">
        <v>11277</v>
      </c>
    </row>
    <row r="11331" spans="1:2" x14ac:dyDescent="0.15">
      <c r="A11331" s="4">
        <v>11329</v>
      </c>
      <c r="B11331" s="62" t="s">
        <v>11278</v>
      </c>
    </row>
    <row r="11332" spans="1:2" x14ac:dyDescent="0.15">
      <c r="A11332" s="4">
        <v>11330</v>
      </c>
      <c r="B11332" s="62" t="s">
        <v>11279</v>
      </c>
    </row>
    <row r="11333" spans="1:2" x14ac:dyDescent="0.15">
      <c r="A11333" s="4">
        <v>11331</v>
      </c>
      <c r="B11333" s="62" t="s">
        <v>11280</v>
      </c>
    </row>
    <row r="11334" spans="1:2" x14ac:dyDescent="0.15">
      <c r="A11334" s="4">
        <v>11332</v>
      </c>
      <c r="B11334" s="62" t="s">
        <v>11281</v>
      </c>
    </row>
    <row r="11335" spans="1:2" x14ac:dyDescent="0.15">
      <c r="A11335" s="4">
        <v>11333</v>
      </c>
      <c r="B11335" s="62" t="s">
        <v>11282</v>
      </c>
    </row>
    <row r="11336" spans="1:2" x14ac:dyDescent="0.15">
      <c r="A11336" s="4">
        <v>11334</v>
      </c>
      <c r="B11336" s="62" t="s">
        <v>11283</v>
      </c>
    </row>
    <row r="11337" spans="1:2" x14ac:dyDescent="0.15">
      <c r="A11337" s="4">
        <v>11335</v>
      </c>
      <c r="B11337" s="62" t="s">
        <v>11284</v>
      </c>
    </row>
    <row r="11338" spans="1:2" x14ac:dyDescent="0.15">
      <c r="A11338" s="4">
        <v>11336</v>
      </c>
      <c r="B11338" s="62" t="s">
        <v>11285</v>
      </c>
    </row>
    <row r="11339" spans="1:2" x14ac:dyDescent="0.15">
      <c r="A11339" s="4">
        <v>11337</v>
      </c>
      <c r="B11339" s="62" t="s">
        <v>11286</v>
      </c>
    </row>
    <row r="11340" spans="1:2" x14ac:dyDescent="0.15">
      <c r="A11340" s="4">
        <v>11338</v>
      </c>
      <c r="B11340" s="62" t="s">
        <v>11287</v>
      </c>
    </row>
    <row r="11341" spans="1:2" x14ac:dyDescent="0.15">
      <c r="A11341" s="4">
        <v>11339</v>
      </c>
      <c r="B11341" s="62" t="s">
        <v>11288</v>
      </c>
    </row>
    <row r="11342" spans="1:2" x14ac:dyDescent="0.15">
      <c r="A11342" s="4">
        <v>11340</v>
      </c>
      <c r="B11342" s="62" t="s">
        <v>11289</v>
      </c>
    </row>
    <row r="11343" spans="1:2" x14ac:dyDescent="0.15">
      <c r="A11343" s="4">
        <v>11341</v>
      </c>
      <c r="B11343" s="62" t="s">
        <v>11290</v>
      </c>
    </row>
    <row r="11344" spans="1:2" x14ac:dyDescent="0.15">
      <c r="A11344" s="4">
        <v>11342</v>
      </c>
      <c r="B11344" s="62" t="s">
        <v>11291</v>
      </c>
    </row>
    <row r="11345" spans="1:2" x14ac:dyDescent="0.15">
      <c r="A11345" s="4">
        <v>11343</v>
      </c>
      <c r="B11345" s="62" t="s">
        <v>11292</v>
      </c>
    </row>
    <row r="11346" spans="1:2" x14ac:dyDescent="0.15">
      <c r="A11346" s="4">
        <v>11344</v>
      </c>
      <c r="B11346" s="62" t="s">
        <v>11293</v>
      </c>
    </row>
    <row r="11347" spans="1:2" x14ac:dyDescent="0.15">
      <c r="A11347" s="4">
        <v>11345</v>
      </c>
      <c r="B11347" s="62" t="s">
        <v>11294</v>
      </c>
    </row>
    <row r="11348" spans="1:2" x14ac:dyDescent="0.15">
      <c r="A11348" s="4">
        <v>11346</v>
      </c>
      <c r="B11348" s="62" t="s">
        <v>11295</v>
      </c>
    </row>
    <row r="11349" spans="1:2" x14ac:dyDescent="0.15">
      <c r="A11349" s="4">
        <v>11347</v>
      </c>
      <c r="B11349" s="62" t="s">
        <v>11296</v>
      </c>
    </row>
    <row r="11350" spans="1:2" x14ac:dyDescent="0.15">
      <c r="A11350" s="4">
        <v>11348</v>
      </c>
      <c r="B11350" s="62" t="s">
        <v>11297</v>
      </c>
    </row>
    <row r="11351" spans="1:2" x14ac:dyDescent="0.15">
      <c r="A11351" s="4">
        <v>11349</v>
      </c>
      <c r="B11351" s="62" t="s">
        <v>11298</v>
      </c>
    </row>
    <row r="11352" spans="1:2" x14ac:dyDescent="0.15">
      <c r="A11352" s="4">
        <v>11350</v>
      </c>
      <c r="B11352" s="62" t="s">
        <v>11299</v>
      </c>
    </row>
    <row r="11353" spans="1:2" x14ac:dyDescent="0.15">
      <c r="A11353" s="4">
        <v>11351</v>
      </c>
      <c r="B11353" s="62" t="s">
        <v>11300</v>
      </c>
    </row>
    <row r="11354" spans="1:2" x14ac:dyDescent="0.15">
      <c r="A11354" s="4">
        <v>11352</v>
      </c>
      <c r="B11354" s="62" t="s">
        <v>11301</v>
      </c>
    </row>
    <row r="11355" spans="1:2" x14ac:dyDescent="0.15">
      <c r="A11355" s="4">
        <v>11353</v>
      </c>
      <c r="B11355" s="62" t="s">
        <v>11302</v>
      </c>
    </row>
    <row r="11356" spans="1:2" x14ac:dyDescent="0.15">
      <c r="A11356" s="4">
        <v>11354</v>
      </c>
      <c r="B11356" s="62" t="s">
        <v>11303</v>
      </c>
    </row>
    <row r="11357" spans="1:2" x14ac:dyDescent="0.15">
      <c r="A11357" s="4">
        <v>11355</v>
      </c>
      <c r="B11357" s="62" t="s">
        <v>11304</v>
      </c>
    </row>
    <row r="11358" spans="1:2" x14ac:dyDescent="0.15">
      <c r="A11358" s="4">
        <v>11356</v>
      </c>
      <c r="B11358" s="62" t="s">
        <v>11305</v>
      </c>
    </row>
    <row r="11359" spans="1:2" x14ac:dyDescent="0.15">
      <c r="A11359" s="4">
        <v>11357</v>
      </c>
      <c r="B11359" s="62" t="s">
        <v>11306</v>
      </c>
    </row>
    <row r="11360" spans="1:2" x14ac:dyDescent="0.15">
      <c r="A11360" s="4">
        <v>11358</v>
      </c>
      <c r="B11360" s="62" t="s">
        <v>11307</v>
      </c>
    </row>
    <row r="11361" spans="1:2" x14ac:dyDescent="0.15">
      <c r="A11361" s="4">
        <v>11359</v>
      </c>
      <c r="B11361" s="62" t="s">
        <v>11308</v>
      </c>
    </row>
    <row r="11362" spans="1:2" x14ac:dyDescent="0.15">
      <c r="A11362" s="4">
        <v>11360</v>
      </c>
      <c r="B11362" s="62" t="s">
        <v>11309</v>
      </c>
    </row>
    <row r="11363" spans="1:2" x14ac:dyDescent="0.15">
      <c r="A11363" s="4">
        <v>11361</v>
      </c>
      <c r="B11363" s="62" t="s">
        <v>11310</v>
      </c>
    </row>
    <row r="11364" spans="1:2" x14ac:dyDescent="0.15">
      <c r="A11364" s="4">
        <v>11362</v>
      </c>
      <c r="B11364" s="62" t="s">
        <v>11311</v>
      </c>
    </row>
    <row r="11365" spans="1:2" x14ac:dyDescent="0.15">
      <c r="A11365" s="4">
        <v>11363</v>
      </c>
      <c r="B11365" s="62" t="s">
        <v>11312</v>
      </c>
    </row>
    <row r="11366" spans="1:2" x14ac:dyDescent="0.15">
      <c r="A11366" s="4">
        <v>11364</v>
      </c>
      <c r="B11366" s="62" t="s">
        <v>11313</v>
      </c>
    </row>
    <row r="11367" spans="1:2" x14ac:dyDescent="0.15">
      <c r="A11367" s="4">
        <v>11365</v>
      </c>
      <c r="B11367" s="62" t="s">
        <v>11314</v>
      </c>
    </row>
    <row r="11368" spans="1:2" x14ac:dyDescent="0.15">
      <c r="A11368" s="4">
        <v>11366</v>
      </c>
      <c r="B11368" s="62" t="s">
        <v>11315</v>
      </c>
    </row>
    <row r="11369" spans="1:2" x14ac:dyDescent="0.15">
      <c r="A11369" s="4">
        <v>11367</v>
      </c>
      <c r="B11369" s="62" t="s">
        <v>11316</v>
      </c>
    </row>
    <row r="11370" spans="1:2" x14ac:dyDescent="0.15">
      <c r="A11370" s="4">
        <v>11368</v>
      </c>
      <c r="B11370" s="62" t="s">
        <v>11317</v>
      </c>
    </row>
    <row r="11371" spans="1:2" x14ac:dyDescent="0.15">
      <c r="A11371" s="4">
        <v>11369</v>
      </c>
      <c r="B11371" s="62" t="s">
        <v>11318</v>
      </c>
    </row>
    <row r="11372" spans="1:2" x14ac:dyDescent="0.15">
      <c r="A11372" s="4">
        <v>11370</v>
      </c>
      <c r="B11372" s="62" t="s">
        <v>11319</v>
      </c>
    </row>
    <row r="11373" spans="1:2" x14ac:dyDescent="0.15">
      <c r="A11373" s="4">
        <v>11371</v>
      </c>
      <c r="B11373" s="62" t="s">
        <v>11320</v>
      </c>
    </row>
    <row r="11374" spans="1:2" x14ac:dyDescent="0.15">
      <c r="A11374" s="4">
        <v>11372</v>
      </c>
      <c r="B11374" s="62" t="s">
        <v>11321</v>
      </c>
    </row>
    <row r="11375" spans="1:2" x14ac:dyDescent="0.15">
      <c r="A11375" s="4">
        <v>11373</v>
      </c>
      <c r="B11375" s="62" t="s">
        <v>11322</v>
      </c>
    </row>
    <row r="11376" spans="1:2" x14ac:dyDescent="0.15">
      <c r="A11376" s="4">
        <v>11374</v>
      </c>
      <c r="B11376" s="62" t="s">
        <v>11323</v>
      </c>
    </row>
    <row r="11377" spans="1:2" x14ac:dyDescent="0.15">
      <c r="A11377" s="4">
        <v>11375</v>
      </c>
      <c r="B11377" s="62" t="s">
        <v>11324</v>
      </c>
    </row>
    <row r="11378" spans="1:2" x14ac:dyDescent="0.15">
      <c r="A11378" s="4">
        <v>11376</v>
      </c>
      <c r="B11378" s="62" t="s">
        <v>11325</v>
      </c>
    </row>
    <row r="11379" spans="1:2" x14ac:dyDescent="0.15">
      <c r="A11379" s="4">
        <v>11377</v>
      </c>
      <c r="B11379" s="62" t="s">
        <v>11326</v>
      </c>
    </row>
    <row r="11380" spans="1:2" x14ac:dyDescent="0.15">
      <c r="A11380" s="4">
        <v>11378</v>
      </c>
      <c r="B11380" s="62" t="s">
        <v>11327</v>
      </c>
    </row>
    <row r="11381" spans="1:2" x14ac:dyDescent="0.15">
      <c r="A11381" s="4">
        <v>11379</v>
      </c>
      <c r="B11381" s="62" t="s">
        <v>11328</v>
      </c>
    </row>
    <row r="11382" spans="1:2" x14ac:dyDescent="0.15">
      <c r="A11382" s="4">
        <v>11380</v>
      </c>
      <c r="B11382" s="62" t="s">
        <v>11329</v>
      </c>
    </row>
    <row r="11383" spans="1:2" x14ac:dyDescent="0.15">
      <c r="A11383" s="4">
        <v>11381</v>
      </c>
      <c r="B11383" s="62" t="s">
        <v>11330</v>
      </c>
    </row>
    <row r="11384" spans="1:2" x14ac:dyDescent="0.15">
      <c r="A11384" s="4">
        <v>11382</v>
      </c>
      <c r="B11384" s="62" t="s">
        <v>11331</v>
      </c>
    </row>
    <row r="11385" spans="1:2" x14ac:dyDescent="0.15">
      <c r="A11385" s="4">
        <v>11383</v>
      </c>
      <c r="B11385" s="62" t="s">
        <v>11332</v>
      </c>
    </row>
    <row r="11386" spans="1:2" x14ac:dyDescent="0.15">
      <c r="A11386" s="4">
        <v>11384</v>
      </c>
      <c r="B11386" s="62" t="s">
        <v>11333</v>
      </c>
    </row>
    <row r="11387" spans="1:2" x14ac:dyDescent="0.15">
      <c r="A11387" s="4">
        <v>11385</v>
      </c>
      <c r="B11387" s="62" t="s">
        <v>11334</v>
      </c>
    </row>
    <row r="11388" spans="1:2" x14ac:dyDescent="0.15">
      <c r="A11388" s="4">
        <v>11386</v>
      </c>
      <c r="B11388" s="62" t="s">
        <v>11335</v>
      </c>
    </row>
    <row r="11389" spans="1:2" x14ac:dyDescent="0.15">
      <c r="A11389" s="4">
        <v>11387</v>
      </c>
      <c r="B11389" s="62" t="s">
        <v>11336</v>
      </c>
    </row>
    <row r="11390" spans="1:2" x14ac:dyDescent="0.15">
      <c r="A11390" s="4">
        <v>11388</v>
      </c>
      <c r="B11390" s="62" t="s">
        <v>11337</v>
      </c>
    </row>
    <row r="11391" spans="1:2" x14ac:dyDescent="0.15">
      <c r="A11391" s="4">
        <v>11389</v>
      </c>
      <c r="B11391" s="62" t="s">
        <v>11338</v>
      </c>
    </row>
    <row r="11392" spans="1:2" x14ac:dyDescent="0.15">
      <c r="A11392" s="4">
        <v>11390</v>
      </c>
      <c r="B11392" s="62" t="s">
        <v>11339</v>
      </c>
    </row>
    <row r="11393" spans="1:2" x14ac:dyDescent="0.15">
      <c r="A11393" s="4">
        <v>11391</v>
      </c>
      <c r="B11393" s="62" t="s">
        <v>11340</v>
      </c>
    </row>
    <row r="11394" spans="1:2" x14ac:dyDescent="0.15">
      <c r="A11394" s="4">
        <v>11392</v>
      </c>
      <c r="B11394" s="62" t="s">
        <v>11341</v>
      </c>
    </row>
    <row r="11395" spans="1:2" x14ac:dyDescent="0.15">
      <c r="A11395" s="4">
        <v>11393</v>
      </c>
      <c r="B11395" s="62" t="s">
        <v>11342</v>
      </c>
    </row>
    <row r="11396" spans="1:2" x14ac:dyDescent="0.15">
      <c r="A11396" s="4">
        <v>11394</v>
      </c>
      <c r="B11396" s="62" t="s">
        <v>11343</v>
      </c>
    </row>
    <row r="11397" spans="1:2" x14ac:dyDescent="0.15">
      <c r="A11397" s="4">
        <v>11395</v>
      </c>
      <c r="B11397" s="62" t="s">
        <v>11344</v>
      </c>
    </row>
    <row r="11398" spans="1:2" x14ac:dyDescent="0.15">
      <c r="A11398" s="4">
        <v>11396</v>
      </c>
      <c r="B11398" s="62" t="s">
        <v>11345</v>
      </c>
    </row>
    <row r="11399" spans="1:2" x14ac:dyDescent="0.15">
      <c r="A11399" s="4">
        <v>11397</v>
      </c>
      <c r="B11399" s="62" t="s">
        <v>11346</v>
      </c>
    </row>
    <row r="11400" spans="1:2" x14ac:dyDescent="0.15">
      <c r="A11400" s="4">
        <v>11398</v>
      </c>
      <c r="B11400" s="62" t="s">
        <v>11347</v>
      </c>
    </row>
    <row r="11401" spans="1:2" x14ac:dyDescent="0.15">
      <c r="A11401" s="4">
        <v>11399</v>
      </c>
      <c r="B11401" s="62" t="s">
        <v>11348</v>
      </c>
    </row>
    <row r="11402" spans="1:2" x14ac:dyDescent="0.15">
      <c r="A11402" s="4">
        <v>11400</v>
      </c>
      <c r="B11402" s="62" t="s">
        <v>11349</v>
      </c>
    </row>
    <row r="11403" spans="1:2" x14ac:dyDescent="0.15">
      <c r="A11403" s="4">
        <v>11401</v>
      </c>
      <c r="B11403" s="62" t="s">
        <v>11350</v>
      </c>
    </row>
    <row r="11404" spans="1:2" x14ac:dyDescent="0.15">
      <c r="A11404" s="4">
        <v>11402</v>
      </c>
      <c r="B11404" s="62" t="s">
        <v>11351</v>
      </c>
    </row>
    <row r="11405" spans="1:2" x14ac:dyDescent="0.15">
      <c r="A11405" s="4">
        <v>11403</v>
      </c>
      <c r="B11405" s="62" t="s">
        <v>11352</v>
      </c>
    </row>
    <row r="11406" spans="1:2" x14ac:dyDescent="0.15">
      <c r="A11406" s="4">
        <v>11404</v>
      </c>
      <c r="B11406" s="62" t="s">
        <v>11353</v>
      </c>
    </row>
    <row r="11407" spans="1:2" x14ac:dyDescent="0.15">
      <c r="A11407" s="4">
        <v>11405</v>
      </c>
      <c r="B11407" s="62" t="s">
        <v>11354</v>
      </c>
    </row>
    <row r="11408" spans="1:2" x14ac:dyDescent="0.15">
      <c r="A11408" s="4">
        <v>11406</v>
      </c>
      <c r="B11408" s="62" t="s">
        <v>11355</v>
      </c>
    </row>
    <row r="11409" spans="1:2" x14ac:dyDescent="0.15">
      <c r="A11409" s="4">
        <v>11407</v>
      </c>
      <c r="B11409" s="62" t="s">
        <v>11356</v>
      </c>
    </row>
    <row r="11410" spans="1:2" x14ac:dyDescent="0.15">
      <c r="A11410" s="4">
        <v>11408</v>
      </c>
      <c r="B11410" s="62" t="s">
        <v>11357</v>
      </c>
    </row>
    <row r="11411" spans="1:2" x14ac:dyDescent="0.15">
      <c r="A11411" s="4">
        <v>11409</v>
      </c>
      <c r="B11411" s="62" t="s">
        <v>11358</v>
      </c>
    </row>
    <row r="11412" spans="1:2" x14ac:dyDescent="0.15">
      <c r="A11412" s="4">
        <v>11410</v>
      </c>
      <c r="B11412" s="62" t="s">
        <v>11359</v>
      </c>
    </row>
    <row r="11413" spans="1:2" x14ac:dyDescent="0.15">
      <c r="A11413" s="4">
        <v>11411</v>
      </c>
      <c r="B11413" s="62" t="s">
        <v>11360</v>
      </c>
    </row>
    <row r="11414" spans="1:2" x14ac:dyDescent="0.15">
      <c r="A11414" s="4">
        <v>11412</v>
      </c>
      <c r="B11414" s="62" t="s">
        <v>11361</v>
      </c>
    </row>
    <row r="11415" spans="1:2" x14ac:dyDescent="0.15">
      <c r="A11415" s="4">
        <v>11413</v>
      </c>
      <c r="B11415" s="62" t="s">
        <v>11362</v>
      </c>
    </row>
    <row r="11416" spans="1:2" x14ac:dyDescent="0.15">
      <c r="A11416" s="4">
        <v>11414</v>
      </c>
      <c r="B11416" s="62" t="s">
        <v>11363</v>
      </c>
    </row>
    <row r="11417" spans="1:2" x14ac:dyDescent="0.15">
      <c r="A11417" s="4">
        <v>11415</v>
      </c>
      <c r="B11417" s="62" t="s">
        <v>11364</v>
      </c>
    </row>
    <row r="11418" spans="1:2" x14ac:dyDescent="0.15">
      <c r="A11418" s="4">
        <v>11416</v>
      </c>
      <c r="B11418" s="62" t="s">
        <v>11365</v>
      </c>
    </row>
    <row r="11419" spans="1:2" x14ac:dyDescent="0.15">
      <c r="A11419" s="4">
        <v>11417</v>
      </c>
      <c r="B11419" s="62" t="s">
        <v>11366</v>
      </c>
    </row>
    <row r="11420" spans="1:2" x14ac:dyDescent="0.15">
      <c r="A11420" s="4">
        <v>11418</v>
      </c>
      <c r="B11420" s="62" t="s">
        <v>11367</v>
      </c>
    </row>
    <row r="11421" spans="1:2" x14ac:dyDescent="0.15">
      <c r="A11421" s="4">
        <v>11419</v>
      </c>
      <c r="B11421" s="62" t="s">
        <v>11368</v>
      </c>
    </row>
    <row r="11422" spans="1:2" x14ac:dyDescent="0.15">
      <c r="A11422" s="4">
        <v>11420</v>
      </c>
      <c r="B11422" s="62" t="s">
        <v>11369</v>
      </c>
    </row>
    <row r="11423" spans="1:2" x14ac:dyDescent="0.15">
      <c r="A11423" s="4">
        <v>11421</v>
      </c>
      <c r="B11423" s="62" t="s">
        <v>11370</v>
      </c>
    </row>
    <row r="11424" spans="1:2" x14ac:dyDescent="0.15">
      <c r="A11424" s="4">
        <v>11422</v>
      </c>
      <c r="B11424" s="62" t="s">
        <v>11371</v>
      </c>
    </row>
    <row r="11425" spans="1:2" x14ac:dyDescent="0.15">
      <c r="A11425" s="4">
        <v>11423</v>
      </c>
      <c r="B11425" s="62" t="s">
        <v>11372</v>
      </c>
    </row>
    <row r="11426" spans="1:2" x14ac:dyDescent="0.15">
      <c r="A11426" s="4">
        <v>11424</v>
      </c>
      <c r="B11426" s="62" t="s">
        <v>11373</v>
      </c>
    </row>
    <row r="11427" spans="1:2" x14ac:dyDescent="0.15">
      <c r="A11427" s="4">
        <v>11425</v>
      </c>
      <c r="B11427" s="62" t="s">
        <v>11374</v>
      </c>
    </row>
    <row r="11428" spans="1:2" x14ac:dyDescent="0.15">
      <c r="A11428" s="4">
        <v>11426</v>
      </c>
      <c r="B11428" s="62" t="s">
        <v>11375</v>
      </c>
    </row>
    <row r="11429" spans="1:2" x14ac:dyDescent="0.15">
      <c r="A11429" s="4">
        <v>11427</v>
      </c>
      <c r="B11429" s="62" t="s">
        <v>11376</v>
      </c>
    </row>
    <row r="11430" spans="1:2" x14ac:dyDescent="0.15">
      <c r="A11430" s="4">
        <v>11428</v>
      </c>
      <c r="B11430" s="62" t="s">
        <v>11377</v>
      </c>
    </row>
    <row r="11431" spans="1:2" x14ac:dyDescent="0.15">
      <c r="A11431" s="4">
        <v>11429</v>
      </c>
      <c r="B11431" s="62" t="s">
        <v>11378</v>
      </c>
    </row>
    <row r="11432" spans="1:2" x14ac:dyDescent="0.15">
      <c r="A11432" s="4">
        <v>11430</v>
      </c>
      <c r="B11432" s="62" t="s">
        <v>11379</v>
      </c>
    </row>
    <row r="11433" spans="1:2" x14ac:dyDescent="0.15">
      <c r="A11433" s="4">
        <v>11431</v>
      </c>
      <c r="B11433" s="62" t="s">
        <v>11380</v>
      </c>
    </row>
    <row r="11434" spans="1:2" x14ac:dyDescent="0.15">
      <c r="A11434" s="4">
        <v>11432</v>
      </c>
      <c r="B11434" s="62" t="s">
        <v>11381</v>
      </c>
    </row>
    <row r="11435" spans="1:2" x14ac:dyDescent="0.15">
      <c r="A11435" s="4">
        <v>11433</v>
      </c>
      <c r="B11435" s="62" t="s">
        <v>11382</v>
      </c>
    </row>
    <row r="11436" spans="1:2" x14ac:dyDescent="0.15">
      <c r="A11436" s="4">
        <v>11434</v>
      </c>
      <c r="B11436" s="62" t="s">
        <v>11383</v>
      </c>
    </row>
    <row r="11437" spans="1:2" x14ac:dyDescent="0.15">
      <c r="A11437" s="4">
        <v>11435</v>
      </c>
      <c r="B11437" s="62" t="s">
        <v>11384</v>
      </c>
    </row>
    <row r="11438" spans="1:2" x14ac:dyDescent="0.15">
      <c r="A11438" s="4">
        <v>11436</v>
      </c>
      <c r="B11438" s="62" t="s">
        <v>11385</v>
      </c>
    </row>
    <row r="11439" spans="1:2" x14ac:dyDescent="0.15">
      <c r="A11439" s="4">
        <v>11437</v>
      </c>
      <c r="B11439" s="62" t="s">
        <v>11386</v>
      </c>
    </row>
    <row r="11440" spans="1:2" x14ac:dyDescent="0.15">
      <c r="A11440" s="4">
        <v>11438</v>
      </c>
      <c r="B11440" s="62" t="s">
        <v>11387</v>
      </c>
    </row>
    <row r="11441" spans="1:2" x14ac:dyDescent="0.15">
      <c r="A11441" s="4">
        <v>11439</v>
      </c>
      <c r="B11441" s="62" t="s">
        <v>11388</v>
      </c>
    </row>
    <row r="11442" spans="1:2" x14ac:dyDescent="0.15">
      <c r="A11442" s="4">
        <v>11440</v>
      </c>
      <c r="B11442" s="62" t="s">
        <v>11389</v>
      </c>
    </row>
    <row r="11443" spans="1:2" x14ac:dyDescent="0.15">
      <c r="A11443" s="4">
        <v>11441</v>
      </c>
      <c r="B11443" s="62" t="s">
        <v>11390</v>
      </c>
    </row>
    <row r="11444" spans="1:2" x14ac:dyDescent="0.15">
      <c r="A11444" s="4">
        <v>11442</v>
      </c>
      <c r="B11444" s="62" t="s">
        <v>11391</v>
      </c>
    </row>
    <row r="11445" spans="1:2" x14ac:dyDescent="0.15">
      <c r="A11445" s="4">
        <v>11443</v>
      </c>
      <c r="B11445" s="62" t="s">
        <v>11392</v>
      </c>
    </row>
    <row r="11446" spans="1:2" x14ac:dyDescent="0.15">
      <c r="A11446" s="4">
        <v>11444</v>
      </c>
      <c r="B11446" s="62" t="s">
        <v>11393</v>
      </c>
    </row>
    <row r="11447" spans="1:2" x14ac:dyDescent="0.15">
      <c r="A11447" s="4">
        <v>11445</v>
      </c>
      <c r="B11447" s="62" t="s">
        <v>11394</v>
      </c>
    </row>
    <row r="11448" spans="1:2" x14ac:dyDescent="0.15">
      <c r="A11448" s="4">
        <v>11446</v>
      </c>
      <c r="B11448" s="62" t="s">
        <v>11395</v>
      </c>
    </row>
    <row r="11449" spans="1:2" x14ac:dyDescent="0.15">
      <c r="A11449" s="4">
        <v>11447</v>
      </c>
      <c r="B11449" s="62" t="s">
        <v>11396</v>
      </c>
    </row>
    <row r="11450" spans="1:2" x14ac:dyDescent="0.15">
      <c r="A11450" s="4">
        <v>11448</v>
      </c>
      <c r="B11450" s="62" t="s">
        <v>11397</v>
      </c>
    </row>
    <row r="11451" spans="1:2" x14ac:dyDescent="0.15">
      <c r="A11451" s="4">
        <v>11449</v>
      </c>
      <c r="B11451" s="62" t="s">
        <v>11398</v>
      </c>
    </row>
    <row r="11452" spans="1:2" x14ac:dyDescent="0.15">
      <c r="A11452" s="4">
        <v>11450</v>
      </c>
      <c r="B11452" s="62" t="s">
        <v>11399</v>
      </c>
    </row>
    <row r="11453" spans="1:2" x14ac:dyDescent="0.15">
      <c r="A11453" s="4">
        <v>11451</v>
      </c>
      <c r="B11453" s="62" t="s">
        <v>11400</v>
      </c>
    </row>
    <row r="11454" spans="1:2" x14ac:dyDescent="0.15">
      <c r="A11454" s="4">
        <v>11452</v>
      </c>
      <c r="B11454" s="62" t="s">
        <v>11401</v>
      </c>
    </row>
    <row r="11455" spans="1:2" x14ac:dyDescent="0.15">
      <c r="A11455" s="4">
        <v>11453</v>
      </c>
      <c r="B11455" s="62" t="s">
        <v>11402</v>
      </c>
    </row>
    <row r="11456" spans="1:2" x14ac:dyDescent="0.15">
      <c r="A11456" s="4">
        <v>11454</v>
      </c>
      <c r="B11456" s="62" t="s">
        <v>11403</v>
      </c>
    </row>
    <row r="11457" spans="1:2" x14ac:dyDescent="0.15">
      <c r="A11457" s="4">
        <v>11455</v>
      </c>
      <c r="B11457" s="62" t="s">
        <v>11404</v>
      </c>
    </row>
    <row r="11458" spans="1:2" x14ac:dyDescent="0.15">
      <c r="A11458" s="4">
        <v>11456</v>
      </c>
      <c r="B11458" s="62" t="s">
        <v>11405</v>
      </c>
    </row>
    <row r="11459" spans="1:2" x14ac:dyDescent="0.15">
      <c r="A11459" s="4">
        <v>11457</v>
      </c>
      <c r="B11459" s="62" t="s">
        <v>11406</v>
      </c>
    </row>
    <row r="11460" spans="1:2" x14ac:dyDescent="0.15">
      <c r="A11460" s="4">
        <v>11458</v>
      </c>
      <c r="B11460" s="62" t="s">
        <v>11407</v>
      </c>
    </row>
    <row r="11461" spans="1:2" x14ac:dyDescent="0.15">
      <c r="A11461" s="4">
        <v>11459</v>
      </c>
      <c r="B11461" s="62" t="s">
        <v>11408</v>
      </c>
    </row>
    <row r="11462" spans="1:2" x14ac:dyDescent="0.15">
      <c r="A11462" s="4">
        <v>11460</v>
      </c>
      <c r="B11462" s="62" t="s">
        <v>11409</v>
      </c>
    </row>
    <row r="11463" spans="1:2" x14ac:dyDescent="0.15">
      <c r="A11463" s="4">
        <v>11461</v>
      </c>
      <c r="B11463" s="62" t="s">
        <v>11410</v>
      </c>
    </row>
    <row r="11464" spans="1:2" x14ac:dyDescent="0.15">
      <c r="A11464" s="4">
        <v>11462</v>
      </c>
      <c r="B11464" s="62" t="s">
        <v>11411</v>
      </c>
    </row>
    <row r="11465" spans="1:2" x14ac:dyDescent="0.15">
      <c r="A11465" s="4">
        <v>11463</v>
      </c>
      <c r="B11465" s="62" t="s">
        <v>11412</v>
      </c>
    </row>
    <row r="11466" spans="1:2" x14ac:dyDescent="0.15">
      <c r="A11466" s="4">
        <v>11464</v>
      </c>
      <c r="B11466" s="62" t="s">
        <v>11413</v>
      </c>
    </row>
    <row r="11467" spans="1:2" x14ac:dyDescent="0.15">
      <c r="A11467" s="4">
        <v>11465</v>
      </c>
      <c r="B11467" s="62" t="s">
        <v>11414</v>
      </c>
    </row>
    <row r="11468" spans="1:2" x14ac:dyDescent="0.15">
      <c r="A11468" s="4">
        <v>11466</v>
      </c>
      <c r="B11468" s="62" t="s">
        <v>11415</v>
      </c>
    </row>
    <row r="11469" spans="1:2" x14ac:dyDescent="0.15">
      <c r="A11469" s="4">
        <v>11467</v>
      </c>
      <c r="B11469" s="62" t="s">
        <v>11416</v>
      </c>
    </row>
    <row r="11470" spans="1:2" x14ac:dyDescent="0.15">
      <c r="A11470" s="4">
        <v>11468</v>
      </c>
      <c r="B11470" s="62" t="s">
        <v>11417</v>
      </c>
    </row>
    <row r="11471" spans="1:2" x14ac:dyDescent="0.15">
      <c r="A11471" s="4">
        <v>11469</v>
      </c>
      <c r="B11471" s="62" t="s">
        <v>11418</v>
      </c>
    </row>
    <row r="11472" spans="1:2" x14ac:dyDescent="0.15">
      <c r="A11472" s="4">
        <v>11470</v>
      </c>
      <c r="B11472" s="62" t="s">
        <v>11419</v>
      </c>
    </row>
    <row r="11473" spans="1:2" x14ac:dyDescent="0.15">
      <c r="A11473" s="4">
        <v>11471</v>
      </c>
      <c r="B11473" s="62" t="s">
        <v>11420</v>
      </c>
    </row>
    <row r="11474" spans="1:2" x14ac:dyDescent="0.15">
      <c r="A11474" s="4">
        <v>11472</v>
      </c>
      <c r="B11474" s="62" t="s">
        <v>11421</v>
      </c>
    </row>
    <row r="11475" spans="1:2" x14ac:dyDescent="0.15">
      <c r="A11475" s="4">
        <v>11473</v>
      </c>
      <c r="B11475" s="62" t="s">
        <v>11422</v>
      </c>
    </row>
    <row r="11476" spans="1:2" x14ac:dyDescent="0.15">
      <c r="A11476" s="4">
        <v>11474</v>
      </c>
      <c r="B11476" s="62" t="s">
        <v>11423</v>
      </c>
    </row>
    <row r="11477" spans="1:2" x14ac:dyDescent="0.15">
      <c r="A11477" s="4">
        <v>11475</v>
      </c>
      <c r="B11477" s="62" t="s">
        <v>11424</v>
      </c>
    </row>
    <row r="11478" spans="1:2" x14ac:dyDescent="0.15">
      <c r="A11478" s="4">
        <v>11476</v>
      </c>
      <c r="B11478" s="62" t="s">
        <v>11425</v>
      </c>
    </row>
    <row r="11479" spans="1:2" x14ac:dyDescent="0.15">
      <c r="A11479" s="4">
        <v>11477</v>
      </c>
      <c r="B11479" s="62" t="s">
        <v>11426</v>
      </c>
    </row>
    <row r="11480" spans="1:2" x14ac:dyDescent="0.15">
      <c r="A11480" s="4">
        <v>11478</v>
      </c>
      <c r="B11480" s="62" t="s">
        <v>11427</v>
      </c>
    </row>
    <row r="11481" spans="1:2" x14ac:dyDescent="0.15">
      <c r="A11481" s="4">
        <v>11479</v>
      </c>
      <c r="B11481" s="62" t="s">
        <v>11428</v>
      </c>
    </row>
    <row r="11482" spans="1:2" x14ac:dyDescent="0.15">
      <c r="A11482" s="4">
        <v>11480</v>
      </c>
      <c r="B11482" s="62" t="s">
        <v>11429</v>
      </c>
    </row>
    <row r="11483" spans="1:2" x14ac:dyDescent="0.15">
      <c r="A11483" s="4">
        <v>11481</v>
      </c>
      <c r="B11483" s="62" t="s">
        <v>11430</v>
      </c>
    </row>
    <row r="11484" spans="1:2" x14ac:dyDescent="0.15">
      <c r="A11484" s="4">
        <v>11482</v>
      </c>
      <c r="B11484" s="62" t="s">
        <v>11431</v>
      </c>
    </row>
    <row r="11485" spans="1:2" x14ac:dyDescent="0.15">
      <c r="A11485" s="4">
        <v>11483</v>
      </c>
      <c r="B11485" s="62" t="s">
        <v>11432</v>
      </c>
    </row>
    <row r="11486" spans="1:2" x14ac:dyDescent="0.15">
      <c r="A11486" s="4">
        <v>11484</v>
      </c>
      <c r="B11486" s="62" t="s">
        <v>11433</v>
      </c>
    </row>
    <row r="11487" spans="1:2" x14ac:dyDescent="0.15">
      <c r="A11487" s="4">
        <v>11485</v>
      </c>
      <c r="B11487" s="62" t="s">
        <v>11434</v>
      </c>
    </row>
    <row r="11488" spans="1:2" x14ac:dyDescent="0.15">
      <c r="A11488" s="4">
        <v>11486</v>
      </c>
      <c r="B11488" s="62" t="s">
        <v>11435</v>
      </c>
    </row>
    <row r="11489" spans="1:2" x14ac:dyDescent="0.15">
      <c r="A11489" s="4">
        <v>11487</v>
      </c>
      <c r="B11489" s="62" t="s">
        <v>11436</v>
      </c>
    </row>
    <row r="11490" spans="1:2" x14ac:dyDescent="0.15">
      <c r="A11490" s="4">
        <v>11488</v>
      </c>
      <c r="B11490" s="62" t="s">
        <v>11437</v>
      </c>
    </row>
    <row r="11491" spans="1:2" x14ac:dyDescent="0.15">
      <c r="A11491" s="4">
        <v>11489</v>
      </c>
      <c r="B11491" s="62" t="s">
        <v>11438</v>
      </c>
    </row>
    <row r="11492" spans="1:2" x14ac:dyDescent="0.15">
      <c r="A11492" s="4">
        <v>11490</v>
      </c>
      <c r="B11492" s="62" t="s">
        <v>11439</v>
      </c>
    </row>
    <row r="11493" spans="1:2" x14ac:dyDescent="0.15">
      <c r="A11493" s="4">
        <v>11491</v>
      </c>
      <c r="B11493" s="62" t="s">
        <v>11440</v>
      </c>
    </row>
    <row r="11494" spans="1:2" x14ac:dyDescent="0.15">
      <c r="A11494" s="4">
        <v>11492</v>
      </c>
      <c r="B11494" s="62" t="s">
        <v>11441</v>
      </c>
    </row>
    <row r="11495" spans="1:2" x14ac:dyDescent="0.15">
      <c r="A11495" s="4">
        <v>11493</v>
      </c>
      <c r="B11495" s="62" t="s">
        <v>11442</v>
      </c>
    </row>
    <row r="11496" spans="1:2" x14ac:dyDescent="0.15">
      <c r="A11496" s="4">
        <v>11494</v>
      </c>
      <c r="B11496" s="62" t="s">
        <v>11443</v>
      </c>
    </row>
    <row r="11497" spans="1:2" x14ac:dyDescent="0.15">
      <c r="A11497" s="4">
        <v>11495</v>
      </c>
      <c r="B11497" s="62" t="s">
        <v>11444</v>
      </c>
    </row>
    <row r="11498" spans="1:2" x14ac:dyDescent="0.15">
      <c r="A11498" s="4">
        <v>11496</v>
      </c>
      <c r="B11498" s="62" t="s">
        <v>11445</v>
      </c>
    </row>
    <row r="11499" spans="1:2" x14ac:dyDescent="0.15">
      <c r="A11499" s="4">
        <v>11497</v>
      </c>
      <c r="B11499" s="62" t="s">
        <v>11446</v>
      </c>
    </row>
    <row r="11500" spans="1:2" x14ac:dyDescent="0.15">
      <c r="A11500" s="4">
        <v>11498</v>
      </c>
      <c r="B11500" s="62" t="s">
        <v>11447</v>
      </c>
    </row>
    <row r="11501" spans="1:2" x14ac:dyDescent="0.15">
      <c r="A11501" s="4">
        <v>11499</v>
      </c>
      <c r="B11501" s="62" t="s">
        <v>11448</v>
      </c>
    </row>
    <row r="11502" spans="1:2" x14ac:dyDescent="0.15">
      <c r="A11502" s="4">
        <v>11500</v>
      </c>
      <c r="B11502" s="62" t="s">
        <v>11449</v>
      </c>
    </row>
    <row r="11503" spans="1:2" x14ac:dyDescent="0.15">
      <c r="A11503" s="4">
        <v>11501</v>
      </c>
      <c r="B11503" s="62" t="s">
        <v>11450</v>
      </c>
    </row>
    <row r="11504" spans="1:2" x14ac:dyDescent="0.15">
      <c r="A11504" s="4">
        <v>11502</v>
      </c>
      <c r="B11504" s="62" t="s">
        <v>11451</v>
      </c>
    </row>
    <row r="11505" spans="1:2" x14ac:dyDescent="0.15">
      <c r="A11505" s="4">
        <v>11503</v>
      </c>
      <c r="B11505" s="62" t="s">
        <v>11452</v>
      </c>
    </row>
    <row r="11506" spans="1:2" x14ac:dyDescent="0.15">
      <c r="A11506" s="4">
        <v>11504</v>
      </c>
      <c r="B11506" s="62" t="s">
        <v>11453</v>
      </c>
    </row>
    <row r="11507" spans="1:2" x14ac:dyDescent="0.15">
      <c r="A11507" s="4">
        <v>11505</v>
      </c>
      <c r="B11507" s="62" t="s">
        <v>11454</v>
      </c>
    </row>
    <row r="11508" spans="1:2" x14ac:dyDescent="0.15">
      <c r="A11508" s="4">
        <v>11506</v>
      </c>
      <c r="B11508" s="62" t="s">
        <v>11455</v>
      </c>
    </row>
    <row r="11509" spans="1:2" x14ac:dyDescent="0.15">
      <c r="A11509" s="4">
        <v>11507</v>
      </c>
      <c r="B11509" s="62" t="s">
        <v>11456</v>
      </c>
    </row>
    <row r="11510" spans="1:2" x14ac:dyDescent="0.15">
      <c r="A11510" s="4">
        <v>11508</v>
      </c>
      <c r="B11510" s="62" t="s">
        <v>11457</v>
      </c>
    </row>
    <row r="11511" spans="1:2" x14ac:dyDescent="0.15">
      <c r="A11511" s="4">
        <v>11509</v>
      </c>
      <c r="B11511" s="62" t="s">
        <v>11458</v>
      </c>
    </row>
    <row r="11512" spans="1:2" x14ac:dyDescent="0.15">
      <c r="A11512" s="4">
        <v>11510</v>
      </c>
      <c r="B11512" s="62" t="s">
        <v>11459</v>
      </c>
    </row>
    <row r="11513" spans="1:2" x14ac:dyDescent="0.15">
      <c r="A11513" s="4">
        <v>11511</v>
      </c>
      <c r="B11513" s="62" t="s">
        <v>11460</v>
      </c>
    </row>
    <row r="11514" spans="1:2" x14ac:dyDescent="0.15">
      <c r="A11514" s="4">
        <v>11512</v>
      </c>
      <c r="B11514" s="62" t="s">
        <v>11461</v>
      </c>
    </row>
    <row r="11515" spans="1:2" x14ac:dyDescent="0.15">
      <c r="A11515" s="4">
        <v>11513</v>
      </c>
      <c r="B11515" s="62" t="s">
        <v>11462</v>
      </c>
    </row>
    <row r="11516" spans="1:2" x14ac:dyDescent="0.15">
      <c r="A11516" s="4">
        <v>11514</v>
      </c>
      <c r="B11516" s="62" t="s">
        <v>11463</v>
      </c>
    </row>
    <row r="11517" spans="1:2" x14ac:dyDescent="0.15">
      <c r="A11517" s="4">
        <v>11515</v>
      </c>
      <c r="B11517" s="62" t="s">
        <v>11464</v>
      </c>
    </row>
    <row r="11518" spans="1:2" x14ac:dyDescent="0.15">
      <c r="A11518" s="4">
        <v>11516</v>
      </c>
      <c r="B11518" s="62" t="s">
        <v>11465</v>
      </c>
    </row>
    <row r="11519" spans="1:2" x14ac:dyDescent="0.15">
      <c r="A11519" s="4">
        <v>11517</v>
      </c>
      <c r="B11519" s="62" t="s">
        <v>11466</v>
      </c>
    </row>
    <row r="11520" spans="1:2" x14ac:dyDescent="0.15">
      <c r="A11520" s="4">
        <v>11518</v>
      </c>
      <c r="B11520" s="62" t="s">
        <v>11467</v>
      </c>
    </row>
    <row r="11521" spans="1:2" x14ac:dyDescent="0.15">
      <c r="A11521" s="4">
        <v>11519</v>
      </c>
      <c r="B11521" s="62" t="s">
        <v>11468</v>
      </c>
    </row>
    <row r="11522" spans="1:2" x14ac:dyDescent="0.15">
      <c r="A11522" s="4">
        <v>11520</v>
      </c>
      <c r="B11522" s="62" t="s">
        <v>11469</v>
      </c>
    </row>
    <row r="11523" spans="1:2" x14ac:dyDescent="0.15">
      <c r="A11523" s="4">
        <v>11521</v>
      </c>
      <c r="B11523" s="62" t="s">
        <v>11470</v>
      </c>
    </row>
    <row r="11524" spans="1:2" x14ac:dyDescent="0.15">
      <c r="A11524" s="4">
        <v>11522</v>
      </c>
      <c r="B11524" s="62" t="s">
        <v>11471</v>
      </c>
    </row>
    <row r="11525" spans="1:2" x14ac:dyDescent="0.15">
      <c r="A11525" s="4">
        <v>11523</v>
      </c>
      <c r="B11525" s="62" t="s">
        <v>11472</v>
      </c>
    </row>
    <row r="11526" spans="1:2" x14ac:dyDescent="0.15">
      <c r="A11526" s="4">
        <v>11524</v>
      </c>
      <c r="B11526" s="62" t="s">
        <v>11473</v>
      </c>
    </row>
    <row r="11527" spans="1:2" x14ac:dyDescent="0.15">
      <c r="A11527" s="4">
        <v>11525</v>
      </c>
      <c r="B11527" s="62" t="s">
        <v>11474</v>
      </c>
    </row>
    <row r="11528" spans="1:2" x14ac:dyDescent="0.15">
      <c r="A11528" s="4">
        <v>11526</v>
      </c>
      <c r="B11528" s="62" t="s">
        <v>11475</v>
      </c>
    </row>
    <row r="11529" spans="1:2" x14ac:dyDescent="0.15">
      <c r="A11529" s="4">
        <v>11527</v>
      </c>
      <c r="B11529" s="62" t="s">
        <v>11476</v>
      </c>
    </row>
    <row r="11530" spans="1:2" x14ac:dyDescent="0.15">
      <c r="A11530" s="4">
        <v>11528</v>
      </c>
      <c r="B11530" s="62" t="s">
        <v>11477</v>
      </c>
    </row>
    <row r="11531" spans="1:2" x14ac:dyDescent="0.15">
      <c r="A11531" s="4">
        <v>11529</v>
      </c>
      <c r="B11531" s="62" t="s">
        <v>11478</v>
      </c>
    </row>
    <row r="11532" spans="1:2" x14ac:dyDescent="0.15">
      <c r="A11532" s="4">
        <v>11530</v>
      </c>
      <c r="B11532" s="62" t="s">
        <v>11479</v>
      </c>
    </row>
    <row r="11533" spans="1:2" x14ac:dyDescent="0.15">
      <c r="A11533" s="4">
        <v>11531</v>
      </c>
      <c r="B11533" s="62" t="s">
        <v>11480</v>
      </c>
    </row>
    <row r="11534" spans="1:2" x14ac:dyDescent="0.15">
      <c r="A11534" s="4">
        <v>11532</v>
      </c>
      <c r="B11534" s="62" t="s">
        <v>11481</v>
      </c>
    </row>
    <row r="11535" spans="1:2" x14ac:dyDescent="0.15">
      <c r="A11535" s="4">
        <v>11533</v>
      </c>
      <c r="B11535" s="62" t="s">
        <v>11482</v>
      </c>
    </row>
    <row r="11536" spans="1:2" x14ac:dyDescent="0.15">
      <c r="A11536" s="4">
        <v>11534</v>
      </c>
      <c r="B11536" s="62" t="s">
        <v>11483</v>
      </c>
    </row>
    <row r="11537" spans="1:2" x14ac:dyDescent="0.15">
      <c r="A11537" s="4">
        <v>11535</v>
      </c>
      <c r="B11537" s="62" t="s">
        <v>11484</v>
      </c>
    </row>
    <row r="11538" spans="1:2" x14ac:dyDescent="0.15">
      <c r="A11538" s="4">
        <v>11536</v>
      </c>
      <c r="B11538" s="62" t="s">
        <v>11485</v>
      </c>
    </row>
    <row r="11539" spans="1:2" x14ac:dyDescent="0.15">
      <c r="A11539" s="4">
        <v>11537</v>
      </c>
      <c r="B11539" s="62" t="s">
        <v>11486</v>
      </c>
    </row>
    <row r="11540" spans="1:2" x14ac:dyDescent="0.15">
      <c r="A11540" s="4">
        <v>11538</v>
      </c>
      <c r="B11540" s="62" t="s">
        <v>11487</v>
      </c>
    </row>
    <row r="11541" spans="1:2" x14ac:dyDescent="0.15">
      <c r="A11541" s="4">
        <v>11539</v>
      </c>
      <c r="B11541" s="62" t="s">
        <v>11488</v>
      </c>
    </row>
    <row r="11542" spans="1:2" x14ac:dyDescent="0.15">
      <c r="A11542" s="4">
        <v>11540</v>
      </c>
      <c r="B11542" s="62" t="s">
        <v>11489</v>
      </c>
    </row>
    <row r="11543" spans="1:2" x14ac:dyDescent="0.15">
      <c r="A11543" s="4">
        <v>11541</v>
      </c>
      <c r="B11543" s="62" t="s">
        <v>11490</v>
      </c>
    </row>
    <row r="11544" spans="1:2" x14ac:dyDescent="0.15">
      <c r="A11544" s="4">
        <v>11542</v>
      </c>
      <c r="B11544" s="62" t="s">
        <v>11491</v>
      </c>
    </row>
    <row r="11545" spans="1:2" x14ac:dyDescent="0.15">
      <c r="A11545" s="4">
        <v>11543</v>
      </c>
      <c r="B11545" s="62" t="s">
        <v>11492</v>
      </c>
    </row>
    <row r="11546" spans="1:2" x14ac:dyDescent="0.15">
      <c r="A11546" s="4">
        <v>11544</v>
      </c>
      <c r="B11546" s="62" t="s">
        <v>11493</v>
      </c>
    </row>
    <row r="11547" spans="1:2" x14ac:dyDescent="0.15">
      <c r="A11547" s="4">
        <v>11545</v>
      </c>
      <c r="B11547" s="62" t="s">
        <v>11494</v>
      </c>
    </row>
    <row r="11548" spans="1:2" x14ac:dyDescent="0.15">
      <c r="A11548" s="4">
        <v>11546</v>
      </c>
      <c r="B11548" s="62" t="s">
        <v>11495</v>
      </c>
    </row>
    <row r="11549" spans="1:2" x14ac:dyDescent="0.15">
      <c r="A11549" s="4">
        <v>11547</v>
      </c>
      <c r="B11549" s="62" t="s">
        <v>11496</v>
      </c>
    </row>
    <row r="11550" spans="1:2" x14ac:dyDescent="0.15">
      <c r="A11550" s="4">
        <v>11548</v>
      </c>
      <c r="B11550" s="62" t="s">
        <v>11497</v>
      </c>
    </row>
    <row r="11551" spans="1:2" x14ac:dyDescent="0.15">
      <c r="A11551" s="4">
        <v>11549</v>
      </c>
      <c r="B11551" s="62" t="s">
        <v>11498</v>
      </c>
    </row>
    <row r="11552" spans="1:2" x14ac:dyDescent="0.15">
      <c r="A11552" s="4">
        <v>11550</v>
      </c>
      <c r="B11552" s="62" t="s">
        <v>11499</v>
      </c>
    </row>
    <row r="11553" spans="1:2" x14ac:dyDescent="0.15">
      <c r="A11553" s="4">
        <v>11551</v>
      </c>
      <c r="B11553" s="62" t="s">
        <v>11500</v>
      </c>
    </row>
    <row r="11554" spans="1:2" x14ac:dyDescent="0.15">
      <c r="A11554" s="4">
        <v>11552</v>
      </c>
      <c r="B11554" s="62" t="s">
        <v>11501</v>
      </c>
    </row>
    <row r="11555" spans="1:2" x14ac:dyDescent="0.15">
      <c r="A11555" s="4">
        <v>11553</v>
      </c>
      <c r="B11555" s="62" t="s">
        <v>11502</v>
      </c>
    </row>
    <row r="11556" spans="1:2" x14ac:dyDescent="0.15">
      <c r="A11556" s="4">
        <v>11554</v>
      </c>
      <c r="B11556" s="62" t="s">
        <v>11503</v>
      </c>
    </row>
    <row r="11557" spans="1:2" x14ac:dyDescent="0.15">
      <c r="A11557" s="4">
        <v>11555</v>
      </c>
      <c r="B11557" s="62" t="s">
        <v>11504</v>
      </c>
    </row>
    <row r="11558" spans="1:2" x14ac:dyDescent="0.15">
      <c r="A11558" s="4">
        <v>11556</v>
      </c>
      <c r="B11558" s="62" t="s">
        <v>11505</v>
      </c>
    </row>
    <row r="11559" spans="1:2" x14ac:dyDescent="0.15">
      <c r="A11559" s="4">
        <v>11557</v>
      </c>
      <c r="B11559" s="62" t="s">
        <v>11506</v>
      </c>
    </row>
    <row r="11560" spans="1:2" x14ac:dyDescent="0.15">
      <c r="A11560" s="4">
        <v>11558</v>
      </c>
      <c r="B11560" s="62" t="s">
        <v>11507</v>
      </c>
    </row>
    <row r="11561" spans="1:2" x14ac:dyDescent="0.15">
      <c r="A11561" s="4">
        <v>11559</v>
      </c>
      <c r="B11561" s="62" t="s">
        <v>11508</v>
      </c>
    </row>
    <row r="11562" spans="1:2" x14ac:dyDescent="0.15">
      <c r="A11562" s="4">
        <v>11560</v>
      </c>
      <c r="B11562" s="62" t="s">
        <v>11509</v>
      </c>
    </row>
    <row r="11563" spans="1:2" x14ac:dyDescent="0.15">
      <c r="A11563" s="4">
        <v>11561</v>
      </c>
      <c r="B11563" s="62" t="s">
        <v>11510</v>
      </c>
    </row>
    <row r="11564" spans="1:2" x14ac:dyDescent="0.15">
      <c r="A11564" s="4">
        <v>11562</v>
      </c>
      <c r="B11564" s="62" t="s">
        <v>11511</v>
      </c>
    </row>
    <row r="11565" spans="1:2" x14ac:dyDescent="0.15">
      <c r="A11565" s="4">
        <v>11563</v>
      </c>
      <c r="B11565" s="62" t="s">
        <v>11512</v>
      </c>
    </row>
    <row r="11566" spans="1:2" x14ac:dyDescent="0.15">
      <c r="A11566" s="4">
        <v>11564</v>
      </c>
      <c r="B11566" s="62" t="s">
        <v>11513</v>
      </c>
    </row>
    <row r="11567" spans="1:2" x14ac:dyDescent="0.15">
      <c r="A11567" s="4">
        <v>11565</v>
      </c>
      <c r="B11567" s="62" t="s">
        <v>11514</v>
      </c>
    </row>
    <row r="11568" spans="1:2" x14ac:dyDescent="0.15">
      <c r="A11568" s="4">
        <v>11566</v>
      </c>
      <c r="B11568" s="62" t="s">
        <v>11515</v>
      </c>
    </row>
    <row r="11569" spans="1:2" x14ac:dyDescent="0.15">
      <c r="A11569" s="4">
        <v>11567</v>
      </c>
      <c r="B11569" s="62" t="s">
        <v>11516</v>
      </c>
    </row>
    <row r="11570" spans="1:2" x14ac:dyDescent="0.15">
      <c r="A11570" s="4">
        <v>11568</v>
      </c>
      <c r="B11570" s="62" t="s">
        <v>11517</v>
      </c>
    </row>
    <row r="11571" spans="1:2" x14ac:dyDescent="0.15">
      <c r="A11571" s="4">
        <v>11569</v>
      </c>
      <c r="B11571" s="62" t="s">
        <v>11518</v>
      </c>
    </row>
    <row r="11572" spans="1:2" x14ac:dyDescent="0.15">
      <c r="A11572" s="4">
        <v>11570</v>
      </c>
      <c r="B11572" s="62" t="s">
        <v>11519</v>
      </c>
    </row>
    <row r="11573" spans="1:2" x14ac:dyDescent="0.15">
      <c r="A11573" s="4">
        <v>11571</v>
      </c>
      <c r="B11573" s="62" t="s">
        <v>11520</v>
      </c>
    </row>
    <row r="11574" spans="1:2" x14ac:dyDescent="0.15">
      <c r="A11574" s="4">
        <v>11572</v>
      </c>
      <c r="B11574" s="62" t="s">
        <v>11521</v>
      </c>
    </row>
    <row r="11575" spans="1:2" x14ac:dyDescent="0.15">
      <c r="A11575" s="4">
        <v>11573</v>
      </c>
      <c r="B11575" s="62" t="s">
        <v>11522</v>
      </c>
    </row>
    <row r="11576" spans="1:2" x14ac:dyDescent="0.15">
      <c r="A11576" s="4">
        <v>11574</v>
      </c>
      <c r="B11576" s="62" t="s">
        <v>11523</v>
      </c>
    </row>
    <row r="11577" spans="1:2" x14ac:dyDescent="0.15">
      <c r="A11577" s="4">
        <v>11575</v>
      </c>
      <c r="B11577" s="62" t="s">
        <v>11524</v>
      </c>
    </row>
    <row r="11578" spans="1:2" x14ac:dyDescent="0.15">
      <c r="A11578" s="4">
        <v>11576</v>
      </c>
      <c r="B11578" s="62" t="s">
        <v>11525</v>
      </c>
    </row>
    <row r="11579" spans="1:2" x14ac:dyDescent="0.15">
      <c r="A11579" s="4">
        <v>11577</v>
      </c>
      <c r="B11579" s="62" t="s">
        <v>11526</v>
      </c>
    </row>
    <row r="11580" spans="1:2" x14ac:dyDescent="0.15">
      <c r="A11580" s="4">
        <v>11578</v>
      </c>
      <c r="B11580" s="62" t="s">
        <v>11527</v>
      </c>
    </row>
    <row r="11581" spans="1:2" x14ac:dyDescent="0.15">
      <c r="A11581" s="4">
        <v>11579</v>
      </c>
      <c r="B11581" s="62" t="s">
        <v>11528</v>
      </c>
    </row>
    <row r="11582" spans="1:2" x14ac:dyDescent="0.15">
      <c r="A11582" s="4">
        <v>11580</v>
      </c>
      <c r="B11582" s="62" t="s">
        <v>11529</v>
      </c>
    </row>
    <row r="11583" spans="1:2" x14ac:dyDescent="0.15">
      <c r="A11583" s="4">
        <v>11581</v>
      </c>
      <c r="B11583" s="62" t="s">
        <v>11530</v>
      </c>
    </row>
    <row r="11584" spans="1:2" x14ac:dyDescent="0.15">
      <c r="A11584" s="4">
        <v>11582</v>
      </c>
      <c r="B11584" s="62" t="s">
        <v>11531</v>
      </c>
    </row>
    <row r="11585" spans="1:2" x14ac:dyDescent="0.15">
      <c r="A11585" s="4">
        <v>11583</v>
      </c>
      <c r="B11585" s="62" t="s">
        <v>11532</v>
      </c>
    </row>
    <row r="11586" spans="1:2" x14ac:dyDescent="0.15">
      <c r="A11586" s="4">
        <v>11584</v>
      </c>
      <c r="B11586" s="62" t="s">
        <v>11533</v>
      </c>
    </row>
    <row r="11587" spans="1:2" x14ac:dyDescent="0.15">
      <c r="A11587" s="4">
        <v>11585</v>
      </c>
      <c r="B11587" s="62" t="s">
        <v>11534</v>
      </c>
    </row>
    <row r="11588" spans="1:2" x14ac:dyDescent="0.15">
      <c r="A11588" s="4">
        <v>11586</v>
      </c>
      <c r="B11588" s="62" t="s">
        <v>11535</v>
      </c>
    </row>
    <row r="11589" spans="1:2" x14ac:dyDescent="0.15">
      <c r="A11589" s="4">
        <v>11587</v>
      </c>
      <c r="B11589" s="62" t="s">
        <v>11536</v>
      </c>
    </row>
    <row r="11590" spans="1:2" x14ac:dyDescent="0.15">
      <c r="A11590" s="4">
        <v>11588</v>
      </c>
      <c r="B11590" s="62" t="s">
        <v>11537</v>
      </c>
    </row>
    <row r="11591" spans="1:2" x14ac:dyDescent="0.15">
      <c r="A11591" s="4">
        <v>11589</v>
      </c>
      <c r="B11591" s="62" t="s">
        <v>11538</v>
      </c>
    </row>
    <row r="11592" spans="1:2" x14ac:dyDescent="0.15">
      <c r="A11592" s="4">
        <v>11590</v>
      </c>
      <c r="B11592" s="62" t="s">
        <v>11539</v>
      </c>
    </row>
    <row r="11593" spans="1:2" x14ac:dyDescent="0.15">
      <c r="A11593" s="4">
        <v>11591</v>
      </c>
      <c r="B11593" s="62" t="s">
        <v>11540</v>
      </c>
    </row>
    <row r="11594" spans="1:2" x14ac:dyDescent="0.15">
      <c r="A11594" s="4">
        <v>11592</v>
      </c>
      <c r="B11594" s="62" t="s">
        <v>11541</v>
      </c>
    </row>
    <row r="11595" spans="1:2" x14ac:dyDescent="0.15">
      <c r="A11595" s="4">
        <v>11593</v>
      </c>
      <c r="B11595" s="62" t="s">
        <v>11542</v>
      </c>
    </row>
    <row r="11596" spans="1:2" x14ac:dyDescent="0.15">
      <c r="A11596" s="4">
        <v>11594</v>
      </c>
      <c r="B11596" s="62" t="s">
        <v>11543</v>
      </c>
    </row>
    <row r="11597" spans="1:2" x14ac:dyDescent="0.15">
      <c r="A11597" s="4">
        <v>11595</v>
      </c>
      <c r="B11597" s="62" t="s">
        <v>11544</v>
      </c>
    </row>
    <row r="11598" spans="1:2" x14ac:dyDescent="0.15">
      <c r="A11598" s="4">
        <v>11596</v>
      </c>
      <c r="B11598" s="62" t="s">
        <v>11545</v>
      </c>
    </row>
    <row r="11599" spans="1:2" x14ac:dyDescent="0.15">
      <c r="A11599" s="4">
        <v>11597</v>
      </c>
      <c r="B11599" s="62" t="s">
        <v>11546</v>
      </c>
    </row>
    <row r="11600" spans="1:2" x14ac:dyDescent="0.15">
      <c r="A11600" s="4">
        <v>11598</v>
      </c>
      <c r="B11600" s="62" t="s">
        <v>11547</v>
      </c>
    </row>
    <row r="11601" spans="1:2" x14ac:dyDescent="0.15">
      <c r="A11601" s="4">
        <v>11599</v>
      </c>
      <c r="B11601" s="62" t="s">
        <v>11548</v>
      </c>
    </row>
    <row r="11602" spans="1:2" x14ac:dyDescent="0.15">
      <c r="A11602" s="4">
        <v>11600</v>
      </c>
      <c r="B11602" s="62" t="s">
        <v>11549</v>
      </c>
    </row>
    <row r="11603" spans="1:2" x14ac:dyDescent="0.15">
      <c r="A11603" s="4">
        <v>11601</v>
      </c>
      <c r="B11603" s="62" t="s">
        <v>11550</v>
      </c>
    </row>
    <row r="11604" spans="1:2" x14ac:dyDescent="0.15">
      <c r="A11604" s="4">
        <v>11602</v>
      </c>
      <c r="B11604" s="62" t="s">
        <v>11551</v>
      </c>
    </row>
    <row r="11605" spans="1:2" x14ac:dyDescent="0.15">
      <c r="A11605" s="4">
        <v>11603</v>
      </c>
      <c r="B11605" s="62" t="s">
        <v>11552</v>
      </c>
    </row>
    <row r="11606" spans="1:2" x14ac:dyDescent="0.15">
      <c r="A11606" s="4">
        <v>11604</v>
      </c>
      <c r="B11606" s="62" t="s">
        <v>11553</v>
      </c>
    </row>
    <row r="11607" spans="1:2" x14ac:dyDescent="0.15">
      <c r="A11607" s="4">
        <v>11605</v>
      </c>
      <c r="B11607" s="62" t="s">
        <v>11554</v>
      </c>
    </row>
    <row r="11608" spans="1:2" x14ac:dyDescent="0.15">
      <c r="A11608" s="4">
        <v>11606</v>
      </c>
      <c r="B11608" s="62" t="s">
        <v>11555</v>
      </c>
    </row>
    <row r="11609" spans="1:2" x14ac:dyDescent="0.15">
      <c r="A11609" s="4">
        <v>11607</v>
      </c>
      <c r="B11609" s="62" t="s">
        <v>11556</v>
      </c>
    </row>
    <row r="11610" spans="1:2" x14ac:dyDescent="0.15">
      <c r="A11610" s="4">
        <v>11608</v>
      </c>
      <c r="B11610" s="62" t="s">
        <v>11557</v>
      </c>
    </row>
    <row r="11611" spans="1:2" x14ac:dyDescent="0.15">
      <c r="A11611" s="4">
        <v>11609</v>
      </c>
      <c r="B11611" s="62" t="s">
        <v>11558</v>
      </c>
    </row>
    <row r="11612" spans="1:2" x14ac:dyDescent="0.15">
      <c r="A11612" s="4">
        <v>11610</v>
      </c>
      <c r="B11612" s="62" t="s">
        <v>11559</v>
      </c>
    </row>
    <row r="11613" spans="1:2" x14ac:dyDescent="0.15">
      <c r="A11613" s="4">
        <v>11611</v>
      </c>
      <c r="B11613" s="62" t="s">
        <v>11560</v>
      </c>
    </row>
    <row r="11614" spans="1:2" x14ac:dyDescent="0.15">
      <c r="A11614" s="4">
        <v>11612</v>
      </c>
      <c r="B11614" s="62" t="s">
        <v>11561</v>
      </c>
    </row>
    <row r="11615" spans="1:2" x14ac:dyDescent="0.15">
      <c r="A11615" s="4">
        <v>11613</v>
      </c>
      <c r="B11615" s="62" t="s">
        <v>11562</v>
      </c>
    </row>
    <row r="11616" spans="1:2" x14ac:dyDescent="0.15">
      <c r="A11616" s="4">
        <v>11614</v>
      </c>
      <c r="B11616" s="62" t="s">
        <v>11563</v>
      </c>
    </row>
    <row r="11617" spans="1:2" x14ac:dyDescent="0.15">
      <c r="A11617" s="4">
        <v>11615</v>
      </c>
      <c r="B11617" s="62" t="s">
        <v>11564</v>
      </c>
    </row>
    <row r="11618" spans="1:2" x14ac:dyDescent="0.15">
      <c r="A11618" s="4">
        <v>11616</v>
      </c>
      <c r="B11618" s="62" t="s">
        <v>11565</v>
      </c>
    </row>
    <row r="11619" spans="1:2" x14ac:dyDescent="0.15">
      <c r="A11619" s="4">
        <v>11617</v>
      </c>
      <c r="B11619" s="62" t="s">
        <v>11566</v>
      </c>
    </row>
    <row r="11620" spans="1:2" x14ac:dyDescent="0.15">
      <c r="A11620" s="4">
        <v>11618</v>
      </c>
      <c r="B11620" s="62" t="s">
        <v>11567</v>
      </c>
    </row>
    <row r="11621" spans="1:2" x14ac:dyDescent="0.15">
      <c r="A11621" s="4">
        <v>11619</v>
      </c>
      <c r="B11621" s="62" t="s">
        <v>11568</v>
      </c>
    </row>
    <row r="11622" spans="1:2" x14ac:dyDescent="0.15">
      <c r="A11622" s="4">
        <v>11620</v>
      </c>
      <c r="B11622" s="62" t="s">
        <v>11569</v>
      </c>
    </row>
    <row r="11623" spans="1:2" x14ac:dyDescent="0.15">
      <c r="A11623" s="4">
        <v>11621</v>
      </c>
      <c r="B11623" s="62" t="s">
        <v>11570</v>
      </c>
    </row>
    <row r="11624" spans="1:2" x14ac:dyDescent="0.15">
      <c r="A11624" s="4">
        <v>11622</v>
      </c>
      <c r="B11624" s="62" t="s">
        <v>11571</v>
      </c>
    </row>
    <row r="11625" spans="1:2" x14ac:dyDescent="0.15">
      <c r="A11625" s="4">
        <v>11623</v>
      </c>
      <c r="B11625" s="62" t="s">
        <v>11572</v>
      </c>
    </row>
    <row r="11626" spans="1:2" x14ac:dyDescent="0.15">
      <c r="A11626" s="4">
        <v>11624</v>
      </c>
      <c r="B11626" s="62" t="s">
        <v>11573</v>
      </c>
    </row>
    <row r="11627" spans="1:2" x14ac:dyDescent="0.15">
      <c r="A11627" s="4">
        <v>11625</v>
      </c>
      <c r="B11627" s="62" t="s">
        <v>11574</v>
      </c>
    </row>
    <row r="11628" spans="1:2" x14ac:dyDescent="0.15">
      <c r="A11628" s="4">
        <v>11626</v>
      </c>
      <c r="B11628" s="62" t="s">
        <v>11575</v>
      </c>
    </row>
    <row r="11629" spans="1:2" x14ac:dyDescent="0.15">
      <c r="A11629" s="4">
        <v>11627</v>
      </c>
      <c r="B11629" s="62" t="s">
        <v>11576</v>
      </c>
    </row>
    <row r="11630" spans="1:2" x14ac:dyDescent="0.15">
      <c r="A11630" s="4">
        <v>11628</v>
      </c>
      <c r="B11630" s="62" t="s">
        <v>11577</v>
      </c>
    </row>
    <row r="11631" spans="1:2" x14ac:dyDescent="0.15">
      <c r="A11631" s="4">
        <v>11629</v>
      </c>
      <c r="B11631" s="62" t="s">
        <v>11578</v>
      </c>
    </row>
    <row r="11632" spans="1:2" x14ac:dyDescent="0.15">
      <c r="A11632" s="4">
        <v>11630</v>
      </c>
      <c r="B11632" s="62" t="s">
        <v>11579</v>
      </c>
    </row>
    <row r="11633" spans="1:2" x14ac:dyDescent="0.15">
      <c r="A11633" s="4">
        <v>11631</v>
      </c>
      <c r="B11633" s="62" t="s">
        <v>11580</v>
      </c>
    </row>
    <row r="11634" spans="1:2" x14ac:dyDescent="0.15">
      <c r="A11634" s="4">
        <v>11632</v>
      </c>
      <c r="B11634" s="62" t="s">
        <v>11581</v>
      </c>
    </row>
    <row r="11635" spans="1:2" x14ac:dyDescent="0.15">
      <c r="A11635" s="4">
        <v>11633</v>
      </c>
      <c r="B11635" s="62" t="s">
        <v>11582</v>
      </c>
    </row>
    <row r="11636" spans="1:2" x14ac:dyDescent="0.15">
      <c r="A11636" s="4">
        <v>11634</v>
      </c>
      <c r="B11636" s="62" t="s">
        <v>11583</v>
      </c>
    </row>
    <row r="11637" spans="1:2" x14ac:dyDescent="0.15">
      <c r="A11637" s="4">
        <v>11635</v>
      </c>
      <c r="B11637" s="62" t="s">
        <v>11584</v>
      </c>
    </row>
    <row r="11638" spans="1:2" x14ac:dyDescent="0.15">
      <c r="A11638" s="4">
        <v>11636</v>
      </c>
      <c r="B11638" s="62" t="s">
        <v>11585</v>
      </c>
    </row>
    <row r="11639" spans="1:2" x14ac:dyDescent="0.15">
      <c r="A11639" s="4">
        <v>11637</v>
      </c>
      <c r="B11639" s="62" t="s">
        <v>11586</v>
      </c>
    </row>
    <row r="11640" spans="1:2" x14ac:dyDescent="0.15">
      <c r="A11640" s="4">
        <v>11638</v>
      </c>
      <c r="B11640" s="62" t="s">
        <v>11587</v>
      </c>
    </row>
    <row r="11641" spans="1:2" x14ac:dyDescent="0.15">
      <c r="A11641" s="4">
        <v>11639</v>
      </c>
      <c r="B11641" s="62" t="s">
        <v>11588</v>
      </c>
    </row>
    <row r="11642" spans="1:2" x14ac:dyDescent="0.15">
      <c r="A11642" s="4">
        <v>11640</v>
      </c>
      <c r="B11642" s="62" t="s">
        <v>11589</v>
      </c>
    </row>
    <row r="11643" spans="1:2" x14ac:dyDescent="0.15">
      <c r="A11643" s="4">
        <v>11641</v>
      </c>
      <c r="B11643" s="62" t="s">
        <v>11590</v>
      </c>
    </row>
    <row r="11644" spans="1:2" x14ac:dyDescent="0.15">
      <c r="A11644" s="4">
        <v>11642</v>
      </c>
      <c r="B11644" s="62" t="s">
        <v>11591</v>
      </c>
    </row>
    <row r="11645" spans="1:2" x14ac:dyDescent="0.15">
      <c r="A11645" s="4">
        <v>11643</v>
      </c>
      <c r="B11645" s="62" t="s">
        <v>11592</v>
      </c>
    </row>
    <row r="11646" spans="1:2" x14ac:dyDescent="0.15">
      <c r="A11646" s="4">
        <v>11644</v>
      </c>
      <c r="B11646" s="62" t="s">
        <v>11593</v>
      </c>
    </row>
    <row r="11647" spans="1:2" x14ac:dyDescent="0.15">
      <c r="A11647" s="4">
        <v>11645</v>
      </c>
      <c r="B11647" s="62" t="s">
        <v>11594</v>
      </c>
    </row>
    <row r="11648" spans="1:2" x14ac:dyDescent="0.15">
      <c r="A11648" s="4">
        <v>11646</v>
      </c>
      <c r="B11648" s="62" t="s">
        <v>11595</v>
      </c>
    </row>
    <row r="11649" spans="1:2" x14ac:dyDescent="0.15">
      <c r="A11649" s="4">
        <v>11647</v>
      </c>
      <c r="B11649" s="62" t="s">
        <v>11596</v>
      </c>
    </row>
    <row r="11650" spans="1:2" x14ac:dyDescent="0.15">
      <c r="A11650" s="4">
        <v>11648</v>
      </c>
      <c r="B11650" s="62" t="s">
        <v>11597</v>
      </c>
    </row>
    <row r="11651" spans="1:2" x14ac:dyDescent="0.15">
      <c r="A11651" s="4">
        <v>11649</v>
      </c>
      <c r="B11651" s="62" t="s">
        <v>11598</v>
      </c>
    </row>
    <row r="11652" spans="1:2" x14ac:dyDescent="0.15">
      <c r="A11652" s="4">
        <v>11650</v>
      </c>
      <c r="B11652" s="62" t="s">
        <v>11599</v>
      </c>
    </row>
    <row r="11653" spans="1:2" x14ac:dyDescent="0.15">
      <c r="A11653" s="4">
        <v>11651</v>
      </c>
      <c r="B11653" s="62" t="s">
        <v>11600</v>
      </c>
    </row>
    <row r="11654" spans="1:2" x14ac:dyDescent="0.15">
      <c r="A11654" s="4">
        <v>11652</v>
      </c>
      <c r="B11654" s="62" t="s">
        <v>11601</v>
      </c>
    </row>
    <row r="11655" spans="1:2" x14ac:dyDescent="0.15">
      <c r="A11655" s="4">
        <v>11653</v>
      </c>
      <c r="B11655" s="62" t="s">
        <v>11602</v>
      </c>
    </row>
    <row r="11656" spans="1:2" x14ac:dyDescent="0.15">
      <c r="A11656" s="4">
        <v>11654</v>
      </c>
      <c r="B11656" s="62" t="s">
        <v>11603</v>
      </c>
    </row>
    <row r="11657" spans="1:2" x14ac:dyDescent="0.15">
      <c r="A11657" s="4">
        <v>11655</v>
      </c>
      <c r="B11657" s="62" t="s">
        <v>11604</v>
      </c>
    </row>
    <row r="11658" spans="1:2" x14ac:dyDescent="0.15">
      <c r="A11658" s="4">
        <v>11656</v>
      </c>
      <c r="B11658" s="62" t="s">
        <v>11605</v>
      </c>
    </row>
    <row r="11659" spans="1:2" x14ac:dyDescent="0.15">
      <c r="A11659" s="4">
        <v>11657</v>
      </c>
      <c r="B11659" s="62" t="s">
        <v>11606</v>
      </c>
    </row>
    <row r="11660" spans="1:2" x14ac:dyDescent="0.15">
      <c r="A11660" s="4">
        <v>11658</v>
      </c>
      <c r="B11660" s="62" t="s">
        <v>11607</v>
      </c>
    </row>
    <row r="11661" spans="1:2" x14ac:dyDescent="0.15">
      <c r="A11661" s="4">
        <v>11659</v>
      </c>
      <c r="B11661" s="62" t="s">
        <v>11608</v>
      </c>
    </row>
    <row r="11662" spans="1:2" x14ac:dyDescent="0.15">
      <c r="A11662" s="4">
        <v>11660</v>
      </c>
      <c r="B11662" s="62" t="s">
        <v>11609</v>
      </c>
    </row>
    <row r="11663" spans="1:2" x14ac:dyDescent="0.15">
      <c r="A11663" s="4">
        <v>11661</v>
      </c>
      <c r="B11663" s="62" t="s">
        <v>11610</v>
      </c>
    </row>
    <row r="11664" spans="1:2" x14ac:dyDescent="0.15">
      <c r="A11664" s="4">
        <v>11662</v>
      </c>
      <c r="B11664" s="62" t="s">
        <v>11611</v>
      </c>
    </row>
    <row r="11665" spans="1:2" x14ac:dyDescent="0.15">
      <c r="A11665" s="4">
        <v>11663</v>
      </c>
      <c r="B11665" s="62" t="s">
        <v>11612</v>
      </c>
    </row>
    <row r="11666" spans="1:2" x14ac:dyDescent="0.15">
      <c r="A11666" s="4">
        <v>11664</v>
      </c>
      <c r="B11666" s="62" t="s">
        <v>11613</v>
      </c>
    </row>
    <row r="11667" spans="1:2" x14ac:dyDescent="0.15">
      <c r="A11667" s="4">
        <v>11665</v>
      </c>
      <c r="B11667" s="62" t="s">
        <v>11614</v>
      </c>
    </row>
    <row r="11668" spans="1:2" x14ac:dyDescent="0.15">
      <c r="A11668" s="4">
        <v>11666</v>
      </c>
      <c r="B11668" s="62" t="s">
        <v>11615</v>
      </c>
    </row>
    <row r="11669" spans="1:2" x14ac:dyDescent="0.15">
      <c r="A11669" s="4">
        <v>11667</v>
      </c>
      <c r="B11669" s="62" t="s">
        <v>11616</v>
      </c>
    </row>
    <row r="11670" spans="1:2" x14ac:dyDescent="0.15">
      <c r="A11670" s="4">
        <v>11668</v>
      </c>
      <c r="B11670" s="62" t="s">
        <v>11617</v>
      </c>
    </row>
    <row r="11671" spans="1:2" x14ac:dyDescent="0.15">
      <c r="A11671" s="4">
        <v>11669</v>
      </c>
      <c r="B11671" s="62" t="s">
        <v>11618</v>
      </c>
    </row>
    <row r="11672" spans="1:2" x14ac:dyDescent="0.15">
      <c r="A11672" s="4">
        <v>11670</v>
      </c>
      <c r="B11672" s="62" t="s">
        <v>11619</v>
      </c>
    </row>
    <row r="11673" spans="1:2" x14ac:dyDescent="0.15">
      <c r="A11673" s="4">
        <v>11671</v>
      </c>
      <c r="B11673" s="62" t="s">
        <v>11620</v>
      </c>
    </row>
    <row r="11674" spans="1:2" x14ac:dyDescent="0.15">
      <c r="A11674" s="4">
        <v>11672</v>
      </c>
      <c r="B11674" s="62" t="s">
        <v>11621</v>
      </c>
    </row>
    <row r="11675" spans="1:2" x14ac:dyDescent="0.15">
      <c r="A11675" s="4">
        <v>11673</v>
      </c>
      <c r="B11675" s="62" t="s">
        <v>11622</v>
      </c>
    </row>
    <row r="11676" spans="1:2" x14ac:dyDescent="0.15">
      <c r="A11676" s="4">
        <v>11674</v>
      </c>
      <c r="B11676" s="62" t="s">
        <v>11623</v>
      </c>
    </row>
    <row r="11677" spans="1:2" x14ac:dyDescent="0.15">
      <c r="A11677" s="4">
        <v>11675</v>
      </c>
      <c r="B11677" s="62" t="s">
        <v>11624</v>
      </c>
    </row>
    <row r="11678" spans="1:2" x14ac:dyDescent="0.15">
      <c r="A11678" s="4">
        <v>11676</v>
      </c>
      <c r="B11678" s="62" t="s">
        <v>11625</v>
      </c>
    </row>
    <row r="11679" spans="1:2" x14ac:dyDescent="0.15">
      <c r="A11679" s="4">
        <v>11677</v>
      </c>
      <c r="B11679" s="62" t="s">
        <v>11626</v>
      </c>
    </row>
    <row r="11680" spans="1:2" x14ac:dyDescent="0.15">
      <c r="A11680" s="4">
        <v>11678</v>
      </c>
      <c r="B11680" s="62" t="s">
        <v>11627</v>
      </c>
    </row>
    <row r="11681" spans="1:2" x14ac:dyDescent="0.15">
      <c r="A11681" s="4">
        <v>11679</v>
      </c>
      <c r="B11681" s="62" t="s">
        <v>11628</v>
      </c>
    </row>
    <row r="11682" spans="1:2" x14ac:dyDescent="0.15">
      <c r="A11682" s="4">
        <v>11680</v>
      </c>
      <c r="B11682" s="62" t="s">
        <v>11629</v>
      </c>
    </row>
    <row r="11683" spans="1:2" x14ac:dyDescent="0.15">
      <c r="A11683" s="4">
        <v>11681</v>
      </c>
      <c r="B11683" s="62" t="s">
        <v>11630</v>
      </c>
    </row>
    <row r="11684" spans="1:2" x14ac:dyDescent="0.15">
      <c r="A11684" s="4">
        <v>11682</v>
      </c>
      <c r="B11684" s="62" t="s">
        <v>11631</v>
      </c>
    </row>
    <row r="11685" spans="1:2" x14ac:dyDescent="0.15">
      <c r="A11685" s="4">
        <v>11683</v>
      </c>
      <c r="B11685" s="62" t="s">
        <v>11632</v>
      </c>
    </row>
    <row r="11686" spans="1:2" x14ac:dyDescent="0.15">
      <c r="A11686" s="4">
        <v>11684</v>
      </c>
      <c r="B11686" s="62" t="s">
        <v>11633</v>
      </c>
    </row>
    <row r="11687" spans="1:2" x14ac:dyDescent="0.15">
      <c r="A11687" s="4">
        <v>11685</v>
      </c>
      <c r="B11687" s="62" t="s">
        <v>11634</v>
      </c>
    </row>
    <row r="11688" spans="1:2" x14ac:dyDescent="0.15">
      <c r="A11688" s="4">
        <v>11686</v>
      </c>
      <c r="B11688" s="62" t="s">
        <v>11635</v>
      </c>
    </row>
    <row r="11689" spans="1:2" x14ac:dyDescent="0.15">
      <c r="A11689" s="4">
        <v>11687</v>
      </c>
      <c r="B11689" s="62" t="s">
        <v>11636</v>
      </c>
    </row>
    <row r="11690" spans="1:2" x14ac:dyDescent="0.15">
      <c r="A11690" s="4">
        <v>11688</v>
      </c>
      <c r="B11690" s="62" t="s">
        <v>11637</v>
      </c>
    </row>
    <row r="11691" spans="1:2" x14ac:dyDescent="0.15">
      <c r="A11691" s="4">
        <v>11689</v>
      </c>
      <c r="B11691" s="62" t="s">
        <v>11638</v>
      </c>
    </row>
    <row r="11692" spans="1:2" x14ac:dyDescent="0.15">
      <c r="A11692" s="4">
        <v>11690</v>
      </c>
      <c r="B11692" s="62" t="s">
        <v>11639</v>
      </c>
    </row>
    <row r="11693" spans="1:2" x14ac:dyDescent="0.15">
      <c r="A11693" s="4">
        <v>11691</v>
      </c>
      <c r="B11693" s="62" t="s">
        <v>11640</v>
      </c>
    </row>
    <row r="11694" spans="1:2" x14ac:dyDescent="0.15">
      <c r="A11694" s="4">
        <v>11692</v>
      </c>
      <c r="B11694" s="62" t="s">
        <v>11641</v>
      </c>
    </row>
    <row r="11695" spans="1:2" x14ac:dyDescent="0.15">
      <c r="A11695" s="4">
        <v>11693</v>
      </c>
      <c r="B11695" s="62" t="s">
        <v>11642</v>
      </c>
    </row>
    <row r="11696" spans="1:2" x14ac:dyDescent="0.15">
      <c r="A11696" s="4">
        <v>11694</v>
      </c>
      <c r="B11696" s="62" t="s">
        <v>11643</v>
      </c>
    </row>
    <row r="11697" spans="1:2" x14ac:dyDescent="0.15">
      <c r="A11697" s="4">
        <v>11695</v>
      </c>
      <c r="B11697" s="62" t="s">
        <v>11644</v>
      </c>
    </row>
    <row r="11698" spans="1:2" x14ac:dyDescent="0.15">
      <c r="A11698" s="4">
        <v>11696</v>
      </c>
      <c r="B11698" s="62" t="s">
        <v>11645</v>
      </c>
    </row>
    <row r="11699" spans="1:2" x14ac:dyDescent="0.15">
      <c r="A11699" s="4">
        <v>11697</v>
      </c>
      <c r="B11699" s="62" t="s">
        <v>11646</v>
      </c>
    </row>
    <row r="11700" spans="1:2" x14ac:dyDescent="0.15">
      <c r="A11700" s="4">
        <v>11698</v>
      </c>
      <c r="B11700" s="62" t="s">
        <v>11647</v>
      </c>
    </row>
    <row r="11701" spans="1:2" x14ac:dyDescent="0.15">
      <c r="A11701" s="4">
        <v>11699</v>
      </c>
      <c r="B11701" s="62" t="s">
        <v>11648</v>
      </c>
    </row>
    <row r="11702" spans="1:2" x14ac:dyDescent="0.15">
      <c r="A11702" s="4">
        <v>11700</v>
      </c>
      <c r="B11702" s="62" t="s">
        <v>11649</v>
      </c>
    </row>
    <row r="11703" spans="1:2" x14ac:dyDescent="0.15">
      <c r="A11703" s="4">
        <v>11701</v>
      </c>
      <c r="B11703" s="62" t="s">
        <v>11650</v>
      </c>
    </row>
    <row r="11704" spans="1:2" x14ac:dyDescent="0.15">
      <c r="A11704" s="4">
        <v>11702</v>
      </c>
      <c r="B11704" s="62" t="s">
        <v>11651</v>
      </c>
    </row>
    <row r="11705" spans="1:2" x14ac:dyDescent="0.15">
      <c r="A11705" s="4">
        <v>11703</v>
      </c>
      <c r="B11705" s="62" t="s">
        <v>11652</v>
      </c>
    </row>
    <row r="11706" spans="1:2" x14ac:dyDescent="0.15">
      <c r="A11706" s="4">
        <v>11704</v>
      </c>
      <c r="B11706" s="62" t="s">
        <v>11653</v>
      </c>
    </row>
    <row r="11707" spans="1:2" x14ac:dyDescent="0.15">
      <c r="A11707" s="4">
        <v>11705</v>
      </c>
      <c r="B11707" s="62" t="s">
        <v>11654</v>
      </c>
    </row>
    <row r="11708" spans="1:2" x14ac:dyDescent="0.15">
      <c r="A11708" s="4">
        <v>11706</v>
      </c>
      <c r="B11708" s="62" t="s">
        <v>11655</v>
      </c>
    </row>
    <row r="11709" spans="1:2" x14ac:dyDescent="0.15">
      <c r="A11709" s="4">
        <v>11707</v>
      </c>
      <c r="B11709" s="62" t="s">
        <v>11656</v>
      </c>
    </row>
    <row r="11710" spans="1:2" x14ac:dyDescent="0.15">
      <c r="A11710" s="4">
        <v>11708</v>
      </c>
      <c r="B11710" s="62" t="s">
        <v>11657</v>
      </c>
    </row>
    <row r="11711" spans="1:2" x14ac:dyDescent="0.15">
      <c r="A11711" s="4">
        <v>11709</v>
      </c>
      <c r="B11711" s="62" t="s">
        <v>11658</v>
      </c>
    </row>
    <row r="11712" spans="1:2" x14ac:dyDescent="0.15">
      <c r="A11712" s="4">
        <v>11710</v>
      </c>
      <c r="B11712" s="62" t="s">
        <v>11659</v>
      </c>
    </row>
    <row r="11713" spans="1:2" x14ac:dyDescent="0.15">
      <c r="A11713" s="4">
        <v>11711</v>
      </c>
      <c r="B11713" s="62" t="s">
        <v>11660</v>
      </c>
    </row>
    <row r="11714" spans="1:2" x14ac:dyDescent="0.15">
      <c r="A11714" s="4">
        <v>11712</v>
      </c>
      <c r="B11714" s="62" t="s">
        <v>11661</v>
      </c>
    </row>
    <row r="11715" spans="1:2" x14ac:dyDescent="0.15">
      <c r="A11715" s="4">
        <v>11713</v>
      </c>
      <c r="B11715" s="62" t="s">
        <v>11662</v>
      </c>
    </row>
    <row r="11716" spans="1:2" x14ac:dyDescent="0.15">
      <c r="A11716" s="4">
        <v>11714</v>
      </c>
      <c r="B11716" s="62" t="s">
        <v>11663</v>
      </c>
    </row>
    <row r="11717" spans="1:2" x14ac:dyDescent="0.15">
      <c r="A11717" s="4">
        <v>11715</v>
      </c>
      <c r="B11717" s="62" t="s">
        <v>11664</v>
      </c>
    </row>
    <row r="11718" spans="1:2" x14ac:dyDescent="0.15">
      <c r="A11718" s="4">
        <v>11716</v>
      </c>
      <c r="B11718" s="62" t="s">
        <v>11665</v>
      </c>
    </row>
    <row r="11719" spans="1:2" x14ac:dyDescent="0.15">
      <c r="A11719" s="4">
        <v>11717</v>
      </c>
      <c r="B11719" s="62" t="s">
        <v>11666</v>
      </c>
    </row>
    <row r="11720" spans="1:2" x14ac:dyDescent="0.15">
      <c r="A11720" s="4">
        <v>11718</v>
      </c>
      <c r="B11720" s="62" t="s">
        <v>11667</v>
      </c>
    </row>
    <row r="11721" spans="1:2" x14ac:dyDescent="0.15">
      <c r="A11721" s="4">
        <v>11719</v>
      </c>
      <c r="B11721" s="62" t="s">
        <v>11668</v>
      </c>
    </row>
    <row r="11722" spans="1:2" x14ac:dyDescent="0.15">
      <c r="A11722" s="4">
        <v>11720</v>
      </c>
      <c r="B11722" s="62" t="s">
        <v>11669</v>
      </c>
    </row>
    <row r="11723" spans="1:2" x14ac:dyDescent="0.15">
      <c r="A11723" s="4">
        <v>11721</v>
      </c>
      <c r="B11723" s="62" t="s">
        <v>11670</v>
      </c>
    </row>
    <row r="11724" spans="1:2" x14ac:dyDescent="0.15">
      <c r="A11724" s="4">
        <v>11722</v>
      </c>
      <c r="B11724" s="62" t="s">
        <v>11671</v>
      </c>
    </row>
    <row r="11725" spans="1:2" x14ac:dyDescent="0.15">
      <c r="A11725" s="4">
        <v>11723</v>
      </c>
      <c r="B11725" s="62" t="s">
        <v>11672</v>
      </c>
    </row>
    <row r="11726" spans="1:2" x14ac:dyDescent="0.15">
      <c r="A11726" s="4">
        <v>11724</v>
      </c>
      <c r="B11726" s="62" t="s">
        <v>11673</v>
      </c>
    </row>
    <row r="11727" spans="1:2" x14ac:dyDescent="0.15">
      <c r="A11727" s="4">
        <v>11725</v>
      </c>
      <c r="B11727" s="62" t="s">
        <v>11674</v>
      </c>
    </row>
    <row r="11728" spans="1:2" x14ac:dyDescent="0.15">
      <c r="A11728" s="4">
        <v>11726</v>
      </c>
      <c r="B11728" s="62" t="s">
        <v>11675</v>
      </c>
    </row>
    <row r="11729" spans="1:2" x14ac:dyDescent="0.15">
      <c r="A11729" s="4">
        <v>11727</v>
      </c>
      <c r="B11729" s="62" t="s">
        <v>11676</v>
      </c>
    </row>
    <row r="11730" spans="1:2" x14ac:dyDescent="0.15">
      <c r="A11730" s="4">
        <v>11728</v>
      </c>
      <c r="B11730" s="62" t="s">
        <v>11677</v>
      </c>
    </row>
    <row r="11731" spans="1:2" x14ac:dyDescent="0.15">
      <c r="A11731" s="4">
        <v>11729</v>
      </c>
      <c r="B11731" s="62" t="s">
        <v>11678</v>
      </c>
    </row>
    <row r="11732" spans="1:2" x14ac:dyDescent="0.15">
      <c r="A11732" s="4">
        <v>11730</v>
      </c>
      <c r="B11732" s="62" t="s">
        <v>11679</v>
      </c>
    </row>
    <row r="11733" spans="1:2" x14ac:dyDescent="0.15">
      <c r="A11733" s="4">
        <v>11731</v>
      </c>
      <c r="B11733" s="62" t="s">
        <v>11680</v>
      </c>
    </row>
    <row r="11734" spans="1:2" x14ac:dyDescent="0.15">
      <c r="A11734" s="4">
        <v>11732</v>
      </c>
      <c r="B11734" s="62" t="s">
        <v>11681</v>
      </c>
    </row>
    <row r="11735" spans="1:2" x14ac:dyDescent="0.15">
      <c r="A11735" s="4">
        <v>11733</v>
      </c>
      <c r="B11735" s="62" t="s">
        <v>11682</v>
      </c>
    </row>
    <row r="11736" spans="1:2" x14ac:dyDescent="0.15">
      <c r="A11736" s="4">
        <v>11734</v>
      </c>
      <c r="B11736" s="62" t="s">
        <v>11683</v>
      </c>
    </row>
    <row r="11737" spans="1:2" x14ac:dyDescent="0.15">
      <c r="A11737" s="4">
        <v>11735</v>
      </c>
      <c r="B11737" s="62" t="s">
        <v>11684</v>
      </c>
    </row>
    <row r="11738" spans="1:2" x14ac:dyDescent="0.15">
      <c r="A11738" s="4">
        <v>11736</v>
      </c>
      <c r="B11738" s="62" t="s">
        <v>11685</v>
      </c>
    </row>
    <row r="11739" spans="1:2" x14ac:dyDescent="0.15">
      <c r="A11739" s="4">
        <v>11737</v>
      </c>
      <c r="B11739" s="62" t="s">
        <v>11686</v>
      </c>
    </row>
    <row r="11740" spans="1:2" x14ac:dyDescent="0.15">
      <c r="A11740" s="4">
        <v>11738</v>
      </c>
      <c r="B11740" s="62" t="s">
        <v>11687</v>
      </c>
    </row>
    <row r="11741" spans="1:2" x14ac:dyDescent="0.15">
      <c r="A11741" s="4">
        <v>11739</v>
      </c>
      <c r="B11741" s="62" t="s">
        <v>11688</v>
      </c>
    </row>
    <row r="11742" spans="1:2" x14ac:dyDescent="0.15">
      <c r="A11742" s="4">
        <v>11740</v>
      </c>
      <c r="B11742" s="62" t="s">
        <v>11689</v>
      </c>
    </row>
    <row r="11743" spans="1:2" x14ac:dyDescent="0.15">
      <c r="A11743" s="4">
        <v>11741</v>
      </c>
      <c r="B11743" s="62" t="s">
        <v>11690</v>
      </c>
    </row>
    <row r="11744" spans="1:2" x14ac:dyDescent="0.15">
      <c r="A11744" s="4">
        <v>11742</v>
      </c>
      <c r="B11744" s="62" t="s">
        <v>11691</v>
      </c>
    </row>
    <row r="11745" spans="1:2" x14ac:dyDescent="0.15">
      <c r="A11745" s="4">
        <v>11743</v>
      </c>
      <c r="B11745" s="62" t="s">
        <v>11692</v>
      </c>
    </row>
    <row r="11746" spans="1:2" x14ac:dyDescent="0.15">
      <c r="A11746" s="4">
        <v>11744</v>
      </c>
      <c r="B11746" s="62" t="s">
        <v>11693</v>
      </c>
    </row>
    <row r="11747" spans="1:2" x14ac:dyDescent="0.15">
      <c r="A11747" s="4">
        <v>11745</v>
      </c>
      <c r="B11747" s="62" t="s">
        <v>11694</v>
      </c>
    </row>
    <row r="11748" spans="1:2" x14ac:dyDescent="0.15">
      <c r="A11748" s="4">
        <v>11746</v>
      </c>
      <c r="B11748" s="62" t="s">
        <v>11695</v>
      </c>
    </row>
    <row r="11749" spans="1:2" x14ac:dyDescent="0.15">
      <c r="A11749" s="4">
        <v>11747</v>
      </c>
      <c r="B11749" s="62" t="s">
        <v>11696</v>
      </c>
    </row>
    <row r="11750" spans="1:2" x14ac:dyDescent="0.15">
      <c r="A11750" s="4">
        <v>11748</v>
      </c>
      <c r="B11750" s="62" t="s">
        <v>11697</v>
      </c>
    </row>
    <row r="11751" spans="1:2" x14ac:dyDescent="0.15">
      <c r="A11751" s="4">
        <v>11749</v>
      </c>
      <c r="B11751" s="62" t="s">
        <v>11698</v>
      </c>
    </row>
    <row r="11752" spans="1:2" x14ac:dyDescent="0.15">
      <c r="A11752" s="4">
        <v>11750</v>
      </c>
      <c r="B11752" s="62" t="s">
        <v>11699</v>
      </c>
    </row>
    <row r="11753" spans="1:2" x14ac:dyDescent="0.15">
      <c r="A11753" s="4">
        <v>11751</v>
      </c>
      <c r="B11753" s="62" t="s">
        <v>11700</v>
      </c>
    </row>
    <row r="11754" spans="1:2" x14ac:dyDescent="0.15">
      <c r="A11754" s="4">
        <v>11752</v>
      </c>
      <c r="B11754" s="62" t="s">
        <v>11701</v>
      </c>
    </row>
    <row r="11755" spans="1:2" x14ac:dyDescent="0.15">
      <c r="A11755" s="4">
        <v>11753</v>
      </c>
      <c r="B11755" s="62" t="s">
        <v>11702</v>
      </c>
    </row>
    <row r="11756" spans="1:2" x14ac:dyDescent="0.15">
      <c r="A11756" s="4">
        <v>11754</v>
      </c>
      <c r="B11756" s="62" t="s">
        <v>11703</v>
      </c>
    </row>
    <row r="11757" spans="1:2" x14ac:dyDescent="0.15">
      <c r="A11757" s="4">
        <v>11755</v>
      </c>
      <c r="B11757" s="62" t="s">
        <v>11704</v>
      </c>
    </row>
    <row r="11758" spans="1:2" x14ac:dyDescent="0.15">
      <c r="A11758" s="4">
        <v>11756</v>
      </c>
      <c r="B11758" s="62" t="s">
        <v>11705</v>
      </c>
    </row>
    <row r="11759" spans="1:2" x14ac:dyDescent="0.15">
      <c r="A11759" s="4">
        <v>11757</v>
      </c>
      <c r="B11759" s="62" t="s">
        <v>11706</v>
      </c>
    </row>
    <row r="11760" spans="1:2" x14ac:dyDescent="0.15">
      <c r="A11760" s="4">
        <v>11758</v>
      </c>
      <c r="B11760" s="62" t="s">
        <v>11707</v>
      </c>
    </row>
    <row r="11761" spans="1:2" x14ac:dyDescent="0.15">
      <c r="A11761" s="4">
        <v>11759</v>
      </c>
      <c r="B11761" s="62" t="s">
        <v>11708</v>
      </c>
    </row>
    <row r="11762" spans="1:2" x14ac:dyDescent="0.15">
      <c r="A11762" s="4">
        <v>11760</v>
      </c>
      <c r="B11762" s="62" t="s">
        <v>11709</v>
      </c>
    </row>
    <row r="11763" spans="1:2" x14ac:dyDescent="0.15">
      <c r="A11763" s="4">
        <v>11761</v>
      </c>
      <c r="B11763" s="62" t="s">
        <v>11710</v>
      </c>
    </row>
    <row r="11764" spans="1:2" x14ac:dyDescent="0.15">
      <c r="A11764" s="4">
        <v>11762</v>
      </c>
      <c r="B11764" s="62" t="s">
        <v>11711</v>
      </c>
    </row>
    <row r="11765" spans="1:2" x14ac:dyDescent="0.15">
      <c r="A11765" s="4">
        <v>11763</v>
      </c>
      <c r="B11765" s="62" t="s">
        <v>11712</v>
      </c>
    </row>
    <row r="11766" spans="1:2" x14ac:dyDescent="0.15">
      <c r="A11766" s="4">
        <v>11764</v>
      </c>
      <c r="B11766" s="62" t="s">
        <v>11713</v>
      </c>
    </row>
    <row r="11767" spans="1:2" x14ac:dyDescent="0.15">
      <c r="A11767" s="4">
        <v>11765</v>
      </c>
      <c r="B11767" s="62" t="s">
        <v>11714</v>
      </c>
    </row>
    <row r="11768" spans="1:2" x14ac:dyDescent="0.15">
      <c r="A11768" s="4">
        <v>11766</v>
      </c>
      <c r="B11768" s="62" t="s">
        <v>11715</v>
      </c>
    </row>
    <row r="11769" spans="1:2" x14ac:dyDescent="0.15">
      <c r="A11769" s="4">
        <v>11767</v>
      </c>
      <c r="B11769" s="62" t="s">
        <v>11716</v>
      </c>
    </row>
    <row r="11770" spans="1:2" x14ac:dyDescent="0.15">
      <c r="A11770" s="4">
        <v>11768</v>
      </c>
      <c r="B11770" s="62" t="s">
        <v>11717</v>
      </c>
    </row>
    <row r="11771" spans="1:2" x14ac:dyDescent="0.15">
      <c r="A11771" s="4">
        <v>11769</v>
      </c>
      <c r="B11771" s="62" t="s">
        <v>11718</v>
      </c>
    </row>
    <row r="11772" spans="1:2" x14ac:dyDescent="0.15">
      <c r="A11772" s="4">
        <v>11770</v>
      </c>
      <c r="B11772" s="62" t="s">
        <v>11719</v>
      </c>
    </row>
    <row r="11773" spans="1:2" x14ac:dyDescent="0.15">
      <c r="A11773" s="4">
        <v>11771</v>
      </c>
      <c r="B11773" s="62" t="s">
        <v>11720</v>
      </c>
    </row>
    <row r="11774" spans="1:2" x14ac:dyDescent="0.15">
      <c r="A11774" s="4">
        <v>11772</v>
      </c>
      <c r="B11774" s="62" t="s">
        <v>11721</v>
      </c>
    </row>
    <row r="11775" spans="1:2" x14ac:dyDescent="0.15">
      <c r="A11775" s="4">
        <v>11773</v>
      </c>
      <c r="B11775" s="62" t="s">
        <v>11722</v>
      </c>
    </row>
    <row r="11776" spans="1:2" x14ac:dyDescent="0.15">
      <c r="A11776" s="4">
        <v>11774</v>
      </c>
      <c r="B11776" s="62" t="s">
        <v>11723</v>
      </c>
    </row>
    <row r="11777" spans="1:2" x14ac:dyDescent="0.15">
      <c r="A11777" s="4">
        <v>11775</v>
      </c>
      <c r="B11777" s="62" t="s">
        <v>11724</v>
      </c>
    </row>
    <row r="11778" spans="1:2" x14ac:dyDescent="0.15">
      <c r="A11778" s="4">
        <v>11776</v>
      </c>
      <c r="B11778" s="62" t="s">
        <v>11725</v>
      </c>
    </row>
    <row r="11779" spans="1:2" x14ac:dyDescent="0.15">
      <c r="A11779" s="4">
        <v>11777</v>
      </c>
      <c r="B11779" s="62" t="s">
        <v>11726</v>
      </c>
    </row>
    <row r="11780" spans="1:2" x14ac:dyDescent="0.15">
      <c r="A11780" s="4">
        <v>11778</v>
      </c>
      <c r="B11780" s="62" t="s">
        <v>11727</v>
      </c>
    </row>
    <row r="11781" spans="1:2" x14ac:dyDescent="0.15">
      <c r="A11781" s="4">
        <v>11779</v>
      </c>
      <c r="B11781" s="62" t="s">
        <v>11728</v>
      </c>
    </row>
    <row r="11782" spans="1:2" x14ac:dyDescent="0.15">
      <c r="A11782" s="4">
        <v>11780</v>
      </c>
      <c r="B11782" s="62" t="s">
        <v>11729</v>
      </c>
    </row>
    <row r="11783" spans="1:2" x14ac:dyDescent="0.15">
      <c r="A11783" s="4">
        <v>11781</v>
      </c>
      <c r="B11783" s="62" t="s">
        <v>11730</v>
      </c>
    </row>
    <row r="11784" spans="1:2" x14ac:dyDescent="0.15">
      <c r="A11784" s="4">
        <v>11782</v>
      </c>
      <c r="B11784" s="62" t="s">
        <v>11731</v>
      </c>
    </row>
    <row r="11785" spans="1:2" x14ac:dyDescent="0.15">
      <c r="A11785" s="4">
        <v>11783</v>
      </c>
      <c r="B11785" s="62" t="s">
        <v>11732</v>
      </c>
    </row>
    <row r="11786" spans="1:2" x14ac:dyDescent="0.15">
      <c r="A11786" s="4">
        <v>11784</v>
      </c>
      <c r="B11786" s="62" t="s">
        <v>11733</v>
      </c>
    </row>
    <row r="11787" spans="1:2" x14ac:dyDescent="0.15">
      <c r="A11787" s="4">
        <v>11785</v>
      </c>
      <c r="B11787" s="62" t="s">
        <v>11734</v>
      </c>
    </row>
    <row r="11788" spans="1:2" x14ac:dyDescent="0.15">
      <c r="A11788" s="4">
        <v>11786</v>
      </c>
      <c r="B11788" s="62" t="s">
        <v>11735</v>
      </c>
    </row>
    <row r="11789" spans="1:2" x14ac:dyDescent="0.15">
      <c r="A11789" s="4">
        <v>11787</v>
      </c>
      <c r="B11789" s="62" t="s">
        <v>11736</v>
      </c>
    </row>
    <row r="11790" spans="1:2" x14ac:dyDescent="0.15">
      <c r="A11790" s="4">
        <v>11788</v>
      </c>
      <c r="B11790" s="62" t="s">
        <v>11737</v>
      </c>
    </row>
    <row r="11791" spans="1:2" x14ac:dyDescent="0.15">
      <c r="A11791" s="4">
        <v>11789</v>
      </c>
      <c r="B11791" s="62" t="s">
        <v>11738</v>
      </c>
    </row>
    <row r="11792" spans="1:2" x14ac:dyDescent="0.15">
      <c r="A11792" s="4">
        <v>11790</v>
      </c>
      <c r="B11792" s="62" t="s">
        <v>11739</v>
      </c>
    </row>
    <row r="11793" spans="1:2" x14ac:dyDescent="0.15">
      <c r="A11793" s="4">
        <v>11791</v>
      </c>
      <c r="B11793" s="62" t="s">
        <v>11740</v>
      </c>
    </row>
    <row r="11794" spans="1:2" x14ac:dyDescent="0.15">
      <c r="A11794" s="4">
        <v>11792</v>
      </c>
      <c r="B11794" s="62" t="s">
        <v>11741</v>
      </c>
    </row>
    <row r="11795" spans="1:2" x14ac:dyDescent="0.15">
      <c r="A11795" s="4">
        <v>11793</v>
      </c>
      <c r="B11795" s="62" t="s">
        <v>11742</v>
      </c>
    </row>
    <row r="11796" spans="1:2" x14ac:dyDescent="0.15">
      <c r="A11796" s="4">
        <v>11794</v>
      </c>
      <c r="B11796" s="62" t="s">
        <v>11743</v>
      </c>
    </row>
    <row r="11797" spans="1:2" x14ac:dyDescent="0.15">
      <c r="A11797" s="4">
        <v>11795</v>
      </c>
      <c r="B11797" s="62" t="s">
        <v>11744</v>
      </c>
    </row>
    <row r="11798" spans="1:2" x14ac:dyDescent="0.15">
      <c r="A11798" s="4">
        <v>11796</v>
      </c>
      <c r="B11798" s="62" t="s">
        <v>11745</v>
      </c>
    </row>
    <row r="11799" spans="1:2" x14ac:dyDescent="0.15">
      <c r="A11799" s="4">
        <v>11797</v>
      </c>
      <c r="B11799" s="62" t="s">
        <v>11746</v>
      </c>
    </row>
    <row r="11800" spans="1:2" x14ac:dyDescent="0.15">
      <c r="A11800" s="4">
        <v>11798</v>
      </c>
      <c r="B11800" s="62" t="s">
        <v>11747</v>
      </c>
    </row>
    <row r="11801" spans="1:2" x14ac:dyDescent="0.15">
      <c r="A11801" s="4">
        <v>11799</v>
      </c>
      <c r="B11801" s="62" t="s">
        <v>11748</v>
      </c>
    </row>
    <row r="11802" spans="1:2" x14ac:dyDescent="0.15">
      <c r="A11802" s="4">
        <v>11800</v>
      </c>
      <c r="B11802" s="62" t="s">
        <v>11749</v>
      </c>
    </row>
    <row r="11803" spans="1:2" x14ac:dyDescent="0.15">
      <c r="A11803" s="4">
        <v>11801</v>
      </c>
      <c r="B11803" s="62" t="s">
        <v>11750</v>
      </c>
    </row>
    <row r="11804" spans="1:2" x14ac:dyDescent="0.15">
      <c r="A11804" s="4">
        <v>11802</v>
      </c>
      <c r="B11804" s="62" t="s">
        <v>11751</v>
      </c>
    </row>
    <row r="11805" spans="1:2" x14ac:dyDescent="0.15">
      <c r="A11805" s="4">
        <v>11803</v>
      </c>
      <c r="B11805" s="62" t="s">
        <v>11752</v>
      </c>
    </row>
    <row r="11806" spans="1:2" x14ac:dyDescent="0.15">
      <c r="A11806" s="4">
        <v>11804</v>
      </c>
      <c r="B11806" s="62" t="s">
        <v>11753</v>
      </c>
    </row>
    <row r="11807" spans="1:2" x14ac:dyDescent="0.15">
      <c r="A11807" s="4">
        <v>11805</v>
      </c>
      <c r="B11807" s="62" t="s">
        <v>11754</v>
      </c>
    </row>
    <row r="11808" spans="1:2" x14ac:dyDescent="0.15">
      <c r="A11808" s="4">
        <v>11806</v>
      </c>
      <c r="B11808" s="62" t="s">
        <v>11755</v>
      </c>
    </row>
    <row r="11809" spans="1:2" x14ac:dyDescent="0.15">
      <c r="A11809" s="4">
        <v>11807</v>
      </c>
      <c r="B11809" s="62" t="s">
        <v>11756</v>
      </c>
    </row>
    <row r="11810" spans="1:2" x14ac:dyDescent="0.15">
      <c r="A11810" s="4">
        <v>11808</v>
      </c>
      <c r="B11810" s="62" t="s">
        <v>11757</v>
      </c>
    </row>
    <row r="11811" spans="1:2" x14ac:dyDescent="0.15">
      <c r="A11811" s="4">
        <v>11809</v>
      </c>
      <c r="B11811" s="62" t="s">
        <v>11758</v>
      </c>
    </row>
    <row r="11812" spans="1:2" x14ac:dyDescent="0.15">
      <c r="A11812" s="4">
        <v>11810</v>
      </c>
      <c r="B11812" s="62" t="s">
        <v>11759</v>
      </c>
    </row>
    <row r="11813" spans="1:2" x14ac:dyDescent="0.15">
      <c r="A11813" s="4">
        <v>11811</v>
      </c>
      <c r="B11813" s="62" t="s">
        <v>11760</v>
      </c>
    </row>
    <row r="11814" spans="1:2" x14ac:dyDescent="0.15">
      <c r="A11814" s="4">
        <v>11812</v>
      </c>
      <c r="B11814" s="62" t="s">
        <v>11761</v>
      </c>
    </row>
    <row r="11815" spans="1:2" x14ac:dyDescent="0.15">
      <c r="A11815" s="4">
        <v>11813</v>
      </c>
      <c r="B11815" s="62" t="s">
        <v>11762</v>
      </c>
    </row>
    <row r="11816" spans="1:2" x14ac:dyDescent="0.15">
      <c r="A11816" s="4">
        <v>11814</v>
      </c>
      <c r="B11816" s="62" t="s">
        <v>11763</v>
      </c>
    </row>
    <row r="11817" spans="1:2" x14ac:dyDescent="0.15">
      <c r="A11817" s="4">
        <v>11815</v>
      </c>
      <c r="B11817" s="62" t="s">
        <v>11764</v>
      </c>
    </row>
    <row r="11818" spans="1:2" x14ac:dyDescent="0.15">
      <c r="A11818" s="4">
        <v>11816</v>
      </c>
      <c r="B11818" s="62" t="s">
        <v>11765</v>
      </c>
    </row>
    <row r="11819" spans="1:2" x14ac:dyDescent="0.15">
      <c r="A11819" s="4">
        <v>11817</v>
      </c>
      <c r="B11819" s="62" t="s">
        <v>11766</v>
      </c>
    </row>
    <row r="11820" spans="1:2" x14ac:dyDescent="0.15">
      <c r="A11820" s="4">
        <v>11818</v>
      </c>
      <c r="B11820" s="62" t="s">
        <v>11767</v>
      </c>
    </row>
    <row r="11821" spans="1:2" x14ac:dyDescent="0.15">
      <c r="A11821" s="4">
        <v>11819</v>
      </c>
      <c r="B11821" s="62" t="s">
        <v>11768</v>
      </c>
    </row>
    <row r="11822" spans="1:2" x14ac:dyDescent="0.15">
      <c r="A11822" s="4">
        <v>11820</v>
      </c>
      <c r="B11822" s="62" t="s">
        <v>11769</v>
      </c>
    </row>
    <row r="11823" spans="1:2" x14ac:dyDescent="0.15">
      <c r="A11823" s="4">
        <v>11821</v>
      </c>
      <c r="B11823" s="62" t="s">
        <v>11770</v>
      </c>
    </row>
    <row r="11824" spans="1:2" x14ac:dyDescent="0.15">
      <c r="A11824" s="4">
        <v>11822</v>
      </c>
      <c r="B11824" s="62" t="s">
        <v>11771</v>
      </c>
    </row>
    <row r="11825" spans="1:2" x14ac:dyDescent="0.15">
      <c r="A11825" s="4">
        <v>11823</v>
      </c>
      <c r="B11825" s="62" t="s">
        <v>11772</v>
      </c>
    </row>
    <row r="11826" spans="1:2" x14ac:dyDescent="0.15">
      <c r="A11826" s="4">
        <v>11824</v>
      </c>
      <c r="B11826" s="62" t="s">
        <v>11773</v>
      </c>
    </row>
    <row r="11827" spans="1:2" x14ac:dyDescent="0.15">
      <c r="A11827" s="4">
        <v>11825</v>
      </c>
      <c r="B11827" s="62" t="s">
        <v>11774</v>
      </c>
    </row>
    <row r="11828" spans="1:2" x14ac:dyDescent="0.15">
      <c r="A11828" s="4">
        <v>11826</v>
      </c>
      <c r="B11828" s="62" t="s">
        <v>11775</v>
      </c>
    </row>
    <row r="11829" spans="1:2" x14ac:dyDescent="0.15">
      <c r="A11829" s="4">
        <v>11827</v>
      </c>
      <c r="B11829" s="62" t="s">
        <v>11776</v>
      </c>
    </row>
    <row r="11830" spans="1:2" x14ac:dyDescent="0.15">
      <c r="A11830" s="4">
        <v>11828</v>
      </c>
      <c r="B11830" s="62" t="s">
        <v>11777</v>
      </c>
    </row>
    <row r="11831" spans="1:2" x14ac:dyDescent="0.15">
      <c r="A11831" s="4">
        <v>11829</v>
      </c>
      <c r="B11831" s="62" t="s">
        <v>11778</v>
      </c>
    </row>
    <row r="11832" spans="1:2" x14ac:dyDescent="0.15">
      <c r="A11832" s="4">
        <v>11830</v>
      </c>
      <c r="B11832" s="62" t="s">
        <v>11779</v>
      </c>
    </row>
    <row r="11833" spans="1:2" x14ac:dyDescent="0.15">
      <c r="A11833" s="4">
        <v>11831</v>
      </c>
      <c r="B11833" s="62" t="s">
        <v>11780</v>
      </c>
    </row>
    <row r="11834" spans="1:2" x14ac:dyDescent="0.15">
      <c r="A11834" s="4">
        <v>11832</v>
      </c>
      <c r="B11834" s="62" t="s">
        <v>11781</v>
      </c>
    </row>
    <row r="11835" spans="1:2" x14ac:dyDescent="0.15">
      <c r="A11835" s="4">
        <v>11833</v>
      </c>
      <c r="B11835" s="62" t="s">
        <v>11782</v>
      </c>
    </row>
    <row r="11836" spans="1:2" x14ac:dyDescent="0.15">
      <c r="A11836" s="4">
        <v>11834</v>
      </c>
      <c r="B11836" s="62" t="s">
        <v>11783</v>
      </c>
    </row>
    <row r="11837" spans="1:2" x14ac:dyDescent="0.15">
      <c r="A11837" s="4">
        <v>11835</v>
      </c>
      <c r="B11837" s="62" t="s">
        <v>11784</v>
      </c>
    </row>
    <row r="11838" spans="1:2" x14ac:dyDescent="0.15">
      <c r="A11838" s="4">
        <v>11836</v>
      </c>
      <c r="B11838" s="62" t="s">
        <v>11785</v>
      </c>
    </row>
    <row r="11839" spans="1:2" x14ac:dyDescent="0.15">
      <c r="A11839" s="4">
        <v>11837</v>
      </c>
      <c r="B11839" s="62" t="s">
        <v>11786</v>
      </c>
    </row>
    <row r="11840" spans="1:2" x14ac:dyDescent="0.15">
      <c r="A11840" s="4">
        <v>11838</v>
      </c>
      <c r="B11840" s="62" t="s">
        <v>11787</v>
      </c>
    </row>
    <row r="11841" spans="1:2" x14ac:dyDescent="0.15">
      <c r="A11841" s="4">
        <v>11839</v>
      </c>
      <c r="B11841" s="62" t="s">
        <v>11788</v>
      </c>
    </row>
    <row r="11842" spans="1:2" x14ac:dyDescent="0.15">
      <c r="A11842" s="4">
        <v>11840</v>
      </c>
      <c r="B11842" s="62" t="s">
        <v>11789</v>
      </c>
    </row>
    <row r="11843" spans="1:2" x14ac:dyDescent="0.15">
      <c r="A11843" s="4">
        <v>11841</v>
      </c>
      <c r="B11843" s="62" t="s">
        <v>11790</v>
      </c>
    </row>
    <row r="11844" spans="1:2" x14ac:dyDescent="0.15">
      <c r="A11844" s="4">
        <v>11842</v>
      </c>
      <c r="B11844" s="62" t="s">
        <v>11791</v>
      </c>
    </row>
    <row r="11845" spans="1:2" x14ac:dyDescent="0.15">
      <c r="A11845" s="4">
        <v>11843</v>
      </c>
      <c r="B11845" s="62" t="s">
        <v>11792</v>
      </c>
    </row>
    <row r="11846" spans="1:2" x14ac:dyDescent="0.15">
      <c r="A11846" s="4">
        <v>11844</v>
      </c>
      <c r="B11846" s="62" t="s">
        <v>11793</v>
      </c>
    </row>
    <row r="11847" spans="1:2" x14ac:dyDescent="0.15">
      <c r="A11847" s="4">
        <v>11845</v>
      </c>
      <c r="B11847" s="62" t="s">
        <v>11794</v>
      </c>
    </row>
    <row r="11848" spans="1:2" x14ac:dyDescent="0.15">
      <c r="A11848" s="4">
        <v>11846</v>
      </c>
      <c r="B11848" s="62" t="s">
        <v>11795</v>
      </c>
    </row>
    <row r="11849" spans="1:2" x14ac:dyDescent="0.15">
      <c r="A11849" s="4">
        <v>11847</v>
      </c>
      <c r="B11849" s="62" t="s">
        <v>11796</v>
      </c>
    </row>
    <row r="11850" spans="1:2" x14ac:dyDescent="0.15">
      <c r="A11850" s="4">
        <v>11848</v>
      </c>
      <c r="B11850" s="62" t="s">
        <v>11797</v>
      </c>
    </row>
    <row r="11851" spans="1:2" x14ac:dyDescent="0.15">
      <c r="A11851" s="4">
        <v>11849</v>
      </c>
      <c r="B11851" s="62" t="s">
        <v>11798</v>
      </c>
    </row>
    <row r="11852" spans="1:2" x14ac:dyDescent="0.15">
      <c r="A11852" s="4">
        <v>11850</v>
      </c>
      <c r="B11852" s="62" t="s">
        <v>11799</v>
      </c>
    </row>
    <row r="11853" spans="1:2" x14ac:dyDescent="0.15">
      <c r="A11853" s="4">
        <v>11851</v>
      </c>
      <c r="B11853" s="62" t="s">
        <v>11800</v>
      </c>
    </row>
    <row r="11854" spans="1:2" x14ac:dyDescent="0.15">
      <c r="A11854" s="4">
        <v>11852</v>
      </c>
      <c r="B11854" s="62" t="s">
        <v>11801</v>
      </c>
    </row>
    <row r="11855" spans="1:2" x14ac:dyDescent="0.15">
      <c r="A11855" s="4">
        <v>11853</v>
      </c>
      <c r="B11855" s="62" t="s">
        <v>11802</v>
      </c>
    </row>
    <row r="11856" spans="1:2" x14ac:dyDescent="0.15">
      <c r="A11856" s="4">
        <v>11854</v>
      </c>
      <c r="B11856" s="62" t="s">
        <v>11803</v>
      </c>
    </row>
    <row r="11857" spans="1:2" x14ac:dyDescent="0.15">
      <c r="A11857" s="4">
        <v>11855</v>
      </c>
      <c r="B11857" s="62" t="s">
        <v>11804</v>
      </c>
    </row>
    <row r="11858" spans="1:2" x14ac:dyDescent="0.15">
      <c r="A11858" s="4">
        <v>11856</v>
      </c>
      <c r="B11858" s="62" t="s">
        <v>11805</v>
      </c>
    </row>
    <row r="11859" spans="1:2" x14ac:dyDescent="0.15">
      <c r="A11859" s="4">
        <v>11857</v>
      </c>
      <c r="B11859" s="62" t="s">
        <v>11806</v>
      </c>
    </row>
    <row r="11860" spans="1:2" x14ac:dyDescent="0.15">
      <c r="A11860" s="4">
        <v>11858</v>
      </c>
      <c r="B11860" s="62" t="s">
        <v>11807</v>
      </c>
    </row>
    <row r="11861" spans="1:2" x14ac:dyDescent="0.15">
      <c r="A11861" s="4">
        <v>11859</v>
      </c>
      <c r="B11861" s="62" t="s">
        <v>11808</v>
      </c>
    </row>
    <row r="11862" spans="1:2" x14ac:dyDescent="0.15">
      <c r="A11862" s="4">
        <v>11860</v>
      </c>
      <c r="B11862" s="62" t="s">
        <v>11809</v>
      </c>
    </row>
    <row r="11863" spans="1:2" x14ac:dyDescent="0.15">
      <c r="A11863" s="4">
        <v>11861</v>
      </c>
      <c r="B11863" s="62" t="s">
        <v>11810</v>
      </c>
    </row>
    <row r="11864" spans="1:2" x14ac:dyDescent="0.15">
      <c r="A11864" s="4">
        <v>11862</v>
      </c>
      <c r="B11864" s="62" t="s">
        <v>11811</v>
      </c>
    </row>
    <row r="11865" spans="1:2" x14ac:dyDescent="0.15">
      <c r="A11865" s="4">
        <v>11863</v>
      </c>
      <c r="B11865" s="62" t="s">
        <v>11812</v>
      </c>
    </row>
    <row r="11866" spans="1:2" x14ac:dyDescent="0.15">
      <c r="A11866" s="4">
        <v>11864</v>
      </c>
      <c r="B11866" s="62" t="s">
        <v>11813</v>
      </c>
    </row>
    <row r="11867" spans="1:2" x14ac:dyDescent="0.15">
      <c r="A11867" s="4">
        <v>11865</v>
      </c>
      <c r="B11867" s="62" t="s">
        <v>11814</v>
      </c>
    </row>
    <row r="11868" spans="1:2" x14ac:dyDescent="0.15">
      <c r="A11868" s="4">
        <v>11866</v>
      </c>
      <c r="B11868" s="62" t="s">
        <v>11815</v>
      </c>
    </row>
    <row r="11869" spans="1:2" x14ac:dyDescent="0.15">
      <c r="A11869" s="4">
        <v>11867</v>
      </c>
      <c r="B11869" s="62" t="s">
        <v>11816</v>
      </c>
    </row>
    <row r="11870" spans="1:2" x14ac:dyDescent="0.15">
      <c r="A11870" s="4">
        <v>11868</v>
      </c>
      <c r="B11870" s="62" t="s">
        <v>11817</v>
      </c>
    </row>
    <row r="11871" spans="1:2" x14ac:dyDescent="0.15">
      <c r="A11871" s="4">
        <v>11869</v>
      </c>
      <c r="B11871" s="62" t="s">
        <v>11818</v>
      </c>
    </row>
    <row r="11872" spans="1:2" x14ac:dyDescent="0.15">
      <c r="A11872" s="4">
        <v>11870</v>
      </c>
      <c r="B11872" s="62" t="s">
        <v>11819</v>
      </c>
    </row>
    <row r="11873" spans="1:2" x14ac:dyDescent="0.15">
      <c r="A11873" s="4">
        <v>11871</v>
      </c>
      <c r="B11873" s="62" t="s">
        <v>11820</v>
      </c>
    </row>
    <row r="11874" spans="1:2" x14ac:dyDescent="0.15">
      <c r="A11874" s="4">
        <v>11872</v>
      </c>
      <c r="B11874" s="62" t="s">
        <v>11821</v>
      </c>
    </row>
    <row r="11875" spans="1:2" x14ac:dyDescent="0.15">
      <c r="A11875" s="4">
        <v>11873</v>
      </c>
      <c r="B11875" s="62" t="s">
        <v>11822</v>
      </c>
    </row>
    <row r="11876" spans="1:2" x14ac:dyDescent="0.15">
      <c r="A11876" s="4">
        <v>11874</v>
      </c>
      <c r="B11876" s="62" t="s">
        <v>11823</v>
      </c>
    </row>
    <row r="11877" spans="1:2" x14ac:dyDescent="0.15">
      <c r="A11877" s="4">
        <v>11875</v>
      </c>
      <c r="B11877" s="62" t="s">
        <v>11824</v>
      </c>
    </row>
    <row r="11878" spans="1:2" x14ac:dyDescent="0.15">
      <c r="A11878" s="4">
        <v>11876</v>
      </c>
      <c r="B11878" s="62" t="s">
        <v>11825</v>
      </c>
    </row>
    <row r="11879" spans="1:2" x14ac:dyDescent="0.15">
      <c r="A11879" s="4">
        <v>11877</v>
      </c>
      <c r="B11879" s="62" t="s">
        <v>11826</v>
      </c>
    </row>
    <row r="11880" spans="1:2" x14ac:dyDescent="0.15">
      <c r="A11880" s="4">
        <v>11878</v>
      </c>
      <c r="B11880" s="62" t="s">
        <v>11827</v>
      </c>
    </row>
    <row r="11881" spans="1:2" x14ac:dyDescent="0.15">
      <c r="A11881" s="4">
        <v>11879</v>
      </c>
      <c r="B11881" s="62" t="s">
        <v>11828</v>
      </c>
    </row>
    <row r="11882" spans="1:2" x14ac:dyDescent="0.15">
      <c r="A11882" s="4">
        <v>11880</v>
      </c>
      <c r="B11882" s="62" t="s">
        <v>11829</v>
      </c>
    </row>
    <row r="11883" spans="1:2" x14ac:dyDescent="0.15">
      <c r="A11883" s="4">
        <v>11881</v>
      </c>
      <c r="B11883" s="62" t="s">
        <v>11830</v>
      </c>
    </row>
    <row r="11884" spans="1:2" x14ac:dyDescent="0.15">
      <c r="A11884" s="4">
        <v>11882</v>
      </c>
      <c r="B11884" s="62" t="s">
        <v>11831</v>
      </c>
    </row>
    <row r="11885" spans="1:2" x14ac:dyDescent="0.15">
      <c r="A11885" s="4">
        <v>11883</v>
      </c>
      <c r="B11885" s="62" t="s">
        <v>11832</v>
      </c>
    </row>
    <row r="11886" spans="1:2" x14ac:dyDescent="0.15">
      <c r="A11886" s="4">
        <v>11884</v>
      </c>
      <c r="B11886" s="62" t="s">
        <v>11833</v>
      </c>
    </row>
    <row r="11887" spans="1:2" x14ac:dyDescent="0.15">
      <c r="A11887" s="4">
        <v>11885</v>
      </c>
      <c r="B11887" s="62" t="s">
        <v>11834</v>
      </c>
    </row>
    <row r="11888" spans="1:2" x14ac:dyDescent="0.15">
      <c r="A11888" s="4">
        <v>11886</v>
      </c>
      <c r="B11888" s="62" t="s">
        <v>11835</v>
      </c>
    </row>
    <row r="11889" spans="1:2" x14ac:dyDescent="0.15">
      <c r="A11889" s="4">
        <v>11887</v>
      </c>
      <c r="B11889" s="62" t="s">
        <v>11836</v>
      </c>
    </row>
    <row r="11890" spans="1:2" x14ac:dyDescent="0.15">
      <c r="A11890" s="4">
        <v>11888</v>
      </c>
      <c r="B11890" s="62" t="s">
        <v>11837</v>
      </c>
    </row>
    <row r="11891" spans="1:2" x14ac:dyDescent="0.15">
      <c r="A11891" s="4">
        <v>11889</v>
      </c>
      <c r="B11891" s="62" t="s">
        <v>11838</v>
      </c>
    </row>
    <row r="11892" spans="1:2" x14ac:dyDescent="0.15">
      <c r="A11892" s="4">
        <v>11890</v>
      </c>
      <c r="B11892" s="62" t="s">
        <v>11839</v>
      </c>
    </row>
    <row r="11893" spans="1:2" x14ac:dyDescent="0.15">
      <c r="A11893" s="4">
        <v>11891</v>
      </c>
      <c r="B11893" s="62" t="s">
        <v>11840</v>
      </c>
    </row>
    <row r="11894" spans="1:2" x14ac:dyDescent="0.15">
      <c r="A11894" s="4">
        <v>11892</v>
      </c>
      <c r="B11894" s="62" t="s">
        <v>11841</v>
      </c>
    </row>
    <row r="11895" spans="1:2" x14ac:dyDescent="0.15">
      <c r="A11895" s="4">
        <v>11893</v>
      </c>
      <c r="B11895" s="62" t="s">
        <v>11842</v>
      </c>
    </row>
    <row r="11896" spans="1:2" x14ac:dyDescent="0.15">
      <c r="A11896" s="4">
        <v>11894</v>
      </c>
      <c r="B11896" s="62" t="s">
        <v>11843</v>
      </c>
    </row>
    <row r="11897" spans="1:2" x14ac:dyDescent="0.15">
      <c r="A11897" s="4">
        <v>11895</v>
      </c>
      <c r="B11897" s="62" t="s">
        <v>11844</v>
      </c>
    </row>
    <row r="11898" spans="1:2" x14ac:dyDescent="0.15">
      <c r="A11898" s="4">
        <v>11896</v>
      </c>
      <c r="B11898" s="62" t="s">
        <v>11845</v>
      </c>
    </row>
    <row r="11899" spans="1:2" x14ac:dyDescent="0.15">
      <c r="A11899" s="4">
        <v>11897</v>
      </c>
      <c r="B11899" s="62" t="s">
        <v>11846</v>
      </c>
    </row>
    <row r="11900" spans="1:2" x14ac:dyDescent="0.15">
      <c r="A11900" s="4">
        <v>11898</v>
      </c>
      <c r="B11900" s="62" t="s">
        <v>11847</v>
      </c>
    </row>
    <row r="11901" spans="1:2" x14ac:dyDescent="0.15">
      <c r="A11901" s="4">
        <v>11899</v>
      </c>
      <c r="B11901" s="62" t="s">
        <v>11848</v>
      </c>
    </row>
    <row r="11902" spans="1:2" x14ac:dyDescent="0.15">
      <c r="A11902" s="4">
        <v>11900</v>
      </c>
      <c r="B11902" s="62" t="s">
        <v>11849</v>
      </c>
    </row>
    <row r="11903" spans="1:2" x14ac:dyDescent="0.15">
      <c r="A11903" s="4">
        <v>11901</v>
      </c>
      <c r="B11903" s="62" t="s">
        <v>11850</v>
      </c>
    </row>
    <row r="11904" spans="1:2" x14ac:dyDescent="0.15">
      <c r="A11904" s="4">
        <v>11902</v>
      </c>
      <c r="B11904" s="62" t="s">
        <v>11851</v>
      </c>
    </row>
    <row r="11905" spans="1:2" x14ac:dyDescent="0.15">
      <c r="A11905" s="4">
        <v>11903</v>
      </c>
      <c r="B11905" s="62" t="s">
        <v>11852</v>
      </c>
    </row>
    <row r="11906" spans="1:2" x14ac:dyDescent="0.15">
      <c r="A11906" s="4">
        <v>11904</v>
      </c>
      <c r="B11906" s="62" t="s">
        <v>11853</v>
      </c>
    </row>
    <row r="11907" spans="1:2" x14ac:dyDescent="0.15">
      <c r="A11907" s="4">
        <v>11905</v>
      </c>
      <c r="B11907" s="62" t="s">
        <v>11854</v>
      </c>
    </row>
    <row r="11908" spans="1:2" x14ac:dyDescent="0.15">
      <c r="A11908" s="4">
        <v>11906</v>
      </c>
      <c r="B11908" s="62" t="s">
        <v>11855</v>
      </c>
    </row>
    <row r="11909" spans="1:2" x14ac:dyDescent="0.15">
      <c r="A11909" s="4">
        <v>11907</v>
      </c>
      <c r="B11909" s="62" t="s">
        <v>11856</v>
      </c>
    </row>
    <row r="11910" spans="1:2" x14ac:dyDescent="0.15">
      <c r="A11910" s="4">
        <v>11908</v>
      </c>
      <c r="B11910" s="62" t="s">
        <v>11857</v>
      </c>
    </row>
    <row r="11911" spans="1:2" x14ac:dyDescent="0.15">
      <c r="A11911" s="4">
        <v>11909</v>
      </c>
      <c r="B11911" s="62" t="s">
        <v>11858</v>
      </c>
    </row>
    <row r="11912" spans="1:2" x14ac:dyDescent="0.15">
      <c r="A11912" s="4">
        <v>11910</v>
      </c>
      <c r="B11912" s="62" t="s">
        <v>11859</v>
      </c>
    </row>
    <row r="11913" spans="1:2" x14ac:dyDescent="0.15">
      <c r="A11913" s="4">
        <v>11911</v>
      </c>
      <c r="B11913" s="62" t="s">
        <v>11860</v>
      </c>
    </row>
    <row r="11914" spans="1:2" x14ac:dyDescent="0.15">
      <c r="A11914" s="4">
        <v>11912</v>
      </c>
      <c r="B11914" s="62" t="s">
        <v>11861</v>
      </c>
    </row>
    <row r="11915" spans="1:2" x14ac:dyDescent="0.15">
      <c r="A11915" s="4">
        <v>11913</v>
      </c>
      <c r="B11915" s="62" t="s">
        <v>11862</v>
      </c>
    </row>
    <row r="11916" spans="1:2" x14ac:dyDescent="0.15">
      <c r="A11916" s="4">
        <v>11914</v>
      </c>
      <c r="B11916" s="62" t="s">
        <v>11863</v>
      </c>
    </row>
    <row r="11917" spans="1:2" x14ac:dyDescent="0.15">
      <c r="A11917" s="4">
        <v>11915</v>
      </c>
      <c r="B11917" s="62" t="s">
        <v>11864</v>
      </c>
    </row>
    <row r="11918" spans="1:2" x14ac:dyDescent="0.15">
      <c r="A11918" s="4">
        <v>11916</v>
      </c>
      <c r="B11918" s="62" t="s">
        <v>11865</v>
      </c>
    </row>
    <row r="11919" spans="1:2" x14ac:dyDescent="0.15">
      <c r="A11919" s="4">
        <v>11917</v>
      </c>
      <c r="B11919" s="62" t="s">
        <v>11866</v>
      </c>
    </row>
    <row r="11920" spans="1:2" x14ac:dyDescent="0.15">
      <c r="A11920" s="4">
        <v>11918</v>
      </c>
      <c r="B11920" s="62" t="s">
        <v>11867</v>
      </c>
    </row>
    <row r="11921" spans="1:2" x14ac:dyDescent="0.15">
      <c r="A11921" s="4">
        <v>11919</v>
      </c>
      <c r="B11921" s="62" t="s">
        <v>11868</v>
      </c>
    </row>
    <row r="11922" spans="1:2" x14ac:dyDescent="0.15">
      <c r="A11922" s="4">
        <v>11920</v>
      </c>
      <c r="B11922" s="62" t="s">
        <v>11869</v>
      </c>
    </row>
    <row r="11923" spans="1:2" x14ac:dyDescent="0.15">
      <c r="A11923" s="4">
        <v>11921</v>
      </c>
      <c r="B11923" s="62" t="s">
        <v>11870</v>
      </c>
    </row>
    <row r="11924" spans="1:2" x14ac:dyDescent="0.15">
      <c r="A11924" s="4">
        <v>11922</v>
      </c>
      <c r="B11924" s="62" t="s">
        <v>11871</v>
      </c>
    </row>
    <row r="11925" spans="1:2" x14ac:dyDescent="0.15">
      <c r="A11925" s="4">
        <v>11923</v>
      </c>
      <c r="B11925" s="62" t="s">
        <v>11872</v>
      </c>
    </row>
    <row r="11926" spans="1:2" x14ac:dyDescent="0.15">
      <c r="A11926" s="4">
        <v>11924</v>
      </c>
      <c r="B11926" s="62" t="s">
        <v>11873</v>
      </c>
    </row>
    <row r="11927" spans="1:2" x14ac:dyDescent="0.15">
      <c r="A11927" s="4">
        <v>11925</v>
      </c>
      <c r="B11927" s="62" t="s">
        <v>11874</v>
      </c>
    </row>
    <row r="11928" spans="1:2" x14ac:dyDescent="0.15">
      <c r="A11928" s="4">
        <v>11926</v>
      </c>
      <c r="B11928" s="62" t="s">
        <v>11875</v>
      </c>
    </row>
    <row r="11929" spans="1:2" x14ac:dyDescent="0.15">
      <c r="A11929" s="4">
        <v>11927</v>
      </c>
      <c r="B11929" s="62" t="s">
        <v>11876</v>
      </c>
    </row>
    <row r="11930" spans="1:2" x14ac:dyDescent="0.15">
      <c r="A11930" s="4">
        <v>11928</v>
      </c>
      <c r="B11930" s="62" t="s">
        <v>11877</v>
      </c>
    </row>
    <row r="11931" spans="1:2" x14ac:dyDescent="0.15">
      <c r="A11931" s="4">
        <v>11929</v>
      </c>
      <c r="B11931" s="62" t="s">
        <v>11878</v>
      </c>
    </row>
    <row r="11932" spans="1:2" x14ac:dyDescent="0.15">
      <c r="A11932" s="4">
        <v>11930</v>
      </c>
      <c r="B11932" s="62" t="s">
        <v>11879</v>
      </c>
    </row>
    <row r="11933" spans="1:2" x14ac:dyDescent="0.15">
      <c r="A11933" s="4">
        <v>11931</v>
      </c>
      <c r="B11933" s="62" t="s">
        <v>11880</v>
      </c>
    </row>
    <row r="11934" spans="1:2" x14ac:dyDescent="0.15">
      <c r="A11934" s="4">
        <v>11932</v>
      </c>
      <c r="B11934" s="62" t="s">
        <v>11881</v>
      </c>
    </row>
    <row r="11935" spans="1:2" x14ac:dyDescent="0.15">
      <c r="A11935" s="4">
        <v>11933</v>
      </c>
      <c r="B11935" s="62" t="s">
        <v>11882</v>
      </c>
    </row>
    <row r="11936" spans="1:2" x14ac:dyDescent="0.15">
      <c r="A11936" s="4">
        <v>11934</v>
      </c>
      <c r="B11936" s="62" t="s">
        <v>11883</v>
      </c>
    </row>
    <row r="11937" spans="1:2" x14ac:dyDescent="0.15">
      <c r="A11937" s="4">
        <v>11935</v>
      </c>
      <c r="B11937" s="62" t="s">
        <v>11884</v>
      </c>
    </row>
    <row r="11938" spans="1:2" x14ac:dyDescent="0.15">
      <c r="A11938" s="4">
        <v>11936</v>
      </c>
      <c r="B11938" s="62" t="s">
        <v>11885</v>
      </c>
    </row>
    <row r="11939" spans="1:2" x14ac:dyDescent="0.15">
      <c r="A11939" s="4">
        <v>11937</v>
      </c>
      <c r="B11939" s="62" t="s">
        <v>11886</v>
      </c>
    </row>
    <row r="11940" spans="1:2" x14ac:dyDescent="0.15">
      <c r="A11940" s="4">
        <v>11938</v>
      </c>
      <c r="B11940" s="62" t="s">
        <v>11887</v>
      </c>
    </row>
    <row r="11941" spans="1:2" x14ac:dyDescent="0.15">
      <c r="A11941" s="4">
        <v>11939</v>
      </c>
      <c r="B11941" s="62" t="s">
        <v>11888</v>
      </c>
    </row>
    <row r="11942" spans="1:2" x14ac:dyDescent="0.15">
      <c r="A11942" s="4">
        <v>11940</v>
      </c>
      <c r="B11942" s="62" t="s">
        <v>11889</v>
      </c>
    </row>
    <row r="11943" spans="1:2" x14ac:dyDescent="0.15">
      <c r="A11943" s="4">
        <v>11941</v>
      </c>
      <c r="B11943" s="62" t="s">
        <v>11890</v>
      </c>
    </row>
    <row r="11944" spans="1:2" x14ac:dyDescent="0.15">
      <c r="A11944" s="4">
        <v>11942</v>
      </c>
      <c r="B11944" s="62" t="s">
        <v>11891</v>
      </c>
    </row>
    <row r="11945" spans="1:2" x14ac:dyDescent="0.15">
      <c r="A11945" s="4">
        <v>11943</v>
      </c>
      <c r="B11945" s="62" t="s">
        <v>11892</v>
      </c>
    </row>
    <row r="11946" spans="1:2" x14ac:dyDescent="0.15">
      <c r="A11946" s="4">
        <v>11944</v>
      </c>
      <c r="B11946" s="62" t="s">
        <v>11893</v>
      </c>
    </row>
    <row r="11947" spans="1:2" x14ac:dyDescent="0.15">
      <c r="A11947" s="4">
        <v>11945</v>
      </c>
      <c r="B11947" s="62" t="s">
        <v>11894</v>
      </c>
    </row>
    <row r="11948" spans="1:2" x14ac:dyDescent="0.15">
      <c r="A11948" s="4">
        <v>11946</v>
      </c>
      <c r="B11948" s="62" t="s">
        <v>11895</v>
      </c>
    </row>
    <row r="11949" spans="1:2" x14ac:dyDescent="0.15">
      <c r="A11949" s="4">
        <v>11947</v>
      </c>
      <c r="B11949" s="62" t="s">
        <v>11896</v>
      </c>
    </row>
    <row r="11950" spans="1:2" x14ac:dyDescent="0.15">
      <c r="A11950" s="4">
        <v>11948</v>
      </c>
      <c r="B11950" s="62" t="s">
        <v>11897</v>
      </c>
    </row>
    <row r="11951" spans="1:2" x14ac:dyDescent="0.15">
      <c r="A11951" s="4">
        <v>11949</v>
      </c>
      <c r="B11951" s="62" t="s">
        <v>11898</v>
      </c>
    </row>
    <row r="11952" spans="1:2" x14ac:dyDescent="0.15">
      <c r="A11952" s="4">
        <v>11950</v>
      </c>
      <c r="B11952" s="62" t="s">
        <v>11899</v>
      </c>
    </row>
    <row r="11953" spans="1:2" x14ac:dyDescent="0.15">
      <c r="A11953" s="4">
        <v>11951</v>
      </c>
      <c r="B11953" s="62" t="s">
        <v>11900</v>
      </c>
    </row>
    <row r="11954" spans="1:2" x14ac:dyDescent="0.15">
      <c r="A11954" s="4">
        <v>11952</v>
      </c>
      <c r="B11954" s="62" t="s">
        <v>11901</v>
      </c>
    </row>
    <row r="11955" spans="1:2" x14ac:dyDescent="0.15">
      <c r="A11955" s="4">
        <v>11953</v>
      </c>
      <c r="B11955" s="62" t="s">
        <v>11902</v>
      </c>
    </row>
    <row r="11956" spans="1:2" x14ac:dyDescent="0.15">
      <c r="A11956" s="4">
        <v>11954</v>
      </c>
      <c r="B11956" s="62" t="s">
        <v>11903</v>
      </c>
    </row>
    <row r="11957" spans="1:2" x14ac:dyDescent="0.15">
      <c r="A11957" s="4">
        <v>11955</v>
      </c>
      <c r="B11957" s="62" t="s">
        <v>11904</v>
      </c>
    </row>
    <row r="11958" spans="1:2" x14ac:dyDescent="0.15">
      <c r="A11958" s="4">
        <v>11956</v>
      </c>
      <c r="B11958" s="62" t="s">
        <v>11905</v>
      </c>
    </row>
    <row r="11959" spans="1:2" x14ac:dyDescent="0.15">
      <c r="A11959" s="4">
        <v>11957</v>
      </c>
      <c r="B11959" s="62" t="s">
        <v>11906</v>
      </c>
    </row>
    <row r="11960" spans="1:2" x14ac:dyDescent="0.15">
      <c r="A11960" s="4">
        <v>11958</v>
      </c>
      <c r="B11960" s="62" t="s">
        <v>11907</v>
      </c>
    </row>
    <row r="11961" spans="1:2" x14ac:dyDescent="0.15">
      <c r="A11961" s="4">
        <v>11959</v>
      </c>
      <c r="B11961" s="62" t="s">
        <v>11908</v>
      </c>
    </row>
    <row r="11962" spans="1:2" x14ac:dyDescent="0.15">
      <c r="A11962" s="4">
        <v>11960</v>
      </c>
      <c r="B11962" s="62" t="s">
        <v>11909</v>
      </c>
    </row>
    <row r="11963" spans="1:2" x14ac:dyDescent="0.15">
      <c r="A11963" s="4">
        <v>11961</v>
      </c>
      <c r="B11963" s="62" t="s">
        <v>11910</v>
      </c>
    </row>
    <row r="11964" spans="1:2" x14ac:dyDescent="0.15">
      <c r="A11964" s="4">
        <v>11962</v>
      </c>
      <c r="B11964" s="62" t="s">
        <v>11911</v>
      </c>
    </row>
    <row r="11965" spans="1:2" x14ac:dyDescent="0.15">
      <c r="A11965" s="4">
        <v>11963</v>
      </c>
      <c r="B11965" s="62" t="s">
        <v>11912</v>
      </c>
    </row>
    <row r="11966" spans="1:2" x14ac:dyDescent="0.15">
      <c r="A11966" s="4">
        <v>11964</v>
      </c>
      <c r="B11966" s="62" t="s">
        <v>11913</v>
      </c>
    </row>
    <row r="11967" spans="1:2" x14ac:dyDescent="0.15">
      <c r="A11967" s="4">
        <v>11965</v>
      </c>
      <c r="B11967" s="62" t="s">
        <v>11914</v>
      </c>
    </row>
    <row r="11968" spans="1:2" x14ac:dyDescent="0.15">
      <c r="A11968" s="4">
        <v>11966</v>
      </c>
      <c r="B11968" s="62" t="s">
        <v>11915</v>
      </c>
    </row>
    <row r="11969" spans="1:2" x14ac:dyDescent="0.15">
      <c r="A11969" s="4">
        <v>11967</v>
      </c>
      <c r="B11969" s="62" t="s">
        <v>11916</v>
      </c>
    </row>
    <row r="11970" spans="1:2" x14ac:dyDescent="0.15">
      <c r="A11970" s="4">
        <v>11968</v>
      </c>
      <c r="B11970" s="62" t="s">
        <v>11917</v>
      </c>
    </row>
    <row r="11971" spans="1:2" x14ac:dyDescent="0.15">
      <c r="A11971" s="4">
        <v>11969</v>
      </c>
      <c r="B11971" s="62" t="s">
        <v>11918</v>
      </c>
    </row>
    <row r="11972" spans="1:2" x14ac:dyDescent="0.15">
      <c r="A11972" s="4">
        <v>11970</v>
      </c>
      <c r="B11972" s="62" t="s">
        <v>11919</v>
      </c>
    </row>
    <row r="11973" spans="1:2" x14ac:dyDescent="0.15">
      <c r="A11973" s="4">
        <v>11971</v>
      </c>
      <c r="B11973" s="62" t="s">
        <v>11920</v>
      </c>
    </row>
    <row r="11974" spans="1:2" x14ac:dyDescent="0.15">
      <c r="A11974" s="4">
        <v>11972</v>
      </c>
      <c r="B11974" s="62" t="s">
        <v>11921</v>
      </c>
    </row>
    <row r="11975" spans="1:2" x14ac:dyDescent="0.15">
      <c r="A11975" s="4">
        <v>11973</v>
      </c>
      <c r="B11975" s="62" t="s">
        <v>11922</v>
      </c>
    </row>
    <row r="11976" spans="1:2" x14ac:dyDescent="0.15">
      <c r="A11976" s="4">
        <v>11974</v>
      </c>
      <c r="B11976" s="62" t="s">
        <v>11923</v>
      </c>
    </row>
    <row r="11977" spans="1:2" x14ac:dyDescent="0.15">
      <c r="A11977" s="4">
        <v>11975</v>
      </c>
      <c r="B11977" s="62" t="s">
        <v>11924</v>
      </c>
    </row>
    <row r="11978" spans="1:2" x14ac:dyDescent="0.15">
      <c r="A11978" s="4">
        <v>11976</v>
      </c>
      <c r="B11978" s="62" t="s">
        <v>11925</v>
      </c>
    </row>
    <row r="11979" spans="1:2" x14ac:dyDescent="0.15">
      <c r="A11979" s="4">
        <v>11977</v>
      </c>
      <c r="B11979" s="62" t="s">
        <v>11926</v>
      </c>
    </row>
    <row r="11980" spans="1:2" x14ac:dyDescent="0.15">
      <c r="A11980" s="4">
        <v>11978</v>
      </c>
      <c r="B11980" s="62" t="s">
        <v>11927</v>
      </c>
    </row>
    <row r="11981" spans="1:2" x14ac:dyDescent="0.15">
      <c r="A11981" s="4">
        <v>11979</v>
      </c>
      <c r="B11981" s="62" t="s">
        <v>11928</v>
      </c>
    </row>
    <row r="11982" spans="1:2" x14ac:dyDescent="0.15">
      <c r="A11982" s="4">
        <v>11980</v>
      </c>
      <c r="B11982" s="62" t="s">
        <v>11929</v>
      </c>
    </row>
    <row r="11983" spans="1:2" x14ac:dyDescent="0.15">
      <c r="A11983" s="4">
        <v>11981</v>
      </c>
      <c r="B11983" s="62" t="s">
        <v>11930</v>
      </c>
    </row>
    <row r="11984" spans="1:2" x14ac:dyDescent="0.15">
      <c r="A11984" s="4">
        <v>11982</v>
      </c>
      <c r="B11984" s="62" t="s">
        <v>11931</v>
      </c>
    </row>
    <row r="11985" spans="1:2" x14ac:dyDescent="0.15">
      <c r="A11985" s="4">
        <v>11983</v>
      </c>
      <c r="B11985" s="62" t="s">
        <v>11932</v>
      </c>
    </row>
    <row r="11986" spans="1:2" x14ac:dyDescent="0.15">
      <c r="A11986" s="4">
        <v>11984</v>
      </c>
      <c r="B11986" s="62" t="s">
        <v>11933</v>
      </c>
    </row>
    <row r="11987" spans="1:2" x14ac:dyDescent="0.15">
      <c r="A11987" s="4">
        <v>11985</v>
      </c>
      <c r="B11987" s="62" t="s">
        <v>11934</v>
      </c>
    </row>
    <row r="11988" spans="1:2" x14ac:dyDescent="0.15">
      <c r="A11988" s="4">
        <v>11986</v>
      </c>
      <c r="B11988" s="62" t="s">
        <v>11935</v>
      </c>
    </row>
    <row r="11989" spans="1:2" x14ac:dyDescent="0.15">
      <c r="A11989" s="4">
        <v>11987</v>
      </c>
      <c r="B11989" s="62" t="s">
        <v>11936</v>
      </c>
    </row>
    <row r="11990" spans="1:2" x14ac:dyDescent="0.15">
      <c r="A11990" s="4">
        <v>11988</v>
      </c>
      <c r="B11990" s="62" t="s">
        <v>11937</v>
      </c>
    </row>
    <row r="11991" spans="1:2" x14ac:dyDescent="0.15">
      <c r="A11991" s="4">
        <v>11989</v>
      </c>
      <c r="B11991" s="62" t="s">
        <v>11938</v>
      </c>
    </row>
    <row r="11992" spans="1:2" x14ac:dyDescent="0.15">
      <c r="A11992" s="4">
        <v>11990</v>
      </c>
      <c r="B11992" s="62" t="s">
        <v>11939</v>
      </c>
    </row>
    <row r="11993" spans="1:2" x14ac:dyDescent="0.15">
      <c r="A11993" s="4">
        <v>11991</v>
      </c>
      <c r="B11993" s="62" t="s">
        <v>11940</v>
      </c>
    </row>
    <row r="11994" spans="1:2" x14ac:dyDescent="0.15">
      <c r="A11994" s="4">
        <v>11992</v>
      </c>
      <c r="B11994" s="62" t="s">
        <v>11941</v>
      </c>
    </row>
    <row r="11995" spans="1:2" x14ac:dyDescent="0.15">
      <c r="A11995" s="4">
        <v>11993</v>
      </c>
      <c r="B11995" s="62" t="s">
        <v>11942</v>
      </c>
    </row>
    <row r="11996" spans="1:2" x14ac:dyDescent="0.15">
      <c r="A11996" s="4">
        <v>11994</v>
      </c>
      <c r="B11996" s="62" t="s">
        <v>11943</v>
      </c>
    </row>
    <row r="11997" spans="1:2" x14ac:dyDescent="0.15">
      <c r="A11997" s="4">
        <v>11995</v>
      </c>
      <c r="B11997" s="62" t="s">
        <v>11944</v>
      </c>
    </row>
    <row r="11998" spans="1:2" x14ac:dyDescent="0.15">
      <c r="A11998" s="4">
        <v>11996</v>
      </c>
      <c r="B11998" s="62" t="s">
        <v>11945</v>
      </c>
    </row>
    <row r="11999" spans="1:2" x14ac:dyDescent="0.15">
      <c r="A11999" s="4">
        <v>11997</v>
      </c>
      <c r="B11999" s="62" t="s">
        <v>11946</v>
      </c>
    </row>
    <row r="12000" spans="1:2" x14ac:dyDescent="0.15">
      <c r="A12000" s="4">
        <v>11998</v>
      </c>
      <c r="B12000" s="62" t="s">
        <v>11947</v>
      </c>
    </row>
    <row r="12001" spans="1:2" x14ac:dyDescent="0.15">
      <c r="A12001" s="4">
        <v>11999</v>
      </c>
      <c r="B12001" s="62" t="s">
        <v>11948</v>
      </c>
    </row>
    <row r="12002" spans="1:2" x14ac:dyDescent="0.15">
      <c r="A12002" s="4">
        <v>12000</v>
      </c>
      <c r="B12002" s="62" t="s">
        <v>11949</v>
      </c>
    </row>
    <row r="12003" spans="1:2" x14ac:dyDescent="0.15">
      <c r="A12003" s="4">
        <v>12001</v>
      </c>
      <c r="B12003" s="62" t="s">
        <v>11950</v>
      </c>
    </row>
    <row r="12004" spans="1:2" x14ac:dyDescent="0.15">
      <c r="A12004" s="4">
        <v>12002</v>
      </c>
      <c r="B12004" s="62" t="s">
        <v>11951</v>
      </c>
    </row>
    <row r="12005" spans="1:2" x14ac:dyDescent="0.15">
      <c r="A12005" s="4">
        <v>12003</v>
      </c>
      <c r="B12005" s="62" t="s">
        <v>11952</v>
      </c>
    </row>
    <row r="12006" spans="1:2" x14ac:dyDescent="0.15">
      <c r="A12006" s="4">
        <v>12004</v>
      </c>
      <c r="B12006" s="62" t="s">
        <v>11953</v>
      </c>
    </row>
    <row r="12007" spans="1:2" x14ac:dyDescent="0.15">
      <c r="A12007" s="4">
        <v>12005</v>
      </c>
      <c r="B12007" s="62" t="s">
        <v>11954</v>
      </c>
    </row>
    <row r="12008" spans="1:2" x14ac:dyDescent="0.15">
      <c r="A12008" s="4">
        <v>12006</v>
      </c>
      <c r="B12008" s="62" t="s">
        <v>11955</v>
      </c>
    </row>
    <row r="12009" spans="1:2" x14ac:dyDescent="0.15">
      <c r="A12009" s="4">
        <v>12007</v>
      </c>
      <c r="B12009" s="62" t="s">
        <v>11956</v>
      </c>
    </row>
    <row r="12010" spans="1:2" x14ac:dyDescent="0.15">
      <c r="A12010" s="4">
        <v>12008</v>
      </c>
      <c r="B12010" s="62" t="s">
        <v>11957</v>
      </c>
    </row>
    <row r="12011" spans="1:2" x14ac:dyDescent="0.15">
      <c r="A12011" s="4">
        <v>12009</v>
      </c>
      <c r="B12011" s="62" t="s">
        <v>11958</v>
      </c>
    </row>
    <row r="12012" spans="1:2" x14ac:dyDescent="0.15">
      <c r="A12012" s="4">
        <v>12010</v>
      </c>
      <c r="B12012" s="62" t="s">
        <v>11959</v>
      </c>
    </row>
    <row r="12013" spans="1:2" x14ac:dyDescent="0.15">
      <c r="A12013" s="4">
        <v>12011</v>
      </c>
      <c r="B12013" s="62" t="s">
        <v>11960</v>
      </c>
    </row>
    <row r="12014" spans="1:2" x14ac:dyDescent="0.15">
      <c r="A12014" s="4">
        <v>12012</v>
      </c>
      <c r="B12014" s="62" t="s">
        <v>11961</v>
      </c>
    </row>
    <row r="12015" spans="1:2" x14ac:dyDescent="0.15">
      <c r="A12015" s="4">
        <v>12013</v>
      </c>
      <c r="B12015" s="62" t="s">
        <v>11962</v>
      </c>
    </row>
    <row r="12016" spans="1:2" x14ac:dyDescent="0.15">
      <c r="A12016" s="4">
        <v>12014</v>
      </c>
      <c r="B12016" s="62" t="s">
        <v>11963</v>
      </c>
    </row>
    <row r="12017" spans="1:2" x14ac:dyDescent="0.15">
      <c r="A12017" s="4">
        <v>12015</v>
      </c>
      <c r="B12017" s="62" t="s">
        <v>11964</v>
      </c>
    </row>
    <row r="12018" spans="1:2" x14ac:dyDescent="0.15">
      <c r="A12018" s="4">
        <v>12016</v>
      </c>
      <c r="B12018" s="62" t="s">
        <v>11965</v>
      </c>
    </row>
    <row r="12019" spans="1:2" x14ac:dyDescent="0.15">
      <c r="A12019" s="4">
        <v>12017</v>
      </c>
      <c r="B12019" s="62" t="s">
        <v>11966</v>
      </c>
    </row>
    <row r="12020" spans="1:2" x14ac:dyDescent="0.15">
      <c r="A12020" s="4">
        <v>12018</v>
      </c>
      <c r="B12020" s="62" t="s">
        <v>11967</v>
      </c>
    </row>
    <row r="12021" spans="1:2" x14ac:dyDescent="0.15">
      <c r="A12021" s="4">
        <v>12019</v>
      </c>
      <c r="B12021" s="62" t="s">
        <v>11968</v>
      </c>
    </row>
    <row r="12022" spans="1:2" x14ac:dyDescent="0.15">
      <c r="A12022" s="4">
        <v>12020</v>
      </c>
      <c r="B12022" s="62" t="s">
        <v>11969</v>
      </c>
    </row>
    <row r="12023" spans="1:2" x14ac:dyDescent="0.15">
      <c r="A12023" s="4">
        <v>12021</v>
      </c>
      <c r="B12023" s="62" t="s">
        <v>11970</v>
      </c>
    </row>
    <row r="12024" spans="1:2" x14ac:dyDescent="0.15">
      <c r="A12024" s="4">
        <v>12022</v>
      </c>
      <c r="B12024" s="62" t="s">
        <v>11971</v>
      </c>
    </row>
    <row r="12025" spans="1:2" x14ac:dyDescent="0.15">
      <c r="A12025" s="4">
        <v>12023</v>
      </c>
      <c r="B12025" s="62" t="s">
        <v>11972</v>
      </c>
    </row>
    <row r="12026" spans="1:2" x14ac:dyDescent="0.15">
      <c r="A12026" s="4">
        <v>12024</v>
      </c>
      <c r="B12026" s="62" t="s">
        <v>11973</v>
      </c>
    </row>
    <row r="12027" spans="1:2" x14ac:dyDescent="0.15">
      <c r="A12027" s="4">
        <v>12025</v>
      </c>
      <c r="B12027" s="62" t="s">
        <v>11974</v>
      </c>
    </row>
    <row r="12028" spans="1:2" x14ac:dyDescent="0.15">
      <c r="A12028" s="4">
        <v>12026</v>
      </c>
      <c r="B12028" s="62" t="s">
        <v>11975</v>
      </c>
    </row>
    <row r="12029" spans="1:2" x14ac:dyDescent="0.15">
      <c r="A12029" s="4">
        <v>12027</v>
      </c>
      <c r="B12029" s="62" t="s">
        <v>11976</v>
      </c>
    </row>
    <row r="12030" spans="1:2" x14ac:dyDescent="0.15">
      <c r="A12030" s="4">
        <v>12028</v>
      </c>
      <c r="B12030" s="62" t="s">
        <v>11977</v>
      </c>
    </row>
    <row r="12031" spans="1:2" x14ac:dyDescent="0.15">
      <c r="A12031" s="4">
        <v>12029</v>
      </c>
      <c r="B12031" s="62" t="s">
        <v>11978</v>
      </c>
    </row>
    <row r="12032" spans="1:2" x14ac:dyDescent="0.15">
      <c r="A12032" s="4">
        <v>12030</v>
      </c>
      <c r="B12032" s="62" t="s">
        <v>11979</v>
      </c>
    </row>
    <row r="12033" spans="1:2" x14ac:dyDescent="0.15">
      <c r="A12033" s="4">
        <v>12031</v>
      </c>
      <c r="B12033" s="62" t="s">
        <v>11980</v>
      </c>
    </row>
    <row r="12034" spans="1:2" x14ac:dyDescent="0.15">
      <c r="A12034" s="4">
        <v>12032</v>
      </c>
      <c r="B12034" s="62" t="s">
        <v>11981</v>
      </c>
    </row>
    <row r="12035" spans="1:2" x14ac:dyDescent="0.15">
      <c r="A12035" s="4">
        <v>12033</v>
      </c>
      <c r="B12035" s="62" t="s">
        <v>11982</v>
      </c>
    </row>
    <row r="12036" spans="1:2" x14ac:dyDescent="0.15">
      <c r="A12036" s="4">
        <v>12034</v>
      </c>
      <c r="B12036" s="62" t="s">
        <v>11983</v>
      </c>
    </row>
    <row r="12037" spans="1:2" x14ac:dyDescent="0.15">
      <c r="A12037" s="4">
        <v>12035</v>
      </c>
      <c r="B12037" s="62" t="s">
        <v>11984</v>
      </c>
    </row>
    <row r="12038" spans="1:2" x14ac:dyDescent="0.15">
      <c r="A12038" s="4">
        <v>12036</v>
      </c>
      <c r="B12038" s="62" t="s">
        <v>11985</v>
      </c>
    </row>
    <row r="12039" spans="1:2" x14ac:dyDescent="0.15">
      <c r="A12039" s="4">
        <v>12037</v>
      </c>
      <c r="B12039" s="62" t="s">
        <v>11986</v>
      </c>
    </row>
    <row r="12040" spans="1:2" x14ac:dyDescent="0.15">
      <c r="A12040" s="4">
        <v>12038</v>
      </c>
      <c r="B12040" s="62" t="s">
        <v>11987</v>
      </c>
    </row>
    <row r="12041" spans="1:2" x14ac:dyDescent="0.15">
      <c r="A12041" s="4">
        <v>12039</v>
      </c>
      <c r="B12041" s="62" t="s">
        <v>11988</v>
      </c>
    </row>
    <row r="12042" spans="1:2" x14ac:dyDescent="0.15">
      <c r="A12042" s="4">
        <v>12040</v>
      </c>
      <c r="B12042" s="62" t="s">
        <v>11989</v>
      </c>
    </row>
    <row r="12043" spans="1:2" x14ac:dyDescent="0.15">
      <c r="A12043" s="4">
        <v>12041</v>
      </c>
      <c r="B12043" s="62" t="s">
        <v>11990</v>
      </c>
    </row>
    <row r="12044" spans="1:2" x14ac:dyDescent="0.15">
      <c r="A12044" s="4">
        <v>12042</v>
      </c>
      <c r="B12044" s="62" t="s">
        <v>11991</v>
      </c>
    </row>
    <row r="12045" spans="1:2" x14ac:dyDescent="0.15">
      <c r="A12045" s="4">
        <v>12043</v>
      </c>
      <c r="B12045" s="62" t="s">
        <v>11992</v>
      </c>
    </row>
    <row r="12046" spans="1:2" x14ac:dyDescent="0.15">
      <c r="A12046" s="4">
        <v>12044</v>
      </c>
      <c r="B12046" s="62" t="s">
        <v>11993</v>
      </c>
    </row>
    <row r="12047" spans="1:2" x14ac:dyDescent="0.15">
      <c r="A12047" s="4">
        <v>12045</v>
      </c>
      <c r="B12047" s="62" t="s">
        <v>11994</v>
      </c>
    </row>
    <row r="12048" spans="1:2" x14ac:dyDescent="0.15">
      <c r="A12048" s="4">
        <v>12046</v>
      </c>
      <c r="B12048" s="62" t="s">
        <v>11995</v>
      </c>
    </row>
    <row r="12049" spans="1:2" x14ac:dyDescent="0.15">
      <c r="A12049" s="4">
        <v>12047</v>
      </c>
      <c r="B12049" s="62" t="s">
        <v>11996</v>
      </c>
    </row>
    <row r="12050" spans="1:2" x14ac:dyDescent="0.15">
      <c r="A12050" s="4">
        <v>12048</v>
      </c>
      <c r="B12050" s="62" t="s">
        <v>11997</v>
      </c>
    </row>
    <row r="12051" spans="1:2" x14ac:dyDescent="0.15">
      <c r="A12051" s="4">
        <v>12049</v>
      </c>
      <c r="B12051" s="62" t="s">
        <v>11998</v>
      </c>
    </row>
    <row r="12052" spans="1:2" x14ac:dyDescent="0.15">
      <c r="A12052" s="4">
        <v>12050</v>
      </c>
      <c r="B12052" s="62" t="s">
        <v>11999</v>
      </c>
    </row>
    <row r="12053" spans="1:2" x14ac:dyDescent="0.15">
      <c r="A12053" s="4">
        <v>12051</v>
      </c>
      <c r="B12053" s="62" t="s">
        <v>12000</v>
      </c>
    </row>
    <row r="12054" spans="1:2" x14ac:dyDescent="0.15">
      <c r="A12054" s="4">
        <v>12052</v>
      </c>
      <c r="B12054" s="62" t="s">
        <v>12001</v>
      </c>
    </row>
    <row r="12055" spans="1:2" x14ac:dyDescent="0.15">
      <c r="A12055" s="4">
        <v>12053</v>
      </c>
      <c r="B12055" s="62" t="s">
        <v>12002</v>
      </c>
    </row>
    <row r="12056" spans="1:2" x14ac:dyDescent="0.15">
      <c r="A12056" s="4">
        <v>12054</v>
      </c>
      <c r="B12056" s="62" t="s">
        <v>12003</v>
      </c>
    </row>
    <row r="12057" spans="1:2" x14ac:dyDescent="0.15">
      <c r="A12057" s="4">
        <v>12055</v>
      </c>
      <c r="B12057" s="62" t="s">
        <v>12004</v>
      </c>
    </row>
    <row r="12058" spans="1:2" x14ac:dyDescent="0.15">
      <c r="A12058" s="4">
        <v>12056</v>
      </c>
      <c r="B12058" s="62" t="s">
        <v>12005</v>
      </c>
    </row>
    <row r="12059" spans="1:2" x14ac:dyDescent="0.15">
      <c r="A12059" s="4">
        <v>12057</v>
      </c>
      <c r="B12059" s="62" t="s">
        <v>12006</v>
      </c>
    </row>
    <row r="12060" spans="1:2" x14ac:dyDescent="0.15">
      <c r="A12060" s="4">
        <v>12058</v>
      </c>
      <c r="B12060" s="62" t="s">
        <v>12007</v>
      </c>
    </row>
    <row r="12061" spans="1:2" x14ac:dyDescent="0.15">
      <c r="A12061" s="4">
        <v>12059</v>
      </c>
      <c r="B12061" s="62" t="s">
        <v>12008</v>
      </c>
    </row>
    <row r="12062" spans="1:2" x14ac:dyDescent="0.15">
      <c r="A12062" s="4">
        <v>12060</v>
      </c>
      <c r="B12062" s="62" t="s">
        <v>12009</v>
      </c>
    </row>
    <row r="12063" spans="1:2" x14ac:dyDescent="0.15">
      <c r="A12063" s="4">
        <v>12061</v>
      </c>
      <c r="B12063" s="62" t="s">
        <v>12010</v>
      </c>
    </row>
    <row r="12064" spans="1:2" x14ac:dyDescent="0.15">
      <c r="A12064" s="4">
        <v>12062</v>
      </c>
      <c r="B12064" s="62" t="s">
        <v>12011</v>
      </c>
    </row>
    <row r="12065" spans="1:2" x14ac:dyDescent="0.15">
      <c r="A12065" s="4">
        <v>12063</v>
      </c>
      <c r="B12065" s="62" t="s">
        <v>12012</v>
      </c>
    </row>
    <row r="12066" spans="1:2" x14ac:dyDescent="0.15">
      <c r="A12066" s="4">
        <v>12064</v>
      </c>
      <c r="B12066" s="62" t="s">
        <v>12013</v>
      </c>
    </row>
    <row r="12067" spans="1:2" x14ac:dyDescent="0.15">
      <c r="A12067" s="4">
        <v>12065</v>
      </c>
      <c r="B12067" s="62" t="s">
        <v>12014</v>
      </c>
    </row>
    <row r="12068" spans="1:2" x14ac:dyDescent="0.15">
      <c r="A12068" s="4">
        <v>12066</v>
      </c>
      <c r="B12068" s="62" t="s">
        <v>12015</v>
      </c>
    </row>
    <row r="12069" spans="1:2" x14ac:dyDescent="0.15">
      <c r="A12069" s="4">
        <v>12067</v>
      </c>
      <c r="B12069" s="62" t="s">
        <v>12016</v>
      </c>
    </row>
    <row r="12070" spans="1:2" x14ac:dyDescent="0.15">
      <c r="A12070" s="4">
        <v>12068</v>
      </c>
      <c r="B12070" s="62" t="s">
        <v>12017</v>
      </c>
    </row>
    <row r="12071" spans="1:2" x14ac:dyDescent="0.15">
      <c r="A12071" s="4">
        <v>12069</v>
      </c>
      <c r="B12071" s="62" t="s">
        <v>12018</v>
      </c>
    </row>
    <row r="12072" spans="1:2" x14ac:dyDescent="0.15">
      <c r="A12072" s="4">
        <v>12070</v>
      </c>
      <c r="B12072" s="62" t="s">
        <v>12019</v>
      </c>
    </row>
    <row r="12073" spans="1:2" x14ac:dyDescent="0.15">
      <c r="A12073" s="4">
        <v>12071</v>
      </c>
      <c r="B12073" s="62" t="s">
        <v>12020</v>
      </c>
    </row>
    <row r="12074" spans="1:2" x14ac:dyDescent="0.15">
      <c r="A12074" s="4">
        <v>12072</v>
      </c>
      <c r="B12074" s="62" t="s">
        <v>12021</v>
      </c>
    </row>
    <row r="12075" spans="1:2" x14ac:dyDescent="0.15">
      <c r="A12075" s="4">
        <v>12073</v>
      </c>
      <c r="B12075" s="62" t="s">
        <v>12022</v>
      </c>
    </row>
    <row r="12076" spans="1:2" x14ac:dyDescent="0.15">
      <c r="A12076" s="4">
        <v>12074</v>
      </c>
      <c r="B12076" s="62" t="s">
        <v>12023</v>
      </c>
    </row>
    <row r="12077" spans="1:2" x14ac:dyDescent="0.15">
      <c r="A12077" s="4">
        <v>12075</v>
      </c>
      <c r="B12077" s="62" t="s">
        <v>12024</v>
      </c>
    </row>
    <row r="12078" spans="1:2" x14ac:dyDescent="0.15">
      <c r="A12078" s="4">
        <v>12076</v>
      </c>
      <c r="B12078" s="62" t="s">
        <v>12025</v>
      </c>
    </row>
    <row r="12079" spans="1:2" x14ac:dyDescent="0.15">
      <c r="A12079" s="4">
        <v>12077</v>
      </c>
      <c r="B12079" s="62" t="s">
        <v>12026</v>
      </c>
    </row>
    <row r="12080" spans="1:2" x14ac:dyDescent="0.15">
      <c r="A12080" s="4">
        <v>12078</v>
      </c>
      <c r="B12080" s="62" t="s">
        <v>12027</v>
      </c>
    </row>
    <row r="12081" spans="1:2" x14ac:dyDescent="0.15">
      <c r="A12081" s="4">
        <v>12079</v>
      </c>
      <c r="B12081" s="62" t="s">
        <v>12028</v>
      </c>
    </row>
    <row r="12082" spans="1:2" x14ac:dyDescent="0.15">
      <c r="A12082" s="4">
        <v>12080</v>
      </c>
      <c r="B12082" s="62" t="s">
        <v>12029</v>
      </c>
    </row>
    <row r="12083" spans="1:2" x14ac:dyDescent="0.15">
      <c r="A12083" s="4">
        <v>12081</v>
      </c>
      <c r="B12083" s="62" t="s">
        <v>12030</v>
      </c>
    </row>
    <row r="12084" spans="1:2" x14ac:dyDescent="0.15">
      <c r="A12084" s="4">
        <v>12082</v>
      </c>
      <c r="B12084" s="62" t="s">
        <v>12031</v>
      </c>
    </row>
    <row r="12085" spans="1:2" x14ac:dyDescent="0.15">
      <c r="A12085" s="4">
        <v>12083</v>
      </c>
      <c r="B12085" s="62" t="s">
        <v>12032</v>
      </c>
    </row>
    <row r="12086" spans="1:2" x14ac:dyDescent="0.15">
      <c r="A12086" s="4">
        <v>12084</v>
      </c>
      <c r="B12086" s="62" t="s">
        <v>12033</v>
      </c>
    </row>
    <row r="12087" spans="1:2" x14ac:dyDescent="0.15">
      <c r="A12087" s="4">
        <v>12085</v>
      </c>
      <c r="B12087" s="62" t="s">
        <v>12034</v>
      </c>
    </row>
    <row r="12088" spans="1:2" x14ac:dyDescent="0.15">
      <c r="A12088" s="4">
        <v>12086</v>
      </c>
      <c r="B12088" s="62" t="s">
        <v>12035</v>
      </c>
    </row>
    <row r="12089" spans="1:2" x14ac:dyDescent="0.15">
      <c r="A12089" s="4">
        <v>12087</v>
      </c>
      <c r="B12089" s="62" t="s">
        <v>12036</v>
      </c>
    </row>
    <row r="12090" spans="1:2" x14ac:dyDescent="0.15">
      <c r="A12090" s="4">
        <v>12088</v>
      </c>
      <c r="B12090" s="62" t="s">
        <v>12037</v>
      </c>
    </row>
    <row r="12091" spans="1:2" x14ac:dyDescent="0.15">
      <c r="A12091" s="4">
        <v>12089</v>
      </c>
      <c r="B12091" s="62" t="s">
        <v>12038</v>
      </c>
    </row>
    <row r="12092" spans="1:2" x14ac:dyDescent="0.15">
      <c r="A12092" s="4">
        <v>12090</v>
      </c>
      <c r="B12092" s="62" t="s">
        <v>12039</v>
      </c>
    </row>
    <row r="12093" spans="1:2" x14ac:dyDescent="0.15">
      <c r="A12093" s="4">
        <v>12091</v>
      </c>
      <c r="B12093" s="62" t="s">
        <v>12040</v>
      </c>
    </row>
    <row r="12094" spans="1:2" x14ac:dyDescent="0.15">
      <c r="A12094" s="4">
        <v>12092</v>
      </c>
      <c r="B12094" s="62" t="s">
        <v>12041</v>
      </c>
    </row>
    <row r="12095" spans="1:2" x14ac:dyDescent="0.15">
      <c r="A12095" s="4">
        <v>12093</v>
      </c>
      <c r="B12095" s="62" t="s">
        <v>12042</v>
      </c>
    </row>
    <row r="12096" spans="1:2" x14ac:dyDescent="0.15">
      <c r="A12096" s="4">
        <v>12094</v>
      </c>
      <c r="B12096" s="62" t="s">
        <v>12043</v>
      </c>
    </row>
    <row r="12097" spans="1:2" x14ac:dyDescent="0.15">
      <c r="A12097" s="4">
        <v>12095</v>
      </c>
      <c r="B12097" s="62" t="s">
        <v>12044</v>
      </c>
    </row>
    <row r="12098" spans="1:2" x14ac:dyDescent="0.15">
      <c r="A12098" s="4">
        <v>12096</v>
      </c>
      <c r="B12098" s="62" t="s">
        <v>12045</v>
      </c>
    </row>
    <row r="12099" spans="1:2" x14ac:dyDescent="0.15">
      <c r="A12099" s="4">
        <v>12097</v>
      </c>
      <c r="B12099" s="62" t="s">
        <v>12046</v>
      </c>
    </row>
    <row r="12100" spans="1:2" x14ac:dyDescent="0.15">
      <c r="A12100" s="4">
        <v>12098</v>
      </c>
      <c r="B12100" s="62" t="s">
        <v>12047</v>
      </c>
    </row>
    <row r="12101" spans="1:2" x14ac:dyDescent="0.15">
      <c r="A12101" s="4">
        <v>12099</v>
      </c>
      <c r="B12101" s="62" t="s">
        <v>12048</v>
      </c>
    </row>
    <row r="12102" spans="1:2" x14ac:dyDescent="0.15">
      <c r="A12102" s="4">
        <v>12100</v>
      </c>
      <c r="B12102" s="62" t="s">
        <v>12049</v>
      </c>
    </row>
    <row r="12103" spans="1:2" x14ac:dyDescent="0.15">
      <c r="A12103" s="4">
        <v>12101</v>
      </c>
      <c r="B12103" s="62" t="s">
        <v>12050</v>
      </c>
    </row>
    <row r="12104" spans="1:2" x14ac:dyDescent="0.15">
      <c r="A12104" s="4">
        <v>12102</v>
      </c>
      <c r="B12104" s="62" t="s">
        <v>12051</v>
      </c>
    </row>
    <row r="12105" spans="1:2" x14ac:dyDescent="0.15">
      <c r="A12105" s="4">
        <v>12103</v>
      </c>
      <c r="B12105" s="62" t="s">
        <v>12052</v>
      </c>
    </row>
    <row r="12106" spans="1:2" x14ac:dyDescent="0.15">
      <c r="A12106" s="4">
        <v>12104</v>
      </c>
      <c r="B12106" s="62" t="s">
        <v>12053</v>
      </c>
    </row>
    <row r="12107" spans="1:2" x14ac:dyDescent="0.15">
      <c r="A12107" s="4">
        <v>12105</v>
      </c>
      <c r="B12107" s="62" t="s">
        <v>12054</v>
      </c>
    </row>
    <row r="12108" spans="1:2" x14ac:dyDescent="0.15">
      <c r="A12108" s="4">
        <v>12106</v>
      </c>
      <c r="B12108" s="62" t="s">
        <v>12055</v>
      </c>
    </row>
    <row r="12109" spans="1:2" x14ac:dyDescent="0.15">
      <c r="A12109" s="4">
        <v>12107</v>
      </c>
      <c r="B12109" s="62" t="s">
        <v>12056</v>
      </c>
    </row>
    <row r="12110" spans="1:2" x14ac:dyDescent="0.15">
      <c r="A12110" s="4">
        <v>12108</v>
      </c>
      <c r="B12110" s="62" t="s">
        <v>12057</v>
      </c>
    </row>
    <row r="12111" spans="1:2" x14ac:dyDescent="0.15">
      <c r="A12111" s="4">
        <v>12109</v>
      </c>
      <c r="B12111" s="62" t="s">
        <v>12058</v>
      </c>
    </row>
    <row r="12112" spans="1:2" x14ac:dyDescent="0.15">
      <c r="A12112" s="4">
        <v>12110</v>
      </c>
      <c r="B12112" s="62" t="s">
        <v>12059</v>
      </c>
    </row>
    <row r="12113" spans="1:2" x14ac:dyDescent="0.15">
      <c r="A12113" s="4">
        <v>12111</v>
      </c>
      <c r="B12113" s="62" t="s">
        <v>12060</v>
      </c>
    </row>
    <row r="12114" spans="1:2" x14ac:dyDescent="0.15">
      <c r="A12114" s="4">
        <v>12112</v>
      </c>
      <c r="B12114" s="62" t="s">
        <v>12061</v>
      </c>
    </row>
    <row r="12115" spans="1:2" x14ac:dyDescent="0.15">
      <c r="A12115" s="4">
        <v>12113</v>
      </c>
      <c r="B12115" s="62" t="s">
        <v>12062</v>
      </c>
    </row>
    <row r="12116" spans="1:2" x14ac:dyDescent="0.15">
      <c r="A12116" s="4">
        <v>12114</v>
      </c>
      <c r="B12116" s="62" t="s">
        <v>12063</v>
      </c>
    </row>
    <row r="12117" spans="1:2" x14ac:dyDescent="0.15">
      <c r="A12117" s="4">
        <v>12115</v>
      </c>
      <c r="B12117" s="62" t="s">
        <v>12064</v>
      </c>
    </row>
    <row r="12118" spans="1:2" x14ac:dyDescent="0.15">
      <c r="A12118" s="4">
        <v>12116</v>
      </c>
      <c r="B12118" s="62" t="s">
        <v>12065</v>
      </c>
    </row>
    <row r="12119" spans="1:2" x14ac:dyDescent="0.15">
      <c r="A12119" s="4">
        <v>12117</v>
      </c>
      <c r="B12119" s="62" t="s">
        <v>12066</v>
      </c>
    </row>
    <row r="12120" spans="1:2" x14ac:dyDescent="0.15">
      <c r="A12120" s="4">
        <v>12118</v>
      </c>
      <c r="B12120" s="62" t="s">
        <v>12067</v>
      </c>
    </row>
    <row r="12121" spans="1:2" x14ac:dyDescent="0.15">
      <c r="A12121" s="4">
        <v>12119</v>
      </c>
      <c r="B12121" s="62" t="s">
        <v>12068</v>
      </c>
    </row>
    <row r="12122" spans="1:2" x14ac:dyDescent="0.15">
      <c r="A12122" s="4">
        <v>12120</v>
      </c>
      <c r="B12122" s="62" t="s">
        <v>12069</v>
      </c>
    </row>
    <row r="12123" spans="1:2" x14ac:dyDescent="0.15">
      <c r="A12123" s="4">
        <v>12121</v>
      </c>
      <c r="B12123" s="62" t="s">
        <v>12070</v>
      </c>
    </row>
    <row r="12124" spans="1:2" x14ac:dyDescent="0.15">
      <c r="A12124" s="4">
        <v>12122</v>
      </c>
      <c r="B12124" s="62" t="s">
        <v>12071</v>
      </c>
    </row>
    <row r="12125" spans="1:2" x14ac:dyDescent="0.15">
      <c r="A12125" s="4">
        <v>12123</v>
      </c>
      <c r="B12125" s="62" t="s">
        <v>12072</v>
      </c>
    </row>
    <row r="12126" spans="1:2" x14ac:dyDescent="0.15">
      <c r="A12126" s="4">
        <v>12124</v>
      </c>
      <c r="B12126" s="62" t="s">
        <v>12073</v>
      </c>
    </row>
    <row r="12127" spans="1:2" x14ac:dyDescent="0.15">
      <c r="A12127" s="4">
        <v>12125</v>
      </c>
      <c r="B12127" s="62" t="s">
        <v>12074</v>
      </c>
    </row>
    <row r="12128" spans="1:2" x14ac:dyDescent="0.15">
      <c r="A12128" s="4">
        <v>12126</v>
      </c>
      <c r="B12128" s="62" t="s">
        <v>12075</v>
      </c>
    </row>
    <row r="12129" spans="1:2" x14ac:dyDescent="0.15">
      <c r="A12129" s="4">
        <v>12127</v>
      </c>
      <c r="B12129" s="62" t="s">
        <v>12076</v>
      </c>
    </row>
    <row r="12130" spans="1:2" x14ac:dyDescent="0.15">
      <c r="A12130" s="4">
        <v>12128</v>
      </c>
      <c r="B12130" s="62" t="s">
        <v>12077</v>
      </c>
    </row>
    <row r="12131" spans="1:2" x14ac:dyDescent="0.15">
      <c r="A12131" s="4">
        <v>12129</v>
      </c>
      <c r="B12131" s="62" t="s">
        <v>12078</v>
      </c>
    </row>
    <row r="12132" spans="1:2" x14ac:dyDescent="0.15">
      <c r="A12132" s="4">
        <v>12130</v>
      </c>
      <c r="B12132" s="62" t="s">
        <v>12079</v>
      </c>
    </row>
    <row r="12133" spans="1:2" x14ac:dyDescent="0.15">
      <c r="A12133" s="4">
        <v>12131</v>
      </c>
      <c r="B12133" s="62" t="s">
        <v>12080</v>
      </c>
    </row>
    <row r="12134" spans="1:2" x14ac:dyDescent="0.15">
      <c r="A12134" s="4">
        <v>12132</v>
      </c>
      <c r="B12134" s="62" t="s">
        <v>12081</v>
      </c>
    </row>
    <row r="12135" spans="1:2" x14ac:dyDescent="0.15">
      <c r="A12135" s="4">
        <v>12133</v>
      </c>
      <c r="B12135" s="62" t="s">
        <v>12082</v>
      </c>
    </row>
    <row r="12136" spans="1:2" x14ac:dyDescent="0.15">
      <c r="A12136" s="4">
        <v>12134</v>
      </c>
      <c r="B12136" s="62" t="s">
        <v>12083</v>
      </c>
    </row>
    <row r="12137" spans="1:2" x14ac:dyDescent="0.15">
      <c r="A12137" s="4">
        <v>12135</v>
      </c>
      <c r="B12137" s="62" t="s">
        <v>12084</v>
      </c>
    </row>
    <row r="12138" spans="1:2" x14ac:dyDescent="0.15">
      <c r="A12138" s="4">
        <v>12136</v>
      </c>
      <c r="B12138" s="62" t="s">
        <v>12085</v>
      </c>
    </row>
    <row r="12139" spans="1:2" x14ac:dyDescent="0.15">
      <c r="A12139" s="4">
        <v>12137</v>
      </c>
      <c r="B12139" s="62" t="s">
        <v>12086</v>
      </c>
    </row>
    <row r="12140" spans="1:2" x14ac:dyDescent="0.15">
      <c r="A12140" s="4">
        <v>12138</v>
      </c>
      <c r="B12140" s="62" t="s">
        <v>12087</v>
      </c>
    </row>
    <row r="12141" spans="1:2" x14ac:dyDescent="0.15">
      <c r="A12141" s="4">
        <v>12139</v>
      </c>
      <c r="B12141" s="62" t="s">
        <v>12088</v>
      </c>
    </row>
    <row r="12142" spans="1:2" x14ac:dyDescent="0.15">
      <c r="A12142" s="4">
        <v>12140</v>
      </c>
      <c r="B12142" s="62" t="s">
        <v>12089</v>
      </c>
    </row>
    <row r="12143" spans="1:2" x14ac:dyDescent="0.15">
      <c r="A12143" s="4">
        <v>12141</v>
      </c>
      <c r="B12143" s="62" t="s">
        <v>12090</v>
      </c>
    </row>
    <row r="12144" spans="1:2" x14ac:dyDescent="0.15">
      <c r="A12144" s="4">
        <v>12142</v>
      </c>
      <c r="B12144" s="62" t="s">
        <v>12091</v>
      </c>
    </row>
    <row r="12145" spans="1:2" x14ac:dyDescent="0.15">
      <c r="A12145" s="4">
        <v>12143</v>
      </c>
      <c r="B12145" s="62" t="s">
        <v>12092</v>
      </c>
    </row>
    <row r="12146" spans="1:2" x14ac:dyDescent="0.15">
      <c r="A12146" s="4">
        <v>12144</v>
      </c>
      <c r="B12146" s="62" t="s">
        <v>12093</v>
      </c>
    </row>
    <row r="12147" spans="1:2" x14ac:dyDescent="0.15">
      <c r="A12147" s="4">
        <v>12145</v>
      </c>
      <c r="B12147" s="62" t="s">
        <v>12094</v>
      </c>
    </row>
    <row r="12148" spans="1:2" x14ac:dyDescent="0.15">
      <c r="A12148" s="4">
        <v>12146</v>
      </c>
      <c r="B12148" s="62" t="s">
        <v>12095</v>
      </c>
    </row>
    <row r="12149" spans="1:2" x14ac:dyDescent="0.15">
      <c r="A12149" s="4">
        <v>12147</v>
      </c>
      <c r="B12149" s="62" t="s">
        <v>12096</v>
      </c>
    </row>
    <row r="12150" spans="1:2" x14ac:dyDescent="0.15">
      <c r="A12150" s="4">
        <v>12148</v>
      </c>
      <c r="B12150" s="62" t="s">
        <v>12097</v>
      </c>
    </row>
    <row r="12151" spans="1:2" x14ac:dyDescent="0.15">
      <c r="A12151" s="4">
        <v>12149</v>
      </c>
      <c r="B12151" s="62" t="s">
        <v>12098</v>
      </c>
    </row>
    <row r="12152" spans="1:2" x14ac:dyDescent="0.15">
      <c r="A12152" s="4">
        <v>12150</v>
      </c>
      <c r="B12152" s="62" t="s">
        <v>12099</v>
      </c>
    </row>
    <row r="12153" spans="1:2" x14ac:dyDescent="0.15">
      <c r="A12153" s="4">
        <v>12151</v>
      </c>
      <c r="B12153" s="62" t="s">
        <v>12100</v>
      </c>
    </row>
    <row r="12154" spans="1:2" x14ac:dyDescent="0.15">
      <c r="A12154" s="4">
        <v>12152</v>
      </c>
      <c r="B12154" s="62" t="s">
        <v>12101</v>
      </c>
    </row>
    <row r="12155" spans="1:2" x14ac:dyDescent="0.15">
      <c r="A12155" s="4">
        <v>12153</v>
      </c>
      <c r="B12155" s="62" t="s">
        <v>12102</v>
      </c>
    </row>
    <row r="12156" spans="1:2" x14ac:dyDescent="0.15">
      <c r="A12156" s="4">
        <v>12154</v>
      </c>
      <c r="B12156" s="62" t="s">
        <v>12103</v>
      </c>
    </row>
    <row r="12157" spans="1:2" x14ac:dyDescent="0.15">
      <c r="A12157" s="4">
        <v>12155</v>
      </c>
      <c r="B12157" s="62" t="s">
        <v>12104</v>
      </c>
    </row>
    <row r="12158" spans="1:2" x14ac:dyDescent="0.15">
      <c r="A12158" s="4">
        <v>12156</v>
      </c>
      <c r="B12158" s="62" t="s">
        <v>12105</v>
      </c>
    </row>
    <row r="12159" spans="1:2" x14ac:dyDescent="0.15">
      <c r="A12159" s="4">
        <v>12157</v>
      </c>
      <c r="B12159" s="62" t="s">
        <v>12106</v>
      </c>
    </row>
    <row r="12160" spans="1:2" x14ac:dyDescent="0.15">
      <c r="A12160" s="4">
        <v>12158</v>
      </c>
      <c r="B12160" s="62" t="s">
        <v>12107</v>
      </c>
    </row>
    <row r="12161" spans="1:2" x14ac:dyDescent="0.15">
      <c r="A12161" s="4">
        <v>12159</v>
      </c>
      <c r="B12161" s="62" t="s">
        <v>12108</v>
      </c>
    </row>
    <row r="12162" spans="1:2" x14ac:dyDescent="0.15">
      <c r="A12162" s="4">
        <v>12160</v>
      </c>
      <c r="B12162" s="62" t="s">
        <v>12109</v>
      </c>
    </row>
    <row r="12163" spans="1:2" x14ac:dyDescent="0.15">
      <c r="A12163" s="4">
        <v>12161</v>
      </c>
      <c r="B12163" s="62" t="s">
        <v>12110</v>
      </c>
    </row>
    <row r="12164" spans="1:2" x14ac:dyDescent="0.15">
      <c r="A12164" s="4">
        <v>12162</v>
      </c>
      <c r="B12164" s="62" t="s">
        <v>12111</v>
      </c>
    </row>
    <row r="12165" spans="1:2" x14ac:dyDescent="0.15">
      <c r="A12165" s="4">
        <v>12163</v>
      </c>
      <c r="B12165" s="62" t="s">
        <v>12112</v>
      </c>
    </row>
    <row r="12166" spans="1:2" x14ac:dyDescent="0.15">
      <c r="A12166" s="4">
        <v>12164</v>
      </c>
      <c r="B12166" s="62" t="s">
        <v>12113</v>
      </c>
    </row>
    <row r="12167" spans="1:2" x14ac:dyDescent="0.15">
      <c r="A12167" s="4">
        <v>12165</v>
      </c>
      <c r="B12167" s="62" t="s">
        <v>12114</v>
      </c>
    </row>
    <row r="12168" spans="1:2" x14ac:dyDescent="0.15">
      <c r="A12168" s="4">
        <v>12166</v>
      </c>
      <c r="B12168" s="62" t="s">
        <v>12115</v>
      </c>
    </row>
    <row r="12169" spans="1:2" x14ac:dyDescent="0.15">
      <c r="A12169" s="4">
        <v>12167</v>
      </c>
      <c r="B12169" s="62" t="s">
        <v>12116</v>
      </c>
    </row>
    <row r="12170" spans="1:2" x14ac:dyDescent="0.15">
      <c r="A12170" s="4">
        <v>12168</v>
      </c>
      <c r="B12170" s="62" t="s">
        <v>12117</v>
      </c>
    </row>
    <row r="12171" spans="1:2" x14ac:dyDescent="0.15">
      <c r="A12171" s="4">
        <v>12169</v>
      </c>
      <c r="B12171" s="62" t="s">
        <v>12118</v>
      </c>
    </row>
    <row r="12172" spans="1:2" x14ac:dyDescent="0.15">
      <c r="A12172" s="4">
        <v>12170</v>
      </c>
      <c r="B12172" s="62" t="s">
        <v>12119</v>
      </c>
    </row>
    <row r="12173" spans="1:2" x14ac:dyDescent="0.15">
      <c r="A12173" s="4">
        <v>12171</v>
      </c>
      <c r="B12173" s="62" t="s">
        <v>12120</v>
      </c>
    </row>
    <row r="12174" spans="1:2" x14ac:dyDescent="0.15">
      <c r="A12174" s="4">
        <v>12172</v>
      </c>
      <c r="B12174" s="62" t="s">
        <v>12121</v>
      </c>
    </row>
    <row r="12175" spans="1:2" x14ac:dyDescent="0.15">
      <c r="A12175" s="4">
        <v>12173</v>
      </c>
      <c r="B12175" s="62" t="s">
        <v>12122</v>
      </c>
    </row>
    <row r="12176" spans="1:2" x14ac:dyDescent="0.15">
      <c r="A12176" s="4">
        <v>12174</v>
      </c>
      <c r="B12176" s="62" t="s">
        <v>12123</v>
      </c>
    </row>
    <row r="12177" spans="1:2" x14ac:dyDescent="0.15">
      <c r="A12177" s="4">
        <v>12175</v>
      </c>
      <c r="B12177" s="62" t="s">
        <v>12124</v>
      </c>
    </row>
    <row r="12178" spans="1:2" x14ac:dyDescent="0.15">
      <c r="A12178" s="4">
        <v>12176</v>
      </c>
      <c r="B12178" s="62" t="s">
        <v>12125</v>
      </c>
    </row>
    <row r="12179" spans="1:2" x14ac:dyDescent="0.15">
      <c r="A12179" s="4">
        <v>12177</v>
      </c>
      <c r="B12179" s="62" t="s">
        <v>12126</v>
      </c>
    </row>
    <row r="12180" spans="1:2" x14ac:dyDescent="0.15">
      <c r="A12180" s="4">
        <v>12178</v>
      </c>
      <c r="B12180" s="62" t="s">
        <v>12127</v>
      </c>
    </row>
    <row r="12181" spans="1:2" x14ac:dyDescent="0.15">
      <c r="A12181" s="4">
        <v>12179</v>
      </c>
      <c r="B12181" s="62" t="s">
        <v>12128</v>
      </c>
    </row>
    <row r="12182" spans="1:2" x14ac:dyDescent="0.15">
      <c r="A12182" s="4">
        <v>12180</v>
      </c>
      <c r="B12182" s="62" t="s">
        <v>12129</v>
      </c>
    </row>
    <row r="12183" spans="1:2" x14ac:dyDescent="0.15">
      <c r="A12183" s="4">
        <v>12181</v>
      </c>
      <c r="B12183" s="62" t="s">
        <v>12130</v>
      </c>
    </row>
    <row r="12184" spans="1:2" x14ac:dyDescent="0.15">
      <c r="A12184" s="4">
        <v>12182</v>
      </c>
      <c r="B12184" s="62" t="s">
        <v>12131</v>
      </c>
    </row>
    <row r="12185" spans="1:2" x14ac:dyDescent="0.15">
      <c r="A12185" s="4">
        <v>12183</v>
      </c>
      <c r="B12185" s="62" t="s">
        <v>12132</v>
      </c>
    </row>
    <row r="12186" spans="1:2" x14ac:dyDescent="0.15">
      <c r="A12186" s="4">
        <v>12184</v>
      </c>
      <c r="B12186" s="62" t="s">
        <v>12133</v>
      </c>
    </row>
    <row r="12187" spans="1:2" x14ac:dyDescent="0.15">
      <c r="A12187" s="4">
        <v>12185</v>
      </c>
      <c r="B12187" s="62" t="s">
        <v>12134</v>
      </c>
    </row>
    <row r="12188" spans="1:2" x14ac:dyDescent="0.15">
      <c r="A12188" s="4">
        <v>12186</v>
      </c>
      <c r="B12188" s="62" t="s">
        <v>12135</v>
      </c>
    </row>
    <row r="12189" spans="1:2" x14ac:dyDescent="0.15">
      <c r="A12189" s="4">
        <v>12187</v>
      </c>
      <c r="B12189" s="62" t="s">
        <v>12136</v>
      </c>
    </row>
    <row r="12190" spans="1:2" x14ac:dyDescent="0.15">
      <c r="A12190" s="4">
        <v>12188</v>
      </c>
      <c r="B12190" s="62" t="s">
        <v>12137</v>
      </c>
    </row>
    <row r="12191" spans="1:2" x14ac:dyDescent="0.15">
      <c r="A12191" s="4">
        <v>12189</v>
      </c>
      <c r="B12191" s="62" t="s">
        <v>12138</v>
      </c>
    </row>
    <row r="12192" spans="1:2" x14ac:dyDescent="0.15">
      <c r="A12192" s="4">
        <v>12190</v>
      </c>
      <c r="B12192" s="62" t="s">
        <v>12139</v>
      </c>
    </row>
    <row r="12193" spans="1:2" x14ac:dyDescent="0.15">
      <c r="A12193" s="4">
        <v>12191</v>
      </c>
      <c r="B12193" s="62" t="s">
        <v>12140</v>
      </c>
    </row>
    <row r="12194" spans="1:2" x14ac:dyDescent="0.15">
      <c r="A12194" s="4">
        <v>12192</v>
      </c>
      <c r="B12194" s="62" t="s">
        <v>12141</v>
      </c>
    </row>
    <row r="12195" spans="1:2" x14ac:dyDescent="0.15">
      <c r="A12195" s="4">
        <v>12193</v>
      </c>
      <c r="B12195" s="62" t="s">
        <v>12142</v>
      </c>
    </row>
    <row r="12196" spans="1:2" x14ac:dyDescent="0.15">
      <c r="A12196" s="4">
        <v>12194</v>
      </c>
      <c r="B12196" s="62" t="s">
        <v>12143</v>
      </c>
    </row>
    <row r="12197" spans="1:2" x14ac:dyDescent="0.15">
      <c r="A12197" s="4">
        <v>12195</v>
      </c>
      <c r="B12197" s="62" t="s">
        <v>12144</v>
      </c>
    </row>
    <row r="12198" spans="1:2" x14ac:dyDescent="0.15">
      <c r="A12198" s="4">
        <v>12196</v>
      </c>
      <c r="B12198" s="62" t="s">
        <v>12145</v>
      </c>
    </row>
    <row r="12199" spans="1:2" x14ac:dyDescent="0.15">
      <c r="A12199" s="4">
        <v>12197</v>
      </c>
      <c r="B12199" s="62" t="s">
        <v>12146</v>
      </c>
    </row>
    <row r="12200" spans="1:2" x14ac:dyDescent="0.15">
      <c r="A12200" s="4">
        <v>12198</v>
      </c>
      <c r="B12200" s="62" t="s">
        <v>12147</v>
      </c>
    </row>
    <row r="12201" spans="1:2" x14ac:dyDescent="0.15">
      <c r="A12201" s="4">
        <v>12199</v>
      </c>
      <c r="B12201" s="62" t="s">
        <v>12148</v>
      </c>
    </row>
    <row r="12202" spans="1:2" x14ac:dyDescent="0.15">
      <c r="A12202" s="4">
        <v>12200</v>
      </c>
      <c r="B12202" s="62" t="s">
        <v>12149</v>
      </c>
    </row>
    <row r="12203" spans="1:2" x14ac:dyDescent="0.15">
      <c r="A12203" s="4">
        <v>12201</v>
      </c>
      <c r="B12203" s="62" t="s">
        <v>12150</v>
      </c>
    </row>
    <row r="12204" spans="1:2" x14ac:dyDescent="0.15">
      <c r="A12204" s="4">
        <v>12202</v>
      </c>
      <c r="B12204" s="62" t="s">
        <v>12151</v>
      </c>
    </row>
    <row r="12205" spans="1:2" x14ac:dyDescent="0.15">
      <c r="A12205" s="4">
        <v>12203</v>
      </c>
      <c r="B12205" s="62" t="s">
        <v>12152</v>
      </c>
    </row>
    <row r="12206" spans="1:2" x14ac:dyDescent="0.15">
      <c r="A12206" s="4">
        <v>12204</v>
      </c>
      <c r="B12206" s="62" t="s">
        <v>12153</v>
      </c>
    </row>
    <row r="12207" spans="1:2" x14ac:dyDescent="0.15">
      <c r="A12207" s="4">
        <v>12205</v>
      </c>
      <c r="B12207" s="62" t="s">
        <v>12154</v>
      </c>
    </row>
    <row r="12208" spans="1:2" x14ac:dyDescent="0.15">
      <c r="A12208" s="4">
        <v>12206</v>
      </c>
      <c r="B12208" s="62" t="s">
        <v>12155</v>
      </c>
    </row>
    <row r="12209" spans="1:2" x14ac:dyDescent="0.15">
      <c r="A12209" s="4">
        <v>12207</v>
      </c>
      <c r="B12209" s="62" t="s">
        <v>12156</v>
      </c>
    </row>
    <row r="12210" spans="1:2" x14ac:dyDescent="0.15">
      <c r="A12210" s="4">
        <v>12208</v>
      </c>
      <c r="B12210" s="62" t="s">
        <v>12157</v>
      </c>
    </row>
    <row r="12211" spans="1:2" x14ac:dyDescent="0.15">
      <c r="A12211" s="4">
        <v>12209</v>
      </c>
      <c r="B12211" s="62" t="s">
        <v>12158</v>
      </c>
    </row>
    <row r="12212" spans="1:2" x14ac:dyDescent="0.15">
      <c r="A12212" s="4">
        <v>12210</v>
      </c>
      <c r="B12212" s="62" t="s">
        <v>12159</v>
      </c>
    </row>
    <row r="12213" spans="1:2" x14ac:dyDescent="0.15">
      <c r="A12213" s="4">
        <v>12211</v>
      </c>
      <c r="B12213" s="62" t="s">
        <v>12160</v>
      </c>
    </row>
    <row r="12214" spans="1:2" x14ac:dyDescent="0.15">
      <c r="A12214" s="4">
        <v>12212</v>
      </c>
      <c r="B12214" s="62" t="s">
        <v>12161</v>
      </c>
    </row>
    <row r="12215" spans="1:2" x14ac:dyDescent="0.15">
      <c r="A12215" s="4">
        <v>12213</v>
      </c>
      <c r="B12215" s="62" t="s">
        <v>12162</v>
      </c>
    </row>
    <row r="12216" spans="1:2" x14ac:dyDescent="0.15">
      <c r="A12216" s="4">
        <v>12214</v>
      </c>
      <c r="B12216" s="62" t="s">
        <v>12163</v>
      </c>
    </row>
    <row r="12217" spans="1:2" x14ac:dyDescent="0.15">
      <c r="A12217" s="4">
        <v>12215</v>
      </c>
      <c r="B12217" s="62" t="s">
        <v>12164</v>
      </c>
    </row>
    <row r="12218" spans="1:2" x14ac:dyDescent="0.15">
      <c r="A12218" s="4">
        <v>12216</v>
      </c>
      <c r="B12218" s="62" t="s">
        <v>12165</v>
      </c>
    </row>
    <row r="12219" spans="1:2" x14ac:dyDescent="0.15">
      <c r="A12219" s="4">
        <v>12217</v>
      </c>
      <c r="B12219" s="62" t="s">
        <v>12166</v>
      </c>
    </row>
    <row r="12220" spans="1:2" x14ac:dyDescent="0.15">
      <c r="A12220" s="4">
        <v>12218</v>
      </c>
      <c r="B12220" s="62" t="s">
        <v>12167</v>
      </c>
    </row>
    <row r="12221" spans="1:2" x14ac:dyDescent="0.15">
      <c r="A12221" s="4">
        <v>12219</v>
      </c>
      <c r="B12221" s="62" t="s">
        <v>12168</v>
      </c>
    </row>
    <row r="12222" spans="1:2" x14ac:dyDescent="0.15">
      <c r="A12222" s="4">
        <v>12220</v>
      </c>
      <c r="B12222" s="62" t="s">
        <v>12169</v>
      </c>
    </row>
    <row r="12223" spans="1:2" x14ac:dyDescent="0.15">
      <c r="A12223" s="4">
        <v>12221</v>
      </c>
      <c r="B12223" s="62" t="s">
        <v>12170</v>
      </c>
    </row>
    <row r="12224" spans="1:2" x14ac:dyDescent="0.15">
      <c r="A12224" s="4">
        <v>12222</v>
      </c>
      <c r="B12224" s="62" t="s">
        <v>12171</v>
      </c>
    </row>
    <row r="12225" spans="1:2" x14ac:dyDescent="0.15">
      <c r="A12225" s="4">
        <v>12223</v>
      </c>
      <c r="B12225" s="62" t="s">
        <v>12172</v>
      </c>
    </row>
    <row r="12226" spans="1:2" x14ac:dyDescent="0.15">
      <c r="A12226" s="4">
        <v>12224</v>
      </c>
      <c r="B12226" s="62" t="s">
        <v>12173</v>
      </c>
    </row>
    <row r="12227" spans="1:2" x14ac:dyDescent="0.15">
      <c r="A12227" s="4">
        <v>12225</v>
      </c>
      <c r="B12227" s="62" t="s">
        <v>12174</v>
      </c>
    </row>
    <row r="12228" spans="1:2" x14ac:dyDescent="0.15">
      <c r="A12228" s="4">
        <v>12226</v>
      </c>
      <c r="B12228" s="62" t="s">
        <v>12175</v>
      </c>
    </row>
    <row r="12229" spans="1:2" x14ac:dyDescent="0.15">
      <c r="A12229" s="4">
        <v>12227</v>
      </c>
      <c r="B12229" s="62" t="s">
        <v>12176</v>
      </c>
    </row>
    <row r="12230" spans="1:2" x14ac:dyDescent="0.15">
      <c r="A12230" s="4">
        <v>12228</v>
      </c>
      <c r="B12230" s="62" t="s">
        <v>12177</v>
      </c>
    </row>
    <row r="12231" spans="1:2" x14ac:dyDescent="0.15">
      <c r="A12231" s="4">
        <v>12229</v>
      </c>
      <c r="B12231" s="62" t="s">
        <v>12178</v>
      </c>
    </row>
    <row r="12232" spans="1:2" x14ac:dyDescent="0.15">
      <c r="A12232" s="4">
        <v>12230</v>
      </c>
      <c r="B12232" s="62" t="s">
        <v>12179</v>
      </c>
    </row>
    <row r="12233" spans="1:2" x14ac:dyDescent="0.15">
      <c r="A12233" s="4">
        <v>12231</v>
      </c>
      <c r="B12233" s="62" t="s">
        <v>12180</v>
      </c>
    </row>
    <row r="12234" spans="1:2" x14ac:dyDescent="0.15">
      <c r="A12234" s="4">
        <v>12232</v>
      </c>
      <c r="B12234" s="62" t="s">
        <v>12181</v>
      </c>
    </row>
    <row r="12235" spans="1:2" x14ac:dyDescent="0.15">
      <c r="A12235" s="4">
        <v>12233</v>
      </c>
      <c r="B12235" s="62" t="s">
        <v>12182</v>
      </c>
    </row>
    <row r="12236" spans="1:2" x14ac:dyDescent="0.15">
      <c r="A12236" s="4">
        <v>12234</v>
      </c>
      <c r="B12236" s="62" t="s">
        <v>12183</v>
      </c>
    </row>
    <row r="12237" spans="1:2" x14ac:dyDescent="0.15">
      <c r="A12237" s="4">
        <v>12235</v>
      </c>
      <c r="B12237" s="62" t="s">
        <v>12184</v>
      </c>
    </row>
    <row r="12238" spans="1:2" x14ac:dyDescent="0.15">
      <c r="A12238" s="4">
        <v>12236</v>
      </c>
      <c r="B12238" s="62" t="s">
        <v>12185</v>
      </c>
    </row>
    <row r="12239" spans="1:2" x14ac:dyDescent="0.15">
      <c r="A12239" s="4">
        <v>12237</v>
      </c>
      <c r="B12239" s="62" t="s">
        <v>1516</v>
      </c>
    </row>
    <row r="12240" spans="1:2" x14ac:dyDescent="0.15">
      <c r="A12240" s="4">
        <v>12238</v>
      </c>
      <c r="B12240" s="62" t="s">
        <v>12186</v>
      </c>
    </row>
    <row r="12241" spans="1:2" x14ac:dyDescent="0.15">
      <c r="A12241" s="4">
        <v>12239</v>
      </c>
      <c r="B12241" s="62" t="s">
        <v>12187</v>
      </c>
    </row>
    <row r="12242" spans="1:2" x14ac:dyDescent="0.15">
      <c r="A12242" s="4">
        <v>12240</v>
      </c>
      <c r="B12242" s="62" t="s">
        <v>12188</v>
      </c>
    </row>
    <row r="12243" spans="1:2" x14ac:dyDescent="0.15">
      <c r="A12243" s="4">
        <v>12241</v>
      </c>
      <c r="B12243" s="62" t="s">
        <v>12189</v>
      </c>
    </row>
    <row r="12244" spans="1:2" x14ac:dyDescent="0.15">
      <c r="A12244" s="4">
        <v>12242</v>
      </c>
      <c r="B12244" s="62" t="s">
        <v>12190</v>
      </c>
    </row>
    <row r="12245" spans="1:2" x14ac:dyDescent="0.15">
      <c r="A12245" s="4">
        <v>12243</v>
      </c>
      <c r="B12245" s="62" t="s">
        <v>12191</v>
      </c>
    </row>
    <row r="12246" spans="1:2" x14ac:dyDescent="0.15">
      <c r="A12246" s="4">
        <v>12244</v>
      </c>
      <c r="B12246" s="62" t="s">
        <v>12192</v>
      </c>
    </row>
    <row r="12247" spans="1:2" x14ac:dyDescent="0.15">
      <c r="A12247" s="4">
        <v>12245</v>
      </c>
      <c r="B12247" s="62" t="s">
        <v>12193</v>
      </c>
    </row>
    <row r="12248" spans="1:2" x14ac:dyDescent="0.15">
      <c r="A12248" s="4">
        <v>12246</v>
      </c>
      <c r="B12248" s="62" t="s">
        <v>12194</v>
      </c>
    </row>
    <row r="12249" spans="1:2" x14ac:dyDescent="0.15">
      <c r="A12249" s="4">
        <v>12247</v>
      </c>
      <c r="B12249" s="62" t="s">
        <v>12195</v>
      </c>
    </row>
    <row r="12250" spans="1:2" x14ac:dyDescent="0.15">
      <c r="A12250" s="4">
        <v>12248</v>
      </c>
      <c r="B12250" s="62" t="s">
        <v>12196</v>
      </c>
    </row>
    <row r="12251" spans="1:2" x14ac:dyDescent="0.15">
      <c r="A12251" s="4">
        <v>12249</v>
      </c>
      <c r="B12251" s="62" t="s">
        <v>12197</v>
      </c>
    </row>
    <row r="12252" spans="1:2" x14ac:dyDescent="0.15">
      <c r="A12252" s="4">
        <v>12250</v>
      </c>
      <c r="B12252" s="62" t="s">
        <v>12198</v>
      </c>
    </row>
    <row r="12253" spans="1:2" x14ac:dyDescent="0.15">
      <c r="A12253" s="4">
        <v>12251</v>
      </c>
      <c r="B12253" s="62" t="s">
        <v>12199</v>
      </c>
    </row>
    <row r="12254" spans="1:2" x14ac:dyDescent="0.15">
      <c r="A12254" s="4">
        <v>12252</v>
      </c>
      <c r="B12254" s="62" t="s">
        <v>12200</v>
      </c>
    </row>
    <row r="12255" spans="1:2" x14ac:dyDescent="0.15">
      <c r="A12255" s="4">
        <v>12253</v>
      </c>
      <c r="B12255" s="62" t="s">
        <v>12201</v>
      </c>
    </row>
    <row r="12256" spans="1:2" x14ac:dyDescent="0.15">
      <c r="A12256" s="4">
        <v>12254</v>
      </c>
      <c r="B12256" s="62" t="s">
        <v>12202</v>
      </c>
    </row>
    <row r="12257" spans="1:2" x14ac:dyDescent="0.15">
      <c r="A12257" s="4">
        <v>12255</v>
      </c>
      <c r="B12257" s="62" t="s">
        <v>12203</v>
      </c>
    </row>
    <row r="12258" spans="1:2" x14ac:dyDescent="0.15">
      <c r="A12258" s="4">
        <v>12256</v>
      </c>
      <c r="B12258" s="62" t="s">
        <v>12204</v>
      </c>
    </row>
    <row r="12259" spans="1:2" x14ac:dyDescent="0.15">
      <c r="A12259" s="4">
        <v>12257</v>
      </c>
      <c r="B12259" s="62" t="s">
        <v>12205</v>
      </c>
    </row>
    <row r="12260" spans="1:2" x14ac:dyDescent="0.15">
      <c r="A12260" s="4">
        <v>12258</v>
      </c>
      <c r="B12260" s="62" t="s">
        <v>12206</v>
      </c>
    </row>
    <row r="12261" spans="1:2" x14ac:dyDescent="0.15">
      <c r="A12261" s="4">
        <v>12259</v>
      </c>
      <c r="B12261" s="62" t="s">
        <v>12207</v>
      </c>
    </row>
    <row r="12262" spans="1:2" x14ac:dyDescent="0.15">
      <c r="A12262" s="4">
        <v>12260</v>
      </c>
      <c r="B12262" s="62" t="s">
        <v>12208</v>
      </c>
    </row>
    <row r="12263" spans="1:2" x14ac:dyDescent="0.15">
      <c r="A12263" s="4">
        <v>12261</v>
      </c>
      <c r="B12263" s="62" t="s">
        <v>12209</v>
      </c>
    </row>
    <row r="12264" spans="1:2" x14ac:dyDescent="0.15">
      <c r="A12264" s="4">
        <v>12262</v>
      </c>
      <c r="B12264" s="62" t="s">
        <v>12210</v>
      </c>
    </row>
    <row r="12265" spans="1:2" x14ac:dyDescent="0.15">
      <c r="A12265" s="4">
        <v>12263</v>
      </c>
      <c r="B12265" s="62" t="s">
        <v>12211</v>
      </c>
    </row>
    <row r="12266" spans="1:2" x14ac:dyDescent="0.15">
      <c r="A12266" s="4">
        <v>12264</v>
      </c>
      <c r="B12266" s="62" t="s">
        <v>12212</v>
      </c>
    </row>
    <row r="12267" spans="1:2" x14ac:dyDescent="0.15">
      <c r="A12267" s="4">
        <v>12265</v>
      </c>
      <c r="B12267" s="62" t="s">
        <v>12213</v>
      </c>
    </row>
    <row r="12268" spans="1:2" x14ac:dyDescent="0.15">
      <c r="A12268" s="4">
        <v>12266</v>
      </c>
      <c r="B12268" s="62" t="s">
        <v>12214</v>
      </c>
    </row>
    <row r="12269" spans="1:2" x14ac:dyDescent="0.15">
      <c r="A12269" s="4">
        <v>12267</v>
      </c>
      <c r="B12269" s="62" t="s">
        <v>12215</v>
      </c>
    </row>
    <row r="12270" spans="1:2" x14ac:dyDescent="0.15">
      <c r="A12270" s="4">
        <v>12268</v>
      </c>
      <c r="B12270" s="62" t="s">
        <v>12216</v>
      </c>
    </row>
    <row r="12271" spans="1:2" x14ac:dyDescent="0.15">
      <c r="A12271" s="4">
        <v>12269</v>
      </c>
      <c r="B12271" s="62" t="s">
        <v>12217</v>
      </c>
    </row>
    <row r="12272" spans="1:2" x14ac:dyDescent="0.15">
      <c r="A12272" s="4">
        <v>12270</v>
      </c>
      <c r="B12272" s="62" t="s">
        <v>12218</v>
      </c>
    </row>
    <row r="12273" spans="1:2" x14ac:dyDescent="0.15">
      <c r="A12273" s="4">
        <v>12271</v>
      </c>
      <c r="B12273" s="62" t="s">
        <v>12219</v>
      </c>
    </row>
    <row r="12274" spans="1:2" x14ac:dyDescent="0.15">
      <c r="A12274" s="4">
        <v>12272</v>
      </c>
      <c r="B12274" s="62" t="s">
        <v>12220</v>
      </c>
    </row>
    <row r="12275" spans="1:2" x14ac:dyDescent="0.15">
      <c r="A12275" s="4">
        <v>12273</v>
      </c>
      <c r="B12275" s="62" t="s">
        <v>12221</v>
      </c>
    </row>
    <row r="12276" spans="1:2" x14ac:dyDescent="0.15">
      <c r="A12276" s="4">
        <v>12274</v>
      </c>
      <c r="B12276" s="62" t="s">
        <v>12222</v>
      </c>
    </row>
    <row r="12277" spans="1:2" x14ac:dyDescent="0.15">
      <c r="A12277" s="4">
        <v>12275</v>
      </c>
      <c r="B12277" s="62" t="s">
        <v>12223</v>
      </c>
    </row>
    <row r="12278" spans="1:2" x14ac:dyDescent="0.15">
      <c r="A12278" s="4">
        <v>12276</v>
      </c>
      <c r="B12278" s="62" t="s">
        <v>12224</v>
      </c>
    </row>
    <row r="12279" spans="1:2" x14ac:dyDescent="0.15">
      <c r="A12279" s="4">
        <v>12277</v>
      </c>
      <c r="B12279" s="62" t="s">
        <v>12225</v>
      </c>
    </row>
    <row r="12280" spans="1:2" x14ac:dyDescent="0.15">
      <c r="A12280" s="4">
        <v>12278</v>
      </c>
      <c r="B12280" s="62" t="s">
        <v>12226</v>
      </c>
    </row>
    <row r="12281" spans="1:2" x14ac:dyDescent="0.15">
      <c r="A12281" s="4">
        <v>12279</v>
      </c>
      <c r="B12281" s="62" t="s">
        <v>12227</v>
      </c>
    </row>
    <row r="12282" spans="1:2" x14ac:dyDescent="0.15">
      <c r="A12282" s="4">
        <v>12280</v>
      </c>
      <c r="B12282" s="62" t="s">
        <v>12228</v>
      </c>
    </row>
    <row r="12283" spans="1:2" x14ac:dyDescent="0.15">
      <c r="A12283" s="4">
        <v>12281</v>
      </c>
      <c r="B12283" s="62" t="s">
        <v>12229</v>
      </c>
    </row>
    <row r="12284" spans="1:2" x14ac:dyDescent="0.15">
      <c r="A12284" s="4">
        <v>12282</v>
      </c>
      <c r="B12284" s="62" t="s">
        <v>12230</v>
      </c>
    </row>
    <row r="12285" spans="1:2" x14ac:dyDescent="0.15">
      <c r="A12285" s="4">
        <v>12283</v>
      </c>
      <c r="B12285" s="62" t="s">
        <v>12231</v>
      </c>
    </row>
    <row r="12286" spans="1:2" x14ac:dyDescent="0.15">
      <c r="A12286" s="4">
        <v>12284</v>
      </c>
      <c r="B12286" s="62" t="s">
        <v>12232</v>
      </c>
    </row>
    <row r="12287" spans="1:2" x14ac:dyDescent="0.15">
      <c r="A12287" s="4">
        <v>12285</v>
      </c>
      <c r="B12287" s="62" t="s">
        <v>12233</v>
      </c>
    </row>
    <row r="12288" spans="1:2" x14ac:dyDescent="0.15">
      <c r="A12288" s="4">
        <v>12286</v>
      </c>
      <c r="B12288" s="62" t="s">
        <v>12234</v>
      </c>
    </row>
    <row r="12289" spans="1:2" x14ac:dyDescent="0.15">
      <c r="A12289" s="4">
        <v>12287</v>
      </c>
      <c r="B12289" s="62" t="s">
        <v>12235</v>
      </c>
    </row>
    <row r="12290" spans="1:2" x14ac:dyDescent="0.15">
      <c r="A12290" s="4">
        <v>12288</v>
      </c>
      <c r="B12290" s="62" t="s">
        <v>12236</v>
      </c>
    </row>
    <row r="12291" spans="1:2" x14ac:dyDescent="0.15">
      <c r="A12291" s="4">
        <v>12289</v>
      </c>
      <c r="B12291" s="62" t="s">
        <v>12237</v>
      </c>
    </row>
    <row r="12292" spans="1:2" x14ac:dyDescent="0.15">
      <c r="A12292" s="4">
        <v>12290</v>
      </c>
      <c r="B12292" s="62" t="s">
        <v>12238</v>
      </c>
    </row>
    <row r="12293" spans="1:2" x14ac:dyDescent="0.15">
      <c r="A12293" s="4">
        <v>12291</v>
      </c>
      <c r="B12293" s="62" t="s">
        <v>12239</v>
      </c>
    </row>
    <row r="12294" spans="1:2" x14ac:dyDescent="0.15">
      <c r="A12294" s="4">
        <v>12292</v>
      </c>
      <c r="B12294" s="62" t="s">
        <v>12240</v>
      </c>
    </row>
    <row r="12295" spans="1:2" x14ac:dyDescent="0.15">
      <c r="A12295" s="4">
        <v>12293</v>
      </c>
      <c r="B12295" s="62" t="s">
        <v>12241</v>
      </c>
    </row>
    <row r="12296" spans="1:2" x14ac:dyDescent="0.15">
      <c r="A12296" s="4">
        <v>12294</v>
      </c>
      <c r="B12296" s="62" t="s">
        <v>12242</v>
      </c>
    </row>
    <row r="12297" spans="1:2" x14ac:dyDescent="0.15">
      <c r="A12297" s="4">
        <v>12295</v>
      </c>
      <c r="B12297" s="62" t="s">
        <v>12243</v>
      </c>
    </row>
    <row r="12298" spans="1:2" x14ac:dyDescent="0.15">
      <c r="A12298" s="4">
        <v>12296</v>
      </c>
      <c r="B12298" s="62" t="s">
        <v>12244</v>
      </c>
    </row>
    <row r="12299" spans="1:2" x14ac:dyDescent="0.15">
      <c r="A12299" s="4">
        <v>12297</v>
      </c>
      <c r="B12299" s="62" t="s">
        <v>12245</v>
      </c>
    </row>
    <row r="12300" spans="1:2" x14ac:dyDescent="0.15">
      <c r="A12300" s="4">
        <v>12298</v>
      </c>
      <c r="B12300" s="62" t="s">
        <v>12246</v>
      </c>
    </row>
    <row r="12301" spans="1:2" x14ac:dyDescent="0.15">
      <c r="A12301" s="4">
        <v>12299</v>
      </c>
      <c r="B12301" s="62" t="s">
        <v>12247</v>
      </c>
    </row>
    <row r="12302" spans="1:2" x14ac:dyDescent="0.15">
      <c r="A12302" s="4">
        <v>12300</v>
      </c>
      <c r="B12302" s="62" t="s">
        <v>12248</v>
      </c>
    </row>
    <row r="12303" spans="1:2" x14ac:dyDescent="0.15">
      <c r="A12303" s="4">
        <v>12301</v>
      </c>
      <c r="B12303" s="62" t="s">
        <v>12249</v>
      </c>
    </row>
    <row r="12304" spans="1:2" x14ac:dyDescent="0.15">
      <c r="A12304" s="4">
        <v>12302</v>
      </c>
      <c r="B12304" s="62" t="s">
        <v>12250</v>
      </c>
    </row>
    <row r="12305" spans="1:2" x14ac:dyDescent="0.15">
      <c r="A12305" s="4">
        <v>12303</v>
      </c>
      <c r="B12305" s="62" t="s">
        <v>12251</v>
      </c>
    </row>
    <row r="12306" spans="1:2" x14ac:dyDescent="0.15">
      <c r="A12306" s="4">
        <v>12304</v>
      </c>
      <c r="B12306" s="62" t="s">
        <v>12252</v>
      </c>
    </row>
    <row r="12307" spans="1:2" x14ac:dyDescent="0.15">
      <c r="A12307" s="4">
        <v>12305</v>
      </c>
      <c r="B12307" s="62" t="s">
        <v>12253</v>
      </c>
    </row>
    <row r="12308" spans="1:2" x14ac:dyDescent="0.15">
      <c r="A12308" s="4">
        <v>12306</v>
      </c>
      <c r="B12308" s="62" t="s">
        <v>12254</v>
      </c>
    </row>
    <row r="12309" spans="1:2" x14ac:dyDescent="0.15">
      <c r="A12309" s="4">
        <v>12307</v>
      </c>
      <c r="B12309" s="62" t="s">
        <v>12255</v>
      </c>
    </row>
    <row r="12310" spans="1:2" x14ac:dyDescent="0.15">
      <c r="A12310" s="4">
        <v>12308</v>
      </c>
      <c r="B12310" s="62" t="s">
        <v>12256</v>
      </c>
    </row>
    <row r="12311" spans="1:2" x14ac:dyDescent="0.15">
      <c r="A12311" s="4">
        <v>12309</v>
      </c>
      <c r="B12311" s="62" t="s">
        <v>12257</v>
      </c>
    </row>
    <row r="12312" spans="1:2" x14ac:dyDescent="0.15">
      <c r="A12312" s="4">
        <v>12310</v>
      </c>
      <c r="B12312" s="62" t="s">
        <v>12258</v>
      </c>
    </row>
    <row r="12313" spans="1:2" x14ac:dyDescent="0.15">
      <c r="A12313" s="4">
        <v>12311</v>
      </c>
      <c r="B12313" s="62" t="s">
        <v>12259</v>
      </c>
    </row>
    <row r="12314" spans="1:2" x14ac:dyDescent="0.15">
      <c r="A12314" s="4">
        <v>12312</v>
      </c>
      <c r="B12314" s="62" t="s">
        <v>12260</v>
      </c>
    </row>
    <row r="12315" spans="1:2" x14ac:dyDescent="0.15">
      <c r="A12315" s="4">
        <v>12313</v>
      </c>
      <c r="B12315" s="62" t="s">
        <v>12261</v>
      </c>
    </row>
    <row r="12316" spans="1:2" x14ac:dyDescent="0.15">
      <c r="A12316" s="4">
        <v>12314</v>
      </c>
      <c r="B12316" s="62" t="s">
        <v>12262</v>
      </c>
    </row>
    <row r="12317" spans="1:2" x14ac:dyDescent="0.15">
      <c r="A12317" s="4">
        <v>12315</v>
      </c>
      <c r="B12317" s="62" t="s">
        <v>12263</v>
      </c>
    </row>
    <row r="12318" spans="1:2" x14ac:dyDescent="0.15">
      <c r="A12318" s="4">
        <v>12316</v>
      </c>
      <c r="B12318" s="62" t="s">
        <v>12264</v>
      </c>
    </row>
    <row r="12319" spans="1:2" x14ac:dyDescent="0.15">
      <c r="A12319" s="4">
        <v>12317</v>
      </c>
      <c r="B12319" s="62" t="s">
        <v>12265</v>
      </c>
    </row>
    <row r="12320" spans="1:2" x14ac:dyDescent="0.15">
      <c r="A12320" s="4">
        <v>12318</v>
      </c>
      <c r="B12320" s="62" t="s">
        <v>12266</v>
      </c>
    </row>
    <row r="12321" spans="1:2" x14ac:dyDescent="0.15">
      <c r="A12321" s="4">
        <v>12319</v>
      </c>
      <c r="B12321" s="62" t="s">
        <v>12267</v>
      </c>
    </row>
    <row r="12322" spans="1:2" x14ac:dyDescent="0.15">
      <c r="A12322" s="4">
        <v>12320</v>
      </c>
      <c r="B12322" s="62" t="s">
        <v>12268</v>
      </c>
    </row>
    <row r="12323" spans="1:2" x14ac:dyDescent="0.15">
      <c r="A12323" s="4">
        <v>12321</v>
      </c>
      <c r="B12323" s="62" t="s">
        <v>12269</v>
      </c>
    </row>
    <row r="12324" spans="1:2" x14ac:dyDescent="0.15">
      <c r="A12324" s="4">
        <v>12322</v>
      </c>
      <c r="B12324" s="62" t="s">
        <v>12270</v>
      </c>
    </row>
    <row r="12325" spans="1:2" x14ac:dyDescent="0.15">
      <c r="A12325" s="4">
        <v>12323</v>
      </c>
      <c r="B12325" s="62" t="s">
        <v>12271</v>
      </c>
    </row>
    <row r="12326" spans="1:2" x14ac:dyDescent="0.15">
      <c r="A12326" s="4">
        <v>12324</v>
      </c>
      <c r="B12326" s="62" t="s">
        <v>12272</v>
      </c>
    </row>
    <row r="12327" spans="1:2" x14ac:dyDescent="0.15">
      <c r="A12327" s="4">
        <v>12325</v>
      </c>
      <c r="B12327" s="62" t="s">
        <v>12273</v>
      </c>
    </row>
    <row r="12328" spans="1:2" x14ac:dyDescent="0.15">
      <c r="A12328" s="4">
        <v>12326</v>
      </c>
      <c r="B12328" s="62" t="s">
        <v>12274</v>
      </c>
    </row>
    <row r="12329" spans="1:2" x14ac:dyDescent="0.15">
      <c r="A12329" s="4">
        <v>12327</v>
      </c>
      <c r="B12329" s="62" t="s">
        <v>12275</v>
      </c>
    </row>
    <row r="12330" spans="1:2" x14ac:dyDescent="0.15">
      <c r="A12330" s="4">
        <v>12328</v>
      </c>
      <c r="B12330" s="62" t="s">
        <v>12276</v>
      </c>
    </row>
    <row r="12331" spans="1:2" x14ac:dyDescent="0.15">
      <c r="A12331" s="4">
        <v>12329</v>
      </c>
      <c r="B12331" s="62" t="s">
        <v>12277</v>
      </c>
    </row>
    <row r="12332" spans="1:2" x14ac:dyDescent="0.15">
      <c r="A12332" s="4">
        <v>12330</v>
      </c>
      <c r="B12332" s="62" t="s">
        <v>12278</v>
      </c>
    </row>
    <row r="12333" spans="1:2" x14ac:dyDescent="0.15">
      <c r="A12333" s="4">
        <v>12331</v>
      </c>
      <c r="B12333" s="62" t="s">
        <v>12279</v>
      </c>
    </row>
    <row r="12334" spans="1:2" x14ac:dyDescent="0.15">
      <c r="A12334" s="4">
        <v>12332</v>
      </c>
      <c r="B12334" s="62" t="s">
        <v>12280</v>
      </c>
    </row>
    <row r="12335" spans="1:2" x14ac:dyDescent="0.15">
      <c r="A12335" s="4">
        <v>12333</v>
      </c>
      <c r="B12335" s="62" t="s">
        <v>12281</v>
      </c>
    </row>
    <row r="12336" spans="1:2" x14ac:dyDescent="0.15">
      <c r="A12336" s="4">
        <v>12334</v>
      </c>
      <c r="B12336" s="62" t="s">
        <v>12282</v>
      </c>
    </row>
    <row r="12337" spans="1:2" x14ac:dyDescent="0.15">
      <c r="A12337" s="4">
        <v>12335</v>
      </c>
      <c r="B12337" s="62" t="s">
        <v>12283</v>
      </c>
    </row>
    <row r="12338" spans="1:2" x14ac:dyDescent="0.15">
      <c r="A12338" s="4">
        <v>12336</v>
      </c>
      <c r="B12338" s="62" t="s">
        <v>12284</v>
      </c>
    </row>
    <row r="12339" spans="1:2" x14ac:dyDescent="0.15">
      <c r="A12339" s="4">
        <v>12337</v>
      </c>
      <c r="B12339" s="62" t="s">
        <v>12285</v>
      </c>
    </row>
    <row r="12340" spans="1:2" x14ac:dyDescent="0.15">
      <c r="A12340" s="4">
        <v>12338</v>
      </c>
      <c r="B12340" s="62" t="s">
        <v>12286</v>
      </c>
    </row>
    <row r="12341" spans="1:2" x14ac:dyDescent="0.15">
      <c r="A12341" s="4">
        <v>12339</v>
      </c>
      <c r="B12341" s="62" t="s">
        <v>12287</v>
      </c>
    </row>
    <row r="12342" spans="1:2" x14ac:dyDescent="0.15">
      <c r="A12342" s="4">
        <v>12340</v>
      </c>
      <c r="B12342" s="62" t="s">
        <v>12288</v>
      </c>
    </row>
    <row r="12343" spans="1:2" x14ac:dyDescent="0.15">
      <c r="A12343" s="4">
        <v>12341</v>
      </c>
      <c r="B12343" s="62" t="s">
        <v>12289</v>
      </c>
    </row>
    <row r="12344" spans="1:2" x14ac:dyDescent="0.15">
      <c r="A12344" s="4">
        <v>12342</v>
      </c>
      <c r="B12344" s="62" t="s">
        <v>12290</v>
      </c>
    </row>
    <row r="12345" spans="1:2" x14ac:dyDescent="0.15">
      <c r="A12345" s="4">
        <v>12343</v>
      </c>
      <c r="B12345" s="62" t="s">
        <v>12291</v>
      </c>
    </row>
    <row r="12346" spans="1:2" x14ac:dyDescent="0.15">
      <c r="A12346" s="4">
        <v>12344</v>
      </c>
      <c r="B12346" s="62" t="s">
        <v>12292</v>
      </c>
    </row>
    <row r="12347" spans="1:2" x14ac:dyDescent="0.15">
      <c r="A12347" s="4">
        <v>12345</v>
      </c>
      <c r="B12347" s="62" t="s">
        <v>12293</v>
      </c>
    </row>
    <row r="12348" spans="1:2" x14ac:dyDescent="0.15">
      <c r="A12348" s="4">
        <v>12346</v>
      </c>
      <c r="B12348" s="62" t="s">
        <v>12294</v>
      </c>
    </row>
    <row r="12349" spans="1:2" x14ac:dyDescent="0.15">
      <c r="A12349" s="4">
        <v>12347</v>
      </c>
      <c r="B12349" s="62" t="s">
        <v>12295</v>
      </c>
    </row>
    <row r="12350" spans="1:2" x14ac:dyDescent="0.15">
      <c r="A12350" s="4">
        <v>12348</v>
      </c>
      <c r="B12350" s="62" t="s">
        <v>12296</v>
      </c>
    </row>
    <row r="12351" spans="1:2" x14ac:dyDescent="0.15">
      <c r="A12351" s="4">
        <v>12349</v>
      </c>
      <c r="B12351" s="62" t="s">
        <v>12297</v>
      </c>
    </row>
    <row r="12352" spans="1:2" x14ac:dyDescent="0.15">
      <c r="A12352" s="4">
        <v>12350</v>
      </c>
      <c r="B12352" s="62" t="s">
        <v>12298</v>
      </c>
    </row>
    <row r="12353" spans="1:2" x14ac:dyDescent="0.15">
      <c r="A12353" s="4">
        <v>12351</v>
      </c>
      <c r="B12353" s="62" t="s">
        <v>12299</v>
      </c>
    </row>
    <row r="12354" spans="1:2" x14ac:dyDescent="0.15">
      <c r="A12354" s="4">
        <v>12352</v>
      </c>
      <c r="B12354" s="62" t="s">
        <v>12300</v>
      </c>
    </row>
    <row r="12355" spans="1:2" x14ac:dyDescent="0.15">
      <c r="A12355" s="4">
        <v>12353</v>
      </c>
      <c r="B12355" s="62" t="s">
        <v>12301</v>
      </c>
    </row>
    <row r="12356" spans="1:2" x14ac:dyDescent="0.15">
      <c r="A12356" s="4">
        <v>12354</v>
      </c>
      <c r="B12356" s="62" t="s">
        <v>12302</v>
      </c>
    </row>
    <row r="12357" spans="1:2" x14ac:dyDescent="0.15">
      <c r="A12357" s="4">
        <v>12355</v>
      </c>
      <c r="B12357" s="62" t="s">
        <v>12303</v>
      </c>
    </row>
    <row r="12358" spans="1:2" x14ac:dyDescent="0.15">
      <c r="A12358" s="4">
        <v>12356</v>
      </c>
      <c r="B12358" s="62" t="s">
        <v>12304</v>
      </c>
    </row>
    <row r="12359" spans="1:2" x14ac:dyDescent="0.15">
      <c r="A12359" s="4">
        <v>12357</v>
      </c>
      <c r="B12359" s="62" t="s">
        <v>12305</v>
      </c>
    </row>
    <row r="12360" spans="1:2" x14ac:dyDescent="0.15">
      <c r="A12360" s="4">
        <v>12358</v>
      </c>
      <c r="B12360" s="62" t="s">
        <v>12306</v>
      </c>
    </row>
    <row r="12361" spans="1:2" x14ac:dyDescent="0.15">
      <c r="A12361" s="4">
        <v>12359</v>
      </c>
      <c r="B12361" s="62" t="s">
        <v>12307</v>
      </c>
    </row>
    <row r="12362" spans="1:2" x14ac:dyDescent="0.15">
      <c r="A12362" s="4">
        <v>12360</v>
      </c>
      <c r="B12362" s="62" t="s">
        <v>12308</v>
      </c>
    </row>
    <row r="12363" spans="1:2" x14ac:dyDescent="0.15">
      <c r="A12363" s="4">
        <v>12361</v>
      </c>
      <c r="B12363" s="62" t="s">
        <v>12309</v>
      </c>
    </row>
    <row r="12364" spans="1:2" x14ac:dyDescent="0.15">
      <c r="A12364" s="4">
        <v>12362</v>
      </c>
      <c r="B12364" s="62" t="s">
        <v>12310</v>
      </c>
    </row>
    <row r="12365" spans="1:2" x14ac:dyDescent="0.15">
      <c r="A12365" s="4">
        <v>12363</v>
      </c>
      <c r="B12365" s="62" t="s">
        <v>12311</v>
      </c>
    </row>
    <row r="12366" spans="1:2" x14ac:dyDescent="0.15">
      <c r="A12366" s="4">
        <v>12364</v>
      </c>
      <c r="B12366" s="62" t="s">
        <v>12312</v>
      </c>
    </row>
    <row r="12367" spans="1:2" x14ac:dyDescent="0.15">
      <c r="A12367" s="4">
        <v>12365</v>
      </c>
      <c r="B12367" s="62" t="s">
        <v>12313</v>
      </c>
    </row>
    <row r="12368" spans="1:2" x14ac:dyDescent="0.15">
      <c r="A12368" s="4">
        <v>12366</v>
      </c>
      <c r="B12368" s="62" t="s">
        <v>12314</v>
      </c>
    </row>
    <row r="12369" spans="1:2" x14ac:dyDescent="0.15">
      <c r="A12369" s="4">
        <v>12367</v>
      </c>
      <c r="B12369" s="62" t="s">
        <v>12315</v>
      </c>
    </row>
    <row r="12370" spans="1:2" x14ac:dyDescent="0.15">
      <c r="A12370" s="4">
        <v>12368</v>
      </c>
      <c r="B12370" s="62" t="s">
        <v>12316</v>
      </c>
    </row>
    <row r="12371" spans="1:2" x14ac:dyDescent="0.15">
      <c r="A12371" s="4">
        <v>12369</v>
      </c>
      <c r="B12371" s="62" t="s">
        <v>12317</v>
      </c>
    </row>
    <row r="12372" spans="1:2" x14ac:dyDescent="0.15">
      <c r="A12372" s="4">
        <v>12370</v>
      </c>
      <c r="B12372" s="62" t="s">
        <v>12318</v>
      </c>
    </row>
    <row r="12373" spans="1:2" x14ac:dyDescent="0.15">
      <c r="A12373" s="4">
        <v>12371</v>
      </c>
      <c r="B12373" s="62" t="s">
        <v>12319</v>
      </c>
    </row>
    <row r="12374" spans="1:2" x14ac:dyDescent="0.15">
      <c r="A12374" s="4">
        <v>12372</v>
      </c>
      <c r="B12374" s="62" t="s">
        <v>12320</v>
      </c>
    </row>
    <row r="12375" spans="1:2" x14ac:dyDescent="0.15">
      <c r="A12375" s="4">
        <v>12373</v>
      </c>
      <c r="B12375" s="62" t="s">
        <v>12321</v>
      </c>
    </row>
    <row r="12376" spans="1:2" x14ac:dyDescent="0.15">
      <c r="A12376" s="4">
        <v>12374</v>
      </c>
      <c r="B12376" s="62" t="s">
        <v>12322</v>
      </c>
    </row>
    <row r="12377" spans="1:2" x14ac:dyDescent="0.15">
      <c r="A12377" s="4">
        <v>12375</v>
      </c>
      <c r="B12377" s="62" t="s">
        <v>12323</v>
      </c>
    </row>
    <row r="12378" spans="1:2" x14ac:dyDescent="0.15">
      <c r="A12378" s="4">
        <v>12376</v>
      </c>
      <c r="B12378" s="62" t="s">
        <v>12324</v>
      </c>
    </row>
    <row r="12379" spans="1:2" x14ac:dyDescent="0.15">
      <c r="A12379" s="4">
        <v>12377</v>
      </c>
      <c r="B12379" s="62" t="s">
        <v>12325</v>
      </c>
    </row>
    <row r="12380" spans="1:2" x14ac:dyDescent="0.15">
      <c r="A12380" s="4">
        <v>12378</v>
      </c>
      <c r="B12380" s="62" t="s">
        <v>12326</v>
      </c>
    </row>
    <row r="12381" spans="1:2" x14ac:dyDescent="0.15">
      <c r="A12381" s="4">
        <v>12379</v>
      </c>
      <c r="B12381" s="62" t="s">
        <v>12327</v>
      </c>
    </row>
    <row r="12382" spans="1:2" x14ac:dyDescent="0.15">
      <c r="A12382" s="4">
        <v>12380</v>
      </c>
      <c r="B12382" s="62" t="s">
        <v>12328</v>
      </c>
    </row>
    <row r="12383" spans="1:2" x14ac:dyDescent="0.15">
      <c r="A12383" s="4">
        <v>12381</v>
      </c>
      <c r="B12383" s="62" t="s">
        <v>12329</v>
      </c>
    </row>
    <row r="12384" spans="1:2" x14ac:dyDescent="0.15">
      <c r="A12384" s="4">
        <v>12382</v>
      </c>
      <c r="B12384" s="62" t="s">
        <v>12330</v>
      </c>
    </row>
    <row r="12385" spans="1:2" x14ac:dyDescent="0.15">
      <c r="A12385" s="4">
        <v>12383</v>
      </c>
      <c r="B12385" s="62" t="s">
        <v>12331</v>
      </c>
    </row>
    <row r="12386" spans="1:2" x14ac:dyDescent="0.15">
      <c r="A12386" s="4">
        <v>12384</v>
      </c>
      <c r="B12386" s="62" t="s">
        <v>12332</v>
      </c>
    </row>
    <row r="12387" spans="1:2" x14ac:dyDescent="0.15">
      <c r="A12387" s="4">
        <v>12385</v>
      </c>
      <c r="B12387" s="62" t="s">
        <v>12333</v>
      </c>
    </row>
    <row r="12388" spans="1:2" x14ac:dyDescent="0.15">
      <c r="A12388" s="4">
        <v>12386</v>
      </c>
      <c r="B12388" s="62" t="s">
        <v>12334</v>
      </c>
    </row>
    <row r="12389" spans="1:2" x14ac:dyDescent="0.15">
      <c r="A12389" s="4">
        <v>12387</v>
      </c>
      <c r="B12389" s="62" t="s">
        <v>12335</v>
      </c>
    </row>
    <row r="12390" spans="1:2" x14ac:dyDescent="0.15">
      <c r="A12390" s="4">
        <v>12388</v>
      </c>
      <c r="B12390" s="62" t="s">
        <v>12336</v>
      </c>
    </row>
    <row r="12391" spans="1:2" x14ac:dyDescent="0.15">
      <c r="A12391" s="4">
        <v>12389</v>
      </c>
      <c r="B12391" s="62" t="s">
        <v>12337</v>
      </c>
    </row>
    <row r="12392" spans="1:2" x14ac:dyDescent="0.15">
      <c r="A12392" s="4">
        <v>12390</v>
      </c>
      <c r="B12392" s="62" t="s">
        <v>12338</v>
      </c>
    </row>
    <row r="12393" spans="1:2" x14ac:dyDescent="0.15">
      <c r="A12393" s="4">
        <v>12391</v>
      </c>
      <c r="B12393" s="62" t="s">
        <v>12339</v>
      </c>
    </row>
    <row r="12394" spans="1:2" x14ac:dyDescent="0.15">
      <c r="A12394" s="4">
        <v>12392</v>
      </c>
      <c r="B12394" s="62" t="s">
        <v>12340</v>
      </c>
    </row>
    <row r="12395" spans="1:2" x14ac:dyDescent="0.15">
      <c r="A12395" s="4">
        <v>12393</v>
      </c>
      <c r="B12395" s="62" t="s">
        <v>12341</v>
      </c>
    </row>
    <row r="12396" spans="1:2" x14ac:dyDescent="0.15">
      <c r="A12396" s="4">
        <v>12394</v>
      </c>
      <c r="B12396" s="62" t="s">
        <v>12342</v>
      </c>
    </row>
    <row r="12397" spans="1:2" x14ac:dyDescent="0.15">
      <c r="A12397" s="4">
        <v>12395</v>
      </c>
      <c r="B12397" s="62" t="s">
        <v>12343</v>
      </c>
    </row>
    <row r="12398" spans="1:2" x14ac:dyDescent="0.15">
      <c r="A12398" s="4">
        <v>12396</v>
      </c>
      <c r="B12398" s="62" t="s">
        <v>12344</v>
      </c>
    </row>
    <row r="12399" spans="1:2" x14ac:dyDescent="0.15">
      <c r="A12399" s="4">
        <v>12397</v>
      </c>
      <c r="B12399" s="62" t="s">
        <v>12345</v>
      </c>
    </row>
    <row r="12400" spans="1:2" x14ac:dyDescent="0.15">
      <c r="A12400" s="4">
        <v>12398</v>
      </c>
      <c r="B12400" s="62" t="s">
        <v>12346</v>
      </c>
    </row>
    <row r="12401" spans="1:2" x14ac:dyDescent="0.15">
      <c r="A12401" s="4">
        <v>12399</v>
      </c>
      <c r="B12401" s="62" t="s">
        <v>12347</v>
      </c>
    </row>
    <row r="12402" spans="1:2" x14ac:dyDescent="0.15">
      <c r="A12402" s="4">
        <v>12400</v>
      </c>
      <c r="B12402" s="62" t="s">
        <v>12348</v>
      </c>
    </row>
    <row r="12403" spans="1:2" x14ac:dyDescent="0.15">
      <c r="A12403" s="4">
        <v>12401</v>
      </c>
      <c r="B12403" s="62" t="s">
        <v>12349</v>
      </c>
    </row>
    <row r="12404" spans="1:2" x14ac:dyDescent="0.15">
      <c r="A12404" s="4">
        <v>12402</v>
      </c>
      <c r="B12404" s="62" t="s">
        <v>12350</v>
      </c>
    </row>
    <row r="12405" spans="1:2" x14ac:dyDescent="0.15">
      <c r="A12405" s="4">
        <v>12403</v>
      </c>
      <c r="B12405" s="62" t="s">
        <v>12351</v>
      </c>
    </row>
    <row r="12406" spans="1:2" x14ac:dyDescent="0.15">
      <c r="A12406" s="4">
        <v>12404</v>
      </c>
      <c r="B12406" s="62" t="s">
        <v>12352</v>
      </c>
    </row>
    <row r="12407" spans="1:2" x14ac:dyDescent="0.15">
      <c r="A12407" s="4">
        <v>12405</v>
      </c>
      <c r="B12407" s="62" t="s">
        <v>12353</v>
      </c>
    </row>
    <row r="12408" spans="1:2" x14ac:dyDescent="0.15">
      <c r="A12408" s="4">
        <v>12406</v>
      </c>
      <c r="B12408" s="62" t="s">
        <v>12354</v>
      </c>
    </row>
    <row r="12409" spans="1:2" x14ac:dyDescent="0.15">
      <c r="A12409" s="4">
        <v>12407</v>
      </c>
      <c r="B12409" s="62" t="s">
        <v>12355</v>
      </c>
    </row>
    <row r="12410" spans="1:2" x14ac:dyDescent="0.15">
      <c r="A12410" s="4">
        <v>12408</v>
      </c>
      <c r="B12410" s="62" t="s">
        <v>12356</v>
      </c>
    </row>
    <row r="12411" spans="1:2" x14ac:dyDescent="0.15">
      <c r="A12411" s="4">
        <v>12409</v>
      </c>
      <c r="B12411" s="62" t="s">
        <v>12357</v>
      </c>
    </row>
    <row r="12412" spans="1:2" x14ac:dyDescent="0.15">
      <c r="A12412" s="4">
        <v>12410</v>
      </c>
      <c r="B12412" s="62" t="s">
        <v>12358</v>
      </c>
    </row>
    <row r="12413" spans="1:2" x14ac:dyDescent="0.15">
      <c r="A12413" s="4">
        <v>12411</v>
      </c>
      <c r="B12413" s="62" t="s">
        <v>12359</v>
      </c>
    </row>
    <row r="12414" spans="1:2" x14ac:dyDescent="0.15">
      <c r="A12414" s="4">
        <v>12412</v>
      </c>
      <c r="B12414" s="62" t="s">
        <v>12360</v>
      </c>
    </row>
    <row r="12415" spans="1:2" x14ac:dyDescent="0.15">
      <c r="A12415" s="4">
        <v>12413</v>
      </c>
      <c r="B12415" s="62" t="s">
        <v>12361</v>
      </c>
    </row>
    <row r="12416" spans="1:2" x14ac:dyDescent="0.15">
      <c r="A12416" s="4">
        <v>12414</v>
      </c>
      <c r="B12416" s="62" t="s">
        <v>12362</v>
      </c>
    </row>
    <row r="12417" spans="1:2" x14ac:dyDescent="0.15">
      <c r="A12417" s="4">
        <v>12415</v>
      </c>
      <c r="B12417" s="62" t="s">
        <v>12363</v>
      </c>
    </row>
    <row r="12418" spans="1:2" x14ac:dyDescent="0.15">
      <c r="A12418" s="4">
        <v>12416</v>
      </c>
      <c r="B12418" s="62" t="s">
        <v>12364</v>
      </c>
    </row>
    <row r="12419" spans="1:2" x14ac:dyDescent="0.15">
      <c r="A12419" s="4">
        <v>12417</v>
      </c>
      <c r="B12419" s="62" t="s">
        <v>12365</v>
      </c>
    </row>
    <row r="12420" spans="1:2" x14ac:dyDescent="0.15">
      <c r="A12420" s="4">
        <v>12418</v>
      </c>
      <c r="B12420" s="62" t="s">
        <v>12366</v>
      </c>
    </row>
    <row r="12421" spans="1:2" x14ac:dyDescent="0.15">
      <c r="A12421" s="4">
        <v>12419</v>
      </c>
      <c r="B12421" s="62" t="s">
        <v>12367</v>
      </c>
    </row>
    <row r="12422" spans="1:2" x14ac:dyDescent="0.15">
      <c r="A12422" s="4">
        <v>12420</v>
      </c>
      <c r="B12422" s="62" t="s">
        <v>12368</v>
      </c>
    </row>
    <row r="12423" spans="1:2" x14ac:dyDescent="0.15">
      <c r="A12423" s="4">
        <v>12421</v>
      </c>
      <c r="B12423" s="62" t="s">
        <v>12369</v>
      </c>
    </row>
    <row r="12424" spans="1:2" x14ac:dyDescent="0.15">
      <c r="A12424" s="4">
        <v>12422</v>
      </c>
      <c r="B12424" s="62" t="s">
        <v>12370</v>
      </c>
    </row>
    <row r="12425" spans="1:2" x14ac:dyDescent="0.15">
      <c r="A12425" s="4">
        <v>12423</v>
      </c>
      <c r="B12425" s="62" t="s">
        <v>12371</v>
      </c>
    </row>
    <row r="12426" spans="1:2" x14ac:dyDescent="0.15">
      <c r="A12426" s="4">
        <v>12424</v>
      </c>
      <c r="B12426" s="62" t="s">
        <v>12372</v>
      </c>
    </row>
    <row r="12427" spans="1:2" x14ac:dyDescent="0.15">
      <c r="A12427" s="4">
        <v>12425</v>
      </c>
      <c r="B12427" s="62" t="s">
        <v>12373</v>
      </c>
    </row>
    <row r="12428" spans="1:2" x14ac:dyDescent="0.15">
      <c r="A12428" s="4">
        <v>12426</v>
      </c>
      <c r="B12428" s="62" t="s">
        <v>12374</v>
      </c>
    </row>
    <row r="12429" spans="1:2" x14ac:dyDescent="0.15">
      <c r="A12429" s="4">
        <v>12427</v>
      </c>
      <c r="B12429" s="62" t="s">
        <v>12375</v>
      </c>
    </row>
    <row r="12430" spans="1:2" x14ac:dyDescent="0.15">
      <c r="A12430" s="4">
        <v>12428</v>
      </c>
      <c r="B12430" s="62" t="s">
        <v>12376</v>
      </c>
    </row>
    <row r="12431" spans="1:2" x14ac:dyDescent="0.15">
      <c r="A12431" s="4">
        <v>12429</v>
      </c>
      <c r="B12431" s="62" t="s">
        <v>12377</v>
      </c>
    </row>
    <row r="12432" spans="1:2" x14ac:dyDescent="0.15">
      <c r="A12432" s="4">
        <v>12430</v>
      </c>
      <c r="B12432" s="62" t="s">
        <v>12378</v>
      </c>
    </row>
    <row r="12433" spans="1:2" x14ac:dyDescent="0.15">
      <c r="A12433" s="4">
        <v>12431</v>
      </c>
      <c r="B12433" s="62" t="s">
        <v>12379</v>
      </c>
    </row>
    <row r="12434" spans="1:2" x14ac:dyDescent="0.15">
      <c r="A12434" s="4">
        <v>12432</v>
      </c>
      <c r="B12434" s="62" t="s">
        <v>12380</v>
      </c>
    </row>
    <row r="12435" spans="1:2" x14ac:dyDescent="0.15">
      <c r="A12435" s="4">
        <v>12433</v>
      </c>
      <c r="B12435" s="62" t="s">
        <v>12381</v>
      </c>
    </row>
    <row r="12436" spans="1:2" x14ac:dyDescent="0.15">
      <c r="A12436" s="4">
        <v>12434</v>
      </c>
      <c r="B12436" s="62" t="s">
        <v>12382</v>
      </c>
    </row>
    <row r="12437" spans="1:2" x14ac:dyDescent="0.15">
      <c r="A12437" s="4">
        <v>12435</v>
      </c>
      <c r="B12437" s="62" t="s">
        <v>12383</v>
      </c>
    </row>
    <row r="12438" spans="1:2" x14ac:dyDescent="0.15">
      <c r="A12438" s="4">
        <v>12436</v>
      </c>
      <c r="B12438" s="62" t="s">
        <v>12384</v>
      </c>
    </row>
    <row r="12439" spans="1:2" x14ac:dyDescent="0.15">
      <c r="A12439" s="4">
        <v>12437</v>
      </c>
      <c r="B12439" s="62" t="s">
        <v>12385</v>
      </c>
    </row>
    <row r="12440" spans="1:2" x14ac:dyDescent="0.15">
      <c r="A12440" s="4">
        <v>12438</v>
      </c>
      <c r="B12440" s="62" t="s">
        <v>12386</v>
      </c>
    </row>
    <row r="12441" spans="1:2" x14ac:dyDescent="0.15">
      <c r="A12441" s="4">
        <v>12439</v>
      </c>
      <c r="B12441" s="62" t="s">
        <v>12387</v>
      </c>
    </row>
    <row r="12442" spans="1:2" x14ac:dyDescent="0.15">
      <c r="A12442" s="4">
        <v>12440</v>
      </c>
      <c r="B12442" s="62" t="s">
        <v>12388</v>
      </c>
    </row>
    <row r="12443" spans="1:2" x14ac:dyDescent="0.15">
      <c r="A12443" s="4">
        <v>12441</v>
      </c>
      <c r="B12443" s="62" t="s">
        <v>12389</v>
      </c>
    </row>
    <row r="12444" spans="1:2" x14ac:dyDescent="0.15">
      <c r="A12444" s="4">
        <v>12442</v>
      </c>
      <c r="B12444" s="62" t="s">
        <v>12390</v>
      </c>
    </row>
    <row r="12445" spans="1:2" x14ac:dyDescent="0.15">
      <c r="A12445" s="4">
        <v>12443</v>
      </c>
      <c r="B12445" s="62" t="s">
        <v>12391</v>
      </c>
    </row>
    <row r="12446" spans="1:2" x14ac:dyDescent="0.15">
      <c r="A12446" s="4">
        <v>12444</v>
      </c>
      <c r="B12446" s="62" t="s">
        <v>12392</v>
      </c>
    </row>
    <row r="12447" spans="1:2" x14ac:dyDescent="0.15">
      <c r="A12447" s="4">
        <v>12445</v>
      </c>
      <c r="B12447" s="62" t="s">
        <v>12393</v>
      </c>
    </row>
    <row r="12448" spans="1:2" x14ac:dyDescent="0.15">
      <c r="A12448" s="4">
        <v>12446</v>
      </c>
      <c r="B12448" s="62" t="s">
        <v>12394</v>
      </c>
    </row>
    <row r="12449" spans="1:2" x14ac:dyDescent="0.15">
      <c r="A12449" s="4">
        <v>12447</v>
      </c>
      <c r="B12449" s="62" t="s">
        <v>12395</v>
      </c>
    </row>
    <row r="12450" spans="1:2" x14ac:dyDescent="0.15">
      <c r="A12450" s="4">
        <v>12448</v>
      </c>
      <c r="B12450" s="62" t="s">
        <v>12396</v>
      </c>
    </row>
    <row r="12451" spans="1:2" x14ac:dyDescent="0.15">
      <c r="A12451" s="4">
        <v>12449</v>
      </c>
      <c r="B12451" s="62" t="s">
        <v>12397</v>
      </c>
    </row>
    <row r="12452" spans="1:2" x14ac:dyDescent="0.15">
      <c r="A12452" s="4">
        <v>12450</v>
      </c>
      <c r="B12452" s="62" t="s">
        <v>12398</v>
      </c>
    </row>
    <row r="12453" spans="1:2" x14ac:dyDescent="0.15">
      <c r="A12453" s="4">
        <v>12451</v>
      </c>
      <c r="B12453" s="62" t="s">
        <v>12399</v>
      </c>
    </row>
    <row r="12454" spans="1:2" x14ac:dyDescent="0.15">
      <c r="A12454" s="4">
        <v>12452</v>
      </c>
      <c r="B12454" s="62" t="s">
        <v>12400</v>
      </c>
    </row>
    <row r="12455" spans="1:2" x14ac:dyDescent="0.15">
      <c r="A12455" s="4">
        <v>12453</v>
      </c>
      <c r="B12455" s="62" t="s">
        <v>12401</v>
      </c>
    </row>
    <row r="12456" spans="1:2" x14ac:dyDescent="0.15">
      <c r="A12456" s="4">
        <v>12454</v>
      </c>
      <c r="B12456" s="62" t="s">
        <v>12402</v>
      </c>
    </row>
    <row r="12457" spans="1:2" x14ac:dyDescent="0.15">
      <c r="A12457" s="4">
        <v>12455</v>
      </c>
      <c r="B12457" s="62" t="s">
        <v>12403</v>
      </c>
    </row>
    <row r="12458" spans="1:2" x14ac:dyDescent="0.15">
      <c r="A12458" s="4">
        <v>12456</v>
      </c>
      <c r="B12458" s="62" t="s">
        <v>12404</v>
      </c>
    </row>
    <row r="12459" spans="1:2" x14ac:dyDescent="0.15">
      <c r="A12459" s="4">
        <v>12457</v>
      </c>
      <c r="B12459" s="62" t="s">
        <v>12405</v>
      </c>
    </row>
    <row r="12460" spans="1:2" x14ac:dyDescent="0.15">
      <c r="A12460" s="4">
        <v>12458</v>
      </c>
      <c r="B12460" s="62" t="s">
        <v>12406</v>
      </c>
    </row>
    <row r="12461" spans="1:2" x14ac:dyDescent="0.15">
      <c r="A12461" s="4">
        <v>12459</v>
      </c>
      <c r="B12461" s="62" t="s">
        <v>12407</v>
      </c>
    </row>
    <row r="12462" spans="1:2" x14ac:dyDescent="0.15">
      <c r="A12462" s="4">
        <v>12460</v>
      </c>
      <c r="B12462" s="62" t="s">
        <v>12408</v>
      </c>
    </row>
    <row r="12463" spans="1:2" x14ac:dyDescent="0.15">
      <c r="A12463" s="4">
        <v>12461</v>
      </c>
      <c r="B12463" s="62" t="s">
        <v>12409</v>
      </c>
    </row>
    <row r="12464" spans="1:2" x14ac:dyDescent="0.15">
      <c r="A12464" s="4">
        <v>12462</v>
      </c>
      <c r="B12464" s="62" t="s">
        <v>12410</v>
      </c>
    </row>
    <row r="12465" spans="1:2" x14ac:dyDescent="0.15">
      <c r="A12465" s="4">
        <v>12463</v>
      </c>
      <c r="B12465" s="62" t="s">
        <v>12411</v>
      </c>
    </row>
    <row r="12466" spans="1:2" x14ac:dyDescent="0.15">
      <c r="A12466" s="4">
        <v>12464</v>
      </c>
      <c r="B12466" s="62" t="s">
        <v>12412</v>
      </c>
    </row>
    <row r="12467" spans="1:2" x14ac:dyDescent="0.15">
      <c r="A12467" s="4">
        <v>12465</v>
      </c>
      <c r="B12467" s="62" t="s">
        <v>12413</v>
      </c>
    </row>
    <row r="12468" spans="1:2" x14ac:dyDescent="0.15">
      <c r="A12468" s="4">
        <v>12466</v>
      </c>
      <c r="B12468" s="62" t="s">
        <v>12414</v>
      </c>
    </row>
    <row r="12469" spans="1:2" x14ac:dyDescent="0.15">
      <c r="A12469" s="4">
        <v>12467</v>
      </c>
      <c r="B12469" s="62" t="s">
        <v>12415</v>
      </c>
    </row>
    <row r="12470" spans="1:2" x14ac:dyDescent="0.15">
      <c r="A12470" s="4">
        <v>12468</v>
      </c>
      <c r="B12470" s="62" t="s">
        <v>12416</v>
      </c>
    </row>
    <row r="12471" spans="1:2" x14ac:dyDescent="0.15">
      <c r="A12471" s="4">
        <v>12469</v>
      </c>
      <c r="B12471" s="62" t="s">
        <v>12417</v>
      </c>
    </row>
    <row r="12472" spans="1:2" x14ac:dyDescent="0.15">
      <c r="A12472" s="4">
        <v>12470</v>
      </c>
      <c r="B12472" s="62" t="s">
        <v>12418</v>
      </c>
    </row>
    <row r="12473" spans="1:2" x14ac:dyDescent="0.15">
      <c r="A12473" s="4">
        <v>12471</v>
      </c>
      <c r="B12473" s="62" t="s">
        <v>12419</v>
      </c>
    </row>
    <row r="12474" spans="1:2" x14ac:dyDescent="0.15">
      <c r="A12474" s="4">
        <v>12472</v>
      </c>
      <c r="B12474" s="62" t="s">
        <v>12420</v>
      </c>
    </row>
    <row r="12475" spans="1:2" x14ac:dyDescent="0.15">
      <c r="A12475" s="4">
        <v>12473</v>
      </c>
      <c r="B12475" s="62" t="s">
        <v>12421</v>
      </c>
    </row>
    <row r="12476" spans="1:2" x14ac:dyDescent="0.15">
      <c r="A12476" s="4">
        <v>12474</v>
      </c>
      <c r="B12476" s="62" t="s">
        <v>12422</v>
      </c>
    </row>
    <row r="12477" spans="1:2" x14ac:dyDescent="0.15">
      <c r="A12477" s="4">
        <v>12475</v>
      </c>
      <c r="B12477" s="62" t="s">
        <v>12423</v>
      </c>
    </row>
    <row r="12478" spans="1:2" x14ac:dyDescent="0.15">
      <c r="A12478" s="4">
        <v>12476</v>
      </c>
      <c r="B12478" s="62" t="s">
        <v>12424</v>
      </c>
    </row>
    <row r="12479" spans="1:2" x14ac:dyDescent="0.15">
      <c r="A12479" s="4">
        <v>12477</v>
      </c>
      <c r="B12479" s="62" t="s">
        <v>12425</v>
      </c>
    </row>
    <row r="12480" spans="1:2" x14ac:dyDescent="0.15">
      <c r="A12480" s="4">
        <v>12478</v>
      </c>
      <c r="B12480" s="62" t="s">
        <v>12426</v>
      </c>
    </row>
    <row r="12481" spans="1:2" x14ac:dyDescent="0.15">
      <c r="A12481" s="4">
        <v>12479</v>
      </c>
      <c r="B12481" s="62" t="s">
        <v>12427</v>
      </c>
    </row>
    <row r="12482" spans="1:2" x14ac:dyDescent="0.15">
      <c r="A12482" s="4">
        <v>12480</v>
      </c>
      <c r="B12482" s="62" t="s">
        <v>12428</v>
      </c>
    </row>
    <row r="12483" spans="1:2" x14ac:dyDescent="0.15">
      <c r="A12483" s="4">
        <v>12481</v>
      </c>
      <c r="B12483" s="62" t="s">
        <v>12429</v>
      </c>
    </row>
    <row r="12484" spans="1:2" x14ac:dyDescent="0.15">
      <c r="A12484" s="4">
        <v>12482</v>
      </c>
      <c r="B12484" s="62" t="s">
        <v>12430</v>
      </c>
    </row>
    <row r="12485" spans="1:2" x14ac:dyDescent="0.15">
      <c r="A12485" s="4">
        <v>12483</v>
      </c>
      <c r="B12485" s="62" t="s">
        <v>12431</v>
      </c>
    </row>
    <row r="12486" spans="1:2" x14ac:dyDescent="0.15">
      <c r="A12486" s="4">
        <v>12484</v>
      </c>
      <c r="B12486" s="62" t="s">
        <v>12432</v>
      </c>
    </row>
    <row r="12487" spans="1:2" x14ac:dyDescent="0.15">
      <c r="A12487" s="4">
        <v>12485</v>
      </c>
      <c r="B12487" s="62" t="s">
        <v>12433</v>
      </c>
    </row>
    <row r="12488" spans="1:2" x14ac:dyDescent="0.15">
      <c r="A12488" s="4">
        <v>12486</v>
      </c>
      <c r="B12488" s="62" t="s">
        <v>12434</v>
      </c>
    </row>
    <row r="12489" spans="1:2" x14ac:dyDescent="0.15">
      <c r="A12489" s="4">
        <v>12487</v>
      </c>
      <c r="B12489" s="62" t="s">
        <v>12435</v>
      </c>
    </row>
    <row r="12490" spans="1:2" x14ac:dyDescent="0.15">
      <c r="A12490" s="4">
        <v>12488</v>
      </c>
      <c r="B12490" s="62" t="s">
        <v>12436</v>
      </c>
    </row>
    <row r="12491" spans="1:2" x14ac:dyDescent="0.15">
      <c r="A12491" s="4">
        <v>12489</v>
      </c>
      <c r="B12491" s="62" t="s">
        <v>12437</v>
      </c>
    </row>
    <row r="12492" spans="1:2" x14ac:dyDescent="0.15">
      <c r="A12492" s="4">
        <v>12490</v>
      </c>
      <c r="B12492" s="62" t="s">
        <v>12438</v>
      </c>
    </row>
    <row r="12493" spans="1:2" x14ac:dyDescent="0.15">
      <c r="A12493" s="4">
        <v>12491</v>
      </c>
      <c r="B12493" s="62" t="s">
        <v>12439</v>
      </c>
    </row>
    <row r="12494" spans="1:2" x14ac:dyDescent="0.15">
      <c r="A12494" s="4">
        <v>12492</v>
      </c>
      <c r="B12494" s="62" t="s">
        <v>12440</v>
      </c>
    </row>
    <row r="12495" spans="1:2" x14ac:dyDescent="0.15">
      <c r="A12495" s="4">
        <v>12493</v>
      </c>
      <c r="B12495" s="62" t="s">
        <v>12441</v>
      </c>
    </row>
    <row r="12496" spans="1:2" x14ac:dyDescent="0.15">
      <c r="A12496" s="4">
        <v>12494</v>
      </c>
      <c r="B12496" s="62" t="s">
        <v>12442</v>
      </c>
    </row>
    <row r="12497" spans="1:2" x14ac:dyDescent="0.15">
      <c r="A12497" s="4">
        <v>12495</v>
      </c>
      <c r="B12497" s="62" t="s">
        <v>12443</v>
      </c>
    </row>
    <row r="12498" spans="1:2" x14ac:dyDescent="0.15">
      <c r="A12498" s="4">
        <v>12496</v>
      </c>
      <c r="B12498" s="62" t="s">
        <v>12444</v>
      </c>
    </row>
    <row r="12499" spans="1:2" x14ac:dyDescent="0.15">
      <c r="A12499" s="4">
        <v>12497</v>
      </c>
      <c r="B12499" s="62" t="s">
        <v>12445</v>
      </c>
    </row>
    <row r="12500" spans="1:2" x14ac:dyDescent="0.15">
      <c r="A12500" s="4">
        <v>12498</v>
      </c>
      <c r="B12500" s="62" t="s">
        <v>12446</v>
      </c>
    </row>
    <row r="12501" spans="1:2" x14ac:dyDescent="0.15">
      <c r="A12501" s="4">
        <v>12499</v>
      </c>
      <c r="B12501" s="62" t="s">
        <v>12447</v>
      </c>
    </row>
    <row r="12502" spans="1:2" x14ac:dyDescent="0.15">
      <c r="A12502" s="4">
        <v>12500</v>
      </c>
      <c r="B12502" s="62" t="s">
        <v>12448</v>
      </c>
    </row>
    <row r="12503" spans="1:2" x14ac:dyDescent="0.15">
      <c r="A12503" s="4">
        <v>12501</v>
      </c>
      <c r="B12503" s="62" t="s">
        <v>12449</v>
      </c>
    </row>
    <row r="12504" spans="1:2" x14ac:dyDescent="0.15">
      <c r="A12504" s="4">
        <v>12502</v>
      </c>
      <c r="B12504" s="62" t="s">
        <v>12450</v>
      </c>
    </row>
    <row r="12505" spans="1:2" x14ac:dyDescent="0.15">
      <c r="A12505" s="4">
        <v>12503</v>
      </c>
      <c r="B12505" s="62" t="s">
        <v>12451</v>
      </c>
    </row>
    <row r="12506" spans="1:2" x14ac:dyDescent="0.15">
      <c r="A12506" s="4">
        <v>12504</v>
      </c>
      <c r="B12506" s="62" t="s">
        <v>12452</v>
      </c>
    </row>
    <row r="12507" spans="1:2" x14ac:dyDescent="0.15">
      <c r="A12507" s="4">
        <v>12505</v>
      </c>
      <c r="B12507" s="62" t="s">
        <v>12453</v>
      </c>
    </row>
    <row r="12508" spans="1:2" x14ac:dyDescent="0.15">
      <c r="A12508" s="4">
        <v>12506</v>
      </c>
      <c r="B12508" s="62" t="s">
        <v>12454</v>
      </c>
    </row>
    <row r="12509" spans="1:2" x14ac:dyDescent="0.15">
      <c r="A12509" s="4">
        <v>12507</v>
      </c>
      <c r="B12509" s="62" t="s">
        <v>12455</v>
      </c>
    </row>
    <row r="12510" spans="1:2" x14ac:dyDescent="0.15">
      <c r="A12510" s="4">
        <v>12508</v>
      </c>
      <c r="B12510" s="62" t="s">
        <v>12456</v>
      </c>
    </row>
    <row r="12511" spans="1:2" x14ac:dyDescent="0.15">
      <c r="A12511" s="4">
        <v>12509</v>
      </c>
      <c r="B12511" s="62" t="s">
        <v>12457</v>
      </c>
    </row>
    <row r="12512" spans="1:2" x14ac:dyDescent="0.15">
      <c r="A12512" s="4">
        <v>12510</v>
      </c>
      <c r="B12512" s="62" t="s">
        <v>12458</v>
      </c>
    </row>
    <row r="12513" spans="1:2" x14ac:dyDescent="0.15">
      <c r="A12513" s="4">
        <v>12511</v>
      </c>
      <c r="B12513" s="62" t="s">
        <v>12459</v>
      </c>
    </row>
    <row r="12514" spans="1:2" x14ac:dyDescent="0.15">
      <c r="A12514" s="4">
        <v>12512</v>
      </c>
      <c r="B12514" s="62" t="s">
        <v>12460</v>
      </c>
    </row>
    <row r="12515" spans="1:2" x14ac:dyDescent="0.15">
      <c r="A12515" s="4">
        <v>12513</v>
      </c>
      <c r="B12515" s="62" t="s">
        <v>12461</v>
      </c>
    </row>
    <row r="12516" spans="1:2" x14ac:dyDescent="0.15">
      <c r="A12516" s="4">
        <v>12514</v>
      </c>
      <c r="B12516" s="62" t="s">
        <v>12462</v>
      </c>
    </row>
    <row r="12517" spans="1:2" x14ac:dyDescent="0.15">
      <c r="A12517" s="4">
        <v>12515</v>
      </c>
      <c r="B12517" s="62" t="s">
        <v>12463</v>
      </c>
    </row>
    <row r="12518" spans="1:2" x14ac:dyDescent="0.15">
      <c r="A12518" s="4">
        <v>12516</v>
      </c>
      <c r="B12518" s="62" t="s">
        <v>12464</v>
      </c>
    </row>
    <row r="12519" spans="1:2" x14ac:dyDescent="0.15">
      <c r="A12519" s="4">
        <v>12517</v>
      </c>
      <c r="B12519" s="62" t="s">
        <v>12465</v>
      </c>
    </row>
    <row r="12520" spans="1:2" x14ac:dyDescent="0.15">
      <c r="A12520" s="4">
        <v>12518</v>
      </c>
      <c r="B12520" s="62" t="s">
        <v>12466</v>
      </c>
    </row>
    <row r="12521" spans="1:2" x14ac:dyDescent="0.15">
      <c r="A12521" s="4">
        <v>12519</v>
      </c>
      <c r="B12521" s="62" t="s">
        <v>12467</v>
      </c>
    </row>
    <row r="12522" spans="1:2" x14ac:dyDescent="0.15">
      <c r="A12522" s="4">
        <v>12520</v>
      </c>
      <c r="B12522" s="62" t="s">
        <v>12468</v>
      </c>
    </row>
    <row r="12523" spans="1:2" x14ac:dyDescent="0.15">
      <c r="A12523" s="4">
        <v>12521</v>
      </c>
      <c r="B12523" s="62" t="s">
        <v>12469</v>
      </c>
    </row>
    <row r="12524" spans="1:2" x14ac:dyDescent="0.15">
      <c r="A12524" s="4">
        <v>12522</v>
      </c>
      <c r="B12524" s="62" t="s">
        <v>12470</v>
      </c>
    </row>
    <row r="12525" spans="1:2" x14ac:dyDescent="0.15">
      <c r="A12525" s="4">
        <v>12523</v>
      </c>
      <c r="B12525" s="62" t="s">
        <v>12471</v>
      </c>
    </row>
    <row r="12526" spans="1:2" x14ac:dyDescent="0.15">
      <c r="A12526" s="4">
        <v>12524</v>
      </c>
      <c r="B12526" s="62" t="s">
        <v>12472</v>
      </c>
    </row>
    <row r="12527" spans="1:2" x14ac:dyDescent="0.15">
      <c r="A12527" s="4">
        <v>12525</v>
      </c>
      <c r="B12527" s="62" t="s">
        <v>12473</v>
      </c>
    </row>
    <row r="12528" spans="1:2" x14ac:dyDescent="0.15">
      <c r="A12528" s="4">
        <v>12526</v>
      </c>
      <c r="B12528" s="62" t="s">
        <v>12474</v>
      </c>
    </row>
    <row r="12529" spans="1:2" x14ac:dyDescent="0.15">
      <c r="A12529" s="4">
        <v>12527</v>
      </c>
      <c r="B12529" s="62" t="s">
        <v>12475</v>
      </c>
    </row>
    <row r="12530" spans="1:2" x14ac:dyDescent="0.15">
      <c r="A12530" s="4">
        <v>12528</v>
      </c>
      <c r="B12530" s="62" t="s">
        <v>12476</v>
      </c>
    </row>
    <row r="12531" spans="1:2" x14ac:dyDescent="0.15">
      <c r="A12531" s="4">
        <v>12529</v>
      </c>
      <c r="B12531" s="62" t="s">
        <v>12477</v>
      </c>
    </row>
    <row r="12532" spans="1:2" x14ac:dyDescent="0.15">
      <c r="A12532" s="4">
        <v>12530</v>
      </c>
      <c r="B12532" s="62" t="s">
        <v>12478</v>
      </c>
    </row>
    <row r="12533" spans="1:2" x14ac:dyDescent="0.15">
      <c r="A12533" s="4">
        <v>12531</v>
      </c>
      <c r="B12533" s="62" t="s">
        <v>12479</v>
      </c>
    </row>
    <row r="12534" spans="1:2" x14ac:dyDescent="0.15">
      <c r="A12534" s="4">
        <v>12532</v>
      </c>
      <c r="B12534" s="62" t="s">
        <v>12480</v>
      </c>
    </row>
    <row r="12535" spans="1:2" x14ac:dyDescent="0.15">
      <c r="A12535" s="4">
        <v>12533</v>
      </c>
      <c r="B12535" s="62" t="s">
        <v>12481</v>
      </c>
    </row>
    <row r="12536" spans="1:2" x14ac:dyDescent="0.15">
      <c r="A12536" s="4">
        <v>12534</v>
      </c>
      <c r="B12536" s="62" t="s">
        <v>12482</v>
      </c>
    </row>
    <row r="12537" spans="1:2" x14ac:dyDescent="0.15">
      <c r="A12537" s="4">
        <v>12535</v>
      </c>
      <c r="B12537" s="62" t="s">
        <v>12483</v>
      </c>
    </row>
    <row r="12538" spans="1:2" x14ac:dyDescent="0.15">
      <c r="A12538" s="4">
        <v>12536</v>
      </c>
      <c r="B12538" s="62" t="s">
        <v>12484</v>
      </c>
    </row>
    <row r="12539" spans="1:2" x14ac:dyDescent="0.15">
      <c r="A12539" s="4">
        <v>12537</v>
      </c>
      <c r="B12539" s="62" t="s">
        <v>12485</v>
      </c>
    </row>
    <row r="12540" spans="1:2" x14ac:dyDescent="0.15">
      <c r="A12540" s="4">
        <v>12538</v>
      </c>
      <c r="B12540" s="62" t="s">
        <v>12486</v>
      </c>
    </row>
    <row r="12541" spans="1:2" x14ac:dyDescent="0.15">
      <c r="A12541" s="4">
        <v>12539</v>
      </c>
      <c r="B12541" s="62" t="s">
        <v>12487</v>
      </c>
    </row>
    <row r="12542" spans="1:2" x14ac:dyDescent="0.15">
      <c r="A12542" s="4">
        <v>12540</v>
      </c>
      <c r="B12542" s="62" t="s">
        <v>12488</v>
      </c>
    </row>
    <row r="12543" spans="1:2" x14ac:dyDescent="0.15">
      <c r="A12543" s="4">
        <v>12541</v>
      </c>
      <c r="B12543" s="62" t="s">
        <v>12489</v>
      </c>
    </row>
    <row r="12544" spans="1:2" x14ac:dyDescent="0.15">
      <c r="A12544" s="4">
        <v>12542</v>
      </c>
      <c r="B12544" s="62" t="s">
        <v>12490</v>
      </c>
    </row>
    <row r="12545" spans="1:2" x14ac:dyDescent="0.15">
      <c r="A12545" s="4">
        <v>12543</v>
      </c>
      <c r="B12545" s="62" t="s">
        <v>12491</v>
      </c>
    </row>
    <row r="12546" spans="1:2" x14ac:dyDescent="0.15">
      <c r="A12546" s="4">
        <v>12544</v>
      </c>
      <c r="B12546" s="62" t="s">
        <v>12492</v>
      </c>
    </row>
    <row r="12547" spans="1:2" x14ac:dyDescent="0.15">
      <c r="A12547" s="4">
        <v>12545</v>
      </c>
      <c r="B12547" s="62" t="s">
        <v>12493</v>
      </c>
    </row>
    <row r="12548" spans="1:2" x14ac:dyDescent="0.15">
      <c r="A12548" s="4">
        <v>12546</v>
      </c>
      <c r="B12548" s="62" t="s">
        <v>12494</v>
      </c>
    </row>
    <row r="12549" spans="1:2" x14ac:dyDescent="0.15">
      <c r="A12549" s="4">
        <v>12547</v>
      </c>
      <c r="B12549" s="62" t="s">
        <v>12495</v>
      </c>
    </row>
    <row r="12550" spans="1:2" x14ac:dyDescent="0.15">
      <c r="A12550" s="4">
        <v>12548</v>
      </c>
      <c r="B12550" s="62" t="s">
        <v>12496</v>
      </c>
    </row>
    <row r="12551" spans="1:2" x14ac:dyDescent="0.15">
      <c r="A12551" s="4">
        <v>12549</v>
      </c>
      <c r="B12551" s="62" t="s">
        <v>12497</v>
      </c>
    </row>
    <row r="12552" spans="1:2" x14ac:dyDescent="0.15">
      <c r="A12552" s="4">
        <v>12550</v>
      </c>
      <c r="B12552" s="62" t="s">
        <v>12498</v>
      </c>
    </row>
    <row r="12553" spans="1:2" x14ac:dyDescent="0.15">
      <c r="A12553" s="4">
        <v>12551</v>
      </c>
      <c r="B12553" s="62" t="s">
        <v>12499</v>
      </c>
    </row>
    <row r="12554" spans="1:2" x14ac:dyDescent="0.15">
      <c r="A12554" s="4">
        <v>12552</v>
      </c>
      <c r="B12554" s="62" t="s">
        <v>12500</v>
      </c>
    </row>
    <row r="12555" spans="1:2" x14ac:dyDescent="0.15">
      <c r="A12555" s="4">
        <v>12553</v>
      </c>
      <c r="B12555" s="62" t="s">
        <v>12501</v>
      </c>
    </row>
    <row r="12556" spans="1:2" x14ac:dyDescent="0.15">
      <c r="A12556" s="4">
        <v>12554</v>
      </c>
      <c r="B12556" s="62" t="s">
        <v>12502</v>
      </c>
    </row>
    <row r="12557" spans="1:2" x14ac:dyDescent="0.15">
      <c r="A12557" s="4">
        <v>12555</v>
      </c>
      <c r="B12557" s="62" t="s">
        <v>12503</v>
      </c>
    </row>
    <row r="12558" spans="1:2" x14ac:dyDescent="0.15">
      <c r="A12558" s="4">
        <v>12556</v>
      </c>
      <c r="B12558" s="62" t="s">
        <v>12504</v>
      </c>
    </row>
    <row r="12559" spans="1:2" x14ac:dyDescent="0.15">
      <c r="A12559" s="4">
        <v>12557</v>
      </c>
      <c r="B12559" s="62" t="s">
        <v>12505</v>
      </c>
    </row>
    <row r="12560" spans="1:2" x14ac:dyDescent="0.15">
      <c r="A12560" s="4">
        <v>12558</v>
      </c>
      <c r="B12560" s="62" t="s">
        <v>12506</v>
      </c>
    </row>
    <row r="12561" spans="1:2" x14ac:dyDescent="0.15">
      <c r="A12561" s="4">
        <v>12559</v>
      </c>
      <c r="B12561" s="62" t="s">
        <v>12507</v>
      </c>
    </row>
    <row r="12562" spans="1:2" x14ac:dyDescent="0.15">
      <c r="A12562" s="4">
        <v>12560</v>
      </c>
      <c r="B12562" s="62" t="s">
        <v>12508</v>
      </c>
    </row>
    <row r="12563" spans="1:2" x14ac:dyDescent="0.15">
      <c r="A12563" s="4">
        <v>12561</v>
      </c>
      <c r="B12563" s="62" t="s">
        <v>12509</v>
      </c>
    </row>
    <row r="12564" spans="1:2" x14ac:dyDescent="0.15">
      <c r="A12564" s="4">
        <v>12562</v>
      </c>
      <c r="B12564" s="62" t="s">
        <v>12510</v>
      </c>
    </row>
    <row r="12565" spans="1:2" x14ac:dyDescent="0.15">
      <c r="A12565" s="4">
        <v>12563</v>
      </c>
      <c r="B12565" s="62" t="s">
        <v>12511</v>
      </c>
    </row>
    <row r="12566" spans="1:2" x14ac:dyDescent="0.15">
      <c r="A12566" s="4">
        <v>12564</v>
      </c>
      <c r="B12566" s="62" t="s">
        <v>12512</v>
      </c>
    </row>
    <row r="12567" spans="1:2" x14ac:dyDescent="0.15">
      <c r="A12567" s="4">
        <v>12565</v>
      </c>
      <c r="B12567" s="62" t="s">
        <v>12513</v>
      </c>
    </row>
    <row r="12568" spans="1:2" x14ac:dyDescent="0.15">
      <c r="A12568" s="4">
        <v>12566</v>
      </c>
      <c r="B12568" s="62" t="s">
        <v>12514</v>
      </c>
    </row>
    <row r="12569" spans="1:2" x14ac:dyDescent="0.15">
      <c r="A12569" s="4">
        <v>12567</v>
      </c>
      <c r="B12569" s="62" t="s">
        <v>12515</v>
      </c>
    </row>
    <row r="12570" spans="1:2" x14ac:dyDescent="0.15">
      <c r="A12570" s="4">
        <v>12568</v>
      </c>
      <c r="B12570" s="62" t="s">
        <v>12516</v>
      </c>
    </row>
    <row r="12571" spans="1:2" x14ac:dyDescent="0.15">
      <c r="A12571" s="4">
        <v>12569</v>
      </c>
      <c r="B12571" s="62" t="s">
        <v>12517</v>
      </c>
    </row>
    <row r="12572" spans="1:2" x14ac:dyDescent="0.15">
      <c r="A12572" s="4">
        <v>12570</v>
      </c>
      <c r="B12572" s="62" t="s">
        <v>12518</v>
      </c>
    </row>
    <row r="12573" spans="1:2" x14ac:dyDescent="0.15">
      <c r="A12573" s="4">
        <v>12571</v>
      </c>
      <c r="B12573" s="62" t="s">
        <v>12519</v>
      </c>
    </row>
    <row r="12574" spans="1:2" x14ac:dyDescent="0.15">
      <c r="A12574" s="4">
        <v>12572</v>
      </c>
      <c r="B12574" s="62" t="s">
        <v>12520</v>
      </c>
    </row>
    <row r="12575" spans="1:2" x14ac:dyDescent="0.15">
      <c r="A12575" s="4">
        <v>12573</v>
      </c>
      <c r="B12575" s="62" t="s">
        <v>12521</v>
      </c>
    </row>
    <row r="12576" spans="1:2" x14ac:dyDescent="0.15">
      <c r="A12576" s="4">
        <v>12574</v>
      </c>
      <c r="B12576" s="62" t="s">
        <v>12522</v>
      </c>
    </row>
    <row r="12577" spans="1:2" x14ac:dyDescent="0.15">
      <c r="A12577" s="4">
        <v>12575</v>
      </c>
      <c r="B12577" s="62" t="s">
        <v>12523</v>
      </c>
    </row>
    <row r="12578" spans="1:2" x14ac:dyDescent="0.15">
      <c r="A12578" s="4">
        <v>12576</v>
      </c>
      <c r="B12578" s="62" t="s">
        <v>12524</v>
      </c>
    </row>
    <row r="12579" spans="1:2" x14ac:dyDescent="0.15">
      <c r="A12579" s="4">
        <v>12577</v>
      </c>
      <c r="B12579" s="62" t="s">
        <v>12525</v>
      </c>
    </row>
    <row r="12580" spans="1:2" x14ac:dyDescent="0.15">
      <c r="A12580" s="4">
        <v>12578</v>
      </c>
      <c r="B12580" s="62" t="s">
        <v>12526</v>
      </c>
    </row>
    <row r="12581" spans="1:2" x14ac:dyDescent="0.15">
      <c r="A12581" s="4">
        <v>12579</v>
      </c>
      <c r="B12581" s="62" t="s">
        <v>12527</v>
      </c>
    </row>
    <row r="12582" spans="1:2" x14ac:dyDescent="0.15">
      <c r="A12582" s="4">
        <v>12580</v>
      </c>
      <c r="B12582" s="62" t="s">
        <v>12528</v>
      </c>
    </row>
    <row r="12583" spans="1:2" x14ac:dyDescent="0.15">
      <c r="A12583" s="4">
        <v>12581</v>
      </c>
      <c r="B12583" s="62" t="s">
        <v>12529</v>
      </c>
    </row>
    <row r="12584" spans="1:2" x14ac:dyDescent="0.15">
      <c r="A12584" s="4">
        <v>12582</v>
      </c>
      <c r="B12584" s="62" t="s">
        <v>12530</v>
      </c>
    </row>
    <row r="12585" spans="1:2" x14ac:dyDescent="0.15">
      <c r="A12585" s="4">
        <v>12583</v>
      </c>
      <c r="B12585" s="62" t="s">
        <v>12531</v>
      </c>
    </row>
    <row r="12586" spans="1:2" x14ac:dyDescent="0.15">
      <c r="A12586" s="4">
        <v>12584</v>
      </c>
      <c r="B12586" s="62" t="s">
        <v>12532</v>
      </c>
    </row>
    <row r="12587" spans="1:2" x14ac:dyDescent="0.15">
      <c r="A12587" s="4">
        <v>12585</v>
      </c>
      <c r="B12587" s="62" t="s">
        <v>12533</v>
      </c>
    </row>
    <row r="12588" spans="1:2" x14ac:dyDescent="0.15">
      <c r="A12588" s="4">
        <v>12586</v>
      </c>
      <c r="B12588" s="62" t="s">
        <v>12534</v>
      </c>
    </row>
    <row r="12589" spans="1:2" x14ac:dyDescent="0.15">
      <c r="A12589" s="4">
        <v>12587</v>
      </c>
      <c r="B12589" s="62" t="s">
        <v>12535</v>
      </c>
    </row>
    <row r="12590" spans="1:2" x14ac:dyDescent="0.15">
      <c r="A12590" s="4">
        <v>12588</v>
      </c>
      <c r="B12590" s="62" t="s">
        <v>12536</v>
      </c>
    </row>
    <row r="12591" spans="1:2" x14ac:dyDescent="0.15">
      <c r="A12591" s="4">
        <v>12589</v>
      </c>
      <c r="B12591" s="62" t="s">
        <v>12537</v>
      </c>
    </row>
    <row r="12592" spans="1:2" x14ac:dyDescent="0.15">
      <c r="A12592" s="4">
        <v>12590</v>
      </c>
      <c r="B12592" s="62" t="s">
        <v>12538</v>
      </c>
    </row>
    <row r="12593" spans="1:2" x14ac:dyDescent="0.15">
      <c r="A12593" s="4">
        <v>12591</v>
      </c>
      <c r="B12593" s="62" t="s">
        <v>12539</v>
      </c>
    </row>
    <row r="12594" spans="1:2" x14ac:dyDescent="0.15">
      <c r="A12594" s="4">
        <v>12592</v>
      </c>
      <c r="B12594" s="62" t="s">
        <v>12540</v>
      </c>
    </row>
    <row r="12595" spans="1:2" x14ac:dyDescent="0.15">
      <c r="A12595" s="4">
        <v>12593</v>
      </c>
      <c r="B12595" s="62" t="s">
        <v>12541</v>
      </c>
    </row>
    <row r="12596" spans="1:2" x14ac:dyDescent="0.15">
      <c r="A12596" s="4">
        <v>12594</v>
      </c>
      <c r="B12596" s="62" t="s">
        <v>12542</v>
      </c>
    </row>
    <row r="12597" spans="1:2" x14ac:dyDescent="0.15">
      <c r="A12597" s="4">
        <v>12595</v>
      </c>
      <c r="B12597" s="62" t="s">
        <v>12543</v>
      </c>
    </row>
    <row r="12598" spans="1:2" x14ac:dyDescent="0.15">
      <c r="A12598" s="4">
        <v>12596</v>
      </c>
      <c r="B12598" s="62" t="s">
        <v>12544</v>
      </c>
    </row>
    <row r="12599" spans="1:2" x14ac:dyDescent="0.15">
      <c r="A12599" s="4">
        <v>12597</v>
      </c>
      <c r="B12599" s="62" t="s">
        <v>12545</v>
      </c>
    </row>
    <row r="12600" spans="1:2" x14ac:dyDescent="0.15">
      <c r="A12600" s="4">
        <v>12598</v>
      </c>
      <c r="B12600" s="62" t="s">
        <v>12546</v>
      </c>
    </row>
    <row r="12601" spans="1:2" x14ac:dyDescent="0.15">
      <c r="A12601" s="4">
        <v>12599</v>
      </c>
      <c r="B12601" s="62" t="s">
        <v>12547</v>
      </c>
    </row>
    <row r="12602" spans="1:2" x14ac:dyDescent="0.15">
      <c r="A12602" s="4">
        <v>12600</v>
      </c>
      <c r="B12602" s="62" t="s">
        <v>12548</v>
      </c>
    </row>
    <row r="12603" spans="1:2" x14ac:dyDescent="0.15">
      <c r="A12603" s="4">
        <v>12601</v>
      </c>
      <c r="B12603" s="62" t="s">
        <v>12549</v>
      </c>
    </row>
    <row r="12604" spans="1:2" x14ac:dyDescent="0.15">
      <c r="A12604" s="4">
        <v>12602</v>
      </c>
      <c r="B12604" s="62" t="s">
        <v>12550</v>
      </c>
    </row>
    <row r="12605" spans="1:2" x14ac:dyDescent="0.15">
      <c r="A12605" s="4">
        <v>12603</v>
      </c>
      <c r="B12605" s="62" t="s">
        <v>12551</v>
      </c>
    </row>
    <row r="12606" spans="1:2" x14ac:dyDescent="0.15">
      <c r="A12606" s="4">
        <v>12604</v>
      </c>
      <c r="B12606" s="62" t="s">
        <v>12552</v>
      </c>
    </row>
    <row r="12607" spans="1:2" x14ac:dyDescent="0.15">
      <c r="A12607" s="4">
        <v>12605</v>
      </c>
      <c r="B12607" s="62" t="s">
        <v>12553</v>
      </c>
    </row>
    <row r="12608" spans="1:2" x14ac:dyDescent="0.15">
      <c r="A12608" s="4">
        <v>12606</v>
      </c>
      <c r="B12608" s="62" t="s">
        <v>12554</v>
      </c>
    </row>
    <row r="12609" spans="1:2" x14ac:dyDescent="0.15">
      <c r="A12609" s="4">
        <v>12607</v>
      </c>
      <c r="B12609" s="62" t="s">
        <v>12555</v>
      </c>
    </row>
    <row r="12610" spans="1:2" x14ac:dyDescent="0.15">
      <c r="A12610" s="4">
        <v>12608</v>
      </c>
      <c r="B12610" s="62" t="s">
        <v>12556</v>
      </c>
    </row>
    <row r="12611" spans="1:2" x14ac:dyDescent="0.15">
      <c r="A12611" s="4">
        <v>12609</v>
      </c>
      <c r="B12611" s="62" t="s">
        <v>12557</v>
      </c>
    </row>
    <row r="12612" spans="1:2" x14ac:dyDescent="0.15">
      <c r="A12612" s="4">
        <v>12610</v>
      </c>
      <c r="B12612" s="62" t="s">
        <v>12558</v>
      </c>
    </row>
    <row r="12613" spans="1:2" x14ac:dyDescent="0.15">
      <c r="A12613" s="4">
        <v>12611</v>
      </c>
      <c r="B12613" s="62" t="s">
        <v>12559</v>
      </c>
    </row>
    <row r="12614" spans="1:2" x14ac:dyDescent="0.15">
      <c r="A12614" s="4">
        <v>12612</v>
      </c>
      <c r="B12614" s="62" t="s">
        <v>12560</v>
      </c>
    </row>
    <row r="12615" spans="1:2" x14ac:dyDescent="0.15">
      <c r="A12615" s="4">
        <v>12613</v>
      </c>
      <c r="B12615" s="62" t="s">
        <v>12561</v>
      </c>
    </row>
    <row r="12616" spans="1:2" x14ac:dyDescent="0.15">
      <c r="A12616" s="4">
        <v>12614</v>
      </c>
      <c r="B12616" s="62" t="s">
        <v>12562</v>
      </c>
    </row>
    <row r="12617" spans="1:2" x14ac:dyDescent="0.15">
      <c r="A12617" s="4">
        <v>12615</v>
      </c>
      <c r="B12617" s="62" t="s">
        <v>12563</v>
      </c>
    </row>
    <row r="12618" spans="1:2" x14ac:dyDescent="0.15">
      <c r="A12618" s="4">
        <v>12616</v>
      </c>
      <c r="B12618" s="62" t="s">
        <v>12564</v>
      </c>
    </row>
    <row r="12619" spans="1:2" x14ac:dyDescent="0.15">
      <c r="A12619" s="4">
        <v>12617</v>
      </c>
      <c r="B12619" s="62" t="s">
        <v>12565</v>
      </c>
    </row>
    <row r="12620" spans="1:2" x14ac:dyDescent="0.15">
      <c r="A12620" s="4">
        <v>12618</v>
      </c>
      <c r="B12620" s="62" t="s">
        <v>12566</v>
      </c>
    </row>
    <row r="12621" spans="1:2" x14ac:dyDescent="0.15">
      <c r="A12621" s="4">
        <v>12619</v>
      </c>
      <c r="B12621" s="62" t="s">
        <v>12567</v>
      </c>
    </row>
    <row r="12622" spans="1:2" x14ac:dyDescent="0.15">
      <c r="A12622" s="4">
        <v>12620</v>
      </c>
      <c r="B12622" s="62" t="s">
        <v>12568</v>
      </c>
    </row>
    <row r="12623" spans="1:2" x14ac:dyDescent="0.15">
      <c r="A12623" s="4">
        <v>12621</v>
      </c>
      <c r="B12623" s="62" t="s">
        <v>12569</v>
      </c>
    </row>
    <row r="12624" spans="1:2" x14ac:dyDescent="0.15">
      <c r="A12624" s="4">
        <v>12622</v>
      </c>
      <c r="B12624" s="62" t="s">
        <v>12570</v>
      </c>
    </row>
    <row r="12625" spans="1:2" x14ac:dyDescent="0.15">
      <c r="A12625" s="4">
        <v>12623</v>
      </c>
      <c r="B12625" s="62" t="s">
        <v>12571</v>
      </c>
    </row>
    <row r="12626" spans="1:2" x14ac:dyDescent="0.15">
      <c r="A12626" s="4">
        <v>12624</v>
      </c>
      <c r="B12626" s="62" t="s">
        <v>12572</v>
      </c>
    </row>
    <row r="12627" spans="1:2" x14ac:dyDescent="0.15">
      <c r="A12627" s="4">
        <v>12625</v>
      </c>
      <c r="B12627" s="62" t="s">
        <v>12573</v>
      </c>
    </row>
    <row r="12628" spans="1:2" x14ac:dyDescent="0.15">
      <c r="A12628" s="4">
        <v>12626</v>
      </c>
      <c r="B12628" s="62" t="s">
        <v>12574</v>
      </c>
    </row>
    <row r="12629" spans="1:2" x14ac:dyDescent="0.15">
      <c r="A12629" s="4">
        <v>12627</v>
      </c>
      <c r="B12629" s="62" t="s">
        <v>12575</v>
      </c>
    </row>
    <row r="12630" spans="1:2" x14ac:dyDescent="0.15">
      <c r="A12630" s="4">
        <v>12628</v>
      </c>
      <c r="B12630" s="62" t="s">
        <v>12576</v>
      </c>
    </row>
    <row r="12631" spans="1:2" x14ac:dyDescent="0.15">
      <c r="A12631" s="4">
        <v>12629</v>
      </c>
      <c r="B12631" s="62" t="s">
        <v>12577</v>
      </c>
    </row>
    <row r="12632" spans="1:2" x14ac:dyDescent="0.15">
      <c r="A12632" s="4">
        <v>12630</v>
      </c>
      <c r="B12632" s="62" t="s">
        <v>12578</v>
      </c>
    </row>
    <row r="12633" spans="1:2" x14ac:dyDescent="0.15">
      <c r="A12633" s="4">
        <v>12631</v>
      </c>
      <c r="B12633" s="62" t="s">
        <v>12579</v>
      </c>
    </row>
    <row r="12634" spans="1:2" x14ac:dyDescent="0.15">
      <c r="A12634" s="4">
        <v>12632</v>
      </c>
      <c r="B12634" s="62" t="s">
        <v>12580</v>
      </c>
    </row>
    <row r="12635" spans="1:2" x14ac:dyDescent="0.15">
      <c r="A12635" s="4">
        <v>12633</v>
      </c>
      <c r="B12635" s="62" t="s">
        <v>12581</v>
      </c>
    </row>
    <row r="12636" spans="1:2" x14ac:dyDescent="0.15">
      <c r="A12636" s="4">
        <v>12634</v>
      </c>
      <c r="B12636" s="62" t="s">
        <v>12582</v>
      </c>
    </row>
    <row r="12637" spans="1:2" x14ac:dyDescent="0.15">
      <c r="A12637" s="4">
        <v>12635</v>
      </c>
      <c r="B12637" s="62" t="s">
        <v>12583</v>
      </c>
    </row>
    <row r="12638" spans="1:2" x14ac:dyDescent="0.15">
      <c r="A12638" s="4">
        <v>12636</v>
      </c>
      <c r="B12638" s="62" t="s">
        <v>12584</v>
      </c>
    </row>
    <row r="12639" spans="1:2" x14ac:dyDescent="0.15">
      <c r="A12639" s="4">
        <v>12637</v>
      </c>
      <c r="B12639" s="62" t="s">
        <v>12585</v>
      </c>
    </row>
    <row r="12640" spans="1:2" x14ac:dyDescent="0.15">
      <c r="A12640" s="4">
        <v>12638</v>
      </c>
      <c r="B12640" s="62" t="s">
        <v>12586</v>
      </c>
    </row>
    <row r="12641" spans="1:2" x14ac:dyDescent="0.15">
      <c r="A12641" s="4">
        <v>12639</v>
      </c>
      <c r="B12641" s="62" t="s">
        <v>12587</v>
      </c>
    </row>
    <row r="12642" spans="1:2" x14ac:dyDescent="0.15">
      <c r="A12642" s="4">
        <v>12640</v>
      </c>
      <c r="B12642" s="62" t="s">
        <v>12588</v>
      </c>
    </row>
    <row r="12643" spans="1:2" x14ac:dyDescent="0.15">
      <c r="A12643" s="4">
        <v>12641</v>
      </c>
      <c r="B12643" s="62" t="s">
        <v>12589</v>
      </c>
    </row>
    <row r="12644" spans="1:2" x14ac:dyDescent="0.15">
      <c r="A12644" s="4">
        <v>12642</v>
      </c>
      <c r="B12644" s="62" t="s">
        <v>12590</v>
      </c>
    </row>
    <row r="12645" spans="1:2" x14ac:dyDescent="0.15">
      <c r="A12645" s="4">
        <v>12643</v>
      </c>
      <c r="B12645" s="62" t="s">
        <v>12591</v>
      </c>
    </row>
    <row r="12646" spans="1:2" x14ac:dyDescent="0.15">
      <c r="A12646" s="4">
        <v>12644</v>
      </c>
      <c r="B12646" s="62" t="s">
        <v>12592</v>
      </c>
    </row>
    <row r="12647" spans="1:2" x14ac:dyDescent="0.15">
      <c r="A12647" s="4">
        <v>12645</v>
      </c>
      <c r="B12647" s="62" t="s">
        <v>12593</v>
      </c>
    </row>
    <row r="12648" spans="1:2" x14ac:dyDescent="0.15">
      <c r="A12648" s="4">
        <v>12646</v>
      </c>
      <c r="B12648" s="62" t="s">
        <v>12594</v>
      </c>
    </row>
    <row r="12649" spans="1:2" x14ac:dyDescent="0.15">
      <c r="A12649" s="4">
        <v>12647</v>
      </c>
      <c r="B12649" s="62" t="s">
        <v>12595</v>
      </c>
    </row>
    <row r="12650" spans="1:2" x14ac:dyDescent="0.15">
      <c r="A12650" s="4">
        <v>12648</v>
      </c>
      <c r="B12650" s="62" t="s">
        <v>12596</v>
      </c>
    </row>
    <row r="12651" spans="1:2" x14ac:dyDescent="0.15">
      <c r="A12651" s="4">
        <v>12649</v>
      </c>
      <c r="B12651" s="62" t="s">
        <v>12597</v>
      </c>
    </row>
    <row r="12652" spans="1:2" x14ac:dyDescent="0.15">
      <c r="A12652" s="4">
        <v>12650</v>
      </c>
      <c r="B12652" s="62" t="s">
        <v>12598</v>
      </c>
    </row>
    <row r="12653" spans="1:2" x14ac:dyDescent="0.15">
      <c r="A12653" s="4">
        <v>12651</v>
      </c>
      <c r="B12653" s="62" t="s">
        <v>12599</v>
      </c>
    </row>
    <row r="12654" spans="1:2" x14ac:dyDescent="0.15">
      <c r="A12654" s="4">
        <v>12652</v>
      </c>
      <c r="B12654" s="62" t="s">
        <v>12600</v>
      </c>
    </row>
    <row r="12655" spans="1:2" x14ac:dyDescent="0.15">
      <c r="A12655" s="4">
        <v>12653</v>
      </c>
      <c r="B12655" s="62" t="s">
        <v>12601</v>
      </c>
    </row>
    <row r="12656" spans="1:2" x14ac:dyDescent="0.15">
      <c r="A12656" s="4">
        <v>12654</v>
      </c>
      <c r="B12656" s="62" t="s">
        <v>12602</v>
      </c>
    </row>
    <row r="12657" spans="1:2" x14ac:dyDescent="0.15">
      <c r="A12657" s="4">
        <v>12655</v>
      </c>
      <c r="B12657" s="62" t="s">
        <v>12603</v>
      </c>
    </row>
    <row r="12658" spans="1:2" x14ac:dyDescent="0.15">
      <c r="A12658" s="4">
        <v>12656</v>
      </c>
      <c r="B12658" s="62" t="s">
        <v>12604</v>
      </c>
    </row>
    <row r="12659" spans="1:2" x14ac:dyDescent="0.15">
      <c r="A12659" s="4">
        <v>12657</v>
      </c>
      <c r="B12659" s="62" t="s">
        <v>12605</v>
      </c>
    </row>
    <row r="12660" spans="1:2" x14ac:dyDescent="0.15">
      <c r="A12660" s="4">
        <v>12658</v>
      </c>
      <c r="B12660" s="62" t="s">
        <v>12606</v>
      </c>
    </row>
    <row r="12661" spans="1:2" x14ac:dyDescent="0.15">
      <c r="A12661" s="4">
        <v>12659</v>
      </c>
      <c r="B12661" s="62" t="s">
        <v>12607</v>
      </c>
    </row>
    <row r="12662" spans="1:2" x14ac:dyDescent="0.15">
      <c r="A12662" s="4">
        <v>12660</v>
      </c>
      <c r="B12662" s="62" t="s">
        <v>12608</v>
      </c>
    </row>
    <row r="12663" spans="1:2" x14ac:dyDescent="0.15">
      <c r="A12663" s="4">
        <v>12661</v>
      </c>
      <c r="B12663" s="62" t="s">
        <v>12609</v>
      </c>
    </row>
    <row r="12664" spans="1:2" x14ac:dyDescent="0.15">
      <c r="A12664" s="4">
        <v>12662</v>
      </c>
      <c r="B12664" s="62" t="s">
        <v>12610</v>
      </c>
    </row>
    <row r="12665" spans="1:2" x14ac:dyDescent="0.15">
      <c r="A12665" s="4">
        <v>12663</v>
      </c>
      <c r="B12665" s="62" t="s">
        <v>12611</v>
      </c>
    </row>
    <row r="12666" spans="1:2" x14ac:dyDescent="0.15">
      <c r="A12666" s="4">
        <v>12664</v>
      </c>
      <c r="B12666" s="62" t="s">
        <v>12612</v>
      </c>
    </row>
    <row r="12667" spans="1:2" x14ac:dyDescent="0.15">
      <c r="A12667" s="4">
        <v>12665</v>
      </c>
      <c r="B12667" s="62" t="s">
        <v>12613</v>
      </c>
    </row>
    <row r="12668" spans="1:2" x14ac:dyDescent="0.15">
      <c r="A12668" s="4">
        <v>12666</v>
      </c>
      <c r="B12668" s="62" t="s">
        <v>12614</v>
      </c>
    </row>
    <row r="12669" spans="1:2" x14ac:dyDescent="0.15">
      <c r="A12669" s="4">
        <v>12667</v>
      </c>
      <c r="B12669" s="62" t="s">
        <v>12615</v>
      </c>
    </row>
    <row r="12670" spans="1:2" x14ac:dyDescent="0.15">
      <c r="A12670" s="4">
        <v>12668</v>
      </c>
      <c r="B12670" s="62" t="s">
        <v>12616</v>
      </c>
    </row>
    <row r="12671" spans="1:2" x14ac:dyDescent="0.15">
      <c r="A12671" s="4">
        <v>12669</v>
      </c>
      <c r="B12671" s="62" t="s">
        <v>12617</v>
      </c>
    </row>
    <row r="12672" spans="1:2" x14ac:dyDescent="0.15">
      <c r="A12672" s="4">
        <v>12670</v>
      </c>
      <c r="B12672" s="62" t="s">
        <v>12618</v>
      </c>
    </row>
    <row r="12673" spans="1:2" x14ac:dyDescent="0.15">
      <c r="A12673" s="4">
        <v>12671</v>
      </c>
      <c r="B12673" s="62" t="s">
        <v>12619</v>
      </c>
    </row>
    <row r="12674" spans="1:2" x14ac:dyDescent="0.15">
      <c r="A12674" s="4">
        <v>12672</v>
      </c>
      <c r="B12674" s="62" t="s">
        <v>12620</v>
      </c>
    </row>
    <row r="12675" spans="1:2" x14ac:dyDescent="0.15">
      <c r="A12675" s="4">
        <v>12673</v>
      </c>
      <c r="B12675" s="62" t="s">
        <v>12621</v>
      </c>
    </row>
    <row r="12676" spans="1:2" x14ac:dyDescent="0.15">
      <c r="A12676" s="4">
        <v>12674</v>
      </c>
      <c r="B12676" s="62" t="s">
        <v>12622</v>
      </c>
    </row>
    <row r="12677" spans="1:2" x14ac:dyDescent="0.15">
      <c r="A12677" s="4">
        <v>12675</v>
      </c>
      <c r="B12677" s="62" t="s">
        <v>12623</v>
      </c>
    </row>
    <row r="12678" spans="1:2" x14ac:dyDescent="0.15">
      <c r="A12678" s="4">
        <v>12676</v>
      </c>
      <c r="B12678" s="62" t="s">
        <v>12624</v>
      </c>
    </row>
    <row r="12679" spans="1:2" x14ac:dyDescent="0.15">
      <c r="A12679" s="4">
        <v>12677</v>
      </c>
      <c r="B12679" s="62" t="s">
        <v>12625</v>
      </c>
    </row>
    <row r="12680" spans="1:2" x14ac:dyDescent="0.15">
      <c r="A12680" s="4">
        <v>12678</v>
      </c>
      <c r="B12680" s="62" t="s">
        <v>12626</v>
      </c>
    </row>
    <row r="12681" spans="1:2" x14ac:dyDescent="0.15">
      <c r="A12681" s="4">
        <v>12679</v>
      </c>
      <c r="B12681" s="62" t="s">
        <v>12627</v>
      </c>
    </row>
    <row r="12682" spans="1:2" x14ac:dyDescent="0.15">
      <c r="A12682" s="4">
        <v>12680</v>
      </c>
      <c r="B12682" s="62" t="s">
        <v>12628</v>
      </c>
    </row>
    <row r="12683" spans="1:2" x14ac:dyDescent="0.15">
      <c r="A12683" s="4">
        <v>12681</v>
      </c>
      <c r="B12683" s="62" t="s">
        <v>12629</v>
      </c>
    </row>
    <row r="12684" spans="1:2" x14ac:dyDescent="0.15">
      <c r="A12684" s="4">
        <v>12682</v>
      </c>
      <c r="B12684" s="62" t="s">
        <v>12630</v>
      </c>
    </row>
    <row r="12685" spans="1:2" x14ac:dyDescent="0.15">
      <c r="A12685" s="4">
        <v>12683</v>
      </c>
      <c r="B12685" s="62" t="s">
        <v>12631</v>
      </c>
    </row>
    <row r="12686" spans="1:2" x14ac:dyDescent="0.15">
      <c r="A12686" s="4">
        <v>12684</v>
      </c>
      <c r="B12686" s="62" t="s">
        <v>12632</v>
      </c>
    </row>
    <row r="12687" spans="1:2" x14ac:dyDescent="0.15">
      <c r="A12687" s="4">
        <v>12685</v>
      </c>
      <c r="B12687" s="62" t="s">
        <v>12633</v>
      </c>
    </row>
    <row r="12688" spans="1:2" x14ac:dyDescent="0.15">
      <c r="A12688" s="4">
        <v>12686</v>
      </c>
      <c r="B12688" s="62" t="s">
        <v>12634</v>
      </c>
    </row>
    <row r="12689" spans="1:2" x14ac:dyDescent="0.15">
      <c r="A12689" s="4">
        <v>12687</v>
      </c>
      <c r="B12689" s="62" t="s">
        <v>12635</v>
      </c>
    </row>
    <row r="12690" spans="1:2" x14ac:dyDescent="0.15">
      <c r="A12690" s="4">
        <v>12688</v>
      </c>
      <c r="B12690" s="62" t="s">
        <v>12636</v>
      </c>
    </row>
    <row r="12691" spans="1:2" x14ac:dyDescent="0.15">
      <c r="A12691" s="4">
        <v>12689</v>
      </c>
      <c r="B12691" s="62" t="s">
        <v>12637</v>
      </c>
    </row>
    <row r="12692" spans="1:2" x14ac:dyDescent="0.15">
      <c r="A12692" s="4">
        <v>12690</v>
      </c>
      <c r="B12692" s="62" t="s">
        <v>12638</v>
      </c>
    </row>
    <row r="12693" spans="1:2" x14ac:dyDescent="0.15">
      <c r="A12693" s="4">
        <v>12691</v>
      </c>
      <c r="B12693" s="62" t="s">
        <v>12639</v>
      </c>
    </row>
    <row r="12694" spans="1:2" x14ac:dyDescent="0.15">
      <c r="A12694" s="4">
        <v>12692</v>
      </c>
      <c r="B12694" s="62" t="s">
        <v>12640</v>
      </c>
    </row>
    <row r="12695" spans="1:2" x14ac:dyDescent="0.15">
      <c r="A12695" s="4">
        <v>12693</v>
      </c>
      <c r="B12695" s="62" t="s">
        <v>12641</v>
      </c>
    </row>
    <row r="12696" spans="1:2" x14ac:dyDescent="0.15">
      <c r="A12696" s="4">
        <v>12694</v>
      </c>
      <c r="B12696" s="62" t="s">
        <v>12642</v>
      </c>
    </row>
    <row r="12697" spans="1:2" x14ac:dyDescent="0.15">
      <c r="A12697" s="4">
        <v>12695</v>
      </c>
      <c r="B12697" s="62" t="s">
        <v>12643</v>
      </c>
    </row>
    <row r="12698" spans="1:2" x14ac:dyDescent="0.15">
      <c r="A12698" s="4">
        <v>12696</v>
      </c>
      <c r="B12698" s="62" t="s">
        <v>12644</v>
      </c>
    </row>
    <row r="12699" spans="1:2" x14ac:dyDescent="0.15">
      <c r="A12699" s="4">
        <v>12697</v>
      </c>
      <c r="B12699" s="62" t="s">
        <v>12645</v>
      </c>
    </row>
    <row r="12700" spans="1:2" x14ac:dyDescent="0.15">
      <c r="A12700" s="4">
        <v>12698</v>
      </c>
      <c r="B12700" s="62" t="s">
        <v>12646</v>
      </c>
    </row>
    <row r="12701" spans="1:2" x14ac:dyDescent="0.15">
      <c r="A12701" s="4">
        <v>12699</v>
      </c>
      <c r="B12701" s="62" t="s">
        <v>12647</v>
      </c>
    </row>
    <row r="12702" spans="1:2" x14ac:dyDescent="0.15">
      <c r="A12702" s="4">
        <v>12700</v>
      </c>
      <c r="B12702" s="62" t="s">
        <v>12648</v>
      </c>
    </row>
    <row r="12703" spans="1:2" x14ac:dyDescent="0.15">
      <c r="A12703" s="4">
        <v>12701</v>
      </c>
      <c r="B12703" s="62" t="s">
        <v>12649</v>
      </c>
    </row>
    <row r="12704" spans="1:2" x14ac:dyDescent="0.15">
      <c r="A12704" s="4">
        <v>12702</v>
      </c>
      <c r="B12704" s="62" t="s">
        <v>12650</v>
      </c>
    </row>
    <row r="12705" spans="1:2" x14ac:dyDescent="0.15">
      <c r="A12705" s="4">
        <v>12703</v>
      </c>
      <c r="B12705" s="62" t="s">
        <v>12651</v>
      </c>
    </row>
    <row r="12706" spans="1:2" x14ac:dyDescent="0.15">
      <c r="A12706" s="4">
        <v>12704</v>
      </c>
      <c r="B12706" s="62" t="s">
        <v>12652</v>
      </c>
    </row>
    <row r="12707" spans="1:2" x14ac:dyDescent="0.15">
      <c r="A12707" s="4">
        <v>12705</v>
      </c>
      <c r="B12707" s="62" t="s">
        <v>12653</v>
      </c>
    </row>
    <row r="12708" spans="1:2" x14ac:dyDescent="0.15">
      <c r="A12708" s="4">
        <v>12706</v>
      </c>
      <c r="B12708" s="62" t="s">
        <v>12654</v>
      </c>
    </row>
    <row r="12709" spans="1:2" x14ac:dyDescent="0.15">
      <c r="A12709" s="4">
        <v>12707</v>
      </c>
      <c r="B12709" s="62" t="s">
        <v>12655</v>
      </c>
    </row>
    <row r="12710" spans="1:2" x14ac:dyDescent="0.15">
      <c r="A12710" s="4">
        <v>12708</v>
      </c>
      <c r="B12710" s="62" t="s">
        <v>12656</v>
      </c>
    </row>
    <row r="12711" spans="1:2" x14ac:dyDescent="0.15">
      <c r="A12711" s="4">
        <v>12709</v>
      </c>
      <c r="B12711" s="62" t="s">
        <v>12657</v>
      </c>
    </row>
    <row r="12712" spans="1:2" x14ac:dyDescent="0.15">
      <c r="A12712" s="4">
        <v>12710</v>
      </c>
      <c r="B12712" s="62" t="s">
        <v>12658</v>
      </c>
    </row>
    <row r="12713" spans="1:2" x14ac:dyDescent="0.15">
      <c r="A12713" s="4">
        <v>12711</v>
      </c>
      <c r="B12713" s="62" t="s">
        <v>12659</v>
      </c>
    </row>
    <row r="12714" spans="1:2" x14ac:dyDescent="0.15">
      <c r="A12714" s="4">
        <v>12712</v>
      </c>
      <c r="B12714" s="62" t="s">
        <v>12660</v>
      </c>
    </row>
    <row r="12715" spans="1:2" x14ac:dyDescent="0.15">
      <c r="A12715" s="4">
        <v>12713</v>
      </c>
      <c r="B12715" s="62" t="s">
        <v>12661</v>
      </c>
    </row>
    <row r="12716" spans="1:2" x14ac:dyDescent="0.15">
      <c r="A12716" s="4">
        <v>12714</v>
      </c>
      <c r="B12716" s="62" t="s">
        <v>12662</v>
      </c>
    </row>
    <row r="12717" spans="1:2" x14ac:dyDescent="0.15">
      <c r="A12717" s="4">
        <v>12715</v>
      </c>
      <c r="B12717" s="62" t="s">
        <v>12663</v>
      </c>
    </row>
    <row r="12718" spans="1:2" x14ac:dyDescent="0.15">
      <c r="A12718" s="4">
        <v>12716</v>
      </c>
      <c r="B12718" s="62" t="s">
        <v>12664</v>
      </c>
    </row>
    <row r="12719" spans="1:2" x14ac:dyDescent="0.15">
      <c r="A12719" s="4">
        <v>12717</v>
      </c>
      <c r="B12719" s="62" t="s">
        <v>12665</v>
      </c>
    </row>
    <row r="12720" spans="1:2" x14ac:dyDescent="0.15">
      <c r="A12720" s="4">
        <v>12718</v>
      </c>
      <c r="B12720" s="62" t="s">
        <v>12666</v>
      </c>
    </row>
    <row r="12721" spans="1:2" x14ac:dyDescent="0.15">
      <c r="A12721" s="4">
        <v>12719</v>
      </c>
      <c r="B12721" s="62" t="s">
        <v>12667</v>
      </c>
    </row>
    <row r="12722" spans="1:2" x14ac:dyDescent="0.15">
      <c r="A12722" s="4">
        <v>12720</v>
      </c>
      <c r="B12722" s="62" t="s">
        <v>12668</v>
      </c>
    </row>
    <row r="12723" spans="1:2" x14ac:dyDescent="0.15">
      <c r="A12723" s="4">
        <v>12721</v>
      </c>
      <c r="B12723" s="62" t="s">
        <v>12669</v>
      </c>
    </row>
    <row r="12724" spans="1:2" x14ac:dyDescent="0.15">
      <c r="A12724" s="4">
        <v>12722</v>
      </c>
      <c r="B12724" s="62" t="s">
        <v>12670</v>
      </c>
    </row>
    <row r="12725" spans="1:2" x14ac:dyDescent="0.15">
      <c r="A12725" s="4">
        <v>12723</v>
      </c>
      <c r="B12725" s="62" t="s">
        <v>12671</v>
      </c>
    </row>
    <row r="12726" spans="1:2" x14ac:dyDescent="0.15">
      <c r="A12726" s="4">
        <v>12724</v>
      </c>
      <c r="B12726" s="62" t="s">
        <v>12672</v>
      </c>
    </row>
    <row r="12727" spans="1:2" x14ac:dyDescent="0.15">
      <c r="A12727" s="4">
        <v>12725</v>
      </c>
      <c r="B12727" s="62" t="s">
        <v>12673</v>
      </c>
    </row>
    <row r="12728" spans="1:2" x14ac:dyDescent="0.15">
      <c r="A12728" s="4">
        <v>12726</v>
      </c>
      <c r="B12728" s="62" t="s">
        <v>12674</v>
      </c>
    </row>
    <row r="12729" spans="1:2" x14ac:dyDescent="0.15">
      <c r="A12729" s="4">
        <v>12727</v>
      </c>
      <c r="B12729" s="62" t="s">
        <v>12675</v>
      </c>
    </row>
    <row r="12730" spans="1:2" x14ac:dyDescent="0.15">
      <c r="A12730" s="4">
        <v>12728</v>
      </c>
      <c r="B12730" s="62" t="s">
        <v>12676</v>
      </c>
    </row>
    <row r="12731" spans="1:2" x14ac:dyDescent="0.15">
      <c r="A12731" s="4">
        <v>12729</v>
      </c>
      <c r="B12731" s="62" t="s">
        <v>12677</v>
      </c>
    </row>
    <row r="12732" spans="1:2" x14ac:dyDescent="0.15">
      <c r="A12732" s="4">
        <v>12730</v>
      </c>
      <c r="B12732" s="62" t="s">
        <v>12678</v>
      </c>
    </row>
    <row r="12733" spans="1:2" x14ac:dyDescent="0.15">
      <c r="A12733" s="4">
        <v>12731</v>
      </c>
      <c r="B12733" s="62" t="s">
        <v>12679</v>
      </c>
    </row>
    <row r="12734" spans="1:2" x14ac:dyDescent="0.15">
      <c r="A12734" s="4">
        <v>12732</v>
      </c>
      <c r="B12734" s="62" t="s">
        <v>12680</v>
      </c>
    </row>
    <row r="12735" spans="1:2" x14ac:dyDescent="0.15">
      <c r="A12735" s="4">
        <v>12733</v>
      </c>
      <c r="B12735" s="62" t="s">
        <v>12681</v>
      </c>
    </row>
    <row r="12736" spans="1:2" x14ac:dyDescent="0.15">
      <c r="A12736" s="4">
        <v>12734</v>
      </c>
      <c r="B12736" s="62" t="s">
        <v>12682</v>
      </c>
    </row>
    <row r="12737" spans="1:2" x14ac:dyDescent="0.15">
      <c r="A12737" s="4">
        <v>12735</v>
      </c>
      <c r="B12737" s="62" t="s">
        <v>12683</v>
      </c>
    </row>
    <row r="12738" spans="1:2" x14ac:dyDescent="0.15">
      <c r="A12738" s="4">
        <v>12736</v>
      </c>
      <c r="B12738" s="62" t="s">
        <v>12684</v>
      </c>
    </row>
    <row r="12739" spans="1:2" x14ac:dyDescent="0.15">
      <c r="A12739" s="4">
        <v>12737</v>
      </c>
      <c r="B12739" s="62" t="s">
        <v>12685</v>
      </c>
    </row>
    <row r="12740" spans="1:2" x14ac:dyDescent="0.15">
      <c r="A12740" s="4">
        <v>12738</v>
      </c>
      <c r="B12740" s="62" t="s">
        <v>12686</v>
      </c>
    </row>
    <row r="12741" spans="1:2" x14ac:dyDescent="0.15">
      <c r="A12741" s="4">
        <v>12739</v>
      </c>
      <c r="B12741" s="62" t="s">
        <v>12687</v>
      </c>
    </row>
    <row r="12742" spans="1:2" x14ac:dyDescent="0.15">
      <c r="A12742" s="4">
        <v>12740</v>
      </c>
      <c r="B12742" s="62" t="s">
        <v>12688</v>
      </c>
    </row>
    <row r="12743" spans="1:2" x14ac:dyDescent="0.15">
      <c r="A12743" s="4">
        <v>12741</v>
      </c>
      <c r="B12743" s="62" t="s">
        <v>12689</v>
      </c>
    </row>
    <row r="12744" spans="1:2" x14ac:dyDescent="0.15">
      <c r="A12744" s="4">
        <v>12742</v>
      </c>
      <c r="B12744" s="62" t="s">
        <v>12690</v>
      </c>
    </row>
    <row r="12745" spans="1:2" x14ac:dyDescent="0.15">
      <c r="A12745" s="4">
        <v>12743</v>
      </c>
      <c r="B12745" s="62" t="s">
        <v>12691</v>
      </c>
    </row>
    <row r="12746" spans="1:2" x14ac:dyDescent="0.15">
      <c r="A12746" s="4">
        <v>12744</v>
      </c>
      <c r="B12746" s="62" t="s">
        <v>12692</v>
      </c>
    </row>
    <row r="12747" spans="1:2" x14ac:dyDescent="0.15">
      <c r="A12747" s="4">
        <v>12745</v>
      </c>
      <c r="B12747" s="62" t="s">
        <v>12693</v>
      </c>
    </row>
    <row r="12748" spans="1:2" x14ac:dyDescent="0.15">
      <c r="A12748" s="4">
        <v>12746</v>
      </c>
      <c r="B12748" s="62" t="s">
        <v>12694</v>
      </c>
    </row>
    <row r="12749" spans="1:2" x14ac:dyDescent="0.15">
      <c r="A12749" s="4">
        <v>12747</v>
      </c>
      <c r="B12749" s="62" t="s">
        <v>12695</v>
      </c>
    </row>
    <row r="12750" spans="1:2" x14ac:dyDescent="0.15">
      <c r="A12750" s="4">
        <v>12748</v>
      </c>
      <c r="B12750" s="62" t="s">
        <v>12696</v>
      </c>
    </row>
    <row r="12751" spans="1:2" x14ac:dyDescent="0.15">
      <c r="A12751" s="4">
        <v>12749</v>
      </c>
      <c r="B12751" s="62" t="s">
        <v>12697</v>
      </c>
    </row>
    <row r="12752" spans="1:2" x14ac:dyDescent="0.15">
      <c r="A12752" s="4">
        <v>12750</v>
      </c>
      <c r="B12752" s="62" t="s">
        <v>12698</v>
      </c>
    </row>
    <row r="12753" spans="1:2" x14ac:dyDescent="0.15">
      <c r="A12753" s="4">
        <v>12751</v>
      </c>
      <c r="B12753" s="62" t="s">
        <v>12699</v>
      </c>
    </row>
    <row r="12754" spans="1:2" x14ac:dyDescent="0.15">
      <c r="A12754" s="4">
        <v>12752</v>
      </c>
      <c r="B12754" s="62" t="s">
        <v>12700</v>
      </c>
    </row>
    <row r="12755" spans="1:2" x14ac:dyDescent="0.15">
      <c r="A12755" s="4">
        <v>12753</v>
      </c>
      <c r="B12755" s="62" t="s">
        <v>12701</v>
      </c>
    </row>
    <row r="12756" spans="1:2" x14ac:dyDescent="0.15">
      <c r="A12756" s="4">
        <v>12754</v>
      </c>
      <c r="B12756" s="62" t="s">
        <v>12702</v>
      </c>
    </row>
    <row r="12757" spans="1:2" x14ac:dyDescent="0.15">
      <c r="A12757" s="4">
        <v>12755</v>
      </c>
      <c r="B12757" s="62" t="s">
        <v>12703</v>
      </c>
    </row>
    <row r="12758" spans="1:2" x14ac:dyDescent="0.15">
      <c r="A12758" s="4">
        <v>12756</v>
      </c>
      <c r="B12758" s="62" t="s">
        <v>12704</v>
      </c>
    </row>
    <row r="12759" spans="1:2" x14ac:dyDescent="0.15">
      <c r="A12759" s="4">
        <v>12757</v>
      </c>
      <c r="B12759" s="62" t="s">
        <v>12705</v>
      </c>
    </row>
    <row r="12760" spans="1:2" x14ac:dyDescent="0.15">
      <c r="A12760" s="4">
        <v>12758</v>
      </c>
      <c r="B12760" s="62" t="s">
        <v>12706</v>
      </c>
    </row>
    <row r="12761" spans="1:2" x14ac:dyDescent="0.15">
      <c r="A12761" s="4">
        <v>12759</v>
      </c>
      <c r="B12761" s="62" t="s">
        <v>12707</v>
      </c>
    </row>
    <row r="12762" spans="1:2" x14ac:dyDescent="0.15">
      <c r="A12762" s="4">
        <v>12760</v>
      </c>
      <c r="B12762" s="62" t="s">
        <v>12708</v>
      </c>
    </row>
    <row r="12763" spans="1:2" x14ac:dyDescent="0.15">
      <c r="A12763" s="4">
        <v>12761</v>
      </c>
      <c r="B12763" s="62" t="s">
        <v>12709</v>
      </c>
    </row>
    <row r="12764" spans="1:2" x14ac:dyDescent="0.15">
      <c r="A12764" s="4">
        <v>12762</v>
      </c>
      <c r="B12764" s="62" t="s">
        <v>12710</v>
      </c>
    </row>
    <row r="12765" spans="1:2" x14ac:dyDescent="0.15">
      <c r="A12765" s="4">
        <v>12763</v>
      </c>
      <c r="B12765" s="62" t="s">
        <v>12711</v>
      </c>
    </row>
    <row r="12766" spans="1:2" x14ac:dyDescent="0.15">
      <c r="A12766" s="4">
        <v>12764</v>
      </c>
      <c r="B12766" s="62" t="s">
        <v>12712</v>
      </c>
    </row>
    <row r="12767" spans="1:2" x14ac:dyDescent="0.15">
      <c r="A12767" s="4">
        <v>12765</v>
      </c>
      <c r="B12767" s="62" t="s">
        <v>12713</v>
      </c>
    </row>
    <row r="12768" spans="1:2" x14ac:dyDescent="0.15">
      <c r="A12768" s="4">
        <v>12766</v>
      </c>
      <c r="B12768" s="62" t="s">
        <v>12714</v>
      </c>
    </row>
    <row r="12769" spans="1:2" x14ac:dyDescent="0.15">
      <c r="A12769" s="4">
        <v>12767</v>
      </c>
      <c r="B12769" s="62" t="s">
        <v>12715</v>
      </c>
    </row>
    <row r="12770" spans="1:2" x14ac:dyDescent="0.15">
      <c r="A12770" s="4">
        <v>12768</v>
      </c>
      <c r="B12770" s="62" t="s">
        <v>12716</v>
      </c>
    </row>
    <row r="12771" spans="1:2" x14ac:dyDescent="0.15">
      <c r="A12771" s="4">
        <v>12769</v>
      </c>
      <c r="B12771" s="62" t="s">
        <v>12717</v>
      </c>
    </row>
    <row r="12772" spans="1:2" x14ac:dyDescent="0.15">
      <c r="A12772" s="4">
        <v>12770</v>
      </c>
      <c r="B12772" s="62" t="s">
        <v>8041</v>
      </c>
    </row>
    <row r="12773" spans="1:2" x14ac:dyDescent="0.15">
      <c r="A12773" s="4">
        <v>12771</v>
      </c>
      <c r="B12773" s="62" t="s">
        <v>12718</v>
      </c>
    </row>
    <row r="12774" spans="1:2" x14ac:dyDescent="0.15">
      <c r="A12774" s="4">
        <v>12772</v>
      </c>
      <c r="B12774" s="62" t="s">
        <v>12719</v>
      </c>
    </row>
    <row r="12775" spans="1:2" x14ac:dyDescent="0.15">
      <c r="A12775" s="4">
        <v>12773</v>
      </c>
      <c r="B12775" s="62" t="s">
        <v>12720</v>
      </c>
    </row>
    <row r="12776" spans="1:2" x14ac:dyDescent="0.15">
      <c r="A12776" s="4">
        <v>12774</v>
      </c>
      <c r="B12776" s="62" t="s">
        <v>12721</v>
      </c>
    </row>
    <row r="12777" spans="1:2" x14ac:dyDescent="0.15">
      <c r="A12777" s="4">
        <v>12775</v>
      </c>
      <c r="B12777" s="62" t="s">
        <v>12722</v>
      </c>
    </row>
    <row r="12778" spans="1:2" x14ac:dyDescent="0.15">
      <c r="A12778" s="4">
        <v>12776</v>
      </c>
      <c r="B12778" s="62" t="s">
        <v>12723</v>
      </c>
    </row>
    <row r="12779" spans="1:2" x14ac:dyDescent="0.15">
      <c r="A12779" s="4">
        <v>12777</v>
      </c>
      <c r="B12779" s="62" t="s">
        <v>12724</v>
      </c>
    </row>
    <row r="12780" spans="1:2" x14ac:dyDescent="0.15">
      <c r="A12780" s="4">
        <v>12778</v>
      </c>
      <c r="B12780" s="62" t="s">
        <v>12725</v>
      </c>
    </row>
    <row r="12781" spans="1:2" x14ac:dyDescent="0.15">
      <c r="A12781" s="4">
        <v>12779</v>
      </c>
      <c r="B12781" s="62" t="s">
        <v>12726</v>
      </c>
    </row>
    <row r="12782" spans="1:2" x14ac:dyDescent="0.15">
      <c r="A12782" s="4">
        <v>12780</v>
      </c>
      <c r="B12782" s="62" t="s">
        <v>12727</v>
      </c>
    </row>
    <row r="12783" spans="1:2" x14ac:dyDescent="0.15">
      <c r="A12783" s="4">
        <v>12781</v>
      </c>
      <c r="B12783" s="62" t="s">
        <v>12728</v>
      </c>
    </row>
    <row r="12784" spans="1:2" x14ac:dyDescent="0.15">
      <c r="A12784" s="4">
        <v>12782</v>
      </c>
      <c r="B12784" s="62" t="s">
        <v>12729</v>
      </c>
    </row>
    <row r="12785" spans="1:2" x14ac:dyDescent="0.15">
      <c r="A12785" s="4">
        <v>12783</v>
      </c>
      <c r="B12785" s="62" t="s">
        <v>12730</v>
      </c>
    </row>
    <row r="12786" spans="1:2" x14ac:dyDescent="0.15">
      <c r="A12786" s="4">
        <v>12784</v>
      </c>
      <c r="B12786" s="62" t="s">
        <v>12731</v>
      </c>
    </row>
    <row r="12787" spans="1:2" x14ac:dyDescent="0.15">
      <c r="A12787" s="4">
        <v>12785</v>
      </c>
      <c r="B12787" s="62" t="s">
        <v>12732</v>
      </c>
    </row>
    <row r="12788" spans="1:2" x14ac:dyDescent="0.15">
      <c r="A12788" s="4">
        <v>12786</v>
      </c>
      <c r="B12788" s="62" t="s">
        <v>12733</v>
      </c>
    </row>
    <row r="12789" spans="1:2" x14ac:dyDescent="0.15">
      <c r="A12789" s="4">
        <v>12787</v>
      </c>
      <c r="B12789" s="62" t="s">
        <v>12734</v>
      </c>
    </row>
    <row r="12790" spans="1:2" x14ac:dyDescent="0.15">
      <c r="A12790" s="4">
        <v>12788</v>
      </c>
      <c r="B12790" s="62" t="s">
        <v>12735</v>
      </c>
    </row>
    <row r="12791" spans="1:2" x14ac:dyDescent="0.15">
      <c r="A12791" s="4">
        <v>12789</v>
      </c>
      <c r="B12791" s="62" t="s">
        <v>12736</v>
      </c>
    </row>
    <row r="12792" spans="1:2" x14ac:dyDescent="0.15">
      <c r="A12792" s="4">
        <v>12790</v>
      </c>
      <c r="B12792" s="62" t="s">
        <v>12737</v>
      </c>
    </row>
    <row r="12793" spans="1:2" x14ac:dyDescent="0.15">
      <c r="A12793" s="4">
        <v>12791</v>
      </c>
      <c r="B12793" s="62" t="s">
        <v>12738</v>
      </c>
    </row>
    <row r="12794" spans="1:2" x14ac:dyDescent="0.15">
      <c r="A12794" s="4">
        <v>12792</v>
      </c>
      <c r="B12794" s="62" t="s">
        <v>12739</v>
      </c>
    </row>
    <row r="12795" spans="1:2" x14ac:dyDescent="0.15">
      <c r="A12795" s="4">
        <v>12793</v>
      </c>
      <c r="B12795" s="62" t="s">
        <v>12740</v>
      </c>
    </row>
    <row r="12796" spans="1:2" x14ac:dyDescent="0.15">
      <c r="A12796" s="4">
        <v>12794</v>
      </c>
      <c r="B12796" s="62" t="s">
        <v>12741</v>
      </c>
    </row>
    <row r="12797" spans="1:2" x14ac:dyDescent="0.15">
      <c r="A12797" s="4">
        <v>12795</v>
      </c>
      <c r="B12797" s="62" t="s">
        <v>12742</v>
      </c>
    </row>
    <row r="12798" spans="1:2" x14ac:dyDescent="0.15">
      <c r="A12798" s="4">
        <v>12796</v>
      </c>
      <c r="B12798" s="62" t="s">
        <v>12743</v>
      </c>
    </row>
    <row r="12799" spans="1:2" x14ac:dyDescent="0.15">
      <c r="A12799" s="4">
        <v>12797</v>
      </c>
      <c r="B12799" s="62" t="s">
        <v>12744</v>
      </c>
    </row>
    <row r="12800" spans="1:2" x14ac:dyDescent="0.15">
      <c r="A12800" s="4">
        <v>12798</v>
      </c>
      <c r="B12800" s="62" t="s">
        <v>12745</v>
      </c>
    </row>
    <row r="12801" spans="1:2" x14ac:dyDescent="0.15">
      <c r="A12801" s="4">
        <v>12799</v>
      </c>
      <c r="B12801" s="62" t="s">
        <v>12746</v>
      </c>
    </row>
    <row r="12802" spans="1:2" x14ac:dyDescent="0.15">
      <c r="A12802" s="4">
        <v>12800</v>
      </c>
      <c r="B12802" s="62" t="s">
        <v>12747</v>
      </c>
    </row>
    <row r="12803" spans="1:2" x14ac:dyDescent="0.15">
      <c r="A12803" s="4">
        <v>12801</v>
      </c>
      <c r="B12803" s="62" t="s">
        <v>12748</v>
      </c>
    </row>
    <row r="12804" spans="1:2" x14ac:dyDescent="0.15">
      <c r="A12804" s="4">
        <v>12802</v>
      </c>
      <c r="B12804" s="62" t="s">
        <v>12749</v>
      </c>
    </row>
    <row r="12805" spans="1:2" x14ac:dyDescent="0.15">
      <c r="A12805" s="4">
        <v>12803</v>
      </c>
      <c r="B12805" s="62" t="s">
        <v>12750</v>
      </c>
    </row>
    <row r="12806" spans="1:2" x14ac:dyDescent="0.15">
      <c r="A12806" s="4">
        <v>12804</v>
      </c>
      <c r="B12806" s="62" t="s">
        <v>12751</v>
      </c>
    </row>
    <row r="12807" spans="1:2" x14ac:dyDescent="0.15">
      <c r="A12807" s="4">
        <v>12805</v>
      </c>
      <c r="B12807" s="62" t="s">
        <v>12752</v>
      </c>
    </row>
    <row r="12808" spans="1:2" x14ac:dyDescent="0.15">
      <c r="A12808" s="4">
        <v>12806</v>
      </c>
      <c r="B12808" s="62" t="s">
        <v>12469</v>
      </c>
    </row>
    <row r="12809" spans="1:2" x14ac:dyDescent="0.15">
      <c r="A12809" s="4">
        <v>12807</v>
      </c>
      <c r="B12809" s="62" t="s">
        <v>12753</v>
      </c>
    </row>
    <row r="12810" spans="1:2" x14ac:dyDescent="0.15">
      <c r="A12810" s="4">
        <v>12808</v>
      </c>
      <c r="B12810" s="62" t="s">
        <v>12754</v>
      </c>
    </row>
    <row r="12811" spans="1:2" x14ac:dyDescent="0.15">
      <c r="A12811" s="4">
        <v>12809</v>
      </c>
      <c r="B12811" s="62" t="s">
        <v>12755</v>
      </c>
    </row>
    <row r="12812" spans="1:2" x14ac:dyDescent="0.15">
      <c r="A12812" s="4">
        <v>12810</v>
      </c>
      <c r="B12812" s="62" t="s">
        <v>12756</v>
      </c>
    </row>
    <row r="12813" spans="1:2" x14ac:dyDescent="0.15">
      <c r="A12813" s="4">
        <v>12811</v>
      </c>
      <c r="B12813" s="62" t="s">
        <v>12757</v>
      </c>
    </row>
    <row r="12814" spans="1:2" x14ac:dyDescent="0.15">
      <c r="A12814" s="4">
        <v>12812</v>
      </c>
      <c r="B12814" s="62" t="s">
        <v>12758</v>
      </c>
    </row>
    <row r="12815" spans="1:2" x14ac:dyDescent="0.15">
      <c r="A12815" s="4">
        <v>12813</v>
      </c>
      <c r="B12815" s="62" t="s">
        <v>12759</v>
      </c>
    </row>
    <row r="12816" spans="1:2" x14ac:dyDescent="0.15">
      <c r="A12816" s="4">
        <v>12814</v>
      </c>
      <c r="B12816" s="62" t="s">
        <v>12760</v>
      </c>
    </row>
    <row r="12817" spans="1:2" x14ac:dyDescent="0.15">
      <c r="A12817" s="4">
        <v>12815</v>
      </c>
      <c r="B12817" s="62" t="s">
        <v>12761</v>
      </c>
    </row>
    <row r="12818" spans="1:2" x14ac:dyDescent="0.15">
      <c r="A12818" s="4">
        <v>12816</v>
      </c>
      <c r="B12818" s="62" t="s">
        <v>12762</v>
      </c>
    </row>
    <row r="12819" spans="1:2" x14ac:dyDescent="0.15">
      <c r="A12819" s="4">
        <v>12817</v>
      </c>
      <c r="B12819" s="62" t="s">
        <v>12763</v>
      </c>
    </row>
    <row r="12820" spans="1:2" x14ac:dyDescent="0.15">
      <c r="A12820" s="4">
        <v>12818</v>
      </c>
      <c r="B12820" s="62" t="s">
        <v>12764</v>
      </c>
    </row>
    <row r="12821" spans="1:2" x14ac:dyDescent="0.15">
      <c r="A12821" s="4">
        <v>12819</v>
      </c>
      <c r="B12821" s="62" t="s">
        <v>12765</v>
      </c>
    </row>
    <row r="12822" spans="1:2" x14ac:dyDescent="0.15">
      <c r="A12822" s="4">
        <v>12820</v>
      </c>
      <c r="B12822" s="62" t="s">
        <v>12766</v>
      </c>
    </row>
    <row r="12823" spans="1:2" x14ac:dyDescent="0.15">
      <c r="A12823" s="4">
        <v>12821</v>
      </c>
      <c r="B12823" s="62" t="s">
        <v>12767</v>
      </c>
    </row>
    <row r="12824" spans="1:2" x14ac:dyDescent="0.15">
      <c r="A12824" s="4">
        <v>12822</v>
      </c>
      <c r="B12824" s="62" t="s">
        <v>12768</v>
      </c>
    </row>
    <row r="12825" spans="1:2" x14ac:dyDescent="0.15">
      <c r="A12825" s="4">
        <v>12823</v>
      </c>
      <c r="B12825" s="62" t="s">
        <v>12769</v>
      </c>
    </row>
    <row r="12826" spans="1:2" x14ac:dyDescent="0.15">
      <c r="A12826" s="4">
        <v>12824</v>
      </c>
      <c r="B12826" s="62" t="s">
        <v>12770</v>
      </c>
    </row>
    <row r="12827" spans="1:2" x14ac:dyDescent="0.15">
      <c r="A12827" s="4">
        <v>12825</v>
      </c>
      <c r="B12827" s="62" t="s">
        <v>12771</v>
      </c>
    </row>
    <row r="12828" spans="1:2" x14ac:dyDescent="0.15">
      <c r="A12828" s="4">
        <v>12826</v>
      </c>
      <c r="B12828" s="62" t="s">
        <v>12772</v>
      </c>
    </row>
    <row r="12829" spans="1:2" x14ac:dyDescent="0.15">
      <c r="A12829" s="4">
        <v>12827</v>
      </c>
      <c r="B12829" s="62" t="s">
        <v>12773</v>
      </c>
    </row>
    <row r="12830" spans="1:2" x14ac:dyDescent="0.15">
      <c r="A12830" s="4">
        <v>12828</v>
      </c>
      <c r="B12830" s="62" t="s">
        <v>12774</v>
      </c>
    </row>
    <row r="12831" spans="1:2" x14ac:dyDescent="0.15">
      <c r="A12831" s="4">
        <v>12829</v>
      </c>
      <c r="B12831" s="62" t="s">
        <v>12775</v>
      </c>
    </row>
    <row r="12832" spans="1:2" x14ac:dyDescent="0.15">
      <c r="A12832" s="4">
        <v>12830</v>
      </c>
      <c r="B12832" s="62" t="s">
        <v>12776</v>
      </c>
    </row>
    <row r="12833" spans="1:2" x14ac:dyDescent="0.15">
      <c r="A12833" s="4">
        <v>12831</v>
      </c>
      <c r="B12833" s="62" t="s">
        <v>12777</v>
      </c>
    </row>
    <row r="12834" spans="1:2" x14ac:dyDescent="0.15">
      <c r="A12834" s="4">
        <v>12832</v>
      </c>
      <c r="B12834" s="62" t="s">
        <v>12778</v>
      </c>
    </row>
    <row r="12835" spans="1:2" x14ac:dyDescent="0.15">
      <c r="A12835" s="4">
        <v>12833</v>
      </c>
      <c r="B12835" s="62" t="s">
        <v>12779</v>
      </c>
    </row>
    <row r="12836" spans="1:2" x14ac:dyDescent="0.15">
      <c r="A12836" s="4">
        <v>12834</v>
      </c>
      <c r="B12836" s="62" t="s">
        <v>12780</v>
      </c>
    </row>
    <row r="12837" spans="1:2" x14ac:dyDescent="0.15">
      <c r="A12837" s="4">
        <v>12835</v>
      </c>
      <c r="B12837" s="62" t="s">
        <v>12781</v>
      </c>
    </row>
    <row r="12838" spans="1:2" x14ac:dyDescent="0.15">
      <c r="A12838" s="4">
        <v>12836</v>
      </c>
      <c r="B12838" s="62" t="s">
        <v>12782</v>
      </c>
    </row>
    <row r="12839" spans="1:2" x14ac:dyDescent="0.15">
      <c r="A12839" s="4">
        <v>12837</v>
      </c>
      <c r="B12839" s="62" t="s">
        <v>12783</v>
      </c>
    </row>
    <row r="12840" spans="1:2" x14ac:dyDescent="0.15">
      <c r="A12840" s="4">
        <v>12838</v>
      </c>
      <c r="B12840" s="62" t="s">
        <v>12784</v>
      </c>
    </row>
    <row r="12841" spans="1:2" x14ac:dyDescent="0.15">
      <c r="A12841" s="4">
        <v>12839</v>
      </c>
      <c r="B12841" s="62" t="s">
        <v>12785</v>
      </c>
    </row>
    <row r="12842" spans="1:2" x14ac:dyDescent="0.15">
      <c r="A12842" s="4">
        <v>12840</v>
      </c>
      <c r="B12842" s="62" t="s">
        <v>12786</v>
      </c>
    </row>
    <row r="12843" spans="1:2" x14ac:dyDescent="0.15">
      <c r="A12843" s="4">
        <v>12841</v>
      </c>
      <c r="B12843" s="62" t="s">
        <v>12787</v>
      </c>
    </row>
    <row r="12844" spans="1:2" x14ac:dyDescent="0.15">
      <c r="A12844" s="4">
        <v>12842</v>
      </c>
      <c r="B12844" s="62" t="s">
        <v>12788</v>
      </c>
    </row>
    <row r="12845" spans="1:2" x14ac:dyDescent="0.15">
      <c r="A12845" s="4">
        <v>12843</v>
      </c>
      <c r="B12845" s="62" t="s">
        <v>12789</v>
      </c>
    </row>
    <row r="12846" spans="1:2" x14ac:dyDescent="0.15">
      <c r="A12846" s="4">
        <v>12844</v>
      </c>
      <c r="B12846" s="62" t="s">
        <v>12790</v>
      </c>
    </row>
    <row r="12847" spans="1:2" x14ac:dyDescent="0.15">
      <c r="A12847" s="4">
        <v>12845</v>
      </c>
      <c r="B12847" s="62" t="s">
        <v>12791</v>
      </c>
    </row>
    <row r="12848" spans="1:2" x14ac:dyDescent="0.15">
      <c r="A12848" s="4">
        <v>12846</v>
      </c>
      <c r="B12848" s="62" t="s">
        <v>12792</v>
      </c>
    </row>
    <row r="12849" spans="1:2" x14ac:dyDescent="0.15">
      <c r="A12849" s="4">
        <v>12847</v>
      </c>
      <c r="B12849" s="62" t="s">
        <v>12793</v>
      </c>
    </row>
    <row r="12850" spans="1:2" x14ac:dyDescent="0.15">
      <c r="A12850" s="4">
        <v>12848</v>
      </c>
      <c r="B12850" s="62" t="s">
        <v>12794</v>
      </c>
    </row>
    <row r="12851" spans="1:2" x14ac:dyDescent="0.15">
      <c r="A12851" s="4">
        <v>12849</v>
      </c>
      <c r="B12851" s="62" t="s">
        <v>12795</v>
      </c>
    </row>
    <row r="12852" spans="1:2" x14ac:dyDescent="0.15">
      <c r="A12852" s="4">
        <v>12850</v>
      </c>
      <c r="B12852" s="62" t="s">
        <v>12796</v>
      </c>
    </row>
    <row r="12853" spans="1:2" x14ac:dyDescent="0.15">
      <c r="A12853" s="4">
        <v>12851</v>
      </c>
      <c r="B12853" s="62" t="s">
        <v>3867</v>
      </c>
    </row>
    <row r="12854" spans="1:2" x14ac:dyDescent="0.15">
      <c r="A12854" s="4">
        <v>12852</v>
      </c>
      <c r="B12854" s="62" t="s">
        <v>12797</v>
      </c>
    </row>
    <row r="12855" spans="1:2" x14ac:dyDescent="0.15">
      <c r="A12855" s="4">
        <v>12853</v>
      </c>
      <c r="B12855" s="62" t="s">
        <v>12798</v>
      </c>
    </row>
    <row r="12856" spans="1:2" x14ac:dyDescent="0.15">
      <c r="A12856" s="4">
        <v>12854</v>
      </c>
      <c r="B12856" s="62" t="s">
        <v>12799</v>
      </c>
    </row>
    <row r="12857" spans="1:2" x14ac:dyDescent="0.15">
      <c r="A12857" s="4">
        <v>12855</v>
      </c>
      <c r="B12857" s="62" t="s">
        <v>12800</v>
      </c>
    </row>
    <row r="12858" spans="1:2" x14ac:dyDescent="0.15">
      <c r="A12858" s="4">
        <v>12856</v>
      </c>
      <c r="B12858" s="62" t="s">
        <v>12801</v>
      </c>
    </row>
    <row r="12859" spans="1:2" x14ac:dyDescent="0.15">
      <c r="A12859" s="4">
        <v>12857</v>
      </c>
      <c r="B12859" s="62" t="s">
        <v>12802</v>
      </c>
    </row>
    <row r="12860" spans="1:2" x14ac:dyDescent="0.15">
      <c r="A12860" s="4">
        <v>12858</v>
      </c>
      <c r="B12860" s="62" t="s">
        <v>12803</v>
      </c>
    </row>
    <row r="12861" spans="1:2" x14ac:dyDescent="0.15">
      <c r="A12861" s="4">
        <v>12859</v>
      </c>
      <c r="B12861" s="62" t="s">
        <v>12804</v>
      </c>
    </row>
    <row r="12862" spans="1:2" x14ac:dyDescent="0.15">
      <c r="A12862" s="4">
        <v>12860</v>
      </c>
      <c r="B12862" s="62" t="s">
        <v>12805</v>
      </c>
    </row>
    <row r="12863" spans="1:2" x14ac:dyDescent="0.15">
      <c r="A12863" s="4">
        <v>12861</v>
      </c>
      <c r="B12863" s="62" t="s">
        <v>12806</v>
      </c>
    </row>
    <row r="12864" spans="1:2" x14ac:dyDescent="0.15">
      <c r="A12864" s="4">
        <v>12862</v>
      </c>
      <c r="B12864" s="62" t="s">
        <v>12807</v>
      </c>
    </row>
    <row r="12865" spans="1:2" x14ac:dyDescent="0.15">
      <c r="A12865" s="4">
        <v>12863</v>
      </c>
      <c r="B12865" s="62" t="s">
        <v>12808</v>
      </c>
    </row>
    <row r="12866" spans="1:2" x14ac:dyDescent="0.15">
      <c r="A12866" s="4">
        <v>12864</v>
      </c>
      <c r="B12866" s="62" t="s">
        <v>12809</v>
      </c>
    </row>
    <row r="12867" spans="1:2" x14ac:dyDescent="0.15">
      <c r="A12867" s="4">
        <v>12865</v>
      </c>
      <c r="B12867" s="62" t="s">
        <v>12810</v>
      </c>
    </row>
    <row r="12868" spans="1:2" x14ac:dyDescent="0.15">
      <c r="A12868" s="4">
        <v>12866</v>
      </c>
      <c r="B12868" s="62" t="s">
        <v>12811</v>
      </c>
    </row>
    <row r="12869" spans="1:2" x14ac:dyDescent="0.15">
      <c r="A12869" s="4">
        <v>12867</v>
      </c>
      <c r="B12869" s="62" t="s">
        <v>12812</v>
      </c>
    </row>
    <row r="12870" spans="1:2" x14ac:dyDescent="0.15">
      <c r="A12870" s="4">
        <v>12868</v>
      </c>
      <c r="B12870" s="62" t="s">
        <v>12813</v>
      </c>
    </row>
    <row r="12871" spans="1:2" x14ac:dyDescent="0.15">
      <c r="A12871" s="4">
        <v>12869</v>
      </c>
      <c r="B12871" s="62" t="s">
        <v>12814</v>
      </c>
    </row>
    <row r="12872" spans="1:2" x14ac:dyDescent="0.15">
      <c r="A12872" s="4">
        <v>12870</v>
      </c>
      <c r="B12872" s="62" t="s">
        <v>12815</v>
      </c>
    </row>
    <row r="12873" spans="1:2" x14ac:dyDescent="0.15">
      <c r="A12873" s="4">
        <v>12871</v>
      </c>
      <c r="B12873" s="62" t="s">
        <v>12816</v>
      </c>
    </row>
    <row r="12874" spans="1:2" x14ac:dyDescent="0.15">
      <c r="A12874" s="4">
        <v>12872</v>
      </c>
      <c r="B12874" s="62" t="s">
        <v>12817</v>
      </c>
    </row>
    <row r="12875" spans="1:2" x14ac:dyDescent="0.15">
      <c r="A12875" s="4">
        <v>12873</v>
      </c>
      <c r="B12875" s="62" t="s">
        <v>12818</v>
      </c>
    </row>
    <row r="12876" spans="1:2" x14ac:dyDescent="0.15">
      <c r="A12876" s="4">
        <v>12874</v>
      </c>
      <c r="B12876" s="62" t="s">
        <v>12819</v>
      </c>
    </row>
    <row r="12877" spans="1:2" x14ac:dyDescent="0.15">
      <c r="A12877" s="4">
        <v>12875</v>
      </c>
      <c r="B12877" s="62" t="s">
        <v>12820</v>
      </c>
    </row>
    <row r="12878" spans="1:2" x14ac:dyDescent="0.15">
      <c r="A12878" s="4">
        <v>12876</v>
      </c>
      <c r="B12878" s="62" t="s">
        <v>12821</v>
      </c>
    </row>
    <row r="12879" spans="1:2" x14ac:dyDescent="0.15">
      <c r="A12879" s="4">
        <v>12877</v>
      </c>
      <c r="B12879" s="62" t="s">
        <v>12822</v>
      </c>
    </row>
    <row r="12880" spans="1:2" x14ac:dyDescent="0.15">
      <c r="A12880" s="4">
        <v>12878</v>
      </c>
      <c r="B12880" s="62" t="s">
        <v>12823</v>
      </c>
    </row>
    <row r="12881" spans="1:2" x14ac:dyDescent="0.15">
      <c r="A12881" s="4">
        <v>12879</v>
      </c>
      <c r="B12881" s="62" t="s">
        <v>12824</v>
      </c>
    </row>
    <row r="12882" spans="1:2" x14ac:dyDescent="0.15">
      <c r="A12882" s="4">
        <v>12880</v>
      </c>
      <c r="B12882" s="62" t="s">
        <v>12825</v>
      </c>
    </row>
    <row r="12883" spans="1:2" x14ac:dyDescent="0.15">
      <c r="A12883" s="4">
        <v>12881</v>
      </c>
      <c r="B12883" s="62" t="s">
        <v>12826</v>
      </c>
    </row>
    <row r="12884" spans="1:2" x14ac:dyDescent="0.15">
      <c r="A12884" s="4">
        <v>12882</v>
      </c>
      <c r="B12884" s="62" t="s">
        <v>12827</v>
      </c>
    </row>
    <row r="12885" spans="1:2" x14ac:dyDescent="0.15">
      <c r="A12885" s="4">
        <v>12883</v>
      </c>
      <c r="B12885" s="62" t="s">
        <v>12828</v>
      </c>
    </row>
    <row r="12886" spans="1:2" x14ac:dyDescent="0.15">
      <c r="A12886" s="4">
        <v>12884</v>
      </c>
      <c r="B12886" s="62" t="s">
        <v>12829</v>
      </c>
    </row>
    <row r="12887" spans="1:2" x14ac:dyDescent="0.15">
      <c r="A12887" s="4">
        <v>12885</v>
      </c>
      <c r="B12887" s="62" t="s">
        <v>12830</v>
      </c>
    </row>
    <row r="12888" spans="1:2" x14ac:dyDescent="0.15">
      <c r="A12888" s="4">
        <v>12886</v>
      </c>
      <c r="B12888" s="62" t="s">
        <v>12831</v>
      </c>
    </row>
    <row r="12889" spans="1:2" x14ac:dyDescent="0.15">
      <c r="A12889" s="4">
        <v>12887</v>
      </c>
      <c r="B12889" s="62" t="s">
        <v>12832</v>
      </c>
    </row>
    <row r="12890" spans="1:2" x14ac:dyDescent="0.15">
      <c r="A12890" s="4">
        <v>12888</v>
      </c>
      <c r="B12890" s="62" t="s">
        <v>12833</v>
      </c>
    </row>
    <row r="12891" spans="1:2" x14ac:dyDescent="0.15">
      <c r="A12891" s="4">
        <v>12889</v>
      </c>
      <c r="B12891" s="62" t="s">
        <v>12834</v>
      </c>
    </row>
    <row r="12892" spans="1:2" x14ac:dyDescent="0.15">
      <c r="A12892" s="4">
        <v>12890</v>
      </c>
      <c r="B12892" s="62" t="s">
        <v>12835</v>
      </c>
    </row>
    <row r="12893" spans="1:2" x14ac:dyDescent="0.15">
      <c r="A12893" s="4">
        <v>12891</v>
      </c>
      <c r="B12893" s="62" t="s">
        <v>12836</v>
      </c>
    </row>
    <row r="12894" spans="1:2" x14ac:dyDescent="0.15">
      <c r="A12894" s="4">
        <v>12892</v>
      </c>
      <c r="B12894" s="62" t="s">
        <v>12837</v>
      </c>
    </row>
    <row r="12895" spans="1:2" x14ac:dyDescent="0.15">
      <c r="A12895" s="4">
        <v>12893</v>
      </c>
      <c r="B12895" s="62" t="s">
        <v>12838</v>
      </c>
    </row>
    <row r="12896" spans="1:2" x14ac:dyDescent="0.15">
      <c r="A12896" s="4">
        <v>12894</v>
      </c>
      <c r="B12896" s="62" t="s">
        <v>12839</v>
      </c>
    </row>
    <row r="12897" spans="1:2" x14ac:dyDescent="0.15">
      <c r="A12897" s="4">
        <v>12895</v>
      </c>
      <c r="B12897" s="62" t="s">
        <v>12840</v>
      </c>
    </row>
    <row r="12898" spans="1:2" x14ac:dyDescent="0.15">
      <c r="A12898" s="4">
        <v>12896</v>
      </c>
      <c r="B12898" s="62" t="s">
        <v>12841</v>
      </c>
    </row>
    <row r="12899" spans="1:2" x14ac:dyDescent="0.15">
      <c r="A12899" s="4">
        <v>12897</v>
      </c>
      <c r="B12899" s="62" t="s">
        <v>12842</v>
      </c>
    </row>
    <row r="12900" spans="1:2" x14ac:dyDescent="0.15">
      <c r="A12900" s="4">
        <v>12898</v>
      </c>
      <c r="B12900" s="62" t="s">
        <v>12843</v>
      </c>
    </row>
    <row r="12901" spans="1:2" x14ac:dyDescent="0.15">
      <c r="A12901" s="4">
        <v>12899</v>
      </c>
      <c r="B12901" s="62" t="s">
        <v>12844</v>
      </c>
    </row>
    <row r="12902" spans="1:2" x14ac:dyDescent="0.15">
      <c r="A12902" s="4">
        <v>12900</v>
      </c>
      <c r="B12902" s="62" t="s">
        <v>12845</v>
      </c>
    </row>
    <row r="12903" spans="1:2" x14ac:dyDescent="0.15">
      <c r="A12903" s="4">
        <v>12901</v>
      </c>
      <c r="B12903" s="62" t="s">
        <v>12846</v>
      </c>
    </row>
    <row r="12904" spans="1:2" x14ac:dyDescent="0.15">
      <c r="A12904" s="4">
        <v>12902</v>
      </c>
      <c r="B12904" s="62" t="s">
        <v>12847</v>
      </c>
    </row>
    <row r="12905" spans="1:2" x14ac:dyDescent="0.15">
      <c r="A12905" s="4">
        <v>12903</v>
      </c>
      <c r="B12905" s="62" t="s">
        <v>12848</v>
      </c>
    </row>
    <row r="12906" spans="1:2" x14ac:dyDescent="0.15">
      <c r="A12906" s="4">
        <v>12904</v>
      </c>
      <c r="B12906" s="62" t="s">
        <v>12849</v>
      </c>
    </row>
    <row r="12907" spans="1:2" x14ac:dyDescent="0.15">
      <c r="A12907" s="4">
        <v>12905</v>
      </c>
      <c r="B12907" s="62" t="s">
        <v>12850</v>
      </c>
    </row>
    <row r="12908" spans="1:2" x14ac:dyDescent="0.15">
      <c r="A12908" s="4">
        <v>12906</v>
      </c>
      <c r="B12908" s="62" t="s">
        <v>12851</v>
      </c>
    </row>
    <row r="12909" spans="1:2" x14ac:dyDescent="0.15">
      <c r="A12909" s="4">
        <v>12907</v>
      </c>
      <c r="B12909" s="62" t="s">
        <v>12852</v>
      </c>
    </row>
    <row r="12910" spans="1:2" x14ac:dyDescent="0.15">
      <c r="A12910" s="4">
        <v>12908</v>
      </c>
      <c r="B12910" s="62" t="s">
        <v>12853</v>
      </c>
    </row>
    <row r="12911" spans="1:2" x14ac:dyDescent="0.15">
      <c r="A12911" s="4">
        <v>12909</v>
      </c>
      <c r="B12911" s="62" t="s">
        <v>12854</v>
      </c>
    </row>
    <row r="12912" spans="1:2" x14ac:dyDescent="0.15">
      <c r="A12912" s="4">
        <v>12910</v>
      </c>
      <c r="B12912" s="62" t="s">
        <v>12855</v>
      </c>
    </row>
    <row r="12913" spans="1:2" x14ac:dyDescent="0.15">
      <c r="A12913" s="4">
        <v>12911</v>
      </c>
      <c r="B12913" s="62" t="s">
        <v>12856</v>
      </c>
    </row>
    <row r="12914" spans="1:2" x14ac:dyDescent="0.15">
      <c r="A12914" s="4">
        <v>12912</v>
      </c>
      <c r="B12914" s="62" t="s">
        <v>12857</v>
      </c>
    </row>
    <row r="12915" spans="1:2" x14ac:dyDescent="0.15">
      <c r="A12915" s="4">
        <v>12913</v>
      </c>
      <c r="B12915" s="62" t="s">
        <v>12858</v>
      </c>
    </row>
    <row r="12916" spans="1:2" x14ac:dyDescent="0.15">
      <c r="A12916" s="4">
        <v>12914</v>
      </c>
      <c r="B12916" s="62" t="s">
        <v>12859</v>
      </c>
    </row>
    <row r="12917" spans="1:2" x14ac:dyDescent="0.15">
      <c r="A12917" s="4">
        <v>12915</v>
      </c>
      <c r="B12917" s="62" t="s">
        <v>12860</v>
      </c>
    </row>
    <row r="12918" spans="1:2" x14ac:dyDescent="0.15">
      <c r="A12918" s="4">
        <v>12916</v>
      </c>
      <c r="B12918" s="62" t="s">
        <v>12861</v>
      </c>
    </row>
    <row r="12919" spans="1:2" x14ac:dyDescent="0.15">
      <c r="A12919" s="4">
        <v>12917</v>
      </c>
      <c r="B12919" s="62" t="s">
        <v>12862</v>
      </c>
    </row>
    <row r="12920" spans="1:2" x14ac:dyDescent="0.15">
      <c r="A12920" s="4">
        <v>12918</v>
      </c>
      <c r="B12920" s="62" t="s">
        <v>12863</v>
      </c>
    </row>
    <row r="12921" spans="1:2" x14ac:dyDescent="0.15">
      <c r="A12921" s="4">
        <v>12919</v>
      </c>
      <c r="B12921" s="62" t="s">
        <v>12864</v>
      </c>
    </row>
    <row r="12922" spans="1:2" x14ac:dyDescent="0.15">
      <c r="A12922" s="4">
        <v>12920</v>
      </c>
      <c r="B12922" s="62" t="s">
        <v>12865</v>
      </c>
    </row>
    <row r="12923" spans="1:2" x14ac:dyDescent="0.15">
      <c r="A12923" s="4">
        <v>12921</v>
      </c>
      <c r="B12923" s="62" t="s">
        <v>12866</v>
      </c>
    </row>
    <row r="12924" spans="1:2" x14ac:dyDescent="0.15">
      <c r="A12924" s="4">
        <v>12922</v>
      </c>
      <c r="B12924" s="62" t="s">
        <v>12867</v>
      </c>
    </row>
    <row r="12925" spans="1:2" x14ac:dyDescent="0.15">
      <c r="A12925" s="4">
        <v>12923</v>
      </c>
      <c r="B12925" s="62" t="s">
        <v>12868</v>
      </c>
    </row>
    <row r="12926" spans="1:2" x14ac:dyDescent="0.15">
      <c r="A12926" s="4">
        <v>12924</v>
      </c>
      <c r="B12926" s="62" t="s">
        <v>12869</v>
      </c>
    </row>
    <row r="12927" spans="1:2" x14ac:dyDescent="0.15">
      <c r="A12927" s="4">
        <v>12925</v>
      </c>
      <c r="B12927" s="62" t="s">
        <v>12870</v>
      </c>
    </row>
    <row r="12928" spans="1:2" x14ac:dyDescent="0.15">
      <c r="A12928" s="4">
        <v>12926</v>
      </c>
      <c r="B12928" s="62" t="s">
        <v>12871</v>
      </c>
    </row>
    <row r="12929" spans="1:2" x14ac:dyDescent="0.15">
      <c r="A12929" s="4">
        <v>12927</v>
      </c>
      <c r="B12929" s="62" t="s">
        <v>12872</v>
      </c>
    </row>
    <row r="12930" spans="1:2" x14ac:dyDescent="0.15">
      <c r="A12930" s="4">
        <v>12928</v>
      </c>
      <c r="B12930" s="62" t="s">
        <v>12873</v>
      </c>
    </row>
    <row r="12931" spans="1:2" x14ac:dyDescent="0.15">
      <c r="A12931" s="4">
        <v>12929</v>
      </c>
      <c r="B12931" s="62" t="s">
        <v>12874</v>
      </c>
    </row>
    <row r="12932" spans="1:2" x14ac:dyDescent="0.15">
      <c r="A12932" s="4">
        <v>12930</v>
      </c>
      <c r="B12932" s="62" t="s">
        <v>12875</v>
      </c>
    </row>
    <row r="12933" spans="1:2" x14ac:dyDescent="0.15">
      <c r="A12933" s="4">
        <v>12931</v>
      </c>
      <c r="B12933" s="62" t="s">
        <v>12876</v>
      </c>
    </row>
    <row r="12934" spans="1:2" x14ac:dyDescent="0.15">
      <c r="A12934" s="4">
        <v>12932</v>
      </c>
      <c r="B12934" s="62" t="s">
        <v>12877</v>
      </c>
    </row>
    <row r="12935" spans="1:2" x14ac:dyDescent="0.15">
      <c r="A12935" s="4">
        <v>12933</v>
      </c>
      <c r="B12935" s="62" t="s">
        <v>12878</v>
      </c>
    </row>
    <row r="12936" spans="1:2" x14ac:dyDescent="0.15">
      <c r="A12936" s="4">
        <v>12934</v>
      </c>
      <c r="B12936" s="62" t="s">
        <v>12879</v>
      </c>
    </row>
    <row r="12937" spans="1:2" x14ac:dyDescent="0.15">
      <c r="A12937" s="4">
        <v>12935</v>
      </c>
      <c r="B12937" s="62" t="s">
        <v>12880</v>
      </c>
    </row>
    <row r="12938" spans="1:2" x14ac:dyDescent="0.15">
      <c r="A12938" s="4">
        <v>12936</v>
      </c>
      <c r="B12938" s="62" t="s">
        <v>12881</v>
      </c>
    </row>
    <row r="12939" spans="1:2" x14ac:dyDescent="0.15">
      <c r="A12939" s="4">
        <v>12937</v>
      </c>
      <c r="B12939" s="62" t="s">
        <v>12882</v>
      </c>
    </row>
    <row r="12940" spans="1:2" x14ac:dyDescent="0.15">
      <c r="A12940" s="4">
        <v>12938</v>
      </c>
      <c r="B12940" s="62" t="s">
        <v>12883</v>
      </c>
    </row>
    <row r="12941" spans="1:2" x14ac:dyDescent="0.15">
      <c r="A12941" s="4">
        <v>12939</v>
      </c>
      <c r="B12941" s="62" t="s">
        <v>12884</v>
      </c>
    </row>
    <row r="12942" spans="1:2" x14ac:dyDescent="0.15">
      <c r="A12942" s="4">
        <v>12940</v>
      </c>
      <c r="B12942" s="62" t="s">
        <v>12885</v>
      </c>
    </row>
    <row r="12943" spans="1:2" x14ac:dyDescent="0.15">
      <c r="A12943" s="4">
        <v>12941</v>
      </c>
      <c r="B12943" s="62" t="s">
        <v>12886</v>
      </c>
    </row>
    <row r="12944" spans="1:2" x14ac:dyDescent="0.15">
      <c r="A12944" s="4">
        <v>12942</v>
      </c>
      <c r="B12944" s="62" t="s">
        <v>12887</v>
      </c>
    </row>
    <row r="12945" spans="1:2" x14ac:dyDescent="0.15">
      <c r="A12945" s="4">
        <v>12943</v>
      </c>
      <c r="B12945" s="62" t="s">
        <v>12888</v>
      </c>
    </row>
    <row r="12946" spans="1:2" x14ac:dyDescent="0.15">
      <c r="A12946" s="4">
        <v>12944</v>
      </c>
      <c r="B12946" s="62" t="s">
        <v>12889</v>
      </c>
    </row>
    <row r="12947" spans="1:2" x14ac:dyDescent="0.15">
      <c r="A12947" s="4">
        <v>12945</v>
      </c>
      <c r="B12947" s="62" t="s">
        <v>12890</v>
      </c>
    </row>
    <row r="12948" spans="1:2" x14ac:dyDescent="0.15">
      <c r="A12948" s="4">
        <v>12946</v>
      </c>
      <c r="B12948" s="62" t="s">
        <v>12891</v>
      </c>
    </row>
    <row r="12949" spans="1:2" x14ac:dyDescent="0.15">
      <c r="A12949" s="4">
        <v>12947</v>
      </c>
      <c r="B12949" s="62" t="s">
        <v>12892</v>
      </c>
    </row>
    <row r="12950" spans="1:2" x14ac:dyDescent="0.15">
      <c r="A12950" s="4">
        <v>12948</v>
      </c>
      <c r="B12950" s="62" t="s">
        <v>12893</v>
      </c>
    </row>
    <row r="12951" spans="1:2" x14ac:dyDescent="0.15">
      <c r="A12951" s="4">
        <v>12949</v>
      </c>
      <c r="B12951" s="62" t="s">
        <v>12894</v>
      </c>
    </row>
    <row r="12952" spans="1:2" x14ac:dyDescent="0.15">
      <c r="A12952" s="4">
        <v>12950</v>
      </c>
      <c r="B12952" s="62" t="s">
        <v>12895</v>
      </c>
    </row>
    <row r="12953" spans="1:2" x14ac:dyDescent="0.15">
      <c r="A12953" s="4">
        <v>12951</v>
      </c>
      <c r="B12953" s="62" t="s">
        <v>12896</v>
      </c>
    </row>
    <row r="12954" spans="1:2" x14ac:dyDescent="0.15">
      <c r="A12954" s="4">
        <v>12952</v>
      </c>
      <c r="B12954" s="62" t="s">
        <v>12897</v>
      </c>
    </row>
    <row r="12955" spans="1:2" x14ac:dyDescent="0.15">
      <c r="A12955" s="4">
        <v>12953</v>
      </c>
      <c r="B12955" s="62" t="s">
        <v>12898</v>
      </c>
    </row>
    <row r="12956" spans="1:2" x14ac:dyDescent="0.15">
      <c r="A12956" s="4">
        <v>12954</v>
      </c>
      <c r="B12956" s="62" t="s">
        <v>12899</v>
      </c>
    </row>
    <row r="12957" spans="1:2" x14ac:dyDescent="0.15">
      <c r="A12957" s="4">
        <v>12955</v>
      </c>
      <c r="B12957" s="62" t="s">
        <v>12900</v>
      </c>
    </row>
    <row r="12958" spans="1:2" x14ac:dyDescent="0.15">
      <c r="A12958" s="4">
        <v>12956</v>
      </c>
      <c r="B12958" s="62" t="s">
        <v>12901</v>
      </c>
    </row>
    <row r="12959" spans="1:2" x14ac:dyDescent="0.15">
      <c r="A12959" s="4">
        <v>12957</v>
      </c>
      <c r="B12959" s="62" t="s">
        <v>12902</v>
      </c>
    </row>
    <row r="12960" spans="1:2" x14ac:dyDescent="0.15">
      <c r="A12960" s="4">
        <v>12958</v>
      </c>
      <c r="B12960" s="62" t="s">
        <v>12903</v>
      </c>
    </row>
    <row r="12961" spans="1:2" x14ac:dyDescent="0.15">
      <c r="A12961" s="4">
        <v>12959</v>
      </c>
      <c r="B12961" s="62" t="s">
        <v>12904</v>
      </c>
    </row>
    <row r="12962" spans="1:2" x14ac:dyDescent="0.15">
      <c r="A12962" s="4">
        <v>12960</v>
      </c>
      <c r="B12962" s="62" t="s">
        <v>12905</v>
      </c>
    </row>
    <row r="12963" spans="1:2" x14ac:dyDescent="0.15">
      <c r="A12963" s="4">
        <v>12961</v>
      </c>
      <c r="B12963" s="62" t="s">
        <v>10835</v>
      </c>
    </row>
    <row r="12964" spans="1:2" x14ac:dyDescent="0.15">
      <c r="A12964" s="4">
        <v>12962</v>
      </c>
      <c r="B12964" s="62" t="s">
        <v>12906</v>
      </c>
    </row>
    <row r="12965" spans="1:2" x14ac:dyDescent="0.15">
      <c r="A12965" s="4">
        <v>12963</v>
      </c>
      <c r="B12965" s="62" t="s">
        <v>12907</v>
      </c>
    </row>
    <row r="12966" spans="1:2" x14ac:dyDescent="0.15">
      <c r="A12966" s="4">
        <v>12964</v>
      </c>
      <c r="B12966" s="62" t="s">
        <v>12908</v>
      </c>
    </row>
    <row r="12967" spans="1:2" x14ac:dyDescent="0.15">
      <c r="A12967" s="4">
        <v>12965</v>
      </c>
      <c r="B12967" s="62" t="s">
        <v>12909</v>
      </c>
    </row>
    <row r="12968" spans="1:2" x14ac:dyDescent="0.15">
      <c r="A12968" s="4">
        <v>12966</v>
      </c>
      <c r="B12968" s="62" t="s">
        <v>12910</v>
      </c>
    </row>
    <row r="12969" spans="1:2" x14ac:dyDescent="0.15">
      <c r="A12969" s="4">
        <v>12967</v>
      </c>
      <c r="B12969" s="62" t="s">
        <v>12911</v>
      </c>
    </row>
    <row r="12970" spans="1:2" x14ac:dyDescent="0.15">
      <c r="A12970" s="4">
        <v>12968</v>
      </c>
      <c r="B12970" s="62" t="s">
        <v>12912</v>
      </c>
    </row>
    <row r="12971" spans="1:2" x14ac:dyDescent="0.15">
      <c r="A12971" s="4">
        <v>12969</v>
      </c>
      <c r="B12971" s="62" t="s">
        <v>12913</v>
      </c>
    </row>
    <row r="12972" spans="1:2" x14ac:dyDescent="0.15">
      <c r="A12972" s="4">
        <v>12970</v>
      </c>
      <c r="B12972" s="62" t="s">
        <v>12914</v>
      </c>
    </row>
    <row r="12973" spans="1:2" x14ac:dyDescent="0.15">
      <c r="A12973" s="4">
        <v>12971</v>
      </c>
      <c r="B12973" s="62" t="s">
        <v>12915</v>
      </c>
    </row>
    <row r="12974" spans="1:2" x14ac:dyDescent="0.15">
      <c r="A12974" s="4">
        <v>12972</v>
      </c>
      <c r="B12974" s="62" t="s">
        <v>12916</v>
      </c>
    </row>
    <row r="12975" spans="1:2" x14ac:dyDescent="0.15">
      <c r="A12975" s="4">
        <v>12973</v>
      </c>
      <c r="B12975" s="62" t="s">
        <v>12917</v>
      </c>
    </row>
    <row r="12976" spans="1:2" x14ac:dyDescent="0.15">
      <c r="A12976" s="4">
        <v>12974</v>
      </c>
      <c r="B12976" s="62" t="s">
        <v>12918</v>
      </c>
    </row>
    <row r="12977" spans="1:2" x14ac:dyDescent="0.15">
      <c r="A12977" s="4">
        <v>12975</v>
      </c>
      <c r="B12977" s="62" t="s">
        <v>12919</v>
      </c>
    </row>
    <row r="12978" spans="1:2" x14ac:dyDescent="0.15">
      <c r="A12978" s="4">
        <v>12976</v>
      </c>
      <c r="B12978" s="62" t="s">
        <v>12920</v>
      </c>
    </row>
    <row r="12979" spans="1:2" x14ac:dyDescent="0.15">
      <c r="A12979" s="4">
        <v>12977</v>
      </c>
      <c r="B12979" s="62" t="s">
        <v>12921</v>
      </c>
    </row>
    <row r="12980" spans="1:2" x14ac:dyDescent="0.15">
      <c r="A12980" s="4">
        <v>12978</v>
      </c>
      <c r="B12980" s="62" t="s">
        <v>12922</v>
      </c>
    </row>
    <row r="12981" spans="1:2" x14ac:dyDescent="0.15">
      <c r="A12981" s="4">
        <v>12979</v>
      </c>
      <c r="B12981" s="62" t="s">
        <v>12923</v>
      </c>
    </row>
    <row r="12982" spans="1:2" x14ac:dyDescent="0.15">
      <c r="A12982" s="4">
        <v>12980</v>
      </c>
      <c r="B12982" s="62" t="s">
        <v>12924</v>
      </c>
    </row>
    <row r="12983" spans="1:2" x14ac:dyDescent="0.15">
      <c r="A12983" s="4">
        <v>12981</v>
      </c>
      <c r="B12983" s="62" t="s">
        <v>12925</v>
      </c>
    </row>
    <row r="12984" spans="1:2" x14ac:dyDescent="0.15">
      <c r="A12984" s="4">
        <v>12982</v>
      </c>
      <c r="B12984" s="62" t="s">
        <v>12926</v>
      </c>
    </row>
    <row r="12985" spans="1:2" x14ac:dyDescent="0.15">
      <c r="A12985" s="4">
        <v>12983</v>
      </c>
      <c r="B12985" s="62" t="s">
        <v>12927</v>
      </c>
    </row>
    <row r="12986" spans="1:2" x14ac:dyDescent="0.15">
      <c r="A12986" s="4">
        <v>12984</v>
      </c>
      <c r="B12986" s="62" t="s">
        <v>12928</v>
      </c>
    </row>
    <row r="12987" spans="1:2" x14ac:dyDescent="0.15">
      <c r="A12987" s="4">
        <v>12985</v>
      </c>
      <c r="B12987" s="62" t="s">
        <v>12929</v>
      </c>
    </row>
    <row r="12988" spans="1:2" x14ac:dyDescent="0.15">
      <c r="A12988" s="4">
        <v>12986</v>
      </c>
      <c r="B12988" s="62" t="s">
        <v>12930</v>
      </c>
    </row>
    <row r="12989" spans="1:2" x14ac:dyDescent="0.15">
      <c r="A12989" s="4">
        <v>12987</v>
      </c>
      <c r="B12989" s="62" t="s">
        <v>12931</v>
      </c>
    </row>
    <row r="12990" spans="1:2" x14ac:dyDescent="0.15">
      <c r="A12990" s="4">
        <v>12988</v>
      </c>
      <c r="B12990" s="62" t="s">
        <v>12932</v>
      </c>
    </row>
    <row r="12991" spans="1:2" x14ac:dyDescent="0.15">
      <c r="A12991" s="4">
        <v>12989</v>
      </c>
      <c r="B12991" s="62" t="s">
        <v>12933</v>
      </c>
    </row>
    <row r="12992" spans="1:2" x14ac:dyDescent="0.15">
      <c r="A12992" s="4">
        <v>12990</v>
      </c>
      <c r="B12992" s="62" t="s">
        <v>12934</v>
      </c>
    </row>
    <row r="12993" spans="1:2" x14ac:dyDescent="0.15">
      <c r="A12993" s="4">
        <v>12991</v>
      </c>
      <c r="B12993" s="62" t="s">
        <v>12935</v>
      </c>
    </row>
    <row r="12994" spans="1:2" x14ac:dyDescent="0.15">
      <c r="A12994" s="4">
        <v>12992</v>
      </c>
      <c r="B12994" s="62" t="s">
        <v>12936</v>
      </c>
    </row>
    <row r="12995" spans="1:2" x14ac:dyDescent="0.15">
      <c r="A12995" s="4">
        <v>12993</v>
      </c>
      <c r="B12995" s="62" t="s">
        <v>12937</v>
      </c>
    </row>
    <row r="12996" spans="1:2" x14ac:dyDescent="0.15">
      <c r="A12996" s="4">
        <v>12994</v>
      </c>
      <c r="B12996" s="62" t="s">
        <v>12938</v>
      </c>
    </row>
    <row r="12997" spans="1:2" x14ac:dyDescent="0.15">
      <c r="A12997" s="4">
        <v>12995</v>
      </c>
      <c r="B12997" s="62" t="s">
        <v>12939</v>
      </c>
    </row>
    <row r="12998" spans="1:2" x14ac:dyDescent="0.15">
      <c r="A12998" s="4">
        <v>12996</v>
      </c>
      <c r="B12998" s="62" t="s">
        <v>12940</v>
      </c>
    </row>
    <row r="12999" spans="1:2" x14ac:dyDescent="0.15">
      <c r="A12999" s="4">
        <v>12997</v>
      </c>
      <c r="B12999" s="62" t="s">
        <v>12941</v>
      </c>
    </row>
    <row r="13000" spans="1:2" x14ac:dyDescent="0.15">
      <c r="A13000" s="4">
        <v>12998</v>
      </c>
      <c r="B13000" s="62" t="s">
        <v>12942</v>
      </c>
    </row>
    <row r="13001" spans="1:2" x14ac:dyDescent="0.15">
      <c r="A13001" s="4">
        <v>12999</v>
      </c>
      <c r="B13001" s="62" t="s">
        <v>12943</v>
      </c>
    </row>
    <row r="13002" spans="1:2" x14ac:dyDescent="0.15">
      <c r="A13002" s="4">
        <v>13000</v>
      </c>
      <c r="B13002" s="62" t="s">
        <v>12944</v>
      </c>
    </row>
    <row r="13003" spans="1:2" x14ac:dyDescent="0.15">
      <c r="A13003" s="4">
        <v>13001</v>
      </c>
      <c r="B13003" s="62" t="s">
        <v>12945</v>
      </c>
    </row>
    <row r="13004" spans="1:2" x14ac:dyDescent="0.15">
      <c r="A13004" s="4">
        <v>13002</v>
      </c>
      <c r="B13004" s="62" t="s">
        <v>12946</v>
      </c>
    </row>
    <row r="13005" spans="1:2" x14ac:dyDescent="0.15">
      <c r="A13005" s="4">
        <v>13003</v>
      </c>
      <c r="B13005" s="62" t="s">
        <v>12947</v>
      </c>
    </row>
    <row r="13006" spans="1:2" x14ac:dyDescent="0.15">
      <c r="A13006" s="4">
        <v>13004</v>
      </c>
      <c r="B13006" s="62" t="s">
        <v>12948</v>
      </c>
    </row>
    <row r="13007" spans="1:2" x14ac:dyDescent="0.15">
      <c r="A13007" s="4">
        <v>13005</v>
      </c>
      <c r="B13007" s="62" t="s">
        <v>12949</v>
      </c>
    </row>
    <row r="13008" spans="1:2" x14ac:dyDescent="0.15">
      <c r="A13008" s="4">
        <v>13006</v>
      </c>
      <c r="B13008" s="62" t="s">
        <v>770</v>
      </c>
    </row>
    <row r="13009" spans="1:2" x14ac:dyDescent="0.15">
      <c r="A13009" s="4">
        <v>13007</v>
      </c>
      <c r="B13009" s="62" t="s">
        <v>12950</v>
      </c>
    </row>
    <row r="13010" spans="1:2" x14ac:dyDescent="0.15">
      <c r="A13010" s="4">
        <v>13008</v>
      </c>
      <c r="B13010" s="62" t="s">
        <v>12951</v>
      </c>
    </row>
    <row r="13011" spans="1:2" x14ac:dyDescent="0.15">
      <c r="A13011" s="4">
        <v>13009</v>
      </c>
      <c r="B13011" s="62" t="s">
        <v>12952</v>
      </c>
    </row>
    <row r="13012" spans="1:2" x14ac:dyDescent="0.15">
      <c r="A13012" s="4">
        <v>13010</v>
      </c>
      <c r="B13012" s="62" t="s">
        <v>12953</v>
      </c>
    </row>
    <row r="13013" spans="1:2" x14ac:dyDescent="0.15">
      <c r="A13013" s="4">
        <v>13011</v>
      </c>
      <c r="B13013" s="62" t="s">
        <v>12954</v>
      </c>
    </row>
    <row r="13014" spans="1:2" x14ac:dyDescent="0.15">
      <c r="A13014" s="4">
        <v>13012</v>
      </c>
      <c r="B13014" s="62" t="s">
        <v>12955</v>
      </c>
    </row>
    <row r="13015" spans="1:2" x14ac:dyDescent="0.15">
      <c r="A13015" s="4">
        <v>13013</v>
      </c>
      <c r="B13015" s="62" t="s">
        <v>12956</v>
      </c>
    </row>
    <row r="13016" spans="1:2" x14ac:dyDescent="0.15">
      <c r="A13016" s="4">
        <v>13014</v>
      </c>
      <c r="B13016" s="62" t="s">
        <v>12957</v>
      </c>
    </row>
    <row r="13017" spans="1:2" x14ac:dyDescent="0.15">
      <c r="A13017" s="4">
        <v>13015</v>
      </c>
      <c r="B13017" s="62" t="s">
        <v>12958</v>
      </c>
    </row>
    <row r="13018" spans="1:2" x14ac:dyDescent="0.15">
      <c r="A13018" s="4">
        <v>13016</v>
      </c>
      <c r="B13018" s="62" t="s">
        <v>12959</v>
      </c>
    </row>
    <row r="13019" spans="1:2" x14ac:dyDescent="0.15">
      <c r="A13019" s="4">
        <v>13017</v>
      </c>
      <c r="B13019" s="62" t="s">
        <v>12960</v>
      </c>
    </row>
    <row r="13020" spans="1:2" x14ac:dyDescent="0.15">
      <c r="A13020" s="4">
        <v>13018</v>
      </c>
      <c r="B13020" s="62" t="s">
        <v>12961</v>
      </c>
    </row>
    <row r="13021" spans="1:2" x14ac:dyDescent="0.15">
      <c r="A13021" s="4">
        <v>13019</v>
      </c>
      <c r="B13021" s="62" t="s">
        <v>12962</v>
      </c>
    </row>
    <row r="13022" spans="1:2" x14ac:dyDescent="0.15">
      <c r="A13022" s="4">
        <v>13020</v>
      </c>
      <c r="B13022" s="62" t="s">
        <v>12963</v>
      </c>
    </row>
    <row r="13023" spans="1:2" x14ac:dyDescent="0.15">
      <c r="A13023" s="4">
        <v>13021</v>
      </c>
      <c r="B13023" s="62" t="s">
        <v>12964</v>
      </c>
    </row>
    <row r="13024" spans="1:2" x14ac:dyDescent="0.15">
      <c r="A13024" s="4">
        <v>13022</v>
      </c>
      <c r="B13024" s="62" t="s">
        <v>12965</v>
      </c>
    </row>
    <row r="13025" spans="1:2" x14ac:dyDescent="0.15">
      <c r="A13025" s="4">
        <v>13023</v>
      </c>
      <c r="B13025" s="62" t="s">
        <v>12966</v>
      </c>
    </row>
    <row r="13026" spans="1:2" x14ac:dyDescent="0.15">
      <c r="A13026" s="4">
        <v>13024</v>
      </c>
      <c r="B13026" s="62" t="s">
        <v>12967</v>
      </c>
    </row>
    <row r="13027" spans="1:2" x14ac:dyDescent="0.15">
      <c r="A13027" s="4">
        <v>13025</v>
      </c>
      <c r="B13027" s="62" t="s">
        <v>12968</v>
      </c>
    </row>
    <row r="13028" spans="1:2" x14ac:dyDescent="0.15">
      <c r="A13028" s="4">
        <v>13026</v>
      </c>
      <c r="B13028" s="62" t="s">
        <v>12969</v>
      </c>
    </row>
    <row r="13029" spans="1:2" x14ac:dyDescent="0.15">
      <c r="A13029" s="4">
        <v>13027</v>
      </c>
      <c r="B13029" s="62" t="s">
        <v>12970</v>
      </c>
    </row>
    <row r="13030" spans="1:2" x14ac:dyDescent="0.15">
      <c r="A13030" s="4">
        <v>13028</v>
      </c>
      <c r="B13030" s="62" t="s">
        <v>12971</v>
      </c>
    </row>
    <row r="13031" spans="1:2" x14ac:dyDescent="0.15">
      <c r="A13031" s="4">
        <v>13029</v>
      </c>
      <c r="B13031" s="62" t="s">
        <v>12972</v>
      </c>
    </row>
    <row r="13032" spans="1:2" x14ac:dyDescent="0.15">
      <c r="A13032" s="4">
        <v>13030</v>
      </c>
      <c r="B13032" s="62" t="s">
        <v>12973</v>
      </c>
    </row>
    <row r="13033" spans="1:2" x14ac:dyDescent="0.15">
      <c r="A13033" s="4">
        <v>13031</v>
      </c>
      <c r="B13033" s="62" t="s">
        <v>12974</v>
      </c>
    </row>
    <row r="13034" spans="1:2" x14ac:dyDescent="0.15">
      <c r="A13034" s="4">
        <v>13032</v>
      </c>
      <c r="B13034" s="62" t="s">
        <v>12975</v>
      </c>
    </row>
    <row r="13035" spans="1:2" x14ac:dyDescent="0.15">
      <c r="A13035" s="4">
        <v>13033</v>
      </c>
      <c r="B13035" s="62" t="s">
        <v>12976</v>
      </c>
    </row>
    <row r="13036" spans="1:2" x14ac:dyDescent="0.15">
      <c r="A13036" s="4">
        <v>13034</v>
      </c>
      <c r="B13036" s="62" t="s">
        <v>12977</v>
      </c>
    </row>
    <row r="13037" spans="1:2" x14ac:dyDescent="0.15">
      <c r="A13037" s="4">
        <v>13035</v>
      </c>
      <c r="B13037" s="62" t="s">
        <v>12978</v>
      </c>
    </row>
    <row r="13038" spans="1:2" x14ac:dyDescent="0.15">
      <c r="A13038" s="4">
        <v>13036</v>
      </c>
      <c r="B13038" s="62" t="s">
        <v>12979</v>
      </c>
    </row>
    <row r="13039" spans="1:2" x14ac:dyDescent="0.15">
      <c r="A13039" s="4">
        <v>13037</v>
      </c>
      <c r="B13039" s="62" t="s">
        <v>12980</v>
      </c>
    </row>
    <row r="13040" spans="1:2" x14ac:dyDescent="0.15">
      <c r="A13040" s="4">
        <v>13038</v>
      </c>
      <c r="B13040" s="62" t="s">
        <v>12981</v>
      </c>
    </row>
    <row r="13041" spans="1:2" x14ac:dyDescent="0.15">
      <c r="A13041" s="4">
        <v>13039</v>
      </c>
      <c r="B13041" s="62" t="s">
        <v>12982</v>
      </c>
    </row>
    <row r="13042" spans="1:2" x14ac:dyDescent="0.15">
      <c r="A13042" s="4">
        <v>13040</v>
      </c>
      <c r="B13042" s="62" t="s">
        <v>12983</v>
      </c>
    </row>
    <row r="13043" spans="1:2" x14ac:dyDescent="0.15">
      <c r="A13043" s="4">
        <v>13041</v>
      </c>
      <c r="B13043" s="62" t="s">
        <v>12984</v>
      </c>
    </row>
    <row r="13044" spans="1:2" x14ac:dyDescent="0.15">
      <c r="A13044" s="4">
        <v>13042</v>
      </c>
      <c r="B13044" s="62" t="s">
        <v>12985</v>
      </c>
    </row>
    <row r="13045" spans="1:2" x14ac:dyDescent="0.15">
      <c r="A13045" s="4">
        <v>13043</v>
      </c>
      <c r="B13045" s="62" t="s">
        <v>12986</v>
      </c>
    </row>
    <row r="13046" spans="1:2" x14ac:dyDescent="0.15">
      <c r="A13046" s="4">
        <v>13044</v>
      </c>
      <c r="B13046" s="62" t="s">
        <v>12987</v>
      </c>
    </row>
    <row r="13047" spans="1:2" x14ac:dyDescent="0.15">
      <c r="A13047" s="4">
        <v>13045</v>
      </c>
      <c r="B13047" s="62" t="s">
        <v>12988</v>
      </c>
    </row>
    <row r="13048" spans="1:2" x14ac:dyDescent="0.15">
      <c r="A13048" s="4">
        <v>13046</v>
      </c>
      <c r="B13048" s="62" t="s">
        <v>12989</v>
      </c>
    </row>
    <row r="13049" spans="1:2" x14ac:dyDescent="0.15">
      <c r="A13049" s="4">
        <v>13047</v>
      </c>
      <c r="B13049" s="62" t="s">
        <v>12990</v>
      </c>
    </row>
    <row r="13050" spans="1:2" x14ac:dyDescent="0.15">
      <c r="A13050" s="4">
        <v>13048</v>
      </c>
      <c r="B13050" s="62" t="s">
        <v>12991</v>
      </c>
    </row>
    <row r="13051" spans="1:2" x14ac:dyDescent="0.15">
      <c r="A13051" s="4">
        <v>13049</v>
      </c>
      <c r="B13051" s="62" t="s">
        <v>12992</v>
      </c>
    </row>
    <row r="13052" spans="1:2" x14ac:dyDescent="0.15">
      <c r="A13052" s="4">
        <v>13050</v>
      </c>
      <c r="B13052" s="62" t="s">
        <v>12993</v>
      </c>
    </row>
    <row r="13053" spans="1:2" x14ac:dyDescent="0.15">
      <c r="A13053" s="4">
        <v>13051</v>
      </c>
      <c r="B13053" s="62" t="s">
        <v>12994</v>
      </c>
    </row>
    <row r="13054" spans="1:2" x14ac:dyDescent="0.15">
      <c r="A13054" s="4">
        <v>13052</v>
      </c>
      <c r="B13054" s="62" t="s">
        <v>12995</v>
      </c>
    </row>
    <row r="13055" spans="1:2" x14ac:dyDescent="0.15">
      <c r="A13055" s="4">
        <v>13053</v>
      </c>
      <c r="B13055" s="62" t="s">
        <v>12996</v>
      </c>
    </row>
    <row r="13056" spans="1:2" x14ac:dyDescent="0.15">
      <c r="A13056" s="4">
        <v>13054</v>
      </c>
      <c r="B13056" s="62" t="s">
        <v>12997</v>
      </c>
    </row>
    <row r="13057" spans="1:2" x14ac:dyDescent="0.15">
      <c r="A13057" s="4">
        <v>13055</v>
      </c>
      <c r="B13057" s="62" t="s">
        <v>12998</v>
      </c>
    </row>
    <row r="13058" spans="1:2" x14ac:dyDescent="0.15">
      <c r="A13058" s="4">
        <v>13056</v>
      </c>
      <c r="B13058" s="62" t="s">
        <v>12999</v>
      </c>
    </row>
    <row r="13059" spans="1:2" x14ac:dyDescent="0.15">
      <c r="A13059" s="4">
        <v>13057</v>
      </c>
      <c r="B13059" s="62" t="s">
        <v>13000</v>
      </c>
    </row>
    <row r="13060" spans="1:2" x14ac:dyDescent="0.15">
      <c r="A13060" s="4">
        <v>13058</v>
      </c>
      <c r="B13060" s="62" t="s">
        <v>13001</v>
      </c>
    </row>
    <row r="13061" spans="1:2" x14ac:dyDescent="0.15">
      <c r="A13061" s="4">
        <v>13059</v>
      </c>
      <c r="B13061" s="62" t="s">
        <v>13002</v>
      </c>
    </row>
    <row r="13062" spans="1:2" x14ac:dyDescent="0.15">
      <c r="A13062" s="4">
        <v>13060</v>
      </c>
      <c r="B13062" s="62" t="s">
        <v>13003</v>
      </c>
    </row>
    <row r="13063" spans="1:2" x14ac:dyDescent="0.15">
      <c r="A13063" s="4">
        <v>13061</v>
      </c>
      <c r="B13063" s="62" t="s">
        <v>13004</v>
      </c>
    </row>
    <row r="13064" spans="1:2" x14ac:dyDescent="0.15">
      <c r="A13064" s="4">
        <v>13062</v>
      </c>
      <c r="B13064" s="62" t="s">
        <v>13005</v>
      </c>
    </row>
    <row r="13065" spans="1:2" x14ac:dyDescent="0.15">
      <c r="A13065" s="4">
        <v>13063</v>
      </c>
      <c r="B13065" s="62" t="s">
        <v>13006</v>
      </c>
    </row>
    <row r="13066" spans="1:2" x14ac:dyDescent="0.15">
      <c r="A13066" s="4">
        <v>13064</v>
      </c>
      <c r="B13066" s="62" t="s">
        <v>13007</v>
      </c>
    </row>
    <row r="13067" spans="1:2" x14ac:dyDescent="0.15">
      <c r="A13067" s="4">
        <v>13065</v>
      </c>
      <c r="B13067" s="62" t="s">
        <v>13008</v>
      </c>
    </row>
    <row r="13068" spans="1:2" x14ac:dyDescent="0.15">
      <c r="A13068" s="4">
        <v>13066</v>
      </c>
      <c r="B13068" s="62" t="s">
        <v>13009</v>
      </c>
    </row>
    <row r="13069" spans="1:2" x14ac:dyDescent="0.15">
      <c r="A13069" s="4">
        <v>13067</v>
      </c>
      <c r="B13069" s="62" t="s">
        <v>13010</v>
      </c>
    </row>
    <row r="13070" spans="1:2" x14ac:dyDescent="0.15">
      <c r="A13070" s="4">
        <v>13068</v>
      </c>
      <c r="B13070" s="62" t="s">
        <v>13011</v>
      </c>
    </row>
    <row r="13071" spans="1:2" x14ac:dyDescent="0.15">
      <c r="A13071" s="4">
        <v>13069</v>
      </c>
      <c r="B13071" s="62" t="s">
        <v>13012</v>
      </c>
    </row>
    <row r="13072" spans="1:2" x14ac:dyDescent="0.15">
      <c r="A13072" s="4">
        <v>13070</v>
      </c>
      <c r="B13072" s="62" t="s">
        <v>13013</v>
      </c>
    </row>
    <row r="13073" spans="1:2" x14ac:dyDescent="0.15">
      <c r="A13073" s="4">
        <v>13071</v>
      </c>
      <c r="B13073" s="62" t="s">
        <v>13014</v>
      </c>
    </row>
    <row r="13074" spans="1:2" x14ac:dyDescent="0.15">
      <c r="A13074" s="4">
        <v>13072</v>
      </c>
      <c r="B13074" s="62" t="s">
        <v>13015</v>
      </c>
    </row>
    <row r="13075" spans="1:2" x14ac:dyDescent="0.15">
      <c r="A13075" s="4">
        <v>13073</v>
      </c>
      <c r="B13075" s="62" t="s">
        <v>13016</v>
      </c>
    </row>
    <row r="13076" spans="1:2" x14ac:dyDescent="0.15">
      <c r="A13076" s="4">
        <v>13074</v>
      </c>
      <c r="B13076" s="62" t="s">
        <v>13017</v>
      </c>
    </row>
    <row r="13077" spans="1:2" x14ac:dyDescent="0.15">
      <c r="A13077" s="4">
        <v>13075</v>
      </c>
      <c r="B13077" s="62" t="s">
        <v>13018</v>
      </c>
    </row>
    <row r="13078" spans="1:2" x14ac:dyDescent="0.15">
      <c r="A13078" s="4">
        <v>13076</v>
      </c>
      <c r="B13078" s="62" t="s">
        <v>13019</v>
      </c>
    </row>
    <row r="13079" spans="1:2" x14ac:dyDescent="0.15">
      <c r="A13079" s="4">
        <v>13077</v>
      </c>
      <c r="B13079" s="62" t="s">
        <v>13020</v>
      </c>
    </row>
    <row r="13080" spans="1:2" x14ac:dyDescent="0.15">
      <c r="A13080" s="4">
        <v>13078</v>
      </c>
      <c r="B13080" s="62" t="s">
        <v>13021</v>
      </c>
    </row>
    <row r="13081" spans="1:2" x14ac:dyDescent="0.15">
      <c r="A13081" s="4">
        <v>13079</v>
      </c>
      <c r="B13081" s="62" t="s">
        <v>13022</v>
      </c>
    </row>
    <row r="13082" spans="1:2" x14ac:dyDescent="0.15">
      <c r="A13082" s="4">
        <v>13080</v>
      </c>
      <c r="B13082" s="62" t="s">
        <v>13023</v>
      </c>
    </row>
    <row r="13083" spans="1:2" x14ac:dyDescent="0.15">
      <c r="A13083" s="4">
        <v>13081</v>
      </c>
      <c r="B13083" s="62" t="s">
        <v>13024</v>
      </c>
    </row>
    <row r="13084" spans="1:2" x14ac:dyDescent="0.15">
      <c r="A13084" s="4">
        <v>13082</v>
      </c>
      <c r="B13084" s="62" t="s">
        <v>13025</v>
      </c>
    </row>
    <row r="13085" spans="1:2" x14ac:dyDescent="0.15">
      <c r="A13085" s="4">
        <v>13083</v>
      </c>
      <c r="B13085" s="62" t="s">
        <v>13026</v>
      </c>
    </row>
    <row r="13086" spans="1:2" x14ac:dyDescent="0.15">
      <c r="A13086" s="4">
        <v>13084</v>
      </c>
      <c r="B13086" s="62" t="s">
        <v>13027</v>
      </c>
    </row>
    <row r="13087" spans="1:2" x14ac:dyDescent="0.15">
      <c r="A13087" s="4">
        <v>13085</v>
      </c>
      <c r="B13087" s="62" t="s">
        <v>13028</v>
      </c>
    </row>
    <row r="13088" spans="1:2" x14ac:dyDescent="0.15">
      <c r="A13088" s="4">
        <v>13086</v>
      </c>
      <c r="B13088" s="62" t="s">
        <v>13029</v>
      </c>
    </row>
    <row r="13089" spans="1:2" x14ac:dyDescent="0.15">
      <c r="A13089" s="4">
        <v>13087</v>
      </c>
      <c r="B13089" s="62" t="s">
        <v>13030</v>
      </c>
    </row>
    <row r="13090" spans="1:2" x14ac:dyDescent="0.15">
      <c r="A13090" s="4">
        <v>13088</v>
      </c>
      <c r="B13090" s="62" t="s">
        <v>13031</v>
      </c>
    </row>
    <row r="13091" spans="1:2" x14ac:dyDescent="0.15">
      <c r="A13091" s="4">
        <v>13089</v>
      </c>
      <c r="B13091" s="62" t="s">
        <v>13032</v>
      </c>
    </row>
    <row r="13092" spans="1:2" x14ac:dyDescent="0.15">
      <c r="A13092" s="4">
        <v>13090</v>
      </c>
      <c r="B13092" s="62" t="s">
        <v>13033</v>
      </c>
    </row>
    <row r="13093" spans="1:2" x14ac:dyDescent="0.15">
      <c r="A13093" s="4">
        <v>13091</v>
      </c>
      <c r="B13093" s="62" t="s">
        <v>13034</v>
      </c>
    </row>
    <row r="13094" spans="1:2" x14ac:dyDescent="0.15">
      <c r="A13094" s="4">
        <v>13092</v>
      </c>
      <c r="B13094" s="62" t="s">
        <v>13035</v>
      </c>
    </row>
    <row r="13095" spans="1:2" x14ac:dyDescent="0.15">
      <c r="A13095" s="4">
        <v>13093</v>
      </c>
      <c r="B13095" s="62" t="s">
        <v>13036</v>
      </c>
    </row>
    <row r="13096" spans="1:2" x14ac:dyDescent="0.15">
      <c r="A13096" s="4">
        <v>13094</v>
      </c>
      <c r="B13096" s="62" t="s">
        <v>13037</v>
      </c>
    </row>
    <row r="13097" spans="1:2" x14ac:dyDescent="0.15">
      <c r="A13097" s="4">
        <v>13095</v>
      </c>
      <c r="B13097" s="62" t="s">
        <v>13038</v>
      </c>
    </row>
    <row r="13098" spans="1:2" x14ac:dyDescent="0.15">
      <c r="A13098" s="4">
        <v>13096</v>
      </c>
      <c r="B13098" s="62" t="s">
        <v>13039</v>
      </c>
    </row>
    <row r="13099" spans="1:2" x14ac:dyDescent="0.15">
      <c r="A13099" s="4">
        <v>13097</v>
      </c>
      <c r="B13099" s="62" t="s">
        <v>13040</v>
      </c>
    </row>
    <row r="13100" spans="1:2" x14ac:dyDescent="0.15">
      <c r="A13100" s="4">
        <v>13098</v>
      </c>
      <c r="B13100" s="62" t="s">
        <v>13041</v>
      </c>
    </row>
    <row r="13101" spans="1:2" x14ac:dyDescent="0.15">
      <c r="A13101" s="4">
        <v>13099</v>
      </c>
      <c r="B13101" s="62" t="s">
        <v>13042</v>
      </c>
    </row>
    <row r="13102" spans="1:2" x14ac:dyDescent="0.15">
      <c r="A13102" s="4">
        <v>13100</v>
      </c>
      <c r="B13102" s="62" t="s">
        <v>13043</v>
      </c>
    </row>
    <row r="13103" spans="1:2" x14ac:dyDescent="0.15">
      <c r="A13103" s="4">
        <v>13101</v>
      </c>
      <c r="B13103" s="62" t="s">
        <v>13044</v>
      </c>
    </row>
    <row r="13104" spans="1:2" x14ac:dyDescent="0.15">
      <c r="A13104" s="4">
        <v>13102</v>
      </c>
      <c r="B13104" s="62" t="s">
        <v>13045</v>
      </c>
    </row>
    <row r="13105" spans="1:2" x14ac:dyDescent="0.15">
      <c r="A13105" s="4">
        <v>13103</v>
      </c>
      <c r="B13105" s="62" t="s">
        <v>13046</v>
      </c>
    </row>
    <row r="13106" spans="1:2" x14ac:dyDescent="0.15">
      <c r="A13106" s="4">
        <v>13104</v>
      </c>
      <c r="B13106" s="62" t="s">
        <v>13047</v>
      </c>
    </row>
    <row r="13107" spans="1:2" x14ac:dyDescent="0.15">
      <c r="A13107" s="4">
        <v>13105</v>
      </c>
      <c r="B13107" s="62" t="s">
        <v>13048</v>
      </c>
    </row>
    <row r="13108" spans="1:2" x14ac:dyDescent="0.15">
      <c r="A13108" s="4">
        <v>13106</v>
      </c>
      <c r="B13108" s="62" t="s">
        <v>13049</v>
      </c>
    </row>
    <row r="13109" spans="1:2" x14ac:dyDescent="0.15">
      <c r="A13109" s="4">
        <v>13107</v>
      </c>
      <c r="B13109" s="62" t="s">
        <v>13050</v>
      </c>
    </row>
    <row r="13110" spans="1:2" x14ac:dyDescent="0.15">
      <c r="A13110" s="4">
        <v>13108</v>
      </c>
      <c r="B13110" s="62" t="s">
        <v>13051</v>
      </c>
    </row>
    <row r="13111" spans="1:2" x14ac:dyDescent="0.15">
      <c r="A13111" s="4">
        <v>13109</v>
      </c>
      <c r="B13111" s="62" t="s">
        <v>13052</v>
      </c>
    </row>
    <row r="13112" spans="1:2" x14ac:dyDescent="0.15">
      <c r="A13112" s="4">
        <v>13110</v>
      </c>
      <c r="B13112" s="62" t="s">
        <v>13053</v>
      </c>
    </row>
    <row r="13113" spans="1:2" x14ac:dyDescent="0.15">
      <c r="A13113" s="4">
        <v>13111</v>
      </c>
      <c r="B13113" s="62" t="s">
        <v>13054</v>
      </c>
    </row>
    <row r="13114" spans="1:2" x14ac:dyDescent="0.15">
      <c r="A13114" s="4">
        <v>13112</v>
      </c>
      <c r="B13114" s="62" t="s">
        <v>13055</v>
      </c>
    </row>
    <row r="13115" spans="1:2" x14ac:dyDescent="0.15">
      <c r="A13115" s="4">
        <v>13113</v>
      </c>
      <c r="B13115" s="62" t="s">
        <v>13056</v>
      </c>
    </row>
    <row r="13116" spans="1:2" x14ac:dyDescent="0.15">
      <c r="A13116" s="4">
        <v>13114</v>
      </c>
      <c r="B13116" s="62" t="s">
        <v>13057</v>
      </c>
    </row>
    <row r="13117" spans="1:2" x14ac:dyDescent="0.15">
      <c r="A13117" s="4">
        <v>13115</v>
      </c>
      <c r="B13117" s="62" t="s">
        <v>13058</v>
      </c>
    </row>
    <row r="13118" spans="1:2" x14ac:dyDescent="0.15">
      <c r="A13118" s="4">
        <v>13116</v>
      </c>
      <c r="B13118" s="62" t="s">
        <v>13059</v>
      </c>
    </row>
    <row r="13119" spans="1:2" x14ac:dyDescent="0.15">
      <c r="A13119" s="4">
        <v>13117</v>
      </c>
      <c r="B13119" s="62" t="s">
        <v>13060</v>
      </c>
    </row>
    <row r="13120" spans="1:2" x14ac:dyDescent="0.15">
      <c r="A13120" s="4">
        <v>13118</v>
      </c>
      <c r="B13120" s="62" t="s">
        <v>13061</v>
      </c>
    </row>
    <row r="13121" spans="1:2" x14ac:dyDescent="0.15">
      <c r="A13121" s="4">
        <v>13119</v>
      </c>
      <c r="B13121" s="62" t="s">
        <v>13062</v>
      </c>
    </row>
    <row r="13122" spans="1:2" x14ac:dyDescent="0.15">
      <c r="A13122" s="4">
        <v>13120</v>
      </c>
      <c r="B13122" s="62" t="s">
        <v>13063</v>
      </c>
    </row>
    <row r="13123" spans="1:2" x14ac:dyDescent="0.15">
      <c r="A13123" s="4">
        <v>13121</v>
      </c>
      <c r="B13123" s="62" t="s">
        <v>13064</v>
      </c>
    </row>
    <row r="13124" spans="1:2" x14ac:dyDescent="0.15">
      <c r="A13124" s="4">
        <v>13122</v>
      </c>
      <c r="B13124" s="62" t="s">
        <v>13065</v>
      </c>
    </row>
    <row r="13125" spans="1:2" x14ac:dyDescent="0.15">
      <c r="A13125" s="4">
        <v>13123</v>
      </c>
      <c r="B13125" s="62" t="s">
        <v>13066</v>
      </c>
    </row>
    <row r="13126" spans="1:2" x14ac:dyDescent="0.15">
      <c r="A13126" s="4">
        <v>13124</v>
      </c>
      <c r="B13126" s="62" t="s">
        <v>13067</v>
      </c>
    </row>
    <row r="13127" spans="1:2" x14ac:dyDescent="0.15">
      <c r="A13127" s="4">
        <v>13125</v>
      </c>
      <c r="B13127" s="62" t="s">
        <v>13068</v>
      </c>
    </row>
    <row r="13128" spans="1:2" x14ac:dyDescent="0.15">
      <c r="A13128" s="4">
        <v>13126</v>
      </c>
      <c r="B13128" s="62" t="s">
        <v>13069</v>
      </c>
    </row>
    <row r="13129" spans="1:2" x14ac:dyDescent="0.15">
      <c r="A13129" s="4">
        <v>13127</v>
      </c>
      <c r="B13129" s="62" t="s">
        <v>13070</v>
      </c>
    </row>
    <row r="13130" spans="1:2" x14ac:dyDescent="0.15">
      <c r="A13130" s="4">
        <v>13128</v>
      </c>
      <c r="B13130" s="62" t="s">
        <v>13071</v>
      </c>
    </row>
    <row r="13131" spans="1:2" x14ac:dyDescent="0.15">
      <c r="A13131" s="4">
        <v>13129</v>
      </c>
      <c r="B13131" s="62" t="s">
        <v>13072</v>
      </c>
    </row>
    <row r="13132" spans="1:2" x14ac:dyDescent="0.15">
      <c r="A13132" s="4">
        <v>13130</v>
      </c>
      <c r="B13132" s="62" t="s">
        <v>13073</v>
      </c>
    </row>
    <row r="13133" spans="1:2" x14ac:dyDescent="0.15">
      <c r="A13133" s="4">
        <v>13131</v>
      </c>
      <c r="B13133" s="62" t="s">
        <v>13074</v>
      </c>
    </row>
    <row r="13134" spans="1:2" x14ac:dyDescent="0.15">
      <c r="A13134" s="4">
        <v>13132</v>
      </c>
      <c r="B13134" s="62" t="s">
        <v>13075</v>
      </c>
    </row>
    <row r="13135" spans="1:2" x14ac:dyDescent="0.15">
      <c r="A13135" s="4">
        <v>13133</v>
      </c>
      <c r="B13135" s="62" t="s">
        <v>13076</v>
      </c>
    </row>
    <row r="13136" spans="1:2" x14ac:dyDescent="0.15">
      <c r="A13136" s="4">
        <v>13134</v>
      </c>
      <c r="B13136" s="62" t="s">
        <v>13077</v>
      </c>
    </row>
    <row r="13137" spans="1:2" x14ac:dyDescent="0.15">
      <c r="A13137" s="4">
        <v>13135</v>
      </c>
      <c r="B13137" s="62" t="s">
        <v>13078</v>
      </c>
    </row>
    <row r="13138" spans="1:2" x14ac:dyDescent="0.15">
      <c r="A13138" s="4">
        <v>13136</v>
      </c>
      <c r="B13138" s="62" t="s">
        <v>13079</v>
      </c>
    </row>
    <row r="13139" spans="1:2" x14ac:dyDescent="0.15">
      <c r="A13139" s="4">
        <v>13137</v>
      </c>
      <c r="B13139" s="62" t="s">
        <v>13080</v>
      </c>
    </row>
    <row r="13140" spans="1:2" x14ac:dyDescent="0.15">
      <c r="A13140" s="4">
        <v>13138</v>
      </c>
      <c r="B13140" s="62" t="s">
        <v>13081</v>
      </c>
    </row>
    <row r="13141" spans="1:2" x14ac:dyDescent="0.15">
      <c r="A13141" s="4">
        <v>13139</v>
      </c>
      <c r="B13141" s="62" t="s">
        <v>13082</v>
      </c>
    </row>
    <row r="13142" spans="1:2" x14ac:dyDescent="0.15">
      <c r="A13142" s="4">
        <v>13140</v>
      </c>
      <c r="B13142" s="62" t="s">
        <v>13083</v>
      </c>
    </row>
    <row r="13143" spans="1:2" x14ac:dyDescent="0.15">
      <c r="A13143" s="4">
        <v>13141</v>
      </c>
      <c r="B13143" s="62" t="s">
        <v>13084</v>
      </c>
    </row>
    <row r="13144" spans="1:2" x14ac:dyDescent="0.15">
      <c r="A13144" s="4">
        <v>13142</v>
      </c>
      <c r="B13144" s="62" t="s">
        <v>13085</v>
      </c>
    </row>
    <row r="13145" spans="1:2" x14ac:dyDescent="0.15">
      <c r="A13145" s="4">
        <v>13143</v>
      </c>
      <c r="B13145" s="62" t="s">
        <v>13086</v>
      </c>
    </row>
    <row r="13146" spans="1:2" x14ac:dyDescent="0.15">
      <c r="A13146" s="4">
        <v>13144</v>
      </c>
      <c r="B13146" s="62" t="s">
        <v>13087</v>
      </c>
    </row>
    <row r="13147" spans="1:2" x14ac:dyDescent="0.15">
      <c r="A13147" s="4">
        <v>13145</v>
      </c>
      <c r="B13147" s="62" t="s">
        <v>13088</v>
      </c>
    </row>
    <row r="13148" spans="1:2" x14ac:dyDescent="0.15">
      <c r="A13148" s="4">
        <v>13146</v>
      </c>
      <c r="B13148" s="62" t="s">
        <v>13089</v>
      </c>
    </row>
    <row r="13149" spans="1:2" x14ac:dyDescent="0.15">
      <c r="A13149" s="4">
        <v>13147</v>
      </c>
      <c r="B13149" s="62" t="s">
        <v>13090</v>
      </c>
    </row>
    <row r="13150" spans="1:2" x14ac:dyDescent="0.15">
      <c r="A13150" s="4">
        <v>13148</v>
      </c>
      <c r="B13150" s="62" t="s">
        <v>13091</v>
      </c>
    </row>
    <row r="13151" spans="1:2" x14ac:dyDescent="0.15">
      <c r="A13151" s="4">
        <v>13149</v>
      </c>
      <c r="B13151" s="62" t="s">
        <v>13092</v>
      </c>
    </row>
    <row r="13152" spans="1:2" x14ac:dyDescent="0.15">
      <c r="A13152" s="4">
        <v>13150</v>
      </c>
      <c r="B13152" s="62" t="s">
        <v>13093</v>
      </c>
    </row>
    <row r="13153" spans="1:2" x14ac:dyDescent="0.15">
      <c r="A13153" s="4">
        <v>13151</v>
      </c>
      <c r="B13153" s="62" t="s">
        <v>13094</v>
      </c>
    </row>
    <row r="13154" spans="1:2" x14ac:dyDescent="0.15">
      <c r="A13154" s="4">
        <v>13152</v>
      </c>
      <c r="B13154" s="62" t="s">
        <v>13095</v>
      </c>
    </row>
    <row r="13155" spans="1:2" x14ac:dyDescent="0.15">
      <c r="A13155" s="4">
        <v>13153</v>
      </c>
      <c r="B13155" s="62" t="s">
        <v>13096</v>
      </c>
    </row>
    <row r="13156" spans="1:2" x14ac:dyDescent="0.15">
      <c r="A13156" s="4">
        <v>13154</v>
      </c>
      <c r="B13156" s="62" t="s">
        <v>13097</v>
      </c>
    </row>
    <row r="13157" spans="1:2" x14ac:dyDescent="0.15">
      <c r="A13157" s="4">
        <v>13155</v>
      </c>
      <c r="B13157" s="62" t="s">
        <v>13098</v>
      </c>
    </row>
    <row r="13158" spans="1:2" x14ac:dyDescent="0.15">
      <c r="A13158" s="4">
        <v>13156</v>
      </c>
      <c r="B13158" s="62" t="s">
        <v>13099</v>
      </c>
    </row>
    <row r="13159" spans="1:2" x14ac:dyDescent="0.15">
      <c r="A13159" s="4">
        <v>13157</v>
      </c>
      <c r="B13159" s="62" t="s">
        <v>13100</v>
      </c>
    </row>
    <row r="13160" spans="1:2" x14ac:dyDescent="0.15">
      <c r="A13160" s="4">
        <v>13158</v>
      </c>
      <c r="B13160" s="62" t="s">
        <v>13101</v>
      </c>
    </row>
    <row r="13161" spans="1:2" x14ac:dyDescent="0.15">
      <c r="A13161" s="4">
        <v>13159</v>
      </c>
      <c r="B13161" s="62" t="s">
        <v>13102</v>
      </c>
    </row>
    <row r="13162" spans="1:2" x14ac:dyDescent="0.15">
      <c r="A13162" s="4">
        <v>13160</v>
      </c>
      <c r="B13162" s="62" t="s">
        <v>13103</v>
      </c>
    </row>
    <row r="13163" spans="1:2" x14ac:dyDescent="0.15">
      <c r="A13163" s="4">
        <v>13161</v>
      </c>
      <c r="B13163" s="62" t="s">
        <v>13104</v>
      </c>
    </row>
    <row r="13164" spans="1:2" x14ac:dyDescent="0.15">
      <c r="A13164" s="4">
        <v>13162</v>
      </c>
      <c r="B13164" s="62" t="s">
        <v>13105</v>
      </c>
    </row>
    <row r="13165" spans="1:2" x14ac:dyDescent="0.15">
      <c r="A13165" s="4">
        <v>13163</v>
      </c>
      <c r="B13165" s="62" t="s">
        <v>13106</v>
      </c>
    </row>
    <row r="13166" spans="1:2" x14ac:dyDescent="0.15">
      <c r="A13166" s="4">
        <v>13164</v>
      </c>
      <c r="B13166" s="62" t="s">
        <v>13107</v>
      </c>
    </row>
    <row r="13167" spans="1:2" x14ac:dyDescent="0.15">
      <c r="A13167" s="4">
        <v>13165</v>
      </c>
      <c r="B13167" s="62" t="s">
        <v>13108</v>
      </c>
    </row>
    <row r="13168" spans="1:2" x14ac:dyDescent="0.15">
      <c r="A13168" s="4">
        <v>13166</v>
      </c>
      <c r="B13168" s="62" t="s">
        <v>13109</v>
      </c>
    </row>
    <row r="13169" spans="1:2" x14ac:dyDescent="0.15">
      <c r="A13169" s="4">
        <v>13167</v>
      </c>
      <c r="B13169" s="62" t="s">
        <v>13110</v>
      </c>
    </row>
    <row r="13170" spans="1:2" x14ac:dyDescent="0.15">
      <c r="A13170" s="4">
        <v>13168</v>
      </c>
      <c r="B13170" s="62" t="s">
        <v>13111</v>
      </c>
    </row>
    <row r="13171" spans="1:2" x14ac:dyDescent="0.15">
      <c r="A13171" s="4">
        <v>13169</v>
      </c>
      <c r="B13171" s="62" t="s">
        <v>13112</v>
      </c>
    </row>
    <row r="13172" spans="1:2" x14ac:dyDescent="0.15">
      <c r="A13172" s="4">
        <v>13170</v>
      </c>
      <c r="B13172" s="62" t="s">
        <v>13113</v>
      </c>
    </row>
    <row r="13173" spans="1:2" x14ac:dyDescent="0.15">
      <c r="A13173" s="4">
        <v>13171</v>
      </c>
      <c r="B13173" s="62" t="s">
        <v>13114</v>
      </c>
    </row>
    <row r="13174" spans="1:2" x14ac:dyDescent="0.15">
      <c r="A13174" s="4">
        <v>13172</v>
      </c>
      <c r="B13174" s="62" t="s">
        <v>13115</v>
      </c>
    </row>
    <row r="13175" spans="1:2" x14ac:dyDescent="0.15">
      <c r="A13175" s="4">
        <v>13173</v>
      </c>
      <c r="B13175" s="62" t="s">
        <v>13116</v>
      </c>
    </row>
    <row r="13176" spans="1:2" x14ac:dyDescent="0.15">
      <c r="A13176" s="4">
        <v>13174</v>
      </c>
      <c r="B13176" s="62" t="s">
        <v>13117</v>
      </c>
    </row>
    <row r="13177" spans="1:2" x14ac:dyDescent="0.15">
      <c r="A13177" s="4">
        <v>13175</v>
      </c>
      <c r="B13177" s="62" t="s">
        <v>13118</v>
      </c>
    </row>
    <row r="13178" spans="1:2" x14ac:dyDescent="0.15">
      <c r="A13178" s="4">
        <v>13176</v>
      </c>
      <c r="B13178" s="62" t="s">
        <v>13119</v>
      </c>
    </row>
    <row r="13179" spans="1:2" x14ac:dyDescent="0.15">
      <c r="A13179" s="4">
        <v>13177</v>
      </c>
      <c r="B13179" s="62" t="s">
        <v>13120</v>
      </c>
    </row>
    <row r="13180" spans="1:2" x14ac:dyDescent="0.15">
      <c r="A13180" s="4">
        <v>13178</v>
      </c>
      <c r="B13180" s="62" t="s">
        <v>13121</v>
      </c>
    </row>
    <row r="13181" spans="1:2" x14ac:dyDescent="0.15">
      <c r="A13181" s="4">
        <v>13179</v>
      </c>
      <c r="B13181" s="62" t="s">
        <v>13122</v>
      </c>
    </row>
    <row r="13182" spans="1:2" x14ac:dyDescent="0.15">
      <c r="A13182" s="4">
        <v>13180</v>
      </c>
      <c r="B13182" s="62" t="s">
        <v>13123</v>
      </c>
    </row>
    <row r="13183" spans="1:2" x14ac:dyDescent="0.15">
      <c r="A13183" s="4">
        <v>13181</v>
      </c>
      <c r="B13183" s="62" t="s">
        <v>13124</v>
      </c>
    </row>
    <row r="13184" spans="1:2" x14ac:dyDescent="0.15">
      <c r="A13184" s="4">
        <v>13182</v>
      </c>
      <c r="B13184" s="62" t="s">
        <v>13125</v>
      </c>
    </row>
    <row r="13185" spans="1:2" x14ac:dyDescent="0.15">
      <c r="A13185" s="4">
        <v>13183</v>
      </c>
      <c r="B13185" s="62" t="s">
        <v>13126</v>
      </c>
    </row>
    <row r="13186" spans="1:2" x14ac:dyDescent="0.15">
      <c r="A13186" s="4">
        <v>13184</v>
      </c>
      <c r="B13186" s="62" t="s">
        <v>13127</v>
      </c>
    </row>
    <row r="13187" spans="1:2" x14ac:dyDescent="0.15">
      <c r="A13187" s="4">
        <v>13185</v>
      </c>
      <c r="B13187" s="62" t="s">
        <v>13128</v>
      </c>
    </row>
    <row r="13188" spans="1:2" x14ac:dyDescent="0.15">
      <c r="A13188" s="4">
        <v>13186</v>
      </c>
      <c r="B13188" s="62" t="s">
        <v>13129</v>
      </c>
    </row>
    <row r="13189" spans="1:2" x14ac:dyDescent="0.15">
      <c r="A13189" s="4">
        <v>13187</v>
      </c>
      <c r="B13189" s="62" t="s">
        <v>13130</v>
      </c>
    </row>
    <row r="13190" spans="1:2" x14ac:dyDescent="0.15">
      <c r="A13190" s="4">
        <v>13188</v>
      </c>
      <c r="B13190" s="62" t="s">
        <v>13131</v>
      </c>
    </row>
    <row r="13191" spans="1:2" x14ac:dyDescent="0.15">
      <c r="A13191" s="4">
        <v>13189</v>
      </c>
      <c r="B13191" s="62" t="s">
        <v>13132</v>
      </c>
    </row>
    <row r="13192" spans="1:2" x14ac:dyDescent="0.15">
      <c r="A13192" s="4">
        <v>13190</v>
      </c>
      <c r="B13192" s="62" t="s">
        <v>13133</v>
      </c>
    </row>
    <row r="13193" spans="1:2" x14ac:dyDescent="0.15">
      <c r="A13193" s="4">
        <v>13191</v>
      </c>
      <c r="B13193" s="62" t="s">
        <v>13134</v>
      </c>
    </row>
    <row r="13194" spans="1:2" x14ac:dyDescent="0.15">
      <c r="A13194" s="4">
        <v>13192</v>
      </c>
      <c r="B13194" s="62" t="s">
        <v>13135</v>
      </c>
    </row>
    <row r="13195" spans="1:2" x14ac:dyDescent="0.15">
      <c r="A13195" s="4">
        <v>13193</v>
      </c>
      <c r="B13195" s="62" t="s">
        <v>13136</v>
      </c>
    </row>
    <row r="13196" spans="1:2" x14ac:dyDescent="0.15">
      <c r="A13196" s="4">
        <v>13194</v>
      </c>
      <c r="B13196" s="62" t="s">
        <v>13137</v>
      </c>
    </row>
    <row r="13197" spans="1:2" x14ac:dyDescent="0.15">
      <c r="A13197" s="4">
        <v>13195</v>
      </c>
      <c r="B13197" s="62" t="s">
        <v>13138</v>
      </c>
    </row>
    <row r="13198" spans="1:2" x14ac:dyDescent="0.15">
      <c r="A13198" s="4">
        <v>13196</v>
      </c>
      <c r="B13198" s="62" t="s">
        <v>13139</v>
      </c>
    </row>
    <row r="13199" spans="1:2" x14ac:dyDescent="0.15">
      <c r="A13199" s="4">
        <v>13197</v>
      </c>
      <c r="B13199" s="62" t="s">
        <v>13140</v>
      </c>
    </row>
    <row r="13200" spans="1:2" x14ac:dyDescent="0.15">
      <c r="A13200" s="4">
        <v>13198</v>
      </c>
      <c r="B13200" s="62" t="s">
        <v>13141</v>
      </c>
    </row>
    <row r="13201" spans="1:2" x14ac:dyDescent="0.15">
      <c r="A13201" s="4">
        <v>13199</v>
      </c>
      <c r="B13201" s="62" t="s">
        <v>13142</v>
      </c>
    </row>
    <row r="13202" spans="1:2" x14ac:dyDescent="0.15">
      <c r="A13202" s="4">
        <v>13200</v>
      </c>
      <c r="B13202" s="62" t="s">
        <v>13143</v>
      </c>
    </row>
    <row r="13203" spans="1:2" x14ac:dyDescent="0.15">
      <c r="A13203" s="4">
        <v>13201</v>
      </c>
      <c r="B13203" s="62" t="s">
        <v>13144</v>
      </c>
    </row>
    <row r="13204" spans="1:2" x14ac:dyDescent="0.15">
      <c r="A13204" s="4">
        <v>13202</v>
      </c>
      <c r="B13204" s="62" t="s">
        <v>13145</v>
      </c>
    </row>
    <row r="13205" spans="1:2" x14ac:dyDescent="0.15">
      <c r="A13205" s="4">
        <v>13203</v>
      </c>
      <c r="B13205" s="62" t="s">
        <v>13146</v>
      </c>
    </row>
    <row r="13206" spans="1:2" x14ac:dyDescent="0.15">
      <c r="A13206" s="4">
        <v>13204</v>
      </c>
      <c r="B13206" s="62" t="s">
        <v>13147</v>
      </c>
    </row>
    <row r="13207" spans="1:2" x14ac:dyDescent="0.15">
      <c r="A13207" s="4">
        <v>13205</v>
      </c>
      <c r="B13207" s="62" t="s">
        <v>13148</v>
      </c>
    </row>
    <row r="13208" spans="1:2" x14ac:dyDescent="0.15">
      <c r="A13208" s="4">
        <v>13206</v>
      </c>
      <c r="B13208" s="62" t="s">
        <v>13149</v>
      </c>
    </row>
    <row r="13209" spans="1:2" x14ac:dyDescent="0.15">
      <c r="A13209" s="4">
        <v>13207</v>
      </c>
      <c r="B13209" s="62" t="s">
        <v>13150</v>
      </c>
    </row>
    <row r="13210" spans="1:2" x14ac:dyDescent="0.15">
      <c r="A13210" s="4">
        <v>13208</v>
      </c>
      <c r="B13210" s="62" t="s">
        <v>13151</v>
      </c>
    </row>
    <row r="13211" spans="1:2" x14ac:dyDescent="0.15">
      <c r="A13211" s="4">
        <v>13209</v>
      </c>
      <c r="B13211" s="62" t="s">
        <v>13152</v>
      </c>
    </row>
    <row r="13212" spans="1:2" x14ac:dyDescent="0.15">
      <c r="A13212" s="4">
        <v>13210</v>
      </c>
      <c r="B13212" s="62" t="s">
        <v>13153</v>
      </c>
    </row>
    <row r="13213" spans="1:2" x14ac:dyDescent="0.15">
      <c r="A13213" s="4">
        <v>13211</v>
      </c>
      <c r="B13213" s="62" t="s">
        <v>13154</v>
      </c>
    </row>
    <row r="13214" spans="1:2" x14ac:dyDescent="0.15">
      <c r="A13214" s="4">
        <v>13212</v>
      </c>
      <c r="B13214" s="62" t="s">
        <v>13155</v>
      </c>
    </row>
    <row r="13215" spans="1:2" x14ac:dyDescent="0.15">
      <c r="A13215" s="4">
        <v>13213</v>
      </c>
      <c r="B13215" s="62" t="s">
        <v>13156</v>
      </c>
    </row>
    <row r="13216" spans="1:2" x14ac:dyDescent="0.15">
      <c r="A13216" s="4">
        <v>13214</v>
      </c>
      <c r="B13216" s="62" t="s">
        <v>13157</v>
      </c>
    </row>
    <row r="13217" spans="1:2" x14ac:dyDescent="0.15">
      <c r="A13217" s="4">
        <v>13215</v>
      </c>
      <c r="B13217" s="62" t="s">
        <v>13158</v>
      </c>
    </row>
    <row r="13218" spans="1:2" x14ac:dyDescent="0.15">
      <c r="A13218" s="4">
        <v>13216</v>
      </c>
      <c r="B13218" s="62" t="s">
        <v>13159</v>
      </c>
    </row>
    <row r="13219" spans="1:2" x14ac:dyDescent="0.15">
      <c r="A13219" s="4">
        <v>13217</v>
      </c>
      <c r="B13219" s="62" t="s">
        <v>13160</v>
      </c>
    </row>
    <row r="13220" spans="1:2" x14ac:dyDescent="0.15">
      <c r="A13220" s="4">
        <v>13218</v>
      </c>
      <c r="B13220" s="62" t="s">
        <v>13161</v>
      </c>
    </row>
    <row r="13221" spans="1:2" x14ac:dyDescent="0.15">
      <c r="A13221" s="4">
        <v>13219</v>
      </c>
      <c r="B13221" s="62" t="s">
        <v>13162</v>
      </c>
    </row>
    <row r="13222" spans="1:2" x14ac:dyDescent="0.15">
      <c r="A13222" s="4">
        <v>13220</v>
      </c>
      <c r="B13222" s="62" t="s">
        <v>13163</v>
      </c>
    </row>
    <row r="13223" spans="1:2" x14ac:dyDescent="0.15">
      <c r="A13223" s="4">
        <v>13221</v>
      </c>
      <c r="B13223" s="62" t="s">
        <v>13164</v>
      </c>
    </row>
    <row r="13224" spans="1:2" x14ac:dyDescent="0.15">
      <c r="A13224" s="4">
        <v>13222</v>
      </c>
      <c r="B13224" s="62" t="s">
        <v>13165</v>
      </c>
    </row>
    <row r="13225" spans="1:2" x14ac:dyDescent="0.15">
      <c r="A13225" s="4">
        <v>13223</v>
      </c>
      <c r="B13225" s="62" t="s">
        <v>13166</v>
      </c>
    </row>
    <row r="13226" spans="1:2" x14ac:dyDescent="0.15">
      <c r="A13226" s="4">
        <v>13224</v>
      </c>
      <c r="B13226" s="62" t="s">
        <v>13167</v>
      </c>
    </row>
    <row r="13227" spans="1:2" x14ac:dyDescent="0.15">
      <c r="A13227" s="4">
        <v>13225</v>
      </c>
      <c r="B13227" s="62" t="s">
        <v>13168</v>
      </c>
    </row>
    <row r="13228" spans="1:2" x14ac:dyDescent="0.15">
      <c r="A13228" s="4">
        <v>13226</v>
      </c>
      <c r="B13228" s="62" t="s">
        <v>13169</v>
      </c>
    </row>
    <row r="13229" spans="1:2" x14ac:dyDescent="0.15">
      <c r="A13229" s="4">
        <v>13227</v>
      </c>
      <c r="B13229" s="62" t="s">
        <v>13170</v>
      </c>
    </row>
    <row r="13230" spans="1:2" x14ac:dyDescent="0.15">
      <c r="A13230" s="4">
        <v>13228</v>
      </c>
      <c r="B13230" s="62" t="s">
        <v>13171</v>
      </c>
    </row>
    <row r="13231" spans="1:2" x14ac:dyDescent="0.15">
      <c r="A13231" s="4">
        <v>13229</v>
      </c>
      <c r="B13231" s="62" t="s">
        <v>13172</v>
      </c>
    </row>
    <row r="13232" spans="1:2" x14ac:dyDescent="0.15">
      <c r="A13232" s="4">
        <v>13230</v>
      </c>
      <c r="B13232" s="62" t="s">
        <v>13173</v>
      </c>
    </row>
    <row r="13233" spans="1:2" x14ac:dyDescent="0.15">
      <c r="A13233" s="4">
        <v>13231</v>
      </c>
      <c r="B13233" s="62" t="s">
        <v>13174</v>
      </c>
    </row>
    <row r="13234" spans="1:2" x14ac:dyDescent="0.15">
      <c r="A13234" s="4">
        <v>13232</v>
      </c>
      <c r="B13234" s="62" t="s">
        <v>13175</v>
      </c>
    </row>
    <row r="13235" spans="1:2" x14ac:dyDescent="0.15">
      <c r="A13235" s="4">
        <v>13233</v>
      </c>
      <c r="B13235" s="62" t="s">
        <v>13176</v>
      </c>
    </row>
    <row r="13236" spans="1:2" x14ac:dyDescent="0.15">
      <c r="A13236" s="4">
        <v>13234</v>
      </c>
      <c r="B13236" s="62" t="s">
        <v>13177</v>
      </c>
    </row>
    <row r="13237" spans="1:2" x14ac:dyDescent="0.15">
      <c r="A13237" s="4">
        <v>13235</v>
      </c>
      <c r="B13237" s="62" t="s">
        <v>13178</v>
      </c>
    </row>
    <row r="13238" spans="1:2" x14ac:dyDescent="0.15">
      <c r="A13238" s="4">
        <v>13236</v>
      </c>
      <c r="B13238" s="62" t="s">
        <v>13179</v>
      </c>
    </row>
    <row r="13239" spans="1:2" x14ac:dyDescent="0.15">
      <c r="A13239" s="4">
        <v>13237</v>
      </c>
      <c r="B13239" s="62" t="s">
        <v>13180</v>
      </c>
    </row>
    <row r="13240" spans="1:2" x14ac:dyDescent="0.15">
      <c r="A13240" s="4">
        <v>13238</v>
      </c>
      <c r="B13240" s="62" t="s">
        <v>13181</v>
      </c>
    </row>
    <row r="13241" spans="1:2" x14ac:dyDescent="0.15">
      <c r="A13241" s="4">
        <v>13239</v>
      </c>
      <c r="B13241" s="62" t="s">
        <v>13182</v>
      </c>
    </row>
    <row r="13242" spans="1:2" x14ac:dyDescent="0.15">
      <c r="A13242" s="4">
        <v>13240</v>
      </c>
      <c r="B13242" s="62" t="s">
        <v>13183</v>
      </c>
    </row>
    <row r="13243" spans="1:2" x14ac:dyDescent="0.15">
      <c r="A13243" s="4">
        <v>13241</v>
      </c>
      <c r="B13243" s="62" t="s">
        <v>13184</v>
      </c>
    </row>
    <row r="13244" spans="1:2" x14ac:dyDescent="0.15">
      <c r="A13244" s="4">
        <v>13242</v>
      </c>
      <c r="B13244" s="62" t="s">
        <v>13185</v>
      </c>
    </row>
    <row r="13245" spans="1:2" x14ac:dyDescent="0.15">
      <c r="A13245" s="4">
        <v>13243</v>
      </c>
      <c r="B13245" s="62" t="s">
        <v>13186</v>
      </c>
    </row>
    <row r="13246" spans="1:2" x14ac:dyDescent="0.15">
      <c r="A13246" s="4">
        <v>13244</v>
      </c>
      <c r="B13246" s="62" t="s">
        <v>13187</v>
      </c>
    </row>
    <row r="13247" spans="1:2" x14ac:dyDescent="0.15">
      <c r="A13247" s="4">
        <v>13245</v>
      </c>
      <c r="B13247" s="62" t="s">
        <v>13188</v>
      </c>
    </row>
    <row r="13248" spans="1:2" x14ac:dyDescent="0.15">
      <c r="A13248" s="4">
        <v>13246</v>
      </c>
      <c r="B13248" s="62" t="s">
        <v>13189</v>
      </c>
    </row>
    <row r="13249" spans="1:2" x14ac:dyDescent="0.15">
      <c r="A13249" s="4">
        <v>13247</v>
      </c>
      <c r="B13249" s="62" t="s">
        <v>13190</v>
      </c>
    </row>
    <row r="13250" spans="1:2" x14ac:dyDescent="0.15">
      <c r="A13250" s="4">
        <v>13248</v>
      </c>
      <c r="B13250" s="62" t="s">
        <v>13191</v>
      </c>
    </row>
    <row r="13251" spans="1:2" x14ac:dyDescent="0.15">
      <c r="A13251" s="4">
        <v>13249</v>
      </c>
      <c r="B13251" s="62" t="s">
        <v>13192</v>
      </c>
    </row>
    <row r="13252" spans="1:2" x14ac:dyDescent="0.15">
      <c r="A13252" s="4">
        <v>13250</v>
      </c>
      <c r="B13252" s="62" t="s">
        <v>13193</v>
      </c>
    </row>
    <row r="13253" spans="1:2" x14ac:dyDescent="0.15">
      <c r="A13253" s="4">
        <v>13251</v>
      </c>
      <c r="B13253" s="62" t="s">
        <v>13194</v>
      </c>
    </row>
    <row r="13254" spans="1:2" x14ac:dyDescent="0.15">
      <c r="A13254" s="4">
        <v>13252</v>
      </c>
      <c r="B13254" s="62" t="s">
        <v>13195</v>
      </c>
    </row>
    <row r="13255" spans="1:2" x14ac:dyDescent="0.15">
      <c r="A13255" s="4">
        <v>13253</v>
      </c>
      <c r="B13255" s="62" t="s">
        <v>13196</v>
      </c>
    </row>
    <row r="13256" spans="1:2" x14ac:dyDescent="0.15">
      <c r="A13256" s="4">
        <v>13254</v>
      </c>
      <c r="B13256" s="62" t="s">
        <v>13197</v>
      </c>
    </row>
    <row r="13257" spans="1:2" x14ac:dyDescent="0.15">
      <c r="A13257" s="4">
        <v>13255</v>
      </c>
      <c r="B13257" s="62" t="s">
        <v>13198</v>
      </c>
    </row>
    <row r="13258" spans="1:2" x14ac:dyDescent="0.15">
      <c r="A13258" s="4">
        <v>13256</v>
      </c>
      <c r="B13258" s="62" t="s">
        <v>13199</v>
      </c>
    </row>
    <row r="13259" spans="1:2" x14ac:dyDescent="0.15">
      <c r="A13259" s="4">
        <v>13257</v>
      </c>
      <c r="B13259" s="62" t="s">
        <v>13200</v>
      </c>
    </row>
    <row r="13260" spans="1:2" x14ac:dyDescent="0.15">
      <c r="A13260" s="4">
        <v>13258</v>
      </c>
      <c r="B13260" s="62" t="s">
        <v>13201</v>
      </c>
    </row>
    <row r="13261" spans="1:2" x14ac:dyDescent="0.15">
      <c r="A13261" s="4">
        <v>13259</v>
      </c>
      <c r="B13261" s="62" t="s">
        <v>13202</v>
      </c>
    </row>
    <row r="13262" spans="1:2" x14ac:dyDescent="0.15">
      <c r="A13262" s="4">
        <v>13260</v>
      </c>
      <c r="B13262" s="62" t="s">
        <v>13203</v>
      </c>
    </row>
    <row r="13263" spans="1:2" x14ac:dyDescent="0.15">
      <c r="A13263" s="4">
        <v>13261</v>
      </c>
      <c r="B13263" s="62" t="s">
        <v>13204</v>
      </c>
    </row>
    <row r="13264" spans="1:2" x14ac:dyDescent="0.15">
      <c r="A13264" s="4">
        <v>13262</v>
      </c>
      <c r="B13264" s="62" t="s">
        <v>13205</v>
      </c>
    </row>
    <row r="13265" spans="1:2" x14ac:dyDescent="0.15">
      <c r="A13265" s="4">
        <v>13263</v>
      </c>
      <c r="B13265" s="62" t="s">
        <v>13206</v>
      </c>
    </row>
    <row r="13266" spans="1:2" x14ac:dyDescent="0.15">
      <c r="A13266" s="4">
        <v>13264</v>
      </c>
      <c r="B13266" s="62" t="s">
        <v>13207</v>
      </c>
    </row>
    <row r="13267" spans="1:2" x14ac:dyDescent="0.15">
      <c r="A13267" s="4">
        <v>13265</v>
      </c>
      <c r="B13267" s="62" t="s">
        <v>13208</v>
      </c>
    </row>
    <row r="13268" spans="1:2" x14ac:dyDescent="0.15">
      <c r="A13268" s="4">
        <v>13266</v>
      </c>
      <c r="B13268" s="62" t="s">
        <v>13209</v>
      </c>
    </row>
    <row r="13269" spans="1:2" x14ac:dyDescent="0.15">
      <c r="A13269" s="4">
        <v>13267</v>
      </c>
      <c r="B13269" s="62" t="s">
        <v>13210</v>
      </c>
    </row>
    <row r="13270" spans="1:2" x14ac:dyDescent="0.15">
      <c r="A13270" s="4">
        <v>13268</v>
      </c>
      <c r="B13270" s="62" t="s">
        <v>13211</v>
      </c>
    </row>
    <row r="13271" spans="1:2" x14ac:dyDescent="0.15">
      <c r="A13271" s="4">
        <v>13269</v>
      </c>
      <c r="B13271" s="62" t="s">
        <v>13212</v>
      </c>
    </row>
    <row r="13272" spans="1:2" x14ac:dyDescent="0.15">
      <c r="A13272" s="4">
        <v>13270</v>
      </c>
      <c r="B13272" s="62" t="s">
        <v>13213</v>
      </c>
    </row>
    <row r="13273" spans="1:2" x14ac:dyDescent="0.15">
      <c r="A13273" s="4">
        <v>13271</v>
      </c>
      <c r="B13273" s="62" t="s">
        <v>13214</v>
      </c>
    </row>
    <row r="13274" spans="1:2" x14ac:dyDescent="0.15">
      <c r="A13274" s="4">
        <v>13272</v>
      </c>
      <c r="B13274" s="62" t="s">
        <v>13215</v>
      </c>
    </row>
    <row r="13275" spans="1:2" x14ac:dyDescent="0.15">
      <c r="A13275" s="4">
        <v>13273</v>
      </c>
      <c r="B13275" s="62" t="s">
        <v>13216</v>
      </c>
    </row>
    <row r="13276" spans="1:2" x14ac:dyDescent="0.15">
      <c r="A13276" s="4">
        <v>13274</v>
      </c>
      <c r="B13276" s="62" t="s">
        <v>13217</v>
      </c>
    </row>
    <row r="13277" spans="1:2" x14ac:dyDescent="0.15">
      <c r="A13277" s="4">
        <v>13275</v>
      </c>
      <c r="B13277" s="62" t="s">
        <v>13218</v>
      </c>
    </row>
    <row r="13278" spans="1:2" x14ac:dyDescent="0.15">
      <c r="A13278" s="4">
        <v>13276</v>
      </c>
      <c r="B13278" s="62" t="s">
        <v>13219</v>
      </c>
    </row>
    <row r="13279" spans="1:2" x14ac:dyDescent="0.15">
      <c r="A13279" s="4">
        <v>13277</v>
      </c>
      <c r="B13279" s="62" t="s">
        <v>13220</v>
      </c>
    </row>
    <row r="13280" spans="1:2" x14ac:dyDescent="0.15">
      <c r="A13280" s="4">
        <v>13278</v>
      </c>
      <c r="B13280" s="62" t="s">
        <v>13221</v>
      </c>
    </row>
    <row r="13281" spans="1:2" x14ac:dyDescent="0.15">
      <c r="A13281" s="4">
        <v>13279</v>
      </c>
      <c r="B13281" s="62" t="s">
        <v>13222</v>
      </c>
    </row>
    <row r="13282" spans="1:2" x14ac:dyDescent="0.15">
      <c r="A13282" s="4">
        <v>13280</v>
      </c>
      <c r="B13282" s="62" t="s">
        <v>13223</v>
      </c>
    </row>
    <row r="13283" spans="1:2" x14ac:dyDescent="0.15">
      <c r="A13283" s="4">
        <v>13281</v>
      </c>
      <c r="B13283" s="62" t="s">
        <v>13224</v>
      </c>
    </row>
    <row r="13284" spans="1:2" x14ac:dyDescent="0.15">
      <c r="A13284" s="4">
        <v>13282</v>
      </c>
      <c r="B13284" s="62" t="s">
        <v>13225</v>
      </c>
    </row>
    <row r="13285" spans="1:2" x14ac:dyDescent="0.15">
      <c r="A13285" s="4">
        <v>13283</v>
      </c>
      <c r="B13285" s="62" t="s">
        <v>13226</v>
      </c>
    </row>
    <row r="13286" spans="1:2" x14ac:dyDescent="0.15">
      <c r="A13286" s="4">
        <v>13284</v>
      </c>
      <c r="B13286" s="62" t="s">
        <v>13227</v>
      </c>
    </row>
    <row r="13287" spans="1:2" x14ac:dyDescent="0.15">
      <c r="A13287" s="4">
        <v>13285</v>
      </c>
      <c r="B13287" s="62" t="s">
        <v>13228</v>
      </c>
    </row>
    <row r="13288" spans="1:2" x14ac:dyDescent="0.15">
      <c r="A13288" s="4">
        <v>13286</v>
      </c>
      <c r="B13288" s="62" t="s">
        <v>13229</v>
      </c>
    </row>
    <row r="13289" spans="1:2" x14ac:dyDescent="0.15">
      <c r="A13289" s="4">
        <v>13287</v>
      </c>
      <c r="B13289" s="62" t="s">
        <v>13230</v>
      </c>
    </row>
    <row r="13290" spans="1:2" x14ac:dyDescent="0.15">
      <c r="A13290" s="4">
        <v>13288</v>
      </c>
      <c r="B13290" s="62" t="s">
        <v>13231</v>
      </c>
    </row>
    <row r="13291" spans="1:2" x14ac:dyDescent="0.15">
      <c r="A13291" s="4">
        <v>13289</v>
      </c>
      <c r="B13291" s="62" t="s">
        <v>13232</v>
      </c>
    </row>
    <row r="13292" spans="1:2" x14ac:dyDescent="0.15">
      <c r="A13292" s="4">
        <v>13290</v>
      </c>
      <c r="B13292" s="62" t="s">
        <v>13233</v>
      </c>
    </row>
    <row r="13293" spans="1:2" x14ac:dyDescent="0.15">
      <c r="A13293" s="4">
        <v>13291</v>
      </c>
      <c r="B13293" s="62" t="s">
        <v>13234</v>
      </c>
    </row>
    <row r="13294" spans="1:2" x14ac:dyDescent="0.15">
      <c r="A13294" s="4">
        <v>13292</v>
      </c>
      <c r="B13294" s="62" t="s">
        <v>13235</v>
      </c>
    </row>
    <row r="13295" spans="1:2" x14ac:dyDescent="0.15">
      <c r="A13295" s="4">
        <v>13293</v>
      </c>
      <c r="B13295" s="62" t="s">
        <v>13236</v>
      </c>
    </row>
    <row r="13296" spans="1:2" x14ac:dyDescent="0.15">
      <c r="A13296" s="4">
        <v>13294</v>
      </c>
      <c r="B13296" s="62" t="s">
        <v>13237</v>
      </c>
    </row>
    <row r="13297" spans="1:2" x14ac:dyDescent="0.15">
      <c r="A13297" s="4">
        <v>13295</v>
      </c>
      <c r="B13297" s="62" t="s">
        <v>13238</v>
      </c>
    </row>
    <row r="13298" spans="1:2" x14ac:dyDescent="0.15">
      <c r="A13298" s="4">
        <v>13296</v>
      </c>
      <c r="B13298" s="62" t="s">
        <v>13239</v>
      </c>
    </row>
    <row r="13299" spans="1:2" x14ac:dyDescent="0.15">
      <c r="A13299" s="4">
        <v>13297</v>
      </c>
      <c r="B13299" s="62" t="s">
        <v>13240</v>
      </c>
    </row>
    <row r="13300" spans="1:2" x14ac:dyDescent="0.15">
      <c r="A13300" s="4">
        <v>13298</v>
      </c>
      <c r="B13300" s="62" t="s">
        <v>13241</v>
      </c>
    </row>
    <row r="13301" spans="1:2" x14ac:dyDescent="0.15">
      <c r="A13301" s="4">
        <v>13299</v>
      </c>
      <c r="B13301" s="62" t="s">
        <v>13242</v>
      </c>
    </row>
    <row r="13302" spans="1:2" x14ac:dyDescent="0.15">
      <c r="A13302" s="4">
        <v>13300</v>
      </c>
      <c r="B13302" s="62" t="s">
        <v>13243</v>
      </c>
    </row>
    <row r="13303" spans="1:2" x14ac:dyDescent="0.15">
      <c r="A13303" s="4">
        <v>13301</v>
      </c>
      <c r="B13303" s="62" t="s">
        <v>13244</v>
      </c>
    </row>
    <row r="13304" spans="1:2" x14ac:dyDescent="0.15">
      <c r="A13304" s="4">
        <v>13302</v>
      </c>
      <c r="B13304" s="62" t="s">
        <v>13245</v>
      </c>
    </row>
    <row r="13305" spans="1:2" x14ac:dyDescent="0.15">
      <c r="A13305" s="4">
        <v>13303</v>
      </c>
      <c r="B13305" s="62" t="s">
        <v>13246</v>
      </c>
    </row>
    <row r="13306" spans="1:2" x14ac:dyDescent="0.15">
      <c r="A13306" s="4">
        <v>13304</v>
      </c>
      <c r="B13306" s="62" t="s">
        <v>13247</v>
      </c>
    </row>
    <row r="13307" spans="1:2" x14ac:dyDescent="0.15">
      <c r="A13307" s="4">
        <v>13305</v>
      </c>
      <c r="B13307" s="62" t="s">
        <v>13248</v>
      </c>
    </row>
    <row r="13308" spans="1:2" x14ac:dyDescent="0.15">
      <c r="A13308" s="4">
        <v>13306</v>
      </c>
      <c r="B13308" s="62" t="s">
        <v>13249</v>
      </c>
    </row>
    <row r="13309" spans="1:2" x14ac:dyDescent="0.15">
      <c r="A13309" s="4">
        <v>13307</v>
      </c>
      <c r="B13309" s="62" t="s">
        <v>13250</v>
      </c>
    </row>
    <row r="13310" spans="1:2" x14ac:dyDescent="0.15">
      <c r="A13310" s="4">
        <v>13308</v>
      </c>
      <c r="B13310" s="62" t="s">
        <v>13251</v>
      </c>
    </row>
    <row r="13311" spans="1:2" x14ac:dyDescent="0.15">
      <c r="A13311" s="4">
        <v>13309</v>
      </c>
      <c r="B13311" s="62" t="s">
        <v>13252</v>
      </c>
    </row>
    <row r="13312" spans="1:2" x14ac:dyDescent="0.15">
      <c r="A13312" s="4">
        <v>13310</v>
      </c>
      <c r="B13312" s="62" t="s">
        <v>13253</v>
      </c>
    </row>
    <row r="13313" spans="1:2" x14ac:dyDescent="0.15">
      <c r="A13313" s="4">
        <v>13311</v>
      </c>
      <c r="B13313" s="62" t="s">
        <v>13254</v>
      </c>
    </row>
    <row r="13314" spans="1:2" x14ac:dyDescent="0.15">
      <c r="A13314" s="4">
        <v>13312</v>
      </c>
      <c r="B13314" s="62" t="s">
        <v>13255</v>
      </c>
    </row>
    <row r="13315" spans="1:2" x14ac:dyDescent="0.15">
      <c r="A13315" s="4">
        <v>13313</v>
      </c>
      <c r="B13315" s="62" t="s">
        <v>13256</v>
      </c>
    </row>
    <row r="13316" spans="1:2" x14ac:dyDescent="0.15">
      <c r="A13316" s="4">
        <v>13314</v>
      </c>
      <c r="B13316" s="62" t="s">
        <v>13257</v>
      </c>
    </row>
    <row r="13317" spans="1:2" x14ac:dyDescent="0.15">
      <c r="A13317" s="4">
        <v>13315</v>
      </c>
      <c r="B13317" s="62" t="s">
        <v>13258</v>
      </c>
    </row>
    <row r="13318" spans="1:2" x14ac:dyDescent="0.15">
      <c r="A13318" s="4">
        <v>13316</v>
      </c>
      <c r="B13318" s="62" t="s">
        <v>13259</v>
      </c>
    </row>
    <row r="13319" spans="1:2" x14ac:dyDescent="0.15">
      <c r="A13319" s="4">
        <v>13317</v>
      </c>
      <c r="B13319" s="62" t="s">
        <v>13260</v>
      </c>
    </row>
    <row r="13320" spans="1:2" x14ac:dyDescent="0.15">
      <c r="A13320" s="4">
        <v>13318</v>
      </c>
      <c r="B13320" s="62" t="s">
        <v>13261</v>
      </c>
    </row>
    <row r="13321" spans="1:2" x14ac:dyDescent="0.15">
      <c r="A13321" s="4">
        <v>13319</v>
      </c>
      <c r="B13321" s="62" t="s">
        <v>13262</v>
      </c>
    </row>
    <row r="13322" spans="1:2" x14ac:dyDescent="0.15">
      <c r="A13322" s="4">
        <v>13320</v>
      </c>
      <c r="B13322" s="62" t="s">
        <v>13263</v>
      </c>
    </row>
    <row r="13323" spans="1:2" x14ac:dyDescent="0.15">
      <c r="A13323" s="4">
        <v>13321</v>
      </c>
      <c r="B13323" s="62" t="s">
        <v>13264</v>
      </c>
    </row>
    <row r="13324" spans="1:2" x14ac:dyDescent="0.15">
      <c r="A13324" s="4">
        <v>13322</v>
      </c>
      <c r="B13324" s="62" t="s">
        <v>13265</v>
      </c>
    </row>
    <row r="13325" spans="1:2" x14ac:dyDescent="0.15">
      <c r="A13325" s="4">
        <v>13323</v>
      </c>
      <c r="B13325" s="62" t="s">
        <v>13266</v>
      </c>
    </row>
    <row r="13326" spans="1:2" x14ac:dyDescent="0.15">
      <c r="A13326" s="4">
        <v>13324</v>
      </c>
      <c r="B13326" s="62" t="s">
        <v>13267</v>
      </c>
    </row>
    <row r="13327" spans="1:2" x14ac:dyDescent="0.15">
      <c r="A13327" s="4">
        <v>13325</v>
      </c>
      <c r="B13327" s="62" t="s">
        <v>13268</v>
      </c>
    </row>
    <row r="13328" spans="1:2" x14ac:dyDescent="0.15">
      <c r="A13328" s="4">
        <v>13326</v>
      </c>
      <c r="B13328" s="62" t="s">
        <v>13269</v>
      </c>
    </row>
    <row r="13329" spans="1:2" x14ac:dyDescent="0.15">
      <c r="A13329" s="4">
        <v>13327</v>
      </c>
      <c r="B13329" s="62" t="s">
        <v>13270</v>
      </c>
    </row>
    <row r="13330" spans="1:2" x14ac:dyDescent="0.15">
      <c r="A13330" s="4">
        <v>13328</v>
      </c>
      <c r="B13330" s="62" t="s">
        <v>13271</v>
      </c>
    </row>
    <row r="13331" spans="1:2" x14ac:dyDescent="0.15">
      <c r="A13331" s="4">
        <v>13329</v>
      </c>
      <c r="B13331" s="62" t="s">
        <v>13272</v>
      </c>
    </row>
    <row r="13332" spans="1:2" x14ac:dyDescent="0.15">
      <c r="A13332" s="4">
        <v>13330</v>
      </c>
      <c r="B13332" s="62" t="s">
        <v>13273</v>
      </c>
    </row>
    <row r="13333" spans="1:2" x14ac:dyDescent="0.15">
      <c r="A13333" s="4">
        <v>13331</v>
      </c>
      <c r="B13333" s="62" t="s">
        <v>13274</v>
      </c>
    </row>
    <row r="13334" spans="1:2" x14ac:dyDescent="0.15">
      <c r="A13334" s="4">
        <v>13332</v>
      </c>
      <c r="B13334" s="62" t="s">
        <v>13275</v>
      </c>
    </row>
    <row r="13335" spans="1:2" x14ac:dyDescent="0.15">
      <c r="A13335" s="4">
        <v>13333</v>
      </c>
      <c r="B13335" s="62" t="s">
        <v>13276</v>
      </c>
    </row>
    <row r="13336" spans="1:2" x14ac:dyDescent="0.15">
      <c r="A13336" s="4">
        <v>13334</v>
      </c>
      <c r="B13336" s="62" t="s">
        <v>13277</v>
      </c>
    </row>
    <row r="13337" spans="1:2" x14ac:dyDescent="0.15">
      <c r="A13337" s="4">
        <v>13335</v>
      </c>
      <c r="B13337" s="62" t="s">
        <v>13278</v>
      </c>
    </row>
    <row r="13338" spans="1:2" x14ac:dyDescent="0.15">
      <c r="A13338" s="4">
        <v>13336</v>
      </c>
      <c r="B13338" s="62" t="s">
        <v>13279</v>
      </c>
    </row>
    <row r="13339" spans="1:2" x14ac:dyDescent="0.15">
      <c r="A13339" s="4">
        <v>13337</v>
      </c>
      <c r="B13339" s="62" t="s">
        <v>13280</v>
      </c>
    </row>
    <row r="13340" spans="1:2" x14ac:dyDescent="0.15">
      <c r="A13340" s="4">
        <v>13338</v>
      </c>
      <c r="B13340" s="62" t="s">
        <v>13281</v>
      </c>
    </row>
    <row r="13341" spans="1:2" x14ac:dyDescent="0.15">
      <c r="A13341" s="4">
        <v>13339</v>
      </c>
      <c r="B13341" s="62" t="s">
        <v>13282</v>
      </c>
    </row>
    <row r="13342" spans="1:2" x14ac:dyDescent="0.15">
      <c r="A13342" s="4">
        <v>13340</v>
      </c>
      <c r="B13342" s="62" t="s">
        <v>13283</v>
      </c>
    </row>
    <row r="13343" spans="1:2" x14ac:dyDescent="0.15">
      <c r="A13343" s="4">
        <v>13341</v>
      </c>
      <c r="B13343" s="62" t="s">
        <v>13284</v>
      </c>
    </row>
    <row r="13344" spans="1:2" x14ac:dyDescent="0.15">
      <c r="A13344" s="4">
        <v>13342</v>
      </c>
      <c r="B13344" s="62" t="s">
        <v>13285</v>
      </c>
    </row>
    <row r="13345" spans="1:2" x14ac:dyDescent="0.15">
      <c r="A13345" s="4">
        <v>13343</v>
      </c>
      <c r="B13345" s="62" t="s">
        <v>13286</v>
      </c>
    </row>
    <row r="13346" spans="1:2" x14ac:dyDescent="0.15">
      <c r="A13346" s="4">
        <v>13344</v>
      </c>
      <c r="B13346" s="62" t="s">
        <v>13287</v>
      </c>
    </row>
    <row r="13347" spans="1:2" x14ac:dyDescent="0.15">
      <c r="A13347" s="4">
        <v>13345</v>
      </c>
      <c r="B13347" s="62" t="s">
        <v>13288</v>
      </c>
    </row>
    <row r="13348" spans="1:2" x14ac:dyDescent="0.15">
      <c r="A13348" s="4">
        <v>13346</v>
      </c>
      <c r="B13348" s="62" t="s">
        <v>13289</v>
      </c>
    </row>
    <row r="13349" spans="1:2" x14ac:dyDescent="0.15">
      <c r="A13349" s="4">
        <v>13347</v>
      </c>
      <c r="B13349" s="62" t="s">
        <v>13290</v>
      </c>
    </row>
    <row r="13350" spans="1:2" x14ac:dyDescent="0.15">
      <c r="A13350" s="4">
        <v>13348</v>
      </c>
      <c r="B13350" s="62" t="s">
        <v>13291</v>
      </c>
    </row>
    <row r="13351" spans="1:2" x14ac:dyDescent="0.15">
      <c r="A13351" s="4">
        <v>13349</v>
      </c>
      <c r="B13351" s="62" t="s">
        <v>13292</v>
      </c>
    </row>
    <row r="13352" spans="1:2" x14ac:dyDescent="0.15">
      <c r="A13352" s="4">
        <v>13350</v>
      </c>
      <c r="B13352" s="62" t="s">
        <v>13293</v>
      </c>
    </row>
    <row r="13353" spans="1:2" x14ac:dyDescent="0.15">
      <c r="A13353" s="4">
        <v>13351</v>
      </c>
      <c r="B13353" s="62" t="s">
        <v>13294</v>
      </c>
    </row>
    <row r="13354" spans="1:2" x14ac:dyDescent="0.15">
      <c r="A13354" s="4">
        <v>13352</v>
      </c>
      <c r="B13354" s="62" t="s">
        <v>13295</v>
      </c>
    </row>
    <row r="13355" spans="1:2" x14ac:dyDescent="0.15">
      <c r="A13355" s="4">
        <v>13353</v>
      </c>
      <c r="B13355" s="62" t="s">
        <v>13296</v>
      </c>
    </row>
    <row r="13356" spans="1:2" x14ac:dyDescent="0.15">
      <c r="A13356" s="4">
        <v>13354</v>
      </c>
      <c r="B13356" s="62" t="s">
        <v>13297</v>
      </c>
    </row>
    <row r="13357" spans="1:2" x14ac:dyDescent="0.15">
      <c r="A13357" s="4">
        <v>13355</v>
      </c>
      <c r="B13357" s="62" t="s">
        <v>13298</v>
      </c>
    </row>
    <row r="13358" spans="1:2" x14ac:dyDescent="0.15">
      <c r="A13358" s="4">
        <v>13356</v>
      </c>
      <c r="B13358" s="62" t="s">
        <v>13299</v>
      </c>
    </row>
    <row r="13359" spans="1:2" x14ac:dyDescent="0.15">
      <c r="A13359" s="4">
        <v>13357</v>
      </c>
      <c r="B13359" s="62" t="s">
        <v>13300</v>
      </c>
    </row>
    <row r="13360" spans="1:2" x14ac:dyDescent="0.15">
      <c r="A13360" s="4">
        <v>13358</v>
      </c>
      <c r="B13360" s="62" t="s">
        <v>13111</v>
      </c>
    </row>
    <row r="13361" spans="1:2" x14ac:dyDescent="0.15">
      <c r="A13361" s="4">
        <v>13359</v>
      </c>
      <c r="B13361" s="62" t="s">
        <v>13115</v>
      </c>
    </row>
    <row r="13362" spans="1:2" x14ac:dyDescent="0.15">
      <c r="A13362" s="4">
        <v>13360</v>
      </c>
      <c r="B13362" s="62" t="s">
        <v>13301</v>
      </c>
    </row>
    <row r="13363" spans="1:2" x14ac:dyDescent="0.15">
      <c r="A13363" s="4">
        <v>13361</v>
      </c>
      <c r="B13363" s="62" t="s">
        <v>13302</v>
      </c>
    </row>
    <row r="13364" spans="1:2" x14ac:dyDescent="0.15">
      <c r="A13364" s="4">
        <v>13362</v>
      </c>
      <c r="B13364" s="62" t="s">
        <v>13303</v>
      </c>
    </row>
    <row r="13365" spans="1:2" x14ac:dyDescent="0.15">
      <c r="A13365" s="4">
        <v>13363</v>
      </c>
      <c r="B13365" s="62" t="s">
        <v>13304</v>
      </c>
    </row>
    <row r="13366" spans="1:2" x14ac:dyDescent="0.15">
      <c r="A13366" s="4">
        <v>13364</v>
      </c>
      <c r="B13366" s="62" t="s">
        <v>13305</v>
      </c>
    </row>
    <row r="13367" spans="1:2" x14ac:dyDescent="0.15">
      <c r="A13367" s="4">
        <v>13365</v>
      </c>
      <c r="B13367" s="62" t="s">
        <v>13306</v>
      </c>
    </row>
    <row r="13368" spans="1:2" x14ac:dyDescent="0.15">
      <c r="A13368" s="4">
        <v>13366</v>
      </c>
      <c r="B13368" s="62" t="s">
        <v>13307</v>
      </c>
    </row>
    <row r="13369" spans="1:2" x14ac:dyDescent="0.15">
      <c r="A13369" s="4">
        <v>13367</v>
      </c>
      <c r="B13369" s="62" t="s">
        <v>13308</v>
      </c>
    </row>
    <row r="13370" spans="1:2" x14ac:dyDescent="0.15">
      <c r="A13370" s="4">
        <v>13368</v>
      </c>
      <c r="B13370" s="62" t="s">
        <v>13309</v>
      </c>
    </row>
    <row r="13371" spans="1:2" x14ac:dyDescent="0.15">
      <c r="A13371" s="4">
        <v>13369</v>
      </c>
      <c r="B13371" s="62" t="s">
        <v>13310</v>
      </c>
    </row>
    <row r="13372" spans="1:2" x14ac:dyDescent="0.15">
      <c r="A13372" s="4">
        <v>13370</v>
      </c>
      <c r="B13372" s="62" t="s">
        <v>13311</v>
      </c>
    </row>
    <row r="13373" spans="1:2" x14ac:dyDescent="0.15">
      <c r="A13373" s="4">
        <v>13371</v>
      </c>
      <c r="B13373" s="62" t="s">
        <v>13312</v>
      </c>
    </row>
    <row r="13374" spans="1:2" x14ac:dyDescent="0.15">
      <c r="A13374" s="4">
        <v>13372</v>
      </c>
      <c r="B13374" s="62" t="s">
        <v>13313</v>
      </c>
    </row>
    <row r="13375" spans="1:2" x14ac:dyDescent="0.15">
      <c r="A13375" s="4">
        <v>13373</v>
      </c>
      <c r="B13375" s="62" t="s">
        <v>13314</v>
      </c>
    </row>
    <row r="13376" spans="1:2" x14ac:dyDescent="0.15">
      <c r="A13376" s="4">
        <v>13374</v>
      </c>
      <c r="B13376" s="62" t="s">
        <v>13315</v>
      </c>
    </row>
    <row r="13377" spans="1:2" x14ac:dyDescent="0.15">
      <c r="A13377" s="4">
        <v>13375</v>
      </c>
      <c r="B13377" s="62" t="s">
        <v>8254</v>
      </c>
    </row>
    <row r="13378" spans="1:2" x14ac:dyDescent="0.15">
      <c r="A13378" s="4">
        <v>13376</v>
      </c>
      <c r="B13378" s="62" t="s">
        <v>13316</v>
      </c>
    </row>
    <row r="13379" spans="1:2" x14ac:dyDescent="0.15">
      <c r="A13379" s="4">
        <v>13377</v>
      </c>
      <c r="B13379" s="62" t="s">
        <v>13317</v>
      </c>
    </row>
    <row r="13380" spans="1:2" x14ac:dyDescent="0.15">
      <c r="A13380" s="4">
        <v>13378</v>
      </c>
      <c r="B13380" s="62" t="s">
        <v>13318</v>
      </c>
    </row>
    <row r="13381" spans="1:2" x14ac:dyDescent="0.15">
      <c r="A13381" s="4">
        <v>13379</v>
      </c>
      <c r="B13381" s="62" t="s">
        <v>13319</v>
      </c>
    </row>
    <row r="13382" spans="1:2" x14ac:dyDescent="0.15">
      <c r="A13382" s="4">
        <v>13380</v>
      </c>
      <c r="B13382" s="62" t="s">
        <v>13320</v>
      </c>
    </row>
    <row r="13383" spans="1:2" x14ac:dyDescent="0.15">
      <c r="A13383" s="4">
        <v>13381</v>
      </c>
      <c r="B13383" s="62" t="s">
        <v>13321</v>
      </c>
    </row>
    <row r="13384" spans="1:2" x14ac:dyDescent="0.15">
      <c r="A13384" s="4">
        <v>13382</v>
      </c>
      <c r="B13384" s="62" t="s">
        <v>13322</v>
      </c>
    </row>
    <row r="13385" spans="1:2" x14ac:dyDescent="0.15">
      <c r="A13385" s="4">
        <v>13383</v>
      </c>
      <c r="B13385" s="62" t="s">
        <v>13323</v>
      </c>
    </row>
    <row r="13386" spans="1:2" x14ac:dyDescent="0.15">
      <c r="A13386" s="4">
        <v>13384</v>
      </c>
      <c r="B13386" s="62" t="s">
        <v>13324</v>
      </c>
    </row>
    <row r="13387" spans="1:2" x14ac:dyDescent="0.15">
      <c r="A13387" s="4">
        <v>13385</v>
      </c>
      <c r="B13387" s="62" t="s">
        <v>13325</v>
      </c>
    </row>
    <row r="13388" spans="1:2" x14ac:dyDescent="0.15">
      <c r="A13388" s="4">
        <v>13386</v>
      </c>
      <c r="B13388" s="62" t="s">
        <v>13326</v>
      </c>
    </row>
    <row r="13389" spans="1:2" x14ac:dyDescent="0.15">
      <c r="A13389" s="4">
        <v>13387</v>
      </c>
      <c r="B13389" s="62" t="s">
        <v>13327</v>
      </c>
    </row>
    <row r="13390" spans="1:2" x14ac:dyDescent="0.15">
      <c r="A13390" s="4">
        <v>13388</v>
      </c>
      <c r="B13390" s="62" t="s">
        <v>13328</v>
      </c>
    </row>
    <row r="13391" spans="1:2" x14ac:dyDescent="0.15">
      <c r="A13391" s="4">
        <v>13389</v>
      </c>
      <c r="B13391" s="62" t="s">
        <v>13329</v>
      </c>
    </row>
    <row r="13392" spans="1:2" x14ac:dyDescent="0.15">
      <c r="A13392" s="4">
        <v>13390</v>
      </c>
      <c r="B13392" s="62" t="s">
        <v>13330</v>
      </c>
    </row>
    <row r="13393" spans="1:2" x14ac:dyDescent="0.15">
      <c r="A13393" s="4">
        <v>13391</v>
      </c>
      <c r="B13393" s="62" t="s">
        <v>13331</v>
      </c>
    </row>
    <row r="13394" spans="1:2" x14ac:dyDescent="0.15">
      <c r="A13394" s="4">
        <v>13392</v>
      </c>
      <c r="B13394" s="62" t="s">
        <v>13332</v>
      </c>
    </row>
    <row r="13395" spans="1:2" x14ac:dyDescent="0.15">
      <c r="A13395" s="4">
        <v>13393</v>
      </c>
      <c r="B13395" s="62" t="s">
        <v>13333</v>
      </c>
    </row>
    <row r="13396" spans="1:2" x14ac:dyDescent="0.15">
      <c r="A13396" s="4">
        <v>13394</v>
      </c>
      <c r="B13396" s="62" t="s">
        <v>13334</v>
      </c>
    </row>
    <row r="13397" spans="1:2" x14ac:dyDescent="0.15">
      <c r="A13397" s="4">
        <v>13395</v>
      </c>
      <c r="B13397" s="62" t="s">
        <v>13335</v>
      </c>
    </row>
    <row r="13398" spans="1:2" x14ac:dyDescent="0.15">
      <c r="A13398" s="4">
        <v>13396</v>
      </c>
      <c r="B13398" s="62" t="s">
        <v>13336</v>
      </c>
    </row>
    <row r="13399" spans="1:2" x14ac:dyDescent="0.15">
      <c r="A13399" s="4">
        <v>13397</v>
      </c>
      <c r="B13399" s="62" t="s">
        <v>13337</v>
      </c>
    </row>
    <row r="13400" spans="1:2" x14ac:dyDescent="0.15">
      <c r="A13400" s="4">
        <v>13398</v>
      </c>
      <c r="B13400" s="62" t="s">
        <v>13338</v>
      </c>
    </row>
    <row r="13401" spans="1:2" x14ac:dyDescent="0.15">
      <c r="A13401" s="4">
        <v>13399</v>
      </c>
      <c r="B13401" s="62" t="s">
        <v>13339</v>
      </c>
    </row>
    <row r="13402" spans="1:2" x14ac:dyDescent="0.15">
      <c r="A13402" s="4">
        <v>13400</v>
      </c>
      <c r="B13402" s="62" t="s">
        <v>13340</v>
      </c>
    </row>
    <row r="13403" spans="1:2" x14ac:dyDescent="0.15">
      <c r="A13403" s="4">
        <v>13401</v>
      </c>
      <c r="B13403" s="62" t="s">
        <v>13341</v>
      </c>
    </row>
    <row r="13404" spans="1:2" x14ac:dyDescent="0.15">
      <c r="A13404" s="4">
        <v>13402</v>
      </c>
      <c r="B13404" s="62" t="s">
        <v>13342</v>
      </c>
    </row>
    <row r="13405" spans="1:2" x14ac:dyDescent="0.15">
      <c r="A13405" s="4">
        <v>13403</v>
      </c>
      <c r="B13405" s="62" t="s">
        <v>13343</v>
      </c>
    </row>
    <row r="13406" spans="1:2" x14ac:dyDescent="0.15">
      <c r="A13406" s="4">
        <v>13404</v>
      </c>
      <c r="B13406" s="62" t="s">
        <v>13344</v>
      </c>
    </row>
    <row r="13407" spans="1:2" x14ac:dyDescent="0.15">
      <c r="A13407" s="4">
        <v>13405</v>
      </c>
      <c r="B13407" s="62" t="s">
        <v>13345</v>
      </c>
    </row>
    <row r="13408" spans="1:2" x14ac:dyDescent="0.15">
      <c r="A13408" s="4">
        <v>13406</v>
      </c>
      <c r="B13408" s="62" t="s">
        <v>13346</v>
      </c>
    </row>
    <row r="13409" spans="1:2" x14ac:dyDescent="0.15">
      <c r="A13409" s="4">
        <v>13407</v>
      </c>
      <c r="B13409" s="62" t="s">
        <v>13347</v>
      </c>
    </row>
    <row r="13410" spans="1:2" x14ac:dyDescent="0.15">
      <c r="A13410" s="4">
        <v>13408</v>
      </c>
      <c r="B13410" s="62" t="s">
        <v>13348</v>
      </c>
    </row>
    <row r="13411" spans="1:2" x14ac:dyDescent="0.15">
      <c r="A13411" s="4">
        <v>13409</v>
      </c>
      <c r="B13411" s="62" t="s">
        <v>13349</v>
      </c>
    </row>
    <row r="13412" spans="1:2" x14ac:dyDescent="0.15">
      <c r="A13412" s="4">
        <v>13410</v>
      </c>
      <c r="B13412" s="62" t="s">
        <v>13350</v>
      </c>
    </row>
    <row r="13413" spans="1:2" x14ac:dyDescent="0.15">
      <c r="A13413" s="4">
        <v>13411</v>
      </c>
      <c r="B13413" s="62" t="s">
        <v>13351</v>
      </c>
    </row>
    <row r="13414" spans="1:2" x14ac:dyDescent="0.15">
      <c r="A13414" s="4">
        <v>13412</v>
      </c>
      <c r="B13414" s="62" t="s">
        <v>13352</v>
      </c>
    </row>
    <row r="13415" spans="1:2" x14ac:dyDescent="0.15">
      <c r="A13415" s="4">
        <v>13413</v>
      </c>
      <c r="B13415" s="62" t="s">
        <v>13353</v>
      </c>
    </row>
    <row r="13416" spans="1:2" x14ac:dyDescent="0.15">
      <c r="A13416" s="4">
        <v>13414</v>
      </c>
      <c r="B13416" s="62" t="s">
        <v>13354</v>
      </c>
    </row>
    <row r="13417" spans="1:2" x14ac:dyDescent="0.15">
      <c r="A13417" s="4">
        <v>13415</v>
      </c>
      <c r="B13417" s="62" t="s">
        <v>13355</v>
      </c>
    </row>
    <row r="13418" spans="1:2" x14ac:dyDescent="0.15">
      <c r="A13418" s="4">
        <v>13416</v>
      </c>
      <c r="B13418" s="62" t="s">
        <v>13356</v>
      </c>
    </row>
    <row r="13419" spans="1:2" x14ac:dyDescent="0.15">
      <c r="A13419" s="4">
        <v>13417</v>
      </c>
      <c r="B13419" s="62" t="s">
        <v>13357</v>
      </c>
    </row>
    <row r="13420" spans="1:2" x14ac:dyDescent="0.15">
      <c r="A13420" s="4">
        <v>13418</v>
      </c>
      <c r="B13420" s="62" t="s">
        <v>13358</v>
      </c>
    </row>
    <row r="13421" spans="1:2" x14ac:dyDescent="0.15">
      <c r="A13421" s="4">
        <v>13419</v>
      </c>
      <c r="B13421" s="62" t="s">
        <v>13359</v>
      </c>
    </row>
    <row r="13422" spans="1:2" x14ac:dyDescent="0.15">
      <c r="A13422" s="4">
        <v>13420</v>
      </c>
      <c r="B13422" s="62" t="s">
        <v>13360</v>
      </c>
    </row>
    <row r="13423" spans="1:2" x14ac:dyDescent="0.15">
      <c r="A13423" s="4">
        <v>13421</v>
      </c>
      <c r="B13423" s="62" t="s">
        <v>13361</v>
      </c>
    </row>
    <row r="13424" spans="1:2" x14ac:dyDescent="0.15">
      <c r="A13424" s="4">
        <v>13422</v>
      </c>
      <c r="B13424" s="62" t="s">
        <v>13362</v>
      </c>
    </row>
    <row r="13425" spans="1:2" x14ac:dyDescent="0.15">
      <c r="A13425" s="4">
        <v>13423</v>
      </c>
      <c r="B13425" s="62" t="s">
        <v>13363</v>
      </c>
    </row>
    <row r="13426" spans="1:2" x14ac:dyDescent="0.15">
      <c r="A13426" s="4">
        <v>13424</v>
      </c>
      <c r="B13426" s="62" t="s">
        <v>13364</v>
      </c>
    </row>
    <row r="13427" spans="1:2" x14ac:dyDescent="0.15">
      <c r="A13427" s="4">
        <v>13425</v>
      </c>
      <c r="B13427" s="62" t="s">
        <v>13365</v>
      </c>
    </row>
    <row r="13428" spans="1:2" x14ac:dyDescent="0.15">
      <c r="A13428" s="4">
        <v>13426</v>
      </c>
      <c r="B13428" s="62" t="s">
        <v>13366</v>
      </c>
    </row>
    <row r="13429" spans="1:2" x14ac:dyDescent="0.15">
      <c r="A13429" s="4">
        <v>13427</v>
      </c>
      <c r="B13429" s="62" t="s">
        <v>13367</v>
      </c>
    </row>
    <row r="13430" spans="1:2" x14ac:dyDescent="0.15">
      <c r="A13430" s="4">
        <v>13428</v>
      </c>
      <c r="B13430" s="62" t="s">
        <v>13368</v>
      </c>
    </row>
    <row r="13431" spans="1:2" x14ac:dyDescent="0.15">
      <c r="A13431" s="4">
        <v>13429</v>
      </c>
      <c r="B13431" s="62" t="s">
        <v>13369</v>
      </c>
    </row>
    <row r="13432" spans="1:2" x14ac:dyDescent="0.15">
      <c r="A13432" s="4">
        <v>13430</v>
      </c>
      <c r="B13432" s="62" t="s">
        <v>13370</v>
      </c>
    </row>
    <row r="13433" spans="1:2" x14ac:dyDescent="0.15">
      <c r="A13433" s="4">
        <v>13431</v>
      </c>
      <c r="B13433" s="62" t="s">
        <v>13371</v>
      </c>
    </row>
    <row r="13434" spans="1:2" x14ac:dyDescent="0.15">
      <c r="A13434" s="4">
        <v>13432</v>
      </c>
      <c r="B13434" s="62" t="s">
        <v>13372</v>
      </c>
    </row>
    <row r="13435" spans="1:2" x14ac:dyDescent="0.15">
      <c r="A13435" s="4">
        <v>13433</v>
      </c>
      <c r="B13435" s="62" t="s">
        <v>13373</v>
      </c>
    </row>
    <row r="13436" spans="1:2" x14ac:dyDescent="0.15">
      <c r="A13436" s="4">
        <v>13434</v>
      </c>
      <c r="B13436" s="62" t="s">
        <v>13374</v>
      </c>
    </row>
    <row r="13437" spans="1:2" x14ac:dyDescent="0.15">
      <c r="A13437" s="4">
        <v>13435</v>
      </c>
      <c r="B13437" s="62" t="s">
        <v>13375</v>
      </c>
    </row>
    <row r="13438" spans="1:2" x14ac:dyDescent="0.15">
      <c r="A13438" s="4">
        <v>13436</v>
      </c>
      <c r="B13438" s="62" t="s">
        <v>13376</v>
      </c>
    </row>
    <row r="13439" spans="1:2" x14ac:dyDescent="0.15">
      <c r="A13439" s="4">
        <v>13437</v>
      </c>
      <c r="B13439" s="62" t="s">
        <v>13377</v>
      </c>
    </row>
    <row r="13440" spans="1:2" x14ac:dyDescent="0.15">
      <c r="A13440" s="4">
        <v>13438</v>
      </c>
      <c r="B13440" s="62" t="s">
        <v>13378</v>
      </c>
    </row>
    <row r="13441" spans="1:2" x14ac:dyDescent="0.15">
      <c r="A13441" s="4">
        <v>13439</v>
      </c>
      <c r="B13441" s="62" t="s">
        <v>13379</v>
      </c>
    </row>
    <row r="13442" spans="1:2" x14ac:dyDescent="0.15">
      <c r="A13442" s="4">
        <v>13440</v>
      </c>
      <c r="B13442" s="62" t="s">
        <v>13380</v>
      </c>
    </row>
    <row r="13443" spans="1:2" x14ac:dyDescent="0.15">
      <c r="A13443" s="4">
        <v>13441</v>
      </c>
      <c r="B13443" s="62" t="s">
        <v>13381</v>
      </c>
    </row>
    <row r="13444" spans="1:2" x14ac:dyDescent="0.15">
      <c r="A13444" s="4">
        <v>13442</v>
      </c>
      <c r="B13444" s="62" t="s">
        <v>13382</v>
      </c>
    </row>
    <row r="13445" spans="1:2" x14ac:dyDescent="0.15">
      <c r="A13445" s="4">
        <v>13443</v>
      </c>
      <c r="B13445" s="62" t="s">
        <v>13383</v>
      </c>
    </row>
    <row r="13446" spans="1:2" x14ac:dyDescent="0.15">
      <c r="A13446" s="4">
        <v>13444</v>
      </c>
      <c r="B13446" s="62" t="s">
        <v>13384</v>
      </c>
    </row>
    <row r="13447" spans="1:2" x14ac:dyDescent="0.15">
      <c r="A13447" s="4">
        <v>13445</v>
      </c>
      <c r="B13447" s="62" t="s">
        <v>13385</v>
      </c>
    </row>
    <row r="13448" spans="1:2" x14ac:dyDescent="0.15">
      <c r="A13448" s="4">
        <v>13446</v>
      </c>
      <c r="B13448" s="62" t="s">
        <v>13386</v>
      </c>
    </row>
    <row r="13449" spans="1:2" x14ac:dyDescent="0.15">
      <c r="A13449" s="4">
        <v>13447</v>
      </c>
      <c r="B13449" s="62" t="s">
        <v>13387</v>
      </c>
    </row>
    <row r="13450" spans="1:2" x14ac:dyDescent="0.15">
      <c r="A13450" s="4">
        <v>13448</v>
      </c>
      <c r="B13450" s="62" t="s">
        <v>13388</v>
      </c>
    </row>
    <row r="13451" spans="1:2" x14ac:dyDescent="0.15">
      <c r="A13451" s="4">
        <v>13449</v>
      </c>
      <c r="B13451" s="62" t="s">
        <v>13389</v>
      </c>
    </row>
    <row r="13452" spans="1:2" x14ac:dyDescent="0.15">
      <c r="A13452" s="4">
        <v>13450</v>
      </c>
      <c r="B13452" s="62" t="s">
        <v>13390</v>
      </c>
    </row>
    <row r="13453" spans="1:2" x14ac:dyDescent="0.15">
      <c r="A13453" s="4">
        <v>13451</v>
      </c>
      <c r="B13453" s="62" t="s">
        <v>13391</v>
      </c>
    </row>
    <row r="13454" spans="1:2" x14ac:dyDescent="0.15">
      <c r="A13454" s="4">
        <v>13452</v>
      </c>
      <c r="B13454" s="62" t="s">
        <v>13392</v>
      </c>
    </row>
    <row r="13455" spans="1:2" x14ac:dyDescent="0.15">
      <c r="A13455" s="4">
        <v>13453</v>
      </c>
      <c r="B13455" s="62" t="s">
        <v>13393</v>
      </c>
    </row>
    <row r="13456" spans="1:2" x14ac:dyDescent="0.15">
      <c r="A13456" s="4">
        <v>13454</v>
      </c>
      <c r="B13456" s="62" t="s">
        <v>13394</v>
      </c>
    </row>
    <row r="13457" spans="1:2" x14ac:dyDescent="0.15">
      <c r="A13457" s="4">
        <v>13455</v>
      </c>
      <c r="B13457" s="62" t="s">
        <v>13395</v>
      </c>
    </row>
    <row r="13458" spans="1:2" x14ac:dyDescent="0.15">
      <c r="A13458" s="4">
        <v>13456</v>
      </c>
      <c r="B13458" s="62" t="s">
        <v>13396</v>
      </c>
    </row>
    <row r="13459" spans="1:2" x14ac:dyDescent="0.15">
      <c r="A13459" s="4">
        <v>13457</v>
      </c>
      <c r="B13459" s="62" t="s">
        <v>13397</v>
      </c>
    </row>
    <row r="13460" spans="1:2" x14ac:dyDescent="0.15">
      <c r="A13460" s="4">
        <v>13458</v>
      </c>
      <c r="B13460" s="62" t="s">
        <v>13398</v>
      </c>
    </row>
    <row r="13461" spans="1:2" x14ac:dyDescent="0.15">
      <c r="A13461" s="4">
        <v>13459</v>
      </c>
      <c r="B13461" s="62" t="s">
        <v>13399</v>
      </c>
    </row>
    <row r="13462" spans="1:2" x14ac:dyDescent="0.15">
      <c r="A13462" s="4">
        <v>13460</v>
      </c>
      <c r="B13462" s="62" t="s">
        <v>13400</v>
      </c>
    </row>
    <row r="13463" spans="1:2" x14ac:dyDescent="0.15">
      <c r="A13463" s="4">
        <v>13461</v>
      </c>
      <c r="B13463" s="62" t="s">
        <v>13401</v>
      </c>
    </row>
    <row r="13464" spans="1:2" x14ac:dyDescent="0.15">
      <c r="A13464" s="4">
        <v>13462</v>
      </c>
      <c r="B13464" s="62" t="s">
        <v>13402</v>
      </c>
    </row>
    <row r="13465" spans="1:2" x14ac:dyDescent="0.15">
      <c r="A13465" s="4">
        <v>13463</v>
      </c>
      <c r="B13465" s="62" t="s">
        <v>13403</v>
      </c>
    </row>
    <row r="13466" spans="1:2" x14ac:dyDescent="0.15">
      <c r="A13466" s="4">
        <v>13464</v>
      </c>
      <c r="B13466" s="62" t="s">
        <v>13404</v>
      </c>
    </row>
    <row r="13467" spans="1:2" x14ac:dyDescent="0.15">
      <c r="A13467" s="4">
        <v>13465</v>
      </c>
      <c r="B13467" s="62" t="s">
        <v>13405</v>
      </c>
    </row>
    <row r="13468" spans="1:2" x14ac:dyDescent="0.15">
      <c r="A13468" s="4">
        <v>13466</v>
      </c>
      <c r="B13468" s="62" t="s">
        <v>13406</v>
      </c>
    </row>
    <row r="13469" spans="1:2" x14ac:dyDescent="0.15">
      <c r="A13469" s="4">
        <v>13467</v>
      </c>
      <c r="B13469" s="62" t="s">
        <v>13407</v>
      </c>
    </row>
    <row r="13470" spans="1:2" x14ac:dyDescent="0.15">
      <c r="A13470" s="4">
        <v>13468</v>
      </c>
      <c r="B13470" s="62" t="s">
        <v>13408</v>
      </c>
    </row>
    <row r="13471" spans="1:2" x14ac:dyDescent="0.15">
      <c r="A13471" s="4">
        <v>13469</v>
      </c>
      <c r="B13471" s="62" t="s">
        <v>13409</v>
      </c>
    </row>
    <row r="13472" spans="1:2" x14ac:dyDescent="0.15">
      <c r="A13472" s="4">
        <v>13470</v>
      </c>
      <c r="B13472" s="62" t="s">
        <v>13410</v>
      </c>
    </row>
    <row r="13473" spans="1:2" x14ac:dyDescent="0.15">
      <c r="A13473" s="4">
        <v>13471</v>
      </c>
      <c r="B13473" s="62" t="s">
        <v>13411</v>
      </c>
    </row>
    <row r="13474" spans="1:2" x14ac:dyDescent="0.15">
      <c r="A13474" s="4">
        <v>13472</v>
      </c>
      <c r="B13474" s="62" t="s">
        <v>13412</v>
      </c>
    </row>
    <row r="13475" spans="1:2" x14ac:dyDescent="0.15">
      <c r="A13475" s="4">
        <v>13473</v>
      </c>
      <c r="B13475" s="62" t="s">
        <v>13413</v>
      </c>
    </row>
    <row r="13476" spans="1:2" x14ac:dyDescent="0.15">
      <c r="A13476" s="4">
        <v>13474</v>
      </c>
      <c r="B13476" s="62" t="s">
        <v>13414</v>
      </c>
    </row>
    <row r="13477" spans="1:2" x14ac:dyDescent="0.15">
      <c r="A13477" s="4">
        <v>13475</v>
      </c>
      <c r="B13477" s="62" t="s">
        <v>13415</v>
      </c>
    </row>
    <row r="13478" spans="1:2" x14ac:dyDescent="0.15">
      <c r="A13478" s="4">
        <v>13476</v>
      </c>
      <c r="B13478" s="62" t="s">
        <v>13416</v>
      </c>
    </row>
    <row r="13479" spans="1:2" x14ac:dyDescent="0.15">
      <c r="A13479" s="4">
        <v>13477</v>
      </c>
      <c r="B13479" s="62" t="s">
        <v>13417</v>
      </c>
    </row>
    <row r="13480" spans="1:2" x14ac:dyDescent="0.15">
      <c r="A13480" s="4">
        <v>13478</v>
      </c>
      <c r="B13480" s="62" t="s">
        <v>13418</v>
      </c>
    </row>
    <row r="13481" spans="1:2" x14ac:dyDescent="0.15">
      <c r="A13481" s="4">
        <v>13479</v>
      </c>
      <c r="B13481" s="62" t="s">
        <v>13419</v>
      </c>
    </row>
    <row r="13482" spans="1:2" x14ac:dyDescent="0.15">
      <c r="A13482" s="4">
        <v>13480</v>
      </c>
      <c r="B13482" s="62" t="s">
        <v>13420</v>
      </c>
    </row>
    <row r="13483" spans="1:2" x14ac:dyDescent="0.15">
      <c r="A13483" s="4">
        <v>13481</v>
      </c>
      <c r="B13483" s="62" t="s">
        <v>13421</v>
      </c>
    </row>
    <row r="13484" spans="1:2" x14ac:dyDescent="0.15">
      <c r="A13484" s="4">
        <v>13482</v>
      </c>
      <c r="B13484" s="62" t="s">
        <v>13422</v>
      </c>
    </row>
    <row r="13485" spans="1:2" x14ac:dyDescent="0.15">
      <c r="A13485" s="4">
        <v>13483</v>
      </c>
      <c r="B13485" s="62" t="s">
        <v>13423</v>
      </c>
    </row>
    <row r="13486" spans="1:2" x14ac:dyDescent="0.15">
      <c r="A13486" s="4">
        <v>13484</v>
      </c>
      <c r="B13486" s="62" t="s">
        <v>13424</v>
      </c>
    </row>
    <row r="13487" spans="1:2" x14ac:dyDescent="0.15">
      <c r="A13487" s="4">
        <v>13485</v>
      </c>
      <c r="B13487" s="62" t="s">
        <v>13425</v>
      </c>
    </row>
    <row r="13488" spans="1:2" x14ac:dyDescent="0.15">
      <c r="A13488" s="4">
        <v>13486</v>
      </c>
      <c r="B13488" s="62" t="s">
        <v>13426</v>
      </c>
    </row>
    <row r="13489" spans="1:2" x14ac:dyDescent="0.15">
      <c r="A13489" s="4">
        <v>13487</v>
      </c>
      <c r="B13489" s="62" t="s">
        <v>13427</v>
      </c>
    </row>
    <row r="13490" spans="1:2" x14ac:dyDescent="0.15">
      <c r="A13490" s="4">
        <v>13488</v>
      </c>
      <c r="B13490" s="62" t="s">
        <v>13428</v>
      </c>
    </row>
    <row r="13491" spans="1:2" x14ac:dyDescent="0.15">
      <c r="A13491" s="4">
        <v>13489</v>
      </c>
      <c r="B13491" s="62" t="s">
        <v>13429</v>
      </c>
    </row>
    <row r="13492" spans="1:2" x14ac:dyDescent="0.15">
      <c r="A13492" s="4">
        <v>13490</v>
      </c>
      <c r="B13492" s="62" t="s">
        <v>13430</v>
      </c>
    </row>
    <row r="13493" spans="1:2" x14ac:dyDescent="0.15">
      <c r="A13493" s="4">
        <v>13491</v>
      </c>
      <c r="B13493" s="62" t="s">
        <v>13431</v>
      </c>
    </row>
    <row r="13494" spans="1:2" x14ac:dyDescent="0.15">
      <c r="A13494" s="4">
        <v>13492</v>
      </c>
      <c r="B13494" s="62" t="s">
        <v>13432</v>
      </c>
    </row>
    <row r="13495" spans="1:2" x14ac:dyDescent="0.15">
      <c r="A13495" s="4">
        <v>13493</v>
      </c>
      <c r="B13495" s="62" t="s">
        <v>13433</v>
      </c>
    </row>
    <row r="13496" spans="1:2" x14ac:dyDescent="0.15">
      <c r="A13496" s="4">
        <v>13494</v>
      </c>
      <c r="B13496" s="62" t="s">
        <v>13434</v>
      </c>
    </row>
    <row r="13497" spans="1:2" x14ac:dyDescent="0.15">
      <c r="A13497" s="4">
        <v>13495</v>
      </c>
      <c r="B13497" s="62" t="s">
        <v>13435</v>
      </c>
    </row>
    <row r="13498" spans="1:2" x14ac:dyDescent="0.15">
      <c r="A13498" s="4">
        <v>13496</v>
      </c>
      <c r="B13498" s="62" t="s">
        <v>13436</v>
      </c>
    </row>
    <row r="13499" spans="1:2" x14ac:dyDescent="0.15">
      <c r="A13499" s="4">
        <v>13497</v>
      </c>
      <c r="B13499" s="62" t="s">
        <v>13437</v>
      </c>
    </row>
    <row r="13500" spans="1:2" x14ac:dyDescent="0.15">
      <c r="A13500" s="4">
        <v>13498</v>
      </c>
      <c r="B13500" s="62" t="s">
        <v>13438</v>
      </c>
    </row>
    <row r="13501" spans="1:2" x14ac:dyDescent="0.15">
      <c r="A13501" s="4">
        <v>13499</v>
      </c>
      <c r="B13501" s="62" t="s">
        <v>13439</v>
      </c>
    </row>
    <row r="13502" spans="1:2" x14ac:dyDescent="0.15">
      <c r="A13502" s="4">
        <v>13500</v>
      </c>
      <c r="B13502" s="62" t="s">
        <v>13440</v>
      </c>
    </row>
    <row r="13503" spans="1:2" x14ac:dyDescent="0.15">
      <c r="A13503" s="4">
        <v>13501</v>
      </c>
      <c r="B13503" s="62" t="s">
        <v>13441</v>
      </c>
    </row>
    <row r="13504" spans="1:2" x14ac:dyDescent="0.15">
      <c r="A13504" s="4">
        <v>13502</v>
      </c>
      <c r="B13504" s="62" t="s">
        <v>13442</v>
      </c>
    </row>
    <row r="13505" spans="1:2" x14ac:dyDescent="0.15">
      <c r="A13505" s="4">
        <v>13503</v>
      </c>
      <c r="B13505" s="62" t="s">
        <v>13443</v>
      </c>
    </row>
    <row r="13506" spans="1:2" x14ac:dyDescent="0.15">
      <c r="A13506" s="4">
        <v>13504</v>
      </c>
      <c r="B13506" s="62" t="s">
        <v>13444</v>
      </c>
    </row>
    <row r="13507" spans="1:2" x14ac:dyDescent="0.15">
      <c r="A13507" s="4">
        <v>13505</v>
      </c>
      <c r="B13507" s="62" t="s">
        <v>13445</v>
      </c>
    </row>
    <row r="13508" spans="1:2" x14ac:dyDescent="0.15">
      <c r="A13508" s="4">
        <v>13506</v>
      </c>
      <c r="B13508" s="62" t="s">
        <v>13446</v>
      </c>
    </row>
    <row r="13509" spans="1:2" x14ac:dyDescent="0.15">
      <c r="A13509" s="4">
        <v>13507</v>
      </c>
      <c r="B13509" s="62" t="s">
        <v>13447</v>
      </c>
    </row>
    <row r="13510" spans="1:2" x14ac:dyDescent="0.15">
      <c r="A13510" s="4">
        <v>13508</v>
      </c>
      <c r="B13510" s="62" t="s">
        <v>13448</v>
      </c>
    </row>
    <row r="13511" spans="1:2" x14ac:dyDescent="0.15">
      <c r="A13511" s="4">
        <v>13509</v>
      </c>
      <c r="B13511" s="62" t="s">
        <v>13449</v>
      </c>
    </row>
    <row r="13512" spans="1:2" x14ac:dyDescent="0.15">
      <c r="A13512" s="4">
        <v>13510</v>
      </c>
      <c r="B13512" s="62" t="s">
        <v>13450</v>
      </c>
    </row>
    <row r="13513" spans="1:2" x14ac:dyDescent="0.15">
      <c r="A13513" s="4">
        <v>13511</v>
      </c>
      <c r="B13513" s="62" t="s">
        <v>13451</v>
      </c>
    </row>
    <row r="13514" spans="1:2" x14ac:dyDescent="0.15">
      <c r="A13514" s="4">
        <v>13512</v>
      </c>
      <c r="B13514" s="62" t="s">
        <v>13452</v>
      </c>
    </row>
    <row r="13515" spans="1:2" x14ac:dyDescent="0.15">
      <c r="A13515" s="4">
        <v>13513</v>
      </c>
      <c r="B13515" s="62" t="s">
        <v>13453</v>
      </c>
    </row>
    <row r="13516" spans="1:2" x14ac:dyDescent="0.15">
      <c r="A13516" s="4">
        <v>13514</v>
      </c>
      <c r="B13516" s="62" t="s">
        <v>13454</v>
      </c>
    </row>
    <row r="13517" spans="1:2" x14ac:dyDescent="0.15">
      <c r="A13517" s="4">
        <v>13515</v>
      </c>
      <c r="B13517" s="62" t="s">
        <v>13455</v>
      </c>
    </row>
    <row r="13518" spans="1:2" x14ac:dyDescent="0.15">
      <c r="A13518" s="4">
        <v>13516</v>
      </c>
      <c r="B13518" s="62" t="s">
        <v>13456</v>
      </c>
    </row>
    <row r="13519" spans="1:2" x14ac:dyDescent="0.15">
      <c r="A13519" s="4">
        <v>13517</v>
      </c>
      <c r="B13519" s="62" t="s">
        <v>13457</v>
      </c>
    </row>
    <row r="13520" spans="1:2" x14ac:dyDescent="0.15">
      <c r="A13520" s="4">
        <v>13518</v>
      </c>
      <c r="B13520" s="62" t="s">
        <v>13458</v>
      </c>
    </row>
    <row r="13521" spans="1:2" x14ac:dyDescent="0.15">
      <c r="A13521" s="4">
        <v>13519</v>
      </c>
      <c r="B13521" s="62" t="s">
        <v>13459</v>
      </c>
    </row>
    <row r="13522" spans="1:2" x14ac:dyDescent="0.15">
      <c r="A13522" s="4">
        <v>13520</v>
      </c>
      <c r="B13522" s="62" t="s">
        <v>13460</v>
      </c>
    </row>
    <row r="13523" spans="1:2" x14ac:dyDescent="0.15">
      <c r="A13523" s="4">
        <v>13521</v>
      </c>
      <c r="B13523" s="62" t="s">
        <v>13461</v>
      </c>
    </row>
    <row r="13524" spans="1:2" x14ac:dyDescent="0.15">
      <c r="A13524" s="4">
        <v>13522</v>
      </c>
      <c r="B13524" s="62" t="s">
        <v>13462</v>
      </c>
    </row>
    <row r="13525" spans="1:2" x14ac:dyDescent="0.15">
      <c r="A13525" s="4">
        <v>13523</v>
      </c>
      <c r="B13525" s="62" t="s">
        <v>13463</v>
      </c>
    </row>
    <row r="13526" spans="1:2" x14ac:dyDescent="0.15">
      <c r="A13526" s="4">
        <v>13524</v>
      </c>
      <c r="B13526" s="62" t="s">
        <v>13464</v>
      </c>
    </row>
    <row r="13527" spans="1:2" x14ac:dyDescent="0.15">
      <c r="A13527" s="4">
        <v>13525</v>
      </c>
      <c r="B13527" s="62" t="s">
        <v>13465</v>
      </c>
    </row>
    <row r="13528" spans="1:2" x14ac:dyDescent="0.15">
      <c r="A13528" s="4">
        <v>13526</v>
      </c>
      <c r="B13528" s="62" t="s">
        <v>13466</v>
      </c>
    </row>
    <row r="13529" spans="1:2" x14ac:dyDescent="0.15">
      <c r="A13529" s="4">
        <v>13527</v>
      </c>
      <c r="B13529" s="62" t="s">
        <v>13467</v>
      </c>
    </row>
    <row r="13530" spans="1:2" x14ac:dyDescent="0.15">
      <c r="A13530" s="4">
        <v>13528</v>
      </c>
      <c r="B13530" s="62" t="s">
        <v>13468</v>
      </c>
    </row>
    <row r="13531" spans="1:2" x14ac:dyDescent="0.15">
      <c r="A13531" s="4">
        <v>13529</v>
      </c>
      <c r="B13531" s="62" t="s">
        <v>13469</v>
      </c>
    </row>
    <row r="13532" spans="1:2" x14ac:dyDescent="0.15">
      <c r="A13532" s="4">
        <v>13530</v>
      </c>
      <c r="B13532" s="62" t="s">
        <v>13470</v>
      </c>
    </row>
    <row r="13533" spans="1:2" x14ac:dyDescent="0.15">
      <c r="A13533" s="4">
        <v>13531</v>
      </c>
      <c r="B13533" s="62" t="s">
        <v>13471</v>
      </c>
    </row>
    <row r="13534" spans="1:2" x14ac:dyDescent="0.15">
      <c r="A13534" s="4">
        <v>13532</v>
      </c>
      <c r="B13534" s="62" t="s">
        <v>13472</v>
      </c>
    </row>
    <row r="13535" spans="1:2" x14ac:dyDescent="0.15">
      <c r="A13535" s="4">
        <v>13533</v>
      </c>
      <c r="B13535" s="62" t="s">
        <v>13473</v>
      </c>
    </row>
    <row r="13536" spans="1:2" x14ac:dyDescent="0.15">
      <c r="A13536" s="4">
        <v>13534</v>
      </c>
      <c r="B13536" s="62" t="s">
        <v>13474</v>
      </c>
    </row>
    <row r="13537" spans="1:2" x14ac:dyDescent="0.15">
      <c r="A13537" s="4">
        <v>13535</v>
      </c>
      <c r="B13537" s="62" t="s">
        <v>13475</v>
      </c>
    </row>
    <row r="13538" spans="1:2" x14ac:dyDescent="0.15">
      <c r="A13538" s="4">
        <v>13536</v>
      </c>
      <c r="B13538" s="62" t="s">
        <v>13476</v>
      </c>
    </row>
    <row r="13539" spans="1:2" x14ac:dyDescent="0.15">
      <c r="A13539" s="4">
        <v>13537</v>
      </c>
      <c r="B13539" s="62" t="s">
        <v>13477</v>
      </c>
    </row>
    <row r="13540" spans="1:2" x14ac:dyDescent="0.15">
      <c r="A13540" s="4">
        <v>13538</v>
      </c>
      <c r="B13540" s="62" t="s">
        <v>13478</v>
      </c>
    </row>
    <row r="13541" spans="1:2" x14ac:dyDescent="0.15">
      <c r="A13541" s="4">
        <v>13539</v>
      </c>
      <c r="B13541" s="62" t="s">
        <v>13479</v>
      </c>
    </row>
    <row r="13542" spans="1:2" x14ac:dyDescent="0.15">
      <c r="A13542" s="4">
        <v>13540</v>
      </c>
      <c r="B13542" s="62" t="s">
        <v>13480</v>
      </c>
    </row>
    <row r="13543" spans="1:2" x14ac:dyDescent="0.15">
      <c r="A13543" s="4">
        <v>13541</v>
      </c>
      <c r="B13543" s="62" t="s">
        <v>13481</v>
      </c>
    </row>
    <row r="13544" spans="1:2" x14ac:dyDescent="0.15">
      <c r="A13544" s="4">
        <v>13542</v>
      </c>
      <c r="B13544" s="62" t="s">
        <v>13482</v>
      </c>
    </row>
    <row r="13545" spans="1:2" x14ac:dyDescent="0.15">
      <c r="A13545" s="4">
        <v>13543</v>
      </c>
      <c r="B13545" s="62" t="s">
        <v>13483</v>
      </c>
    </row>
    <row r="13546" spans="1:2" x14ac:dyDescent="0.15">
      <c r="A13546" s="4">
        <v>13544</v>
      </c>
      <c r="B13546" s="62" t="s">
        <v>13484</v>
      </c>
    </row>
    <row r="13547" spans="1:2" x14ac:dyDescent="0.15">
      <c r="A13547" s="4">
        <v>13545</v>
      </c>
      <c r="B13547" s="62" t="s">
        <v>13485</v>
      </c>
    </row>
    <row r="13548" spans="1:2" x14ac:dyDescent="0.15">
      <c r="A13548" s="4">
        <v>13546</v>
      </c>
      <c r="B13548" s="62" t="s">
        <v>13486</v>
      </c>
    </row>
    <row r="13549" spans="1:2" x14ac:dyDescent="0.15">
      <c r="A13549" s="4">
        <v>13547</v>
      </c>
      <c r="B13549" s="62" t="s">
        <v>13487</v>
      </c>
    </row>
    <row r="13550" spans="1:2" x14ac:dyDescent="0.15">
      <c r="A13550" s="4">
        <v>13548</v>
      </c>
      <c r="B13550" s="62" t="s">
        <v>13488</v>
      </c>
    </row>
    <row r="13551" spans="1:2" x14ac:dyDescent="0.15">
      <c r="A13551" s="4">
        <v>13549</v>
      </c>
      <c r="B13551" s="62" t="s">
        <v>13489</v>
      </c>
    </row>
    <row r="13552" spans="1:2" x14ac:dyDescent="0.15">
      <c r="A13552" s="4">
        <v>13550</v>
      </c>
      <c r="B13552" s="62" t="s">
        <v>13490</v>
      </c>
    </row>
    <row r="13553" spans="1:2" x14ac:dyDescent="0.15">
      <c r="A13553" s="4">
        <v>13551</v>
      </c>
      <c r="B13553" s="62" t="s">
        <v>13491</v>
      </c>
    </row>
    <row r="13554" spans="1:2" x14ac:dyDescent="0.15">
      <c r="A13554" s="4">
        <v>13552</v>
      </c>
      <c r="B13554" s="62" t="s">
        <v>13492</v>
      </c>
    </row>
    <row r="13555" spans="1:2" x14ac:dyDescent="0.15">
      <c r="A13555" s="4">
        <v>13553</v>
      </c>
      <c r="B13555" s="62" t="s">
        <v>13493</v>
      </c>
    </row>
    <row r="13556" spans="1:2" x14ac:dyDescent="0.15">
      <c r="A13556" s="4">
        <v>13554</v>
      </c>
      <c r="B13556" s="62" t="s">
        <v>13494</v>
      </c>
    </row>
    <row r="13557" spans="1:2" x14ac:dyDescent="0.15">
      <c r="A13557" s="4">
        <v>13555</v>
      </c>
      <c r="B13557" s="62" t="s">
        <v>13495</v>
      </c>
    </row>
    <row r="13558" spans="1:2" x14ac:dyDescent="0.15">
      <c r="A13558" s="4">
        <v>13556</v>
      </c>
      <c r="B13558" s="62" t="s">
        <v>13496</v>
      </c>
    </row>
    <row r="13559" spans="1:2" x14ac:dyDescent="0.15">
      <c r="A13559" s="4">
        <v>13557</v>
      </c>
      <c r="B13559" s="62" t="s">
        <v>13497</v>
      </c>
    </row>
    <row r="13560" spans="1:2" x14ac:dyDescent="0.15">
      <c r="A13560" s="4">
        <v>13558</v>
      </c>
      <c r="B13560" s="62" t="s">
        <v>13498</v>
      </c>
    </row>
    <row r="13561" spans="1:2" x14ac:dyDescent="0.15">
      <c r="A13561" s="4">
        <v>13559</v>
      </c>
      <c r="B13561" s="62" t="s">
        <v>13499</v>
      </c>
    </row>
    <row r="13562" spans="1:2" x14ac:dyDescent="0.15">
      <c r="A13562" s="4">
        <v>13560</v>
      </c>
      <c r="B13562" s="62" t="s">
        <v>13500</v>
      </c>
    </row>
    <row r="13563" spans="1:2" x14ac:dyDescent="0.15">
      <c r="A13563" s="4">
        <v>13561</v>
      </c>
      <c r="B13563" s="62" t="s">
        <v>13501</v>
      </c>
    </row>
    <row r="13564" spans="1:2" x14ac:dyDescent="0.15">
      <c r="A13564" s="4">
        <v>13562</v>
      </c>
      <c r="B13564" s="62" t="s">
        <v>13502</v>
      </c>
    </row>
    <row r="13565" spans="1:2" x14ac:dyDescent="0.15">
      <c r="A13565" s="4">
        <v>13563</v>
      </c>
      <c r="B13565" s="62" t="s">
        <v>13503</v>
      </c>
    </row>
    <row r="13566" spans="1:2" x14ac:dyDescent="0.15">
      <c r="A13566" s="4">
        <v>13564</v>
      </c>
      <c r="B13566" s="62" t="s">
        <v>13504</v>
      </c>
    </row>
    <row r="13567" spans="1:2" x14ac:dyDescent="0.15">
      <c r="A13567" s="4">
        <v>13565</v>
      </c>
      <c r="B13567" s="62" t="s">
        <v>13505</v>
      </c>
    </row>
    <row r="13568" spans="1:2" x14ac:dyDescent="0.15">
      <c r="A13568" s="4">
        <v>13566</v>
      </c>
      <c r="B13568" s="62" t="s">
        <v>13506</v>
      </c>
    </row>
    <row r="13569" spans="1:2" x14ac:dyDescent="0.15">
      <c r="A13569" s="4">
        <v>13567</v>
      </c>
      <c r="B13569" s="62" t="s">
        <v>13507</v>
      </c>
    </row>
    <row r="13570" spans="1:2" x14ac:dyDescent="0.15">
      <c r="A13570" s="4">
        <v>13568</v>
      </c>
      <c r="B13570" s="62" t="s">
        <v>13508</v>
      </c>
    </row>
    <row r="13571" spans="1:2" x14ac:dyDescent="0.15">
      <c r="A13571" s="4">
        <v>13569</v>
      </c>
      <c r="B13571" s="62" t="s">
        <v>13509</v>
      </c>
    </row>
    <row r="13572" spans="1:2" x14ac:dyDescent="0.15">
      <c r="A13572" s="4">
        <v>13570</v>
      </c>
      <c r="B13572" s="62" t="s">
        <v>13510</v>
      </c>
    </row>
    <row r="13573" spans="1:2" x14ac:dyDescent="0.15">
      <c r="A13573" s="4">
        <v>13571</v>
      </c>
      <c r="B13573" s="62" t="s">
        <v>13511</v>
      </c>
    </row>
    <row r="13574" spans="1:2" x14ac:dyDescent="0.15">
      <c r="A13574" s="4">
        <v>13572</v>
      </c>
      <c r="B13574" s="62" t="s">
        <v>13512</v>
      </c>
    </row>
    <row r="13575" spans="1:2" x14ac:dyDescent="0.15">
      <c r="A13575" s="4">
        <v>13573</v>
      </c>
      <c r="B13575" s="62" t="s">
        <v>13513</v>
      </c>
    </row>
    <row r="13576" spans="1:2" x14ac:dyDescent="0.15">
      <c r="A13576" s="4">
        <v>13574</v>
      </c>
      <c r="B13576" s="62" t="s">
        <v>13514</v>
      </c>
    </row>
    <row r="13577" spans="1:2" x14ac:dyDescent="0.15">
      <c r="A13577" s="4">
        <v>13575</v>
      </c>
      <c r="B13577" s="62" t="s">
        <v>13515</v>
      </c>
    </row>
    <row r="13578" spans="1:2" x14ac:dyDescent="0.15">
      <c r="A13578" s="4">
        <v>13576</v>
      </c>
      <c r="B13578" s="62" t="s">
        <v>13516</v>
      </c>
    </row>
    <row r="13579" spans="1:2" x14ac:dyDescent="0.15">
      <c r="A13579" s="4">
        <v>13577</v>
      </c>
      <c r="B13579" s="62" t="s">
        <v>13517</v>
      </c>
    </row>
    <row r="13580" spans="1:2" x14ac:dyDescent="0.15">
      <c r="A13580" s="4">
        <v>13578</v>
      </c>
      <c r="B13580" s="62" t="s">
        <v>13518</v>
      </c>
    </row>
    <row r="13581" spans="1:2" x14ac:dyDescent="0.15">
      <c r="A13581" s="4">
        <v>13579</v>
      </c>
      <c r="B13581" s="62" t="s">
        <v>13519</v>
      </c>
    </row>
    <row r="13582" spans="1:2" x14ac:dyDescent="0.15">
      <c r="A13582" s="4">
        <v>13580</v>
      </c>
      <c r="B13582" s="62" t="s">
        <v>13520</v>
      </c>
    </row>
    <row r="13583" spans="1:2" x14ac:dyDescent="0.15">
      <c r="A13583" s="4">
        <v>13581</v>
      </c>
      <c r="B13583" s="62" t="s">
        <v>13521</v>
      </c>
    </row>
    <row r="13584" spans="1:2" x14ac:dyDescent="0.15">
      <c r="A13584" s="4">
        <v>13582</v>
      </c>
      <c r="B13584" s="62" t="s">
        <v>13522</v>
      </c>
    </row>
    <row r="13585" spans="1:2" x14ac:dyDescent="0.15">
      <c r="A13585" s="4">
        <v>13583</v>
      </c>
      <c r="B13585" s="62" t="s">
        <v>13523</v>
      </c>
    </row>
    <row r="13586" spans="1:2" x14ac:dyDescent="0.15">
      <c r="A13586" s="4">
        <v>13584</v>
      </c>
      <c r="B13586" s="62" t="s">
        <v>13524</v>
      </c>
    </row>
    <row r="13587" spans="1:2" x14ac:dyDescent="0.15">
      <c r="A13587" s="4">
        <v>13585</v>
      </c>
      <c r="B13587" s="62" t="s">
        <v>13525</v>
      </c>
    </row>
    <row r="13588" spans="1:2" x14ac:dyDescent="0.15">
      <c r="A13588" s="4">
        <v>13586</v>
      </c>
      <c r="B13588" s="62" t="s">
        <v>13526</v>
      </c>
    </row>
    <row r="13589" spans="1:2" x14ac:dyDescent="0.15">
      <c r="A13589" s="4">
        <v>13587</v>
      </c>
      <c r="B13589" s="62" t="s">
        <v>13527</v>
      </c>
    </row>
    <row r="13590" spans="1:2" x14ac:dyDescent="0.15">
      <c r="A13590" s="4">
        <v>13588</v>
      </c>
      <c r="B13590" s="62" t="s">
        <v>13528</v>
      </c>
    </row>
    <row r="13591" spans="1:2" x14ac:dyDescent="0.15">
      <c r="A13591" s="4">
        <v>13589</v>
      </c>
      <c r="B13591" s="62" t="s">
        <v>13529</v>
      </c>
    </row>
    <row r="13592" spans="1:2" x14ac:dyDescent="0.15">
      <c r="A13592" s="4">
        <v>13590</v>
      </c>
      <c r="B13592" s="62" t="s">
        <v>13530</v>
      </c>
    </row>
    <row r="13593" spans="1:2" x14ac:dyDescent="0.15">
      <c r="A13593" s="4">
        <v>13591</v>
      </c>
      <c r="B13593" s="62" t="s">
        <v>13531</v>
      </c>
    </row>
    <row r="13594" spans="1:2" x14ac:dyDescent="0.15">
      <c r="A13594" s="4">
        <v>13592</v>
      </c>
      <c r="B13594" s="62" t="s">
        <v>13532</v>
      </c>
    </row>
    <row r="13595" spans="1:2" x14ac:dyDescent="0.15">
      <c r="A13595" s="4">
        <v>13593</v>
      </c>
      <c r="B13595" s="62" t="s">
        <v>13533</v>
      </c>
    </row>
    <row r="13596" spans="1:2" x14ac:dyDescent="0.15">
      <c r="A13596" s="4">
        <v>13594</v>
      </c>
      <c r="B13596" s="62" t="s">
        <v>13534</v>
      </c>
    </row>
    <row r="13597" spans="1:2" x14ac:dyDescent="0.15">
      <c r="A13597" s="4">
        <v>13595</v>
      </c>
      <c r="B13597" s="62" t="s">
        <v>13535</v>
      </c>
    </row>
    <row r="13598" spans="1:2" x14ac:dyDescent="0.15">
      <c r="A13598" s="4">
        <v>13596</v>
      </c>
      <c r="B13598" s="62" t="s">
        <v>13536</v>
      </c>
    </row>
    <row r="13599" spans="1:2" x14ac:dyDescent="0.15">
      <c r="A13599" s="4">
        <v>13597</v>
      </c>
      <c r="B13599" s="62" t="s">
        <v>13537</v>
      </c>
    </row>
    <row r="13600" spans="1:2" x14ac:dyDescent="0.15">
      <c r="A13600" s="4">
        <v>13598</v>
      </c>
      <c r="B13600" s="62" t="s">
        <v>13538</v>
      </c>
    </row>
    <row r="13601" spans="1:2" x14ac:dyDescent="0.15">
      <c r="A13601" s="4">
        <v>13599</v>
      </c>
      <c r="B13601" s="62" t="s">
        <v>13539</v>
      </c>
    </row>
    <row r="13602" spans="1:2" x14ac:dyDescent="0.15">
      <c r="A13602" s="4">
        <v>13600</v>
      </c>
      <c r="B13602" s="62" t="s">
        <v>13540</v>
      </c>
    </row>
    <row r="13603" spans="1:2" x14ac:dyDescent="0.15">
      <c r="A13603" s="4">
        <v>13601</v>
      </c>
      <c r="B13603" s="62" t="s">
        <v>13541</v>
      </c>
    </row>
    <row r="13604" spans="1:2" x14ac:dyDescent="0.15">
      <c r="A13604" s="4">
        <v>13602</v>
      </c>
      <c r="B13604" s="62" t="s">
        <v>13542</v>
      </c>
    </row>
    <row r="13605" spans="1:2" x14ac:dyDescent="0.15">
      <c r="A13605" s="4">
        <v>13603</v>
      </c>
      <c r="B13605" s="62" t="s">
        <v>13543</v>
      </c>
    </row>
    <row r="13606" spans="1:2" x14ac:dyDescent="0.15">
      <c r="A13606" s="4">
        <v>13604</v>
      </c>
      <c r="B13606" s="62" t="s">
        <v>13544</v>
      </c>
    </row>
    <row r="13607" spans="1:2" x14ac:dyDescent="0.15">
      <c r="A13607" s="4">
        <v>13605</v>
      </c>
      <c r="B13607" s="62" t="s">
        <v>13545</v>
      </c>
    </row>
    <row r="13608" spans="1:2" x14ac:dyDescent="0.15">
      <c r="A13608" s="4">
        <v>13606</v>
      </c>
      <c r="B13608" s="62" t="s">
        <v>13546</v>
      </c>
    </row>
    <row r="13609" spans="1:2" x14ac:dyDescent="0.15">
      <c r="A13609" s="4">
        <v>13607</v>
      </c>
      <c r="B13609" s="62" t="s">
        <v>13547</v>
      </c>
    </row>
    <row r="13610" spans="1:2" x14ac:dyDescent="0.15">
      <c r="A13610" s="4">
        <v>13608</v>
      </c>
      <c r="B13610" s="62" t="s">
        <v>13548</v>
      </c>
    </row>
    <row r="13611" spans="1:2" x14ac:dyDescent="0.15">
      <c r="A13611" s="4">
        <v>13609</v>
      </c>
      <c r="B13611" s="62" t="s">
        <v>13549</v>
      </c>
    </row>
    <row r="13612" spans="1:2" x14ac:dyDescent="0.15">
      <c r="A13612" s="4">
        <v>13610</v>
      </c>
      <c r="B13612" s="62" t="s">
        <v>13550</v>
      </c>
    </row>
    <row r="13613" spans="1:2" x14ac:dyDescent="0.15">
      <c r="A13613" s="4">
        <v>13611</v>
      </c>
      <c r="B13613" s="62" t="s">
        <v>13551</v>
      </c>
    </row>
    <row r="13614" spans="1:2" x14ac:dyDescent="0.15">
      <c r="A13614" s="4">
        <v>13612</v>
      </c>
      <c r="B13614" s="62" t="s">
        <v>13552</v>
      </c>
    </row>
    <row r="13615" spans="1:2" x14ac:dyDescent="0.15">
      <c r="A13615" s="4">
        <v>13613</v>
      </c>
      <c r="B13615" s="62" t="s">
        <v>13553</v>
      </c>
    </row>
    <row r="13616" spans="1:2" x14ac:dyDescent="0.15">
      <c r="A13616" s="4">
        <v>13614</v>
      </c>
      <c r="B13616" s="62" t="s">
        <v>13554</v>
      </c>
    </row>
    <row r="13617" spans="1:2" x14ac:dyDescent="0.15">
      <c r="A13617" s="4">
        <v>13615</v>
      </c>
      <c r="B13617" s="62" t="s">
        <v>13555</v>
      </c>
    </row>
    <row r="13618" spans="1:2" x14ac:dyDescent="0.15">
      <c r="A13618" s="4">
        <v>13616</v>
      </c>
      <c r="B13618" s="62" t="s">
        <v>13556</v>
      </c>
    </row>
    <row r="13619" spans="1:2" x14ac:dyDescent="0.15">
      <c r="A13619" s="4">
        <v>13617</v>
      </c>
      <c r="B13619" s="62" t="s">
        <v>13557</v>
      </c>
    </row>
    <row r="13620" spans="1:2" x14ac:dyDescent="0.15">
      <c r="A13620" s="4">
        <v>13618</v>
      </c>
      <c r="B13620" s="62" t="s">
        <v>13558</v>
      </c>
    </row>
    <row r="13621" spans="1:2" x14ac:dyDescent="0.15">
      <c r="A13621" s="4">
        <v>13619</v>
      </c>
      <c r="B13621" s="62" t="s">
        <v>13559</v>
      </c>
    </row>
    <row r="13622" spans="1:2" x14ac:dyDescent="0.15">
      <c r="A13622" s="4">
        <v>13620</v>
      </c>
      <c r="B13622" s="62" t="s">
        <v>13560</v>
      </c>
    </row>
    <row r="13623" spans="1:2" x14ac:dyDescent="0.15">
      <c r="A13623" s="4">
        <v>13621</v>
      </c>
      <c r="B13623" s="62" t="s">
        <v>13561</v>
      </c>
    </row>
    <row r="13624" spans="1:2" x14ac:dyDescent="0.15">
      <c r="A13624" s="4">
        <v>13622</v>
      </c>
      <c r="B13624" s="62" t="s">
        <v>13562</v>
      </c>
    </row>
    <row r="13625" spans="1:2" x14ac:dyDescent="0.15">
      <c r="A13625" s="4">
        <v>13623</v>
      </c>
      <c r="B13625" s="62" t="s">
        <v>13563</v>
      </c>
    </row>
    <row r="13626" spans="1:2" x14ac:dyDescent="0.15">
      <c r="A13626" s="4">
        <v>13624</v>
      </c>
      <c r="B13626" s="62" t="s">
        <v>13564</v>
      </c>
    </row>
    <row r="13627" spans="1:2" x14ac:dyDescent="0.15">
      <c r="A13627" s="4">
        <v>13625</v>
      </c>
      <c r="B13627" s="62" t="s">
        <v>13565</v>
      </c>
    </row>
    <row r="13628" spans="1:2" x14ac:dyDescent="0.15">
      <c r="A13628" s="4">
        <v>13626</v>
      </c>
      <c r="B13628" s="62" t="s">
        <v>13566</v>
      </c>
    </row>
    <row r="13629" spans="1:2" x14ac:dyDescent="0.15">
      <c r="A13629" s="4">
        <v>13627</v>
      </c>
      <c r="B13629" s="62" t="s">
        <v>13567</v>
      </c>
    </row>
    <row r="13630" spans="1:2" x14ac:dyDescent="0.15">
      <c r="A13630" s="4">
        <v>13628</v>
      </c>
      <c r="B13630" s="62" t="s">
        <v>13568</v>
      </c>
    </row>
    <row r="13631" spans="1:2" x14ac:dyDescent="0.15">
      <c r="A13631" s="4">
        <v>13629</v>
      </c>
      <c r="B13631" s="62" t="s">
        <v>13569</v>
      </c>
    </row>
    <row r="13632" spans="1:2" x14ac:dyDescent="0.15">
      <c r="A13632" s="4">
        <v>13630</v>
      </c>
      <c r="B13632" s="62" t="s">
        <v>13570</v>
      </c>
    </row>
    <row r="13633" spans="1:2" x14ac:dyDescent="0.15">
      <c r="A13633" s="4">
        <v>13631</v>
      </c>
      <c r="B13633" s="62" t="s">
        <v>13571</v>
      </c>
    </row>
    <row r="13634" spans="1:2" x14ac:dyDescent="0.15">
      <c r="A13634" s="4">
        <v>13632</v>
      </c>
      <c r="B13634" s="62" t="s">
        <v>13572</v>
      </c>
    </row>
    <row r="13635" spans="1:2" x14ac:dyDescent="0.15">
      <c r="A13635" s="4">
        <v>13633</v>
      </c>
      <c r="B13635" s="62" t="s">
        <v>13573</v>
      </c>
    </row>
    <row r="13636" spans="1:2" x14ac:dyDescent="0.15">
      <c r="A13636" s="4">
        <v>13634</v>
      </c>
      <c r="B13636" s="62" t="s">
        <v>13574</v>
      </c>
    </row>
    <row r="13637" spans="1:2" x14ac:dyDescent="0.15">
      <c r="A13637" s="4">
        <v>13635</v>
      </c>
      <c r="B13637" s="62" t="s">
        <v>13575</v>
      </c>
    </row>
    <row r="13638" spans="1:2" x14ac:dyDescent="0.15">
      <c r="A13638" s="4">
        <v>13636</v>
      </c>
      <c r="B13638" s="62" t="s">
        <v>13576</v>
      </c>
    </row>
    <row r="13639" spans="1:2" x14ac:dyDescent="0.15">
      <c r="A13639" s="4">
        <v>13637</v>
      </c>
      <c r="B13639" s="62" t="s">
        <v>13577</v>
      </c>
    </row>
    <row r="13640" spans="1:2" x14ac:dyDescent="0.15">
      <c r="A13640" s="4">
        <v>13638</v>
      </c>
      <c r="B13640" s="62" t="s">
        <v>13578</v>
      </c>
    </row>
    <row r="13641" spans="1:2" x14ac:dyDescent="0.15">
      <c r="A13641" s="4">
        <v>13639</v>
      </c>
      <c r="B13641" s="62" t="s">
        <v>13579</v>
      </c>
    </row>
    <row r="13642" spans="1:2" x14ac:dyDescent="0.15">
      <c r="A13642" s="4">
        <v>13640</v>
      </c>
      <c r="B13642" s="62" t="s">
        <v>13580</v>
      </c>
    </row>
    <row r="13643" spans="1:2" x14ac:dyDescent="0.15">
      <c r="A13643" s="4">
        <v>13641</v>
      </c>
      <c r="B13643" s="62" t="s">
        <v>13581</v>
      </c>
    </row>
    <row r="13644" spans="1:2" x14ac:dyDescent="0.15">
      <c r="A13644" s="4">
        <v>13642</v>
      </c>
      <c r="B13644" s="62" t="s">
        <v>13582</v>
      </c>
    </row>
    <row r="13645" spans="1:2" x14ac:dyDescent="0.15">
      <c r="A13645" s="4">
        <v>13643</v>
      </c>
      <c r="B13645" s="62" t="s">
        <v>13583</v>
      </c>
    </row>
    <row r="13646" spans="1:2" x14ac:dyDescent="0.15">
      <c r="A13646" s="4">
        <v>13644</v>
      </c>
      <c r="B13646" s="62" t="s">
        <v>13584</v>
      </c>
    </row>
    <row r="13647" spans="1:2" x14ac:dyDescent="0.15">
      <c r="A13647" s="4">
        <v>13645</v>
      </c>
      <c r="B13647" s="62" t="s">
        <v>13585</v>
      </c>
    </row>
    <row r="13648" spans="1:2" x14ac:dyDescent="0.15">
      <c r="A13648" s="4">
        <v>13646</v>
      </c>
      <c r="B13648" s="62" t="s">
        <v>13586</v>
      </c>
    </row>
    <row r="13649" spans="1:2" x14ac:dyDescent="0.15">
      <c r="A13649" s="4">
        <v>13647</v>
      </c>
      <c r="B13649" s="62" t="s">
        <v>13587</v>
      </c>
    </row>
    <row r="13650" spans="1:2" x14ac:dyDescent="0.15">
      <c r="A13650" s="4">
        <v>13648</v>
      </c>
      <c r="B13650" s="62" t="s">
        <v>13588</v>
      </c>
    </row>
    <row r="13651" spans="1:2" x14ac:dyDescent="0.15">
      <c r="A13651" s="4">
        <v>13649</v>
      </c>
      <c r="B13651" s="62" t="s">
        <v>6160</v>
      </c>
    </row>
    <row r="13652" spans="1:2" x14ac:dyDescent="0.15">
      <c r="A13652" s="4">
        <v>13650</v>
      </c>
      <c r="B13652" s="62" t="s">
        <v>13589</v>
      </c>
    </row>
    <row r="13653" spans="1:2" x14ac:dyDescent="0.15">
      <c r="A13653" s="4">
        <v>13651</v>
      </c>
      <c r="B13653" s="62" t="s">
        <v>13590</v>
      </c>
    </row>
    <row r="13654" spans="1:2" x14ac:dyDescent="0.15">
      <c r="A13654" s="4">
        <v>13652</v>
      </c>
      <c r="B13654" s="62" t="s">
        <v>13591</v>
      </c>
    </row>
    <row r="13655" spans="1:2" x14ac:dyDescent="0.15">
      <c r="A13655" s="4">
        <v>13653</v>
      </c>
      <c r="B13655" s="62" t="s">
        <v>13592</v>
      </c>
    </row>
    <row r="13656" spans="1:2" x14ac:dyDescent="0.15">
      <c r="A13656" s="4">
        <v>13654</v>
      </c>
      <c r="B13656" s="62" t="s">
        <v>13593</v>
      </c>
    </row>
    <row r="13657" spans="1:2" x14ac:dyDescent="0.15">
      <c r="A13657" s="4">
        <v>13655</v>
      </c>
      <c r="B13657" s="62" t="s">
        <v>13594</v>
      </c>
    </row>
    <row r="13658" spans="1:2" x14ac:dyDescent="0.15">
      <c r="A13658" s="4">
        <v>13656</v>
      </c>
      <c r="B13658" s="62" t="s">
        <v>13595</v>
      </c>
    </row>
    <row r="13659" spans="1:2" x14ac:dyDescent="0.15">
      <c r="A13659" s="4">
        <v>13657</v>
      </c>
      <c r="B13659" s="62" t="s">
        <v>13596</v>
      </c>
    </row>
    <row r="13660" spans="1:2" x14ac:dyDescent="0.15">
      <c r="A13660" s="4">
        <v>13658</v>
      </c>
      <c r="B13660" s="62" t="s">
        <v>13597</v>
      </c>
    </row>
    <row r="13661" spans="1:2" x14ac:dyDescent="0.15">
      <c r="A13661" s="4">
        <v>13659</v>
      </c>
      <c r="B13661" s="62" t="s">
        <v>13598</v>
      </c>
    </row>
    <row r="13662" spans="1:2" x14ac:dyDescent="0.15">
      <c r="A13662" s="4">
        <v>13660</v>
      </c>
      <c r="B13662" s="62" t="s">
        <v>13599</v>
      </c>
    </row>
    <row r="13663" spans="1:2" x14ac:dyDescent="0.15">
      <c r="A13663" s="4">
        <v>13661</v>
      </c>
      <c r="B13663" s="62" t="s">
        <v>13600</v>
      </c>
    </row>
    <row r="13664" spans="1:2" x14ac:dyDescent="0.15">
      <c r="A13664" s="4">
        <v>13662</v>
      </c>
      <c r="B13664" s="62" t="s">
        <v>13601</v>
      </c>
    </row>
    <row r="13665" spans="1:2" x14ac:dyDescent="0.15">
      <c r="A13665" s="4">
        <v>13663</v>
      </c>
      <c r="B13665" s="62" t="s">
        <v>13602</v>
      </c>
    </row>
    <row r="13666" spans="1:2" x14ac:dyDescent="0.15">
      <c r="A13666" s="4">
        <v>13664</v>
      </c>
      <c r="B13666" s="62" t="s">
        <v>13603</v>
      </c>
    </row>
    <row r="13667" spans="1:2" x14ac:dyDescent="0.15">
      <c r="A13667" s="4">
        <v>13665</v>
      </c>
      <c r="B13667" s="62" t="s">
        <v>13604</v>
      </c>
    </row>
    <row r="13668" spans="1:2" x14ac:dyDescent="0.15">
      <c r="A13668" s="4">
        <v>13666</v>
      </c>
      <c r="B13668" s="62" t="s">
        <v>13605</v>
      </c>
    </row>
    <row r="13669" spans="1:2" x14ac:dyDescent="0.15">
      <c r="A13669" s="4">
        <v>13667</v>
      </c>
      <c r="B13669" s="62" t="s">
        <v>13606</v>
      </c>
    </row>
    <row r="13670" spans="1:2" x14ac:dyDescent="0.15">
      <c r="A13670" s="4">
        <v>13668</v>
      </c>
      <c r="B13670" s="62" t="s">
        <v>13607</v>
      </c>
    </row>
    <row r="13671" spans="1:2" x14ac:dyDescent="0.15">
      <c r="A13671" s="4">
        <v>13669</v>
      </c>
      <c r="B13671" s="62" t="s">
        <v>13608</v>
      </c>
    </row>
    <row r="13672" spans="1:2" x14ac:dyDescent="0.15">
      <c r="A13672" s="4">
        <v>13670</v>
      </c>
      <c r="B13672" s="62" t="s">
        <v>13609</v>
      </c>
    </row>
    <row r="13673" spans="1:2" x14ac:dyDescent="0.15">
      <c r="A13673" s="4">
        <v>13671</v>
      </c>
      <c r="B13673" s="62" t="s">
        <v>13610</v>
      </c>
    </row>
    <row r="13674" spans="1:2" x14ac:dyDescent="0.15">
      <c r="A13674" s="4">
        <v>13672</v>
      </c>
      <c r="B13674" s="62" t="s">
        <v>13611</v>
      </c>
    </row>
    <row r="13675" spans="1:2" x14ac:dyDescent="0.15">
      <c r="A13675" s="4">
        <v>13673</v>
      </c>
      <c r="B13675" s="62" t="s">
        <v>13612</v>
      </c>
    </row>
    <row r="13676" spans="1:2" x14ac:dyDescent="0.15">
      <c r="A13676" s="4">
        <v>13674</v>
      </c>
      <c r="B13676" s="62" t="s">
        <v>13613</v>
      </c>
    </row>
    <row r="13677" spans="1:2" x14ac:dyDescent="0.15">
      <c r="A13677" s="4">
        <v>13675</v>
      </c>
      <c r="B13677" s="62" t="s">
        <v>13614</v>
      </c>
    </row>
    <row r="13678" spans="1:2" x14ac:dyDescent="0.15">
      <c r="A13678" s="4">
        <v>13676</v>
      </c>
      <c r="B13678" s="62" t="s">
        <v>13615</v>
      </c>
    </row>
    <row r="13679" spans="1:2" x14ac:dyDescent="0.15">
      <c r="A13679" s="4">
        <v>13677</v>
      </c>
      <c r="B13679" s="62" t="s">
        <v>13616</v>
      </c>
    </row>
    <row r="13680" spans="1:2" x14ac:dyDescent="0.15">
      <c r="A13680" s="4">
        <v>13678</v>
      </c>
      <c r="B13680" s="62" t="s">
        <v>13617</v>
      </c>
    </row>
    <row r="13681" spans="1:2" x14ac:dyDescent="0.15">
      <c r="A13681" s="4">
        <v>13679</v>
      </c>
      <c r="B13681" s="62" t="s">
        <v>13618</v>
      </c>
    </row>
    <row r="13682" spans="1:2" x14ac:dyDescent="0.15">
      <c r="A13682" s="4">
        <v>13680</v>
      </c>
      <c r="B13682" s="62" t="s">
        <v>13619</v>
      </c>
    </row>
    <row r="13683" spans="1:2" x14ac:dyDescent="0.15">
      <c r="A13683" s="4">
        <v>13681</v>
      </c>
      <c r="B13683" s="62" t="s">
        <v>13620</v>
      </c>
    </row>
    <row r="13684" spans="1:2" x14ac:dyDescent="0.15">
      <c r="A13684" s="4">
        <v>13682</v>
      </c>
      <c r="B13684" s="62" t="s">
        <v>13621</v>
      </c>
    </row>
    <row r="13685" spans="1:2" x14ac:dyDescent="0.15">
      <c r="A13685" s="4">
        <v>13683</v>
      </c>
      <c r="B13685" s="62" t="s">
        <v>13622</v>
      </c>
    </row>
    <row r="13686" spans="1:2" x14ac:dyDescent="0.15">
      <c r="A13686" s="4">
        <v>13684</v>
      </c>
      <c r="B13686" s="62" t="s">
        <v>13623</v>
      </c>
    </row>
    <row r="13687" spans="1:2" x14ac:dyDescent="0.15">
      <c r="A13687" s="4">
        <v>13685</v>
      </c>
      <c r="B13687" s="62" t="s">
        <v>13624</v>
      </c>
    </row>
    <row r="13688" spans="1:2" x14ac:dyDescent="0.15">
      <c r="A13688" s="4">
        <v>13686</v>
      </c>
      <c r="B13688" s="62" t="s">
        <v>13625</v>
      </c>
    </row>
    <row r="13689" spans="1:2" x14ac:dyDescent="0.15">
      <c r="A13689" s="4">
        <v>13687</v>
      </c>
      <c r="B13689" s="62" t="s">
        <v>13626</v>
      </c>
    </row>
    <row r="13690" spans="1:2" x14ac:dyDescent="0.15">
      <c r="A13690" s="4">
        <v>13688</v>
      </c>
      <c r="B13690" s="62" t="s">
        <v>13627</v>
      </c>
    </row>
    <row r="13691" spans="1:2" x14ac:dyDescent="0.15">
      <c r="A13691" s="4">
        <v>13689</v>
      </c>
      <c r="B13691" s="62" t="s">
        <v>13628</v>
      </c>
    </row>
    <row r="13692" spans="1:2" x14ac:dyDescent="0.15">
      <c r="A13692" s="4">
        <v>13690</v>
      </c>
      <c r="B13692" s="62" t="s">
        <v>13629</v>
      </c>
    </row>
    <row r="13693" spans="1:2" x14ac:dyDescent="0.15">
      <c r="A13693" s="4">
        <v>13691</v>
      </c>
      <c r="B13693" s="62" t="s">
        <v>13630</v>
      </c>
    </row>
    <row r="13694" spans="1:2" x14ac:dyDescent="0.15">
      <c r="A13694" s="4">
        <v>13692</v>
      </c>
      <c r="B13694" s="62" t="s">
        <v>13631</v>
      </c>
    </row>
    <row r="13695" spans="1:2" x14ac:dyDescent="0.15">
      <c r="A13695" s="4">
        <v>13693</v>
      </c>
      <c r="B13695" s="62" t="s">
        <v>13632</v>
      </c>
    </row>
    <row r="13696" spans="1:2" x14ac:dyDescent="0.15">
      <c r="A13696" s="4">
        <v>13694</v>
      </c>
      <c r="B13696" s="62" t="s">
        <v>13633</v>
      </c>
    </row>
    <row r="13697" spans="1:2" x14ac:dyDescent="0.15">
      <c r="A13697" s="4">
        <v>13695</v>
      </c>
      <c r="B13697" s="62" t="s">
        <v>13634</v>
      </c>
    </row>
    <row r="13698" spans="1:2" x14ac:dyDescent="0.15">
      <c r="A13698" s="4">
        <v>13696</v>
      </c>
      <c r="B13698" s="62" t="s">
        <v>13635</v>
      </c>
    </row>
    <row r="13699" spans="1:2" x14ac:dyDescent="0.15">
      <c r="A13699" s="4">
        <v>13697</v>
      </c>
      <c r="B13699" s="62" t="s">
        <v>13636</v>
      </c>
    </row>
    <row r="13700" spans="1:2" x14ac:dyDescent="0.15">
      <c r="A13700" s="4">
        <v>13698</v>
      </c>
      <c r="B13700" s="62" t="s">
        <v>13637</v>
      </c>
    </row>
    <row r="13701" spans="1:2" x14ac:dyDescent="0.15">
      <c r="A13701" s="4">
        <v>13699</v>
      </c>
      <c r="B13701" s="62" t="s">
        <v>13638</v>
      </c>
    </row>
    <row r="13702" spans="1:2" x14ac:dyDescent="0.15">
      <c r="A13702" s="4">
        <v>13700</v>
      </c>
      <c r="B13702" s="62" t="s">
        <v>13639</v>
      </c>
    </row>
    <row r="13703" spans="1:2" x14ac:dyDescent="0.15">
      <c r="A13703" s="4">
        <v>13701</v>
      </c>
      <c r="B13703" s="62" t="s">
        <v>13640</v>
      </c>
    </row>
    <row r="13704" spans="1:2" x14ac:dyDescent="0.15">
      <c r="A13704" s="4">
        <v>13702</v>
      </c>
      <c r="B13704" s="62" t="s">
        <v>13641</v>
      </c>
    </row>
    <row r="13705" spans="1:2" x14ac:dyDescent="0.15">
      <c r="A13705" s="4">
        <v>13703</v>
      </c>
      <c r="B13705" s="62" t="s">
        <v>13642</v>
      </c>
    </row>
    <row r="13706" spans="1:2" x14ac:dyDescent="0.15">
      <c r="A13706" s="4">
        <v>13704</v>
      </c>
      <c r="B13706" s="62" t="s">
        <v>13643</v>
      </c>
    </row>
    <row r="13707" spans="1:2" x14ac:dyDescent="0.15">
      <c r="A13707" s="4">
        <v>13705</v>
      </c>
      <c r="B13707" s="62" t="s">
        <v>13644</v>
      </c>
    </row>
    <row r="13708" spans="1:2" x14ac:dyDescent="0.15">
      <c r="A13708" s="4">
        <v>13706</v>
      </c>
      <c r="B13708" s="62" t="s">
        <v>13645</v>
      </c>
    </row>
    <row r="13709" spans="1:2" x14ac:dyDescent="0.15">
      <c r="A13709" s="4">
        <v>13707</v>
      </c>
      <c r="B13709" s="62" t="s">
        <v>13646</v>
      </c>
    </row>
    <row r="13710" spans="1:2" x14ac:dyDescent="0.15">
      <c r="A13710" s="4">
        <v>13708</v>
      </c>
      <c r="B13710" s="62" t="s">
        <v>13647</v>
      </c>
    </row>
    <row r="13711" spans="1:2" x14ac:dyDescent="0.15">
      <c r="A13711" s="4">
        <v>13709</v>
      </c>
      <c r="B13711" s="62" t="s">
        <v>13648</v>
      </c>
    </row>
    <row r="13712" spans="1:2" x14ac:dyDescent="0.15">
      <c r="A13712" s="4">
        <v>13710</v>
      </c>
      <c r="B13712" s="62" t="s">
        <v>13649</v>
      </c>
    </row>
    <row r="13713" spans="1:2" x14ac:dyDescent="0.15">
      <c r="A13713" s="4">
        <v>13711</v>
      </c>
      <c r="B13713" s="62" t="s">
        <v>13650</v>
      </c>
    </row>
    <row r="13714" spans="1:2" x14ac:dyDescent="0.15">
      <c r="A13714" s="4">
        <v>13712</v>
      </c>
      <c r="B13714" s="62" t="s">
        <v>13651</v>
      </c>
    </row>
    <row r="13715" spans="1:2" x14ac:dyDescent="0.15">
      <c r="A13715" s="4">
        <v>13713</v>
      </c>
      <c r="B13715" s="62" t="s">
        <v>13652</v>
      </c>
    </row>
    <row r="13716" spans="1:2" x14ac:dyDescent="0.15">
      <c r="A13716" s="4">
        <v>13714</v>
      </c>
      <c r="B13716" s="62" t="s">
        <v>13653</v>
      </c>
    </row>
    <row r="13717" spans="1:2" x14ac:dyDescent="0.15">
      <c r="A13717" s="4">
        <v>13715</v>
      </c>
      <c r="B13717" s="62" t="s">
        <v>13654</v>
      </c>
    </row>
    <row r="13718" spans="1:2" x14ac:dyDescent="0.15">
      <c r="A13718" s="4">
        <v>13716</v>
      </c>
      <c r="B13718" s="62" t="s">
        <v>13655</v>
      </c>
    </row>
    <row r="13719" spans="1:2" x14ac:dyDescent="0.15">
      <c r="A13719" s="4">
        <v>13717</v>
      </c>
      <c r="B13719" s="62" t="s">
        <v>13656</v>
      </c>
    </row>
    <row r="13720" spans="1:2" x14ac:dyDescent="0.15">
      <c r="A13720" s="4">
        <v>13718</v>
      </c>
      <c r="B13720" s="62" t="s">
        <v>13657</v>
      </c>
    </row>
    <row r="13721" spans="1:2" x14ac:dyDescent="0.15">
      <c r="A13721" s="4">
        <v>13719</v>
      </c>
      <c r="B13721" s="62" t="s">
        <v>13658</v>
      </c>
    </row>
    <row r="13722" spans="1:2" x14ac:dyDescent="0.15">
      <c r="A13722" s="4">
        <v>13720</v>
      </c>
      <c r="B13722" s="62" t="s">
        <v>13659</v>
      </c>
    </row>
    <row r="13723" spans="1:2" x14ac:dyDescent="0.15">
      <c r="A13723" s="4">
        <v>13721</v>
      </c>
      <c r="B13723" s="62" t="s">
        <v>13660</v>
      </c>
    </row>
    <row r="13724" spans="1:2" x14ac:dyDescent="0.15">
      <c r="A13724" s="4">
        <v>13722</v>
      </c>
      <c r="B13724" s="62" t="s">
        <v>13661</v>
      </c>
    </row>
    <row r="13725" spans="1:2" x14ac:dyDescent="0.15">
      <c r="A13725" s="4">
        <v>13723</v>
      </c>
      <c r="B13725" s="62" t="s">
        <v>13662</v>
      </c>
    </row>
    <row r="13726" spans="1:2" x14ac:dyDescent="0.15">
      <c r="A13726" s="4">
        <v>13724</v>
      </c>
      <c r="B13726" s="62" t="s">
        <v>13663</v>
      </c>
    </row>
    <row r="13727" spans="1:2" x14ac:dyDescent="0.15">
      <c r="A13727" s="4">
        <v>13725</v>
      </c>
      <c r="B13727" s="62" t="s">
        <v>13664</v>
      </c>
    </row>
    <row r="13728" spans="1:2" x14ac:dyDescent="0.15">
      <c r="A13728" s="4">
        <v>13726</v>
      </c>
      <c r="B13728" s="62" t="s">
        <v>13665</v>
      </c>
    </row>
    <row r="13729" spans="1:2" x14ac:dyDescent="0.15">
      <c r="A13729" s="4">
        <v>13727</v>
      </c>
      <c r="B13729" s="62" t="s">
        <v>13666</v>
      </c>
    </row>
    <row r="13730" spans="1:2" x14ac:dyDescent="0.15">
      <c r="A13730" s="4">
        <v>13728</v>
      </c>
      <c r="B13730" s="62" t="s">
        <v>13667</v>
      </c>
    </row>
    <row r="13731" spans="1:2" x14ac:dyDescent="0.15">
      <c r="A13731" s="4">
        <v>13729</v>
      </c>
      <c r="B13731" s="62" t="s">
        <v>13668</v>
      </c>
    </row>
    <row r="13732" spans="1:2" x14ac:dyDescent="0.15">
      <c r="A13732" s="4">
        <v>13730</v>
      </c>
      <c r="B13732" s="62" t="s">
        <v>13669</v>
      </c>
    </row>
    <row r="13733" spans="1:2" x14ac:dyDescent="0.15">
      <c r="A13733" s="4">
        <v>13731</v>
      </c>
      <c r="B13733" s="62" t="s">
        <v>13670</v>
      </c>
    </row>
    <row r="13734" spans="1:2" x14ac:dyDescent="0.15">
      <c r="A13734" s="4">
        <v>13732</v>
      </c>
      <c r="B13734" s="62" t="s">
        <v>13671</v>
      </c>
    </row>
    <row r="13735" spans="1:2" x14ac:dyDescent="0.15">
      <c r="A13735" s="4">
        <v>13733</v>
      </c>
      <c r="B13735" s="62" t="s">
        <v>13672</v>
      </c>
    </row>
    <row r="13736" spans="1:2" x14ac:dyDescent="0.15">
      <c r="A13736" s="4">
        <v>13734</v>
      </c>
      <c r="B13736" s="62" t="s">
        <v>13673</v>
      </c>
    </row>
    <row r="13737" spans="1:2" x14ac:dyDescent="0.15">
      <c r="A13737" s="4">
        <v>13735</v>
      </c>
      <c r="B13737" s="62" t="s">
        <v>13674</v>
      </c>
    </row>
    <row r="13738" spans="1:2" x14ac:dyDescent="0.15">
      <c r="A13738" s="4">
        <v>13736</v>
      </c>
      <c r="B13738" s="62" t="s">
        <v>13675</v>
      </c>
    </row>
    <row r="13739" spans="1:2" x14ac:dyDescent="0.15">
      <c r="A13739" s="4">
        <v>13737</v>
      </c>
      <c r="B13739" s="62" t="s">
        <v>13676</v>
      </c>
    </row>
    <row r="13740" spans="1:2" x14ac:dyDescent="0.15">
      <c r="A13740" s="4">
        <v>13738</v>
      </c>
      <c r="B13740" s="62" t="s">
        <v>13677</v>
      </c>
    </row>
    <row r="13741" spans="1:2" x14ac:dyDescent="0.15">
      <c r="A13741" s="4">
        <v>13739</v>
      </c>
      <c r="B13741" s="62" t="s">
        <v>13678</v>
      </c>
    </row>
    <row r="13742" spans="1:2" x14ac:dyDescent="0.15">
      <c r="A13742" s="4">
        <v>13740</v>
      </c>
      <c r="B13742" s="62" t="s">
        <v>13679</v>
      </c>
    </row>
    <row r="13743" spans="1:2" x14ac:dyDescent="0.15">
      <c r="A13743" s="4">
        <v>13741</v>
      </c>
      <c r="B13743" s="62" t="s">
        <v>13680</v>
      </c>
    </row>
    <row r="13744" spans="1:2" x14ac:dyDescent="0.15">
      <c r="A13744" s="4">
        <v>13742</v>
      </c>
      <c r="B13744" s="62" t="s">
        <v>13681</v>
      </c>
    </row>
    <row r="13745" spans="1:2" x14ac:dyDescent="0.15">
      <c r="A13745" s="4">
        <v>13743</v>
      </c>
      <c r="B13745" s="62" t="s">
        <v>13682</v>
      </c>
    </row>
    <row r="13746" spans="1:2" x14ac:dyDescent="0.15">
      <c r="A13746" s="4">
        <v>13744</v>
      </c>
      <c r="B13746" s="62" t="s">
        <v>13683</v>
      </c>
    </row>
    <row r="13747" spans="1:2" x14ac:dyDescent="0.15">
      <c r="A13747" s="4">
        <v>13745</v>
      </c>
      <c r="B13747" s="62" t="s">
        <v>13684</v>
      </c>
    </row>
    <row r="13748" spans="1:2" x14ac:dyDescent="0.15">
      <c r="A13748" s="4">
        <v>13746</v>
      </c>
      <c r="B13748" s="62" t="s">
        <v>13685</v>
      </c>
    </row>
    <row r="13749" spans="1:2" x14ac:dyDescent="0.15">
      <c r="A13749" s="4">
        <v>13747</v>
      </c>
      <c r="B13749" s="62" t="s">
        <v>13686</v>
      </c>
    </row>
    <row r="13750" spans="1:2" x14ac:dyDescent="0.15">
      <c r="A13750" s="4">
        <v>13748</v>
      </c>
      <c r="B13750" s="62" t="s">
        <v>13687</v>
      </c>
    </row>
    <row r="13751" spans="1:2" x14ac:dyDescent="0.15">
      <c r="A13751" s="4">
        <v>13749</v>
      </c>
      <c r="B13751" s="62" t="s">
        <v>13688</v>
      </c>
    </row>
    <row r="13752" spans="1:2" x14ac:dyDescent="0.15">
      <c r="A13752" s="4">
        <v>13750</v>
      </c>
      <c r="B13752" s="62" t="s">
        <v>13689</v>
      </c>
    </row>
    <row r="13753" spans="1:2" x14ac:dyDescent="0.15">
      <c r="A13753" s="4">
        <v>13751</v>
      </c>
      <c r="B13753" s="62" t="s">
        <v>13690</v>
      </c>
    </row>
    <row r="13754" spans="1:2" x14ac:dyDescent="0.15">
      <c r="A13754" s="4">
        <v>13752</v>
      </c>
      <c r="B13754" s="62" t="s">
        <v>13691</v>
      </c>
    </row>
    <row r="13755" spans="1:2" x14ac:dyDescent="0.15">
      <c r="A13755" s="4">
        <v>13753</v>
      </c>
      <c r="B13755" s="62" t="s">
        <v>13692</v>
      </c>
    </row>
    <row r="13756" spans="1:2" x14ac:dyDescent="0.15">
      <c r="A13756" s="4">
        <v>13754</v>
      </c>
      <c r="B13756" s="62" t="s">
        <v>13693</v>
      </c>
    </row>
    <row r="13757" spans="1:2" x14ac:dyDescent="0.15">
      <c r="A13757" s="4">
        <v>13755</v>
      </c>
      <c r="B13757" s="62" t="s">
        <v>13694</v>
      </c>
    </row>
    <row r="13758" spans="1:2" x14ac:dyDescent="0.15">
      <c r="A13758" s="4">
        <v>13756</v>
      </c>
      <c r="B13758" s="62" t="s">
        <v>13695</v>
      </c>
    </row>
    <row r="13759" spans="1:2" x14ac:dyDescent="0.15">
      <c r="A13759" s="4">
        <v>13757</v>
      </c>
      <c r="B13759" s="62" t="s">
        <v>13696</v>
      </c>
    </row>
    <row r="13760" spans="1:2" x14ac:dyDescent="0.15">
      <c r="A13760" s="4">
        <v>13758</v>
      </c>
      <c r="B13760" s="62" t="s">
        <v>13697</v>
      </c>
    </row>
    <row r="13761" spans="1:2" x14ac:dyDescent="0.15">
      <c r="A13761" s="4">
        <v>13759</v>
      </c>
      <c r="B13761" s="62" t="s">
        <v>13698</v>
      </c>
    </row>
    <row r="13762" spans="1:2" x14ac:dyDescent="0.15">
      <c r="A13762" s="4">
        <v>13760</v>
      </c>
      <c r="B13762" s="62" t="s">
        <v>13699</v>
      </c>
    </row>
    <row r="13763" spans="1:2" x14ac:dyDescent="0.15">
      <c r="A13763" s="4">
        <v>13761</v>
      </c>
      <c r="B13763" s="62" t="s">
        <v>13700</v>
      </c>
    </row>
    <row r="13764" spans="1:2" x14ac:dyDescent="0.15">
      <c r="A13764" s="4">
        <v>13762</v>
      </c>
      <c r="B13764" s="62" t="s">
        <v>13701</v>
      </c>
    </row>
    <row r="13765" spans="1:2" x14ac:dyDescent="0.15">
      <c r="A13765" s="4">
        <v>13763</v>
      </c>
      <c r="B13765" s="62" t="s">
        <v>13702</v>
      </c>
    </row>
    <row r="13766" spans="1:2" x14ac:dyDescent="0.15">
      <c r="A13766" s="4">
        <v>13764</v>
      </c>
      <c r="B13766" s="62" t="s">
        <v>13703</v>
      </c>
    </row>
    <row r="13767" spans="1:2" x14ac:dyDescent="0.15">
      <c r="A13767" s="4">
        <v>13765</v>
      </c>
      <c r="B13767" s="62" t="s">
        <v>13704</v>
      </c>
    </row>
    <row r="13768" spans="1:2" x14ac:dyDescent="0.15">
      <c r="A13768" s="4">
        <v>13766</v>
      </c>
      <c r="B13768" s="62" t="s">
        <v>13705</v>
      </c>
    </row>
    <row r="13769" spans="1:2" x14ac:dyDescent="0.15">
      <c r="A13769" s="4">
        <v>13767</v>
      </c>
      <c r="B13769" s="62" t="s">
        <v>13706</v>
      </c>
    </row>
    <row r="13770" spans="1:2" x14ac:dyDescent="0.15">
      <c r="A13770" s="4">
        <v>13768</v>
      </c>
      <c r="B13770" s="62" t="s">
        <v>13707</v>
      </c>
    </row>
    <row r="13771" spans="1:2" x14ac:dyDescent="0.15">
      <c r="A13771" s="4">
        <v>13769</v>
      </c>
      <c r="B13771" s="62" t="s">
        <v>13708</v>
      </c>
    </row>
    <row r="13772" spans="1:2" x14ac:dyDescent="0.15">
      <c r="A13772" s="4">
        <v>13770</v>
      </c>
      <c r="B13772" s="62" t="s">
        <v>13709</v>
      </c>
    </row>
    <row r="13773" spans="1:2" x14ac:dyDescent="0.15">
      <c r="A13773" s="4">
        <v>13771</v>
      </c>
      <c r="B13773" s="62" t="s">
        <v>13710</v>
      </c>
    </row>
    <row r="13774" spans="1:2" x14ac:dyDescent="0.15">
      <c r="A13774" s="4">
        <v>13772</v>
      </c>
      <c r="B13774" s="62" t="s">
        <v>13711</v>
      </c>
    </row>
    <row r="13775" spans="1:2" x14ac:dyDescent="0.15">
      <c r="A13775" s="4">
        <v>13773</v>
      </c>
      <c r="B13775" s="62" t="s">
        <v>13712</v>
      </c>
    </row>
    <row r="13776" spans="1:2" x14ac:dyDescent="0.15">
      <c r="A13776" s="4">
        <v>13774</v>
      </c>
      <c r="B13776" s="62" t="s">
        <v>13713</v>
      </c>
    </row>
    <row r="13777" spans="1:2" x14ac:dyDescent="0.15">
      <c r="A13777" s="4">
        <v>13775</v>
      </c>
      <c r="B13777" s="62" t="s">
        <v>13714</v>
      </c>
    </row>
    <row r="13778" spans="1:2" x14ac:dyDescent="0.15">
      <c r="A13778" s="4">
        <v>13776</v>
      </c>
      <c r="B13778" s="62" t="s">
        <v>13715</v>
      </c>
    </row>
    <row r="13779" spans="1:2" x14ac:dyDescent="0.15">
      <c r="A13779" s="4">
        <v>13777</v>
      </c>
      <c r="B13779" s="62" t="s">
        <v>13716</v>
      </c>
    </row>
    <row r="13780" spans="1:2" x14ac:dyDescent="0.15">
      <c r="A13780" s="4">
        <v>13778</v>
      </c>
      <c r="B13780" s="62" t="s">
        <v>13717</v>
      </c>
    </row>
    <row r="13781" spans="1:2" x14ac:dyDescent="0.15">
      <c r="A13781" s="4">
        <v>13779</v>
      </c>
      <c r="B13781" s="62" t="s">
        <v>13718</v>
      </c>
    </row>
    <row r="13782" spans="1:2" x14ac:dyDescent="0.15">
      <c r="A13782" s="4">
        <v>13780</v>
      </c>
      <c r="B13782" s="62" t="s">
        <v>13719</v>
      </c>
    </row>
    <row r="13783" spans="1:2" x14ac:dyDescent="0.15">
      <c r="A13783" s="4">
        <v>13781</v>
      </c>
      <c r="B13783" s="62" t="s">
        <v>13720</v>
      </c>
    </row>
    <row r="13784" spans="1:2" x14ac:dyDescent="0.15">
      <c r="A13784" s="4">
        <v>13782</v>
      </c>
      <c r="B13784" s="62" t="s">
        <v>13721</v>
      </c>
    </row>
    <row r="13785" spans="1:2" x14ac:dyDescent="0.15">
      <c r="A13785" s="4">
        <v>13783</v>
      </c>
      <c r="B13785" s="62" t="s">
        <v>13722</v>
      </c>
    </row>
    <row r="13786" spans="1:2" x14ac:dyDescent="0.15">
      <c r="A13786" s="4">
        <v>13784</v>
      </c>
      <c r="B13786" s="62" t="s">
        <v>13723</v>
      </c>
    </row>
    <row r="13787" spans="1:2" x14ac:dyDescent="0.15">
      <c r="A13787" s="4">
        <v>13785</v>
      </c>
      <c r="B13787" s="62" t="s">
        <v>13724</v>
      </c>
    </row>
    <row r="13788" spans="1:2" x14ac:dyDescent="0.15">
      <c r="A13788" s="4">
        <v>13786</v>
      </c>
      <c r="B13788" s="62" t="s">
        <v>13725</v>
      </c>
    </row>
    <row r="13789" spans="1:2" x14ac:dyDescent="0.15">
      <c r="A13789" s="4">
        <v>13787</v>
      </c>
      <c r="B13789" s="62" t="s">
        <v>13726</v>
      </c>
    </row>
    <row r="13790" spans="1:2" x14ac:dyDescent="0.15">
      <c r="A13790" s="4">
        <v>13788</v>
      </c>
      <c r="B13790" s="62" t="s">
        <v>13727</v>
      </c>
    </row>
    <row r="13791" spans="1:2" x14ac:dyDescent="0.15">
      <c r="A13791" s="4">
        <v>13789</v>
      </c>
      <c r="B13791" s="62" t="s">
        <v>13728</v>
      </c>
    </row>
    <row r="13792" spans="1:2" x14ac:dyDescent="0.15">
      <c r="A13792" s="4">
        <v>13790</v>
      </c>
      <c r="B13792" s="62" t="s">
        <v>13729</v>
      </c>
    </row>
    <row r="13793" spans="1:2" x14ac:dyDescent="0.15">
      <c r="A13793" s="4">
        <v>13791</v>
      </c>
      <c r="B13793" s="62" t="s">
        <v>13730</v>
      </c>
    </row>
    <row r="13794" spans="1:2" x14ac:dyDescent="0.15">
      <c r="A13794" s="4">
        <v>13792</v>
      </c>
      <c r="B13794" s="62" t="s">
        <v>13731</v>
      </c>
    </row>
    <row r="13795" spans="1:2" x14ac:dyDescent="0.15">
      <c r="A13795" s="4">
        <v>13793</v>
      </c>
      <c r="B13795" s="62" t="s">
        <v>13732</v>
      </c>
    </row>
    <row r="13796" spans="1:2" x14ac:dyDescent="0.15">
      <c r="A13796" s="4">
        <v>13794</v>
      </c>
      <c r="B13796" s="62" t="s">
        <v>13733</v>
      </c>
    </row>
    <row r="13797" spans="1:2" x14ac:dyDescent="0.15">
      <c r="A13797" s="4">
        <v>13795</v>
      </c>
      <c r="B13797" s="62" t="s">
        <v>13734</v>
      </c>
    </row>
    <row r="13798" spans="1:2" x14ac:dyDescent="0.15">
      <c r="A13798" s="4">
        <v>13796</v>
      </c>
      <c r="B13798" s="62" t="s">
        <v>13735</v>
      </c>
    </row>
    <row r="13799" spans="1:2" x14ac:dyDescent="0.15">
      <c r="A13799" s="4">
        <v>13797</v>
      </c>
      <c r="B13799" s="62" t="s">
        <v>13736</v>
      </c>
    </row>
    <row r="13800" spans="1:2" x14ac:dyDescent="0.15">
      <c r="A13800" s="4">
        <v>13798</v>
      </c>
      <c r="B13800" s="62" t="s">
        <v>13737</v>
      </c>
    </row>
    <row r="13801" spans="1:2" x14ac:dyDescent="0.15">
      <c r="A13801" s="4">
        <v>13799</v>
      </c>
      <c r="B13801" s="62" t="s">
        <v>13738</v>
      </c>
    </row>
    <row r="13802" spans="1:2" x14ac:dyDescent="0.15">
      <c r="A13802" s="4">
        <v>13800</v>
      </c>
      <c r="B13802" s="62" t="s">
        <v>13739</v>
      </c>
    </row>
    <row r="13803" spans="1:2" x14ac:dyDescent="0.15">
      <c r="A13803" s="4">
        <v>13801</v>
      </c>
      <c r="B13803" s="62" t="s">
        <v>13740</v>
      </c>
    </row>
    <row r="13804" spans="1:2" x14ac:dyDescent="0.15">
      <c r="A13804" s="4">
        <v>13802</v>
      </c>
      <c r="B13804" s="62" t="s">
        <v>13741</v>
      </c>
    </row>
    <row r="13805" spans="1:2" x14ac:dyDescent="0.15">
      <c r="A13805" s="4">
        <v>13803</v>
      </c>
      <c r="B13805" s="62" t="s">
        <v>13742</v>
      </c>
    </row>
    <row r="13806" spans="1:2" x14ac:dyDescent="0.15">
      <c r="A13806" s="4">
        <v>13804</v>
      </c>
      <c r="B13806" s="62" t="s">
        <v>13743</v>
      </c>
    </row>
    <row r="13807" spans="1:2" x14ac:dyDescent="0.15">
      <c r="A13807" s="4">
        <v>13805</v>
      </c>
      <c r="B13807" s="62" t="s">
        <v>13744</v>
      </c>
    </row>
    <row r="13808" spans="1:2" x14ac:dyDescent="0.15">
      <c r="A13808" s="4">
        <v>13806</v>
      </c>
      <c r="B13808" s="62" t="s">
        <v>13745</v>
      </c>
    </row>
    <row r="13809" spans="1:2" x14ac:dyDescent="0.15">
      <c r="A13809" s="4">
        <v>13807</v>
      </c>
      <c r="B13809" s="62" t="s">
        <v>13746</v>
      </c>
    </row>
    <row r="13810" spans="1:2" x14ac:dyDescent="0.15">
      <c r="A13810" s="4">
        <v>13808</v>
      </c>
      <c r="B13810" s="62" t="s">
        <v>13747</v>
      </c>
    </row>
    <row r="13811" spans="1:2" x14ac:dyDescent="0.15">
      <c r="A13811" s="4">
        <v>13809</v>
      </c>
      <c r="B13811" s="62" t="s">
        <v>13748</v>
      </c>
    </row>
    <row r="13812" spans="1:2" x14ac:dyDescent="0.15">
      <c r="A13812" s="4">
        <v>13810</v>
      </c>
      <c r="B13812" s="62" t="s">
        <v>13749</v>
      </c>
    </row>
    <row r="13813" spans="1:2" x14ac:dyDescent="0.15">
      <c r="A13813" s="4">
        <v>13811</v>
      </c>
      <c r="B13813" s="62" t="s">
        <v>13750</v>
      </c>
    </row>
    <row r="13814" spans="1:2" x14ac:dyDescent="0.15">
      <c r="A13814" s="4">
        <v>13812</v>
      </c>
      <c r="B13814" s="62" t="s">
        <v>13751</v>
      </c>
    </row>
    <row r="13815" spans="1:2" x14ac:dyDescent="0.15">
      <c r="A13815" s="4">
        <v>13813</v>
      </c>
      <c r="B13815" s="62" t="s">
        <v>13752</v>
      </c>
    </row>
    <row r="13816" spans="1:2" x14ac:dyDescent="0.15">
      <c r="A13816" s="4">
        <v>13814</v>
      </c>
      <c r="B13816" s="62" t="s">
        <v>13753</v>
      </c>
    </row>
    <row r="13817" spans="1:2" x14ac:dyDescent="0.15">
      <c r="A13817" s="4">
        <v>13815</v>
      </c>
      <c r="B13817" s="62" t="s">
        <v>13754</v>
      </c>
    </row>
    <row r="13818" spans="1:2" x14ac:dyDescent="0.15">
      <c r="A13818" s="4">
        <v>13816</v>
      </c>
      <c r="B13818" s="62" t="s">
        <v>13755</v>
      </c>
    </row>
    <row r="13819" spans="1:2" x14ac:dyDescent="0.15">
      <c r="A13819" s="4">
        <v>13817</v>
      </c>
      <c r="B13819" s="62" t="s">
        <v>13756</v>
      </c>
    </row>
    <row r="13820" spans="1:2" x14ac:dyDescent="0.15">
      <c r="A13820" s="4">
        <v>13818</v>
      </c>
      <c r="B13820" s="62" t="s">
        <v>13757</v>
      </c>
    </row>
    <row r="13821" spans="1:2" x14ac:dyDescent="0.15">
      <c r="A13821" s="4">
        <v>13819</v>
      </c>
      <c r="B13821" s="62" t="s">
        <v>13758</v>
      </c>
    </row>
    <row r="13822" spans="1:2" x14ac:dyDescent="0.15">
      <c r="A13822" s="4">
        <v>13820</v>
      </c>
      <c r="B13822" s="62" t="s">
        <v>13759</v>
      </c>
    </row>
    <row r="13823" spans="1:2" x14ac:dyDescent="0.15">
      <c r="A13823" s="4">
        <v>13821</v>
      </c>
      <c r="B13823" s="62" t="s">
        <v>13760</v>
      </c>
    </row>
    <row r="13824" spans="1:2" x14ac:dyDescent="0.15">
      <c r="A13824" s="4">
        <v>13822</v>
      </c>
      <c r="B13824" s="62" t="s">
        <v>13761</v>
      </c>
    </row>
    <row r="13825" spans="1:2" x14ac:dyDescent="0.15">
      <c r="A13825" s="4">
        <v>13823</v>
      </c>
      <c r="B13825" s="62" t="s">
        <v>13762</v>
      </c>
    </row>
    <row r="13826" spans="1:2" x14ac:dyDescent="0.15">
      <c r="A13826" s="4">
        <v>13824</v>
      </c>
      <c r="B13826" s="62" t="s">
        <v>13763</v>
      </c>
    </row>
    <row r="13827" spans="1:2" x14ac:dyDescent="0.15">
      <c r="A13827" s="4">
        <v>13825</v>
      </c>
      <c r="B13827" s="62" t="s">
        <v>13764</v>
      </c>
    </row>
    <row r="13828" spans="1:2" x14ac:dyDescent="0.15">
      <c r="A13828" s="4">
        <v>13826</v>
      </c>
      <c r="B13828" s="62" t="s">
        <v>13765</v>
      </c>
    </row>
    <row r="13829" spans="1:2" x14ac:dyDescent="0.15">
      <c r="A13829" s="4">
        <v>13827</v>
      </c>
      <c r="B13829" s="62" t="s">
        <v>13766</v>
      </c>
    </row>
    <row r="13830" spans="1:2" x14ac:dyDescent="0.15">
      <c r="A13830" s="4">
        <v>13828</v>
      </c>
      <c r="B13830" s="62" t="s">
        <v>13767</v>
      </c>
    </row>
    <row r="13831" spans="1:2" x14ac:dyDescent="0.15">
      <c r="A13831" s="4">
        <v>13829</v>
      </c>
      <c r="B13831" s="62" t="s">
        <v>13768</v>
      </c>
    </row>
    <row r="13832" spans="1:2" x14ac:dyDescent="0.15">
      <c r="A13832" s="4">
        <v>13830</v>
      </c>
      <c r="B13832" s="62" t="s">
        <v>13769</v>
      </c>
    </row>
    <row r="13833" spans="1:2" x14ac:dyDescent="0.15">
      <c r="A13833" s="4">
        <v>13831</v>
      </c>
      <c r="B13833" s="62" t="s">
        <v>13770</v>
      </c>
    </row>
    <row r="13834" spans="1:2" x14ac:dyDescent="0.15">
      <c r="A13834" s="4">
        <v>13832</v>
      </c>
      <c r="B13834" s="62" t="s">
        <v>13771</v>
      </c>
    </row>
    <row r="13835" spans="1:2" x14ac:dyDescent="0.15">
      <c r="A13835" s="4">
        <v>13833</v>
      </c>
      <c r="B13835" s="62" t="s">
        <v>13772</v>
      </c>
    </row>
    <row r="13836" spans="1:2" x14ac:dyDescent="0.15">
      <c r="A13836" s="4">
        <v>13834</v>
      </c>
      <c r="B13836" s="62" t="s">
        <v>13773</v>
      </c>
    </row>
    <row r="13837" spans="1:2" x14ac:dyDescent="0.15">
      <c r="A13837" s="4">
        <v>13835</v>
      </c>
      <c r="B13837" s="62" t="s">
        <v>13774</v>
      </c>
    </row>
    <row r="13838" spans="1:2" x14ac:dyDescent="0.15">
      <c r="A13838" s="4">
        <v>13836</v>
      </c>
      <c r="B13838" s="62" t="s">
        <v>13775</v>
      </c>
    </row>
    <row r="13839" spans="1:2" x14ac:dyDescent="0.15">
      <c r="A13839" s="4">
        <v>13837</v>
      </c>
      <c r="B13839" s="62" t="s">
        <v>13776</v>
      </c>
    </row>
    <row r="13840" spans="1:2" x14ac:dyDescent="0.15">
      <c r="A13840" s="4">
        <v>13838</v>
      </c>
      <c r="B13840" s="62" t="s">
        <v>13777</v>
      </c>
    </row>
    <row r="13841" spans="1:2" x14ac:dyDescent="0.15">
      <c r="A13841" s="4">
        <v>13839</v>
      </c>
      <c r="B13841" s="62" t="s">
        <v>13778</v>
      </c>
    </row>
    <row r="13842" spans="1:2" x14ac:dyDescent="0.15">
      <c r="A13842" s="4">
        <v>13840</v>
      </c>
      <c r="B13842" s="62" t="s">
        <v>13779</v>
      </c>
    </row>
    <row r="13843" spans="1:2" x14ac:dyDescent="0.15">
      <c r="A13843" s="4">
        <v>13841</v>
      </c>
      <c r="B13843" s="62" t="s">
        <v>13780</v>
      </c>
    </row>
    <row r="13844" spans="1:2" x14ac:dyDescent="0.15">
      <c r="A13844" s="4">
        <v>13842</v>
      </c>
      <c r="B13844" s="62" t="s">
        <v>13781</v>
      </c>
    </row>
    <row r="13845" spans="1:2" x14ac:dyDescent="0.15">
      <c r="A13845" s="4">
        <v>13843</v>
      </c>
      <c r="B13845" s="62" t="s">
        <v>13782</v>
      </c>
    </row>
    <row r="13846" spans="1:2" x14ac:dyDescent="0.15">
      <c r="A13846" s="4">
        <v>13844</v>
      </c>
      <c r="B13846" s="62" t="s">
        <v>13783</v>
      </c>
    </row>
    <row r="13847" spans="1:2" x14ac:dyDescent="0.15">
      <c r="A13847" s="4">
        <v>13845</v>
      </c>
      <c r="B13847" s="62" t="s">
        <v>13784</v>
      </c>
    </row>
    <row r="13848" spans="1:2" x14ac:dyDescent="0.15">
      <c r="A13848" s="4">
        <v>13846</v>
      </c>
      <c r="B13848" s="62" t="s">
        <v>13785</v>
      </c>
    </row>
    <row r="13849" spans="1:2" x14ac:dyDescent="0.15">
      <c r="A13849" s="4">
        <v>13847</v>
      </c>
      <c r="B13849" s="62" t="s">
        <v>13786</v>
      </c>
    </row>
    <row r="13850" spans="1:2" x14ac:dyDescent="0.15">
      <c r="A13850" s="4">
        <v>13848</v>
      </c>
      <c r="B13850" s="62" t="s">
        <v>13787</v>
      </c>
    </row>
    <row r="13851" spans="1:2" x14ac:dyDescent="0.15">
      <c r="A13851" s="4">
        <v>13849</v>
      </c>
      <c r="B13851" s="62" t="s">
        <v>13788</v>
      </c>
    </row>
    <row r="13852" spans="1:2" x14ac:dyDescent="0.15">
      <c r="A13852" s="4">
        <v>13850</v>
      </c>
      <c r="B13852" s="62" t="s">
        <v>13789</v>
      </c>
    </row>
    <row r="13853" spans="1:2" x14ac:dyDescent="0.15">
      <c r="A13853" s="4">
        <v>13851</v>
      </c>
      <c r="B13853" s="62" t="s">
        <v>13790</v>
      </c>
    </row>
    <row r="13854" spans="1:2" x14ac:dyDescent="0.15">
      <c r="A13854" s="4">
        <v>13852</v>
      </c>
      <c r="B13854" s="62" t="s">
        <v>13791</v>
      </c>
    </row>
    <row r="13855" spans="1:2" x14ac:dyDescent="0.15">
      <c r="A13855" s="4">
        <v>13853</v>
      </c>
      <c r="B13855" s="62" t="s">
        <v>13792</v>
      </c>
    </row>
    <row r="13856" spans="1:2" x14ac:dyDescent="0.15">
      <c r="A13856" s="4">
        <v>13854</v>
      </c>
      <c r="B13856" s="62" t="s">
        <v>13793</v>
      </c>
    </row>
    <row r="13857" spans="1:2" x14ac:dyDescent="0.15">
      <c r="A13857" s="4">
        <v>13855</v>
      </c>
      <c r="B13857" s="62" t="s">
        <v>13794</v>
      </c>
    </row>
    <row r="13858" spans="1:2" x14ac:dyDescent="0.15">
      <c r="A13858" s="4">
        <v>13856</v>
      </c>
      <c r="B13858" s="62" t="s">
        <v>13795</v>
      </c>
    </row>
    <row r="13859" spans="1:2" x14ac:dyDescent="0.15">
      <c r="A13859" s="4">
        <v>13857</v>
      </c>
      <c r="B13859" s="62" t="s">
        <v>13796</v>
      </c>
    </row>
    <row r="13860" spans="1:2" x14ac:dyDescent="0.15">
      <c r="A13860" s="4">
        <v>13858</v>
      </c>
      <c r="B13860" s="62" t="s">
        <v>13797</v>
      </c>
    </row>
    <row r="13861" spans="1:2" x14ac:dyDescent="0.15">
      <c r="A13861" s="4">
        <v>13859</v>
      </c>
      <c r="B13861" s="62" t="s">
        <v>13798</v>
      </c>
    </row>
    <row r="13862" spans="1:2" x14ac:dyDescent="0.15">
      <c r="A13862" s="4">
        <v>13860</v>
      </c>
      <c r="B13862" s="62" t="s">
        <v>13799</v>
      </c>
    </row>
    <row r="13863" spans="1:2" x14ac:dyDescent="0.15">
      <c r="A13863" s="4">
        <v>13861</v>
      </c>
      <c r="B13863" s="62" t="s">
        <v>13800</v>
      </c>
    </row>
    <row r="13864" spans="1:2" x14ac:dyDescent="0.15">
      <c r="A13864" s="4">
        <v>13862</v>
      </c>
      <c r="B13864" s="62" t="s">
        <v>13801</v>
      </c>
    </row>
    <row r="13865" spans="1:2" x14ac:dyDescent="0.15">
      <c r="A13865" s="4">
        <v>13863</v>
      </c>
      <c r="B13865" s="62" t="s">
        <v>13802</v>
      </c>
    </row>
    <row r="13866" spans="1:2" x14ac:dyDescent="0.15">
      <c r="A13866" s="4">
        <v>13864</v>
      </c>
      <c r="B13866" s="62" t="s">
        <v>13803</v>
      </c>
    </row>
    <row r="13867" spans="1:2" x14ac:dyDescent="0.15">
      <c r="A13867" s="4">
        <v>13865</v>
      </c>
      <c r="B13867" s="62" t="s">
        <v>13804</v>
      </c>
    </row>
    <row r="13868" spans="1:2" x14ac:dyDescent="0.15">
      <c r="A13868" s="4">
        <v>13866</v>
      </c>
      <c r="B13868" s="62" t="s">
        <v>13805</v>
      </c>
    </row>
    <row r="13869" spans="1:2" x14ac:dyDescent="0.15">
      <c r="A13869" s="4">
        <v>13867</v>
      </c>
      <c r="B13869" s="62" t="s">
        <v>13806</v>
      </c>
    </row>
    <row r="13870" spans="1:2" x14ac:dyDescent="0.15">
      <c r="A13870" s="4">
        <v>13868</v>
      </c>
      <c r="B13870" s="62" t="s">
        <v>13807</v>
      </c>
    </row>
    <row r="13871" spans="1:2" x14ac:dyDescent="0.15">
      <c r="A13871" s="4">
        <v>13869</v>
      </c>
      <c r="B13871" s="62" t="s">
        <v>13808</v>
      </c>
    </row>
    <row r="13872" spans="1:2" x14ac:dyDescent="0.15">
      <c r="A13872" s="4">
        <v>13870</v>
      </c>
      <c r="B13872" s="62" t="s">
        <v>13809</v>
      </c>
    </row>
    <row r="13873" spans="1:2" x14ac:dyDescent="0.15">
      <c r="A13873" s="4">
        <v>13871</v>
      </c>
      <c r="B13873" s="62" t="s">
        <v>13810</v>
      </c>
    </row>
    <row r="13874" spans="1:2" x14ac:dyDescent="0.15">
      <c r="A13874" s="4">
        <v>13872</v>
      </c>
      <c r="B13874" s="62" t="s">
        <v>13811</v>
      </c>
    </row>
    <row r="13875" spans="1:2" x14ac:dyDescent="0.15">
      <c r="A13875" s="4">
        <v>13873</v>
      </c>
      <c r="B13875" s="62" t="s">
        <v>13812</v>
      </c>
    </row>
    <row r="13876" spans="1:2" x14ac:dyDescent="0.15">
      <c r="A13876" s="4">
        <v>13874</v>
      </c>
      <c r="B13876" s="62" t="s">
        <v>13813</v>
      </c>
    </row>
    <row r="13877" spans="1:2" x14ac:dyDescent="0.15">
      <c r="A13877" s="4">
        <v>13875</v>
      </c>
      <c r="B13877" s="62" t="s">
        <v>13814</v>
      </c>
    </row>
    <row r="13878" spans="1:2" x14ac:dyDescent="0.15">
      <c r="A13878" s="4">
        <v>13876</v>
      </c>
      <c r="B13878" s="62" t="s">
        <v>13815</v>
      </c>
    </row>
    <row r="13879" spans="1:2" x14ac:dyDescent="0.15">
      <c r="A13879" s="4">
        <v>13877</v>
      </c>
      <c r="B13879" s="62" t="s">
        <v>13816</v>
      </c>
    </row>
    <row r="13880" spans="1:2" x14ac:dyDescent="0.15">
      <c r="A13880" s="4">
        <v>13878</v>
      </c>
      <c r="B13880" s="62" t="s">
        <v>13817</v>
      </c>
    </row>
    <row r="13881" spans="1:2" x14ac:dyDescent="0.15">
      <c r="A13881" s="4">
        <v>13879</v>
      </c>
      <c r="B13881" s="62" t="s">
        <v>13818</v>
      </c>
    </row>
    <row r="13882" spans="1:2" x14ac:dyDescent="0.15">
      <c r="A13882" s="4">
        <v>13880</v>
      </c>
      <c r="B13882" s="62" t="s">
        <v>13819</v>
      </c>
    </row>
    <row r="13883" spans="1:2" x14ac:dyDescent="0.15">
      <c r="A13883" s="4">
        <v>13881</v>
      </c>
      <c r="B13883" s="62" t="s">
        <v>13820</v>
      </c>
    </row>
    <row r="13884" spans="1:2" x14ac:dyDescent="0.15">
      <c r="A13884" s="4">
        <v>13882</v>
      </c>
      <c r="B13884" s="62" t="s">
        <v>13821</v>
      </c>
    </row>
    <row r="13885" spans="1:2" x14ac:dyDescent="0.15">
      <c r="A13885" s="4">
        <v>13883</v>
      </c>
      <c r="B13885" s="62" t="s">
        <v>13822</v>
      </c>
    </row>
    <row r="13886" spans="1:2" x14ac:dyDescent="0.15">
      <c r="A13886" s="4">
        <v>13884</v>
      </c>
      <c r="B13886" s="62" t="s">
        <v>13823</v>
      </c>
    </row>
    <row r="13887" spans="1:2" x14ac:dyDescent="0.15">
      <c r="A13887" s="4">
        <v>13885</v>
      </c>
      <c r="B13887" s="62" t="s">
        <v>13824</v>
      </c>
    </row>
    <row r="13888" spans="1:2" x14ac:dyDescent="0.15">
      <c r="A13888" s="4">
        <v>13886</v>
      </c>
      <c r="B13888" s="62" t="s">
        <v>13825</v>
      </c>
    </row>
    <row r="13889" spans="1:2" x14ac:dyDescent="0.15">
      <c r="A13889" s="4">
        <v>13887</v>
      </c>
      <c r="B13889" s="62" t="s">
        <v>13826</v>
      </c>
    </row>
    <row r="13890" spans="1:2" x14ac:dyDescent="0.15">
      <c r="A13890" s="4">
        <v>13888</v>
      </c>
      <c r="B13890" s="62" t="s">
        <v>13827</v>
      </c>
    </row>
    <row r="13891" spans="1:2" x14ac:dyDescent="0.15">
      <c r="A13891" s="4">
        <v>13889</v>
      </c>
      <c r="B13891" s="62" t="s">
        <v>13828</v>
      </c>
    </row>
    <row r="13892" spans="1:2" x14ac:dyDescent="0.15">
      <c r="A13892" s="4">
        <v>13890</v>
      </c>
      <c r="B13892" s="62" t="s">
        <v>13829</v>
      </c>
    </row>
    <row r="13893" spans="1:2" x14ac:dyDescent="0.15">
      <c r="A13893" s="4">
        <v>13891</v>
      </c>
      <c r="B13893" s="62" t="s">
        <v>13830</v>
      </c>
    </row>
    <row r="13894" spans="1:2" x14ac:dyDescent="0.15">
      <c r="A13894" s="4">
        <v>13892</v>
      </c>
      <c r="B13894" s="62" t="s">
        <v>13831</v>
      </c>
    </row>
    <row r="13895" spans="1:2" x14ac:dyDescent="0.15">
      <c r="A13895" s="4">
        <v>13893</v>
      </c>
      <c r="B13895" s="62" t="s">
        <v>13832</v>
      </c>
    </row>
    <row r="13896" spans="1:2" x14ac:dyDescent="0.15">
      <c r="A13896" s="4">
        <v>13894</v>
      </c>
      <c r="B13896" s="62" t="s">
        <v>13833</v>
      </c>
    </row>
    <row r="13897" spans="1:2" x14ac:dyDescent="0.15">
      <c r="A13897" s="4">
        <v>13895</v>
      </c>
      <c r="B13897" s="62" t="s">
        <v>13834</v>
      </c>
    </row>
    <row r="13898" spans="1:2" x14ac:dyDescent="0.15">
      <c r="A13898" s="4">
        <v>13896</v>
      </c>
      <c r="B13898" s="62" t="s">
        <v>13835</v>
      </c>
    </row>
    <row r="13899" spans="1:2" x14ac:dyDescent="0.15">
      <c r="A13899" s="4">
        <v>13897</v>
      </c>
      <c r="B13899" s="62" t="s">
        <v>13836</v>
      </c>
    </row>
    <row r="13900" spans="1:2" x14ac:dyDescent="0.15">
      <c r="A13900" s="4">
        <v>13898</v>
      </c>
      <c r="B13900" s="62" t="s">
        <v>13837</v>
      </c>
    </row>
    <row r="13901" spans="1:2" x14ac:dyDescent="0.15">
      <c r="A13901" s="4">
        <v>13899</v>
      </c>
      <c r="B13901" s="62" t="s">
        <v>13838</v>
      </c>
    </row>
    <row r="13902" spans="1:2" x14ac:dyDescent="0.15">
      <c r="A13902" s="4">
        <v>13900</v>
      </c>
      <c r="B13902" s="62" t="s">
        <v>13839</v>
      </c>
    </row>
    <row r="13903" spans="1:2" x14ac:dyDescent="0.15">
      <c r="A13903" s="4">
        <v>13901</v>
      </c>
      <c r="B13903" s="62" t="s">
        <v>13840</v>
      </c>
    </row>
    <row r="13904" spans="1:2" x14ac:dyDescent="0.15">
      <c r="A13904" s="4">
        <v>13902</v>
      </c>
      <c r="B13904" s="62" t="s">
        <v>13841</v>
      </c>
    </row>
    <row r="13905" spans="1:2" x14ac:dyDescent="0.15">
      <c r="A13905" s="4">
        <v>13903</v>
      </c>
      <c r="B13905" s="62" t="s">
        <v>13842</v>
      </c>
    </row>
    <row r="13906" spans="1:2" x14ac:dyDescent="0.15">
      <c r="A13906" s="4">
        <v>13904</v>
      </c>
      <c r="B13906" s="62" t="s">
        <v>13843</v>
      </c>
    </row>
    <row r="13907" spans="1:2" x14ac:dyDescent="0.15">
      <c r="A13907" s="4">
        <v>13905</v>
      </c>
      <c r="B13907" s="62" t="s">
        <v>13844</v>
      </c>
    </row>
    <row r="13908" spans="1:2" x14ac:dyDescent="0.15">
      <c r="A13908" s="4">
        <v>13906</v>
      </c>
      <c r="B13908" s="62" t="s">
        <v>13845</v>
      </c>
    </row>
    <row r="13909" spans="1:2" x14ac:dyDescent="0.15">
      <c r="A13909" s="4">
        <v>13907</v>
      </c>
      <c r="B13909" s="62" t="s">
        <v>13846</v>
      </c>
    </row>
    <row r="13910" spans="1:2" x14ac:dyDescent="0.15">
      <c r="A13910" s="4">
        <v>13908</v>
      </c>
      <c r="B13910" s="62" t="s">
        <v>13847</v>
      </c>
    </row>
    <row r="13911" spans="1:2" x14ac:dyDescent="0.15">
      <c r="A13911" s="4">
        <v>13909</v>
      </c>
      <c r="B13911" s="62" t="s">
        <v>13848</v>
      </c>
    </row>
    <row r="13912" spans="1:2" x14ac:dyDescent="0.15">
      <c r="A13912" s="4">
        <v>13910</v>
      </c>
      <c r="B13912" s="62" t="s">
        <v>13849</v>
      </c>
    </row>
    <row r="13913" spans="1:2" x14ac:dyDescent="0.15">
      <c r="A13913" s="4">
        <v>13911</v>
      </c>
      <c r="B13913" s="62" t="s">
        <v>13850</v>
      </c>
    </row>
    <row r="13914" spans="1:2" x14ac:dyDescent="0.15">
      <c r="A13914" s="4">
        <v>13912</v>
      </c>
      <c r="B13914" s="62" t="s">
        <v>13851</v>
      </c>
    </row>
    <row r="13915" spans="1:2" x14ac:dyDescent="0.15">
      <c r="A13915" s="4">
        <v>13913</v>
      </c>
      <c r="B13915" s="62" t="s">
        <v>13852</v>
      </c>
    </row>
    <row r="13916" spans="1:2" x14ac:dyDescent="0.15">
      <c r="A13916" s="4">
        <v>13914</v>
      </c>
      <c r="B13916" s="62" t="s">
        <v>13853</v>
      </c>
    </row>
    <row r="13917" spans="1:2" x14ac:dyDescent="0.15">
      <c r="A13917" s="4">
        <v>13915</v>
      </c>
      <c r="B13917" s="62" t="s">
        <v>13854</v>
      </c>
    </row>
    <row r="13918" spans="1:2" x14ac:dyDescent="0.15">
      <c r="A13918" s="4">
        <v>13916</v>
      </c>
      <c r="B13918" s="62" t="s">
        <v>13855</v>
      </c>
    </row>
    <row r="13919" spans="1:2" x14ac:dyDescent="0.15">
      <c r="A13919" s="4">
        <v>13917</v>
      </c>
      <c r="B13919" s="62" t="s">
        <v>13856</v>
      </c>
    </row>
    <row r="13920" spans="1:2" x14ac:dyDescent="0.15">
      <c r="A13920" s="4">
        <v>13918</v>
      </c>
      <c r="B13920" s="62" t="s">
        <v>13857</v>
      </c>
    </row>
    <row r="13921" spans="1:2" x14ac:dyDescent="0.15">
      <c r="A13921" s="4">
        <v>13919</v>
      </c>
      <c r="B13921" s="62" t="s">
        <v>13858</v>
      </c>
    </row>
    <row r="13922" spans="1:2" x14ac:dyDescent="0.15">
      <c r="A13922" s="4">
        <v>13920</v>
      </c>
      <c r="B13922" s="62" t="s">
        <v>13859</v>
      </c>
    </row>
    <row r="13923" spans="1:2" x14ac:dyDescent="0.15">
      <c r="A13923" s="4">
        <v>13921</v>
      </c>
      <c r="B13923" s="62" t="s">
        <v>13860</v>
      </c>
    </row>
    <row r="13924" spans="1:2" x14ac:dyDescent="0.15">
      <c r="A13924" s="4">
        <v>13922</v>
      </c>
      <c r="B13924" s="62" t="s">
        <v>13861</v>
      </c>
    </row>
    <row r="13925" spans="1:2" x14ac:dyDescent="0.15">
      <c r="A13925" s="4">
        <v>13923</v>
      </c>
      <c r="B13925" s="62" t="s">
        <v>13862</v>
      </c>
    </row>
    <row r="13926" spans="1:2" x14ac:dyDescent="0.15">
      <c r="A13926" s="4">
        <v>13924</v>
      </c>
      <c r="B13926" s="62" t="s">
        <v>13863</v>
      </c>
    </row>
    <row r="13927" spans="1:2" x14ac:dyDescent="0.15">
      <c r="A13927" s="4">
        <v>13925</v>
      </c>
      <c r="B13927" s="62" t="s">
        <v>13864</v>
      </c>
    </row>
    <row r="13928" spans="1:2" x14ac:dyDescent="0.15">
      <c r="A13928" s="4">
        <v>13926</v>
      </c>
      <c r="B13928" s="62" t="s">
        <v>13865</v>
      </c>
    </row>
    <row r="13929" spans="1:2" x14ac:dyDescent="0.15">
      <c r="A13929" s="4">
        <v>13927</v>
      </c>
      <c r="B13929" s="62" t="s">
        <v>13866</v>
      </c>
    </row>
    <row r="13930" spans="1:2" x14ac:dyDescent="0.15">
      <c r="A13930" s="4">
        <v>13928</v>
      </c>
      <c r="B13930" s="62" t="s">
        <v>13867</v>
      </c>
    </row>
    <row r="13931" spans="1:2" x14ac:dyDescent="0.15">
      <c r="A13931" s="4">
        <v>13929</v>
      </c>
      <c r="B13931" s="62" t="s">
        <v>13868</v>
      </c>
    </row>
    <row r="13932" spans="1:2" x14ac:dyDescent="0.15">
      <c r="A13932" s="4">
        <v>13930</v>
      </c>
      <c r="B13932" s="62" t="s">
        <v>13869</v>
      </c>
    </row>
    <row r="13933" spans="1:2" x14ac:dyDescent="0.15">
      <c r="A13933" s="4">
        <v>13931</v>
      </c>
      <c r="B13933" s="62" t="s">
        <v>13870</v>
      </c>
    </row>
    <row r="13934" spans="1:2" x14ac:dyDescent="0.15">
      <c r="A13934" s="4">
        <v>13932</v>
      </c>
      <c r="B13934" s="62" t="s">
        <v>13871</v>
      </c>
    </row>
    <row r="13935" spans="1:2" x14ac:dyDescent="0.15">
      <c r="A13935" s="4">
        <v>13933</v>
      </c>
      <c r="B13935" s="62" t="s">
        <v>13872</v>
      </c>
    </row>
    <row r="13936" spans="1:2" x14ac:dyDescent="0.15">
      <c r="A13936" s="4">
        <v>13934</v>
      </c>
      <c r="B13936" s="62" t="s">
        <v>13873</v>
      </c>
    </row>
    <row r="13937" spans="1:2" x14ac:dyDescent="0.15">
      <c r="A13937" s="4">
        <v>13935</v>
      </c>
      <c r="B13937" s="62" t="s">
        <v>13874</v>
      </c>
    </row>
    <row r="13938" spans="1:2" x14ac:dyDescent="0.15">
      <c r="A13938" s="4">
        <v>13936</v>
      </c>
      <c r="B13938" s="62" t="s">
        <v>13875</v>
      </c>
    </row>
    <row r="13939" spans="1:2" x14ac:dyDescent="0.15">
      <c r="A13939" s="4">
        <v>13937</v>
      </c>
      <c r="B13939" s="62" t="s">
        <v>13876</v>
      </c>
    </row>
    <row r="13940" spans="1:2" x14ac:dyDescent="0.15">
      <c r="A13940" s="4">
        <v>13938</v>
      </c>
      <c r="B13940" s="62" t="s">
        <v>13877</v>
      </c>
    </row>
    <row r="13941" spans="1:2" x14ac:dyDescent="0.15">
      <c r="A13941" s="4">
        <v>13939</v>
      </c>
      <c r="B13941" s="62" t="s">
        <v>13878</v>
      </c>
    </row>
    <row r="13942" spans="1:2" x14ac:dyDescent="0.15">
      <c r="A13942" s="4">
        <v>13940</v>
      </c>
      <c r="B13942" s="62" t="s">
        <v>13879</v>
      </c>
    </row>
    <row r="13943" spans="1:2" x14ac:dyDescent="0.15">
      <c r="A13943" s="4">
        <v>13941</v>
      </c>
      <c r="B13943" s="62" t="s">
        <v>13880</v>
      </c>
    </row>
    <row r="13944" spans="1:2" x14ac:dyDescent="0.15">
      <c r="A13944" s="4">
        <v>13942</v>
      </c>
      <c r="B13944" s="62" t="s">
        <v>13881</v>
      </c>
    </row>
    <row r="13945" spans="1:2" x14ac:dyDescent="0.15">
      <c r="A13945" s="4">
        <v>13943</v>
      </c>
      <c r="B13945" s="62" t="s">
        <v>13882</v>
      </c>
    </row>
    <row r="13946" spans="1:2" x14ac:dyDescent="0.15">
      <c r="A13946" s="4">
        <v>13944</v>
      </c>
      <c r="B13946" s="62" t="s">
        <v>13883</v>
      </c>
    </row>
    <row r="13947" spans="1:2" x14ac:dyDescent="0.15">
      <c r="A13947" s="4">
        <v>13945</v>
      </c>
      <c r="B13947" s="62" t="s">
        <v>13884</v>
      </c>
    </row>
    <row r="13948" spans="1:2" x14ac:dyDescent="0.15">
      <c r="A13948" s="4">
        <v>13946</v>
      </c>
      <c r="B13948" s="62" t="s">
        <v>13885</v>
      </c>
    </row>
    <row r="13949" spans="1:2" x14ac:dyDescent="0.15">
      <c r="A13949" s="4">
        <v>13947</v>
      </c>
      <c r="B13949" s="62" t="s">
        <v>13886</v>
      </c>
    </row>
    <row r="13950" spans="1:2" x14ac:dyDescent="0.15">
      <c r="A13950" s="4">
        <v>13948</v>
      </c>
      <c r="B13950" s="62" t="s">
        <v>13887</v>
      </c>
    </row>
    <row r="13951" spans="1:2" x14ac:dyDescent="0.15">
      <c r="A13951" s="4">
        <v>13949</v>
      </c>
      <c r="B13951" s="62" t="s">
        <v>13888</v>
      </c>
    </row>
    <row r="13952" spans="1:2" x14ac:dyDescent="0.15">
      <c r="A13952" s="4">
        <v>13950</v>
      </c>
      <c r="B13952" s="62" t="s">
        <v>13889</v>
      </c>
    </row>
    <row r="13953" spans="1:2" x14ac:dyDescent="0.15">
      <c r="A13953" s="4">
        <v>13951</v>
      </c>
      <c r="B13953" s="62" t="s">
        <v>13890</v>
      </c>
    </row>
    <row r="13954" spans="1:2" x14ac:dyDescent="0.15">
      <c r="A13954" s="4">
        <v>13952</v>
      </c>
      <c r="B13954" s="62" t="s">
        <v>13891</v>
      </c>
    </row>
    <row r="13955" spans="1:2" x14ac:dyDescent="0.15">
      <c r="A13955" s="4">
        <v>13953</v>
      </c>
      <c r="B13955" s="62" t="s">
        <v>13892</v>
      </c>
    </row>
    <row r="13956" spans="1:2" x14ac:dyDescent="0.15">
      <c r="A13956" s="4">
        <v>13954</v>
      </c>
      <c r="B13956" s="62" t="s">
        <v>13893</v>
      </c>
    </row>
    <row r="13957" spans="1:2" x14ac:dyDescent="0.15">
      <c r="A13957" s="4">
        <v>13955</v>
      </c>
      <c r="B13957" s="62" t="s">
        <v>13894</v>
      </c>
    </row>
    <row r="13958" spans="1:2" x14ac:dyDescent="0.15">
      <c r="A13958" s="4">
        <v>13956</v>
      </c>
      <c r="B13958" s="62" t="s">
        <v>13895</v>
      </c>
    </row>
    <row r="13959" spans="1:2" x14ac:dyDescent="0.15">
      <c r="A13959" s="4">
        <v>13957</v>
      </c>
      <c r="B13959" s="62" t="s">
        <v>13896</v>
      </c>
    </row>
    <row r="13960" spans="1:2" x14ac:dyDescent="0.15">
      <c r="A13960" s="4">
        <v>13958</v>
      </c>
      <c r="B13960" s="62" t="s">
        <v>13897</v>
      </c>
    </row>
    <row r="13961" spans="1:2" x14ac:dyDescent="0.15">
      <c r="A13961" s="4">
        <v>13959</v>
      </c>
      <c r="B13961" s="62" t="s">
        <v>13898</v>
      </c>
    </row>
    <row r="13962" spans="1:2" x14ac:dyDescent="0.15">
      <c r="A13962" s="4">
        <v>13960</v>
      </c>
      <c r="B13962" s="62" t="s">
        <v>13899</v>
      </c>
    </row>
    <row r="13963" spans="1:2" x14ac:dyDescent="0.15">
      <c r="A13963" s="4">
        <v>13961</v>
      </c>
      <c r="B13963" s="62" t="s">
        <v>13900</v>
      </c>
    </row>
    <row r="13964" spans="1:2" x14ac:dyDescent="0.15">
      <c r="A13964" s="4">
        <v>13962</v>
      </c>
      <c r="B13964" s="62" t="s">
        <v>13901</v>
      </c>
    </row>
    <row r="13965" spans="1:2" x14ac:dyDescent="0.15">
      <c r="A13965" s="4">
        <v>13963</v>
      </c>
      <c r="B13965" s="62" t="s">
        <v>13902</v>
      </c>
    </row>
    <row r="13966" spans="1:2" x14ac:dyDescent="0.15">
      <c r="A13966" s="4">
        <v>13964</v>
      </c>
      <c r="B13966" s="62" t="s">
        <v>13903</v>
      </c>
    </row>
    <row r="13967" spans="1:2" x14ac:dyDescent="0.15">
      <c r="A13967" s="4">
        <v>13965</v>
      </c>
      <c r="B13967" s="62" t="s">
        <v>13904</v>
      </c>
    </row>
    <row r="13968" spans="1:2" x14ac:dyDescent="0.15">
      <c r="A13968" s="4">
        <v>13966</v>
      </c>
      <c r="B13968" s="62" t="s">
        <v>13905</v>
      </c>
    </row>
    <row r="13969" spans="1:2" x14ac:dyDescent="0.15">
      <c r="A13969" s="4">
        <v>13967</v>
      </c>
      <c r="B13969" s="62" t="s">
        <v>13906</v>
      </c>
    </row>
    <row r="13970" spans="1:2" x14ac:dyDescent="0.15">
      <c r="A13970" s="4">
        <v>13968</v>
      </c>
      <c r="B13970" s="62" t="s">
        <v>13907</v>
      </c>
    </row>
    <row r="13971" spans="1:2" x14ac:dyDescent="0.15">
      <c r="A13971" s="4">
        <v>13969</v>
      </c>
      <c r="B13971" s="62" t="s">
        <v>13908</v>
      </c>
    </row>
    <row r="13972" spans="1:2" x14ac:dyDescent="0.15">
      <c r="A13972" s="4">
        <v>13970</v>
      </c>
      <c r="B13972" s="62" t="s">
        <v>13909</v>
      </c>
    </row>
    <row r="13973" spans="1:2" x14ac:dyDescent="0.15">
      <c r="A13973" s="4">
        <v>13971</v>
      </c>
      <c r="B13973" s="62" t="s">
        <v>13910</v>
      </c>
    </row>
    <row r="13974" spans="1:2" x14ac:dyDescent="0.15">
      <c r="A13974" s="4">
        <v>13972</v>
      </c>
      <c r="B13974" s="62" t="s">
        <v>13911</v>
      </c>
    </row>
    <row r="13975" spans="1:2" x14ac:dyDescent="0.15">
      <c r="A13975" s="4">
        <v>13973</v>
      </c>
      <c r="B13975" s="62" t="s">
        <v>13912</v>
      </c>
    </row>
    <row r="13976" spans="1:2" x14ac:dyDescent="0.15">
      <c r="A13976" s="4">
        <v>13974</v>
      </c>
      <c r="B13976" s="62" t="s">
        <v>13913</v>
      </c>
    </row>
    <row r="13977" spans="1:2" x14ac:dyDescent="0.15">
      <c r="A13977" s="4">
        <v>13975</v>
      </c>
      <c r="B13977" s="62" t="s">
        <v>13914</v>
      </c>
    </row>
    <row r="13978" spans="1:2" x14ac:dyDescent="0.15">
      <c r="A13978" s="4">
        <v>13976</v>
      </c>
      <c r="B13978" s="62" t="s">
        <v>13915</v>
      </c>
    </row>
    <row r="13979" spans="1:2" x14ac:dyDescent="0.15">
      <c r="A13979" s="4">
        <v>13977</v>
      </c>
      <c r="B13979" s="62" t="s">
        <v>13916</v>
      </c>
    </row>
    <row r="13980" spans="1:2" x14ac:dyDescent="0.15">
      <c r="A13980" s="4">
        <v>13978</v>
      </c>
      <c r="B13980" s="62" t="s">
        <v>13917</v>
      </c>
    </row>
    <row r="13981" spans="1:2" x14ac:dyDescent="0.15">
      <c r="A13981" s="4">
        <v>13979</v>
      </c>
      <c r="B13981" s="62" t="s">
        <v>13918</v>
      </c>
    </row>
    <row r="13982" spans="1:2" x14ac:dyDescent="0.15">
      <c r="A13982" s="4">
        <v>13980</v>
      </c>
      <c r="B13982" s="62" t="s">
        <v>13919</v>
      </c>
    </row>
    <row r="13983" spans="1:2" x14ac:dyDescent="0.15">
      <c r="A13983" s="4">
        <v>13981</v>
      </c>
      <c r="B13983" s="62" t="s">
        <v>13920</v>
      </c>
    </row>
    <row r="13984" spans="1:2" x14ac:dyDescent="0.15">
      <c r="A13984" s="4">
        <v>13982</v>
      </c>
      <c r="B13984" s="62" t="s">
        <v>13921</v>
      </c>
    </row>
    <row r="13985" spans="1:2" x14ac:dyDescent="0.15">
      <c r="A13985" s="4">
        <v>13983</v>
      </c>
      <c r="B13985" s="62" t="s">
        <v>13922</v>
      </c>
    </row>
    <row r="13986" spans="1:2" x14ac:dyDescent="0.15">
      <c r="A13986" s="4">
        <v>13984</v>
      </c>
      <c r="B13986" s="62" t="s">
        <v>13923</v>
      </c>
    </row>
    <row r="13987" spans="1:2" x14ac:dyDescent="0.15">
      <c r="A13987" s="4">
        <v>13985</v>
      </c>
      <c r="B13987" s="62" t="s">
        <v>13924</v>
      </c>
    </row>
    <row r="13988" spans="1:2" x14ac:dyDescent="0.15">
      <c r="A13988" s="4">
        <v>13986</v>
      </c>
      <c r="B13988" s="62" t="s">
        <v>13925</v>
      </c>
    </row>
    <row r="13989" spans="1:2" x14ac:dyDescent="0.15">
      <c r="A13989" s="4">
        <v>13987</v>
      </c>
      <c r="B13989" s="62" t="s">
        <v>13926</v>
      </c>
    </row>
    <row r="13990" spans="1:2" x14ac:dyDescent="0.15">
      <c r="A13990" s="4">
        <v>13988</v>
      </c>
      <c r="B13990" s="62" t="s">
        <v>13927</v>
      </c>
    </row>
    <row r="13991" spans="1:2" x14ac:dyDescent="0.15">
      <c r="A13991" s="4">
        <v>13989</v>
      </c>
      <c r="B13991" s="62" t="s">
        <v>13928</v>
      </c>
    </row>
    <row r="13992" spans="1:2" x14ac:dyDescent="0.15">
      <c r="A13992" s="4">
        <v>13990</v>
      </c>
      <c r="B13992" s="62" t="s">
        <v>13929</v>
      </c>
    </row>
    <row r="13993" spans="1:2" x14ac:dyDescent="0.15">
      <c r="A13993" s="4">
        <v>13991</v>
      </c>
      <c r="B13993" s="62" t="s">
        <v>13930</v>
      </c>
    </row>
    <row r="13994" spans="1:2" x14ac:dyDescent="0.15">
      <c r="A13994" s="4">
        <v>13992</v>
      </c>
      <c r="B13994" s="62" t="s">
        <v>13931</v>
      </c>
    </row>
    <row r="13995" spans="1:2" x14ac:dyDescent="0.15">
      <c r="A13995" s="4">
        <v>13993</v>
      </c>
      <c r="B13995" s="62" t="s">
        <v>13932</v>
      </c>
    </row>
    <row r="13996" spans="1:2" x14ac:dyDescent="0.15">
      <c r="A13996" s="4">
        <v>13994</v>
      </c>
      <c r="B13996" s="62" t="s">
        <v>13933</v>
      </c>
    </row>
    <row r="13997" spans="1:2" x14ac:dyDescent="0.15">
      <c r="A13997" s="4">
        <v>13995</v>
      </c>
      <c r="B13997" s="62" t="s">
        <v>13934</v>
      </c>
    </row>
    <row r="13998" spans="1:2" x14ac:dyDescent="0.15">
      <c r="A13998" s="4">
        <v>13996</v>
      </c>
      <c r="B13998" s="62" t="s">
        <v>13935</v>
      </c>
    </row>
    <row r="13999" spans="1:2" x14ac:dyDescent="0.15">
      <c r="A13999" s="4">
        <v>13997</v>
      </c>
      <c r="B13999" s="62" t="s">
        <v>13936</v>
      </c>
    </row>
    <row r="14000" spans="1:2" x14ac:dyDescent="0.15">
      <c r="A14000" s="4">
        <v>13998</v>
      </c>
      <c r="B14000" s="62" t="s">
        <v>13937</v>
      </c>
    </row>
    <row r="14001" spans="1:2" x14ac:dyDescent="0.15">
      <c r="A14001" s="4">
        <v>13999</v>
      </c>
      <c r="B14001" s="62" t="s">
        <v>13938</v>
      </c>
    </row>
    <row r="14002" spans="1:2" x14ac:dyDescent="0.15">
      <c r="A14002" s="4">
        <v>14000</v>
      </c>
      <c r="B14002" s="62" t="s">
        <v>13939</v>
      </c>
    </row>
    <row r="14003" spans="1:2" x14ac:dyDescent="0.15">
      <c r="A14003" s="4">
        <v>14001</v>
      </c>
      <c r="B14003" s="62" t="s">
        <v>13940</v>
      </c>
    </row>
    <row r="14004" spans="1:2" x14ac:dyDescent="0.15">
      <c r="A14004" s="4">
        <v>14002</v>
      </c>
      <c r="B14004" s="62" t="s">
        <v>13941</v>
      </c>
    </row>
    <row r="14005" spans="1:2" x14ac:dyDescent="0.15">
      <c r="A14005" s="4">
        <v>14003</v>
      </c>
      <c r="B14005" s="62" t="s">
        <v>13942</v>
      </c>
    </row>
    <row r="14006" spans="1:2" x14ac:dyDescent="0.15">
      <c r="A14006" s="4">
        <v>14004</v>
      </c>
      <c r="B14006" s="62" t="s">
        <v>13943</v>
      </c>
    </row>
    <row r="14007" spans="1:2" x14ac:dyDescent="0.15">
      <c r="A14007" s="4">
        <v>14005</v>
      </c>
      <c r="B14007" s="62" t="s">
        <v>13944</v>
      </c>
    </row>
    <row r="14008" spans="1:2" x14ac:dyDescent="0.15">
      <c r="A14008" s="4">
        <v>14006</v>
      </c>
      <c r="B14008" s="62" t="s">
        <v>13945</v>
      </c>
    </row>
    <row r="14009" spans="1:2" x14ac:dyDescent="0.15">
      <c r="A14009" s="4">
        <v>14007</v>
      </c>
      <c r="B14009" s="62" t="s">
        <v>13946</v>
      </c>
    </row>
    <row r="14010" spans="1:2" x14ac:dyDescent="0.15">
      <c r="A14010" s="4">
        <v>14008</v>
      </c>
      <c r="B14010" s="62" t="s">
        <v>13947</v>
      </c>
    </row>
    <row r="14011" spans="1:2" x14ac:dyDescent="0.15">
      <c r="A14011" s="4">
        <v>14009</v>
      </c>
      <c r="B14011" s="62" t="s">
        <v>13948</v>
      </c>
    </row>
    <row r="14012" spans="1:2" x14ac:dyDescent="0.15">
      <c r="A14012" s="4">
        <v>14010</v>
      </c>
      <c r="B14012" s="62" t="s">
        <v>13949</v>
      </c>
    </row>
    <row r="14013" spans="1:2" x14ac:dyDescent="0.15">
      <c r="A14013" s="4">
        <v>14011</v>
      </c>
      <c r="B14013" s="62" t="s">
        <v>13950</v>
      </c>
    </row>
    <row r="14014" spans="1:2" x14ac:dyDescent="0.15">
      <c r="A14014" s="4">
        <v>14012</v>
      </c>
      <c r="B14014" s="62" t="s">
        <v>13951</v>
      </c>
    </row>
    <row r="14015" spans="1:2" x14ac:dyDescent="0.15">
      <c r="A14015" s="4">
        <v>14013</v>
      </c>
      <c r="B14015" s="62" t="s">
        <v>13952</v>
      </c>
    </row>
    <row r="14016" spans="1:2" x14ac:dyDescent="0.15">
      <c r="A14016" s="4">
        <v>14014</v>
      </c>
      <c r="B14016" s="62" t="s">
        <v>13953</v>
      </c>
    </row>
    <row r="14017" spans="1:2" x14ac:dyDescent="0.15">
      <c r="A14017" s="4">
        <v>14015</v>
      </c>
      <c r="B14017" s="62" t="s">
        <v>13954</v>
      </c>
    </row>
    <row r="14018" spans="1:2" x14ac:dyDescent="0.15">
      <c r="A14018" s="4">
        <v>14016</v>
      </c>
      <c r="B14018" s="62" t="s">
        <v>13955</v>
      </c>
    </row>
    <row r="14019" spans="1:2" x14ac:dyDescent="0.15">
      <c r="A14019" s="4">
        <v>14017</v>
      </c>
      <c r="B14019" s="62" t="s">
        <v>13956</v>
      </c>
    </row>
    <row r="14020" spans="1:2" x14ac:dyDescent="0.15">
      <c r="A14020" s="4">
        <v>14018</v>
      </c>
      <c r="B14020" s="62" t="s">
        <v>13957</v>
      </c>
    </row>
    <row r="14021" spans="1:2" x14ac:dyDescent="0.15">
      <c r="A14021" s="4">
        <v>14019</v>
      </c>
      <c r="B14021" s="62" t="s">
        <v>13958</v>
      </c>
    </row>
    <row r="14022" spans="1:2" x14ac:dyDescent="0.15">
      <c r="A14022" s="4">
        <v>14020</v>
      </c>
      <c r="B14022" s="62" t="s">
        <v>13959</v>
      </c>
    </row>
    <row r="14023" spans="1:2" x14ac:dyDescent="0.15">
      <c r="A14023" s="4">
        <v>14021</v>
      </c>
      <c r="B14023" s="62" t="s">
        <v>13960</v>
      </c>
    </row>
    <row r="14024" spans="1:2" x14ac:dyDescent="0.15">
      <c r="A14024" s="4">
        <v>14022</v>
      </c>
      <c r="B14024" s="62" t="s">
        <v>13961</v>
      </c>
    </row>
    <row r="14025" spans="1:2" x14ac:dyDescent="0.15">
      <c r="A14025" s="4">
        <v>14023</v>
      </c>
      <c r="B14025" s="62" t="s">
        <v>13962</v>
      </c>
    </row>
    <row r="14026" spans="1:2" x14ac:dyDescent="0.15">
      <c r="A14026" s="4">
        <v>14024</v>
      </c>
      <c r="B14026" s="62" t="s">
        <v>13963</v>
      </c>
    </row>
    <row r="14027" spans="1:2" x14ac:dyDescent="0.15">
      <c r="A14027" s="4">
        <v>14025</v>
      </c>
      <c r="B14027" s="62" t="s">
        <v>13964</v>
      </c>
    </row>
    <row r="14028" spans="1:2" x14ac:dyDescent="0.15">
      <c r="A14028" s="4">
        <v>14026</v>
      </c>
      <c r="B14028" s="62" t="s">
        <v>13965</v>
      </c>
    </row>
    <row r="14029" spans="1:2" x14ac:dyDescent="0.15">
      <c r="A14029" s="4">
        <v>14027</v>
      </c>
      <c r="B14029" s="62" t="s">
        <v>13966</v>
      </c>
    </row>
    <row r="14030" spans="1:2" x14ac:dyDescent="0.15">
      <c r="A14030" s="4">
        <v>14028</v>
      </c>
      <c r="B14030" s="62" t="s">
        <v>13967</v>
      </c>
    </row>
    <row r="14031" spans="1:2" x14ac:dyDescent="0.15">
      <c r="A14031" s="4">
        <v>14029</v>
      </c>
      <c r="B14031" s="62" t="s">
        <v>13968</v>
      </c>
    </row>
    <row r="14032" spans="1:2" x14ac:dyDescent="0.15">
      <c r="A14032" s="4">
        <v>14030</v>
      </c>
      <c r="B14032" s="62" t="s">
        <v>4022</v>
      </c>
    </row>
    <row r="14033" spans="1:2" x14ac:dyDescent="0.15">
      <c r="A14033" s="4">
        <v>14031</v>
      </c>
      <c r="B14033" s="62" t="s">
        <v>13969</v>
      </c>
    </row>
    <row r="14034" spans="1:2" x14ac:dyDescent="0.15">
      <c r="A14034" s="4">
        <v>14032</v>
      </c>
      <c r="B14034" s="62" t="s">
        <v>13970</v>
      </c>
    </row>
    <row r="14035" spans="1:2" x14ac:dyDescent="0.15">
      <c r="A14035" s="4">
        <v>14033</v>
      </c>
      <c r="B14035" s="62" t="s">
        <v>13971</v>
      </c>
    </row>
    <row r="14036" spans="1:2" x14ac:dyDescent="0.15">
      <c r="A14036" s="4">
        <v>14034</v>
      </c>
      <c r="B14036" s="62" t="s">
        <v>13972</v>
      </c>
    </row>
    <row r="14037" spans="1:2" x14ac:dyDescent="0.15">
      <c r="A14037" s="4">
        <v>14035</v>
      </c>
      <c r="B14037" s="62" t="s">
        <v>13973</v>
      </c>
    </row>
    <row r="14038" spans="1:2" x14ac:dyDescent="0.15">
      <c r="A14038" s="4">
        <v>14036</v>
      </c>
      <c r="B14038" s="62" t="s">
        <v>13974</v>
      </c>
    </row>
    <row r="14039" spans="1:2" x14ac:dyDescent="0.15">
      <c r="A14039" s="4">
        <v>14037</v>
      </c>
      <c r="B14039" s="62" t="s">
        <v>13975</v>
      </c>
    </row>
    <row r="14040" spans="1:2" x14ac:dyDescent="0.15">
      <c r="A14040" s="4">
        <v>14038</v>
      </c>
      <c r="B14040" s="62" t="s">
        <v>13976</v>
      </c>
    </row>
    <row r="14041" spans="1:2" x14ac:dyDescent="0.15">
      <c r="A14041" s="4">
        <v>14039</v>
      </c>
      <c r="B14041" s="62" t="s">
        <v>13977</v>
      </c>
    </row>
    <row r="14042" spans="1:2" x14ac:dyDescent="0.15">
      <c r="A14042" s="4">
        <v>14040</v>
      </c>
      <c r="B14042" s="62" t="s">
        <v>13978</v>
      </c>
    </row>
    <row r="14043" spans="1:2" x14ac:dyDescent="0.15">
      <c r="A14043" s="4">
        <v>14041</v>
      </c>
      <c r="B14043" s="62" t="s">
        <v>13979</v>
      </c>
    </row>
    <row r="14044" spans="1:2" x14ac:dyDescent="0.15">
      <c r="A14044" s="4">
        <v>14042</v>
      </c>
      <c r="B14044" s="62" t="s">
        <v>13980</v>
      </c>
    </row>
    <row r="14045" spans="1:2" x14ac:dyDescent="0.15">
      <c r="A14045" s="4">
        <v>14043</v>
      </c>
      <c r="B14045" s="62" t="s">
        <v>13981</v>
      </c>
    </row>
    <row r="14046" spans="1:2" x14ac:dyDescent="0.15">
      <c r="A14046" s="4">
        <v>14044</v>
      </c>
      <c r="B14046" s="62" t="s">
        <v>13982</v>
      </c>
    </row>
    <row r="14047" spans="1:2" x14ac:dyDescent="0.15">
      <c r="A14047" s="4">
        <v>14045</v>
      </c>
      <c r="B14047" s="62" t="s">
        <v>13983</v>
      </c>
    </row>
    <row r="14048" spans="1:2" x14ac:dyDescent="0.15">
      <c r="A14048" s="4">
        <v>14046</v>
      </c>
      <c r="B14048" s="62" t="s">
        <v>13984</v>
      </c>
    </row>
    <row r="14049" spans="1:2" x14ac:dyDescent="0.15">
      <c r="A14049" s="4">
        <v>14047</v>
      </c>
      <c r="B14049" s="62" t="s">
        <v>13985</v>
      </c>
    </row>
    <row r="14050" spans="1:2" x14ac:dyDescent="0.15">
      <c r="A14050" s="4">
        <v>14048</v>
      </c>
      <c r="B14050" s="62" t="s">
        <v>13986</v>
      </c>
    </row>
    <row r="14051" spans="1:2" x14ac:dyDescent="0.15">
      <c r="A14051" s="4">
        <v>14049</v>
      </c>
      <c r="B14051" s="62" t="s">
        <v>13987</v>
      </c>
    </row>
    <row r="14052" spans="1:2" x14ac:dyDescent="0.15">
      <c r="A14052" s="4">
        <v>14050</v>
      </c>
      <c r="B14052" s="62" t="s">
        <v>13988</v>
      </c>
    </row>
    <row r="14053" spans="1:2" x14ac:dyDescent="0.15">
      <c r="A14053" s="4">
        <v>14051</v>
      </c>
      <c r="B14053" s="62" t="s">
        <v>13989</v>
      </c>
    </row>
    <row r="14054" spans="1:2" x14ac:dyDescent="0.15">
      <c r="A14054" s="4">
        <v>14052</v>
      </c>
      <c r="B14054" s="62" t="s">
        <v>13990</v>
      </c>
    </row>
    <row r="14055" spans="1:2" x14ac:dyDescent="0.15">
      <c r="A14055" s="4">
        <v>14053</v>
      </c>
      <c r="B14055" s="62" t="s">
        <v>13991</v>
      </c>
    </row>
    <row r="14056" spans="1:2" x14ac:dyDescent="0.15">
      <c r="A14056" s="4">
        <v>14054</v>
      </c>
      <c r="B14056" s="62" t="s">
        <v>13992</v>
      </c>
    </row>
    <row r="14057" spans="1:2" x14ac:dyDescent="0.15">
      <c r="A14057" s="4">
        <v>14055</v>
      </c>
      <c r="B14057" s="62" t="s">
        <v>13993</v>
      </c>
    </row>
    <row r="14058" spans="1:2" x14ac:dyDescent="0.15">
      <c r="A14058" s="4">
        <v>14056</v>
      </c>
      <c r="B14058" s="62" t="s">
        <v>13994</v>
      </c>
    </row>
    <row r="14059" spans="1:2" x14ac:dyDescent="0.15">
      <c r="A14059" s="4">
        <v>14057</v>
      </c>
      <c r="B14059" s="62" t="s">
        <v>13995</v>
      </c>
    </row>
    <row r="14060" spans="1:2" x14ac:dyDescent="0.15">
      <c r="A14060" s="4">
        <v>14058</v>
      </c>
      <c r="B14060" s="62" t="s">
        <v>13996</v>
      </c>
    </row>
    <row r="14061" spans="1:2" x14ac:dyDescent="0.15">
      <c r="A14061" s="4">
        <v>14059</v>
      </c>
      <c r="B14061" s="62" t="s">
        <v>13997</v>
      </c>
    </row>
    <row r="14062" spans="1:2" x14ac:dyDescent="0.15">
      <c r="A14062" s="4">
        <v>14060</v>
      </c>
      <c r="B14062" s="62" t="s">
        <v>13998</v>
      </c>
    </row>
    <row r="14063" spans="1:2" x14ac:dyDescent="0.15">
      <c r="A14063" s="4">
        <v>14061</v>
      </c>
      <c r="B14063" s="62" t="s">
        <v>13999</v>
      </c>
    </row>
    <row r="14064" spans="1:2" x14ac:dyDescent="0.15">
      <c r="A14064" s="4">
        <v>14062</v>
      </c>
      <c r="B14064" s="62" t="s">
        <v>14000</v>
      </c>
    </row>
    <row r="14065" spans="1:2" x14ac:dyDescent="0.15">
      <c r="A14065" s="4">
        <v>14063</v>
      </c>
      <c r="B14065" s="62" t="s">
        <v>14001</v>
      </c>
    </row>
    <row r="14066" spans="1:2" x14ac:dyDescent="0.15">
      <c r="A14066" s="4">
        <v>14064</v>
      </c>
      <c r="B14066" s="62" t="s">
        <v>14002</v>
      </c>
    </row>
    <row r="14067" spans="1:2" x14ac:dyDescent="0.15">
      <c r="A14067" s="4">
        <v>14065</v>
      </c>
      <c r="B14067" s="62" t="s">
        <v>14003</v>
      </c>
    </row>
    <row r="14068" spans="1:2" x14ac:dyDescent="0.15">
      <c r="A14068" s="4">
        <v>14066</v>
      </c>
      <c r="B14068" s="62" t="s">
        <v>14004</v>
      </c>
    </row>
    <row r="14069" spans="1:2" x14ac:dyDescent="0.15">
      <c r="A14069" s="4">
        <v>14067</v>
      </c>
      <c r="B14069" s="62" t="s">
        <v>14005</v>
      </c>
    </row>
    <row r="14070" spans="1:2" x14ac:dyDescent="0.15">
      <c r="A14070" s="4">
        <v>14068</v>
      </c>
      <c r="B14070" s="62" t="s">
        <v>14006</v>
      </c>
    </row>
    <row r="14071" spans="1:2" x14ac:dyDescent="0.15">
      <c r="A14071" s="4">
        <v>14069</v>
      </c>
      <c r="B14071" s="62" t="s">
        <v>14007</v>
      </c>
    </row>
    <row r="14072" spans="1:2" x14ac:dyDescent="0.15">
      <c r="A14072" s="4">
        <v>14070</v>
      </c>
      <c r="B14072" s="62" t="s">
        <v>14008</v>
      </c>
    </row>
    <row r="14073" spans="1:2" x14ac:dyDescent="0.15">
      <c r="A14073" s="4">
        <v>14071</v>
      </c>
      <c r="B14073" s="62" t="s">
        <v>14009</v>
      </c>
    </row>
    <row r="14074" spans="1:2" x14ac:dyDescent="0.15">
      <c r="A14074" s="4">
        <v>14072</v>
      </c>
      <c r="B14074" s="62" t="s">
        <v>14010</v>
      </c>
    </row>
    <row r="14075" spans="1:2" x14ac:dyDescent="0.15">
      <c r="A14075" s="4">
        <v>14073</v>
      </c>
      <c r="B14075" s="62" t="s">
        <v>14011</v>
      </c>
    </row>
    <row r="14076" spans="1:2" x14ac:dyDescent="0.15">
      <c r="A14076" s="4">
        <v>14074</v>
      </c>
      <c r="B14076" s="62" t="s">
        <v>14012</v>
      </c>
    </row>
    <row r="14077" spans="1:2" x14ac:dyDescent="0.15">
      <c r="A14077" s="4">
        <v>14075</v>
      </c>
      <c r="B14077" s="62" t="s">
        <v>14013</v>
      </c>
    </row>
    <row r="14078" spans="1:2" x14ac:dyDescent="0.15">
      <c r="A14078" s="4">
        <v>14076</v>
      </c>
      <c r="B14078" s="62" t="s">
        <v>14014</v>
      </c>
    </row>
    <row r="14079" spans="1:2" x14ac:dyDescent="0.15">
      <c r="A14079" s="4">
        <v>14077</v>
      </c>
      <c r="B14079" s="62" t="s">
        <v>14015</v>
      </c>
    </row>
    <row r="14080" spans="1:2" x14ac:dyDescent="0.15">
      <c r="A14080" s="4">
        <v>14078</v>
      </c>
      <c r="B14080" s="62" t="s">
        <v>14016</v>
      </c>
    </row>
    <row r="14081" spans="1:2" x14ac:dyDescent="0.15">
      <c r="A14081" s="4">
        <v>14079</v>
      </c>
      <c r="B14081" s="62" t="s">
        <v>14017</v>
      </c>
    </row>
    <row r="14082" spans="1:2" x14ac:dyDescent="0.15">
      <c r="A14082" s="4">
        <v>14080</v>
      </c>
      <c r="B14082" s="62" t="s">
        <v>14018</v>
      </c>
    </row>
    <row r="14083" spans="1:2" x14ac:dyDescent="0.15">
      <c r="A14083" s="4">
        <v>14081</v>
      </c>
      <c r="B14083" s="62" t="s">
        <v>14019</v>
      </c>
    </row>
    <row r="14084" spans="1:2" x14ac:dyDescent="0.15">
      <c r="A14084" s="4">
        <v>14082</v>
      </c>
      <c r="B14084" s="62" t="s">
        <v>14020</v>
      </c>
    </row>
    <row r="14085" spans="1:2" x14ac:dyDescent="0.15">
      <c r="A14085" s="4">
        <v>14083</v>
      </c>
      <c r="B14085" s="62" t="s">
        <v>14021</v>
      </c>
    </row>
    <row r="14086" spans="1:2" x14ac:dyDescent="0.15">
      <c r="A14086" s="4">
        <v>14084</v>
      </c>
      <c r="B14086" s="62" t="s">
        <v>14022</v>
      </c>
    </row>
    <row r="14087" spans="1:2" x14ac:dyDescent="0.15">
      <c r="A14087" s="4">
        <v>14085</v>
      </c>
      <c r="B14087" s="62" t="s">
        <v>14023</v>
      </c>
    </row>
    <row r="14088" spans="1:2" x14ac:dyDescent="0.15">
      <c r="A14088" s="4">
        <v>14086</v>
      </c>
      <c r="B14088" s="62" t="s">
        <v>14024</v>
      </c>
    </row>
    <row r="14089" spans="1:2" x14ac:dyDescent="0.15">
      <c r="A14089" s="4">
        <v>14087</v>
      </c>
      <c r="B14089" s="62" t="s">
        <v>14025</v>
      </c>
    </row>
    <row r="14090" spans="1:2" x14ac:dyDescent="0.15">
      <c r="A14090" s="4">
        <v>14088</v>
      </c>
      <c r="B14090" s="62" t="s">
        <v>14026</v>
      </c>
    </row>
    <row r="14091" spans="1:2" x14ac:dyDescent="0.15">
      <c r="A14091" s="4">
        <v>14089</v>
      </c>
      <c r="B14091" s="62" t="s">
        <v>14027</v>
      </c>
    </row>
    <row r="14092" spans="1:2" x14ac:dyDescent="0.15">
      <c r="A14092" s="4">
        <v>14090</v>
      </c>
      <c r="B14092" s="62" t="s">
        <v>14028</v>
      </c>
    </row>
    <row r="14093" spans="1:2" x14ac:dyDescent="0.15">
      <c r="A14093" s="4">
        <v>14091</v>
      </c>
      <c r="B14093" s="62" t="s">
        <v>14029</v>
      </c>
    </row>
    <row r="14094" spans="1:2" x14ac:dyDescent="0.15">
      <c r="A14094" s="4">
        <v>14092</v>
      </c>
      <c r="B14094" s="62" t="s">
        <v>14030</v>
      </c>
    </row>
    <row r="14095" spans="1:2" x14ac:dyDescent="0.15">
      <c r="A14095" s="4">
        <v>14093</v>
      </c>
      <c r="B14095" s="62" t="s">
        <v>14031</v>
      </c>
    </row>
    <row r="14096" spans="1:2" x14ac:dyDescent="0.15">
      <c r="A14096" s="4">
        <v>14094</v>
      </c>
      <c r="B14096" s="62" t="s">
        <v>14032</v>
      </c>
    </row>
    <row r="14097" spans="1:2" x14ac:dyDescent="0.15">
      <c r="A14097" s="4">
        <v>14095</v>
      </c>
      <c r="B14097" s="62" t="s">
        <v>14033</v>
      </c>
    </row>
    <row r="14098" spans="1:2" x14ac:dyDescent="0.15">
      <c r="A14098" s="4">
        <v>14096</v>
      </c>
      <c r="B14098" s="62" t="s">
        <v>14034</v>
      </c>
    </row>
    <row r="14099" spans="1:2" x14ac:dyDescent="0.15">
      <c r="A14099" s="4">
        <v>14097</v>
      </c>
      <c r="B14099" s="62" t="s">
        <v>14035</v>
      </c>
    </row>
    <row r="14100" spans="1:2" x14ac:dyDescent="0.15">
      <c r="A14100" s="4">
        <v>14098</v>
      </c>
      <c r="B14100" s="62" t="s">
        <v>14036</v>
      </c>
    </row>
    <row r="14101" spans="1:2" x14ac:dyDescent="0.15">
      <c r="A14101" s="4">
        <v>14099</v>
      </c>
      <c r="B14101" s="62" t="s">
        <v>14037</v>
      </c>
    </row>
    <row r="14102" spans="1:2" x14ac:dyDescent="0.15">
      <c r="A14102" s="4">
        <v>14100</v>
      </c>
      <c r="B14102" s="62" t="s">
        <v>14038</v>
      </c>
    </row>
    <row r="14103" spans="1:2" x14ac:dyDescent="0.15">
      <c r="A14103" s="4">
        <v>14101</v>
      </c>
      <c r="B14103" s="62" t="s">
        <v>14039</v>
      </c>
    </row>
    <row r="14104" spans="1:2" x14ac:dyDescent="0.15">
      <c r="A14104" s="4">
        <v>14102</v>
      </c>
      <c r="B14104" s="62" t="s">
        <v>14040</v>
      </c>
    </row>
    <row r="14105" spans="1:2" x14ac:dyDescent="0.15">
      <c r="A14105" s="4">
        <v>14103</v>
      </c>
      <c r="B14105" s="62" t="s">
        <v>14041</v>
      </c>
    </row>
    <row r="14106" spans="1:2" x14ac:dyDescent="0.15">
      <c r="A14106" s="4">
        <v>14104</v>
      </c>
      <c r="B14106" s="62" t="s">
        <v>14042</v>
      </c>
    </row>
    <row r="14107" spans="1:2" x14ac:dyDescent="0.15">
      <c r="A14107" s="4">
        <v>14105</v>
      </c>
      <c r="B14107" s="62" t="s">
        <v>14043</v>
      </c>
    </row>
    <row r="14108" spans="1:2" x14ac:dyDescent="0.15">
      <c r="A14108" s="4">
        <v>14106</v>
      </c>
      <c r="B14108" s="62" t="s">
        <v>14044</v>
      </c>
    </row>
    <row r="14109" spans="1:2" x14ac:dyDescent="0.15">
      <c r="A14109" s="4">
        <v>14107</v>
      </c>
      <c r="B14109" s="62" t="s">
        <v>14045</v>
      </c>
    </row>
    <row r="14110" spans="1:2" x14ac:dyDescent="0.15">
      <c r="A14110" s="4">
        <v>14108</v>
      </c>
      <c r="B14110" s="62" t="s">
        <v>14046</v>
      </c>
    </row>
    <row r="14111" spans="1:2" x14ac:dyDescent="0.15">
      <c r="A14111" s="4">
        <v>14109</v>
      </c>
      <c r="B14111" s="62" t="s">
        <v>14047</v>
      </c>
    </row>
    <row r="14112" spans="1:2" x14ac:dyDescent="0.15">
      <c r="A14112" s="4">
        <v>14110</v>
      </c>
      <c r="B14112" s="62" t="s">
        <v>14048</v>
      </c>
    </row>
    <row r="14113" spans="1:2" x14ac:dyDescent="0.15">
      <c r="A14113" s="4">
        <v>14111</v>
      </c>
      <c r="B14113" s="62" t="s">
        <v>14049</v>
      </c>
    </row>
    <row r="14114" spans="1:2" x14ac:dyDescent="0.15">
      <c r="A14114" s="4">
        <v>14112</v>
      </c>
      <c r="B14114" s="62" t="s">
        <v>14050</v>
      </c>
    </row>
    <row r="14115" spans="1:2" x14ac:dyDescent="0.15">
      <c r="A14115" s="4">
        <v>14113</v>
      </c>
      <c r="B14115" s="62" t="s">
        <v>14051</v>
      </c>
    </row>
    <row r="14116" spans="1:2" x14ac:dyDescent="0.15">
      <c r="A14116" s="4">
        <v>14114</v>
      </c>
      <c r="B14116" s="62" t="s">
        <v>14052</v>
      </c>
    </row>
    <row r="14117" spans="1:2" x14ac:dyDescent="0.15">
      <c r="A14117" s="4">
        <v>14115</v>
      </c>
      <c r="B14117" s="62" t="s">
        <v>14053</v>
      </c>
    </row>
    <row r="14118" spans="1:2" x14ac:dyDescent="0.15">
      <c r="A14118" s="4">
        <v>14116</v>
      </c>
      <c r="B14118" s="62" t="s">
        <v>14054</v>
      </c>
    </row>
    <row r="14119" spans="1:2" x14ac:dyDescent="0.15">
      <c r="A14119" s="4">
        <v>14117</v>
      </c>
      <c r="B14119" s="62" t="s">
        <v>14055</v>
      </c>
    </row>
    <row r="14120" spans="1:2" x14ac:dyDescent="0.15">
      <c r="A14120" s="4">
        <v>14118</v>
      </c>
      <c r="B14120" s="62" t="s">
        <v>14056</v>
      </c>
    </row>
    <row r="14121" spans="1:2" x14ac:dyDescent="0.15">
      <c r="A14121" s="4">
        <v>14119</v>
      </c>
      <c r="B14121" s="62" t="s">
        <v>14057</v>
      </c>
    </row>
    <row r="14122" spans="1:2" x14ac:dyDescent="0.15">
      <c r="A14122" s="4">
        <v>14120</v>
      </c>
      <c r="B14122" s="62" t="s">
        <v>14058</v>
      </c>
    </row>
    <row r="14123" spans="1:2" x14ac:dyDescent="0.15">
      <c r="A14123" s="4">
        <v>14121</v>
      </c>
      <c r="B14123" s="62" t="s">
        <v>14059</v>
      </c>
    </row>
    <row r="14124" spans="1:2" x14ac:dyDescent="0.15">
      <c r="A14124" s="4">
        <v>14122</v>
      </c>
      <c r="B14124" s="62" t="s">
        <v>14060</v>
      </c>
    </row>
    <row r="14125" spans="1:2" x14ac:dyDescent="0.15">
      <c r="A14125" s="4">
        <v>14123</v>
      </c>
      <c r="B14125" s="62" t="s">
        <v>14061</v>
      </c>
    </row>
    <row r="14126" spans="1:2" x14ac:dyDescent="0.15">
      <c r="A14126" s="4">
        <v>14124</v>
      </c>
      <c r="B14126" s="62" t="s">
        <v>14062</v>
      </c>
    </row>
    <row r="14127" spans="1:2" x14ac:dyDescent="0.15">
      <c r="A14127" s="4">
        <v>14125</v>
      </c>
      <c r="B14127" s="62" t="s">
        <v>14063</v>
      </c>
    </row>
    <row r="14128" spans="1:2" x14ac:dyDescent="0.15">
      <c r="A14128" s="4">
        <v>14126</v>
      </c>
      <c r="B14128" s="62" t="s">
        <v>14064</v>
      </c>
    </row>
    <row r="14129" spans="1:2" x14ac:dyDescent="0.15">
      <c r="A14129" s="4">
        <v>14127</v>
      </c>
      <c r="B14129" s="62" t="s">
        <v>14065</v>
      </c>
    </row>
    <row r="14130" spans="1:2" x14ac:dyDescent="0.15">
      <c r="A14130" s="4">
        <v>14128</v>
      </c>
      <c r="B14130" s="62" t="s">
        <v>14066</v>
      </c>
    </row>
    <row r="14131" spans="1:2" x14ac:dyDescent="0.15">
      <c r="A14131" s="4">
        <v>14129</v>
      </c>
      <c r="B14131" s="62" t="s">
        <v>14067</v>
      </c>
    </row>
    <row r="14132" spans="1:2" x14ac:dyDescent="0.15">
      <c r="A14132" s="4">
        <v>14130</v>
      </c>
      <c r="B14132" s="62" t="s">
        <v>14068</v>
      </c>
    </row>
    <row r="14133" spans="1:2" x14ac:dyDescent="0.15">
      <c r="A14133" s="4">
        <v>14131</v>
      </c>
      <c r="B14133" s="62" t="s">
        <v>14069</v>
      </c>
    </row>
    <row r="14134" spans="1:2" x14ac:dyDescent="0.15">
      <c r="A14134" s="4">
        <v>14132</v>
      </c>
      <c r="B14134" s="62" t="s">
        <v>14070</v>
      </c>
    </row>
    <row r="14135" spans="1:2" x14ac:dyDescent="0.15">
      <c r="A14135" s="4">
        <v>14133</v>
      </c>
      <c r="B14135" s="62" t="s">
        <v>14071</v>
      </c>
    </row>
    <row r="14136" spans="1:2" x14ac:dyDescent="0.15">
      <c r="A14136" s="4">
        <v>14134</v>
      </c>
      <c r="B14136" s="62" t="s">
        <v>14072</v>
      </c>
    </row>
    <row r="14137" spans="1:2" x14ac:dyDescent="0.15">
      <c r="A14137" s="4">
        <v>14135</v>
      </c>
      <c r="B14137" s="62" t="s">
        <v>14073</v>
      </c>
    </row>
    <row r="14138" spans="1:2" x14ac:dyDescent="0.15">
      <c r="A14138" s="4">
        <v>14136</v>
      </c>
      <c r="B14138" s="62" t="s">
        <v>14074</v>
      </c>
    </row>
    <row r="14139" spans="1:2" x14ac:dyDescent="0.15">
      <c r="A14139" s="4">
        <v>14137</v>
      </c>
      <c r="B14139" s="62" t="s">
        <v>14075</v>
      </c>
    </row>
    <row r="14140" spans="1:2" x14ac:dyDescent="0.15">
      <c r="A14140" s="4">
        <v>14138</v>
      </c>
      <c r="B14140" s="62" t="s">
        <v>14076</v>
      </c>
    </row>
    <row r="14141" spans="1:2" x14ac:dyDescent="0.15">
      <c r="A14141" s="4">
        <v>14139</v>
      </c>
      <c r="B14141" s="62" t="s">
        <v>14077</v>
      </c>
    </row>
    <row r="14142" spans="1:2" x14ac:dyDescent="0.15">
      <c r="A14142" s="4">
        <v>14140</v>
      </c>
      <c r="B14142" s="62" t="s">
        <v>14078</v>
      </c>
    </row>
    <row r="14143" spans="1:2" x14ac:dyDescent="0.15">
      <c r="A14143" s="4">
        <v>14141</v>
      </c>
      <c r="B14143" s="62" t="s">
        <v>14079</v>
      </c>
    </row>
    <row r="14144" spans="1:2" x14ac:dyDescent="0.15">
      <c r="A14144" s="4">
        <v>14142</v>
      </c>
      <c r="B14144" s="62" t="s">
        <v>14080</v>
      </c>
    </row>
    <row r="14145" spans="1:2" x14ac:dyDescent="0.15">
      <c r="A14145" s="4">
        <v>14143</v>
      </c>
      <c r="B14145" s="62" t="s">
        <v>14081</v>
      </c>
    </row>
    <row r="14146" spans="1:2" x14ac:dyDescent="0.15">
      <c r="A14146" s="4">
        <v>14144</v>
      </c>
      <c r="B14146" s="62" t="s">
        <v>14082</v>
      </c>
    </row>
    <row r="14147" spans="1:2" x14ac:dyDescent="0.15">
      <c r="A14147" s="4">
        <v>14145</v>
      </c>
      <c r="B14147" s="62" t="s">
        <v>14083</v>
      </c>
    </row>
    <row r="14148" spans="1:2" x14ac:dyDescent="0.15">
      <c r="A14148" s="4">
        <v>14146</v>
      </c>
      <c r="B14148" s="62" t="s">
        <v>14084</v>
      </c>
    </row>
    <row r="14149" spans="1:2" x14ac:dyDescent="0.15">
      <c r="A14149" s="4">
        <v>14147</v>
      </c>
      <c r="B14149" s="62" t="s">
        <v>14085</v>
      </c>
    </row>
    <row r="14150" spans="1:2" x14ac:dyDescent="0.15">
      <c r="A14150" s="4">
        <v>14148</v>
      </c>
      <c r="B14150" s="62" t="s">
        <v>14086</v>
      </c>
    </row>
    <row r="14151" spans="1:2" x14ac:dyDescent="0.15">
      <c r="A14151" s="4">
        <v>14149</v>
      </c>
      <c r="B14151" s="62" t="s">
        <v>14087</v>
      </c>
    </row>
    <row r="14152" spans="1:2" x14ac:dyDescent="0.15">
      <c r="A14152" s="4">
        <v>14150</v>
      </c>
      <c r="B14152" s="62" t="s">
        <v>14088</v>
      </c>
    </row>
    <row r="14153" spans="1:2" x14ac:dyDescent="0.15">
      <c r="A14153" s="4">
        <v>14151</v>
      </c>
      <c r="B14153" s="62" t="s">
        <v>14089</v>
      </c>
    </row>
    <row r="14154" spans="1:2" x14ac:dyDescent="0.15">
      <c r="A14154" s="4">
        <v>14152</v>
      </c>
      <c r="B14154" s="62" t="s">
        <v>14090</v>
      </c>
    </row>
    <row r="14155" spans="1:2" x14ac:dyDescent="0.15">
      <c r="A14155" s="4">
        <v>14153</v>
      </c>
      <c r="B14155" s="62" t="s">
        <v>14091</v>
      </c>
    </row>
    <row r="14156" spans="1:2" x14ac:dyDescent="0.15">
      <c r="A14156" s="4">
        <v>14154</v>
      </c>
      <c r="B14156" s="62" t="s">
        <v>14092</v>
      </c>
    </row>
    <row r="14157" spans="1:2" x14ac:dyDescent="0.15">
      <c r="A14157" s="4">
        <v>14155</v>
      </c>
      <c r="B14157" s="62" t="s">
        <v>14093</v>
      </c>
    </row>
    <row r="14158" spans="1:2" x14ac:dyDescent="0.15">
      <c r="A14158" s="4">
        <v>14156</v>
      </c>
      <c r="B14158" s="62" t="s">
        <v>14094</v>
      </c>
    </row>
    <row r="14159" spans="1:2" x14ac:dyDescent="0.15">
      <c r="A14159" s="4">
        <v>14157</v>
      </c>
      <c r="B14159" s="62" t="s">
        <v>14095</v>
      </c>
    </row>
    <row r="14160" spans="1:2" x14ac:dyDescent="0.15">
      <c r="A14160" s="4">
        <v>14158</v>
      </c>
      <c r="B14160" s="62" t="s">
        <v>14096</v>
      </c>
    </row>
    <row r="14161" spans="1:2" x14ac:dyDescent="0.15">
      <c r="A14161" s="4">
        <v>14159</v>
      </c>
      <c r="B14161" s="62" t="s">
        <v>14097</v>
      </c>
    </row>
    <row r="14162" spans="1:2" x14ac:dyDescent="0.15">
      <c r="A14162" s="4">
        <v>14160</v>
      </c>
      <c r="B14162" s="62" t="s">
        <v>14098</v>
      </c>
    </row>
    <row r="14163" spans="1:2" x14ac:dyDescent="0.15">
      <c r="A14163" s="4">
        <v>14161</v>
      </c>
      <c r="B14163" s="62" t="s">
        <v>14099</v>
      </c>
    </row>
    <row r="14164" spans="1:2" x14ac:dyDescent="0.15">
      <c r="A14164" s="4">
        <v>14162</v>
      </c>
      <c r="B14164" s="62" t="s">
        <v>14100</v>
      </c>
    </row>
    <row r="14165" spans="1:2" x14ac:dyDescent="0.15">
      <c r="A14165" s="4">
        <v>14163</v>
      </c>
      <c r="B14165" s="62" t="s">
        <v>14101</v>
      </c>
    </row>
    <row r="14166" spans="1:2" x14ac:dyDescent="0.15">
      <c r="A14166" s="4">
        <v>14164</v>
      </c>
      <c r="B14166" s="62" t="s">
        <v>14102</v>
      </c>
    </row>
    <row r="14167" spans="1:2" x14ac:dyDescent="0.15">
      <c r="A14167" s="4">
        <v>14165</v>
      </c>
      <c r="B14167" s="62" t="s">
        <v>14103</v>
      </c>
    </row>
    <row r="14168" spans="1:2" x14ac:dyDescent="0.15">
      <c r="A14168" s="4">
        <v>14166</v>
      </c>
      <c r="B14168" s="62" t="s">
        <v>14104</v>
      </c>
    </row>
    <row r="14169" spans="1:2" x14ac:dyDescent="0.15">
      <c r="A14169" s="4">
        <v>14167</v>
      </c>
      <c r="B14169" s="62" t="s">
        <v>14105</v>
      </c>
    </row>
    <row r="14170" spans="1:2" x14ac:dyDescent="0.15">
      <c r="A14170" s="4">
        <v>14168</v>
      </c>
      <c r="B14170" s="62" t="s">
        <v>14106</v>
      </c>
    </row>
    <row r="14171" spans="1:2" x14ac:dyDescent="0.15">
      <c r="A14171" s="4">
        <v>14169</v>
      </c>
      <c r="B14171" s="62" t="s">
        <v>14107</v>
      </c>
    </row>
    <row r="14172" spans="1:2" x14ac:dyDescent="0.15">
      <c r="A14172" s="4">
        <v>14170</v>
      </c>
      <c r="B14172" s="62" t="s">
        <v>14108</v>
      </c>
    </row>
    <row r="14173" spans="1:2" x14ac:dyDescent="0.15">
      <c r="A14173" s="4">
        <v>14171</v>
      </c>
      <c r="B14173" s="62" t="s">
        <v>14109</v>
      </c>
    </row>
    <row r="14174" spans="1:2" x14ac:dyDescent="0.15">
      <c r="A14174" s="4">
        <v>14172</v>
      </c>
      <c r="B14174" s="62" t="s">
        <v>14110</v>
      </c>
    </row>
    <row r="14175" spans="1:2" x14ac:dyDescent="0.15">
      <c r="A14175" s="4">
        <v>14173</v>
      </c>
      <c r="B14175" s="62" t="s">
        <v>14111</v>
      </c>
    </row>
    <row r="14176" spans="1:2" x14ac:dyDescent="0.15">
      <c r="A14176" s="4">
        <v>14174</v>
      </c>
      <c r="B14176" s="62" t="s">
        <v>14112</v>
      </c>
    </row>
    <row r="14177" spans="1:2" x14ac:dyDescent="0.15">
      <c r="A14177" s="4">
        <v>14175</v>
      </c>
      <c r="B14177" s="62" t="s">
        <v>14113</v>
      </c>
    </row>
    <row r="14178" spans="1:2" x14ac:dyDescent="0.15">
      <c r="A14178" s="4">
        <v>14176</v>
      </c>
      <c r="B14178" s="62" t="s">
        <v>14114</v>
      </c>
    </row>
    <row r="14179" spans="1:2" x14ac:dyDescent="0.15">
      <c r="A14179" s="4">
        <v>14177</v>
      </c>
      <c r="B14179" s="62" t="s">
        <v>14115</v>
      </c>
    </row>
    <row r="14180" spans="1:2" x14ac:dyDescent="0.15">
      <c r="A14180" s="4">
        <v>14178</v>
      </c>
      <c r="B14180" s="62" t="s">
        <v>14116</v>
      </c>
    </row>
    <row r="14181" spans="1:2" x14ac:dyDescent="0.15">
      <c r="A14181" s="4">
        <v>14179</v>
      </c>
      <c r="B14181" s="62" t="s">
        <v>14117</v>
      </c>
    </row>
    <row r="14182" spans="1:2" x14ac:dyDescent="0.15">
      <c r="A14182" s="4">
        <v>14180</v>
      </c>
      <c r="B14182" s="62" t="s">
        <v>14118</v>
      </c>
    </row>
    <row r="14183" spans="1:2" x14ac:dyDescent="0.15">
      <c r="A14183" s="4">
        <v>14181</v>
      </c>
      <c r="B14183" s="62" t="s">
        <v>14119</v>
      </c>
    </row>
    <row r="14184" spans="1:2" x14ac:dyDescent="0.15">
      <c r="A14184" s="4">
        <v>14182</v>
      </c>
      <c r="B14184" s="62" t="s">
        <v>14120</v>
      </c>
    </row>
    <row r="14185" spans="1:2" x14ac:dyDescent="0.15">
      <c r="A14185" s="4">
        <v>14183</v>
      </c>
      <c r="B14185" s="62" t="s">
        <v>14121</v>
      </c>
    </row>
    <row r="14186" spans="1:2" x14ac:dyDescent="0.15">
      <c r="A14186" s="4">
        <v>14184</v>
      </c>
      <c r="B14186" s="62" t="s">
        <v>14122</v>
      </c>
    </row>
    <row r="14187" spans="1:2" x14ac:dyDescent="0.15">
      <c r="A14187" s="4">
        <v>14185</v>
      </c>
      <c r="B14187" s="62" t="s">
        <v>14123</v>
      </c>
    </row>
    <row r="14188" spans="1:2" x14ac:dyDescent="0.15">
      <c r="A14188" s="4">
        <v>14186</v>
      </c>
      <c r="B14188" s="62" t="s">
        <v>14124</v>
      </c>
    </row>
    <row r="14189" spans="1:2" x14ac:dyDescent="0.15">
      <c r="A14189" s="4">
        <v>14187</v>
      </c>
      <c r="B14189" s="62" t="s">
        <v>14125</v>
      </c>
    </row>
    <row r="14190" spans="1:2" x14ac:dyDescent="0.15">
      <c r="A14190" s="4">
        <v>14188</v>
      </c>
      <c r="B14190" s="62" t="s">
        <v>14126</v>
      </c>
    </row>
    <row r="14191" spans="1:2" x14ac:dyDescent="0.15">
      <c r="A14191" s="4">
        <v>14189</v>
      </c>
      <c r="B14191" s="62" t="s">
        <v>14127</v>
      </c>
    </row>
    <row r="14192" spans="1:2" x14ac:dyDescent="0.15">
      <c r="A14192" s="4">
        <v>14190</v>
      </c>
      <c r="B14192" s="62" t="s">
        <v>14128</v>
      </c>
    </row>
    <row r="14193" spans="1:2" x14ac:dyDescent="0.15">
      <c r="A14193" s="4">
        <v>14191</v>
      </c>
      <c r="B14193" s="62" t="s">
        <v>14129</v>
      </c>
    </row>
    <row r="14194" spans="1:2" x14ac:dyDescent="0.15">
      <c r="A14194" s="4">
        <v>14192</v>
      </c>
      <c r="B14194" s="62" t="s">
        <v>14130</v>
      </c>
    </row>
    <row r="14195" spans="1:2" x14ac:dyDescent="0.15">
      <c r="A14195" s="4">
        <v>14193</v>
      </c>
      <c r="B14195" s="62" t="s">
        <v>14131</v>
      </c>
    </row>
    <row r="14196" spans="1:2" x14ac:dyDescent="0.15">
      <c r="A14196" s="4">
        <v>14194</v>
      </c>
      <c r="B14196" s="62" t="s">
        <v>14132</v>
      </c>
    </row>
    <row r="14197" spans="1:2" x14ac:dyDescent="0.15">
      <c r="A14197" s="4">
        <v>14195</v>
      </c>
      <c r="B14197" s="62" t="s">
        <v>14133</v>
      </c>
    </row>
    <row r="14198" spans="1:2" x14ac:dyDescent="0.15">
      <c r="A14198" s="4">
        <v>14196</v>
      </c>
      <c r="B14198" s="62" t="s">
        <v>14134</v>
      </c>
    </row>
    <row r="14199" spans="1:2" x14ac:dyDescent="0.15">
      <c r="A14199" s="4">
        <v>14197</v>
      </c>
      <c r="B14199" s="62" t="s">
        <v>14135</v>
      </c>
    </row>
    <row r="14200" spans="1:2" x14ac:dyDescent="0.15">
      <c r="A14200" s="4">
        <v>14198</v>
      </c>
      <c r="B14200" s="62" t="s">
        <v>14136</v>
      </c>
    </row>
    <row r="14201" spans="1:2" x14ac:dyDescent="0.15">
      <c r="A14201" s="4">
        <v>14199</v>
      </c>
      <c r="B14201" s="62" t="s">
        <v>14137</v>
      </c>
    </row>
    <row r="14202" spans="1:2" x14ac:dyDescent="0.15">
      <c r="A14202" s="4">
        <v>14200</v>
      </c>
      <c r="B14202" s="62" t="s">
        <v>14138</v>
      </c>
    </row>
    <row r="14203" spans="1:2" x14ac:dyDescent="0.15">
      <c r="A14203" s="4">
        <v>14201</v>
      </c>
      <c r="B14203" s="62" t="s">
        <v>14139</v>
      </c>
    </row>
    <row r="14204" spans="1:2" x14ac:dyDescent="0.15">
      <c r="A14204" s="4">
        <v>14202</v>
      </c>
      <c r="B14204" s="62" t="s">
        <v>14140</v>
      </c>
    </row>
    <row r="14205" spans="1:2" x14ac:dyDescent="0.15">
      <c r="A14205" s="4">
        <v>14203</v>
      </c>
      <c r="B14205" s="62" t="s">
        <v>14141</v>
      </c>
    </row>
    <row r="14206" spans="1:2" x14ac:dyDescent="0.15">
      <c r="A14206" s="4">
        <v>14204</v>
      </c>
      <c r="B14206" s="62" t="s">
        <v>14142</v>
      </c>
    </row>
    <row r="14207" spans="1:2" x14ac:dyDescent="0.15">
      <c r="A14207" s="4">
        <v>14205</v>
      </c>
      <c r="B14207" s="62" t="s">
        <v>14143</v>
      </c>
    </row>
    <row r="14208" spans="1:2" x14ac:dyDescent="0.15">
      <c r="A14208" s="4">
        <v>14206</v>
      </c>
      <c r="B14208" s="62" t="s">
        <v>14144</v>
      </c>
    </row>
    <row r="14209" spans="1:2" x14ac:dyDescent="0.15">
      <c r="A14209" s="4">
        <v>14207</v>
      </c>
      <c r="B14209" s="62" t="s">
        <v>14145</v>
      </c>
    </row>
    <row r="14210" spans="1:2" x14ac:dyDescent="0.15">
      <c r="A14210" s="4">
        <v>14208</v>
      </c>
      <c r="B14210" s="62" t="s">
        <v>14146</v>
      </c>
    </row>
    <row r="14211" spans="1:2" x14ac:dyDescent="0.15">
      <c r="A14211" s="4">
        <v>14209</v>
      </c>
      <c r="B14211" s="62" t="s">
        <v>14147</v>
      </c>
    </row>
    <row r="14212" spans="1:2" x14ac:dyDescent="0.15">
      <c r="A14212" s="4">
        <v>14210</v>
      </c>
      <c r="B14212" s="62" t="s">
        <v>14148</v>
      </c>
    </row>
    <row r="14213" spans="1:2" x14ac:dyDescent="0.15">
      <c r="A14213" s="4">
        <v>14211</v>
      </c>
      <c r="B14213" s="62" t="s">
        <v>14149</v>
      </c>
    </row>
    <row r="14214" spans="1:2" x14ac:dyDescent="0.15">
      <c r="A14214" s="4">
        <v>14212</v>
      </c>
      <c r="B14214" s="62" t="s">
        <v>14150</v>
      </c>
    </row>
    <row r="14215" spans="1:2" x14ac:dyDescent="0.15">
      <c r="A14215" s="4">
        <v>14213</v>
      </c>
      <c r="B14215" s="62" t="s">
        <v>14151</v>
      </c>
    </row>
    <row r="14216" spans="1:2" x14ac:dyDescent="0.15">
      <c r="A14216" s="4">
        <v>14214</v>
      </c>
      <c r="B14216" s="62" t="s">
        <v>14152</v>
      </c>
    </row>
    <row r="14217" spans="1:2" x14ac:dyDescent="0.15">
      <c r="A14217" s="4">
        <v>14215</v>
      </c>
      <c r="B14217" s="62" t="s">
        <v>14153</v>
      </c>
    </row>
    <row r="14218" spans="1:2" x14ac:dyDescent="0.15">
      <c r="A14218" s="4">
        <v>14216</v>
      </c>
      <c r="B14218" s="62" t="s">
        <v>14154</v>
      </c>
    </row>
    <row r="14219" spans="1:2" x14ac:dyDescent="0.15">
      <c r="A14219" s="4">
        <v>14217</v>
      </c>
      <c r="B14219" s="62" t="s">
        <v>14155</v>
      </c>
    </row>
    <row r="14220" spans="1:2" x14ac:dyDescent="0.15">
      <c r="A14220" s="4">
        <v>14218</v>
      </c>
      <c r="B14220" s="62" t="s">
        <v>14156</v>
      </c>
    </row>
    <row r="14221" spans="1:2" x14ac:dyDescent="0.15">
      <c r="A14221" s="4">
        <v>14219</v>
      </c>
      <c r="B14221" s="62" t="s">
        <v>14157</v>
      </c>
    </row>
    <row r="14222" spans="1:2" x14ac:dyDescent="0.15">
      <c r="A14222" s="4">
        <v>14220</v>
      </c>
      <c r="B14222" s="62" t="s">
        <v>14158</v>
      </c>
    </row>
    <row r="14223" spans="1:2" x14ac:dyDescent="0.15">
      <c r="A14223" s="4">
        <v>14221</v>
      </c>
      <c r="B14223" s="62" t="s">
        <v>14159</v>
      </c>
    </row>
    <row r="14224" spans="1:2" x14ac:dyDescent="0.15">
      <c r="A14224" s="4">
        <v>14222</v>
      </c>
      <c r="B14224" s="62" t="s">
        <v>14160</v>
      </c>
    </row>
    <row r="14225" spans="1:2" x14ac:dyDescent="0.15">
      <c r="A14225" s="4">
        <v>14223</v>
      </c>
      <c r="B14225" s="62" t="s">
        <v>14161</v>
      </c>
    </row>
    <row r="14226" spans="1:2" x14ac:dyDescent="0.15">
      <c r="A14226" s="4">
        <v>14224</v>
      </c>
      <c r="B14226" s="62" t="s">
        <v>14162</v>
      </c>
    </row>
    <row r="14227" spans="1:2" x14ac:dyDescent="0.15">
      <c r="A14227" s="4">
        <v>14225</v>
      </c>
      <c r="B14227" s="62" t="s">
        <v>14163</v>
      </c>
    </row>
    <row r="14228" spans="1:2" x14ac:dyDescent="0.15">
      <c r="A14228" s="4">
        <v>14226</v>
      </c>
      <c r="B14228" s="62" t="s">
        <v>14164</v>
      </c>
    </row>
    <row r="14229" spans="1:2" x14ac:dyDescent="0.15">
      <c r="A14229" s="4">
        <v>14227</v>
      </c>
      <c r="B14229" s="62" t="s">
        <v>14165</v>
      </c>
    </row>
    <row r="14230" spans="1:2" x14ac:dyDescent="0.15">
      <c r="A14230" s="4">
        <v>14228</v>
      </c>
      <c r="B14230" s="62" t="s">
        <v>14166</v>
      </c>
    </row>
    <row r="14231" spans="1:2" x14ac:dyDescent="0.15">
      <c r="A14231" s="4">
        <v>14229</v>
      </c>
      <c r="B14231" s="62" t="s">
        <v>14167</v>
      </c>
    </row>
    <row r="14232" spans="1:2" x14ac:dyDescent="0.15">
      <c r="A14232" s="4">
        <v>14230</v>
      </c>
      <c r="B14232" s="62" t="s">
        <v>14168</v>
      </c>
    </row>
    <row r="14233" spans="1:2" x14ac:dyDescent="0.15">
      <c r="A14233" s="4">
        <v>14231</v>
      </c>
      <c r="B14233" s="62" t="s">
        <v>14169</v>
      </c>
    </row>
    <row r="14234" spans="1:2" x14ac:dyDescent="0.15">
      <c r="A14234" s="4">
        <v>14232</v>
      </c>
      <c r="B14234" s="62" t="s">
        <v>14170</v>
      </c>
    </row>
    <row r="14235" spans="1:2" x14ac:dyDescent="0.15">
      <c r="A14235" s="4">
        <v>14233</v>
      </c>
      <c r="B14235" s="62" t="s">
        <v>14171</v>
      </c>
    </row>
    <row r="14236" spans="1:2" x14ac:dyDescent="0.15">
      <c r="A14236" s="4">
        <v>14234</v>
      </c>
      <c r="B14236" s="62" t="s">
        <v>14172</v>
      </c>
    </row>
    <row r="14237" spans="1:2" x14ac:dyDescent="0.15">
      <c r="A14237" s="4">
        <v>14235</v>
      </c>
      <c r="B14237" s="62" t="s">
        <v>14173</v>
      </c>
    </row>
    <row r="14238" spans="1:2" x14ac:dyDescent="0.15">
      <c r="A14238" s="4">
        <v>14236</v>
      </c>
      <c r="B14238" s="62" t="s">
        <v>14174</v>
      </c>
    </row>
    <row r="14239" spans="1:2" x14ac:dyDescent="0.15">
      <c r="A14239" s="4">
        <v>14237</v>
      </c>
      <c r="B14239" s="62" t="s">
        <v>14175</v>
      </c>
    </row>
    <row r="14240" spans="1:2" x14ac:dyDescent="0.15">
      <c r="A14240" s="4">
        <v>14238</v>
      </c>
      <c r="B14240" s="62" t="s">
        <v>14176</v>
      </c>
    </row>
    <row r="14241" spans="1:2" x14ac:dyDescent="0.15">
      <c r="A14241" s="4">
        <v>14239</v>
      </c>
      <c r="B14241" s="62" t="s">
        <v>14177</v>
      </c>
    </row>
    <row r="14242" spans="1:2" x14ac:dyDescent="0.15">
      <c r="A14242" s="4">
        <v>14240</v>
      </c>
      <c r="B14242" s="62" t="s">
        <v>14178</v>
      </c>
    </row>
    <row r="14243" spans="1:2" x14ac:dyDescent="0.15">
      <c r="A14243" s="4">
        <v>14241</v>
      </c>
      <c r="B14243" s="62" t="s">
        <v>14179</v>
      </c>
    </row>
    <row r="14244" spans="1:2" x14ac:dyDescent="0.15">
      <c r="A14244" s="4">
        <v>14242</v>
      </c>
      <c r="B14244" s="62" t="s">
        <v>14180</v>
      </c>
    </row>
    <row r="14245" spans="1:2" x14ac:dyDescent="0.15">
      <c r="A14245" s="4">
        <v>14243</v>
      </c>
      <c r="B14245" s="62" t="s">
        <v>14181</v>
      </c>
    </row>
    <row r="14246" spans="1:2" x14ac:dyDescent="0.15">
      <c r="A14246" s="4">
        <v>14244</v>
      </c>
      <c r="B14246" s="62" t="s">
        <v>14182</v>
      </c>
    </row>
    <row r="14247" spans="1:2" x14ac:dyDescent="0.15">
      <c r="A14247" s="4">
        <v>14245</v>
      </c>
      <c r="B14247" s="62" t="s">
        <v>14183</v>
      </c>
    </row>
    <row r="14248" spans="1:2" x14ac:dyDescent="0.15">
      <c r="A14248" s="4">
        <v>14246</v>
      </c>
      <c r="B14248" s="62" t="s">
        <v>14184</v>
      </c>
    </row>
    <row r="14249" spans="1:2" x14ac:dyDescent="0.15">
      <c r="A14249" s="4">
        <v>14247</v>
      </c>
      <c r="B14249" s="62" t="s">
        <v>14185</v>
      </c>
    </row>
    <row r="14250" spans="1:2" x14ac:dyDescent="0.15">
      <c r="A14250" s="4">
        <v>14248</v>
      </c>
      <c r="B14250" s="62" t="s">
        <v>14186</v>
      </c>
    </row>
    <row r="14251" spans="1:2" x14ac:dyDescent="0.15">
      <c r="A14251" s="4">
        <v>14249</v>
      </c>
      <c r="B14251" s="62" t="s">
        <v>14187</v>
      </c>
    </row>
    <row r="14252" spans="1:2" x14ac:dyDescent="0.15">
      <c r="A14252" s="4">
        <v>14250</v>
      </c>
      <c r="B14252" s="62" t="s">
        <v>14188</v>
      </c>
    </row>
    <row r="14253" spans="1:2" x14ac:dyDescent="0.15">
      <c r="A14253" s="4">
        <v>14251</v>
      </c>
      <c r="B14253" s="62" t="s">
        <v>14189</v>
      </c>
    </row>
    <row r="14254" spans="1:2" x14ac:dyDescent="0.15">
      <c r="A14254" s="4">
        <v>14252</v>
      </c>
      <c r="B14254" s="62" t="s">
        <v>14190</v>
      </c>
    </row>
    <row r="14255" spans="1:2" x14ac:dyDescent="0.15">
      <c r="A14255" s="4">
        <v>14253</v>
      </c>
      <c r="B14255" s="62" t="s">
        <v>14191</v>
      </c>
    </row>
    <row r="14256" spans="1:2" x14ac:dyDescent="0.15">
      <c r="A14256" s="4">
        <v>14254</v>
      </c>
      <c r="B14256" s="62" t="s">
        <v>14192</v>
      </c>
    </row>
    <row r="14257" spans="1:2" x14ac:dyDescent="0.15">
      <c r="A14257" s="4">
        <v>14255</v>
      </c>
      <c r="B14257" s="62" t="s">
        <v>14193</v>
      </c>
    </row>
    <row r="14258" spans="1:2" x14ac:dyDescent="0.15">
      <c r="A14258" s="4">
        <v>14256</v>
      </c>
      <c r="B14258" s="62" t="s">
        <v>14194</v>
      </c>
    </row>
    <row r="14259" spans="1:2" x14ac:dyDescent="0.15">
      <c r="A14259" s="4">
        <v>14257</v>
      </c>
      <c r="B14259" s="62" t="s">
        <v>14195</v>
      </c>
    </row>
    <row r="14260" spans="1:2" x14ac:dyDescent="0.15">
      <c r="A14260" s="4">
        <v>14258</v>
      </c>
      <c r="B14260" s="62" t="s">
        <v>14196</v>
      </c>
    </row>
    <row r="14261" spans="1:2" x14ac:dyDescent="0.15">
      <c r="A14261" s="4">
        <v>14259</v>
      </c>
      <c r="B14261" s="62" t="s">
        <v>14197</v>
      </c>
    </row>
    <row r="14262" spans="1:2" x14ac:dyDescent="0.15">
      <c r="A14262" s="4">
        <v>14260</v>
      </c>
      <c r="B14262" s="62" t="s">
        <v>14198</v>
      </c>
    </row>
    <row r="14263" spans="1:2" x14ac:dyDescent="0.15">
      <c r="A14263" s="4">
        <v>14261</v>
      </c>
      <c r="B14263" s="62" t="s">
        <v>14199</v>
      </c>
    </row>
    <row r="14264" spans="1:2" x14ac:dyDescent="0.15">
      <c r="A14264" s="4">
        <v>14262</v>
      </c>
      <c r="B14264" s="62" t="s">
        <v>14200</v>
      </c>
    </row>
    <row r="14265" spans="1:2" x14ac:dyDescent="0.15">
      <c r="A14265" s="4">
        <v>14263</v>
      </c>
      <c r="B14265" s="62" t="s">
        <v>14201</v>
      </c>
    </row>
    <row r="14266" spans="1:2" x14ac:dyDescent="0.15">
      <c r="A14266" s="4">
        <v>14264</v>
      </c>
      <c r="B14266" s="62" t="s">
        <v>14202</v>
      </c>
    </row>
    <row r="14267" spans="1:2" x14ac:dyDescent="0.15">
      <c r="A14267" s="4">
        <v>14265</v>
      </c>
      <c r="B14267" s="62" t="s">
        <v>14203</v>
      </c>
    </row>
    <row r="14268" spans="1:2" x14ac:dyDescent="0.15">
      <c r="A14268" s="4">
        <v>14266</v>
      </c>
      <c r="B14268" s="62" t="s">
        <v>14204</v>
      </c>
    </row>
    <row r="14269" spans="1:2" x14ac:dyDescent="0.15">
      <c r="A14269" s="4">
        <v>14267</v>
      </c>
      <c r="B14269" s="62" t="s">
        <v>14205</v>
      </c>
    </row>
    <row r="14270" spans="1:2" x14ac:dyDescent="0.15">
      <c r="A14270" s="4">
        <v>14268</v>
      </c>
      <c r="B14270" s="62" t="s">
        <v>14206</v>
      </c>
    </row>
    <row r="14271" spans="1:2" x14ac:dyDescent="0.15">
      <c r="A14271" s="4">
        <v>14269</v>
      </c>
      <c r="B14271" s="62" t="s">
        <v>14207</v>
      </c>
    </row>
    <row r="14272" spans="1:2" x14ac:dyDescent="0.15">
      <c r="A14272" s="4">
        <v>14270</v>
      </c>
      <c r="B14272" s="62" t="s">
        <v>14208</v>
      </c>
    </row>
    <row r="14273" spans="1:2" x14ac:dyDescent="0.15">
      <c r="A14273" s="4">
        <v>14271</v>
      </c>
      <c r="B14273" s="62" t="s">
        <v>14209</v>
      </c>
    </row>
    <row r="14274" spans="1:2" x14ac:dyDescent="0.15">
      <c r="A14274" s="4">
        <v>14272</v>
      </c>
      <c r="B14274" s="62" t="s">
        <v>14210</v>
      </c>
    </row>
    <row r="14275" spans="1:2" x14ac:dyDescent="0.15">
      <c r="A14275" s="4">
        <v>14273</v>
      </c>
      <c r="B14275" s="62" t="s">
        <v>14211</v>
      </c>
    </row>
    <row r="14276" spans="1:2" x14ac:dyDescent="0.15">
      <c r="A14276" s="4">
        <v>14274</v>
      </c>
      <c r="B14276" s="62" t="s">
        <v>14212</v>
      </c>
    </row>
    <row r="14277" spans="1:2" x14ac:dyDescent="0.15">
      <c r="A14277" s="4">
        <v>14275</v>
      </c>
      <c r="B14277" s="62" t="s">
        <v>14213</v>
      </c>
    </row>
    <row r="14278" spans="1:2" x14ac:dyDescent="0.15">
      <c r="A14278" s="4">
        <v>14276</v>
      </c>
      <c r="B14278" s="62" t="s">
        <v>14214</v>
      </c>
    </row>
    <row r="14279" spans="1:2" x14ac:dyDescent="0.15">
      <c r="A14279" s="4">
        <v>14277</v>
      </c>
      <c r="B14279" s="62" t="s">
        <v>14215</v>
      </c>
    </row>
    <row r="14280" spans="1:2" x14ac:dyDescent="0.15">
      <c r="A14280" s="4">
        <v>14278</v>
      </c>
      <c r="B14280" s="62" t="s">
        <v>14216</v>
      </c>
    </row>
    <row r="14281" spans="1:2" x14ac:dyDescent="0.15">
      <c r="A14281" s="4">
        <v>14279</v>
      </c>
      <c r="B14281" s="62" t="s">
        <v>14217</v>
      </c>
    </row>
    <row r="14282" spans="1:2" x14ac:dyDescent="0.15">
      <c r="A14282" s="4">
        <v>14280</v>
      </c>
      <c r="B14282" s="62" t="s">
        <v>14218</v>
      </c>
    </row>
    <row r="14283" spans="1:2" x14ac:dyDescent="0.15">
      <c r="A14283" s="4">
        <v>14281</v>
      </c>
      <c r="B14283" s="62" t="s">
        <v>14219</v>
      </c>
    </row>
    <row r="14284" spans="1:2" x14ac:dyDescent="0.15">
      <c r="A14284" s="4">
        <v>14282</v>
      </c>
      <c r="B14284" s="62" t="s">
        <v>14220</v>
      </c>
    </row>
    <row r="14285" spans="1:2" x14ac:dyDescent="0.15">
      <c r="A14285" s="4">
        <v>14283</v>
      </c>
      <c r="B14285" s="62" t="s">
        <v>14221</v>
      </c>
    </row>
    <row r="14286" spans="1:2" x14ac:dyDescent="0.15">
      <c r="A14286" s="4">
        <v>14284</v>
      </c>
      <c r="B14286" s="62" t="s">
        <v>14222</v>
      </c>
    </row>
    <row r="14287" spans="1:2" x14ac:dyDescent="0.15">
      <c r="A14287" s="4">
        <v>14285</v>
      </c>
      <c r="B14287" s="62" t="s">
        <v>14223</v>
      </c>
    </row>
    <row r="14288" spans="1:2" x14ac:dyDescent="0.15">
      <c r="A14288" s="4">
        <v>14286</v>
      </c>
      <c r="B14288" s="62" t="s">
        <v>14224</v>
      </c>
    </row>
    <row r="14289" spans="1:2" x14ac:dyDescent="0.15">
      <c r="A14289" s="4">
        <v>14287</v>
      </c>
      <c r="B14289" s="62" t="s">
        <v>14225</v>
      </c>
    </row>
    <row r="14290" spans="1:2" x14ac:dyDescent="0.15">
      <c r="A14290" s="4">
        <v>14288</v>
      </c>
      <c r="B14290" s="62" t="s">
        <v>14226</v>
      </c>
    </row>
    <row r="14291" spans="1:2" x14ac:dyDescent="0.15">
      <c r="A14291" s="4">
        <v>14289</v>
      </c>
      <c r="B14291" s="62" t="s">
        <v>14227</v>
      </c>
    </row>
    <row r="14292" spans="1:2" x14ac:dyDescent="0.15">
      <c r="A14292" s="4">
        <v>14290</v>
      </c>
      <c r="B14292" s="62" t="s">
        <v>14228</v>
      </c>
    </row>
    <row r="14293" spans="1:2" x14ac:dyDescent="0.15">
      <c r="A14293" s="4">
        <v>14291</v>
      </c>
      <c r="B14293" s="62" t="s">
        <v>14229</v>
      </c>
    </row>
    <row r="14294" spans="1:2" x14ac:dyDescent="0.15">
      <c r="A14294" s="4">
        <v>14292</v>
      </c>
      <c r="B14294" s="62" t="s">
        <v>14230</v>
      </c>
    </row>
    <row r="14295" spans="1:2" x14ac:dyDescent="0.15">
      <c r="A14295" s="4">
        <v>14293</v>
      </c>
      <c r="B14295" s="62" t="s">
        <v>14231</v>
      </c>
    </row>
    <row r="14296" spans="1:2" x14ac:dyDescent="0.15">
      <c r="A14296" s="4">
        <v>14294</v>
      </c>
      <c r="B14296" s="62" t="s">
        <v>14232</v>
      </c>
    </row>
    <row r="14297" spans="1:2" x14ac:dyDescent="0.15">
      <c r="A14297" s="4">
        <v>14295</v>
      </c>
      <c r="B14297" s="62" t="s">
        <v>14233</v>
      </c>
    </row>
    <row r="14298" spans="1:2" x14ac:dyDescent="0.15">
      <c r="A14298" s="4">
        <v>14296</v>
      </c>
      <c r="B14298" s="62" t="s">
        <v>14234</v>
      </c>
    </row>
    <row r="14299" spans="1:2" x14ac:dyDescent="0.15">
      <c r="A14299" s="4">
        <v>14297</v>
      </c>
      <c r="B14299" s="62" t="s">
        <v>14235</v>
      </c>
    </row>
    <row r="14300" spans="1:2" x14ac:dyDescent="0.15">
      <c r="A14300" s="4">
        <v>14298</v>
      </c>
      <c r="B14300" s="62" t="s">
        <v>14236</v>
      </c>
    </row>
    <row r="14301" spans="1:2" x14ac:dyDescent="0.15">
      <c r="A14301" s="4">
        <v>14299</v>
      </c>
      <c r="B14301" s="62" t="s">
        <v>14237</v>
      </c>
    </row>
    <row r="14302" spans="1:2" x14ac:dyDescent="0.15">
      <c r="A14302" s="4">
        <v>14300</v>
      </c>
      <c r="B14302" s="62" t="s">
        <v>14238</v>
      </c>
    </row>
    <row r="14303" spans="1:2" x14ac:dyDescent="0.15">
      <c r="A14303" s="4">
        <v>14301</v>
      </c>
      <c r="B14303" s="62" t="s">
        <v>14239</v>
      </c>
    </row>
    <row r="14304" spans="1:2" x14ac:dyDescent="0.15">
      <c r="A14304" s="4">
        <v>14302</v>
      </c>
      <c r="B14304" s="62" t="s">
        <v>14240</v>
      </c>
    </row>
    <row r="14305" spans="1:2" x14ac:dyDescent="0.15">
      <c r="A14305" s="4">
        <v>14303</v>
      </c>
      <c r="B14305" s="62" t="s">
        <v>14241</v>
      </c>
    </row>
    <row r="14306" spans="1:2" x14ac:dyDescent="0.15">
      <c r="A14306" s="4">
        <v>14304</v>
      </c>
      <c r="B14306" s="62" t="s">
        <v>14242</v>
      </c>
    </row>
    <row r="14307" spans="1:2" x14ac:dyDescent="0.15">
      <c r="A14307" s="4">
        <v>14305</v>
      </c>
      <c r="B14307" s="62" t="s">
        <v>14243</v>
      </c>
    </row>
    <row r="14308" spans="1:2" x14ac:dyDescent="0.15">
      <c r="A14308" s="4">
        <v>14306</v>
      </c>
      <c r="B14308" s="62" t="s">
        <v>14244</v>
      </c>
    </row>
    <row r="14309" spans="1:2" x14ac:dyDescent="0.15">
      <c r="A14309" s="4">
        <v>14307</v>
      </c>
      <c r="B14309" s="62" t="s">
        <v>14245</v>
      </c>
    </row>
    <row r="14310" spans="1:2" x14ac:dyDescent="0.15">
      <c r="A14310" s="4">
        <v>14308</v>
      </c>
      <c r="B14310" s="62" t="s">
        <v>14246</v>
      </c>
    </row>
    <row r="14311" spans="1:2" x14ac:dyDescent="0.15">
      <c r="A14311" s="4">
        <v>14309</v>
      </c>
      <c r="B14311" s="62" t="s">
        <v>14247</v>
      </c>
    </row>
    <row r="14312" spans="1:2" x14ac:dyDescent="0.15">
      <c r="A14312" s="4">
        <v>14310</v>
      </c>
      <c r="B14312" s="62" t="s">
        <v>14248</v>
      </c>
    </row>
    <row r="14313" spans="1:2" x14ac:dyDescent="0.15">
      <c r="A14313" s="4">
        <v>14311</v>
      </c>
      <c r="B14313" s="62" t="s">
        <v>14249</v>
      </c>
    </row>
    <row r="14314" spans="1:2" x14ac:dyDescent="0.15">
      <c r="A14314" s="4">
        <v>14312</v>
      </c>
      <c r="B14314" s="62" t="s">
        <v>14250</v>
      </c>
    </row>
    <row r="14315" spans="1:2" x14ac:dyDescent="0.15">
      <c r="A14315" s="4">
        <v>14313</v>
      </c>
      <c r="B14315" s="62" t="s">
        <v>14251</v>
      </c>
    </row>
    <row r="14316" spans="1:2" x14ac:dyDescent="0.15">
      <c r="A14316" s="4">
        <v>14314</v>
      </c>
      <c r="B14316" s="62" t="s">
        <v>14252</v>
      </c>
    </row>
    <row r="14317" spans="1:2" x14ac:dyDescent="0.15">
      <c r="A14317" s="4">
        <v>14315</v>
      </c>
      <c r="B14317" s="62" t="s">
        <v>14253</v>
      </c>
    </row>
    <row r="14318" spans="1:2" x14ac:dyDescent="0.15">
      <c r="A14318" s="4">
        <v>14316</v>
      </c>
      <c r="B14318" s="62" t="s">
        <v>14254</v>
      </c>
    </row>
    <row r="14319" spans="1:2" x14ac:dyDescent="0.15">
      <c r="A14319" s="4">
        <v>14317</v>
      </c>
      <c r="B14319" s="62" t="s">
        <v>14255</v>
      </c>
    </row>
    <row r="14320" spans="1:2" x14ac:dyDescent="0.15">
      <c r="A14320" s="4">
        <v>14318</v>
      </c>
      <c r="B14320" s="62" t="s">
        <v>14256</v>
      </c>
    </row>
    <row r="14321" spans="1:2" x14ac:dyDescent="0.15">
      <c r="A14321" s="4">
        <v>14319</v>
      </c>
      <c r="B14321" s="62" t="s">
        <v>14257</v>
      </c>
    </row>
    <row r="14322" spans="1:2" x14ac:dyDescent="0.15">
      <c r="A14322" s="4">
        <v>14320</v>
      </c>
      <c r="B14322" s="62" t="s">
        <v>14258</v>
      </c>
    </row>
    <row r="14323" spans="1:2" x14ac:dyDescent="0.15">
      <c r="A14323" s="4">
        <v>14321</v>
      </c>
      <c r="B14323" s="62" t="s">
        <v>14259</v>
      </c>
    </row>
    <row r="14324" spans="1:2" x14ac:dyDescent="0.15">
      <c r="A14324" s="4">
        <v>14322</v>
      </c>
      <c r="B14324" s="62" t="s">
        <v>14260</v>
      </c>
    </row>
    <row r="14325" spans="1:2" x14ac:dyDescent="0.15">
      <c r="A14325" s="4">
        <v>14323</v>
      </c>
      <c r="B14325" s="62" t="s">
        <v>14261</v>
      </c>
    </row>
    <row r="14326" spans="1:2" x14ac:dyDescent="0.15">
      <c r="A14326" s="4">
        <v>14324</v>
      </c>
      <c r="B14326" s="62" t="s">
        <v>14262</v>
      </c>
    </row>
    <row r="14327" spans="1:2" x14ac:dyDescent="0.15">
      <c r="A14327" s="4">
        <v>14325</v>
      </c>
      <c r="B14327" s="62" t="s">
        <v>14263</v>
      </c>
    </row>
    <row r="14328" spans="1:2" x14ac:dyDescent="0.15">
      <c r="A14328" s="4">
        <v>14326</v>
      </c>
      <c r="B14328" s="62" t="s">
        <v>14264</v>
      </c>
    </row>
    <row r="14329" spans="1:2" x14ac:dyDescent="0.15">
      <c r="A14329" s="4">
        <v>14327</v>
      </c>
      <c r="B14329" s="62" t="s">
        <v>14265</v>
      </c>
    </row>
    <row r="14330" spans="1:2" x14ac:dyDescent="0.15">
      <c r="A14330" s="4">
        <v>14328</v>
      </c>
      <c r="B14330" s="62" t="s">
        <v>14266</v>
      </c>
    </row>
    <row r="14331" spans="1:2" x14ac:dyDescent="0.15">
      <c r="A14331" s="4">
        <v>14329</v>
      </c>
      <c r="B14331" s="62" t="s">
        <v>14267</v>
      </c>
    </row>
    <row r="14332" spans="1:2" x14ac:dyDescent="0.15">
      <c r="A14332" s="4">
        <v>14330</v>
      </c>
      <c r="B14332" s="62" t="s">
        <v>14268</v>
      </c>
    </row>
    <row r="14333" spans="1:2" x14ac:dyDescent="0.15">
      <c r="A14333" s="4">
        <v>14331</v>
      </c>
      <c r="B14333" s="62" t="s">
        <v>14269</v>
      </c>
    </row>
    <row r="14334" spans="1:2" x14ac:dyDescent="0.15">
      <c r="A14334" s="4">
        <v>14332</v>
      </c>
      <c r="B14334" s="62" t="s">
        <v>14270</v>
      </c>
    </row>
    <row r="14335" spans="1:2" x14ac:dyDescent="0.15">
      <c r="A14335" s="4">
        <v>14333</v>
      </c>
      <c r="B14335" s="62" t="s">
        <v>14271</v>
      </c>
    </row>
    <row r="14336" spans="1:2" x14ac:dyDescent="0.15">
      <c r="A14336" s="4">
        <v>14334</v>
      </c>
      <c r="B14336" s="62" t="s">
        <v>14272</v>
      </c>
    </row>
    <row r="14337" spans="1:2" x14ac:dyDescent="0.15">
      <c r="A14337" s="4">
        <v>14335</v>
      </c>
      <c r="B14337" s="62" t="s">
        <v>14273</v>
      </c>
    </row>
    <row r="14338" spans="1:2" x14ac:dyDescent="0.15">
      <c r="A14338" s="4">
        <v>14336</v>
      </c>
      <c r="B14338" s="62" t="s">
        <v>14274</v>
      </c>
    </row>
    <row r="14339" spans="1:2" x14ac:dyDescent="0.15">
      <c r="A14339" s="4">
        <v>14337</v>
      </c>
      <c r="B14339" s="62" t="s">
        <v>14275</v>
      </c>
    </row>
    <row r="14340" spans="1:2" x14ac:dyDescent="0.15">
      <c r="A14340" s="4">
        <v>14338</v>
      </c>
      <c r="B14340" s="62" t="s">
        <v>14276</v>
      </c>
    </row>
    <row r="14341" spans="1:2" x14ac:dyDescent="0.15">
      <c r="A14341" s="4">
        <v>14339</v>
      </c>
      <c r="B14341" s="62" t="s">
        <v>14277</v>
      </c>
    </row>
    <row r="14342" spans="1:2" x14ac:dyDescent="0.15">
      <c r="A14342" s="4">
        <v>14340</v>
      </c>
      <c r="B14342" s="62" t="s">
        <v>14278</v>
      </c>
    </row>
    <row r="14343" spans="1:2" x14ac:dyDescent="0.15">
      <c r="A14343" s="4">
        <v>14341</v>
      </c>
      <c r="B14343" s="62" t="s">
        <v>14279</v>
      </c>
    </row>
    <row r="14344" spans="1:2" x14ac:dyDescent="0.15">
      <c r="A14344" s="4">
        <v>14342</v>
      </c>
      <c r="B14344" s="62" t="s">
        <v>14280</v>
      </c>
    </row>
    <row r="14345" spans="1:2" x14ac:dyDescent="0.15">
      <c r="A14345" s="4">
        <v>14343</v>
      </c>
      <c r="B14345" s="62" t="s">
        <v>14281</v>
      </c>
    </row>
    <row r="14346" spans="1:2" x14ac:dyDescent="0.15">
      <c r="A14346" s="4">
        <v>14344</v>
      </c>
      <c r="B14346" s="62" t="s">
        <v>14282</v>
      </c>
    </row>
    <row r="14347" spans="1:2" x14ac:dyDescent="0.15">
      <c r="A14347" s="4">
        <v>14345</v>
      </c>
      <c r="B14347" s="62" t="s">
        <v>14283</v>
      </c>
    </row>
    <row r="14348" spans="1:2" x14ac:dyDescent="0.15">
      <c r="A14348" s="4">
        <v>14346</v>
      </c>
      <c r="B14348" s="62" t="s">
        <v>14284</v>
      </c>
    </row>
    <row r="14349" spans="1:2" x14ac:dyDescent="0.15">
      <c r="A14349" s="4">
        <v>14347</v>
      </c>
      <c r="B14349" s="62" t="s">
        <v>14285</v>
      </c>
    </row>
    <row r="14350" spans="1:2" x14ac:dyDescent="0.15">
      <c r="A14350" s="4">
        <v>14348</v>
      </c>
      <c r="B14350" s="62" t="s">
        <v>3797</v>
      </c>
    </row>
    <row r="14351" spans="1:2" x14ac:dyDescent="0.15">
      <c r="A14351" s="4">
        <v>14349</v>
      </c>
      <c r="B14351" s="62" t="s">
        <v>14286</v>
      </c>
    </row>
    <row r="14352" spans="1:2" x14ac:dyDescent="0.15">
      <c r="A14352" s="4">
        <v>14350</v>
      </c>
      <c r="B14352" s="62" t="s">
        <v>14287</v>
      </c>
    </row>
    <row r="14353" spans="1:2" x14ac:dyDescent="0.15">
      <c r="A14353" s="4">
        <v>14351</v>
      </c>
      <c r="B14353" s="62" t="s">
        <v>14288</v>
      </c>
    </row>
    <row r="14354" spans="1:2" x14ac:dyDescent="0.15">
      <c r="A14354" s="4">
        <v>14352</v>
      </c>
      <c r="B14354" s="62" t="s">
        <v>14289</v>
      </c>
    </row>
    <row r="14355" spans="1:2" x14ac:dyDescent="0.15">
      <c r="A14355" s="4">
        <v>14353</v>
      </c>
      <c r="B14355" s="62" t="s">
        <v>14290</v>
      </c>
    </row>
    <row r="14356" spans="1:2" x14ac:dyDescent="0.15">
      <c r="A14356" s="4">
        <v>14354</v>
      </c>
      <c r="B14356" s="62" t="s">
        <v>14291</v>
      </c>
    </row>
    <row r="14357" spans="1:2" x14ac:dyDescent="0.15">
      <c r="A14357" s="4">
        <v>14355</v>
      </c>
      <c r="B14357" s="62" t="s">
        <v>14292</v>
      </c>
    </row>
    <row r="14358" spans="1:2" x14ac:dyDescent="0.15">
      <c r="A14358" s="4">
        <v>14356</v>
      </c>
      <c r="B14358" s="62" t="s">
        <v>14293</v>
      </c>
    </row>
    <row r="14359" spans="1:2" x14ac:dyDescent="0.15">
      <c r="A14359" s="4">
        <v>14357</v>
      </c>
      <c r="B14359" s="62" t="s">
        <v>14294</v>
      </c>
    </row>
    <row r="14360" spans="1:2" x14ac:dyDescent="0.15">
      <c r="A14360" s="4">
        <v>14358</v>
      </c>
      <c r="B14360" s="62" t="s">
        <v>14295</v>
      </c>
    </row>
    <row r="14361" spans="1:2" x14ac:dyDescent="0.15">
      <c r="A14361" s="4">
        <v>14359</v>
      </c>
      <c r="B14361" s="62" t="s">
        <v>14296</v>
      </c>
    </row>
    <row r="14362" spans="1:2" x14ac:dyDescent="0.15">
      <c r="A14362" s="4">
        <v>14360</v>
      </c>
      <c r="B14362" s="62" t="s">
        <v>14297</v>
      </c>
    </row>
    <row r="14363" spans="1:2" x14ac:dyDescent="0.15">
      <c r="A14363" s="4">
        <v>14361</v>
      </c>
      <c r="B14363" s="62" t="s">
        <v>14298</v>
      </c>
    </row>
    <row r="14364" spans="1:2" x14ac:dyDescent="0.15">
      <c r="A14364" s="4">
        <v>14362</v>
      </c>
      <c r="B14364" s="62" t="s">
        <v>14299</v>
      </c>
    </row>
    <row r="14365" spans="1:2" x14ac:dyDescent="0.15">
      <c r="A14365" s="4">
        <v>14363</v>
      </c>
      <c r="B14365" s="62" t="s">
        <v>14300</v>
      </c>
    </row>
    <row r="14366" spans="1:2" x14ac:dyDescent="0.15">
      <c r="A14366" s="4">
        <v>14364</v>
      </c>
      <c r="B14366" s="62" t="s">
        <v>14301</v>
      </c>
    </row>
    <row r="14367" spans="1:2" x14ac:dyDescent="0.15">
      <c r="A14367" s="4">
        <v>14365</v>
      </c>
      <c r="B14367" s="62" t="s">
        <v>14302</v>
      </c>
    </row>
    <row r="14368" spans="1:2" x14ac:dyDescent="0.15">
      <c r="A14368" s="4">
        <v>14366</v>
      </c>
      <c r="B14368" s="62" t="s">
        <v>14303</v>
      </c>
    </row>
    <row r="14369" spans="1:2" x14ac:dyDescent="0.15">
      <c r="A14369" s="4">
        <v>14367</v>
      </c>
      <c r="B14369" s="62" t="s">
        <v>14304</v>
      </c>
    </row>
    <row r="14370" spans="1:2" x14ac:dyDescent="0.15">
      <c r="A14370" s="4">
        <v>14368</v>
      </c>
      <c r="B14370" s="62" t="s">
        <v>14305</v>
      </c>
    </row>
    <row r="14371" spans="1:2" x14ac:dyDescent="0.15">
      <c r="A14371" s="4">
        <v>14369</v>
      </c>
      <c r="B14371" s="62" t="s">
        <v>14306</v>
      </c>
    </row>
    <row r="14372" spans="1:2" x14ac:dyDescent="0.15">
      <c r="A14372" s="4">
        <v>14370</v>
      </c>
      <c r="B14372" s="62" t="s">
        <v>14307</v>
      </c>
    </row>
    <row r="14373" spans="1:2" x14ac:dyDescent="0.15">
      <c r="A14373" s="4">
        <v>14371</v>
      </c>
      <c r="B14373" s="62" t="s">
        <v>14308</v>
      </c>
    </row>
    <row r="14374" spans="1:2" x14ac:dyDescent="0.15">
      <c r="A14374" s="4">
        <v>14372</v>
      </c>
      <c r="B14374" s="62" t="s">
        <v>14309</v>
      </c>
    </row>
    <row r="14375" spans="1:2" x14ac:dyDescent="0.15">
      <c r="A14375" s="4">
        <v>14373</v>
      </c>
      <c r="B14375" s="62" t="s">
        <v>14310</v>
      </c>
    </row>
    <row r="14376" spans="1:2" x14ac:dyDescent="0.15">
      <c r="A14376" s="4">
        <v>14374</v>
      </c>
      <c r="B14376" s="62" t="s">
        <v>14311</v>
      </c>
    </row>
    <row r="14377" spans="1:2" x14ac:dyDescent="0.15">
      <c r="A14377" s="4">
        <v>14375</v>
      </c>
      <c r="B14377" s="62" t="s">
        <v>14312</v>
      </c>
    </row>
    <row r="14378" spans="1:2" x14ac:dyDescent="0.15">
      <c r="A14378" s="4">
        <v>14376</v>
      </c>
      <c r="B14378" s="62" t="s">
        <v>14313</v>
      </c>
    </row>
    <row r="14379" spans="1:2" x14ac:dyDescent="0.15">
      <c r="A14379" s="4">
        <v>14377</v>
      </c>
      <c r="B14379" s="62" t="s">
        <v>14314</v>
      </c>
    </row>
    <row r="14380" spans="1:2" x14ac:dyDescent="0.15">
      <c r="A14380" s="4">
        <v>14378</v>
      </c>
      <c r="B14380" s="62" t="s">
        <v>14315</v>
      </c>
    </row>
    <row r="14381" spans="1:2" x14ac:dyDescent="0.15">
      <c r="A14381" s="4">
        <v>14379</v>
      </c>
      <c r="B14381" s="62" t="s">
        <v>14316</v>
      </c>
    </row>
    <row r="14382" spans="1:2" x14ac:dyDescent="0.15">
      <c r="A14382" s="4">
        <v>14380</v>
      </c>
      <c r="B14382" s="62" t="s">
        <v>14317</v>
      </c>
    </row>
    <row r="14383" spans="1:2" x14ac:dyDescent="0.15">
      <c r="A14383" s="4">
        <v>14381</v>
      </c>
      <c r="B14383" s="62" t="s">
        <v>14318</v>
      </c>
    </row>
    <row r="14384" spans="1:2" x14ac:dyDescent="0.15">
      <c r="A14384" s="4">
        <v>14382</v>
      </c>
      <c r="B14384" s="62" t="s">
        <v>14319</v>
      </c>
    </row>
    <row r="14385" spans="1:2" x14ac:dyDescent="0.15">
      <c r="A14385" s="4">
        <v>14383</v>
      </c>
      <c r="B14385" s="62" t="s">
        <v>14320</v>
      </c>
    </row>
    <row r="14386" spans="1:2" x14ac:dyDescent="0.15">
      <c r="A14386" s="4">
        <v>14384</v>
      </c>
      <c r="B14386" s="62" t="s">
        <v>14321</v>
      </c>
    </row>
    <row r="14387" spans="1:2" x14ac:dyDescent="0.15">
      <c r="A14387" s="4">
        <v>14385</v>
      </c>
      <c r="B14387" s="62" t="s">
        <v>14322</v>
      </c>
    </row>
    <row r="14388" spans="1:2" x14ac:dyDescent="0.15">
      <c r="A14388" s="4">
        <v>14386</v>
      </c>
      <c r="B14388" s="62" t="s">
        <v>14323</v>
      </c>
    </row>
    <row r="14389" spans="1:2" x14ac:dyDescent="0.15">
      <c r="A14389" s="4">
        <v>14387</v>
      </c>
      <c r="B14389" s="62" t="s">
        <v>14324</v>
      </c>
    </row>
    <row r="14390" spans="1:2" x14ac:dyDescent="0.15">
      <c r="A14390" s="4">
        <v>14388</v>
      </c>
      <c r="B14390" s="62" t="s">
        <v>14325</v>
      </c>
    </row>
    <row r="14391" spans="1:2" x14ac:dyDescent="0.15">
      <c r="A14391" s="4">
        <v>14389</v>
      </c>
      <c r="B14391" s="62" t="s">
        <v>14326</v>
      </c>
    </row>
    <row r="14392" spans="1:2" x14ac:dyDescent="0.15">
      <c r="A14392" s="4">
        <v>14390</v>
      </c>
      <c r="B14392" s="62" t="s">
        <v>14327</v>
      </c>
    </row>
    <row r="14393" spans="1:2" x14ac:dyDescent="0.15">
      <c r="A14393" s="4">
        <v>14391</v>
      </c>
      <c r="B14393" s="62" t="s">
        <v>14328</v>
      </c>
    </row>
    <row r="14394" spans="1:2" x14ac:dyDescent="0.15">
      <c r="A14394" s="4">
        <v>14392</v>
      </c>
      <c r="B14394" s="62" t="s">
        <v>14329</v>
      </c>
    </row>
    <row r="14395" spans="1:2" x14ac:dyDescent="0.15">
      <c r="A14395" s="4">
        <v>14393</v>
      </c>
      <c r="B14395" s="62" t="s">
        <v>14330</v>
      </c>
    </row>
    <row r="14396" spans="1:2" x14ac:dyDescent="0.15">
      <c r="A14396" s="4">
        <v>14394</v>
      </c>
      <c r="B14396" s="62" t="s">
        <v>14331</v>
      </c>
    </row>
    <row r="14397" spans="1:2" x14ac:dyDescent="0.15">
      <c r="A14397" s="4">
        <v>14395</v>
      </c>
      <c r="B14397" s="62" t="s">
        <v>14332</v>
      </c>
    </row>
    <row r="14398" spans="1:2" x14ac:dyDescent="0.15">
      <c r="A14398" s="4">
        <v>14396</v>
      </c>
      <c r="B14398" s="62" t="s">
        <v>14333</v>
      </c>
    </row>
    <row r="14399" spans="1:2" x14ac:dyDescent="0.15">
      <c r="A14399" s="4">
        <v>14397</v>
      </c>
      <c r="B14399" s="62" t="s">
        <v>14334</v>
      </c>
    </row>
    <row r="14400" spans="1:2" x14ac:dyDescent="0.15">
      <c r="A14400" s="4">
        <v>14398</v>
      </c>
      <c r="B14400" s="62" t="s">
        <v>14335</v>
      </c>
    </row>
    <row r="14401" spans="1:2" x14ac:dyDescent="0.15">
      <c r="A14401" s="4">
        <v>14399</v>
      </c>
      <c r="B14401" s="62" t="s">
        <v>14336</v>
      </c>
    </row>
    <row r="14402" spans="1:2" x14ac:dyDescent="0.15">
      <c r="A14402" s="4">
        <v>14400</v>
      </c>
      <c r="B14402" s="62" t="s">
        <v>14337</v>
      </c>
    </row>
    <row r="14403" spans="1:2" x14ac:dyDescent="0.15">
      <c r="A14403" s="4">
        <v>14401</v>
      </c>
      <c r="B14403" s="62" t="s">
        <v>14338</v>
      </c>
    </row>
    <row r="14404" spans="1:2" x14ac:dyDescent="0.15">
      <c r="A14404" s="4">
        <v>14402</v>
      </c>
      <c r="B14404" s="62" t="s">
        <v>14339</v>
      </c>
    </row>
    <row r="14405" spans="1:2" x14ac:dyDescent="0.15">
      <c r="A14405" s="4">
        <v>14403</v>
      </c>
      <c r="B14405" s="62" t="s">
        <v>14340</v>
      </c>
    </row>
    <row r="14406" spans="1:2" x14ac:dyDescent="0.15">
      <c r="A14406" s="4">
        <v>14404</v>
      </c>
      <c r="B14406" s="62" t="s">
        <v>14341</v>
      </c>
    </row>
    <row r="14407" spans="1:2" x14ac:dyDescent="0.15">
      <c r="A14407" s="4">
        <v>14405</v>
      </c>
      <c r="B14407" s="62" t="s">
        <v>14342</v>
      </c>
    </row>
    <row r="14408" spans="1:2" x14ac:dyDescent="0.15">
      <c r="A14408" s="4">
        <v>14406</v>
      </c>
      <c r="B14408" s="62" t="s">
        <v>14343</v>
      </c>
    </row>
    <row r="14409" spans="1:2" x14ac:dyDescent="0.15">
      <c r="A14409" s="4">
        <v>14407</v>
      </c>
      <c r="B14409" s="62" t="s">
        <v>14344</v>
      </c>
    </row>
    <row r="14410" spans="1:2" x14ac:dyDescent="0.15">
      <c r="A14410" s="4">
        <v>14408</v>
      </c>
      <c r="B14410" s="62" t="s">
        <v>14345</v>
      </c>
    </row>
    <row r="14411" spans="1:2" x14ac:dyDescent="0.15">
      <c r="A14411" s="4">
        <v>14409</v>
      </c>
      <c r="B14411" s="62" t="s">
        <v>14346</v>
      </c>
    </row>
    <row r="14412" spans="1:2" x14ac:dyDescent="0.15">
      <c r="A14412" s="4">
        <v>14410</v>
      </c>
      <c r="B14412" s="62" t="s">
        <v>14347</v>
      </c>
    </row>
    <row r="14413" spans="1:2" x14ac:dyDescent="0.15">
      <c r="A14413" s="4">
        <v>14411</v>
      </c>
      <c r="B14413" s="62" t="s">
        <v>14348</v>
      </c>
    </row>
    <row r="14414" spans="1:2" x14ac:dyDescent="0.15">
      <c r="A14414" s="4">
        <v>14412</v>
      </c>
      <c r="B14414" s="62" t="s">
        <v>14349</v>
      </c>
    </row>
    <row r="14415" spans="1:2" x14ac:dyDescent="0.15">
      <c r="A14415" s="4">
        <v>14413</v>
      </c>
      <c r="B14415" s="62" t="s">
        <v>14350</v>
      </c>
    </row>
    <row r="14416" spans="1:2" x14ac:dyDescent="0.15">
      <c r="A14416" s="4">
        <v>14414</v>
      </c>
      <c r="B14416" s="62" t="s">
        <v>14351</v>
      </c>
    </row>
    <row r="14417" spans="1:2" x14ac:dyDescent="0.15">
      <c r="A14417" s="4">
        <v>14415</v>
      </c>
      <c r="B14417" s="62" t="s">
        <v>14352</v>
      </c>
    </row>
    <row r="14418" spans="1:2" x14ac:dyDescent="0.15">
      <c r="A14418" s="4">
        <v>14416</v>
      </c>
      <c r="B14418" s="62" t="s">
        <v>14353</v>
      </c>
    </row>
    <row r="14419" spans="1:2" x14ac:dyDescent="0.15">
      <c r="A14419" s="4">
        <v>14417</v>
      </c>
      <c r="B14419" s="62" t="s">
        <v>14354</v>
      </c>
    </row>
    <row r="14420" spans="1:2" x14ac:dyDescent="0.15">
      <c r="A14420" s="4">
        <v>14418</v>
      </c>
      <c r="B14420" s="62" t="s">
        <v>14355</v>
      </c>
    </row>
    <row r="14421" spans="1:2" x14ac:dyDescent="0.15">
      <c r="A14421" s="4">
        <v>14419</v>
      </c>
      <c r="B14421" s="62" t="s">
        <v>14356</v>
      </c>
    </row>
    <row r="14422" spans="1:2" x14ac:dyDescent="0.15">
      <c r="A14422" s="4">
        <v>14420</v>
      </c>
      <c r="B14422" s="62" t="s">
        <v>14357</v>
      </c>
    </row>
    <row r="14423" spans="1:2" x14ac:dyDescent="0.15">
      <c r="A14423" s="4">
        <v>14421</v>
      </c>
      <c r="B14423" s="62" t="s">
        <v>14358</v>
      </c>
    </row>
    <row r="14424" spans="1:2" x14ac:dyDescent="0.15">
      <c r="A14424" s="4">
        <v>14422</v>
      </c>
      <c r="B14424" s="62" t="s">
        <v>14359</v>
      </c>
    </row>
    <row r="14425" spans="1:2" x14ac:dyDescent="0.15">
      <c r="A14425" s="4">
        <v>14423</v>
      </c>
      <c r="B14425" s="62" t="s">
        <v>14360</v>
      </c>
    </row>
    <row r="14426" spans="1:2" x14ac:dyDescent="0.15">
      <c r="A14426" s="4">
        <v>14424</v>
      </c>
      <c r="B14426" s="62" t="s">
        <v>14361</v>
      </c>
    </row>
    <row r="14427" spans="1:2" x14ac:dyDescent="0.15">
      <c r="A14427" s="4">
        <v>14425</v>
      </c>
      <c r="B14427" s="62" t="s">
        <v>14362</v>
      </c>
    </row>
    <row r="14428" spans="1:2" x14ac:dyDescent="0.15">
      <c r="A14428" s="4">
        <v>14426</v>
      </c>
      <c r="B14428" s="62" t="s">
        <v>14363</v>
      </c>
    </row>
    <row r="14429" spans="1:2" x14ac:dyDescent="0.15">
      <c r="A14429" s="4">
        <v>14427</v>
      </c>
      <c r="B14429" s="62" t="s">
        <v>14364</v>
      </c>
    </row>
    <row r="14430" spans="1:2" x14ac:dyDescent="0.15">
      <c r="A14430" s="4">
        <v>14428</v>
      </c>
      <c r="B14430" s="62" t="s">
        <v>14365</v>
      </c>
    </row>
    <row r="14431" spans="1:2" x14ac:dyDescent="0.15">
      <c r="A14431" s="4">
        <v>14429</v>
      </c>
      <c r="B14431" s="62" t="s">
        <v>14366</v>
      </c>
    </row>
    <row r="14432" spans="1:2" x14ac:dyDescent="0.15">
      <c r="A14432" s="4">
        <v>14430</v>
      </c>
      <c r="B14432" s="62" t="s">
        <v>14367</v>
      </c>
    </row>
    <row r="14433" spans="1:2" x14ac:dyDescent="0.15">
      <c r="A14433" s="4">
        <v>14431</v>
      </c>
      <c r="B14433" s="62" t="s">
        <v>14368</v>
      </c>
    </row>
    <row r="14434" spans="1:2" x14ac:dyDescent="0.15">
      <c r="A14434" s="4">
        <v>14432</v>
      </c>
      <c r="B14434" s="62" t="s">
        <v>14369</v>
      </c>
    </row>
    <row r="14435" spans="1:2" x14ac:dyDescent="0.15">
      <c r="A14435" s="4">
        <v>14433</v>
      </c>
      <c r="B14435" s="62" t="s">
        <v>14370</v>
      </c>
    </row>
    <row r="14436" spans="1:2" x14ac:dyDescent="0.15">
      <c r="A14436" s="4">
        <v>14434</v>
      </c>
      <c r="B14436" s="62" t="s">
        <v>14371</v>
      </c>
    </row>
    <row r="14437" spans="1:2" x14ac:dyDescent="0.15">
      <c r="A14437" s="4">
        <v>14435</v>
      </c>
      <c r="B14437" s="62" t="s">
        <v>14372</v>
      </c>
    </row>
    <row r="14438" spans="1:2" x14ac:dyDescent="0.15">
      <c r="A14438" s="4">
        <v>14436</v>
      </c>
      <c r="B14438" s="62" t="s">
        <v>14373</v>
      </c>
    </row>
    <row r="14439" spans="1:2" x14ac:dyDescent="0.15">
      <c r="A14439" s="4">
        <v>14437</v>
      </c>
      <c r="B14439" s="62" t="s">
        <v>14374</v>
      </c>
    </row>
    <row r="14440" spans="1:2" x14ac:dyDescent="0.15">
      <c r="A14440" s="4">
        <v>14438</v>
      </c>
      <c r="B14440" s="62" t="s">
        <v>14375</v>
      </c>
    </row>
    <row r="14441" spans="1:2" x14ac:dyDescent="0.15">
      <c r="A14441" s="4">
        <v>14439</v>
      </c>
      <c r="B14441" s="62" t="s">
        <v>14376</v>
      </c>
    </row>
    <row r="14442" spans="1:2" x14ac:dyDescent="0.15">
      <c r="A14442" s="4">
        <v>14440</v>
      </c>
      <c r="B14442" s="62" t="s">
        <v>14377</v>
      </c>
    </row>
    <row r="14443" spans="1:2" x14ac:dyDescent="0.15">
      <c r="A14443" s="4">
        <v>14441</v>
      </c>
      <c r="B14443" s="62" t="s">
        <v>14378</v>
      </c>
    </row>
    <row r="14444" spans="1:2" x14ac:dyDescent="0.15">
      <c r="A14444" s="4">
        <v>14442</v>
      </c>
      <c r="B14444" s="62" t="s">
        <v>14379</v>
      </c>
    </row>
    <row r="14445" spans="1:2" x14ac:dyDescent="0.15">
      <c r="A14445" s="4">
        <v>14443</v>
      </c>
      <c r="B14445" s="62" t="s">
        <v>14380</v>
      </c>
    </row>
    <row r="14446" spans="1:2" x14ac:dyDescent="0.15">
      <c r="A14446" s="4">
        <v>14444</v>
      </c>
      <c r="B14446" s="62" t="s">
        <v>14381</v>
      </c>
    </row>
    <row r="14447" spans="1:2" x14ac:dyDescent="0.15">
      <c r="A14447" s="4">
        <v>14445</v>
      </c>
      <c r="B14447" s="62" t="s">
        <v>14382</v>
      </c>
    </row>
    <row r="14448" spans="1:2" x14ac:dyDescent="0.15">
      <c r="A14448" s="4">
        <v>14446</v>
      </c>
      <c r="B14448" s="62" t="s">
        <v>14383</v>
      </c>
    </row>
    <row r="14449" spans="1:2" x14ac:dyDescent="0.15">
      <c r="A14449" s="4">
        <v>14447</v>
      </c>
      <c r="B14449" s="62" t="s">
        <v>14384</v>
      </c>
    </row>
    <row r="14450" spans="1:2" x14ac:dyDescent="0.15">
      <c r="A14450" s="4">
        <v>14448</v>
      </c>
      <c r="B14450" s="62" t="s">
        <v>14385</v>
      </c>
    </row>
    <row r="14451" spans="1:2" x14ac:dyDescent="0.15">
      <c r="A14451" s="4">
        <v>14449</v>
      </c>
      <c r="B14451" s="62" t="s">
        <v>14386</v>
      </c>
    </row>
    <row r="14452" spans="1:2" x14ac:dyDescent="0.15">
      <c r="A14452" s="4">
        <v>14450</v>
      </c>
      <c r="B14452" s="62" t="s">
        <v>14387</v>
      </c>
    </row>
    <row r="14453" spans="1:2" x14ac:dyDescent="0.15">
      <c r="A14453" s="4">
        <v>14451</v>
      </c>
      <c r="B14453" s="62" t="s">
        <v>14388</v>
      </c>
    </row>
    <row r="14454" spans="1:2" x14ac:dyDescent="0.15">
      <c r="A14454" s="4">
        <v>14452</v>
      </c>
      <c r="B14454" s="62" t="s">
        <v>14389</v>
      </c>
    </row>
    <row r="14455" spans="1:2" x14ac:dyDescent="0.15">
      <c r="A14455" s="4">
        <v>14453</v>
      </c>
      <c r="B14455" s="62" t="s">
        <v>14390</v>
      </c>
    </row>
    <row r="14456" spans="1:2" x14ac:dyDescent="0.15">
      <c r="A14456" s="4">
        <v>14454</v>
      </c>
      <c r="B14456" s="62" t="s">
        <v>14391</v>
      </c>
    </row>
    <row r="14457" spans="1:2" x14ac:dyDescent="0.15">
      <c r="A14457" s="4">
        <v>14455</v>
      </c>
      <c r="B14457" s="62" t="s">
        <v>14392</v>
      </c>
    </row>
    <row r="14458" spans="1:2" x14ac:dyDescent="0.15">
      <c r="A14458" s="4">
        <v>14456</v>
      </c>
      <c r="B14458" s="62" t="s">
        <v>14393</v>
      </c>
    </row>
    <row r="14459" spans="1:2" x14ac:dyDescent="0.15">
      <c r="A14459" s="4">
        <v>14457</v>
      </c>
      <c r="B14459" s="62" t="s">
        <v>14394</v>
      </c>
    </row>
    <row r="14460" spans="1:2" x14ac:dyDescent="0.15">
      <c r="A14460" s="4">
        <v>14458</v>
      </c>
      <c r="B14460" s="62" t="s">
        <v>14395</v>
      </c>
    </row>
    <row r="14461" spans="1:2" x14ac:dyDescent="0.15">
      <c r="A14461" s="4">
        <v>14459</v>
      </c>
      <c r="B14461" s="62" t="s">
        <v>14396</v>
      </c>
    </row>
    <row r="14462" spans="1:2" x14ac:dyDescent="0.15">
      <c r="A14462" s="4">
        <v>14460</v>
      </c>
      <c r="B14462" s="62" t="s">
        <v>14397</v>
      </c>
    </row>
    <row r="14463" spans="1:2" x14ac:dyDescent="0.15">
      <c r="A14463" s="4">
        <v>14461</v>
      </c>
      <c r="B14463" s="62" t="s">
        <v>14398</v>
      </c>
    </row>
    <row r="14464" spans="1:2" x14ac:dyDescent="0.15">
      <c r="A14464" s="4">
        <v>14462</v>
      </c>
      <c r="B14464" s="62" t="s">
        <v>14399</v>
      </c>
    </row>
    <row r="14465" spans="1:2" x14ac:dyDescent="0.15">
      <c r="A14465" s="4">
        <v>14463</v>
      </c>
      <c r="B14465" s="62" t="s">
        <v>14400</v>
      </c>
    </row>
    <row r="14466" spans="1:2" x14ac:dyDescent="0.15">
      <c r="A14466" s="4">
        <v>14464</v>
      </c>
      <c r="B14466" s="62" t="s">
        <v>14401</v>
      </c>
    </row>
    <row r="14467" spans="1:2" x14ac:dyDescent="0.15">
      <c r="A14467" s="4">
        <v>14465</v>
      </c>
      <c r="B14467" s="62" t="s">
        <v>14402</v>
      </c>
    </row>
    <row r="14468" spans="1:2" x14ac:dyDescent="0.15">
      <c r="A14468" s="4">
        <v>14466</v>
      </c>
      <c r="B14468" s="62" t="s">
        <v>14403</v>
      </c>
    </row>
    <row r="14469" spans="1:2" x14ac:dyDescent="0.15">
      <c r="A14469" s="4">
        <v>14467</v>
      </c>
      <c r="B14469" s="62" t="s">
        <v>14404</v>
      </c>
    </row>
    <row r="14470" spans="1:2" x14ac:dyDescent="0.15">
      <c r="A14470" s="4">
        <v>14468</v>
      </c>
      <c r="B14470" s="62" t="s">
        <v>14405</v>
      </c>
    </row>
    <row r="14471" spans="1:2" x14ac:dyDescent="0.15">
      <c r="A14471" s="4">
        <v>14469</v>
      </c>
      <c r="B14471" s="62" t="s">
        <v>14406</v>
      </c>
    </row>
    <row r="14472" spans="1:2" x14ac:dyDescent="0.15">
      <c r="A14472" s="4">
        <v>14470</v>
      </c>
      <c r="B14472" s="62" t="s">
        <v>14407</v>
      </c>
    </row>
    <row r="14473" spans="1:2" x14ac:dyDescent="0.15">
      <c r="A14473" s="4">
        <v>14471</v>
      </c>
      <c r="B14473" s="62" t="s">
        <v>14408</v>
      </c>
    </row>
    <row r="14474" spans="1:2" x14ac:dyDescent="0.15">
      <c r="A14474" s="4">
        <v>14472</v>
      </c>
      <c r="B14474" s="62" t="s">
        <v>14409</v>
      </c>
    </row>
    <row r="14475" spans="1:2" x14ac:dyDescent="0.15">
      <c r="A14475" s="4">
        <v>14473</v>
      </c>
      <c r="B14475" s="62" t="s">
        <v>14410</v>
      </c>
    </row>
    <row r="14476" spans="1:2" x14ac:dyDescent="0.15">
      <c r="A14476" s="4">
        <v>14474</v>
      </c>
      <c r="B14476" s="62" t="s">
        <v>14411</v>
      </c>
    </row>
    <row r="14477" spans="1:2" x14ac:dyDescent="0.15">
      <c r="A14477" s="4">
        <v>14475</v>
      </c>
      <c r="B14477" s="62" t="s">
        <v>14412</v>
      </c>
    </row>
    <row r="14478" spans="1:2" x14ac:dyDescent="0.15">
      <c r="A14478" s="4">
        <v>14476</v>
      </c>
      <c r="B14478" s="62" t="s">
        <v>14413</v>
      </c>
    </row>
    <row r="14479" spans="1:2" x14ac:dyDescent="0.15">
      <c r="A14479" s="4">
        <v>14477</v>
      </c>
      <c r="B14479" s="62" t="s">
        <v>14414</v>
      </c>
    </row>
    <row r="14480" spans="1:2" x14ac:dyDescent="0.15">
      <c r="A14480" s="4">
        <v>14478</v>
      </c>
      <c r="B14480" s="62" t="s">
        <v>14415</v>
      </c>
    </row>
    <row r="14481" spans="1:2" x14ac:dyDescent="0.15">
      <c r="A14481" s="4">
        <v>14479</v>
      </c>
      <c r="B14481" s="62" t="s">
        <v>14416</v>
      </c>
    </row>
    <row r="14482" spans="1:2" x14ac:dyDescent="0.15">
      <c r="A14482" s="4">
        <v>14480</v>
      </c>
      <c r="B14482" s="62" t="s">
        <v>6205</v>
      </c>
    </row>
    <row r="14483" spans="1:2" x14ac:dyDescent="0.15">
      <c r="A14483" s="4">
        <v>14481</v>
      </c>
      <c r="B14483" s="62" t="s">
        <v>14417</v>
      </c>
    </row>
    <row r="14484" spans="1:2" x14ac:dyDescent="0.15">
      <c r="A14484" s="4">
        <v>14482</v>
      </c>
      <c r="B14484" s="62" t="s">
        <v>14418</v>
      </c>
    </row>
    <row r="14485" spans="1:2" x14ac:dyDescent="0.15">
      <c r="A14485" s="4">
        <v>14483</v>
      </c>
      <c r="B14485" s="62" t="s">
        <v>14419</v>
      </c>
    </row>
    <row r="14486" spans="1:2" x14ac:dyDescent="0.15">
      <c r="A14486" s="4">
        <v>14484</v>
      </c>
      <c r="B14486" s="62" t="s">
        <v>14420</v>
      </c>
    </row>
    <row r="14487" spans="1:2" x14ac:dyDescent="0.15">
      <c r="A14487" s="4">
        <v>14485</v>
      </c>
      <c r="B14487" s="62" t="s">
        <v>14421</v>
      </c>
    </row>
    <row r="14488" spans="1:2" x14ac:dyDescent="0.15">
      <c r="A14488" s="4">
        <v>14486</v>
      </c>
      <c r="B14488" s="62" t="s">
        <v>14422</v>
      </c>
    </row>
    <row r="14489" spans="1:2" x14ac:dyDescent="0.15">
      <c r="A14489" s="4">
        <v>14487</v>
      </c>
      <c r="B14489" s="62" t="s">
        <v>14423</v>
      </c>
    </row>
    <row r="14490" spans="1:2" x14ac:dyDescent="0.15">
      <c r="A14490" s="4">
        <v>14488</v>
      </c>
      <c r="B14490" s="62" t="s">
        <v>14424</v>
      </c>
    </row>
    <row r="14491" spans="1:2" x14ac:dyDescent="0.15">
      <c r="A14491" s="4">
        <v>14489</v>
      </c>
      <c r="B14491" s="62" t="s">
        <v>14425</v>
      </c>
    </row>
    <row r="14492" spans="1:2" x14ac:dyDescent="0.15">
      <c r="A14492" s="4">
        <v>14490</v>
      </c>
      <c r="B14492" s="62" t="s">
        <v>14426</v>
      </c>
    </row>
    <row r="14493" spans="1:2" x14ac:dyDescent="0.15">
      <c r="A14493" s="4">
        <v>14491</v>
      </c>
      <c r="B14493" s="62" t="s">
        <v>14427</v>
      </c>
    </row>
    <row r="14494" spans="1:2" x14ac:dyDescent="0.15">
      <c r="A14494" s="4">
        <v>14492</v>
      </c>
      <c r="B14494" s="62" t="s">
        <v>14428</v>
      </c>
    </row>
    <row r="14495" spans="1:2" x14ac:dyDescent="0.15">
      <c r="A14495" s="4">
        <v>14493</v>
      </c>
      <c r="B14495" s="62" t="s">
        <v>14429</v>
      </c>
    </row>
    <row r="14496" spans="1:2" x14ac:dyDescent="0.15">
      <c r="A14496" s="4">
        <v>14494</v>
      </c>
      <c r="B14496" s="62" t="s">
        <v>14430</v>
      </c>
    </row>
    <row r="14497" spans="1:2" x14ac:dyDescent="0.15">
      <c r="A14497" s="4">
        <v>14495</v>
      </c>
      <c r="B14497" s="62" t="s">
        <v>14431</v>
      </c>
    </row>
    <row r="14498" spans="1:2" x14ac:dyDescent="0.15">
      <c r="A14498" s="4">
        <v>14496</v>
      </c>
      <c r="B14498" s="62" t="s">
        <v>14432</v>
      </c>
    </row>
    <row r="14499" spans="1:2" x14ac:dyDescent="0.15">
      <c r="A14499" s="4">
        <v>14497</v>
      </c>
      <c r="B14499" s="62" t="s">
        <v>14433</v>
      </c>
    </row>
    <row r="14500" spans="1:2" x14ac:dyDescent="0.15">
      <c r="A14500" s="4">
        <v>14498</v>
      </c>
      <c r="B14500" s="62" t="s">
        <v>14434</v>
      </c>
    </row>
    <row r="14501" spans="1:2" x14ac:dyDescent="0.15">
      <c r="A14501" s="4">
        <v>14499</v>
      </c>
      <c r="B14501" s="62" t="s">
        <v>14435</v>
      </c>
    </row>
    <row r="14502" spans="1:2" x14ac:dyDescent="0.15">
      <c r="A14502" s="4">
        <v>14500</v>
      </c>
      <c r="B14502" s="62" t="s">
        <v>14436</v>
      </c>
    </row>
    <row r="14503" spans="1:2" x14ac:dyDescent="0.15">
      <c r="A14503" s="4">
        <v>14501</v>
      </c>
      <c r="B14503" s="62" t="s">
        <v>14437</v>
      </c>
    </row>
    <row r="14504" spans="1:2" x14ac:dyDescent="0.15">
      <c r="A14504" s="4">
        <v>14502</v>
      </c>
      <c r="B14504" s="62" t="s">
        <v>14438</v>
      </c>
    </row>
    <row r="14505" spans="1:2" x14ac:dyDescent="0.15">
      <c r="A14505" s="4">
        <v>14503</v>
      </c>
      <c r="B14505" s="62" t="s">
        <v>14439</v>
      </c>
    </row>
    <row r="14506" spans="1:2" x14ac:dyDescent="0.15">
      <c r="A14506" s="4">
        <v>14504</v>
      </c>
      <c r="B14506" s="62" t="s">
        <v>14440</v>
      </c>
    </row>
    <row r="14507" spans="1:2" x14ac:dyDescent="0.15">
      <c r="A14507" s="4">
        <v>14505</v>
      </c>
      <c r="B14507" s="62" t="s">
        <v>14441</v>
      </c>
    </row>
    <row r="14508" spans="1:2" x14ac:dyDescent="0.15">
      <c r="A14508" s="4">
        <v>14506</v>
      </c>
      <c r="B14508" s="62" t="s">
        <v>14442</v>
      </c>
    </row>
    <row r="14509" spans="1:2" x14ac:dyDescent="0.15">
      <c r="A14509" s="4">
        <v>14507</v>
      </c>
      <c r="B14509" s="62" t="s">
        <v>14443</v>
      </c>
    </row>
    <row r="14510" spans="1:2" x14ac:dyDescent="0.15">
      <c r="A14510" s="4">
        <v>14508</v>
      </c>
      <c r="B14510" s="62" t="s">
        <v>14444</v>
      </c>
    </row>
    <row r="14511" spans="1:2" x14ac:dyDescent="0.15">
      <c r="A14511" s="4">
        <v>14509</v>
      </c>
      <c r="B14511" s="62" t="s">
        <v>14445</v>
      </c>
    </row>
    <row r="14512" spans="1:2" x14ac:dyDescent="0.15">
      <c r="A14512" s="4">
        <v>14510</v>
      </c>
      <c r="B14512" s="62" t="s">
        <v>14446</v>
      </c>
    </row>
    <row r="14513" spans="1:2" x14ac:dyDescent="0.15">
      <c r="A14513" s="4">
        <v>14511</v>
      </c>
      <c r="B14513" s="62" t="s">
        <v>14447</v>
      </c>
    </row>
    <row r="14514" spans="1:2" x14ac:dyDescent="0.15">
      <c r="A14514" s="4">
        <v>14512</v>
      </c>
      <c r="B14514" s="62" t="s">
        <v>14448</v>
      </c>
    </row>
    <row r="14515" spans="1:2" x14ac:dyDescent="0.15">
      <c r="A14515" s="4">
        <v>14513</v>
      </c>
      <c r="B14515" s="62" t="s">
        <v>14449</v>
      </c>
    </row>
    <row r="14516" spans="1:2" x14ac:dyDescent="0.15">
      <c r="A14516" s="4">
        <v>14514</v>
      </c>
      <c r="B14516" s="62" t="s">
        <v>14450</v>
      </c>
    </row>
    <row r="14517" spans="1:2" x14ac:dyDescent="0.15">
      <c r="A14517" s="4">
        <v>14515</v>
      </c>
      <c r="B14517" s="62" t="s">
        <v>14451</v>
      </c>
    </row>
    <row r="14518" spans="1:2" x14ac:dyDescent="0.15">
      <c r="A14518" s="4">
        <v>14516</v>
      </c>
      <c r="B14518" s="62" t="s">
        <v>14452</v>
      </c>
    </row>
    <row r="14519" spans="1:2" x14ac:dyDescent="0.15">
      <c r="A14519" s="4">
        <v>14517</v>
      </c>
      <c r="B14519" s="62" t="s">
        <v>14453</v>
      </c>
    </row>
    <row r="14520" spans="1:2" x14ac:dyDescent="0.15">
      <c r="A14520" s="4">
        <v>14518</v>
      </c>
      <c r="B14520" s="62" t="s">
        <v>14454</v>
      </c>
    </row>
    <row r="14521" spans="1:2" x14ac:dyDescent="0.15">
      <c r="A14521" s="4">
        <v>14519</v>
      </c>
      <c r="B14521" s="62" t="s">
        <v>14455</v>
      </c>
    </row>
    <row r="14522" spans="1:2" x14ac:dyDescent="0.15">
      <c r="A14522" s="4">
        <v>14520</v>
      </c>
      <c r="B14522" s="62" t="s">
        <v>14456</v>
      </c>
    </row>
    <row r="14523" spans="1:2" x14ac:dyDescent="0.15">
      <c r="A14523" s="4">
        <v>14521</v>
      </c>
      <c r="B14523" s="62" t="s">
        <v>14457</v>
      </c>
    </row>
    <row r="14524" spans="1:2" x14ac:dyDescent="0.15">
      <c r="A14524" s="4">
        <v>14522</v>
      </c>
      <c r="B14524" s="62" t="s">
        <v>14458</v>
      </c>
    </row>
    <row r="14525" spans="1:2" x14ac:dyDescent="0.15">
      <c r="A14525" s="4">
        <v>14523</v>
      </c>
      <c r="B14525" s="62" t="s">
        <v>14459</v>
      </c>
    </row>
    <row r="14526" spans="1:2" x14ac:dyDescent="0.15">
      <c r="A14526" s="4">
        <v>14524</v>
      </c>
      <c r="B14526" s="62" t="s">
        <v>14460</v>
      </c>
    </row>
    <row r="14527" spans="1:2" x14ac:dyDescent="0.15">
      <c r="A14527" s="4">
        <v>14525</v>
      </c>
      <c r="B14527" s="62" t="s">
        <v>14461</v>
      </c>
    </row>
    <row r="14528" spans="1:2" x14ac:dyDescent="0.15">
      <c r="A14528" s="4">
        <v>14526</v>
      </c>
      <c r="B14528" s="62" t="s">
        <v>14462</v>
      </c>
    </row>
    <row r="14529" spans="1:2" x14ac:dyDescent="0.15">
      <c r="A14529" s="4">
        <v>14527</v>
      </c>
      <c r="B14529" s="62" t="s">
        <v>14463</v>
      </c>
    </row>
    <row r="14530" spans="1:2" x14ac:dyDescent="0.15">
      <c r="A14530" s="4">
        <v>14528</v>
      </c>
      <c r="B14530" s="62" t="s">
        <v>14464</v>
      </c>
    </row>
    <row r="14531" spans="1:2" x14ac:dyDescent="0.15">
      <c r="A14531" s="4">
        <v>14529</v>
      </c>
      <c r="B14531" s="62" t="s">
        <v>14465</v>
      </c>
    </row>
    <row r="14532" spans="1:2" x14ac:dyDescent="0.15">
      <c r="A14532" s="4">
        <v>14530</v>
      </c>
      <c r="B14532" s="62" t="s">
        <v>14466</v>
      </c>
    </row>
    <row r="14533" spans="1:2" x14ac:dyDescent="0.15">
      <c r="A14533" s="4">
        <v>14531</v>
      </c>
      <c r="B14533" s="62" t="s">
        <v>14467</v>
      </c>
    </row>
    <row r="14534" spans="1:2" x14ac:dyDescent="0.15">
      <c r="A14534" s="4">
        <v>14532</v>
      </c>
      <c r="B14534" s="62" t="s">
        <v>14468</v>
      </c>
    </row>
    <row r="14535" spans="1:2" x14ac:dyDescent="0.15">
      <c r="A14535" s="4">
        <v>14533</v>
      </c>
      <c r="B14535" s="62" t="s">
        <v>14469</v>
      </c>
    </row>
    <row r="14536" spans="1:2" x14ac:dyDescent="0.15">
      <c r="A14536" s="4">
        <v>14534</v>
      </c>
      <c r="B14536" s="62" t="s">
        <v>14470</v>
      </c>
    </row>
    <row r="14537" spans="1:2" x14ac:dyDescent="0.15">
      <c r="A14537" s="4">
        <v>14535</v>
      </c>
      <c r="B14537" s="62" t="s">
        <v>14471</v>
      </c>
    </row>
    <row r="14538" spans="1:2" x14ac:dyDescent="0.15">
      <c r="A14538" s="4">
        <v>14536</v>
      </c>
      <c r="B14538" s="62" t="s">
        <v>14472</v>
      </c>
    </row>
    <row r="14539" spans="1:2" x14ac:dyDescent="0.15">
      <c r="A14539" s="4">
        <v>14537</v>
      </c>
      <c r="B14539" s="62" t="s">
        <v>14473</v>
      </c>
    </row>
    <row r="14540" spans="1:2" x14ac:dyDescent="0.15">
      <c r="A14540" s="4">
        <v>14538</v>
      </c>
      <c r="B14540" s="62" t="s">
        <v>14474</v>
      </c>
    </row>
    <row r="14541" spans="1:2" x14ac:dyDescent="0.15">
      <c r="A14541" s="4">
        <v>14539</v>
      </c>
      <c r="B14541" s="62" t="s">
        <v>14475</v>
      </c>
    </row>
    <row r="14542" spans="1:2" x14ac:dyDescent="0.15">
      <c r="A14542" s="4">
        <v>14540</v>
      </c>
      <c r="B14542" s="62" t="s">
        <v>14476</v>
      </c>
    </row>
    <row r="14543" spans="1:2" x14ac:dyDescent="0.15">
      <c r="A14543" s="4">
        <v>14541</v>
      </c>
      <c r="B14543" s="62" t="s">
        <v>14477</v>
      </c>
    </row>
    <row r="14544" spans="1:2" x14ac:dyDescent="0.15">
      <c r="A14544" s="4">
        <v>14542</v>
      </c>
      <c r="B14544" s="62" t="s">
        <v>14478</v>
      </c>
    </row>
    <row r="14545" spans="1:2" x14ac:dyDescent="0.15">
      <c r="A14545" s="4">
        <v>14543</v>
      </c>
      <c r="B14545" s="62" t="s">
        <v>14479</v>
      </c>
    </row>
    <row r="14546" spans="1:2" x14ac:dyDescent="0.15">
      <c r="A14546" s="4">
        <v>14544</v>
      </c>
      <c r="B14546" s="62" t="s">
        <v>14480</v>
      </c>
    </row>
    <row r="14547" spans="1:2" x14ac:dyDescent="0.15">
      <c r="A14547" s="4">
        <v>14545</v>
      </c>
      <c r="B14547" s="62" t="s">
        <v>14481</v>
      </c>
    </row>
    <row r="14548" spans="1:2" x14ac:dyDescent="0.15">
      <c r="A14548" s="4">
        <v>14546</v>
      </c>
      <c r="B14548" s="62" t="s">
        <v>14482</v>
      </c>
    </row>
    <row r="14549" spans="1:2" x14ac:dyDescent="0.15">
      <c r="A14549" s="4">
        <v>14547</v>
      </c>
      <c r="B14549" s="62" t="s">
        <v>14483</v>
      </c>
    </row>
    <row r="14550" spans="1:2" x14ac:dyDescent="0.15">
      <c r="A14550" s="4">
        <v>14548</v>
      </c>
      <c r="B14550" s="62" t="s">
        <v>14484</v>
      </c>
    </row>
    <row r="14551" spans="1:2" x14ac:dyDescent="0.15">
      <c r="A14551" s="4">
        <v>14549</v>
      </c>
      <c r="B14551" s="62" t="s">
        <v>14485</v>
      </c>
    </row>
    <row r="14552" spans="1:2" x14ac:dyDescent="0.15">
      <c r="A14552" s="4">
        <v>14550</v>
      </c>
      <c r="B14552" s="62" t="s">
        <v>14486</v>
      </c>
    </row>
    <row r="14553" spans="1:2" x14ac:dyDescent="0.15">
      <c r="A14553" s="4">
        <v>14551</v>
      </c>
      <c r="B14553" s="62" t="s">
        <v>14487</v>
      </c>
    </row>
    <row r="14554" spans="1:2" x14ac:dyDescent="0.15">
      <c r="A14554" s="4">
        <v>14552</v>
      </c>
      <c r="B14554" s="62" t="s">
        <v>14488</v>
      </c>
    </row>
    <row r="14555" spans="1:2" x14ac:dyDescent="0.15">
      <c r="A14555" s="4">
        <v>14553</v>
      </c>
      <c r="B14555" s="62" t="s">
        <v>14489</v>
      </c>
    </row>
    <row r="14556" spans="1:2" x14ac:dyDescent="0.15">
      <c r="A14556" s="4">
        <v>14554</v>
      </c>
      <c r="B14556" s="62" t="s">
        <v>14490</v>
      </c>
    </row>
    <row r="14557" spans="1:2" x14ac:dyDescent="0.15">
      <c r="A14557" s="4">
        <v>14555</v>
      </c>
      <c r="B14557" s="62" t="s">
        <v>14491</v>
      </c>
    </row>
    <row r="14558" spans="1:2" x14ac:dyDescent="0.15">
      <c r="A14558" s="4">
        <v>14556</v>
      </c>
      <c r="B14558" s="62" t="s">
        <v>14492</v>
      </c>
    </row>
    <row r="14559" spans="1:2" x14ac:dyDescent="0.15">
      <c r="A14559" s="4">
        <v>14557</v>
      </c>
      <c r="B14559" s="62" t="s">
        <v>14493</v>
      </c>
    </row>
    <row r="14560" spans="1:2" x14ac:dyDescent="0.15">
      <c r="A14560" s="4">
        <v>14558</v>
      </c>
      <c r="B14560" s="62" t="s">
        <v>14494</v>
      </c>
    </row>
    <row r="14561" spans="1:2" x14ac:dyDescent="0.15">
      <c r="A14561" s="4">
        <v>14559</v>
      </c>
      <c r="B14561" s="62" t="s">
        <v>14495</v>
      </c>
    </row>
    <row r="14562" spans="1:2" x14ac:dyDescent="0.15">
      <c r="A14562" s="4">
        <v>14560</v>
      </c>
      <c r="B14562" s="62" t="s">
        <v>14496</v>
      </c>
    </row>
    <row r="14563" spans="1:2" x14ac:dyDescent="0.15">
      <c r="A14563" s="4">
        <v>14561</v>
      </c>
      <c r="B14563" s="62" t="s">
        <v>14497</v>
      </c>
    </row>
    <row r="14564" spans="1:2" x14ac:dyDescent="0.15">
      <c r="A14564" s="4">
        <v>14562</v>
      </c>
      <c r="B14564" s="62" t="s">
        <v>14498</v>
      </c>
    </row>
    <row r="14565" spans="1:2" x14ac:dyDescent="0.15">
      <c r="A14565" s="4">
        <v>14563</v>
      </c>
      <c r="B14565" s="62" t="s">
        <v>14499</v>
      </c>
    </row>
    <row r="14566" spans="1:2" x14ac:dyDescent="0.15">
      <c r="A14566" s="4">
        <v>14564</v>
      </c>
      <c r="B14566" s="62" t="s">
        <v>14500</v>
      </c>
    </row>
    <row r="14567" spans="1:2" x14ac:dyDescent="0.15">
      <c r="A14567" s="4">
        <v>14565</v>
      </c>
      <c r="B14567" s="62" t="s">
        <v>14501</v>
      </c>
    </row>
    <row r="14568" spans="1:2" x14ac:dyDescent="0.15">
      <c r="A14568" s="4">
        <v>14566</v>
      </c>
      <c r="B14568" s="62" t="s">
        <v>14502</v>
      </c>
    </row>
    <row r="14569" spans="1:2" x14ac:dyDescent="0.15">
      <c r="A14569" s="4">
        <v>14567</v>
      </c>
      <c r="B14569" s="62" t="s">
        <v>14503</v>
      </c>
    </row>
    <row r="14570" spans="1:2" x14ac:dyDescent="0.15">
      <c r="A14570" s="4">
        <v>14568</v>
      </c>
      <c r="B14570" s="62" t="s">
        <v>14504</v>
      </c>
    </row>
    <row r="14571" spans="1:2" x14ac:dyDescent="0.15">
      <c r="A14571" s="4">
        <v>14569</v>
      </c>
      <c r="B14571" s="62" t="s">
        <v>14505</v>
      </c>
    </row>
    <row r="14572" spans="1:2" x14ac:dyDescent="0.15">
      <c r="A14572" s="4">
        <v>14570</v>
      </c>
      <c r="B14572" s="62" t="s">
        <v>14506</v>
      </c>
    </row>
    <row r="14573" spans="1:2" x14ac:dyDescent="0.15">
      <c r="A14573" s="4">
        <v>14571</v>
      </c>
      <c r="B14573" s="62" t="s">
        <v>14507</v>
      </c>
    </row>
    <row r="14574" spans="1:2" x14ac:dyDescent="0.15">
      <c r="A14574" s="4">
        <v>14572</v>
      </c>
      <c r="B14574" s="62" t="s">
        <v>14508</v>
      </c>
    </row>
    <row r="14575" spans="1:2" x14ac:dyDescent="0.15">
      <c r="A14575" s="4">
        <v>14573</v>
      </c>
      <c r="B14575" s="62" t="s">
        <v>14509</v>
      </c>
    </row>
    <row r="14576" spans="1:2" x14ac:dyDescent="0.15">
      <c r="A14576" s="4">
        <v>14574</v>
      </c>
      <c r="B14576" s="62" t="s">
        <v>14510</v>
      </c>
    </row>
    <row r="14577" spans="1:2" x14ac:dyDescent="0.15">
      <c r="A14577" s="4">
        <v>14575</v>
      </c>
      <c r="B14577" s="62" t="s">
        <v>14511</v>
      </c>
    </row>
    <row r="14578" spans="1:2" x14ac:dyDescent="0.15">
      <c r="A14578" s="4">
        <v>14576</v>
      </c>
      <c r="B14578" s="62" t="s">
        <v>14512</v>
      </c>
    </row>
    <row r="14579" spans="1:2" x14ac:dyDescent="0.15">
      <c r="A14579" s="4">
        <v>14577</v>
      </c>
      <c r="B14579" s="62" t="s">
        <v>14513</v>
      </c>
    </row>
    <row r="14580" spans="1:2" x14ac:dyDescent="0.15">
      <c r="A14580" s="4">
        <v>14578</v>
      </c>
      <c r="B14580" s="62" t="s">
        <v>14514</v>
      </c>
    </row>
    <row r="14581" spans="1:2" x14ac:dyDescent="0.15">
      <c r="A14581" s="4">
        <v>14579</v>
      </c>
      <c r="B14581" s="62" t="s">
        <v>14515</v>
      </c>
    </row>
    <row r="14582" spans="1:2" x14ac:dyDescent="0.15">
      <c r="A14582" s="4">
        <v>14580</v>
      </c>
      <c r="B14582" s="62" t="s">
        <v>14516</v>
      </c>
    </row>
    <row r="14583" spans="1:2" x14ac:dyDescent="0.15">
      <c r="A14583" s="4">
        <v>14581</v>
      </c>
      <c r="B14583" s="62" t="s">
        <v>14517</v>
      </c>
    </row>
    <row r="14584" spans="1:2" x14ac:dyDescent="0.15">
      <c r="A14584" s="4">
        <v>14582</v>
      </c>
      <c r="B14584" s="62" t="s">
        <v>14518</v>
      </c>
    </row>
    <row r="14585" spans="1:2" x14ac:dyDescent="0.15">
      <c r="A14585" s="4">
        <v>14583</v>
      </c>
      <c r="B14585" s="62" t="s">
        <v>14519</v>
      </c>
    </row>
    <row r="14586" spans="1:2" x14ac:dyDescent="0.15">
      <c r="A14586" s="4">
        <v>14584</v>
      </c>
      <c r="B14586" s="62" t="s">
        <v>14520</v>
      </c>
    </row>
    <row r="14587" spans="1:2" x14ac:dyDescent="0.15">
      <c r="A14587" s="4">
        <v>14585</v>
      </c>
      <c r="B14587" s="62" t="s">
        <v>14521</v>
      </c>
    </row>
    <row r="14588" spans="1:2" x14ac:dyDescent="0.15">
      <c r="A14588" s="4">
        <v>14586</v>
      </c>
      <c r="B14588" s="62" t="s">
        <v>14522</v>
      </c>
    </row>
    <row r="14589" spans="1:2" x14ac:dyDescent="0.15">
      <c r="A14589" s="4">
        <v>14587</v>
      </c>
      <c r="B14589" s="62" t="s">
        <v>14523</v>
      </c>
    </row>
    <row r="14590" spans="1:2" x14ac:dyDescent="0.15">
      <c r="A14590" s="4">
        <v>14588</v>
      </c>
      <c r="B14590" s="62" t="s">
        <v>14524</v>
      </c>
    </row>
    <row r="14591" spans="1:2" x14ac:dyDescent="0.15">
      <c r="A14591" s="4">
        <v>14589</v>
      </c>
      <c r="B14591" s="62" t="s">
        <v>14525</v>
      </c>
    </row>
    <row r="14592" spans="1:2" x14ac:dyDescent="0.15">
      <c r="A14592" s="4">
        <v>14590</v>
      </c>
      <c r="B14592" s="62" t="s">
        <v>14526</v>
      </c>
    </row>
    <row r="14593" spans="1:2" x14ac:dyDescent="0.15">
      <c r="A14593" s="4">
        <v>14591</v>
      </c>
      <c r="B14593" s="62" t="s">
        <v>14527</v>
      </c>
    </row>
    <row r="14594" spans="1:2" x14ac:dyDescent="0.15">
      <c r="A14594" s="4">
        <v>14592</v>
      </c>
      <c r="B14594" s="62" t="s">
        <v>14528</v>
      </c>
    </row>
    <row r="14595" spans="1:2" x14ac:dyDescent="0.15">
      <c r="A14595" s="4">
        <v>14593</v>
      </c>
      <c r="B14595" s="62" t="s">
        <v>14529</v>
      </c>
    </row>
    <row r="14596" spans="1:2" x14ac:dyDescent="0.15">
      <c r="A14596" s="4">
        <v>14594</v>
      </c>
      <c r="B14596" s="62" t="s">
        <v>14530</v>
      </c>
    </row>
    <row r="14597" spans="1:2" x14ac:dyDescent="0.15">
      <c r="A14597" s="4">
        <v>14595</v>
      </c>
      <c r="B14597" s="62" t="s">
        <v>14531</v>
      </c>
    </row>
    <row r="14598" spans="1:2" x14ac:dyDescent="0.15">
      <c r="A14598" s="4">
        <v>14596</v>
      </c>
      <c r="B14598" s="62" t="s">
        <v>14532</v>
      </c>
    </row>
    <row r="14599" spans="1:2" x14ac:dyDescent="0.15">
      <c r="A14599" s="4">
        <v>14597</v>
      </c>
      <c r="B14599" s="62" t="s">
        <v>14533</v>
      </c>
    </row>
    <row r="14600" spans="1:2" x14ac:dyDescent="0.15">
      <c r="A14600" s="4">
        <v>14598</v>
      </c>
      <c r="B14600" s="62" t="s">
        <v>14534</v>
      </c>
    </row>
    <row r="14601" spans="1:2" x14ac:dyDescent="0.15">
      <c r="A14601" s="4">
        <v>14599</v>
      </c>
      <c r="B14601" s="62" t="s">
        <v>14535</v>
      </c>
    </row>
    <row r="14602" spans="1:2" x14ac:dyDescent="0.15">
      <c r="A14602" s="4">
        <v>14600</v>
      </c>
      <c r="B14602" s="62" t="s">
        <v>14536</v>
      </c>
    </row>
    <row r="14603" spans="1:2" x14ac:dyDescent="0.15">
      <c r="A14603" s="4">
        <v>14601</v>
      </c>
      <c r="B14603" s="62" t="s">
        <v>14537</v>
      </c>
    </row>
    <row r="14604" spans="1:2" x14ac:dyDescent="0.15">
      <c r="A14604" s="4">
        <v>14602</v>
      </c>
      <c r="B14604" s="62" t="s">
        <v>14538</v>
      </c>
    </row>
    <row r="14605" spans="1:2" x14ac:dyDescent="0.15">
      <c r="A14605" s="4">
        <v>14603</v>
      </c>
      <c r="B14605" s="62" t="s">
        <v>14539</v>
      </c>
    </row>
    <row r="14606" spans="1:2" x14ac:dyDescent="0.15">
      <c r="A14606" s="4">
        <v>14604</v>
      </c>
      <c r="B14606" s="62" t="s">
        <v>14540</v>
      </c>
    </row>
    <row r="14607" spans="1:2" x14ac:dyDescent="0.15">
      <c r="A14607" s="4">
        <v>14605</v>
      </c>
      <c r="B14607" s="62" t="s">
        <v>14541</v>
      </c>
    </row>
    <row r="14608" spans="1:2" x14ac:dyDescent="0.15">
      <c r="A14608" s="4">
        <v>14606</v>
      </c>
      <c r="B14608" s="62" t="s">
        <v>14542</v>
      </c>
    </row>
    <row r="14609" spans="1:2" x14ac:dyDescent="0.15">
      <c r="A14609" s="4">
        <v>14607</v>
      </c>
      <c r="B14609" s="62" t="s">
        <v>14543</v>
      </c>
    </row>
    <row r="14610" spans="1:2" x14ac:dyDescent="0.15">
      <c r="A14610" s="4">
        <v>14608</v>
      </c>
      <c r="B14610" s="62" t="s">
        <v>14544</v>
      </c>
    </row>
    <row r="14611" spans="1:2" x14ac:dyDescent="0.15">
      <c r="A14611" s="4">
        <v>14609</v>
      </c>
      <c r="B14611" s="62" t="s">
        <v>14545</v>
      </c>
    </row>
    <row r="14612" spans="1:2" x14ac:dyDescent="0.15">
      <c r="A14612" s="4">
        <v>14610</v>
      </c>
      <c r="B14612" s="62" t="s">
        <v>14546</v>
      </c>
    </row>
    <row r="14613" spans="1:2" x14ac:dyDescent="0.15">
      <c r="A14613" s="4">
        <v>14611</v>
      </c>
      <c r="B14613" s="62" t="s">
        <v>14547</v>
      </c>
    </row>
    <row r="14614" spans="1:2" x14ac:dyDescent="0.15">
      <c r="A14614" s="4">
        <v>14612</v>
      </c>
      <c r="B14614" s="62" t="s">
        <v>14548</v>
      </c>
    </row>
    <row r="14615" spans="1:2" x14ac:dyDescent="0.15">
      <c r="A14615" s="4">
        <v>14613</v>
      </c>
      <c r="B14615" s="62" t="s">
        <v>14549</v>
      </c>
    </row>
    <row r="14616" spans="1:2" x14ac:dyDescent="0.15">
      <c r="A14616" s="4">
        <v>14614</v>
      </c>
      <c r="B14616" s="62" t="s">
        <v>14550</v>
      </c>
    </row>
    <row r="14617" spans="1:2" x14ac:dyDescent="0.15">
      <c r="A14617" s="4">
        <v>14615</v>
      </c>
      <c r="B14617" s="62" t="s">
        <v>14551</v>
      </c>
    </row>
    <row r="14618" spans="1:2" x14ac:dyDescent="0.15">
      <c r="A14618" s="4">
        <v>14616</v>
      </c>
      <c r="B14618" s="62" t="s">
        <v>14552</v>
      </c>
    </row>
    <row r="14619" spans="1:2" x14ac:dyDescent="0.15">
      <c r="A14619" s="4">
        <v>14617</v>
      </c>
      <c r="B14619" s="62" t="s">
        <v>14553</v>
      </c>
    </row>
    <row r="14620" spans="1:2" x14ac:dyDescent="0.15">
      <c r="A14620" s="4">
        <v>14618</v>
      </c>
      <c r="B14620" s="62" t="s">
        <v>14554</v>
      </c>
    </row>
    <row r="14621" spans="1:2" x14ac:dyDescent="0.15">
      <c r="A14621" s="4">
        <v>14619</v>
      </c>
      <c r="B14621" s="62" t="s">
        <v>14555</v>
      </c>
    </row>
    <row r="14622" spans="1:2" x14ac:dyDescent="0.15">
      <c r="A14622" s="4">
        <v>14620</v>
      </c>
      <c r="B14622" s="62" t="s">
        <v>4789</v>
      </c>
    </row>
    <row r="14623" spans="1:2" x14ac:dyDescent="0.15">
      <c r="A14623" s="4">
        <v>14621</v>
      </c>
      <c r="B14623" s="62" t="s">
        <v>14556</v>
      </c>
    </row>
    <row r="14624" spans="1:2" x14ac:dyDescent="0.15">
      <c r="A14624" s="4">
        <v>14622</v>
      </c>
      <c r="B14624" s="62" t="s">
        <v>14557</v>
      </c>
    </row>
    <row r="14625" spans="1:2" x14ac:dyDescent="0.15">
      <c r="A14625" s="4">
        <v>14623</v>
      </c>
      <c r="B14625" s="62" t="s">
        <v>14558</v>
      </c>
    </row>
    <row r="14626" spans="1:2" x14ac:dyDescent="0.15">
      <c r="A14626" s="4">
        <v>14624</v>
      </c>
      <c r="B14626" s="62" t="s">
        <v>14559</v>
      </c>
    </row>
    <row r="14627" spans="1:2" x14ac:dyDescent="0.15">
      <c r="A14627" s="4">
        <v>14625</v>
      </c>
      <c r="B14627" s="62" t="s">
        <v>14560</v>
      </c>
    </row>
    <row r="14628" spans="1:2" x14ac:dyDescent="0.15">
      <c r="A14628" s="4">
        <v>14626</v>
      </c>
      <c r="B14628" s="62" t="s">
        <v>14561</v>
      </c>
    </row>
    <row r="14629" spans="1:2" x14ac:dyDescent="0.15">
      <c r="A14629" s="4">
        <v>14627</v>
      </c>
      <c r="B14629" s="62" t="s">
        <v>14562</v>
      </c>
    </row>
    <row r="14630" spans="1:2" x14ac:dyDescent="0.15">
      <c r="A14630" s="4">
        <v>14628</v>
      </c>
      <c r="B14630" s="62" t="s">
        <v>14563</v>
      </c>
    </row>
    <row r="14631" spans="1:2" x14ac:dyDescent="0.15">
      <c r="A14631" s="4">
        <v>14629</v>
      </c>
      <c r="B14631" s="62" t="s">
        <v>14564</v>
      </c>
    </row>
    <row r="14632" spans="1:2" x14ac:dyDescent="0.15">
      <c r="A14632" s="4">
        <v>14630</v>
      </c>
      <c r="B14632" s="62" t="s">
        <v>14565</v>
      </c>
    </row>
    <row r="14633" spans="1:2" x14ac:dyDescent="0.15">
      <c r="A14633" s="4">
        <v>14631</v>
      </c>
      <c r="B14633" s="62" t="s">
        <v>14566</v>
      </c>
    </row>
    <row r="14634" spans="1:2" x14ac:dyDescent="0.15">
      <c r="A14634" s="4">
        <v>14632</v>
      </c>
      <c r="B14634" s="62" t="s">
        <v>14567</v>
      </c>
    </row>
    <row r="14635" spans="1:2" x14ac:dyDescent="0.15">
      <c r="A14635" s="4">
        <v>14633</v>
      </c>
      <c r="B14635" s="62" t="s">
        <v>14568</v>
      </c>
    </row>
    <row r="14636" spans="1:2" x14ac:dyDescent="0.15">
      <c r="A14636" s="4">
        <v>14634</v>
      </c>
      <c r="B14636" s="62" t="s">
        <v>14569</v>
      </c>
    </row>
    <row r="14637" spans="1:2" x14ac:dyDescent="0.15">
      <c r="A14637" s="4">
        <v>14635</v>
      </c>
      <c r="B14637" s="62" t="s">
        <v>14570</v>
      </c>
    </row>
    <row r="14638" spans="1:2" x14ac:dyDescent="0.15">
      <c r="A14638" s="4">
        <v>14636</v>
      </c>
      <c r="B14638" s="62" t="s">
        <v>14571</v>
      </c>
    </row>
    <row r="14639" spans="1:2" x14ac:dyDescent="0.15">
      <c r="A14639" s="4">
        <v>14637</v>
      </c>
      <c r="B14639" s="62" t="s">
        <v>14572</v>
      </c>
    </row>
    <row r="14640" spans="1:2" x14ac:dyDescent="0.15">
      <c r="A14640" s="4">
        <v>14638</v>
      </c>
      <c r="B14640" s="62" t="s">
        <v>14573</v>
      </c>
    </row>
    <row r="14641" spans="1:2" x14ac:dyDescent="0.15">
      <c r="A14641" s="4">
        <v>14639</v>
      </c>
      <c r="B14641" s="62" t="s">
        <v>14574</v>
      </c>
    </row>
    <row r="14642" spans="1:2" x14ac:dyDescent="0.15">
      <c r="A14642" s="4">
        <v>14640</v>
      </c>
      <c r="B14642" s="62" t="s">
        <v>14575</v>
      </c>
    </row>
    <row r="14643" spans="1:2" x14ac:dyDescent="0.15">
      <c r="A14643" s="4">
        <v>14641</v>
      </c>
      <c r="B14643" s="62" t="s">
        <v>14576</v>
      </c>
    </row>
    <row r="14644" spans="1:2" x14ac:dyDescent="0.15">
      <c r="A14644" s="4">
        <v>14642</v>
      </c>
      <c r="B14644" s="62" t="s">
        <v>14577</v>
      </c>
    </row>
    <row r="14645" spans="1:2" x14ac:dyDescent="0.15">
      <c r="A14645" s="4">
        <v>14643</v>
      </c>
      <c r="B14645" s="62" t="s">
        <v>14578</v>
      </c>
    </row>
    <row r="14646" spans="1:2" x14ac:dyDescent="0.15">
      <c r="A14646" s="4">
        <v>14644</v>
      </c>
      <c r="B14646" s="62" t="s">
        <v>14579</v>
      </c>
    </row>
    <row r="14647" spans="1:2" x14ac:dyDescent="0.15">
      <c r="A14647" s="4">
        <v>14645</v>
      </c>
      <c r="B14647" s="62" t="s">
        <v>14580</v>
      </c>
    </row>
    <row r="14648" spans="1:2" x14ac:dyDescent="0.15">
      <c r="A14648" s="4">
        <v>14646</v>
      </c>
      <c r="B14648" s="62" t="s">
        <v>14581</v>
      </c>
    </row>
    <row r="14649" spans="1:2" x14ac:dyDescent="0.15">
      <c r="A14649" s="4">
        <v>14647</v>
      </c>
      <c r="B14649" s="62" t="s">
        <v>14582</v>
      </c>
    </row>
    <row r="14650" spans="1:2" x14ac:dyDescent="0.15">
      <c r="A14650" s="4">
        <v>14648</v>
      </c>
      <c r="B14650" s="62" t="s">
        <v>14583</v>
      </c>
    </row>
    <row r="14651" spans="1:2" x14ac:dyDescent="0.15">
      <c r="A14651" s="4">
        <v>14649</v>
      </c>
      <c r="B14651" s="62" t="s">
        <v>14584</v>
      </c>
    </row>
    <row r="14652" spans="1:2" x14ac:dyDescent="0.15">
      <c r="A14652" s="4">
        <v>14650</v>
      </c>
      <c r="B14652" s="62" t="s">
        <v>14585</v>
      </c>
    </row>
    <row r="14653" spans="1:2" x14ac:dyDescent="0.15">
      <c r="A14653" s="4">
        <v>14651</v>
      </c>
      <c r="B14653" s="62" t="s">
        <v>14586</v>
      </c>
    </row>
    <row r="14654" spans="1:2" x14ac:dyDescent="0.15">
      <c r="A14654" s="4">
        <v>14652</v>
      </c>
      <c r="B14654" s="62" t="s">
        <v>14587</v>
      </c>
    </row>
    <row r="14655" spans="1:2" x14ac:dyDescent="0.15">
      <c r="A14655" s="4">
        <v>14653</v>
      </c>
      <c r="B14655" s="62" t="s">
        <v>14588</v>
      </c>
    </row>
    <row r="14656" spans="1:2" x14ac:dyDescent="0.15">
      <c r="A14656" s="4">
        <v>14654</v>
      </c>
      <c r="B14656" s="62" t="s">
        <v>14589</v>
      </c>
    </row>
    <row r="14657" spans="1:2" x14ac:dyDescent="0.15">
      <c r="A14657" s="4">
        <v>14655</v>
      </c>
      <c r="B14657" s="62" t="s">
        <v>14590</v>
      </c>
    </row>
    <row r="14658" spans="1:2" x14ac:dyDescent="0.15">
      <c r="A14658" s="4">
        <v>14656</v>
      </c>
      <c r="B14658" s="62" t="s">
        <v>14591</v>
      </c>
    </row>
    <row r="14659" spans="1:2" x14ac:dyDescent="0.15">
      <c r="A14659" s="4">
        <v>14657</v>
      </c>
      <c r="B14659" s="62" t="s">
        <v>14592</v>
      </c>
    </row>
    <row r="14660" spans="1:2" x14ac:dyDescent="0.15">
      <c r="A14660" s="4">
        <v>14658</v>
      </c>
      <c r="B14660" s="62" t="s">
        <v>14593</v>
      </c>
    </row>
    <row r="14661" spans="1:2" x14ac:dyDescent="0.15">
      <c r="A14661" s="4">
        <v>14659</v>
      </c>
      <c r="B14661" s="62" t="s">
        <v>14594</v>
      </c>
    </row>
    <row r="14662" spans="1:2" x14ac:dyDescent="0.15">
      <c r="A14662" s="4">
        <v>14660</v>
      </c>
      <c r="B14662" s="62" t="s">
        <v>14595</v>
      </c>
    </row>
    <row r="14663" spans="1:2" x14ac:dyDescent="0.15">
      <c r="A14663" s="4">
        <v>14661</v>
      </c>
      <c r="B14663" s="62" t="s">
        <v>14596</v>
      </c>
    </row>
    <row r="14664" spans="1:2" x14ac:dyDescent="0.15">
      <c r="A14664" s="4">
        <v>14662</v>
      </c>
      <c r="B14664" s="62" t="s">
        <v>14597</v>
      </c>
    </row>
    <row r="14665" spans="1:2" x14ac:dyDescent="0.15">
      <c r="A14665" s="4">
        <v>14663</v>
      </c>
      <c r="B14665" s="62" t="s">
        <v>14598</v>
      </c>
    </row>
    <row r="14666" spans="1:2" x14ac:dyDescent="0.15">
      <c r="A14666" s="4">
        <v>14664</v>
      </c>
      <c r="B14666" s="62" t="s">
        <v>14599</v>
      </c>
    </row>
    <row r="14667" spans="1:2" x14ac:dyDescent="0.15">
      <c r="A14667" s="4">
        <v>14665</v>
      </c>
      <c r="B14667" s="62" t="s">
        <v>14600</v>
      </c>
    </row>
    <row r="14668" spans="1:2" x14ac:dyDescent="0.15">
      <c r="A14668" s="4">
        <v>14666</v>
      </c>
      <c r="B14668" s="62" t="s">
        <v>14601</v>
      </c>
    </row>
    <row r="14669" spans="1:2" x14ac:dyDescent="0.15">
      <c r="A14669" s="4">
        <v>14667</v>
      </c>
      <c r="B14669" s="62" t="s">
        <v>14602</v>
      </c>
    </row>
    <row r="14670" spans="1:2" x14ac:dyDescent="0.15">
      <c r="A14670" s="4">
        <v>14668</v>
      </c>
      <c r="B14670" s="62" t="s">
        <v>14603</v>
      </c>
    </row>
    <row r="14671" spans="1:2" x14ac:dyDescent="0.15">
      <c r="A14671" s="4">
        <v>14669</v>
      </c>
      <c r="B14671" s="62" t="s">
        <v>14604</v>
      </c>
    </row>
    <row r="14672" spans="1:2" x14ac:dyDescent="0.15">
      <c r="A14672" s="4">
        <v>14670</v>
      </c>
      <c r="B14672" s="62" t="s">
        <v>14605</v>
      </c>
    </row>
    <row r="14673" spans="1:2" x14ac:dyDescent="0.15">
      <c r="A14673" s="4">
        <v>14671</v>
      </c>
      <c r="B14673" s="62" t="s">
        <v>14606</v>
      </c>
    </row>
    <row r="14674" spans="1:2" x14ac:dyDescent="0.15">
      <c r="A14674" s="4">
        <v>14672</v>
      </c>
      <c r="B14674" s="62" t="s">
        <v>14607</v>
      </c>
    </row>
    <row r="14675" spans="1:2" x14ac:dyDescent="0.15">
      <c r="A14675" s="4">
        <v>14673</v>
      </c>
      <c r="B14675" s="62" t="s">
        <v>14608</v>
      </c>
    </row>
    <row r="14676" spans="1:2" x14ac:dyDescent="0.15">
      <c r="A14676" s="4">
        <v>14674</v>
      </c>
      <c r="B14676" s="62" t="s">
        <v>14609</v>
      </c>
    </row>
    <row r="14677" spans="1:2" x14ac:dyDescent="0.15">
      <c r="A14677" s="4">
        <v>14675</v>
      </c>
      <c r="B14677" s="62" t="s">
        <v>14610</v>
      </c>
    </row>
    <row r="14678" spans="1:2" x14ac:dyDescent="0.15">
      <c r="A14678" s="4">
        <v>14676</v>
      </c>
      <c r="B14678" s="62" t="s">
        <v>14611</v>
      </c>
    </row>
    <row r="14679" spans="1:2" x14ac:dyDescent="0.15">
      <c r="A14679" s="4">
        <v>14677</v>
      </c>
      <c r="B14679" s="62" t="s">
        <v>14612</v>
      </c>
    </row>
    <row r="14680" spans="1:2" x14ac:dyDescent="0.15">
      <c r="A14680" s="4">
        <v>14678</v>
      </c>
      <c r="B14680" s="62" t="s">
        <v>14613</v>
      </c>
    </row>
    <row r="14681" spans="1:2" x14ac:dyDescent="0.15">
      <c r="A14681" s="4">
        <v>14679</v>
      </c>
      <c r="B14681" s="62" t="s">
        <v>14614</v>
      </c>
    </row>
    <row r="14682" spans="1:2" x14ac:dyDescent="0.15">
      <c r="A14682" s="4">
        <v>14680</v>
      </c>
      <c r="B14682" s="62" t="s">
        <v>14615</v>
      </c>
    </row>
    <row r="14683" spans="1:2" x14ac:dyDescent="0.15">
      <c r="A14683" s="4">
        <v>14681</v>
      </c>
      <c r="B14683" s="62" t="s">
        <v>14616</v>
      </c>
    </row>
    <row r="14684" spans="1:2" x14ac:dyDescent="0.15">
      <c r="A14684" s="4">
        <v>14682</v>
      </c>
      <c r="B14684" s="62" t="s">
        <v>14617</v>
      </c>
    </row>
    <row r="14685" spans="1:2" x14ac:dyDescent="0.15">
      <c r="A14685" s="4">
        <v>14683</v>
      </c>
      <c r="B14685" s="62" t="s">
        <v>14618</v>
      </c>
    </row>
    <row r="14686" spans="1:2" x14ac:dyDescent="0.15">
      <c r="A14686" s="4">
        <v>14684</v>
      </c>
      <c r="B14686" s="62" t="s">
        <v>14619</v>
      </c>
    </row>
    <row r="14687" spans="1:2" x14ac:dyDescent="0.15">
      <c r="A14687" s="4">
        <v>14685</v>
      </c>
      <c r="B14687" s="62" t="s">
        <v>14620</v>
      </c>
    </row>
    <row r="14688" spans="1:2" x14ac:dyDescent="0.15">
      <c r="A14688" s="4">
        <v>14686</v>
      </c>
      <c r="B14688" s="62" t="s">
        <v>14621</v>
      </c>
    </row>
    <row r="14689" spans="1:2" x14ac:dyDescent="0.15">
      <c r="A14689" s="4">
        <v>14687</v>
      </c>
      <c r="B14689" s="62" t="s">
        <v>14622</v>
      </c>
    </row>
    <row r="14690" spans="1:2" x14ac:dyDescent="0.15">
      <c r="A14690" s="4">
        <v>14688</v>
      </c>
      <c r="B14690" s="62" t="s">
        <v>14623</v>
      </c>
    </row>
    <row r="14691" spans="1:2" x14ac:dyDescent="0.15">
      <c r="A14691" s="4">
        <v>14689</v>
      </c>
      <c r="B14691" s="62" t="s">
        <v>14624</v>
      </c>
    </row>
    <row r="14692" spans="1:2" x14ac:dyDescent="0.15">
      <c r="A14692" s="4">
        <v>14690</v>
      </c>
      <c r="B14692" s="62" t="s">
        <v>14625</v>
      </c>
    </row>
    <row r="14693" spans="1:2" x14ac:dyDescent="0.15">
      <c r="A14693" s="4">
        <v>14691</v>
      </c>
      <c r="B14693" s="62" t="s">
        <v>14626</v>
      </c>
    </row>
    <row r="14694" spans="1:2" x14ac:dyDescent="0.15">
      <c r="A14694" s="4">
        <v>14692</v>
      </c>
      <c r="B14694" s="62" t="s">
        <v>14627</v>
      </c>
    </row>
    <row r="14695" spans="1:2" x14ac:dyDescent="0.15">
      <c r="A14695" s="4">
        <v>14693</v>
      </c>
      <c r="B14695" s="62" t="s">
        <v>14628</v>
      </c>
    </row>
    <row r="14696" spans="1:2" x14ac:dyDescent="0.15">
      <c r="A14696" s="4">
        <v>14694</v>
      </c>
      <c r="B14696" s="62" t="s">
        <v>14629</v>
      </c>
    </row>
    <row r="14697" spans="1:2" x14ac:dyDescent="0.15">
      <c r="A14697" s="4">
        <v>14695</v>
      </c>
      <c r="B14697" s="62" t="s">
        <v>14630</v>
      </c>
    </row>
    <row r="14698" spans="1:2" x14ac:dyDescent="0.15">
      <c r="A14698" s="4">
        <v>14696</v>
      </c>
      <c r="B14698" s="62" t="s">
        <v>14631</v>
      </c>
    </row>
    <row r="14699" spans="1:2" x14ac:dyDescent="0.15">
      <c r="A14699" s="4">
        <v>14697</v>
      </c>
      <c r="B14699" s="62" t="s">
        <v>14632</v>
      </c>
    </row>
    <row r="14700" spans="1:2" x14ac:dyDescent="0.15">
      <c r="A14700" s="4">
        <v>14698</v>
      </c>
      <c r="B14700" s="62" t="s">
        <v>14633</v>
      </c>
    </row>
    <row r="14701" spans="1:2" x14ac:dyDescent="0.15">
      <c r="A14701" s="4">
        <v>14699</v>
      </c>
      <c r="B14701" s="62" t="s">
        <v>14634</v>
      </c>
    </row>
    <row r="14702" spans="1:2" x14ac:dyDescent="0.15">
      <c r="A14702" s="4">
        <v>14700</v>
      </c>
      <c r="B14702" s="62" t="s">
        <v>14635</v>
      </c>
    </row>
    <row r="14703" spans="1:2" x14ac:dyDescent="0.15">
      <c r="A14703" s="4">
        <v>14701</v>
      </c>
      <c r="B14703" s="62" t="s">
        <v>14636</v>
      </c>
    </row>
    <row r="14704" spans="1:2" x14ac:dyDescent="0.15">
      <c r="A14704" s="4">
        <v>14702</v>
      </c>
      <c r="B14704" s="62" t="s">
        <v>14637</v>
      </c>
    </row>
    <row r="14705" spans="1:2" x14ac:dyDescent="0.15">
      <c r="A14705" s="4">
        <v>14703</v>
      </c>
      <c r="B14705" s="62" t="s">
        <v>14638</v>
      </c>
    </row>
    <row r="14706" spans="1:2" x14ac:dyDescent="0.15">
      <c r="A14706" s="4">
        <v>14704</v>
      </c>
      <c r="B14706" s="62" t="s">
        <v>14639</v>
      </c>
    </row>
    <row r="14707" spans="1:2" x14ac:dyDescent="0.15">
      <c r="A14707" s="4">
        <v>14705</v>
      </c>
      <c r="B14707" s="62" t="s">
        <v>14640</v>
      </c>
    </row>
    <row r="14708" spans="1:2" x14ac:dyDescent="0.15">
      <c r="A14708" s="4">
        <v>14706</v>
      </c>
      <c r="B14708" s="62" t="s">
        <v>14641</v>
      </c>
    </row>
    <row r="14709" spans="1:2" x14ac:dyDescent="0.15">
      <c r="A14709" s="4">
        <v>14707</v>
      </c>
      <c r="B14709" s="62" t="s">
        <v>14642</v>
      </c>
    </row>
    <row r="14710" spans="1:2" x14ac:dyDescent="0.15">
      <c r="A14710" s="4">
        <v>14708</v>
      </c>
      <c r="B14710" s="62" t="s">
        <v>14643</v>
      </c>
    </row>
    <row r="14711" spans="1:2" x14ac:dyDescent="0.15">
      <c r="A14711" s="4">
        <v>14709</v>
      </c>
      <c r="B14711" s="62" t="s">
        <v>14644</v>
      </c>
    </row>
    <row r="14712" spans="1:2" x14ac:dyDescent="0.15">
      <c r="A14712" s="4">
        <v>14710</v>
      </c>
      <c r="B14712" s="62" t="s">
        <v>14645</v>
      </c>
    </row>
    <row r="14713" spans="1:2" x14ac:dyDescent="0.15">
      <c r="A14713" s="4">
        <v>14711</v>
      </c>
      <c r="B14713" s="62" t="s">
        <v>14646</v>
      </c>
    </row>
    <row r="14714" spans="1:2" x14ac:dyDescent="0.15">
      <c r="A14714" s="4">
        <v>14712</v>
      </c>
      <c r="B14714" s="62" t="s">
        <v>14647</v>
      </c>
    </row>
    <row r="14715" spans="1:2" x14ac:dyDescent="0.15">
      <c r="A14715" s="4">
        <v>14713</v>
      </c>
      <c r="B14715" s="62" t="s">
        <v>14648</v>
      </c>
    </row>
    <row r="14716" spans="1:2" x14ac:dyDescent="0.15">
      <c r="A14716" s="4">
        <v>14714</v>
      </c>
      <c r="B14716" s="62" t="s">
        <v>14649</v>
      </c>
    </row>
    <row r="14717" spans="1:2" x14ac:dyDescent="0.15">
      <c r="A14717" s="4">
        <v>14715</v>
      </c>
      <c r="B14717" s="62" t="s">
        <v>14650</v>
      </c>
    </row>
    <row r="14718" spans="1:2" x14ac:dyDescent="0.15">
      <c r="A14718" s="4">
        <v>14716</v>
      </c>
      <c r="B14718" s="62" t="s">
        <v>14651</v>
      </c>
    </row>
    <row r="14719" spans="1:2" x14ac:dyDescent="0.15">
      <c r="A14719" s="4">
        <v>14717</v>
      </c>
      <c r="B14719" s="62" t="s">
        <v>14652</v>
      </c>
    </row>
    <row r="14720" spans="1:2" x14ac:dyDescent="0.15">
      <c r="A14720" s="4">
        <v>14718</v>
      </c>
      <c r="B14720" s="62" t="s">
        <v>14653</v>
      </c>
    </row>
    <row r="14721" spans="1:2" x14ac:dyDescent="0.15">
      <c r="A14721" s="4">
        <v>14719</v>
      </c>
      <c r="B14721" s="62" t="s">
        <v>14654</v>
      </c>
    </row>
    <row r="14722" spans="1:2" x14ac:dyDescent="0.15">
      <c r="A14722" s="4">
        <v>14720</v>
      </c>
      <c r="B14722" s="62" t="s">
        <v>14655</v>
      </c>
    </row>
    <row r="14723" spans="1:2" x14ac:dyDescent="0.15">
      <c r="A14723" s="4">
        <v>14721</v>
      </c>
      <c r="B14723" s="62" t="s">
        <v>14656</v>
      </c>
    </row>
    <row r="14724" spans="1:2" x14ac:dyDescent="0.15">
      <c r="A14724" s="4">
        <v>14722</v>
      </c>
      <c r="B14724" s="62" t="s">
        <v>14657</v>
      </c>
    </row>
    <row r="14725" spans="1:2" x14ac:dyDescent="0.15">
      <c r="A14725" s="4">
        <v>14723</v>
      </c>
      <c r="B14725" s="62" t="s">
        <v>14658</v>
      </c>
    </row>
    <row r="14726" spans="1:2" x14ac:dyDescent="0.15">
      <c r="A14726" s="4">
        <v>14724</v>
      </c>
      <c r="B14726" s="62" t="s">
        <v>14659</v>
      </c>
    </row>
    <row r="14727" spans="1:2" x14ac:dyDescent="0.15">
      <c r="A14727" s="4">
        <v>14725</v>
      </c>
      <c r="B14727" s="62" t="s">
        <v>14660</v>
      </c>
    </row>
    <row r="14728" spans="1:2" x14ac:dyDescent="0.15">
      <c r="A14728" s="4">
        <v>14726</v>
      </c>
      <c r="B14728" s="62" t="s">
        <v>14661</v>
      </c>
    </row>
    <row r="14729" spans="1:2" x14ac:dyDescent="0.15">
      <c r="A14729" s="4">
        <v>14727</v>
      </c>
      <c r="B14729" s="62" t="s">
        <v>14662</v>
      </c>
    </row>
    <row r="14730" spans="1:2" x14ac:dyDescent="0.15">
      <c r="A14730" s="4">
        <v>14728</v>
      </c>
      <c r="B14730" s="62" t="s">
        <v>14663</v>
      </c>
    </row>
    <row r="14731" spans="1:2" x14ac:dyDescent="0.15">
      <c r="A14731" s="4">
        <v>14729</v>
      </c>
      <c r="B14731" s="62" t="s">
        <v>14664</v>
      </c>
    </row>
    <row r="14732" spans="1:2" x14ac:dyDescent="0.15">
      <c r="A14732" s="4">
        <v>14730</v>
      </c>
      <c r="B14732" s="62" t="s">
        <v>14665</v>
      </c>
    </row>
    <row r="14733" spans="1:2" x14ac:dyDescent="0.15">
      <c r="A14733" s="4">
        <v>14731</v>
      </c>
      <c r="B14733" s="62" t="s">
        <v>14666</v>
      </c>
    </row>
    <row r="14734" spans="1:2" x14ac:dyDescent="0.15">
      <c r="A14734" s="4">
        <v>14732</v>
      </c>
      <c r="B14734" s="62" t="s">
        <v>14667</v>
      </c>
    </row>
    <row r="14735" spans="1:2" x14ac:dyDescent="0.15">
      <c r="A14735" s="4">
        <v>14733</v>
      </c>
      <c r="B14735" s="62" t="s">
        <v>14668</v>
      </c>
    </row>
    <row r="14736" spans="1:2" x14ac:dyDescent="0.15">
      <c r="A14736" s="4">
        <v>14734</v>
      </c>
      <c r="B14736" s="62" t="s">
        <v>14669</v>
      </c>
    </row>
    <row r="14737" spans="1:2" x14ac:dyDescent="0.15">
      <c r="A14737" s="4">
        <v>14735</v>
      </c>
      <c r="B14737" s="62" t="s">
        <v>14670</v>
      </c>
    </row>
    <row r="14738" spans="1:2" x14ac:dyDescent="0.15">
      <c r="A14738" s="4">
        <v>14736</v>
      </c>
      <c r="B14738" s="62" t="s">
        <v>14671</v>
      </c>
    </row>
    <row r="14739" spans="1:2" x14ac:dyDescent="0.15">
      <c r="A14739" s="4">
        <v>14737</v>
      </c>
      <c r="B14739" s="62" t="s">
        <v>14672</v>
      </c>
    </row>
    <row r="14740" spans="1:2" x14ac:dyDescent="0.15">
      <c r="A14740" s="4">
        <v>14738</v>
      </c>
      <c r="B14740" s="62" t="s">
        <v>14673</v>
      </c>
    </row>
    <row r="14741" spans="1:2" x14ac:dyDescent="0.15">
      <c r="A14741" s="4">
        <v>14739</v>
      </c>
      <c r="B14741" s="62" t="s">
        <v>14674</v>
      </c>
    </row>
    <row r="14742" spans="1:2" x14ac:dyDescent="0.15">
      <c r="A14742" s="4">
        <v>14740</v>
      </c>
      <c r="B14742" s="62" t="s">
        <v>14675</v>
      </c>
    </row>
    <row r="14743" spans="1:2" x14ac:dyDescent="0.15">
      <c r="A14743" s="4">
        <v>14741</v>
      </c>
      <c r="B14743" s="62" t="s">
        <v>14676</v>
      </c>
    </row>
    <row r="14744" spans="1:2" x14ac:dyDescent="0.15">
      <c r="A14744" s="4">
        <v>14742</v>
      </c>
      <c r="B14744" s="62" t="s">
        <v>14677</v>
      </c>
    </row>
    <row r="14745" spans="1:2" x14ac:dyDescent="0.15">
      <c r="A14745" s="4">
        <v>14743</v>
      </c>
      <c r="B14745" s="62" t="s">
        <v>14678</v>
      </c>
    </row>
    <row r="14746" spans="1:2" x14ac:dyDescent="0.15">
      <c r="A14746" s="4">
        <v>14744</v>
      </c>
      <c r="B14746" s="62" t="s">
        <v>14679</v>
      </c>
    </row>
    <row r="14747" spans="1:2" x14ac:dyDescent="0.15">
      <c r="A14747" s="4">
        <v>14745</v>
      </c>
      <c r="B14747" s="62" t="s">
        <v>14680</v>
      </c>
    </row>
    <row r="14748" spans="1:2" x14ac:dyDescent="0.15">
      <c r="A14748" s="4">
        <v>14746</v>
      </c>
      <c r="B14748" s="62" t="s">
        <v>14681</v>
      </c>
    </row>
    <row r="14749" spans="1:2" x14ac:dyDescent="0.15">
      <c r="A14749" s="4">
        <v>14747</v>
      </c>
      <c r="B14749" s="62" t="s">
        <v>14682</v>
      </c>
    </row>
    <row r="14750" spans="1:2" x14ac:dyDescent="0.15">
      <c r="A14750" s="4">
        <v>14748</v>
      </c>
      <c r="B14750" s="62" t="s">
        <v>14683</v>
      </c>
    </row>
    <row r="14751" spans="1:2" x14ac:dyDescent="0.15">
      <c r="A14751" s="4">
        <v>14749</v>
      </c>
      <c r="B14751" s="62" t="s">
        <v>14684</v>
      </c>
    </row>
    <row r="14752" spans="1:2" x14ac:dyDescent="0.15">
      <c r="A14752" s="4">
        <v>14750</v>
      </c>
      <c r="B14752" s="62" t="s">
        <v>14685</v>
      </c>
    </row>
    <row r="14753" spans="1:2" x14ac:dyDescent="0.15">
      <c r="A14753" s="4">
        <v>14751</v>
      </c>
      <c r="B14753" s="62" t="s">
        <v>14686</v>
      </c>
    </row>
    <row r="14754" spans="1:2" x14ac:dyDescent="0.15">
      <c r="A14754" s="4">
        <v>14752</v>
      </c>
      <c r="B14754" s="62" t="s">
        <v>14687</v>
      </c>
    </row>
    <row r="14755" spans="1:2" x14ac:dyDescent="0.15">
      <c r="A14755" s="4">
        <v>14753</v>
      </c>
      <c r="B14755" s="62" t="s">
        <v>14688</v>
      </c>
    </row>
    <row r="14756" spans="1:2" x14ac:dyDescent="0.15">
      <c r="A14756" s="4">
        <v>14754</v>
      </c>
      <c r="B14756" s="62" t="s">
        <v>14689</v>
      </c>
    </row>
    <row r="14757" spans="1:2" x14ac:dyDescent="0.15">
      <c r="A14757" s="4">
        <v>14755</v>
      </c>
      <c r="B14757" s="62" t="s">
        <v>14690</v>
      </c>
    </row>
    <row r="14758" spans="1:2" x14ac:dyDescent="0.15">
      <c r="A14758" s="4">
        <v>14756</v>
      </c>
      <c r="B14758" s="62" t="s">
        <v>14691</v>
      </c>
    </row>
    <row r="14759" spans="1:2" x14ac:dyDescent="0.15">
      <c r="A14759" s="4">
        <v>14757</v>
      </c>
      <c r="B14759" s="62" t="s">
        <v>14692</v>
      </c>
    </row>
    <row r="14760" spans="1:2" x14ac:dyDescent="0.15">
      <c r="A14760" s="4">
        <v>14758</v>
      </c>
      <c r="B14760" s="62" t="s">
        <v>14693</v>
      </c>
    </row>
    <row r="14761" spans="1:2" x14ac:dyDescent="0.15">
      <c r="A14761" s="4">
        <v>14759</v>
      </c>
      <c r="B14761" s="62" t="s">
        <v>14694</v>
      </c>
    </row>
    <row r="14762" spans="1:2" x14ac:dyDescent="0.15">
      <c r="A14762" s="4">
        <v>14760</v>
      </c>
      <c r="B14762" s="62" t="s">
        <v>14695</v>
      </c>
    </row>
    <row r="14763" spans="1:2" x14ac:dyDescent="0.15">
      <c r="A14763" s="4">
        <v>14761</v>
      </c>
      <c r="B14763" s="62" t="s">
        <v>14696</v>
      </c>
    </row>
    <row r="14764" spans="1:2" x14ac:dyDescent="0.15">
      <c r="A14764" s="4">
        <v>14762</v>
      </c>
      <c r="B14764" s="62" t="s">
        <v>14697</v>
      </c>
    </row>
    <row r="14765" spans="1:2" x14ac:dyDescent="0.15">
      <c r="A14765" s="4">
        <v>14763</v>
      </c>
      <c r="B14765" s="62" t="s">
        <v>14698</v>
      </c>
    </row>
    <row r="14766" spans="1:2" x14ac:dyDescent="0.15">
      <c r="A14766" s="4">
        <v>14764</v>
      </c>
      <c r="B14766" s="62" t="s">
        <v>14699</v>
      </c>
    </row>
    <row r="14767" spans="1:2" x14ac:dyDescent="0.15">
      <c r="A14767" s="4">
        <v>14765</v>
      </c>
      <c r="B14767" s="62" t="s">
        <v>14700</v>
      </c>
    </row>
    <row r="14768" spans="1:2" x14ac:dyDescent="0.15">
      <c r="A14768" s="4">
        <v>14766</v>
      </c>
      <c r="B14768" s="62" t="s">
        <v>14701</v>
      </c>
    </row>
    <row r="14769" spans="1:2" x14ac:dyDescent="0.15">
      <c r="A14769" s="4">
        <v>14767</v>
      </c>
      <c r="B14769" s="62" t="s">
        <v>14702</v>
      </c>
    </row>
    <row r="14770" spans="1:2" x14ac:dyDescent="0.15">
      <c r="A14770" s="4">
        <v>14768</v>
      </c>
      <c r="B14770" s="62" t="s">
        <v>14703</v>
      </c>
    </row>
    <row r="14771" spans="1:2" x14ac:dyDescent="0.15">
      <c r="A14771" s="4">
        <v>14769</v>
      </c>
      <c r="B14771" s="62" t="s">
        <v>14704</v>
      </c>
    </row>
    <row r="14772" spans="1:2" x14ac:dyDescent="0.15">
      <c r="A14772" s="4">
        <v>14770</v>
      </c>
      <c r="B14772" s="62" t="s">
        <v>14705</v>
      </c>
    </row>
    <row r="14773" spans="1:2" x14ac:dyDescent="0.15">
      <c r="A14773" s="4">
        <v>14771</v>
      </c>
      <c r="B14773" s="62" t="s">
        <v>14706</v>
      </c>
    </row>
    <row r="14774" spans="1:2" x14ac:dyDescent="0.15">
      <c r="A14774" s="4">
        <v>14772</v>
      </c>
      <c r="B14774" s="62" t="s">
        <v>14707</v>
      </c>
    </row>
    <row r="14775" spans="1:2" x14ac:dyDescent="0.15">
      <c r="A14775" s="4">
        <v>14773</v>
      </c>
      <c r="B14775" s="62" t="s">
        <v>14708</v>
      </c>
    </row>
    <row r="14776" spans="1:2" x14ac:dyDescent="0.15">
      <c r="A14776" s="4">
        <v>14774</v>
      </c>
      <c r="B14776" s="62" t="s">
        <v>14709</v>
      </c>
    </row>
    <row r="14777" spans="1:2" x14ac:dyDescent="0.15">
      <c r="A14777" s="4">
        <v>14775</v>
      </c>
      <c r="B14777" s="62" t="s">
        <v>14710</v>
      </c>
    </row>
    <row r="14778" spans="1:2" x14ac:dyDescent="0.15">
      <c r="A14778" s="4">
        <v>14776</v>
      </c>
      <c r="B14778" s="62" t="s">
        <v>14711</v>
      </c>
    </row>
    <row r="14779" spans="1:2" x14ac:dyDescent="0.15">
      <c r="A14779" s="4">
        <v>14777</v>
      </c>
      <c r="B14779" s="62" t="s">
        <v>14712</v>
      </c>
    </row>
    <row r="14780" spans="1:2" x14ac:dyDescent="0.15">
      <c r="A14780" s="4">
        <v>14778</v>
      </c>
      <c r="B14780" s="62" t="s">
        <v>14713</v>
      </c>
    </row>
    <row r="14781" spans="1:2" x14ac:dyDescent="0.15">
      <c r="A14781" s="4">
        <v>14779</v>
      </c>
      <c r="B14781" s="62" t="s">
        <v>14714</v>
      </c>
    </row>
    <row r="14782" spans="1:2" x14ac:dyDescent="0.15">
      <c r="A14782" s="4">
        <v>14780</v>
      </c>
      <c r="B14782" s="62" t="s">
        <v>14715</v>
      </c>
    </row>
    <row r="14783" spans="1:2" x14ac:dyDescent="0.15">
      <c r="A14783" s="4">
        <v>14781</v>
      </c>
      <c r="B14783" s="62" t="s">
        <v>14716</v>
      </c>
    </row>
    <row r="14784" spans="1:2" x14ac:dyDescent="0.15">
      <c r="A14784" s="4">
        <v>14782</v>
      </c>
      <c r="B14784" s="62" t="s">
        <v>14717</v>
      </c>
    </row>
    <row r="14785" spans="1:2" x14ac:dyDescent="0.15">
      <c r="A14785" s="4">
        <v>14783</v>
      </c>
      <c r="B14785" s="62" t="s">
        <v>14718</v>
      </c>
    </row>
    <row r="14786" spans="1:2" x14ac:dyDescent="0.15">
      <c r="A14786" s="4">
        <v>14784</v>
      </c>
      <c r="B14786" s="62" t="s">
        <v>14719</v>
      </c>
    </row>
    <row r="14787" spans="1:2" x14ac:dyDescent="0.15">
      <c r="A14787" s="4">
        <v>14785</v>
      </c>
      <c r="B14787" s="62" t="s">
        <v>14720</v>
      </c>
    </row>
    <row r="14788" spans="1:2" x14ac:dyDescent="0.15">
      <c r="A14788" s="4">
        <v>14786</v>
      </c>
      <c r="B14788" s="62" t="s">
        <v>14721</v>
      </c>
    </row>
    <row r="14789" spans="1:2" x14ac:dyDescent="0.15">
      <c r="A14789" s="4">
        <v>14787</v>
      </c>
      <c r="B14789" s="62" t="s">
        <v>14722</v>
      </c>
    </row>
    <row r="14790" spans="1:2" x14ac:dyDescent="0.15">
      <c r="A14790" s="4">
        <v>14788</v>
      </c>
      <c r="B14790" s="62" t="s">
        <v>14723</v>
      </c>
    </row>
    <row r="14791" spans="1:2" x14ac:dyDescent="0.15">
      <c r="A14791" s="4">
        <v>14789</v>
      </c>
      <c r="B14791" s="62" t="s">
        <v>14724</v>
      </c>
    </row>
    <row r="14792" spans="1:2" x14ac:dyDescent="0.15">
      <c r="A14792" s="4">
        <v>14790</v>
      </c>
      <c r="B14792" s="62" t="s">
        <v>14725</v>
      </c>
    </row>
    <row r="14793" spans="1:2" x14ac:dyDescent="0.15">
      <c r="A14793" s="4">
        <v>14791</v>
      </c>
      <c r="B14793" s="62" t="s">
        <v>14726</v>
      </c>
    </row>
    <row r="14794" spans="1:2" x14ac:dyDescent="0.15">
      <c r="A14794" s="4">
        <v>14792</v>
      </c>
      <c r="B14794" s="62" t="s">
        <v>14727</v>
      </c>
    </row>
    <row r="14795" spans="1:2" x14ac:dyDescent="0.15">
      <c r="A14795" s="4">
        <v>14793</v>
      </c>
      <c r="B14795" s="62" t="s">
        <v>14728</v>
      </c>
    </row>
    <row r="14796" spans="1:2" x14ac:dyDescent="0.15">
      <c r="A14796" s="4">
        <v>14794</v>
      </c>
      <c r="B14796" s="62" t="s">
        <v>14729</v>
      </c>
    </row>
    <row r="14797" spans="1:2" x14ac:dyDescent="0.15">
      <c r="A14797" s="4">
        <v>14795</v>
      </c>
      <c r="B14797" s="62" t="s">
        <v>14730</v>
      </c>
    </row>
    <row r="14798" spans="1:2" x14ac:dyDescent="0.15">
      <c r="A14798" s="4">
        <v>14796</v>
      </c>
      <c r="B14798" s="62" t="s">
        <v>14731</v>
      </c>
    </row>
    <row r="14799" spans="1:2" x14ac:dyDescent="0.15">
      <c r="A14799" s="4">
        <v>14797</v>
      </c>
      <c r="B14799" s="62" t="s">
        <v>14732</v>
      </c>
    </row>
    <row r="14800" spans="1:2" x14ac:dyDescent="0.15">
      <c r="A14800" s="4">
        <v>14798</v>
      </c>
      <c r="B14800" s="62" t="s">
        <v>14733</v>
      </c>
    </row>
    <row r="14801" spans="1:2" x14ac:dyDescent="0.15">
      <c r="A14801" s="4">
        <v>14799</v>
      </c>
      <c r="B14801" s="62" t="s">
        <v>14734</v>
      </c>
    </row>
    <row r="14802" spans="1:2" x14ac:dyDescent="0.15">
      <c r="A14802" s="4">
        <v>14800</v>
      </c>
      <c r="B14802" s="62" t="s">
        <v>14735</v>
      </c>
    </row>
    <row r="14803" spans="1:2" x14ac:dyDescent="0.15">
      <c r="A14803" s="4">
        <v>14801</v>
      </c>
      <c r="B14803" s="62" t="s">
        <v>14736</v>
      </c>
    </row>
    <row r="14804" spans="1:2" x14ac:dyDescent="0.15">
      <c r="A14804" s="4">
        <v>14802</v>
      </c>
      <c r="B14804" s="62" t="s">
        <v>14737</v>
      </c>
    </row>
    <row r="14805" spans="1:2" x14ac:dyDescent="0.15">
      <c r="A14805" s="4">
        <v>14803</v>
      </c>
      <c r="B14805" s="62" t="s">
        <v>14738</v>
      </c>
    </row>
    <row r="14806" spans="1:2" x14ac:dyDescent="0.15">
      <c r="A14806" s="4">
        <v>14804</v>
      </c>
      <c r="B14806" s="62" t="s">
        <v>14739</v>
      </c>
    </row>
    <row r="14807" spans="1:2" x14ac:dyDescent="0.15">
      <c r="A14807" s="4">
        <v>14805</v>
      </c>
      <c r="B14807" s="62" t="s">
        <v>14740</v>
      </c>
    </row>
    <row r="14808" spans="1:2" x14ac:dyDescent="0.15">
      <c r="A14808" s="4">
        <v>14806</v>
      </c>
      <c r="B14808" s="62" t="s">
        <v>14741</v>
      </c>
    </row>
    <row r="14809" spans="1:2" x14ac:dyDescent="0.15">
      <c r="A14809" s="4">
        <v>14807</v>
      </c>
      <c r="B14809" s="62" t="s">
        <v>14742</v>
      </c>
    </row>
    <row r="14810" spans="1:2" x14ac:dyDescent="0.15">
      <c r="A14810" s="4">
        <v>14808</v>
      </c>
      <c r="B14810" s="62" t="s">
        <v>14743</v>
      </c>
    </row>
    <row r="14811" spans="1:2" x14ac:dyDescent="0.15">
      <c r="A14811" s="4">
        <v>14809</v>
      </c>
      <c r="B14811" s="62" t="s">
        <v>14744</v>
      </c>
    </row>
    <row r="14812" spans="1:2" x14ac:dyDescent="0.15">
      <c r="A14812" s="4">
        <v>14810</v>
      </c>
      <c r="B14812" s="62" t="s">
        <v>14745</v>
      </c>
    </row>
    <row r="14813" spans="1:2" x14ac:dyDescent="0.15">
      <c r="A14813" s="4">
        <v>14811</v>
      </c>
      <c r="B14813" s="62" t="s">
        <v>14746</v>
      </c>
    </row>
    <row r="14814" spans="1:2" x14ac:dyDescent="0.15">
      <c r="A14814" s="4">
        <v>14812</v>
      </c>
      <c r="B14814" s="62" t="s">
        <v>14747</v>
      </c>
    </row>
    <row r="14815" spans="1:2" x14ac:dyDescent="0.15">
      <c r="A14815" s="4">
        <v>14813</v>
      </c>
      <c r="B14815" s="62" t="s">
        <v>14748</v>
      </c>
    </row>
    <row r="14816" spans="1:2" x14ac:dyDescent="0.15">
      <c r="A14816" s="4">
        <v>14814</v>
      </c>
      <c r="B14816" s="62" t="s">
        <v>14749</v>
      </c>
    </row>
    <row r="14817" spans="1:2" x14ac:dyDescent="0.15">
      <c r="A14817" s="4">
        <v>14815</v>
      </c>
      <c r="B14817" s="62" t="s">
        <v>14750</v>
      </c>
    </row>
    <row r="14818" spans="1:2" x14ac:dyDescent="0.15">
      <c r="A14818" s="4">
        <v>14816</v>
      </c>
      <c r="B14818" s="62" t="s">
        <v>14751</v>
      </c>
    </row>
    <row r="14819" spans="1:2" x14ac:dyDescent="0.15">
      <c r="A14819" s="4">
        <v>14817</v>
      </c>
      <c r="B14819" s="62" t="s">
        <v>14752</v>
      </c>
    </row>
    <row r="14820" spans="1:2" x14ac:dyDescent="0.15">
      <c r="A14820" s="4">
        <v>14818</v>
      </c>
      <c r="B14820" s="62" t="s">
        <v>14753</v>
      </c>
    </row>
    <row r="14821" spans="1:2" x14ac:dyDescent="0.15">
      <c r="A14821" s="4">
        <v>14819</v>
      </c>
      <c r="B14821" s="62" t="s">
        <v>14754</v>
      </c>
    </row>
    <row r="14822" spans="1:2" x14ac:dyDescent="0.15">
      <c r="A14822" s="4">
        <v>14820</v>
      </c>
      <c r="B14822" s="62" t="s">
        <v>14755</v>
      </c>
    </row>
    <row r="14823" spans="1:2" x14ac:dyDescent="0.15">
      <c r="A14823" s="4">
        <v>14821</v>
      </c>
      <c r="B14823" s="62" t="s">
        <v>14756</v>
      </c>
    </row>
    <row r="14824" spans="1:2" x14ac:dyDescent="0.15">
      <c r="A14824" s="4">
        <v>14822</v>
      </c>
      <c r="B14824" s="62" t="s">
        <v>14757</v>
      </c>
    </row>
    <row r="14825" spans="1:2" x14ac:dyDescent="0.15">
      <c r="A14825" s="4">
        <v>14823</v>
      </c>
      <c r="B14825" s="62" t="s">
        <v>14758</v>
      </c>
    </row>
    <row r="14826" spans="1:2" x14ac:dyDescent="0.15">
      <c r="A14826" s="4">
        <v>14824</v>
      </c>
      <c r="B14826" s="62" t="s">
        <v>14759</v>
      </c>
    </row>
    <row r="14827" spans="1:2" x14ac:dyDescent="0.15">
      <c r="A14827" s="4">
        <v>14825</v>
      </c>
      <c r="B14827" s="62" t="s">
        <v>14760</v>
      </c>
    </row>
    <row r="14828" spans="1:2" x14ac:dyDescent="0.15">
      <c r="A14828" s="4">
        <v>14826</v>
      </c>
      <c r="B14828" s="62" t="s">
        <v>14761</v>
      </c>
    </row>
    <row r="14829" spans="1:2" x14ac:dyDescent="0.15">
      <c r="A14829" s="4">
        <v>14827</v>
      </c>
      <c r="B14829" s="62" t="s">
        <v>14762</v>
      </c>
    </row>
    <row r="14830" spans="1:2" x14ac:dyDescent="0.15">
      <c r="A14830" s="4">
        <v>14828</v>
      </c>
      <c r="B14830" s="62" t="s">
        <v>14763</v>
      </c>
    </row>
    <row r="14831" spans="1:2" x14ac:dyDescent="0.15">
      <c r="A14831" s="4">
        <v>14829</v>
      </c>
      <c r="B14831" s="62" t="s">
        <v>14764</v>
      </c>
    </row>
    <row r="14832" spans="1:2" x14ac:dyDescent="0.15">
      <c r="A14832" s="4">
        <v>14830</v>
      </c>
      <c r="B14832" s="62" t="s">
        <v>14765</v>
      </c>
    </row>
    <row r="14833" spans="1:2" x14ac:dyDescent="0.15">
      <c r="A14833" s="4">
        <v>14831</v>
      </c>
      <c r="B14833" s="62" t="s">
        <v>14766</v>
      </c>
    </row>
    <row r="14834" spans="1:2" x14ac:dyDescent="0.15">
      <c r="A14834" s="4">
        <v>14832</v>
      </c>
      <c r="B14834" s="62" t="s">
        <v>14767</v>
      </c>
    </row>
    <row r="14835" spans="1:2" x14ac:dyDescent="0.15">
      <c r="A14835" s="4">
        <v>14833</v>
      </c>
      <c r="B14835" s="62" t="s">
        <v>14768</v>
      </c>
    </row>
    <row r="14836" spans="1:2" x14ac:dyDescent="0.15">
      <c r="A14836" s="4">
        <v>14834</v>
      </c>
      <c r="B14836" s="62" t="s">
        <v>14769</v>
      </c>
    </row>
    <row r="14837" spans="1:2" x14ac:dyDescent="0.15">
      <c r="A14837" s="4">
        <v>14835</v>
      </c>
      <c r="B14837" s="62" t="s">
        <v>14770</v>
      </c>
    </row>
    <row r="14838" spans="1:2" x14ac:dyDescent="0.15">
      <c r="A14838" s="4">
        <v>14836</v>
      </c>
      <c r="B14838" s="62" t="s">
        <v>14771</v>
      </c>
    </row>
    <row r="14839" spans="1:2" x14ac:dyDescent="0.15">
      <c r="A14839" s="4">
        <v>14837</v>
      </c>
      <c r="B14839" s="62" t="s">
        <v>14772</v>
      </c>
    </row>
    <row r="14840" spans="1:2" x14ac:dyDescent="0.15">
      <c r="A14840" s="4">
        <v>14838</v>
      </c>
      <c r="B14840" s="62" t="s">
        <v>14773</v>
      </c>
    </row>
    <row r="14841" spans="1:2" x14ac:dyDescent="0.15">
      <c r="A14841" s="4">
        <v>14839</v>
      </c>
      <c r="B14841" s="62" t="s">
        <v>14774</v>
      </c>
    </row>
    <row r="14842" spans="1:2" x14ac:dyDescent="0.15">
      <c r="A14842" s="4">
        <v>14840</v>
      </c>
      <c r="B14842" s="62" t="s">
        <v>14775</v>
      </c>
    </row>
    <row r="14843" spans="1:2" x14ac:dyDescent="0.15">
      <c r="A14843" s="4">
        <v>14841</v>
      </c>
      <c r="B14843" s="62" t="s">
        <v>14776</v>
      </c>
    </row>
    <row r="14844" spans="1:2" x14ac:dyDescent="0.15">
      <c r="A14844" s="4">
        <v>14842</v>
      </c>
      <c r="B14844" s="62" t="s">
        <v>14777</v>
      </c>
    </row>
    <row r="14845" spans="1:2" x14ac:dyDescent="0.15">
      <c r="A14845" s="4">
        <v>14843</v>
      </c>
      <c r="B14845" s="62" t="s">
        <v>14778</v>
      </c>
    </row>
    <row r="14846" spans="1:2" x14ac:dyDescent="0.15">
      <c r="A14846" s="4">
        <v>14844</v>
      </c>
      <c r="B14846" s="62" t="s">
        <v>14779</v>
      </c>
    </row>
    <row r="14847" spans="1:2" x14ac:dyDescent="0.15">
      <c r="A14847" s="4">
        <v>14845</v>
      </c>
      <c r="B14847" s="62" t="s">
        <v>14780</v>
      </c>
    </row>
    <row r="14848" spans="1:2" x14ac:dyDescent="0.15">
      <c r="A14848" s="4">
        <v>14846</v>
      </c>
      <c r="B14848" s="62" t="s">
        <v>14781</v>
      </c>
    </row>
    <row r="14849" spans="1:2" x14ac:dyDescent="0.15">
      <c r="A14849" s="4">
        <v>14847</v>
      </c>
      <c r="B14849" s="62" t="s">
        <v>14782</v>
      </c>
    </row>
    <row r="14850" spans="1:2" x14ac:dyDescent="0.15">
      <c r="A14850" s="4">
        <v>14848</v>
      </c>
      <c r="B14850" s="62" t="s">
        <v>14783</v>
      </c>
    </row>
    <row r="14851" spans="1:2" x14ac:dyDescent="0.15">
      <c r="A14851" s="4">
        <v>14849</v>
      </c>
      <c r="B14851" s="62" t="s">
        <v>14784</v>
      </c>
    </row>
    <row r="14852" spans="1:2" x14ac:dyDescent="0.15">
      <c r="A14852" s="4">
        <v>14850</v>
      </c>
      <c r="B14852" s="62" t="s">
        <v>14785</v>
      </c>
    </row>
    <row r="14853" spans="1:2" x14ac:dyDescent="0.15">
      <c r="A14853" s="4">
        <v>14851</v>
      </c>
      <c r="B14853" s="62" t="s">
        <v>14786</v>
      </c>
    </row>
    <row r="14854" spans="1:2" x14ac:dyDescent="0.15">
      <c r="A14854" s="4">
        <v>14852</v>
      </c>
      <c r="B14854" s="62" t="s">
        <v>14787</v>
      </c>
    </row>
    <row r="14855" spans="1:2" x14ac:dyDescent="0.15">
      <c r="A14855" s="4">
        <v>14853</v>
      </c>
      <c r="B14855" s="62" t="s">
        <v>14788</v>
      </c>
    </row>
    <row r="14856" spans="1:2" x14ac:dyDescent="0.15">
      <c r="A14856" s="4">
        <v>14854</v>
      </c>
      <c r="B14856" s="62" t="s">
        <v>14789</v>
      </c>
    </row>
    <row r="14857" spans="1:2" x14ac:dyDescent="0.15">
      <c r="A14857" s="4">
        <v>14855</v>
      </c>
      <c r="B14857" s="62" t="s">
        <v>14790</v>
      </c>
    </row>
    <row r="14858" spans="1:2" x14ac:dyDescent="0.15">
      <c r="A14858" s="4">
        <v>14856</v>
      </c>
      <c r="B14858" s="62" t="s">
        <v>8310</v>
      </c>
    </row>
    <row r="14859" spans="1:2" x14ac:dyDescent="0.15">
      <c r="A14859" s="4">
        <v>14857</v>
      </c>
      <c r="B14859" s="62" t="s">
        <v>14791</v>
      </c>
    </row>
    <row r="14860" spans="1:2" x14ac:dyDescent="0.15">
      <c r="A14860" s="4">
        <v>14858</v>
      </c>
      <c r="B14860" s="62" t="s">
        <v>14792</v>
      </c>
    </row>
    <row r="14861" spans="1:2" x14ac:dyDescent="0.15">
      <c r="A14861" s="4">
        <v>14859</v>
      </c>
      <c r="B14861" s="62" t="s">
        <v>14793</v>
      </c>
    </row>
    <row r="14862" spans="1:2" x14ac:dyDescent="0.15">
      <c r="A14862" s="4">
        <v>14860</v>
      </c>
      <c r="B14862" s="62" t="s">
        <v>14794</v>
      </c>
    </row>
    <row r="14863" spans="1:2" x14ac:dyDescent="0.15">
      <c r="A14863" s="4">
        <v>14861</v>
      </c>
      <c r="B14863" s="62" t="s">
        <v>14795</v>
      </c>
    </row>
    <row r="14864" spans="1:2" x14ac:dyDescent="0.15">
      <c r="A14864" s="4">
        <v>14862</v>
      </c>
      <c r="B14864" s="62" t="s">
        <v>14796</v>
      </c>
    </row>
    <row r="14865" spans="1:2" x14ac:dyDescent="0.15">
      <c r="A14865" s="4">
        <v>14863</v>
      </c>
      <c r="B14865" s="62" t="s">
        <v>14797</v>
      </c>
    </row>
    <row r="14866" spans="1:2" x14ac:dyDescent="0.15">
      <c r="A14866" s="4">
        <v>14864</v>
      </c>
      <c r="B14866" s="62" t="s">
        <v>14798</v>
      </c>
    </row>
    <row r="14867" spans="1:2" x14ac:dyDescent="0.15">
      <c r="A14867" s="4">
        <v>14865</v>
      </c>
      <c r="B14867" s="62" t="s">
        <v>14799</v>
      </c>
    </row>
    <row r="14868" spans="1:2" x14ac:dyDescent="0.15">
      <c r="A14868" s="4">
        <v>14866</v>
      </c>
      <c r="B14868" s="62" t="s">
        <v>14800</v>
      </c>
    </row>
    <row r="14869" spans="1:2" x14ac:dyDescent="0.15">
      <c r="A14869" s="4">
        <v>14867</v>
      </c>
      <c r="B14869" s="62" t="s">
        <v>14801</v>
      </c>
    </row>
    <row r="14870" spans="1:2" x14ac:dyDescent="0.15">
      <c r="A14870" s="4">
        <v>14868</v>
      </c>
      <c r="B14870" s="62" t="s">
        <v>14802</v>
      </c>
    </row>
    <row r="14871" spans="1:2" x14ac:dyDescent="0.15">
      <c r="A14871" s="4">
        <v>14869</v>
      </c>
      <c r="B14871" s="62" t="s">
        <v>14803</v>
      </c>
    </row>
    <row r="14872" spans="1:2" x14ac:dyDescent="0.15">
      <c r="A14872" s="4">
        <v>14870</v>
      </c>
      <c r="B14872" s="62" t="s">
        <v>14804</v>
      </c>
    </row>
    <row r="14873" spans="1:2" x14ac:dyDescent="0.15">
      <c r="A14873" s="4">
        <v>14871</v>
      </c>
      <c r="B14873" s="62" t="s">
        <v>14805</v>
      </c>
    </row>
    <row r="14874" spans="1:2" x14ac:dyDescent="0.15">
      <c r="A14874" s="4">
        <v>14872</v>
      </c>
      <c r="B14874" s="62" t="s">
        <v>14806</v>
      </c>
    </row>
    <row r="14875" spans="1:2" x14ac:dyDescent="0.15">
      <c r="A14875" s="4">
        <v>14873</v>
      </c>
      <c r="B14875" s="62" t="s">
        <v>14807</v>
      </c>
    </row>
    <row r="14876" spans="1:2" x14ac:dyDescent="0.15">
      <c r="A14876" s="4">
        <v>14874</v>
      </c>
      <c r="B14876" s="62" t="s">
        <v>14808</v>
      </c>
    </row>
    <row r="14877" spans="1:2" x14ac:dyDescent="0.15">
      <c r="A14877" s="4">
        <v>14875</v>
      </c>
      <c r="B14877" s="62" t="s">
        <v>14809</v>
      </c>
    </row>
    <row r="14878" spans="1:2" x14ac:dyDescent="0.15">
      <c r="A14878" s="4">
        <v>14876</v>
      </c>
      <c r="B14878" s="62" t="s">
        <v>14810</v>
      </c>
    </row>
    <row r="14879" spans="1:2" x14ac:dyDescent="0.15">
      <c r="A14879" s="4">
        <v>14877</v>
      </c>
      <c r="B14879" s="62" t="s">
        <v>14811</v>
      </c>
    </row>
    <row r="14880" spans="1:2" x14ac:dyDescent="0.15">
      <c r="A14880" s="4">
        <v>14878</v>
      </c>
      <c r="B14880" s="62" t="s">
        <v>14812</v>
      </c>
    </row>
    <row r="14881" spans="1:2" x14ac:dyDescent="0.15">
      <c r="A14881" s="4">
        <v>14879</v>
      </c>
      <c r="B14881" s="62" t="s">
        <v>14813</v>
      </c>
    </row>
    <row r="14882" spans="1:2" x14ac:dyDescent="0.15">
      <c r="A14882" s="4">
        <v>14880</v>
      </c>
      <c r="B14882" s="62" t="s">
        <v>14814</v>
      </c>
    </row>
    <row r="14883" spans="1:2" x14ac:dyDescent="0.15">
      <c r="A14883" s="4">
        <v>14881</v>
      </c>
      <c r="B14883" s="62" t="s">
        <v>14815</v>
      </c>
    </row>
    <row r="14884" spans="1:2" x14ac:dyDescent="0.15">
      <c r="A14884" s="4">
        <v>14882</v>
      </c>
      <c r="B14884" s="62" t="s">
        <v>14816</v>
      </c>
    </row>
    <row r="14885" spans="1:2" x14ac:dyDescent="0.15">
      <c r="A14885" s="4">
        <v>14883</v>
      </c>
      <c r="B14885" s="62" t="s">
        <v>14817</v>
      </c>
    </row>
    <row r="14886" spans="1:2" x14ac:dyDescent="0.15">
      <c r="A14886" s="4">
        <v>14884</v>
      </c>
      <c r="B14886" s="62" t="s">
        <v>14818</v>
      </c>
    </row>
    <row r="14887" spans="1:2" x14ac:dyDescent="0.15">
      <c r="A14887" s="4">
        <v>14885</v>
      </c>
      <c r="B14887" s="62" t="s">
        <v>14819</v>
      </c>
    </row>
    <row r="14888" spans="1:2" x14ac:dyDescent="0.15">
      <c r="A14888" s="4">
        <v>14886</v>
      </c>
      <c r="B14888" s="62" t="s">
        <v>14820</v>
      </c>
    </row>
    <row r="14889" spans="1:2" x14ac:dyDescent="0.15">
      <c r="A14889" s="4">
        <v>14887</v>
      </c>
      <c r="B14889" s="62" t="s">
        <v>14821</v>
      </c>
    </row>
    <row r="14890" spans="1:2" x14ac:dyDescent="0.15">
      <c r="A14890" s="4">
        <v>14888</v>
      </c>
      <c r="B14890" s="62" t="s">
        <v>14822</v>
      </c>
    </row>
    <row r="14891" spans="1:2" x14ac:dyDescent="0.15">
      <c r="A14891" s="4">
        <v>14889</v>
      </c>
      <c r="B14891" s="62" t="s">
        <v>14823</v>
      </c>
    </row>
    <row r="14892" spans="1:2" x14ac:dyDescent="0.15">
      <c r="A14892" s="4">
        <v>14890</v>
      </c>
      <c r="B14892" s="62" t="s">
        <v>14824</v>
      </c>
    </row>
    <row r="14893" spans="1:2" x14ac:dyDescent="0.15">
      <c r="A14893" s="4">
        <v>14891</v>
      </c>
      <c r="B14893" s="62" t="s">
        <v>14825</v>
      </c>
    </row>
    <row r="14894" spans="1:2" x14ac:dyDescent="0.15">
      <c r="A14894" s="4">
        <v>14892</v>
      </c>
      <c r="B14894" s="62" t="s">
        <v>14826</v>
      </c>
    </row>
    <row r="14895" spans="1:2" x14ac:dyDescent="0.15">
      <c r="A14895" s="4">
        <v>14893</v>
      </c>
      <c r="B14895" s="62" t="s">
        <v>14827</v>
      </c>
    </row>
    <row r="14896" spans="1:2" x14ac:dyDescent="0.15">
      <c r="A14896" s="4">
        <v>14894</v>
      </c>
      <c r="B14896" s="62" t="s">
        <v>14828</v>
      </c>
    </row>
    <row r="14897" spans="1:2" x14ac:dyDescent="0.15">
      <c r="A14897" s="4">
        <v>14895</v>
      </c>
      <c r="B14897" s="62" t="s">
        <v>14829</v>
      </c>
    </row>
    <row r="14898" spans="1:2" x14ac:dyDescent="0.15">
      <c r="A14898" s="4">
        <v>14896</v>
      </c>
      <c r="B14898" s="62" t="s">
        <v>14830</v>
      </c>
    </row>
    <row r="14899" spans="1:2" x14ac:dyDescent="0.15">
      <c r="A14899" s="4">
        <v>14897</v>
      </c>
      <c r="B14899" s="62" t="s">
        <v>14831</v>
      </c>
    </row>
    <row r="14900" spans="1:2" x14ac:dyDescent="0.15">
      <c r="A14900" s="4">
        <v>14898</v>
      </c>
      <c r="B14900" s="62" t="s">
        <v>14832</v>
      </c>
    </row>
    <row r="14901" spans="1:2" x14ac:dyDescent="0.15">
      <c r="A14901" s="4">
        <v>14899</v>
      </c>
      <c r="B14901" s="62" t="s">
        <v>14833</v>
      </c>
    </row>
    <row r="14902" spans="1:2" x14ac:dyDescent="0.15">
      <c r="A14902" s="4">
        <v>14900</v>
      </c>
      <c r="B14902" s="62" t="s">
        <v>14834</v>
      </c>
    </row>
    <row r="14903" spans="1:2" x14ac:dyDescent="0.15">
      <c r="A14903" s="4">
        <v>14901</v>
      </c>
      <c r="B14903" s="62" t="s">
        <v>14835</v>
      </c>
    </row>
    <row r="14904" spans="1:2" x14ac:dyDescent="0.15">
      <c r="A14904" s="4">
        <v>14902</v>
      </c>
      <c r="B14904" s="62" t="s">
        <v>14836</v>
      </c>
    </row>
    <row r="14905" spans="1:2" x14ac:dyDescent="0.15">
      <c r="A14905" s="4">
        <v>14903</v>
      </c>
      <c r="B14905" s="62" t="s">
        <v>14837</v>
      </c>
    </row>
    <row r="14906" spans="1:2" x14ac:dyDescent="0.15">
      <c r="A14906" s="4">
        <v>14904</v>
      </c>
      <c r="B14906" s="62" t="s">
        <v>14838</v>
      </c>
    </row>
    <row r="14907" spans="1:2" x14ac:dyDescent="0.15">
      <c r="A14907" s="4">
        <v>14905</v>
      </c>
      <c r="B14907" s="62" t="s">
        <v>14839</v>
      </c>
    </row>
    <row r="14908" spans="1:2" x14ac:dyDescent="0.15">
      <c r="A14908" s="4">
        <v>14906</v>
      </c>
      <c r="B14908" s="62" t="s">
        <v>14840</v>
      </c>
    </row>
    <row r="14909" spans="1:2" x14ac:dyDescent="0.15">
      <c r="A14909" s="4">
        <v>14907</v>
      </c>
      <c r="B14909" s="62" t="s">
        <v>14841</v>
      </c>
    </row>
    <row r="14910" spans="1:2" x14ac:dyDescent="0.15">
      <c r="A14910" s="4">
        <v>14908</v>
      </c>
      <c r="B14910" s="62" t="s">
        <v>14842</v>
      </c>
    </row>
    <row r="14911" spans="1:2" x14ac:dyDescent="0.15">
      <c r="A14911" s="4">
        <v>14909</v>
      </c>
      <c r="B14911" s="62" t="s">
        <v>14843</v>
      </c>
    </row>
    <row r="14912" spans="1:2" x14ac:dyDescent="0.15">
      <c r="A14912" s="4">
        <v>14910</v>
      </c>
      <c r="B14912" s="62" t="s">
        <v>14844</v>
      </c>
    </row>
    <row r="14913" spans="1:2" x14ac:dyDescent="0.15">
      <c r="A14913" s="4">
        <v>14911</v>
      </c>
      <c r="B14913" s="62" t="s">
        <v>14845</v>
      </c>
    </row>
    <row r="14914" spans="1:2" x14ac:dyDescent="0.15">
      <c r="A14914" s="4">
        <v>14912</v>
      </c>
      <c r="B14914" s="62" t="s">
        <v>14846</v>
      </c>
    </row>
    <row r="14915" spans="1:2" x14ac:dyDescent="0.15">
      <c r="A14915" s="4">
        <v>14913</v>
      </c>
      <c r="B14915" s="62" t="s">
        <v>14847</v>
      </c>
    </row>
    <row r="14916" spans="1:2" x14ac:dyDescent="0.15">
      <c r="A14916" s="4">
        <v>14914</v>
      </c>
      <c r="B14916" s="62" t="s">
        <v>14848</v>
      </c>
    </row>
    <row r="14917" spans="1:2" x14ac:dyDescent="0.15">
      <c r="A14917" s="4">
        <v>14915</v>
      </c>
      <c r="B14917" s="62" t="s">
        <v>14849</v>
      </c>
    </row>
    <row r="14918" spans="1:2" x14ac:dyDescent="0.15">
      <c r="A14918" s="4">
        <v>14916</v>
      </c>
      <c r="B14918" s="62" t="s">
        <v>14850</v>
      </c>
    </row>
    <row r="14919" spans="1:2" x14ac:dyDescent="0.15">
      <c r="A14919" s="4">
        <v>14917</v>
      </c>
      <c r="B14919" s="62" t="s">
        <v>14851</v>
      </c>
    </row>
    <row r="14920" spans="1:2" x14ac:dyDescent="0.15">
      <c r="A14920" s="4">
        <v>14918</v>
      </c>
      <c r="B14920" s="62" t="s">
        <v>14852</v>
      </c>
    </row>
    <row r="14921" spans="1:2" x14ac:dyDescent="0.15">
      <c r="A14921" s="4">
        <v>14919</v>
      </c>
      <c r="B14921" s="62" t="s">
        <v>14853</v>
      </c>
    </row>
    <row r="14922" spans="1:2" x14ac:dyDescent="0.15">
      <c r="A14922" s="4">
        <v>14920</v>
      </c>
      <c r="B14922" s="62" t="s">
        <v>14854</v>
      </c>
    </row>
    <row r="14923" spans="1:2" x14ac:dyDescent="0.15">
      <c r="A14923" s="4">
        <v>14921</v>
      </c>
      <c r="B14923" s="62" t="s">
        <v>14855</v>
      </c>
    </row>
    <row r="14924" spans="1:2" x14ac:dyDescent="0.15">
      <c r="A14924" s="4">
        <v>14922</v>
      </c>
      <c r="B14924" s="62" t="s">
        <v>14856</v>
      </c>
    </row>
    <row r="14925" spans="1:2" x14ac:dyDescent="0.15">
      <c r="A14925" s="4">
        <v>14923</v>
      </c>
      <c r="B14925" s="62" t="s">
        <v>14857</v>
      </c>
    </row>
    <row r="14926" spans="1:2" x14ac:dyDescent="0.15">
      <c r="A14926" s="4">
        <v>14924</v>
      </c>
      <c r="B14926" s="62" t="s">
        <v>14858</v>
      </c>
    </row>
    <row r="14927" spans="1:2" x14ac:dyDescent="0.15">
      <c r="A14927" s="4">
        <v>14925</v>
      </c>
      <c r="B14927" s="62" t="s">
        <v>14859</v>
      </c>
    </row>
    <row r="14928" spans="1:2" x14ac:dyDescent="0.15">
      <c r="A14928" s="4">
        <v>14926</v>
      </c>
      <c r="B14928" s="62" t="s">
        <v>14860</v>
      </c>
    </row>
    <row r="14929" spans="1:2" x14ac:dyDescent="0.15">
      <c r="A14929" s="4">
        <v>14927</v>
      </c>
      <c r="B14929" s="62" t="s">
        <v>14861</v>
      </c>
    </row>
    <row r="14930" spans="1:2" x14ac:dyDescent="0.15">
      <c r="A14930" s="4">
        <v>14928</v>
      </c>
      <c r="B14930" s="62" t="s">
        <v>14862</v>
      </c>
    </row>
    <row r="14931" spans="1:2" x14ac:dyDescent="0.15">
      <c r="A14931" s="4">
        <v>14929</v>
      </c>
      <c r="B14931" s="62" t="s">
        <v>14863</v>
      </c>
    </row>
    <row r="14932" spans="1:2" x14ac:dyDescent="0.15">
      <c r="A14932" s="4">
        <v>14930</v>
      </c>
      <c r="B14932" s="62" t="s">
        <v>14864</v>
      </c>
    </row>
    <row r="14933" spans="1:2" x14ac:dyDescent="0.15">
      <c r="A14933" s="4">
        <v>14931</v>
      </c>
      <c r="B14933" s="62" t="s">
        <v>14865</v>
      </c>
    </row>
    <row r="14934" spans="1:2" x14ac:dyDescent="0.15">
      <c r="A14934" s="4">
        <v>14932</v>
      </c>
      <c r="B14934" s="62" t="s">
        <v>14866</v>
      </c>
    </row>
    <row r="14935" spans="1:2" x14ac:dyDescent="0.15">
      <c r="A14935" s="4">
        <v>14933</v>
      </c>
      <c r="B14935" s="62" t="s">
        <v>14867</v>
      </c>
    </row>
    <row r="14936" spans="1:2" x14ac:dyDescent="0.15">
      <c r="A14936" s="4">
        <v>14934</v>
      </c>
      <c r="B14936" s="62" t="s">
        <v>14868</v>
      </c>
    </row>
    <row r="14937" spans="1:2" x14ac:dyDescent="0.15">
      <c r="A14937" s="4">
        <v>14935</v>
      </c>
      <c r="B14937" s="62" t="s">
        <v>14869</v>
      </c>
    </row>
    <row r="14938" spans="1:2" x14ac:dyDescent="0.15">
      <c r="A14938" s="4">
        <v>14936</v>
      </c>
      <c r="B14938" s="62" t="s">
        <v>14870</v>
      </c>
    </row>
    <row r="14939" spans="1:2" x14ac:dyDescent="0.15">
      <c r="A14939" s="4">
        <v>14937</v>
      </c>
      <c r="B14939" s="62" t="s">
        <v>14871</v>
      </c>
    </row>
    <row r="14940" spans="1:2" x14ac:dyDescent="0.15">
      <c r="A14940" s="4">
        <v>14938</v>
      </c>
      <c r="B14940" s="62" t="s">
        <v>14872</v>
      </c>
    </row>
    <row r="14941" spans="1:2" x14ac:dyDescent="0.15">
      <c r="A14941" s="4">
        <v>14939</v>
      </c>
      <c r="B14941" s="62" t="s">
        <v>14873</v>
      </c>
    </row>
    <row r="14942" spans="1:2" x14ac:dyDescent="0.15">
      <c r="A14942" s="4">
        <v>14940</v>
      </c>
      <c r="B14942" s="62" t="s">
        <v>14874</v>
      </c>
    </row>
    <row r="14943" spans="1:2" x14ac:dyDescent="0.15">
      <c r="A14943" s="4">
        <v>14941</v>
      </c>
      <c r="B14943" s="62" t="s">
        <v>14875</v>
      </c>
    </row>
    <row r="14944" spans="1:2" x14ac:dyDescent="0.15">
      <c r="A14944" s="4">
        <v>14942</v>
      </c>
      <c r="B14944" s="62" t="s">
        <v>14876</v>
      </c>
    </row>
    <row r="14945" spans="1:2" x14ac:dyDescent="0.15">
      <c r="A14945" s="4">
        <v>14943</v>
      </c>
      <c r="B14945" s="62" t="s">
        <v>14877</v>
      </c>
    </row>
    <row r="14946" spans="1:2" x14ac:dyDescent="0.15">
      <c r="A14946" s="4">
        <v>14944</v>
      </c>
      <c r="B14946" s="62" t="s">
        <v>14878</v>
      </c>
    </row>
    <row r="14947" spans="1:2" x14ac:dyDescent="0.15">
      <c r="A14947" s="4">
        <v>14945</v>
      </c>
      <c r="B14947" s="62" t="s">
        <v>14879</v>
      </c>
    </row>
    <row r="14948" spans="1:2" x14ac:dyDescent="0.15">
      <c r="A14948" s="4">
        <v>14946</v>
      </c>
      <c r="B14948" s="62" t="s">
        <v>14880</v>
      </c>
    </row>
    <row r="14949" spans="1:2" x14ac:dyDescent="0.15">
      <c r="A14949" s="4">
        <v>14947</v>
      </c>
      <c r="B14949" s="62" t="s">
        <v>14881</v>
      </c>
    </row>
    <row r="14950" spans="1:2" x14ac:dyDescent="0.15">
      <c r="A14950" s="4">
        <v>14948</v>
      </c>
      <c r="B14950" s="62" t="s">
        <v>14882</v>
      </c>
    </row>
    <row r="14951" spans="1:2" x14ac:dyDescent="0.15">
      <c r="A14951" s="4">
        <v>14949</v>
      </c>
      <c r="B14951" s="62" t="s">
        <v>14883</v>
      </c>
    </row>
    <row r="14952" spans="1:2" x14ac:dyDescent="0.15">
      <c r="A14952" s="4">
        <v>14950</v>
      </c>
      <c r="B14952" s="62" t="s">
        <v>14884</v>
      </c>
    </row>
    <row r="14953" spans="1:2" x14ac:dyDescent="0.15">
      <c r="A14953" s="4">
        <v>14951</v>
      </c>
      <c r="B14953" s="62" t="s">
        <v>14885</v>
      </c>
    </row>
    <row r="14954" spans="1:2" x14ac:dyDescent="0.15">
      <c r="A14954" s="4">
        <v>14952</v>
      </c>
      <c r="B14954" s="62" t="s">
        <v>14886</v>
      </c>
    </row>
    <row r="14955" spans="1:2" x14ac:dyDescent="0.15">
      <c r="A14955" s="4">
        <v>14953</v>
      </c>
      <c r="B14955" s="62" t="s">
        <v>14887</v>
      </c>
    </row>
    <row r="14956" spans="1:2" x14ac:dyDescent="0.15">
      <c r="A14956" s="4">
        <v>14954</v>
      </c>
      <c r="B14956" s="62" t="s">
        <v>14888</v>
      </c>
    </row>
    <row r="14957" spans="1:2" x14ac:dyDescent="0.15">
      <c r="A14957" s="4">
        <v>14955</v>
      </c>
      <c r="B14957" s="62" t="s">
        <v>14889</v>
      </c>
    </row>
    <row r="14958" spans="1:2" x14ac:dyDescent="0.15">
      <c r="A14958" s="4">
        <v>14956</v>
      </c>
      <c r="B14958" s="62" t="s">
        <v>14890</v>
      </c>
    </row>
    <row r="14959" spans="1:2" x14ac:dyDescent="0.15">
      <c r="A14959" s="4">
        <v>14957</v>
      </c>
      <c r="B14959" s="62" t="s">
        <v>14891</v>
      </c>
    </row>
    <row r="14960" spans="1:2" x14ac:dyDescent="0.15">
      <c r="A14960" s="4">
        <v>14958</v>
      </c>
      <c r="B14960" s="62" t="s">
        <v>14892</v>
      </c>
    </row>
    <row r="14961" spans="1:2" x14ac:dyDescent="0.15">
      <c r="A14961" s="4">
        <v>14959</v>
      </c>
      <c r="B14961" s="62" t="s">
        <v>14893</v>
      </c>
    </row>
    <row r="14962" spans="1:2" x14ac:dyDescent="0.15">
      <c r="A14962" s="4">
        <v>14960</v>
      </c>
      <c r="B14962" s="62" t="s">
        <v>14894</v>
      </c>
    </row>
    <row r="14963" spans="1:2" x14ac:dyDescent="0.15">
      <c r="A14963" s="4">
        <v>14961</v>
      </c>
      <c r="B14963" s="62" t="s">
        <v>14895</v>
      </c>
    </row>
    <row r="14964" spans="1:2" x14ac:dyDescent="0.15">
      <c r="A14964" s="4">
        <v>14962</v>
      </c>
      <c r="B14964" s="62" t="s">
        <v>14896</v>
      </c>
    </row>
    <row r="14965" spans="1:2" x14ac:dyDescent="0.15">
      <c r="A14965" s="4">
        <v>14963</v>
      </c>
      <c r="B14965" s="62" t="s">
        <v>14897</v>
      </c>
    </row>
    <row r="14966" spans="1:2" x14ac:dyDescent="0.15">
      <c r="A14966" s="4">
        <v>14964</v>
      </c>
      <c r="B14966" s="62" t="s">
        <v>14898</v>
      </c>
    </row>
    <row r="14967" spans="1:2" x14ac:dyDescent="0.15">
      <c r="A14967" s="4">
        <v>14965</v>
      </c>
      <c r="B14967" s="62" t="s">
        <v>14899</v>
      </c>
    </row>
    <row r="14968" spans="1:2" x14ac:dyDescent="0.15">
      <c r="A14968" s="4">
        <v>14966</v>
      </c>
      <c r="B14968" s="62" t="s">
        <v>14900</v>
      </c>
    </row>
    <row r="14969" spans="1:2" x14ac:dyDescent="0.15">
      <c r="A14969" s="4">
        <v>14967</v>
      </c>
      <c r="B14969" s="62" t="s">
        <v>14901</v>
      </c>
    </row>
    <row r="14970" spans="1:2" x14ac:dyDescent="0.15">
      <c r="A14970" s="4">
        <v>14968</v>
      </c>
      <c r="B14970" s="62" t="s">
        <v>14902</v>
      </c>
    </row>
    <row r="14971" spans="1:2" x14ac:dyDescent="0.15">
      <c r="A14971" s="4">
        <v>14969</v>
      </c>
      <c r="B14971" s="62" t="s">
        <v>14903</v>
      </c>
    </row>
    <row r="14972" spans="1:2" x14ac:dyDescent="0.15">
      <c r="A14972" s="4">
        <v>14970</v>
      </c>
      <c r="B14972" s="62" t="s">
        <v>14904</v>
      </c>
    </row>
    <row r="14973" spans="1:2" x14ac:dyDescent="0.15">
      <c r="A14973" s="4">
        <v>14971</v>
      </c>
      <c r="B14973" s="62" t="s">
        <v>14905</v>
      </c>
    </row>
    <row r="14974" spans="1:2" x14ac:dyDescent="0.15">
      <c r="A14974" s="4">
        <v>14972</v>
      </c>
      <c r="B14974" s="62" t="s">
        <v>14906</v>
      </c>
    </row>
    <row r="14975" spans="1:2" x14ac:dyDescent="0.15">
      <c r="A14975" s="4">
        <v>14973</v>
      </c>
      <c r="B14975" s="62" t="s">
        <v>14907</v>
      </c>
    </row>
    <row r="14976" spans="1:2" x14ac:dyDescent="0.15">
      <c r="A14976" s="4">
        <v>14974</v>
      </c>
      <c r="B14976" s="62" t="s">
        <v>14908</v>
      </c>
    </row>
    <row r="14977" spans="1:2" x14ac:dyDescent="0.15">
      <c r="A14977" s="4">
        <v>14975</v>
      </c>
      <c r="B14977" s="62" t="s">
        <v>14909</v>
      </c>
    </row>
    <row r="14978" spans="1:2" x14ac:dyDescent="0.15">
      <c r="A14978" s="4">
        <v>14976</v>
      </c>
      <c r="B14978" s="62" t="s">
        <v>14910</v>
      </c>
    </row>
    <row r="14979" spans="1:2" x14ac:dyDescent="0.15">
      <c r="A14979" s="4">
        <v>14977</v>
      </c>
      <c r="B14979" s="62" t="s">
        <v>14911</v>
      </c>
    </row>
    <row r="14980" spans="1:2" x14ac:dyDescent="0.15">
      <c r="A14980" s="4">
        <v>14978</v>
      </c>
      <c r="B14980" s="62" t="s">
        <v>14912</v>
      </c>
    </row>
    <row r="14981" spans="1:2" x14ac:dyDescent="0.15">
      <c r="A14981" s="4">
        <v>14979</v>
      </c>
      <c r="B14981" s="62" t="s">
        <v>14913</v>
      </c>
    </row>
    <row r="14982" spans="1:2" x14ac:dyDescent="0.15">
      <c r="A14982" s="4">
        <v>14980</v>
      </c>
      <c r="B14982" s="62" t="s">
        <v>14914</v>
      </c>
    </row>
    <row r="14983" spans="1:2" x14ac:dyDescent="0.15">
      <c r="A14983" s="4">
        <v>14981</v>
      </c>
      <c r="B14983" s="62" t="s">
        <v>14915</v>
      </c>
    </row>
    <row r="14984" spans="1:2" x14ac:dyDescent="0.15">
      <c r="A14984" s="4">
        <v>14982</v>
      </c>
      <c r="B14984" s="62" t="s">
        <v>14916</v>
      </c>
    </row>
    <row r="14985" spans="1:2" x14ac:dyDescent="0.15">
      <c r="A14985" s="4">
        <v>14983</v>
      </c>
      <c r="B14985" s="62" t="s">
        <v>14917</v>
      </c>
    </row>
    <row r="14986" spans="1:2" x14ac:dyDescent="0.15">
      <c r="A14986" s="4">
        <v>14984</v>
      </c>
      <c r="B14986" s="62" t="s">
        <v>14918</v>
      </c>
    </row>
    <row r="14987" spans="1:2" x14ac:dyDescent="0.15">
      <c r="A14987" s="4">
        <v>14985</v>
      </c>
      <c r="B14987" s="62" t="s">
        <v>14919</v>
      </c>
    </row>
    <row r="14988" spans="1:2" x14ac:dyDescent="0.15">
      <c r="A14988" s="4">
        <v>14986</v>
      </c>
      <c r="B14988" s="62" t="s">
        <v>14920</v>
      </c>
    </row>
    <row r="14989" spans="1:2" x14ac:dyDescent="0.15">
      <c r="A14989" s="4">
        <v>14987</v>
      </c>
      <c r="B14989" s="62" t="s">
        <v>14921</v>
      </c>
    </row>
    <row r="14990" spans="1:2" x14ac:dyDescent="0.15">
      <c r="A14990" s="4">
        <v>14988</v>
      </c>
      <c r="B14990" s="62" t="s">
        <v>14922</v>
      </c>
    </row>
    <row r="14991" spans="1:2" x14ac:dyDescent="0.15">
      <c r="A14991" s="4">
        <v>14989</v>
      </c>
      <c r="B14991" s="62" t="s">
        <v>14923</v>
      </c>
    </row>
    <row r="14992" spans="1:2" x14ac:dyDescent="0.15">
      <c r="A14992" s="4">
        <v>14990</v>
      </c>
      <c r="B14992" s="62" t="s">
        <v>14924</v>
      </c>
    </row>
    <row r="14993" spans="1:2" x14ac:dyDescent="0.15">
      <c r="A14993" s="4">
        <v>14991</v>
      </c>
      <c r="B14993" s="62" t="s">
        <v>14925</v>
      </c>
    </row>
    <row r="14994" spans="1:2" x14ac:dyDescent="0.15">
      <c r="A14994" s="4">
        <v>14992</v>
      </c>
      <c r="B14994" s="62" t="s">
        <v>14926</v>
      </c>
    </row>
    <row r="14995" spans="1:2" x14ac:dyDescent="0.15">
      <c r="A14995" s="4">
        <v>14993</v>
      </c>
      <c r="B14995" s="62" t="s">
        <v>14927</v>
      </c>
    </row>
    <row r="14996" spans="1:2" x14ac:dyDescent="0.15">
      <c r="A14996" s="4">
        <v>14994</v>
      </c>
      <c r="B14996" s="62" t="s">
        <v>14928</v>
      </c>
    </row>
    <row r="14997" spans="1:2" x14ac:dyDescent="0.15">
      <c r="A14997" s="4">
        <v>14995</v>
      </c>
      <c r="B14997" s="62" t="s">
        <v>14929</v>
      </c>
    </row>
    <row r="14998" spans="1:2" x14ac:dyDescent="0.15">
      <c r="A14998" s="4">
        <v>14996</v>
      </c>
      <c r="B14998" s="62" t="s">
        <v>14930</v>
      </c>
    </row>
    <row r="14999" spans="1:2" x14ac:dyDescent="0.15">
      <c r="A14999" s="4">
        <v>14997</v>
      </c>
      <c r="B14999" s="62" t="s">
        <v>14931</v>
      </c>
    </row>
    <row r="15000" spans="1:2" x14ac:dyDescent="0.15">
      <c r="A15000" s="4">
        <v>14998</v>
      </c>
      <c r="B15000" s="62" t="s">
        <v>14932</v>
      </c>
    </row>
    <row r="15001" spans="1:2" x14ac:dyDescent="0.15">
      <c r="A15001" s="4">
        <v>14999</v>
      </c>
      <c r="B15001" s="62" t="s">
        <v>14933</v>
      </c>
    </row>
    <row r="15002" spans="1:2" x14ac:dyDescent="0.15">
      <c r="A15002" s="4">
        <v>15000</v>
      </c>
      <c r="B15002" s="62" t="s">
        <v>14934</v>
      </c>
    </row>
    <row r="15003" spans="1:2" x14ac:dyDescent="0.15">
      <c r="A15003" s="4">
        <v>15001</v>
      </c>
      <c r="B15003" s="62" t="s">
        <v>14935</v>
      </c>
    </row>
    <row r="15004" spans="1:2" x14ac:dyDescent="0.15">
      <c r="A15004" s="4">
        <v>15002</v>
      </c>
      <c r="B15004" s="62" t="s">
        <v>14936</v>
      </c>
    </row>
    <row r="15005" spans="1:2" x14ac:dyDescent="0.15">
      <c r="A15005" s="4">
        <v>15003</v>
      </c>
      <c r="B15005" s="62" t="s">
        <v>14937</v>
      </c>
    </row>
    <row r="15006" spans="1:2" x14ac:dyDescent="0.15">
      <c r="A15006" s="4">
        <v>15004</v>
      </c>
      <c r="B15006" s="62" t="s">
        <v>14938</v>
      </c>
    </row>
    <row r="15007" spans="1:2" x14ac:dyDescent="0.15">
      <c r="A15007" s="4">
        <v>15005</v>
      </c>
      <c r="B15007" s="62" t="s">
        <v>14939</v>
      </c>
    </row>
    <row r="15008" spans="1:2" x14ac:dyDescent="0.15">
      <c r="A15008" s="4">
        <v>15006</v>
      </c>
      <c r="B15008" s="62" t="s">
        <v>14940</v>
      </c>
    </row>
    <row r="15009" spans="1:2" x14ac:dyDescent="0.15">
      <c r="A15009" s="4">
        <v>15007</v>
      </c>
      <c r="B15009" s="62" t="s">
        <v>14941</v>
      </c>
    </row>
    <row r="15010" spans="1:2" x14ac:dyDescent="0.15">
      <c r="A15010" s="4">
        <v>15008</v>
      </c>
      <c r="B15010" s="62" t="s">
        <v>13757</v>
      </c>
    </row>
    <row r="15011" spans="1:2" x14ac:dyDescent="0.15">
      <c r="A15011" s="4">
        <v>15009</v>
      </c>
      <c r="B15011" s="62" t="s">
        <v>14942</v>
      </c>
    </row>
    <row r="15012" spans="1:2" x14ac:dyDescent="0.15">
      <c r="A15012" s="4">
        <v>15010</v>
      </c>
      <c r="B15012" s="62" t="s">
        <v>14943</v>
      </c>
    </row>
    <row r="15013" spans="1:2" x14ac:dyDescent="0.15">
      <c r="A15013" s="4">
        <v>15011</v>
      </c>
      <c r="B15013" s="62" t="s">
        <v>14944</v>
      </c>
    </row>
    <row r="15014" spans="1:2" x14ac:dyDescent="0.15">
      <c r="A15014" s="4">
        <v>15012</v>
      </c>
      <c r="B15014" s="62" t="s">
        <v>14945</v>
      </c>
    </row>
    <row r="15015" spans="1:2" x14ac:dyDescent="0.15">
      <c r="A15015" s="4">
        <v>15013</v>
      </c>
      <c r="B15015" s="62" t="s">
        <v>14946</v>
      </c>
    </row>
    <row r="15016" spans="1:2" x14ac:dyDescent="0.15">
      <c r="A15016" s="4">
        <v>15014</v>
      </c>
      <c r="B15016" s="62" t="s">
        <v>14947</v>
      </c>
    </row>
    <row r="15017" spans="1:2" x14ac:dyDescent="0.15">
      <c r="A15017" s="4">
        <v>15015</v>
      </c>
      <c r="B15017" s="62" t="s">
        <v>14948</v>
      </c>
    </row>
    <row r="15018" spans="1:2" x14ac:dyDescent="0.15">
      <c r="A15018" s="4">
        <v>15016</v>
      </c>
      <c r="B15018" s="62" t="s">
        <v>14949</v>
      </c>
    </row>
    <row r="15019" spans="1:2" x14ac:dyDescent="0.15">
      <c r="A15019" s="4">
        <v>15017</v>
      </c>
      <c r="B15019" s="62" t="s">
        <v>14950</v>
      </c>
    </row>
    <row r="15020" spans="1:2" x14ac:dyDescent="0.15">
      <c r="A15020" s="4">
        <v>15018</v>
      </c>
      <c r="B15020" s="62" t="s">
        <v>14951</v>
      </c>
    </row>
    <row r="15021" spans="1:2" x14ac:dyDescent="0.15">
      <c r="A15021" s="4">
        <v>15019</v>
      </c>
      <c r="B15021" s="62" t="s">
        <v>14952</v>
      </c>
    </row>
    <row r="15022" spans="1:2" x14ac:dyDescent="0.15">
      <c r="A15022" s="4">
        <v>15020</v>
      </c>
      <c r="B15022" s="62" t="s">
        <v>14953</v>
      </c>
    </row>
    <row r="15023" spans="1:2" x14ac:dyDescent="0.15">
      <c r="A15023" s="4">
        <v>15021</v>
      </c>
      <c r="B15023" s="62" t="s">
        <v>14954</v>
      </c>
    </row>
    <row r="15024" spans="1:2" x14ac:dyDescent="0.15">
      <c r="A15024" s="4">
        <v>15022</v>
      </c>
      <c r="B15024" s="62" t="s">
        <v>14955</v>
      </c>
    </row>
    <row r="15025" spans="1:2" x14ac:dyDescent="0.15">
      <c r="A15025" s="4">
        <v>15023</v>
      </c>
      <c r="B15025" s="62" t="s">
        <v>14956</v>
      </c>
    </row>
    <row r="15026" spans="1:2" x14ac:dyDescent="0.15">
      <c r="A15026" s="4">
        <v>15024</v>
      </c>
      <c r="B15026" s="62" t="s">
        <v>14957</v>
      </c>
    </row>
    <row r="15027" spans="1:2" x14ac:dyDescent="0.15">
      <c r="A15027" s="4">
        <v>15025</v>
      </c>
      <c r="B15027" s="62" t="s">
        <v>14958</v>
      </c>
    </row>
    <row r="15028" spans="1:2" x14ac:dyDescent="0.15">
      <c r="A15028" s="4">
        <v>15026</v>
      </c>
      <c r="B15028" s="62" t="s">
        <v>14959</v>
      </c>
    </row>
    <row r="15029" spans="1:2" x14ac:dyDescent="0.15">
      <c r="A15029" s="4">
        <v>15027</v>
      </c>
      <c r="B15029" s="62" t="s">
        <v>14960</v>
      </c>
    </row>
    <row r="15030" spans="1:2" x14ac:dyDescent="0.15">
      <c r="A15030" s="4">
        <v>15028</v>
      </c>
      <c r="B15030" s="62" t="s">
        <v>14961</v>
      </c>
    </row>
    <row r="15031" spans="1:2" x14ac:dyDescent="0.15">
      <c r="A15031" s="4">
        <v>15029</v>
      </c>
      <c r="B15031" s="62" t="s">
        <v>14962</v>
      </c>
    </row>
    <row r="15032" spans="1:2" x14ac:dyDescent="0.15">
      <c r="A15032" s="4">
        <v>15030</v>
      </c>
      <c r="B15032" s="62" t="s">
        <v>14963</v>
      </c>
    </row>
    <row r="15033" spans="1:2" x14ac:dyDescent="0.15">
      <c r="A15033" s="4">
        <v>15031</v>
      </c>
      <c r="B15033" s="62" t="s">
        <v>14964</v>
      </c>
    </row>
    <row r="15034" spans="1:2" x14ac:dyDescent="0.15">
      <c r="A15034" s="4">
        <v>15032</v>
      </c>
      <c r="B15034" s="62" t="s">
        <v>14965</v>
      </c>
    </row>
    <row r="15035" spans="1:2" x14ac:dyDescent="0.15">
      <c r="A15035" s="4">
        <v>15033</v>
      </c>
      <c r="B15035" s="62" t="s">
        <v>14966</v>
      </c>
    </row>
    <row r="15036" spans="1:2" x14ac:dyDescent="0.15">
      <c r="A15036" s="4">
        <v>15034</v>
      </c>
      <c r="B15036" s="62" t="s">
        <v>14967</v>
      </c>
    </row>
    <row r="15037" spans="1:2" x14ac:dyDescent="0.15">
      <c r="A15037" s="4">
        <v>15035</v>
      </c>
      <c r="B15037" s="62" t="s">
        <v>14968</v>
      </c>
    </row>
    <row r="15038" spans="1:2" x14ac:dyDescent="0.15">
      <c r="A15038" s="4">
        <v>15036</v>
      </c>
      <c r="B15038" s="62" t="s">
        <v>14969</v>
      </c>
    </row>
    <row r="15039" spans="1:2" x14ac:dyDescent="0.15">
      <c r="A15039" s="4">
        <v>15037</v>
      </c>
      <c r="B15039" s="62" t="s">
        <v>14970</v>
      </c>
    </row>
    <row r="15040" spans="1:2" x14ac:dyDescent="0.15">
      <c r="A15040" s="4">
        <v>15038</v>
      </c>
      <c r="B15040" s="62" t="s">
        <v>14971</v>
      </c>
    </row>
    <row r="15041" spans="1:2" x14ac:dyDescent="0.15">
      <c r="A15041" s="4">
        <v>15039</v>
      </c>
      <c r="B15041" s="62" t="s">
        <v>14972</v>
      </c>
    </row>
    <row r="15042" spans="1:2" x14ac:dyDescent="0.15">
      <c r="A15042" s="4">
        <v>15040</v>
      </c>
      <c r="B15042" s="62" t="s">
        <v>14973</v>
      </c>
    </row>
    <row r="15043" spans="1:2" x14ac:dyDescent="0.15">
      <c r="A15043" s="4">
        <v>15041</v>
      </c>
      <c r="B15043" s="62" t="s">
        <v>14974</v>
      </c>
    </row>
    <row r="15044" spans="1:2" x14ac:dyDescent="0.15">
      <c r="A15044" s="4">
        <v>15042</v>
      </c>
      <c r="B15044" s="62" t="s">
        <v>14975</v>
      </c>
    </row>
    <row r="15045" spans="1:2" x14ac:dyDescent="0.15">
      <c r="A15045" s="4">
        <v>15043</v>
      </c>
      <c r="B15045" s="62" t="s">
        <v>14976</v>
      </c>
    </row>
    <row r="15046" spans="1:2" x14ac:dyDescent="0.15">
      <c r="A15046" s="4">
        <v>15044</v>
      </c>
      <c r="B15046" s="62" t="s">
        <v>14977</v>
      </c>
    </row>
    <row r="15047" spans="1:2" x14ac:dyDescent="0.15">
      <c r="A15047" s="4">
        <v>15045</v>
      </c>
      <c r="B15047" s="62" t="s">
        <v>14978</v>
      </c>
    </row>
    <row r="15048" spans="1:2" x14ac:dyDescent="0.15">
      <c r="A15048" s="4">
        <v>15046</v>
      </c>
      <c r="B15048" s="62" t="s">
        <v>14979</v>
      </c>
    </row>
    <row r="15049" spans="1:2" x14ac:dyDescent="0.15">
      <c r="A15049" s="4">
        <v>15047</v>
      </c>
      <c r="B15049" s="62" t="s">
        <v>14980</v>
      </c>
    </row>
    <row r="15050" spans="1:2" x14ac:dyDescent="0.15">
      <c r="A15050" s="4">
        <v>15048</v>
      </c>
      <c r="B15050" s="62" t="s">
        <v>14981</v>
      </c>
    </row>
    <row r="15051" spans="1:2" x14ac:dyDescent="0.15">
      <c r="A15051" s="4">
        <v>15049</v>
      </c>
      <c r="B15051" s="62" t="s">
        <v>14982</v>
      </c>
    </row>
    <row r="15052" spans="1:2" x14ac:dyDescent="0.15">
      <c r="A15052" s="4">
        <v>15050</v>
      </c>
      <c r="B15052" s="62" t="s">
        <v>14983</v>
      </c>
    </row>
    <row r="15053" spans="1:2" x14ac:dyDescent="0.15">
      <c r="A15053" s="4">
        <v>15051</v>
      </c>
      <c r="B15053" s="62" t="s">
        <v>14984</v>
      </c>
    </row>
    <row r="15054" spans="1:2" x14ac:dyDescent="0.15">
      <c r="A15054" s="4">
        <v>15052</v>
      </c>
      <c r="B15054" s="62" t="s">
        <v>14985</v>
      </c>
    </row>
    <row r="15055" spans="1:2" x14ac:dyDescent="0.15">
      <c r="A15055" s="4">
        <v>15053</v>
      </c>
      <c r="B15055" s="62" t="s">
        <v>14986</v>
      </c>
    </row>
    <row r="15056" spans="1:2" x14ac:dyDescent="0.15">
      <c r="A15056" s="4">
        <v>15054</v>
      </c>
      <c r="B15056" s="62" t="s">
        <v>14987</v>
      </c>
    </row>
    <row r="15057" spans="1:2" x14ac:dyDescent="0.15">
      <c r="A15057" s="4">
        <v>15055</v>
      </c>
      <c r="B15057" s="62" t="s">
        <v>14988</v>
      </c>
    </row>
    <row r="15058" spans="1:2" x14ac:dyDescent="0.15">
      <c r="A15058" s="4">
        <v>15056</v>
      </c>
      <c r="B15058" s="62" t="s">
        <v>14989</v>
      </c>
    </row>
    <row r="15059" spans="1:2" x14ac:dyDescent="0.15">
      <c r="A15059" s="4">
        <v>15057</v>
      </c>
      <c r="B15059" s="62" t="s">
        <v>14990</v>
      </c>
    </row>
    <row r="15060" spans="1:2" x14ac:dyDescent="0.15">
      <c r="A15060" s="4">
        <v>15058</v>
      </c>
      <c r="B15060" s="62" t="s">
        <v>14991</v>
      </c>
    </row>
    <row r="15061" spans="1:2" x14ac:dyDescent="0.15">
      <c r="A15061" s="4">
        <v>15059</v>
      </c>
      <c r="B15061" s="62" t="s">
        <v>14992</v>
      </c>
    </row>
    <row r="15062" spans="1:2" x14ac:dyDescent="0.15">
      <c r="A15062" s="4">
        <v>15060</v>
      </c>
      <c r="B15062" s="62" t="s">
        <v>14993</v>
      </c>
    </row>
    <row r="15063" spans="1:2" x14ac:dyDescent="0.15">
      <c r="A15063" s="4">
        <v>15061</v>
      </c>
      <c r="B15063" s="62" t="s">
        <v>14994</v>
      </c>
    </row>
    <row r="15064" spans="1:2" x14ac:dyDescent="0.15">
      <c r="A15064" s="4">
        <v>15062</v>
      </c>
      <c r="B15064" s="62" t="s">
        <v>5478</v>
      </c>
    </row>
    <row r="15065" spans="1:2" x14ac:dyDescent="0.15">
      <c r="A15065" s="4">
        <v>15063</v>
      </c>
      <c r="B15065" s="62" t="s">
        <v>14995</v>
      </c>
    </row>
    <row r="15066" spans="1:2" x14ac:dyDescent="0.15">
      <c r="A15066" s="4">
        <v>15064</v>
      </c>
      <c r="B15066" s="62" t="s">
        <v>14996</v>
      </c>
    </row>
    <row r="15067" spans="1:2" x14ac:dyDescent="0.15">
      <c r="A15067" s="4">
        <v>15065</v>
      </c>
      <c r="B15067" s="62" t="s">
        <v>14997</v>
      </c>
    </row>
    <row r="15068" spans="1:2" x14ac:dyDescent="0.15">
      <c r="A15068" s="4">
        <v>15066</v>
      </c>
      <c r="B15068" s="62" t="s">
        <v>14998</v>
      </c>
    </row>
    <row r="15069" spans="1:2" x14ac:dyDescent="0.15">
      <c r="A15069" s="4">
        <v>15067</v>
      </c>
      <c r="B15069" s="62" t="s">
        <v>14999</v>
      </c>
    </row>
    <row r="15070" spans="1:2" x14ac:dyDescent="0.15">
      <c r="A15070" s="4">
        <v>15068</v>
      </c>
      <c r="B15070" s="62" t="s">
        <v>15000</v>
      </c>
    </row>
    <row r="15071" spans="1:2" x14ac:dyDescent="0.15">
      <c r="A15071" s="4">
        <v>15069</v>
      </c>
      <c r="B15071" s="62" t="s">
        <v>15001</v>
      </c>
    </row>
    <row r="15072" spans="1:2" x14ac:dyDescent="0.15">
      <c r="A15072" s="4">
        <v>15070</v>
      </c>
      <c r="B15072" s="62" t="s">
        <v>15002</v>
      </c>
    </row>
    <row r="15073" spans="1:2" x14ac:dyDescent="0.15">
      <c r="A15073" s="4">
        <v>15071</v>
      </c>
      <c r="B15073" s="62" t="s">
        <v>15003</v>
      </c>
    </row>
    <row r="15074" spans="1:2" x14ac:dyDescent="0.15">
      <c r="A15074" s="4">
        <v>15072</v>
      </c>
      <c r="B15074" s="62" t="s">
        <v>15004</v>
      </c>
    </row>
    <row r="15075" spans="1:2" x14ac:dyDescent="0.15">
      <c r="A15075" s="4">
        <v>15073</v>
      </c>
      <c r="B15075" s="62" t="s">
        <v>15005</v>
      </c>
    </row>
    <row r="15076" spans="1:2" x14ac:dyDescent="0.15">
      <c r="A15076" s="4">
        <v>15074</v>
      </c>
      <c r="B15076" s="62" t="s">
        <v>15006</v>
      </c>
    </row>
    <row r="15077" spans="1:2" x14ac:dyDescent="0.15">
      <c r="A15077" s="4">
        <v>15075</v>
      </c>
      <c r="B15077" s="62" t="s">
        <v>15007</v>
      </c>
    </row>
    <row r="15078" spans="1:2" x14ac:dyDescent="0.15">
      <c r="A15078" s="4">
        <v>15076</v>
      </c>
      <c r="B15078" s="62" t="s">
        <v>15008</v>
      </c>
    </row>
    <row r="15079" spans="1:2" x14ac:dyDescent="0.15">
      <c r="A15079" s="4">
        <v>15077</v>
      </c>
      <c r="B15079" s="62" t="s">
        <v>15009</v>
      </c>
    </row>
    <row r="15080" spans="1:2" x14ac:dyDescent="0.15">
      <c r="A15080" s="4">
        <v>15078</v>
      </c>
      <c r="B15080" s="62" t="s">
        <v>15010</v>
      </c>
    </row>
    <row r="15081" spans="1:2" x14ac:dyDescent="0.15">
      <c r="A15081" s="4">
        <v>15079</v>
      </c>
      <c r="B15081" s="62" t="s">
        <v>15011</v>
      </c>
    </row>
    <row r="15082" spans="1:2" x14ac:dyDescent="0.15">
      <c r="A15082" s="4">
        <v>15080</v>
      </c>
      <c r="B15082" s="62" t="s">
        <v>15012</v>
      </c>
    </row>
    <row r="15083" spans="1:2" x14ac:dyDescent="0.15">
      <c r="A15083" s="4">
        <v>15081</v>
      </c>
      <c r="B15083" s="62" t="s">
        <v>15013</v>
      </c>
    </row>
    <row r="15084" spans="1:2" x14ac:dyDescent="0.15">
      <c r="A15084" s="4">
        <v>15082</v>
      </c>
      <c r="B15084" s="62" t="s">
        <v>15014</v>
      </c>
    </row>
    <row r="15085" spans="1:2" x14ac:dyDescent="0.15">
      <c r="A15085" s="4">
        <v>15083</v>
      </c>
      <c r="B15085" s="62" t="s">
        <v>15015</v>
      </c>
    </row>
    <row r="15086" spans="1:2" x14ac:dyDescent="0.15">
      <c r="A15086" s="4">
        <v>15084</v>
      </c>
      <c r="B15086" s="62" t="s">
        <v>15016</v>
      </c>
    </row>
    <row r="15087" spans="1:2" x14ac:dyDescent="0.15">
      <c r="A15087" s="4">
        <v>15085</v>
      </c>
      <c r="B15087" s="62" t="s">
        <v>15017</v>
      </c>
    </row>
    <row r="15088" spans="1:2" x14ac:dyDescent="0.15">
      <c r="A15088" s="4">
        <v>15086</v>
      </c>
      <c r="B15088" s="62" t="s">
        <v>15018</v>
      </c>
    </row>
    <row r="15089" spans="1:2" x14ac:dyDescent="0.15">
      <c r="A15089" s="4">
        <v>15087</v>
      </c>
      <c r="B15089" s="62" t="s">
        <v>15019</v>
      </c>
    </row>
    <row r="15090" spans="1:2" x14ac:dyDescent="0.15">
      <c r="A15090" s="4">
        <v>15088</v>
      </c>
      <c r="B15090" s="62" t="s">
        <v>15020</v>
      </c>
    </row>
    <row r="15091" spans="1:2" x14ac:dyDescent="0.15">
      <c r="A15091" s="4">
        <v>15089</v>
      </c>
      <c r="B15091" s="62" t="s">
        <v>15021</v>
      </c>
    </row>
    <row r="15092" spans="1:2" x14ac:dyDescent="0.15">
      <c r="A15092" s="4">
        <v>15090</v>
      </c>
      <c r="B15092" s="62" t="s">
        <v>15022</v>
      </c>
    </row>
    <row r="15093" spans="1:2" x14ac:dyDescent="0.15">
      <c r="A15093" s="4">
        <v>15091</v>
      </c>
      <c r="B15093" s="62" t="s">
        <v>15023</v>
      </c>
    </row>
    <row r="15094" spans="1:2" x14ac:dyDescent="0.15">
      <c r="A15094" s="4">
        <v>15092</v>
      </c>
      <c r="B15094" s="62" t="s">
        <v>15024</v>
      </c>
    </row>
    <row r="15095" spans="1:2" x14ac:dyDescent="0.15">
      <c r="A15095" s="4">
        <v>15093</v>
      </c>
      <c r="B15095" s="62" t="s">
        <v>15025</v>
      </c>
    </row>
    <row r="15096" spans="1:2" x14ac:dyDescent="0.15">
      <c r="A15096" s="4">
        <v>15094</v>
      </c>
      <c r="B15096" s="62" t="s">
        <v>15026</v>
      </c>
    </row>
    <row r="15097" spans="1:2" x14ac:dyDescent="0.15">
      <c r="A15097" s="4">
        <v>15095</v>
      </c>
      <c r="B15097" s="62" t="s">
        <v>15027</v>
      </c>
    </row>
    <row r="15098" spans="1:2" x14ac:dyDescent="0.15">
      <c r="A15098" s="4">
        <v>15096</v>
      </c>
      <c r="B15098" s="62" t="s">
        <v>15028</v>
      </c>
    </row>
    <row r="15099" spans="1:2" x14ac:dyDescent="0.15">
      <c r="A15099" s="4">
        <v>15097</v>
      </c>
      <c r="B15099" s="62" t="s">
        <v>15029</v>
      </c>
    </row>
    <row r="15100" spans="1:2" x14ac:dyDescent="0.15">
      <c r="A15100" s="4">
        <v>15098</v>
      </c>
      <c r="B15100" s="62" t="s">
        <v>15030</v>
      </c>
    </row>
    <row r="15101" spans="1:2" x14ac:dyDescent="0.15">
      <c r="A15101" s="4">
        <v>15099</v>
      </c>
      <c r="B15101" s="62" t="s">
        <v>15031</v>
      </c>
    </row>
    <row r="15102" spans="1:2" x14ac:dyDescent="0.15">
      <c r="A15102" s="4">
        <v>15100</v>
      </c>
      <c r="B15102" s="62" t="s">
        <v>15032</v>
      </c>
    </row>
    <row r="15103" spans="1:2" x14ac:dyDescent="0.15">
      <c r="A15103" s="4">
        <v>15101</v>
      </c>
      <c r="B15103" s="62" t="s">
        <v>15033</v>
      </c>
    </row>
    <row r="15104" spans="1:2" x14ac:dyDescent="0.15">
      <c r="A15104" s="4">
        <v>15102</v>
      </c>
      <c r="B15104" s="62" t="s">
        <v>15034</v>
      </c>
    </row>
    <row r="15105" spans="1:2" x14ac:dyDescent="0.15">
      <c r="A15105" s="4">
        <v>15103</v>
      </c>
      <c r="B15105" s="62" t="s">
        <v>15035</v>
      </c>
    </row>
    <row r="15106" spans="1:2" x14ac:dyDescent="0.15">
      <c r="A15106" s="4">
        <v>15104</v>
      </c>
      <c r="B15106" s="62" t="s">
        <v>15036</v>
      </c>
    </row>
    <row r="15107" spans="1:2" x14ac:dyDescent="0.15">
      <c r="A15107" s="4">
        <v>15105</v>
      </c>
      <c r="B15107" s="62" t="s">
        <v>15037</v>
      </c>
    </row>
    <row r="15108" spans="1:2" x14ac:dyDescent="0.15">
      <c r="A15108" s="4">
        <v>15106</v>
      </c>
      <c r="B15108" s="62" t="s">
        <v>15038</v>
      </c>
    </row>
    <row r="15109" spans="1:2" x14ac:dyDescent="0.15">
      <c r="A15109" s="4">
        <v>15107</v>
      </c>
      <c r="B15109" s="62" t="s">
        <v>15039</v>
      </c>
    </row>
    <row r="15110" spans="1:2" x14ac:dyDescent="0.15">
      <c r="A15110" s="4">
        <v>15108</v>
      </c>
      <c r="B15110" s="62" t="s">
        <v>15040</v>
      </c>
    </row>
    <row r="15111" spans="1:2" x14ac:dyDescent="0.15">
      <c r="A15111" s="4">
        <v>15109</v>
      </c>
      <c r="B15111" s="62" t="s">
        <v>15041</v>
      </c>
    </row>
    <row r="15112" spans="1:2" x14ac:dyDescent="0.15">
      <c r="A15112" s="4">
        <v>15110</v>
      </c>
      <c r="B15112" s="62" t="s">
        <v>15042</v>
      </c>
    </row>
    <row r="15113" spans="1:2" x14ac:dyDescent="0.15">
      <c r="A15113" s="4">
        <v>15111</v>
      </c>
      <c r="B15113" s="62" t="s">
        <v>15043</v>
      </c>
    </row>
    <row r="15114" spans="1:2" x14ac:dyDescent="0.15">
      <c r="A15114" s="4">
        <v>15112</v>
      </c>
      <c r="B15114" s="62" t="s">
        <v>15044</v>
      </c>
    </row>
    <row r="15115" spans="1:2" x14ac:dyDescent="0.15">
      <c r="A15115" s="4">
        <v>15113</v>
      </c>
      <c r="B15115" s="62" t="s">
        <v>15045</v>
      </c>
    </row>
    <row r="15116" spans="1:2" x14ac:dyDescent="0.15">
      <c r="A15116" s="4">
        <v>15114</v>
      </c>
      <c r="B15116" s="62" t="s">
        <v>15046</v>
      </c>
    </row>
    <row r="15117" spans="1:2" x14ac:dyDescent="0.15">
      <c r="A15117" s="4">
        <v>15115</v>
      </c>
      <c r="B15117" s="62" t="s">
        <v>15047</v>
      </c>
    </row>
    <row r="15118" spans="1:2" x14ac:dyDescent="0.15">
      <c r="A15118" s="4">
        <v>15116</v>
      </c>
      <c r="B15118" s="62" t="s">
        <v>15048</v>
      </c>
    </row>
    <row r="15119" spans="1:2" x14ac:dyDescent="0.15">
      <c r="A15119" s="4">
        <v>15117</v>
      </c>
      <c r="B15119" s="62" t="s">
        <v>15049</v>
      </c>
    </row>
    <row r="15120" spans="1:2" x14ac:dyDescent="0.15">
      <c r="A15120" s="4">
        <v>15118</v>
      </c>
      <c r="B15120" s="62" t="s">
        <v>15050</v>
      </c>
    </row>
    <row r="15121" spans="1:2" x14ac:dyDescent="0.15">
      <c r="A15121" s="4">
        <v>15119</v>
      </c>
      <c r="B15121" s="62" t="s">
        <v>15051</v>
      </c>
    </row>
    <row r="15122" spans="1:2" x14ac:dyDescent="0.15">
      <c r="A15122" s="4">
        <v>15120</v>
      </c>
      <c r="B15122" s="62" t="s">
        <v>15052</v>
      </c>
    </row>
    <row r="15123" spans="1:2" x14ac:dyDescent="0.15">
      <c r="A15123" s="4">
        <v>15121</v>
      </c>
      <c r="B15123" s="62" t="s">
        <v>15053</v>
      </c>
    </row>
    <row r="15124" spans="1:2" x14ac:dyDescent="0.15">
      <c r="A15124" s="4">
        <v>15122</v>
      </c>
      <c r="B15124" s="62" t="s">
        <v>15054</v>
      </c>
    </row>
    <row r="15125" spans="1:2" x14ac:dyDescent="0.15">
      <c r="A15125" s="4">
        <v>15123</v>
      </c>
      <c r="B15125" s="62" t="s">
        <v>15055</v>
      </c>
    </row>
    <row r="15126" spans="1:2" x14ac:dyDescent="0.15">
      <c r="A15126" s="4">
        <v>15124</v>
      </c>
      <c r="B15126" s="62" t="s">
        <v>15056</v>
      </c>
    </row>
    <row r="15127" spans="1:2" x14ac:dyDescent="0.15">
      <c r="A15127" s="4">
        <v>15125</v>
      </c>
      <c r="B15127" s="62" t="s">
        <v>15057</v>
      </c>
    </row>
    <row r="15128" spans="1:2" x14ac:dyDescent="0.15">
      <c r="A15128" s="4">
        <v>15126</v>
      </c>
      <c r="B15128" s="62" t="s">
        <v>15058</v>
      </c>
    </row>
    <row r="15129" spans="1:2" x14ac:dyDescent="0.15">
      <c r="A15129" s="4">
        <v>15127</v>
      </c>
      <c r="B15129" s="62" t="s">
        <v>15059</v>
      </c>
    </row>
    <row r="15130" spans="1:2" x14ac:dyDescent="0.15">
      <c r="A15130" s="4">
        <v>15128</v>
      </c>
      <c r="B15130" s="62" t="s">
        <v>15060</v>
      </c>
    </row>
    <row r="15131" spans="1:2" x14ac:dyDescent="0.15">
      <c r="A15131" s="4">
        <v>15129</v>
      </c>
      <c r="B15131" s="62" t="s">
        <v>15061</v>
      </c>
    </row>
    <row r="15132" spans="1:2" x14ac:dyDescent="0.15">
      <c r="A15132" s="4">
        <v>15130</v>
      </c>
      <c r="B15132" s="62" t="s">
        <v>15062</v>
      </c>
    </row>
    <row r="15133" spans="1:2" x14ac:dyDescent="0.15">
      <c r="A15133" s="4">
        <v>15131</v>
      </c>
      <c r="B15133" s="62" t="s">
        <v>15063</v>
      </c>
    </row>
    <row r="15134" spans="1:2" x14ac:dyDescent="0.15">
      <c r="A15134" s="4">
        <v>15132</v>
      </c>
      <c r="B15134" s="62" t="s">
        <v>15064</v>
      </c>
    </row>
    <row r="15135" spans="1:2" x14ac:dyDescent="0.15">
      <c r="A15135" s="4">
        <v>15133</v>
      </c>
      <c r="B15135" s="62" t="s">
        <v>15065</v>
      </c>
    </row>
    <row r="15136" spans="1:2" x14ac:dyDescent="0.15">
      <c r="A15136" s="4">
        <v>15134</v>
      </c>
      <c r="B15136" s="62" t="s">
        <v>15066</v>
      </c>
    </row>
    <row r="15137" spans="1:2" x14ac:dyDescent="0.15">
      <c r="A15137" s="4">
        <v>15135</v>
      </c>
      <c r="B15137" s="62" t="s">
        <v>15067</v>
      </c>
    </row>
    <row r="15138" spans="1:2" x14ac:dyDescent="0.15">
      <c r="A15138" s="4">
        <v>15136</v>
      </c>
      <c r="B15138" s="62" t="s">
        <v>15068</v>
      </c>
    </row>
    <row r="15139" spans="1:2" x14ac:dyDescent="0.15">
      <c r="A15139" s="4">
        <v>15137</v>
      </c>
      <c r="B15139" s="62" t="s">
        <v>15069</v>
      </c>
    </row>
    <row r="15140" spans="1:2" x14ac:dyDescent="0.15">
      <c r="A15140" s="4">
        <v>15138</v>
      </c>
      <c r="B15140" s="62" t="s">
        <v>15070</v>
      </c>
    </row>
    <row r="15141" spans="1:2" x14ac:dyDescent="0.15">
      <c r="A15141" s="4">
        <v>15139</v>
      </c>
      <c r="B15141" s="62" t="s">
        <v>15071</v>
      </c>
    </row>
    <row r="15142" spans="1:2" x14ac:dyDescent="0.15">
      <c r="A15142" s="4">
        <v>15140</v>
      </c>
      <c r="B15142" s="62" t="s">
        <v>15072</v>
      </c>
    </row>
    <row r="15143" spans="1:2" x14ac:dyDescent="0.15">
      <c r="A15143" s="4">
        <v>15141</v>
      </c>
      <c r="B15143" s="62" t="s">
        <v>15073</v>
      </c>
    </row>
    <row r="15144" spans="1:2" x14ac:dyDescent="0.15">
      <c r="A15144" s="4">
        <v>15142</v>
      </c>
      <c r="B15144" s="62" t="s">
        <v>15074</v>
      </c>
    </row>
    <row r="15145" spans="1:2" x14ac:dyDescent="0.15">
      <c r="A15145" s="4">
        <v>15143</v>
      </c>
      <c r="B15145" s="62" t="s">
        <v>15075</v>
      </c>
    </row>
    <row r="15146" spans="1:2" x14ac:dyDescent="0.15">
      <c r="A15146" s="4">
        <v>15144</v>
      </c>
      <c r="B15146" s="62" t="s">
        <v>15076</v>
      </c>
    </row>
    <row r="15147" spans="1:2" x14ac:dyDescent="0.15">
      <c r="A15147" s="4">
        <v>15145</v>
      </c>
      <c r="B15147" s="62" t="s">
        <v>15077</v>
      </c>
    </row>
    <row r="15148" spans="1:2" x14ac:dyDescent="0.15">
      <c r="A15148" s="4">
        <v>15146</v>
      </c>
      <c r="B15148" s="62" t="s">
        <v>15078</v>
      </c>
    </row>
    <row r="15149" spans="1:2" x14ac:dyDescent="0.15">
      <c r="A15149" s="4">
        <v>15147</v>
      </c>
      <c r="B15149" s="62" t="s">
        <v>15079</v>
      </c>
    </row>
    <row r="15150" spans="1:2" x14ac:dyDescent="0.15">
      <c r="A15150" s="4">
        <v>15148</v>
      </c>
      <c r="B15150" s="62" t="s">
        <v>15080</v>
      </c>
    </row>
    <row r="15151" spans="1:2" x14ac:dyDescent="0.15">
      <c r="A15151" s="4">
        <v>15149</v>
      </c>
      <c r="B15151" s="62" t="s">
        <v>15081</v>
      </c>
    </row>
    <row r="15152" spans="1:2" x14ac:dyDescent="0.15">
      <c r="A15152" s="4">
        <v>15150</v>
      </c>
      <c r="B15152" s="62" t="s">
        <v>15082</v>
      </c>
    </row>
    <row r="15153" spans="1:2" x14ac:dyDescent="0.15">
      <c r="A15153" s="4">
        <v>15151</v>
      </c>
      <c r="B15153" s="62" t="s">
        <v>15083</v>
      </c>
    </row>
    <row r="15154" spans="1:2" x14ac:dyDescent="0.15">
      <c r="A15154" s="4">
        <v>15152</v>
      </c>
      <c r="B15154" s="62" t="s">
        <v>15084</v>
      </c>
    </row>
    <row r="15155" spans="1:2" x14ac:dyDescent="0.15">
      <c r="A15155" s="4">
        <v>15153</v>
      </c>
      <c r="B15155" s="62" t="s">
        <v>15085</v>
      </c>
    </row>
    <row r="15156" spans="1:2" x14ac:dyDescent="0.15">
      <c r="A15156" s="4">
        <v>15154</v>
      </c>
      <c r="B15156" s="62" t="s">
        <v>15086</v>
      </c>
    </row>
    <row r="15157" spans="1:2" x14ac:dyDescent="0.15">
      <c r="A15157" s="4">
        <v>15155</v>
      </c>
      <c r="B15157" s="62" t="s">
        <v>15087</v>
      </c>
    </row>
    <row r="15158" spans="1:2" x14ac:dyDescent="0.15">
      <c r="A15158" s="4">
        <v>15156</v>
      </c>
      <c r="B15158" s="62" t="s">
        <v>15088</v>
      </c>
    </row>
    <row r="15159" spans="1:2" x14ac:dyDescent="0.15">
      <c r="A15159" s="4">
        <v>15157</v>
      </c>
      <c r="B15159" s="62" t="s">
        <v>15089</v>
      </c>
    </row>
    <row r="15160" spans="1:2" x14ac:dyDescent="0.15">
      <c r="A15160" s="4">
        <v>15158</v>
      </c>
      <c r="B15160" s="62" t="s">
        <v>15090</v>
      </c>
    </row>
    <row r="15161" spans="1:2" x14ac:dyDescent="0.15">
      <c r="A15161" s="4">
        <v>15159</v>
      </c>
      <c r="B15161" s="62" t="s">
        <v>15091</v>
      </c>
    </row>
    <row r="15162" spans="1:2" x14ac:dyDescent="0.15">
      <c r="A15162" s="4">
        <v>15160</v>
      </c>
      <c r="B15162" s="62" t="s">
        <v>15092</v>
      </c>
    </row>
    <row r="15163" spans="1:2" x14ac:dyDescent="0.15">
      <c r="A15163" s="4">
        <v>15161</v>
      </c>
      <c r="B15163" s="62" t="s">
        <v>15093</v>
      </c>
    </row>
    <row r="15164" spans="1:2" x14ac:dyDescent="0.15">
      <c r="A15164" s="4">
        <v>15162</v>
      </c>
      <c r="B15164" s="62" t="s">
        <v>15094</v>
      </c>
    </row>
    <row r="15165" spans="1:2" x14ac:dyDescent="0.15">
      <c r="A15165" s="4">
        <v>15163</v>
      </c>
      <c r="B15165" s="62" t="s">
        <v>15095</v>
      </c>
    </row>
    <row r="15166" spans="1:2" x14ac:dyDescent="0.15">
      <c r="A15166" s="4">
        <v>15164</v>
      </c>
      <c r="B15166" s="62" t="s">
        <v>15096</v>
      </c>
    </row>
    <row r="15167" spans="1:2" x14ac:dyDescent="0.15">
      <c r="A15167" s="4">
        <v>15165</v>
      </c>
      <c r="B15167" s="62" t="s">
        <v>15097</v>
      </c>
    </row>
    <row r="15168" spans="1:2" x14ac:dyDescent="0.15">
      <c r="A15168" s="4">
        <v>15166</v>
      </c>
      <c r="B15168" s="62" t="s">
        <v>15098</v>
      </c>
    </row>
    <row r="15169" spans="1:2" x14ac:dyDescent="0.15">
      <c r="A15169" s="4">
        <v>15167</v>
      </c>
      <c r="B15169" s="62" t="s">
        <v>15099</v>
      </c>
    </row>
    <row r="15170" spans="1:2" x14ac:dyDescent="0.15">
      <c r="A15170" s="4">
        <v>15168</v>
      </c>
      <c r="B15170" s="62" t="s">
        <v>15100</v>
      </c>
    </row>
    <row r="15171" spans="1:2" x14ac:dyDescent="0.15">
      <c r="A15171" s="4">
        <v>15169</v>
      </c>
      <c r="B15171" s="62" t="s">
        <v>15101</v>
      </c>
    </row>
    <row r="15172" spans="1:2" x14ac:dyDescent="0.15">
      <c r="A15172" s="4">
        <v>15170</v>
      </c>
      <c r="B15172" s="62" t="s">
        <v>15102</v>
      </c>
    </row>
    <row r="15173" spans="1:2" x14ac:dyDescent="0.15">
      <c r="A15173" s="4">
        <v>15171</v>
      </c>
      <c r="B15173" s="62" t="s">
        <v>15103</v>
      </c>
    </row>
    <row r="15174" spans="1:2" x14ac:dyDescent="0.15">
      <c r="A15174" s="4">
        <v>15172</v>
      </c>
      <c r="B15174" s="62" t="s">
        <v>15104</v>
      </c>
    </row>
    <row r="15175" spans="1:2" x14ac:dyDescent="0.15">
      <c r="A15175" s="4">
        <v>15173</v>
      </c>
      <c r="B15175" s="62" t="s">
        <v>15105</v>
      </c>
    </row>
    <row r="15176" spans="1:2" x14ac:dyDescent="0.15">
      <c r="A15176" s="4">
        <v>15174</v>
      </c>
      <c r="B15176" s="62" t="s">
        <v>15106</v>
      </c>
    </row>
    <row r="15177" spans="1:2" x14ac:dyDescent="0.15">
      <c r="A15177" s="4">
        <v>15175</v>
      </c>
      <c r="B15177" s="62" t="s">
        <v>15107</v>
      </c>
    </row>
    <row r="15178" spans="1:2" x14ac:dyDescent="0.15">
      <c r="A15178" s="4">
        <v>15176</v>
      </c>
      <c r="B15178" s="62" t="s">
        <v>15108</v>
      </c>
    </row>
    <row r="15179" spans="1:2" x14ac:dyDescent="0.15">
      <c r="A15179" s="4">
        <v>15177</v>
      </c>
      <c r="B15179" s="62" t="s">
        <v>15109</v>
      </c>
    </row>
    <row r="15180" spans="1:2" x14ac:dyDescent="0.15">
      <c r="A15180" s="4">
        <v>15178</v>
      </c>
      <c r="B15180" s="62" t="s">
        <v>15110</v>
      </c>
    </row>
    <row r="15181" spans="1:2" x14ac:dyDescent="0.15">
      <c r="A15181" s="4">
        <v>15179</v>
      </c>
      <c r="B15181" s="62" t="s">
        <v>15111</v>
      </c>
    </row>
    <row r="15182" spans="1:2" x14ac:dyDescent="0.15">
      <c r="A15182" s="4">
        <v>15180</v>
      </c>
      <c r="B15182" s="62" t="s">
        <v>15112</v>
      </c>
    </row>
    <row r="15183" spans="1:2" x14ac:dyDescent="0.15">
      <c r="A15183" s="4">
        <v>15181</v>
      </c>
      <c r="B15183" s="62" t="s">
        <v>15113</v>
      </c>
    </row>
    <row r="15184" spans="1:2" x14ac:dyDescent="0.15">
      <c r="A15184" s="4">
        <v>15182</v>
      </c>
      <c r="B15184" s="62" t="s">
        <v>15114</v>
      </c>
    </row>
    <row r="15185" spans="1:2" x14ac:dyDescent="0.15">
      <c r="A15185" s="4">
        <v>15183</v>
      </c>
      <c r="B15185" s="62" t="s">
        <v>15115</v>
      </c>
    </row>
    <row r="15186" spans="1:2" x14ac:dyDescent="0.15">
      <c r="A15186" s="4">
        <v>15184</v>
      </c>
      <c r="B15186" s="62" t="s">
        <v>15116</v>
      </c>
    </row>
    <row r="15187" spans="1:2" x14ac:dyDescent="0.15">
      <c r="A15187" s="4">
        <v>15185</v>
      </c>
      <c r="B15187" s="62" t="s">
        <v>15117</v>
      </c>
    </row>
    <row r="15188" spans="1:2" x14ac:dyDescent="0.15">
      <c r="A15188" s="4">
        <v>15186</v>
      </c>
      <c r="B15188" s="62" t="s">
        <v>15118</v>
      </c>
    </row>
    <row r="15189" spans="1:2" x14ac:dyDescent="0.15">
      <c r="A15189" s="4">
        <v>15187</v>
      </c>
      <c r="B15189" s="62" t="s">
        <v>15119</v>
      </c>
    </row>
    <row r="15190" spans="1:2" x14ac:dyDescent="0.15">
      <c r="A15190" s="4">
        <v>15188</v>
      </c>
      <c r="B15190" s="62" t="s">
        <v>15120</v>
      </c>
    </row>
    <row r="15191" spans="1:2" x14ac:dyDescent="0.15">
      <c r="A15191" s="4">
        <v>15189</v>
      </c>
      <c r="B15191" s="62" t="s">
        <v>15121</v>
      </c>
    </row>
    <row r="15192" spans="1:2" x14ac:dyDescent="0.15">
      <c r="A15192" s="4">
        <v>15190</v>
      </c>
      <c r="B15192" s="62" t="s">
        <v>15122</v>
      </c>
    </row>
    <row r="15193" spans="1:2" x14ac:dyDescent="0.15">
      <c r="A15193" s="4">
        <v>15191</v>
      </c>
      <c r="B15193" s="62" t="s">
        <v>15123</v>
      </c>
    </row>
    <row r="15194" spans="1:2" x14ac:dyDescent="0.15">
      <c r="A15194" s="4">
        <v>15192</v>
      </c>
      <c r="B15194" s="62" t="s">
        <v>15124</v>
      </c>
    </row>
    <row r="15195" spans="1:2" x14ac:dyDescent="0.15">
      <c r="A15195" s="4">
        <v>15193</v>
      </c>
      <c r="B15195" s="62" t="s">
        <v>15125</v>
      </c>
    </row>
    <row r="15196" spans="1:2" x14ac:dyDescent="0.15">
      <c r="A15196" s="4">
        <v>15194</v>
      </c>
      <c r="B15196" s="62" t="s">
        <v>15126</v>
      </c>
    </row>
    <row r="15197" spans="1:2" x14ac:dyDescent="0.15">
      <c r="A15197" s="4">
        <v>15195</v>
      </c>
      <c r="B15197" s="62" t="s">
        <v>15127</v>
      </c>
    </row>
    <row r="15198" spans="1:2" x14ac:dyDescent="0.15">
      <c r="A15198" s="4">
        <v>15196</v>
      </c>
      <c r="B15198" s="62" t="s">
        <v>15128</v>
      </c>
    </row>
    <row r="15199" spans="1:2" x14ac:dyDescent="0.15">
      <c r="A15199" s="4">
        <v>15197</v>
      </c>
      <c r="B15199" s="62" t="s">
        <v>15129</v>
      </c>
    </row>
    <row r="15200" spans="1:2" x14ac:dyDescent="0.15">
      <c r="A15200" s="4">
        <v>15198</v>
      </c>
      <c r="B15200" s="62" t="s">
        <v>15130</v>
      </c>
    </row>
    <row r="15201" spans="1:2" x14ac:dyDescent="0.15">
      <c r="A15201" s="4">
        <v>15199</v>
      </c>
      <c r="B15201" s="62" t="s">
        <v>15131</v>
      </c>
    </row>
    <row r="15202" spans="1:2" x14ac:dyDescent="0.15">
      <c r="A15202" s="4">
        <v>15200</v>
      </c>
      <c r="B15202" s="62" t="s">
        <v>15132</v>
      </c>
    </row>
    <row r="15203" spans="1:2" x14ac:dyDescent="0.15">
      <c r="A15203" s="4">
        <v>15201</v>
      </c>
      <c r="B15203" s="62" t="s">
        <v>15133</v>
      </c>
    </row>
    <row r="15204" spans="1:2" x14ac:dyDescent="0.15">
      <c r="A15204" s="4">
        <v>15202</v>
      </c>
      <c r="B15204" s="62" t="s">
        <v>15134</v>
      </c>
    </row>
    <row r="15205" spans="1:2" x14ac:dyDescent="0.15">
      <c r="A15205" s="4">
        <v>15203</v>
      </c>
      <c r="B15205" s="62" t="s">
        <v>15135</v>
      </c>
    </row>
    <row r="15206" spans="1:2" x14ac:dyDescent="0.15">
      <c r="A15206" s="4">
        <v>15204</v>
      </c>
      <c r="B15206" s="62" t="s">
        <v>15136</v>
      </c>
    </row>
    <row r="15207" spans="1:2" x14ac:dyDescent="0.15">
      <c r="A15207" s="4">
        <v>15205</v>
      </c>
      <c r="B15207" s="62" t="s">
        <v>15137</v>
      </c>
    </row>
    <row r="15208" spans="1:2" x14ac:dyDescent="0.15">
      <c r="A15208" s="4">
        <v>15206</v>
      </c>
      <c r="B15208" s="62" t="s">
        <v>15138</v>
      </c>
    </row>
    <row r="15209" spans="1:2" x14ac:dyDescent="0.15">
      <c r="A15209" s="4">
        <v>15207</v>
      </c>
      <c r="B15209" s="62" t="s">
        <v>15139</v>
      </c>
    </row>
    <row r="15210" spans="1:2" x14ac:dyDescent="0.15">
      <c r="A15210" s="4">
        <v>15208</v>
      </c>
      <c r="B15210" s="62" t="s">
        <v>15140</v>
      </c>
    </row>
    <row r="15211" spans="1:2" x14ac:dyDescent="0.15">
      <c r="A15211" s="4">
        <v>15209</v>
      </c>
      <c r="B15211" s="62" t="s">
        <v>15141</v>
      </c>
    </row>
    <row r="15212" spans="1:2" x14ac:dyDescent="0.15">
      <c r="A15212" s="4">
        <v>15210</v>
      </c>
      <c r="B15212" s="62" t="s">
        <v>15142</v>
      </c>
    </row>
    <row r="15213" spans="1:2" x14ac:dyDescent="0.15">
      <c r="A15213" s="4">
        <v>15211</v>
      </c>
      <c r="B15213" s="62" t="s">
        <v>15143</v>
      </c>
    </row>
    <row r="15214" spans="1:2" x14ac:dyDescent="0.15">
      <c r="A15214" s="4">
        <v>15212</v>
      </c>
      <c r="B15214" s="62" t="s">
        <v>15144</v>
      </c>
    </row>
    <row r="15215" spans="1:2" x14ac:dyDescent="0.15">
      <c r="A15215" s="4">
        <v>15213</v>
      </c>
      <c r="B15215" s="62" t="s">
        <v>15145</v>
      </c>
    </row>
    <row r="15216" spans="1:2" x14ac:dyDescent="0.15">
      <c r="A15216" s="4">
        <v>15214</v>
      </c>
      <c r="B15216" s="62" t="s">
        <v>15146</v>
      </c>
    </row>
    <row r="15217" spans="1:2" x14ac:dyDescent="0.15">
      <c r="A15217" s="4">
        <v>15215</v>
      </c>
      <c r="B15217" s="62" t="s">
        <v>15147</v>
      </c>
    </row>
    <row r="15218" spans="1:2" x14ac:dyDescent="0.15">
      <c r="A15218" s="4">
        <v>15216</v>
      </c>
      <c r="B15218" s="62" t="s">
        <v>15148</v>
      </c>
    </row>
    <row r="15219" spans="1:2" x14ac:dyDescent="0.15">
      <c r="A15219" s="4">
        <v>15217</v>
      </c>
      <c r="B15219" s="62" t="s">
        <v>15149</v>
      </c>
    </row>
    <row r="15220" spans="1:2" x14ac:dyDescent="0.15">
      <c r="A15220" s="4">
        <v>15218</v>
      </c>
      <c r="B15220" s="62" t="s">
        <v>15150</v>
      </c>
    </row>
    <row r="15221" spans="1:2" x14ac:dyDescent="0.15">
      <c r="A15221" s="4">
        <v>15219</v>
      </c>
      <c r="B15221" s="62" t="s">
        <v>15151</v>
      </c>
    </row>
    <row r="15222" spans="1:2" x14ac:dyDescent="0.15">
      <c r="A15222" s="4">
        <v>15220</v>
      </c>
      <c r="B15222" s="62" t="s">
        <v>15152</v>
      </c>
    </row>
    <row r="15223" spans="1:2" x14ac:dyDescent="0.15">
      <c r="A15223" s="4">
        <v>15221</v>
      </c>
      <c r="B15223" s="62" t="s">
        <v>15153</v>
      </c>
    </row>
    <row r="15224" spans="1:2" x14ac:dyDescent="0.15">
      <c r="A15224" s="4">
        <v>15222</v>
      </c>
      <c r="B15224" s="62" t="s">
        <v>15154</v>
      </c>
    </row>
    <row r="15225" spans="1:2" x14ac:dyDescent="0.15">
      <c r="A15225" s="4">
        <v>15223</v>
      </c>
      <c r="B15225" s="62" t="s">
        <v>15155</v>
      </c>
    </row>
    <row r="15226" spans="1:2" x14ac:dyDescent="0.15">
      <c r="A15226" s="4">
        <v>15224</v>
      </c>
      <c r="B15226" s="62" t="s">
        <v>15156</v>
      </c>
    </row>
    <row r="15227" spans="1:2" x14ac:dyDescent="0.15">
      <c r="A15227" s="4">
        <v>15225</v>
      </c>
      <c r="B15227" s="62" t="s">
        <v>15157</v>
      </c>
    </row>
    <row r="15228" spans="1:2" x14ac:dyDescent="0.15">
      <c r="A15228" s="4">
        <v>15226</v>
      </c>
      <c r="B15228" s="62" t="s">
        <v>15158</v>
      </c>
    </row>
    <row r="15229" spans="1:2" x14ac:dyDescent="0.15">
      <c r="A15229" s="4">
        <v>15227</v>
      </c>
      <c r="B15229" s="62" t="s">
        <v>15159</v>
      </c>
    </row>
    <row r="15230" spans="1:2" x14ac:dyDescent="0.15">
      <c r="A15230" s="4">
        <v>15228</v>
      </c>
      <c r="B15230" s="62" t="s">
        <v>15160</v>
      </c>
    </row>
    <row r="15231" spans="1:2" x14ac:dyDescent="0.15">
      <c r="A15231" s="4">
        <v>15229</v>
      </c>
      <c r="B15231" s="62" t="s">
        <v>15161</v>
      </c>
    </row>
    <row r="15232" spans="1:2" x14ac:dyDescent="0.15">
      <c r="A15232" s="4">
        <v>15230</v>
      </c>
      <c r="B15232" s="62" t="s">
        <v>15162</v>
      </c>
    </row>
    <row r="15233" spans="1:2" x14ac:dyDescent="0.15">
      <c r="A15233" s="4">
        <v>15231</v>
      </c>
      <c r="B15233" s="62" t="s">
        <v>15163</v>
      </c>
    </row>
    <row r="15234" spans="1:2" x14ac:dyDescent="0.15">
      <c r="A15234" s="4">
        <v>15232</v>
      </c>
      <c r="B15234" s="62" t="s">
        <v>15164</v>
      </c>
    </row>
    <row r="15235" spans="1:2" x14ac:dyDescent="0.15">
      <c r="A15235" s="4">
        <v>15233</v>
      </c>
      <c r="B15235" s="62" t="s">
        <v>15165</v>
      </c>
    </row>
    <row r="15236" spans="1:2" x14ac:dyDescent="0.15">
      <c r="A15236" s="4">
        <v>15234</v>
      </c>
      <c r="B15236" s="62" t="s">
        <v>15166</v>
      </c>
    </row>
    <row r="15237" spans="1:2" x14ac:dyDescent="0.15">
      <c r="A15237" s="4">
        <v>15235</v>
      </c>
      <c r="B15237" s="62" t="s">
        <v>15167</v>
      </c>
    </row>
    <row r="15238" spans="1:2" x14ac:dyDescent="0.15">
      <c r="A15238" s="4">
        <v>15236</v>
      </c>
      <c r="B15238" s="62" t="s">
        <v>15168</v>
      </c>
    </row>
    <row r="15239" spans="1:2" x14ac:dyDescent="0.15">
      <c r="A15239" s="4">
        <v>15237</v>
      </c>
      <c r="B15239" s="62" t="s">
        <v>15169</v>
      </c>
    </row>
    <row r="15240" spans="1:2" x14ac:dyDescent="0.15">
      <c r="A15240" s="4">
        <v>15238</v>
      </c>
      <c r="B15240" s="62" t="s">
        <v>15170</v>
      </c>
    </row>
    <row r="15241" spans="1:2" x14ac:dyDescent="0.15">
      <c r="A15241" s="4">
        <v>15239</v>
      </c>
      <c r="B15241" s="62" t="s">
        <v>15171</v>
      </c>
    </row>
    <row r="15242" spans="1:2" x14ac:dyDescent="0.15">
      <c r="A15242" s="4">
        <v>15240</v>
      </c>
      <c r="B15242" s="62" t="s">
        <v>15172</v>
      </c>
    </row>
    <row r="15243" spans="1:2" x14ac:dyDescent="0.15">
      <c r="A15243" s="4">
        <v>15241</v>
      </c>
      <c r="B15243" s="62" t="s">
        <v>15173</v>
      </c>
    </row>
    <row r="15244" spans="1:2" x14ac:dyDescent="0.15">
      <c r="A15244" s="4">
        <v>15242</v>
      </c>
      <c r="B15244" s="62" t="s">
        <v>15174</v>
      </c>
    </row>
    <row r="15245" spans="1:2" x14ac:dyDescent="0.15">
      <c r="A15245" s="4">
        <v>15243</v>
      </c>
      <c r="B15245" s="62" t="s">
        <v>15175</v>
      </c>
    </row>
    <row r="15246" spans="1:2" x14ac:dyDescent="0.15">
      <c r="A15246" s="4">
        <v>15244</v>
      </c>
      <c r="B15246" s="62" t="s">
        <v>15176</v>
      </c>
    </row>
    <row r="15247" spans="1:2" x14ac:dyDescent="0.15">
      <c r="A15247" s="4">
        <v>15245</v>
      </c>
      <c r="B15247" s="62" t="s">
        <v>15177</v>
      </c>
    </row>
    <row r="15248" spans="1:2" x14ac:dyDescent="0.15">
      <c r="A15248" s="4">
        <v>15246</v>
      </c>
      <c r="B15248" s="62" t="s">
        <v>15178</v>
      </c>
    </row>
    <row r="15249" spans="1:2" x14ac:dyDescent="0.15">
      <c r="A15249" s="4">
        <v>15247</v>
      </c>
      <c r="B15249" s="62" t="s">
        <v>15179</v>
      </c>
    </row>
    <row r="15250" spans="1:2" x14ac:dyDescent="0.15">
      <c r="A15250" s="4">
        <v>15248</v>
      </c>
      <c r="B15250" s="62" t="s">
        <v>15180</v>
      </c>
    </row>
    <row r="15251" spans="1:2" x14ac:dyDescent="0.15">
      <c r="A15251" s="4">
        <v>15249</v>
      </c>
      <c r="B15251" s="62" t="s">
        <v>15181</v>
      </c>
    </row>
    <row r="15252" spans="1:2" x14ac:dyDescent="0.15">
      <c r="A15252" s="4">
        <v>15250</v>
      </c>
      <c r="B15252" s="62" t="s">
        <v>15182</v>
      </c>
    </row>
    <row r="15253" spans="1:2" x14ac:dyDescent="0.15">
      <c r="A15253" s="4">
        <v>15251</v>
      </c>
      <c r="B15253" s="62" t="s">
        <v>15183</v>
      </c>
    </row>
    <row r="15254" spans="1:2" x14ac:dyDescent="0.15">
      <c r="A15254" s="4">
        <v>15252</v>
      </c>
      <c r="B15254" s="62" t="s">
        <v>15184</v>
      </c>
    </row>
    <row r="15255" spans="1:2" x14ac:dyDescent="0.15">
      <c r="A15255" s="4">
        <v>15253</v>
      </c>
      <c r="B15255" s="62" t="s">
        <v>15185</v>
      </c>
    </row>
    <row r="15256" spans="1:2" x14ac:dyDescent="0.15">
      <c r="A15256" s="4">
        <v>15254</v>
      </c>
      <c r="B15256" s="62" t="s">
        <v>15186</v>
      </c>
    </row>
    <row r="15257" spans="1:2" x14ac:dyDescent="0.15">
      <c r="A15257" s="4">
        <v>15255</v>
      </c>
      <c r="B15257" s="62" t="s">
        <v>15187</v>
      </c>
    </row>
    <row r="15258" spans="1:2" x14ac:dyDescent="0.15">
      <c r="A15258" s="4">
        <v>15256</v>
      </c>
      <c r="B15258" s="62" t="s">
        <v>15188</v>
      </c>
    </row>
    <row r="15259" spans="1:2" x14ac:dyDescent="0.15">
      <c r="A15259" s="4">
        <v>15257</v>
      </c>
      <c r="B15259" s="62" t="s">
        <v>15189</v>
      </c>
    </row>
    <row r="15260" spans="1:2" x14ac:dyDescent="0.15">
      <c r="A15260" s="4">
        <v>15258</v>
      </c>
      <c r="B15260" s="62" t="s">
        <v>15190</v>
      </c>
    </row>
    <row r="15261" spans="1:2" x14ac:dyDescent="0.15">
      <c r="A15261" s="4">
        <v>15259</v>
      </c>
      <c r="B15261" s="62" t="s">
        <v>15191</v>
      </c>
    </row>
    <row r="15262" spans="1:2" x14ac:dyDescent="0.15">
      <c r="A15262" s="4">
        <v>15260</v>
      </c>
      <c r="B15262" s="62" t="s">
        <v>15192</v>
      </c>
    </row>
    <row r="15263" spans="1:2" x14ac:dyDescent="0.15">
      <c r="A15263" s="4">
        <v>15261</v>
      </c>
      <c r="B15263" s="62" t="s">
        <v>15193</v>
      </c>
    </row>
    <row r="15264" spans="1:2" x14ac:dyDescent="0.15">
      <c r="A15264" s="4">
        <v>15262</v>
      </c>
      <c r="B15264" s="62" t="s">
        <v>15194</v>
      </c>
    </row>
    <row r="15265" spans="1:2" x14ac:dyDescent="0.15">
      <c r="A15265" s="4">
        <v>15263</v>
      </c>
      <c r="B15265" s="62" t="s">
        <v>15195</v>
      </c>
    </row>
    <row r="15266" spans="1:2" x14ac:dyDescent="0.15">
      <c r="A15266" s="4">
        <v>15264</v>
      </c>
      <c r="B15266" s="62" t="s">
        <v>15196</v>
      </c>
    </row>
    <row r="15267" spans="1:2" x14ac:dyDescent="0.15">
      <c r="A15267" s="4">
        <v>15265</v>
      </c>
      <c r="B15267" s="62" t="s">
        <v>15197</v>
      </c>
    </row>
    <row r="15268" spans="1:2" x14ac:dyDescent="0.15">
      <c r="A15268" s="4">
        <v>15266</v>
      </c>
      <c r="B15268" s="62" t="s">
        <v>15198</v>
      </c>
    </row>
    <row r="15269" spans="1:2" x14ac:dyDescent="0.15">
      <c r="A15269" s="4">
        <v>15267</v>
      </c>
      <c r="B15269" s="62" t="s">
        <v>15199</v>
      </c>
    </row>
    <row r="15270" spans="1:2" x14ac:dyDescent="0.15">
      <c r="A15270" s="4">
        <v>15268</v>
      </c>
      <c r="B15270" s="62" t="s">
        <v>15200</v>
      </c>
    </row>
    <row r="15271" spans="1:2" x14ac:dyDescent="0.15">
      <c r="A15271" s="4">
        <v>15269</v>
      </c>
      <c r="B15271" s="62" t="s">
        <v>15201</v>
      </c>
    </row>
    <row r="15272" spans="1:2" x14ac:dyDescent="0.15">
      <c r="A15272" s="4">
        <v>15270</v>
      </c>
      <c r="B15272" s="62" t="s">
        <v>15202</v>
      </c>
    </row>
    <row r="15273" spans="1:2" x14ac:dyDescent="0.15">
      <c r="A15273" s="4">
        <v>15271</v>
      </c>
      <c r="B15273" s="62" t="s">
        <v>15203</v>
      </c>
    </row>
    <row r="15274" spans="1:2" x14ac:dyDescent="0.15">
      <c r="A15274" s="4">
        <v>15272</v>
      </c>
      <c r="B15274" s="62" t="s">
        <v>15204</v>
      </c>
    </row>
    <row r="15275" spans="1:2" x14ac:dyDescent="0.15">
      <c r="A15275" s="4">
        <v>15273</v>
      </c>
      <c r="B15275" s="62" t="s">
        <v>15205</v>
      </c>
    </row>
    <row r="15276" spans="1:2" x14ac:dyDescent="0.15">
      <c r="A15276" s="4">
        <v>15274</v>
      </c>
      <c r="B15276" s="62" t="s">
        <v>15206</v>
      </c>
    </row>
    <row r="15277" spans="1:2" x14ac:dyDescent="0.15">
      <c r="A15277" s="4">
        <v>15275</v>
      </c>
      <c r="B15277" s="62" t="s">
        <v>15207</v>
      </c>
    </row>
    <row r="15278" spans="1:2" x14ac:dyDescent="0.15">
      <c r="A15278" s="4">
        <v>15276</v>
      </c>
      <c r="B15278" s="62" t="s">
        <v>15208</v>
      </c>
    </row>
    <row r="15279" spans="1:2" x14ac:dyDescent="0.15">
      <c r="A15279" s="4">
        <v>15277</v>
      </c>
      <c r="B15279" s="62" t="s">
        <v>15209</v>
      </c>
    </row>
    <row r="15280" spans="1:2" x14ac:dyDescent="0.15">
      <c r="A15280" s="4">
        <v>15278</v>
      </c>
      <c r="B15280" s="62" t="s">
        <v>15210</v>
      </c>
    </row>
    <row r="15281" spans="1:2" x14ac:dyDescent="0.15">
      <c r="A15281" s="4">
        <v>15279</v>
      </c>
      <c r="B15281" s="62" t="s">
        <v>15211</v>
      </c>
    </row>
    <row r="15282" spans="1:2" x14ac:dyDescent="0.15">
      <c r="A15282" s="4">
        <v>15280</v>
      </c>
      <c r="B15282" s="62" t="s">
        <v>15212</v>
      </c>
    </row>
    <row r="15283" spans="1:2" x14ac:dyDescent="0.15">
      <c r="A15283" s="4">
        <v>15281</v>
      </c>
      <c r="B15283" s="62" t="s">
        <v>15081</v>
      </c>
    </row>
    <row r="15284" spans="1:2" x14ac:dyDescent="0.15">
      <c r="A15284" s="4">
        <v>15282</v>
      </c>
      <c r="B15284" s="62" t="s">
        <v>15213</v>
      </c>
    </row>
    <row r="15285" spans="1:2" x14ac:dyDescent="0.15">
      <c r="A15285" s="4">
        <v>15283</v>
      </c>
      <c r="B15285" s="62" t="s">
        <v>15214</v>
      </c>
    </row>
    <row r="15286" spans="1:2" x14ac:dyDescent="0.15">
      <c r="A15286" s="4">
        <v>15284</v>
      </c>
      <c r="B15286" s="62" t="s">
        <v>15215</v>
      </c>
    </row>
    <row r="15287" spans="1:2" x14ac:dyDescent="0.15">
      <c r="A15287" s="4">
        <v>15285</v>
      </c>
      <c r="B15287" s="62" t="s">
        <v>15216</v>
      </c>
    </row>
    <row r="15288" spans="1:2" x14ac:dyDescent="0.15">
      <c r="A15288" s="4">
        <v>15286</v>
      </c>
      <c r="B15288" s="62" t="s">
        <v>15217</v>
      </c>
    </row>
    <row r="15289" spans="1:2" x14ac:dyDescent="0.15">
      <c r="A15289" s="4">
        <v>15287</v>
      </c>
      <c r="B15289" s="62" t="s">
        <v>15218</v>
      </c>
    </row>
    <row r="15290" spans="1:2" x14ac:dyDescent="0.15">
      <c r="A15290" s="4">
        <v>15288</v>
      </c>
      <c r="B15290" s="62" t="s">
        <v>15219</v>
      </c>
    </row>
    <row r="15291" spans="1:2" x14ac:dyDescent="0.15">
      <c r="A15291" s="4">
        <v>15289</v>
      </c>
      <c r="B15291" s="62" t="s">
        <v>15220</v>
      </c>
    </row>
    <row r="15292" spans="1:2" x14ac:dyDescent="0.15">
      <c r="A15292" s="4">
        <v>15290</v>
      </c>
      <c r="B15292" s="62" t="s">
        <v>15221</v>
      </c>
    </row>
    <row r="15293" spans="1:2" x14ac:dyDescent="0.15">
      <c r="A15293" s="4">
        <v>15291</v>
      </c>
      <c r="B15293" s="62" t="s">
        <v>15222</v>
      </c>
    </row>
    <row r="15294" spans="1:2" x14ac:dyDescent="0.15">
      <c r="A15294" s="4">
        <v>15292</v>
      </c>
      <c r="B15294" s="62" t="s">
        <v>15223</v>
      </c>
    </row>
    <row r="15295" spans="1:2" x14ac:dyDescent="0.15">
      <c r="A15295" s="4">
        <v>15293</v>
      </c>
      <c r="B15295" s="62" t="s">
        <v>15224</v>
      </c>
    </row>
    <row r="15296" spans="1:2" x14ac:dyDescent="0.15">
      <c r="A15296" s="4">
        <v>15294</v>
      </c>
      <c r="B15296" s="62" t="s">
        <v>15225</v>
      </c>
    </row>
    <row r="15297" spans="1:2" x14ac:dyDescent="0.15">
      <c r="A15297" s="4">
        <v>15295</v>
      </c>
      <c r="B15297" s="62" t="s">
        <v>15226</v>
      </c>
    </row>
    <row r="15298" spans="1:2" x14ac:dyDescent="0.15">
      <c r="A15298" s="4">
        <v>15296</v>
      </c>
      <c r="B15298" s="62" t="s">
        <v>15227</v>
      </c>
    </row>
    <row r="15299" spans="1:2" x14ac:dyDescent="0.15">
      <c r="A15299" s="4">
        <v>15297</v>
      </c>
      <c r="B15299" s="62" t="s">
        <v>15228</v>
      </c>
    </row>
    <row r="15300" spans="1:2" x14ac:dyDescent="0.15">
      <c r="A15300" s="4">
        <v>15298</v>
      </c>
      <c r="B15300" s="62" t="s">
        <v>15229</v>
      </c>
    </row>
    <row r="15301" spans="1:2" x14ac:dyDescent="0.15">
      <c r="A15301" s="4">
        <v>15299</v>
      </c>
      <c r="B15301" s="62" t="s">
        <v>15230</v>
      </c>
    </row>
    <row r="15302" spans="1:2" x14ac:dyDescent="0.15">
      <c r="A15302" s="4">
        <v>15300</v>
      </c>
      <c r="B15302" s="62" t="s">
        <v>15231</v>
      </c>
    </row>
    <row r="15303" spans="1:2" x14ac:dyDescent="0.15">
      <c r="A15303" s="4">
        <v>15301</v>
      </c>
      <c r="B15303" s="62" t="s">
        <v>15232</v>
      </c>
    </row>
    <row r="15304" spans="1:2" x14ac:dyDescent="0.15">
      <c r="A15304" s="4">
        <v>15302</v>
      </c>
      <c r="B15304" s="62" t="s">
        <v>15233</v>
      </c>
    </row>
    <row r="15305" spans="1:2" x14ac:dyDescent="0.15">
      <c r="A15305" s="4">
        <v>15303</v>
      </c>
      <c r="B15305" s="62" t="s">
        <v>15234</v>
      </c>
    </row>
    <row r="15306" spans="1:2" x14ac:dyDescent="0.15">
      <c r="A15306" s="4">
        <v>15304</v>
      </c>
      <c r="B15306" s="62" t="s">
        <v>15235</v>
      </c>
    </row>
    <row r="15307" spans="1:2" x14ac:dyDescent="0.15">
      <c r="A15307" s="4">
        <v>15305</v>
      </c>
      <c r="B15307" s="62" t="s">
        <v>15236</v>
      </c>
    </row>
    <row r="15308" spans="1:2" x14ac:dyDescent="0.15">
      <c r="A15308" s="4">
        <v>15306</v>
      </c>
      <c r="B15308" s="62" t="s">
        <v>15237</v>
      </c>
    </row>
    <row r="15309" spans="1:2" x14ac:dyDescent="0.15">
      <c r="A15309" s="4">
        <v>15307</v>
      </c>
      <c r="B15309" s="62" t="s">
        <v>15238</v>
      </c>
    </row>
    <row r="15310" spans="1:2" x14ac:dyDescent="0.15">
      <c r="A15310" s="4">
        <v>15308</v>
      </c>
      <c r="B15310" s="62" t="s">
        <v>15239</v>
      </c>
    </row>
    <row r="15311" spans="1:2" x14ac:dyDescent="0.15">
      <c r="A15311" s="4">
        <v>15309</v>
      </c>
      <c r="B15311" s="62" t="s">
        <v>15240</v>
      </c>
    </row>
    <row r="15312" spans="1:2" x14ac:dyDescent="0.15">
      <c r="A15312" s="4">
        <v>15310</v>
      </c>
      <c r="B15312" s="62" t="s">
        <v>15241</v>
      </c>
    </row>
    <row r="15313" spans="1:2" x14ac:dyDescent="0.15">
      <c r="A15313" s="4">
        <v>15311</v>
      </c>
      <c r="B15313" s="62" t="s">
        <v>15242</v>
      </c>
    </row>
    <row r="15314" spans="1:2" x14ac:dyDescent="0.15">
      <c r="A15314" s="4">
        <v>15312</v>
      </c>
      <c r="B15314" s="62" t="s">
        <v>15243</v>
      </c>
    </row>
    <row r="15315" spans="1:2" x14ac:dyDescent="0.15">
      <c r="A15315" s="4">
        <v>15313</v>
      </c>
      <c r="B15315" s="62" t="s">
        <v>15244</v>
      </c>
    </row>
    <row r="15316" spans="1:2" x14ac:dyDescent="0.15">
      <c r="A15316" s="4">
        <v>15314</v>
      </c>
      <c r="B15316" s="62" t="s">
        <v>15245</v>
      </c>
    </row>
    <row r="15317" spans="1:2" x14ac:dyDescent="0.15">
      <c r="A15317" s="4">
        <v>15315</v>
      </c>
      <c r="B15317" s="62" t="s">
        <v>15246</v>
      </c>
    </row>
    <row r="15318" spans="1:2" x14ac:dyDescent="0.15">
      <c r="A15318" s="4">
        <v>15316</v>
      </c>
      <c r="B15318" s="62" t="s">
        <v>15247</v>
      </c>
    </row>
    <row r="15319" spans="1:2" x14ac:dyDescent="0.15">
      <c r="A15319" s="4">
        <v>15317</v>
      </c>
      <c r="B15319" s="62" t="s">
        <v>15248</v>
      </c>
    </row>
    <row r="15320" spans="1:2" x14ac:dyDescent="0.15">
      <c r="A15320" s="4">
        <v>15318</v>
      </c>
      <c r="B15320" s="62" t="s">
        <v>15249</v>
      </c>
    </row>
    <row r="15321" spans="1:2" x14ac:dyDescent="0.15">
      <c r="A15321" s="4">
        <v>15319</v>
      </c>
      <c r="B15321" s="62" t="s">
        <v>15250</v>
      </c>
    </row>
    <row r="15322" spans="1:2" x14ac:dyDescent="0.15">
      <c r="A15322" s="4">
        <v>15320</v>
      </c>
      <c r="B15322" s="62" t="s">
        <v>15251</v>
      </c>
    </row>
    <row r="15323" spans="1:2" x14ac:dyDescent="0.15">
      <c r="A15323" s="4">
        <v>15321</v>
      </c>
      <c r="B15323" s="62" t="s">
        <v>15252</v>
      </c>
    </row>
    <row r="15324" spans="1:2" x14ac:dyDescent="0.15">
      <c r="A15324" s="4">
        <v>15322</v>
      </c>
      <c r="B15324" s="62" t="s">
        <v>15253</v>
      </c>
    </row>
    <row r="15325" spans="1:2" x14ac:dyDescent="0.15">
      <c r="A15325" s="4">
        <v>15323</v>
      </c>
      <c r="B15325" s="62" t="s">
        <v>15254</v>
      </c>
    </row>
    <row r="15326" spans="1:2" x14ac:dyDescent="0.15">
      <c r="A15326" s="4">
        <v>15324</v>
      </c>
      <c r="B15326" s="62" t="s">
        <v>15255</v>
      </c>
    </row>
    <row r="15327" spans="1:2" x14ac:dyDescent="0.15">
      <c r="A15327" s="4">
        <v>15325</v>
      </c>
      <c r="B15327" s="62" t="s">
        <v>15256</v>
      </c>
    </row>
    <row r="15328" spans="1:2" x14ac:dyDescent="0.15">
      <c r="A15328" s="4">
        <v>15326</v>
      </c>
      <c r="B15328" s="62" t="s">
        <v>15257</v>
      </c>
    </row>
    <row r="15329" spans="1:2" x14ac:dyDescent="0.15">
      <c r="A15329" s="4">
        <v>15327</v>
      </c>
      <c r="B15329" s="62" t="s">
        <v>15258</v>
      </c>
    </row>
    <row r="15330" spans="1:2" x14ac:dyDescent="0.15">
      <c r="A15330" s="4">
        <v>15328</v>
      </c>
      <c r="B15330" s="62" t="s">
        <v>15259</v>
      </c>
    </row>
    <row r="15331" spans="1:2" x14ac:dyDescent="0.15">
      <c r="A15331" s="4">
        <v>15329</v>
      </c>
      <c r="B15331" s="62" t="s">
        <v>15260</v>
      </c>
    </row>
    <row r="15332" spans="1:2" x14ac:dyDescent="0.15">
      <c r="A15332" s="4">
        <v>15330</v>
      </c>
      <c r="B15332" s="62" t="s">
        <v>15261</v>
      </c>
    </row>
    <row r="15333" spans="1:2" x14ac:dyDescent="0.15">
      <c r="A15333" s="4">
        <v>15331</v>
      </c>
      <c r="B15333" s="62" t="s">
        <v>15262</v>
      </c>
    </row>
    <row r="15334" spans="1:2" x14ac:dyDescent="0.15">
      <c r="A15334" s="4">
        <v>15332</v>
      </c>
      <c r="B15334" s="62" t="s">
        <v>15263</v>
      </c>
    </row>
    <row r="15335" spans="1:2" x14ac:dyDescent="0.15">
      <c r="A15335" s="4">
        <v>15333</v>
      </c>
      <c r="B15335" s="62" t="s">
        <v>15264</v>
      </c>
    </row>
    <row r="15336" spans="1:2" x14ac:dyDescent="0.15">
      <c r="A15336" s="4">
        <v>15334</v>
      </c>
      <c r="B15336" s="62" t="s">
        <v>15265</v>
      </c>
    </row>
    <row r="15337" spans="1:2" x14ac:dyDescent="0.15">
      <c r="A15337" s="4">
        <v>15335</v>
      </c>
      <c r="B15337" s="62" t="s">
        <v>15266</v>
      </c>
    </row>
    <row r="15338" spans="1:2" x14ac:dyDescent="0.15">
      <c r="A15338" s="4">
        <v>15336</v>
      </c>
      <c r="B15338" s="62" t="s">
        <v>15267</v>
      </c>
    </row>
    <row r="15339" spans="1:2" x14ac:dyDescent="0.15">
      <c r="A15339" s="4">
        <v>15337</v>
      </c>
      <c r="B15339" s="62" t="s">
        <v>15268</v>
      </c>
    </row>
    <row r="15340" spans="1:2" x14ac:dyDescent="0.15">
      <c r="A15340" s="4">
        <v>15338</v>
      </c>
      <c r="B15340" s="62" t="s">
        <v>15269</v>
      </c>
    </row>
    <row r="15341" spans="1:2" x14ac:dyDescent="0.15">
      <c r="A15341" s="4">
        <v>15339</v>
      </c>
      <c r="B15341" s="62" t="s">
        <v>15270</v>
      </c>
    </row>
    <row r="15342" spans="1:2" x14ac:dyDescent="0.15">
      <c r="A15342" s="4">
        <v>15340</v>
      </c>
      <c r="B15342" s="62" t="s">
        <v>15271</v>
      </c>
    </row>
    <row r="15343" spans="1:2" x14ac:dyDescent="0.15">
      <c r="A15343" s="4">
        <v>15341</v>
      </c>
      <c r="B15343" s="62" t="s">
        <v>15272</v>
      </c>
    </row>
    <row r="15344" spans="1:2" x14ac:dyDescent="0.15">
      <c r="A15344" s="4">
        <v>15342</v>
      </c>
      <c r="B15344" s="62" t="s">
        <v>15273</v>
      </c>
    </row>
    <row r="15345" spans="1:2" x14ac:dyDescent="0.15">
      <c r="A15345" s="4">
        <v>15343</v>
      </c>
      <c r="B15345" s="62" t="s">
        <v>15274</v>
      </c>
    </row>
    <row r="15346" spans="1:2" x14ac:dyDescent="0.15">
      <c r="A15346" s="4">
        <v>15344</v>
      </c>
      <c r="B15346" s="62" t="s">
        <v>15275</v>
      </c>
    </row>
    <row r="15347" spans="1:2" x14ac:dyDescent="0.15">
      <c r="A15347" s="4">
        <v>15345</v>
      </c>
      <c r="B15347" s="62" t="s">
        <v>15276</v>
      </c>
    </row>
    <row r="15348" spans="1:2" x14ac:dyDescent="0.15">
      <c r="A15348" s="4">
        <v>15346</v>
      </c>
      <c r="B15348" s="62" t="s">
        <v>15277</v>
      </c>
    </row>
    <row r="15349" spans="1:2" x14ac:dyDescent="0.15">
      <c r="A15349" s="4">
        <v>15347</v>
      </c>
      <c r="B15349" s="62" t="s">
        <v>15278</v>
      </c>
    </row>
    <row r="15350" spans="1:2" x14ac:dyDescent="0.15">
      <c r="A15350" s="4">
        <v>15348</v>
      </c>
      <c r="B15350" s="62" t="s">
        <v>15279</v>
      </c>
    </row>
    <row r="15351" spans="1:2" x14ac:dyDescent="0.15">
      <c r="A15351" s="4">
        <v>15349</v>
      </c>
      <c r="B15351" s="62" t="s">
        <v>15280</v>
      </c>
    </row>
    <row r="15352" spans="1:2" x14ac:dyDescent="0.15">
      <c r="A15352" s="4">
        <v>15350</v>
      </c>
      <c r="B15352" s="62" t="s">
        <v>15281</v>
      </c>
    </row>
    <row r="15353" spans="1:2" x14ac:dyDescent="0.15">
      <c r="A15353" s="4">
        <v>15351</v>
      </c>
      <c r="B15353" s="62" t="s">
        <v>15282</v>
      </c>
    </row>
    <row r="15354" spans="1:2" x14ac:dyDescent="0.15">
      <c r="A15354" s="4">
        <v>15352</v>
      </c>
      <c r="B15354" s="62" t="s">
        <v>15283</v>
      </c>
    </row>
    <row r="15355" spans="1:2" x14ac:dyDescent="0.15">
      <c r="A15355" s="4">
        <v>15353</v>
      </c>
      <c r="B15355" s="62" t="s">
        <v>15284</v>
      </c>
    </row>
    <row r="15356" spans="1:2" x14ac:dyDescent="0.15">
      <c r="A15356" s="4">
        <v>15354</v>
      </c>
      <c r="B15356" s="62" t="s">
        <v>15285</v>
      </c>
    </row>
    <row r="15357" spans="1:2" x14ac:dyDescent="0.15">
      <c r="A15357" s="4">
        <v>15355</v>
      </c>
      <c r="B15357" s="62" t="s">
        <v>15286</v>
      </c>
    </row>
    <row r="15358" spans="1:2" x14ac:dyDescent="0.15">
      <c r="A15358" s="4">
        <v>15356</v>
      </c>
      <c r="B15358" s="62" t="s">
        <v>15287</v>
      </c>
    </row>
    <row r="15359" spans="1:2" x14ac:dyDescent="0.15">
      <c r="A15359" s="4">
        <v>15357</v>
      </c>
      <c r="B15359" s="62" t="s">
        <v>15288</v>
      </c>
    </row>
    <row r="15360" spans="1:2" x14ac:dyDescent="0.15">
      <c r="A15360" s="4">
        <v>15358</v>
      </c>
      <c r="B15360" s="62" t="s">
        <v>15289</v>
      </c>
    </row>
    <row r="15361" spans="1:2" x14ac:dyDescent="0.15">
      <c r="A15361" s="4">
        <v>15359</v>
      </c>
      <c r="B15361" s="62" t="s">
        <v>15290</v>
      </c>
    </row>
    <row r="15362" spans="1:2" x14ac:dyDescent="0.15">
      <c r="A15362" s="4">
        <v>15360</v>
      </c>
      <c r="B15362" s="62" t="s">
        <v>15291</v>
      </c>
    </row>
    <row r="15363" spans="1:2" x14ac:dyDescent="0.15">
      <c r="A15363" s="4">
        <v>15361</v>
      </c>
      <c r="B15363" s="62" t="s">
        <v>15292</v>
      </c>
    </row>
    <row r="15364" spans="1:2" x14ac:dyDescent="0.15">
      <c r="A15364" s="4">
        <v>15362</v>
      </c>
      <c r="B15364" s="62" t="s">
        <v>15293</v>
      </c>
    </row>
    <row r="15365" spans="1:2" x14ac:dyDescent="0.15">
      <c r="A15365" s="4">
        <v>15363</v>
      </c>
      <c r="B15365" s="62" t="s">
        <v>15294</v>
      </c>
    </row>
    <row r="15366" spans="1:2" x14ac:dyDescent="0.15">
      <c r="A15366" s="4">
        <v>15364</v>
      </c>
      <c r="B15366" s="62" t="s">
        <v>15295</v>
      </c>
    </row>
    <row r="15367" spans="1:2" x14ac:dyDescent="0.15">
      <c r="A15367" s="4">
        <v>15365</v>
      </c>
      <c r="B15367" s="62" t="s">
        <v>15296</v>
      </c>
    </row>
    <row r="15368" spans="1:2" x14ac:dyDescent="0.15">
      <c r="A15368" s="4">
        <v>15366</v>
      </c>
      <c r="B15368" s="62" t="s">
        <v>15297</v>
      </c>
    </row>
    <row r="15369" spans="1:2" x14ac:dyDescent="0.15">
      <c r="A15369" s="4">
        <v>15367</v>
      </c>
      <c r="B15369" s="62" t="s">
        <v>15298</v>
      </c>
    </row>
    <row r="15370" spans="1:2" x14ac:dyDescent="0.15">
      <c r="A15370" s="4">
        <v>15368</v>
      </c>
      <c r="B15370" s="62" t="s">
        <v>15299</v>
      </c>
    </row>
    <row r="15371" spans="1:2" x14ac:dyDescent="0.15">
      <c r="A15371" s="4">
        <v>15369</v>
      </c>
      <c r="B15371" s="62" t="s">
        <v>15300</v>
      </c>
    </row>
    <row r="15372" spans="1:2" x14ac:dyDescent="0.15">
      <c r="A15372" s="4">
        <v>15370</v>
      </c>
      <c r="B15372" s="62" t="s">
        <v>15301</v>
      </c>
    </row>
    <row r="15373" spans="1:2" x14ac:dyDescent="0.15">
      <c r="A15373" s="4">
        <v>15371</v>
      </c>
      <c r="B15373" s="62" t="s">
        <v>15302</v>
      </c>
    </row>
    <row r="15374" spans="1:2" x14ac:dyDescent="0.15">
      <c r="A15374" s="4">
        <v>15372</v>
      </c>
      <c r="B15374" s="62" t="s">
        <v>15303</v>
      </c>
    </row>
    <row r="15375" spans="1:2" x14ac:dyDescent="0.15">
      <c r="A15375" s="4">
        <v>15373</v>
      </c>
      <c r="B15375" s="62" t="s">
        <v>15304</v>
      </c>
    </row>
    <row r="15376" spans="1:2" x14ac:dyDescent="0.15">
      <c r="A15376" s="4">
        <v>15374</v>
      </c>
      <c r="B15376" s="62" t="s">
        <v>15305</v>
      </c>
    </row>
    <row r="15377" spans="1:2" x14ac:dyDescent="0.15">
      <c r="A15377" s="4">
        <v>15375</v>
      </c>
      <c r="B15377" s="62" t="s">
        <v>15306</v>
      </c>
    </row>
    <row r="15378" spans="1:2" x14ac:dyDescent="0.15">
      <c r="A15378" s="4">
        <v>15376</v>
      </c>
      <c r="B15378" s="62" t="s">
        <v>15307</v>
      </c>
    </row>
    <row r="15379" spans="1:2" x14ac:dyDescent="0.15">
      <c r="A15379" s="4">
        <v>15377</v>
      </c>
      <c r="B15379" s="62" t="s">
        <v>15308</v>
      </c>
    </row>
    <row r="15380" spans="1:2" x14ac:dyDescent="0.15">
      <c r="A15380" s="4">
        <v>15378</v>
      </c>
      <c r="B15380" s="62" t="s">
        <v>15309</v>
      </c>
    </row>
    <row r="15381" spans="1:2" x14ac:dyDescent="0.15">
      <c r="A15381" s="4">
        <v>15379</v>
      </c>
      <c r="B15381" s="62" t="s">
        <v>15310</v>
      </c>
    </row>
    <row r="15382" spans="1:2" x14ac:dyDescent="0.15">
      <c r="A15382" s="4">
        <v>15380</v>
      </c>
      <c r="B15382" s="62" t="s">
        <v>15311</v>
      </c>
    </row>
    <row r="15383" spans="1:2" x14ac:dyDescent="0.15">
      <c r="A15383" s="4">
        <v>15381</v>
      </c>
      <c r="B15383" s="62" t="s">
        <v>15312</v>
      </c>
    </row>
    <row r="15384" spans="1:2" x14ac:dyDescent="0.15">
      <c r="A15384" s="4">
        <v>15382</v>
      </c>
      <c r="B15384" s="62" t="s">
        <v>15313</v>
      </c>
    </row>
    <row r="15385" spans="1:2" x14ac:dyDescent="0.15">
      <c r="A15385" s="4">
        <v>15383</v>
      </c>
      <c r="B15385" s="62" t="s">
        <v>15314</v>
      </c>
    </row>
    <row r="15386" spans="1:2" x14ac:dyDescent="0.15">
      <c r="A15386" s="4">
        <v>15384</v>
      </c>
      <c r="B15386" s="62" t="s">
        <v>15315</v>
      </c>
    </row>
    <row r="15387" spans="1:2" x14ac:dyDescent="0.15">
      <c r="A15387" s="4">
        <v>15385</v>
      </c>
      <c r="B15387" s="62" t="s">
        <v>15316</v>
      </c>
    </row>
    <row r="15388" spans="1:2" x14ac:dyDescent="0.15">
      <c r="A15388" s="4">
        <v>15386</v>
      </c>
      <c r="B15388" s="62" t="s">
        <v>15317</v>
      </c>
    </row>
    <row r="15389" spans="1:2" x14ac:dyDescent="0.15">
      <c r="A15389" s="4">
        <v>15387</v>
      </c>
      <c r="B15389" s="62" t="s">
        <v>15318</v>
      </c>
    </row>
    <row r="15390" spans="1:2" x14ac:dyDescent="0.15">
      <c r="A15390" s="4">
        <v>15388</v>
      </c>
      <c r="B15390" s="62" t="s">
        <v>15319</v>
      </c>
    </row>
    <row r="15391" spans="1:2" x14ac:dyDescent="0.15">
      <c r="A15391" s="4">
        <v>15389</v>
      </c>
      <c r="B15391" s="62" t="s">
        <v>15320</v>
      </c>
    </row>
    <row r="15392" spans="1:2" x14ac:dyDescent="0.15">
      <c r="A15392" s="4">
        <v>15390</v>
      </c>
      <c r="B15392" s="62" t="s">
        <v>15321</v>
      </c>
    </row>
    <row r="15393" spans="1:2" x14ac:dyDescent="0.15">
      <c r="A15393" s="4">
        <v>15391</v>
      </c>
      <c r="B15393" s="62" t="s">
        <v>15322</v>
      </c>
    </row>
    <row r="15394" spans="1:2" x14ac:dyDescent="0.15">
      <c r="A15394" s="4">
        <v>15392</v>
      </c>
      <c r="B15394" s="62" t="s">
        <v>15323</v>
      </c>
    </row>
    <row r="15395" spans="1:2" x14ac:dyDescent="0.15">
      <c r="A15395" s="4">
        <v>15393</v>
      </c>
      <c r="B15395" s="62" t="s">
        <v>15324</v>
      </c>
    </row>
    <row r="15396" spans="1:2" x14ac:dyDescent="0.15">
      <c r="A15396" s="4">
        <v>15394</v>
      </c>
      <c r="B15396" s="62" t="s">
        <v>15325</v>
      </c>
    </row>
    <row r="15397" spans="1:2" x14ac:dyDescent="0.15">
      <c r="A15397" s="4">
        <v>15395</v>
      </c>
      <c r="B15397" s="62" t="s">
        <v>15326</v>
      </c>
    </row>
    <row r="15398" spans="1:2" x14ac:dyDescent="0.15">
      <c r="A15398" s="4">
        <v>15396</v>
      </c>
      <c r="B15398" s="62" t="s">
        <v>15327</v>
      </c>
    </row>
    <row r="15399" spans="1:2" x14ac:dyDescent="0.15">
      <c r="A15399" s="4">
        <v>15397</v>
      </c>
      <c r="B15399" s="62" t="s">
        <v>15328</v>
      </c>
    </row>
    <row r="15400" spans="1:2" x14ac:dyDescent="0.15">
      <c r="A15400" s="4">
        <v>15398</v>
      </c>
      <c r="B15400" s="62" t="s">
        <v>15329</v>
      </c>
    </row>
    <row r="15401" spans="1:2" x14ac:dyDescent="0.15">
      <c r="A15401" s="4">
        <v>15399</v>
      </c>
      <c r="B15401" s="62" t="s">
        <v>15330</v>
      </c>
    </row>
    <row r="15402" spans="1:2" x14ac:dyDescent="0.15">
      <c r="A15402" s="4">
        <v>15400</v>
      </c>
      <c r="B15402" s="62" t="s">
        <v>15331</v>
      </c>
    </row>
    <row r="15403" spans="1:2" x14ac:dyDescent="0.15">
      <c r="A15403" s="4">
        <v>15401</v>
      </c>
      <c r="B15403" s="62" t="s">
        <v>15332</v>
      </c>
    </row>
    <row r="15404" spans="1:2" x14ac:dyDescent="0.15">
      <c r="A15404" s="4">
        <v>15402</v>
      </c>
      <c r="B15404" s="62" t="s">
        <v>15333</v>
      </c>
    </row>
    <row r="15405" spans="1:2" x14ac:dyDescent="0.15">
      <c r="A15405" s="4">
        <v>15403</v>
      </c>
      <c r="B15405" s="62" t="s">
        <v>15334</v>
      </c>
    </row>
    <row r="15406" spans="1:2" x14ac:dyDescent="0.15">
      <c r="A15406" s="4">
        <v>15404</v>
      </c>
      <c r="B15406" s="62" t="s">
        <v>15335</v>
      </c>
    </row>
    <row r="15407" spans="1:2" x14ac:dyDescent="0.15">
      <c r="A15407" s="4">
        <v>15405</v>
      </c>
      <c r="B15407" s="62" t="s">
        <v>15336</v>
      </c>
    </row>
    <row r="15408" spans="1:2" x14ac:dyDescent="0.15">
      <c r="A15408" s="4">
        <v>15406</v>
      </c>
      <c r="B15408" s="62" t="s">
        <v>15337</v>
      </c>
    </row>
    <row r="15409" spans="1:2" x14ac:dyDescent="0.15">
      <c r="A15409" s="4">
        <v>15407</v>
      </c>
      <c r="B15409" s="62" t="s">
        <v>15338</v>
      </c>
    </row>
    <row r="15410" spans="1:2" x14ac:dyDescent="0.15">
      <c r="A15410" s="4">
        <v>15408</v>
      </c>
      <c r="B15410" s="62" t="s">
        <v>15339</v>
      </c>
    </row>
    <row r="15411" spans="1:2" x14ac:dyDescent="0.15">
      <c r="A15411" s="4">
        <v>15409</v>
      </c>
      <c r="B15411" s="62" t="s">
        <v>15340</v>
      </c>
    </row>
    <row r="15412" spans="1:2" x14ac:dyDescent="0.15">
      <c r="A15412" s="4">
        <v>15410</v>
      </c>
      <c r="B15412" s="62" t="s">
        <v>15341</v>
      </c>
    </row>
    <row r="15413" spans="1:2" x14ac:dyDescent="0.15">
      <c r="A15413" s="4">
        <v>15411</v>
      </c>
      <c r="B15413" s="62" t="s">
        <v>15342</v>
      </c>
    </row>
    <row r="15414" spans="1:2" x14ac:dyDescent="0.15">
      <c r="A15414" s="4">
        <v>15412</v>
      </c>
      <c r="B15414" s="62" t="s">
        <v>15343</v>
      </c>
    </row>
    <row r="15415" spans="1:2" x14ac:dyDescent="0.15">
      <c r="A15415" s="4">
        <v>15413</v>
      </c>
      <c r="B15415" s="62" t="s">
        <v>15344</v>
      </c>
    </row>
    <row r="15416" spans="1:2" x14ac:dyDescent="0.15">
      <c r="A15416" s="4">
        <v>15414</v>
      </c>
      <c r="B15416" s="62" t="s">
        <v>15345</v>
      </c>
    </row>
    <row r="15417" spans="1:2" x14ac:dyDescent="0.15">
      <c r="A15417" s="4">
        <v>15415</v>
      </c>
      <c r="B15417" s="62" t="s">
        <v>15346</v>
      </c>
    </row>
    <row r="15418" spans="1:2" x14ac:dyDescent="0.15">
      <c r="A15418" s="4">
        <v>15416</v>
      </c>
      <c r="B15418" s="62" t="s">
        <v>15347</v>
      </c>
    </row>
    <row r="15419" spans="1:2" x14ac:dyDescent="0.15">
      <c r="A15419" s="4">
        <v>15417</v>
      </c>
      <c r="B15419" s="62" t="s">
        <v>15348</v>
      </c>
    </row>
    <row r="15420" spans="1:2" x14ac:dyDescent="0.15">
      <c r="A15420" s="4">
        <v>15418</v>
      </c>
      <c r="B15420" s="62" t="s">
        <v>15349</v>
      </c>
    </row>
    <row r="15421" spans="1:2" x14ac:dyDescent="0.15">
      <c r="A15421" s="4">
        <v>15419</v>
      </c>
      <c r="B15421" s="62" t="s">
        <v>15350</v>
      </c>
    </row>
    <row r="15422" spans="1:2" x14ac:dyDescent="0.15">
      <c r="A15422" s="4">
        <v>15420</v>
      </c>
      <c r="B15422" s="62" t="s">
        <v>15351</v>
      </c>
    </row>
    <row r="15423" spans="1:2" x14ac:dyDescent="0.15">
      <c r="A15423" s="4">
        <v>15421</v>
      </c>
      <c r="B15423" s="62" t="s">
        <v>15352</v>
      </c>
    </row>
    <row r="15424" spans="1:2" x14ac:dyDescent="0.15">
      <c r="A15424" s="4">
        <v>15422</v>
      </c>
      <c r="B15424" s="62" t="s">
        <v>15353</v>
      </c>
    </row>
    <row r="15425" spans="1:2" x14ac:dyDescent="0.15">
      <c r="A15425" s="4">
        <v>15423</v>
      </c>
      <c r="B15425" s="62" t="s">
        <v>15354</v>
      </c>
    </row>
    <row r="15426" spans="1:2" x14ac:dyDescent="0.15">
      <c r="A15426" s="4">
        <v>15424</v>
      </c>
      <c r="B15426" s="62" t="s">
        <v>15355</v>
      </c>
    </row>
    <row r="15427" spans="1:2" x14ac:dyDescent="0.15">
      <c r="A15427" s="4">
        <v>15425</v>
      </c>
      <c r="B15427" s="62" t="s">
        <v>15356</v>
      </c>
    </row>
    <row r="15428" spans="1:2" x14ac:dyDescent="0.15">
      <c r="A15428" s="4">
        <v>15426</v>
      </c>
      <c r="B15428" s="62" t="s">
        <v>15357</v>
      </c>
    </row>
    <row r="15429" spans="1:2" x14ac:dyDescent="0.15">
      <c r="A15429" s="4">
        <v>15427</v>
      </c>
      <c r="B15429" s="62" t="s">
        <v>15358</v>
      </c>
    </row>
    <row r="15430" spans="1:2" x14ac:dyDescent="0.15">
      <c r="A15430" s="4">
        <v>15428</v>
      </c>
      <c r="B15430" s="62" t="s">
        <v>15359</v>
      </c>
    </row>
    <row r="15431" spans="1:2" x14ac:dyDescent="0.15">
      <c r="A15431" s="4">
        <v>15429</v>
      </c>
      <c r="B15431" s="62" t="s">
        <v>15360</v>
      </c>
    </row>
    <row r="15432" spans="1:2" x14ac:dyDescent="0.15">
      <c r="A15432" s="4">
        <v>15430</v>
      </c>
      <c r="B15432" s="62" t="s">
        <v>15361</v>
      </c>
    </row>
    <row r="15433" spans="1:2" x14ac:dyDescent="0.15">
      <c r="A15433" s="4">
        <v>15431</v>
      </c>
      <c r="B15433" s="62" t="s">
        <v>15362</v>
      </c>
    </row>
    <row r="15434" spans="1:2" x14ac:dyDescent="0.15">
      <c r="A15434" s="4">
        <v>15432</v>
      </c>
      <c r="B15434" s="62" t="s">
        <v>15363</v>
      </c>
    </row>
    <row r="15435" spans="1:2" x14ac:dyDescent="0.15">
      <c r="A15435" s="4">
        <v>15433</v>
      </c>
      <c r="B15435" s="62" t="s">
        <v>15364</v>
      </c>
    </row>
    <row r="15436" spans="1:2" x14ac:dyDescent="0.15">
      <c r="A15436" s="4">
        <v>15434</v>
      </c>
      <c r="B15436" s="62" t="s">
        <v>15365</v>
      </c>
    </row>
    <row r="15437" spans="1:2" x14ac:dyDescent="0.15">
      <c r="A15437" s="4">
        <v>15435</v>
      </c>
      <c r="B15437" s="62" t="s">
        <v>15366</v>
      </c>
    </row>
    <row r="15438" spans="1:2" x14ac:dyDescent="0.15">
      <c r="A15438" s="4">
        <v>15436</v>
      </c>
      <c r="B15438" s="62" t="s">
        <v>15367</v>
      </c>
    </row>
    <row r="15439" spans="1:2" x14ac:dyDescent="0.15">
      <c r="A15439" s="4">
        <v>15437</v>
      </c>
      <c r="B15439" s="62" t="s">
        <v>15368</v>
      </c>
    </row>
    <row r="15440" spans="1:2" x14ac:dyDescent="0.15">
      <c r="A15440" s="4">
        <v>15438</v>
      </c>
      <c r="B15440" s="62" t="s">
        <v>15369</v>
      </c>
    </row>
    <row r="15441" spans="1:2" x14ac:dyDescent="0.15">
      <c r="A15441" s="4">
        <v>15439</v>
      </c>
      <c r="B15441" s="62" t="s">
        <v>15370</v>
      </c>
    </row>
    <row r="15442" spans="1:2" x14ac:dyDescent="0.15">
      <c r="A15442" s="4">
        <v>15440</v>
      </c>
      <c r="B15442" s="62" t="s">
        <v>15371</v>
      </c>
    </row>
    <row r="15443" spans="1:2" x14ac:dyDescent="0.15">
      <c r="A15443" s="4">
        <v>15441</v>
      </c>
      <c r="B15443" s="62" t="s">
        <v>15372</v>
      </c>
    </row>
    <row r="15444" spans="1:2" x14ac:dyDescent="0.15">
      <c r="A15444" s="4">
        <v>15442</v>
      </c>
      <c r="B15444" s="62" t="s">
        <v>15373</v>
      </c>
    </row>
    <row r="15445" spans="1:2" x14ac:dyDescent="0.15">
      <c r="A15445" s="4">
        <v>15443</v>
      </c>
      <c r="B15445" s="62" t="s">
        <v>15374</v>
      </c>
    </row>
    <row r="15446" spans="1:2" x14ac:dyDescent="0.15">
      <c r="A15446" s="4">
        <v>15444</v>
      </c>
      <c r="B15446" s="62" t="s">
        <v>15375</v>
      </c>
    </row>
    <row r="15447" spans="1:2" x14ac:dyDescent="0.15">
      <c r="A15447" s="4">
        <v>15445</v>
      </c>
      <c r="B15447" s="62" t="s">
        <v>15376</v>
      </c>
    </row>
    <row r="15448" spans="1:2" x14ac:dyDescent="0.15">
      <c r="A15448" s="4">
        <v>15446</v>
      </c>
      <c r="B15448" s="62" t="s">
        <v>15377</v>
      </c>
    </row>
    <row r="15449" spans="1:2" x14ac:dyDescent="0.15">
      <c r="A15449" s="4">
        <v>15447</v>
      </c>
      <c r="B15449" s="62" t="s">
        <v>15378</v>
      </c>
    </row>
    <row r="15450" spans="1:2" x14ac:dyDescent="0.15">
      <c r="A15450" s="4">
        <v>15448</v>
      </c>
      <c r="B15450" s="62" t="s">
        <v>15379</v>
      </c>
    </row>
    <row r="15451" spans="1:2" x14ac:dyDescent="0.15">
      <c r="A15451" s="4">
        <v>15449</v>
      </c>
      <c r="B15451" s="62" t="s">
        <v>15380</v>
      </c>
    </row>
    <row r="15452" spans="1:2" x14ac:dyDescent="0.15">
      <c r="A15452" s="4">
        <v>15450</v>
      </c>
      <c r="B15452" s="62" t="s">
        <v>15381</v>
      </c>
    </row>
    <row r="15453" spans="1:2" x14ac:dyDescent="0.15">
      <c r="A15453" s="4">
        <v>15451</v>
      </c>
      <c r="B15453" s="62" t="s">
        <v>15382</v>
      </c>
    </row>
    <row r="15454" spans="1:2" x14ac:dyDescent="0.15">
      <c r="A15454" s="4">
        <v>15452</v>
      </c>
      <c r="B15454" s="62" t="s">
        <v>15383</v>
      </c>
    </row>
    <row r="15455" spans="1:2" x14ac:dyDescent="0.15">
      <c r="A15455" s="4">
        <v>15453</v>
      </c>
      <c r="B15455" s="62" t="s">
        <v>15384</v>
      </c>
    </row>
    <row r="15456" spans="1:2" x14ac:dyDescent="0.15">
      <c r="A15456" s="4">
        <v>15454</v>
      </c>
      <c r="B15456" s="62" t="s">
        <v>15385</v>
      </c>
    </row>
    <row r="15457" spans="1:2" x14ac:dyDescent="0.15">
      <c r="A15457" s="4">
        <v>15455</v>
      </c>
      <c r="B15457" s="62" t="s">
        <v>15386</v>
      </c>
    </row>
    <row r="15458" spans="1:2" x14ac:dyDescent="0.15">
      <c r="A15458" s="4">
        <v>15456</v>
      </c>
      <c r="B15458" s="62" t="s">
        <v>15387</v>
      </c>
    </row>
    <row r="15459" spans="1:2" x14ac:dyDescent="0.15">
      <c r="A15459" s="4">
        <v>15457</v>
      </c>
      <c r="B15459" s="62" t="s">
        <v>15388</v>
      </c>
    </row>
    <row r="15460" spans="1:2" x14ac:dyDescent="0.15">
      <c r="A15460" s="4">
        <v>15458</v>
      </c>
      <c r="B15460" s="62" t="s">
        <v>15389</v>
      </c>
    </row>
    <row r="15461" spans="1:2" x14ac:dyDescent="0.15">
      <c r="A15461" s="4">
        <v>15459</v>
      </c>
      <c r="B15461" s="62" t="s">
        <v>15390</v>
      </c>
    </row>
    <row r="15462" spans="1:2" x14ac:dyDescent="0.15">
      <c r="A15462" s="4">
        <v>15460</v>
      </c>
      <c r="B15462" s="62" t="s">
        <v>15391</v>
      </c>
    </row>
    <row r="15463" spans="1:2" x14ac:dyDescent="0.15">
      <c r="A15463" s="4">
        <v>15461</v>
      </c>
      <c r="B15463" s="62" t="s">
        <v>15392</v>
      </c>
    </row>
    <row r="15464" spans="1:2" x14ac:dyDescent="0.15">
      <c r="A15464" s="4">
        <v>15462</v>
      </c>
      <c r="B15464" s="62" t="s">
        <v>15393</v>
      </c>
    </row>
    <row r="15465" spans="1:2" x14ac:dyDescent="0.15">
      <c r="A15465" s="4">
        <v>15463</v>
      </c>
      <c r="B15465" s="62" t="s">
        <v>15394</v>
      </c>
    </row>
    <row r="15466" spans="1:2" x14ac:dyDescent="0.15">
      <c r="A15466" s="4">
        <v>15464</v>
      </c>
      <c r="B15466" s="62" t="s">
        <v>15395</v>
      </c>
    </row>
    <row r="15467" spans="1:2" x14ac:dyDescent="0.15">
      <c r="A15467" s="4">
        <v>15465</v>
      </c>
      <c r="B15467" s="62" t="s">
        <v>15396</v>
      </c>
    </row>
    <row r="15468" spans="1:2" x14ac:dyDescent="0.15">
      <c r="A15468" s="4">
        <v>15466</v>
      </c>
      <c r="B15468" s="62" t="s">
        <v>15397</v>
      </c>
    </row>
    <row r="15469" spans="1:2" x14ac:dyDescent="0.15">
      <c r="A15469" s="4">
        <v>15467</v>
      </c>
      <c r="B15469" s="62" t="s">
        <v>15398</v>
      </c>
    </row>
    <row r="15470" spans="1:2" x14ac:dyDescent="0.15">
      <c r="A15470" s="4">
        <v>15468</v>
      </c>
      <c r="B15470" s="62" t="s">
        <v>15399</v>
      </c>
    </row>
    <row r="15471" spans="1:2" x14ac:dyDescent="0.15">
      <c r="A15471" s="4">
        <v>15469</v>
      </c>
      <c r="B15471" s="62" t="s">
        <v>15400</v>
      </c>
    </row>
    <row r="15472" spans="1:2" x14ac:dyDescent="0.15">
      <c r="A15472" s="4">
        <v>15470</v>
      </c>
      <c r="B15472" s="62" t="s">
        <v>15401</v>
      </c>
    </row>
    <row r="15473" spans="1:2" x14ac:dyDescent="0.15">
      <c r="A15473" s="4">
        <v>15471</v>
      </c>
      <c r="B15473" s="62" t="s">
        <v>15402</v>
      </c>
    </row>
    <row r="15474" spans="1:2" x14ac:dyDescent="0.15">
      <c r="A15474" s="4">
        <v>15472</v>
      </c>
      <c r="B15474" s="62" t="s">
        <v>15403</v>
      </c>
    </row>
    <row r="15475" spans="1:2" x14ac:dyDescent="0.15">
      <c r="A15475" s="4">
        <v>15473</v>
      </c>
      <c r="B15475" s="62" t="s">
        <v>15404</v>
      </c>
    </row>
    <row r="15476" spans="1:2" x14ac:dyDescent="0.15">
      <c r="A15476" s="4">
        <v>15474</v>
      </c>
      <c r="B15476" s="62" t="s">
        <v>15405</v>
      </c>
    </row>
    <row r="15477" spans="1:2" x14ac:dyDescent="0.15">
      <c r="A15477" s="4">
        <v>15475</v>
      </c>
      <c r="B15477" s="62" t="s">
        <v>15406</v>
      </c>
    </row>
    <row r="15478" spans="1:2" x14ac:dyDescent="0.15">
      <c r="A15478" s="4">
        <v>15476</v>
      </c>
      <c r="B15478" s="62" t="s">
        <v>15407</v>
      </c>
    </row>
    <row r="15479" spans="1:2" x14ac:dyDescent="0.15">
      <c r="A15479" s="4">
        <v>15477</v>
      </c>
      <c r="B15479" s="62" t="s">
        <v>15408</v>
      </c>
    </row>
    <row r="15480" spans="1:2" x14ac:dyDescent="0.15">
      <c r="A15480" s="4">
        <v>15478</v>
      </c>
      <c r="B15480" s="62" t="s">
        <v>15409</v>
      </c>
    </row>
    <row r="15481" spans="1:2" x14ac:dyDescent="0.15">
      <c r="A15481" s="4">
        <v>15479</v>
      </c>
      <c r="B15481" s="62" t="s">
        <v>15410</v>
      </c>
    </row>
    <row r="15482" spans="1:2" x14ac:dyDescent="0.15">
      <c r="A15482" s="4">
        <v>15480</v>
      </c>
      <c r="B15482" s="62" t="s">
        <v>15411</v>
      </c>
    </row>
    <row r="15483" spans="1:2" x14ac:dyDescent="0.15">
      <c r="A15483" s="4">
        <v>15481</v>
      </c>
      <c r="B15483" s="62" t="s">
        <v>15412</v>
      </c>
    </row>
    <row r="15484" spans="1:2" x14ac:dyDescent="0.15">
      <c r="A15484" s="4">
        <v>15482</v>
      </c>
      <c r="B15484" s="62" t="s">
        <v>15413</v>
      </c>
    </row>
    <row r="15485" spans="1:2" x14ac:dyDescent="0.15">
      <c r="A15485" s="4">
        <v>15483</v>
      </c>
      <c r="B15485" s="62" t="s">
        <v>15414</v>
      </c>
    </row>
    <row r="15486" spans="1:2" x14ac:dyDescent="0.15">
      <c r="A15486" s="4">
        <v>15484</v>
      </c>
      <c r="B15486" s="62" t="s">
        <v>15415</v>
      </c>
    </row>
    <row r="15487" spans="1:2" x14ac:dyDescent="0.15">
      <c r="A15487" s="4">
        <v>15485</v>
      </c>
      <c r="B15487" s="62" t="s">
        <v>15416</v>
      </c>
    </row>
    <row r="15488" spans="1:2" x14ac:dyDescent="0.15">
      <c r="A15488" s="4">
        <v>15486</v>
      </c>
      <c r="B15488" s="62" t="s">
        <v>15417</v>
      </c>
    </row>
    <row r="15489" spans="1:2" x14ac:dyDescent="0.15">
      <c r="A15489" s="4">
        <v>15487</v>
      </c>
      <c r="B15489" s="62" t="s">
        <v>15418</v>
      </c>
    </row>
    <row r="15490" spans="1:2" x14ac:dyDescent="0.15">
      <c r="A15490" s="4">
        <v>15488</v>
      </c>
      <c r="B15490" s="62" t="s">
        <v>15419</v>
      </c>
    </row>
    <row r="15491" spans="1:2" x14ac:dyDescent="0.15">
      <c r="A15491" s="4">
        <v>15489</v>
      </c>
      <c r="B15491" s="62" t="s">
        <v>15420</v>
      </c>
    </row>
    <row r="15492" spans="1:2" x14ac:dyDescent="0.15">
      <c r="A15492" s="4">
        <v>15490</v>
      </c>
      <c r="B15492" s="62" t="s">
        <v>15421</v>
      </c>
    </row>
    <row r="15493" spans="1:2" x14ac:dyDescent="0.15">
      <c r="A15493" s="4">
        <v>15491</v>
      </c>
      <c r="B15493" s="62" t="s">
        <v>15422</v>
      </c>
    </row>
    <row r="15494" spans="1:2" x14ac:dyDescent="0.15">
      <c r="A15494" s="4">
        <v>15492</v>
      </c>
      <c r="B15494" s="62" t="s">
        <v>15423</v>
      </c>
    </row>
    <row r="15495" spans="1:2" x14ac:dyDescent="0.15">
      <c r="A15495" s="4">
        <v>15493</v>
      </c>
      <c r="B15495" s="62" t="s">
        <v>15424</v>
      </c>
    </row>
    <row r="15496" spans="1:2" x14ac:dyDescent="0.15">
      <c r="A15496" s="4">
        <v>15494</v>
      </c>
      <c r="B15496" s="62" t="s">
        <v>15425</v>
      </c>
    </row>
    <row r="15497" spans="1:2" x14ac:dyDescent="0.15">
      <c r="A15497" s="4">
        <v>15495</v>
      </c>
      <c r="B15497" s="62" t="s">
        <v>15426</v>
      </c>
    </row>
    <row r="15498" spans="1:2" x14ac:dyDescent="0.15">
      <c r="A15498" s="4">
        <v>15496</v>
      </c>
      <c r="B15498" s="62" t="s">
        <v>15427</v>
      </c>
    </row>
    <row r="15499" spans="1:2" x14ac:dyDescent="0.15">
      <c r="A15499" s="4">
        <v>15497</v>
      </c>
      <c r="B15499" s="62" t="s">
        <v>15428</v>
      </c>
    </row>
    <row r="15500" spans="1:2" x14ac:dyDescent="0.15">
      <c r="A15500" s="4">
        <v>15498</v>
      </c>
      <c r="B15500" s="62" t="s">
        <v>15429</v>
      </c>
    </row>
    <row r="15501" spans="1:2" x14ac:dyDescent="0.15">
      <c r="A15501" s="4">
        <v>15499</v>
      </c>
      <c r="B15501" s="62" t="s">
        <v>15430</v>
      </c>
    </row>
    <row r="15502" spans="1:2" x14ac:dyDescent="0.15">
      <c r="A15502" s="4">
        <v>15500</v>
      </c>
      <c r="B15502" s="62" t="s">
        <v>15431</v>
      </c>
    </row>
    <row r="15503" spans="1:2" x14ac:dyDescent="0.15">
      <c r="A15503" s="4">
        <v>15501</v>
      </c>
      <c r="B15503" s="62" t="s">
        <v>15432</v>
      </c>
    </row>
    <row r="15504" spans="1:2" x14ac:dyDescent="0.15">
      <c r="A15504" s="4">
        <v>15502</v>
      </c>
      <c r="B15504" s="62" t="s">
        <v>15433</v>
      </c>
    </row>
    <row r="15505" spans="1:2" x14ac:dyDescent="0.15">
      <c r="A15505" s="4">
        <v>15503</v>
      </c>
      <c r="B15505" s="62" t="s">
        <v>15434</v>
      </c>
    </row>
    <row r="15506" spans="1:2" x14ac:dyDescent="0.15">
      <c r="A15506" s="4">
        <v>15504</v>
      </c>
      <c r="B15506" s="62" t="s">
        <v>15435</v>
      </c>
    </row>
    <row r="15507" spans="1:2" x14ac:dyDescent="0.15">
      <c r="A15507" s="4">
        <v>15505</v>
      </c>
      <c r="B15507" s="62" t="s">
        <v>15436</v>
      </c>
    </row>
    <row r="15508" spans="1:2" x14ac:dyDescent="0.15">
      <c r="A15508" s="4">
        <v>15506</v>
      </c>
      <c r="B15508" s="62" t="s">
        <v>15437</v>
      </c>
    </row>
    <row r="15509" spans="1:2" x14ac:dyDescent="0.15">
      <c r="A15509" s="4">
        <v>15507</v>
      </c>
      <c r="B15509" s="62" t="s">
        <v>15438</v>
      </c>
    </row>
    <row r="15510" spans="1:2" x14ac:dyDescent="0.15">
      <c r="A15510" s="4">
        <v>15508</v>
      </c>
      <c r="B15510" s="62" t="s">
        <v>15439</v>
      </c>
    </row>
    <row r="15511" spans="1:2" x14ac:dyDescent="0.15">
      <c r="A15511" s="4">
        <v>15509</v>
      </c>
      <c r="B15511" s="62" t="s">
        <v>15440</v>
      </c>
    </row>
    <row r="15512" spans="1:2" x14ac:dyDescent="0.15">
      <c r="A15512" s="4">
        <v>15510</v>
      </c>
      <c r="B15512" s="62" t="s">
        <v>15441</v>
      </c>
    </row>
    <row r="15513" spans="1:2" x14ac:dyDescent="0.15">
      <c r="A15513" s="4">
        <v>15511</v>
      </c>
      <c r="B15513" s="62" t="s">
        <v>15442</v>
      </c>
    </row>
    <row r="15514" spans="1:2" x14ac:dyDescent="0.15">
      <c r="A15514" s="4">
        <v>15512</v>
      </c>
      <c r="B15514" s="62" t="s">
        <v>15443</v>
      </c>
    </row>
    <row r="15515" spans="1:2" x14ac:dyDescent="0.15">
      <c r="A15515" s="4">
        <v>15513</v>
      </c>
      <c r="B15515" s="62" t="s">
        <v>15444</v>
      </c>
    </row>
    <row r="15516" spans="1:2" x14ac:dyDescent="0.15">
      <c r="A15516" s="4">
        <v>15514</v>
      </c>
      <c r="B15516" s="62" t="s">
        <v>15445</v>
      </c>
    </row>
    <row r="15517" spans="1:2" x14ac:dyDescent="0.15">
      <c r="A15517" s="4">
        <v>15515</v>
      </c>
      <c r="B15517" s="62" t="s">
        <v>13078</v>
      </c>
    </row>
    <row r="15518" spans="1:2" x14ac:dyDescent="0.15">
      <c r="A15518" s="4">
        <v>15516</v>
      </c>
      <c r="B15518" s="62" t="s">
        <v>10115</v>
      </c>
    </row>
    <row r="15519" spans="1:2" x14ac:dyDescent="0.15">
      <c r="A15519" s="4">
        <v>15517</v>
      </c>
      <c r="B15519" s="62" t="s">
        <v>15446</v>
      </c>
    </row>
    <row r="15520" spans="1:2" x14ac:dyDescent="0.15">
      <c r="A15520" s="4">
        <v>15518</v>
      </c>
      <c r="B15520" s="62" t="s">
        <v>15447</v>
      </c>
    </row>
    <row r="15521" spans="1:2" x14ac:dyDescent="0.15">
      <c r="A15521" s="4">
        <v>15519</v>
      </c>
      <c r="B15521" s="62" t="s">
        <v>15448</v>
      </c>
    </row>
    <row r="15522" spans="1:2" x14ac:dyDescent="0.15">
      <c r="A15522" s="4">
        <v>15520</v>
      </c>
      <c r="B15522" s="62" t="s">
        <v>15449</v>
      </c>
    </row>
    <row r="15523" spans="1:2" x14ac:dyDescent="0.15">
      <c r="A15523" s="4">
        <v>15521</v>
      </c>
      <c r="B15523" s="62" t="s">
        <v>15450</v>
      </c>
    </row>
    <row r="15524" spans="1:2" x14ac:dyDescent="0.15">
      <c r="A15524" s="4">
        <v>15522</v>
      </c>
      <c r="B15524" s="62" t="s">
        <v>15451</v>
      </c>
    </row>
    <row r="15525" spans="1:2" x14ac:dyDescent="0.15">
      <c r="A15525" s="4">
        <v>15523</v>
      </c>
      <c r="B15525" s="62" t="s">
        <v>15452</v>
      </c>
    </row>
    <row r="15526" spans="1:2" x14ac:dyDescent="0.15">
      <c r="A15526" s="4">
        <v>15524</v>
      </c>
      <c r="B15526" s="62" t="s">
        <v>15453</v>
      </c>
    </row>
    <row r="15527" spans="1:2" x14ac:dyDescent="0.15">
      <c r="A15527" s="4">
        <v>15525</v>
      </c>
      <c r="B15527" s="62" t="s">
        <v>15454</v>
      </c>
    </row>
    <row r="15528" spans="1:2" x14ac:dyDescent="0.15">
      <c r="A15528" s="4">
        <v>15526</v>
      </c>
      <c r="B15528" s="62" t="s">
        <v>15455</v>
      </c>
    </row>
    <row r="15529" spans="1:2" x14ac:dyDescent="0.15">
      <c r="A15529" s="4">
        <v>15527</v>
      </c>
      <c r="B15529" s="62" t="s">
        <v>15456</v>
      </c>
    </row>
    <row r="15530" spans="1:2" x14ac:dyDescent="0.15">
      <c r="A15530" s="4">
        <v>15528</v>
      </c>
      <c r="B15530" s="62" t="s">
        <v>15457</v>
      </c>
    </row>
    <row r="15531" spans="1:2" x14ac:dyDescent="0.15">
      <c r="A15531" s="4">
        <v>15529</v>
      </c>
      <c r="B15531" s="62" t="s">
        <v>15458</v>
      </c>
    </row>
    <row r="15532" spans="1:2" x14ac:dyDescent="0.15">
      <c r="A15532" s="4">
        <v>15530</v>
      </c>
      <c r="B15532" s="62" t="s">
        <v>15459</v>
      </c>
    </row>
    <row r="15533" spans="1:2" x14ac:dyDescent="0.15">
      <c r="A15533" s="4">
        <v>15531</v>
      </c>
      <c r="B15533" s="62" t="s">
        <v>15460</v>
      </c>
    </row>
    <row r="15534" spans="1:2" x14ac:dyDescent="0.15">
      <c r="A15534" s="4">
        <v>15532</v>
      </c>
      <c r="B15534" s="62" t="s">
        <v>15461</v>
      </c>
    </row>
    <row r="15535" spans="1:2" x14ac:dyDescent="0.15">
      <c r="A15535" s="4">
        <v>15533</v>
      </c>
      <c r="B15535" s="62" t="s">
        <v>15462</v>
      </c>
    </row>
    <row r="15536" spans="1:2" x14ac:dyDescent="0.15">
      <c r="A15536" s="4">
        <v>15534</v>
      </c>
      <c r="B15536" s="62" t="s">
        <v>15463</v>
      </c>
    </row>
    <row r="15537" spans="1:2" x14ac:dyDescent="0.15">
      <c r="A15537" s="4">
        <v>15535</v>
      </c>
      <c r="B15537" s="62" t="s">
        <v>15464</v>
      </c>
    </row>
    <row r="15538" spans="1:2" x14ac:dyDescent="0.15">
      <c r="A15538" s="4">
        <v>15536</v>
      </c>
      <c r="B15538" s="62" t="s">
        <v>15465</v>
      </c>
    </row>
    <row r="15539" spans="1:2" x14ac:dyDescent="0.15">
      <c r="A15539" s="4">
        <v>15537</v>
      </c>
      <c r="B15539" s="62" t="s">
        <v>15466</v>
      </c>
    </row>
    <row r="15540" spans="1:2" x14ac:dyDescent="0.15">
      <c r="A15540" s="4">
        <v>15538</v>
      </c>
      <c r="B15540" s="62" t="s">
        <v>15467</v>
      </c>
    </row>
    <row r="15541" spans="1:2" x14ac:dyDescent="0.15">
      <c r="A15541" s="4">
        <v>15539</v>
      </c>
      <c r="B15541" s="62" t="s">
        <v>15468</v>
      </c>
    </row>
    <row r="15542" spans="1:2" x14ac:dyDescent="0.15">
      <c r="A15542" s="4">
        <v>15540</v>
      </c>
      <c r="B15542" s="62" t="s">
        <v>15469</v>
      </c>
    </row>
    <row r="15543" spans="1:2" x14ac:dyDescent="0.15">
      <c r="A15543" s="4">
        <v>15541</v>
      </c>
      <c r="B15543" s="62" t="s">
        <v>15470</v>
      </c>
    </row>
    <row r="15544" spans="1:2" x14ac:dyDescent="0.15">
      <c r="A15544" s="4">
        <v>15542</v>
      </c>
      <c r="B15544" s="62" t="s">
        <v>15471</v>
      </c>
    </row>
    <row r="15545" spans="1:2" x14ac:dyDescent="0.15">
      <c r="A15545" s="4">
        <v>15543</v>
      </c>
      <c r="B15545" s="62" t="s">
        <v>15472</v>
      </c>
    </row>
    <row r="15546" spans="1:2" x14ac:dyDescent="0.15">
      <c r="A15546" s="4">
        <v>15544</v>
      </c>
      <c r="B15546" s="62" t="s">
        <v>15473</v>
      </c>
    </row>
    <row r="15547" spans="1:2" x14ac:dyDescent="0.15">
      <c r="A15547" s="4">
        <v>15545</v>
      </c>
      <c r="B15547" s="62" t="s">
        <v>15474</v>
      </c>
    </row>
    <row r="15548" spans="1:2" x14ac:dyDescent="0.15">
      <c r="A15548" s="4">
        <v>15546</v>
      </c>
      <c r="B15548" s="62" t="s">
        <v>15475</v>
      </c>
    </row>
    <row r="15549" spans="1:2" x14ac:dyDescent="0.15">
      <c r="A15549" s="4">
        <v>15547</v>
      </c>
      <c r="B15549" s="62" t="s">
        <v>15476</v>
      </c>
    </row>
    <row r="15550" spans="1:2" x14ac:dyDescent="0.15">
      <c r="A15550" s="4">
        <v>15548</v>
      </c>
      <c r="B15550" s="62" t="s">
        <v>15477</v>
      </c>
    </row>
    <row r="15551" spans="1:2" x14ac:dyDescent="0.15">
      <c r="A15551" s="4">
        <v>15549</v>
      </c>
      <c r="B15551" s="62" t="s">
        <v>15478</v>
      </c>
    </row>
    <row r="15552" spans="1:2" x14ac:dyDescent="0.15">
      <c r="A15552" s="4">
        <v>15550</v>
      </c>
      <c r="B15552" s="62" t="s">
        <v>15479</v>
      </c>
    </row>
    <row r="15553" spans="1:2" x14ac:dyDescent="0.15">
      <c r="A15553" s="4">
        <v>15551</v>
      </c>
      <c r="B15553" s="62" t="s">
        <v>15480</v>
      </c>
    </row>
    <row r="15554" spans="1:2" x14ac:dyDescent="0.15">
      <c r="A15554" s="4">
        <v>15552</v>
      </c>
      <c r="B15554" s="62" t="s">
        <v>15481</v>
      </c>
    </row>
    <row r="15555" spans="1:2" x14ac:dyDescent="0.15">
      <c r="A15555" s="4">
        <v>15553</v>
      </c>
      <c r="B15555" s="62" t="s">
        <v>15482</v>
      </c>
    </row>
    <row r="15556" spans="1:2" x14ac:dyDescent="0.15">
      <c r="A15556" s="4">
        <v>15554</v>
      </c>
      <c r="B15556" s="62" t="s">
        <v>15483</v>
      </c>
    </row>
    <row r="15557" spans="1:2" x14ac:dyDescent="0.15">
      <c r="A15557" s="4">
        <v>15555</v>
      </c>
      <c r="B15557" s="62" t="s">
        <v>15484</v>
      </c>
    </row>
    <row r="15558" spans="1:2" x14ac:dyDescent="0.15">
      <c r="A15558" s="4">
        <v>15556</v>
      </c>
      <c r="B15558" s="62" t="s">
        <v>15485</v>
      </c>
    </row>
    <row r="15559" spans="1:2" x14ac:dyDescent="0.15">
      <c r="A15559" s="4">
        <v>15557</v>
      </c>
      <c r="B15559" s="62" t="s">
        <v>15486</v>
      </c>
    </row>
    <row r="15560" spans="1:2" x14ac:dyDescent="0.15">
      <c r="A15560" s="4">
        <v>15558</v>
      </c>
      <c r="B15560" s="62" t="s">
        <v>15487</v>
      </c>
    </row>
    <row r="15561" spans="1:2" x14ac:dyDescent="0.15">
      <c r="A15561" s="4">
        <v>15559</v>
      </c>
      <c r="B15561" s="62" t="s">
        <v>15488</v>
      </c>
    </row>
    <row r="15562" spans="1:2" x14ac:dyDescent="0.15">
      <c r="A15562" s="4">
        <v>15560</v>
      </c>
      <c r="B15562" s="62" t="s">
        <v>15489</v>
      </c>
    </row>
    <row r="15563" spans="1:2" x14ac:dyDescent="0.15">
      <c r="A15563" s="4">
        <v>15561</v>
      </c>
      <c r="B15563" s="62" t="s">
        <v>15490</v>
      </c>
    </row>
    <row r="15564" spans="1:2" x14ac:dyDescent="0.15">
      <c r="A15564" s="4">
        <v>15562</v>
      </c>
      <c r="B15564" s="62" t="s">
        <v>15491</v>
      </c>
    </row>
    <row r="15565" spans="1:2" x14ac:dyDescent="0.15">
      <c r="A15565" s="4">
        <v>15563</v>
      </c>
      <c r="B15565" s="62" t="s">
        <v>15492</v>
      </c>
    </row>
    <row r="15566" spans="1:2" x14ac:dyDescent="0.15">
      <c r="A15566" s="4">
        <v>15564</v>
      </c>
      <c r="B15566" s="62" t="s">
        <v>15493</v>
      </c>
    </row>
    <row r="15567" spans="1:2" x14ac:dyDescent="0.15">
      <c r="A15567" s="4">
        <v>15565</v>
      </c>
      <c r="B15567" s="62" t="s">
        <v>15494</v>
      </c>
    </row>
    <row r="15568" spans="1:2" x14ac:dyDescent="0.15">
      <c r="A15568" s="4">
        <v>15566</v>
      </c>
      <c r="B15568" s="62" t="s">
        <v>15495</v>
      </c>
    </row>
    <row r="15569" spans="1:2" x14ac:dyDescent="0.15">
      <c r="A15569" s="4">
        <v>15567</v>
      </c>
      <c r="B15569" s="62" t="s">
        <v>15496</v>
      </c>
    </row>
    <row r="15570" spans="1:2" x14ac:dyDescent="0.15">
      <c r="A15570" s="4">
        <v>15568</v>
      </c>
      <c r="B15570" s="62" t="s">
        <v>15497</v>
      </c>
    </row>
    <row r="15571" spans="1:2" x14ac:dyDescent="0.15">
      <c r="A15571" s="4">
        <v>15569</v>
      </c>
      <c r="B15571" s="62" t="s">
        <v>15498</v>
      </c>
    </row>
    <row r="15572" spans="1:2" x14ac:dyDescent="0.15">
      <c r="A15572" s="4">
        <v>15570</v>
      </c>
      <c r="B15572" s="62" t="s">
        <v>15499</v>
      </c>
    </row>
    <row r="15573" spans="1:2" x14ac:dyDescent="0.15">
      <c r="A15573" s="4">
        <v>15571</v>
      </c>
      <c r="B15573" s="62" t="s">
        <v>15500</v>
      </c>
    </row>
    <row r="15574" spans="1:2" x14ac:dyDescent="0.15">
      <c r="A15574" s="4">
        <v>15572</v>
      </c>
      <c r="B15574" s="62" t="s">
        <v>15501</v>
      </c>
    </row>
    <row r="15575" spans="1:2" x14ac:dyDescent="0.15">
      <c r="A15575" s="4">
        <v>15573</v>
      </c>
      <c r="B15575" s="62" t="s">
        <v>15502</v>
      </c>
    </row>
    <row r="15576" spans="1:2" x14ac:dyDescent="0.15">
      <c r="A15576" s="4">
        <v>15574</v>
      </c>
      <c r="B15576" s="62" t="s">
        <v>15503</v>
      </c>
    </row>
    <row r="15577" spans="1:2" x14ac:dyDescent="0.15">
      <c r="A15577" s="4">
        <v>15575</v>
      </c>
      <c r="B15577" s="62" t="s">
        <v>15504</v>
      </c>
    </row>
    <row r="15578" spans="1:2" x14ac:dyDescent="0.15">
      <c r="A15578" s="4">
        <v>15576</v>
      </c>
      <c r="B15578" s="62" t="s">
        <v>15505</v>
      </c>
    </row>
    <row r="15579" spans="1:2" x14ac:dyDescent="0.15">
      <c r="A15579" s="4">
        <v>15577</v>
      </c>
      <c r="B15579" s="62" t="s">
        <v>15506</v>
      </c>
    </row>
    <row r="15580" spans="1:2" x14ac:dyDescent="0.15">
      <c r="A15580" s="4">
        <v>15578</v>
      </c>
      <c r="B15580" s="62" t="s">
        <v>15507</v>
      </c>
    </row>
    <row r="15581" spans="1:2" x14ac:dyDescent="0.15">
      <c r="A15581" s="4">
        <v>15579</v>
      </c>
      <c r="B15581" s="62" t="s">
        <v>15508</v>
      </c>
    </row>
    <row r="15582" spans="1:2" x14ac:dyDescent="0.15">
      <c r="A15582" s="4">
        <v>15580</v>
      </c>
      <c r="B15582" s="62" t="s">
        <v>15509</v>
      </c>
    </row>
    <row r="15583" spans="1:2" x14ac:dyDescent="0.15">
      <c r="A15583" s="4">
        <v>15581</v>
      </c>
      <c r="B15583" s="62" t="s">
        <v>15510</v>
      </c>
    </row>
    <row r="15584" spans="1:2" x14ac:dyDescent="0.15">
      <c r="A15584" s="4">
        <v>15582</v>
      </c>
      <c r="B15584" s="62" t="s">
        <v>15511</v>
      </c>
    </row>
    <row r="15585" spans="1:2" x14ac:dyDescent="0.15">
      <c r="A15585" s="4">
        <v>15583</v>
      </c>
      <c r="B15585" s="62" t="s">
        <v>15512</v>
      </c>
    </row>
    <row r="15586" spans="1:2" x14ac:dyDescent="0.15">
      <c r="A15586" s="4">
        <v>15584</v>
      </c>
      <c r="B15586" s="62" t="s">
        <v>15513</v>
      </c>
    </row>
    <row r="15587" spans="1:2" x14ac:dyDescent="0.15">
      <c r="A15587" s="4">
        <v>15585</v>
      </c>
      <c r="B15587" s="62" t="s">
        <v>15514</v>
      </c>
    </row>
    <row r="15588" spans="1:2" x14ac:dyDescent="0.15">
      <c r="A15588" s="4">
        <v>15586</v>
      </c>
      <c r="B15588" s="62" t="s">
        <v>15515</v>
      </c>
    </row>
    <row r="15589" spans="1:2" x14ac:dyDescent="0.15">
      <c r="A15589" s="4">
        <v>15587</v>
      </c>
      <c r="B15589" s="62" t="s">
        <v>15516</v>
      </c>
    </row>
    <row r="15590" spans="1:2" x14ac:dyDescent="0.15">
      <c r="A15590" s="4">
        <v>15588</v>
      </c>
      <c r="B15590" s="62" t="s">
        <v>15517</v>
      </c>
    </row>
    <row r="15591" spans="1:2" x14ac:dyDescent="0.15">
      <c r="A15591" s="4">
        <v>15589</v>
      </c>
      <c r="B15591" s="62" t="s">
        <v>15518</v>
      </c>
    </row>
    <row r="15592" spans="1:2" x14ac:dyDescent="0.15">
      <c r="A15592" s="4">
        <v>15590</v>
      </c>
      <c r="B15592" s="62" t="s">
        <v>15519</v>
      </c>
    </row>
    <row r="15593" spans="1:2" x14ac:dyDescent="0.15">
      <c r="A15593" s="4">
        <v>15591</v>
      </c>
      <c r="B15593" s="62" t="s">
        <v>15520</v>
      </c>
    </row>
    <row r="15594" spans="1:2" x14ac:dyDescent="0.15">
      <c r="A15594" s="4">
        <v>15592</v>
      </c>
      <c r="B15594" s="62" t="s">
        <v>15521</v>
      </c>
    </row>
    <row r="15595" spans="1:2" x14ac:dyDescent="0.15">
      <c r="A15595" s="4">
        <v>15593</v>
      </c>
      <c r="B15595" s="62" t="s">
        <v>15522</v>
      </c>
    </row>
    <row r="15596" spans="1:2" x14ac:dyDescent="0.15">
      <c r="A15596" s="4">
        <v>15594</v>
      </c>
      <c r="B15596" s="62" t="s">
        <v>15523</v>
      </c>
    </row>
    <row r="15597" spans="1:2" x14ac:dyDescent="0.15">
      <c r="A15597" s="4">
        <v>15595</v>
      </c>
      <c r="B15597" s="62" t="s">
        <v>15524</v>
      </c>
    </row>
    <row r="15598" spans="1:2" x14ac:dyDescent="0.15">
      <c r="A15598" s="4">
        <v>15596</v>
      </c>
      <c r="B15598" s="62" t="s">
        <v>15525</v>
      </c>
    </row>
    <row r="15599" spans="1:2" x14ac:dyDescent="0.15">
      <c r="A15599" s="4">
        <v>15597</v>
      </c>
      <c r="B15599" s="62" t="s">
        <v>15526</v>
      </c>
    </row>
    <row r="15600" spans="1:2" x14ac:dyDescent="0.15">
      <c r="A15600" s="4">
        <v>15598</v>
      </c>
      <c r="B15600" s="62" t="s">
        <v>15527</v>
      </c>
    </row>
    <row r="15601" spans="1:2" x14ac:dyDescent="0.15">
      <c r="A15601" s="4">
        <v>15599</v>
      </c>
      <c r="B15601" s="62" t="s">
        <v>15528</v>
      </c>
    </row>
    <row r="15602" spans="1:2" x14ac:dyDescent="0.15">
      <c r="A15602" s="4">
        <v>15600</v>
      </c>
      <c r="B15602" s="62" t="s">
        <v>15529</v>
      </c>
    </row>
    <row r="15603" spans="1:2" x14ac:dyDescent="0.15">
      <c r="A15603" s="4">
        <v>15601</v>
      </c>
      <c r="B15603" s="62" t="s">
        <v>15530</v>
      </c>
    </row>
    <row r="15604" spans="1:2" x14ac:dyDescent="0.15">
      <c r="A15604" s="4">
        <v>15602</v>
      </c>
      <c r="B15604" s="62" t="s">
        <v>15531</v>
      </c>
    </row>
    <row r="15605" spans="1:2" x14ac:dyDescent="0.15">
      <c r="A15605" s="4">
        <v>15603</v>
      </c>
      <c r="B15605" s="62" t="s">
        <v>15532</v>
      </c>
    </row>
    <row r="15606" spans="1:2" x14ac:dyDescent="0.15">
      <c r="A15606" s="4">
        <v>15604</v>
      </c>
      <c r="B15606" s="62" t="s">
        <v>15533</v>
      </c>
    </row>
    <row r="15607" spans="1:2" x14ac:dyDescent="0.15">
      <c r="A15607" s="4">
        <v>15605</v>
      </c>
      <c r="B15607" s="62" t="s">
        <v>15534</v>
      </c>
    </row>
    <row r="15608" spans="1:2" x14ac:dyDescent="0.15">
      <c r="A15608" s="4">
        <v>15606</v>
      </c>
      <c r="B15608" s="62" t="s">
        <v>15535</v>
      </c>
    </row>
    <row r="15609" spans="1:2" x14ac:dyDescent="0.15">
      <c r="A15609" s="4">
        <v>15607</v>
      </c>
      <c r="B15609" s="62" t="s">
        <v>15536</v>
      </c>
    </row>
    <row r="15610" spans="1:2" x14ac:dyDescent="0.15">
      <c r="A15610" s="4">
        <v>15608</v>
      </c>
      <c r="B15610" s="62" t="s">
        <v>15537</v>
      </c>
    </row>
    <row r="15611" spans="1:2" x14ac:dyDescent="0.15">
      <c r="A15611" s="4">
        <v>15609</v>
      </c>
      <c r="B15611" s="62" t="s">
        <v>15538</v>
      </c>
    </row>
    <row r="15612" spans="1:2" x14ac:dyDescent="0.15">
      <c r="A15612" s="4">
        <v>15610</v>
      </c>
      <c r="B15612" s="62" t="s">
        <v>15539</v>
      </c>
    </row>
    <row r="15613" spans="1:2" x14ac:dyDescent="0.15">
      <c r="A15613" s="4">
        <v>15611</v>
      </c>
      <c r="B15613" s="62" t="s">
        <v>15540</v>
      </c>
    </row>
    <row r="15614" spans="1:2" x14ac:dyDescent="0.15">
      <c r="A15614" s="4">
        <v>15612</v>
      </c>
      <c r="B15614" s="62" t="s">
        <v>15541</v>
      </c>
    </row>
    <row r="15615" spans="1:2" x14ac:dyDescent="0.15">
      <c r="A15615" s="4">
        <v>15613</v>
      </c>
      <c r="B15615" s="62" t="s">
        <v>15542</v>
      </c>
    </row>
    <row r="15616" spans="1:2" x14ac:dyDescent="0.15">
      <c r="A15616" s="4">
        <v>15614</v>
      </c>
      <c r="B15616" s="62" t="s">
        <v>15543</v>
      </c>
    </row>
    <row r="15617" spans="1:2" x14ac:dyDescent="0.15">
      <c r="A15617" s="4">
        <v>15615</v>
      </c>
      <c r="B15617" s="62" t="s">
        <v>15544</v>
      </c>
    </row>
    <row r="15618" spans="1:2" x14ac:dyDescent="0.15">
      <c r="A15618" s="4">
        <v>15616</v>
      </c>
      <c r="B15618" s="62" t="s">
        <v>15545</v>
      </c>
    </row>
    <row r="15619" spans="1:2" x14ac:dyDescent="0.15">
      <c r="A15619" s="4">
        <v>15617</v>
      </c>
      <c r="B15619" s="62" t="s">
        <v>15546</v>
      </c>
    </row>
    <row r="15620" spans="1:2" x14ac:dyDescent="0.15">
      <c r="A15620" s="4">
        <v>15618</v>
      </c>
      <c r="B15620" s="62" t="s">
        <v>15547</v>
      </c>
    </row>
    <row r="15621" spans="1:2" x14ac:dyDescent="0.15">
      <c r="A15621" s="4">
        <v>15619</v>
      </c>
      <c r="B15621" s="62" t="s">
        <v>15548</v>
      </c>
    </row>
    <row r="15622" spans="1:2" x14ac:dyDescent="0.15">
      <c r="A15622" s="4">
        <v>15620</v>
      </c>
      <c r="B15622" s="62" t="s">
        <v>15549</v>
      </c>
    </row>
    <row r="15623" spans="1:2" x14ac:dyDescent="0.15">
      <c r="A15623" s="4">
        <v>15621</v>
      </c>
      <c r="B15623" s="62" t="s">
        <v>15550</v>
      </c>
    </row>
    <row r="15624" spans="1:2" x14ac:dyDescent="0.15">
      <c r="A15624" s="4">
        <v>15622</v>
      </c>
      <c r="B15624" s="62" t="s">
        <v>15551</v>
      </c>
    </row>
    <row r="15625" spans="1:2" x14ac:dyDescent="0.15">
      <c r="A15625" s="4">
        <v>15623</v>
      </c>
      <c r="B15625" s="62" t="s">
        <v>15552</v>
      </c>
    </row>
    <row r="15626" spans="1:2" x14ac:dyDescent="0.15">
      <c r="A15626" s="4">
        <v>15624</v>
      </c>
      <c r="B15626" s="62" t="s">
        <v>15553</v>
      </c>
    </row>
    <row r="15627" spans="1:2" x14ac:dyDescent="0.15">
      <c r="A15627" s="4">
        <v>15625</v>
      </c>
      <c r="B15627" s="62" t="s">
        <v>15554</v>
      </c>
    </row>
    <row r="15628" spans="1:2" x14ac:dyDescent="0.15">
      <c r="A15628" s="4">
        <v>15626</v>
      </c>
      <c r="B15628" s="62" t="s">
        <v>15555</v>
      </c>
    </row>
    <row r="15629" spans="1:2" x14ac:dyDescent="0.15">
      <c r="A15629" s="4">
        <v>15627</v>
      </c>
      <c r="B15629" s="62" t="s">
        <v>15556</v>
      </c>
    </row>
    <row r="15630" spans="1:2" x14ac:dyDescent="0.15">
      <c r="A15630" s="4">
        <v>15628</v>
      </c>
      <c r="B15630" s="62" t="s">
        <v>15557</v>
      </c>
    </row>
    <row r="15631" spans="1:2" x14ac:dyDescent="0.15">
      <c r="A15631" s="4">
        <v>15629</v>
      </c>
      <c r="B15631" s="62" t="s">
        <v>15558</v>
      </c>
    </row>
    <row r="15632" spans="1:2" x14ac:dyDescent="0.15">
      <c r="A15632" s="4">
        <v>15630</v>
      </c>
      <c r="B15632" s="62" t="s">
        <v>15559</v>
      </c>
    </row>
    <row r="15633" spans="1:2" x14ac:dyDescent="0.15">
      <c r="A15633" s="4">
        <v>15631</v>
      </c>
      <c r="B15633" s="62" t="s">
        <v>15560</v>
      </c>
    </row>
    <row r="15634" spans="1:2" x14ac:dyDescent="0.15">
      <c r="A15634" s="4">
        <v>15632</v>
      </c>
      <c r="B15634" s="62" t="s">
        <v>15561</v>
      </c>
    </row>
    <row r="15635" spans="1:2" x14ac:dyDescent="0.15">
      <c r="A15635" s="4">
        <v>15633</v>
      </c>
      <c r="B15635" s="62" t="s">
        <v>15562</v>
      </c>
    </row>
    <row r="15636" spans="1:2" x14ac:dyDescent="0.15">
      <c r="A15636" s="4">
        <v>15634</v>
      </c>
      <c r="B15636" s="62" t="s">
        <v>15563</v>
      </c>
    </row>
    <row r="15637" spans="1:2" x14ac:dyDescent="0.15">
      <c r="A15637" s="4">
        <v>15635</v>
      </c>
      <c r="B15637" s="62" t="s">
        <v>15564</v>
      </c>
    </row>
    <row r="15638" spans="1:2" x14ac:dyDescent="0.15">
      <c r="A15638" s="4">
        <v>15636</v>
      </c>
      <c r="B15638" s="62" t="s">
        <v>15565</v>
      </c>
    </row>
    <row r="15639" spans="1:2" x14ac:dyDescent="0.15">
      <c r="A15639" s="4">
        <v>15637</v>
      </c>
      <c r="B15639" s="62" t="s">
        <v>15566</v>
      </c>
    </row>
    <row r="15640" spans="1:2" x14ac:dyDescent="0.15">
      <c r="A15640" s="4">
        <v>15638</v>
      </c>
      <c r="B15640" s="62" t="s">
        <v>15567</v>
      </c>
    </row>
    <row r="15641" spans="1:2" x14ac:dyDescent="0.15">
      <c r="A15641" s="4">
        <v>15639</v>
      </c>
      <c r="B15641" s="62" t="s">
        <v>15568</v>
      </c>
    </row>
    <row r="15642" spans="1:2" x14ac:dyDescent="0.15">
      <c r="A15642" s="4">
        <v>15640</v>
      </c>
      <c r="B15642" s="62" t="s">
        <v>15569</v>
      </c>
    </row>
    <row r="15643" spans="1:2" x14ac:dyDescent="0.15">
      <c r="A15643" s="4">
        <v>15641</v>
      </c>
      <c r="B15643" s="62" t="s">
        <v>15570</v>
      </c>
    </row>
    <row r="15644" spans="1:2" x14ac:dyDescent="0.15">
      <c r="A15644" s="4">
        <v>15642</v>
      </c>
      <c r="B15644" s="62" t="s">
        <v>15571</v>
      </c>
    </row>
    <row r="15645" spans="1:2" x14ac:dyDescent="0.15">
      <c r="A15645" s="4">
        <v>15643</v>
      </c>
      <c r="B15645" s="62" t="s">
        <v>15572</v>
      </c>
    </row>
    <row r="15646" spans="1:2" x14ac:dyDescent="0.15">
      <c r="A15646" s="4">
        <v>15644</v>
      </c>
      <c r="B15646" s="62" t="s">
        <v>15573</v>
      </c>
    </row>
    <row r="15647" spans="1:2" x14ac:dyDescent="0.15">
      <c r="A15647" s="4">
        <v>15645</v>
      </c>
      <c r="B15647" s="62" t="s">
        <v>15574</v>
      </c>
    </row>
    <row r="15648" spans="1:2" x14ac:dyDescent="0.15">
      <c r="A15648" s="4">
        <v>15646</v>
      </c>
      <c r="B15648" s="62" t="s">
        <v>15575</v>
      </c>
    </row>
    <row r="15649" spans="1:2" x14ac:dyDescent="0.15">
      <c r="A15649" s="4">
        <v>15647</v>
      </c>
      <c r="B15649" s="62" t="s">
        <v>15576</v>
      </c>
    </row>
    <row r="15650" spans="1:2" x14ac:dyDescent="0.15">
      <c r="A15650" s="4">
        <v>15648</v>
      </c>
      <c r="B15650" s="62" t="s">
        <v>15577</v>
      </c>
    </row>
    <row r="15651" spans="1:2" x14ac:dyDescent="0.15">
      <c r="A15651" s="4">
        <v>15649</v>
      </c>
      <c r="B15651" s="62" t="s">
        <v>15578</v>
      </c>
    </row>
    <row r="15652" spans="1:2" x14ac:dyDescent="0.15">
      <c r="A15652" s="4">
        <v>15650</v>
      </c>
      <c r="B15652" s="62" t="s">
        <v>15579</v>
      </c>
    </row>
    <row r="15653" spans="1:2" x14ac:dyDescent="0.15">
      <c r="A15653" s="4">
        <v>15651</v>
      </c>
      <c r="B15653" s="62" t="s">
        <v>15580</v>
      </c>
    </row>
    <row r="15654" spans="1:2" x14ac:dyDescent="0.15">
      <c r="A15654" s="4">
        <v>15652</v>
      </c>
      <c r="B15654" s="62" t="s">
        <v>15581</v>
      </c>
    </row>
    <row r="15655" spans="1:2" x14ac:dyDescent="0.15">
      <c r="A15655" s="4">
        <v>15653</v>
      </c>
      <c r="B15655" s="62" t="s">
        <v>15582</v>
      </c>
    </row>
    <row r="15656" spans="1:2" x14ac:dyDescent="0.15">
      <c r="A15656" s="4">
        <v>15654</v>
      </c>
      <c r="B15656" s="62" t="s">
        <v>15583</v>
      </c>
    </row>
    <row r="15657" spans="1:2" x14ac:dyDescent="0.15">
      <c r="A15657" s="4">
        <v>15655</v>
      </c>
      <c r="B15657" s="62" t="s">
        <v>15584</v>
      </c>
    </row>
    <row r="15658" spans="1:2" x14ac:dyDescent="0.15">
      <c r="A15658" s="4">
        <v>15656</v>
      </c>
      <c r="B15658" s="62" t="s">
        <v>15585</v>
      </c>
    </row>
    <row r="15659" spans="1:2" x14ac:dyDescent="0.15">
      <c r="A15659" s="4">
        <v>15657</v>
      </c>
      <c r="B15659" s="62" t="s">
        <v>15586</v>
      </c>
    </row>
    <row r="15660" spans="1:2" x14ac:dyDescent="0.15">
      <c r="A15660" s="4">
        <v>15658</v>
      </c>
      <c r="B15660" s="62" t="s">
        <v>15587</v>
      </c>
    </row>
    <row r="15661" spans="1:2" x14ac:dyDescent="0.15">
      <c r="A15661" s="4">
        <v>15659</v>
      </c>
      <c r="B15661" s="62" t="s">
        <v>15588</v>
      </c>
    </row>
    <row r="15662" spans="1:2" x14ac:dyDescent="0.15">
      <c r="A15662" s="4">
        <v>15660</v>
      </c>
      <c r="B15662" s="62" t="s">
        <v>15589</v>
      </c>
    </row>
    <row r="15663" spans="1:2" x14ac:dyDescent="0.15">
      <c r="A15663" s="4">
        <v>15661</v>
      </c>
      <c r="B15663" s="62" t="s">
        <v>15590</v>
      </c>
    </row>
    <row r="15664" spans="1:2" x14ac:dyDescent="0.15">
      <c r="A15664" s="4">
        <v>15662</v>
      </c>
      <c r="B15664" s="62" t="s">
        <v>15591</v>
      </c>
    </row>
    <row r="15665" spans="1:2" x14ac:dyDescent="0.15">
      <c r="A15665" s="4">
        <v>15663</v>
      </c>
      <c r="B15665" s="62" t="s">
        <v>15592</v>
      </c>
    </row>
    <row r="15666" spans="1:2" x14ac:dyDescent="0.15">
      <c r="A15666" s="4">
        <v>15664</v>
      </c>
      <c r="B15666" s="62" t="s">
        <v>15593</v>
      </c>
    </row>
    <row r="15667" spans="1:2" x14ac:dyDescent="0.15">
      <c r="A15667" s="4">
        <v>15665</v>
      </c>
      <c r="B15667" s="62" t="s">
        <v>15594</v>
      </c>
    </row>
    <row r="15668" spans="1:2" x14ac:dyDescent="0.15">
      <c r="A15668" s="4">
        <v>15666</v>
      </c>
      <c r="B15668" s="62" t="s">
        <v>15595</v>
      </c>
    </row>
    <row r="15669" spans="1:2" x14ac:dyDescent="0.15">
      <c r="A15669" s="4">
        <v>15667</v>
      </c>
      <c r="B15669" s="62" t="s">
        <v>15596</v>
      </c>
    </row>
    <row r="15670" spans="1:2" x14ac:dyDescent="0.15">
      <c r="A15670" s="4">
        <v>15668</v>
      </c>
      <c r="B15670" s="62" t="s">
        <v>15597</v>
      </c>
    </row>
    <row r="15671" spans="1:2" x14ac:dyDescent="0.15">
      <c r="A15671" s="4">
        <v>15669</v>
      </c>
      <c r="B15671" s="62" t="s">
        <v>15598</v>
      </c>
    </row>
    <row r="15672" spans="1:2" x14ac:dyDescent="0.15">
      <c r="A15672" s="4">
        <v>15670</v>
      </c>
      <c r="B15672" s="62" t="s">
        <v>15599</v>
      </c>
    </row>
    <row r="15673" spans="1:2" x14ac:dyDescent="0.15">
      <c r="A15673" s="4">
        <v>15671</v>
      </c>
      <c r="B15673" s="62" t="s">
        <v>15600</v>
      </c>
    </row>
    <row r="15674" spans="1:2" x14ac:dyDescent="0.15">
      <c r="A15674" s="4">
        <v>15672</v>
      </c>
      <c r="B15674" s="62" t="s">
        <v>15601</v>
      </c>
    </row>
    <row r="15675" spans="1:2" x14ac:dyDescent="0.15">
      <c r="A15675" s="4">
        <v>15673</v>
      </c>
      <c r="B15675" s="62" t="s">
        <v>15602</v>
      </c>
    </row>
    <row r="15676" spans="1:2" x14ac:dyDescent="0.15">
      <c r="A15676" s="4">
        <v>15674</v>
      </c>
      <c r="B15676" s="62" t="s">
        <v>15603</v>
      </c>
    </row>
    <row r="15677" spans="1:2" x14ac:dyDescent="0.15">
      <c r="A15677" s="4">
        <v>15675</v>
      </c>
      <c r="B15677" s="62" t="s">
        <v>15604</v>
      </c>
    </row>
    <row r="15678" spans="1:2" x14ac:dyDescent="0.15">
      <c r="A15678" s="4">
        <v>15676</v>
      </c>
      <c r="B15678" s="62" t="s">
        <v>13911</v>
      </c>
    </row>
    <row r="15679" spans="1:2" x14ac:dyDescent="0.15">
      <c r="A15679" s="4">
        <v>15677</v>
      </c>
      <c r="B15679" s="62" t="s">
        <v>15605</v>
      </c>
    </row>
    <row r="15680" spans="1:2" x14ac:dyDescent="0.15">
      <c r="A15680" s="4">
        <v>15678</v>
      </c>
      <c r="B15680" s="62" t="s">
        <v>15606</v>
      </c>
    </row>
    <row r="15681" spans="1:2" x14ac:dyDescent="0.15">
      <c r="A15681" s="4">
        <v>15679</v>
      </c>
      <c r="B15681" s="62" t="s">
        <v>15607</v>
      </c>
    </row>
    <row r="15682" spans="1:2" x14ac:dyDescent="0.15">
      <c r="A15682" s="4">
        <v>15680</v>
      </c>
      <c r="B15682" s="62" t="s">
        <v>15608</v>
      </c>
    </row>
    <row r="15683" spans="1:2" x14ac:dyDescent="0.15">
      <c r="A15683" s="4">
        <v>15681</v>
      </c>
      <c r="B15683" s="62" t="s">
        <v>15609</v>
      </c>
    </row>
    <row r="15684" spans="1:2" x14ac:dyDescent="0.15">
      <c r="A15684" s="4">
        <v>15682</v>
      </c>
      <c r="B15684" s="62" t="s">
        <v>15610</v>
      </c>
    </row>
    <row r="15685" spans="1:2" x14ac:dyDescent="0.15">
      <c r="A15685" s="4">
        <v>15683</v>
      </c>
      <c r="B15685" s="62" t="s">
        <v>15611</v>
      </c>
    </row>
    <row r="15686" spans="1:2" x14ac:dyDescent="0.15">
      <c r="A15686" s="4">
        <v>15684</v>
      </c>
      <c r="B15686" s="62" t="s">
        <v>15612</v>
      </c>
    </row>
    <row r="15687" spans="1:2" x14ac:dyDescent="0.15">
      <c r="A15687" s="4">
        <v>15685</v>
      </c>
      <c r="B15687" s="62" t="s">
        <v>15613</v>
      </c>
    </row>
    <row r="15688" spans="1:2" x14ac:dyDescent="0.15">
      <c r="A15688" s="4">
        <v>15686</v>
      </c>
      <c r="B15688" s="62" t="s">
        <v>15614</v>
      </c>
    </row>
    <row r="15689" spans="1:2" x14ac:dyDescent="0.15">
      <c r="A15689" s="4">
        <v>15687</v>
      </c>
      <c r="B15689" s="62" t="s">
        <v>15615</v>
      </c>
    </row>
    <row r="15690" spans="1:2" x14ac:dyDescent="0.15">
      <c r="A15690" s="4">
        <v>15688</v>
      </c>
      <c r="B15690" s="62" t="s">
        <v>15616</v>
      </c>
    </row>
    <row r="15691" spans="1:2" x14ac:dyDescent="0.15">
      <c r="A15691" s="4">
        <v>15689</v>
      </c>
      <c r="B15691" s="62" t="s">
        <v>15617</v>
      </c>
    </row>
    <row r="15692" spans="1:2" x14ac:dyDescent="0.15">
      <c r="A15692" s="4">
        <v>15690</v>
      </c>
      <c r="B15692" s="62" t="s">
        <v>15618</v>
      </c>
    </row>
    <row r="15693" spans="1:2" x14ac:dyDescent="0.15">
      <c r="A15693" s="4">
        <v>15691</v>
      </c>
      <c r="B15693" s="62" t="s">
        <v>15619</v>
      </c>
    </row>
    <row r="15694" spans="1:2" x14ac:dyDescent="0.15">
      <c r="A15694" s="4">
        <v>15692</v>
      </c>
      <c r="B15694" s="62" t="s">
        <v>15620</v>
      </c>
    </row>
    <row r="15695" spans="1:2" x14ac:dyDescent="0.15">
      <c r="A15695" s="4">
        <v>15693</v>
      </c>
      <c r="B15695" s="62" t="s">
        <v>15621</v>
      </c>
    </row>
    <row r="15696" spans="1:2" x14ac:dyDescent="0.15">
      <c r="A15696" s="4">
        <v>15694</v>
      </c>
      <c r="B15696" s="62" t="s">
        <v>15622</v>
      </c>
    </row>
    <row r="15697" spans="1:2" x14ac:dyDescent="0.15">
      <c r="A15697" s="4">
        <v>15695</v>
      </c>
      <c r="B15697" s="62" t="s">
        <v>15623</v>
      </c>
    </row>
    <row r="15698" spans="1:2" x14ac:dyDescent="0.15">
      <c r="A15698" s="4">
        <v>15696</v>
      </c>
      <c r="B15698" s="62" t="s">
        <v>15624</v>
      </c>
    </row>
    <row r="15699" spans="1:2" x14ac:dyDescent="0.15">
      <c r="A15699" s="4">
        <v>15697</v>
      </c>
      <c r="B15699" s="62" t="s">
        <v>15625</v>
      </c>
    </row>
    <row r="15700" spans="1:2" x14ac:dyDescent="0.15">
      <c r="A15700" s="4">
        <v>15698</v>
      </c>
      <c r="B15700" s="62" t="s">
        <v>15626</v>
      </c>
    </row>
    <row r="15701" spans="1:2" x14ac:dyDescent="0.15">
      <c r="A15701" s="4">
        <v>15699</v>
      </c>
      <c r="B15701" s="62" t="s">
        <v>15627</v>
      </c>
    </row>
    <row r="15702" spans="1:2" x14ac:dyDescent="0.15">
      <c r="A15702" s="4">
        <v>15700</v>
      </c>
      <c r="B15702" s="62" t="s">
        <v>15628</v>
      </c>
    </row>
    <row r="15703" spans="1:2" x14ac:dyDescent="0.15">
      <c r="A15703" s="4">
        <v>15701</v>
      </c>
      <c r="B15703" s="62" t="s">
        <v>15629</v>
      </c>
    </row>
    <row r="15704" spans="1:2" x14ac:dyDescent="0.15">
      <c r="A15704" s="4">
        <v>15702</v>
      </c>
      <c r="B15704" s="62" t="s">
        <v>15630</v>
      </c>
    </row>
    <row r="15705" spans="1:2" x14ac:dyDescent="0.15">
      <c r="A15705" s="4">
        <v>15703</v>
      </c>
      <c r="B15705" s="62" t="s">
        <v>15631</v>
      </c>
    </row>
    <row r="15706" spans="1:2" x14ac:dyDescent="0.15">
      <c r="A15706" s="4">
        <v>15704</v>
      </c>
      <c r="B15706" s="62" t="s">
        <v>15632</v>
      </c>
    </row>
    <row r="15707" spans="1:2" x14ac:dyDescent="0.15">
      <c r="A15707" s="4">
        <v>15705</v>
      </c>
      <c r="B15707" s="62" t="s">
        <v>15633</v>
      </c>
    </row>
    <row r="15708" spans="1:2" x14ac:dyDescent="0.15">
      <c r="A15708" s="4">
        <v>15706</v>
      </c>
      <c r="B15708" s="62" t="s">
        <v>15634</v>
      </c>
    </row>
    <row r="15709" spans="1:2" x14ac:dyDescent="0.15">
      <c r="A15709" s="4">
        <v>15707</v>
      </c>
      <c r="B15709" s="62" t="s">
        <v>15635</v>
      </c>
    </row>
    <row r="15710" spans="1:2" x14ac:dyDescent="0.15">
      <c r="A15710" s="4">
        <v>15708</v>
      </c>
      <c r="B15710" s="62" t="s">
        <v>15636</v>
      </c>
    </row>
    <row r="15711" spans="1:2" x14ac:dyDescent="0.15">
      <c r="A15711" s="4">
        <v>15709</v>
      </c>
      <c r="B15711" s="62" t="s">
        <v>15637</v>
      </c>
    </row>
    <row r="15712" spans="1:2" x14ac:dyDescent="0.15">
      <c r="A15712" s="4">
        <v>15710</v>
      </c>
      <c r="B15712" s="62" t="s">
        <v>15638</v>
      </c>
    </row>
    <row r="15713" spans="1:2" x14ac:dyDescent="0.15">
      <c r="A15713" s="4">
        <v>15711</v>
      </c>
      <c r="B15713" s="62" t="s">
        <v>15639</v>
      </c>
    </row>
    <row r="15714" spans="1:2" x14ac:dyDescent="0.15">
      <c r="A15714" s="4">
        <v>15712</v>
      </c>
      <c r="B15714" s="62" t="s">
        <v>15640</v>
      </c>
    </row>
    <row r="15715" spans="1:2" x14ac:dyDescent="0.15">
      <c r="A15715" s="4">
        <v>15713</v>
      </c>
      <c r="B15715" s="62" t="s">
        <v>15641</v>
      </c>
    </row>
    <row r="15716" spans="1:2" x14ac:dyDescent="0.15">
      <c r="A15716" s="4">
        <v>15714</v>
      </c>
      <c r="B15716" s="62" t="s">
        <v>15642</v>
      </c>
    </row>
    <row r="15717" spans="1:2" x14ac:dyDescent="0.15">
      <c r="A15717" s="4">
        <v>15715</v>
      </c>
      <c r="B15717" s="62" t="s">
        <v>15643</v>
      </c>
    </row>
    <row r="15718" spans="1:2" x14ac:dyDescent="0.15">
      <c r="A15718" s="4">
        <v>15716</v>
      </c>
      <c r="B15718" s="62" t="s">
        <v>15644</v>
      </c>
    </row>
    <row r="15719" spans="1:2" x14ac:dyDescent="0.15">
      <c r="A15719" s="4">
        <v>15717</v>
      </c>
      <c r="B15719" s="62" t="s">
        <v>15645</v>
      </c>
    </row>
    <row r="15720" spans="1:2" x14ac:dyDescent="0.15">
      <c r="A15720" s="4">
        <v>15718</v>
      </c>
      <c r="B15720" s="62" t="s">
        <v>15646</v>
      </c>
    </row>
    <row r="15721" spans="1:2" x14ac:dyDescent="0.15">
      <c r="A15721" s="4">
        <v>15719</v>
      </c>
      <c r="B15721" s="62" t="s">
        <v>15647</v>
      </c>
    </row>
    <row r="15722" spans="1:2" x14ac:dyDescent="0.15">
      <c r="A15722" s="4">
        <v>15720</v>
      </c>
      <c r="B15722" s="62" t="s">
        <v>15648</v>
      </c>
    </row>
    <row r="15723" spans="1:2" x14ac:dyDescent="0.15">
      <c r="A15723" s="4">
        <v>15721</v>
      </c>
      <c r="B15723" s="62" t="s">
        <v>15649</v>
      </c>
    </row>
    <row r="15724" spans="1:2" x14ac:dyDescent="0.15">
      <c r="A15724" s="4">
        <v>15722</v>
      </c>
      <c r="B15724" s="62" t="s">
        <v>15650</v>
      </c>
    </row>
    <row r="15725" spans="1:2" x14ac:dyDescent="0.15">
      <c r="A15725" s="4">
        <v>15723</v>
      </c>
      <c r="B15725" s="62" t="s">
        <v>15651</v>
      </c>
    </row>
    <row r="15726" spans="1:2" x14ac:dyDescent="0.15">
      <c r="A15726" s="4">
        <v>15724</v>
      </c>
      <c r="B15726" s="62" t="s">
        <v>15652</v>
      </c>
    </row>
    <row r="15727" spans="1:2" x14ac:dyDescent="0.15">
      <c r="A15727" s="4">
        <v>15725</v>
      </c>
      <c r="B15727" s="62" t="s">
        <v>15653</v>
      </c>
    </row>
    <row r="15728" spans="1:2" x14ac:dyDescent="0.15">
      <c r="A15728" s="4">
        <v>15726</v>
      </c>
      <c r="B15728" s="62" t="s">
        <v>15654</v>
      </c>
    </row>
    <row r="15729" spans="1:2" x14ac:dyDescent="0.15">
      <c r="A15729" s="4">
        <v>15727</v>
      </c>
      <c r="B15729" s="62" t="s">
        <v>15655</v>
      </c>
    </row>
    <row r="15730" spans="1:2" x14ac:dyDescent="0.15">
      <c r="A15730" s="4">
        <v>15728</v>
      </c>
      <c r="B15730" s="62" t="s">
        <v>15656</v>
      </c>
    </row>
    <row r="15731" spans="1:2" x14ac:dyDescent="0.15">
      <c r="A15731" s="4">
        <v>15729</v>
      </c>
      <c r="B15731" s="62" t="s">
        <v>15657</v>
      </c>
    </row>
    <row r="15732" spans="1:2" x14ac:dyDescent="0.15">
      <c r="A15732" s="4">
        <v>15730</v>
      </c>
      <c r="B15732" s="62" t="s">
        <v>15658</v>
      </c>
    </row>
    <row r="15733" spans="1:2" x14ac:dyDescent="0.15">
      <c r="A15733" s="4">
        <v>15731</v>
      </c>
      <c r="B15733" s="62" t="s">
        <v>15659</v>
      </c>
    </row>
    <row r="15734" spans="1:2" x14ac:dyDescent="0.15">
      <c r="A15734" s="4">
        <v>15732</v>
      </c>
      <c r="B15734" s="62" t="s">
        <v>15660</v>
      </c>
    </row>
    <row r="15735" spans="1:2" x14ac:dyDescent="0.15">
      <c r="A15735" s="4">
        <v>15733</v>
      </c>
      <c r="B15735" s="62" t="s">
        <v>15661</v>
      </c>
    </row>
    <row r="15736" spans="1:2" x14ac:dyDescent="0.15">
      <c r="A15736" s="4">
        <v>15734</v>
      </c>
      <c r="B15736" s="62" t="s">
        <v>15662</v>
      </c>
    </row>
    <row r="15737" spans="1:2" x14ac:dyDescent="0.15">
      <c r="A15737" s="4">
        <v>15735</v>
      </c>
      <c r="B15737" s="62" t="s">
        <v>15663</v>
      </c>
    </row>
    <row r="15738" spans="1:2" x14ac:dyDescent="0.15">
      <c r="A15738" s="4">
        <v>15736</v>
      </c>
      <c r="B15738" s="62" t="s">
        <v>15664</v>
      </c>
    </row>
    <row r="15739" spans="1:2" x14ac:dyDescent="0.15">
      <c r="A15739" s="4">
        <v>15737</v>
      </c>
      <c r="B15739" s="62" t="s">
        <v>15665</v>
      </c>
    </row>
    <row r="15740" spans="1:2" x14ac:dyDescent="0.15">
      <c r="A15740" s="4">
        <v>15738</v>
      </c>
      <c r="B15740" s="62" t="s">
        <v>15666</v>
      </c>
    </row>
    <row r="15741" spans="1:2" x14ac:dyDescent="0.15">
      <c r="A15741" s="4">
        <v>15739</v>
      </c>
      <c r="B15741" s="62" t="s">
        <v>15667</v>
      </c>
    </row>
    <row r="15742" spans="1:2" x14ac:dyDescent="0.15">
      <c r="A15742" s="4">
        <v>15740</v>
      </c>
      <c r="B15742" s="62" t="s">
        <v>15668</v>
      </c>
    </row>
    <row r="15743" spans="1:2" x14ac:dyDescent="0.15">
      <c r="A15743" s="4">
        <v>15741</v>
      </c>
      <c r="B15743" s="62" t="s">
        <v>15669</v>
      </c>
    </row>
    <row r="15744" spans="1:2" x14ac:dyDescent="0.15">
      <c r="A15744" s="4">
        <v>15742</v>
      </c>
      <c r="B15744" s="62" t="s">
        <v>15670</v>
      </c>
    </row>
    <row r="15745" spans="1:2" x14ac:dyDescent="0.15">
      <c r="A15745" s="4">
        <v>15743</v>
      </c>
      <c r="B15745" s="62" t="s">
        <v>15671</v>
      </c>
    </row>
    <row r="15746" spans="1:2" x14ac:dyDescent="0.15">
      <c r="A15746" s="4">
        <v>15744</v>
      </c>
      <c r="B15746" s="62" t="s">
        <v>15672</v>
      </c>
    </row>
    <row r="15747" spans="1:2" x14ac:dyDescent="0.15">
      <c r="A15747" s="4">
        <v>15745</v>
      </c>
      <c r="B15747" s="62" t="s">
        <v>15673</v>
      </c>
    </row>
    <row r="15748" spans="1:2" x14ac:dyDescent="0.15">
      <c r="A15748" s="4">
        <v>15746</v>
      </c>
      <c r="B15748" s="62" t="s">
        <v>15674</v>
      </c>
    </row>
    <row r="15749" spans="1:2" x14ac:dyDescent="0.15">
      <c r="A15749" s="4">
        <v>15747</v>
      </c>
      <c r="B15749" s="62" t="s">
        <v>15675</v>
      </c>
    </row>
    <row r="15750" spans="1:2" x14ac:dyDescent="0.15">
      <c r="A15750" s="4">
        <v>15748</v>
      </c>
      <c r="B15750" s="62" t="s">
        <v>15676</v>
      </c>
    </row>
    <row r="15751" spans="1:2" x14ac:dyDescent="0.15">
      <c r="A15751" s="4">
        <v>15749</v>
      </c>
      <c r="B15751" s="62" t="s">
        <v>15677</v>
      </c>
    </row>
    <row r="15752" spans="1:2" x14ac:dyDescent="0.15">
      <c r="A15752" s="4">
        <v>15750</v>
      </c>
      <c r="B15752" s="62" t="s">
        <v>15678</v>
      </c>
    </row>
    <row r="15753" spans="1:2" x14ac:dyDescent="0.15">
      <c r="A15753" s="4">
        <v>15751</v>
      </c>
      <c r="B15753" s="62" t="s">
        <v>15679</v>
      </c>
    </row>
    <row r="15754" spans="1:2" x14ac:dyDescent="0.15">
      <c r="A15754" s="4">
        <v>15752</v>
      </c>
      <c r="B15754" s="62" t="s">
        <v>15680</v>
      </c>
    </row>
    <row r="15755" spans="1:2" x14ac:dyDescent="0.15">
      <c r="A15755" s="4">
        <v>15753</v>
      </c>
      <c r="B15755" s="62" t="s">
        <v>15681</v>
      </c>
    </row>
    <row r="15756" spans="1:2" x14ac:dyDescent="0.15">
      <c r="A15756" s="4">
        <v>15754</v>
      </c>
      <c r="B15756" s="62" t="s">
        <v>15682</v>
      </c>
    </row>
    <row r="15757" spans="1:2" x14ac:dyDescent="0.15">
      <c r="A15757" s="4">
        <v>15755</v>
      </c>
      <c r="B15757" s="62" t="s">
        <v>15683</v>
      </c>
    </row>
    <row r="15758" spans="1:2" x14ac:dyDescent="0.15">
      <c r="A15758" s="4">
        <v>15756</v>
      </c>
      <c r="B15758" s="62" t="s">
        <v>15684</v>
      </c>
    </row>
    <row r="15759" spans="1:2" x14ac:dyDescent="0.15">
      <c r="A15759" s="4">
        <v>15757</v>
      </c>
      <c r="B15759" s="62" t="s">
        <v>15685</v>
      </c>
    </row>
    <row r="15760" spans="1:2" x14ac:dyDescent="0.15">
      <c r="A15760" s="4">
        <v>15758</v>
      </c>
      <c r="B15760" s="62" t="s">
        <v>15686</v>
      </c>
    </row>
    <row r="15761" spans="1:2" x14ac:dyDescent="0.15">
      <c r="A15761" s="4">
        <v>15759</v>
      </c>
      <c r="B15761" s="62" t="s">
        <v>15687</v>
      </c>
    </row>
    <row r="15762" spans="1:2" x14ac:dyDescent="0.15">
      <c r="A15762" s="4">
        <v>15760</v>
      </c>
      <c r="B15762" s="62" t="s">
        <v>15688</v>
      </c>
    </row>
    <row r="15763" spans="1:2" x14ac:dyDescent="0.15">
      <c r="A15763" s="4">
        <v>15761</v>
      </c>
      <c r="B15763" s="62" t="s">
        <v>15689</v>
      </c>
    </row>
    <row r="15764" spans="1:2" x14ac:dyDescent="0.15">
      <c r="A15764" s="4">
        <v>15762</v>
      </c>
      <c r="B15764" s="62" t="s">
        <v>15690</v>
      </c>
    </row>
    <row r="15765" spans="1:2" x14ac:dyDescent="0.15">
      <c r="A15765" s="4">
        <v>15763</v>
      </c>
      <c r="B15765" s="62" t="s">
        <v>15691</v>
      </c>
    </row>
    <row r="15766" spans="1:2" x14ac:dyDescent="0.15">
      <c r="A15766" s="4">
        <v>15764</v>
      </c>
      <c r="B15766" s="62" t="s">
        <v>15692</v>
      </c>
    </row>
    <row r="15767" spans="1:2" x14ac:dyDescent="0.15">
      <c r="A15767" s="4">
        <v>15765</v>
      </c>
      <c r="B15767" s="62" t="s">
        <v>15693</v>
      </c>
    </row>
    <row r="15768" spans="1:2" x14ac:dyDescent="0.15">
      <c r="A15768" s="4">
        <v>15766</v>
      </c>
      <c r="B15768" s="62" t="s">
        <v>15694</v>
      </c>
    </row>
    <row r="15769" spans="1:2" x14ac:dyDescent="0.15">
      <c r="A15769" s="4">
        <v>15767</v>
      </c>
      <c r="B15769" s="62" t="s">
        <v>15695</v>
      </c>
    </row>
    <row r="15770" spans="1:2" x14ac:dyDescent="0.15">
      <c r="A15770" s="4">
        <v>15768</v>
      </c>
      <c r="B15770" s="62" t="s">
        <v>15696</v>
      </c>
    </row>
    <row r="15771" spans="1:2" x14ac:dyDescent="0.15">
      <c r="A15771" s="4">
        <v>15769</v>
      </c>
      <c r="B15771" s="62" t="s">
        <v>15697</v>
      </c>
    </row>
    <row r="15772" spans="1:2" x14ac:dyDescent="0.15">
      <c r="A15772" s="4">
        <v>15770</v>
      </c>
      <c r="B15772" s="62" t="s">
        <v>15698</v>
      </c>
    </row>
    <row r="15773" spans="1:2" x14ac:dyDescent="0.15">
      <c r="A15773" s="4">
        <v>15771</v>
      </c>
      <c r="B15773" s="62" t="s">
        <v>15699</v>
      </c>
    </row>
    <row r="15774" spans="1:2" x14ac:dyDescent="0.15">
      <c r="A15774" s="4">
        <v>15772</v>
      </c>
      <c r="B15774" s="62" t="s">
        <v>15700</v>
      </c>
    </row>
    <row r="15775" spans="1:2" x14ac:dyDescent="0.15">
      <c r="A15775" s="4">
        <v>15773</v>
      </c>
      <c r="B15775" s="62" t="s">
        <v>15701</v>
      </c>
    </row>
    <row r="15776" spans="1:2" x14ac:dyDescent="0.15">
      <c r="A15776" s="4">
        <v>15774</v>
      </c>
      <c r="B15776" s="62" t="s">
        <v>15702</v>
      </c>
    </row>
    <row r="15777" spans="1:2" x14ac:dyDescent="0.15">
      <c r="A15777" s="4">
        <v>15775</v>
      </c>
      <c r="B15777" s="62" t="s">
        <v>15703</v>
      </c>
    </row>
    <row r="15778" spans="1:2" x14ac:dyDescent="0.15">
      <c r="A15778" s="4">
        <v>15776</v>
      </c>
      <c r="B15778" s="62" t="s">
        <v>15704</v>
      </c>
    </row>
    <row r="15779" spans="1:2" x14ac:dyDescent="0.15">
      <c r="A15779" s="4">
        <v>15777</v>
      </c>
      <c r="B15779" s="62" t="s">
        <v>15705</v>
      </c>
    </row>
    <row r="15780" spans="1:2" x14ac:dyDescent="0.15">
      <c r="A15780" s="4">
        <v>15778</v>
      </c>
      <c r="B15780" s="62" t="s">
        <v>15706</v>
      </c>
    </row>
    <row r="15781" spans="1:2" x14ac:dyDescent="0.15">
      <c r="A15781" s="4">
        <v>15779</v>
      </c>
      <c r="B15781" s="62" t="s">
        <v>15707</v>
      </c>
    </row>
    <row r="15782" spans="1:2" x14ac:dyDescent="0.15">
      <c r="A15782" s="4">
        <v>15780</v>
      </c>
      <c r="B15782" s="62" t="s">
        <v>15708</v>
      </c>
    </row>
    <row r="15783" spans="1:2" x14ac:dyDescent="0.15">
      <c r="A15783" s="4">
        <v>15781</v>
      </c>
      <c r="B15783" s="62" t="s">
        <v>15709</v>
      </c>
    </row>
    <row r="15784" spans="1:2" x14ac:dyDescent="0.15">
      <c r="A15784" s="4">
        <v>15782</v>
      </c>
      <c r="B15784" s="62" t="s">
        <v>15710</v>
      </c>
    </row>
    <row r="15785" spans="1:2" x14ac:dyDescent="0.15">
      <c r="A15785" s="4">
        <v>15783</v>
      </c>
      <c r="B15785" s="62" t="s">
        <v>15711</v>
      </c>
    </row>
    <row r="15786" spans="1:2" x14ac:dyDescent="0.15">
      <c r="A15786" s="4">
        <v>15784</v>
      </c>
      <c r="B15786" s="62" t="s">
        <v>15712</v>
      </c>
    </row>
    <row r="15787" spans="1:2" x14ac:dyDescent="0.15">
      <c r="A15787" s="4">
        <v>15785</v>
      </c>
      <c r="B15787" s="62" t="s">
        <v>15713</v>
      </c>
    </row>
    <row r="15788" spans="1:2" x14ac:dyDescent="0.15">
      <c r="A15788" s="4">
        <v>15786</v>
      </c>
      <c r="B15788" s="62" t="s">
        <v>15714</v>
      </c>
    </row>
    <row r="15789" spans="1:2" x14ac:dyDescent="0.15">
      <c r="A15789" s="4">
        <v>15787</v>
      </c>
      <c r="B15789" s="62" t="s">
        <v>15715</v>
      </c>
    </row>
    <row r="15790" spans="1:2" x14ac:dyDescent="0.15">
      <c r="A15790" s="4">
        <v>15788</v>
      </c>
      <c r="B15790" s="62" t="s">
        <v>15716</v>
      </c>
    </row>
    <row r="15791" spans="1:2" x14ac:dyDescent="0.15">
      <c r="A15791" s="4">
        <v>15789</v>
      </c>
      <c r="B15791" s="62" t="s">
        <v>15717</v>
      </c>
    </row>
    <row r="15792" spans="1:2" x14ac:dyDescent="0.15">
      <c r="A15792" s="4">
        <v>15790</v>
      </c>
      <c r="B15792" s="62" t="s">
        <v>15718</v>
      </c>
    </row>
    <row r="15793" spans="1:2" x14ac:dyDescent="0.15">
      <c r="A15793" s="4">
        <v>15791</v>
      </c>
      <c r="B15793" s="62" t="s">
        <v>15719</v>
      </c>
    </row>
    <row r="15794" spans="1:2" x14ac:dyDescent="0.15">
      <c r="A15794" s="4">
        <v>15792</v>
      </c>
      <c r="B15794" s="62" t="s">
        <v>15720</v>
      </c>
    </row>
    <row r="15795" spans="1:2" x14ac:dyDescent="0.15">
      <c r="A15795" s="4">
        <v>15793</v>
      </c>
      <c r="B15795" s="62" t="s">
        <v>15721</v>
      </c>
    </row>
    <row r="15796" spans="1:2" x14ac:dyDescent="0.15">
      <c r="A15796" s="4">
        <v>15794</v>
      </c>
      <c r="B15796" s="62" t="s">
        <v>15722</v>
      </c>
    </row>
    <row r="15797" spans="1:2" x14ac:dyDescent="0.15">
      <c r="A15797" s="4">
        <v>15795</v>
      </c>
      <c r="B15797" s="62" t="s">
        <v>15723</v>
      </c>
    </row>
    <row r="15798" spans="1:2" x14ac:dyDescent="0.15">
      <c r="A15798" s="4">
        <v>15796</v>
      </c>
      <c r="B15798" s="62" t="s">
        <v>15724</v>
      </c>
    </row>
    <row r="15799" spans="1:2" x14ac:dyDescent="0.15">
      <c r="A15799" s="4">
        <v>15797</v>
      </c>
      <c r="B15799" s="62" t="s">
        <v>15725</v>
      </c>
    </row>
    <row r="15800" spans="1:2" x14ac:dyDescent="0.15">
      <c r="A15800" s="4">
        <v>15798</v>
      </c>
      <c r="B15800" s="62" t="s">
        <v>15726</v>
      </c>
    </row>
    <row r="15801" spans="1:2" x14ac:dyDescent="0.15">
      <c r="A15801" s="4">
        <v>15799</v>
      </c>
      <c r="B15801" s="62" t="s">
        <v>15727</v>
      </c>
    </row>
    <row r="15802" spans="1:2" x14ac:dyDescent="0.15">
      <c r="A15802" s="4">
        <v>15800</v>
      </c>
      <c r="B15802" s="62" t="s">
        <v>15728</v>
      </c>
    </row>
    <row r="15803" spans="1:2" x14ac:dyDescent="0.15">
      <c r="A15803" s="4">
        <v>15801</v>
      </c>
      <c r="B15803" s="62" t="s">
        <v>15729</v>
      </c>
    </row>
    <row r="15804" spans="1:2" x14ac:dyDescent="0.15">
      <c r="A15804" s="4">
        <v>15802</v>
      </c>
      <c r="B15804" s="62" t="s">
        <v>15730</v>
      </c>
    </row>
    <row r="15805" spans="1:2" x14ac:dyDescent="0.15">
      <c r="A15805" s="4">
        <v>15803</v>
      </c>
      <c r="B15805" s="62" t="s">
        <v>15731</v>
      </c>
    </row>
    <row r="15806" spans="1:2" x14ac:dyDescent="0.15">
      <c r="A15806" s="4">
        <v>15804</v>
      </c>
      <c r="B15806" s="62" t="s">
        <v>15732</v>
      </c>
    </row>
    <row r="15807" spans="1:2" x14ac:dyDescent="0.15">
      <c r="A15807" s="4">
        <v>15805</v>
      </c>
      <c r="B15807" s="62" t="s">
        <v>15733</v>
      </c>
    </row>
    <row r="15808" spans="1:2" x14ac:dyDescent="0.15">
      <c r="A15808" s="4">
        <v>15806</v>
      </c>
      <c r="B15808" s="62" t="s">
        <v>15734</v>
      </c>
    </row>
    <row r="15809" spans="1:2" x14ac:dyDescent="0.15">
      <c r="A15809" s="4">
        <v>15807</v>
      </c>
      <c r="B15809" s="62" t="s">
        <v>15735</v>
      </c>
    </row>
    <row r="15810" spans="1:2" x14ac:dyDescent="0.15">
      <c r="A15810" s="4">
        <v>15808</v>
      </c>
      <c r="B15810" s="62" t="s">
        <v>15736</v>
      </c>
    </row>
    <row r="15811" spans="1:2" x14ac:dyDescent="0.15">
      <c r="A15811" s="4">
        <v>15809</v>
      </c>
      <c r="B15811" s="62" t="s">
        <v>15737</v>
      </c>
    </row>
    <row r="15812" spans="1:2" x14ac:dyDescent="0.15">
      <c r="A15812" s="4">
        <v>15810</v>
      </c>
      <c r="B15812" s="62" t="s">
        <v>15738</v>
      </c>
    </row>
    <row r="15813" spans="1:2" x14ac:dyDescent="0.15">
      <c r="A15813" s="4">
        <v>15811</v>
      </c>
      <c r="B15813" s="62" t="s">
        <v>15739</v>
      </c>
    </row>
    <row r="15814" spans="1:2" x14ac:dyDescent="0.15">
      <c r="A15814" s="4">
        <v>15812</v>
      </c>
      <c r="B15814" s="62" t="s">
        <v>15740</v>
      </c>
    </row>
    <row r="15815" spans="1:2" x14ac:dyDescent="0.15">
      <c r="A15815" s="4">
        <v>15813</v>
      </c>
      <c r="B15815" s="62" t="s">
        <v>15741</v>
      </c>
    </row>
    <row r="15816" spans="1:2" x14ac:dyDescent="0.15">
      <c r="A15816" s="4">
        <v>15814</v>
      </c>
      <c r="B15816" s="62" t="s">
        <v>15742</v>
      </c>
    </row>
    <row r="15817" spans="1:2" x14ac:dyDescent="0.15">
      <c r="A15817" s="4">
        <v>15815</v>
      </c>
      <c r="B15817" s="62" t="s">
        <v>15743</v>
      </c>
    </row>
    <row r="15818" spans="1:2" x14ac:dyDescent="0.15">
      <c r="A15818" s="4">
        <v>15816</v>
      </c>
      <c r="B15818" s="62" t="s">
        <v>15744</v>
      </c>
    </row>
    <row r="15819" spans="1:2" x14ac:dyDescent="0.15">
      <c r="A15819" s="4">
        <v>15817</v>
      </c>
      <c r="B15819" s="62" t="s">
        <v>15745</v>
      </c>
    </row>
    <row r="15820" spans="1:2" x14ac:dyDescent="0.15">
      <c r="A15820" s="4">
        <v>15818</v>
      </c>
      <c r="B15820" s="62" t="s">
        <v>15746</v>
      </c>
    </row>
    <row r="15821" spans="1:2" x14ac:dyDescent="0.15">
      <c r="A15821" s="4">
        <v>15819</v>
      </c>
      <c r="B15821" s="62" t="s">
        <v>15747</v>
      </c>
    </row>
    <row r="15822" spans="1:2" x14ac:dyDescent="0.15">
      <c r="A15822" s="4">
        <v>15820</v>
      </c>
      <c r="B15822" s="62" t="s">
        <v>15748</v>
      </c>
    </row>
    <row r="15823" spans="1:2" x14ac:dyDescent="0.15">
      <c r="A15823" s="4">
        <v>15821</v>
      </c>
      <c r="B15823" s="62" t="s">
        <v>15749</v>
      </c>
    </row>
    <row r="15824" spans="1:2" x14ac:dyDescent="0.15">
      <c r="A15824" s="4">
        <v>15822</v>
      </c>
      <c r="B15824" s="62" t="s">
        <v>15750</v>
      </c>
    </row>
    <row r="15825" spans="1:2" x14ac:dyDescent="0.15">
      <c r="A15825" s="4">
        <v>15823</v>
      </c>
      <c r="B15825" s="62" t="s">
        <v>15751</v>
      </c>
    </row>
    <row r="15826" spans="1:2" x14ac:dyDescent="0.15">
      <c r="A15826" s="4">
        <v>15824</v>
      </c>
      <c r="B15826" s="62" t="s">
        <v>15752</v>
      </c>
    </row>
    <row r="15827" spans="1:2" x14ac:dyDescent="0.15">
      <c r="A15827" s="4">
        <v>15825</v>
      </c>
      <c r="B15827" s="62" t="s">
        <v>15753</v>
      </c>
    </row>
    <row r="15828" spans="1:2" x14ac:dyDescent="0.15">
      <c r="A15828" s="4">
        <v>15826</v>
      </c>
      <c r="B15828" s="62" t="s">
        <v>15754</v>
      </c>
    </row>
    <row r="15829" spans="1:2" x14ac:dyDescent="0.15">
      <c r="A15829" s="4">
        <v>15827</v>
      </c>
      <c r="B15829" s="62" t="s">
        <v>15755</v>
      </c>
    </row>
    <row r="15830" spans="1:2" x14ac:dyDescent="0.15">
      <c r="A15830" s="4">
        <v>15828</v>
      </c>
      <c r="B15830" s="62" t="s">
        <v>15756</v>
      </c>
    </row>
    <row r="15831" spans="1:2" x14ac:dyDescent="0.15">
      <c r="A15831" s="4">
        <v>15829</v>
      </c>
      <c r="B15831" s="62" t="s">
        <v>15757</v>
      </c>
    </row>
    <row r="15832" spans="1:2" x14ac:dyDescent="0.15">
      <c r="A15832" s="4">
        <v>15830</v>
      </c>
      <c r="B15832" s="62" t="s">
        <v>15758</v>
      </c>
    </row>
    <row r="15833" spans="1:2" x14ac:dyDescent="0.15">
      <c r="A15833" s="4">
        <v>15831</v>
      </c>
      <c r="B15833" s="62" t="s">
        <v>15759</v>
      </c>
    </row>
    <row r="15834" spans="1:2" x14ac:dyDescent="0.15">
      <c r="A15834" s="4">
        <v>15832</v>
      </c>
      <c r="B15834" s="62" t="s">
        <v>15760</v>
      </c>
    </row>
    <row r="15835" spans="1:2" x14ac:dyDescent="0.15">
      <c r="A15835" s="4">
        <v>15833</v>
      </c>
      <c r="B15835" s="62" t="s">
        <v>15761</v>
      </c>
    </row>
    <row r="15836" spans="1:2" x14ac:dyDescent="0.15">
      <c r="A15836" s="4">
        <v>15834</v>
      </c>
      <c r="B15836" s="62" t="s">
        <v>15762</v>
      </c>
    </row>
    <row r="15837" spans="1:2" x14ac:dyDescent="0.15">
      <c r="A15837" s="4">
        <v>15835</v>
      </c>
      <c r="B15837" s="62" t="s">
        <v>15763</v>
      </c>
    </row>
    <row r="15838" spans="1:2" x14ac:dyDescent="0.15">
      <c r="A15838" s="4">
        <v>15836</v>
      </c>
      <c r="B15838" s="62" t="s">
        <v>15764</v>
      </c>
    </row>
    <row r="15839" spans="1:2" x14ac:dyDescent="0.15">
      <c r="A15839" s="4">
        <v>15837</v>
      </c>
      <c r="B15839" s="62" t="s">
        <v>15765</v>
      </c>
    </row>
    <row r="15840" spans="1:2" x14ac:dyDescent="0.15">
      <c r="A15840" s="4">
        <v>15838</v>
      </c>
      <c r="B15840" s="62" t="s">
        <v>15766</v>
      </c>
    </row>
    <row r="15841" spans="1:2" x14ac:dyDescent="0.15">
      <c r="A15841" s="4">
        <v>15839</v>
      </c>
      <c r="B15841" s="62" t="s">
        <v>8830</v>
      </c>
    </row>
    <row r="15842" spans="1:2" x14ac:dyDescent="0.15">
      <c r="A15842" s="4">
        <v>15840</v>
      </c>
      <c r="B15842" s="62" t="s">
        <v>15767</v>
      </c>
    </row>
    <row r="15843" spans="1:2" x14ac:dyDescent="0.15">
      <c r="A15843" s="4">
        <v>15841</v>
      </c>
      <c r="B15843" s="62" t="s">
        <v>15768</v>
      </c>
    </row>
    <row r="15844" spans="1:2" x14ac:dyDescent="0.15">
      <c r="A15844" s="4">
        <v>15842</v>
      </c>
      <c r="B15844" s="62" t="s">
        <v>15769</v>
      </c>
    </row>
    <row r="15845" spans="1:2" x14ac:dyDescent="0.15">
      <c r="A15845" s="4">
        <v>15843</v>
      </c>
      <c r="B15845" s="62" t="s">
        <v>15770</v>
      </c>
    </row>
    <row r="15846" spans="1:2" x14ac:dyDescent="0.15">
      <c r="A15846" s="4">
        <v>15844</v>
      </c>
      <c r="B15846" s="62" t="s">
        <v>15771</v>
      </c>
    </row>
    <row r="15847" spans="1:2" x14ac:dyDescent="0.15">
      <c r="A15847" s="4">
        <v>15845</v>
      </c>
      <c r="B15847" s="62" t="s">
        <v>15772</v>
      </c>
    </row>
    <row r="15848" spans="1:2" x14ac:dyDescent="0.15">
      <c r="A15848" s="4">
        <v>15846</v>
      </c>
      <c r="B15848" s="62" t="s">
        <v>15773</v>
      </c>
    </row>
    <row r="15849" spans="1:2" x14ac:dyDescent="0.15">
      <c r="A15849" s="4">
        <v>15847</v>
      </c>
      <c r="B15849" s="62" t="s">
        <v>15774</v>
      </c>
    </row>
    <row r="15850" spans="1:2" x14ac:dyDescent="0.15">
      <c r="A15850" s="4">
        <v>15848</v>
      </c>
      <c r="B15850" s="62" t="s">
        <v>15775</v>
      </c>
    </row>
    <row r="15851" spans="1:2" x14ac:dyDescent="0.15">
      <c r="A15851" s="4">
        <v>15849</v>
      </c>
      <c r="B15851" s="62" t="s">
        <v>15776</v>
      </c>
    </row>
    <row r="15852" spans="1:2" x14ac:dyDescent="0.15">
      <c r="A15852" s="4">
        <v>15850</v>
      </c>
      <c r="B15852" s="62" t="s">
        <v>15777</v>
      </c>
    </row>
    <row r="15853" spans="1:2" x14ac:dyDescent="0.15">
      <c r="A15853" s="4">
        <v>15851</v>
      </c>
      <c r="B15853" s="62" t="s">
        <v>15778</v>
      </c>
    </row>
    <row r="15854" spans="1:2" x14ac:dyDescent="0.15">
      <c r="A15854" s="4">
        <v>15852</v>
      </c>
      <c r="B15854" s="62" t="s">
        <v>15779</v>
      </c>
    </row>
    <row r="15855" spans="1:2" x14ac:dyDescent="0.15">
      <c r="A15855" s="4">
        <v>15853</v>
      </c>
      <c r="B15855" s="62" t="s">
        <v>15780</v>
      </c>
    </row>
    <row r="15856" spans="1:2" x14ac:dyDescent="0.15">
      <c r="A15856" s="4">
        <v>15854</v>
      </c>
      <c r="B15856" s="62" t="s">
        <v>15781</v>
      </c>
    </row>
    <row r="15857" spans="1:2" x14ac:dyDescent="0.15">
      <c r="A15857" s="4">
        <v>15855</v>
      </c>
      <c r="B15857" s="62" t="s">
        <v>15782</v>
      </c>
    </row>
    <row r="15858" spans="1:2" x14ac:dyDescent="0.15">
      <c r="A15858" s="4">
        <v>15856</v>
      </c>
      <c r="B15858" s="62" t="s">
        <v>15783</v>
      </c>
    </row>
    <row r="15859" spans="1:2" x14ac:dyDescent="0.15">
      <c r="A15859" s="4">
        <v>15857</v>
      </c>
      <c r="B15859" s="62" t="s">
        <v>15784</v>
      </c>
    </row>
    <row r="15860" spans="1:2" x14ac:dyDescent="0.15">
      <c r="A15860" s="4">
        <v>15858</v>
      </c>
      <c r="B15860" s="62" t="s">
        <v>15785</v>
      </c>
    </row>
    <row r="15861" spans="1:2" x14ac:dyDescent="0.15">
      <c r="A15861" s="4">
        <v>15859</v>
      </c>
      <c r="B15861" s="62" t="s">
        <v>15786</v>
      </c>
    </row>
    <row r="15862" spans="1:2" x14ac:dyDescent="0.15">
      <c r="A15862" s="4">
        <v>15860</v>
      </c>
      <c r="B15862" s="62" t="s">
        <v>15787</v>
      </c>
    </row>
    <row r="15863" spans="1:2" x14ac:dyDescent="0.15">
      <c r="A15863" s="4">
        <v>15861</v>
      </c>
      <c r="B15863" s="62" t="s">
        <v>15788</v>
      </c>
    </row>
    <row r="15864" spans="1:2" x14ac:dyDescent="0.15">
      <c r="A15864" s="4">
        <v>15862</v>
      </c>
      <c r="B15864" s="62" t="s">
        <v>15789</v>
      </c>
    </row>
    <row r="15865" spans="1:2" x14ac:dyDescent="0.15">
      <c r="A15865" s="4">
        <v>15863</v>
      </c>
      <c r="B15865" s="62" t="s">
        <v>15790</v>
      </c>
    </row>
    <row r="15866" spans="1:2" x14ac:dyDescent="0.15">
      <c r="A15866" s="4">
        <v>15864</v>
      </c>
      <c r="B15866" s="62" t="s">
        <v>15791</v>
      </c>
    </row>
    <row r="15867" spans="1:2" x14ac:dyDescent="0.15">
      <c r="A15867" s="4">
        <v>15865</v>
      </c>
      <c r="B15867" s="62" t="s">
        <v>15792</v>
      </c>
    </row>
    <row r="15868" spans="1:2" x14ac:dyDescent="0.15">
      <c r="A15868" s="4">
        <v>15866</v>
      </c>
      <c r="B15868" s="62" t="s">
        <v>15793</v>
      </c>
    </row>
    <row r="15869" spans="1:2" x14ac:dyDescent="0.15">
      <c r="A15869" s="4">
        <v>15867</v>
      </c>
      <c r="B15869" s="62" t="s">
        <v>15794</v>
      </c>
    </row>
    <row r="15870" spans="1:2" x14ac:dyDescent="0.15">
      <c r="A15870" s="4">
        <v>15868</v>
      </c>
      <c r="B15870" s="62" t="s">
        <v>15795</v>
      </c>
    </row>
    <row r="15871" spans="1:2" x14ac:dyDescent="0.15">
      <c r="A15871" s="4">
        <v>15869</v>
      </c>
      <c r="B15871" s="62" t="s">
        <v>15796</v>
      </c>
    </row>
    <row r="15872" spans="1:2" x14ac:dyDescent="0.15">
      <c r="A15872" s="4">
        <v>15870</v>
      </c>
      <c r="B15872" s="62" t="s">
        <v>15797</v>
      </c>
    </row>
    <row r="15873" spans="1:2" x14ac:dyDescent="0.15">
      <c r="A15873" s="4">
        <v>15871</v>
      </c>
      <c r="B15873" s="62" t="s">
        <v>15798</v>
      </c>
    </row>
    <row r="15874" spans="1:2" x14ac:dyDescent="0.15">
      <c r="A15874" s="4">
        <v>15872</v>
      </c>
      <c r="B15874" s="62" t="s">
        <v>15799</v>
      </c>
    </row>
    <row r="15875" spans="1:2" x14ac:dyDescent="0.15">
      <c r="A15875" s="4">
        <v>15873</v>
      </c>
      <c r="B15875" s="62" t="s">
        <v>15800</v>
      </c>
    </row>
    <row r="15876" spans="1:2" x14ac:dyDescent="0.15">
      <c r="A15876" s="4">
        <v>15874</v>
      </c>
      <c r="B15876" s="62" t="s">
        <v>15801</v>
      </c>
    </row>
    <row r="15877" spans="1:2" x14ac:dyDescent="0.15">
      <c r="A15877" s="4">
        <v>15875</v>
      </c>
      <c r="B15877" s="62" t="s">
        <v>15802</v>
      </c>
    </row>
    <row r="15878" spans="1:2" x14ac:dyDescent="0.15">
      <c r="A15878" s="4">
        <v>15876</v>
      </c>
      <c r="B15878" s="62" t="s">
        <v>15803</v>
      </c>
    </row>
    <row r="15879" spans="1:2" x14ac:dyDescent="0.15">
      <c r="A15879" s="4">
        <v>15877</v>
      </c>
      <c r="B15879" s="62" t="s">
        <v>15804</v>
      </c>
    </row>
    <row r="15880" spans="1:2" x14ac:dyDescent="0.15">
      <c r="A15880" s="4">
        <v>15878</v>
      </c>
      <c r="B15880" s="62" t="s">
        <v>15805</v>
      </c>
    </row>
    <row r="15881" spans="1:2" x14ac:dyDescent="0.15">
      <c r="A15881" s="4">
        <v>15879</v>
      </c>
      <c r="B15881" s="62" t="s">
        <v>15806</v>
      </c>
    </row>
    <row r="15882" spans="1:2" x14ac:dyDescent="0.15">
      <c r="A15882" s="4">
        <v>15880</v>
      </c>
      <c r="B15882" s="62" t="s">
        <v>15807</v>
      </c>
    </row>
    <row r="15883" spans="1:2" x14ac:dyDescent="0.15">
      <c r="A15883" s="4">
        <v>15881</v>
      </c>
      <c r="B15883" s="62" t="s">
        <v>15808</v>
      </c>
    </row>
    <row r="15884" spans="1:2" x14ac:dyDescent="0.15">
      <c r="A15884" s="4">
        <v>15882</v>
      </c>
      <c r="B15884" s="62" t="s">
        <v>15809</v>
      </c>
    </row>
    <row r="15885" spans="1:2" x14ac:dyDescent="0.15">
      <c r="A15885" s="4">
        <v>15883</v>
      </c>
      <c r="B15885" s="62" t="s">
        <v>15810</v>
      </c>
    </row>
    <row r="15886" spans="1:2" x14ac:dyDescent="0.15">
      <c r="A15886" s="4">
        <v>15884</v>
      </c>
      <c r="B15886" s="62" t="s">
        <v>15811</v>
      </c>
    </row>
    <row r="15887" spans="1:2" x14ac:dyDescent="0.15">
      <c r="A15887" s="4">
        <v>15885</v>
      </c>
      <c r="B15887" s="62" t="s">
        <v>15812</v>
      </c>
    </row>
    <row r="15888" spans="1:2" x14ac:dyDescent="0.15">
      <c r="A15888" s="4">
        <v>15886</v>
      </c>
      <c r="B15888" s="62" t="s">
        <v>15813</v>
      </c>
    </row>
    <row r="15889" spans="1:2" x14ac:dyDescent="0.15">
      <c r="A15889" s="4">
        <v>15887</v>
      </c>
      <c r="B15889" s="62" t="s">
        <v>15814</v>
      </c>
    </row>
    <row r="15890" spans="1:2" x14ac:dyDescent="0.15">
      <c r="A15890" s="4">
        <v>15888</v>
      </c>
      <c r="B15890" s="62" t="s">
        <v>15815</v>
      </c>
    </row>
    <row r="15891" spans="1:2" x14ac:dyDescent="0.15">
      <c r="A15891" s="4">
        <v>15889</v>
      </c>
      <c r="B15891" s="62" t="s">
        <v>15816</v>
      </c>
    </row>
    <row r="15892" spans="1:2" x14ac:dyDescent="0.15">
      <c r="A15892" s="4">
        <v>15890</v>
      </c>
      <c r="B15892" s="62" t="s">
        <v>15817</v>
      </c>
    </row>
    <row r="15893" spans="1:2" x14ac:dyDescent="0.15">
      <c r="A15893" s="4">
        <v>15891</v>
      </c>
      <c r="B15893" s="62" t="s">
        <v>15818</v>
      </c>
    </row>
    <row r="15894" spans="1:2" x14ac:dyDescent="0.15">
      <c r="A15894" s="4">
        <v>15892</v>
      </c>
      <c r="B15894" s="62" t="s">
        <v>15819</v>
      </c>
    </row>
    <row r="15895" spans="1:2" x14ac:dyDescent="0.15">
      <c r="A15895" s="4">
        <v>15893</v>
      </c>
      <c r="B15895" s="62" t="s">
        <v>15820</v>
      </c>
    </row>
    <row r="15896" spans="1:2" x14ac:dyDescent="0.15">
      <c r="A15896" s="4">
        <v>15894</v>
      </c>
      <c r="B15896" s="62" t="s">
        <v>15821</v>
      </c>
    </row>
    <row r="15897" spans="1:2" x14ac:dyDescent="0.15">
      <c r="A15897" s="4">
        <v>15895</v>
      </c>
      <c r="B15897" s="62" t="s">
        <v>15822</v>
      </c>
    </row>
    <row r="15898" spans="1:2" x14ac:dyDescent="0.15">
      <c r="A15898" s="4">
        <v>15896</v>
      </c>
      <c r="B15898" s="62" t="s">
        <v>15823</v>
      </c>
    </row>
    <row r="15899" spans="1:2" x14ac:dyDescent="0.15">
      <c r="A15899" s="4">
        <v>15897</v>
      </c>
      <c r="B15899" s="62" t="s">
        <v>15824</v>
      </c>
    </row>
    <row r="15900" spans="1:2" x14ac:dyDescent="0.15">
      <c r="A15900" s="4">
        <v>15898</v>
      </c>
      <c r="B15900" s="62" t="s">
        <v>15825</v>
      </c>
    </row>
    <row r="15901" spans="1:2" x14ac:dyDescent="0.15">
      <c r="A15901" s="4">
        <v>15899</v>
      </c>
      <c r="B15901" s="62" t="s">
        <v>15826</v>
      </c>
    </row>
    <row r="15902" spans="1:2" x14ac:dyDescent="0.15">
      <c r="A15902" s="4">
        <v>15900</v>
      </c>
      <c r="B15902" s="62" t="s">
        <v>15827</v>
      </c>
    </row>
    <row r="15903" spans="1:2" x14ac:dyDescent="0.15">
      <c r="A15903" s="4">
        <v>15901</v>
      </c>
      <c r="B15903" s="62" t="s">
        <v>15828</v>
      </c>
    </row>
    <row r="15904" spans="1:2" x14ac:dyDescent="0.15">
      <c r="A15904" s="4">
        <v>15902</v>
      </c>
      <c r="B15904" s="62" t="s">
        <v>15829</v>
      </c>
    </row>
    <row r="15905" spans="1:2" x14ac:dyDescent="0.15">
      <c r="A15905" s="4">
        <v>15903</v>
      </c>
      <c r="B15905" s="62" t="s">
        <v>15830</v>
      </c>
    </row>
    <row r="15906" spans="1:2" x14ac:dyDescent="0.15">
      <c r="A15906" s="4">
        <v>15904</v>
      </c>
      <c r="B15906" s="62" t="s">
        <v>15831</v>
      </c>
    </row>
    <row r="15907" spans="1:2" x14ac:dyDescent="0.15">
      <c r="A15907" s="4">
        <v>15905</v>
      </c>
      <c r="B15907" s="62" t="s">
        <v>15832</v>
      </c>
    </row>
    <row r="15908" spans="1:2" x14ac:dyDescent="0.15">
      <c r="A15908" s="4">
        <v>15906</v>
      </c>
      <c r="B15908" s="62" t="s">
        <v>15833</v>
      </c>
    </row>
    <row r="15909" spans="1:2" x14ac:dyDescent="0.15">
      <c r="A15909" s="4">
        <v>15907</v>
      </c>
      <c r="B15909" s="62" t="s">
        <v>15834</v>
      </c>
    </row>
    <row r="15910" spans="1:2" x14ac:dyDescent="0.15">
      <c r="A15910" s="4">
        <v>15908</v>
      </c>
      <c r="B15910" s="62" t="s">
        <v>15835</v>
      </c>
    </row>
    <row r="15911" spans="1:2" x14ac:dyDescent="0.15">
      <c r="A15911" s="4">
        <v>15909</v>
      </c>
      <c r="B15911" s="62" t="s">
        <v>15836</v>
      </c>
    </row>
    <row r="15912" spans="1:2" x14ac:dyDescent="0.15">
      <c r="A15912" s="4">
        <v>15910</v>
      </c>
      <c r="B15912" s="62" t="s">
        <v>15837</v>
      </c>
    </row>
    <row r="15913" spans="1:2" x14ac:dyDescent="0.15">
      <c r="A15913" s="4">
        <v>15911</v>
      </c>
      <c r="B15913" s="62" t="s">
        <v>15838</v>
      </c>
    </row>
    <row r="15914" spans="1:2" x14ac:dyDescent="0.15">
      <c r="A15914" s="4">
        <v>15912</v>
      </c>
      <c r="B15914" s="62" t="s">
        <v>15839</v>
      </c>
    </row>
    <row r="15915" spans="1:2" x14ac:dyDescent="0.15">
      <c r="A15915" s="4">
        <v>15913</v>
      </c>
      <c r="B15915" s="62" t="s">
        <v>15840</v>
      </c>
    </row>
    <row r="15916" spans="1:2" x14ac:dyDescent="0.15">
      <c r="A15916" s="4">
        <v>15914</v>
      </c>
      <c r="B15916" s="62" t="s">
        <v>15841</v>
      </c>
    </row>
    <row r="15917" spans="1:2" x14ac:dyDescent="0.15">
      <c r="A15917" s="4">
        <v>15915</v>
      </c>
      <c r="B15917" s="62" t="s">
        <v>15842</v>
      </c>
    </row>
    <row r="15918" spans="1:2" x14ac:dyDescent="0.15">
      <c r="A15918" s="4">
        <v>15916</v>
      </c>
      <c r="B15918" s="62" t="s">
        <v>15843</v>
      </c>
    </row>
    <row r="15919" spans="1:2" x14ac:dyDescent="0.15">
      <c r="A15919" s="4">
        <v>15917</v>
      </c>
      <c r="B15919" s="62" t="s">
        <v>15844</v>
      </c>
    </row>
    <row r="15920" spans="1:2" x14ac:dyDescent="0.15">
      <c r="A15920" s="4">
        <v>15918</v>
      </c>
      <c r="B15920" s="62" t="s">
        <v>15845</v>
      </c>
    </row>
    <row r="15921" spans="1:2" x14ac:dyDescent="0.15">
      <c r="A15921" s="4">
        <v>15919</v>
      </c>
      <c r="B15921" s="62" t="s">
        <v>15846</v>
      </c>
    </row>
    <row r="15922" spans="1:2" x14ac:dyDescent="0.15">
      <c r="A15922" s="4">
        <v>15920</v>
      </c>
      <c r="B15922" s="62" t="s">
        <v>15847</v>
      </c>
    </row>
    <row r="15923" spans="1:2" x14ac:dyDescent="0.15">
      <c r="A15923" s="4">
        <v>15921</v>
      </c>
      <c r="B15923" s="62" t="s">
        <v>2579</v>
      </c>
    </row>
    <row r="15924" spans="1:2" x14ac:dyDescent="0.15">
      <c r="A15924" s="4">
        <v>15922</v>
      </c>
      <c r="B15924" s="62" t="s">
        <v>15848</v>
      </c>
    </row>
    <row r="15925" spans="1:2" x14ac:dyDescent="0.15">
      <c r="A15925" s="4">
        <v>15923</v>
      </c>
      <c r="B15925" s="62" t="s">
        <v>15849</v>
      </c>
    </row>
    <row r="15926" spans="1:2" x14ac:dyDescent="0.15">
      <c r="A15926" s="4">
        <v>15924</v>
      </c>
      <c r="B15926" s="62" t="s">
        <v>15850</v>
      </c>
    </row>
    <row r="15927" spans="1:2" x14ac:dyDescent="0.15">
      <c r="A15927" s="4">
        <v>15925</v>
      </c>
      <c r="B15927" s="62" t="s">
        <v>15851</v>
      </c>
    </row>
    <row r="15928" spans="1:2" x14ac:dyDescent="0.15">
      <c r="A15928" s="4">
        <v>15926</v>
      </c>
      <c r="B15928" s="62" t="s">
        <v>15852</v>
      </c>
    </row>
    <row r="15929" spans="1:2" x14ac:dyDescent="0.15">
      <c r="A15929" s="4">
        <v>15927</v>
      </c>
      <c r="B15929" s="62" t="s">
        <v>15853</v>
      </c>
    </row>
    <row r="15930" spans="1:2" x14ac:dyDescent="0.15">
      <c r="A15930" s="4">
        <v>15928</v>
      </c>
      <c r="B15930" s="62" t="s">
        <v>15854</v>
      </c>
    </row>
    <row r="15931" spans="1:2" x14ac:dyDescent="0.15">
      <c r="A15931" s="4">
        <v>15929</v>
      </c>
      <c r="B15931" s="62" t="s">
        <v>15855</v>
      </c>
    </row>
    <row r="15932" spans="1:2" x14ac:dyDescent="0.15">
      <c r="A15932" s="4">
        <v>15930</v>
      </c>
      <c r="B15932" s="62" t="s">
        <v>15856</v>
      </c>
    </row>
    <row r="15933" spans="1:2" x14ac:dyDescent="0.15">
      <c r="A15933" s="4">
        <v>15931</v>
      </c>
      <c r="B15933" s="62" t="s">
        <v>15857</v>
      </c>
    </row>
    <row r="15934" spans="1:2" x14ac:dyDescent="0.15">
      <c r="A15934" s="4">
        <v>15932</v>
      </c>
      <c r="B15934" s="62" t="s">
        <v>15858</v>
      </c>
    </row>
    <row r="15935" spans="1:2" x14ac:dyDescent="0.15">
      <c r="A15935" s="4">
        <v>15933</v>
      </c>
      <c r="B15935" s="62" t="s">
        <v>15859</v>
      </c>
    </row>
    <row r="15936" spans="1:2" x14ac:dyDescent="0.15">
      <c r="A15936" s="4">
        <v>15934</v>
      </c>
      <c r="B15936" s="62" t="s">
        <v>15860</v>
      </c>
    </row>
    <row r="15937" spans="1:2" x14ac:dyDescent="0.15">
      <c r="A15937" s="4">
        <v>15935</v>
      </c>
      <c r="B15937" s="62" t="s">
        <v>15861</v>
      </c>
    </row>
    <row r="15938" spans="1:2" x14ac:dyDescent="0.15">
      <c r="A15938" s="4">
        <v>15936</v>
      </c>
      <c r="B15938" s="62" t="s">
        <v>15862</v>
      </c>
    </row>
    <row r="15939" spans="1:2" x14ac:dyDescent="0.15">
      <c r="A15939" s="4">
        <v>15937</v>
      </c>
      <c r="B15939" s="62" t="s">
        <v>15863</v>
      </c>
    </row>
    <row r="15940" spans="1:2" x14ac:dyDescent="0.15">
      <c r="A15940" s="4">
        <v>15938</v>
      </c>
      <c r="B15940" s="62" t="s">
        <v>15864</v>
      </c>
    </row>
    <row r="15941" spans="1:2" x14ac:dyDescent="0.15">
      <c r="A15941" s="4">
        <v>15939</v>
      </c>
      <c r="B15941" s="62" t="s">
        <v>15865</v>
      </c>
    </row>
    <row r="15942" spans="1:2" x14ac:dyDescent="0.15">
      <c r="A15942" s="4">
        <v>15940</v>
      </c>
      <c r="B15942" s="62" t="s">
        <v>15866</v>
      </c>
    </row>
    <row r="15943" spans="1:2" x14ac:dyDescent="0.15">
      <c r="A15943" s="4">
        <v>15941</v>
      </c>
      <c r="B15943" s="62" t="s">
        <v>15867</v>
      </c>
    </row>
    <row r="15944" spans="1:2" x14ac:dyDescent="0.15">
      <c r="A15944" s="4">
        <v>15942</v>
      </c>
      <c r="B15944" s="62" t="s">
        <v>15868</v>
      </c>
    </row>
    <row r="15945" spans="1:2" x14ac:dyDescent="0.15">
      <c r="A15945" s="4">
        <v>15943</v>
      </c>
      <c r="B15945" s="62" t="s">
        <v>15869</v>
      </c>
    </row>
    <row r="15946" spans="1:2" x14ac:dyDescent="0.15">
      <c r="A15946" s="4">
        <v>15944</v>
      </c>
      <c r="B15946" s="62" t="s">
        <v>15870</v>
      </c>
    </row>
    <row r="15947" spans="1:2" x14ac:dyDescent="0.15">
      <c r="A15947" s="4">
        <v>15945</v>
      </c>
      <c r="B15947" s="62" t="s">
        <v>15871</v>
      </c>
    </row>
    <row r="15948" spans="1:2" x14ac:dyDescent="0.15">
      <c r="A15948" s="4">
        <v>15946</v>
      </c>
      <c r="B15948" s="62" t="s">
        <v>15872</v>
      </c>
    </row>
    <row r="15949" spans="1:2" x14ac:dyDescent="0.15">
      <c r="A15949" s="4">
        <v>15947</v>
      </c>
      <c r="B15949" s="62" t="s">
        <v>15873</v>
      </c>
    </row>
    <row r="15950" spans="1:2" x14ac:dyDescent="0.15">
      <c r="A15950" s="4">
        <v>15948</v>
      </c>
      <c r="B15950" s="62" t="s">
        <v>15874</v>
      </c>
    </row>
    <row r="15951" spans="1:2" x14ac:dyDescent="0.15">
      <c r="A15951" s="4">
        <v>15949</v>
      </c>
      <c r="B15951" s="62" t="s">
        <v>15875</v>
      </c>
    </row>
    <row r="15952" spans="1:2" x14ac:dyDescent="0.15">
      <c r="A15952" s="4">
        <v>15950</v>
      </c>
      <c r="B15952" s="62" t="s">
        <v>15876</v>
      </c>
    </row>
    <row r="15953" spans="1:2" x14ac:dyDescent="0.15">
      <c r="A15953" s="4">
        <v>15951</v>
      </c>
      <c r="B15953" s="62" t="s">
        <v>15877</v>
      </c>
    </row>
    <row r="15954" spans="1:2" x14ac:dyDescent="0.15">
      <c r="A15954" s="4">
        <v>15952</v>
      </c>
      <c r="B15954" s="62" t="s">
        <v>15878</v>
      </c>
    </row>
    <row r="15955" spans="1:2" x14ac:dyDescent="0.15">
      <c r="A15955" s="4">
        <v>15953</v>
      </c>
      <c r="B15955" s="62" t="s">
        <v>15879</v>
      </c>
    </row>
    <row r="15956" spans="1:2" x14ac:dyDescent="0.15">
      <c r="A15956" s="4">
        <v>15954</v>
      </c>
      <c r="B15956" s="62" t="s">
        <v>15880</v>
      </c>
    </row>
    <row r="15957" spans="1:2" x14ac:dyDescent="0.15">
      <c r="A15957" s="4">
        <v>15955</v>
      </c>
      <c r="B15957" s="62" t="s">
        <v>15881</v>
      </c>
    </row>
    <row r="15958" spans="1:2" x14ac:dyDescent="0.15">
      <c r="A15958" s="4">
        <v>15956</v>
      </c>
      <c r="B15958" s="62" t="s">
        <v>15882</v>
      </c>
    </row>
    <row r="15959" spans="1:2" x14ac:dyDescent="0.15">
      <c r="A15959" s="4">
        <v>15957</v>
      </c>
      <c r="B15959" s="62" t="s">
        <v>15883</v>
      </c>
    </row>
    <row r="15960" spans="1:2" x14ac:dyDescent="0.15">
      <c r="A15960" s="4">
        <v>15958</v>
      </c>
      <c r="B15960" s="62" t="s">
        <v>15884</v>
      </c>
    </row>
    <row r="15961" spans="1:2" x14ac:dyDescent="0.15">
      <c r="A15961" s="4">
        <v>15959</v>
      </c>
      <c r="B15961" s="62" t="s">
        <v>15885</v>
      </c>
    </row>
    <row r="15962" spans="1:2" x14ac:dyDescent="0.15">
      <c r="A15962" s="4">
        <v>15960</v>
      </c>
      <c r="B15962" s="62" t="s">
        <v>15886</v>
      </c>
    </row>
    <row r="15963" spans="1:2" x14ac:dyDescent="0.15">
      <c r="A15963" s="4">
        <v>15961</v>
      </c>
      <c r="B15963" s="62" t="s">
        <v>15887</v>
      </c>
    </row>
    <row r="15964" spans="1:2" x14ac:dyDescent="0.15">
      <c r="A15964" s="4">
        <v>15962</v>
      </c>
      <c r="B15964" s="62" t="s">
        <v>15888</v>
      </c>
    </row>
    <row r="15965" spans="1:2" x14ac:dyDescent="0.15">
      <c r="A15965" s="4">
        <v>15963</v>
      </c>
      <c r="B15965" s="62" t="s">
        <v>15889</v>
      </c>
    </row>
    <row r="15966" spans="1:2" x14ac:dyDescent="0.15">
      <c r="A15966" s="4">
        <v>15964</v>
      </c>
      <c r="B15966" s="62" t="s">
        <v>15890</v>
      </c>
    </row>
    <row r="15967" spans="1:2" x14ac:dyDescent="0.15">
      <c r="A15967" s="4">
        <v>15965</v>
      </c>
      <c r="B15967" s="62" t="s">
        <v>15891</v>
      </c>
    </row>
    <row r="15968" spans="1:2" x14ac:dyDescent="0.15">
      <c r="A15968" s="4">
        <v>15966</v>
      </c>
      <c r="B15968" s="62" t="s">
        <v>15892</v>
      </c>
    </row>
    <row r="15969" spans="1:2" x14ac:dyDescent="0.15">
      <c r="A15969" s="4">
        <v>15967</v>
      </c>
      <c r="B15969" s="62" t="s">
        <v>15893</v>
      </c>
    </row>
    <row r="15970" spans="1:2" x14ac:dyDescent="0.15">
      <c r="A15970" s="4">
        <v>15968</v>
      </c>
      <c r="B15970" s="62" t="s">
        <v>15894</v>
      </c>
    </row>
    <row r="15971" spans="1:2" x14ac:dyDescent="0.15">
      <c r="A15971" s="4">
        <v>15969</v>
      </c>
      <c r="B15971" s="62" t="s">
        <v>15895</v>
      </c>
    </row>
    <row r="15972" spans="1:2" x14ac:dyDescent="0.15">
      <c r="A15972" s="4">
        <v>15970</v>
      </c>
      <c r="B15972" s="62" t="s">
        <v>15896</v>
      </c>
    </row>
    <row r="15973" spans="1:2" x14ac:dyDescent="0.15">
      <c r="A15973" s="4">
        <v>15971</v>
      </c>
      <c r="B15973" s="62" t="s">
        <v>15897</v>
      </c>
    </row>
    <row r="15974" spans="1:2" x14ac:dyDescent="0.15">
      <c r="A15974" s="4">
        <v>15972</v>
      </c>
      <c r="B15974" s="62" t="s">
        <v>15898</v>
      </c>
    </row>
    <row r="15975" spans="1:2" x14ac:dyDescent="0.15">
      <c r="A15975" s="4">
        <v>15973</v>
      </c>
      <c r="B15975" s="62" t="s">
        <v>15899</v>
      </c>
    </row>
    <row r="15976" spans="1:2" x14ac:dyDescent="0.15">
      <c r="A15976" s="4">
        <v>15974</v>
      </c>
      <c r="B15976" s="62" t="s">
        <v>15900</v>
      </c>
    </row>
    <row r="15977" spans="1:2" x14ac:dyDescent="0.15">
      <c r="A15977" s="4">
        <v>15975</v>
      </c>
      <c r="B15977" s="62" t="s">
        <v>15901</v>
      </c>
    </row>
    <row r="15978" spans="1:2" x14ac:dyDescent="0.15">
      <c r="A15978" s="4">
        <v>15976</v>
      </c>
      <c r="B15978" s="62" t="s">
        <v>15902</v>
      </c>
    </row>
    <row r="15979" spans="1:2" x14ac:dyDescent="0.15">
      <c r="A15979" s="4">
        <v>15977</v>
      </c>
      <c r="B15979" s="62" t="s">
        <v>15903</v>
      </c>
    </row>
    <row r="15980" spans="1:2" x14ac:dyDescent="0.15">
      <c r="A15980" s="4">
        <v>15978</v>
      </c>
      <c r="B15980" s="62" t="s">
        <v>15904</v>
      </c>
    </row>
    <row r="15981" spans="1:2" x14ac:dyDescent="0.15">
      <c r="A15981" s="4">
        <v>15979</v>
      </c>
      <c r="B15981" s="62" t="s">
        <v>15905</v>
      </c>
    </row>
    <row r="15982" spans="1:2" x14ac:dyDescent="0.15">
      <c r="A15982" s="4">
        <v>15980</v>
      </c>
      <c r="B15982" s="62" t="s">
        <v>15906</v>
      </c>
    </row>
    <row r="15983" spans="1:2" x14ac:dyDescent="0.15">
      <c r="A15983" s="4">
        <v>15981</v>
      </c>
      <c r="B15983" s="62" t="s">
        <v>15907</v>
      </c>
    </row>
    <row r="15984" spans="1:2" x14ac:dyDescent="0.15">
      <c r="A15984" s="4">
        <v>15982</v>
      </c>
      <c r="B15984" s="62" t="s">
        <v>15908</v>
      </c>
    </row>
    <row r="15985" spans="1:2" x14ac:dyDescent="0.15">
      <c r="A15985" s="4">
        <v>15983</v>
      </c>
      <c r="B15985" s="62" t="s">
        <v>15909</v>
      </c>
    </row>
    <row r="15986" spans="1:2" x14ac:dyDescent="0.15">
      <c r="A15986" s="4">
        <v>15984</v>
      </c>
      <c r="B15986" s="62" t="s">
        <v>15910</v>
      </c>
    </row>
    <row r="15987" spans="1:2" x14ac:dyDescent="0.15">
      <c r="A15987" s="4">
        <v>15985</v>
      </c>
      <c r="B15987" s="62" t="s">
        <v>15911</v>
      </c>
    </row>
    <row r="15988" spans="1:2" x14ac:dyDescent="0.15">
      <c r="A15988" s="4">
        <v>15986</v>
      </c>
      <c r="B15988" s="62" t="s">
        <v>15912</v>
      </c>
    </row>
    <row r="15989" spans="1:2" x14ac:dyDescent="0.15">
      <c r="A15989" s="4">
        <v>15987</v>
      </c>
      <c r="B15989" s="62" t="s">
        <v>15913</v>
      </c>
    </row>
    <row r="15990" spans="1:2" x14ac:dyDescent="0.15">
      <c r="A15990" s="4">
        <v>15988</v>
      </c>
      <c r="B15990" s="62" t="s">
        <v>15914</v>
      </c>
    </row>
    <row r="15991" spans="1:2" x14ac:dyDescent="0.15">
      <c r="A15991" s="4">
        <v>15989</v>
      </c>
      <c r="B15991" s="62" t="s">
        <v>15915</v>
      </c>
    </row>
    <row r="15992" spans="1:2" x14ac:dyDescent="0.15">
      <c r="A15992" s="4">
        <v>15990</v>
      </c>
      <c r="B15992" s="62" t="s">
        <v>15916</v>
      </c>
    </row>
    <row r="15993" spans="1:2" x14ac:dyDescent="0.15">
      <c r="A15993" s="4">
        <v>15991</v>
      </c>
      <c r="B15993" s="62" t="s">
        <v>15917</v>
      </c>
    </row>
    <row r="15994" spans="1:2" x14ac:dyDescent="0.15">
      <c r="A15994" s="4">
        <v>15992</v>
      </c>
      <c r="B15994" s="62" t="s">
        <v>15918</v>
      </c>
    </row>
    <row r="15995" spans="1:2" x14ac:dyDescent="0.15">
      <c r="A15995" s="4">
        <v>15993</v>
      </c>
      <c r="B15995" s="62" t="s">
        <v>15919</v>
      </c>
    </row>
    <row r="15996" spans="1:2" x14ac:dyDescent="0.15">
      <c r="A15996" s="4">
        <v>15994</v>
      </c>
      <c r="B15996" s="62" t="s">
        <v>15920</v>
      </c>
    </row>
    <row r="15997" spans="1:2" x14ac:dyDescent="0.15">
      <c r="A15997" s="4">
        <v>15995</v>
      </c>
      <c r="B15997" s="62" t="s">
        <v>15921</v>
      </c>
    </row>
    <row r="15998" spans="1:2" x14ac:dyDescent="0.15">
      <c r="A15998" s="4">
        <v>15996</v>
      </c>
      <c r="B15998" s="62" t="s">
        <v>15922</v>
      </c>
    </row>
    <row r="15999" spans="1:2" x14ac:dyDescent="0.15">
      <c r="A15999" s="4">
        <v>15997</v>
      </c>
      <c r="B15999" s="62" t="s">
        <v>15923</v>
      </c>
    </row>
    <row r="16000" spans="1:2" x14ac:dyDescent="0.15">
      <c r="A16000" s="4">
        <v>15998</v>
      </c>
      <c r="B16000" s="62" t="s">
        <v>15924</v>
      </c>
    </row>
    <row r="16001" spans="1:2" x14ac:dyDescent="0.15">
      <c r="A16001" s="4">
        <v>15999</v>
      </c>
      <c r="B16001" s="62" t="s">
        <v>15925</v>
      </c>
    </row>
    <row r="16002" spans="1:2" x14ac:dyDescent="0.15">
      <c r="A16002" s="4">
        <v>16000</v>
      </c>
      <c r="B16002" s="62" t="s">
        <v>15926</v>
      </c>
    </row>
    <row r="16003" spans="1:2" x14ac:dyDescent="0.15">
      <c r="A16003" s="4">
        <v>16001</v>
      </c>
      <c r="B16003" s="62" t="s">
        <v>15927</v>
      </c>
    </row>
    <row r="16004" spans="1:2" x14ac:dyDescent="0.15">
      <c r="A16004" s="4">
        <v>16002</v>
      </c>
      <c r="B16004" s="62" t="s">
        <v>15928</v>
      </c>
    </row>
    <row r="16005" spans="1:2" x14ac:dyDescent="0.15">
      <c r="A16005" s="4">
        <v>16003</v>
      </c>
      <c r="B16005" s="62" t="s">
        <v>15929</v>
      </c>
    </row>
    <row r="16006" spans="1:2" x14ac:dyDescent="0.15">
      <c r="A16006" s="4">
        <v>16004</v>
      </c>
      <c r="B16006" s="62" t="s">
        <v>15930</v>
      </c>
    </row>
    <row r="16007" spans="1:2" x14ac:dyDescent="0.15">
      <c r="A16007" s="4">
        <v>16005</v>
      </c>
      <c r="B16007" s="62" t="s">
        <v>15931</v>
      </c>
    </row>
    <row r="16008" spans="1:2" x14ac:dyDescent="0.15">
      <c r="A16008" s="4">
        <v>16006</v>
      </c>
      <c r="B16008" s="62" t="s">
        <v>15932</v>
      </c>
    </row>
    <row r="16009" spans="1:2" x14ac:dyDescent="0.15">
      <c r="A16009" s="4">
        <v>16007</v>
      </c>
      <c r="B16009" s="62" t="s">
        <v>15933</v>
      </c>
    </row>
    <row r="16010" spans="1:2" x14ac:dyDescent="0.15">
      <c r="A16010" s="4">
        <v>16008</v>
      </c>
      <c r="B16010" s="62" t="s">
        <v>15934</v>
      </c>
    </row>
    <row r="16011" spans="1:2" x14ac:dyDescent="0.15">
      <c r="A16011" s="4">
        <v>16009</v>
      </c>
      <c r="B16011" s="62" t="s">
        <v>15935</v>
      </c>
    </row>
    <row r="16012" spans="1:2" x14ac:dyDescent="0.15">
      <c r="A16012" s="4">
        <v>16010</v>
      </c>
      <c r="B16012" s="62" t="s">
        <v>15936</v>
      </c>
    </row>
    <row r="16013" spans="1:2" x14ac:dyDescent="0.15">
      <c r="A16013" s="4">
        <v>16011</v>
      </c>
      <c r="B16013" s="62" t="s">
        <v>15937</v>
      </c>
    </row>
    <row r="16014" spans="1:2" x14ac:dyDescent="0.15">
      <c r="A16014" s="4">
        <v>16012</v>
      </c>
      <c r="B16014" s="62" t="s">
        <v>15938</v>
      </c>
    </row>
    <row r="16015" spans="1:2" x14ac:dyDescent="0.15">
      <c r="A16015" s="4">
        <v>16013</v>
      </c>
      <c r="B16015" s="62" t="s">
        <v>15939</v>
      </c>
    </row>
    <row r="16016" spans="1:2" x14ac:dyDescent="0.15">
      <c r="A16016" s="4">
        <v>16014</v>
      </c>
      <c r="B16016" s="62" t="s">
        <v>15940</v>
      </c>
    </row>
    <row r="16017" spans="1:2" x14ac:dyDescent="0.15">
      <c r="A16017" s="4">
        <v>16015</v>
      </c>
      <c r="B16017" s="62" t="s">
        <v>15941</v>
      </c>
    </row>
    <row r="16018" spans="1:2" x14ac:dyDescent="0.15">
      <c r="A16018" s="4">
        <v>16016</v>
      </c>
      <c r="B16018" s="62" t="s">
        <v>15942</v>
      </c>
    </row>
    <row r="16019" spans="1:2" x14ac:dyDescent="0.15">
      <c r="A16019" s="4">
        <v>16017</v>
      </c>
      <c r="B16019" s="62" t="s">
        <v>15943</v>
      </c>
    </row>
    <row r="16020" spans="1:2" x14ac:dyDescent="0.15">
      <c r="A16020" s="4">
        <v>16018</v>
      </c>
      <c r="B16020" s="62" t="s">
        <v>15944</v>
      </c>
    </row>
    <row r="16021" spans="1:2" x14ac:dyDescent="0.15">
      <c r="A16021" s="4">
        <v>16019</v>
      </c>
      <c r="B16021" s="62" t="s">
        <v>15945</v>
      </c>
    </row>
    <row r="16022" spans="1:2" x14ac:dyDescent="0.15">
      <c r="A16022" s="4">
        <v>16020</v>
      </c>
      <c r="B16022" s="62" t="s">
        <v>15946</v>
      </c>
    </row>
    <row r="16023" spans="1:2" x14ac:dyDescent="0.15">
      <c r="A16023" s="4">
        <v>16021</v>
      </c>
      <c r="B16023" s="62" t="s">
        <v>15947</v>
      </c>
    </row>
    <row r="16024" spans="1:2" x14ac:dyDescent="0.15">
      <c r="A16024" s="4">
        <v>16022</v>
      </c>
      <c r="B16024" s="62" t="s">
        <v>15948</v>
      </c>
    </row>
    <row r="16025" spans="1:2" x14ac:dyDescent="0.15">
      <c r="A16025" s="4">
        <v>16023</v>
      </c>
      <c r="B16025" s="62" t="s">
        <v>15949</v>
      </c>
    </row>
    <row r="16026" spans="1:2" x14ac:dyDescent="0.15">
      <c r="A16026" s="4">
        <v>16024</v>
      </c>
      <c r="B16026" s="62" t="s">
        <v>15950</v>
      </c>
    </row>
    <row r="16027" spans="1:2" x14ac:dyDescent="0.15">
      <c r="A16027" s="4">
        <v>16025</v>
      </c>
      <c r="B16027" s="62" t="s">
        <v>15951</v>
      </c>
    </row>
    <row r="16028" spans="1:2" x14ac:dyDescent="0.15">
      <c r="A16028" s="4">
        <v>16026</v>
      </c>
      <c r="B16028" s="62" t="s">
        <v>15952</v>
      </c>
    </row>
    <row r="16029" spans="1:2" x14ac:dyDescent="0.15">
      <c r="A16029" s="4">
        <v>16027</v>
      </c>
      <c r="B16029" s="62" t="s">
        <v>15953</v>
      </c>
    </row>
    <row r="16030" spans="1:2" x14ac:dyDescent="0.15">
      <c r="A16030" s="4">
        <v>16028</v>
      </c>
      <c r="B16030" s="62" t="s">
        <v>15954</v>
      </c>
    </row>
    <row r="16031" spans="1:2" x14ac:dyDescent="0.15">
      <c r="A16031" s="4">
        <v>16029</v>
      </c>
      <c r="B16031" s="62" t="s">
        <v>15955</v>
      </c>
    </row>
    <row r="16032" spans="1:2" x14ac:dyDescent="0.15">
      <c r="A16032" s="4">
        <v>16030</v>
      </c>
      <c r="B16032" s="62" t="s">
        <v>15956</v>
      </c>
    </row>
    <row r="16033" spans="1:2" x14ac:dyDescent="0.15">
      <c r="A16033" s="4">
        <v>16031</v>
      </c>
      <c r="B16033" s="62" t="s">
        <v>15957</v>
      </c>
    </row>
    <row r="16034" spans="1:2" x14ac:dyDescent="0.15">
      <c r="A16034" s="4">
        <v>16032</v>
      </c>
      <c r="B16034" s="62" t="s">
        <v>15958</v>
      </c>
    </row>
    <row r="16035" spans="1:2" x14ac:dyDescent="0.15">
      <c r="A16035" s="4">
        <v>16033</v>
      </c>
      <c r="B16035" s="62" t="s">
        <v>15959</v>
      </c>
    </row>
    <row r="16036" spans="1:2" x14ac:dyDescent="0.15">
      <c r="A16036" s="4">
        <v>16034</v>
      </c>
      <c r="B16036" s="62" t="s">
        <v>15960</v>
      </c>
    </row>
    <row r="16037" spans="1:2" x14ac:dyDescent="0.15">
      <c r="A16037" s="4">
        <v>16035</v>
      </c>
      <c r="B16037" s="62" t="s">
        <v>3083</v>
      </c>
    </row>
    <row r="16038" spans="1:2" x14ac:dyDescent="0.15">
      <c r="A16038" s="4">
        <v>16036</v>
      </c>
      <c r="B16038" s="62" t="s">
        <v>15961</v>
      </c>
    </row>
    <row r="16039" spans="1:2" x14ac:dyDescent="0.15">
      <c r="A16039" s="4">
        <v>16037</v>
      </c>
      <c r="B16039" s="62" t="s">
        <v>15962</v>
      </c>
    </row>
    <row r="16040" spans="1:2" x14ac:dyDescent="0.15">
      <c r="A16040" s="4">
        <v>16038</v>
      </c>
      <c r="B16040" s="62" t="s">
        <v>15963</v>
      </c>
    </row>
    <row r="16041" spans="1:2" x14ac:dyDescent="0.15">
      <c r="A16041" s="4">
        <v>16039</v>
      </c>
      <c r="B16041" s="62" t="s">
        <v>15964</v>
      </c>
    </row>
    <row r="16042" spans="1:2" x14ac:dyDescent="0.15">
      <c r="A16042" s="4">
        <v>16040</v>
      </c>
      <c r="B16042" s="62" t="s">
        <v>15965</v>
      </c>
    </row>
    <row r="16043" spans="1:2" x14ac:dyDescent="0.15">
      <c r="A16043" s="4">
        <v>16041</v>
      </c>
      <c r="B16043" s="62" t="s">
        <v>15966</v>
      </c>
    </row>
    <row r="16044" spans="1:2" x14ac:dyDescent="0.15">
      <c r="A16044" s="4">
        <v>16042</v>
      </c>
      <c r="B16044" s="62" t="s">
        <v>15967</v>
      </c>
    </row>
    <row r="16045" spans="1:2" x14ac:dyDescent="0.15">
      <c r="A16045" s="4">
        <v>16043</v>
      </c>
      <c r="B16045" s="62" t="s">
        <v>15968</v>
      </c>
    </row>
    <row r="16046" spans="1:2" x14ac:dyDescent="0.15">
      <c r="A16046" s="4">
        <v>16044</v>
      </c>
      <c r="B16046" s="62" t="s">
        <v>15969</v>
      </c>
    </row>
    <row r="16047" spans="1:2" x14ac:dyDescent="0.15">
      <c r="A16047" s="4">
        <v>16045</v>
      </c>
      <c r="B16047" s="62" t="s">
        <v>15970</v>
      </c>
    </row>
    <row r="16048" spans="1:2" x14ac:dyDescent="0.15">
      <c r="A16048" s="4">
        <v>16046</v>
      </c>
      <c r="B16048" s="62" t="s">
        <v>15971</v>
      </c>
    </row>
    <row r="16049" spans="1:2" x14ac:dyDescent="0.15">
      <c r="A16049" s="4">
        <v>16047</v>
      </c>
      <c r="B16049" s="62" t="s">
        <v>15972</v>
      </c>
    </row>
    <row r="16050" spans="1:2" x14ac:dyDescent="0.15">
      <c r="A16050" s="4">
        <v>16048</v>
      </c>
      <c r="B16050" s="62" t="s">
        <v>15973</v>
      </c>
    </row>
    <row r="16051" spans="1:2" x14ac:dyDescent="0.15">
      <c r="A16051" s="4">
        <v>16049</v>
      </c>
      <c r="B16051" s="62" t="s">
        <v>15974</v>
      </c>
    </row>
    <row r="16052" spans="1:2" x14ac:dyDescent="0.15">
      <c r="A16052" s="4">
        <v>16050</v>
      </c>
      <c r="B16052" s="62" t="s">
        <v>15975</v>
      </c>
    </row>
    <row r="16053" spans="1:2" x14ac:dyDescent="0.15">
      <c r="A16053" s="4">
        <v>16051</v>
      </c>
      <c r="B16053" s="62" t="s">
        <v>15976</v>
      </c>
    </row>
    <row r="16054" spans="1:2" x14ac:dyDescent="0.15">
      <c r="A16054" s="4">
        <v>16052</v>
      </c>
      <c r="B16054" s="62" t="s">
        <v>15977</v>
      </c>
    </row>
    <row r="16055" spans="1:2" x14ac:dyDescent="0.15">
      <c r="A16055" s="4">
        <v>16053</v>
      </c>
      <c r="B16055" s="62" t="s">
        <v>15978</v>
      </c>
    </row>
    <row r="16056" spans="1:2" x14ac:dyDescent="0.15">
      <c r="A16056" s="4">
        <v>16054</v>
      </c>
      <c r="B16056" s="62" t="s">
        <v>15979</v>
      </c>
    </row>
    <row r="16057" spans="1:2" x14ac:dyDescent="0.15">
      <c r="A16057" s="4">
        <v>16055</v>
      </c>
      <c r="B16057" s="62" t="s">
        <v>15980</v>
      </c>
    </row>
    <row r="16058" spans="1:2" x14ac:dyDescent="0.15">
      <c r="A16058" s="4">
        <v>16056</v>
      </c>
      <c r="B16058" s="62" t="s">
        <v>15981</v>
      </c>
    </row>
    <row r="16059" spans="1:2" x14ac:dyDescent="0.15">
      <c r="A16059" s="4">
        <v>16057</v>
      </c>
      <c r="B16059" s="62" t="s">
        <v>15982</v>
      </c>
    </row>
    <row r="16060" spans="1:2" x14ac:dyDescent="0.15">
      <c r="A16060" s="4">
        <v>16058</v>
      </c>
      <c r="B16060" s="62" t="s">
        <v>15983</v>
      </c>
    </row>
    <row r="16061" spans="1:2" x14ac:dyDescent="0.15">
      <c r="A16061" s="4">
        <v>16059</v>
      </c>
      <c r="B16061" s="62" t="s">
        <v>15984</v>
      </c>
    </row>
    <row r="16062" spans="1:2" x14ac:dyDescent="0.15">
      <c r="A16062" s="4">
        <v>16060</v>
      </c>
      <c r="B16062" s="62" t="s">
        <v>15985</v>
      </c>
    </row>
    <row r="16063" spans="1:2" x14ac:dyDescent="0.15">
      <c r="A16063" s="4">
        <v>16061</v>
      </c>
      <c r="B16063" s="62" t="s">
        <v>15986</v>
      </c>
    </row>
    <row r="16064" spans="1:2" x14ac:dyDescent="0.15">
      <c r="A16064" s="4">
        <v>16062</v>
      </c>
      <c r="B16064" s="62" t="s">
        <v>15526</v>
      </c>
    </row>
    <row r="16065" spans="1:2" x14ac:dyDescent="0.15">
      <c r="A16065" s="4">
        <v>16063</v>
      </c>
      <c r="B16065" s="62" t="s">
        <v>15987</v>
      </c>
    </row>
    <row r="16066" spans="1:2" x14ac:dyDescent="0.15">
      <c r="A16066" s="4">
        <v>16064</v>
      </c>
      <c r="B16066" s="62" t="s">
        <v>15988</v>
      </c>
    </row>
    <row r="16067" spans="1:2" x14ac:dyDescent="0.15">
      <c r="A16067" s="4">
        <v>16065</v>
      </c>
      <c r="B16067" s="62" t="s">
        <v>15989</v>
      </c>
    </row>
    <row r="16068" spans="1:2" x14ac:dyDescent="0.15">
      <c r="A16068" s="4">
        <v>16066</v>
      </c>
      <c r="B16068" s="62" t="s">
        <v>15990</v>
      </c>
    </row>
    <row r="16069" spans="1:2" x14ac:dyDescent="0.15">
      <c r="A16069" s="4">
        <v>16067</v>
      </c>
      <c r="B16069" s="62" t="s">
        <v>15991</v>
      </c>
    </row>
    <row r="16070" spans="1:2" x14ac:dyDescent="0.15">
      <c r="A16070" s="4">
        <v>16068</v>
      </c>
      <c r="B16070" s="62" t="s">
        <v>15992</v>
      </c>
    </row>
    <row r="16071" spans="1:2" x14ac:dyDescent="0.15">
      <c r="A16071" s="4">
        <v>16069</v>
      </c>
      <c r="B16071" s="62" t="s">
        <v>15993</v>
      </c>
    </row>
    <row r="16072" spans="1:2" x14ac:dyDescent="0.15">
      <c r="A16072" s="4">
        <v>16070</v>
      </c>
      <c r="B16072" s="62" t="s">
        <v>15994</v>
      </c>
    </row>
    <row r="16073" spans="1:2" x14ac:dyDescent="0.15">
      <c r="A16073" s="4">
        <v>16071</v>
      </c>
      <c r="B16073" s="62" t="s">
        <v>15995</v>
      </c>
    </row>
    <row r="16074" spans="1:2" x14ac:dyDescent="0.15">
      <c r="A16074" s="4">
        <v>16072</v>
      </c>
      <c r="B16074" s="62" t="s">
        <v>15996</v>
      </c>
    </row>
    <row r="16075" spans="1:2" x14ac:dyDescent="0.15">
      <c r="A16075" s="4">
        <v>16073</v>
      </c>
      <c r="B16075" s="62" t="s">
        <v>15997</v>
      </c>
    </row>
    <row r="16076" spans="1:2" x14ac:dyDescent="0.15">
      <c r="A16076" s="4">
        <v>16074</v>
      </c>
      <c r="B16076" s="62" t="s">
        <v>15998</v>
      </c>
    </row>
    <row r="16077" spans="1:2" x14ac:dyDescent="0.15">
      <c r="A16077" s="4">
        <v>16075</v>
      </c>
      <c r="B16077" s="62" t="s">
        <v>15999</v>
      </c>
    </row>
    <row r="16078" spans="1:2" x14ac:dyDescent="0.15">
      <c r="A16078" s="4">
        <v>16076</v>
      </c>
      <c r="B16078" s="62" t="s">
        <v>16000</v>
      </c>
    </row>
    <row r="16079" spans="1:2" x14ac:dyDescent="0.15">
      <c r="A16079" s="4">
        <v>16077</v>
      </c>
      <c r="B16079" s="62" t="s">
        <v>16001</v>
      </c>
    </row>
    <row r="16080" spans="1:2" x14ac:dyDescent="0.15">
      <c r="A16080" s="4">
        <v>16078</v>
      </c>
      <c r="B16080" s="62" t="s">
        <v>16002</v>
      </c>
    </row>
    <row r="16081" spans="1:2" x14ac:dyDescent="0.15">
      <c r="A16081" s="4">
        <v>16079</v>
      </c>
      <c r="B16081" s="62" t="s">
        <v>16003</v>
      </c>
    </row>
    <row r="16082" spans="1:2" x14ac:dyDescent="0.15">
      <c r="A16082" s="4">
        <v>16080</v>
      </c>
      <c r="B16082" s="62" t="s">
        <v>16004</v>
      </c>
    </row>
    <row r="16083" spans="1:2" x14ac:dyDescent="0.15">
      <c r="A16083" s="4">
        <v>16081</v>
      </c>
      <c r="B16083" s="62" t="s">
        <v>16005</v>
      </c>
    </row>
    <row r="16084" spans="1:2" x14ac:dyDescent="0.15">
      <c r="A16084" s="4">
        <v>16082</v>
      </c>
      <c r="B16084" s="62" t="s">
        <v>16006</v>
      </c>
    </row>
    <row r="16085" spans="1:2" x14ac:dyDescent="0.15">
      <c r="A16085" s="4">
        <v>16083</v>
      </c>
      <c r="B16085" s="62" t="s">
        <v>16007</v>
      </c>
    </row>
    <row r="16086" spans="1:2" x14ac:dyDescent="0.15">
      <c r="A16086" s="4">
        <v>16084</v>
      </c>
      <c r="B16086" s="62" t="s">
        <v>16008</v>
      </c>
    </row>
    <row r="16087" spans="1:2" x14ac:dyDescent="0.15">
      <c r="A16087" s="4">
        <v>16085</v>
      </c>
      <c r="B16087" s="62" t="s">
        <v>16009</v>
      </c>
    </row>
    <row r="16088" spans="1:2" x14ac:dyDescent="0.15">
      <c r="A16088" s="4">
        <v>16086</v>
      </c>
      <c r="B16088" s="62" t="s">
        <v>16010</v>
      </c>
    </row>
    <row r="16089" spans="1:2" x14ac:dyDescent="0.15">
      <c r="A16089" s="4">
        <v>16087</v>
      </c>
      <c r="B16089" s="62" t="s">
        <v>16011</v>
      </c>
    </row>
    <row r="16090" spans="1:2" x14ac:dyDescent="0.15">
      <c r="A16090" s="4">
        <v>16088</v>
      </c>
      <c r="B16090" s="62" t="s">
        <v>16012</v>
      </c>
    </row>
    <row r="16091" spans="1:2" x14ac:dyDescent="0.15">
      <c r="A16091" s="4">
        <v>16089</v>
      </c>
      <c r="B16091" s="62" t="s">
        <v>16013</v>
      </c>
    </row>
    <row r="16092" spans="1:2" x14ac:dyDescent="0.15">
      <c r="A16092" s="4">
        <v>16090</v>
      </c>
      <c r="B16092" s="62" t="s">
        <v>16014</v>
      </c>
    </row>
    <row r="16093" spans="1:2" x14ac:dyDescent="0.15">
      <c r="A16093" s="4">
        <v>16091</v>
      </c>
      <c r="B16093" s="62" t="s">
        <v>16015</v>
      </c>
    </row>
    <row r="16094" spans="1:2" x14ac:dyDescent="0.15">
      <c r="A16094" s="4">
        <v>16092</v>
      </c>
      <c r="B16094" s="62" t="s">
        <v>16016</v>
      </c>
    </row>
    <row r="16095" spans="1:2" x14ac:dyDescent="0.15">
      <c r="A16095" s="4">
        <v>16093</v>
      </c>
      <c r="B16095" s="62" t="s">
        <v>16017</v>
      </c>
    </row>
    <row r="16096" spans="1:2" x14ac:dyDescent="0.15">
      <c r="A16096" s="4">
        <v>16094</v>
      </c>
      <c r="B16096" s="62" t="s">
        <v>16018</v>
      </c>
    </row>
    <row r="16097" spans="1:2" x14ac:dyDescent="0.15">
      <c r="A16097" s="4">
        <v>16095</v>
      </c>
      <c r="B16097" s="62" t="s">
        <v>16019</v>
      </c>
    </row>
    <row r="16098" spans="1:2" x14ac:dyDescent="0.15">
      <c r="A16098" s="4">
        <v>16096</v>
      </c>
      <c r="B16098" s="62" t="s">
        <v>16020</v>
      </c>
    </row>
    <row r="16099" spans="1:2" x14ac:dyDescent="0.15">
      <c r="A16099" s="4">
        <v>16097</v>
      </c>
      <c r="B16099" s="62" t="s">
        <v>16021</v>
      </c>
    </row>
    <row r="16100" spans="1:2" x14ac:dyDescent="0.15">
      <c r="A16100" s="4">
        <v>16098</v>
      </c>
      <c r="B16100" s="62" t="s">
        <v>16022</v>
      </c>
    </row>
    <row r="16101" spans="1:2" x14ac:dyDescent="0.15">
      <c r="A16101" s="4">
        <v>16099</v>
      </c>
      <c r="B16101" s="62" t="s">
        <v>16023</v>
      </c>
    </row>
    <row r="16102" spans="1:2" x14ac:dyDescent="0.15">
      <c r="A16102" s="4">
        <v>16100</v>
      </c>
      <c r="B16102" s="62" t="s">
        <v>16024</v>
      </c>
    </row>
    <row r="16103" spans="1:2" x14ac:dyDescent="0.15">
      <c r="A16103" s="4">
        <v>16101</v>
      </c>
      <c r="B16103" s="62" t="s">
        <v>16025</v>
      </c>
    </row>
    <row r="16104" spans="1:2" x14ac:dyDescent="0.15">
      <c r="A16104" s="4">
        <v>16102</v>
      </c>
      <c r="B16104" s="62" t="s">
        <v>16026</v>
      </c>
    </row>
    <row r="16105" spans="1:2" x14ac:dyDescent="0.15">
      <c r="A16105" s="4">
        <v>16103</v>
      </c>
      <c r="B16105" s="62" t="s">
        <v>16027</v>
      </c>
    </row>
    <row r="16106" spans="1:2" x14ac:dyDescent="0.15">
      <c r="A16106" s="4">
        <v>16104</v>
      </c>
      <c r="B16106" s="62" t="s">
        <v>16028</v>
      </c>
    </row>
    <row r="16107" spans="1:2" x14ac:dyDescent="0.15">
      <c r="A16107" s="4">
        <v>16105</v>
      </c>
      <c r="B16107" s="62" t="s">
        <v>16029</v>
      </c>
    </row>
    <row r="16108" spans="1:2" x14ac:dyDescent="0.15">
      <c r="A16108" s="4">
        <v>16106</v>
      </c>
      <c r="B16108" s="62" t="s">
        <v>16030</v>
      </c>
    </row>
    <row r="16109" spans="1:2" x14ac:dyDescent="0.15">
      <c r="A16109" s="4">
        <v>16107</v>
      </c>
      <c r="B16109" s="62" t="s">
        <v>16031</v>
      </c>
    </row>
    <row r="16110" spans="1:2" x14ac:dyDescent="0.15">
      <c r="A16110" s="4">
        <v>16108</v>
      </c>
      <c r="B16110" s="62" t="s">
        <v>16032</v>
      </c>
    </row>
    <row r="16111" spans="1:2" x14ac:dyDescent="0.15">
      <c r="A16111" s="4">
        <v>16109</v>
      </c>
      <c r="B16111" s="62" t="s">
        <v>16033</v>
      </c>
    </row>
    <row r="16112" spans="1:2" x14ac:dyDescent="0.15">
      <c r="A16112" s="4">
        <v>16110</v>
      </c>
      <c r="B16112" s="62" t="s">
        <v>16034</v>
      </c>
    </row>
    <row r="16113" spans="1:2" x14ac:dyDescent="0.15">
      <c r="A16113" s="4">
        <v>16111</v>
      </c>
      <c r="B16113" s="62" t="s">
        <v>16035</v>
      </c>
    </row>
    <row r="16114" spans="1:2" x14ac:dyDescent="0.15">
      <c r="A16114" s="4">
        <v>16112</v>
      </c>
      <c r="B16114" s="62" t="s">
        <v>16036</v>
      </c>
    </row>
    <row r="16115" spans="1:2" x14ac:dyDescent="0.15">
      <c r="A16115" s="4">
        <v>16113</v>
      </c>
      <c r="B16115" s="62" t="s">
        <v>16037</v>
      </c>
    </row>
    <row r="16116" spans="1:2" x14ac:dyDescent="0.15">
      <c r="A16116" s="4">
        <v>16114</v>
      </c>
      <c r="B16116" s="62" t="s">
        <v>16038</v>
      </c>
    </row>
    <row r="16117" spans="1:2" x14ac:dyDescent="0.15">
      <c r="A16117" s="4">
        <v>16115</v>
      </c>
      <c r="B16117" s="62" t="s">
        <v>16039</v>
      </c>
    </row>
    <row r="16118" spans="1:2" x14ac:dyDescent="0.15">
      <c r="A16118" s="4">
        <v>16116</v>
      </c>
      <c r="B16118" s="62" t="s">
        <v>16040</v>
      </c>
    </row>
    <row r="16119" spans="1:2" x14ac:dyDescent="0.15">
      <c r="A16119" s="4">
        <v>16117</v>
      </c>
      <c r="B16119" s="62" t="s">
        <v>16041</v>
      </c>
    </row>
    <row r="16120" spans="1:2" x14ac:dyDescent="0.15">
      <c r="A16120" s="4">
        <v>16118</v>
      </c>
      <c r="B16120" s="62" t="s">
        <v>16042</v>
      </c>
    </row>
    <row r="16121" spans="1:2" x14ac:dyDescent="0.15">
      <c r="A16121" s="4">
        <v>16119</v>
      </c>
      <c r="B16121" s="62" t="s">
        <v>16043</v>
      </c>
    </row>
    <row r="16122" spans="1:2" x14ac:dyDescent="0.15">
      <c r="A16122" s="4">
        <v>16120</v>
      </c>
      <c r="B16122" s="62" t="s">
        <v>16044</v>
      </c>
    </row>
    <row r="16123" spans="1:2" x14ac:dyDescent="0.15">
      <c r="A16123" s="4">
        <v>16121</v>
      </c>
      <c r="B16123" s="62" t="s">
        <v>16045</v>
      </c>
    </row>
    <row r="16124" spans="1:2" x14ac:dyDescent="0.15">
      <c r="A16124" s="4">
        <v>16122</v>
      </c>
      <c r="B16124" s="62" t="s">
        <v>16046</v>
      </c>
    </row>
    <row r="16125" spans="1:2" x14ac:dyDescent="0.15">
      <c r="A16125" s="4">
        <v>16123</v>
      </c>
      <c r="B16125" s="62" t="s">
        <v>16047</v>
      </c>
    </row>
    <row r="16126" spans="1:2" x14ac:dyDescent="0.15">
      <c r="A16126" s="4">
        <v>16124</v>
      </c>
      <c r="B16126" s="62" t="s">
        <v>16048</v>
      </c>
    </row>
    <row r="16127" spans="1:2" x14ac:dyDescent="0.15">
      <c r="A16127" s="4">
        <v>16125</v>
      </c>
      <c r="B16127" s="62" t="s">
        <v>16049</v>
      </c>
    </row>
    <row r="16128" spans="1:2" x14ac:dyDescent="0.15">
      <c r="A16128" s="4">
        <v>16126</v>
      </c>
      <c r="B16128" s="62" t="s">
        <v>16050</v>
      </c>
    </row>
    <row r="16129" spans="1:2" x14ac:dyDescent="0.15">
      <c r="A16129" s="4">
        <v>16127</v>
      </c>
      <c r="B16129" s="62" t="s">
        <v>16051</v>
      </c>
    </row>
    <row r="16130" spans="1:2" x14ac:dyDescent="0.15">
      <c r="A16130" s="4">
        <v>16128</v>
      </c>
      <c r="B16130" s="62" t="s">
        <v>16052</v>
      </c>
    </row>
    <row r="16131" spans="1:2" x14ac:dyDescent="0.15">
      <c r="A16131" s="4">
        <v>16129</v>
      </c>
      <c r="B16131" s="62" t="s">
        <v>16053</v>
      </c>
    </row>
    <row r="16132" spans="1:2" x14ac:dyDescent="0.15">
      <c r="A16132" s="4">
        <v>16130</v>
      </c>
      <c r="B16132" s="62" t="s">
        <v>16054</v>
      </c>
    </row>
    <row r="16133" spans="1:2" x14ac:dyDescent="0.15">
      <c r="A16133" s="4">
        <v>16131</v>
      </c>
      <c r="B16133" s="62" t="s">
        <v>16055</v>
      </c>
    </row>
    <row r="16134" spans="1:2" x14ac:dyDescent="0.15">
      <c r="A16134" s="4">
        <v>16132</v>
      </c>
      <c r="B16134" s="62" t="s">
        <v>16056</v>
      </c>
    </row>
    <row r="16135" spans="1:2" x14ac:dyDescent="0.15">
      <c r="A16135" s="4">
        <v>16133</v>
      </c>
      <c r="B16135" s="62" t="s">
        <v>16057</v>
      </c>
    </row>
    <row r="16136" spans="1:2" x14ac:dyDescent="0.15">
      <c r="A16136" s="4">
        <v>16134</v>
      </c>
      <c r="B16136" s="62" t="s">
        <v>16058</v>
      </c>
    </row>
    <row r="16137" spans="1:2" x14ac:dyDescent="0.15">
      <c r="A16137" s="4">
        <v>16135</v>
      </c>
      <c r="B16137" s="62" t="s">
        <v>16059</v>
      </c>
    </row>
    <row r="16138" spans="1:2" x14ac:dyDescent="0.15">
      <c r="A16138" s="4">
        <v>16136</v>
      </c>
      <c r="B16138" s="62" t="s">
        <v>16060</v>
      </c>
    </row>
    <row r="16139" spans="1:2" x14ac:dyDescent="0.15">
      <c r="A16139" s="4">
        <v>16137</v>
      </c>
      <c r="B16139" s="62" t="s">
        <v>16061</v>
      </c>
    </row>
    <row r="16140" spans="1:2" x14ac:dyDescent="0.15">
      <c r="A16140" s="4">
        <v>16138</v>
      </c>
      <c r="B16140" s="62" t="s">
        <v>16062</v>
      </c>
    </row>
    <row r="16141" spans="1:2" x14ac:dyDescent="0.15">
      <c r="A16141" s="4">
        <v>16139</v>
      </c>
      <c r="B16141" s="62" t="s">
        <v>16063</v>
      </c>
    </row>
    <row r="16142" spans="1:2" x14ac:dyDescent="0.15">
      <c r="A16142" s="4">
        <v>16140</v>
      </c>
      <c r="B16142" s="62" t="s">
        <v>16064</v>
      </c>
    </row>
    <row r="16143" spans="1:2" x14ac:dyDescent="0.15">
      <c r="A16143" s="4">
        <v>16141</v>
      </c>
      <c r="B16143" s="62" t="s">
        <v>16065</v>
      </c>
    </row>
    <row r="16144" spans="1:2" x14ac:dyDescent="0.15">
      <c r="A16144" s="4">
        <v>16142</v>
      </c>
      <c r="B16144" s="62" t="s">
        <v>16066</v>
      </c>
    </row>
    <row r="16145" spans="1:2" x14ac:dyDescent="0.15">
      <c r="A16145" s="4">
        <v>16143</v>
      </c>
      <c r="B16145" s="62" t="s">
        <v>16067</v>
      </c>
    </row>
    <row r="16146" spans="1:2" x14ac:dyDescent="0.15">
      <c r="A16146" s="4">
        <v>16144</v>
      </c>
      <c r="B16146" s="62" t="s">
        <v>16068</v>
      </c>
    </row>
    <row r="16147" spans="1:2" x14ac:dyDescent="0.15">
      <c r="A16147" s="4">
        <v>16145</v>
      </c>
      <c r="B16147" s="62" t="s">
        <v>16069</v>
      </c>
    </row>
    <row r="16148" spans="1:2" x14ac:dyDescent="0.15">
      <c r="A16148" s="4">
        <v>16146</v>
      </c>
      <c r="B16148" s="62" t="s">
        <v>16070</v>
      </c>
    </row>
    <row r="16149" spans="1:2" x14ac:dyDescent="0.15">
      <c r="A16149" s="4">
        <v>16147</v>
      </c>
      <c r="B16149" s="62" t="s">
        <v>16071</v>
      </c>
    </row>
    <row r="16150" spans="1:2" x14ac:dyDescent="0.15">
      <c r="A16150" s="4">
        <v>16148</v>
      </c>
      <c r="B16150" s="62" t="s">
        <v>16072</v>
      </c>
    </row>
    <row r="16151" spans="1:2" x14ac:dyDescent="0.15">
      <c r="A16151" s="4">
        <v>16149</v>
      </c>
      <c r="B16151" s="62" t="s">
        <v>16073</v>
      </c>
    </row>
    <row r="16152" spans="1:2" x14ac:dyDescent="0.15">
      <c r="A16152" s="4">
        <v>16150</v>
      </c>
      <c r="B16152" s="62" t="s">
        <v>16074</v>
      </c>
    </row>
    <row r="16153" spans="1:2" x14ac:dyDescent="0.15">
      <c r="A16153" s="4">
        <v>16151</v>
      </c>
      <c r="B16153" s="62" t="s">
        <v>16075</v>
      </c>
    </row>
    <row r="16154" spans="1:2" x14ac:dyDescent="0.15">
      <c r="A16154" s="4">
        <v>16152</v>
      </c>
      <c r="B16154" s="62" t="s">
        <v>16076</v>
      </c>
    </row>
    <row r="16155" spans="1:2" x14ac:dyDescent="0.15">
      <c r="A16155" s="4">
        <v>16153</v>
      </c>
      <c r="B16155" s="62" t="s">
        <v>16077</v>
      </c>
    </row>
    <row r="16156" spans="1:2" x14ac:dyDescent="0.15">
      <c r="A16156" s="4">
        <v>16154</v>
      </c>
      <c r="B16156" s="62" t="s">
        <v>16078</v>
      </c>
    </row>
    <row r="16157" spans="1:2" x14ac:dyDescent="0.15">
      <c r="A16157" s="4">
        <v>16155</v>
      </c>
      <c r="B16157" s="62" t="s">
        <v>16079</v>
      </c>
    </row>
    <row r="16158" spans="1:2" x14ac:dyDescent="0.15">
      <c r="A16158" s="4">
        <v>16156</v>
      </c>
      <c r="B16158" s="62" t="s">
        <v>16080</v>
      </c>
    </row>
    <row r="16159" spans="1:2" x14ac:dyDescent="0.15">
      <c r="A16159" s="4">
        <v>16157</v>
      </c>
      <c r="B16159" s="62" t="s">
        <v>16081</v>
      </c>
    </row>
    <row r="16160" spans="1:2" x14ac:dyDescent="0.15">
      <c r="A16160" s="4">
        <v>16158</v>
      </c>
      <c r="B16160" s="62" t="s">
        <v>16082</v>
      </c>
    </row>
    <row r="16161" spans="1:2" x14ac:dyDescent="0.15">
      <c r="A16161" s="4">
        <v>16159</v>
      </c>
      <c r="B16161" s="62" t="s">
        <v>16083</v>
      </c>
    </row>
    <row r="16162" spans="1:2" x14ac:dyDescent="0.15">
      <c r="A16162" s="4">
        <v>16160</v>
      </c>
      <c r="B16162" s="62" t="s">
        <v>16084</v>
      </c>
    </row>
    <row r="16163" spans="1:2" x14ac:dyDescent="0.15">
      <c r="A16163" s="4">
        <v>16161</v>
      </c>
      <c r="B16163" s="62" t="s">
        <v>16085</v>
      </c>
    </row>
    <row r="16164" spans="1:2" x14ac:dyDescent="0.15">
      <c r="A16164" s="4">
        <v>16162</v>
      </c>
      <c r="B16164" s="62" t="s">
        <v>16086</v>
      </c>
    </row>
    <row r="16165" spans="1:2" x14ac:dyDescent="0.15">
      <c r="A16165" s="4">
        <v>16163</v>
      </c>
      <c r="B16165" s="62" t="s">
        <v>16087</v>
      </c>
    </row>
    <row r="16166" spans="1:2" x14ac:dyDescent="0.15">
      <c r="A16166" s="4">
        <v>16164</v>
      </c>
      <c r="B16166" s="62" t="s">
        <v>16088</v>
      </c>
    </row>
    <row r="16167" spans="1:2" x14ac:dyDescent="0.15">
      <c r="A16167" s="4">
        <v>16165</v>
      </c>
      <c r="B16167" s="62" t="s">
        <v>16089</v>
      </c>
    </row>
    <row r="16168" spans="1:2" x14ac:dyDescent="0.15">
      <c r="A16168" s="4">
        <v>16166</v>
      </c>
      <c r="B16168" s="62" t="s">
        <v>16090</v>
      </c>
    </row>
    <row r="16169" spans="1:2" x14ac:dyDescent="0.15">
      <c r="A16169" s="4">
        <v>16167</v>
      </c>
      <c r="B16169" s="62" t="s">
        <v>16091</v>
      </c>
    </row>
    <row r="16170" spans="1:2" x14ac:dyDescent="0.15">
      <c r="A16170" s="4">
        <v>16168</v>
      </c>
      <c r="B16170" s="62" t="s">
        <v>16092</v>
      </c>
    </row>
    <row r="16171" spans="1:2" x14ac:dyDescent="0.15">
      <c r="A16171" s="4">
        <v>16169</v>
      </c>
      <c r="B16171" s="62" t="s">
        <v>16093</v>
      </c>
    </row>
    <row r="16172" spans="1:2" x14ac:dyDescent="0.15">
      <c r="A16172" s="4">
        <v>16170</v>
      </c>
      <c r="B16172" s="62" t="s">
        <v>16094</v>
      </c>
    </row>
    <row r="16173" spans="1:2" x14ac:dyDescent="0.15">
      <c r="A16173" s="4">
        <v>16171</v>
      </c>
      <c r="B16173" s="62" t="s">
        <v>16095</v>
      </c>
    </row>
    <row r="16174" spans="1:2" x14ac:dyDescent="0.15">
      <c r="A16174" s="4">
        <v>16172</v>
      </c>
      <c r="B16174" s="62" t="s">
        <v>16096</v>
      </c>
    </row>
    <row r="16175" spans="1:2" x14ac:dyDescent="0.15">
      <c r="A16175" s="4">
        <v>16173</v>
      </c>
      <c r="B16175" s="62" t="s">
        <v>16097</v>
      </c>
    </row>
    <row r="16176" spans="1:2" x14ac:dyDescent="0.15">
      <c r="A16176" s="4">
        <v>16174</v>
      </c>
      <c r="B16176" s="62" t="s">
        <v>16098</v>
      </c>
    </row>
    <row r="16177" spans="1:2" x14ac:dyDescent="0.15">
      <c r="A16177" s="4">
        <v>16175</v>
      </c>
      <c r="B16177" s="62" t="s">
        <v>16099</v>
      </c>
    </row>
    <row r="16178" spans="1:2" x14ac:dyDescent="0.15">
      <c r="A16178" s="4">
        <v>16176</v>
      </c>
      <c r="B16178" s="62" t="s">
        <v>16100</v>
      </c>
    </row>
    <row r="16179" spans="1:2" x14ac:dyDescent="0.15">
      <c r="A16179" s="4">
        <v>16177</v>
      </c>
      <c r="B16179" s="62" t="s">
        <v>16101</v>
      </c>
    </row>
    <row r="16180" spans="1:2" x14ac:dyDescent="0.15">
      <c r="A16180" s="4">
        <v>16178</v>
      </c>
      <c r="B16180" s="62" t="s">
        <v>16102</v>
      </c>
    </row>
    <row r="16181" spans="1:2" x14ac:dyDescent="0.15">
      <c r="A16181" s="4">
        <v>16179</v>
      </c>
      <c r="B16181" s="62" t="s">
        <v>16103</v>
      </c>
    </row>
    <row r="16182" spans="1:2" x14ac:dyDescent="0.15">
      <c r="A16182" s="4">
        <v>16180</v>
      </c>
      <c r="B16182" s="62" t="s">
        <v>16104</v>
      </c>
    </row>
    <row r="16183" spans="1:2" x14ac:dyDescent="0.15">
      <c r="A16183" s="4">
        <v>16181</v>
      </c>
      <c r="B16183" s="62" t="s">
        <v>16105</v>
      </c>
    </row>
    <row r="16184" spans="1:2" x14ac:dyDescent="0.15">
      <c r="A16184" s="4">
        <v>16182</v>
      </c>
      <c r="B16184" s="62" t="s">
        <v>16106</v>
      </c>
    </row>
    <row r="16185" spans="1:2" x14ac:dyDescent="0.15">
      <c r="A16185" s="4">
        <v>16183</v>
      </c>
      <c r="B16185" s="62" t="s">
        <v>16107</v>
      </c>
    </row>
    <row r="16186" spans="1:2" x14ac:dyDescent="0.15">
      <c r="A16186" s="4">
        <v>16184</v>
      </c>
      <c r="B16186" s="62" t="s">
        <v>16108</v>
      </c>
    </row>
    <row r="16187" spans="1:2" x14ac:dyDescent="0.15">
      <c r="A16187" s="4">
        <v>16185</v>
      </c>
      <c r="B16187" s="62" t="s">
        <v>16109</v>
      </c>
    </row>
    <row r="16188" spans="1:2" x14ac:dyDescent="0.15">
      <c r="A16188" s="4">
        <v>16186</v>
      </c>
      <c r="B16188" s="62" t="s">
        <v>16110</v>
      </c>
    </row>
    <row r="16189" spans="1:2" x14ac:dyDescent="0.15">
      <c r="A16189" s="4">
        <v>16187</v>
      </c>
      <c r="B16189" s="62" t="s">
        <v>16111</v>
      </c>
    </row>
    <row r="16190" spans="1:2" x14ac:dyDescent="0.15">
      <c r="A16190" s="4">
        <v>16188</v>
      </c>
      <c r="B16190" s="62" t="s">
        <v>16112</v>
      </c>
    </row>
    <row r="16191" spans="1:2" x14ac:dyDescent="0.15">
      <c r="A16191" s="4">
        <v>16189</v>
      </c>
      <c r="B16191" s="62" t="s">
        <v>16113</v>
      </c>
    </row>
    <row r="16192" spans="1:2" x14ac:dyDescent="0.15">
      <c r="A16192" s="4">
        <v>16190</v>
      </c>
      <c r="B16192" s="62" t="s">
        <v>16114</v>
      </c>
    </row>
    <row r="16193" spans="1:2" x14ac:dyDescent="0.15">
      <c r="A16193" s="4">
        <v>16191</v>
      </c>
      <c r="B16193" s="62" t="s">
        <v>16115</v>
      </c>
    </row>
    <row r="16194" spans="1:2" x14ac:dyDescent="0.15">
      <c r="A16194" s="4">
        <v>16192</v>
      </c>
      <c r="B16194" s="62" t="s">
        <v>16116</v>
      </c>
    </row>
    <row r="16195" spans="1:2" x14ac:dyDescent="0.15">
      <c r="A16195" s="4">
        <v>16193</v>
      </c>
      <c r="B16195" s="62" t="s">
        <v>16117</v>
      </c>
    </row>
    <row r="16196" spans="1:2" x14ac:dyDescent="0.15">
      <c r="A16196" s="4">
        <v>16194</v>
      </c>
      <c r="B16196" s="62" t="s">
        <v>16118</v>
      </c>
    </row>
    <row r="16197" spans="1:2" x14ac:dyDescent="0.15">
      <c r="A16197" s="4">
        <v>16195</v>
      </c>
      <c r="B16197" s="62" t="s">
        <v>16119</v>
      </c>
    </row>
    <row r="16198" spans="1:2" x14ac:dyDescent="0.15">
      <c r="A16198" s="4">
        <v>16196</v>
      </c>
      <c r="B16198" s="62" t="s">
        <v>16120</v>
      </c>
    </row>
    <row r="16199" spans="1:2" x14ac:dyDescent="0.15">
      <c r="A16199" s="4">
        <v>16197</v>
      </c>
      <c r="B16199" s="62" t="s">
        <v>16121</v>
      </c>
    </row>
    <row r="16200" spans="1:2" x14ac:dyDescent="0.15">
      <c r="A16200" s="4">
        <v>16198</v>
      </c>
      <c r="B16200" s="62" t="s">
        <v>16122</v>
      </c>
    </row>
    <row r="16201" spans="1:2" x14ac:dyDescent="0.15">
      <c r="A16201" s="4">
        <v>16199</v>
      </c>
      <c r="B16201" s="62" t="s">
        <v>16123</v>
      </c>
    </row>
    <row r="16202" spans="1:2" x14ac:dyDescent="0.15">
      <c r="A16202" s="4">
        <v>16200</v>
      </c>
      <c r="B16202" s="62" t="s">
        <v>16124</v>
      </c>
    </row>
    <row r="16203" spans="1:2" x14ac:dyDescent="0.15">
      <c r="A16203" s="4">
        <v>16201</v>
      </c>
      <c r="B16203" s="62" t="s">
        <v>16125</v>
      </c>
    </row>
    <row r="16204" spans="1:2" x14ac:dyDescent="0.15">
      <c r="A16204" s="4">
        <v>16202</v>
      </c>
      <c r="B16204" s="62" t="s">
        <v>16126</v>
      </c>
    </row>
    <row r="16205" spans="1:2" x14ac:dyDescent="0.15">
      <c r="A16205" s="4">
        <v>16203</v>
      </c>
      <c r="B16205" s="62" t="s">
        <v>16127</v>
      </c>
    </row>
    <row r="16206" spans="1:2" x14ac:dyDescent="0.15">
      <c r="A16206" s="4">
        <v>16204</v>
      </c>
      <c r="B16206" s="62" t="s">
        <v>16128</v>
      </c>
    </row>
    <row r="16207" spans="1:2" x14ac:dyDescent="0.15">
      <c r="A16207" s="4">
        <v>16205</v>
      </c>
      <c r="B16207" s="62" t="s">
        <v>16129</v>
      </c>
    </row>
    <row r="16208" spans="1:2" x14ac:dyDescent="0.15">
      <c r="A16208" s="4">
        <v>16206</v>
      </c>
      <c r="B16208" s="62" t="s">
        <v>16130</v>
      </c>
    </row>
    <row r="16209" spans="1:2" x14ac:dyDescent="0.15">
      <c r="A16209" s="4">
        <v>16207</v>
      </c>
      <c r="B16209" s="62" t="s">
        <v>16131</v>
      </c>
    </row>
    <row r="16210" spans="1:2" x14ac:dyDescent="0.15">
      <c r="A16210" s="4">
        <v>16208</v>
      </c>
      <c r="B16210" s="62" t="s">
        <v>16132</v>
      </c>
    </row>
    <row r="16211" spans="1:2" x14ac:dyDescent="0.15">
      <c r="A16211" s="4">
        <v>16209</v>
      </c>
      <c r="B16211" s="62" t="s">
        <v>16133</v>
      </c>
    </row>
    <row r="16212" spans="1:2" x14ac:dyDescent="0.15">
      <c r="A16212" s="4">
        <v>16210</v>
      </c>
      <c r="B16212" s="62" t="s">
        <v>16134</v>
      </c>
    </row>
    <row r="16213" spans="1:2" x14ac:dyDescent="0.15">
      <c r="A16213" s="4">
        <v>16211</v>
      </c>
      <c r="B16213" s="62" t="s">
        <v>16135</v>
      </c>
    </row>
    <row r="16214" spans="1:2" x14ac:dyDescent="0.15">
      <c r="A16214" s="4">
        <v>16212</v>
      </c>
      <c r="B16214" s="62" t="s">
        <v>16136</v>
      </c>
    </row>
    <row r="16215" spans="1:2" x14ac:dyDescent="0.15">
      <c r="A16215" s="4">
        <v>16213</v>
      </c>
      <c r="B16215" s="62" t="s">
        <v>16137</v>
      </c>
    </row>
    <row r="16216" spans="1:2" x14ac:dyDescent="0.15">
      <c r="A16216" s="4">
        <v>16214</v>
      </c>
      <c r="B16216" s="62" t="s">
        <v>16138</v>
      </c>
    </row>
    <row r="16217" spans="1:2" x14ac:dyDescent="0.15">
      <c r="A16217" s="4">
        <v>16215</v>
      </c>
      <c r="B16217" s="62" t="s">
        <v>16139</v>
      </c>
    </row>
    <row r="16218" spans="1:2" x14ac:dyDescent="0.15">
      <c r="A16218" s="4">
        <v>16216</v>
      </c>
      <c r="B16218" s="62" t="s">
        <v>16140</v>
      </c>
    </row>
    <row r="16219" spans="1:2" x14ac:dyDescent="0.15">
      <c r="A16219" s="4">
        <v>16217</v>
      </c>
      <c r="B16219" s="62" t="s">
        <v>16141</v>
      </c>
    </row>
    <row r="16220" spans="1:2" x14ac:dyDescent="0.15">
      <c r="A16220" s="4">
        <v>16218</v>
      </c>
      <c r="B16220" s="62" t="s">
        <v>16142</v>
      </c>
    </row>
    <row r="16221" spans="1:2" x14ac:dyDescent="0.15">
      <c r="A16221" s="4">
        <v>16219</v>
      </c>
      <c r="B16221" s="62" t="s">
        <v>16143</v>
      </c>
    </row>
    <row r="16222" spans="1:2" x14ac:dyDescent="0.15">
      <c r="A16222" s="4">
        <v>16220</v>
      </c>
      <c r="B16222" s="62" t="s">
        <v>16144</v>
      </c>
    </row>
    <row r="16223" spans="1:2" x14ac:dyDescent="0.15">
      <c r="A16223" s="4">
        <v>16221</v>
      </c>
      <c r="B16223" s="62" t="s">
        <v>16145</v>
      </c>
    </row>
    <row r="16224" spans="1:2" x14ac:dyDescent="0.15">
      <c r="A16224" s="4">
        <v>16222</v>
      </c>
      <c r="B16224" s="62" t="s">
        <v>16146</v>
      </c>
    </row>
    <row r="16225" spans="1:2" x14ac:dyDescent="0.15">
      <c r="A16225" s="4">
        <v>16223</v>
      </c>
      <c r="B16225" s="62" t="s">
        <v>16147</v>
      </c>
    </row>
    <row r="16226" spans="1:2" x14ac:dyDescent="0.15">
      <c r="A16226" s="4">
        <v>16224</v>
      </c>
      <c r="B16226" s="62" t="s">
        <v>16148</v>
      </c>
    </row>
    <row r="16227" spans="1:2" x14ac:dyDescent="0.15">
      <c r="A16227" s="4">
        <v>16225</v>
      </c>
      <c r="B16227" s="62" t="s">
        <v>16149</v>
      </c>
    </row>
    <row r="16228" spans="1:2" x14ac:dyDescent="0.15">
      <c r="A16228" s="4">
        <v>16226</v>
      </c>
      <c r="B16228" s="62" t="s">
        <v>16150</v>
      </c>
    </row>
    <row r="16229" spans="1:2" x14ac:dyDescent="0.15">
      <c r="A16229" s="4">
        <v>16227</v>
      </c>
      <c r="B16229" s="62" t="s">
        <v>16151</v>
      </c>
    </row>
    <row r="16230" spans="1:2" x14ac:dyDescent="0.15">
      <c r="A16230" s="4">
        <v>16228</v>
      </c>
      <c r="B16230" s="62" t="s">
        <v>16152</v>
      </c>
    </row>
    <row r="16231" spans="1:2" x14ac:dyDescent="0.15">
      <c r="A16231" s="4">
        <v>16229</v>
      </c>
      <c r="B16231" s="62" t="s">
        <v>16153</v>
      </c>
    </row>
    <row r="16232" spans="1:2" x14ac:dyDescent="0.15">
      <c r="A16232" s="4">
        <v>16230</v>
      </c>
      <c r="B16232" s="62" t="s">
        <v>16154</v>
      </c>
    </row>
    <row r="16233" spans="1:2" x14ac:dyDescent="0.15">
      <c r="A16233" s="4">
        <v>16231</v>
      </c>
      <c r="B16233" s="62" t="s">
        <v>16155</v>
      </c>
    </row>
    <row r="16234" spans="1:2" x14ac:dyDescent="0.15">
      <c r="A16234" s="4">
        <v>16232</v>
      </c>
      <c r="B16234" s="62" t="s">
        <v>16156</v>
      </c>
    </row>
    <row r="16235" spans="1:2" x14ac:dyDescent="0.15">
      <c r="A16235" s="4">
        <v>16233</v>
      </c>
      <c r="B16235" s="62" t="s">
        <v>16157</v>
      </c>
    </row>
    <row r="16236" spans="1:2" x14ac:dyDescent="0.15">
      <c r="A16236" s="4">
        <v>16234</v>
      </c>
      <c r="B16236" s="62" t="s">
        <v>16158</v>
      </c>
    </row>
    <row r="16237" spans="1:2" x14ac:dyDescent="0.15">
      <c r="A16237" s="4">
        <v>16235</v>
      </c>
      <c r="B16237" s="62" t="s">
        <v>16159</v>
      </c>
    </row>
    <row r="16238" spans="1:2" x14ac:dyDescent="0.15">
      <c r="A16238" s="4">
        <v>16236</v>
      </c>
      <c r="B16238" s="62" t="s">
        <v>16160</v>
      </c>
    </row>
    <row r="16239" spans="1:2" x14ac:dyDescent="0.15">
      <c r="A16239" s="4">
        <v>16237</v>
      </c>
      <c r="B16239" s="62" t="s">
        <v>16161</v>
      </c>
    </row>
    <row r="16240" spans="1:2" x14ac:dyDescent="0.15">
      <c r="A16240" s="4">
        <v>16238</v>
      </c>
      <c r="B16240" s="62" t="s">
        <v>16162</v>
      </c>
    </row>
    <row r="16241" spans="1:2" x14ac:dyDescent="0.15">
      <c r="A16241" s="4">
        <v>16239</v>
      </c>
      <c r="B16241" s="62" t="s">
        <v>16163</v>
      </c>
    </row>
    <row r="16242" spans="1:2" x14ac:dyDescent="0.15">
      <c r="A16242" s="4">
        <v>16240</v>
      </c>
      <c r="B16242" s="62" t="s">
        <v>16164</v>
      </c>
    </row>
    <row r="16243" spans="1:2" x14ac:dyDescent="0.15">
      <c r="A16243" s="4">
        <v>16241</v>
      </c>
      <c r="B16243" s="62" t="s">
        <v>16165</v>
      </c>
    </row>
    <row r="16244" spans="1:2" x14ac:dyDescent="0.15">
      <c r="A16244" s="4">
        <v>16242</v>
      </c>
      <c r="B16244" s="62" t="s">
        <v>16166</v>
      </c>
    </row>
    <row r="16245" spans="1:2" x14ac:dyDescent="0.15">
      <c r="A16245" s="4">
        <v>16243</v>
      </c>
      <c r="B16245" s="62" t="s">
        <v>16167</v>
      </c>
    </row>
    <row r="16246" spans="1:2" x14ac:dyDescent="0.15">
      <c r="A16246" s="4">
        <v>16244</v>
      </c>
      <c r="B16246" s="62" t="s">
        <v>16168</v>
      </c>
    </row>
    <row r="16247" spans="1:2" x14ac:dyDescent="0.15">
      <c r="A16247" s="4">
        <v>16245</v>
      </c>
      <c r="B16247" s="62" t="s">
        <v>16169</v>
      </c>
    </row>
    <row r="16248" spans="1:2" x14ac:dyDescent="0.15">
      <c r="A16248" s="4">
        <v>16246</v>
      </c>
      <c r="B16248" s="62" t="s">
        <v>16170</v>
      </c>
    </row>
    <row r="16249" spans="1:2" x14ac:dyDescent="0.15">
      <c r="A16249" s="4">
        <v>16247</v>
      </c>
      <c r="B16249" s="62" t="s">
        <v>16171</v>
      </c>
    </row>
    <row r="16250" spans="1:2" x14ac:dyDescent="0.15">
      <c r="A16250" s="4">
        <v>16248</v>
      </c>
      <c r="B16250" s="62" t="s">
        <v>16172</v>
      </c>
    </row>
    <row r="16251" spans="1:2" x14ac:dyDescent="0.15">
      <c r="A16251" s="4">
        <v>16249</v>
      </c>
      <c r="B16251" s="62" t="s">
        <v>16173</v>
      </c>
    </row>
    <row r="16252" spans="1:2" x14ac:dyDescent="0.15">
      <c r="A16252" s="4">
        <v>16250</v>
      </c>
      <c r="B16252" s="62" t="s">
        <v>16174</v>
      </c>
    </row>
    <row r="16253" spans="1:2" x14ac:dyDescent="0.15">
      <c r="A16253" s="4">
        <v>16251</v>
      </c>
      <c r="B16253" s="62" t="s">
        <v>16175</v>
      </c>
    </row>
    <row r="16254" spans="1:2" x14ac:dyDescent="0.15">
      <c r="A16254" s="4">
        <v>16252</v>
      </c>
      <c r="B16254" s="62" t="s">
        <v>16176</v>
      </c>
    </row>
    <row r="16255" spans="1:2" x14ac:dyDescent="0.15">
      <c r="A16255" s="4">
        <v>16253</v>
      </c>
      <c r="B16255" s="62" t="s">
        <v>16177</v>
      </c>
    </row>
    <row r="16256" spans="1:2" x14ac:dyDescent="0.15">
      <c r="A16256" s="4">
        <v>16254</v>
      </c>
      <c r="B16256" s="62" t="s">
        <v>16178</v>
      </c>
    </row>
    <row r="16257" spans="1:2" x14ac:dyDescent="0.15">
      <c r="A16257" s="4">
        <v>16255</v>
      </c>
      <c r="B16257" s="62" t="s">
        <v>16179</v>
      </c>
    </row>
    <row r="16258" spans="1:2" x14ac:dyDescent="0.15">
      <c r="A16258" s="4">
        <v>16256</v>
      </c>
      <c r="B16258" s="62" t="s">
        <v>16180</v>
      </c>
    </row>
    <row r="16259" spans="1:2" x14ac:dyDescent="0.15">
      <c r="A16259" s="4">
        <v>16257</v>
      </c>
      <c r="B16259" s="62" t="s">
        <v>16181</v>
      </c>
    </row>
    <row r="16260" spans="1:2" x14ac:dyDescent="0.15">
      <c r="A16260" s="4">
        <v>16258</v>
      </c>
      <c r="B16260" s="62" t="s">
        <v>16182</v>
      </c>
    </row>
    <row r="16261" spans="1:2" x14ac:dyDescent="0.15">
      <c r="A16261" s="4">
        <v>16259</v>
      </c>
      <c r="B16261" s="62" t="s">
        <v>16183</v>
      </c>
    </row>
    <row r="16262" spans="1:2" x14ac:dyDescent="0.15">
      <c r="A16262" s="4">
        <v>16260</v>
      </c>
      <c r="B16262" s="62" t="s">
        <v>16184</v>
      </c>
    </row>
    <row r="16263" spans="1:2" x14ac:dyDescent="0.15">
      <c r="A16263" s="4">
        <v>16261</v>
      </c>
      <c r="B16263" s="62" t="s">
        <v>16185</v>
      </c>
    </row>
    <row r="16264" spans="1:2" x14ac:dyDescent="0.15">
      <c r="A16264" s="4">
        <v>16262</v>
      </c>
      <c r="B16264" s="62" t="s">
        <v>16186</v>
      </c>
    </row>
    <row r="16265" spans="1:2" x14ac:dyDescent="0.15">
      <c r="A16265" s="4">
        <v>16263</v>
      </c>
      <c r="B16265" s="62" t="s">
        <v>16187</v>
      </c>
    </row>
    <row r="16266" spans="1:2" x14ac:dyDescent="0.15">
      <c r="A16266" s="4">
        <v>16264</v>
      </c>
      <c r="B16266" s="62" t="s">
        <v>16188</v>
      </c>
    </row>
    <row r="16267" spans="1:2" x14ac:dyDescent="0.15">
      <c r="A16267" s="4">
        <v>16265</v>
      </c>
      <c r="B16267" s="62" t="s">
        <v>16189</v>
      </c>
    </row>
    <row r="16268" spans="1:2" x14ac:dyDescent="0.15">
      <c r="A16268" s="4">
        <v>16266</v>
      </c>
      <c r="B16268" s="62" t="s">
        <v>16190</v>
      </c>
    </row>
    <row r="16269" spans="1:2" x14ac:dyDescent="0.15">
      <c r="A16269" s="4">
        <v>16267</v>
      </c>
      <c r="B16269" s="62" t="s">
        <v>16191</v>
      </c>
    </row>
    <row r="16270" spans="1:2" x14ac:dyDescent="0.15">
      <c r="A16270" s="4">
        <v>16268</v>
      </c>
      <c r="B16270" s="62" t="s">
        <v>16192</v>
      </c>
    </row>
    <row r="16271" spans="1:2" x14ac:dyDescent="0.15">
      <c r="A16271" s="4">
        <v>16269</v>
      </c>
      <c r="B16271" s="62" t="s">
        <v>16193</v>
      </c>
    </row>
    <row r="16272" spans="1:2" x14ac:dyDescent="0.15">
      <c r="A16272" s="4">
        <v>16270</v>
      </c>
      <c r="B16272" s="62" t="s">
        <v>16194</v>
      </c>
    </row>
    <row r="16273" spans="1:2" x14ac:dyDescent="0.15">
      <c r="A16273" s="4">
        <v>16271</v>
      </c>
      <c r="B16273" s="62" t="s">
        <v>16195</v>
      </c>
    </row>
    <row r="16274" spans="1:2" x14ac:dyDescent="0.15">
      <c r="A16274" s="4">
        <v>16272</v>
      </c>
      <c r="B16274" s="62" t="s">
        <v>16196</v>
      </c>
    </row>
    <row r="16275" spans="1:2" x14ac:dyDescent="0.15">
      <c r="A16275" s="4">
        <v>16273</v>
      </c>
      <c r="B16275" s="62" t="s">
        <v>16197</v>
      </c>
    </row>
    <row r="16276" spans="1:2" x14ac:dyDescent="0.15">
      <c r="A16276" s="4">
        <v>16274</v>
      </c>
      <c r="B16276" s="62" t="s">
        <v>16198</v>
      </c>
    </row>
    <row r="16277" spans="1:2" x14ac:dyDescent="0.15">
      <c r="A16277" s="4">
        <v>16275</v>
      </c>
      <c r="B16277" s="62" t="s">
        <v>16199</v>
      </c>
    </row>
    <row r="16278" spans="1:2" x14ac:dyDescent="0.15">
      <c r="A16278" s="4">
        <v>16276</v>
      </c>
      <c r="B16278" s="62" t="s">
        <v>16200</v>
      </c>
    </row>
    <row r="16279" spans="1:2" x14ac:dyDescent="0.15">
      <c r="A16279" s="4">
        <v>16277</v>
      </c>
      <c r="B16279" s="62" t="s">
        <v>16201</v>
      </c>
    </row>
    <row r="16280" spans="1:2" x14ac:dyDescent="0.15">
      <c r="A16280" s="4">
        <v>16278</v>
      </c>
      <c r="B16280" s="62" t="s">
        <v>16202</v>
      </c>
    </row>
    <row r="16281" spans="1:2" x14ac:dyDescent="0.15">
      <c r="A16281" s="4">
        <v>16279</v>
      </c>
      <c r="B16281" s="62" t="s">
        <v>16203</v>
      </c>
    </row>
    <row r="16282" spans="1:2" x14ac:dyDescent="0.15">
      <c r="A16282" s="4">
        <v>16280</v>
      </c>
      <c r="B16282" s="62" t="s">
        <v>16204</v>
      </c>
    </row>
    <row r="16283" spans="1:2" x14ac:dyDescent="0.15">
      <c r="A16283" s="4">
        <v>16281</v>
      </c>
      <c r="B16283" s="62" t="s">
        <v>16205</v>
      </c>
    </row>
    <row r="16284" spans="1:2" x14ac:dyDescent="0.15">
      <c r="A16284" s="4">
        <v>16282</v>
      </c>
      <c r="B16284" s="62" t="s">
        <v>16206</v>
      </c>
    </row>
    <row r="16285" spans="1:2" x14ac:dyDescent="0.15">
      <c r="A16285" s="4">
        <v>16283</v>
      </c>
      <c r="B16285" s="62" t="s">
        <v>16207</v>
      </c>
    </row>
    <row r="16286" spans="1:2" x14ac:dyDescent="0.15">
      <c r="A16286" s="4">
        <v>16284</v>
      </c>
      <c r="B16286" s="62" t="s">
        <v>16208</v>
      </c>
    </row>
    <row r="16287" spans="1:2" x14ac:dyDescent="0.15">
      <c r="A16287" s="4">
        <v>16285</v>
      </c>
      <c r="B16287" s="62" t="s">
        <v>16209</v>
      </c>
    </row>
    <row r="16288" spans="1:2" x14ac:dyDescent="0.15">
      <c r="A16288" s="4">
        <v>16286</v>
      </c>
      <c r="B16288" s="62" t="s">
        <v>16210</v>
      </c>
    </row>
    <row r="16289" spans="1:2" x14ac:dyDescent="0.15">
      <c r="A16289" s="4">
        <v>16287</v>
      </c>
      <c r="B16289" s="62" t="s">
        <v>16211</v>
      </c>
    </row>
    <row r="16290" spans="1:2" x14ac:dyDescent="0.15">
      <c r="A16290" s="4">
        <v>16288</v>
      </c>
      <c r="B16290" s="62" t="s">
        <v>16212</v>
      </c>
    </row>
    <row r="16291" spans="1:2" x14ac:dyDescent="0.15">
      <c r="A16291" s="4">
        <v>16289</v>
      </c>
      <c r="B16291" s="62" t="s">
        <v>16213</v>
      </c>
    </row>
    <row r="16292" spans="1:2" x14ac:dyDescent="0.15">
      <c r="A16292" s="4">
        <v>16290</v>
      </c>
      <c r="B16292" s="62" t="s">
        <v>16214</v>
      </c>
    </row>
    <row r="16293" spans="1:2" x14ac:dyDescent="0.15">
      <c r="A16293" s="4">
        <v>16291</v>
      </c>
      <c r="B16293" s="62" t="s">
        <v>16215</v>
      </c>
    </row>
    <row r="16294" spans="1:2" x14ac:dyDescent="0.15">
      <c r="A16294" s="4">
        <v>16292</v>
      </c>
      <c r="B16294" s="62" t="s">
        <v>16216</v>
      </c>
    </row>
    <row r="16295" spans="1:2" x14ac:dyDescent="0.15">
      <c r="A16295" s="4">
        <v>16293</v>
      </c>
      <c r="B16295" s="62" t="s">
        <v>16217</v>
      </c>
    </row>
    <row r="16296" spans="1:2" x14ac:dyDescent="0.15">
      <c r="A16296" s="4">
        <v>16294</v>
      </c>
      <c r="B16296" s="62" t="s">
        <v>16218</v>
      </c>
    </row>
    <row r="16297" spans="1:2" x14ac:dyDescent="0.15">
      <c r="A16297" s="4">
        <v>16295</v>
      </c>
      <c r="B16297" s="62" t="s">
        <v>16219</v>
      </c>
    </row>
    <row r="16298" spans="1:2" x14ac:dyDescent="0.15">
      <c r="A16298" s="4">
        <v>16296</v>
      </c>
      <c r="B16298" s="62" t="s">
        <v>16220</v>
      </c>
    </row>
    <row r="16299" spans="1:2" x14ac:dyDescent="0.15">
      <c r="A16299" s="4">
        <v>16297</v>
      </c>
      <c r="B16299" s="62" t="s">
        <v>16221</v>
      </c>
    </row>
    <row r="16300" spans="1:2" x14ac:dyDescent="0.15">
      <c r="A16300" s="4">
        <v>16298</v>
      </c>
      <c r="B16300" s="62" t="s">
        <v>16222</v>
      </c>
    </row>
    <row r="16301" spans="1:2" x14ac:dyDescent="0.15">
      <c r="A16301" s="4">
        <v>16299</v>
      </c>
      <c r="B16301" s="62" t="s">
        <v>16223</v>
      </c>
    </row>
    <row r="16302" spans="1:2" x14ac:dyDescent="0.15">
      <c r="A16302" s="4">
        <v>16300</v>
      </c>
      <c r="B16302" s="62" t="s">
        <v>16224</v>
      </c>
    </row>
    <row r="16303" spans="1:2" x14ac:dyDescent="0.15">
      <c r="A16303" s="4">
        <v>16301</v>
      </c>
      <c r="B16303" s="62" t="s">
        <v>16225</v>
      </c>
    </row>
    <row r="16304" spans="1:2" x14ac:dyDescent="0.15">
      <c r="A16304" s="4">
        <v>16302</v>
      </c>
      <c r="B16304" s="62" t="s">
        <v>16226</v>
      </c>
    </row>
    <row r="16305" spans="1:2" x14ac:dyDescent="0.15">
      <c r="A16305" s="4">
        <v>16303</v>
      </c>
      <c r="B16305" s="62" t="s">
        <v>16227</v>
      </c>
    </row>
    <row r="16306" spans="1:2" x14ac:dyDescent="0.15">
      <c r="A16306" s="4">
        <v>16304</v>
      </c>
      <c r="B16306" s="62" t="s">
        <v>16228</v>
      </c>
    </row>
    <row r="16307" spans="1:2" x14ac:dyDescent="0.15">
      <c r="A16307" s="4">
        <v>16305</v>
      </c>
      <c r="B16307" s="62" t="s">
        <v>16229</v>
      </c>
    </row>
    <row r="16308" spans="1:2" x14ac:dyDescent="0.15">
      <c r="A16308" s="4">
        <v>16306</v>
      </c>
      <c r="B16308" s="62" t="s">
        <v>16230</v>
      </c>
    </row>
    <row r="16309" spans="1:2" x14ac:dyDescent="0.15">
      <c r="A16309" s="4">
        <v>16307</v>
      </c>
      <c r="B16309" s="62" t="s">
        <v>16231</v>
      </c>
    </row>
    <row r="16310" spans="1:2" x14ac:dyDescent="0.15">
      <c r="A16310" s="4">
        <v>16308</v>
      </c>
      <c r="B16310" s="62" t="s">
        <v>16232</v>
      </c>
    </row>
    <row r="16311" spans="1:2" x14ac:dyDescent="0.15">
      <c r="A16311" s="4">
        <v>16309</v>
      </c>
      <c r="B16311" s="62" t="s">
        <v>16233</v>
      </c>
    </row>
    <row r="16312" spans="1:2" x14ac:dyDescent="0.15">
      <c r="A16312" s="4">
        <v>16310</v>
      </c>
      <c r="B16312" s="62" t="s">
        <v>16234</v>
      </c>
    </row>
    <row r="16313" spans="1:2" x14ac:dyDescent="0.15">
      <c r="A16313" s="4">
        <v>16311</v>
      </c>
      <c r="B16313" s="62" t="s">
        <v>16235</v>
      </c>
    </row>
    <row r="16314" spans="1:2" x14ac:dyDescent="0.15">
      <c r="A16314" s="4">
        <v>16312</v>
      </c>
      <c r="B16314" s="62" t="s">
        <v>16236</v>
      </c>
    </row>
    <row r="16315" spans="1:2" x14ac:dyDescent="0.15">
      <c r="A16315" s="4">
        <v>16313</v>
      </c>
      <c r="B16315" s="62" t="s">
        <v>16237</v>
      </c>
    </row>
    <row r="16316" spans="1:2" x14ac:dyDescent="0.15">
      <c r="A16316" s="4">
        <v>16314</v>
      </c>
      <c r="B16316" s="62" t="s">
        <v>16238</v>
      </c>
    </row>
    <row r="16317" spans="1:2" x14ac:dyDescent="0.15">
      <c r="A16317" s="4">
        <v>16315</v>
      </c>
      <c r="B16317" s="62" t="s">
        <v>16239</v>
      </c>
    </row>
    <row r="16318" spans="1:2" x14ac:dyDescent="0.15">
      <c r="A16318" s="4">
        <v>16316</v>
      </c>
      <c r="B16318" s="62" t="s">
        <v>16240</v>
      </c>
    </row>
    <row r="16319" spans="1:2" x14ac:dyDescent="0.15">
      <c r="A16319" s="4">
        <v>16317</v>
      </c>
      <c r="B16319" s="62" t="s">
        <v>16241</v>
      </c>
    </row>
    <row r="16320" spans="1:2" x14ac:dyDescent="0.15">
      <c r="A16320" s="4">
        <v>16318</v>
      </c>
      <c r="B16320" s="62" t="s">
        <v>16242</v>
      </c>
    </row>
    <row r="16321" spans="1:2" x14ac:dyDescent="0.15">
      <c r="A16321" s="4">
        <v>16319</v>
      </c>
      <c r="B16321" s="62" t="s">
        <v>16243</v>
      </c>
    </row>
    <row r="16322" spans="1:2" x14ac:dyDescent="0.15">
      <c r="A16322" s="4">
        <v>16320</v>
      </c>
      <c r="B16322" s="62" t="s">
        <v>16244</v>
      </c>
    </row>
    <row r="16323" spans="1:2" x14ac:dyDescent="0.15">
      <c r="A16323" s="4">
        <v>16321</v>
      </c>
      <c r="B16323" s="62" t="s">
        <v>16245</v>
      </c>
    </row>
    <row r="16324" spans="1:2" x14ac:dyDescent="0.15">
      <c r="A16324" s="4">
        <v>16322</v>
      </c>
      <c r="B16324" s="62" t="s">
        <v>16246</v>
      </c>
    </row>
    <row r="16325" spans="1:2" x14ac:dyDescent="0.15">
      <c r="A16325" s="4">
        <v>16323</v>
      </c>
      <c r="B16325" s="62" t="s">
        <v>16247</v>
      </c>
    </row>
    <row r="16326" spans="1:2" x14ac:dyDescent="0.15">
      <c r="A16326" s="4">
        <v>16324</v>
      </c>
      <c r="B16326" s="62" t="s">
        <v>16248</v>
      </c>
    </row>
    <row r="16327" spans="1:2" x14ac:dyDescent="0.15">
      <c r="A16327" s="4">
        <v>16325</v>
      </c>
      <c r="B16327" s="62" t="s">
        <v>16249</v>
      </c>
    </row>
    <row r="16328" spans="1:2" x14ac:dyDescent="0.15">
      <c r="A16328" s="4">
        <v>16326</v>
      </c>
      <c r="B16328" s="62" t="s">
        <v>16250</v>
      </c>
    </row>
    <row r="16329" spans="1:2" x14ac:dyDescent="0.15">
      <c r="A16329" s="4">
        <v>16327</v>
      </c>
      <c r="B16329" s="62" t="s">
        <v>16251</v>
      </c>
    </row>
    <row r="16330" spans="1:2" x14ac:dyDescent="0.15">
      <c r="A16330" s="4">
        <v>16328</v>
      </c>
      <c r="B16330" s="62" t="s">
        <v>16252</v>
      </c>
    </row>
    <row r="16331" spans="1:2" x14ac:dyDescent="0.15">
      <c r="A16331" s="4">
        <v>16329</v>
      </c>
      <c r="B16331" s="62" t="s">
        <v>16253</v>
      </c>
    </row>
    <row r="16332" spans="1:2" x14ac:dyDescent="0.15">
      <c r="A16332" s="4">
        <v>16330</v>
      </c>
      <c r="B16332" s="62" t="s">
        <v>16254</v>
      </c>
    </row>
    <row r="16333" spans="1:2" x14ac:dyDescent="0.15">
      <c r="A16333" s="4">
        <v>16331</v>
      </c>
      <c r="B16333" s="62" t="s">
        <v>16255</v>
      </c>
    </row>
    <row r="16334" spans="1:2" x14ac:dyDescent="0.15">
      <c r="A16334" s="4">
        <v>16332</v>
      </c>
      <c r="B16334" s="62" t="s">
        <v>16256</v>
      </c>
    </row>
    <row r="16335" spans="1:2" x14ac:dyDescent="0.15">
      <c r="A16335" s="4">
        <v>16333</v>
      </c>
      <c r="B16335" s="62" t="s">
        <v>16257</v>
      </c>
    </row>
    <row r="16336" spans="1:2" x14ac:dyDescent="0.15">
      <c r="A16336" s="4">
        <v>16334</v>
      </c>
      <c r="B16336" s="62" t="s">
        <v>16258</v>
      </c>
    </row>
    <row r="16337" spans="1:2" x14ac:dyDescent="0.15">
      <c r="A16337" s="4">
        <v>16335</v>
      </c>
      <c r="B16337" s="62" t="s">
        <v>16259</v>
      </c>
    </row>
    <row r="16338" spans="1:2" x14ac:dyDescent="0.15">
      <c r="A16338" s="4">
        <v>16336</v>
      </c>
      <c r="B16338" s="62" t="s">
        <v>16260</v>
      </c>
    </row>
    <row r="16339" spans="1:2" x14ac:dyDescent="0.15">
      <c r="A16339" s="4">
        <v>16337</v>
      </c>
      <c r="B16339" s="62" t="s">
        <v>16261</v>
      </c>
    </row>
    <row r="16340" spans="1:2" x14ac:dyDescent="0.15">
      <c r="A16340" s="4">
        <v>16338</v>
      </c>
      <c r="B16340" s="62" t="s">
        <v>16262</v>
      </c>
    </row>
    <row r="16341" spans="1:2" x14ac:dyDescent="0.15">
      <c r="A16341" s="4">
        <v>16339</v>
      </c>
      <c r="B16341" s="62" t="s">
        <v>16263</v>
      </c>
    </row>
    <row r="16342" spans="1:2" x14ac:dyDescent="0.15">
      <c r="A16342" s="4">
        <v>16340</v>
      </c>
      <c r="B16342" s="62" t="s">
        <v>16264</v>
      </c>
    </row>
    <row r="16343" spans="1:2" x14ac:dyDescent="0.15">
      <c r="A16343" s="4">
        <v>16341</v>
      </c>
      <c r="B16343" s="62" t="s">
        <v>16265</v>
      </c>
    </row>
    <row r="16344" spans="1:2" x14ac:dyDescent="0.15">
      <c r="A16344" s="4">
        <v>16342</v>
      </c>
      <c r="B16344" s="62" t="s">
        <v>16266</v>
      </c>
    </row>
    <row r="16345" spans="1:2" x14ac:dyDescent="0.15">
      <c r="A16345" s="4">
        <v>16343</v>
      </c>
      <c r="B16345" s="62" t="s">
        <v>16267</v>
      </c>
    </row>
    <row r="16346" spans="1:2" x14ac:dyDescent="0.15">
      <c r="A16346" s="4">
        <v>16344</v>
      </c>
      <c r="B16346" s="62" t="s">
        <v>16268</v>
      </c>
    </row>
    <row r="16347" spans="1:2" x14ac:dyDescent="0.15">
      <c r="A16347" s="4">
        <v>16345</v>
      </c>
      <c r="B16347" s="62" t="s">
        <v>16269</v>
      </c>
    </row>
    <row r="16348" spans="1:2" x14ac:dyDescent="0.15">
      <c r="A16348" s="4">
        <v>16346</v>
      </c>
      <c r="B16348" s="62" t="s">
        <v>16270</v>
      </c>
    </row>
    <row r="16349" spans="1:2" x14ac:dyDescent="0.15">
      <c r="A16349" s="4">
        <v>16347</v>
      </c>
      <c r="B16349" s="62" t="s">
        <v>16271</v>
      </c>
    </row>
    <row r="16350" spans="1:2" x14ac:dyDescent="0.15">
      <c r="A16350" s="4">
        <v>16348</v>
      </c>
      <c r="B16350" s="62" t="s">
        <v>16272</v>
      </c>
    </row>
    <row r="16351" spans="1:2" x14ac:dyDescent="0.15">
      <c r="A16351" s="4">
        <v>16349</v>
      </c>
      <c r="B16351" s="62" t="s">
        <v>16273</v>
      </c>
    </row>
    <row r="16352" spans="1:2" x14ac:dyDescent="0.15">
      <c r="A16352" s="4">
        <v>16350</v>
      </c>
      <c r="B16352" s="62" t="s">
        <v>16274</v>
      </c>
    </row>
    <row r="16353" spans="1:2" x14ac:dyDescent="0.15">
      <c r="A16353" s="4">
        <v>16351</v>
      </c>
      <c r="B16353" s="62" t="s">
        <v>16275</v>
      </c>
    </row>
    <row r="16354" spans="1:2" x14ac:dyDescent="0.15">
      <c r="A16354" s="4">
        <v>16352</v>
      </c>
      <c r="B16354" s="62" t="s">
        <v>16276</v>
      </c>
    </row>
    <row r="16355" spans="1:2" x14ac:dyDescent="0.15">
      <c r="A16355" s="4">
        <v>16353</v>
      </c>
      <c r="B16355" s="62" t="s">
        <v>16277</v>
      </c>
    </row>
    <row r="16356" spans="1:2" x14ac:dyDescent="0.15">
      <c r="A16356" s="4">
        <v>16354</v>
      </c>
      <c r="B16356" s="62" t="s">
        <v>16278</v>
      </c>
    </row>
    <row r="16357" spans="1:2" x14ac:dyDescent="0.15">
      <c r="A16357" s="4">
        <v>16355</v>
      </c>
      <c r="B16357" s="62" t="s">
        <v>16279</v>
      </c>
    </row>
    <row r="16358" spans="1:2" x14ac:dyDescent="0.15">
      <c r="A16358" s="4">
        <v>16356</v>
      </c>
      <c r="B16358" s="62" t="s">
        <v>16280</v>
      </c>
    </row>
    <row r="16359" spans="1:2" x14ac:dyDescent="0.15">
      <c r="A16359" s="4">
        <v>16357</v>
      </c>
      <c r="B16359" s="62" t="s">
        <v>16281</v>
      </c>
    </row>
    <row r="16360" spans="1:2" x14ac:dyDescent="0.15">
      <c r="A16360" s="4">
        <v>16358</v>
      </c>
      <c r="B16360" s="62" t="s">
        <v>16282</v>
      </c>
    </row>
    <row r="16361" spans="1:2" x14ac:dyDescent="0.15">
      <c r="A16361" s="4">
        <v>16359</v>
      </c>
      <c r="B16361" s="62" t="s">
        <v>16283</v>
      </c>
    </row>
    <row r="16362" spans="1:2" x14ac:dyDescent="0.15">
      <c r="A16362" s="4">
        <v>16360</v>
      </c>
      <c r="B16362" s="62" t="s">
        <v>16284</v>
      </c>
    </row>
    <row r="16363" spans="1:2" x14ac:dyDescent="0.15">
      <c r="A16363" s="4">
        <v>16361</v>
      </c>
      <c r="B16363" s="62" t="s">
        <v>16285</v>
      </c>
    </row>
    <row r="16364" spans="1:2" x14ac:dyDescent="0.15">
      <c r="A16364" s="4">
        <v>16362</v>
      </c>
      <c r="B16364" s="62" t="s">
        <v>16286</v>
      </c>
    </row>
    <row r="16365" spans="1:2" x14ac:dyDescent="0.15">
      <c r="A16365" s="4">
        <v>16363</v>
      </c>
      <c r="B16365" s="62" t="s">
        <v>16287</v>
      </c>
    </row>
    <row r="16366" spans="1:2" x14ac:dyDescent="0.15">
      <c r="A16366" s="4">
        <v>16364</v>
      </c>
      <c r="B16366" s="62" t="s">
        <v>16288</v>
      </c>
    </row>
    <row r="16367" spans="1:2" x14ac:dyDescent="0.15">
      <c r="A16367" s="4">
        <v>16365</v>
      </c>
      <c r="B16367" s="62" t="s">
        <v>16289</v>
      </c>
    </row>
    <row r="16368" spans="1:2" x14ac:dyDescent="0.15">
      <c r="A16368" s="4">
        <v>16366</v>
      </c>
      <c r="B16368" s="62" t="s">
        <v>16290</v>
      </c>
    </row>
    <row r="16369" spans="1:2" x14ac:dyDescent="0.15">
      <c r="A16369" s="4">
        <v>16367</v>
      </c>
      <c r="B16369" s="62" t="s">
        <v>16291</v>
      </c>
    </row>
    <row r="16370" spans="1:2" x14ac:dyDescent="0.15">
      <c r="A16370" s="4">
        <v>16368</v>
      </c>
      <c r="B16370" s="62" t="s">
        <v>16292</v>
      </c>
    </row>
    <row r="16371" spans="1:2" x14ac:dyDescent="0.15">
      <c r="A16371" s="4">
        <v>16369</v>
      </c>
      <c r="B16371" s="62" t="s">
        <v>16293</v>
      </c>
    </row>
    <row r="16372" spans="1:2" x14ac:dyDescent="0.15">
      <c r="A16372" s="4">
        <v>16370</v>
      </c>
      <c r="B16372" s="62" t="s">
        <v>16294</v>
      </c>
    </row>
    <row r="16373" spans="1:2" x14ac:dyDescent="0.15">
      <c r="A16373" s="4">
        <v>16371</v>
      </c>
      <c r="B16373" s="62" t="s">
        <v>16295</v>
      </c>
    </row>
    <row r="16374" spans="1:2" x14ac:dyDescent="0.15">
      <c r="A16374" s="4">
        <v>16372</v>
      </c>
      <c r="B16374" s="62" t="s">
        <v>16296</v>
      </c>
    </row>
    <row r="16375" spans="1:2" x14ac:dyDescent="0.15">
      <c r="A16375" s="4">
        <v>16373</v>
      </c>
      <c r="B16375" s="62" t="s">
        <v>16297</v>
      </c>
    </row>
    <row r="16376" spans="1:2" x14ac:dyDescent="0.15">
      <c r="A16376" s="4">
        <v>16374</v>
      </c>
      <c r="B16376" s="62" t="s">
        <v>16298</v>
      </c>
    </row>
    <row r="16377" spans="1:2" x14ac:dyDescent="0.15">
      <c r="A16377" s="4">
        <v>16375</v>
      </c>
      <c r="B16377" s="62" t="s">
        <v>16299</v>
      </c>
    </row>
    <row r="16378" spans="1:2" x14ac:dyDescent="0.15">
      <c r="A16378" s="4">
        <v>16376</v>
      </c>
      <c r="B16378" s="62" t="s">
        <v>16300</v>
      </c>
    </row>
    <row r="16379" spans="1:2" x14ac:dyDescent="0.15">
      <c r="A16379" s="4">
        <v>16377</v>
      </c>
      <c r="B16379" s="62" t="s">
        <v>16301</v>
      </c>
    </row>
    <row r="16380" spans="1:2" x14ac:dyDescent="0.15">
      <c r="A16380" s="4">
        <v>16378</v>
      </c>
      <c r="B16380" s="62" t="s">
        <v>16302</v>
      </c>
    </row>
    <row r="16381" spans="1:2" x14ac:dyDescent="0.15">
      <c r="A16381" s="4">
        <v>16379</v>
      </c>
      <c r="B16381" s="62" t="s">
        <v>16303</v>
      </c>
    </row>
    <row r="16382" spans="1:2" x14ac:dyDescent="0.15">
      <c r="A16382" s="4">
        <v>16380</v>
      </c>
      <c r="B16382" s="62" t="s">
        <v>16304</v>
      </c>
    </row>
    <row r="16383" spans="1:2" x14ac:dyDescent="0.15">
      <c r="A16383" s="4">
        <v>16381</v>
      </c>
      <c r="B16383" s="62" t="s">
        <v>16305</v>
      </c>
    </row>
    <row r="16384" spans="1:2" x14ac:dyDescent="0.15">
      <c r="A16384" s="4">
        <v>16382</v>
      </c>
      <c r="B16384" s="62" t="s">
        <v>16306</v>
      </c>
    </row>
    <row r="16385" spans="1:2" x14ac:dyDescent="0.15">
      <c r="A16385" s="4">
        <v>16383</v>
      </c>
      <c r="B16385" s="62" t="s">
        <v>16307</v>
      </c>
    </row>
    <row r="16386" spans="1:2" x14ac:dyDescent="0.15">
      <c r="A16386" s="4">
        <v>16384</v>
      </c>
      <c r="B16386" s="62" t="s">
        <v>16308</v>
      </c>
    </row>
    <row r="16387" spans="1:2" x14ac:dyDescent="0.15">
      <c r="A16387" s="4">
        <v>16385</v>
      </c>
      <c r="B16387" s="62" t="s">
        <v>16309</v>
      </c>
    </row>
    <row r="16388" spans="1:2" x14ac:dyDescent="0.15">
      <c r="A16388" s="4">
        <v>16386</v>
      </c>
      <c r="B16388" s="62" t="s">
        <v>16310</v>
      </c>
    </row>
    <row r="16389" spans="1:2" x14ac:dyDescent="0.15">
      <c r="A16389" s="4">
        <v>16387</v>
      </c>
      <c r="B16389" s="62" t="s">
        <v>16311</v>
      </c>
    </row>
    <row r="16390" spans="1:2" x14ac:dyDescent="0.15">
      <c r="A16390" s="4">
        <v>16388</v>
      </c>
      <c r="B16390" s="62" t="s">
        <v>16312</v>
      </c>
    </row>
    <row r="16391" spans="1:2" x14ac:dyDescent="0.15">
      <c r="A16391" s="4">
        <v>16389</v>
      </c>
      <c r="B16391" s="62" t="s">
        <v>16313</v>
      </c>
    </row>
    <row r="16392" spans="1:2" x14ac:dyDescent="0.15">
      <c r="A16392" s="4">
        <v>16390</v>
      </c>
      <c r="B16392" s="62" t="s">
        <v>16314</v>
      </c>
    </row>
    <row r="16393" spans="1:2" x14ac:dyDescent="0.15">
      <c r="A16393" s="4">
        <v>16391</v>
      </c>
      <c r="B16393" s="62" t="s">
        <v>16315</v>
      </c>
    </row>
    <row r="16394" spans="1:2" x14ac:dyDescent="0.15">
      <c r="A16394" s="4">
        <v>16392</v>
      </c>
      <c r="B16394" s="62" t="s">
        <v>16316</v>
      </c>
    </row>
    <row r="16395" spans="1:2" x14ac:dyDescent="0.15">
      <c r="A16395" s="4">
        <v>16393</v>
      </c>
      <c r="B16395" s="62" t="s">
        <v>16317</v>
      </c>
    </row>
    <row r="16396" spans="1:2" x14ac:dyDescent="0.15">
      <c r="A16396" s="4">
        <v>16394</v>
      </c>
      <c r="B16396" s="62" t="s">
        <v>16318</v>
      </c>
    </row>
    <row r="16397" spans="1:2" x14ac:dyDescent="0.15">
      <c r="A16397" s="4">
        <v>16395</v>
      </c>
      <c r="B16397" s="62" t="s">
        <v>16319</v>
      </c>
    </row>
    <row r="16398" spans="1:2" x14ac:dyDescent="0.15">
      <c r="A16398" s="4">
        <v>16396</v>
      </c>
      <c r="B16398" s="62" t="s">
        <v>16320</v>
      </c>
    </row>
    <row r="16399" spans="1:2" x14ac:dyDescent="0.15">
      <c r="A16399" s="4">
        <v>16397</v>
      </c>
      <c r="B16399" s="62" t="s">
        <v>16321</v>
      </c>
    </row>
    <row r="16400" spans="1:2" x14ac:dyDescent="0.15">
      <c r="A16400" s="4">
        <v>16398</v>
      </c>
      <c r="B16400" s="62" t="s">
        <v>16322</v>
      </c>
    </row>
    <row r="16401" spans="1:2" x14ac:dyDescent="0.15">
      <c r="A16401" s="4">
        <v>16399</v>
      </c>
      <c r="B16401" s="62" t="s">
        <v>16323</v>
      </c>
    </row>
    <row r="16402" spans="1:2" x14ac:dyDescent="0.15">
      <c r="A16402" s="4">
        <v>16400</v>
      </c>
      <c r="B16402" s="62" t="s">
        <v>16324</v>
      </c>
    </row>
    <row r="16403" spans="1:2" x14ac:dyDescent="0.15">
      <c r="A16403" s="4">
        <v>16401</v>
      </c>
      <c r="B16403" s="62" t="s">
        <v>16325</v>
      </c>
    </row>
    <row r="16404" spans="1:2" x14ac:dyDescent="0.15">
      <c r="A16404" s="4">
        <v>16402</v>
      </c>
      <c r="B16404" s="62" t="s">
        <v>16326</v>
      </c>
    </row>
    <row r="16405" spans="1:2" x14ac:dyDescent="0.15">
      <c r="A16405" s="4">
        <v>16403</v>
      </c>
      <c r="B16405" s="62" t="s">
        <v>16327</v>
      </c>
    </row>
    <row r="16406" spans="1:2" x14ac:dyDescent="0.15">
      <c r="A16406" s="4">
        <v>16404</v>
      </c>
      <c r="B16406" s="62" t="s">
        <v>16328</v>
      </c>
    </row>
    <row r="16407" spans="1:2" x14ac:dyDescent="0.15">
      <c r="A16407" s="4">
        <v>16405</v>
      </c>
      <c r="B16407" s="62" t="s">
        <v>16329</v>
      </c>
    </row>
    <row r="16408" spans="1:2" x14ac:dyDescent="0.15">
      <c r="A16408" s="4">
        <v>16406</v>
      </c>
      <c r="B16408" s="62" t="s">
        <v>16330</v>
      </c>
    </row>
    <row r="16409" spans="1:2" x14ac:dyDescent="0.15">
      <c r="A16409" s="4">
        <v>16407</v>
      </c>
      <c r="B16409" s="62" t="s">
        <v>16331</v>
      </c>
    </row>
    <row r="16410" spans="1:2" x14ac:dyDescent="0.15">
      <c r="A16410" s="4">
        <v>16408</v>
      </c>
      <c r="B16410" s="62" t="s">
        <v>16332</v>
      </c>
    </row>
    <row r="16411" spans="1:2" x14ac:dyDescent="0.15">
      <c r="A16411" s="4">
        <v>16409</v>
      </c>
      <c r="B16411" s="62" t="s">
        <v>16333</v>
      </c>
    </row>
    <row r="16412" spans="1:2" x14ac:dyDescent="0.15">
      <c r="A16412" s="4">
        <v>16410</v>
      </c>
      <c r="B16412" s="62" t="s">
        <v>16334</v>
      </c>
    </row>
    <row r="16413" spans="1:2" x14ac:dyDescent="0.15">
      <c r="A16413" s="4">
        <v>16411</v>
      </c>
      <c r="B16413" s="62" t="s">
        <v>16335</v>
      </c>
    </row>
    <row r="16414" spans="1:2" x14ac:dyDescent="0.15">
      <c r="A16414" s="4">
        <v>16412</v>
      </c>
      <c r="B16414" s="62" t="s">
        <v>16336</v>
      </c>
    </row>
    <row r="16415" spans="1:2" x14ac:dyDescent="0.15">
      <c r="A16415" s="4">
        <v>16413</v>
      </c>
      <c r="B16415" s="62" t="s">
        <v>16337</v>
      </c>
    </row>
    <row r="16416" spans="1:2" x14ac:dyDescent="0.15">
      <c r="A16416" s="4">
        <v>16414</v>
      </c>
      <c r="B16416" s="62" t="s">
        <v>16338</v>
      </c>
    </row>
    <row r="16417" spans="1:2" x14ac:dyDescent="0.15">
      <c r="A16417" s="4">
        <v>16415</v>
      </c>
      <c r="B16417" s="62" t="s">
        <v>16339</v>
      </c>
    </row>
    <row r="16418" spans="1:2" x14ac:dyDescent="0.15">
      <c r="A16418" s="4">
        <v>16416</v>
      </c>
      <c r="B16418" s="62" t="s">
        <v>16340</v>
      </c>
    </row>
    <row r="16419" spans="1:2" x14ac:dyDescent="0.15">
      <c r="A16419" s="4">
        <v>16417</v>
      </c>
      <c r="B16419" s="62" t="s">
        <v>16341</v>
      </c>
    </row>
    <row r="16420" spans="1:2" x14ac:dyDescent="0.15">
      <c r="A16420" s="4">
        <v>16418</v>
      </c>
      <c r="B16420" s="62" t="s">
        <v>16342</v>
      </c>
    </row>
    <row r="16421" spans="1:2" x14ac:dyDescent="0.15">
      <c r="A16421" s="4">
        <v>16419</v>
      </c>
      <c r="B16421" s="62" t="s">
        <v>16343</v>
      </c>
    </row>
    <row r="16422" spans="1:2" x14ac:dyDescent="0.15">
      <c r="A16422" s="4">
        <v>16420</v>
      </c>
      <c r="B16422" s="62" t="s">
        <v>16344</v>
      </c>
    </row>
    <row r="16423" spans="1:2" x14ac:dyDescent="0.15">
      <c r="A16423" s="4">
        <v>16421</v>
      </c>
      <c r="B16423" s="62" t="s">
        <v>16345</v>
      </c>
    </row>
    <row r="16424" spans="1:2" x14ac:dyDescent="0.15">
      <c r="A16424" s="4">
        <v>16422</v>
      </c>
      <c r="B16424" s="62" t="s">
        <v>16346</v>
      </c>
    </row>
    <row r="16425" spans="1:2" x14ac:dyDescent="0.15">
      <c r="A16425" s="4">
        <v>16423</v>
      </c>
      <c r="B16425" s="62" t="s">
        <v>16347</v>
      </c>
    </row>
    <row r="16426" spans="1:2" x14ac:dyDescent="0.15">
      <c r="A16426" s="4">
        <v>16424</v>
      </c>
      <c r="B16426" s="62" t="s">
        <v>16348</v>
      </c>
    </row>
    <row r="16427" spans="1:2" x14ac:dyDescent="0.15">
      <c r="A16427" s="4">
        <v>16425</v>
      </c>
      <c r="B16427" s="62" t="s">
        <v>16349</v>
      </c>
    </row>
    <row r="16428" spans="1:2" x14ac:dyDescent="0.15">
      <c r="A16428" s="4">
        <v>16426</v>
      </c>
      <c r="B16428" s="62" t="s">
        <v>16350</v>
      </c>
    </row>
    <row r="16429" spans="1:2" x14ac:dyDescent="0.15">
      <c r="A16429" s="4">
        <v>16427</v>
      </c>
      <c r="B16429" s="62" t="s">
        <v>16351</v>
      </c>
    </row>
    <row r="16430" spans="1:2" x14ac:dyDescent="0.15">
      <c r="A16430" s="4">
        <v>16428</v>
      </c>
      <c r="B16430" s="62" t="s">
        <v>16352</v>
      </c>
    </row>
    <row r="16431" spans="1:2" x14ac:dyDescent="0.15">
      <c r="A16431" s="4">
        <v>16429</v>
      </c>
      <c r="B16431" s="62" t="s">
        <v>16353</v>
      </c>
    </row>
    <row r="16432" spans="1:2" x14ac:dyDescent="0.15">
      <c r="A16432" s="4">
        <v>16430</v>
      </c>
      <c r="B16432" s="62" t="s">
        <v>16354</v>
      </c>
    </row>
    <row r="16433" spans="1:2" x14ac:dyDescent="0.15">
      <c r="A16433" s="4">
        <v>16431</v>
      </c>
      <c r="B16433" s="62" t="s">
        <v>16355</v>
      </c>
    </row>
    <row r="16434" spans="1:2" x14ac:dyDescent="0.15">
      <c r="A16434" s="4">
        <v>16432</v>
      </c>
      <c r="B16434" s="62" t="s">
        <v>16356</v>
      </c>
    </row>
    <row r="16435" spans="1:2" x14ac:dyDescent="0.15">
      <c r="A16435" s="4">
        <v>16433</v>
      </c>
      <c r="B16435" s="62" t="s">
        <v>16357</v>
      </c>
    </row>
    <row r="16436" spans="1:2" x14ac:dyDescent="0.15">
      <c r="A16436" s="4">
        <v>16434</v>
      </c>
      <c r="B16436" s="62" t="s">
        <v>16358</v>
      </c>
    </row>
    <row r="16437" spans="1:2" x14ac:dyDescent="0.15">
      <c r="A16437" s="4">
        <v>16435</v>
      </c>
      <c r="B16437" s="62" t="s">
        <v>16359</v>
      </c>
    </row>
    <row r="16438" spans="1:2" x14ac:dyDescent="0.15">
      <c r="A16438" s="4">
        <v>16436</v>
      </c>
      <c r="B16438" s="62" t="s">
        <v>16360</v>
      </c>
    </row>
    <row r="16439" spans="1:2" x14ac:dyDescent="0.15">
      <c r="A16439" s="4">
        <v>16437</v>
      </c>
      <c r="B16439" s="62" t="s">
        <v>16361</v>
      </c>
    </row>
    <row r="16440" spans="1:2" x14ac:dyDescent="0.15">
      <c r="A16440" s="4">
        <v>16438</v>
      </c>
      <c r="B16440" s="62" t="s">
        <v>16362</v>
      </c>
    </row>
    <row r="16441" spans="1:2" x14ac:dyDescent="0.15">
      <c r="A16441" s="4">
        <v>16439</v>
      </c>
      <c r="B16441" s="62" t="s">
        <v>16363</v>
      </c>
    </row>
    <row r="16442" spans="1:2" x14ac:dyDescent="0.15">
      <c r="A16442" s="4">
        <v>16440</v>
      </c>
      <c r="B16442" s="62" t="s">
        <v>16364</v>
      </c>
    </row>
    <row r="16443" spans="1:2" x14ac:dyDescent="0.15">
      <c r="A16443" s="4">
        <v>16441</v>
      </c>
      <c r="B16443" s="62" t="s">
        <v>16365</v>
      </c>
    </row>
    <row r="16444" spans="1:2" x14ac:dyDescent="0.15">
      <c r="A16444" s="4">
        <v>16442</v>
      </c>
      <c r="B16444" s="62" t="s">
        <v>16366</v>
      </c>
    </row>
    <row r="16445" spans="1:2" x14ac:dyDescent="0.15">
      <c r="A16445" s="4">
        <v>16443</v>
      </c>
      <c r="B16445" s="62" t="s">
        <v>16367</v>
      </c>
    </row>
    <row r="16446" spans="1:2" x14ac:dyDescent="0.15">
      <c r="A16446" s="4">
        <v>16444</v>
      </c>
      <c r="B16446" s="62" t="s">
        <v>16368</v>
      </c>
    </row>
    <row r="16447" spans="1:2" x14ac:dyDescent="0.15">
      <c r="A16447" s="4">
        <v>16445</v>
      </c>
      <c r="B16447" s="62" t="s">
        <v>16369</v>
      </c>
    </row>
    <row r="16448" spans="1:2" x14ac:dyDescent="0.15">
      <c r="A16448" s="4">
        <v>16446</v>
      </c>
      <c r="B16448" s="62" t="s">
        <v>16370</v>
      </c>
    </row>
    <row r="16449" spans="1:2" x14ac:dyDescent="0.15">
      <c r="A16449" s="4">
        <v>16447</v>
      </c>
      <c r="B16449" s="62" t="s">
        <v>16371</v>
      </c>
    </row>
    <row r="16450" spans="1:2" x14ac:dyDescent="0.15">
      <c r="A16450" s="4">
        <v>16448</v>
      </c>
      <c r="B16450" s="62" t="s">
        <v>16372</v>
      </c>
    </row>
    <row r="16451" spans="1:2" x14ac:dyDescent="0.15">
      <c r="A16451" s="4">
        <v>16449</v>
      </c>
      <c r="B16451" s="62" t="s">
        <v>16373</v>
      </c>
    </row>
    <row r="16452" spans="1:2" x14ac:dyDescent="0.15">
      <c r="A16452" s="4">
        <v>16450</v>
      </c>
      <c r="B16452" s="62" t="s">
        <v>16374</v>
      </c>
    </row>
    <row r="16453" spans="1:2" x14ac:dyDescent="0.15">
      <c r="A16453" s="4">
        <v>16451</v>
      </c>
      <c r="B16453" s="62" t="s">
        <v>16375</v>
      </c>
    </row>
    <row r="16454" spans="1:2" x14ac:dyDescent="0.15">
      <c r="A16454" s="4">
        <v>16452</v>
      </c>
      <c r="B16454" s="62" t="s">
        <v>16376</v>
      </c>
    </row>
    <row r="16455" spans="1:2" x14ac:dyDescent="0.15">
      <c r="A16455" s="4">
        <v>16453</v>
      </c>
      <c r="B16455" s="62" t="s">
        <v>16377</v>
      </c>
    </row>
    <row r="16456" spans="1:2" x14ac:dyDescent="0.15">
      <c r="A16456" s="4">
        <v>16454</v>
      </c>
      <c r="B16456" s="62" t="s">
        <v>16378</v>
      </c>
    </row>
    <row r="16457" spans="1:2" x14ac:dyDescent="0.15">
      <c r="A16457" s="4">
        <v>16455</v>
      </c>
      <c r="B16457" s="62" t="s">
        <v>16379</v>
      </c>
    </row>
    <row r="16458" spans="1:2" x14ac:dyDescent="0.15">
      <c r="A16458" s="4">
        <v>16456</v>
      </c>
      <c r="B16458" s="62" t="s">
        <v>16380</v>
      </c>
    </row>
    <row r="16459" spans="1:2" x14ac:dyDescent="0.15">
      <c r="A16459" s="4">
        <v>16457</v>
      </c>
      <c r="B16459" s="62" t="s">
        <v>16381</v>
      </c>
    </row>
    <row r="16460" spans="1:2" x14ac:dyDescent="0.15">
      <c r="A16460" s="4">
        <v>16458</v>
      </c>
      <c r="B16460" s="62" t="s">
        <v>2469</v>
      </c>
    </row>
    <row r="16461" spans="1:2" x14ac:dyDescent="0.15">
      <c r="A16461" s="4">
        <v>16459</v>
      </c>
      <c r="B16461" s="62" t="s">
        <v>16382</v>
      </c>
    </row>
    <row r="16462" spans="1:2" x14ac:dyDescent="0.15">
      <c r="A16462" s="4">
        <v>16460</v>
      </c>
      <c r="B16462" s="62" t="s">
        <v>16383</v>
      </c>
    </row>
    <row r="16463" spans="1:2" x14ac:dyDescent="0.15">
      <c r="A16463" s="4">
        <v>16461</v>
      </c>
      <c r="B16463" s="62" t="s">
        <v>16384</v>
      </c>
    </row>
    <row r="16464" spans="1:2" x14ac:dyDescent="0.15">
      <c r="A16464" s="4">
        <v>16462</v>
      </c>
      <c r="B16464" s="62" t="s">
        <v>16385</v>
      </c>
    </row>
    <row r="16465" spans="1:2" x14ac:dyDescent="0.15">
      <c r="A16465" s="4">
        <v>16463</v>
      </c>
      <c r="B16465" s="62" t="s">
        <v>16386</v>
      </c>
    </row>
    <row r="16466" spans="1:2" x14ac:dyDescent="0.15">
      <c r="A16466" s="4">
        <v>16464</v>
      </c>
      <c r="B16466" s="62" t="s">
        <v>16387</v>
      </c>
    </row>
    <row r="16467" spans="1:2" x14ac:dyDescent="0.15">
      <c r="A16467" s="4">
        <v>16465</v>
      </c>
      <c r="B16467" s="62" t="s">
        <v>16388</v>
      </c>
    </row>
    <row r="16468" spans="1:2" x14ac:dyDescent="0.15">
      <c r="A16468" s="4">
        <v>16466</v>
      </c>
      <c r="B16468" s="62" t="s">
        <v>16389</v>
      </c>
    </row>
    <row r="16469" spans="1:2" x14ac:dyDescent="0.15">
      <c r="A16469" s="4">
        <v>16467</v>
      </c>
      <c r="B16469" s="62" t="s">
        <v>16390</v>
      </c>
    </row>
    <row r="16470" spans="1:2" x14ac:dyDescent="0.15">
      <c r="A16470" s="4">
        <v>16468</v>
      </c>
      <c r="B16470" s="62" t="s">
        <v>16391</v>
      </c>
    </row>
    <row r="16471" spans="1:2" x14ac:dyDescent="0.15">
      <c r="A16471" s="4">
        <v>16469</v>
      </c>
      <c r="B16471" s="62" t="s">
        <v>16392</v>
      </c>
    </row>
    <row r="16472" spans="1:2" x14ac:dyDescent="0.15">
      <c r="A16472" s="4">
        <v>16470</v>
      </c>
      <c r="B16472" s="62" t="s">
        <v>16393</v>
      </c>
    </row>
    <row r="16473" spans="1:2" x14ac:dyDescent="0.15">
      <c r="A16473" s="4">
        <v>16471</v>
      </c>
      <c r="B16473" s="62" t="s">
        <v>16394</v>
      </c>
    </row>
    <row r="16474" spans="1:2" x14ac:dyDescent="0.15">
      <c r="A16474" s="4">
        <v>16472</v>
      </c>
      <c r="B16474" s="62" t="s">
        <v>16395</v>
      </c>
    </row>
    <row r="16475" spans="1:2" x14ac:dyDescent="0.15">
      <c r="A16475" s="4">
        <v>16473</v>
      </c>
      <c r="B16475" s="62" t="s">
        <v>16396</v>
      </c>
    </row>
    <row r="16476" spans="1:2" x14ac:dyDescent="0.15">
      <c r="A16476" s="4">
        <v>16474</v>
      </c>
      <c r="B16476" s="62" t="s">
        <v>16397</v>
      </c>
    </row>
    <row r="16477" spans="1:2" x14ac:dyDescent="0.15">
      <c r="A16477" s="4">
        <v>16475</v>
      </c>
      <c r="B16477" s="62" t="s">
        <v>16398</v>
      </c>
    </row>
    <row r="16478" spans="1:2" x14ac:dyDescent="0.15">
      <c r="A16478" s="4">
        <v>16476</v>
      </c>
      <c r="B16478" s="62" t="s">
        <v>16399</v>
      </c>
    </row>
    <row r="16479" spans="1:2" x14ac:dyDescent="0.15">
      <c r="A16479" s="4">
        <v>16477</v>
      </c>
      <c r="B16479" s="62" t="s">
        <v>16400</v>
      </c>
    </row>
    <row r="16480" spans="1:2" x14ac:dyDescent="0.15">
      <c r="A16480" s="4">
        <v>16478</v>
      </c>
      <c r="B16480" s="62" t="s">
        <v>16401</v>
      </c>
    </row>
    <row r="16481" spans="1:2" x14ac:dyDescent="0.15">
      <c r="A16481" s="4">
        <v>16479</v>
      </c>
      <c r="B16481" s="62" t="s">
        <v>16402</v>
      </c>
    </row>
    <row r="16482" spans="1:2" x14ac:dyDescent="0.15">
      <c r="A16482" s="4">
        <v>16480</v>
      </c>
      <c r="B16482" s="62" t="s">
        <v>16403</v>
      </c>
    </row>
    <row r="16483" spans="1:2" x14ac:dyDescent="0.15">
      <c r="A16483" s="4">
        <v>16481</v>
      </c>
      <c r="B16483" s="62" t="s">
        <v>16404</v>
      </c>
    </row>
    <row r="16484" spans="1:2" x14ac:dyDescent="0.15">
      <c r="A16484" s="4">
        <v>16482</v>
      </c>
      <c r="B16484" s="62" t="s">
        <v>16405</v>
      </c>
    </row>
    <row r="16485" spans="1:2" x14ac:dyDescent="0.15">
      <c r="A16485" s="4">
        <v>16483</v>
      </c>
      <c r="B16485" s="62" t="s">
        <v>16406</v>
      </c>
    </row>
    <row r="16486" spans="1:2" x14ac:dyDescent="0.15">
      <c r="A16486" s="4">
        <v>16484</v>
      </c>
      <c r="B16486" s="62" t="s">
        <v>16407</v>
      </c>
    </row>
    <row r="16487" spans="1:2" x14ac:dyDescent="0.15">
      <c r="A16487" s="4">
        <v>16485</v>
      </c>
      <c r="B16487" s="62" t="s">
        <v>16408</v>
      </c>
    </row>
    <row r="16488" spans="1:2" x14ac:dyDescent="0.15">
      <c r="A16488" s="4">
        <v>16486</v>
      </c>
      <c r="B16488" s="62" t="s">
        <v>16409</v>
      </c>
    </row>
    <row r="16489" spans="1:2" x14ac:dyDescent="0.15">
      <c r="A16489" s="4">
        <v>16487</v>
      </c>
      <c r="B16489" s="62" t="s">
        <v>16410</v>
      </c>
    </row>
    <row r="16490" spans="1:2" x14ac:dyDescent="0.15">
      <c r="A16490" s="4">
        <v>16488</v>
      </c>
      <c r="B16490" s="62" t="s">
        <v>16411</v>
      </c>
    </row>
    <row r="16491" spans="1:2" x14ac:dyDescent="0.15">
      <c r="A16491" s="4">
        <v>16489</v>
      </c>
      <c r="B16491" s="62" t="s">
        <v>16412</v>
      </c>
    </row>
    <row r="16492" spans="1:2" x14ac:dyDescent="0.15">
      <c r="A16492" s="4">
        <v>16490</v>
      </c>
      <c r="B16492" s="62" t="s">
        <v>16413</v>
      </c>
    </row>
    <row r="16493" spans="1:2" x14ac:dyDescent="0.15">
      <c r="A16493" s="4">
        <v>16491</v>
      </c>
      <c r="B16493" s="62" t="s">
        <v>16414</v>
      </c>
    </row>
    <row r="16494" spans="1:2" x14ac:dyDescent="0.15">
      <c r="A16494" s="4">
        <v>16492</v>
      </c>
      <c r="B16494" s="62" t="s">
        <v>16415</v>
      </c>
    </row>
    <row r="16495" spans="1:2" x14ac:dyDescent="0.15">
      <c r="A16495" s="4">
        <v>16493</v>
      </c>
      <c r="B16495" s="62" t="s">
        <v>16416</v>
      </c>
    </row>
    <row r="16496" spans="1:2" x14ac:dyDescent="0.15">
      <c r="A16496" s="4">
        <v>16494</v>
      </c>
      <c r="B16496" s="62" t="s">
        <v>16417</v>
      </c>
    </row>
    <row r="16497" spans="1:2" x14ac:dyDescent="0.15">
      <c r="A16497" s="4">
        <v>16495</v>
      </c>
      <c r="B16497" s="62" t="s">
        <v>16418</v>
      </c>
    </row>
    <row r="16498" spans="1:2" x14ac:dyDescent="0.15">
      <c r="A16498" s="4">
        <v>16496</v>
      </c>
      <c r="B16498" s="62" t="s">
        <v>16419</v>
      </c>
    </row>
    <row r="16499" spans="1:2" x14ac:dyDescent="0.15">
      <c r="A16499" s="4">
        <v>16497</v>
      </c>
      <c r="B16499" s="62" t="s">
        <v>16420</v>
      </c>
    </row>
    <row r="16500" spans="1:2" x14ac:dyDescent="0.15">
      <c r="A16500" s="4">
        <v>16498</v>
      </c>
      <c r="B16500" s="62" t="s">
        <v>16421</v>
      </c>
    </row>
    <row r="16501" spans="1:2" x14ac:dyDescent="0.15">
      <c r="A16501" s="4">
        <v>16499</v>
      </c>
      <c r="B16501" s="62" t="s">
        <v>16422</v>
      </c>
    </row>
    <row r="16502" spans="1:2" x14ac:dyDescent="0.15">
      <c r="A16502" s="4">
        <v>16500</v>
      </c>
      <c r="B16502" s="62" t="s">
        <v>16423</v>
      </c>
    </row>
    <row r="16503" spans="1:2" x14ac:dyDescent="0.15">
      <c r="A16503" s="4">
        <v>16501</v>
      </c>
      <c r="B16503" s="62" t="s">
        <v>16424</v>
      </c>
    </row>
    <row r="16504" spans="1:2" x14ac:dyDescent="0.15">
      <c r="A16504" s="4">
        <v>16502</v>
      </c>
      <c r="B16504" s="62" t="s">
        <v>16425</v>
      </c>
    </row>
    <row r="16505" spans="1:2" x14ac:dyDescent="0.15">
      <c r="A16505" s="4">
        <v>16503</v>
      </c>
      <c r="B16505" s="62" t="s">
        <v>16426</v>
      </c>
    </row>
    <row r="16506" spans="1:2" x14ac:dyDescent="0.15">
      <c r="A16506" s="4">
        <v>16504</v>
      </c>
      <c r="B16506" s="62" t="s">
        <v>16427</v>
      </c>
    </row>
    <row r="16507" spans="1:2" x14ac:dyDescent="0.15">
      <c r="A16507" s="4">
        <v>16505</v>
      </c>
      <c r="B16507" s="62" t="s">
        <v>16428</v>
      </c>
    </row>
    <row r="16508" spans="1:2" x14ac:dyDescent="0.15">
      <c r="A16508" s="4">
        <v>16506</v>
      </c>
      <c r="B16508" s="62" t="s">
        <v>16429</v>
      </c>
    </row>
    <row r="16509" spans="1:2" x14ac:dyDescent="0.15">
      <c r="A16509" s="4">
        <v>16507</v>
      </c>
      <c r="B16509" s="62" t="s">
        <v>16430</v>
      </c>
    </row>
    <row r="16510" spans="1:2" x14ac:dyDescent="0.15">
      <c r="A16510" s="4">
        <v>16508</v>
      </c>
      <c r="B16510" s="62" t="s">
        <v>16431</v>
      </c>
    </row>
    <row r="16511" spans="1:2" x14ac:dyDescent="0.15">
      <c r="A16511" s="4">
        <v>16509</v>
      </c>
      <c r="B16511" s="62" t="s">
        <v>16432</v>
      </c>
    </row>
    <row r="16512" spans="1:2" x14ac:dyDescent="0.15">
      <c r="A16512" s="4">
        <v>16510</v>
      </c>
      <c r="B16512" s="62" t="s">
        <v>16433</v>
      </c>
    </row>
    <row r="16513" spans="1:2" x14ac:dyDescent="0.15">
      <c r="A16513" s="4">
        <v>16511</v>
      </c>
      <c r="B16513" s="62" t="s">
        <v>16434</v>
      </c>
    </row>
    <row r="16514" spans="1:2" x14ac:dyDescent="0.15">
      <c r="A16514" s="4">
        <v>16512</v>
      </c>
      <c r="B16514" s="62" t="s">
        <v>16435</v>
      </c>
    </row>
    <row r="16515" spans="1:2" x14ac:dyDescent="0.15">
      <c r="A16515" s="4">
        <v>16513</v>
      </c>
      <c r="B16515" s="62" t="s">
        <v>16436</v>
      </c>
    </row>
    <row r="16516" spans="1:2" x14ac:dyDescent="0.15">
      <c r="A16516" s="4">
        <v>16514</v>
      </c>
      <c r="B16516" s="62" t="s">
        <v>16437</v>
      </c>
    </row>
    <row r="16517" spans="1:2" x14ac:dyDescent="0.15">
      <c r="A16517" s="4">
        <v>16515</v>
      </c>
      <c r="B16517" s="62" t="s">
        <v>16438</v>
      </c>
    </row>
    <row r="16518" spans="1:2" x14ac:dyDescent="0.15">
      <c r="A16518" s="4">
        <v>16516</v>
      </c>
      <c r="B16518" s="62" t="s">
        <v>16439</v>
      </c>
    </row>
    <row r="16519" spans="1:2" x14ac:dyDescent="0.15">
      <c r="A16519" s="4">
        <v>16517</v>
      </c>
      <c r="B16519" s="62" t="s">
        <v>16440</v>
      </c>
    </row>
    <row r="16520" spans="1:2" x14ac:dyDescent="0.15">
      <c r="A16520" s="4">
        <v>16518</v>
      </c>
      <c r="B16520" s="62" t="s">
        <v>16441</v>
      </c>
    </row>
    <row r="16521" spans="1:2" x14ac:dyDescent="0.15">
      <c r="A16521" s="4">
        <v>16519</v>
      </c>
      <c r="B16521" s="62" t="s">
        <v>16442</v>
      </c>
    </row>
    <row r="16522" spans="1:2" x14ac:dyDescent="0.15">
      <c r="A16522" s="4">
        <v>16520</v>
      </c>
      <c r="B16522" s="62" t="s">
        <v>16443</v>
      </c>
    </row>
    <row r="16523" spans="1:2" x14ac:dyDescent="0.15">
      <c r="A16523" s="4">
        <v>16521</v>
      </c>
      <c r="B16523" s="62" t="s">
        <v>16444</v>
      </c>
    </row>
    <row r="16524" spans="1:2" x14ac:dyDescent="0.15">
      <c r="A16524" s="4">
        <v>16522</v>
      </c>
      <c r="B16524" s="62" t="s">
        <v>16445</v>
      </c>
    </row>
    <row r="16525" spans="1:2" x14ac:dyDescent="0.15">
      <c r="A16525" s="4">
        <v>16523</v>
      </c>
      <c r="B16525" s="62" t="s">
        <v>16446</v>
      </c>
    </row>
    <row r="16526" spans="1:2" x14ac:dyDescent="0.15">
      <c r="A16526" s="4">
        <v>16524</v>
      </c>
      <c r="B16526" s="62" t="s">
        <v>16447</v>
      </c>
    </row>
    <row r="16527" spans="1:2" x14ac:dyDescent="0.15">
      <c r="A16527" s="4">
        <v>16525</v>
      </c>
      <c r="B16527" s="62" t="s">
        <v>16448</v>
      </c>
    </row>
    <row r="16528" spans="1:2" x14ac:dyDescent="0.15">
      <c r="A16528" s="4">
        <v>16526</v>
      </c>
      <c r="B16528" s="62" t="s">
        <v>16449</v>
      </c>
    </row>
    <row r="16529" spans="1:2" x14ac:dyDescent="0.15">
      <c r="A16529" s="4">
        <v>16527</v>
      </c>
      <c r="B16529" s="62" t="s">
        <v>16450</v>
      </c>
    </row>
    <row r="16530" spans="1:2" x14ac:dyDescent="0.15">
      <c r="A16530" s="4">
        <v>16528</v>
      </c>
      <c r="B16530" s="62" t="s">
        <v>16451</v>
      </c>
    </row>
    <row r="16531" spans="1:2" x14ac:dyDescent="0.15">
      <c r="A16531" s="4">
        <v>16529</v>
      </c>
      <c r="B16531" s="62" t="s">
        <v>16452</v>
      </c>
    </row>
    <row r="16532" spans="1:2" x14ac:dyDescent="0.15">
      <c r="A16532" s="4">
        <v>16530</v>
      </c>
      <c r="B16532" s="62" t="s">
        <v>16453</v>
      </c>
    </row>
    <row r="16533" spans="1:2" x14ac:dyDescent="0.15">
      <c r="A16533" s="4">
        <v>16531</v>
      </c>
      <c r="B16533" s="62" t="s">
        <v>16454</v>
      </c>
    </row>
    <row r="16534" spans="1:2" x14ac:dyDescent="0.15">
      <c r="A16534" s="4">
        <v>16532</v>
      </c>
      <c r="B16534" s="62" t="s">
        <v>16455</v>
      </c>
    </row>
    <row r="16535" spans="1:2" x14ac:dyDescent="0.15">
      <c r="A16535" s="4">
        <v>16533</v>
      </c>
      <c r="B16535" s="62" t="s">
        <v>16456</v>
      </c>
    </row>
    <row r="16536" spans="1:2" x14ac:dyDescent="0.15">
      <c r="A16536" s="4">
        <v>16534</v>
      </c>
      <c r="B16536" s="62" t="s">
        <v>16457</v>
      </c>
    </row>
    <row r="16537" spans="1:2" x14ac:dyDescent="0.15">
      <c r="A16537" s="4">
        <v>16535</v>
      </c>
      <c r="B16537" s="62" t="s">
        <v>16458</v>
      </c>
    </row>
    <row r="16538" spans="1:2" x14ac:dyDescent="0.15">
      <c r="A16538" s="4">
        <v>16536</v>
      </c>
      <c r="B16538" s="62" t="s">
        <v>16459</v>
      </c>
    </row>
    <row r="16539" spans="1:2" x14ac:dyDescent="0.15">
      <c r="A16539" s="4">
        <v>16537</v>
      </c>
      <c r="B16539" s="62" t="s">
        <v>16460</v>
      </c>
    </row>
    <row r="16540" spans="1:2" x14ac:dyDescent="0.15">
      <c r="A16540" s="4">
        <v>16538</v>
      </c>
      <c r="B16540" s="62" t="s">
        <v>16461</v>
      </c>
    </row>
    <row r="16541" spans="1:2" x14ac:dyDescent="0.15">
      <c r="A16541" s="4">
        <v>16539</v>
      </c>
      <c r="B16541" s="62" t="s">
        <v>16462</v>
      </c>
    </row>
    <row r="16542" spans="1:2" x14ac:dyDescent="0.15">
      <c r="A16542" s="4">
        <v>16540</v>
      </c>
      <c r="B16542" s="62" t="s">
        <v>16463</v>
      </c>
    </row>
    <row r="16543" spans="1:2" x14ac:dyDescent="0.15">
      <c r="A16543" s="4">
        <v>16541</v>
      </c>
      <c r="B16543" s="62" t="s">
        <v>16464</v>
      </c>
    </row>
    <row r="16544" spans="1:2" x14ac:dyDescent="0.15">
      <c r="A16544" s="4">
        <v>16542</v>
      </c>
      <c r="B16544" s="62" t="s">
        <v>16465</v>
      </c>
    </row>
    <row r="16545" spans="1:2" x14ac:dyDescent="0.15">
      <c r="A16545" s="4">
        <v>16543</v>
      </c>
      <c r="B16545" s="62" t="s">
        <v>16466</v>
      </c>
    </row>
    <row r="16546" spans="1:2" x14ac:dyDescent="0.15">
      <c r="A16546" s="4">
        <v>16544</v>
      </c>
      <c r="B16546" s="62" t="s">
        <v>16467</v>
      </c>
    </row>
    <row r="16547" spans="1:2" x14ac:dyDescent="0.15">
      <c r="A16547" s="4">
        <v>16545</v>
      </c>
      <c r="B16547" s="62" t="s">
        <v>16468</v>
      </c>
    </row>
    <row r="16548" spans="1:2" x14ac:dyDescent="0.15">
      <c r="A16548" s="4">
        <v>16546</v>
      </c>
      <c r="B16548" s="62" t="s">
        <v>16469</v>
      </c>
    </row>
    <row r="16549" spans="1:2" x14ac:dyDescent="0.15">
      <c r="A16549" s="4">
        <v>16547</v>
      </c>
      <c r="B16549" s="62" t="s">
        <v>16470</v>
      </c>
    </row>
    <row r="16550" spans="1:2" x14ac:dyDescent="0.15">
      <c r="A16550" s="4">
        <v>16548</v>
      </c>
      <c r="B16550" s="62" t="s">
        <v>16471</v>
      </c>
    </row>
    <row r="16551" spans="1:2" x14ac:dyDescent="0.15">
      <c r="A16551" s="4">
        <v>16549</v>
      </c>
      <c r="B16551" s="62" t="s">
        <v>16472</v>
      </c>
    </row>
    <row r="16552" spans="1:2" x14ac:dyDescent="0.15">
      <c r="A16552" s="4">
        <v>16550</v>
      </c>
      <c r="B16552" s="62" t="s">
        <v>16473</v>
      </c>
    </row>
    <row r="16553" spans="1:2" x14ac:dyDescent="0.15">
      <c r="A16553" s="4">
        <v>16551</v>
      </c>
      <c r="B16553" s="62" t="s">
        <v>16474</v>
      </c>
    </row>
    <row r="16554" spans="1:2" x14ac:dyDescent="0.15">
      <c r="A16554" s="4">
        <v>16552</v>
      </c>
      <c r="B16554" s="62" t="s">
        <v>16475</v>
      </c>
    </row>
    <row r="16555" spans="1:2" x14ac:dyDescent="0.15">
      <c r="A16555" s="4">
        <v>16553</v>
      </c>
      <c r="B16555" s="62" t="s">
        <v>16476</v>
      </c>
    </row>
    <row r="16556" spans="1:2" x14ac:dyDescent="0.15">
      <c r="A16556" s="4">
        <v>16554</v>
      </c>
      <c r="B16556" s="62" t="s">
        <v>16477</v>
      </c>
    </row>
    <row r="16557" spans="1:2" x14ac:dyDescent="0.15">
      <c r="A16557" s="4">
        <v>16555</v>
      </c>
      <c r="B16557" s="62" t="s">
        <v>16478</v>
      </c>
    </row>
    <row r="16558" spans="1:2" x14ac:dyDescent="0.15">
      <c r="A16558" s="4">
        <v>16556</v>
      </c>
      <c r="B16558" s="62" t="s">
        <v>16479</v>
      </c>
    </row>
    <row r="16559" spans="1:2" x14ac:dyDescent="0.15">
      <c r="A16559" s="4">
        <v>16557</v>
      </c>
      <c r="B16559" s="62" t="s">
        <v>16480</v>
      </c>
    </row>
    <row r="16560" spans="1:2" x14ac:dyDescent="0.15">
      <c r="A16560" s="4">
        <v>16558</v>
      </c>
      <c r="B16560" s="62" t="s">
        <v>16481</v>
      </c>
    </row>
    <row r="16561" spans="1:2" x14ac:dyDescent="0.15">
      <c r="A16561" s="4">
        <v>16559</v>
      </c>
      <c r="B16561" s="62" t="s">
        <v>16482</v>
      </c>
    </row>
    <row r="16562" spans="1:2" x14ac:dyDescent="0.15">
      <c r="A16562" s="4">
        <v>16560</v>
      </c>
      <c r="B16562" s="62" t="s">
        <v>16483</v>
      </c>
    </row>
    <row r="16563" spans="1:2" x14ac:dyDescent="0.15">
      <c r="A16563" s="4">
        <v>16561</v>
      </c>
      <c r="B16563" s="62" t="s">
        <v>16484</v>
      </c>
    </row>
    <row r="16564" spans="1:2" x14ac:dyDescent="0.15">
      <c r="A16564" s="4">
        <v>16562</v>
      </c>
      <c r="B16564" s="62" t="s">
        <v>16485</v>
      </c>
    </row>
    <row r="16565" spans="1:2" x14ac:dyDescent="0.15">
      <c r="A16565" s="4">
        <v>16563</v>
      </c>
      <c r="B16565" s="62" t="s">
        <v>16486</v>
      </c>
    </row>
    <row r="16566" spans="1:2" x14ac:dyDescent="0.15">
      <c r="A16566" s="4">
        <v>16564</v>
      </c>
      <c r="B16566" s="62" t="s">
        <v>16487</v>
      </c>
    </row>
    <row r="16567" spans="1:2" x14ac:dyDescent="0.15">
      <c r="A16567" s="4">
        <v>16565</v>
      </c>
      <c r="B16567" s="62" t="s">
        <v>16488</v>
      </c>
    </row>
    <row r="16568" spans="1:2" x14ac:dyDescent="0.15">
      <c r="A16568" s="4">
        <v>16566</v>
      </c>
      <c r="B16568" s="62" t="s">
        <v>16489</v>
      </c>
    </row>
    <row r="16569" spans="1:2" x14ac:dyDescent="0.15">
      <c r="A16569" s="4">
        <v>16567</v>
      </c>
      <c r="B16569" s="62" t="s">
        <v>16490</v>
      </c>
    </row>
    <row r="16570" spans="1:2" x14ac:dyDescent="0.15">
      <c r="A16570" s="4">
        <v>16568</v>
      </c>
      <c r="B16570" s="62" t="s">
        <v>16491</v>
      </c>
    </row>
    <row r="16571" spans="1:2" x14ac:dyDescent="0.15">
      <c r="A16571" s="4">
        <v>16569</v>
      </c>
      <c r="B16571" s="62" t="s">
        <v>16492</v>
      </c>
    </row>
    <row r="16572" spans="1:2" x14ac:dyDescent="0.15">
      <c r="A16572" s="4">
        <v>16570</v>
      </c>
      <c r="B16572" s="62" t="s">
        <v>16493</v>
      </c>
    </row>
    <row r="16573" spans="1:2" x14ac:dyDescent="0.15">
      <c r="A16573" s="4">
        <v>16571</v>
      </c>
      <c r="B16573" s="62" t="s">
        <v>16494</v>
      </c>
    </row>
    <row r="16574" spans="1:2" x14ac:dyDescent="0.15">
      <c r="A16574" s="4">
        <v>16572</v>
      </c>
      <c r="B16574" s="62" t="s">
        <v>16495</v>
      </c>
    </row>
    <row r="16575" spans="1:2" x14ac:dyDescent="0.15">
      <c r="A16575" s="4">
        <v>16573</v>
      </c>
      <c r="B16575" s="62" t="s">
        <v>16496</v>
      </c>
    </row>
    <row r="16576" spans="1:2" x14ac:dyDescent="0.15">
      <c r="A16576" s="4">
        <v>16574</v>
      </c>
      <c r="B16576" s="62" t="s">
        <v>16497</v>
      </c>
    </row>
    <row r="16577" spans="1:2" x14ac:dyDescent="0.15">
      <c r="A16577" s="4">
        <v>16575</v>
      </c>
      <c r="B16577" s="62" t="s">
        <v>16498</v>
      </c>
    </row>
    <row r="16578" spans="1:2" x14ac:dyDescent="0.15">
      <c r="A16578" s="4">
        <v>16576</v>
      </c>
      <c r="B16578" s="62" t="s">
        <v>16499</v>
      </c>
    </row>
    <row r="16579" spans="1:2" x14ac:dyDescent="0.15">
      <c r="A16579" s="4">
        <v>16577</v>
      </c>
      <c r="B16579" s="62" t="s">
        <v>16500</v>
      </c>
    </row>
    <row r="16580" spans="1:2" x14ac:dyDescent="0.15">
      <c r="A16580" s="4">
        <v>16578</v>
      </c>
      <c r="B16580" s="62" t="s">
        <v>16501</v>
      </c>
    </row>
    <row r="16581" spans="1:2" x14ac:dyDescent="0.15">
      <c r="A16581" s="4">
        <v>16579</v>
      </c>
      <c r="B16581" s="62" t="s">
        <v>16502</v>
      </c>
    </row>
    <row r="16582" spans="1:2" x14ac:dyDescent="0.15">
      <c r="A16582" s="4">
        <v>16580</v>
      </c>
      <c r="B16582" s="62" t="s">
        <v>16503</v>
      </c>
    </row>
    <row r="16583" spans="1:2" x14ac:dyDescent="0.15">
      <c r="A16583" s="4">
        <v>16581</v>
      </c>
      <c r="B16583" s="62" t="s">
        <v>16504</v>
      </c>
    </row>
    <row r="16584" spans="1:2" x14ac:dyDescent="0.15">
      <c r="A16584" s="4">
        <v>16582</v>
      </c>
      <c r="B16584" s="62" t="s">
        <v>16505</v>
      </c>
    </row>
    <row r="16585" spans="1:2" x14ac:dyDescent="0.15">
      <c r="A16585" s="4">
        <v>16583</v>
      </c>
      <c r="B16585" s="62" t="s">
        <v>16506</v>
      </c>
    </row>
    <row r="16586" spans="1:2" x14ac:dyDescent="0.15">
      <c r="A16586" s="4">
        <v>16584</v>
      </c>
      <c r="B16586" s="62" t="s">
        <v>16507</v>
      </c>
    </row>
    <row r="16587" spans="1:2" x14ac:dyDescent="0.15">
      <c r="A16587" s="4">
        <v>16585</v>
      </c>
      <c r="B16587" s="62" t="s">
        <v>16508</v>
      </c>
    </row>
    <row r="16588" spans="1:2" x14ac:dyDescent="0.15">
      <c r="A16588" s="4">
        <v>16586</v>
      </c>
      <c r="B16588" s="62" t="s">
        <v>16509</v>
      </c>
    </row>
    <row r="16589" spans="1:2" x14ac:dyDescent="0.15">
      <c r="A16589" s="4">
        <v>16587</v>
      </c>
      <c r="B16589" s="62" t="s">
        <v>16510</v>
      </c>
    </row>
    <row r="16590" spans="1:2" x14ac:dyDescent="0.15">
      <c r="A16590" s="4">
        <v>16588</v>
      </c>
      <c r="B16590" s="62" t="s">
        <v>16511</v>
      </c>
    </row>
    <row r="16591" spans="1:2" x14ac:dyDescent="0.15">
      <c r="A16591" s="4">
        <v>16589</v>
      </c>
      <c r="B16591" s="62" t="s">
        <v>16512</v>
      </c>
    </row>
    <row r="16592" spans="1:2" x14ac:dyDescent="0.15">
      <c r="A16592" s="4">
        <v>16590</v>
      </c>
      <c r="B16592" s="62" t="s">
        <v>16513</v>
      </c>
    </row>
    <row r="16593" spans="1:2" x14ac:dyDescent="0.15">
      <c r="A16593" s="4">
        <v>16591</v>
      </c>
      <c r="B16593" s="62" t="s">
        <v>16514</v>
      </c>
    </row>
    <row r="16594" spans="1:2" x14ac:dyDescent="0.15">
      <c r="A16594" s="4">
        <v>16592</v>
      </c>
      <c r="B16594" s="62" t="s">
        <v>16515</v>
      </c>
    </row>
    <row r="16595" spans="1:2" x14ac:dyDescent="0.15">
      <c r="A16595" s="4">
        <v>16593</v>
      </c>
      <c r="B16595" s="62" t="s">
        <v>16516</v>
      </c>
    </row>
    <row r="16596" spans="1:2" x14ac:dyDescent="0.15">
      <c r="A16596" s="4">
        <v>16594</v>
      </c>
      <c r="B16596" s="62" t="s">
        <v>16517</v>
      </c>
    </row>
    <row r="16597" spans="1:2" x14ac:dyDescent="0.15">
      <c r="A16597" s="4">
        <v>16595</v>
      </c>
      <c r="B16597" s="62" t="s">
        <v>16518</v>
      </c>
    </row>
    <row r="16598" spans="1:2" x14ac:dyDescent="0.15">
      <c r="A16598" s="4">
        <v>16596</v>
      </c>
      <c r="B16598" s="62" t="s">
        <v>16519</v>
      </c>
    </row>
    <row r="16599" spans="1:2" x14ac:dyDescent="0.15">
      <c r="A16599" s="4">
        <v>16597</v>
      </c>
      <c r="B16599" s="62" t="s">
        <v>16520</v>
      </c>
    </row>
    <row r="16600" spans="1:2" x14ac:dyDescent="0.15">
      <c r="A16600" s="4">
        <v>16598</v>
      </c>
      <c r="B16600" s="62" t="s">
        <v>16521</v>
      </c>
    </row>
    <row r="16601" spans="1:2" x14ac:dyDescent="0.15">
      <c r="A16601" s="4">
        <v>16599</v>
      </c>
      <c r="B16601" s="62" t="s">
        <v>16522</v>
      </c>
    </row>
    <row r="16602" spans="1:2" x14ac:dyDescent="0.15">
      <c r="A16602" s="4">
        <v>16600</v>
      </c>
      <c r="B16602" s="62" t="s">
        <v>16523</v>
      </c>
    </row>
    <row r="16603" spans="1:2" x14ac:dyDescent="0.15">
      <c r="A16603" s="4">
        <v>16601</v>
      </c>
      <c r="B16603" s="62" t="s">
        <v>16524</v>
      </c>
    </row>
    <row r="16604" spans="1:2" x14ac:dyDescent="0.15">
      <c r="A16604" s="4">
        <v>16602</v>
      </c>
      <c r="B16604" s="62" t="s">
        <v>16525</v>
      </c>
    </row>
    <row r="16605" spans="1:2" x14ac:dyDescent="0.15">
      <c r="A16605" s="4">
        <v>16603</v>
      </c>
      <c r="B16605" s="62" t="s">
        <v>16526</v>
      </c>
    </row>
    <row r="16606" spans="1:2" x14ac:dyDescent="0.15">
      <c r="A16606" s="4">
        <v>16604</v>
      </c>
      <c r="B16606" s="62" t="s">
        <v>16527</v>
      </c>
    </row>
    <row r="16607" spans="1:2" x14ac:dyDescent="0.15">
      <c r="A16607" s="4">
        <v>16605</v>
      </c>
      <c r="B16607" s="62" t="s">
        <v>16528</v>
      </c>
    </row>
    <row r="16608" spans="1:2" x14ac:dyDescent="0.15">
      <c r="A16608" s="4">
        <v>16606</v>
      </c>
      <c r="B16608" s="62" t="s">
        <v>16529</v>
      </c>
    </row>
    <row r="16609" spans="1:2" x14ac:dyDescent="0.15">
      <c r="A16609" s="4">
        <v>16607</v>
      </c>
      <c r="B16609" s="62" t="s">
        <v>16530</v>
      </c>
    </row>
    <row r="16610" spans="1:2" x14ac:dyDescent="0.15">
      <c r="A16610" s="4">
        <v>16608</v>
      </c>
      <c r="B16610" s="62" t="s">
        <v>16531</v>
      </c>
    </row>
    <row r="16611" spans="1:2" x14ac:dyDescent="0.15">
      <c r="A16611" s="4">
        <v>16609</v>
      </c>
      <c r="B16611" s="62" t="s">
        <v>16532</v>
      </c>
    </row>
    <row r="16612" spans="1:2" x14ac:dyDescent="0.15">
      <c r="A16612" s="4">
        <v>16610</v>
      </c>
      <c r="B16612" s="62" t="s">
        <v>16533</v>
      </c>
    </row>
    <row r="16613" spans="1:2" x14ac:dyDescent="0.15">
      <c r="A16613" s="4">
        <v>16611</v>
      </c>
      <c r="B16613" s="62" t="s">
        <v>16534</v>
      </c>
    </row>
    <row r="16614" spans="1:2" x14ac:dyDescent="0.15">
      <c r="A16614" s="4">
        <v>16612</v>
      </c>
      <c r="B16614" s="62" t="s">
        <v>16535</v>
      </c>
    </row>
    <row r="16615" spans="1:2" x14ac:dyDescent="0.15">
      <c r="A16615" s="4">
        <v>16613</v>
      </c>
      <c r="B16615" s="62" t="s">
        <v>16536</v>
      </c>
    </row>
    <row r="16616" spans="1:2" x14ac:dyDescent="0.15">
      <c r="A16616" s="4">
        <v>16614</v>
      </c>
      <c r="B16616" s="62" t="s">
        <v>16537</v>
      </c>
    </row>
    <row r="16617" spans="1:2" x14ac:dyDescent="0.15">
      <c r="A16617" s="4">
        <v>16615</v>
      </c>
      <c r="B16617" s="62" t="s">
        <v>16538</v>
      </c>
    </row>
    <row r="16618" spans="1:2" x14ac:dyDescent="0.15">
      <c r="A16618" s="4">
        <v>16616</v>
      </c>
      <c r="B16618" s="62" t="s">
        <v>16539</v>
      </c>
    </row>
    <row r="16619" spans="1:2" x14ac:dyDescent="0.15">
      <c r="A16619" s="4">
        <v>16617</v>
      </c>
      <c r="B16619" s="62" t="s">
        <v>16540</v>
      </c>
    </row>
    <row r="16620" spans="1:2" x14ac:dyDescent="0.15">
      <c r="A16620" s="4">
        <v>16618</v>
      </c>
      <c r="B16620" s="62" t="s">
        <v>16541</v>
      </c>
    </row>
    <row r="16621" spans="1:2" x14ac:dyDescent="0.15">
      <c r="A16621" s="4">
        <v>16619</v>
      </c>
      <c r="B16621" s="62" t="s">
        <v>16542</v>
      </c>
    </row>
    <row r="16622" spans="1:2" x14ac:dyDescent="0.15">
      <c r="A16622" s="4">
        <v>16620</v>
      </c>
      <c r="B16622" s="62" t="s">
        <v>16543</v>
      </c>
    </row>
    <row r="16623" spans="1:2" x14ac:dyDescent="0.15">
      <c r="A16623" s="4">
        <v>16621</v>
      </c>
      <c r="B16623" s="62" t="s">
        <v>16544</v>
      </c>
    </row>
    <row r="16624" spans="1:2" x14ac:dyDescent="0.15">
      <c r="A16624" s="4">
        <v>16622</v>
      </c>
      <c r="B16624" s="62" t="s">
        <v>16545</v>
      </c>
    </row>
    <row r="16625" spans="1:2" x14ac:dyDescent="0.15">
      <c r="A16625" s="4">
        <v>16623</v>
      </c>
      <c r="B16625" s="62" t="s">
        <v>16546</v>
      </c>
    </row>
    <row r="16626" spans="1:2" x14ac:dyDescent="0.15">
      <c r="A16626" s="4">
        <v>16624</v>
      </c>
      <c r="B16626" s="62" t="s">
        <v>16547</v>
      </c>
    </row>
    <row r="16627" spans="1:2" x14ac:dyDescent="0.15">
      <c r="A16627" s="4">
        <v>16625</v>
      </c>
      <c r="B16627" s="62" t="s">
        <v>2381</v>
      </c>
    </row>
    <row r="16628" spans="1:2" x14ac:dyDescent="0.15">
      <c r="A16628" s="4">
        <v>16626</v>
      </c>
      <c r="B16628" s="62" t="s">
        <v>16548</v>
      </c>
    </row>
    <row r="16629" spans="1:2" x14ac:dyDescent="0.15">
      <c r="A16629" s="4">
        <v>16627</v>
      </c>
      <c r="B16629" s="62" t="s">
        <v>16549</v>
      </c>
    </row>
    <row r="16630" spans="1:2" x14ac:dyDescent="0.15">
      <c r="A16630" s="4">
        <v>16628</v>
      </c>
      <c r="B16630" s="62" t="s">
        <v>16550</v>
      </c>
    </row>
    <row r="16631" spans="1:2" x14ac:dyDescent="0.15">
      <c r="A16631" s="4">
        <v>16629</v>
      </c>
      <c r="B16631" s="62" t="s">
        <v>16551</v>
      </c>
    </row>
    <row r="16632" spans="1:2" x14ac:dyDescent="0.15">
      <c r="A16632" s="4">
        <v>16630</v>
      </c>
      <c r="B16632" s="62" t="s">
        <v>16552</v>
      </c>
    </row>
    <row r="16633" spans="1:2" x14ac:dyDescent="0.15">
      <c r="A16633" s="4">
        <v>16631</v>
      </c>
      <c r="B16633" s="62" t="s">
        <v>16553</v>
      </c>
    </row>
    <row r="16634" spans="1:2" x14ac:dyDescent="0.15">
      <c r="A16634" s="4">
        <v>16632</v>
      </c>
      <c r="B16634" s="62" t="s">
        <v>16554</v>
      </c>
    </row>
    <row r="16635" spans="1:2" x14ac:dyDescent="0.15">
      <c r="A16635" s="4">
        <v>16633</v>
      </c>
      <c r="B16635" s="62" t="s">
        <v>16555</v>
      </c>
    </row>
    <row r="16636" spans="1:2" x14ac:dyDescent="0.15">
      <c r="A16636" s="4">
        <v>16634</v>
      </c>
      <c r="B16636" s="62" t="s">
        <v>16556</v>
      </c>
    </row>
    <row r="16637" spans="1:2" x14ac:dyDescent="0.15">
      <c r="A16637" s="4">
        <v>16635</v>
      </c>
      <c r="B16637" s="62" t="s">
        <v>16557</v>
      </c>
    </row>
    <row r="16638" spans="1:2" x14ac:dyDescent="0.15">
      <c r="A16638" s="4">
        <v>16636</v>
      </c>
      <c r="B16638" s="62" t="s">
        <v>16558</v>
      </c>
    </row>
    <row r="16639" spans="1:2" x14ac:dyDescent="0.15">
      <c r="A16639" s="4">
        <v>16637</v>
      </c>
      <c r="B16639" s="62" t="s">
        <v>16559</v>
      </c>
    </row>
    <row r="16640" spans="1:2" x14ac:dyDescent="0.15">
      <c r="A16640" s="4">
        <v>16638</v>
      </c>
      <c r="B16640" s="62" t="s">
        <v>16560</v>
      </c>
    </row>
    <row r="16641" spans="1:2" x14ac:dyDescent="0.15">
      <c r="A16641" s="4">
        <v>16639</v>
      </c>
      <c r="B16641" s="62" t="s">
        <v>16561</v>
      </c>
    </row>
    <row r="16642" spans="1:2" x14ac:dyDescent="0.15">
      <c r="A16642" s="4">
        <v>16640</v>
      </c>
      <c r="B16642" s="62" t="s">
        <v>16562</v>
      </c>
    </row>
    <row r="16643" spans="1:2" x14ac:dyDescent="0.15">
      <c r="A16643" s="4">
        <v>16641</v>
      </c>
      <c r="B16643" s="62" t="s">
        <v>16563</v>
      </c>
    </row>
    <row r="16644" spans="1:2" x14ac:dyDescent="0.15">
      <c r="A16644" s="4">
        <v>16642</v>
      </c>
      <c r="B16644" s="62" t="s">
        <v>16564</v>
      </c>
    </row>
    <row r="16645" spans="1:2" x14ac:dyDescent="0.15">
      <c r="A16645" s="4">
        <v>16643</v>
      </c>
      <c r="B16645" s="62" t="s">
        <v>16565</v>
      </c>
    </row>
    <row r="16646" spans="1:2" x14ac:dyDescent="0.15">
      <c r="A16646" s="4">
        <v>16644</v>
      </c>
      <c r="B16646" s="62" t="s">
        <v>16566</v>
      </c>
    </row>
    <row r="16647" spans="1:2" x14ac:dyDescent="0.15">
      <c r="A16647" s="4">
        <v>16645</v>
      </c>
      <c r="B16647" s="62" t="s">
        <v>16567</v>
      </c>
    </row>
    <row r="16648" spans="1:2" x14ac:dyDescent="0.15">
      <c r="A16648" s="4">
        <v>16646</v>
      </c>
      <c r="B16648" s="62" t="s">
        <v>16568</v>
      </c>
    </row>
    <row r="16649" spans="1:2" x14ac:dyDescent="0.15">
      <c r="A16649" s="4">
        <v>16647</v>
      </c>
      <c r="B16649" s="62" t="s">
        <v>16569</v>
      </c>
    </row>
    <row r="16650" spans="1:2" x14ac:dyDescent="0.15">
      <c r="A16650" s="4">
        <v>16648</v>
      </c>
      <c r="B16650" s="62" t="s">
        <v>16570</v>
      </c>
    </row>
    <row r="16651" spans="1:2" x14ac:dyDescent="0.15">
      <c r="A16651" s="4">
        <v>16649</v>
      </c>
      <c r="B16651" s="62" t="s">
        <v>16571</v>
      </c>
    </row>
    <row r="16652" spans="1:2" x14ac:dyDescent="0.15">
      <c r="A16652" s="4">
        <v>16650</v>
      </c>
      <c r="B16652" s="62" t="s">
        <v>16572</v>
      </c>
    </row>
    <row r="16653" spans="1:2" x14ac:dyDescent="0.15">
      <c r="A16653" s="4">
        <v>16651</v>
      </c>
      <c r="B16653" s="62" t="s">
        <v>16573</v>
      </c>
    </row>
    <row r="16654" spans="1:2" x14ac:dyDescent="0.15">
      <c r="A16654" s="4">
        <v>16652</v>
      </c>
      <c r="B16654" s="62" t="s">
        <v>16574</v>
      </c>
    </row>
    <row r="16655" spans="1:2" x14ac:dyDescent="0.15">
      <c r="A16655" s="4">
        <v>16653</v>
      </c>
      <c r="B16655" s="62" t="s">
        <v>16575</v>
      </c>
    </row>
    <row r="16656" spans="1:2" x14ac:dyDescent="0.15">
      <c r="A16656" s="4">
        <v>16654</v>
      </c>
      <c r="B16656" s="62" t="s">
        <v>16576</v>
      </c>
    </row>
    <row r="16657" spans="1:2" x14ac:dyDescent="0.15">
      <c r="A16657" s="4">
        <v>16655</v>
      </c>
      <c r="B16657" s="62" t="s">
        <v>16577</v>
      </c>
    </row>
    <row r="16658" spans="1:2" x14ac:dyDescent="0.15">
      <c r="A16658" s="4">
        <v>16656</v>
      </c>
      <c r="B16658" s="62" t="s">
        <v>16578</v>
      </c>
    </row>
    <row r="16659" spans="1:2" x14ac:dyDescent="0.15">
      <c r="A16659" s="4">
        <v>16657</v>
      </c>
      <c r="B16659" s="62" t="s">
        <v>16579</v>
      </c>
    </row>
    <row r="16660" spans="1:2" x14ac:dyDescent="0.15">
      <c r="A16660" s="4">
        <v>16658</v>
      </c>
      <c r="B16660" s="62" t="s">
        <v>16580</v>
      </c>
    </row>
    <row r="16661" spans="1:2" x14ac:dyDescent="0.15">
      <c r="A16661" s="4">
        <v>16659</v>
      </c>
      <c r="B16661" s="62" t="s">
        <v>16581</v>
      </c>
    </row>
    <row r="16662" spans="1:2" x14ac:dyDescent="0.15">
      <c r="A16662" s="4">
        <v>16660</v>
      </c>
      <c r="B16662" s="62" t="s">
        <v>16582</v>
      </c>
    </row>
    <row r="16663" spans="1:2" x14ac:dyDescent="0.15">
      <c r="A16663" s="4">
        <v>16661</v>
      </c>
      <c r="B16663" s="62" t="s">
        <v>16583</v>
      </c>
    </row>
    <row r="16664" spans="1:2" x14ac:dyDescent="0.15">
      <c r="A16664" s="4">
        <v>16662</v>
      </c>
      <c r="B16664" s="62" t="s">
        <v>16584</v>
      </c>
    </row>
    <row r="16665" spans="1:2" x14ac:dyDescent="0.15">
      <c r="A16665" s="4">
        <v>16663</v>
      </c>
      <c r="B16665" s="62" t="s">
        <v>16585</v>
      </c>
    </row>
    <row r="16666" spans="1:2" x14ac:dyDescent="0.15">
      <c r="A16666" s="4">
        <v>16664</v>
      </c>
      <c r="B16666" s="62" t="s">
        <v>16586</v>
      </c>
    </row>
    <row r="16667" spans="1:2" x14ac:dyDescent="0.15">
      <c r="A16667" s="4">
        <v>16665</v>
      </c>
      <c r="B16667" s="62" t="s">
        <v>16587</v>
      </c>
    </row>
    <row r="16668" spans="1:2" x14ac:dyDescent="0.15">
      <c r="A16668" s="4">
        <v>16666</v>
      </c>
      <c r="B16668" s="62" t="s">
        <v>16588</v>
      </c>
    </row>
    <row r="16669" spans="1:2" x14ac:dyDescent="0.15">
      <c r="A16669" s="4">
        <v>16667</v>
      </c>
      <c r="B16669" s="62" t="s">
        <v>16589</v>
      </c>
    </row>
    <row r="16670" spans="1:2" x14ac:dyDescent="0.15">
      <c r="A16670" s="4">
        <v>16668</v>
      </c>
      <c r="B16670" s="62" t="s">
        <v>16590</v>
      </c>
    </row>
    <row r="16671" spans="1:2" x14ac:dyDescent="0.15">
      <c r="A16671" s="4">
        <v>16669</v>
      </c>
      <c r="B16671" s="62" t="s">
        <v>16591</v>
      </c>
    </row>
    <row r="16672" spans="1:2" x14ac:dyDescent="0.15">
      <c r="A16672" s="4">
        <v>16670</v>
      </c>
      <c r="B16672" s="62" t="s">
        <v>16592</v>
      </c>
    </row>
    <row r="16673" spans="1:2" x14ac:dyDescent="0.15">
      <c r="A16673" s="4">
        <v>16671</v>
      </c>
      <c r="B16673" s="62" t="s">
        <v>16593</v>
      </c>
    </row>
    <row r="16674" spans="1:2" x14ac:dyDescent="0.15">
      <c r="A16674" s="4">
        <v>16672</v>
      </c>
      <c r="B16674" s="62" t="s">
        <v>16594</v>
      </c>
    </row>
    <row r="16675" spans="1:2" x14ac:dyDescent="0.15">
      <c r="A16675" s="4">
        <v>16673</v>
      </c>
      <c r="B16675" s="62" t="s">
        <v>16595</v>
      </c>
    </row>
    <row r="16676" spans="1:2" x14ac:dyDescent="0.15">
      <c r="A16676" s="4">
        <v>16674</v>
      </c>
      <c r="B16676" s="62" t="s">
        <v>16596</v>
      </c>
    </row>
    <row r="16677" spans="1:2" x14ac:dyDescent="0.15">
      <c r="A16677" s="4">
        <v>16675</v>
      </c>
      <c r="B16677" s="62" t="s">
        <v>16597</v>
      </c>
    </row>
    <row r="16678" spans="1:2" x14ac:dyDescent="0.15">
      <c r="A16678" s="4">
        <v>16676</v>
      </c>
      <c r="B16678" s="62" t="s">
        <v>16598</v>
      </c>
    </row>
    <row r="16679" spans="1:2" x14ac:dyDescent="0.15">
      <c r="A16679" s="4">
        <v>16677</v>
      </c>
      <c r="B16679" s="62" t="s">
        <v>16599</v>
      </c>
    </row>
    <row r="16680" spans="1:2" x14ac:dyDescent="0.15">
      <c r="A16680" s="4">
        <v>16678</v>
      </c>
      <c r="B16680" s="62" t="s">
        <v>16600</v>
      </c>
    </row>
    <row r="16681" spans="1:2" x14ac:dyDescent="0.15">
      <c r="A16681" s="4">
        <v>16679</v>
      </c>
      <c r="B16681" s="62" t="s">
        <v>16601</v>
      </c>
    </row>
    <row r="16682" spans="1:2" x14ac:dyDescent="0.15">
      <c r="A16682" s="4">
        <v>16680</v>
      </c>
      <c r="B16682" s="62" t="s">
        <v>16602</v>
      </c>
    </row>
    <row r="16683" spans="1:2" x14ac:dyDescent="0.15">
      <c r="A16683" s="4">
        <v>16681</v>
      </c>
      <c r="B16683" s="62" t="s">
        <v>16603</v>
      </c>
    </row>
    <row r="16684" spans="1:2" x14ac:dyDescent="0.15">
      <c r="A16684" s="4">
        <v>16682</v>
      </c>
      <c r="B16684" s="62" t="s">
        <v>16604</v>
      </c>
    </row>
    <row r="16685" spans="1:2" x14ac:dyDescent="0.15">
      <c r="A16685" s="4">
        <v>16683</v>
      </c>
      <c r="B16685" s="62" t="s">
        <v>16605</v>
      </c>
    </row>
    <row r="16686" spans="1:2" x14ac:dyDescent="0.15">
      <c r="A16686" s="4">
        <v>16684</v>
      </c>
      <c r="B16686" s="62" t="s">
        <v>16606</v>
      </c>
    </row>
    <row r="16687" spans="1:2" x14ac:dyDescent="0.15">
      <c r="A16687" s="4">
        <v>16685</v>
      </c>
      <c r="B16687" s="62" t="s">
        <v>16607</v>
      </c>
    </row>
    <row r="16688" spans="1:2" x14ac:dyDescent="0.15">
      <c r="A16688" s="4">
        <v>16686</v>
      </c>
      <c r="B16688" s="62" t="s">
        <v>16608</v>
      </c>
    </row>
    <row r="16689" spans="1:2" x14ac:dyDescent="0.15">
      <c r="A16689" s="4">
        <v>16687</v>
      </c>
      <c r="B16689" s="62" t="s">
        <v>16609</v>
      </c>
    </row>
    <row r="16690" spans="1:2" x14ac:dyDescent="0.15">
      <c r="A16690" s="4">
        <v>16688</v>
      </c>
      <c r="B16690" s="62" t="s">
        <v>16610</v>
      </c>
    </row>
    <row r="16691" spans="1:2" x14ac:dyDescent="0.15">
      <c r="A16691" s="4">
        <v>16689</v>
      </c>
      <c r="B16691" s="62" t="s">
        <v>16611</v>
      </c>
    </row>
    <row r="16692" spans="1:2" x14ac:dyDescent="0.15">
      <c r="A16692" s="4">
        <v>16690</v>
      </c>
      <c r="B16692" s="62" t="s">
        <v>16612</v>
      </c>
    </row>
    <row r="16693" spans="1:2" x14ac:dyDescent="0.15">
      <c r="A16693" s="4">
        <v>16691</v>
      </c>
      <c r="B16693" s="62" t="s">
        <v>16613</v>
      </c>
    </row>
    <row r="16694" spans="1:2" x14ac:dyDescent="0.15">
      <c r="A16694" s="4">
        <v>16692</v>
      </c>
      <c r="B16694" s="62" t="s">
        <v>16614</v>
      </c>
    </row>
    <row r="16695" spans="1:2" x14ac:dyDescent="0.15">
      <c r="A16695" s="4">
        <v>16693</v>
      </c>
      <c r="B16695" s="62" t="s">
        <v>16615</v>
      </c>
    </row>
    <row r="16696" spans="1:2" x14ac:dyDescent="0.15">
      <c r="A16696" s="4">
        <v>16694</v>
      </c>
      <c r="B16696" s="62" t="s">
        <v>16616</v>
      </c>
    </row>
    <row r="16697" spans="1:2" x14ac:dyDescent="0.15">
      <c r="A16697" s="4">
        <v>16695</v>
      </c>
      <c r="B16697" s="62" t="s">
        <v>16617</v>
      </c>
    </row>
    <row r="16698" spans="1:2" x14ac:dyDescent="0.15">
      <c r="A16698" s="4">
        <v>16696</v>
      </c>
      <c r="B16698" s="62" t="s">
        <v>16618</v>
      </c>
    </row>
    <row r="16699" spans="1:2" x14ac:dyDescent="0.15">
      <c r="A16699" s="4">
        <v>16697</v>
      </c>
      <c r="B16699" s="62" t="s">
        <v>16619</v>
      </c>
    </row>
    <row r="16700" spans="1:2" x14ac:dyDescent="0.15">
      <c r="A16700" s="4">
        <v>16698</v>
      </c>
      <c r="B16700" s="62" t="s">
        <v>16620</v>
      </c>
    </row>
    <row r="16701" spans="1:2" x14ac:dyDescent="0.15">
      <c r="A16701" s="4">
        <v>16699</v>
      </c>
      <c r="B16701" s="62" t="s">
        <v>16621</v>
      </c>
    </row>
    <row r="16702" spans="1:2" x14ac:dyDescent="0.15">
      <c r="A16702" s="4">
        <v>16700</v>
      </c>
      <c r="B16702" s="62" t="s">
        <v>16622</v>
      </c>
    </row>
    <row r="16703" spans="1:2" x14ac:dyDescent="0.15">
      <c r="A16703" s="4">
        <v>16701</v>
      </c>
      <c r="B16703" s="62" t="s">
        <v>16623</v>
      </c>
    </row>
    <row r="16704" spans="1:2" x14ac:dyDescent="0.15">
      <c r="A16704" s="4">
        <v>16702</v>
      </c>
      <c r="B16704" s="62" t="s">
        <v>16624</v>
      </c>
    </row>
    <row r="16705" spans="1:2" x14ac:dyDescent="0.15">
      <c r="A16705" s="4">
        <v>16703</v>
      </c>
      <c r="B16705" s="62" t="s">
        <v>16625</v>
      </c>
    </row>
    <row r="16706" spans="1:2" x14ac:dyDescent="0.15">
      <c r="A16706" s="4">
        <v>16704</v>
      </c>
      <c r="B16706" s="62" t="s">
        <v>16626</v>
      </c>
    </row>
    <row r="16707" spans="1:2" x14ac:dyDescent="0.15">
      <c r="A16707" s="4">
        <v>16705</v>
      </c>
      <c r="B16707" s="62" t="s">
        <v>16627</v>
      </c>
    </row>
    <row r="16708" spans="1:2" x14ac:dyDescent="0.15">
      <c r="A16708" s="4">
        <v>16706</v>
      </c>
      <c r="B16708" s="62" t="s">
        <v>16628</v>
      </c>
    </row>
    <row r="16709" spans="1:2" x14ac:dyDescent="0.15">
      <c r="A16709" s="4">
        <v>16707</v>
      </c>
      <c r="B16709" s="62" t="s">
        <v>16629</v>
      </c>
    </row>
    <row r="16710" spans="1:2" x14ac:dyDescent="0.15">
      <c r="A16710" s="4">
        <v>16708</v>
      </c>
      <c r="B16710" s="62" t="s">
        <v>16630</v>
      </c>
    </row>
    <row r="16711" spans="1:2" x14ac:dyDescent="0.15">
      <c r="A16711" s="4">
        <v>16709</v>
      </c>
      <c r="B16711" s="62" t="s">
        <v>16631</v>
      </c>
    </row>
    <row r="16712" spans="1:2" x14ac:dyDescent="0.15">
      <c r="A16712" s="4">
        <v>16710</v>
      </c>
      <c r="B16712" s="62" t="s">
        <v>16632</v>
      </c>
    </row>
    <row r="16713" spans="1:2" x14ac:dyDescent="0.15">
      <c r="A16713" s="4">
        <v>16711</v>
      </c>
      <c r="B16713" s="62" t="s">
        <v>16633</v>
      </c>
    </row>
    <row r="16714" spans="1:2" x14ac:dyDescent="0.15">
      <c r="A16714" s="4">
        <v>16712</v>
      </c>
      <c r="B16714" s="62" t="s">
        <v>16634</v>
      </c>
    </row>
    <row r="16715" spans="1:2" x14ac:dyDescent="0.15">
      <c r="A16715" s="4">
        <v>16713</v>
      </c>
      <c r="B16715" s="62" t="s">
        <v>16635</v>
      </c>
    </row>
    <row r="16716" spans="1:2" x14ac:dyDescent="0.15">
      <c r="A16716" s="4">
        <v>16714</v>
      </c>
      <c r="B16716" s="62" t="s">
        <v>16636</v>
      </c>
    </row>
    <row r="16717" spans="1:2" x14ac:dyDescent="0.15">
      <c r="A16717" s="4">
        <v>16715</v>
      </c>
      <c r="B16717" s="62" t="s">
        <v>16637</v>
      </c>
    </row>
    <row r="16718" spans="1:2" x14ac:dyDescent="0.15">
      <c r="A16718" s="4">
        <v>16716</v>
      </c>
      <c r="B16718" s="62" t="s">
        <v>16638</v>
      </c>
    </row>
    <row r="16719" spans="1:2" x14ac:dyDescent="0.15">
      <c r="A16719" s="4">
        <v>16717</v>
      </c>
      <c r="B16719" s="62" t="s">
        <v>16639</v>
      </c>
    </row>
    <row r="16720" spans="1:2" x14ac:dyDescent="0.15">
      <c r="A16720" s="4">
        <v>16718</v>
      </c>
      <c r="B16720" s="62" t="s">
        <v>16640</v>
      </c>
    </row>
    <row r="16721" spans="1:2" x14ac:dyDescent="0.15">
      <c r="A16721" s="4">
        <v>16719</v>
      </c>
      <c r="B16721" s="62" t="s">
        <v>16641</v>
      </c>
    </row>
    <row r="16722" spans="1:2" x14ac:dyDescent="0.15">
      <c r="A16722" s="4">
        <v>16720</v>
      </c>
      <c r="B16722" s="62" t="s">
        <v>16642</v>
      </c>
    </row>
    <row r="16723" spans="1:2" x14ac:dyDescent="0.15">
      <c r="A16723" s="4">
        <v>16721</v>
      </c>
      <c r="B16723" s="62" t="s">
        <v>16643</v>
      </c>
    </row>
    <row r="16724" spans="1:2" x14ac:dyDescent="0.15">
      <c r="A16724" s="4">
        <v>16722</v>
      </c>
      <c r="B16724" s="62" t="s">
        <v>16644</v>
      </c>
    </row>
    <row r="16725" spans="1:2" x14ac:dyDescent="0.15">
      <c r="A16725" s="4">
        <v>16723</v>
      </c>
      <c r="B16725" s="62" t="s">
        <v>16645</v>
      </c>
    </row>
    <row r="16726" spans="1:2" x14ac:dyDescent="0.15">
      <c r="A16726" s="4">
        <v>16724</v>
      </c>
      <c r="B16726" s="62" t="s">
        <v>16646</v>
      </c>
    </row>
    <row r="16727" spans="1:2" x14ac:dyDescent="0.15">
      <c r="A16727" s="4">
        <v>16725</v>
      </c>
      <c r="B16727" s="62" t="s">
        <v>16647</v>
      </c>
    </row>
    <row r="16728" spans="1:2" x14ac:dyDescent="0.15">
      <c r="A16728" s="4">
        <v>16726</v>
      </c>
      <c r="B16728" s="62" t="s">
        <v>16648</v>
      </c>
    </row>
    <row r="16729" spans="1:2" x14ac:dyDescent="0.15">
      <c r="A16729" s="4">
        <v>16727</v>
      </c>
      <c r="B16729" s="62" t="s">
        <v>16649</v>
      </c>
    </row>
    <row r="16730" spans="1:2" x14ac:dyDescent="0.15">
      <c r="A16730" s="4">
        <v>16728</v>
      </c>
      <c r="B16730" s="62" t="s">
        <v>16650</v>
      </c>
    </row>
    <row r="16731" spans="1:2" x14ac:dyDescent="0.15">
      <c r="A16731" s="4">
        <v>16729</v>
      </c>
      <c r="B16731" s="62" t="s">
        <v>16651</v>
      </c>
    </row>
    <row r="16732" spans="1:2" x14ac:dyDescent="0.15">
      <c r="A16732" s="4">
        <v>16730</v>
      </c>
      <c r="B16732" s="62" t="s">
        <v>16652</v>
      </c>
    </row>
    <row r="16733" spans="1:2" x14ac:dyDescent="0.15">
      <c r="A16733" s="4">
        <v>16731</v>
      </c>
      <c r="B16733" s="62" t="s">
        <v>16653</v>
      </c>
    </row>
    <row r="16734" spans="1:2" x14ac:dyDescent="0.15">
      <c r="A16734" s="4">
        <v>16732</v>
      </c>
      <c r="B16734" s="62" t="s">
        <v>16654</v>
      </c>
    </row>
    <row r="16735" spans="1:2" x14ac:dyDescent="0.15">
      <c r="A16735" s="4">
        <v>16733</v>
      </c>
      <c r="B16735" s="62" t="s">
        <v>16655</v>
      </c>
    </row>
    <row r="16736" spans="1:2" x14ac:dyDescent="0.15">
      <c r="A16736" s="4">
        <v>16734</v>
      </c>
      <c r="B16736" s="62" t="s">
        <v>16656</v>
      </c>
    </row>
    <row r="16737" spans="1:2" x14ac:dyDescent="0.15">
      <c r="A16737" s="4">
        <v>16735</v>
      </c>
      <c r="B16737" s="62" t="s">
        <v>16657</v>
      </c>
    </row>
    <row r="16738" spans="1:2" x14ac:dyDescent="0.15">
      <c r="A16738" s="4">
        <v>16736</v>
      </c>
      <c r="B16738" s="62" t="s">
        <v>16658</v>
      </c>
    </row>
    <row r="16739" spans="1:2" x14ac:dyDescent="0.15">
      <c r="A16739" s="4">
        <v>16737</v>
      </c>
      <c r="B16739" s="62" t="s">
        <v>16659</v>
      </c>
    </row>
    <row r="16740" spans="1:2" x14ac:dyDescent="0.15">
      <c r="A16740" s="4">
        <v>16738</v>
      </c>
      <c r="B16740" s="62" t="s">
        <v>16660</v>
      </c>
    </row>
    <row r="16741" spans="1:2" x14ac:dyDescent="0.15">
      <c r="A16741" s="4">
        <v>16739</v>
      </c>
      <c r="B16741" s="62" t="s">
        <v>16661</v>
      </c>
    </row>
    <row r="16742" spans="1:2" x14ac:dyDescent="0.15">
      <c r="A16742" s="4">
        <v>16740</v>
      </c>
      <c r="B16742" s="62" t="s">
        <v>16662</v>
      </c>
    </row>
    <row r="16743" spans="1:2" x14ac:dyDescent="0.15">
      <c r="A16743" s="4">
        <v>16741</v>
      </c>
      <c r="B16743" s="62" t="s">
        <v>16663</v>
      </c>
    </row>
    <row r="16744" spans="1:2" x14ac:dyDescent="0.15">
      <c r="A16744" s="4">
        <v>16742</v>
      </c>
      <c r="B16744" s="62" t="s">
        <v>16664</v>
      </c>
    </row>
    <row r="16745" spans="1:2" x14ac:dyDescent="0.15">
      <c r="A16745" s="4">
        <v>16743</v>
      </c>
      <c r="B16745" s="62" t="s">
        <v>16665</v>
      </c>
    </row>
    <row r="16746" spans="1:2" x14ac:dyDescent="0.15">
      <c r="A16746" s="4">
        <v>16744</v>
      </c>
      <c r="B16746" s="62" t="s">
        <v>16666</v>
      </c>
    </row>
    <row r="16747" spans="1:2" x14ac:dyDescent="0.15">
      <c r="A16747" s="4">
        <v>16745</v>
      </c>
      <c r="B16747" s="62" t="s">
        <v>16667</v>
      </c>
    </row>
    <row r="16748" spans="1:2" x14ac:dyDescent="0.15">
      <c r="A16748" s="4">
        <v>16746</v>
      </c>
      <c r="B16748" s="62" t="s">
        <v>16668</v>
      </c>
    </row>
    <row r="16749" spans="1:2" x14ac:dyDescent="0.15">
      <c r="A16749" s="4">
        <v>16747</v>
      </c>
      <c r="B16749" s="62" t="s">
        <v>16669</v>
      </c>
    </row>
    <row r="16750" spans="1:2" x14ac:dyDescent="0.15">
      <c r="A16750" s="4">
        <v>16748</v>
      </c>
      <c r="B16750" s="62" t="s">
        <v>16670</v>
      </c>
    </row>
    <row r="16751" spans="1:2" x14ac:dyDescent="0.15">
      <c r="A16751" s="4">
        <v>16749</v>
      </c>
      <c r="B16751" s="62" t="s">
        <v>16671</v>
      </c>
    </row>
    <row r="16752" spans="1:2" x14ac:dyDescent="0.15">
      <c r="A16752" s="4">
        <v>16750</v>
      </c>
      <c r="B16752" s="62" t="s">
        <v>16672</v>
      </c>
    </row>
    <row r="16753" spans="1:2" x14ac:dyDescent="0.15">
      <c r="A16753" s="4">
        <v>16751</v>
      </c>
      <c r="B16753" s="62" t="s">
        <v>16673</v>
      </c>
    </row>
    <row r="16754" spans="1:2" x14ac:dyDescent="0.15">
      <c r="A16754" s="4">
        <v>16752</v>
      </c>
      <c r="B16754" s="62" t="s">
        <v>16674</v>
      </c>
    </row>
    <row r="16755" spans="1:2" x14ac:dyDescent="0.15">
      <c r="A16755" s="4">
        <v>16753</v>
      </c>
      <c r="B16755" s="62" t="s">
        <v>16675</v>
      </c>
    </row>
    <row r="16756" spans="1:2" x14ac:dyDescent="0.15">
      <c r="A16756" s="4">
        <v>16754</v>
      </c>
      <c r="B16756" s="62" t="s">
        <v>16676</v>
      </c>
    </row>
    <row r="16757" spans="1:2" x14ac:dyDescent="0.15">
      <c r="A16757" s="4">
        <v>16755</v>
      </c>
      <c r="B16757" s="62" t="s">
        <v>16677</v>
      </c>
    </row>
    <row r="16758" spans="1:2" x14ac:dyDescent="0.15">
      <c r="A16758" s="4">
        <v>16756</v>
      </c>
      <c r="B16758" s="62" t="s">
        <v>16678</v>
      </c>
    </row>
    <row r="16759" spans="1:2" x14ac:dyDescent="0.15">
      <c r="A16759" s="4">
        <v>16757</v>
      </c>
      <c r="B16759" s="62" t="s">
        <v>16679</v>
      </c>
    </row>
    <row r="16760" spans="1:2" x14ac:dyDescent="0.15">
      <c r="A16760" s="4">
        <v>16758</v>
      </c>
      <c r="B16760" s="62" t="s">
        <v>16680</v>
      </c>
    </row>
    <row r="16761" spans="1:2" x14ac:dyDescent="0.15">
      <c r="A16761" s="4">
        <v>16759</v>
      </c>
      <c r="B16761" s="62" t="s">
        <v>16681</v>
      </c>
    </row>
    <row r="16762" spans="1:2" x14ac:dyDescent="0.15">
      <c r="A16762" s="4">
        <v>16760</v>
      </c>
      <c r="B16762" s="62" t="s">
        <v>16682</v>
      </c>
    </row>
    <row r="16763" spans="1:2" x14ac:dyDescent="0.15">
      <c r="A16763" s="4">
        <v>16761</v>
      </c>
      <c r="B16763" s="62" t="s">
        <v>16683</v>
      </c>
    </row>
    <row r="16764" spans="1:2" x14ac:dyDescent="0.15">
      <c r="A16764" s="4">
        <v>16762</v>
      </c>
      <c r="B16764" s="62" t="s">
        <v>16684</v>
      </c>
    </row>
    <row r="16765" spans="1:2" x14ac:dyDescent="0.15">
      <c r="A16765" s="4">
        <v>16763</v>
      </c>
      <c r="B16765" s="62" t="s">
        <v>16685</v>
      </c>
    </row>
    <row r="16766" spans="1:2" x14ac:dyDescent="0.15">
      <c r="A16766" s="4">
        <v>16764</v>
      </c>
      <c r="B16766" s="62" t="s">
        <v>16686</v>
      </c>
    </row>
    <row r="16767" spans="1:2" x14ac:dyDescent="0.15">
      <c r="A16767" s="4">
        <v>16765</v>
      </c>
      <c r="B16767" s="62" t="s">
        <v>16687</v>
      </c>
    </row>
    <row r="16768" spans="1:2" x14ac:dyDescent="0.15">
      <c r="A16768" s="4">
        <v>16766</v>
      </c>
      <c r="B16768" s="62" t="s">
        <v>16688</v>
      </c>
    </row>
    <row r="16769" spans="1:2" x14ac:dyDescent="0.15">
      <c r="A16769" s="4">
        <v>16767</v>
      </c>
      <c r="B16769" s="62" t="s">
        <v>16689</v>
      </c>
    </row>
    <row r="16770" spans="1:2" x14ac:dyDescent="0.15">
      <c r="A16770" s="4">
        <v>16768</v>
      </c>
      <c r="B16770" s="62" t="s">
        <v>16690</v>
      </c>
    </row>
    <row r="16771" spans="1:2" x14ac:dyDescent="0.15">
      <c r="A16771" s="4">
        <v>16769</v>
      </c>
      <c r="B16771" s="62" t="s">
        <v>16691</v>
      </c>
    </row>
    <row r="16772" spans="1:2" x14ac:dyDescent="0.15">
      <c r="A16772" s="4">
        <v>16770</v>
      </c>
      <c r="B16772" s="62" t="s">
        <v>16692</v>
      </c>
    </row>
    <row r="16773" spans="1:2" x14ac:dyDescent="0.15">
      <c r="A16773" s="4">
        <v>16771</v>
      </c>
      <c r="B16773" s="62" t="s">
        <v>16693</v>
      </c>
    </row>
    <row r="16774" spans="1:2" x14ac:dyDescent="0.15">
      <c r="A16774" s="4">
        <v>16772</v>
      </c>
      <c r="B16774" s="62" t="s">
        <v>16694</v>
      </c>
    </row>
    <row r="16775" spans="1:2" x14ac:dyDescent="0.15">
      <c r="A16775" s="4">
        <v>16773</v>
      </c>
      <c r="B16775" s="62" t="s">
        <v>16695</v>
      </c>
    </row>
    <row r="16776" spans="1:2" x14ac:dyDescent="0.15">
      <c r="A16776" s="4">
        <v>16774</v>
      </c>
      <c r="B16776" s="62" t="s">
        <v>16696</v>
      </c>
    </row>
    <row r="16777" spans="1:2" x14ac:dyDescent="0.15">
      <c r="A16777" s="4">
        <v>16775</v>
      </c>
      <c r="B16777" s="62" t="s">
        <v>16697</v>
      </c>
    </row>
    <row r="16778" spans="1:2" x14ac:dyDescent="0.15">
      <c r="A16778" s="4">
        <v>16776</v>
      </c>
      <c r="B16778" s="62" t="s">
        <v>16698</v>
      </c>
    </row>
    <row r="16779" spans="1:2" x14ac:dyDescent="0.15">
      <c r="A16779" s="4">
        <v>16777</v>
      </c>
      <c r="B16779" s="62" t="s">
        <v>11164</v>
      </c>
    </row>
    <row r="16780" spans="1:2" x14ac:dyDescent="0.15">
      <c r="A16780" s="4">
        <v>16778</v>
      </c>
      <c r="B16780" s="62" t="s">
        <v>16699</v>
      </c>
    </row>
    <row r="16781" spans="1:2" x14ac:dyDescent="0.15">
      <c r="A16781" s="4">
        <v>16779</v>
      </c>
      <c r="B16781" s="62" t="s">
        <v>16700</v>
      </c>
    </row>
    <row r="16782" spans="1:2" x14ac:dyDescent="0.15">
      <c r="A16782" s="4">
        <v>16780</v>
      </c>
      <c r="B16782" s="62" t="s">
        <v>16701</v>
      </c>
    </row>
    <row r="16783" spans="1:2" x14ac:dyDescent="0.15">
      <c r="A16783" s="4">
        <v>16781</v>
      </c>
      <c r="B16783" s="62" t="s">
        <v>16702</v>
      </c>
    </row>
    <row r="16784" spans="1:2" x14ac:dyDescent="0.15">
      <c r="A16784" s="4">
        <v>16782</v>
      </c>
      <c r="B16784" s="62" t="s">
        <v>16703</v>
      </c>
    </row>
    <row r="16785" spans="1:2" x14ac:dyDescent="0.15">
      <c r="A16785" s="4">
        <v>16783</v>
      </c>
      <c r="B16785" s="62" t="s">
        <v>16704</v>
      </c>
    </row>
    <row r="16786" spans="1:2" x14ac:dyDescent="0.15">
      <c r="A16786" s="4">
        <v>16784</v>
      </c>
      <c r="B16786" s="62" t="s">
        <v>16705</v>
      </c>
    </row>
    <row r="16787" spans="1:2" x14ac:dyDescent="0.15">
      <c r="A16787" s="4">
        <v>16785</v>
      </c>
      <c r="B16787" s="62" t="s">
        <v>16706</v>
      </c>
    </row>
    <row r="16788" spans="1:2" x14ac:dyDescent="0.15">
      <c r="A16788" s="4">
        <v>16786</v>
      </c>
      <c r="B16788" s="62" t="s">
        <v>16707</v>
      </c>
    </row>
    <row r="16789" spans="1:2" x14ac:dyDescent="0.15">
      <c r="A16789" s="4">
        <v>16787</v>
      </c>
      <c r="B16789" s="62" t="s">
        <v>16708</v>
      </c>
    </row>
    <row r="16790" spans="1:2" x14ac:dyDescent="0.15">
      <c r="A16790" s="4">
        <v>16788</v>
      </c>
      <c r="B16790" s="62" t="s">
        <v>16709</v>
      </c>
    </row>
    <row r="16791" spans="1:2" x14ac:dyDescent="0.15">
      <c r="A16791" s="4">
        <v>16789</v>
      </c>
      <c r="B16791" s="62" t="s">
        <v>16710</v>
      </c>
    </row>
    <row r="16792" spans="1:2" x14ac:dyDescent="0.15">
      <c r="A16792" s="4">
        <v>16790</v>
      </c>
      <c r="B16792" s="62" t="s">
        <v>16711</v>
      </c>
    </row>
    <row r="16793" spans="1:2" x14ac:dyDescent="0.15">
      <c r="A16793" s="4">
        <v>16791</v>
      </c>
      <c r="B16793" s="62" t="s">
        <v>16712</v>
      </c>
    </row>
    <row r="16794" spans="1:2" x14ac:dyDescent="0.15">
      <c r="A16794" s="4">
        <v>16792</v>
      </c>
      <c r="B16794" s="62" t="s">
        <v>16713</v>
      </c>
    </row>
    <row r="16795" spans="1:2" x14ac:dyDescent="0.15">
      <c r="A16795" s="4">
        <v>16793</v>
      </c>
      <c r="B16795" s="62" t="s">
        <v>16714</v>
      </c>
    </row>
    <row r="16796" spans="1:2" x14ac:dyDescent="0.15">
      <c r="A16796" s="4">
        <v>16794</v>
      </c>
      <c r="B16796" s="62" t="s">
        <v>16715</v>
      </c>
    </row>
    <row r="16797" spans="1:2" x14ac:dyDescent="0.15">
      <c r="A16797" s="4">
        <v>16795</v>
      </c>
      <c r="B16797" s="62" t="s">
        <v>16716</v>
      </c>
    </row>
    <row r="16798" spans="1:2" x14ac:dyDescent="0.15">
      <c r="A16798" s="4">
        <v>16796</v>
      </c>
      <c r="B16798" s="62" t="s">
        <v>16717</v>
      </c>
    </row>
    <row r="16799" spans="1:2" x14ac:dyDescent="0.15">
      <c r="A16799" s="4">
        <v>16797</v>
      </c>
      <c r="B16799" s="62" t="s">
        <v>16718</v>
      </c>
    </row>
    <row r="16800" spans="1:2" x14ac:dyDescent="0.15">
      <c r="A16800" s="4">
        <v>16798</v>
      </c>
      <c r="B16800" s="62" t="s">
        <v>16719</v>
      </c>
    </row>
    <row r="16801" spans="1:2" x14ac:dyDescent="0.15">
      <c r="A16801" s="4">
        <v>16799</v>
      </c>
      <c r="B16801" s="62" t="s">
        <v>16720</v>
      </c>
    </row>
    <row r="16802" spans="1:2" x14ac:dyDescent="0.15">
      <c r="A16802" s="4">
        <v>16800</v>
      </c>
      <c r="B16802" s="62" t="s">
        <v>16721</v>
      </c>
    </row>
    <row r="16803" spans="1:2" x14ac:dyDescent="0.15">
      <c r="A16803" s="4">
        <v>16801</v>
      </c>
      <c r="B16803" s="62" t="s">
        <v>16722</v>
      </c>
    </row>
    <row r="16804" spans="1:2" x14ac:dyDescent="0.15">
      <c r="A16804" s="4">
        <v>16802</v>
      </c>
      <c r="B16804" s="62" t="s">
        <v>16723</v>
      </c>
    </row>
    <row r="16805" spans="1:2" x14ac:dyDescent="0.15">
      <c r="A16805" s="4">
        <v>16803</v>
      </c>
      <c r="B16805" s="62" t="s">
        <v>16724</v>
      </c>
    </row>
    <row r="16806" spans="1:2" x14ac:dyDescent="0.15">
      <c r="A16806" s="4">
        <v>16804</v>
      </c>
      <c r="B16806" s="62" t="s">
        <v>16725</v>
      </c>
    </row>
    <row r="16807" spans="1:2" x14ac:dyDescent="0.15">
      <c r="A16807" s="4">
        <v>16805</v>
      </c>
      <c r="B16807" s="62" t="s">
        <v>7368</v>
      </c>
    </row>
    <row r="16808" spans="1:2" x14ac:dyDescent="0.15">
      <c r="A16808" s="4">
        <v>16806</v>
      </c>
      <c r="B16808" s="62" t="s">
        <v>16726</v>
      </c>
    </row>
    <row r="16809" spans="1:2" x14ac:dyDescent="0.15">
      <c r="A16809" s="4">
        <v>16807</v>
      </c>
      <c r="B16809" s="62" t="s">
        <v>4440</v>
      </c>
    </row>
    <row r="16810" spans="1:2" x14ac:dyDescent="0.15">
      <c r="A16810" s="4">
        <v>16808</v>
      </c>
      <c r="B16810" s="62" t="s">
        <v>16727</v>
      </c>
    </row>
    <row r="16811" spans="1:2" x14ac:dyDescent="0.15">
      <c r="A16811" s="4">
        <v>16809</v>
      </c>
      <c r="B16811" s="62" t="s">
        <v>16728</v>
      </c>
    </row>
    <row r="16812" spans="1:2" x14ac:dyDescent="0.15">
      <c r="A16812" s="4">
        <v>16810</v>
      </c>
      <c r="B16812" s="62" t="s">
        <v>16729</v>
      </c>
    </row>
    <row r="16813" spans="1:2" x14ac:dyDescent="0.15">
      <c r="A16813" s="4">
        <v>16811</v>
      </c>
      <c r="B16813" s="62" t="s">
        <v>16730</v>
      </c>
    </row>
    <row r="16814" spans="1:2" x14ac:dyDescent="0.15">
      <c r="A16814" s="4">
        <v>16812</v>
      </c>
      <c r="B16814" s="62" t="s">
        <v>16731</v>
      </c>
    </row>
    <row r="16815" spans="1:2" x14ac:dyDescent="0.15">
      <c r="A16815" s="4">
        <v>16813</v>
      </c>
      <c r="B16815" s="62" t="s">
        <v>16732</v>
      </c>
    </row>
    <row r="16816" spans="1:2" x14ac:dyDescent="0.15">
      <c r="A16816" s="4">
        <v>16814</v>
      </c>
      <c r="B16816" s="62" t="s">
        <v>16733</v>
      </c>
    </row>
    <row r="16817" spans="1:2" x14ac:dyDescent="0.15">
      <c r="A16817" s="4">
        <v>16815</v>
      </c>
      <c r="B16817" s="62" t="s">
        <v>16734</v>
      </c>
    </row>
    <row r="16818" spans="1:2" x14ac:dyDescent="0.15">
      <c r="A16818" s="4">
        <v>16816</v>
      </c>
      <c r="B16818" s="62" t="s">
        <v>16735</v>
      </c>
    </row>
    <row r="16819" spans="1:2" x14ac:dyDescent="0.15">
      <c r="A16819" s="4">
        <v>16817</v>
      </c>
      <c r="B16819" s="62" t="s">
        <v>16736</v>
      </c>
    </row>
    <row r="16820" spans="1:2" x14ac:dyDescent="0.15">
      <c r="A16820" s="4">
        <v>16818</v>
      </c>
      <c r="B16820" s="62" t="s">
        <v>16737</v>
      </c>
    </row>
    <row r="16821" spans="1:2" x14ac:dyDescent="0.15">
      <c r="A16821" s="4">
        <v>16819</v>
      </c>
      <c r="B16821" s="62" t="s">
        <v>16738</v>
      </c>
    </row>
    <row r="16822" spans="1:2" x14ac:dyDescent="0.15">
      <c r="A16822" s="4">
        <v>16820</v>
      </c>
      <c r="B16822" s="62" t="s">
        <v>16739</v>
      </c>
    </row>
    <row r="16823" spans="1:2" x14ac:dyDescent="0.15">
      <c r="A16823" s="4">
        <v>16821</v>
      </c>
      <c r="B16823" s="62" t="s">
        <v>16740</v>
      </c>
    </row>
    <row r="16824" spans="1:2" x14ac:dyDescent="0.15">
      <c r="A16824" s="4">
        <v>16822</v>
      </c>
      <c r="B16824" s="62" t="s">
        <v>16741</v>
      </c>
    </row>
    <row r="16825" spans="1:2" x14ac:dyDescent="0.15">
      <c r="A16825" s="4">
        <v>16823</v>
      </c>
      <c r="B16825" s="62" t="s">
        <v>16742</v>
      </c>
    </row>
    <row r="16826" spans="1:2" x14ac:dyDescent="0.15">
      <c r="A16826" s="4">
        <v>16824</v>
      </c>
      <c r="B16826" s="62" t="s">
        <v>16743</v>
      </c>
    </row>
    <row r="16827" spans="1:2" x14ac:dyDescent="0.15">
      <c r="A16827" s="4">
        <v>16825</v>
      </c>
      <c r="B16827" s="62" t="s">
        <v>16744</v>
      </c>
    </row>
    <row r="16828" spans="1:2" x14ac:dyDescent="0.15">
      <c r="A16828" s="4">
        <v>16826</v>
      </c>
      <c r="B16828" s="62" t="s">
        <v>16745</v>
      </c>
    </row>
    <row r="16829" spans="1:2" x14ac:dyDescent="0.15">
      <c r="A16829" s="4">
        <v>16827</v>
      </c>
      <c r="B16829" s="62" t="s">
        <v>16746</v>
      </c>
    </row>
    <row r="16830" spans="1:2" x14ac:dyDescent="0.15">
      <c r="A16830" s="4">
        <v>16828</v>
      </c>
      <c r="B16830" s="62" t="s">
        <v>16747</v>
      </c>
    </row>
    <row r="16831" spans="1:2" x14ac:dyDescent="0.15">
      <c r="A16831" s="4">
        <v>16829</v>
      </c>
      <c r="B16831" s="62" t="s">
        <v>16748</v>
      </c>
    </row>
    <row r="16832" spans="1:2" x14ac:dyDescent="0.15">
      <c r="A16832" s="4">
        <v>16830</v>
      </c>
      <c r="B16832" s="62" t="s">
        <v>16749</v>
      </c>
    </row>
    <row r="16833" spans="1:2" x14ac:dyDescent="0.15">
      <c r="A16833" s="4">
        <v>16831</v>
      </c>
      <c r="B16833" s="62" t="s">
        <v>16750</v>
      </c>
    </row>
    <row r="16834" spans="1:2" x14ac:dyDescent="0.15">
      <c r="A16834" s="4">
        <v>16832</v>
      </c>
      <c r="B16834" s="62" t="s">
        <v>16751</v>
      </c>
    </row>
    <row r="16835" spans="1:2" x14ac:dyDescent="0.15">
      <c r="A16835" s="4">
        <v>16833</v>
      </c>
      <c r="B16835" s="62" t="s">
        <v>16752</v>
      </c>
    </row>
    <row r="16836" spans="1:2" x14ac:dyDescent="0.15">
      <c r="A16836" s="4">
        <v>16834</v>
      </c>
      <c r="B16836" s="62" t="s">
        <v>16753</v>
      </c>
    </row>
    <row r="16837" spans="1:2" x14ac:dyDescent="0.15">
      <c r="A16837" s="4">
        <v>16835</v>
      </c>
      <c r="B16837" s="62" t="s">
        <v>16754</v>
      </c>
    </row>
    <row r="16838" spans="1:2" x14ac:dyDescent="0.15">
      <c r="A16838" s="4">
        <v>16836</v>
      </c>
      <c r="B16838" s="62" t="s">
        <v>16755</v>
      </c>
    </row>
    <row r="16839" spans="1:2" x14ac:dyDescent="0.15">
      <c r="A16839" s="4">
        <v>16837</v>
      </c>
      <c r="B16839" s="62" t="s">
        <v>16756</v>
      </c>
    </row>
    <row r="16840" spans="1:2" x14ac:dyDescent="0.15">
      <c r="A16840" s="4">
        <v>16838</v>
      </c>
      <c r="B16840" s="62" t="s">
        <v>16757</v>
      </c>
    </row>
    <row r="16841" spans="1:2" x14ac:dyDescent="0.15">
      <c r="A16841" s="4">
        <v>16839</v>
      </c>
      <c r="B16841" s="62" t="s">
        <v>16758</v>
      </c>
    </row>
    <row r="16842" spans="1:2" x14ac:dyDescent="0.15">
      <c r="A16842" s="4">
        <v>16840</v>
      </c>
      <c r="B16842" s="62" t="s">
        <v>16759</v>
      </c>
    </row>
    <row r="16843" spans="1:2" x14ac:dyDescent="0.15">
      <c r="A16843" s="4">
        <v>16841</v>
      </c>
      <c r="B16843" s="62" t="s">
        <v>16760</v>
      </c>
    </row>
    <row r="16844" spans="1:2" x14ac:dyDescent="0.15">
      <c r="A16844" s="4">
        <v>16842</v>
      </c>
      <c r="B16844" s="62" t="s">
        <v>16761</v>
      </c>
    </row>
    <row r="16845" spans="1:2" x14ac:dyDescent="0.15">
      <c r="A16845" s="4">
        <v>16843</v>
      </c>
      <c r="B16845" s="62" t="s">
        <v>16762</v>
      </c>
    </row>
    <row r="16846" spans="1:2" x14ac:dyDescent="0.15">
      <c r="A16846" s="4">
        <v>16844</v>
      </c>
      <c r="B16846" s="62" t="s">
        <v>16763</v>
      </c>
    </row>
    <row r="16847" spans="1:2" x14ac:dyDescent="0.15">
      <c r="A16847" s="4">
        <v>16845</v>
      </c>
      <c r="B16847" s="62" t="s">
        <v>16764</v>
      </c>
    </row>
    <row r="16848" spans="1:2" x14ac:dyDescent="0.15">
      <c r="A16848" s="4">
        <v>16846</v>
      </c>
      <c r="B16848" s="62" t="s">
        <v>16765</v>
      </c>
    </row>
    <row r="16849" spans="1:2" x14ac:dyDescent="0.15">
      <c r="A16849" s="4">
        <v>16847</v>
      </c>
      <c r="B16849" s="62" t="s">
        <v>16766</v>
      </c>
    </row>
    <row r="16850" spans="1:2" x14ac:dyDescent="0.15">
      <c r="A16850" s="4">
        <v>16848</v>
      </c>
      <c r="B16850" s="62" t="s">
        <v>16767</v>
      </c>
    </row>
    <row r="16851" spans="1:2" x14ac:dyDescent="0.15">
      <c r="A16851" s="4">
        <v>16849</v>
      </c>
      <c r="B16851" s="62" t="s">
        <v>16768</v>
      </c>
    </row>
    <row r="16852" spans="1:2" x14ac:dyDescent="0.15">
      <c r="A16852" s="4">
        <v>16850</v>
      </c>
      <c r="B16852" s="62" t="s">
        <v>16769</v>
      </c>
    </row>
    <row r="16853" spans="1:2" x14ac:dyDescent="0.15">
      <c r="A16853" s="4">
        <v>16851</v>
      </c>
      <c r="B16853" s="62" t="s">
        <v>16770</v>
      </c>
    </row>
    <row r="16854" spans="1:2" x14ac:dyDescent="0.15">
      <c r="A16854" s="4">
        <v>16852</v>
      </c>
      <c r="B16854" s="62" t="s">
        <v>16771</v>
      </c>
    </row>
    <row r="16855" spans="1:2" x14ac:dyDescent="0.15">
      <c r="A16855" s="4">
        <v>16853</v>
      </c>
      <c r="B16855" s="62" t="s">
        <v>16772</v>
      </c>
    </row>
    <row r="16856" spans="1:2" x14ac:dyDescent="0.15">
      <c r="A16856" s="4">
        <v>16854</v>
      </c>
      <c r="B16856" s="62" t="s">
        <v>16773</v>
      </c>
    </row>
    <row r="16857" spans="1:2" x14ac:dyDescent="0.15">
      <c r="A16857" s="4">
        <v>16855</v>
      </c>
      <c r="B16857" s="62" t="s">
        <v>16774</v>
      </c>
    </row>
    <row r="16858" spans="1:2" x14ac:dyDescent="0.15">
      <c r="A16858" s="4">
        <v>16856</v>
      </c>
      <c r="B16858" s="62" t="s">
        <v>16775</v>
      </c>
    </row>
    <row r="16859" spans="1:2" x14ac:dyDescent="0.15">
      <c r="A16859" s="4">
        <v>16857</v>
      </c>
      <c r="B16859" s="62" t="s">
        <v>16776</v>
      </c>
    </row>
    <row r="16860" spans="1:2" x14ac:dyDescent="0.15">
      <c r="A16860" s="4">
        <v>16858</v>
      </c>
      <c r="B16860" s="62" t="s">
        <v>16777</v>
      </c>
    </row>
    <row r="16861" spans="1:2" x14ac:dyDescent="0.15">
      <c r="A16861" s="4">
        <v>16859</v>
      </c>
      <c r="B16861" s="62" t="s">
        <v>16778</v>
      </c>
    </row>
    <row r="16862" spans="1:2" x14ac:dyDescent="0.15">
      <c r="A16862" s="4">
        <v>16860</v>
      </c>
      <c r="B16862" s="62" t="s">
        <v>16779</v>
      </c>
    </row>
    <row r="16863" spans="1:2" x14ac:dyDescent="0.15">
      <c r="A16863" s="4">
        <v>16861</v>
      </c>
      <c r="B16863" s="62" t="s">
        <v>16780</v>
      </c>
    </row>
    <row r="16864" spans="1:2" x14ac:dyDescent="0.15">
      <c r="A16864" s="4">
        <v>16862</v>
      </c>
      <c r="B16864" s="62" t="s">
        <v>16781</v>
      </c>
    </row>
    <row r="16865" spans="1:2" x14ac:dyDescent="0.15">
      <c r="A16865" s="4">
        <v>16863</v>
      </c>
      <c r="B16865" s="62" t="s">
        <v>16782</v>
      </c>
    </row>
    <row r="16866" spans="1:2" x14ac:dyDescent="0.15">
      <c r="A16866" s="4">
        <v>16864</v>
      </c>
      <c r="B16866" s="62" t="s">
        <v>16783</v>
      </c>
    </row>
    <row r="16867" spans="1:2" x14ac:dyDescent="0.15">
      <c r="A16867" s="4">
        <v>16865</v>
      </c>
      <c r="B16867" s="62" t="s">
        <v>16784</v>
      </c>
    </row>
    <row r="16868" spans="1:2" x14ac:dyDescent="0.15">
      <c r="A16868" s="4">
        <v>16866</v>
      </c>
      <c r="B16868" s="62" t="s">
        <v>16785</v>
      </c>
    </row>
    <row r="16869" spans="1:2" x14ac:dyDescent="0.15">
      <c r="A16869" s="4">
        <v>16867</v>
      </c>
      <c r="B16869" s="62" t="s">
        <v>16786</v>
      </c>
    </row>
    <row r="16870" spans="1:2" x14ac:dyDescent="0.15">
      <c r="A16870" s="4">
        <v>16868</v>
      </c>
      <c r="B16870" s="62" t="s">
        <v>16787</v>
      </c>
    </row>
    <row r="16871" spans="1:2" x14ac:dyDescent="0.15">
      <c r="A16871" s="4">
        <v>16869</v>
      </c>
      <c r="B16871" s="62" t="s">
        <v>16788</v>
      </c>
    </row>
    <row r="16872" spans="1:2" x14ac:dyDescent="0.15">
      <c r="A16872" s="4">
        <v>16870</v>
      </c>
      <c r="B16872" s="62" t="s">
        <v>16789</v>
      </c>
    </row>
    <row r="16873" spans="1:2" x14ac:dyDescent="0.15">
      <c r="A16873" s="4">
        <v>16871</v>
      </c>
      <c r="B16873" s="62" t="s">
        <v>16790</v>
      </c>
    </row>
    <row r="16874" spans="1:2" x14ac:dyDescent="0.15">
      <c r="A16874" s="4">
        <v>16872</v>
      </c>
      <c r="B16874" s="62" t="s">
        <v>16791</v>
      </c>
    </row>
    <row r="16875" spans="1:2" x14ac:dyDescent="0.15">
      <c r="A16875" s="4">
        <v>16873</v>
      </c>
      <c r="B16875" s="62" t="s">
        <v>16792</v>
      </c>
    </row>
    <row r="16876" spans="1:2" x14ac:dyDescent="0.15">
      <c r="A16876" s="4">
        <v>16874</v>
      </c>
      <c r="B16876" s="62" t="s">
        <v>16793</v>
      </c>
    </row>
    <row r="16877" spans="1:2" x14ac:dyDescent="0.15">
      <c r="A16877" s="4">
        <v>16875</v>
      </c>
      <c r="B16877" s="62" t="s">
        <v>16794</v>
      </c>
    </row>
    <row r="16878" spans="1:2" x14ac:dyDescent="0.15">
      <c r="A16878" s="4">
        <v>16876</v>
      </c>
      <c r="B16878" s="62" t="s">
        <v>16795</v>
      </c>
    </row>
    <row r="16879" spans="1:2" x14ac:dyDescent="0.15">
      <c r="A16879" s="4">
        <v>16877</v>
      </c>
      <c r="B16879" s="62" t="s">
        <v>16796</v>
      </c>
    </row>
    <row r="16880" spans="1:2" x14ac:dyDescent="0.15">
      <c r="A16880" s="4">
        <v>16878</v>
      </c>
      <c r="B16880" s="62" t="s">
        <v>16797</v>
      </c>
    </row>
    <row r="16881" spans="1:2" x14ac:dyDescent="0.15">
      <c r="A16881" s="4">
        <v>16879</v>
      </c>
      <c r="B16881" s="62" t="s">
        <v>16798</v>
      </c>
    </row>
    <row r="16882" spans="1:2" x14ac:dyDescent="0.15">
      <c r="A16882" s="4">
        <v>16880</v>
      </c>
      <c r="B16882" s="62" t="s">
        <v>16799</v>
      </c>
    </row>
    <row r="16883" spans="1:2" x14ac:dyDescent="0.15">
      <c r="A16883" s="4">
        <v>16881</v>
      </c>
      <c r="B16883" s="62" t="s">
        <v>16800</v>
      </c>
    </row>
    <row r="16884" spans="1:2" x14ac:dyDescent="0.15">
      <c r="A16884" s="4">
        <v>16882</v>
      </c>
      <c r="B16884" s="62" t="s">
        <v>16801</v>
      </c>
    </row>
    <row r="16885" spans="1:2" x14ac:dyDescent="0.15">
      <c r="A16885" s="4">
        <v>16883</v>
      </c>
      <c r="B16885" s="62" t="s">
        <v>16802</v>
      </c>
    </row>
    <row r="16886" spans="1:2" x14ac:dyDescent="0.15">
      <c r="A16886" s="4">
        <v>16884</v>
      </c>
      <c r="B16886" s="62" t="s">
        <v>16803</v>
      </c>
    </row>
    <row r="16887" spans="1:2" x14ac:dyDescent="0.15">
      <c r="A16887" s="4">
        <v>16885</v>
      </c>
      <c r="B16887" s="62" t="s">
        <v>16804</v>
      </c>
    </row>
    <row r="16888" spans="1:2" x14ac:dyDescent="0.15">
      <c r="A16888" s="4">
        <v>16886</v>
      </c>
      <c r="B16888" s="62" t="s">
        <v>16805</v>
      </c>
    </row>
    <row r="16889" spans="1:2" x14ac:dyDescent="0.15">
      <c r="A16889" s="4">
        <v>16887</v>
      </c>
      <c r="B16889" s="62" t="s">
        <v>16806</v>
      </c>
    </row>
    <row r="16890" spans="1:2" x14ac:dyDescent="0.15">
      <c r="A16890" s="4">
        <v>16888</v>
      </c>
      <c r="B16890" s="62" t="s">
        <v>16807</v>
      </c>
    </row>
    <row r="16891" spans="1:2" x14ac:dyDescent="0.15">
      <c r="A16891" s="4">
        <v>16889</v>
      </c>
      <c r="B16891" s="62" t="s">
        <v>16808</v>
      </c>
    </row>
    <row r="16892" spans="1:2" x14ac:dyDescent="0.15">
      <c r="A16892" s="4">
        <v>16890</v>
      </c>
      <c r="B16892" s="62" t="s">
        <v>16809</v>
      </c>
    </row>
    <row r="16893" spans="1:2" x14ac:dyDescent="0.15">
      <c r="A16893" s="4">
        <v>16891</v>
      </c>
      <c r="B16893" s="62" t="s">
        <v>16810</v>
      </c>
    </row>
    <row r="16894" spans="1:2" x14ac:dyDescent="0.15">
      <c r="A16894" s="4">
        <v>16892</v>
      </c>
      <c r="B16894" s="62" t="s">
        <v>16811</v>
      </c>
    </row>
    <row r="16895" spans="1:2" x14ac:dyDescent="0.15">
      <c r="A16895" s="4">
        <v>16893</v>
      </c>
      <c r="B16895" s="62" t="s">
        <v>16812</v>
      </c>
    </row>
    <row r="16896" spans="1:2" x14ac:dyDescent="0.15">
      <c r="A16896" s="4">
        <v>16894</v>
      </c>
      <c r="B16896" s="62" t="s">
        <v>16813</v>
      </c>
    </row>
    <row r="16897" spans="1:2" x14ac:dyDescent="0.15">
      <c r="A16897" s="4">
        <v>16895</v>
      </c>
      <c r="B16897" s="62" t="s">
        <v>16814</v>
      </c>
    </row>
    <row r="16898" spans="1:2" x14ac:dyDescent="0.15">
      <c r="A16898" s="4">
        <v>16896</v>
      </c>
      <c r="B16898" s="62" t="s">
        <v>16815</v>
      </c>
    </row>
    <row r="16899" spans="1:2" x14ac:dyDescent="0.15">
      <c r="A16899" s="4">
        <v>16897</v>
      </c>
      <c r="B16899" s="62" t="s">
        <v>16816</v>
      </c>
    </row>
    <row r="16900" spans="1:2" x14ac:dyDescent="0.15">
      <c r="A16900" s="4">
        <v>16898</v>
      </c>
      <c r="B16900" s="62" t="s">
        <v>16817</v>
      </c>
    </row>
    <row r="16901" spans="1:2" x14ac:dyDescent="0.15">
      <c r="A16901" s="4">
        <v>16899</v>
      </c>
      <c r="B16901" s="62" t="s">
        <v>16818</v>
      </c>
    </row>
    <row r="16902" spans="1:2" x14ac:dyDescent="0.15">
      <c r="A16902" s="4">
        <v>16900</v>
      </c>
      <c r="B16902" s="62" t="s">
        <v>16819</v>
      </c>
    </row>
    <row r="16903" spans="1:2" x14ac:dyDescent="0.15">
      <c r="A16903" s="4">
        <v>16901</v>
      </c>
      <c r="B16903" s="62" t="s">
        <v>16820</v>
      </c>
    </row>
    <row r="16904" spans="1:2" x14ac:dyDescent="0.15">
      <c r="A16904" s="4">
        <v>16902</v>
      </c>
      <c r="B16904" s="62" t="s">
        <v>16821</v>
      </c>
    </row>
    <row r="16905" spans="1:2" x14ac:dyDescent="0.15">
      <c r="A16905" s="4">
        <v>16903</v>
      </c>
      <c r="B16905" s="62" t="s">
        <v>16822</v>
      </c>
    </row>
    <row r="16906" spans="1:2" x14ac:dyDescent="0.15">
      <c r="A16906" s="4">
        <v>16904</v>
      </c>
      <c r="B16906" s="62" t="s">
        <v>16823</v>
      </c>
    </row>
    <row r="16907" spans="1:2" x14ac:dyDescent="0.15">
      <c r="A16907" s="4">
        <v>16905</v>
      </c>
      <c r="B16907" s="62" t="s">
        <v>16824</v>
      </c>
    </row>
    <row r="16908" spans="1:2" x14ac:dyDescent="0.15">
      <c r="A16908" s="4">
        <v>16906</v>
      </c>
      <c r="B16908" s="62" t="s">
        <v>16825</v>
      </c>
    </row>
    <row r="16909" spans="1:2" x14ac:dyDescent="0.15">
      <c r="A16909" s="4">
        <v>16907</v>
      </c>
      <c r="B16909" s="62" t="s">
        <v>16826</v>
      </c>
    </row>
    <row r="16910" spans="1:2" x14ac:dyDescent="0.15">
      <c r="A16910" s="4">
        <v>16908</v>
      </c>
      <c r="B16910" s="62" t="s">
        <v>16827</v>
      </c>
    </row>
    <row r="16911" spans="1:2" x14ac:dyDescent="0.15">
      <c r="A16911" s="4">
        <v>16909</v>
      </c>
      <c r="B16911" s="62" t="s">
        <v>16828</v>
      </c>
    </row>
    <row r="16912" spans="1:2" x14ac:dyDescent="0.15">
      <c r="A16912" s="4">
        <v>16910</v>
      </c>
      <c r="B16912" s="62" t="s">
        <v>16829</v>
      </c>
    </row>
    <row r="16913" spans="1:2" x14ac:dyDescent="0.15">
      <c r="A16913" s="4">
        <v>16911</v>
      </c>
      <c r="B16913" s="62" t="s">
        <v>16830</v>
      </c>
    </row>
    <row r="16914" spans="1:2" x14ac:dyDescent="0.15">
      <c r="A16914" s="4">
        <v>16912</v>
      </c>
      <c r="B16914" s="62" t="s">
        <v>16831</v>
      </c>
    </row>
    <row r="16915" spans="1:2" x14ac:dyDescent="0.15">
      <c r="A16915" s="4">
        <v>16913</v>
      </c>
      <c r="B16915" s="62" t="s">
        <v>16832</v>
      </c>
    </row>
    <row r="16916" spans="1:2" x14ac:dyDescent="0.15">
      <c r="A16916" s="4">
        <v>16914</v>
      </c>
      <c r="B16916" s="62" t="s">
        <v>16833</v>
      </c>
    </row>
    <row r="16917" spans="1:2" x14ac:dyDescent="0.15">
      <c r="A16917" s="4">
        <v>16915</v>
      </c>
      <c r="B16917" s="62" t="s">
        <v>16834</v>
      </c>
    </row>
    <row r="16918" spans="1:2" x14ac:dyDescent="0.15">
      <c r="A16918" s="4">
        <v>16916</v>
      </c>
      <c r="B16918" s="62" t="s">
        <v>16835</v>
      </c>
    </row>
    <row r="16919" spans="1:2" x14ac:dyDescent="0.15">
      <c r="A16919" s="4">
        <v>16917</v>
      </c>
      <c r="B16919" s="62" t="s">
        <v>16836</v>
      </c>
    </row>
    <row r="16920" spans="1:2" x14ac:dyDescent="0.15">
      <c r="A16920" s="4">
        <v>16918</v>
      </c>
      <c r="B16920" s="62" t="s">
        <v>16837</v>
      </c>
    </row>
    <row r="16921" spans="1:2" x14ac:dyDescent="0.15">
      <c r="A16921" s="4">
        <v>16919</v>
      </c>
      <c r="B16921" s="62" t="s">
        <v>16838</v>
      </c>
    </row>
    <row r="16922" spans="1:2" x14ac:dyDescent="0.15">
      <c r="A16922" s="4">
        <v>16920</v>
      </c>
      <c r="B16922" s="62" t="s">
        <v>16839</v>
      </c>
    </row>
    <row r="16923" spans="1:2" x14ac:dyDescent="0.15">
      <c r="A16923" s="4">
        <v>16921</v>
      </c>
      <c r="B16923" s="62" t="s">
        <v>16840</v>
      </c>
    </row>
    <row r="16924" spans="1:2" x14ac:dyDescent="0.15">
      <c r="A16924" s="4">
        <v>16922</v>
      </c>
      <c r="B16924" s="62" t="s">
        <v>16841</v>
      </c>
    </row>
    <row r="16925" spans="1:2" x14ac:dyDescent="0.15">
      <c r="A16925" s="4">
        <v>16923</v>
      </c>
      <c r="B16925" s="62" t="s">
        <v>16842</v>
      </c>
    </row>
    <row r="16926" spans="1:2" x14ac:dyDescent="0.15">
      <c r="A16926" s="4">
        <v>16924</v>
      </c>
      <c r="B16926" s="62" t="s">
        <v>16843</v>
      </c>
    </row>
    <row r="16927" spans="1:2" x14ac:dyDescent="0.15">
      <c r="A16927" s="4">
        <v>16925</v>
      </c>
      <c r="B16927" s="62" t="s">
        <v>16844</v>
      </c>
    </row>
    <row r="16928" spans="1:2" x14ac:dyDescent="0.15">
      <c r="A16928" s="4">
        <v>16926</v>
      </c>
      <c r="B16928" s="62" t="s">
        <v>16845</v>
      </c>
    </row>
    <row r="16929" spans="1:2" x14ac:dyDescent="0.15">
      <c r="A16929" s="4">
        <v>16927</v>
      </c>
      <c r="B16929" s="62" t="s">
        <v>16846</v>
      </c>
    </row>
    <row r="16930" spans="1:2" x14ac:dyDescent="0.15">
      <c r="A16930" s="4">
        <v>16928</v>
      </c>
      <c r="B16930" s="62" t="s">
        <v>16847</v>
      </c>
    </row>
    <row r="16931" spans="1:2" x14ac:dyDescent="0.15">
      <c r="A16931" s="4">
        <v>16929</v>
      </c>
      <c r="B16931" s="62" t="s">
        <v>16848</v>
      </c>
    </row>
    <row r="16932" spans="1:2" x14ac:dyDescent="0.15">
      <c r="A16932" s="4">
        <v>16930</v>
      </c>
      <c r="B16932" s="62" t="s">
        <v>16849</v>
      </c>
    </row>
    <row r="16933" spans="1:2" x14ac:dyDescent="0.15">
      <c r="A16933" s="4">
        <v>16931</v>
      </c>
      <c r="B16933" s="62" t="s">
        <v>16850</v>
      </c>
    </row>
    <row r="16934" spans="1:2" x14ac:dyDescent="0.15">
      <c r="A16934" s="4">
        <v>16932</v>
      </c>
      <c r="B16934" s="62" t="s">
        <v>16851</v>
      </c>
    </row>
    <row r="16935" spans="1:2" x14ac:dyDescent="0.15">
      <c r="A16935" s="4">
        <v>16933</v>
      </c>
      <c r="B16935" s="62" t="s">
        <v>16852</v>
      </c>
    </row>
    <row r="16936" spans="1:2" x14ac:dyDescent="0.15">
      <c r="A16936" s="4">
        <v>16934</v>
      </c>
      <c r="B16936" s="62" t="s">
        <v>16853</v>
      </c>
    </row>
    <row r="16937" spans="1:2" x14ac:dyDescent="0.15">
      <c r="A16937" s="4">
        <v>16935</v>
      </c>
      <c r="B16937" s="62" t="s">
        <v>16854</v>
      </c>
    </row>
    <row r="16938" spans="1:2" x14ac:dyDescent="0.15">
      <c r="A16938" s="4">
        <v>16936</v>
      </c>
      <c r="B16938" s="62" t="s">
        <v>16855</v>
      </c>
    </row>
    <row r="16939" spans="1:2" x14ac:dyDescent="0.15">
      <c r="A16939" s="4">
        <v>16937</v>
      </c>
      <c r="B16939" s="62" t="s">
        <v>16856</v>
      </c>
    </row>
    <row r="16940" spans="1:2" x14ac:dyDescent="0.15">
      <c r="A16940" s="4">
        <v>16938</v>
      </c>
      <c r="B16940" s="9" t="s">
        <v>16857</v>
      </c>
    </row>
    <row r="16941" spans="1:2" x14ac:dyDescent="0.15">
      <c r="A16941" s="4">
        <v>16939</v>
      </c>
      <c r="B16941" s="62" t="s">
        <v>16858</v>
      </c>
    </row>
    <row r="16942" spans="1:2" x14ac:dyDescent="0.15">
      <c r="A16942" s="4">
        <v>16940</v>
      </c>
      <c r="B16942" s="62" t="s">
        <v>16859</v>
      </c>
    </row>
    <row r="16943" spans="1:2" x14ac:dyDescent="0.15">
      <c r="A16943" s="4">
        <v>16941</v>
      </c>
      <c r="B16943" s="62" t="s">
        <v>16860</v>
      </c>
    </row>
    <row r="16944" spans="1:2" x14ac:dyDescent="0.15">
      <c r="A16944" s="4">
        <v>16942</v>
      </c>
      <c r="B16944" s="62" t="s">
        <v>16861</v>
      </c>
    </row>
    <row r="16945" spans="1:2" x14ac:dyDescent="0.15">
      <c r="A16945" s="4">
        <v>16943</v>
      </c>
      <c r="B16945" s="62" t="s">
        <v>16862</v>
      </c>
    </row>
    <row r="16946" spans="1:2" x14ac:dyDescent="0.15">
      <c r="A16946" s="4">
        <v>16944</v>
      </c>
      <c r="B16946" s="62" t="s">
        <v>16863</v>
      </c>
    </row>
    <row r="16947" spans="1:2" x14ac:dyDescent="0.15">
      <c r="A16947" s="4">
        <v>16945</v>
      </c>
      <c r="B16947" s="62" t="s">
        <v>16864</v>
      </c>
    </row>
    <row r="16948" spans="1:2" x14ac:dyDescent="0.15">
      <c r="A16948" s="4">
        <v>16946</v>
      </c>
      <c r="B16948" s="62" t="s">
        <v>16865</v>
      </c>
    </row>
    <row r="16949" spans="1:2" x14ac:dyDescent="0.15">
      <c r="A16949" s="4">
        <v>16947</v>
      </c>
      <c r="B16949" s="62" t="s">
        <v>16866</v>
      </c>
    </row>
    <row r="16950" spans="1:2" x14ac:dyDescent="0.15">
      <c r="A16950" s="4">
        <v>16948</v>
      </c>
      <c r="B16950" s="62" t="s">
        <v>16867</v>
      </c>
    </row>
    <row r="16951" spans="1:2" x14ac:dyDescent="0.15">
      <c r="A16951" s="4">
        <v>16949</v>
      </c>
      <c r="B16951" s="62" t="s">
        <v>16868</v>
      </c>
    </row>
    <row r="16952" spans="1:2" x14ac:dyDescent="0.15">
      <c r="A16952" s="4">
        <v>16950</v>
      </c>
      <c r="B16952" s="62" t="s">
        <v>16869</v>
      </c>
    </row>
    <row r="16953" spans="1:2" x14ac:dyDescent="0.15">
      <c r="A16953" s="4">
        <v>16951</v>
      </c>
      <c r="B16953" s="62" t="s">
        <v>16870</v>
      </c>
    </row>
    <row r="16954" spans="1:2" x14ac:dyDescent="0.15">
      <c r="A16954" s="4">
        <v>16952</v>
      </c>
      <c r="B16954" s="62" t="s">
        <v>16871</v>
      </c>
    </row>
    <row r="16955" spans="1:2" x14ac:dyDescent="0.15">
      <c r="A16955" s="4">
        <v>16953</v>
      </c>
      <c r="B16955" s="62" t="s">
        <v>16872</v>
      </c>
    </row>
    <row r="16956" spans="1:2" x14ac:dyDescent="0.15">
      <c r="A16956" s="4">
        <v>16954</v>
      </c>
      <c r="B16956" s="62" t="s">
        <v>16873</v>
      </c>
    </row>
    <row r="16957" spans="1:2" x14ac:dyDescent="0.15">
      <c r="A16957" s="4">
        <v>16955</v>
      </c>
      <c r="B16957" s="62" t="s">
        <v>16874</v>
      </c>
    </row>
    <row r="16958" spans="1:2" x14ac:dyDescent="0.15">
      <c r="A16958" s="4">
        <v>16956</v>
      </c>
      <c r="B16958" s="62" t="s">
        <v>16875</v>
      </c>
    </row>
    <row r="16959" spans="1:2" x14ac:dyDescent="0.15">
      <c r="A16959" s="4">
        <v>16957</v>
      </c>
      <c r="B16959" s="62" t="s">
        <v>16876</v>
      </c>
    </row>
    <row r="16960" spans="1:2" x14ac:dyDescent="0.15">
      <c r="A16960" s="4">
        <v>16958</v>
      </c>
      <c r="B16960" s="62" t="s">
        <v>16877</v>
      </c>
    </row>
    <row r="16961" spans="1:2" x14ac:dyDescent="0.15">
      <c r="A16961" s="4">
        <v>16959</v>
      </c>
      <c r="B16961" s="62" t="s">
        <v>16878</v>
      </c>
    </row>
    <row r="16962" spans="1:2" x14ac:dyDescent="0.15">
      <c r="A16962" s="4">
        <v>16960</v>
      </c>
      <c r="B16962" s="62" t="s">
        <v>16879</v>
      </c>
    </row>
    <row r="16963" spans="1:2" x14ac:dyDescent="0.15">
      <c r="A16963" s="4">
        <v>16961</v>
      </c>
      <c r="B16963" s="62" t="s">
        <v>16880</v>
      </c>
    </row>
    <row r="16964" spans="1:2" x14ac:dyDescent="0.15">
      <c r="A16964" s="4">
        <v>16962</v>
      </c>
      <c r="B16964" s="62" t="s">
        <v>16881</v>
      </c>
    </row>
    <row r="16965" spans="1:2" x14ac:dyDescent="0.15">
      <c r="A16965" s="4">
        <v>16963</v>
      </c>
      <c r="B16965" s="62" t="s">
        <v>16882</v>
      </c>
    </row>
    <row r="16966" spans="1:2" x14ac:dyDescent="0.15">
      <c r="A16966" s="4">
        <v>16964</v>
      </c>
      <c r="B16966" s="62" t="s">
        <v>16883</v>
      </c>
    </row>
    <row r="16967" spans="1:2" x14ac:dyDescent="0.15">
      <c r="A16967" s="4">
        <v>16965</v>
      </c>
      <c r="B16967" s="62" t="s">
        <v>3517</v>
      </c>
    </row>
    <row r="16968" spans="1:2" x14ac:dyDescent="0.15">
      <c r="A16968" s="4">
        <v>16966</v>
      </c>
      <c r="B16968" s="62" t="s">
        <v>16884</v>
      </c>
    </row>
    <row r="16969" spans="1:2" x14ac:dyDescent="0.15">
      <c r="A16969" s="4">
        <v>16967</v>
      </c>
      <c r="B16969" s="62" t="s">
        <v>16885</v>
      </c>
    </row>
    <row r="16970" spans="1:2" x14ac:dyDescent="0.15">
      <c r="A16970" s="4">
        <v>16968</v>
      </c>
      <c r="B16970" s="62" t="s">
        <v>16886</v>
      </c>
    </row>
    <row r="16971" spans="1:2" x14ac:dyDescent="0.15">
      <c r="A16971" s="4">
        <v>16969</v>
      </c>
      <c r="B16971" s="62" t="s">
        <v>16887</v>
      </c>
    </row>
    <row r="16972" spans="1:2" x14ac:dyDescent="0.15">
      <c r="A16972" s="4">
        <v>16970</v>
      </c>
      <c r="B16972" s="62" t="s">
        <v>16888</v>
      </c>
    </row>
    <row r="16973" spans="1:2" x14ac:dyDescent="0.15">
      <c r="A16973" s="4">
        <v>16971</v>
      </c>
      <c r="B16973" s="62" t="s">
        <v>16889</v>
      </c>
    </row>
    <row r="16974" spans="1:2" x14ac:dyDescent="0.15">
      <c r="A16974" s="4">
        <v>16972</v>
      </c>
      <c r="B16974" s="62" t="s">
        <v>16890</v>
      </c>
    </row>
    <row r="16975" spans="1:2" x14ac:dyDescent="0.15">
      <c r="A16975" s="4">
        <v>16973</v>
      </c>
      <c r="B16975" s="62" t="s">
        <v>16891</v>
      </c>
    </row>
    <row r="16976" spans="1:2" x14ac:dyDescent="0.15">
      <c r="A16976" s="4">
        <v>16974</v>
      </c>
      <c r="B16976" s="62" t="s">
        <v>16892</v>
      </c>
    </row>
    <row r="16977" spans="1:2" x14ac:dyDescent="0.15">
      <c r="A16977" s="4">
        <v>16975</v>
      </c>
      <c r="B16977" s="62" t="s">
        <v>16893</v>
      </c>
    </row>
    <row r="16978" spans="1:2" x14ac:dyDescent="0.15">
      <c r="A16978" s="4">
        <v>16976</v>
      </c>
      <c r="B16978" s="62" t="s">
        <v>16894</v>
      </c>
    </row>
    <row r="16979" spans="1:2" x14ac:dyDescent="0.15">
      <c r="A16979" s="4">
        <v>16977</v>
      </c>
      <c r="B16979" s="62" t="s">
        <v>16895</v>
      </c>
    </row>
    <row r="16980" spans="1:2" x14ac:dyDescent="0.15">
      <c r="A16980" s="4">
        <v>16978</v>
      </c>
      <c r="B16980" s="62" t="s">
        <v>16896</v>
      </c>
    </row>
    <row r="16981" spans="1:2" x14ac:dyDescent="0.15">
      <c r="A16981" s="4">
        <v>16979</v>
      </c>
      <c r="B16981" s="62" t="s">
        <v>16897</v>
      </c>
    </row>
    <row r="16982" spans="1:2" x14ac:dyDescent="0.15">
      <c r="A16982" s="4">
        <v>16980</v>
      </c>
      <c r="B16982" s="62" t="s">
        <v>16898</v>
      </c>
    </row>
    <row r="16983" spans="1:2" x14ac:dyDescent="0.15">
      <c r="A16983" s="4">
        <v>16981</v>
      </c>
      <c r="B16983" s="62" t="s">
        <v>16899</v>
      </c>
    </row>
    <row r="16984" spans="1:2" x14ac:dyDescent="0.15">
      <c r="A16984" s="4">
        <v>16982</v>
      </c>
      <c r="B16984" s="62" t="s">
        <v>16900</v>
      </c>
    </row>
    <row r="16985" spans="1:2" x14ac:dyDescent="0.15">
      <c r="A16985" s="4">
        <v>16983</v>
      </c>
      <c r="B16985" s="62" t="s">
        <v>16901</v>
      </c>
    </row>
    <row r="16986" spans="1:2" x14ac:dyDescent="0.15">
      <c r="A16986" s="4">
        <v>16984</v>
      </c>
      <c r="B16986" s="62" t="s">
        <v>16902</v>
      </c>
    </row>
    <row r="16987" spans="1:2" x14ac:dyDescent="0.15">
      <c r="A16987" s="4">
        <v>16985</v>
      </c>
      <c r="B16987" s="62" t="s">
        <v>16903</v>
      </c>
    </row>
    <row r="16988" spans="1:2" x14ac:dyDescent="0.15">
      <c r="A16988" s="4">
        <v>16986</v>
      </c>
      <c r="B16988" s="62" t="s">
        <v>16904</v>
      </c>
    </row>
    <row r="16989" spans="1:2" x14ac:dyDescent="0.15">
      <c r="A16989" s="4">
        <v>16987</v>
      </c>
      <c r="B16989" s="62" t="s">
        <v>504</v>
      </c>
    </row>
    <row r="16990" spans="1:2" x14ac:dyDescent="0.15">
      <c r="A16990" s="4">
        <v>16988</v>
      </c>
      <c r="B16990" s="62" t="s">
        <v>16905</v>
      </c>
    </row>
    <row r="16991" spans="1:2" x14ac:dyDescent="0.15">
      <c r="A16991" s="4">
        <v>16989</v>
      </c>
      <c r="B16991" s="62" t="s">
        <v>16906</v>
      </c>
    </row>
    <row r="16992" spans="1:2" x14ac:dyDescent="0.15">
      <c r="A16992" s="4">
        <v>16990</v>
      </c>
      <c r="B16992" s="62" t="s">
        <v>16907</v>
      </c>
    </row>
    <row r="16993" spans="1:2" x14ac:dyDescent="0.15">
      <c r="A16993" s="4">
        <v>16991</v>
      </c>
      <c r="B16993" s="62" t="s">
        <v>16908</v>
      </c>
    </row>
    <row r="16994" spans="1:2" x14ac:dyDescent="0.15">
      <c r="A16994" s="4">
        <v>16992</v>
      </c>
      <c r="B16994" s="62" t="s">
        <v>16909</v>
      </c>
    </row>
    <row r="16995" spans="1:2" x14ac:dyDescent="0.15">
      <c r="A16995" s="4">
        <v>16993</v>
      </c>
      <c r="B16995" s="62" t="s">
        <v>16910</v>
      </c>
    </row>
    <row r="16996" spans="1:2" x14ac:dyDescent="0.15">
      <c r="A16996" s="4">
        <v>16994</v>
      </c>
      <c r="B16996" s="62" t="s">
        <v>16911</v>
      </c>
    </row>
    <row r="16997" spans="1:2" x14ac:dyDescent="0.15">
      <c r="A16997" s="4">
        <v>16995</v>
      </c>
      <c r="B16997" s="62" t="s">
        <v>16912</v>
      </c>
    </row>
    <row r="16998" spans="1:2" x14ac:dyDescent="0.15">
      <c r="A16998" s="4">
        <v>16996</v>
      </c>
      <c r="B16998" s="62" t="s">
        <v>16913</v>
      </c>
    </row>
    <row r="16999" spans="1:2" x14ac:dyDescent="0.15">
      <c r="A16999" s="4">
        <v>16997</v>
      </c>
      <c r="B16999" s="62" t="s">
        <v>16914</v>
      </c>
    </row>
    <row r="17000" spans="1:2" x14ac:dyDescent="0.15">
      <c r="A17000" s="4">
        <v>16998</v>
      </c>
      <c r="B17000" s="62" t="s">
        <v>16915</v>
      </c>
    </row>
    <row r="17001" spans="1:2" x14ac:dyDescent="0.15">
      <c r="A17001" s="4">
        <v>16999</v>
      </c>
      <c r="B17001" s="62" t="s">
        <v>16916</v>
      </c>
    </row>
    <row r="17002" spans="1:2" x14ac:dyDescent="0.15">
      <c r="A17002" s="4">
        <v>17000</v>
      </c>
      <c r="B17002" s="62" t="s">
        <v>16917</v>
      </c>
    </row>
    <row r="17003" spans="1:2" x14ac:dyDescent="0.15">
      <c r="A17003" s="4">
        <v>17001</v>
      </c>
      <c r="B17003" s="62" t="s">
        <v>16918</v>
      </c>
    </row>
    <row r="17004" spans="1:2" x14ac:dyDescent="0.15">
      <c r="A17004" s="4">
        <v>17002</v>
      </c>
      <c r="B17004" s="62" t="s">
        <v>16919</v>
      </c>
    </row>
    <row r="17005" spans="1:2" x14ac:dyDescent="0.15">
      <c r="A17005" s="4">
        <v>17003</v>
      </c>
      <c r="B17005" s="62" t="s">
        <v>16920</v>
      </c>
    </row>
    <row r="17006" spans="1:2" x14ac:dyDescent="0.15">
      <c r="A17006" s="4">
        <v>17004</v>
      </c>
      <c r="B17006" s="62" t="s">
        <v>16921</v>
      </c>
    </row>
    <row r="17007" spans="1:2" x14ac:dyDescent="0.15">
      <c r="A17007" s="4">
        <v>17005</v>
      </c>
      <c r="B17007" s="62" t="s">
        <v>16922</v>
      </c>
    </row>
    <row r="17008" spans="1:2" x14ac:dyDescent="0.15">
      <c r="A17008" s="4">
        <v>17006</v>
      </c>
      <c r="B17008" s="62" t="s">
        <v>16923</v>
      </c>
    </row>
    <row r="17009" spans="1:2" x14ac:dyDescent="0.15">
      <c r="A17009" s="4">
        <v>17007</v>
      </c>
      <c r="B17009" s="62" t="s">
        <v>16924</v>
      </c>
    </row>
    <row r="17010" spans="1:2" x14ac:dyDescent="0.15">
      <c r="A17010" s="4">
        <v>17008</v>
      </c>
      <c r="B17010" s="62" t="s">
        <v>16925</v>
      </c>
    </row>
    <row r="17011" spans="1:2" x14ac:dyDescent="0.15">
      <c r="A17011" s="4">
        <v>17009</v>
      </c>
      <c r="B17011" s="62" t="s">
        <v>16926</v>
      </c>
    </row>
    <row r="17012" spans="1:2" x14ac:dyDescent="0.15">
      <c r="A17012" s="4">
        <v>17010</v>
      </c>
      <c r="B17012" s="62" t="s">
        <v>16927</v>
      </c>
    </row>
    <row r="17013" spans="1:2" x14ac:dyDescent="0.15">
      <c r="A17013" s="4">
        <v>17011</v>
      </c>
      <c r="B17013" s="62" t="s">
        <v>16928</v>
      </c>
    </row>
    <row r="17014" spans="1:2" x14ac:dyDescent="0.15">
      <c r="A17014" s="4">
        <v>17012</v>
      </c>
      <c r="B17014" s="62" t="s">
        <v>16929</v>
      </c>
    </row>
    <row r="17015" spans="1:2" x14ac:dyDescent="0.15">
      <c r="A17015" s="4">
        <v>17013</v>
      </c>
      <c r="B17015" s="62" t="s">
        <v>16930</v>
      </c>
    </row>
    <row r="17016" spans="1:2" x14ac:dyDescent="0.15">
      <c r="A17016" s="4">
        <v>17014</v>
      </c>
      <c r="B17016" s="62" t="s">
        <v>16931</v>
      </c>
    </row>
    <row r="17017" spans="1:2" x14ac:dyDescent="0.15">
      <c r="A17017" s="4">
        <v>17015</v>
      </c>
      <c r="B17017" s="62" t="s">
        <v>16932</v>
      </c>
    </row>
    <row r="17018" spans="1:2" x14ac:dyDescent="0.15">
      <c r="A17018" s="4">
        <v>17016</v>
      </c>
      <c r="B17018" s="62" t="s">
        <v>16933</v>
      </c>
    </row>
    <row r="17019" spans="1:2" x14ac:dyDescent="0.15">
      <c r="A17019" s="4">
        <v>17017</v>
      </c>
      <c r="B17019" s="62" t="s">
        <v>16934</v>
      </c>
    </row>
    <row r="17020" spans="1:2" x14ac:dyDescent="0.15">
      <c r="A17020" s="4">
        <v>17018</v>
      </c>
      <c r="B17020" s="62" t="s">
        <v>16935</v>
      </c>
    </row>
    <row r="17021" spans="1:2" x14ac:dyDescent="0.15">
      <c r="A17021" s="4">
        <v>17019</v>
      </c>
      <c r="B17021" s="62" t="s">
        <v>16936</v>
      </c>
    </row>
    <row r="17022" spans="1:2" x14ac:dyDescent="0.15">
      <c r="A17022" s="4">
        <v>17020</v>
      </c>
      <c r="B17022" s="62" t="s">
        <v>16937</v>
      </c>
    </row>
    <row r="17023" spans="1:2" x14ac:dyDescent="0.15">
      <c r="A17023" s="4">
        <v>17021</v>
      </c>
      <c r="B17023" s="62" t="s">
        <v>16938</v>
      </c>
    </row>
    <row r="17024" spans="1:2" x14ac:dyDescent="0.15">
      <c r="A17024" s="4">
        <v>17022</v>
      </c>
      <c r="B17024" s="62" t="s">
        <v>16939</v>
      </c>
    </row>
    <row r="17025" spans="1:2" x14ac:dyDescent="0.15">
      <c r="A17025" s="4">
        <v>17023</v>
      </c>
      <c r="B17025" s="62" t="s">
        <v>16940</v>
      </c>
    </row>
    <row r="17026" spans="1:2" x14ac:dyDescent="0.15">
      <c r="A17026" s="4">
        <v>17024</v>
      </c>
      <c r="B17026" s="62" t="s">
        <v>16941</v>
      </c>
    </row>
    <row r="17027" spans="1:2" x14ac:dyDescent="0.15">
      <c r="A17027" s="4">
        <v>17025</v>
      </c>
      <c r="B17027" s="62" t="s">
        <v>16942</v>
      </c>
    </row>
    <row r="17028" spans="1:2" x14ac:dyDescent="0.15">
      <c r="A17028" s="4">
        <v>17026</v>
      </c>
      <c r="B17028" s="62" t="s">
        <v>16943</v>
      </c>
    </row>
    <row r="17029" spans="1:2" x14ac:dyDescent="0.15">
      <c r="A17029" s="4">
        <v>17027</v>
      </c>
      <c r="B17029" s="62" t="s">
        <v>16944</v>
      </c>
    </row>
    <row r="17030" spans="1:2" x14ac:dyDescent="0.15">
      <c r="A17030" s="4">
        <v>17028</v>
      </c>
      <c r="B17030" s="62" t="s">
        <v>16945</v>
      </c>
    </row>
    <row r="17031" spans="1:2" x14ac:dyDescent="0.15">
      <c r="A17031" s="4">
        <v>17029</v>
      </c>
      <c r="B17031" s="62" t="s">
        <v>16946</v>
      </c>
    </row>
    <row r="17032" spans="1:2" x14ac:dyDescent="0.15">
      <c r="A17032" s="4">
        <v>17030</v>
      </c>
      <c r="B17032" s="62" t="s">
        <v>16947</v>
      </c>
    </row>
    <row r="17033" spans="1:2" x14ac:dyDescent="0.15">
      <c r="A17033" s="4">
        <v>17031</v>
      </c>
      <c r="B17033" s="62" t="s">
        <v>16948</v>
      </c>
    </row>
    <row r="17034" spans="1:2" x14ac:dyDescent="0.15">
      <c r="A17034" s="4">
        <v>17032</v>
      </c>
      <c r="B17034" s="62" t="s">
        <v>16949</v>
      </c>
    </row>
    <row r="17035" spans="1:2" x14ac:dyDescent="0.15">
      <c r="A17035" s="4">
        <v>17033</v>
      </c>
      <c r="B17035" s="62" t="s">
        <v>16950</v>
      </c>
    </row>
    <row r="17036" spans="1:2" x14ac:dyDescent="0.15">
      <c r="A17036" s="4">
        <v>17034</v>
      </c>
      <c r="B17036" s="62" t="s">
        <v>16951</v>
      </c>
    </row>
    <row r="17037" spans="1:2" x14ac:dyDescent="0.15">
      <c r="A17037" s="4">
        <v>17035</v>
      </c>
      <c r="B17037" s="62" t="s">
        <v>16952</v>
      </c>
    </row>
    <row r="17038" spans="1:2" x14ac:dyDescent="0.15">
      <c r="A17038" s="4">
        <v>17036</v>
      </c>
      <c r="B17038" s="62" t="s">
        <v>16953</v>
      </c>
    </row>
    <row r="17039" spans="1:2" x14ac:dyDescent="0.15">
      <c r="A17039" s="4">
        <v>17037</v>
      </c>
      <c r="B17039" s="62" t="s">
        <v>16954</v>
      </c>
    </row>
    <row r="17040" spans="1:2" x14ac:dyDescent="0.15">
      <c r="A17040" s="4">
        <v>17038</v>
      </c>
      <c r="B17040" s="62" t="s">
        <v>16955</v>
      </c>
    </row>
    <row r="17041" spans="1:2" x14ac:dyDescent="0.15">
      <c r="A17041" s="4">
        <v>17039</v>
      </c>
      <c r="B17041" s="62" t="s">
        <v>16956</v>
      </c>
    </row>
    <row r="17042" spans="1:2" x14ac:dyDescent="0.15">
      <c r="A17042" s="4">
        <v>17040</v>
      </c>
      <c r="B17042" s="62" t="s">
        <v>16957</v>
      </c>
    </row>
    <row r="17043" spans="1:2" x14ac:dyDescent="0.15">
      <c r="A17043" s="4">
        <v>17041</v>
      </c>
      <c r="B17043" s="62" t="s">
        <v>16958</v>
      </c>
    </row>
    <row r="17044" spans="1:2" x14ac:dyDescent="0.15">
      <c r="A17044" s="4">
        <v>17042</v>
      </c>
      <c r="B17044" s="62" t="s">
        <v>16959</v>
      </c>
    </row>
    <row r="17045" spans="1:2" x14ac:dyDescent="0.15">
      <c r="A17045" s="4">
        <v>17043</v>
      </c>
      <c r="B17045" s="62" t="s">
        <v>16960</v>
      </c>
    </row>
    <row r="17046" spans="1:2" x14ac:dyDescent="0.15">
      <c r="A17046" s="4">
        <v>17044</v>
      </c>
      <c r="B17046" s="62" t="s">
        <v>16961</v>
      </c>
    </row>
    <row r="17047" spans="1:2" x14ac:dyDescent="0.15">
      <c r="A17047" s="4">
        <v>17045</v>
      </c>
      <c r="B17047" s="62" t="s">
        <v>16962</v>
      </c>
    </row>
    <row r="17048" spans="1:2" x14ac:dyDescent="0.15">
      <c r="A17048" s="4">
        <v>17046</v>
      </c>
      <c r="B17048" s="62" t="s">
        <v>16963</v>
      </c>
    </row>
    <row r="17049" spans="1:2" x14ac:dyDescent="0.15">
      <c r="A17049" s="4">
        <v>17047</v>
      </c>
      <c r="B17049" s="62" t="s">
        <v>16964</v>
      </c>
    </row>
    <row r="17050" spans="1:2" x14ac:dyDescent="0.15">
      <c r="A17050" s="4">
        <v>17048</v>
      </c>
      <c r="B17050" s="62" t="s">
        <v>16965</v>
      </c>
    </row>
    <row r="17051" spans="1:2" x14ac:dyDescent="0.15">
      <c r="A17051" s="4">
        <v>17049</v>
      </c>
      <c r="B17051" s="62" t="s">
        <v>16966</v>
      </c>
    </row>
    <row r="17052" spans="1:2" x14ac:dyDescent="0.15">
      <c r="A17052" s="4">
        <v>17050</v>
      </c>
      <c r="B17052" s="62" t="s">
        <v>16967</v>
      </c>
    </row>
    <row r="17053" spans="1:2" x14ac:dyDescent="0.15">
      <c r="A17053" s="4">
        <v>17051</v>
      </c>
      <c r="B17053" s="62" t="s">
        <v>16968</v>
      </c>
    </row>
    <row r="17054" spans="1:2" x14ac:dyDescent="0.15">
      <c r="A17054" s="4">
        <v>17052</v>
      </c>
      <c r="B17054" s="62" t="s">
        <v>16969</v>
      </c>
    </row>
    <row r="17055" spans="1:2" x14ac:dyDescent="0.15">
      <c r="A17055" s="4">
        <v>17053</v>
      </c>
      <c r="B17055" s="62" t="s">
        <v>16970</v>
      </c>
    </row>
    <row r="17056" spans="1:2" x14ac:dyDescent="0.15">
      <c r="A17056" s="4">
        <v>17054</v>
      </c>
      <c r="B17056" s="62" t="s">
        <v>16971</v>
      </c>
    </row>
    <row r="17057" spans="1:2" x14ac:dyDescent="0.15">
      <c r="A17057" s="4">
        <v>17055</v>
      </c>
      <c r="B17057" s="62" t="s">
        <v>16972</v>
      </c>
    </row>
    <row r="17058" spans="1:2" x14ac:dyDescent="0.15">
      <c r="A17058" s="4">
        <v>17056</v>
      </c>
      <c r="B17058" s="62" t="s">
        <v>16973</v>
      </c>
    </row>
    <row r="17059" spans="1:2" x14ac:dyDescent="0.15">
      <c r="A17059" s="4">
        <v>17057</v>
      </c>
      <c r="B17059" s="62" t="s">
        <v>16974</v>
      </c>
    </row>
    <row r="17060" spans="1:2" x14ac:dyDescent="0.15">
      <c r="A17060" s="4">
        <v>17058</v>
      </c>
      <c r="B17060" s="62" t="s">
        <v>16975</v>
      </c>
    </row>
    <row r="17061" spans="1:2" x14ac:dyDescent="0.15">
      <c r="A17061" s="4">
        <v>17059</v>
      </c>
      <c r="B17061" s="62" t="s">
        <v>16976</v>
      </c>
    </row>
    <row r="17062" spans="1:2" x14ac:dyDescent="0.15">
      <c r="A17062" s="4">
        <v>17060</v>
      </c>
      <c r="B17062" s="62" t="s">
        <v>16977</v>
      </c>
    </row>
    <row r="17063" spans="1:2" x14ac:dyDescent="0.15">
      <c r="A17063" s="4">
        <v>17061</v>
      </c>
      <c r="B17063" s="62" t="s">
        <v>16978</v>
      </c>
    </row>
    <row r="17064" spans="1:2" x14ac:dyDescent="0.15">
      <c r="A17064" s="4">
        <v>17062</v>
      </c>
      <c r="B17064" s="62" t="s">
        <v>16979</v>
      </c>
    </row>
    <row r="17065" spans="1:2" x14ac:dyDescent="0.15">
      <c r="A17065" s="4">
        <v>17063</v>
      </c>
      <c r="B17065" s="62" t="s">
        <v>16980</v>
      </c>
    </row>
    <row r="17066" spans="1:2" x14ac:dyDescent="0.15">
      <c r="A17066" s="4">
        <v>17064</v>
      </c>
      <c r="B17066" s="62" t="s">
        <v>16981</v>
      </c>
    </row>
    <row r="17067" spans="1:2" x14ac:dyDescent="0.15">
      <c r="A17067" s="4">
        <v>17065</v>
      </c>
      <c r="B17067" s="62" t="s">
        <v>16982</v>
      </c>
    </row>
    <row r="17068" spans="1:2" x14ac:dyDescent="0.15">
      <c r="A17068" s="4">
        <v>17066</v>
      </c>
      <c r="B17068" s="62" t="s">
        <v>16983</v>
      </c>
    </row>
    <row r="17069" spans="1:2" x14ac:dyDescent="0.15">
      <c r="A17069" s="4">
        <v>17067</v>
      </c>
      <c r="B17069" s="62" t="s">
        <v>12305</v>
      </c>
    </row>
    <row r="17070" spans="1:2" x14ac:dyDescent="0.15">
      <c r="A17070" s="4">
        <v>17068</v>
      </c>
      <c r="B17070" s="62" t="s">
        <v>16984</v>
      </c>
    </row>
    <row r="17071" spans="1:2" x14ac:dyDescent="0.15">
      <c r="A17071" s="4">
        <v>17069</v>
      </c>
      <c r="B17071" s="62" t="s">
        <v>16985</v>
      </c>
    </row>
    <row r="17072" spans="1:2" x14ac:dyDescent="0.15">
      <c r="A17072" s="4">
        <v>17070</v>
      </c>
      <c r="B17072" s="62" t="s">
        <v>16986</v>
      </c>
    </row>
    <row r="17073" spans="1:2" x14ac:dyDescent="0.15">
      <c r="A17073" s="4">
        <v>17071</v>
      </c>
      <c r="B17073" s="62" t="s">
        <v>16987</v>
      </c>
    </row>
    <row r="17074" spans="1:2" x14ac:dyDescent="0.15">
      <c r="A17074" s="4">
        <v>17072</v>
      </c>
      <c r="B17074" s="62" t="s">
        <v>16988</v>
      </c>
    </row>
    <row r="17075" spans="1:2" x14ac:dyDescent="0.15">
      <c r="A17075" s="4">
        <v>17073</v>
      </c>
      <c r="B17075" s="62" t="s">
        <v>16989</v>
      </c>
    </row>
    <row r="17076" spans="1:2" x14ac:dyDescent="0.15">
      <c r="A17076" s="4">
        <v>17074</v>
      </c>
      <c r="B17076" s="62" t="s">
        <v>16990</v>
      </c>
    </row>
    <row r="17077" spans="1:2" x14ac:dyDescent="0.15">
      <c r="A17077" s="4">
        <v>17075</v>
      </c>
      <c r="B17077" s="62" t="s">
        <v>16991</v>
      </c>
    </row>
    <row r="17078" spans="1:2" x14ac:dyDescent="0.15">
      <c r="A17078" s="4">
        <v>17076</v>
      </c>
      <c r="B17078" s="62" t="s">
        <v>16992</v>
      </c>
    </row>
    <row r="17079" spans="1:2" x14ac:dyDescent="0.15">
      <c r="A17079" s="4">
        <v>17077</v>
      </c>
      <c r="B17079" s="62" t="s">
        <v>16993</v>
      </c>
    </row>
    <row r="17080" spans="1:2" x14ac:dyDescent="0.15">
      <c r="A17080" s="4">
        <v>17078</v>
      </c>
      <c r="B17080" s="62" t="s">
        <v>16994</v>
      </c>
    </row>
    <row r="17081" spans="1:2" x14ac:dyDescent="0.15">
      <c r="A17081" s="4">
        <v>17079</v>
      </c>
      <c r="B17081" s="62" t="s">
        <v>16995</v>
      </c>
    </row>
    <row r="17082" spans="1:2" x14ac:dyDescent="0.15">
      <c r="A17082" s="4">
        <v>17080</v>
      </c>
      <c r="B17082" s="62" t="s">
        <v>16996</v>
      </c>
    </row>
    <row r="17083" spans="1:2" x14ac:dyDescent="0.15">
      <c r="A17083" s="4">
        <v>17081</v>
      </c>
      <c r="B17083" s="62" t="s">
        <v>16997</v>
      </c>
    </row>
    <row r="17084" spans="1:2" x14ac:dyDescent="0.15">
      <c r="A17084" s="4">
        <v>17082</v>
      </c>
      <c r="B17084" s="62" t="s">
        <v>16998</v>
      </c>
    </row>
    <row r="17085" spans="1:2" x14ac:dyDescent="0.15">
      <c r="A17085" s="4">
        <v>17083</v>
      </c>
      <c r="B17085" s="62" t="s">
        <v>16999</v>
      </c>
    </row>
    <row r="17086" spans="1:2" x14ac:dyDescent="0.15">
      <c r="A17086" s="4">
        <v>17084</v>
      </c>
      <c r="B17086" s="62" t="s">
        <v>17000</v>
      </c>
    </row>
    <row r="17087" spans="1:2" x14ac:dyDescent="0.15">
      <c r="A17087" s="4">
        <v>17085</v>
      </c>
      <c r="B17087" s="62" t="s">
        <v>17001</v>
      </c>
    </row>
    <row r="17088" spans="1:2" x14ac:dyDescent="0.15">
      <c r="A17088" s="4">
        <v>17086</v>
      </c>
      <c r="B17088" s="62" t="s">
        <v>17002</v>
      </c>
    </row>
    <row r="17089" spans="1:2" x14ac:dyDescent="0.15">
      <c r="A17089" s="4">
        <v>17087</v>
      </c>
      <c r="B17089" s="62" t="s">
        <v>17003</v>
      </c>
    </row>
    <row r="17090" spans="1:2" x14ac:dyDescent="0.15">
      <c r="A17090" s="4">
        <v>17088</v>
      </c>
      <c r="B17090" s="62" t="s">
        <v>17004</v>
      </c>
    </row>
    <row r="17091" spans="1:2" x14ac:dyDescent="0.15">
      <c r="A17091" s="4">
        <v>17089</v>
      </c>
      <c r="B17091" s="62" t="s">
        <v>17005</v>
      </c>
    </row>
    <row r="17092" spans="1:2" x14ac:dyDescent="0.15">
      <c r="A17092" s="4">
        <v>17090</v>
      </c>
      <c r="B17092" s="62" t="s">
        <v>17006</v>
      </c>
    </row>
    <row r="17093" spans="1:2" x14ac:dyDescent="0.15">
      <c r="A17093" s="4">
        <v>17091</v>
      </c>
      <c r="B17093" s="62" t="s">
        <v>17007</v>
      </c>
    </row>
    <row r="17094" spans="1:2" x14ac:dyDescent="0.15">
      <c r="A17094" s="4">
        <v>17092</v>
      </c>
      <c r="B17094" s="62" t="s">
        <v>17008</v>
      </c>
    </row>
    <row r="17095" spans="1:2" x14ac:dyDescent="0.15">
      <c r="A17095" s="4">
        <v>17093</v>
      </c>
      <c r="B17095" s="62" t="s">
        <v>17009</v>
      </c>
    </row>
    <row r="17096" spans="1:2" x14ac:dyDescent="0.15">
      <c r="A17096" s="4">
        <v>17094</v>
      </c>
      <c r="B17096" s="62" t="s">
        <v>17010</v>
      </c>
    </row>
    <row r="17097" spans="1:2" x14ac:dyDescent="0.15">
      <c r="A17097" s="4">
        <v>17095</v>
      </c>
      <c r="B17097" s="62" t="s">
        <v>17011</v>
      </c>
    </row>
    <row r="17098" spans="1:2" x14ac:dyDescent="0.15">
      <c r="A17098" s="4">
        <v>17096</v>
      </c>
      <c r="B17098" s="62" t="s">
        <v>17012</v>
      </c>
    </row>
    <row r="17099" spans="1:2" x14ac:dyDescent="0.15">
      <c r="A17099" s="4">
        <v>17097</v>
      </c>
      <c r="B17099" s="62" t="s">
        <v>17013</v>
      </c>
    </row>
    <row r="17100" spans="1:2" x14ac:dyDescent="0.15">
      <c r="A17100" s="4">
        <v>17098</v>
      </c>
      <c r="B17100" s="62" t="s">
        <v>17014</v>
      </c>
    </row>
    <row r="17101" spans="1:2" x14ac:dyDescent="0.15">
      <c r="A17101" s="4">
        <v>17099</v>
      </c>
      <c r="B17101" s="62" t="s">
        <v>17015</v>
      </c>
    </row>
    <row r="17102" spans="1:2" x14ac:dyDescent="0.15">
      <c r="A17102" s="4">
        <v>17100</v>
      </c>
      <c r="B17102" s="62" t="s">
        <v>17016</v>
      </c>
    </row>
    <row r="17103" spans="1:2" x14ac:dyDescent="0.15">
      <c r="A17103" s="4">
        <v>17101</v>
      </c>
      <c r="B17103" s="62" t="s">
        <v>17017</v>
      </c>
    </row>
    <row r="17104" spans="1:2" x14ac:dyDescent="0.15">
      <c r="A17104" s="4">
        <v>17102</v>
      </c>
      <c r="B17104" s="62" t="s">
        <v>17018</v>
      </c>
    </row>
    <row r="17105" spans="1:2" x14ac:dyDescent="0.15">
      <c r="A17105" s="4">
        <v>17103</v>
      </c>
      <c r="B17105" s="62" t="s">
        <v>17019</v>
      </c>
    </row>
    <row r="17106" spans="1:2" x14ac:dyDescent="0.15">
      <c r="A17106" s="4">
        <v>17104</v>
      </c>
      <c r="B17106" s="62" t="s">
        <v>17020</v>
      </c>
    </row>
    <row r="17107" spans="1:2" x14ac:dyDescent="0.15">
      <c r="A17107" s="4">
        <v>17105</v>
      </c>
      <c r="B17107" s="62" t="s">
        <v>17021</v>
      </c>
    </row>
    <row r="17108" spans="1:2" x14ac:dyDescent="0.15">
      <c r="A17108" s="4">
        <v>17106</v>
      </c>
      <c r="B17108" s="62" t="s">
        <v>17022</v>
      </c>
    </row>
    <row r="17109" spans="1:2" x14ac:dyDescent="0.15">
      <c r="A17109" s="4">
        <v>17107</v>
      </c>
      <c r="B17109" s="62" t="s">
        <v>17023</v>
      </c>
    </row>
    <row r="17110" spans="1:2" x14ac:dyDescent="0.15">
      <c r="A17110" s="4">
        <v>17108</v>
      </c>
      <c r="B17110" s="62" t="s">
        <v>17024</v>
      </c>
    </row>
    <row r="17111" spans="1:2" x14ac:dyDescent="0.15">
      <c r="A17111" s="4">
        <v>17109</v>
      </c>
      <c r="B17111" s="62" t="s">
        <v>17025</v>
      </c>
    </row>
    <row r="17112" spans="1:2" x14ac:dyDescent="0.15">
      <c r="A17112" s="4">
        <v>17110</v>
      </c>
      <c r="B17112" s="62" t="s">
        <v>17026</v>
      </c>
    </row>
    <row r="17113" spans="1:2" x14ac:dyDescent="0.15">
      <c r="A17113" s="4">
        <v>17111</v>
      </c>
      <c r="B17113" s="62" t="s">
        <v>17027</v>
      </c>
    </row>
    <row r="17114" spans="1:2" x14ac:dyDescent="0.15">
      <c r="A17114" s="4">
        <v>17112</v>
      </c>
      <c r="B17114" s="62" t="s">
        <v>17028</v>
      </c>
    </row>
    <row r="17115" spans="1:2" x14ac:dyDescent="0.15">
      <c r="A17115" s="4">
        <v>17113</v>
      </c>
      <c r="B17115" s="62" t="s">
        <v>17029</v>
      </c>
    </row>
    <row r="17116" spans="1:2" x14ac:dyDescent="0.15">
      <c r="A17116" s="4">
        <v>17114</v>
      </c>
      <c r="B17116" s="62" t="s">
        <v>17030</v>
      </c>
    </row>
    <row r="17117" spans="1:2" x14ac:dyDescent="0.15">
      <c r="A17117" s="4">
        <v>17115</v>
      </c>
      <c r="B17117" s="62" t="s">
        <v>17031</v>
      </c>
    </row>
    <row r="17118" spans="1:2" x14ac:dyDescent="0.15">
      <c r="A17118" s="4">
        <v>17116</v>
      </c>
      <c r="B17118" s="62" t="s">
        <v>17032</v>
      </c>
    </row>
    <row r="17119" spans="1:2" x14ac:dyDescent="0.15">
      <c r="A17119" s="4">
        <v>17117</v>
      </c>
      <c r="B17119" s="62" t="s">
        <v>17033</v>
      </c>
    </row>
    <row r="17120" spans="1:2" x14ac:dyDescent="0.15">
      <c r="A17120" s="4">
        <v>17118</v>
      </c>
      <c r="B17120" s="62" t="s">
        <v>17034</v>
      </c>
    </row>
    <row r="17121" spans="1:2" x14ac:dyDescent="0.15">
      <c r="A17121" s="4">
        <v>17119</v>
      </c>
      <c r="B17121" s="62" t="s">
        <v>17035</v>
      </c>
    </row>
    <row r="17122" spans="1:2" x14ac:dyDescent="0.15">
      <c r="A17122" s="4">
        <v>17120</v>
      </c>
      <c r="B17122" s="62" t="s">
        <v>17036</v>
      </c>
    </row>
    <row r="17123" spans="1:2" x14ac:dyDescent="0.15">
      <c r="A17123" s="4">
        <v>17121</v>
      </c>
      <c r="B17123" s="62" t="s">
        <v>17037</v>
      </c>
    </row>
    <row r="17124" spans="1:2" x14ac:dyDescent="0.15">
      <c r="A17124" s="4">
        <v>17122</v>
      </c>
      <c r="B17124" s="62" t="s">
        <v>17038</v>
      </c>
    </row>
    <row r="17125" spans="1:2" x14ac:dyDescent="0.15">
      <c r="A17125" s="4">
        <v>17123</v>
      </c>
      <c r="B17125" s="62" t="s">
        <v>17039</v>
      </c>
    </row>
    <row r="17126" spans="1:2" x14ac:dyDescent="0.15">
      <c r="A17126" s="4">
        <v>17124</v>
      </c>
      <c r="B17126" s="62" t="s">
        <v>17040</v>
      </c>
    </row>
    <row r="17127" spans="1:2" x14ac:dyDescent="0.15">
      <c r="A17127" s="4">
        <v>17125</v>
      </c>
      <c r="B17127" s="62" t="s">
        <v>17041</v>
      </c>
    </row>
    <row r="17128" spans="1:2" x14ac:dyDescent="0.15">
      <c r="A17128" s="4">
        <v>17126</v>
      </c>
      <c r="B17128" s="62" t="s">
        <v>17042</v>
      </c>
    </row>
    <row r="17129" spans="1:2" x14ac:dyDescent="0.15">
      <c r="A17129" s="4">
        <v>17127</v>
      </c>
      <c r="B17129" s="62" t="s">
        <v>17043</v>
      </c>
    </row>
    <row r="17130" spans="1:2" x14ac:dyDescent="0.15">
      <c r="A17130" s="4">
        <v>17128</v>
      </c>
      <c r="B17130" s="62" t="s">
        <v>17044</v>
      </c>
    </row>
    <row r="17131" spans="1:2" x14ac:dyDescent="0.15">
      <c r="A17131" s="4">
        <v>17129</v>
      </c>
      <c r="B17131" s="62" t="s">
        <v>17045</v>
      </c>
    </row>
    <row r="17132" spans="1:2" x14ac:dyDescent="0.15">
      <c r="A17132" s="4">
        <v>17130</v>
      </c>
      <c r="B17132" s="62" t="s">
        <v>17046</v>
      </c>
    </row>
    <row r="17133" spans="1:2" x14ac:dyDescent="0.15">
      <c r="A17133" s="4">
        <v>17131</v>
      </c>
      <c r="B17133" s="62" t="s">
        <v>17047</v>
      </c>
    </row>
    <row r="17134" spans="1:2" x14ac:dyDescent="0.15">
      <c r="A17134" s="4">
        <v>17132</v>
      </c>
      <c r="B17134" s="62" t="s">
        <v>17048</v>
      </c>
    </row>
    <row r="17135" spans="1:2" x14ac:dyDescent="0.15">
      <c r="A17135" s="4">
        <v>17133</v>
      </c>
      <c r="B17135" s="62" t="s">
        <v>17049</v>
      </c>
    </row>
    <row r="17136" spans="1:2" x14ac:dyDescent="0.15">
      <c r="A17136" s="4">
        <v>17134</v>
      </c>
      <c r="B17136" s="62" t="s">
        <v>17050</v>
      </c>
    </row>
    <row r="17137" spans="1:2" x14ac:dyDescent="0.15">
      <c r="A17137" s="4">
        <v>17135</v>
      </c>
      <c r="B17137" s="62" t="s">
        <v>17051</v>
      </c>
    </row>
    <row r="17138" spans="1:2" x14ac:dyDescent="0.15">
      <c r="A17138" s="4">
        <v>17136</v>
      </c>
      <c r="B17138" s="62" t="s">
        <v>17052</v>
      </c>
    </row>
    <row r="17139" spans="1:2" x14ac:dyDescent="0.15">
      <c r="A17139" s="4">
        <v>17137</v>
      </c>
      <c r="B17139" s="62" t="s">
        <v>17053</v>
      </c>
    </row>
    <row r="17140" spans="1:2" x14ac:dyDescent="0.15">
      <c r="A17140" s="4">
        <v>17138</v>
      </c>
      <c r="B17140" s="62" t="s">
        <v>17054</v>
      </c>
    </row>
    <row r="17141" spans="1:2" x14ac:dyDescent="0.15">
      <c r="A17141" s="4">
        <v>17139</v>
      </c>
      <c r="B17141" s="62" t="s">
        <v>17055</v>
      </c>
    </row>
    <row r="17142" spans="1:2" x14ac:dyDescent="0.15">
      <c r="A17142" s="4">
        <v>17140</v>
      </c>
      <c r="B17142" s="62" t="s">
        <v>17056</v>
      </c>
    </row>
    <row r="17143" spans="1:2" x14ac:dyDescent="0.15">
      <c r="A17143" s="4">
        <v>17141</v>
      </c>
      <c r="B17143" s="62" t="s">
        <v>17057</v>
      </c>
    </row>
    <row r="17144" spans="1:2" x14ac:dyDescent="0.15">
      <c r="A17144" s="4">
        <v>17142</v>
      </c>
      <c r="B17144" s="62" t="s">
        <v>17058</v>
      </c>
    </row>
    <row r="17145" spans="1:2" x14ac:dyDescent="0.15">
      <c r="A17145" s="4">
        <v>17143</v>
      </c>
      <c r="B17145" s="62" t="s">
        <v>17059</v>
      </c>
    </row>
    <row r="17146" spans="1:2" x14ac:dyDescent="0.15">
      <c r="A17146" s="4">
        <v>17144</v>
      </c>
      <c r="B17146" s="62" t="s">
        <v>17060</v>
      </c>
    </row>
    <row r="17147" spans="1:2" x14ac:dyDescent="0.15">
      <c r="A17147" s="4">
        <v>17145</v>
      </c>
      <c r="B17147" s="62" t="s">
        <v>17061</v>
      </c>
    </row>
    <row r="17148" spans="1:2" x14ac:dyDescent="0.15">
      <c r="A17148" s="4">
        <v>17146</v>
      </c>
      <c r="B17148" s="62" t="s">
        <v>17062</v>
      </c>
    </row>
    <row r="17149" spans="1:2" x14ac:dyDescent="0.15">
      <c r="A17149" s="4">
        <v>17147</v>
      </c>
      <c r="B17149" s="62" t="s">
        <v>17063</v>
      </c>
    </row>
    <row r="17150" spans="1:2" x14ac:dyDescent="0.15">
      <c r="A17150" s="4">
        <v>17148</v>
      </c>
      <c r="B17150" s="62" t="s">
        <v>17064</v>
      </c>
    </row>
    <row r="17151" spans="1:2" x14ac:dyDescent="0.15">
      <c r="A17151" s="4">
        <v>17149</v>
      </c>
      <c r="B17151" s="62" t="s">
        <v>17065</v>
      </c>
    </row>
    <row r="17152" spans="1:2" x14ac:dyDescent="0.15">
      <c r="A17152" s="4">
        <v>17150</v>
      </c>
      <c r="B17152" s="62" t="s">
        <v>17066</v>
      </c>
    </row>
    <row r="17153" spans="1:2" x14ac:dyDescent="0.15">
      <c r="A17153" s="4">
        <v>17151</v>
      </c>
      <c r="B17153" s="62" t="s">
        <v>17067</v>
      </c>
    </row>
    <row r="17154" spans="1:2" x14ac:dyDescent="0.15">
      <c r="A17154" s="4">
        <v>17152</v>
      </c>
      <c r="B17154" s="62" t="s">
        <v>17068</v>
      </c>
    </row>
    <row r="17155" spans="1:2" x14ac:dyDescent="0.15">
      <c r="A17155" s="4">
        <v>17153</v>
      </c>
      <c r="B17155" s="62" t="s">
        <v>17069</v>
      </c>
    </row>
    <row r="17156" spans="1:2" x14ac:dyDescent="0.15">
      <c r="A17156" s="4">
        <v>17154</v>
      </c>
      <c r="B17156" s="62" t="s">
        <v>17070</v>
      </c>
    </row>
    <row r="17157" spans="1:2" x14ac:dyDescent="0.15">
      <c r="A17157" s="4">
        <v>17155</v>
      </c>
      <c r="B17157" s="62" t="s">
        <v>17071</v>
      </c>
    </row>
    <row r="17158" spans="1:2" x14ac:dyDescent="0.15">
      <c r="A17158" s="4">
        <v>17156</v>
      </c>
      <c r="B17158" s="62" t="s">
        <v>17072</v>
      </c>
    </row>
    <row r="17159" spans="1:2" x14ac:dyDescent="0.15">
      <c r="A17159" s="4">
        <v>17157</v>
      </c>
      <c r="B17159" s="62" t="s">
        <v>17073</v>
      </c>
    </row>
    <row r="17160" spans="1:2" x14ac:dyDescent="0.15">
      <c r="A17160" s="4">
        <v>17158</v>
      </c>
      <c r="B17160" s="62" t="s">
        <v>17074</v>
      </c>
    </row>
    <row r="17161" spans="1:2" x14ac:dyDescent="0.15">
      <c r="A17161" s="4">
        <v>17159</v>
      </c>
      <c r="B17161" s="62" t="s">
        <v>17075</v>
      </c>
    </row>
    <row r="17162" spans="1:2" x14ac:dyDescent="0.15">
      <c r="A17162" s="4">
        <v>17160</v>
      </c>
      <c r="B17162" s="62" t="s">
        <v>17076</v>
      </c>
    </row>
    <row r="17163" spans="1:2" x14ac:dyDescent="0.15">
      <c r="A17163" s="4">
        <v>17161</v>
      </c>
      <c r="B17163" s="62" t="s">
        <v>17077</v>
      </c>
    </row>
    <row r="17164" spans="1:2" x14ac:dyDescent="0.15">
      <c r="A17164" s="4">
        <v>17162</v>
      </c>
      <c r="B17164" s="62" t="s">
        <v>17078</v>
      </c>
    </row>
    <row r="17165" spans="1:2" x14ac:dyDescent="0.15">
      <c r="A17165" s="4">
        <v>17163</v>
      </c>
      <c r="B17165" s="62" t="s">
        <v>17079</v>
      </c>
    </row>
    <row r="17166" spans="1:2" x14ac:dyDescent="0.15">
      <c r="A17166" s="4">
        <v>17164</v>
      </c>
      <c r="B17166" s="62" t="s">
        <v>17080</v>
      </c>
    </row>
    <row r="17167" spans="1:2" x14ac:dyDescent="0.15">
      <c r="A17167" s="4">
        <v>17165</v>
      </c>
      <c r="B17167" s="62" t="s">
        <v>17081</v>
      </c>
    </row>
    <row r="17168" spans="1:2" x14ac:dyDescent="0.15">
      <c r="A17168" s="4">
        <v>17166</v>
      </c>
      <c r="B17168" s="62" t="s">
        <v>17082</v>
      </c>
    </row>
    <row r="17169" spans="1:2" x14ac:dyDescent="0.15">
      <c r="A17169" s="4">
        <v>17167</v>
      </c>
      <c r="B17169" s="62" t="s">
        <v>17083</v>
      </c>
    </row>
    <row r="17170" spans="1:2" x14ac:dyDescent="0.15">
      <c r="A17170" s="4">
        <v>17168</v>
      </c>
      <c r="B17170" s="62" t="s">
        <v>17084</v>
      </c>
    </row>
    <row r="17171" spans="1:2" x14ac:dyDescent="0.15">
      <c r="A17171" s="4">
        <v>17169</v>
      </c>
      <c r="B17171" s="62" t="s">
        <v>17085</v>
      </c>
    </row>
    <row r="17172" spans="1:2" x14ac:dyDescent="0.15">
      <c r="A17172" s="4">
        <v>17170</v>
      </c>
      <c r="B17172" s="62" t="s">
        <v>17086</v>
      </c>
    </row>
    <row r="17173" spans="1:2" x14ac:dyDescent="0.15">
      <c r="A17173" s="4">
        <v>17171</v>
      </c>
      <c r="B17173" s="62" t="s">
        <v>17087</v>
      </c>
    </row>
    <row r="17174" spans="1:2" x14ac:dyDescent="0.15">
      <c r="A17174" s="4">
        <v>17172</v>
      </c>
      <c r="B17174" s="62" t="s">
        <v>17088</v>
      </c>
    </row>
    <row r="17175" spans="1:2" x14ac:dyDescent="0.15">
      <c r="A17175" s="4">
        <v>17173</v>
      </c>
      <c r="B17175" s="62" t="s">
        <v>17089</v>
      </c>
    </row>
    <row r="17176" spans="1:2" x14ac:dyDescent="0.15">
      <c r="A17176" s="4">
        <v>17174</v>
      </c>
      <c r="B17176" s="62" t="s">
        <v>17090</v>
      </c>
    </row>
    <row r="17177" spans="1:2" x14ac:dyDescent="0.15">
      <c r="A17177" s="4">
        <v>17175</v>
      </c>
      <c r="B17177" s="62" t="s">
        <v>17091</v>
      </c>
    </row>
    <row r="17178" spans="1:2" x14ac:dyDescent="0.15">
      <c r="A17178" s="4">
        <v>17176</v>
      </c>
      <c r="B17178" s="62" t="s">
        <v>17092</v>
      </c>
    </row>
    <row r="17179" spans="1:2" x14ac:dyDescent="0.15">
      <c r="A17179" s="4">
        <v>17177</v>
      </c>
      <c r="B17179" s="62" t="s">
        <v>17093</v>
      </c>
    </row>
    <row r="17180" spans="1:2" x14ac:dyDescent="0.15">
      <c r="A17180" s="4">
        <v>17178</v>
      </c>
      <c r="B17180" s="62" t="s">
        <v>17094</v>
      </c>
    </row>
    <row r="17181" spans="1:2" x14ac:dyDescent="0.15">
      <c r="A17181" s="4">
        <v>17179</v>
      </c>
      <c r="B17181" s="62" t="s">
        <v>17095</v>
      </c>
    </row>
    <row r="17182" spans="1:2" x14ac:dyDescent="0.15">
      <c r="A17182" s="4">
        <v>17180</v>
      </c>
      <c r="B17182" s="62" t="s">
        <v>17096</v>
      </c>
    </row>
    <row r="17183" spans="1:2" x14ac:dyDescent="0.15">
      <c r="A17183" s="4">
        <v>17181</v>
      </c>
      <c r="B17183" s="62" t="s">
        <v>17097</v>
      </c>
    </row>
    <row r="17184" spans="1:2" x14ac:dyDescent="0.15">
      <c r="A17184" s="4">
        <v>17182</v>
      </c>
      <c r="B17184" s="62" t="s">
        <v>17098</v>
      </c>
    </row>
    <row r="17185" spans="1:2" x14ac:dyDescent="0.15">
      <c r="A17185" s="4">
        <v>17183</v>
      </c>
      <c r="B17185" s="62" t="s">
        <v>17099</v>
      </c>
    </row>
    <row r="17186" spans="1:2" x14ac:dyDescent="0.15">
      <c r="A17186" s="4">
        <v>17184</v>
      </c>
      <c r="B17186" s="62" t="s">
        <v>17100</v>
      </c>
    </row>
    <row r="17187" spans="1:2" x14ac:dyDescent="0.15">
      <c r="A17187" s="4">
        <v>17185</v>
      </c>
      <c r="B17187" s="62" t="s">
        <v>17101</v>
      </c>
    </row>
    <row r="17188" spans="1:2" x14ac:dyDescent="0.15">
      <c r="A17188" s="4">
        <v>17186</v>
      </c>
      <c r="B17188" s="62" t="s">
        <v>17102</v>
      </c>
    </row>
    <row r="17189" spans="1:2" x14ac:dyDescent="0.15">
      <c r="A17189" s="4">
        <v>17187</v>
      </c>
      <c r="B17189" s="62" t="s">
        <v>17103</v>
      </c>
    </row>
    <row r="17190" spans="1:2" x14ac:dyDescent="0.15">
      <c r="A17190" s="4">
        <v>17188</v>
      </c>
      <c r="B17190" s="62" t="s">
        <v>17104</v>
      </c>
    </row>
    <row r="17191" spans="1:2" x14ac:dyDescent="0.15">
      <c r="A17191" s="4">
        <v>17189</v>
      </c>
      <c r="B17191" s="62" t="s">
        <v>17105</v>
      </c>
    </row>
    <row r="17192" spans="1:2" x14ac:dyDescent="0.15">
      <c r="A17192" s="4">
        <v>17190</v>
      </c>
      <c r="B17192" s="62" t="s">
        <v>17106</v>
      </c>
    </row>
    <row r="17193" spans="1:2" x14ac:dyDescent="0.15">
      <c r="A17193" s="4">
        <v>17191</v>
      </c>
      <c r="B17193" s="62" t="s">
        <v>17107</v>
      </c>
    </row>
    <row r="17194" spans="1:2" x14ac:dyDescent="0.15">
      <c r="A17194" s="4">
        <v>17192</v>
      </c>
      <c r="B17194" s="62" t="s">
        <v>17108</v>
      </c>
    </row>
    <row r="17195" spans="1:2" x14ac:dyDescent="0.15">
      <c r="A17195" s="4">
        <v>17193</v>
      </c>
      <c r="B17195" s="62" t="s">
        <v>17109</v>
      </c>
    </row>
    <row r="17196" spans="1:2" x14ac:dyDescent="0.15">
      <c r="A17196" s="4">
        <v>17194</v>
      </c>
      <c r="B17196" s="62" t="s">
        <v>17110</v>
      </c>
    </row>
    <row r="17197" spans="1:2" x14ac:dyDescent="0.15">
      <c r="A17197" s="4">
        <v>17195</v>
      </c>
      <c r="B17197" s="62" t="s">
        <v>17111</v>
      </c>
    </row>
    <row r="17198" spans="1:2" x14ac:dyDescent="0.15">
      <c r="A17198" s="4">
        <v>17196</v>
      </c>
      <c r="B17198" s="62" t="s">
        <v>17112</v>
      </c>
    </row>
    <row r="17199" spans="1:2" x14ac:dyDescent="0.15">
      <c r="A17199" s="4">
        <v>17197</v>
      </c>
      <c r="B17199" s="62" t="s">
        <v>17113</v>
      </c>
    </row>
    <row r="17200" spans="1:2" x14ac:dyDescent="0.15">
      <c r="A17200" s="4">
        <v>17198</v>
      </c>
      <c r="B17200" s="62" t="s">
        <v>17114</v>
      </c>
    </row>
    <row r="17201" spans="1:2" x14ac:dyDescent="0.15">
      <c r="A17201" s="4">
        <v>17199</v>
      </c>
      <c r="B17201" s="62" t="s">
        <v>17115</v>
      </c>
    </row>
    <row r="17202" spans="1:2" x14ac:dyDescent="0.15">
      <c r="A17202" s="4">
        <v>17200</v>
      </c>
      <c r="B17202" s="62" t="s">
        <v>17116</v>
      </c>
    </row>
    <row r="17203" spans="1:2" x14ac:dyDescent="0.15">
      <c r="A17203" s="4">
        <v>17201</v>
      </c>
      <c r="B17203" s="62" t="s">
        <v>17117</v>
      </c>
    </row>
    <row r="17204" spans="1:2" x14ac:dyDescent="0.15">
      <c r="A17204" s="4">
        <v>17202</v>
      </c>
      <c r="B17204" s="62" t="s">
        <v>17118</v>
      </c>
    </row>
    <row r="17205" spans="1:2" x14ac:dyDescent="0.15">
      <c r="A17205" s="4">
        <v>17203</v>
      </c>
      <c r="B17205" s="62" t="s">
        <v>17119</v>
      </c>
    </row>
    <row r="17206" spans="1:2" x14ac:dyDescent="0.15">
      <c r="A17206" s="4">
        <v>17204</v>
      </c>
      <c r="B17206" s="62" t="s">
        <v>17120</v>
      </c>
    </row>
    <row r="17207" spans="1:2" x14ac:dyDescent="0.15">
      <c r="A17207" s="4">
        <v>17205</v>
      </c>
      <c r="B17207" s="62" t="s">
        <v>17121</v>
      </c>
    </row>
    <row r="17208" spans="1:2" x14ac:dyDescent="0.15">
      <c r="A17208" s="4">
        <v>17206</v>
      </c>
      <c r="B17208" s="62" t="s">
        <v>17122</v>
      </c>
    </row>
    <row r="17209" spans="1:2" x14ac:dyDescent="0.15">
      <c r="A17209" s="4">
        <v>17207</v>
      </c>
      <c r="B17209" s="62" t="s">
        <v>17123</v>
      </c>
    </row>
    <row r="17210" spans="1:2" x14ac:dyDescent="0.15">
      <c r="A17210" s="4">
        <v>17208</v>
      </c>
      <c r="B17210" s="62" t="s">
        <v>17124</v>
      </c>
    </row>
    <row r="17211" spans="1:2" x14ac:dyDescent="0.15">
      <c r="A17211" s="4">
        <v>17209</v>
      </c>
      <c r="B17211" s="62" t="s">
        <v>17125</v>
      </c>
    </row>
    <row r="17212" spans="1:2" x14ac:dyDescent="0.15">
      <c r="A17212" s="4">
        <v>17210</v>
      </c>
      <c r="B17212" s="62" t="s">
        <v>17126</v>
      </c>
    </row>
    <row r="17213" spans="1:2" x14ac:dyDescent="0.15">
      <c r="A17213" s="4">
        <v>17211</v>
      </c>
      <c r="B17213" s="62" t="s">
        <v>17127</v>
      </c>
    </row>
    <row r="17214" spans="1:2" x14ac:dyDescent="0.15">
      <c r="A17214" s="4">
        <v>17212</v>
      </c>
      <c r="B17214" s="62" t="s">
        <v>17128</v>
      </c>
    </row>
    <row r="17215" spans="1:2" x14ac:dyDescent="0.15">
      <c r="A17215" s="4">
        <v>17213</v>
      </c>
      <c r="B17215" s="62" t="s">
        <v>17129</v>
      </c>
    </row>
    <row r="17216" spans="1:2" x14ac:dyDescent="0.15">
      <c r="A17216" s="4">
        <v>17214</v>
      </c>
      <c r="B17216" s="62" t="s">
        <v>17130</v>
      </c>
    </row>
    <row r="17217" spans="1:2" x14ac:dyDescent="0.15">
      <c r="A17217" s="4">
        <v>17215</v>
      </c>
      <c r="B17217" s="62" t="s">
        <v>17131</v>
      </c>
    </row>
    <row r="17218" spans="1:2" x14ac:dyDescent="0.15">
      <c r="A17218" s="4">
        <v>17216</v>
      </c>
      <c r="B17218" s="62" t="s">
        <v>17132</v>
      </c>
    </row>
    <row r="17219" spans="1:2" x14ac:dyDescent="0.15">
      <c r="A17219" s="4">
        <v>17217</v>
      </c>
      <c r="B17219" s="62" t="s">
        <v>17133</v>
      </c>
    </row>
    <row r="17220" spans="1:2" x14ac:dyDescent="0.15">
      <c r="A17220" s="4">
        <v>17218</v>
      </c>
      <c r="B17220" s="62" t="s">
        <v>17134</v>
      </c>
    </row>
    <row r="17221" spans="1:2" x14ac:dyDescent="0.15">
      <c r="A17221" s="4">
        <v>17219</v>
      </c>
      <c r="B17221" s="62" t="s">
        <v>17135</v>
      </c>
    </row>
    <row r="17222" spans="1:2" x14ac:dyDescent="0.15">
      <c r="A17222" s="4">
        <v>17220</v>
      </c>
      <c r="B17222" s="62" t="s">
        <v>17136</v>
      </c>
    </row>
    <row r="17223" spans="1:2" x14ac:dyDescent="0.15">
      <c r="A17223" s="4">
        <v>17221</v>
      </c>
      <c r="B17223" s="62" t="s">
        <v>17137</v>
      </c>
    </row>
    <row r="17224" spans="1:2" x14ac:dyDescent="0.15">
      <c r="A17224" s="4">
        <v>17222</v>
      </c>
      <c r="B17224" s="62" t="s">
        <v>17138</v>
      </c>
    </row>
    <row r="17225" spans="1:2" x14ac:dyDescent="0.15">
      <c r="A17225" s="4">
        <v>17223</v>
      </c>
      <c r="B17225" s="62" t="s">
        <v>17139</v>
      </c>
    </row>
    <row r="17226" spans="1:2" x14ac:dyDescent="0.15">
      <c r="A17226" s="4">
        <v>17224</v>
      </c>
      <c r="B17226" s="62" t="s">
        <v>17140</v>
      </c>
    </row>
    <row r="17227" spans="1:2" x14ac:dyDescent="0.15">
      <c r="A17227" s="4">
        <v>17225</v>
      </c>
      <c r="B17227" s="62" t="s">
        <v>17141</v>
      </c>
    </row>
    <row r="17228" spans="1:2" x14ac:dyDescent="0.15">
      <c r="A17228" s="4">
        <v>17226</v>
      </c>
      <c r="B17228" s="62" t="s">
        <v>17142</v>
      </c>
    </row>
    <row r="17229" spans="1:2" x14ac:dyDescent="0.15">
      <c r="A17229" s="4">
        <v>17227</v>
      </c>
      <c r="B17229" s="62" t="s">
        <v>17143</v>
      </c>
    </row>
    <row r="17230" spans="1:2" x14ac:dyDescent="0.15">
      <c r="A17230" s="4">
        <v>17228</v>
      </c>
      <c r="B17230" s="62" t="s">
        <v>17144</v>
      </c>
    </row>
    <row r="17231" spans="1:2" x14ac:dyDescent="0.15">
      <c r="A17231" s="4">
        <v>17229</v>
      </c>
      <c r="B17231" s="62" t="s">
        <v>17145</v>
      </c>
    </row>
    <row r="17232" spans="1:2" x14ac:dyDescent="0.15">
      <c r="A17232" s="4">
        <v>17230</v>
      </c>
      <c r="B17232" s="62" t="s">
        <v>17146</v>
      </c>
    </row>
    <row r="17233" spans="1:2" x14ac:dyDescent="0.15">
      <c r="A17233" s="4">
        <v>17231</v>
      </c>
      <c r="B17233" s="62" t="s">
        <v>17147</v>
      </c>
    </row>
    <row r="17234" spans="1:2" x14ac:dyDescent="0.15">
      <c r="A17234" s="4">
        <v>17232</v>
      </c>
      <c r="B17234" s="62" t="s">
        <v>17148</v>
      </c>
    </row>
    <row r="17235" spans="1:2" x14ac:dyDescent="0.15">
      <c r="A17235" s="4">
        <v>17233</v>
      </c>
      <c r="B17235" s="62" t="s">
        <v>17149</v>
      </c>
    </row>
    <row r="17236" spans="1:2" x14ac:dyDescent="0.15">
      <c r="A17236" s="4">
        <v>17234</v>
      </c>
      <c r="B17236" s="62" t="s">
        <v>17150</v>
      </c>
    </row>
    <row r="17237" spans="1:2" x14ac:dyDescent="0.15">
      <c r="A17237" s="4">
        <v>17235</v>
      </c>
      <c r="B17237" s="62" t="s">
        <v>17151</v>
      </c>
    </row>
    <row r="17238" spans="1:2" x14ac:dyDescent="0.15">
      <c r="A17238" s="4">
        <v>17236</v>
      </c>
      <c r="B17238" s="62" t="s">
        <v>17152</v>
      </c>
    </row>
    <row r="17239" spans="1:2" x14ac:dyDescent="0.15">
      <c r="A17239" s="4">
        <v>17237</v>
      </c>
      <c r="B17239" s="62" t="s">
        <v>17153</v>
      </c>
    </row>
    <row r="17240" spans="1:2" x14ac:dyDescent="0.15">
      <c r="A17240" s="4">
        <v>17238</v>
      </c>
      <c r="B17240" s="62" t="s">
        <v>17154</v>
      </c>
    </row>
    <row r="17241" spans="1:2" x14ac:dyDescent="0.15">
      <c r="A17241" s="4">
        <v>17239</v>
      </c>
      <c r="B17241" s="62" t="s">
        <v>17155</v>
      </c>
    </row>
    <row r="17242" spans="1:2" x14ac:dyDescent="0.15">
      <c r="A17242" s="4">
        <v>17240</v>
      </c>
      <c r="B17242" s="62" t="s">
        <v>17156</v>
      </c>
    </row>
    <row r="17243" spans="1:2" x14ac:dyDescent="0.15">
      <c r="A17243" s="4">
        <v>17241</v>
      </c>
      <c r="B17243" s="62" t="s">
        <v>17157</v>
      </c>
    </row>
    <row r="17244" spans="1:2" x14ac:dyDescent="0.15">
      <c r="A17244" s="4">
        <v>17242</v>
      </c>
      <c r="B17244" s="62" t="s">
        <v>17158</v>
      </c>
    </row>
    <row r="17245" spans="1:2" x14ac:dyDescent="0.15">
      <c r="A17245" s="4">
        <v>17243</v>
      </c>
      <c r="B17245" s="62" t="s">
        <v>17159</v>
      </c>
    </row>
    <row r="17246" spans="1:2" x14ac:dyDescent="0.15">
      <c r="A17246" s="4">
        <v>17244</v>
      </c>
      <c r="B17246" s="62" t="s">
        <v>17160</v>
      </c>
    </row>
    <row r="17247" spans="1:2" x14ac:dyDescent="0.15">
      <c r="A17247" s="4">
        <v>17245</v>
      </c>
      <c r="B17247" s="62" t="s">
        <v>17161</v>
      </c>
    </row>
    <row r="17248" spans="1:2" x14ac:dyDescent="0.15">
      <c r="A17248" s="4">
        <v>17246</v>
      </c>
      <c r="B17248" s="62" t="s">
        <v>17162</v>
      </c>
    </row>
    <row r="17249" spans="1:2" x14ac:dyDescent="0.15">
      <c r="A17249" s="4">
        <v>17247</v>
      </c>
      <c r="B17249" s="62" t="s">
        <v>17163</v>
      </c>
    </row>
    <row r="17250" spans="1:2" x14ac:dyDescent="0.15">
      <c r="A17250" s="4">
        <v>17248</v>
      </c>
      <c r="B17250" s="62" t="s">
        <v>17164</v>
      </c>
    </row>
    <row r="17251" spans="1:2" x14ac:dyDescent="0.15">
      <c r="A17251" s="4">
        <v>17249</v>
      </c>
      <c r="B17251" s="62" t="s">
        <v>17165</v>
      </c>
    </row>
    <row r="17252" spans="1:2" x14ac:dyDescent="0.15">
      <c r="A17252" s="4">
        <v>17250</v>
      </c>
      <c r="B17252" s="62" t="s">
        <v>17166</v>
      </c>
    </row>
    <row r="17253" spans="1:2" x14ac:dyDescent="0.15">
      <c r="A17253" s="4">
        <v>17251</v>
      </c>
      <c r="B17253" s="62" t="s">
        <v>17167</v>
      </c>
    </row>
    <row r="17254" spans="1:2" x14ac:dyDescent="0.15">
      <c r="A17254" s="4">
        <v>17252</v>
      </c>
      <c r="B17254" s="62" t="s">
        <v>17168</v>
      </c>
    </row>
    <row r="17255" spans="1:2" x14ac:dyDescent="0.15">
      <c r="A17255" s="4">
        <v>17253</v>
      </c>
      <c r="B17255" s="62" t="s">
        <v>17169</v>
      </c>
    </row>
    <row r="17256" spans="1:2" x14ac:dyDescent="0.15">
      <c r="A17256" s="4">
        <v>17254</v>
      </c>
      <c r="B17256" s="62" t="s">
        <v>17170</v>
      </c>
    </row>
    <row r="17257" spans="1:2" x14ac:dyDescent="0.15">
      <c r="A17257" s="4">
        <v>17255</v>
      </c>
      <c r="B17257" s="62" t="s">
        <v>17171</v>
      </c>
    </row>
    <row r="17258" spans="1:2" x14ac:dyDescent="0.15">
      <c r="A17258" s="4">
        <v>17256</v>
      </c>
      <c r="B17258" s="62" t="s">
        <v>17172</v>
      </c>
    </row>
    <row r="17259" spans="1:2" x14ac:dyDescent="0.15">
      <c r="A17259" s="4">
        <v>17257</v>
      </c>
      <c r="B17259" s="62" t="s">
        <v>17173</v>
      </c>
    </row>
    <row r="17260" spans="1:2" x14ac:dyDescent="0.15">
      <c r="A17260" s="4">
        <v>17258</v>
      </c>
      <c r="B17260" s="62" t="s">
        <v>17174</v>
      </c>
    </row>
    <row r="17261" spans="1:2" x14ac:dyDescent="0.15">
      <c r="A17261" s="4">
        <v>17259</v>
      </c>
      <c r="B17261" s="62" t="s">
        <v>17175</v>
      </c>
    </row>
    <row r="17262" spans="1:2" x14ac:dyDescent="0.15">
      <c r="A17262" s="4">
        <v>17260</v>
      </c>
      <c r="B17262" s="62" t="s">
        <v>17176</v>
      </c>
    </row>
    <row r="17263" spans="1:2" x14ac:dyDescent="0.15">
      <c r="A17263" s="4">
        <v>17261</v>
      </c>
      <c r="B17263" s="62" t="s">
        <v>17177</v>
      </c>
    </row>
    <row r="17264" spans="1:2" x14ac:dyDescent="0.15">
      <c r="A17264" s="4">
        <v>17262</v>
      </c>
      <c r="B17264" s="62" t="s">
        <v>17178</v>
      </c>
    </row>
    <row r="17265" spans="1:2" x14ac:dyDescent="0.15">
      <c r="A17265" s="4">
        <v>17263</v>
      </c>
      <c r="B17265" s="62" t="s">
        <v>17179</v>
      </c>
    </row>
    <row r="17266" spans="1:2" x14ac:dyDescent="0.15">
      <c r="A17266" s="4">
        <v>17264</v>
      </c>
      <c r="B17266" s="62" t="s">
        <v>17180</v>
      </c>
    </row>
    <row r="17267" spans="1:2" x14ac:dyDescent="0.15">
      <c r="A17267" s="4">
        <v>17265</v>
      </c>
      <c r="B17267" s="62" t="s">
        <v>17181</v>
      </c>
    </row>
    <row r="17268" spans="1:2" x14ac:dyDescent="0.15">
      <c r="A17268" s="4">
        <v>17266</v>
      </c>
      <c r="B17268" s="62" t="s">
        <v>17182</v>
      </c>
    </row>
    <row r="17269" spans="1:2" x14ac:dyDescent="0.15">
      <c r="A17269" s="4">
        <v>17267</v>
      </c>
      <c r="B17269" s="62" t="s">
        <v>17183</v>
      </c>
    </row>
    <row r="17270" spans="1:2" x14ac:dyDescent="0.15">
      <c r="A17270" s="4">
        <v>17268</v>
      </c>
      <c r="B17270" s="62" t="s">
        <v>17184</v>
      </c>
    </row>
    <row r="17271" spans="1:2" x14ac:dyDescent="0.15">
      <c r="A17271" s="4">
        <v>17269</v>
      </c>
      <c r="B17271" s="62" t="s">
        <v>17185</v>
      </c>
    </row>
    <row r="17272" spans="1:2" x14ac:dyDescent="0.15">
      <c r="A17272" s="4">
        <v>17270</v>
      </c>
      <c r="B17272" s="62" t="s">
        <v>17186</v>
      </c>
    </row>
    <row r="17273" spans="1:2" x14ac:dyDescent="0.15">
      <c r="A17273" s="4">
        <v>17271</v>
      </c>
      <c r="B17273" s="62" t="s">
        <v>17187</v>
      </c>
    </row>
    <row r="17274" spans="1:2" x14ac:dyDescent="0.15">
      <c r="A17274" s="4">
        <v>17272</v>
      </c>
      <c r="B17274" s="62" t="s">
        <v>17188</v>
      </c>
    </row>
    <row r="17275" spans="1:2" x14ac:dyDescent="0.15">
      <c r="A17275" s="4">
        <v>17273</v>
      </c>
      <c r="B17275" s="62" t="s">
        <v>17189</v>
      </c>
    </row>
    <row r="17276" spans="1:2" x14ac:dyDescent="0.15">
      <c r="A17276" s="4">
        <v>17274</v>
      </c>
      <c r="B17276" s="62" t="s">
        <v>17190</v>
      </c>
    </row>
    <row r="17277" spans="1:2" x14ac:dyDescent="0.15">
      <c r="A17277" s="4">
        <v>17275</v>
      </c>
      <c r="B17277" s="62" t="s">
        <v>17191</v>
      </c>
    </row>
    <row r="17278" spans="1:2" x14ac:dyDescent="0.15">
      <c r="A17278" s="4">
        <v>17276</v>
      </c>
      <c r="B17278" s="62" t="s">
        <v>17192</v>
      </c>
    </row>
    <row r="17279" spans="1:2" x14ac:dyDescent="0.15">
      <c r="A17279" s="4">
        <v>17277</v>
      </c>
      <c r="B17279" s="62" t="s">
        <v>17193</v>
      </c>
    </row>
    <row r="17280" spans="1:2" x14ac:dyDescent="0.15">
      <c r="A17280" s="4">
        <v>17278</v>
      </c>
      <c r="B17280" s="62" t="s">
        <v>17194</v>
      </c>
    </row>
    <row r="17281" spans="1:2" x14ac:dyDescent="0.15">
      <c r="A17281" s="4">
        <v>17279</v>
      </c>
      <c r="B17281" s="62" t="s">
        <v>17195</v>
      </c>
    </row>
    <row r="17282" spans="1:2" x14ac:dyDescent="0.15">
      <c r="A17282" s="4">
        <v>17280</v>
      </c>
      <c r="B17282" s="62" t="s">
        <v>17196</v>
      </c>
    </row>
    <row r="17283" spans="1:2" x14ac:dyDescent="0.15">
      <c r="A17283" s="4">
        <v>17281</v>
      </c>
      <c r="B17283" s="62" t="s">
        <v>17197</v>
      </c>
    </row>
    <row r="17284" spans="1:2" x14ac:dyDescent="0.15">
      <c r="A17284" s="4">
        <v>17282</v>
      </c>
      <c r="B17284" s="62" t="s">
        <v>17198</v>
      </c>
    </row>
    <row r="17285" spans="1:2" x14ac:dyDescent="0.15">
      <c r="A17285" s="4">
        <v>17283</v>
      </c>
      <c r="B17285" s="62" t="s">
        <v>17199</v>
      </c>
    </row>
    <row r="17286" spans="1:2" x14ac:dyDescent="0.15">
      <c r="A17286" s="4">
        <v>17284</v>
      </c>
      <c r="B17286" s="62" t="s">
        <v>17200</v>
      </c>
    </row>
    <row r="17287" spans="1:2" x14ac:dyDescent="0.15">
      <c r="A17287" s="4">
        <v>17285</v>
      </c>
      <c r="B17287" s="62" t="s">
        <v>17201</v>
      </c>
    </row>
    <row r="17288" spans="1:2" x14ac:dyDescent="0.15">
      <c r="A17288" s="4">
        <v>17286</v>
      </c>
      <c r="B17288" s="62" t="s">
        <v>17202</v>
      </c>
    </row>
    <row r="17289" spans="1:2" x14ac:dyDescent="0.15">
      <c r="A17289" s="4">
        <v>17287</v>
      </c>
      <c r="B17289" s="62" t="s">
        <v>17203</v>
      </c>
    </row>
    <row r="17290" spans="1:2" x14ac:dyDescent="0.15">
      <c r="A17290" s="4">
        <v>17288</v>
      </c>
      <c r="B17290" s="62" t="s">
        <v>17204</v>
      </c>
    </row>
    <row r="17291" spans="1:2" x14ac:dyDescent="0.15">
      <c r="A17291" s="4">
        <v>17289</v>
      </c>
      <c r="B17291" s="62" t="s">
        <v>17205</v>
      </c>
    </row>
    <row r="17292" spans="1:2" x14ac:dyDescent="0.15">
      <c r="A17292" s="4">
        <v>17290</v>
      </c>
      <c r="B17292" s="62" t="s">
        <v>17206</v>
      </c>
    </row>
    <row r="17293" spans="1:2" x14ac:dyDescent="0.15">
      <c r="A17293" s="4">
        <v>17291</v>
      </c>
      <c r="B17293" s="62" t="s">
        <v>17207</v>
      </c>
    </row>
    <row r="17294" spans="1:2" x14ac:dyDescent="0.15">
      <c r="A17294" s="4">
        <v>17292</v>
      </c>
      <c r="B17294" s="62" t="s">
        <v>17208</v>
      </c>
    </row>
    <row r="17295" spans="1:2" x14ac:dyDescent="0.15">
      <c r="A17295" s="4">
        <v>17293</v>
      </c>
      <c r="B17295" s="62" t="s">
        <v>13640</v>
      </c>
    </row>
    <row r="17296" spans="1:2" x14ac:dyDescent="0.15">
      <c r="A17296" s="4">
        <v>17294</v>
      </c>
      <c r="B17296" s="62" t="s">
        <v>17209</v>
      </c>
    </row>
    <row r="17297" spans="1:2" x14ac:dyDescent="0.15">
      <c r="A17297" s="4">
        <v>17295</v>
      </c>
      <c r="B17297" s="62" t="s">
        <v>17210</v>
      </c>
    </row>
    <row r="17298" spans="1:2" x14ac:dyDescent="0.15">
      <c r="A17298" s="4">
        <v>17296</v>
      </c>
      <c r="B17298" s="62" t="s">
        <v>17211</v>
      </c>
    </row>
    <row r="17299" spans="1:2" x14ac:dyDescent="0.15">
      <c r="A17299" s="4">
        <v>17297</v>
      </c>
      <c r="B17299" s="62" t="s">
        <v>17212</v>
      </c>
    </row>
    <row r="17300" spans="1:2" x14ac:dyDescent="0.15">
      <c r="A17300" s="4">
        <v>17298</v>
      </c>
      <c r="B17300" s="62" t="s">
        <v>17213</v>
      </c>
    </row>
    <row r="17301" spans="1:2" x14ac:dyDescent="0.15">
      <c r="A17301" s="4">
        <v>17299</v>
      </c>
      <c r="B17301" s="62" t="s">
        <v>17214</v>
      </c>
    </row>
    <row r="17302" spans="1:2" x14ac:dyDescent="0.15">
      <c r="A17302" s="4">
        <v>17300</v>
      </c>
      <c r="B17302" s="62" t="s">
        <v>17215</v>
      </c>
    </row>
    <row r="17303" spans="1:2" x14ac:dyDescent="0.15">
      <c r="A17303" s="4">
        <v>17301</v>
      </c>
      <c r="B17303" s="62" t="s">
        <v>17216</v>
      </c>
    </row>
    <row r="17304" spans="1:2" x14ac:dyDescent="0.15">
      <c r="A17304" s="4">
        <v>17302</v>
      </c>
      <c r="B17304" s="62" t="s">
        <v>17217</v>
      </c>
    </row>
    <row r="17305" spans="1:2" x14ac:dyDescent="0.15">
      <c r="A17305" s="4">
        <v>17303</v>
      </c>
      <c r="B17305" s="62" t="s">
        <v>17218</v>
      </c>
    </row>
    <row r="17306" spans="1:2" x14ac:dyDescent="0.15">
      <c r="A17306" s="4">
        <v>17304</v>
      </c>
      <c r="B17306" s="62" t="s">
        <v>17219</v>
      </c>
    </row>
    <row r="17307" spans="1:2" x14ac:dyDescent="0.15">
      <c r="A17307" s="4">
        <v>17305</v>
      </c>
      <c r="B17307" s="62" t="s">
        <v>1602</v>
      </c>
    </row>
    <row r="17308" spans="1:2" x14ac:dyDescent="0.15">
      <c r="A17308" s="4">
        <v>17306</v>
      </c>
      <c r="B17308" s="62" t="s">
        <v>12334</v>
      </c>
    </row>
    <row r="17309" spans="1:2" x14ac:dyDescent="0.15">
      <c r="A17309" s="4">
        <v>17307</v>
      </c>
      <c r="B17309" s="62" t="s">
        <v>17220</v>
      </c>
    </row>
    <row r="17310" spans="1:2" x14ac:dyDescent="0.15">
      <c r="A17310" s="4">
        <v>17308</v>
      </c>
      <c r="B17310" s="62" t="s">
        <v>17221</v>
      </c>
    </row>
    <row r="17311" spans="1:2" x14ac:dyDescent="0.15">
      <c r="A17311" s="4">
        <v>17309</v>
      </c>
      <c r="B17311" s="62" t="s">
        <v>17222</v>
      </c>
    </row>
    <row r="17312" spans="1:2" x14ac:dyDescent="0.15">
      <c r="A17312" s="4">
        <v>17310</v>
      </c>
      <c r="B17312" s="62" t="s">
        <v>17223</v>
      </c>
    </row>
    <row r="17313" spans="1:2" x14ac:dyDescent="0.15">
      <c r="A17313" s="4">
        <v>17311</v>
      </c>
      <c r="B17313" s="62" t="s">
        <v>17224</v>
      </c>
    </row>
    <row r="17314" spans="1:2" x14ac:dyDescent="0.15">
      <c r="A17314" s="4">
        <v>17312</v>
      </c>
      <c r="B17314" s="62" t="s">
        <v>17225</v>
      </c>
    </row>
    <row r="17315" spans="1:2" x14ac:dyDescent="0.15">
      <c r="A17315" s="4">
        <v>17313</v>
      </c>
      <c r="B17315" s="62" t="s">
        <v>17226</v>
      </c>
    </row>
    <row r="17316" spans="1:2" x14ac:dyDescent="0.15">
      <c r="A17316" s="4">
        <v>17314</v>
      </c>
      <c r="B17316" s="62" t="s">
        <v>17227</v>
      </c>
    </row>
    <row r="17317" spans="1:2" x14ac:dyDescent="0.15">
      <c r="A17317" s="4">
        <v>17315</v>
      </c>
      <c r="B17317" s="62" t="s">
        <v>17228</v>
      </c>
    </row>
    <row r="17318" spans="1:2" x14ac:dyDescent="0.15">
      <c r="A17318" s="4">
        <v>17316</v>
      </c>
      <c r="B17318" s="62" t="s">
        <v>17229</v>
      </c>
    </row>
    <row r="17319" spans="1:2" x14ac:dyDescent="0.15">
      <c r="A17319" s="4">
        <v>17317</v>
      </c>
      <c r="B17319" s="62" t="s">
        <v>17230</v>
      </c>
    </row>
    <row r="17320" spans="1:2" x14ac:dyDescent="0.15">
      <c r="A17320" s="4">
        <v>17318</v>
      </c>
      <c r="B17320" s="62" t="s">
        <v>17231</v>
      </c>
    </row>
    <row r="17321" spans="1:2" x14ac:dyDescent="0.15">
      <c r="A17321" s="4">
        <v>17319</v>
      </c>
      <c r="B17321" s="62" t="s">
        <v>17232</v>
      </c>
    </row>
    <row r="17322" spans="1:2" x14ac:dyDescent="0.15">
      <c r="A17322" s="4">
        <v>17320</v>
      </c>
      <c r="B17322" s="62" t="s">
        <v>17233</v>
      </c>
    </row>
    <row r="17323" spans="1:2" x14ac:dyDescent="0.15">
      <c r="A17323" s="4">
        <v>17321</v>
      </c>
      <c r="B17323" s="62" t="s">
        <v>17234</v>
      </c>
    </row>
    <row r="17324" spans="1:2" x14ac:dyDescent="0.15">
      <c r="A17324" s="4">
        <v>17322</v>
      </c>
      <c r="B17324" s="62" t="s">
        <v>17235</v>
      </c>
    </row>
    <row r="17325" spans="1:2" x14ac:dyDescent="0.15">
      <c r="A17325" s="4">
        <v>17323</v>
      </c>
      <c r="B17325" s="62" t="s">
        <v>17236</v>
      </c>
    </row>
    <row r="17326" spans="1:2" x14ac:dyDescent="0.15">
      <c r="A17326" s="4">
        <v>17324</v>
      </c>
      <c r="B17326" s="62" t="s">
        <v>17237</v>
      </c>
    </row>
    <row r="17327" spans="1:2" x14ac:dyDescent="0.15">
      <c r="A17327" s="4">
        <v>17325</v>
      </c>
      <c r="B17327" s="62" t="s">
        <v>17238</v>
      </c>
    </row>
    <row r="17328" spans="1:2" x14ac:dyDescent="0.15">
      <c r="A17328" s="4">
        <v>17326</v>
      </c>
      <c r="B17328" s="62" t="s">
        <v>17239</v>
      </c>
    </row>
    <row r="17329" spans="1:2" x14ac:dyDescent="0.15">
      <c r="A17329" s="4">
        <v>17327</v>
      </c>
      <c r="B17329" s="62" t="s">
        <v>17240</v>
      </c>
    </row>
    <row r="17330" spans="1:2" x14ac:dyDescent="0.15">
      <c r="A17330" s="4">
        <v>17328</v>
      </c>
      <c r="B17330" s="62" t="s">
        <v>17241</v>
      </c>
    </row>
    <row r="17331" spans="1:2" x14ac:dyDescent="0.15">
      <c r="A17331" s="4">
        <v>17329</v>
      </c>
      <c r="B17331" s="62" t="s">
        <v>17242</v>
      </c>
    </row>
    <row r="17332" spans="1:2" x14ac:dyDescent="0.15">
      <c r="A17332" s="4">
        <v>17330</v>
      </c>
      <c r="B17332" s="62" t="s">
        <v>17243</v>
      </c>
    </row>
    <row r="17333" spans="1:2" x14ac:dyDescent="0.15">
      <c r="A17333" s="4">
        <v>17331</v>
      </c>
      <c r="B17333" s="62" t="s">
        <v>17244</v>
      </c>
    </row>
    <row r="17334" spans="1:2" x14ac:dyDescent="0.15">
      <c r="A17334" s="4">
        <v>17332</v>
      </c>
      <c r="B17334" s="62" t="s">
        <v>17245</v>
      </c>
    </row>
    <row r="17335" spans="1:2" x14ac:dyDescent="0.15">
      <c r="A17335" s="4">
        <v>17333</v>
      </c>
      <c r="B17335" s="62" t="s">
        <v>17246</v>
      </c>
    </row>
    <row r="17336" spans="1:2" x14ac:dyDescent="0.15">
      <c r="A17336" s="4">
        <v>17334</v>
      </c>
      <c r="B17336" s="62" t="s">
        <v>17247</v>
      </c>
    </row>
    <row r="17337" spans="1:2" x14ac:dyDescent="0.15">
      <c r="A17337" s="4">
        <v>17335</v>
      </c>
      <c r="B17337" s="62" t="s">
        <v>17248</v>
      </c>
    </row>
    <row r="17338" spans="1:2" x14ac:dyDescent="0.15">
      <c r="A17338" s="4">
        <v>17336</v>
      </c>
      <c r="B17338" s="62" t="s">
        <v>17249</v>
      </c>
    </row>
    <row r="17339" spans="1:2" x14ac:dyDescent="0.15">
      <c r="A17339" s="4">
        <v>17337</v>
      </c>
      <c r="B17339" s="62" t="s">
        <v>17250</v>
      </c>
    </row>
    <row r="17340" spans="1:2" x14ac:dyDescent="0.15">
      <c r="A17340" s="4">
        <v>17338</v>
      </c>
      <c r="B17340" s="62" t="s">
        <v>17251</v>
      </c>
    </row>
    <row r="17341" spans="1:2" x14ac:dyDescent="0.15">
      <c r="A17341" s="4">
        <v>17339</v>
      </c>
      <c r="B17341" s="62" t="s">
        <v>17252</v>
      </c>
    </row>
    <row r="17342" spans="1:2" x14ac:dyDescent="0.15">
      <c r="A17342" s="4">
        <v>17340</v>
      </c>
      <c r="B17342" s="62" t="s">
        <v>17253</v>
      </c>
    </row>
    <row r="17343" spans="1:2" x14ac:dyDescent="0.15">
      <c r="A17343" s="4">
        <v>17341</v>
      </c>
      <c r="B17343" s="62" t="s">
        <v>17254</v>
      </c>
    </row>
    <row r="17344" spans="1:2" x14ac:dyDescent="0.15">
      <c r="A17344" s="4">
        <v>17342</v>
      </c>
      <c r="B17344" s="62" t="s">
        <v>17255</v>
      </c>
    </row>
    <row r="17345" spans="1:2" x14ac:dyDescent="0.15">
      <c r="A17345" s="4">
        <v>17343</v>
      </c>
      <c r="B17345" s="62" t="s">
        <v>17256</v>
      </c>
    </row>
    <row r="17346" spans="1:2" x14ac:dyDescent="0.15">
      <c r="A17346" s="4">
        <v>17344</v>
      </c>
      <c r="B17346" s="62" t="s">
        <v>17257</v>
      </c>
    </row>
    <row r="17347" spans="1:2" x14ac:dyDescent="0.15">
      <c r="A17347" s="4">
        <v>17345</v>
      </c>
      <c r="B17347" s="62" t="s">
        <v>17258</v>
      </c>
    </row>
    <row r="17348" spans="1:2" x14ac:dyDescent="0.15">
      <c r="A17348" s="4">
        <v>17346</v>
      </c>
      <c r="B17348" s="62" t="s">
        <v>17259</v>
      </c>
    </row>
    <row r="17349" spans="1:2" x14ac:dyDescent="0.15">
      <c r="A17349" s="4">
        <v>17347</v>
      </c>
      <c r="B17349" s="62" t="s">
        <v>17260</v>
      </c>
    </row>
    <row r="17350" spans="1:2" x14ac:dyDescent="0.15">
      <c r="A17350" s="4">
        <v>17348</v>
      </c>
      <c r="B17350" s="62" t="s">
        <v>17261</v>
      </c>
    </row>
    <row r="17351" spans="1:2" x14ac:dyDescent="0.15">
      <c r="A17351" s="4">
        <v>17349</v>
      </c>
      <c r="B17351" s="62" t="s">
        <v>17262</v>
      </c>
    </row>
    <row r="17352" spans="1:2" x14ac:dyDescent="0.15">
      <c r="A17352" s="4">
        <v>17350</v>
      </c>
      <c r="B17352" s="62" t="s">
        <v>17263</v>
      </c>
    </row>
    <row r="17353" spans="1:2" x14ac:dyDescent="0.15">
      <c r="A17353" s="4">
        <v>17351</v>
      </c>
      <c r="B17353" s="62" t="s">
        <v>17264</v>
      </c>
    </row>
    <row r="17354" spans="1:2" x14ac:dyDescent="0.15">
      <c r="A17354" s="4">
        <v>17352</v>
      </c>
      <c r="B17354" s="62" t="s">
        <v>17265</v>
      </c>
    </row>
    <row r="17355" spans="1:2" x14ac:dyDescent="0.15">
      <c r="A17355" s="4">
        <v>17353</v>
      </c>
      <c r="B17355" s="62" t="s">
        <v>17266</v>
      </c>
    </row>
    <row r="17356" spans="1:2" x14ac:dyDescent="0.15">
      <c r="A17356" s="4">
        <v>17354</v>
      </c>
      <c r="B17356" s="62" t="s">
        <v>17267</v>
      </c>
    </row>
    <row r="17357" spans="1:2" x14ac:dyDescent="0.15">
      <c r="A17357" s="4">
        <v>17355</v>
      </c>
      <c r="B17357" s="62" t="s">
        <v>17268</v>
      </c>
    </row>
    <row r="17358" spans="1:2" x14ac:dyDescent="0.15">
      <c r="A17358" s="4">
        <v>17356</v>
      </c>
      <c r="B17358" s="62" t="s">
        <v>17269</v>
      </c>
    </row>
    <row r="17359" spans="1:2" x14ac:dyDescent="0.15">
      <c r="A17359" s="4">
        <v>17357</v>
      </c>
      <c r="B17359" s="62" t="s">
        <v>17270</v>
      </c>
    </row>
    <row r="17360" spans="1:2" x14ac:dyDescent="0.15">
      <c r="A17360" s="4">
        <v>17358</v>
      </c>
      <c r="B17360" s="62" t="s">
        <v>17271</v>
      </c>
    </row>
    <row r="17361" spans="1:2" x14ac:dyDescent="0.15">
      <c r="A17361" s="4">
        <v>17359</v>
      </c>
      <c r="B17361" s="62" t="s">
        <v>17272</v>
      </c>
    </row>
    <row r="17362" spans="1:2" x14ac:dyDescent="0.15">
      <c r="A17362" s="4">
        <v>17360</v>
      </c>
      <c r="B17362" s="62" t="s">
        <v>17273</v>
      </c>
    </row>
    <row r="17363" spans="1:2" x14ac:dyDescent="0.15">
      <c r="A17363" s="4">
        <v>17361</v>
      </c>
      <c r="B17363" s="8" t="s">
        <v>17274</v>
      </c>
    </row>
    <row r="17364" spans="1:2" x14ac:dyDescent="0.15">
      <c r="A17364" s="4">
        <v>17362</v>
      </c>
      <c r="B17364" s="8" t="s">
        <v>17275</v>
      </c>
    </row>
    <row r="17365" spans="1:2" x14ac:dyDescent="0.15">
      <c r="A17365" s="4">
        <v>17363</v>
      </c>
      <c r="B17365" s="8" t="s">
        <v>17276</v>
      </c>
    </row>
    <row r="17366" spans="1:2" x14ac:dyDescent="0.15">
      <c r="A17366" s="4">
        <v>17364</v>
      </c>
      <c r="B17366" s="8" t="s">
        <v>17277</v>
      </c>
    </row>
    <row r="17367" spans="1:2" x14ac:dyDescent="0.15">
      <c r="A17367" s="4">
        <v>17365</v>
      </c>
      <c r="B17367" s="8" t="s">
        <v>17278</v>
      </c>
    </row>
    <row r="17368" spans="1:2" x14ac:dyDescent="0.15">
      <c r="A17368" s="4">
        <v>17366</v>
      </c>
      <c r="B17368" s="8" t="s">
        <v>17279</v>
      </c>
    </row>
    <row r="17369" spans="1:2" x14ac:dyDescent="0.15">
      <c r="A17369" s="4">
        <v>17367</v>
      </c>
      <c r="B17369" s="8" t="s">
        <v>17280</v>
      </c>
    </row>
    <row r="17370" spans="1:2" x14ac:dyDescent="0.15">
      <c r="A17370" s="4">
        <v>17368</v>
      </c>
      <c r="B17370" s="8" t="s">
        <v>17281</v>
      </c>
    </row>
    <row r="17371" spans="1:2" x14ac:dyDescent="0.15">
      <c r="A17371" s="4">
        <v>17369</v>
      </c>
      <c r="B17371" s="8" t="s">
        <v>17282</v>
      </c>
    </row>
    <row r="17372" spans="1:2" x14ac:dyDescent="0.15">
      <c r="A17372" s="4">
        <v>17370</v>
      </c>
      <c r="B17372" s="8" t="s">
        <v>17283</v>
      </c>
    </row>
    <row r="17373" spans="1:2" x14ac:dyDescent="0.15">
      <c r="A17373" s="4">
        <v>17371</v>
      </c>
      <c r="B17373" s="8" t="s">
        <v>17284</v>
      </c>
    </row>
    <row r="17374" spans="1:2" x14ac:dyDescent="0.15">
      <c r="A17374" s="4">
        <v>17372</v>
      </c>
      <c r="B17374" s="8" t="s">
        <v>17285</v>
      </c>
    </row>
    <row r="17375" spans="1:2" x14ac:dyDescent="0.15">
      <c r="A17375" s="4">
        <v>17373</v>
      </c>
      <c r="B17375" s="8" t="s">
        <v>17286</v>
      </c>
    </row>
    <row r="17376" spans="1:2" x14ac:dyDescent="0.15">
      <c r="A17376" s="4">
        <v>17374</v>
      </c>
      <c r="B17376" s="8" t="s">
        <v>17287</v>
      </c>
    </row>
    <row r="17377" spans="1:2" x14ac:dyDescent="0.15">
      <c r="A17377" s="4">
        <v>17375</v>
      </c>
      <c r="B17377" s="8" t="s">
        <v>17288</v>
      </c>
    </row>
    <row r="17378" spans="1:2" x14ac:dyDescent="0.15">
      <c r="A17378" s="4">
        <v>17376</v>
      </c>
      <c r="B17378" s="8" t="s">
        <v>17289</v>
      </c>
    </row>
    <row r="17379" spans="1:2" x14ac:dyDescent="0.15">
      <c r="A17379" s="4">
        <v>17377</v>
      </c>
      <c r="B17379" s="8" t="s">
        <v>17290</v>
      </c>
    </row>
    <row r="17380" spans="1:2" x14ac:dyDescent="0.15">
      <c r="A17380" s="4">
        <v>17378</v>
      </c>
      <c r="B17380" s="8" t="s">
        <v>17291</v>
      </c>
    </row>
    <row r="17381" spans="1:2" x14ac:dyDescent="0.15">
      <c r="A17381" s="4">
        <v>17379</v>
      </c>
      <c r="B17381" s="8" t="s">
        <v>17292</v>
      </c>
    </row>
    <row r="17382" spans="1:2" x14ac:dyDescent="0.15">
      <c r="A17382" s="4">
        <v>17380</v>
      </c>
      <c r="B17382" s="8" t="s">
        <v>17293</v>
      </c>
    </row>
    <row r="17383" spans="1:2" x14ac:dyDescent="0.15">
      <c r="A17383" s="4">
        <v>17381</v>
      </c>
      <c r="B17383" s="8" t="s">
        <v>17294</v>
      </c>
    </row>
    <row r="17384" spans="1:2" x14ac:dyDescent="0.15">
      <c r="A17384" s="4">
        <v>17382</v>
      </c>
      <c r="B17384" s="8" t="s">
        <v>17295</v>
      </c>
    </row>
    <row r="17385" spans="1:2" x14ac:dyDescent="0.15">
      <c r="A17385" s="4">
        <v>17383</v>
      </c>
      <c r="B17385" s="8" t="s">
        <v>17296</v>
      </c>
    </row>
    <row r="17386" spans="1:2" x14ac:dyDescent="0.15">
      <c r="A17386" s="4">
        <v>17384</v>
      </c>
      <c r="B17386" s="8" t="s">
        <v>17297</v>
      </c>
    </row>
    <row r="17387" spans="1:2" x14ac:dyDescent="0.15">
      <c r="A17387" s="4">
        <v>17385</v>
      </c>
      <c r="B17387" s="8" t="s">
        <v>17298</v>
      </c>
    </row>
    <row r="17388" spans="1:2" x14ac:dyDescent="0.15">
      <c r="A17388" s="4">
        <v>17386</v>
      </c>
      <c r="B17388" s="8" t="s">
        <v>17299</v>
      </c>
    </row>
    <row r="17389" spans="1:2" x14ac:dyDescent="0.15">
      <c r="A17389" s="4">
        <v>17387</v>
      </c>
      <c r="B17389" s="8" t="s">
        <v>17300</v>
      </c>
    </row>
    <row r="17390" spans="1:2" x14ac:dyDescent="0.15">
      <c r="A17390" s="4">
        <v>17388</v>
      </c>
      <c r="B17390" s="8" t="s">
        <v>17301</v>
      </c>
    </row>
    <row r="17391" spans="1:2" x14ac:dyDescent="0.15">
      <c r="A17391" s="4">
        <v>17389</v>
      </c>
      <c r="B17391" s="8" t="s">
        <v>17302</v>
      </c>
    </row>
    <row r="17392" spans="1:2" x14ac:dyDescent="0.15">
      <c r="A17392" s="4">
        <v>17390</v>
      </c>
      <c r="B17392" s="8" t="s">
        <v>17303</v>
      </c>
    </row>
    <row r="17393" spans="1:2" x14ac:dyDescent="0.15">
      <c r="A17393" s="4">
        <v>17391</v>
      </c>
      <c r="B17393" s="8" t="s">
        <v>17304</v>
      </c>
    </row>
    <row r="17394" spans="1:2" x14ac:dyDescent="0.15">
      <c r="A17394" s="4">
        <v>17392</v>
      </c>
      <c r="B17394" s="34" t="s">
        <v>17305</v>
      </c>
    </row>
    <row r="17395" spans="1:2" x14ac:dyDescent="0.15">
      <c r="A17395" s="4">
        <v>17393</v>
      </c>
      <c r="B17395" s="8" t="s">
        <v>17306</v>
      </c>
    </row>
    <row r="17396" spans="1:2" x14ac:dyDescent="0.15">
      <c r="A17396" s="4">
        <v>17394</v>
      </c>
      <c r="B17396" s="8" t="s">
        <v>17307</v>
      </c>
    </row>
    <row r="17397" spans="1:2" x14ac:dyDescent="0.15">
      <c r="A17397" s="4">
        <v>17395</v>
      </c>
      <c r="B17397" s="8" t="s">
        <v>17308</v>
      </c>
    </row>
    <row r="17398" spans="1:2" x14ac:dyDescent="0.15">
      <c r="A17398" s="4">
        <v>17396</v>
      </c>
      <c r="B17398" s="8" t="s">
        <v>17309</v>
      </c>
    </row>
    <row r="17399" spans="1:2" x14ac:dyDescent="0.15">
      <c r="A17399" s="4">
        <v>17397</v>
      </c>
      <c r="B17399" s="8" t="s">
        <v>17310</v>
      </c>
    </row>
    <row r="17400" spans="1:2" x14ac:dyDescent="0.15">
      <c r="A17400" s="4">
        <v>17398</v>
      </c>
      <c r="B17400" s="8" t="s">
        <v>17311</v>
      </c>
    </row>
    <row r="17401" spans="1:2" x14ac:dyDescent="0.15">
      <c r="A17401" s="4">
        <v>17399</v>
      </c>
      <c r="B17401" s="8" t="s">
        <v>17312</v>
      </c>
    </row>
    <row r="17402" spans="1:2" x14ac:dyDescent="0.15">
      <c r="A17402" s="4">
        <v>17400</v>
      </c>
      <c r="B17402" s="8" t="s">
        <v>17313</v>
      </c>
    </row>
    <row r="17403" spans="1:2" x14ac:dyDescent="0.15">
      <c r="A17403" s="4">
        <v>17401</v>
      </c>
      <c r="B17403" s="8" t="s">
        <v>17314</v>
      </c>
    </row>
    <row r="17404" spans="1:2" x14ac:dyDescent="0.15">
      <c r="A17404" s="4">
        <v>17402</v>
      </c>
      <c r="B17404" s="8" t="s">
        <v>17315</v>
      </c>
    </row>
    <row r="17405" spans="1:2" x14ac:dyDescent="0.15">
      <c r="A17405" s="4">
        <v>17403</v>
      </c>
      <c r="B17405" s="8" t="s">
        <v>17316</v>
      </c>
    </row>
    <row r="17406" spans="1:2" x14ac:dyDescent="0.15">
      <c r="A17406" s="4">
        <v>17404</v>
      </c>
      <c r="B17406" s="8" t="s">
        <v>17317</v>
      </c>
    </row>
    <row r="17407" spans="1:2" x14ac:dyDescent="0.15">
      <c r="A17407" s="4">
        <v>17405</v>
      </c>
      <c r="B17407" s="8" t="s">
        <v>17318</v>
      </c>
    </row>
    <row r="17408" spans="1:2" x14ac:dyDescent="0.15">
      <c r="A17408" s="4">
        <v>17406</v>
      </c>
      <c r="B17408" s="8" t="s">
        <v>17319</v>
      </c>
    </row>
    <row r="17409" spans="1:2" x14ac:dyDescent="0.15">
      <c r="A17409" s="4">
        <v>17407</v>
      </c>
      <c r="B17409" s="8" t="s">
        <v>17320</v>
      </c>
    </row>
    <row r="17410" spans="1:2" x14ac:dyDescent="0.15">
      <c r="A17410" s="4">
        <v>17408</v>
      </c>
      <c r="B17410" s="8" t="s">
        <v>17321</v>
      </c>
    </row>
    <row r="17411" spans="1:2" x14ac:dyDescent="0.15">
      <c r="A17411" s="4">
        <v>17409</v>
      </c>
      <c r="B17411" s="8" t="s">
        <v>17322</v>
      </c>
    </row>
    <row r="17412" spans="1:2" x14ac:dyDescent="0.15">
      <c r="A17412" s="4">
        <v>17410</v>
      </c>
      <c r="B17412" s="8" t="s">
        <v>17323</v>
      </c>
    </row>
    <row r="17413" spans="1:2" x14ac:dyDescent="0.15">
      <c r="A17413" s="4">
        <v>17411</v>
      </c>
      <c r="B17413" s="8" t="s">
        <v>17324</v>
      </c>
    </row>
    <row r="17414" spans="1:2" x14ac:dyDescent="0.15">
      <c r="A17414" s="4">
        <v>17412</v>
      </c>
      <c r="B17414" s="8" t="s">
        <v>17325</v>
      </c>
    </row>
    <row r="17415" spans="1:2" x14ac:dyDescent="0.15">
      <c r="A17415" s="4">
        <v>17413</v>
      </c>
      <c r="B17415" s="8" t="s">
        <v>17326</v>
      </c>
    </row>
    <row r="17416" spans="1:2" x14ac:dyDescent="0.15">
      <c r="A17416" s="4">
        <v>17414</v>
      </c>
      <c r="B17416" s="8" t="s">
        <v>17327</v>
      </c>
    </row>
    <row r="17417" spans="1:2" x14ac:dyDescent="0.15">
      <c r="A17417" s="4">
        <v>17415</v>
      </c>
      <c r="B17417" s="8" t="s">
        <v>17328</v>
      </c>
    </row>
    <row r="17418" spans="1:2" x14ac:dyDescent="0.15">
      <c r="A17418" s="4">
        <v>17416</v>
      </c>
      <c r="B17418" s="8" t="s">
        <v>17329</v>
      </c>
    </row>
    <row r="17419" spans="1:2" x14ac:dyDescent="0.15">
      <c r="A17419" s="4">
        <v>17417</v>
      </c>
      <c r="B17419" s="8" t="s">
        <v>17330</v>
      </c>
    </row>
    <row r="17420" spans="1:2" x14ac:dyDescent="0.15">
      <c r="A17420" s="4">
        <v>17418</v>
      </c>
      <c r="B17420" s="8" t="s">
        <v>17331</v>
      </c>
    </row>
    <row r="17421" spans="1:2" x14ac:dyDescent="0.15">
      <c r="A17421" s="4">
        <v>17419</v>
      </c>
      <c r="B17421" s="8" t="s">
        <v>17332</v>
      </c>
    </row>
    <row r="17422" spans="1:2" x14ac:dyDescent="0.15">
      <c r="A17422" s="4">
        <v>17420</v>
      </c>
      <c r="B17422" s="8" t="s">
        <v>17333</v>
      </c>
    </row>
    <row r="17423" spans="1:2" x14ac:dyDescent="0.15">
      <c r="A17423" s="4">
        <v>17421</v>
      </c>
      <c r="B17423" s="8" t="s">
        <v>17334</v>
      </c>
    </row>
    <row r="17424" spans="1:2" x14ac:dyDescent="0.15">
      <c r="A17424" s="4">
        <v>17422</v>
      </c>
      <c r="B17424" s="8" t="s">
        <v>17335</v>
      </c>
    </row>
    <row r="17425" spans="1:2" x14ac:dyDescent="0.15">
      <c r="A17425" s="4">
        <v>17423</v>
      </c>
      <c r="B17425" s="8" t="s">
        <v>17336</v>
      </c>
    </row>
    <row r="17426" spans="1:2" x14ac:dyDescent="0.15">
      <c r="A17426" s="4">
        <v>17424</v>
      </c>
      <c r="B17426" s="8" t="s">
        <v>17337</v>
      </c>
    </row>
    <row r="17427" spans="1:2" x14ac:dyDescent="0.15">
      <c r="A17427" s="4">
        <v>17425</v>
      </c>
      <c r="B17427" s="8" t="s">
        <v>17338</v>
      </c>
    </row>
    <row r="17428" spans="1:2" x14ac:dyDescent="0.15">
      <c r="A17428" s="4">
        <v>17426</v>
      </c>
      <c r="B17428" s="8" t="s">
        <v>17339</v>
      </c>
    </row>
    <row r="17429" spans="1:2" x14ac:dyDescent="0.15">
      <c r="A17429" s="4">
        <v>17427</v>
      </c>
      <c r="B17429" s="8" t="s">
        <v>17340</v>
      </c>
    </row>
    <row r="17430" spans="1:2" x14ac:dyDescent="0.15">
      <c r="A17430" s="4">
        <v>17428</v>
      </c>
      <c r="B17430" s="8" t="s">
        <v>17341</v>
      </c>
    </row>
    <row r="17431" spans="1:2" x14ac:dyDescent="0.15">
      <c r="A17431" s="4">
        <v>17429</v>
      </c>
      <c r="B17431" s="8" t="s">
        <v>17342</v>
      </c>
    </row>
    <row r="17432" spans="1:2" ht="15.75" customHeight="1" x14ac:dyDescent="0.15">
      <c r="A17432" s="4">
        <v>17430</v>
      </c>
      <c r="B17432" s="8" t="s">
        <v>17343</v>
      </c>
    </row>
    <row r="17433" spans="1:2" x14ac:dyDescent="0.15">
      <c r="A17433" s="4">
        <v>17431</v>
      </c>
      <c r="B17433" s="8" t="s">
        <v>17344</v>
      </c>
    </row>
    <row r="17434" spans="1:2" x14ac:dyDescent="0.15">
      <c r="A17434" s="4">
        <v>17432</v>
      </c>
      <c r="B17434" s="8" t="s">
        <v>17345</v>
      </c>
    </row>
    <row r="17435" spans="1:2" x14ac:dyDescent="0.15">
      <c r="A17435" s="4">
        <v>17433</v>
      </c>
      <c r="B17435" s="8" t="s">
        <v>17346</v>
      </c>
    </row>
    <row r="17436" spans="1:2" x14ac:dyDescent="0.15">
      <c r="A17436" s="4">
        <v>17434</v>
      </c>
      <c r="B17436" s="8" t="s">
        <v>17347</v>
      </c>
    </row>
    <row r="17437" spans="1:2" x14ac:dyDescent="0.15">
      <c r="A17437" s="4">
        <v>17435</v>
      </c>
      <c r="B17437" s="8" t="s">
        <v>17348</v>
      </c>
    </row>
    <row r="17438" spans="1:2" x14ac:dyDescent="0.15">
      <c r="A17438" s="4">
        <v>17436</v>
      </c>
      <c r="B17438" s="8" t="s">
        <v>17349</v>
      </c>
    </row>
    <row r="17439" spans="1:2" x14ac:dyDescent="0.15">
      <c r="A17439" s="4">
        <v>17437</v>
      </c>
      <c r="B17439" s="8" t="s">
        <v>17350</v>
      </c>
    </row>
    <row r="17440" spans="1:2" x14ac:dyDescent="0.15">
      <c r="A17440" s="4">
        <v>17438</v>
      </c>
      <c r="B17440" s="8" t="s">
        <v>17351</v>
      </c>
    </row>
    <row r="17441" spans="1:2" x14ac:dyDescent="0.15">
      <c r="A17441" s="4">
        <v>17439</v>
      </c>
      <c r="B17441" s="8" t="s">
        <v>17352</v>
      </c>
    </row>
    <row r="17442" spans="1:2" x14ac:dyDescent="0.15">
      <c r="A17442" s="4">
        <v>17440</v>
      </c>
      <c r="B17442" s="34" t="s">
        <v>17353</v>
      </c>
    </row>
    <row r="17443" spans="1:2" x14ac:dyDescent="0.15">
      <c r="A17443" s="4">
        <v>17441</v>
      </c>
      <c r="B17443" s="34" t="s">
        <v>17354</v>
      </c>
    </row>
    <row r="17444" spans="1:2" x14ac:dyDescent="0.15">
      <c r="A17444" s="4">
        <v>17442</v>
      </c>
      <c r="B17444" s="34" t="s">
        <v>17355</v>
      </c>
    </row>
    <row r="17445" spans="1:2" x14ac:dyDescent="0.15">
      <c r="A17445" s="4">
        <v>17443</v>
      </c>
      <c r="B17445" s="8" t="s">
        <v>17356</v>
      </c>
    </row>
    <row r="17446" spans="1:2" x14ac:dyDescent="0.15">
      <c r="A17446" s="4">
        <v>17444</v>
      </c>
      <c r="B17446" s="8" t="s">
        <v>17357</v>
      </c>
    </row>
    <row r="17447" spans="1:2" x14ac:dyDescent="0.15">
      <c r="A17447" s="4">
        <v>17445</v>
      </c>
      <c r="B17447" s="8" t="s">
        <v>17358</v>
      </c>
    </row>
    <row r="17448" spans="1:2" x14ac:dyDescent="0.15">
      <c r="A17448" s="4">
        <v>17446</v>
      </c>
      <c r="B17448" s="8" t="s">
        <v>17359</v>
      </c>
    </row>
    <row r="17449" spans="1:2" x14ac:dyDescent="0.15">
      <c r="A17449" s="4">
        <v>17447</v>
      </c>
      <c r="B17449" s="8" t="s">
        <v>17360</v>
      </c>
    </row>
    <row r="17450" spans="1:2" x14ac:dyDescent="0.15">
      <c r="A17450" s="4">
        <v>17448</v>
      </c>
      <c r="B17450" s="8" t="s">
        <v>17361</v>
      </c>
    </row>
    <row r="17451" spans="1:2" x14ac:dyDescent="0.15">
      <c r="A17451" s="4">
        <v>17449</v>
      </c>
      <c r="B17451" s="8" t="s">
        <v>17362</v>
      </c>
    </row>
    <row r="17452" spans="1:2" x14ac:dyDescent="0.15">
      <c r="A17452" s="4">
        <v>17450</v>
      </c>
      <c r="B17452" s="8" t="s">
        <v>17363</v>
      </c>
    </row>
    <row r="17453" spans="1:2" x14ac:dyDescent="0.15">
      <c r="A17453" s="4">
        <v>17451</v>
      </c>
      <c r="B17453" s="8" t="s">
        <v>17364</v>
      </c>
    </row>
    <row r="17454" spans="1:2" x14ac:dyDescent="0.15">
      <c r="A17454" s="4">
        <v>17452</v>
      </c>
      <c r="B17454" s="8" t="s">
        <v>17365</v>
      </c>
    </row>
    <row r="17455" spans="1:2" x14ac:dyDescent="0.15">
      <c r="A17455" s="4">
        <v>17453</v>
      </c>
      <c r="B17455" s="8" t="s">
        <v>17366</v>
      </c>
    </row>
    <row r="17456" spans="1:2" x14ac:dyDescent="0.15">
      <c r="A17456" s="4">
        <v>17454</v>
      </c>
      <c r="B17456" s="8" t="s">
        <v>17367</v>
      </c>
    </row>
    <row r="17457" spans="1:2" x14ac:dyDescent="0.15">
      <c r="A17457" s="4">
        <v>17455</v>
      </c>
      <c r="B17457" s="8" t="s">
        <v>17368</v>
      </c>
    </row>
    <row r="17458" spans="1:2" x14ac:dyDescent="0.15">
      <c r="A17458" s="4">
        <v>17456</v>
      </c>
      <c r="B17458" s="8" t="s">
        <v>17369</v>
      </c>
    </row>
    <row r="17459" spans="1:2" x14ac:dyDescent="0.15">
      <c r="A17459" s="4">
        <v>17457</v>
      </c>
      <c r="B17459" s="8" t="s">
        <v>17370</v>
      </c>
    </row>
    <row r="17460" spans="1:2" x14ac:dyDescent="0.15">
      <c r="A17460" s="4">
        <v>17458</v>
      </c>
      <c r="B17460" s="8" t="s">
        <v>17371</v>
      </c>
    </row>
    <row r="17461" spans="1:2" x14ac:dyDescent="0.15">
      <c r="A17461" s="4">
        <v>17459</v>
      </c>
      <c r="B17461" s="8" t="s">
        <v>17372</v>
      </c>
    </row>
    <row r="17462" spans="1:2" x14ac:dyDescent="0.15">
      <c r="A17462" s="4">
        <v>17460</v>
      </c>
      <c r="B17462" s="8" t="s">
        <v>17373</v>
      </c>
    </row>
    <row r="17463" spans="1:2" x14ac:dyDescent="0.15">
      <c r="A17463" s="4">
        <v>17461</v>
      </c>
      <c r="B17463" s="8" t="s">
        <v>17374</v>
      </c>
    </row>
    <row r="17464" spans="1:2" x14ac:dyDescent="0.15">
      <c r="A17464" s="4">
        <v>17462</v>
      </c>
      <c r="B17464" s="8" t="s">
        <v>17375</v>
      </c>
    </row>
    <row r="17465" spans="1:2" x14ac:dyDescent="0.15">
      <c r="A17465" s="4">
        <v>17463</v>
      </c>
      <c r="B17465" s="8" t="s">
        <v>17376</v>
      </c>
    </row>
    <row r="17466" spans="1:2" x14ac:dyDescent="0.15">
      <c r="A17466" s="4">
        <v>17464</v>
      </c>
      <c r="B17466" s="34" t="s">
        <v>17377</v>
      </c>
    </row>
    <row r="17467" spans="1:2" x14ac:dyDescent="0.15">
      <c r="A17467" s="4">
        <v>17465</v>
      </c>
      <c r="B17467" s="34" t="s">
        <v>17378</v>
      </c>
    </row>
    <row r="17468" spans="1:2" x14ac:dyDescent="0.15">
      <c r="A17468" s="4">
        <v>17466</v>
      </c>
      <c r="B17468" s="34" t="s">
        <v>17379</v>
      </c>
    </row>
    <row r="17469" spans="1:2" x14ac:dyDescent="0.15">
      <c r="A17469" s="4">
        <v>17467</v>
      </c>
      <c r="B17469" s="34" t="s">
        <v>17380</v>
      </c>
    </row>
    <row r="17470" spans="1:2" x14ac:dyDescent="0.15">
      <c r="A17470" s="4">
        <v>17468</v>
      </c>
      <c r="B17470" s="34" t="s">
        <v>17381</v>
      </c>
    </row>
    <row r="17471" spans="1:2" x14ac:dyDescent="0.15">
      <c r="A17471" s="4">
        <v>17469</v>
      </c>
      <c r="B17471" s="8" t="s">
        <v>17382</v>
      </c>
    </row>
    <row r="17472" spans="1:2" x14ac:dyDescent="0.15">
      <c r="A17472" s="4">
        <v>17470</v>
      </c>
      <c r="B17472" s="8" t="s">
        <v>17383</v>
      </c>
    </row>
    <row r="17473" spans="1:2" x14ac:dyDescent="0.15">
      <c r="A17473" s="4">
        <v>17471</v>
      </c>
      <c r="B17473" s="8" t="s">
        <v>17384</v>
      </c>
    </row>
    <row r="17474" spans="1:2" x14ac:dyDescent="0.15">
      <c r="A17474" s="4">
        <v>17472</v>
      </c>
      <c r="B17474" s="8" t="s">
        <v>17385</v>
      </c>
    </row>
    <row r="17475" spans="1:2" x14ac:dyDescent="0.15">
      <c r="A17475" s="4">
        <v>17473</v>
      </c>
      <c r="B17475" s="8" t="s">
        <v>17386</v>
      </c>
    </row>
    <row r="17476" spans="1:2" x14ac:dyDescent="0.15">
      <c r="A17476" s="4">
        <v>17474</v>
      </c>
      <c r="B17476" s="8" t="s">
        <v>17387</v>
      </c>
    </row>
    <row r="17477" spans="1:2" x14ac:dyDescent="0.15">
      <c r="A17477" s="4">
        <v>17475</v>
      </c>
      <c r="B17477" s="8" t="s">
        <v>17388</v>
      </c>
    </row>
    <row r="17478" spans="1:2" x14ac:dyDescent="0.15">
      <c r="A17478" s="4">
        <v>17476</v>
      </c>
      <c r="B17478" s="8" t="s">
        <v>17389</v>
      </c>
    </row>
    <row r="17479" spans="1:2" x14ac:dyDescent="0.15">
      <c r="A17479" s="4">
        <v>17477</v>
      </c>
      <c r="B17479" s="8" t="s">
        <v>17390</v>
      </c>
    </row>
    <row r="17480" spans="1:2" x14ac:dyDescent="0.15">
      <c r="A17480" s="4">
        <v>17478</v>
      </c>
      <c r="B17480" s="8" t="s">
        <v>17391</v>
      </c>
    </row>
    <row r="17481" spans="1:2" x14ac:dyDescent="0.15">
      <c r="A17481" s="4">
        <v>17479</v>
      </c>
      <c r="B17481" s="8" t="s">
        <v>17392</v>
      </c>
    </row>
    <row r="17482" spans="1:2" x14ac:dyDescent="0.15">
      <c r="A17482" s="4">
        <v>17480</v>
      </c>
      <c r="B17482" s="8" t="s">
        <v>17393</v>
      </c>
    </row>
    <row r="17483" spans="1:2" x14ac:dyDescent="0.15">
      <c r="A17483" s="4">
        <v>17481</v>
      </c>
      <c r="B17483" s="8" t="s">
        <v>17394</v>
      </c>
    </row>
    <row r="17484" spans="1:2" x14ac:dyDescent="0.15">
      <c r="A17484" s="4">
        <v>17482</v>
      </c>
      <c r="B17484" s="8" t="s">
        <v>6907</v>
      </c>
    </row>
    <row r="17485" spans="1:2" x14ac:dyDescent="0.15">
      <c r="A17485" s="4">
        <v>17483</v>
      </c>
      <c r="B17485" s="8" t="s">
        <v>17395</v>
      </c>
    </row>
    <row r="17486" spans="1:2" x14ac:dyDescent="0.15">
      <c r="A17486" s="4">
        <v>17484</v>
      </c>
      <c r="B17486" s="8" t="s">
        <v>17396</v>
      </c>
    </row>
    <row r="17487" spans="1:2" x14ac:dyDescent="0.15">
      <c r="A17487" s="4">
        <v>17485</v>
      </c>
      <c r="B17487" s="8" t="s">
        <v>17397</v>
      </c>
    </row>
    <row r="17488" spans="1:2" x14ac:dyDescent="0.15">
      <c r="A17488" s="4">
        <v>17486</v>
      </c>
      <c r="B17488" s="8" t="s">
        <v>17398</v>
      </c>
    </row>
    <row r="17489" spans="1:2" x14ac:dyDescent="0.15">
      <c r="A17489" s="4">
        <v>17487</v>
      </c>
      <c r="B17489" s="8" t="s">
        <v>17399</v>
      </c>
    </row>
    <row r="17490" spans="1:2" x14ac:dyDescent="0.15">
      <c r="A17490" s="4">
        <v>17488</v>
      </c>
      <c r="B17490" s="8" t="s">
        <v>17400</v>
      </c>
    </row>
    <row r="17491" spans="1:2" x14ac:dyDescent="0.15">
      <c r="A17491" s="4">
        <v>17489</v>
      </c>
      <c r="B17491" s="8" t="s">
        <v>17401</v>
      </c>
    </row>
    <row r="17492" spans="1:2" x14ac:dyDescent="0.15">
      <c r="A17492" s="4">
        <v>17490</v>
      </c>
      <c r="B17492" s="8" t="s">
        <v>17402</v>
      </c>
    </row>
    <row r="17493" spans="1:2" x14ac:dyDescent="0.15">
      <c r="A17493" s="4">
        <v>17491</v>
      </c>
      <c r="B17493" s="8" t="s">
        <v>17403</v>
      </c>
    </row>
    <row r="17494" spans="1:2" x14ac:dyDescent="0.15">
      <c r="A17494" s="4">
        <v>17492</v>
      </c>
      <c r="B17494" s="8" t="s">
        <v>17404</v>
      </c>
    </row>
    <row r="17495" spans="1:2" x14ac:dyDescent="0.15">
      <c r="A17495" s="4">
        <v>17493</v>
      </c>
      <c r="B17495" s="8" t="s">
        <v>17405</v>
      </c>
    </row>
    <row r="17496" spans="1:2" x14ac:dyDescent="0.15">
      <c r="A17496" s="4">
        <v>17494</v>
      </c>
      <c r="B17496" s="8" t="s">
        <v>17406</v>
      </c>
    </row>
    <row r="17497" spans="1:2" x14ac:dyDescent="0.15">
      <c r="A17497" s="4">
        <v>17495</v>
      </c>
      <c r="B17497" s="8" t="s">
        <v>17407</v>
      </c>
    </row>
    <row r="17498" spans="1:2" x14ac:dyDescent="0.15">
      <c r="A17498" s="4">
        <v>17496</v>
      </c>
      <c r="B17498" s="8" t="s">
        <v>17408</v>
      </c>
    </row>
    <row r="17499" spans="1:2" x14ac:dyDescent="0.15">
      <c r="A17499" s="4">
        <v>17497</v>
      </c>
      <c r="B17499" s="8" t="s">
        <v>17409</v>
      </c>
    </row>
    <row r="17500" spans="1:2" x14ac:dyDescent="0.15">
      <c r="A17500" s="4">
        <v>17498</v>
      </c>
      <c r="B17500" s="8" t="s">
        <v>17410</v>
      </c>
    </row>
    <row r="17501" spans="1:2" x14ac:dyDescent="0.15">
      <c r="A17501" s="4">
        <v>17499</v>
      </c>
      <c r="B17501" s="8" t="s">
        <v>17411</v>
      </c>
    </row>
    <row r="17502" spans="1:2" x14ac:dyDescent="0.15">
      <c r="A17502" s="4">
        <v>17500</v>
      </c>
      <c r="B17502" s="8" t="s">
        <v>17412</v>
      </c>
    </row>
    <row r="17503" spans="1:2" x14ac:dyDescent="0.15">
      <c r="A17503" s="4">
        <v>17501</v>
      </c>
      <c r="B17503" s="8" t="s">
        <v>17413</v>
      </c>
    </row>
    <row r="17504" spans="1:2" x14ac:dyDescent="0.15">
      <c r="A17504" s="4">
        <v>17502</v>
      </c>
      <c r="B17504" s="8" t="s">
        <v>17414</v>
      </c>
    </row>
    <row r="17505" spans="1:2" x14ac:dyDescent="0.15">
      <c r="A17505" s="4">
        <v>17503</v>
      </c>
      <c r="B17505" s="8" t="s">
        <v>17415</v>
      </c>
    </row>
    <row r="17506" spans="1:2" x14ac:dyDescent="0.15">
      <c r="A17506" s="4">
        <v>17504</v>
      </c>
      <c r="B17506" s="8" t="s">
        <v>17416</v>
      </c>
    </row>
    <row r="17507" spans="1:2" x14ac:dyDescent="0.15">
      <c r="A17507" s="4">
        <v>17505</v>
      </c>
      <c r="B17507" s="8" t="s">
        <v>17417</v>
      </c>
    </row>
    <row r="17508" spans="1:2" x14ac:dyDescent="0.15">
      <c r="A17508" s="4">
        <v>17506</v>
      </c>
      <c r="B17508" s="8" t="s">
        <v>17418</v>
      </c>
    </row>
    <row r="17509" spans="1:2" x14ac:dyDescent="0.15">
      <c r="A17509" s="4">
        <v>17507</v>
      </c>
      <c r="B17509" s="8" t="s">
        <v>17419</v>
      </c>
    </row>
    <row r="17510" spans="1:2" x14ac:dyDescent="0.15">
      <c r="A17510" s="4">
        <v>17508</v>
      </c>
      <c r="B17510" s="8" t="s">
        <v>17420</v>
      </c>
    </row>
    <row r="17511" spans="1:2" x14ac:dyDescent="0.15">
      <c r="A17511" s="4">
        <v>17509</v>
      </c>
      <c r="B17511" s="8" t="s">
        <v>17421</v>
      </c>
    </row>
    <row r="17512" spans="1:2" x14ac:dyDescent="0.15">
      <c r="A17512" s="4">
        <v>17510</v>
      </c>
      <c r="B17512" s="8" t="s">
        <v>17422</v>
      </c>
    </row>
    <row r="17513" spans="1:2" x14ac:dyDescent="0.15">
      <c r="A17513" s="4">
        <v>17511</v>
      </c>
      <c r="B17513" s="8" t="s">
        <v>17423</v>
      </c>
    </row>
    <row r="17514" spans="1:2" x14ac:dyDescent="0.15">
      <c r="A17514" s="4">
        <v>17512</v>
      </c>
      <c r="B17514" s="8" t="s">
        <v>17424</v>
      </c>
    </row>
    <row r="17515" spans="1:2" x14ac:dyDescent="0.15">
      <c r="A17515" s="4">
        <v>17513</v>
      </c>
      <c r="B17515" s="8" t="s">
        <v>17425</v>
      </c>
    </row>
    <row r="17516" spans="1:2" x14ac:dyDescent="0.15">
      <c r="A17516" s="4">
        <v>17514</v>
      </c>
      <c r="B17516" s="8" t="s">
        <v>17426</v>
      </c>
    </row>
    <row r="17517" spans="1:2" x14ac:dyDescent="0.15">
      <c r="A17517" s="4">
        <v>17515</v>
      </c>
      <c r="B17517" s="8" t="s">
        <v>17427</v>
      </c>
    </row>
    <row r="17518" spans="1:2" x14ac:dyDescent="0.15">
      <c r="A17518" s="4">
        <v>17516</v>
      </c>
      <c r="B17518" s="8" t="s">
        <v>17428</v>
      </c>
    </row>
    <row r="17519" spans="1:2" x14ac:dyDescent="0.15">
      <c r="A17519" s="4">
        <v>17517</v>
      </c>
      <c r="B17519" s="8" t="s">
        <v>17429</v>
      </c>
    </row>
    <row r="17520" spans="1:2" x14ac:dyDescent="0.15">
      <c r="A17520" s="4">
        <v>17518</v>
      </c>
      <c r="B17520" s="8" t="s">
        <v>17430</v>
      </c>
    </row>
    <row r="17521" spans="1:2" x14ac:dyDescent="0.15">
      <c r="A17521" s="4">
        <v>17519</v>
      </c>
      <c r="B17521" s="8" t="s">
        <v>17431</v>
      </c>
    </row>
    <row r="17522" spans="1:2" x14ac:dyDescent="0.15">
      <c r="A17522" s="4">
        <v>17520</v>
      </c>
      <c r="B17522" s="8" t="s">
        <v>17432</v>
      </c>
    </row>
    <row r="17523" spans="1:2" x14ac:dyDescent="0.15">
      <c r="A17523" s="4">
        <v>17521</v>
      </c>
      <c r="B17523" s="8" t="s">
        <v>17433</v>
      </c>
    </row>
    <row r="17524" spans="1:2" x14ac:dyDescent="0.15">
      <c r="A17524" s="4">
        <v>17522</v>
      </c>
      <c r="B17524" s="8" t="s">
        <v>17434</v>
      </c>
    </row>
    <row r="17525" spans="1:2" x14ac:dyDescent="0.15">
      <c r="A17525" s="4">
        <v>17523</v>
      </c>
      <c r="B17525" s="8" t="s">
        <v>17435</v>
      </c>
    </row>
    <row r="17526" spans="1:2" x14ac:dyDescent="0.15">
      <c r="A17526" s="4">
        <v>17524</v>
      </c>
      <c r="B17526" s="8" t="s">
        <v>17436</v>
      </c>
    </row>
    <row r="17527" spans="1:2" x14ac:dyDescent="0.15">
      <c r="A17527" s="4">
        <v>17525</v>
      </c>
      <c r="B17527" s="8" t="s">
        <v>17437</v>
      </c>
    </row>
    <row r="17528" spans="1:2" x14ac:dyDescent="0.15">
      <c r="A17528" s="4">
        <v>17526</v>
      </c>
      <c r="B17528" s="8" t="s">
        <v>17438</v>
      </c>
    </row>
    <row r="17529" spans="1:2" x14ac:dyDescent="0.15">
      <c r="A17529" s="4">
        <v>17527</v>
      </c>
      <c r="B17529" s="8" t="s">
        <v>17439</v>
      </c>
    </row>
    <row r="17530" spans="1:2" x14ac:dyDescent="0.15">
      <c r="A17530" s="4">
        <v>17528</v>
      </c>
      <c r="B17530" s="8" t="s">
        <v>17440</v>
      </c>
    </row>
    <row r="17531" spans="1:2" x14ac:dyDescent="0.15">
      <c r="A17531" s="4">
        <v>17529</v>
      </c>
      <c r="B17531" s="8" t="s">
        <v>17441</v>
      </c>
    </row>
    <row r="17532" spans="1:2" x14ac:dyDescent="0.15">
      <c r="A17532" s="4">
        <v>17530</v>
      </c>
      <c r="B17532" s="8" t="s">
        <v>17442</v>
      </c>
    </row>
    <row r="17533" spans="1:2" x14ac:dyDescent="0.15">
      <c r="A17533" s="4">
        <v>17531</v>
      </c>
      <c r="B17533" s="8" t="s">
        <v>17443</v>
      </c>
    </row>
    <row r="17534" spans="1:2" x14ac:dyDescent="0.15">
      <c r="A17534" s="4">
        <v>17532</v>
      </c>
      <c r="B17534" s="8" t="s">
        <v>17444</v>
      </c>
    </row>
    <row r="17535" spans="1:2" x14ac:dyDescent="0.15">
      <c r="A17535" s="4">
        <v>17533</v>
      </c>
      <c r="B17535" s="8" t="s">
        <v>17445</v>
      </c>
    </row>
    <row r="17536" spans="1:2" x14ac:dyDescent="0.15">
      <c r="A17536" s="4">
        <v>17534</v>
      </c>
      <c r="B17536" s="8" t="s">
        <v>17446</v>
      </c>
    </row>
    <row r="17537" spans="1:2" x14ac:dyDescent="0.15">
      <c r="A17537" s="4">
        <v>17535</v>
      </c>
      <c r="B17537" s="8" t="s">
        <v>17447</v>
      </c>
    </row>
    <row r="17538" spans="1:2" x14ac:dyDescent="0.15">
      <c r="A17538" s="4">
        <v>17536</v>
      </c>
      <c r="B17538" s="8" t="s">
        <v>17448</v>
      </c>
    </row>
    <row r="17539" spans="1:2" x14ac:dyDescent="0.15">
      <c r="A17539" s="4">
        <v>17537</v>
      </c>
      <c r="B17539" s="8" t="s">
        <v>17449</v>
      </c>
    </row>
    <row r="17540" spans="1:2" x14ac:dyDescent="0.15">
      <c r="A17540" s="4">
        <v>17538</v>
      </c>
      <c r="B17540" s="8" t="s">
        <v>17450</v>
      </c>
    </row>
    <row r="17541" spans="1:2" x14ac:dyDescent="0.15">
      <c r="A17541" s="4">
        <v>17539</v>
      </c>
      <c r="B17541" s="8" t="s">
        <v>17451</v>
      </c>
    </row>
    <row r="17542" spans="1:2" x14ac:dyDescent="0.15">
      <c r="A17542" s="4">
        <v>17540</v>
      </c>
      <c r="B17542" s="8" t="s">
        <v>17452</v>
      </c>
    </row>
    <row r="17543" spans="1:2" x14ac:dyDescent="0.15">
      <c r="A17543" s="4">
        <v>17541</v>
      </c>
      <c r="B17543" s="8" t="s">
        <v>17453</v>
      </c>
    </row>
    <row r="17544" spans="1:2" x14ac:dyDescent="0.15">
      <c r="A17544" s="4">
        <v>17542</v>
      </c>
      <c r="B17544" s="8" t="s">
        <v>17454</v>
      </c>
    </row>
    <row r="17545" spans="1:2" x14ac:dyDescent="0.15">
      <c r="A17545" s="4">
        <v>17543</v>
      </c>
      <c r="B17545" s="8" t="s">
        <v>17455</v>
      </c>
    </row>
    <row r="17546" spans="1:2" x14ac:dyDescent="0.15">
      <c r="A17546" s="4">
        <v>17544</v>
      </c>
      <c r="B17546" s="8" t="s">
        <v>17456</v>
      </c>
    </row>
    <row r="17547" spans="1:2" x14ac:dyDescent="0.15">
      <c r="A17547" s="4">
        <v>17545</v>
      </c>
      <c r="B17547" s="8" t="s">
        <v>17457</v>
      </c>
    </row>
    <row r="17548" spans="1:2" x14ac:dyDescent="0.15">
      <c r="A17548" s="4">
        <v>17546</v>
      </c>
      <c r="B17548" s="8" t="s">
        <v>17458</v>
      </c>
    </row>
    <row r="17549" spans="1:2" x14ac:dyDescent="0.15">
      <c r="A17549" s="4">
        <v>17547</v>
      </c>
      <c r="B17549" s="8" t="s">
        <v>17459</v>
      </c>
    </row>
    <row r="17550" spans="1:2" x14ac:dyDescent="0.15">
      <c r="A17550" s="4">
        <v>17548</v>
      </c>
      <c r="B17550" s="8" t="s">
        <v>17460</v>
      </c>
    </row>
    <row r="17551" spans="1:2" x14ac:dyDescent="0.15">
      <c r="A17551" s="4">
        <v>17549</v>
      </c>
      <c r="B17551" s="8" t="s">
        <v>17461</v>
      </c>
    </row>
    <row r="17552" spans="1:2" x14ac:dyDescent="0.15">
      <c r="A17552" s="4">
        <v>17550</v>
      </c>
      <c r="B17552" s="8" t="s">
        <v>17462</v>
      </c>
    </row>
    <row r="17553" spans="1:2" x14ac:dyDescent="0.15">
      <c r="A17553" s="4">
        <v>17551</v>
      </c>
      <c r="B17553" s="8" t="s">
        <v>17463</v>
      </c>
    </row>
    <row r="17554" spans="1:2" x14ac:dyDescent="0.15">
      <c r="A17554" s="4">
        <v>17552</v>
      </c>
      <c r="B17554" s="8" t="s">
        <v>17464</v>
      </c>
    </row>
    <row r="17555" spans="1:2" x14ac:dyDescent="0.15">
      <c r="A17555" s="4">
        <v>17553</v>
      </c>
      <c r="B17555" s="8" t="s">
        <v>17465</v>
      </c>
    </row>
    <row r="17556" spans="1:2" x14ac:dyDescent="0.15">
      <c r="A17556" s="4">
        <v>17554</v>
      </c>
      <c r="B17556" s="8" t="s">
        <v>17466</v>
      </c>
    </row>
    <row r="17557" spans="1:2" x14ac:dyDescent="0.15">
      <c r="A17557" s="4">
        <v>17555</v>
      </c>
      <c r="B17557" s="8" t="s">
        <v>17467</v>
      </c>
    </row>
    <row r="17558" spans="1:2" x14ac:dyDescent="0.15">
      <c r="A17558" s="4">
        <v>17556</v>
      </c>
      <c r="B17558" s="8" t="s">
        <v>17468</v>
      </c>
    </row>
    <row r="17559" spans="1:2" x14ac:dyDescent="0.15">
      <c r="A17559" s="4">
        <v>17557</v>
      </c>
      <c r="B17559" s="8" t="s">
        <v>17469</v>
      </c>
    </row>
    <row r="17560" spans="1:2" x14ac:dyDescent="0.15">
      <c r="A17560" s="4">
        <v>17558</v>
      </c>
      <c r="B17560" s="8" t="s">
        <v>17470</v>
      </c>
    </row>
    <row r="17561" spans="1:2" x14ac:dyDescent="0.15">
      <c r="A17561" s="4">
        <v>17559</v>
      </c>
      <c r="B17561" s="8" t="s">
        <v>17471</v>
      </c>
    </row>
    <row r="17562" spans="1:2" x14ac:dyDescent="0.15">
      <c r="A17562" s="4">
        <v>17560</v>
      </c>
      <c r="B17562" s="8" t="s">
        <v>17472</v>
      </c>
    </row>
    <row r="17563" spans="1:2" x14ac:dyDescent="0.15">
      <c r="A17563" s="4">
        <v>17561</v>
      </c>
      <c r="B17563" s="8" t="s">
        <v>17473</v>
      </c>
    </row>
    <row r="17564" spans="1:2" x14ac:dyDescent="0.15">
      <c r="A17564" s="4">
        <v>17562</v>
      </c>
      <c r="B17564" s="8" t="s">
        <v>17474</v>
      </c>
    </row>
    <row r="17565" spans="1:2" x14ac:dyDescent="0.15">
      <c r="A17565" s="4">
        <v>17563</v>
      </c>
      <c r="B17565" s="8" t="s">
        <v>17475</v>
      </c>
    </row>
    <row r="17566" spans="1:2" x14ac:dyDescent="0.15">
      <c r="A17566" s="4">
        <v>17564</v>
      </c>
      <c r="B17566" s="8" t="s">
        <v>17476</v>
      </c>
    </row>
    <row r="17567" spans="1:2" x14ac:dyDescent="0.15">
      <c r="A17567" s="4">
        <v>17565</v>
      </c>
      <c r="B17567" s="8" t="s">
        <v>17477</v>
      </c>
    </row>
    <row r="17568" spans="1:2" x14ac:dyDescent="0.15">
      <c r="A17568" s="4">
        <v>17566</v>
      </c>
      <c r="B17568" s="8" t="s">
        <v>17478</v>
      </c>
    </row>
    <row r="17569" spans="1:2" x14ac:dyDescent="0.15">
      <c r="A17569" s="4">
        <v>17567</v>
      </c>
      <c r="B17569" s="8" t="s">
        <v>17479</v>
      </c>
    </row>
    <row r="17570" spans="1:2" x14ac:dyDescent="0.15">
      <c r="A17570" s="4">
        <v>17568</v>
      </c>
      <c r="B17570" s="8" t="s">
        <v>17480</v>
      </c>
    </row>
    <row r="17571" spans="1:2" x14ac:dyDescent="0.15">
      <c r="A17571" s="4">
        <v>17569</v>
      </c>
      <c r="B17571" s="8" t="s">
        <v>17481</v>
      </c>
    </row>
    <row r="17572" spans="1:2" x14ac:dyDescent="0.15">
      <c r="A17572" s="4">
        <v>17570</v>
      </c>
      <c r="B17572" s="8" t="s">
        <v>17482</v>
      </c>
    </row>
    <row r="17573" spans="1:2" x14ac:dyDescent="0.15">
      <c r="A17573" s="4">
        <v>17571</v>
      </c>
      <c r="B17573" s="8" t="s">
        <v>17483</v>
      </c>
    </row>
    <row r="17574" spans="1:2" x14ac:dyDescent="0.15">
      <c r="A17574" s="4">
        <v>17572</v>
      </c>
      <c r="B17574" s="8" t="s">
        <v>17484</v>
      </c>
    </row>
    <row r="17575" spans="1:2" x14ac:dyDescent="0.15">
      <c r="A17575" s="4">
        <v>17573</v>
      </c>
      <c r="B17575" s="8" t="s">
        <v>17485</v>
      </c>
    </row>
    <row r="17576" spans="1:2" x14ac:dyDescent="0.15">
      <c r="A17576" s="4">
        <v>17574</v>
      </c>
      <c r="B17576" s="8" t="s">
        <v>17486</v>
      </c>
    </row>
    <row r="17577" spans="1:2" x14ac:dyDescent="0.15">
      <c r="A17577" s="4">
        <v>17575</v>
      </c>
      <c r="B17577" s="8" t="s">
        <v>17487</v>
      </c>
    </row>
    <row r="17578" spans="1:2" x14ac:dyDescent="0.15">
      <c r="A17578" s="4">
        <v>17576</v>
      </c>
      <c r="B17578" s="8" t="s">
        <v>17488</v>
      </c>
    </row>
    <row r="17579" spans="1:2" x14ac:dyDescent="0.15">
      <c r="A17579" s="4">
        <v>17577</v>
      </c>
      <c r="B17579" s="8" t="s">
        <v>17489</v>
      </c>
    </row>
    <row r="17580" spans="1:2" x14ac:dyDescent="0.15">
      <c r="A17580" s="4">
        <v>17578</v>
      </c>
      <c r="B17580" s="8" t="s">
        <v>17490</v>
      </c>
    </row>
    <row r="17581" spans="1:2" x14ac:dyDescent="0.15">
      <c r="A17581" s="4">
        <v>17579</v>
      </c>
      <c r="B17581" s="8" t="s">
        <v>17491</v>
      </c>
    </row>
    <row r="17582" spans="1:2" x14ac:dyDescent="0.15">
      <c r="A17582" s="4">
        <v>17580</v>
      </c>
      <c r="B17582" s="8" t="s">
        <v>17492</v>
      </c>
    </row>
    <row r="17583" spans="1:2" x14ac:dyDescent="0.15">
      <c r="A17583" s="4">
        <v>17581</v>
      </c>
      <c r="B17583" s="8" t="s">
        <v>17493</v>
      </c>
    </row>
    <row r="17584" spans="1:2" x14ac:dyDescent="0.15">
      <c r="A17584" s="4">
        <v>17582</v>
      </c>
      <c r="B17584" s="8" t="s">
        <v>17494</v>
      </c>
    </row>
    <row r="17585" spans="1:2" x14ac:dyDescent="0.15">
      <c r="A17585" s="4">
        <v>17583</v>
      </c>
      <c r="B17585" s="8" t="s">
        <v>17495</v>
      </c>
    </row>
    <row r="17586" spans="1:2" x14ac:dyDescent="0.15">
      <c r="A17586" s="4">
        <v>17584</v>
      </c>
      <c r="B17586" s="8" t="s">
        <v>17496</v>
      </c>
    </row>
    <row r="17587" spans="1:2" x14ac:dyDescent="0.15">
      <c r="A17587" s="4">
        <v>17585</v>
      </c>
      <c r="B17587" s="8" t="s">
        <v>17497</v>
      </c>
    </row>
    <row r="17588" spans="1:2" x14ac:dyDescent="0.15">
      <c r="A17588" s="4">
        <v>17586</v>
      </c>
      <c r="B17588" s="8" t="s">
        <v>17498</v>
      </c>
    </row>
    <row r="17589" spans="1:2" x14ac:dyDescent="0.15">
      <c r="A17589" s="4">
        <v>17587</v>
      </c>
      <c r="B17589" s="8" t="s">
        <v>17499</v>
      </c>
    </row>
    <row r="17590" spans="1:2" x14ac:dyDescent="0.15">
      <c r="A17590" s="4">
        <v>17588</v>
      </c>
      <c r="B17590" s="8" t="s">
        <v>17500</v>
      </c>
    </row>
    <row r="17591" spans="1:2" x14ac:dyDescent="0.15">
      <c r="A17591" s="4">
        <v>17589</v>
      </c>
      <c r="B17591" s="8" t="s">
        <v>17501</v>
      </c>
    </row>
    <row r="17592" spans="1:2" x14ac:dyDescent="0.15">
      <c r="A17592" s="4">
        <v>17590</v>
      </c>
      <c r="B17592" s="8" t="s">
        <v>17502</v>
      </c>
    </row>
    <row r="17593" spans="1:2" x14ac:dyDescent="0.15">
      <c r="A17593" s="4">
        <v>17591</v>
      </c>
      <c r="B17593" s="8" t="s">
        <v>17503</v>
      </c>
    </row>
    <row r="17594" spans="1:2" x14ac:dyDescent="0.15">
      <c r="A17594" s="4">
        <v>17592</v>
      </c>
      <c r="B17594" s="8" t="s">
        <v>17504</v>
      </c>
    </row>
    <row r="17595" spans="1:2" x14ac:dyDescent="0.15">
      <c r="A17595" s="4">
        <v>17593</v>
      </c>
      <c r="B17595" s="8" t="s">
        <v>17505</v>
      </c>
    </row>
    <row r="17596" spans="1:2" x14ac:dyDescent="0.15">
      <c r="A17596" s="4">
        <v>17594</v>
      </c>
      <c r="B17596" s="8" t="s">
        <v>17506</v>
      </c>
    </row>
    <row r="17597" spans="1:2" x14ac:dyDescent="0.15">
      <c r="A17597" s="4">
        <v>17595</v>
      </c>
      <c r="B17597" s="8" t="s">
        <v>17507</v>
      </c>
    </row>
    <row r="17598" spans="1:2" x14ac:dyDescent="0.15">
      <c r="A17598" s="4">
        <v>17596</v>
      </c>
      <c r="B17598" s="8" t="s">
        <v>17508</v>
      </c>
    </row>
    <row r="17599" spans="1:2" x14ac:dyDescent="0.15">
      <c r="A17599" s="4">
        <v>17597</v>
      </c>
      <c r="B17599" s="8" t="s">
        <v>17509</v>
      </c>
    </row>
    <row r="17600" spans="1:2" x14ac:dyDescent="0.15">
      <c r="A17600" s="4">
        <v>17598</v>
      </c>
      <c r="B17600" s="8" t="s">
        <v>17510</v>
      </c>
    </row>
    <row r="17601" spans="1:2" x14ac:dyDescent="0.15">
      <c r="A17601" s="4">
        <v>17599</v>
      </c>
      <c r="B17601" s="8" t="s">
        <v>17511</v>
      </c>
    </row>
    <row r="17602" spans="1:2" x14ac:dyDescent="0.15">
      <c r="A17602" s="4">
        <v>17600</v>
      </c>
      <c r="B17602" s="8" t="s">
        <v>17512</v>
      </c>
    </row>
    <row r="17603" spans="1:2" x14ac:dyDescent="0.15">
      <c r="A17603" s="4">
        <v>17601</v>
      </c>
      <c r="B17603" s="8" t="s">
        <v>17513</v>
      </c>
    </row>
    <row r="17604" spans="1:2" x14ac:dyDescent="0.15">
      <c r="A17604" s="4">
        <v>17602</v>
      </c>
      <c r="B17604" s="8" t="s">
        <v>17514</v>
      </c>
    </row>
    <row r="17605" spans="1:2" x14ac:dyDescent="0.15">
      <c r="A17605" s="4">
        <v>17603</v>
      </c>
      <c r="B17605" s="8" t="s">
        <v>17515</v>
      </c>
    </row>
    <row r="17606" spans="1:2" x14ac:dyDescent="0.15">
      <c r="A17606" s="4">
        <v>17604</v>
      </c>
      <c r="B17606" s="8" t="s">
        <v>17516</v>
      </c>
    </row>
    <row r="17607" spans="1:2" x14ac:dyDescent="0.15">
      <c r="A17607" s="4">
        <v>17605</v>
      </c>
      <c r="B17607" s="8" t="s">
        <v>17517</v>
      </c>
    </row>
    <row r="17608" spans="1:2" x14ac:dyDescent="0.15">
      <c r="A17608" s="4">
        <v>17606</v>
      </c>
      <c r="B17608" s="8" t="s">
        <v>17518</v>
      </c>
    </row>
    <row r="17609" spans="1:2" x14ac:dyDescent="0.15">
      <c r="A17609" s="4">
        <v>17607</v>
      </c>
      <c r="B17609" s="8" t="s">
        <v>17519</v>
      </c>
    </row>
    <row r="17610" spans="1:2" x14ac:dyDescent="0.15">
      <c r="A17610" s="4">
        <v>17608</v>
      </c>
      <c r="B17610" s="8" t="s">
        <v>17520</v>
      </c>
    </row>
    <row r="17611" spans="1:2" x14ac:dyDescent="0.15">
      <c r="A17611" s="4">
        <v>17609</v>
      </c>
      <c r="B17611" s="8" t="s">
        <v>17521</v>
      </c>
    </row>
    <row r="17612" spans="1:2" x14ac:dyDescent="0.15">
      <c r="A17612" s="4">
        <v>17610</v>
      </c>
      <c r="B17612" s="8" t="s">
        <v>17522</v>
      </c>
    </row>
    <row r="17613" spans="1:2" x14ac:dyDescent="0.15">
      <c r="A17613" s="4">
        <v>17611</v>
      </c>
      <c r="B17613" s="8" t="s">
        <v>17523</v>
      </c>
    </row>
    <row r="17614" spans="1:2" x14ac:dyDescent="0.15">
      <c r="A17614" s="4">
        <v>17612</v>
      </c>
      <c r="B17614" s="8" t="s">
        <v>17524</v>
      </c>
    </row>
    <row r="17615" spans="1:2" x14ac:dyDescent="0.15">
      <c r="A17615" s="4">
        <v>17613</v>
      </c>
      <c r="B17615" s="8" t="s">
        <v>17525</v>
      </c>
    </row>
    <row r="17616" spans="1:2" x14ac:dyDescent="0.15">
      <c r="A17616" s="4">
        <v>17614</v>
      </c>
      <c r="B17616" s="8" t="s">
        <v>17526</v>
      </c>
    </row>
    <row r="17617" spans="1:2" x14ac:dyDescent="0.15">
      <c r="A17617" s="4">
        <v>17615</v>
      </c>
      <c r="B17617" s="8" t="s">
        <v>17527</v>
      </c>
    </row>
    <row r="17618" spans="1:2" x14ac:dyDescent="0.15">
      <c r="A17618" s="4">
        <v>17616</v>
      </c>
      <c r="B17618" s="8" t="s">
        <v>17528</v>
      </c>
    </row>
    <row r="17619" spans="1:2" x14ac:dyDescent="0.15">
      <c r="A17619" s="4">
        <v>17617</v>
      </c>
      <c r="B17619" s="8" t="s">
        <v>17529</v>
      </c>
    </row>
    <row r="17620" spans="1:2" x14ac:dyDescent="0.15">
      <c r="A17620" s="4">
        <v>17618</v>
      </c>
      <c r="B17620" s="8" t="s">
        <v>17530</v>
      </c>
    </row>
    <row r="17621" spans="1:2" x14ac:dyDescent="0.15">
      <c r="A17621" s="4">
        <v>17619</v>
      </c>
      <c r="B17621" s="8" t="s">
        <v>17531</v>
      </c>
    </row>
    <row r="17622" spans="1:2" x14ac:dyDescent="0.15">
      <c r="A17622" s="4">
        <v>17620</v>
      </c>
      <c r="B17622" s="8" t="s">
        <v>17532</v>
      </c>
    </row>
    <row r="17623" spans="1:2" x14ac:dyDescent="0.15">
      <c r="A17623" s="4">
        <v>17621</v>
      </c>
      <c r="B17623" s="8" t="s">
        <v>17533</v>
      </c>
    </row>
    <row r="17624" spans="1:2" x14ac:dyDescent="0.15">
      <c r="A17624" s="4">
        <v>17622</v>
      </c>
      <c r="B17624" s="8" t="s">
        <v>17534</v>
      </c>
    </row>
    <row r="17625" spans="1:2" x14ac:dyDescent="0.15">
      <c r="A17625" s="4">
        <v>17623</v>
      </c>
      <c r="B17625" s="8" t="s">
        <v>17535</v>
      </c>
    </row>
    <row r="17626" spans="1:2" x14ac:dyDescent="0.15">
      <c r="A17626" s="4">
        <v>17624</v>
      </c>
      <c r="B17626" s="8" t="s">
        <v>17536</v>
      </c>
    </row>
    <row r="17627" spans="1:2" x14ac:dyDescent="0.15">
      <c r="A17627" s="4">
        <v>17625</v>
      </c>
      <c r="B17627" s="8" t="s">
        <v>17537</v>
      </c>
    </row>
    <row r="17628" spans="1:2" x14ac:dyDescent="0.15">
      <c r="A17628" s="4">
        <v>17626</v>
      </c>
      <c r="B17628" s="8" t="s">
        <v>17538</v>
      </c>
    </row>
    <row r="17629" spans="1:2" x14ac:dyDescent="0.15">
      <c r="A17629" s="4">
        <v>17627</v>
      </c>
      <c r="B17629" s="34" t="s">
        <v>17539</v>
      </c>
    </row>
    <row r="17630" spans="1:2" x14ac:dyDescent="0.15">
      <c r="A17630" s="4">
        <v>17628</v>
      </c>
      <c r="B17630" s="8" t="s">
        <v>17540</v>
      </c>
    </row>
    <row r="17631" spans="1:2" x14ac:dyDescent="0.15">
      <c r="A17631" s="4">
        <v>17629</v>
      </c>
      <c r="B17631" s="8" t="s">
        <v>17541</v>
      </c>
    </row>
    <row r="17632" spans="1:2" x14ac:dyDescent="0.15">
      <c r="A17632" s="4">
        <v>17630</v>
      </c>
      <c r="B17632" s="8" t="s">
        <v>17542</v>
      </c>
    </row>
    <row r="17633" spans="1:2" x14ac:dyDescent="0.15">
      <c r="A17633" s="4">
        <v>17631</v>
      </c>
      <c r="B17633" s="8" t="s">
        <v>17543</v>
      </c>
    </row>
    <row r="17634" spans="1:2" x14ac:dyDescent="0.15">
      <c r="A17634" s="4">
        <v>17632</v>
      </c>
      <c r="B17634" s="8" t="s">
        <v>17544</v>
      </c>
    </row>
    <row r="17635" spans="1:2" x14ac:dyDescent="0.15">
      <c r="A17635" s="4">
        <v>17633</v>
      </c>
      <c r="B17635" s="8" t="s">
        <v>17545</v>
      </c>
    </row>
    <row r="17636" spans="1:2" x14ac:dyDescent="0.15">
      <c r="A17636" s="4">
        <v>17634</v>
      </c>
      <c r="B17636" s="8" t="s">
        <v>17546</v>
      </c>
    </row>
    <row r="17637" spans="1:2" x14ac:dyDescent="0.15">
      <c r="A17637" s="4">
        <v>17635</v>
      </c>
      <c r="B17637" s="8" t="s">
        <v>17547</v>
      </c>
    </row>
    <row r="17638" spans="1:2" x14ac:dyDescent="0.15">
      <c r="A17638" s="4">
        <v>17636</v>
      </c>
      <c r="B17638" s="8" t="s">
        <v>17548</v>
      </c>
    </row>
    <row r="17639" spans="1:2" x14ac:dyDescent="0.15">
      <c r="A17639" s="4">
        <v>17637</v>
      </c>
      <c r="B17639" s="8" t="s">
        <v>17549</v>
      </c>
    </row>
    <row r="17640" spans="1:2" x14ac:dyDescent="0.15">
      <c r="A17640" s="4">
        <v>17638</v>
      </c>
      <c r="B17640" s="8" t="s">
        <v>17550</v>
      </c>
    </row>
    <row r="17641" spans="1:2" x14ac:dyDescent="0.15">
      <c r="A17641" s="4">
        <v>17639</v>
      </c>
      <c r="B17641" s="8" t="s">
        <v>17551</v>
      </c>
    </row>
    <row r="17642" spans="1:2" x14ac:dyDescent="0.15">
      <c r="A17642" s="4">
        <v>17640</v>
      </c>
      <c r="B17642" s="8" t="s">
        <v>17552</v>
      </c>
    </row>
    <row r="17643" spans="1:2" x14ac:dyDescent="0.15">
      <c r="A17643" s="4">
        <v>17641</v>
      </c>
      <c r="B17643" s="8" t="s">
        <v>17553</v>
      </c>
    </row>
    <row r="17644" spans="1:2" x14ac:dyDescent="0.15">
      <c r="A17644" s="4">
        <v>17642</v>
      </c>
      <c r="B17644" s="8" t="s">
        <v>17554</v>
      </c>
    </row>
    <row r="17645" spans="1:2" x14ac:dyDescent="0.15">
      <c r="A17645" s="4">
        <v>17643</v>
      </c>
      <c r="B17645" s="8" t="s">
        <v>17555</v>
      </c>
    </row>
    <row r="17646" spans="1:2" x14ac:dyDescent="0.15">
      <c r="A17646" s="4">
        <v>17644</v>
      </c>
      <c r="B17646" s="8" t="s">
        <v>17556</v>
      </c>
    </row>
    <row r="17647" spans="1:2" x14ac:dyDescent="0.15">
      <c r="A17647" s="4">
        <v>17645</v>
      </c>
      <c r="B17647" s="8" t="s">
        <v>17557</v>
      </c>
    </row>
    <row r="17648" spans="1:2" x14ac:dyDescent="0.15">
      <c r="A17648" s="4">
        <v>17646</v>
      </c>
      <c r="B17648" s="8" t="s">
        <v>17558</v>
      </c>
    </row>
    <row r="17649" spans="1:2" x14ac:dyDescent="0.15">
      <c r="A17649" s="4">
        <v>17647</v>
      </c>
      <c r="B17649" s="8" t="s">
        <v>17559</v>
      </c>
    </row>
    <row r="17650" spans="1:2" x14ac:dyDescent="0.15">
      <c r="A17650" s="4">
        <v>17648</v>
      </c>
      <c r="B17650" s="8" t="s">
        <v>17560</v>
      </c>
    </row>
    <row r="17651" spans="1:2" x14ac:dyDescent="0.15">
      <c r="A17651" s="4">
        <v>17649</v>
      </c>
      <c r="B17651" s="8" t="s">
        <v>17561</v>
      </c>
    </row>
    <row r="17652" spans="1:2" x14ac:dyDescent="0.15">
      <c r="A17652" s="4">
        <v>17650</v>
      </c>
      <c r="B17652" s="8" t="s">
        <v>17562</v>
      </c>
    </row>
    <row r="17653" spans="1:2" x14ac:dyDescent="0.15">
      <c r="A17653" s="4">
        <v>17651</v>
      </c>
      <c r="B17653" s="8" t="s">
        <v>17563</v>
      </c>
    </row>
    <row r="17654" spans="1:2" x14ac:dyDescent="0.15">
      <c r="A17654" s="4">
        <v>17652</v>
      </c>
      <c r="B17654" s="8" t="s">
        <v>17564</v>
      </c>
    </row>
    <row r="17655" spans="1:2" x14ac:dyDescent="0.15">
      <c r="A17655" s="4">
        <v>17653</v>
      </c>
      <c r="B17655" s="8" t="s">
        <v>17565</v>
      </c>
    </row>
    <row r="17656" spans="1:2" x14ac:dyDescent="0.15">
      <c r="A17656" s="4">
        <v>17654</v>
      </c>
      <c r="B17656" s="8" t="s">
        <v>17566</v>
      </c>
    </row>
    <row r="17657" spans="1:2" x14ac:dyDescent="0.15">
      <c r="A17657" s="4">
        <v>17655</v>
      </c>
      <c r="B17657" s="8" t="s">
        <v>17567</v>
      </c>
    </row>
    <row r="17658" spans="1:2" x14ac:dyDescent="0.15">
      <c r="A17658" s="4">
        <v>17656</v>
      </c>
      <c r="B17658" s="8" t="s">
        <v>17568</v>
      </c>
    </row>
    <row r="17659" spans="1:2" x14ac:dyDescent="0.15">
      <c r="A17659" s="4">
        <v>17657</v>
      </c>
      <c r="B17659" s="8" t="s">
        <v>17569</v>
      </c>
    </row>
    <row r="17660" spans="1:2" x14ac:dyDescent="0.15">
      <c r="A17660" s="4">
        <v>17658</v>
      </c>
      <c r="B17660" s="8" t="s">
        <v>17570</v>
      </c>
    </row>
    <row r="17661" spans="1:2" x14ac:dyDescent="0.15">
      <c r="A17661" s="4">
        <v>17659</v>
      </c>
      <c r="B17661" s="8" t="s">
        <v>17571</v>
      </c>
    </row>
    <row r="17662" spans="1:2" x14ac:dyDescent="0.15">
      <c r="A17662" s="4">
        <v>17660</v>
      </c>
      <c r="B17662" s="8" t="s">
        <v>17572</v>
      </c>
    </row>
    <row r="17663" spans="1:2" x14ac:dyDescent="0.15">
      <c r="A17663" s="4">
        <v>17661</v>
      </c>
      <c r="B17663" s="8" t="s">
        <v>17573</v>
      </c>
    </row>
    <row r="17664" spans="1:2" x14ac:dyDescent="0.15">
      <c r="A17664" s="4">
        <v>17662</v>
      </c>
      <c r="B17664" s="8" t="s">
        <v>17574</v>
      </c>
    </row>
    <row r="17665" spans="1:2" x14ac:dyDescent="0.15">
      <c r="A17665" s="4">
        <v>17663</v>
      </c>
      <c r="B17665" s="8" t="s">
        <v>17575</v>
      </c>
    </row>
    <row r="17666" spans="1:2" x14ac:dyDescent="0.15">
      <c r="A17666" s="4">
        <v>17664</v>
      </c>
      <c r="B17666" s="8" t="s">
        <v>17576</v>
      </c>
    </row>
    <row r="17667" spans="1:2" x14ac:dyDescent="0.15">
      <c r="A17667" s="4">
        <v>17665</v>
      </c>
      <c r="B17667" s="8" t="s">
        <v>17577</v>
      </c>
    </row>
    <row r="17668" spans="1:2" x14ac:dyDescent="0.15">
      <c r="A17668" s="4">
        <v>17666</v>
      </c>
      <c r="B17668" s="8" t="s">
        <v>17578</v>
      </c>
    </row>
    <row r="17669" spans="1:2" x14ac:dyDescent="0.15">
      <c r="A17669" s="4">
        <v>17667</v>
      </c>
      <c r="B17669" s="8" t="s">
        <v>17579</v>
      </c>
    </row>
    <row r="17670" spans="1:2" x14ac:dyDescent="0.15">
      <c r="A17670" s="4">
        <v>17668</v>
      </c>
      <c r="B17670" s="8" t="s">
        <v>17580</v>
      </c>
    </row>
    <row r="17671" spans="1:2" x14ac:dyDescent="0.15">
      <c r="A17671" s="4">
        <v>17669</v>
      </c>
      <c r="B17671" s="8" t="s">
        <v>17581</v>
      </c>
    </row>
    <row r="17672" spans="1:2" x14ac:dyDescent="0.15">
      <c r="A17672" s="4">
        <v>17670</v>
      </c>
      <c r="B17672" s="8" t="s">
        <v>17582</v>
      </c>
    </row>
    <row r="17673" spans="1:2" x14ac:dyDescent="0.15">
      <c r="A17673" s="4">
        <v>17671</v>
      </c>
      <c r="B17673" s="8" t="s">
        <v>17583</v>
      </c>
    </row>
    <row r="17674" spans="1:2" x14ac:dyDescent="0.15">
      <c r="A17674" s="4">
        <v>17672</v>
      </c>
      <c r="B17674" s="8" t="s">
        <v>17584</v>
      </c>
    </row>
    <row r="17675" spans="1:2" x14ac:dyDescent="0.15">
      <c r="A17675" s="4">
        <v>17673</v>
      </c>
      <c r="B17675" s="8" t="s">
        <v>17585</v>
      </c>
    </row>
    <row r="17676" spans="1:2" x14ac:dyDescent="0.15">
      <c r="A17676" s="4">
        <v>17674</v>
      </c>
      <c r="B17676" s="8" t="s">
        <v>17586</v>
      </c>
    </row>
    <row r="17677" spans="1:2" x14ac:dyDescent="0.15">
      <c r="A17677" s="4">
        <v>17675</v>
      </c>
      <c r="B17677" s="8" t="s">
        <v>17587</v>
      </c>
    </row>
    <row r="17678" spans="1:2" x14ac:dyDescent="0.15">
      <c r="A17678" s="4">
        <v>17676</v>
      </c>
      <c r="B17678" s="8" t="s">
        <v>17588</v>
      </c>
    </row>
    <row r="17679" spans="1:2" x14ac:dyDescent="0.15">
      <c r="A17679" s="4">
        <v>17677</v>
      </c>
      <c r="B17679" s="8" t="s">
        <v>17589</v>
      </c>
    </row>
    <row r="17680" spans="1:2" x14ac:dyDescent="0.15">
      <c r="A17680" s="4">
        <v>17678</v>
      </c>
      <c r="B17680" s="8" t="s">
        <v>17590</v>
      </c>
    </row>
    <row r="17681" spans="1:2" x14ac:dyDescent="0.15">
      <c r="A17681" s="4">
        <v>17679</v>
      </c>
      <c r="B17681" s="8" t="s">
        <v>17591</v>
      </c>
    </row>
    <row r="17682" spans="1:2" x14ac:dyDescent="0.15">
      <c r="A17682" s="4">
        <v>17680</v>
      </c>
      <c r="B17682" s="8" t="s">
        <v>17592</v>
      </c>
    </row>
    <row r="17683" spans="1:2" x14ac:dyDescent="0.15">
      <c r="A17683" s="4">
        <v>17681</v>
      </c>
      <c r="B17683" s="8" t="s">
        <v>17593</v>
      </c>
    </row>
    <row r="17684" spans="1:2" x14ac:dyDescent="0.15">
      <c r="A17684" s="4">
        <v>17682</v>
      </c>
      <c r="B17684" s="8" t="s">
        <v>17594</v>
      </c>
    </row>
    <row r="17685" spans="1:2" x14ac:dyDescent="0.15">
      <c r="A17685" s="4">
        <v>17683</v>
      </c>
      <c r="B17685" s="8" t="s">
        <v>17595</v>
      </c>
    </row>
    <row r="17686" spans="1:2" x14ac:dyDescent="0.15">
      <c r="A17686" s="4">
        <v>17684</v>
      </c>
      <c r="B17686" s="8" t="s">
        <v>17596</v>
      </c>
    </row>
    <row r="17687" spans="1:2" x14ac:dyDescent="0.15">
      <c r="A17687" s="4">
        <v>17685</v>
      </c>
      <c r="B17687" s="8" t="s">
        <v>17597</v>
      </c>
    </row>
    <row r="17688" spans="1:2" x14ac:dyDescent="0.15">
      <c r="A17688" s="4">
        <v>17686</v>
      </c>
      <c r="B17688" s="8" t="s">
        <v>17598</v>
      </c>
    </row>
    <row r="17689" spans="1:2" x14ac:dyDescent="0.15">
      <c r="A17689" s="4">
        <v>17687</v>
      </c>
      <c r="B17689" s="8" t="s">
        <v>17599</v>
      </c>
    </row>
    <row r="17690" spans="1:2" x14ac:dyDescent="0.15">
      <c r="A17690" s="4">
        <v>17688</v>
      </c>
      <c r="B17690" s="8" t="s">
        <v>17600</v>
      </c>
    </row>
    <row r="17691" spans="1:2" x14ac:dyDescent="0.15">
      <c r="A17691" s="4">
        <v>17689</v>
      </c>
      <c r="B17691" s="8" t="s">
        <v>17601</v>
      </c>
    </row>
    <row r="17692" spans="1:2" x14ac:dyDescent="0.15">
      <c r="A17692" s="4">
        <v>17690</v>
      </c>
      <c r="B17692" s="8" t="s">
        <v>17602</v>
      </c>
    </row>
    <row r="17693" spans="1:2" x14ac:dyDescent="0.15">
      <c r="A17693" s="4">
        <v>17691</v>
      </c>
      <c r="B17693" s="8" t="s">
        <v>17603</v>
      </c>
    </row>
    <row r="17694" spans="1:2" x14ac:dyDescent="0.15">
      <c r="A17694" s="4">
        <v>17692</v>
      </c>
      <c r="B17694" s="8" t="s">
        <v>17604</v>
      </c>
    </row>
    <row r="17695" spans="1:2" x14ac:dyDescent="0.15">
      <c r="A17695" s="4">
        <v>17693</v>
      </c>
      <c r="B17695" s="8" t="s">
        <v>17605</v>
      </c>
    </row>
    <row r="17696" spans="1:2" x14ac:dyDescent="0.15">
      <c r="A17696" s="4">
        <v>17694</v>
      </c>
      <c r="B17696" s="8" t="s">
        <v>17606</v>
      </c>
    </row>
    <row r="17697" spans="1:2" x14ac:dyDescent="0.15">
      <c r="A17697" s="4">
        <v>17695</v>
      </c>
      <c r="B17697" s="8" t="s">
        <v>17607</v>
      </c>
    </row>
    <row r="17698" spans="1:2" x14ac:dyDescent="0.15">
      <c r="A17698" s="4">
        <v>17696</v>
      </c>
      <c r="B17698" s="8" t="s">
        <v>17608</v>
      </c>
    </row>
    <row r="17699" spans="1:2" x14ac:dyDescent="0.15">
      <c r="A17699" s="4">
        <v>17697</v>
      </c>
      <c r="B17699" s="8" t="s">
        <v>17609</v>
      </c>
    </row>
    <row r="17700" spans="1:2" x14ac:dyDescent="0.15">
      <c r="A17700" s="4">
        <v>17698</v>
      </c>
      <c r="B17700" s="8" t="s">
        <v>17610</v>
      </c>
    </row>
    <row r="17701" spans="1:2" x14ac:dyDescent="0.15">
      <c r="A17701" s="4">
        <v>17699</v>
      </c>
      <c r="B17701" s="8" t="s">
        <v>17611</v>
      </c>
    </row>
    <row r="17702" spans="1:2" x14ac:dyDescent="0.15">
      <c r="A17702" s="4">
        <v>17700</v>
      </c>
      <c r="B17702" s="8" t="s">
        <v>17612</v>
      </c>
    </row>
    <row r="17703" spans="1:2" x14ac:dyDescent="0.15">
      <c r="A17703" s="4">
        <v>17701</v>
      </c>
      <c r="B17703" s="8" t="s">
        <v>17613</v>
      </c>
    </row>
    <row r="17704" spans="1:2" x14ac:dyDescent="0.15">
      <c r="A17704" s="4">
        <v>17702</v>
      </c>
      <c r="B17704" s="8" t="s">
        <v>17614</v>
      </c>
    </row>
    <row r="17705" spans="1:2" x14ac:dyDescent="0.15">
      <c r="A17705" s="4">
        <v>17703</v>
      </c>
      <c r="B17705" s="8" t="s">
        <v>17615</v>
      </c>
    </row>
    <row r="17706" spans="1:2" x14ac:dyDescent="0.15">
      <c r="A17706" s="4">
        <v>17704</v>
      </c>
      <c r="B17706" s="8" t="s">
        <v>17616</v>
      </c>
    </row>
    <row r="17707" spans="1:2" x14ac:dyDescent="0.15">
      <c r="A17707" s="4">
        <v>17705</v>
      </c>
      <c r="B17707" s="8" t="s">
        <v>17617</v>
      </c>
    </row>
    <row r="17708" spans="1:2" x14ac:dyDescent="0.15">
      <c r="A17708" s="4">
        <v>17706</v>
      </c>
      <c r="B17708" s="8" t="s">
        <v>17618</v>
      </c>
    </row>
    <row r="17709" spans="1:2" x14ac:dyDescent="0.15">
      <c r="A17709" s="4">
        <v>17707</v>
      </c>
      <c r="B17709" s="8" t="s">
        <v>17619</v>
      </c>
    </row>
    <row r="17710" spans="1:2" x14ac:dyDescent="0.15">
      <c r="A17710" s="4">
        <v>17708</v>
      </c>
      <c r="B17710" s="8" t="s">
        <v>17620</v>
      </c>
    </row>
    <row r="17711" spans="1:2" x14ac:dyDescent="0.15">
      <c r="A17711" s="4">
        <v>17709</v>
      </c>
      <c r="B17711" s="34" t="s">
        <v>17621</v>
      </c>
    </row>
    <row r="17712" spans="1:2" x14ac:dyDescent="0.15">
      <c r="A17712" s="4">
        <v>17710</v>
      </c>
      <c r="B17712" s="8" t="s">
        <v>17622</v>
      </c>
    </row>
    <row r="17713" spans="1:2" x14ac:dyDescent="0.15">
      <c r="A17713" s="4">
        <v>17711</v>
      </c>
      <c r="B17713" s="8" t="s">
        <v>17623</v>
      </c>
    </row>
    <row r="17714" spans="1:2" x14ac:dyDescent="0.15">
      <c r="A17714" s="4">
        <v>17712</v>
      </c>
      <c r="B17714" s="8" t="s">
        <v>17624</v>
      </c>
    </row>
    <row r="17715" spans="1:2" x14ac:dyDescent="0.15">
      <c r="A17715" s="4">
        <v>17713</v>
      </c>
      <c r="B17715" s="8" t="s">
        <v>11820</v>
      </c>
    </row>
    <row r="17716" spans="1:2" x14ac:dyDescent="0.15">
      <c r="A17716" s="4">
        <v>17714</v>
      </c>
      <c r="B17716" s="8" t="s">
        <v>17625</v>
      </c>
    </row>
    <row r="17717" spans="1:2" x14ac:dyDescent="0.15">
      <c r="A17717" s="4">
        <v>17715</v>
      </c>
      <c r="B17717" s="8" t="s">
        <v>17626</v>
      </c>
    </row>
    <row r="17718" spans="1:2" x14ac:dyDescent="0.15">
      <c r="A17718" s="4">
        <v>17716</v>
      </c>
      <c r="B17718" s="8" t="s">
        <v>17627</v>
      </c>
    </row>
    <row r="17719" spans="1:2" x14ac:dyDescent="0.15">
      <c r="A17719" s="4">
        <v>17717</v>
      </c>
      <c r="B17719" s="8" t="s">
        <v>17628</v>
      </c>
    </row>
    <row r="17720" spans="1:2" x14ac:dyDescent="0.15">
      <c r="A17720" s="4">
        <v>17718</v>
      </c>
      <c r="B17720" s="8" t="s">
        <v>17629</v>
      </c>
    </row>
    <row r="17721" spans="1:2" x14ac:dyDescent="0.15">
      <c r="A17721" s="4">
        <v>17719</v>
      </c>
      <c r="B17721" s="8" t="s">
        <v>17630</v>
      </c>
    </row>
    <row r="17722" spans="1:2" x14ac:dyDescent="0.15">
      <c r="A17722" s="4">
        <v>17720</v>
      </c>
      <c r="B17722" s="8" t="s">
        <v>17631</v>
      </c>
    </row>
    <row r="17723" spans="1:2" x14ac:dyDescent="0.15">
      <c r="A17723" s="4">
        <v>17721</v>
      </c>
      <c r="B17723" s="8" t="s">
        <v>17632</v>
      </c>
    </row>
    <row r="17724" spans="1:2" x14ac:dyDescent="0.15">
      <c r="A17724" s="4">
        <v>17722</v>
      </c>
      <c r="B17724" s="8" t="s">
        <v>17633</v>
      </c>
    </row>
    <row r="17725" spans="1:2" x14ac:dyDescent="0.15">
      <c r="A17725" s="4">
        <v>17723</v>
      </c>
      <c r="B17725" s="8" t="s">
        <v>17634</v>
      </c>
    </row>
    <row r="17726" spans="1:2" x14ac:dyDescent="0.15">
      <c r="A17726" s="4">
        <v>17724</v>
      </c>
      <c r="B17726" s="8" t="s">
        <v>17635</v>
      </c>
    </row>
    <row r="17727" spans="1:2" x14ac:dyDescent="0.15">
      <c r="A17727" s="4">
        <v>17725</v>
      </c>
      <c r="B17727" s="34" t="s">
        <v>17636</v>
      </c>
    </row>
    <row r="17728" spans="1:2" x14ac:dyDescent="0.15">
      <c r="A17728" s="4">
        <v>17726</v>
      </c>
      <c r="B17728" s="34" t="s">
        <v>17637</v>
      </c>
    </row>
    <row r="17729" spans="1:2" x14ac:dyDescent="0.15">
      <c r="A17729" s="4">
        <v>17727</v>
      </c>
      <c r="B17729" s="8" t="s">
        <v>17638</v>
      </c>
    </row>
    <row r="17730" spans="1:2" x14ac:dyDescent="0.15">
      <c r="A17730" s="4">
        <v>17728</v>
      </c>
      <c r="B17730" s="8" t="s">
        <v>17639</v>
      </c>
    </row>
    <row r="17731" spans="1:2" x14ac:dyDescent="0.15">
      <c r="A17731" s="4">
        <v>17729</v>
      </c>
      <c r="B17731" s="8" t="s">
        <v>17640</v>
      </c>
    </row>
    <row r="17732" spans="1:2" x14ac:dyDescent="0.15">
      <c r="A17732" s="4">
        <v>17730</v>
      </c>
      <c r="B17732" s="8" t="s">
        <v>17641</v>
      </c>
    </row>
    <row r="17733" spans="1:2" x14ac:dyDescent="0.15">
      <c r="A17733" s="4">
        <v>17731</v>
      </c>
      <c r="B17733" s="8" t="s">
        <v>17642</v>
      </c>
    </row>
    <row r="17734" spans="1:2" x14ac:dyDescent="0.15">
      <c r="A17734" s="4">
        <v>17732</v>
      </c>
      <c r="B17734" s="8" t="s">
        <v>17643</v>
      </c>
    </row>
    <row r="17735" spans="1:2" x14ac:dyDescent="0.15">
      <c r="A17735" s="4">
        <v>17733</v>
      </c>
      <c r="B17735" s="8" t="s">
        <v>17644</v>
      </c>
    </row>
    <row r="17736" spans="1:2" x14ac:dyDescent="0.15">
      <c r="A17736" s="4">
        <v>17734</v>
      </c>
      <c r="B17736" s="8" t="s">
        <v>17645</v>
      </c>
    </row>
    <row r="17737" spans="1:2" x14ac:dyDescent="0.15">
      <c r="A17737" s="4">
        <v>17735</v>
      </c>
      <c r="B17737" s="8" t="s">
        <v>17646</v>
      </c>
    </row>
    <row r="17738" spans="1:2" x14ac:dyDescent="0.15">
      <c r="A17738" s="4">
        <v>17736</v>
      </c>
      <c r="B17738" s="8" t="s">
        <v>17647</v>
      </c>
    </row>
    <row r="17739" spans="1:2" x14ac:dyDescent="0.15">
      <c r="A17739" s="4">
        <v>17737</v>
      </c>
      <c r="B17739" s="8" t="s">
        <v>17648</v>
      </c>
    </row>
    <row r="17740" spans="1:2" x14ac:dyDescent="0.15">
      <c r="A17740" s="4">
        <v>17738</v>
      </c>
      <c r="B17740" s="8" t="s">
        <v>17649</v>
      </c>
    </row>
    <row r="17741" spans="1:2" x14ac:dyDescent="0.15">
      <c r="A17741" s="4">
        <v>17739</v>
      </c>
      <c r="B17741" s="8" t="s">
        <v>17650</v>
      </c>
    </row>
    <row r="17742" spans="1:2" x14ac:dyDescent="0.15">
      <c r="A17742" s="4">
        <v>17740</v>
      </c>
      <c r="B17742" s="8" t="s">
        <v>17651</v>
      </c>
    </row>
    <row r="17743" spans="1:2" x14ac:dyDescent="0.15">
      <c r="A17743" s="4">
        <v>17741</v>
      </c>
      <c r="B17743" s="8" t="s">
        <v>17652</v>
      </c>
    </row>
    <row r="17744" spans="1:2" x14ac:dyDescent="0.15">
      <c r="A17744" s="4">
        <v>17742</v>
      </c>
      <c r="B17744" s="8" t="s">
        <v>17653</v>
      </c>
    </row>
    <row r="17745" spans="1:2" x14ac:dyDescent="0.15">
      <c r="A17745" s="4">
        <v>17743</v>
      </c>
      <c r="B17745" s="8" t="s">
        <v>17654</v>
      </c>
    </row>
    <row r="17746" spans="1:2" x14ac:dyDescent="0.15">
      <c r="A17746" s="4">
        <v>17744</v>
      </c>
      <c r="B17746" s="8" t="s">
        <v>17655</v>
      </c>
    </row>
    <row r="17747" spans="1:2" x14ac:dyDescent="0.15">
      <c r="A17747" s="4">
        <v>17745</v>
      </c>
      <c r="B17747" s="8" t="s">
        <v>17656</v>
      </c>
    </row>
    <row r="17748" spans="1:2" x14ac:dyDescent="0.15">
      <c r="A17748" s="4">
        <v>17746</v>
      </c>
      <c r="B17748" s="8" t="s">
        <v>17657</v>
      </c>
    </row>
    <row r="17749" spans="1:2" x14ac:dyDescent="0.15">
      <c r="A17749" s="4">
        <v>17747</v>
      </c>
      <c r="B17749" s="8" t="s">
        <v>17658</v>
      </c>
    </row>
    <row r="17750" spans="1:2" x14ac:dyDescent="0.15">
      <c r="A17750" s="4">
        <v>17748</v>
      </c>
      <c r="B17750" s="8" t="s">
        <v>17659</v>
      </c>
    </row>
    <row r="17751" spans="1:2" x14ac:dyDescent="0.15">
      <c r="A17751" s="4">
        <v>17749</v>
      </c>
      <c r="B17751" s="8" t="s">
        <v>17660</v>
      </c>
    </row>
    <row r="17752" spans="1:2" x14ac:dyDescent="0.15">
      <c r="A17752" s="4">
        <v>17750</v>
      </c>
      <c r="B17752" s="8" t="s">
        <v>17661</v>
      </c>
    </row>
    <row r="17753" spans="1:2" x14ac:dyDescent="0.15">
      <c r="A17753" s="4">
        <v>17751</v>
      </c>
      <c r="B17753" s="8" t="s">
        <v>17662</v>
      </c>
    </row>
    <row r="17754" spans="1:2" x14ac:dyDescent="0.15">
      <c r="A17754" s="4">
        <v>17752</v>
      </c>
      <c r="B17754" s="8" t="s">
        <v>17663</v>
      </c>
    </row>
    <row r="17755" spans="1:2" x14ac:dyDescent="0.15">
      <c r="A17755" s="4">
        <v>17753</v>
      </c>
      <c r="B17755" s="8" t="s">
        <v>17664</v>
      </c>
    </row>
    <row r="17756" spans="1:2" x14ac:dyDescent="0.15">
      <c r="A17756" s="4">
        <v>17754</v>
      </c>
      <c r="B17756" s="8" t="s">
        <v>17665</v>
      </c>
    </row>
    <row r="17757" spans="1:2" x14ac:dyDescent="0.15">
      <c r="A17757" s="4">
        <v>17755</v>
      </c>
      <c r="B17757" s="8" t="s">
        <v>17666</v>
      </c>
    </row>
    <row r="17758" spans="1:2" x14ac:dyDescent="0.15">
      <c r="A17758" s="4">
        <v>17756</v>
      </c>
      <c r="B17758" s="8" t="s">
        <v>17667</v>
      </c>
    </row>
    <row r="17759" spans="1:2" x14ac:dyDescent="0.15">
      <c r="A17759" s="4">
        <v>17757</v>
      </c>
      <c r="B17759" s="8" t="s">
        <v>17668</v>
      </c>
    </row>
    <row r="17760" spans="1:2" x14ac:dyDescent="0.15">
      <c r="A17760" s="4">
        <v>17758</v>
      </c>
      <c r="B17760" s="8" t="s">
        <v>17669</v>
      </c>
    </row>
    <row r="17761" spans="1:2" x14ac:dyDescent="0.15">
      <c r="A17761" s="4">
        <v>17759</v>
      </c>
      <c r="B17761" s="8" t="s">
        <v>17670</v>
      </c>
    </row>
    <row r="17762" spans="1:2" x14ac:dyDescent="0.15">
      <c r="A17762" s="4">
        <v>17760</v>
      </c>
      <c r="B17762" s="8" t="s">
        <v>17671</v>
      </c>
    </row>
    <row r="17763" spans="1:2" x14ac:dyDescent="0.15">
      <c r="A17763" s="4">
        <v>17761</v>
      </c>
      <c r="B17763" s="8" t="s">
        <v>17672</v>
      </c>
    </row>
    <row r="17764" spans="1:2" x14ac:dyDescent="0.15">
      <c r="A17764" s="4">
        <v>17762</v>
      </c>
      <c r="B17764" s="8" t="s">
        <v>17673</v>
      </c>
    </row>
    <row r="17765" spans="1:2" x14ac:dyDescent="0.15">
      <c r="A17765" s="4">
        <v>17763</v>
      </c>
      <c r="B17765" s="8" t="s">
        <v>17674</v>
      </c>
    </row>
    <row r="17766" spans="1:2" x14ac:dyDescent="0.15">
      <c r="A17766" s="4">
        <v>17764</v>
      </c>
      <c r="B17766" s="8" t="s">
        <v>17675</v>
      </c>
    </row>
    <row r="17767" spans="1:2" x14ac:dyDescent="0.15">
      <c r="A17767" s="4">
        <v>17765</v>
      </c>
      <c r="B17767" s="8" t="s">
        <v>17676</v>
      </c>
    </row>
    <row r="17768" spans="1:2" x14ac:dyDescent="0.15">
      <c r="A17768" s="4">
        <v>17766</v>
      </c>
      <c r="B17768" s="8" t="s">
        <v>17677</v>
      </c>
    </row>
    <row r="17769" spans="1:2" x14ac:dyDescent="0.15">
      <c r="A17769" s="4">
        <v>17767</v>
      </c>
      <c r="B17769" s="8" t="s">
        <v>17678</v>
      </c>
    </row>
    <row r="17770" spans="1:2" x14ac:dyDescent="0.15">
      <c r="A17770" s="4">
        <v>17768</v>
      </c>
      <c r="B17770" s="8" t="s">
        <v>17679</v>
      </c>
    </row>
    <row r="17771" spans="1:2" x14ac:dyDescent="0.15">
      <c r="A17771" s="4">
        <v>17769</v>
      </c>
      <c r="B17771" s="8" t="s">
        <v>17680</v>
      </c>
    </row>
    <row r="17772" spans="1:2" x14ac:dyDescent="0.15">
      <c r="A17772" s="4">
        <v>17770</v>
      </c>
      <c r="B17772" s="8" t="s">
        <v>17681</v>
      </c>
    </row>
    <row r="17773" spans="1:2" x14ac:dyDescent="0.15">
      <c r="A17773" s="4">
        <v>17771</v>
      </c>
      <c r="B17773" s="8" t="s">
        <v>17682</v>
      </c>
    </row>
    <row r="17774" spans="1:2" x14ac:dyDescent="0.15">
      <c r="A17774" s="4">
        <v>17772</v>
      </c>
      <c r="B17774" s="8" t="s">
        <v>17683</v>
      </c>
    </row>
    <row r="17775" spans="1:2" x14ac:dyDescent="0.15">
      <c r="A17775" s="4">
        <v>17773</v>
      </c>
      <c r="B17775" s="8" t="s">
        <v>17684</v>
      </c>
    </row>
    <row r="17776" spans="1:2" x14ac:dyDescent="0.15">
      <c r="A17776" s="4">
        <v>17774</v>
      </c>
      <c r="B17776" s="8" t="s">
        <v>17685</v>
      </c>
    </row>
    <row r="17777" spans="1:2" x14ac:dyDescent="0.15">
      <c r="A17777" s="4">
        <v>17775</v>
      </c>
      <c r="B17777" s="8" t="s">
        <v>17686</v>
      </c>
    </row>
    <row r="17778" spans="1:2" x14ac:dyDescent="0.15">
      <c r="A17778" s="4">
        <v>17776</v>
      </c>
      <c r="B17778" s="8" t="s">
        <v>17687</v>
      </c>
    </row>
    <row r="17779" spans="1:2" x14ac:dyDescent="0.15">
      <c r="A17779" s="4">
        <v>17777</v>
      </c>
      <c r="B17779" s="8" t="s">
        <v>17688</v>
      </c>
    </row>
    <row r="17780" spans="1:2" x14ac:dyDescent="0.15">
      <c r="A17780" s="4">
        <v>17778</v>
      </c>
      <c r="B17780" s="8" t="s">
        <v>17689</v>
      </c>
    </row>
    <row r="17781" spans="1:2" x14ac:dyDescent="0.15">
      <c r="A17781" s="4">
        <v>17779</v>
      </c>
      <c r="B17781" s="8" t="s">
        <v>17690</v>
      </c>
    </row>
    <row r="17782" spans="1:2" x14ac:dyDescent="0.15">
      <c r="A17782" s="4">
        <v>17780</v>
      </c>
      <c r="B17782" s="8" t="s">
        <v>17691</v>
      </c>
    </row>
    <row r="17783" spans="1:2" x14ac:dyDescent="0.15">
      <c r="A17783" s="4">
        <v>17781</v>
      </c>
      <c r="B17783" s="8" t="s">
        <v>17692</v>
      </c>
    </row>
    <row r="17784" spans="1:2" x14ac:dyDescent="0.15">
      <c r="A17784" s="4">
        <v>17782</v>
      </c>
      <c r="B17784" s="8" t="s">
        <v>17693</v>
      </c>
    </row>
    <row r="17785" spans="1:2" x14ac:dyDescent="0.15">
      <c r="A17785" s="4">
        <v>17783</v>
      </c>
      <c r="B17785" s="8" t="s">
        <v>17694</v>
      </c>
    </row>
    <row r="17786" spans="1:2" x14ac:dyDescent="0.15">
      <c r="A17786" s="4">
        <v>17784</v>
      </c>
      <c r="B17786" s="8" t="s">
        <v>17695</v>
      </c>
    </row>
    <row r="17787" spans="1:2" x14ac:dyDescent="0.15">
      <c r="A17787" s="4">
        <v>17785</v>
      </c>
      <c r="B17787" s="8" t="s">
        <v>17696</v>
      </c>
    </row>
    <row r="17788" spans="1:2" x14ac:dyDescent="0.15">
      <c r="A17788" s="4">
        <v>17786</v>
      </c>
      <c r="B17788" s="8" t="s">
        <v>17697</v>
      </c>
    </row>
    <row r="17789" spans="1:2" x14ac:dyDescent="0.15">
      <c r="A17789" s="4">
        <v>17787</v>
      </c>
      <c r="B17789" s="8" t="s">
        <v>17698</v>
      </c>
    </row>
    <row r="17790" spans="1:2" x14ac:dyDescent="0.15">
      <c r="A17790" s="4">
        <v>17788</v>
      </c>
      <c r="B17790" s="8" t="s">
        <v>17699</v>
      </c>
    </row>
    <row r="17791" spans="1:2" x14ac:dyDescent="0.15">
      <c r="A17791" s="4">
        <v>17789</v>
      </c>
      <c r="B17791" s="8" t="s">
        <v>17700</v>
      </c>
    </row>
    <row r="17792" spans="1:2" x14ac:dyDescent="0.15">
      <c r="A17792" s="4">
        <v>17790</v>
      </c>
      <c r="B17792" s="8" t="s">
        <v>17701</v>
      </c>
    </row>
    <row r="17793" spans="1:2" x14ac:dyDescent="0.15">
      <c r="A17793" s="4">
        <v>17791</v>
      </c>
      <c r="B17793" s="8" t="s">
        <v>17702</v>
      </c>
    </row>
    <row r="17794" spans="1:2" x14ac:dyDescent="0.15">
      <c r="A17794" s="4">
        <v>17792</v>
      </c>
      <c r="B17794" s="8" t="s">
        <v>17703</v>
      </c>
    </row>
    <row r="17795" spans="1:2" x14ac:dyDescent="0.15">
      <c r="A17795" s="4">
        <v>17793</v>
      </c>
      <c r="B17795" s="8" t="s">
        <v>17704</v>
      </c>
    </row>
    <row r="17796" spans="1:2" x14ac:dyDescent="0.15">
      <c r="A17796" s="4">
        <v>17794</v>
      </c>
      <c r="B17796" s="8" t="s">
        <v>17705</v>
      </c>
    </row>
    <row r="17797" spans="1:2" x14ac:dyDescent="0.15">
      <c r="A17797" s="4">
        <v>17795</v>
      </c>
      <c r="B17797" s="8" t="s">
        <v>17706</v>
      </c>
    </row>
    <row r="17798" spans="1:2" x14ac:dyDescent="0.15">
      <c r="A17798" s="4">
        <v>17796</v>
      </c>
      <c r="B17798" s="8" t="s">
        <v>17707</v>
      </c>
    </row>
    <row r="17799" spans="1:2" x14ac:dyDescent="0.15">
      <c r="A17799" s="4">
        <v>17797</v>
      </c>
      <c r="B17799" s="8" t="s">
        <v>17708</v>
      </c>
    </row>
    <row r="17800" spans="1:2" x14ac:dyDescent="0.15">
      <c r="A17800" s="4">
        <v>17798</v>
      </c>
      <c r="B17800" s="8" t="s">
        <v>17709</v>
      </c>
    </row>
    <row r="17801" spans="1:2" x14ac:dyDescent="0.15">
      <c r="A17801" s="4">
        <v>17799</v>
      </c>
      <c r="B17801" s="8" t="s">
        <v>17710</v>
      </c>
    </row>
    <row r="17802" spans="1:2" x14ac:dyDescent="0.15">
      <c r="A17802" s="4">
        <v>17800</v>
      </c>
      <c r="B17802" s="8" t="s">
        <v>17711</v>
      </c>
    </row>
    <row r="17803" spans="1:2" x14ac:dyDescent="0.15">
      <c r="A17803" s="4">
        <v>17801</v>
      </c>
      <c r="B17803" s="8" t="s">
        <v>17712</v>
      </c>
    </row>
    <row r="17804" spans="1:2" x14ac:dyDescent="0.15">
      <c r="A17804" s="4">
        <v>17802</v>
      </c>
      <c r="B17804" s="8" t="s">
        <v>17713</v>
      </c>
    </row>
    <row r="17805" spans="1:2" x14ac:dyDescent="0.15">
      <c r="A17805" s="4">
        <v>17803</v>
      </c>
      <c r="B17805" s="8" t="s">
        <v>17714</v>
      </c>
    </row>
    <row r="17806" spans="1:2" x14ac:dyDescent="0.15">
      <c r="A17806" s="4">
        <v>17804</v>
      </c>
      <c r="B17806" s="8" t="s">
        <v>17715</v>
      </c>
    </row>
    <row r="17807" spans="1:2" x14ac:dyDescent="0.15">
      <c r="A17807" s="4">
        <v>17805</v>
      </c>
      <c r="B17807" s="8" t="s">
        <v>17716</v>
      </c>
    </row>
    <row r="17808" spans="1:2" x14ac:dyDescent="0.15">
      <c r="A17808" s="4">
        <v>17806</v>
      </c>
      <c r="B17808" s="8" t="s">
        <v>17717</v>
      </c>
    </row>
    <row r="17809" spans="1:2" x14ac:dyDescent="0.15">
      <c r="A17809" s="4">
        <v>17807</v>
      </c>
      <c r="B17809" s="8" t="s">
        <v>17718</v>
      </c>
    </row>
    <row r="17810" spans="1:2" x14ac:dyDescent="0.15">
      <c r="A17810" s="4">
        <v>17808</v>
      </c>
      <c r="B17810" s="8" t="s">
        <v>17719</v>
      </c>
    </row>
    <row r="17811" spans="1:2" x14ac:dyDescent="0.15">
      <c r="A17811" s="4">
        <v>17809</v>
      </c>
      <c r="B17811" s="8" t="s">
        <v>17720</v>
      </c>
    </row>
    <row r="17812" spans="1:2" x14ac:dyDescent="0.15">
      <c r="A17812" s="4">
        <v>17810</v>
      </c>
      <c r="B17812" s="8" t="s">
        <v>17721</v>
      </c>
    </row>
    <row r="17813" spans="1:2" x14ac:dyDescent="0.15">
      <c r="A17813" s="4">
        <v>17811</v>
      </c>
      <c r="B17813" s="8" t="s">
        <v>17722</v>
      </c>
    </row>
    <row r="17814" spans="1:2" x14ac:dyDescent="0.15">
      <c r="A17814" s="4">
        <v>17812</v>
      </c>
      <c r="B17814" s="8" t="s">
        <v>17723</v>
      </c>
    </row>
    <row r="17815" spans="1:2" x14ac:dyDescent="0.15">
      <c r="A17815" s="4">
        <v>17813</v>
      </c>
      <c r="B17815" s="8" t="s">
        <v>17724</v>
      </c>
    </row>
    <row r="17816" spans="1:2" x14ac:dyDescent="0.15">
      <c r="A17816" s="4">
        <v>17814</v>
      </c>
      <c r="B17816" s="8" t="s">
        <v>17725</v>
      </c>
    </row>
    <row r="17817" spans="1:2" x14ac:dyDescent="0.15">
      <c r="A17817" s="4">
        <v>17815</v>
      </c>
      <c r="B17817" s="8" t="s">
        <v>17726</v>
      </c>
    </row>
    <row r="17818" spans="1:2" x14ac:dyDescent="0.15">
      <c r="A17818" s="4">
        <v>17816</v>
      </c>
      <c r="B17818" s="8" t="s">
        <v>17727</v>
      </c>
    </row>
    <row r="17819" spans="1:2" x14ac:dyDescent="0.15">
      <c r="A17819" s="4">
        <v>17817</v>
      </c>
      <c r="B17819" s="34" t="s">
        <v>17728</v>
      </c>
    </row>
    <row r="17820" spans="1:2" x14ac:dyDescent="0.15">
      <c r="A17820" s="4">
        <v>17818</v>
      </c>
      <c r="B17820" s="8" t="s">
        <v>17729</v>
      </c>
    </row>
    <row r="17821" spans="1:2" x14ac:dyDescent="0.15">
      <c r="A17821" s="4">
        <v>17819</v>
      </c>
      <c r="B17821" s="8" t="s">
        <v>17730</v>
      </c>
    </row>
    <row r="17822" spans="1:2" x14ac:dyDescent="0.15">
      <c r="A17822" s="4">
        <v>17820</v>
      </c>
      <c r="B17822" s="8" t="s">
        <v>17731</v>
      </c>
    </row>
    <row r="17823" spans="1:2" x14ac:dyDescent="0.15">
      <c r="A17823" s="4">
        <v>17821</v>
      </c>
      <c r="B17823" s="8" t="s">
        <v>17732</v>
      </c>
    </row>
    <row r="17824" spans="1:2" x14ac:dyDescent="0.15">
      <c r="A17824" s="4">
        <v>17822</v>
      </c>
      <c r="B17824" s="8" t="s">
        <v>17733</v>
      </c>
    </row>
    <row r="17825" spans="1:2" x14ac:dyDescent="0.15">
      <c r="A17825" s="4">
        <v>17823</v>
      </c>
      <c r="B17825" s="8" t="s">
        <v>17734</v>
      </c>
    </row>
    <row r="17826" spans="1:2" x14ac:dyDescent="0.15">
      <c r="A17826" s="4">
        <v>17824</v>
      </c>
      <c r="B17826" s="8" t="s">
        <v>17735</v>
      </c>
    </row>
    <row r="17827" spans="1:2" x14ac:dyDescent="0.15">
      <c r="A17827" s="4">
        <v>17825</v>
      </c>
      <c r="B17827" s="8" t="s">
        <v>17736</v>
      </c>
    </row>
    <row r="17828" spans="1:2" x14ac:dyDescent="0.15">
      <c r="A17828" s="4">
        <v>17826</v>
      </c>
      <c r="B17828" s="8" t="s">
        <v>17737</v>
      </c>
    </row>
    <row r="17829" spans="1:2" x14ac:dyDescent="0.15">
      <c r="A17829" s="4">
        <v>17827</v>
      </c>
      <c r="B17829" s="8" t="s">
        <v>17738</v>
      </c>
    </row>
    <row r="17830" spans="1:2" x14ac:dyDescent="0.15">
      <c r="A17830" s="4">
        <v>17828</v>
      </c>
      <c r="B17830" s="8" t="s">
        <v>17739</v>
      </c>
    </row>
    <row r="17831" spans="1:2" x14ac:dyDescent="0.15">
      <c r="A17831" s="4">
        <v>17829</v>
      </c>
      <c r="B17831" s="8" t="s">
        <v>17740</v>
      </c>
    </row>
    <row r="17832" spans="1:2" x14ac:dyDescent="0.15">
      <c r="A17832" s="4">
        <v>17830</v>
      </c>
      <c r="B17832" s="8" t="s">
        <v>17741</v>
      </c>
    </row>
    <row r="17833" spans="1:2" x14ac:dyDescent="0.15">
      <c r="A17833" s="4">
        <v>17831</v>
      </c>
      <c r="B17833" s="8" t="s">
        <v>17742</v>
      </c>
    </row>
    <row r="17834" spans="1:2" x14ac:dyDescent="0.15">
      <c r="A17834" s="4">
        <v>17832</v>
      </c>
      <c r="B17834" s="8" t="s">
        <v>17743</v>
      </c>
    </row>
    <row r="17835" spans="1:2" x14ac:dyDescent="0.15">
      <c r="A17835" s="4">
        <v>17833</v>
      </c>
      <c r="B17835" s="8" t="s">
        <v>17744</v>
      </c>
    </row>
    <row r="17836" spans="1:2" x14ac:dyDescent="0.15">
      <c r="A17836" s="4">
        <v>17834</v>
      </c>
      <c r="B17836" s="8" t="s">
        <v>17745</v>
      </c>
    </row>
    <row r="17837" spans="1:2" x14ac:dyDescent="0.15">
      <c r="A17837" s="4">
        <v>17835</v>
      </c>
      <c r="B17837" s="8" t="s">
        <v>17746</v>
      </c>
    </row>
    <row r="17838" spans="1:2" x14ac:dyDescent="0.15">
      <c r="A17838" s="4">
        <v>17836</v>
      </c>
      <c r="B17838" s="8" t="s">
        <v>17747</v>
      </c>
    </row>
    <row r="17839" spans="1:2" x14ac:dyDescent="0.15">
      <c r="A17839" s="4">
        <v>17837</v>
      </c>
      <c r="B17839" s="8" t="s">
        <v>17748</v>
      </c>
    </row>
    <row r="17840" spans="1:2" x14ac:dyDescent="0.15">
      <c r="A17840" s="4">
        <v>17838</v>
      </c>
      <c r="B17840" s="8" t="s">
        <v>17749</v>
      </c>
    </row>
    <row r="17841" spans="1:2" x14ac:dyDescent="0.15">
      <c r="A17841" s="4">
        <v>17839</v>
      </c>
      <c r="B17841" s="8" t="s">
        <v>17750</v>
      </c>
    </row>
    <row r="17842" spans="1:2" x14ac:dyDescent="0.15">
      <c r="A17842" s="4">
        <v>17840</v>
      </c>
      <c r="B17842" s="8" t="s">
        <v>17751</v>
      </c>
    </row>
    <row r="17843" spans="1:2" x14ac:dyDescent="0.15">
      <c r="A17843" s="4">
        <v>17841</v>
      </c>
      <c r="B17843" s="8" t="s">
        <v>17752</v>
      </c>
    </row>
    <row r="17844" spans="1:2" x14ac:dyDescent="0.15">
      <c r="A17844" s="4">
        <v>17842</v>
      </c>
      <c r="B17844" s="8" t="s">
        <v>17753</v>
      </c>
    </row>
    <row r="17845" spans="1:2" x14ac:dyDescent="0.15">
      <c r="A17845" s="4">
        <v>17843</v>
      </c>
      <c r="B17845" s="8" t="s">
        <v>17754</v>
      </c>
    </row>
    <row r="17846" spans="1:2" x14ac:dyDescent="0.15">
      <c r="A17846" s="4">
        <v>17844</v>
      </c>
      <c r="B17846" s="8" t="s">
        <v>17755</v>
      </c>
    </row>
    <row r="17847" spans="1:2" x14ac:dyDescent="0.15">
      <c r="A17847" s="4">
        <v>17845</v>
      </c>
      <c r="B17847" s="8" t="s">
        <v>17756</v>
      </c>
    </row>
    <row r="17848" spans="1:2" x14ac:dyDescent="0.15">
      <c r="A17848" s="4">
        <v>17846</v>
      </c>
      <c r="B17848" s="8" t="s">
        <v>17757</v>
      </c>
    </row>
    <row r="17849" spans="1:2" x14ac:dyDescent="0.15">
      <c r="A17849" s="4">
        <v>17847</v>
      </c>
      <c r="B17849" s="8" t="s">
        <v>17758</v>
      </c>
    </row>
    <row r="17850" spans="1:2" x14ac:dyDescent="0.15">
      <c r="A17850" s="4">
        <v>17848</v>
      </c>
      <c r="B17850" s="8" t="s">
        <v>17759</v>
      </c>
    </row>
    <row r="17851" spans="1:2" x14ac:dyDescent="0.15">
      <c r="A17851" s="4">
        <v>17849</v>
      </c>
      <c r="B17851" s="8" t="s">
        <v>17760</v>
      </c>
    </row>
    <row r="17852" spans="1:2" x14ac:dyDescent="0.15">
      <c r="A17852" s="4">
        <v>17850</v>
      </c>
      <c r="B17852" s="8" t="s">
        <v>17761</v>
      </c>
    </row>
    <row r="17853" spans="1:2" x14ac:dyDescent="0.15">
      <c r="A17853" s="4">
        <v>17851</v>
      </c>
      <c r="B17853" s="8" t="s">
        <v>17762</v>
      </c>
    </row>
    <row r="17854" spans="1:2" x14ac:dyDescent="0.15">
      <c r="A17854" s="4">
        <v>17852</v>
      </c>
      <c r="B17854" s="8" t="s">
        <v>17763</v>
      </c>
    </row>
    <row r="17855" spans="1:2" x14ac:dyDescent="0.15">
      <c r="A17855" s="4">
        <v>17853</v>
      </c>
      <c r="B17855" s="8" t="s">
        <v>17764</v>
      </c>
    </row>
    <row r="17856" spans="1:2" x14ac:dyDescent="0.15">
      <c r="A17856" s="4">
        <v>17854</v>
      </c>
      <c r="B17856" s="8" t="s">
        <v>17765</v>
      </c>
    </row>
    <row r="17857" spans="1:2" x14ac:dyDescent="0.15">
      <c r="A17857" s="4">
        <v>17855</v>
      </c>
      <c r="B17857" s="8" t="s">
        <v>17766</v>
      </c>
    </row>
    <row r="17858" spans="1:2" x14ac:dyDescent="0.15">
      <c r="A17858" s="4">
        <v>17856</v>
      </c>
      <c r="B17858" s="8" t="s">
        <v>17767</v>
      </c>
    </row>
    <row r="17859" spans="1:2" x14ac:dyDescent="0.15">
      <c r="A17859" s="4">
        <v>17857</v>
      </c>
      <c r="B17859" s="8" t="s">
        <v>17768</v>
      </c>
    </row>
    <row r="17860" spans="1:2" x14ac:dyDescent="0.15">
      <c r="A17860" s="4">
        <v>17858</v>
      </c>
      <c r="B17860" s="8" t="s">
        <v>17769</v>
      </c>
    </row>
    <row r="17861" spans="1:2" x14ac:dyDescent="0.15">
      <c r="A17861" s="4">
        <v>17859</v>
      </c>
      <c r="B17861" s="8" t="s">
        <v>17770</v>
      </c>
    </row>
    <row r="17862" spans="1:2" x14ac:dyDescent="0.15">
      <c r="A17862" s="4">
        <v>17860</v>
      </c>
      <c r="B17862" s="8" t="s">
        <v>17771</v>
      </c>
    </row>
    <row r="17863" spans="1:2" x14ac:dyDescent="0.15">
      <c r="A17863" s="4">
        <v>17861</v>
      </c>
      <c r="B17863" s="8" t="s">
        <v>17772</v>
      </c>
    </row>
    <row r="17864" spans="1:2" x14ac:dyDescent="0.15">
      <c r="A17864" s="4">
        <v>17862</v>
      </c>
      <c r="B17864" s="8" t="s">
        <v>17773</v>
      </c>
    </row>
    <row r="17865" spans="1:2" x14ac:dyDescent="0.15">
      <c r="A17865" s="4">
        <v>17863</v>
      </c>
      <c r="B17865" s="8" t="s">
        <v>17774</v>
      </c>
    </row>
    <row r="17866" spans="1:2" x14ac:dyDescent="0.15">
      <c r="A17866" s="4">
        <v>17864</v>
      </c>
      <c r="B17866" s="8" t="s">
        <v>17775</v>
      </c>
    </row>
    <row r="17867" spans="1:2" x14ac:dyDescent="0.15">
      <c r="A17867" s="4">
        <v>17865</v>
      </c>
      <c r="B17867" s="8" t="s">
        <v>17776</v>
      </c>
    </row>
    <row r="17868" spans="1:2" x14ac:dyDescent="0.15">
      <c r="A17868" s="4">
        <v>17866</v>
      </c>
      <c r="B17868" s="8" t="s">
        <v>17777</v>
      </c>
    </row>
    <row r="17869" spans="1:2" x14ac:dyDescent="0.15">
      <c r="A17869" s="4">
        <v>17867</v>
      </c>
      <c r="B17869" s="8" t="s">
        <v>17778</v>
      </c>
    </row>
    <row r="17870" spans="1:2" x14ac:dyDescent="0.15">
      <c r="A17870" s="4">
        <v>17868</v>
      </c>
      <c r="B17870" s="8" t="s">
        <v>17779</v>
      </c>
    </row>
    <row r="17871" spans="1:2" x14ac:dyDescent="0.15">
      <c r="A17871" s="4">
        <v>17869</v>
      </c>
      <c r="B17871" s="8" t="s">
        <v>17780</v>
      </c>
    </row>
    <row r="17872" spans="1:2" x14ac:dyDescent="0.15">
      <c r="A17872" s="4">
        <v>17870</v>
      </c>
      <c r="B17872" s="8" t="s">
        <v>17781</v>
      </c>
    </row>
    <row r="17873" spans="1:2" x14ac:dyDescent="0.15">
      <c r="A17873" s="4">
        <v>17871</v>
      </c>
      <c r="B17873" s="8" t="s">
        <v>17782</v>
      </c>
    </row>
    <row r="17874" spans="1:2" x14ac:dyDescent="0.15">
      <c r="A17874" s="4">
        <v>17872</v>
      </c>
      <c r="B17874" s="8" t="s">
        <v>17783</v>
      </c>
    </row>
    <row r="17875" spans="1:2" x14ac:dyDescent="0.15">
      <c r="A17875" s="4">
        <v>17873</v>
      </c>
      <c r="B17875" s="8" t="s">
        <v>17784</v>
      </c>
    </row>
    <row r="17876" spans="1:2" x14ac:dyDescent="0.15">
      <c r="A17876" s="4">
        <v>17874</v>
      </c>
      <c r="B17876" s="8" t="s">
        <v>17785</v>
      </c>
    </row>
    <row r="17877" spans="1:2" x14ac:dyDescent="0.15">
      <c r="A17877" s="4">
        <v>17875</v>
      </c>
      <c r="B17877" s="8" t="s">
        <v>17786</v>
      </c>
    </row>
    <row r="17878" spans="1:2" x14ac:dyDescent="0.15">
      <c r="A17878" s="4">
        <v>17876</v>
      </c>
      <c r="B17878" s="8" t="s">
        <v>17787</v>
      </c>
    </row>
    <row r="17879" spans="1:2" x14ac:dyDescent="0.15">
      <c r="A17879" s="4">
        <v>17877</v>
      </c>
      <c r="B17879" s="8" t="s">
        <v>17788</v>
      </c>
    </row>
    <row r="17880" spans="1:2" x14ac:dyDescent="0.15">
      <c r="A17880" s="4">
        <v>17878</v>
      </c>
      <c r="B17880" s="8" t="s">
        <v>17789</v>
      </c>
    </row>
    <row r="17881" spans="1:2" x14ac:dyDescent="0.15">
      <c r="A17881" s="4">
        <v>17879</v>
      </c>
      <c r="B17881" s="8" t="s">
        <v>17790</v>
      </c>
    </row>
    <row r="17882" spans="1:2" x14ac:dyDescent="0.15">
      <c r="A17882" s="4">
        <v>17880</v>
      </c>
      <c r="B17882" s="8" t="s">
        <v>17791</v>
      </c>
    </row>
    <row r="17883" spans="1:2" x14ac:dyDescent="0.15">
      <c r="A17883" s="4">
        <v>17881</v>
      </c>
      <c r="B17883" s="8" t="s">
        <v>17792</v>
      </c>
    </row>
    <row r="17884" spans="1:2" x14ac:dyDescent="0.15">
      <c r="A17884" s="4">
        <v>17882</v>
      </c>
      <c r="B17884" s="8" t="s">
        <v>17793</v>
      </c>
    </row>
    <row r="17885" spans="1:2" x14ac:dyDescent="0.15">
      <c r="A17885" s="4">
        <v>17883</v>
      </c>
      <c r="B17885" s="8" t="s">
        <v>17794</v>
      </c>
    </row>
    <row r="17886" spans="1:2" x14ac:dyDescent="0.15">
      <c r="A17886" s="4">
        <v>17884</v>
      </c>
      <c r="B17886" s="8" t="s">
        <v>17795</v>
      </c>
    </row>
    <row r="17887" spans="1:2" x14ac:dyDescent="0.15">
      <c r="A17887" s="4">
        <v>17885</v>
      </c>
      <c r="B17887" s="8" t="s">
        <v>17796</v>
      </c>
    </row>
    <row r="17888" spans="1:2" x14ac:dyDescent="0.15">
      <c r="A17888" s="4">
        <v>17886</v>
      </c>
      <c r="B17888" s="8" t="s">
        <v>17797</v>
      </c>
    </row>
    <row r="17889" spans="1:2" x14ac:dyDescent="0.15">
      <c r="A17889" s="4">
        <v>17887</v>
      </c>
      <c r="B17889" s="8" t="s">
        <v>17798</v>
      </c>
    </row>
    <row r="17890" spans="1:2" x14ac:dyDescent="0.15">
      <c r="A17890" s="4">
        <v>17888</v>
      </c>
      <c r="B17890" s="8" t="s">
        <v>17799</v>
      </c>
    </row>
    <row r="17891" spans="1:2" x14ac:dyDescent="0.15">
      <c r="A17891" s="4">
        <v>17889</v>
      </c>
      <c r="B17891" s="8" t="s">
        <v>17800</v>
      </c>
    </row>
    <row r="17892" spans="1:2" x14ac:dyDescent="0.15">
      <c r="A17892" s="4">
        <v>17890</v>
      </c>
      <c r="B17892" s="8" t="s">
        <v>17801</v>
      </c>
    </row>
    <row r="17893" spans="1:2" x14ac:dyDescent="0.15">
      <c r="A17893" s="4">
        <v>17891</v>
      </c>
      <c r="B17893" s="8" t="s">
        <v>17802</v>
      </c>
    </row>
    <row r="17894" spans="1:2" x14ac:dyDescent="0.15">
      <c r="A17894" s="4">
        <v>17892</v>
      </c>
      <c r="B17894" s="8" t="s">
        <v>17803</v>
      </c>
    </row>
    <row r="17895" spans="1:2" x14ac:dyDescent="0.15">
      <c r="A17895" s="4">
        <v>17893</v>
      </c>
      <c r="B17895" s="8" t="s">
        <v>17804</v>
      </c>
    </row>
    <row r="17896" spans="1:2" x14ac:dyDescent="0.15">
      <c r="A17896" s="4">
        <v>17894</v>
      </c>
      <c r="B17896" s="8" t="s">
        <v>17805</v>
      </c>
    </row>
    <row r="17897" spans="1:2" x14ac:dyDescent="0.15">
      <c r="A17897" s="4">
        <v>17895</v>
      </c>
      <c r="B17897" s="8" t="s">
        <v>17806</v>
      </c>
    </row>
    <row r="17898" spans="1:2" x14ac:dyDescent="0.15">
      <c r="A17898" s="4">
        <v>17896</v>
      </c>
      <c r="B17898" s="8" t="s">
        <v>17807</v>
      </c>
    </row>
    <row r="17899" spans="1:2" x14ac:dyDescent="0.15">
      <c r="A17899" s="4">
        <v>17897</v>
      </c>
      <c r="B17899" s="8" t="s">
        <v>17808</v>
      </c>
    </row>
    <row r="17900" spans="1:2" x14ac:dyDescent="0.15">
      <c r="A17900" s="4">
        <v>17898</v>
      </c>
      <c r="B17900" s="8" t="s">
        <v>17809</v>
      </c>
    </row>
    <row r="17901" spans="1:2" x14ac:dyDescent="0.15">
      <c r="A17901" s="4">
        <v>17899</v>
      </c>
      <c r="B17901" s="8" t="s">
        <v>17810</v>
      </c>
    </row>
    <row r="17902" spans="1:2" x14ac:dyDescent="0.15">
      <c r="A17902" s="4">
        <v>17900</v>
      </c>
      <c r="B17902" s="8" t="s">
        <v>17811</v>
      </c>
    </row>
    <row r="17903" spans="1:2" x14ac:dyDescent="0.15">
      <c r="A17903" s="4">
        <v>17901</v>
      </c>
      <c r="B17903" s="8" t="s">
        <v>17812</v>
      </c>
    </row>
    <row r="17904" spans="1:2" x14ac:dyDescent="0.15">
      <c r="A17904" s="4">
        <v>17902</v>
      </c>
      <c r="B17904" s="8" t="s">
        <v>17813</v>
      </c>
    </row>
    <row r="17905" spans="1:2" x14ac:dyDescent="0.15">
      <c r="A17905" s="4">
        <v>17903</v>
      </c>
      <c r="B17905" s="8" t="s">
        <v>17814</v>
      </c>
    </row>
    <row r="17906" spans="1:2" x14ac:dyDescent="0.15">
      <c r="A17906" s="4">
        <v>17904</v>
      </c>
      <c r="B17906" s="8" t="s">
        <v>17815</v>
      </c>
    </row>
    <row r="17907" spans="1:2" x14ac:dyDescent="0.15">
      <c r="A17907" s="4">
        <v>17905</v>
      </c>
      <c r="B17907" s="8" t="s">
        <v>17816</v>
      </c>
    </row>
    <row r="17908" spans="1:2" x14ac:dyDescent="0.15">
      <c r="A17908" s="4">
        <v>17906</v>
      </c>
      <c r="B17908" s="8" t="s">
        <v>17817</v>
      </c>
    </row>
    <row r="17909" spans="1:2" x14ac:dyDescent="0.15">
      <c r="A17909" s="4">
        <v>17907</v>
      </c>
      <c r="B17909" s="8" t="s">
        <v>17818</v>
      </c>
    </row>
    <row r="17910" spans="1:2" x14ac:dyDescent="0.15">
      <c r="A17910" s="4">
        <v>17908</v>
      </c>
      <c r="B17910" s="8" t="s">
        <v>17819</v>
      </c>
    </row>
    <row r="17911" spans="1:2" x14ac:dyDescent="0.15">
      <c r="A17911" s="4">
        <v>17909</v>
      </c>
      <c r="B17911" s="8" t="s">
        <v>17820</v>
      </c>
    </row>
    <row r="17912" spans="1:2" x14ac:dyDescent="0.15">
      <c r="A17912" s="4">
        <v>17910</v>
      </c>
      <c r="B17912" s="8" t="s">
        <v>17821</v>
      </c>
    </row>
    <row r="17913" spans="1:2" x14ac:dyDescent="0.15">
      <c r="A17913" s="4">
        <v>17911</v>
      </c>
      <c r="B17913" s="8" t="s">
        <v>17822</v>
      </c>
    </row>
    <row r="17914" spans="1:2" x14ac:dyDescent="0.15">
      <c r="A17914" s="4">
        <v>17912</v>
      </c>
      <c r="B17914" s="8" t="s">
        <v>17823</v>
      </c>
    </row>
    <row r="17915" spans="1:2" x14ac:dyDescent="0.15">
      <c r="A17915" s="4">
        <v>17913</v>
      </c>
      <c r="B17915" s="8" t="s">
        <v>17824</v>
      </c>
    </row>
    <row r="17916" spans="1:2" x14ac:dyDescent="0.15">
      <c r="A17916" s="4">
        <v>17914</v>
      </c>
      <c r="B17916" s="8" t="s">
        <v>17825</v>
      </c>
    </row>
    <row r="17917" spans="1:2" x14ac:dyDescent="0.15">
      <c r="A17917" s="4">
        <v>17915</v>
      </c>
      <c r="B17917" s="8" t="s">
        <v>17826</v>
      </c>
    </row>
    <row r="17918" spans="1:2" x14ac:dyDescent="0.15">
      <c r="A17918" s="4">
        <v>17916</v>
      </c>
      <c r="B17918" s="8" t="s">
        <v>17827</v>
      </c>
    </row>
    <row r="17919" spans="1:2" x14ac:dyDescent="0.15">
      <c r="A17919" s="4">
        <v>17917</v>
      </c>
      <c r="B17919" s="8" t="s">
        <v>17828</v>
      </c>
    </row>
    <row r="17920" spans="1:2" x14ac:dyDescent="0.15">
      <c r="A17920" s="4">
        <v>17918</v>
      </c>
      <c r="B17920" s="8" t="s">
        <v>17829</v>
      </c>
    </row>
    <row r="17921" spans="1:2" x14ac:dyDescent="0.15">
      <c r="A17921" s="4">
        <v>17919</v>
      </c>
      <c r="B17921" s="8" t="s">
        <v>17830</v>
      </c>
    </row>
    <row r="17922" spans="1:2" x14ac:dyDescent="0.15">
      <c r="A17922" s="4">
        <v>17920</v>
      </c>
      <c r="B17922" s="8" t="s">
        <v>17831</v>
      </c>
    </row>
    <row r="17923" spans="1:2" x14ac:dyDescent="0.15">
      <c r="A17923" s="4">
        <v>17921</v>
      </c>
      <c r="B17923" s="8" t="s">
        <v>17832</v>
      </c>
    </row>
    <row r="17924" spans="1:2" x14ac:dyDescent="0.15">
      <c r="A17924" s="4">
        <v>17922</v>
      </c>
      <c r="B17924" s="8" t="s">
        <v>17833</v>
      </c>
    </row>
    <row r="17925" spans="1:2" x14ac:dyDescent="0.15">
      <c r="A17925" s="4">
        <v>17923</v>
      </c>
      <c r="B17925" s="8" t="s">
        <v>17834</v>
      </c>
    </row>
    <row r="17926" spans="1:2" x14ac:dyDescent="0.15">
      <c r="A17926" s="4">
        <v>17924</v>
      </c>
      <c r="B17926" s="8" t="s">
        <v>17835</v>
      </c>
    </row>
    <row r="17927" spans="1:2" x14ac:dyDescent="0.15">
      <c r="A17927" s="4">
        <v>17925</v>
      </c>
      <c r="B17927" s="34" t="s">
        <v>17836</v>
      </c>
    </row>
    <row r="17928" spans="1:2" x14ac:dyDescent="0.15">
      <c r="A17928" s="4">
        <v>17926</v>
      </c>
      <c r="B17928" s="8" t="s">
        <v>17837</v>
      </c>
    </row>
    <row r="17929" spans="1:2" x14ac:dyDescent="0.15">
      <c r="A17929" s="4">
        <v>17927</v>
      </c>
      <c r="B17929" s="8" t="s">
        <v>17838</v>
      </c>
    </row>
    <row r="17930" spans="1:2" x14ac:dyDescent="0.15">
      <c r="A17930" s="4">
        <v>17928</v>
      </c>
      <c r="B17930" s="8" t="s">
        <v>17839</v>
      </c>
    </row>
    <row r="17931" spans="1:2" x14ac:dyDescent="0.15">
      <c r="A17931" s="4">
        <v>17929</v>
      </c>
      <c r="B17931" s="8" t="s">
        <v>17840</v>
      </c>
    </row>
    <row r="17932" spans="1:2" x14ac:dyDescent="0.15">
      <c r="A17932" s="4">
        <v>17930</v>
      </c>
      <c r="B17932" s="8" t="s">
        <v>17841</v>
      </c>
    </row>
    <row r="17933" spans="1:2" x14ac:dyDescent="0.15">
      <c r="A17933" s="4">
        <v>17931</v>
      </c>
      <c r="B17933" s="8" t="s">
        <v>17842</v>
      </c>
    </row>
    <row r="17934" spans="1:2" x14ac:dyDescent="0.15">
      <c r="A17934" s="4">
        <v>17932</v>
      </c>
      <c r="B17934" s="8" t="s">
        <v>17843</v>
      </c>
    </row>
    <row r="17935" spans="1:2" x14ac:dyDescent="0.15">
      <c r="A17935" s="4">
        <v>17933</v>
      </c>
      <c r="B17935" s="8" t="s">
        <v>17844</v>
      </c>
    </row>
    <row r="17936" spans="1:2" x14ac:dyDescent="0.15">
      <c r="A17936" s="4">
        <v>17934</v>
      </c>
      <c r="B17936" s="8" t="s">
        <v>17845</v>
      </c>
    </row>
    <row r="17937" spans="1:2" x14ac:dyDescent="0.15">
      <c r="A17937" s="4">
        <v>17935</v>
      </c>
      <c r="B17937" s="8" t="s">
        <v>17846</v>
      </c>
    </row>
    <row r="17938" spans="1:2" x14ac:dyDescent="0.15">
      <c r="A17938" s="4">
        <v>17936</v>
      </c>
      <c r="B17938" s="8" t="s">
        <v>17847</v>
      </c>
    </row>
    <row r="17939" spans="1:2" x14ac:dyDescent="0.15">
      <c r="A17939" s="4">
        <v>17937</v>
      </c>
      <c r="B17939" s="8" t="s">
        <v>17848</v>
      </c>
    </row>
    <row r="17940" spans="1:2" x14ac:dyDescent="0.15">
      <c r="A17940" s="4">
        <v>17938</v>
      </c>
      <c r="B17940" s="8" t="s">
        <v>17849</v>
      </c>
    </row>
    <row r="17941" spans="1:2" x14ac:dyDescent="0.15">
      <c r="A17941" s="4">
        <v>17939</v>
      </c>
      <c r="B17941" s="62" t="s">
        <v>17850</v>
      </c>
    </row>
    <row r="17942" spans="1:2" x14ac:dyDescent="0.15">
      <c r="A17942" s="4">
        <v>17940</v>
      </c>
      <c r="B17942" s="8" t="s">
        <v>17851</v>
      </c>
    </row>
    <row r="17943" spans="1:2" x14ac:dyDescent="0.15">
      <c r="A17943" s="4">
        <v>17941</v>
      </c>
      <c r="B17943" s="8" t="s">
        <v>17852</v>
      </c>
    </row>
    <row r="17944" spans="1:2" x14ac:dyDescent="0.15">
      <c r="A17944" s="4">
        <v>17942</v>
      </c>
      <c r="B17944" s="8" t="s">
        <v>17853</v>
      </c>
    </row>
    <row r="17945" spans="1:2" x14ac:dyDescent="0.15">
      <c r="A17945" s="4">
        <v>17943</v>
      </c>
      <c r="B17945" s="8" t="s">
        <v>17854</v>
      </c>
    </row>
    <row r="17946" spans="1:2" x14ac:dyDescent="0.15">
      <c r="A17946" s="4">
        <v>17944</v>
      </c>
      <c r="B17946" s="8" t="s">
        <v>17855</v>
      </c>
    </row>
    <row r="17947" spans="1:2" x14ac:dyDescent="0.15">
      <c r="A17947" s="4">
        <v>17945</v>
      </c>
      <c r="B17947" s="8" t="s">
        <v>17856</v>
      </c>
    </row>
    <row r="17948" spans="1:2" x14ac:dyDescent="0.15">
      <c r="A17948" s="4">
        <v>17946</v>
      </c>
      <c r="B17948" s="8" t="s">
        <v>17857</v>
      </c>
    </row>
    <row r="17949" spans="1:2" x14ac:dyDescent="0.15">
      <c r="A17949" s="4">
        <v>17947</v>
      </c>
      <c r="B17949" s="8" t="s">
        <v>17858</v>
      </c>
    </row>
    <row r="17950" spans="1:2" x14ac:dyDescent="0.15">
      <c r="A17950" s="4">
        <v>17948</v>
      </c>
      <c r="B17950" s="8" t="s">
        <v>17859</v>
      </c>
    </row>
    <row r="17951" spans="1:2" x14ac:dyDescent="0.15">
      <c r="A17951" s="4">
        <v>17949</v>
      </c>
      <c r="B17951" s="8" t="s">
        <v>17860</v>
      </c>
    </row>
    <row r="17952" spans="1:2" x14ac:dyDescent="0.15">
      <c r="A17952" s="4">
        <v>17950</v>
      </c>
      <c r="B17952" s="8" t="s">
        <v>17861</v>
      </c>
    </row>
    <row r="17953" spans="1:2" x14ac:dyDescent="0.15">
      <c r="A17953" s="4">
        <v>17951</v>
      </c>
      <c r="B17953" s="8" t="s">
        <v>17862</v>
      </c>
    </row>
    <row r="17954" spans="1:2" x14ac:dyDescent="0.15">
      <c r="A17954" s="4">
        <v>17952</v>
      </c>
      <c r="B17954" s="8" t="s">
        <v>17863</v>
      </c>
    </row>
    <row r="17955" spans="1:2" x14ac:dyDescent="0.15">
      <c r="A17955" s="4">
        <v>17953</v>
      </c>
      <c r="B17955" s="8" t="s">
        <v>12401</v>
      </c>
    </row>
    <row r="17956" spans="1:2" x14ac:dyDescent="0.15">
      <c r="A17956" s="4">
        <v>17954</v>
      </c>
      <c r="B17956" s="8" t="s">
        <v>17864</v>
      </c>
    </row>
    <row r="17957" spans="1:2" x14ac:dyDescent="0.15">
      <c r="A17957" s="4">
        <v>17955</v>
      </c>
      <c r="B17957" s="8" t="s">
        <v>17865</v>
      </c>
    </row>
    <row r="17958" spans="1:2" x14ac:dyDescent="0.15">
      <c r="A17958" s="4">
        <v>17956</v>
      </c>
      <c r="B17958" s="8" t="s">
        <v>17866</v>
      </c>
    </row>
    <row r="17959" spans="1:2" x14ac:dyDescent="0.15">
      <c r="A17959" s="4">
        <v>17957</v>
      </c>
      <c r="B17959" s="8" t="s">
        <v>17867</v>
      </c>
    </row>
    <row r="17960" spans="1:2" x14ac:dyDescent="0.15">
      <c r="A17960" s="4">
        <v>17958</v>
      </c>
      <c r="B17960" s="8" t="s">
        <v>9017</v>
      </c>
    </row>
    <row r="17961" spans="1:2" x14ac:dyDescent="0.15">
      <c r="A17961" s="4">
        <v>17959</v>
      </c>
      <c r="B17961" s="8" t="s">
        <v>12889</v>
      </c>
    </row>
    <row r="17962" spans="1:2" x14ac:dyDescent="0.15">
      <c r="A17962" s="4">
        <v>17960</v>
      </c>
      <c r="B17962" s="8" t="s">
        <v>4067</v>
      </c>
    </row>
    <row r="17963" spans="1:2" x14ac:dyDescent="0.15">
      <c r="A17963" s="4">
        <v>17961</v>
      </c>
      <c r="B17963" s="8" t="s">
        <v>16351</v>
      </c>
    </row>
    <row r="17964" spans="1:2" x14ac:dyDescent="0.15">
      <c r="A17964" s="4">
        <v>17962</v>
      </c>
      <c r="B17964" s="8" t="s">
        <v>17868</v>
      </c>
    </row>
    <row r="17965" spans="1:2" x14ac:dyDescent="0.15">
      <c r="A17965" s="4">
        <v>17963</v>
      </c>
      <c r="B17965" s="8" t="s">
        <v>17869</v>
      </c>
    </row>
    <row r="17966" spans="1:2" x14ac:dyDescent="0.15">
      <c r="A17966" s="4">
        <v>17964</v>
      </c>
      <c r="B17966" s="8" t="s">
        <v>17870</v>
      </c>
    </row>
    <row r="17967" spans="1:2" x14ac:dyDescent="0.15">
      <c r="A17967" s="4">
        <v>17965</v>
      </c>
      <c r="B17967" s="8" t="s">
        <v>17871</v>
      </c>
    </row>
    <row r="17968" spans="1:2" x14ac:dyDescent="0.15">
      <c r="A17968" s="4">
        <v>17966</v>
      </c>
      <c r="B17968" s="8" t="s">
        <v>17872</v>
      </c>
    </row>
    <row r="17969" spans="1:2" x14ac:dyDescent="0.15">
      <c r="A17969" s="4">
        <v>17967</v>
      </c>
      <c r="B17969" s="8" t="s">
        <v>17873</v>
      </c>
    </row>
    <row r="17970" spans="1:2" x14ac:dyDescent="0.15">
      <c r="A17970" s="4">
        <v>17968</v>
      </c>
      <c r="B17970" s="8" t="s">
        <v>17874</v>
      </c>
    </row>
    <row r="17971" spans="1:2" x14ac:dyDescent="0.15">
      <c r="A17971" s="4">
        <v>17969</v>
      </c>
      <c r="B17971" s="8" t="s">
        <v>17875</v>
      </c>
    </row>
    <row r="17972" spans="1:2" x14ac:dyDescent="0.15">
      <c r="A17972" s="4">
        <v>17970</v>
      </c>
      <c r="B17972" s="8" t="s">
        <v>17876</v>
      </c>
    </row>
    <row r="17973" spans="1:2" x14ac:dyDescent="0.15">
      <c r="A17973" s="4">
        <v>17971</v>
      </c>
      <c r="B17973" s="8" t="s">
        <v>17877</v>
      </c>
    </row>
    <row r="17974" spans="1:2" x14ac:dyDescent="0.15">
      <c r="A17974" s="4">
        <v>17972</v>
      </c>
      <c r="B17974" s="34" t="s">
        <v>17878</v>
      </c>
    </row>
    <row r="17975" spans="1:2" x14ac:dyDescent="0.15">
      <c r="A17975" s="4">
        <v>17973</v>
      </c>
      <c r="B17975" s="8" t="s">
        <v>17879</v>
      </c>
    </row>
    <row r="17976" spans="1:2" x14ac:dyDescent="0.15">
      <c r="A17976" s="4">
        <v>17974</v>
      </c>
      <c r="B17976" s="8" t="s">
        <v>17880</v>
      </c>
    </row>
    <row r="17977" spans="1:2" x14ac:dyDescent="0.15">
      <c r="A17977" s="4">
        <v>17975</v>
      </c>
      <c r="B17977" s="8" t="s">
        <v>17881</v>
      </c>
    </row>
    <row r="17978" spans="1:2" x14ac:dyDescent="0.15">
      <c r="A17978" s="4">
        <v>17976</v>
      </c>
      <c r="B17978" s="8" t="s">
        <v>17882</v>
      </c>
    </row>
    <row r="17979" spans="1:2" x14ac:dyDescent="0.15">
      <c r="A17979" s="4">
        <v>17977</v>
      </c>
      <c r="B17979" s="8" t="s">
        <v>17883</v>
      </c>
    </row>
    <row r="17980" spans="1:2" x14ac:dyDescent="0.15">
      <c r="A17980" s="4">
        <v>17978</v>
      </c>
      <c r="B17980" s="8" t="s">
        <v>17884</v>
      </c>
    </row>
    <row r="17981" spans="1:2" x14ac:dyDescent="0.15">
      <c r="A17981" s="4">
        <v>17979</v>
      </c>
      <c r="B17981" s="8" t="s">
        <v>17885</v>
      </c>
    </row>
    <row r="17982" spans="1:2" x14ac:dyDescent="0.15">
      <c r="A17982" s="4">
        <v>17980</v>
      </c>
      <c r="B17982" s="8" t="s">
        <v>17886</v>
      </c>
    </row>
    <row r="17983" spans="1:2" x14ac:dyDescent="0.15">
      <c r="A17983" s="4">
        <v>17981</v>
      </c>
      <c r="B17983" s="8" t="s">
        <v>17887</v>
      </c>
    </row>
    <row r="17984" spans="1:2" x14ac:dyDescent="0.15">
      <c r="A17984" s="4">
        <v>17982</v>
      </c>
      <c r="B17984" s="8" t="s">
        <v>17888</v>
      </c>
    </row>
    <row r="17985" spans="1:2" x14ac:dyDescent="0.15">
      <c r="A17985" s="4">
        <v>17983</v>
      </c>
      <c r="B17985" s="8" t="s">
        <v>17889</v>
      </c>
    </row>
    <row r="17986" spans="1:2" x14ac:dyDescent="0.15">
      <c r="A17986" s="4">
        <v>17984</v>
      </c>
      <c r="B17986" s="8" t="s">
        <v>17890</v>
      </c>
    </row>
    <row r="17987" spans="1:2" x14ac:dyDescent="0.15">
      <c r="A17987" s="4">
        <v>17985</v>
      </c>
      <c r="B17987" s="8" t="s">
        <v>17891</v>
      </c>
    </row>
    <row r="17988" spans="1:2" x14ac:dyDescent="0.15">
      <c r="A17988" s="4">
        <v>17986</v>
      </c>
      <c r="B17988" s="8" t="s">
        <v>17892</v>
      </c>
    </row>
    <row r="17989" spans="1:2" x14ac:dyDescent="0.15">
      <c r="A17989" s="4">
        <v>17987</v>
      </c>
      <c r="B17989" s="8" t="s">
        <v>17893</v>
      </c>
    </row>
    <row r="17990" spans="1:2" x14ac:dyDescent="0.15">
      <c r="A17990" s="4">
        <v>17988</v>
      </c>
      <c r="B17990" s="8" t="s">
        <v>17894</v>
      </c>
    </row>
    <row r="17991" spans="1:2" x14ac:dyDescent="0.15">
      <c r="A17991" s="4">
        <v>17989</v>
      </c>
      <c r="B17991" s="8" t="s">
        <v>17895</v>
      </c>
    </row>
    <row r="17992" spans="1:2" x14ac:dyDescent="0.15">
      <c r="A17992" s="4">
        <v>17990</v>
      </c>
      <c r="B17992" s="8" t="s">
        <v>17896</v>
      </c>
    </row>
    <row r="17993" spans="1:2" x14ac:dyDescent="0.15">
      <c r="A17993" s="4">
        <v>17991</v>
      </c>
      <c r="B17993" s="8" t="s">
        <v>17897</v>
      </c>
    </row>
    <row r="17994" spans="1:2" x14ac:dyDescent="0.15">
      <c r="A17994" s="4">
        <v>17992</v>
      </c>
      <c r="B17994" s="8" t="s">
        <v>17898</v>
      </c>
    </row>
    <row r="17995" spans="1:2" x14ac:dyDescent="0.15">
      <c r="A17995" s="4">
        <v>17993</v>
      </c>
      <c r="B17995" s="8" t="s">
        <v>17899</v>
      </c>
    </row>
    <row r="17996" spans="1:2" x14ac:dyDescent="0.15">
      <c r="A17996" s="4">
        <v>17994</v>
      </c>
      <c r="B17996" s="8" t="s">
        <v>17900</v>
      </c>
    </row>
    <row r="17997" spans="1:2" x14ac:dyDescent="0.15">
      <c r="A17997" s="4">
        <v>17995</v>
      </c>
      <c r="B17997" s="8" t="s">
        <v>17901</v>
      </c>
    </row>
    <row r="17998" spans="1:2" x14ac:dyDescent="0.15">
      <c r="A17998" s="4">
        <v>17996</v>
      </c>
      <c r="B17998" s="8" t="s">
        <v>17902</v>
      </c>
    </row>
    <row r="17999" spans="1:2" x14ac:dyDescent="0.15">
      <c r="A17999" s="4">
        <v>17997</v>
      </c>
      <c r="B17999" s="8" t="s">
        <v>17903</v>
      </c>
    </row>
    <row r="18000" spans="1:2" x14ac:dyDescent="0.15">
      <c r="A18000" s="4">
        <v>17998</v>
      </c>
      <c r="B18000" s="8" t="s">
        <v>17904</v>
      </c>
    </row>
    <row r="18001" spans="1:2" x14ac:dyDescent="0.15">
      <c r="A18001" s="4">
        <v>17999</v>
      </c>
      <c r="B18001" s="8" t="s">
        <v>17905</v>
      </c>
    </row>
    <row r="18002" spans="1:2" x14ac:dyDescent="0.15">
      <c r="A18002" s="4">
        <v>18000</v>
      </c>
      <c r="B18002" s="8" t="s">
        <v>17906</v>
      </c>
    </row>
    <row r="18003" spans="1:2" x14ac:dyDescent="0.15">
      <c r="A18003" s="4">
        <v>18001</v>
      </c>
      <c r="B18003" s="8" t="s">
        <v>17907</v>
      </c>
    </row>
    <row r="18004" spans="1:2" x14ac:dyDescent="0.15">
      <c r="A18004" s="4">
        <v>18002</v>
      </c>
      <c r="B18004" s="8" t="s">
        <v>17908</v>
      </c>
    </row>
    <row r="18005" spans="1:2" x14ac:dyDescent="0.15">
      <c r="A18005" s="4">
        <v>18003</v>
      </c>
      <c r="B18005" s="8" t="s">
        <v>17909</v>
      </c>
    </row>
    <row r="18006" spans="1:2" x14ac:dyDescent="0.15">
      <c r="A18006" s="4">
        <v>18004</v>
      </c>
      <c r="B18006" s="8" t="s">
        <v>17910</v>
      </c>
    </row>
    <row r="18007" spans="1:2" x14ac:dyDescent="0.15">
      <c r="A18007" s="4">
        <v>18005</v>
      </c>
      <c r="B18007" s="8" t="s">
        <v>17911</v>
      </c>
    </row>
    <row r="18008" spans="1:2" x14ac:dyDescent="0.15">
      <c r="A18008" s="4">
        <v>18006</v>
      </c>
      <c r="B18008" s="8" t="s">
        <v>17912</v>
      </c>
    </row>
    <row r="18009" spans="1:2" x14ac:dyDescent="0.15">
      <c r="A18009" s="4">
        <v>18007</v>
      </c>
      <c r="B18009" s="8" t="s">
        <v>17913</v>
      </c>
    </row>
    <row r="18010" spans="1:2" x14ac:dyDescent="0.15">
      <c r="A18010" s="4">
        <v>18008</v>
      </c>
      <c r="B18010" s="8" t="s">
        <v>17914</v>
      </c>
    </row>
    <row r="18011" spans="1:2" x14ac:dyDescent="0.15">
      <c r="A18011" s="4">
        <v>18009</v>
      </c>
      <c r="B18011" s="8" t="s">
        <v>17915</v>
      </c>
    </row>
    <row r="18012" spans="1:2" x14ac:dyDescent="0.15">
      <c r="A18012" s="4">
        <v>18010</v>
      </c>
      <c r="B18012" s="8" t="s">
        <v>17916</v>
      </c>
    </row>
    <row r="18013" spans="1:2" x14ac:dyDescent="0.15">
      <c r="A18013" s="4">
        <v>18011</v>
      </c>
      <c r="B18013" s="8" t="s">
        <v>17917</v>
      </c>
    </row>
    <row r="18014" spans="1:2" x14ac:dyDescent="0.15">
      <c r="A18014" s="4">
        <v>18012</v>
      </c>
      <c r="B18014" s="8" t="s">
        <v>17918</v>
      </c>
    </row>
    <row r="18015" spans="1:2" x14ac:dyDescent="0.15">
      <c r="A18015" s="4">
        <v>18013</v>
      </c>
      <c r="B18015" s="8" t="s">
        <v>17919</v>
      </c>
    </row>
    <row r="18016" spans="1:2" x14ac:dyDescent="0.15">
      <c r="A18016" s="4">
        <v>18014</v>
      </c>
      <c r="B18016" s="8" t="s">
        <v>17920</v>
      </c>
    </row>
    <row r="18017" spans="1:2" x14ac:dyDescent="0.15">
      <c r="A18017" s="4">
        <v>18015</v>
      </c>
      <c r="B18017" s="8" t="s">
        <v>17921</v>
      </c>
    </row>
    <row r="18018" spans="1:2" x14ac:dyDescent="0.15">
      <c r="A18018" s="4">
        <v>18016</v>
      </c>
      <c r="B18018" s="8" t="s">
        <v>17922</v>
      </c>
    </row>
    <row r="18019" spans="1:2" x14ac:dyDescent="0.15">
      <c r="A18019" s="4">
        <v>18017</v>
      </c>
      <c r="B18019" s="8" t="s">
        <v>17923</v>
      </c>
    </row>
    <row r="18020" spans="1:2" x14ac:dyDescent="0.15">
      <c r="A18020" s="4">
        <v>18018</v>
      </c>
      <c r="B18020" s="8" t="s">
        <v>17924</v>
      </c>
    </row>
    <row r="18021" spans="1:2" x14ac:dyDescent="0.15">
      <c r="A18021" s="4">
        <v>18019</v>
      </c>
      <c r="B18021" s="8" t="s">
        <v>17925</v>
      </c>
    </row>
    <row r="18022" spans="1:2" x14ac:dyDescent="0.15">
      <c r="A18022" s="4">
        <v>18020</v>
      </c>
      <c r="B18022" s="8" t="s">
        <v>17926</v>
      </c>
    </row>
    <row r="18023" spans="1:2" x14ac:dyDescent="0.15">
      <c r="A18023" s="4">
        <v>18021</v>
      </c>
      <c r="B18023" s="8" t="s">
        <v>17927</v>
      </c>
    </row>
    <row r="18024" spans="1:2" x14ac:dyDescent="0.15">
      <c r="A18024" s="4">
        <v>18022</v>
      </c>
      <c r="B18024" s="8" t="s">
        <v>17928</v>
      </c>
    </row>
    <row r="18025" spans="1:2" x14ac:dyDescent="0.15">
      <c r="A18025" s="4">
        <v>18023</v>
      </c>
      <c r="B18025" s="8" t="s">
        <v>17929</v>
      </c>
    </row>
    <row r="18026" spans="1:2" x14ac:dyDescent="0.15">
      <c r="A18026" s="4">
        <v>18024</v>
      </c>
      <c r="B18026" s="8" t="s">
        <v>17930</v>
      </c>
    </row>
    <row r="18027" spans="1:2" x14ac:dyDescent="0.15">
      <c r="A18027" s="4">
        <v>18025</v>
      </c>
      <c r="B18027" s="8" t="s">
        <v>17931</v>
      </c>
    </row>
    <row r="18028" spans="1:2" x14ac:dyDescent="0.15">
      <c r="A18028" s="4">
        <v>18026</v>
      </c>
      <c r="B18028" s="8" t="s">
        <v>17932</v>
      </c>
    </row>
    <row r="18029" spans="1:2" x14ac:dyDescent="0.15">
      <c r="A18029" s="4">
        <v>18027</v>
      </c>
      <c r="B18029" s="8" t="s">
        <v>17933</v>
      </c>
    </row>
    <row r="18030" spans="1:2" x14ac:dyDescent="0.15">
      <c r="A18030" s="4">
        <v>18028</v>
      </c>
      <c r="B18030" s="8" t="s">
        <v>17934</v>
      </c>
    </row>
    <row r="18031" spans="1:2" x14ac:dyDescent="0.15">
      <c r="A18031" s="4">
        <v>18029</v>
      </c>
      <c r="B18031" s="8" t="s">
        <v>17935</v>
      </c>
    </row>
    <row r="18032" spans="1:2" x14ac:dyDescent="0.15">
      <c r="A18032" s="4">
        <v>18030</v>
      </c>
      <c r="B18032" s="8" t="s">
        <v>17936</v>
      </c>
    </row>
    <row r="18033" spans="1:2" x14ac:dyDescent="0.15">
      <c r="A18033" s="4">
        <v>18031</v>
      </c>
      <c r="B18033" s="8" t="s">
        <v>17937</v>
      </c>
    </row>
    <row r="18034" spans="1:2" x14ac:dyDescent="0.15">
      <c r="A18034" s="4">
        <v>18032</v>
      </c>
      <c r="B18034" s="8" t="s">
        <v>17938</v>
      </c>
    </row>
    <row r="18035" spans="1:2" x14ac:dyDescent="0.15">
      <c r="A18035" s="4">
        <v>18033</v>
      </c>
      <c r="B18035" s="8" t="s">
        <v>17939</v>
      </c>
    </row>
    <row r="18036" spans="1:2" x14ac:dyDescent="0.15">
      <c r="A18036" s="4">
        <v>18034</v>
      </c>
      <c r="B18036" s="8" t="s">
        <v>17940</v>
      </c>
    </row>
    <row r="18037" spans="1:2" x14ac:dyDescent="0.15">
      <c r="A18037" s="4">
        <v>18035</v>
      </c>
      <c r="B18037" s="8" t="s">
        <v>17941</v>
      </c>
    </row>
    <row r="18038" spans="1:2" x14ac:dyDescent="0.15">
      <c r="A18038" s="4">
        <v>18036</v>
      </c>
      <c r="B18038" s="8" t="s">
        <v>17942</v>
      </c>
    </row>
    <row r="18039" spans="1:2" x14ac:dyDescent="0.15">
      <c r="A18039" s="4">
        <v>18037</v>
      </c>
      <c r="B18039" s="8" t="s">
        <v>17943</v>
      </c>
    </row>
    <row r="18040" spans="1:2" x14ac:dyDescent="0.15">
      <c r="A18040" s="4">
        <v>18038</v>
      </c>
      <c r="B18040" s="8" t="s">
        <v>17944</v>
      </c>
    </row>
    <row r="18041" spans="1:2" x14ac:dyDescent="0.15">
      <c r="A18041" s="4">
        <v>18039</v>
      </c>
      <c r="B18041" s="8" t="s">
        <v>17945</v>
      </c>
    </row>
    <row r="18042" spans="1:2" x14ac:dyDescent="0.15">
      <c r="A18042" s="4">
        <v>18040</v>
      </c>
      <c r="B18042" s="8" t="s">
        <v>17946</v>
      </c>
    </row>
    <row r="18043" spans="1:2" x14ac:dyDescent="0.15">
      <c r="A18043" s="4">
        <v>18041</v>
      </c>
      <c r="B18043" s="8" t="s">
        <v>17947</v>
      </c>
    </row>
    <row r="18044" spans="1:2" x14ac:dyDescent="0.15">
      <c r="A18044" s="4">
        <v>18042</v>
      </c>
      <c r="B18044" s="8" t="s">
        <v>17948</v>
      </c>
    </row>
    <row r="18045" spans="1:2" x14ac:dyDescent="0.15">
      <c r="A18045" s="4">
        <v>18043</v>
      </c>
      <c r="B18045" s="8" t="s">
        <v>17949</v>
      </c>
    </row>
    <row r="18046" spans="1:2" x14ac:dyDescent="0.15">
      <c r="A18046" s="4">
        <v>18044</v>
      </c>
      <c r="B18046" s="8" t="s">
        <v>17950</v>
      </c>
    </row>
    <row r="18047" spans="1:2" x14ac:dyDescent="0.15">
      <c r="A18047" s="4">
        <v>18045</v>
      </c>
      <c r="B18047" s="8" t="s">
        <v>17951</v>
      </c>
    </row>
    <row r="18048" spans="1:2" x14ac:dyDescent="0.15">
      <c r="A18048" s="4">
        <v>18046</v>
      </c>
      <c r="B18048" s="8" t="s">
        <v>17952</v>
      </c>
    </row>
    <row r="18049" spans="1:2" x14ac:dyDescent="0.15">
      <c r="A18049" s="4">
        <v>18047</v>
      </c>
      <c r="B18049" s="8" t="s">
        <v>17953</v>
      </c>
    </row>
    <row r="18050" spans="1:2" x14ac:dyDescent="0.15">
      <c r="A18050" s="4">
        <v>18048</v>
      </c>
      <c r="B18050" s="8" t="s">
        <v>17954</v>
      </c>
    </row>
    <row r="18051" spans="1:2" x14ac:dyDescent="0.15">
      <c r="A18051" s="4">
        <v>18049</v>
      </c>
      <c r="B18051" s="8" t="s">
        <v>17955</v>
      </c>
    </row>
    <row r="18052" spans="1:2" x14ac:dyDescent="0.15">
      <c r="A18052" s="4">
        <v>18050</v>
      </c>
      <c r="B18052" s="8" t="s">
        <v>17956</v>
      </c>
    </row>
    <row r="18053" spans="1:2" x14ac:dyDescent="0.15">
      <c r="A18053" s="4">
        <v>18051</v>
      </c>
      <c r="B18053" s="8" t="s">
        <v>17957</v>
      </c>
    </row>
    <row r="18054" spans="1:2" x14ac:dyDescent="0.15">
      <c r="A18054" s="4">
        <v>18052</v>
      </c>
      <c r="B18054" s="8" t="s">
        <v>17958</v>
      </c>
    </row>
    <row r="18055" spans="1:2" x14ac:dyDescent="0.15">
      <c r="A18055" s="4">
        <v>18053</v>
      </c>
      <c r="B18055" s="8" t="s">
        <v>17959</v>
      </c>
    </row>
    <row r="18056" spans="1:2" x14ac:dyDescent="0.15">
      <c r="A18056" s="4">
        <v>18054</v>
      </c>
      <c r="B18056" s="8" t="s">
        <v>17960</v>
      </c>
    </row>
    <row r="18057" spans="1:2" x14ac:dyDescent="0.15">
      <c r="A18057" s="4">
        <v>18055</v>
      </c>
      <c r="B18057" s="8" t="s">
        <v>17961</v>
      </c>
    </row>
    <row r="18058" spans="1:2" x14ac:dyDescent="0.15">
      <c r="A18058" s="4">
        <v>18056</v>
      </c>
      <c r="B18058" s="8" t="s">
        <v>17962</v>
      </c>
    </row>
    <row r="18059" spans="1:2" x14ac:dyDescent="0.15">
      <c r="A18059" s="4">
        <v>18057</v>
      </c>
      <c r="B18059" s="8" t="s">
        <v>17963</v>
      </c>
    </row>
    <row r="18060" spans="1:2" x14ac:dyDescent="0.15">
      <c r="A18060" s="4">
        <v>18058</v>
      </c>
      <c r="B18060" s="8" t="s">
        <v>17964</v>
      </c>
    </row>
    <row r="18061" spans="1:2" x14ac:dyDescent="0.15">
      <c r="A18061" s="4">
        <v>18059</v>
      </c>
      <c r="B18061" s="8" t="s">
        <v>17965</v>
      </c>
    </row>
    <row r="18062" spans="1:2" x14ac:dyDescent="0.15">
      <c r="A18062" s="4">
        <v>18060</v>
      </c>
      <c r="B18062" s="8" t="s">
        <v>17966</v>
      </c>
    </row>
    <row r="18063" spans="1:2" x14ac:dyDescent="0.15">
      <c r="A18063" s="4">
        <v>18061</v>
      </c>
      <c r="B18063" s="8" t="s">
        <v>17967</v>
      </c>
    </row>
    <row r="18064" spans="1:2" x14ac:dyDescent="0.15">
      <c r="A18064" s="4">
        <v>18062</v>
      </c>
      <c r="B18064" s="8" t="s">
        <v>17968</v>
      </c>
    </row>
    <row r="18065" spans="1:2" x14ac:dyDescent="0.15">
      <c r="A18065" s="4">
        <v>18063</v>
      </c>
      <c r="B18065" s="8" t="s">
        <v>17969</v>
      </c>
    </row>
    <row r="18066" spans="1:2" x14ac:dyDescent="0.15">
      <c r="A18066" s="4">
        <v>18064</v>
      </c>
      <c r="B18066" s="8" t="s">
        <v>17970</v>
      </c>
    </row>
    <row r="18067" spans="1:2" x14ac:dyDescent="0.15">
      <c r="A18067" s="4">
        <v>18065</v>
      </c>
      <c r="B18067" s="8" t="s">
        <v>17971</v>
      </c>
    </row>
    <row r="18068" spans="1:2" x14ac:dyDescent="0.15">
      <c r="A18068" s="4">
        <v>18066</v>
      </c>
      <c r="B18068" s="8" t="s">
        <v>17972</v>
      </c>
    </row>
    <row r="18069" spans="1:2" x14ac:dyDescent="0.15">
      <c r="A18069" s="4">
        <v>18067</v>
      </c>
      <c r="B18069" s="8" t="s">
        <v>17973</v>
      </c>
    </row>
    <row r="18070" spans="1:2" x14ac:dyDescent="0.15">
      <c r="A18070" s="4">
        <v>18068</v>
      </c>
      <c r="B18070" s="8" t="s">
        <v>17974</v>
      </c>
    </row>
    <row r="18071" spans="1:2" x14ac:dyDescent="0.15">
      <c r="A18071" s="4">
        <v>18069</v>
      </c>
      <c r="B18071" s="8" t="s">
        <v>17975</v>
      </c>
    </row>
    <row r="18072" spans="1:2" x14ac:dyDescent="0.15">
      <c r="A18072" s="4">
        <v>18070</v>
      </c>
      <c r="B18072" s="8" t="s">
        <v>17976</v>
      </c>
    </row>
    <row r="18073" spans="1:2" x14ac:dyDescent="0.15">
      <c r="A18073" s="4">
        <v>18071</v>
      </c>
      <c r="B18073" s="8" t="s">
        <v>17977</v>
      </c>
    </row>
    <row r="18074" spans="1:2" x14ac:dyDescent="0.15">
      <c r="A18074" s="4">
        <v>18072</v>
      </c>
      <c r="B18074" s="8" t="s">
        <v>17978</v>
      </c>
    </row>
    <row r="18075" spans="1:2" x14ac:dyDescent="0.15">
      <c r="A18075" s="4">
        <v>18073</v>
      </c>
      <c r="B18075" s="8" t="s">
        <v>17979</v>
      </c>
    </row>
    <row r="18076" spans="1:2" x14ac:dyDescent="0.15">
      <c r="A18076" s="4">
        <v>18074</v>
      </c>
      <c r="B18076" s="8" t="s">
        <v>17980</v>
      </c>
    </row>
    <row r="18077" spans="1:2" x14ac:dyDescent="0.15">
      <c r="A18077" s="4">
        <v>18075</v>
      </c>
      <c r="B18077" s="8" t="s">
        <v>17981</v>
      </c>
    </row>
    <row r="18078" spans="1:2" x14ac:dyDescent="0.15">
      <c r="A18078" s="4">
        <v>18076</v>
      </c>
      <c r="B18078" s="8" t="s">
        <v>17982</v>
      </c>
    </row>
    <row r="18079" spans="1:2" x14ac:dyDescent="0.15">
      <c r="A18079" s="4">
        <v>18077</v>
      </c>
      <c r="B18079" s="8" t="s">
        <v>17983</v>
      </c>
    </row>
    <row r="18080" spans="1:2" x14ac:dyDescent="0.15">
      <c r="A18080" s="4">
        <v>18078</v>
      </c>
      <c r="B18080" s="8" t="s">
        <v>17984</v>
      </c>
    </row>
    <row r="18081" spans="1:2" x14ac:dyDescent="0.15">
      <c r="A18081" s="4">
        <v>18079</v>
      </c>
      <c r="B18081" s="8" t="s">
        <v>17985</v>
      </c>
    </row>
    <row r="18082" spans="1:2" x14ac:dyDescent="0.15">
      <c r="A18082" s="4">
        <v>18080</v>
      </c>
      <c r="B18082" s="8" t="s">
        <v>17986</v>
      </c>
    </row>
    <row r="18083" spans="1:2" x14ac:dyDescent="0.15">
      <c r="A18083" s="4">
        <v>18081</v>
      </c>
      <c r="B18083" s="8" t="s">
        <v>17987</v>
      </c>
    </row>
    <row r="18084" spans="1:2" x14ac:dyDescent="0.15">
      <c r="A18084" s="4">
        <v>18082</v>
      </c>
      <c r="B18084" s="8" t="s">
        <v>17988</v>
      </c>
    </row>
    <row r="18085" spans="1:2" x14ac:dyDescent="0.15">
      <c r="A18085" s="4">
        <v>18083</v>
      </c>
      <c r="B18085" s="8" t="s">
        <v>17989</v>
      </c>
    </row>
    <row r="18086" spans="1:2" x14ac:dyDescent="0.15">
      <c r="A18086" s="4">
        <v>18084</v>
      </c>
      <c r="B18086" s="8" t="s">
        <v>17990</v>
      </c>
    </row>
    <row r="18087" spans="1:2" x14ac:dyDescent="0.15">
      <c r="A18087" s="4">
        <v>18085</v>
      </c>
      <c r="B18087" s="8" t="s">
        <v>17991</v>
      </c>
    </row>
    <row r="18088" spans="1:2" x14ac:dyDescent="0.15">
      <c r="A18088" s="4">
        <v>18086</v>
      </c>
      <c r="B18088" s="8" t="s">
        <v>17992</v>
      </c>
    </row>
    <row r="18089" spans="1:2" x14ac:dyDescent="0.15">
      <c r="A18089" s="4">
        <v>18087</v>
      </c>
      <c r="B18089" s="8" t="s">
        <v>17993</v>
      </c>
    </row>
    <row r="18090" spans="1:2" x14ac:dyDescent="0.15">
      <c r="A18090" s="4">
        <v>18088</v>
      </c>
      <c r="B18090" s="8" t="s">
        <v>17994</v>
      </c>
    </row>
    <row r="18091" spans="1:2" x14ac:dyDescent="0.15">
      <c r="A18091" s="4">
        <v>18089</v>
      </c>
      <c r="B18091" s="8" t="s">
        <v>17995</v>
      </c>
    </row>
    <row r="18092" spans="1:2" x14ac:dyDescent="0.15">
      <c r="A18092" s="4">
        <v>18090</v>
      </c>
      <c r="B18092" s="8" t="s">
        <v>17996</v>
      </c>
    </row>
    <row r="18093" spans="1:2" x14ac:dyDescent="0.15">
      <c r="A18093" s="4">
        <v>18091</v>
      </c>
      <c r="B18093" s="8" t="s">
        <v>17997</v>
      </c>
    </row>
    <row r="18094" spans="1:2" x14ac:dyDescent="0.15">
      <c r="A18094" s="4">
        <v>18092</v>
      </c>
      <c r="B18094" s="8" t="s">
        <v>17998</v>
      </c>
    </row>
    <row r="18095" spans="1:2" x14ac:dyDescent="0.15">
      <c r="A18095" s="4">
        <v>18093</v>
      </c>
      <c r="B18095" s="8" t="s">
        <v>17999</v>
      </c>
    </row>
    <row r="18096" spans="1:2" x14ac:dyDescent="0.15">
      <c r="A18096" s="4">
        <v>18094</v>
      </c>
      <c r="B18096" s="8" t="s">
        <v>18000</v>
      </c>
    </row>
    <row r="18097" spans="1:2" x14ac:dyDescent="0.15">
      <c r="A18097" s="4">
        <v>18095</v>
      </c>
      <c r="B18097" s="8" t="s">
        <v>18001</v>
      </c>
    </row>
    <row r="18098" spans="1:2" x14ac:dyDescent="0.15">
      <c r="A18098" s="4">
        <v>18096</v>
      </c>
      <c r="B18098" s="8" t="s">
        <v>18002</v>
      </c>
    </row>
    <row r="18099" spans="1:2" x14ac:dyDescent="0.15">
      <c r="A18099" s="4">
        <v>18097</v>
      </c>
      <c r="B18099" s="8" t="s">
        <v>18003</v>
      </c>
    </row>
    <row r="18100" spans="1:2" x14ac:dyDescent="0.15">
      <c r="A18100" s="4">
        <v>18098</v>
      </c>
      <c r="B18100" s="8" t="s">
        <v>18004</v>
      </c>
    </row>
    <row r="18101" spans="1:2" x14ac:dyDescent="0.15">
      <c r="A18101" s="4">
        <v>18099</v>
      </c>
      <c r="B18101" s="8" t="s">
        <v>18005</v>
      </c>
    </row>
    <row r="18102" spans="1:2" x14ac:dyDescent="0.15">
      <c r="A18102" s="4">
        <v>18100</v>
      </c>
      <c r="B18102" s="8" t="s">
        <v>18006</v>
      </c>
    </row>
    <row r="18103" spans="1:2" x14ac:dyDescent="0.15">
      <c r="A18103" s="4">
        <v>18101</v>
      </c>
      <c r="B18103" s="8" t="s">
        <v>18007</v>
      </c>
    </row>
    <row r="18104" spans="1:2" x14ac:dyDescent="0.15">
      <c r="A18104" s="4">
        <v>18102</v>
      </c>
      <c r="B18104" s="8" t="s">
        <v>18008</v>
      </c>
    </row>
    <row r="18105" spans="1:2" x14ac:dyDescent="0.15">
      <c r="A18105" s="4">
        <v>18103</v>
      </c>
      <c r="B18105" s="8" t="s">
        <v>18009</v>
      </c>
    </row>
    <row r="18106" spans="1:2" x14ac:dyDescent="0.15">
      <c r="A18106" s="4">
        <v>18104</v>
      </c>
      <c r="B18106" s="8" t="s">
        <v>18010</v>
      </c>
    </row>
    <row r="18107" spans="1:2" x14ac:dyDescent="0.15">
      <c r="A18107" s="4">
        <v>18105</v>
      </c>
      <c r="B18107" s="8" t="s">
        <v>18011</v>
      </c>
    </row>
    <row r="18108" spans="1:2" x14ac:dyDescent="0.15">
      <c r="A18108" s="4">
        <v>18106</v>
      </c>
      <c r="B18108" s="8" t="s">
        <v>18012</v>
      </c>
    </row>
    <row r="18109" spans="1:2" x14ac:dyDescent="0.15">
      <c r="A18109" s="4">
        <v>18107</v>
      </c>
      <c r="B18109" s="8" t="s">
        <v>18013</v>
      </c>
    </row>
    <row r="18110" spans="1:2" x14ac:dyDescent="0.15">
      <c r="A18110" s="4">
        <v>18108</v>
      </c>
      <c r="B18110" s="8" t="s">
        <v>18014</v>
      </c>
    </row>
    <row r="18111" spans="1:2" x14ac:dyDescent="0.15">
      <c r="A18111" s="4">
        <v>18109</v>
      </c>
      <c r="B18111" s="8" t="s">
        <v>18015</v>
      </c>
    </row>
    <row r="18112" spans="1:2" x14ac:dyDescent="0.15">
      <c r="A18112" s="4">
        <v>18110</v>
      </c>
      <c r="B18112" s="8" t="s">
        <v>18016</v>
      </c>
    </row>
    <row r="18113" spans="1:2" x14ac:dyDescent="0.15">
      <c r="A18113" s="4">
        <v>18111</v>
      </c>
      <c r="B18113" s="8" t="s">
        <v>18017</v>
      </c>
    </row>
    <row r="18114" spans="1:2" x14ac:dyDescent="0.15">
      <c r="A18114" s="4">
        <v>18112</v>
      </c>
      <c r="B18114" s="8" t="s">
        <v>18018</v>
      </c>
    </row>
    <row r="18115" spans="1:2" x14ac:dyDescent="0.15">
      <c r="A18115" s="4">
        <v>18113</v>
      </c>
      <c r="B18115" s="8" t="s">
        <v>18019</v>
      </c>
    </row>
    <row r="18116" spans="1:2" x14ac:dyDescent="0.15">
      <c r="A18116" s="4">
        <v>18114</v>
      </c>
      <c r="B18116" s="8" t="s">
        <v>18020</v>
      </c>
    </row>
    <row r="18117" spans="1:2" x14ac:dyDescent="0.15">
      <c r="A18117" s="4">
        <v>18115</v>
      </c>
      <c r="B18117" s="8" t="s">
        <v>18021</v>
      </c>
    </row>
    <row r="18118" spans="1:2" x14ac:dyDescent="0.15">
      <c r="A18118" s="4">
        <v>18116</v>
      </c>
      <c r="B18118" s="8" t="s">
        <v>18022</v>
      </c>
    </row>
    <row r="18119" spans="1:2" x14ac:dyDescent="0.15">
      <c r="A18119" s="4">
        <v>18117</v>
      </c>
      <c r="B18119" s="8" t="s">
        <v>18023</v>
      </c>
    </row>
    <row r="18120" spans="1:2" x14ac:dyDescent="0.15">
      <c r="A18120" s="4">
        <v>18118</v>
      </c>
      <c r="B18120" s="8" t="s">
        <v>18024</v>
      </c>
    </row>
    <row r="18121" spans="1:2" x14ac:dyDescent="0.15">
      <c r="A18121" s="4">
        <v>18119</v>
      </c>
      <c r="B18121" s="8" t="s">
        <v>18025</v>
      </c>
    </row>
    <row r="18122" spans="1:2" x14ac:dyDescent="0.15">
      <c r="A18122" s="4">
        <v>18120</v>
      </c>
      <c r="B18122" s="8" t="s">
        <v>18026</v>
      </c>
    </row>
    <row r="18123" spans="1:2" x14ac:dyDescent="0.15">
      <c r="A18123" s="4">
        <v>18121</v>
      </c>
      <c r="B18123" s="8" t="s">
        <v>18027</v>
      </c>
    </row>
    <row r="18124" spans="1:2" x14ac:dyDescent="0.15">
      <c r="A18124" s="4">
        <v>18122</v>
      </c>
      <c r="B18124" s="8" t="s">
        <v>18028</v>
      </c>
    </row>
    <row r="18125" spans="1:2" x14ac:dyDescent="0.15">
      <c r="A18125" s="4">
        <v>18123</v>
      </c>
      <c r="B18125" s="8" t="s">
        <v>18029</v>
      </c>
    </row>
    <row r="18126" spans="1:2" x14ac:dyDescent="0.15">
      <c r="A18126" s="4">
        <v>18124</v>
      </c>
      <c r="B18126" s="8" t="s">
        <v>18030</v>
      </c>
    </row>
    <row r="18127" spans="1:2" x14ac:dyDescent="0.15">
      <c r="A18127" s="4">
        <v>18125</v>
      </c>
      <c r="B18127" s="8" t="s">
        <v>18031</v>
      </c>
    </row>
    <row r="18128" spans="1:2" x14ac:dyDescent="0.15">
      <c r="A18128" s="4">
        <v>18126</v>
      </c>
      <c r="B18128" s="8" t="s">
        <v>18032</v>
      </c>
    </row>
    <row r="18129" spans="1:2" x14ac:dyDescent="0.15">
      <c r="A18129" s="4">
        <v>18127</v>
      </c>
      <c r="B18129" s="8" t="s">
        <v>18033</v>
      </c>
    </row>
    <row r="18130" spans="1:2" x14ac:dyDescent="0.15">
      <c r="A18130" s="4">
        <v>18128</v>
      </c>
      <c r="B18130" s="8" t="s">
        <v>18034</v>
      </c>
    </row>
    <row r="18131" spans="1:2" x14ac:dyDescent="0.15">
      <c r="A18131" s="4">
        <v>18129</v>
      </c>
      <c r="B18131" s="8" t="s">
        <v>18035</v>
      </c>
    </row>
    <row r="18132" spans="1:2" x14ac:dyDescent="0.15">
      <c r="A18132" s="4">
        <v>18130</v>
      </c>
      <c r="B18132" s="8" t="s">
        <v>18036</v>
      </c>
    </row>
    <row r="18133" spans="1:2" x14ac:dyDescent="0.15">
      <c r="A18133" s="4">
        <v>18131</v>
      </c>
      <c r="B18133" s="8" t="s">
        <v>18037</v>
      </c>
    </row>
    <row r="18134" spans="1:2" x14ac:dyDescent="0.15">
      <c r="A18134" s="4">
        <v>18132</v>
      </c>
      <c r="B18134" s="8" t="s">
        <v>18038</v>
      </c>
    </row>
    <row r="18135" spans="1:2" x14ac:dyDescent="0.15">
      <c r="A18135" s="4">
        <v>18133</v>
      </c>
      <c r="B18135" s="8" t="s">
        <v>18039</v>
      </c>
    </row>
    <row r="18136" spans="1:2" x14ac:dyDescent="0.15">
      <c r="A18136" s="4">
        <v>18134</v>
      </c>
      <c r="B18136" s="8" t="s">
        <v>18040</v>
      </c>
    </row>
    <row r="18137" spans="1:2" x14ac:dyDescent="0.15">
      <c r="A18137" s="4">
        <v>18135</v>
      </c>
      <c r="B18137" s="8" t="s">
        <v>18041</v>
      </c>
    </row>
    <row r="18138" spans="1:2" x14ac:dyDescent="0.15">
      <c r="A18138" s="4">
        <v>18136</v>
      </c>
      <c r="B18138" s="8" t="s">
        <v>18042</v>
      </c>
    </row>
    <row r="18139" spans="1:2" x14ac:dyDescent="0.15">
      <c r="A18139" s="4">
        <v>18137</v>
      </c>
      <c r="B18139" s="8" t="s">
        <v>18043</v>
      </c>
    </row>
    <row r="18140" spans="1:2" x14ac:dyDescent="0.15">
      <c r="A18140" s="4">
        <v>18138</v>
      </c>
      <c r="B18140" s="8" t="s">
        <v>18044</v>
      </c>
    </row>
    <row r="18141" spans="1:2" x14ac:dyDescent="0.15">
      <c r="A18141" s="4">
        <v>18139</v>
      </c>
      <c r="B18141" s="8" t="s">
        <v>18045</v>
      </c>
    </row>
    <row r="18142" spans="1:2" x14ac:dyDescent="0.15">
      <c r="A18142" s="4">
        <v>18140</v>
      </c>
      <c r="B18142" s="8" t="s">
        <v>18046</v>
      </c>
    </row>
    <row r="18143" spans="1:2" x14ac:dyDescent="0.15">
      <c r="A18143" s="4">
        <v>18141</v>
      </c>
      <c r="B18143" s="8" t="s">
        <v>18047</v>
      </c>
    </row>
    <row r="18144" spans="1:2" x14ac:dyDescent="0.15">
      <c r="A18144" s="4">
        <v>18142</v>
      </c>
      <c r="B18144" s="8" t="s">
        <v>18048</v>
      </c>
    </row>
    <row r="18145" spans="1:2" x14ac:dyDescent="0.15">
      <c r="A18145" s="4">
        <v>18143</v>
      </c>
      <c r="B18145" s="8" t="s">
        <v>18049</v>
      </c>
    </row>
    <row r="18146" spans="1:2" x14ac:dyDescent="0.15">
      <c r="A18146" s="4">
        <v>18144</v>
      </c>
      <c r="B18146" s="8" t="s">
        <v>18050</v>
      </c>
    </row>
    <row r="18147" spans="1:2" x14ac:dyDescent="0.15">
      <c r="A18147" s="4">
        <v>18145</v>
      </c>
      <c r="B18147" s="8" t="s">
        <v>18051</v>
      </c>
    </row>
    <row r="18148" spans="1:2" x14ac:dyDescent="0.15">
      <c r="A18148" s="4">
        <v>18146</v>
      </c>
      <c r="B18148" s="8" t="s">
        <v>18052</v>
      </c>
    </row>
    <row r="18149" spans="1:2" x14ac:dyDescent="0.15">
      <c r="A18149" s="4">
        <v>18147</v>
      </c>
      <c r="B18149" s="8" t="s">
        <v>18053</v>
      </c>
    </row>
    <row r="18150" spans="1:2" x14ac:dyDescent="0.15">
      <c r="A18150" s="4">
        <v>18148</v>
      </c>
      <c r="B18150" s="8" t="s">
        <v>18054</v>
      </c>
    </row>
    <row r="18151" spans="1:2" x14ac:dyDescent="0.15">
      <c r="A18151" s="4">
        <v>18149</v>
      </c>
      <c r="B18151" s="8" t="s">
        <v>18055</v>
      </c>
    </row>
    <row r="18152" spans="1:2" x14ac:dyDescent="0.15">
      <c r="A18152" s="4">
        <v>18150</v>
      </c>
      <c r="B18152" s="8" t="s">
        <v>18056</v>
      </c>
    </row>
    <row r="18153" spans="1:2" x14ac:dyDescent="0.15">
      <c r="A18153" s="4">
        <v>18151</v>
      </c>
      <c r="B18153" s="8" t="s">
        <v>18057</v>
      </c>
    </row>
    <row r="18154" spans="1:2" x14ac:dyDescent="0.15">
      <c r="A18154" s="4">
        <v>18152</v>
      </c>
      <c r="B18154" s="8" t="s">
        <v>18058</v>
      </c>
    </row>
    <row r="18155" spans="1:2" x14ac:dyDescent="0.15">
      <c r="A18155" s="4">
        <v>18153</v>
      </c>
      <c r="B18155" s="8" t="s">
        <v>18059</v>
      </c>
    </row>
    <row r="18156" spans="1:2" x14ac:dyDescent="0.15">
      <c r="A18156" s="4">
        <v>18154</v>
      </c>
      <c r="B18156" s="8" t="s">
        <v>18060</v>
      </c>
    </row>
    <row r="18157" spans="1:2" x14ac:dyDescent="0.15">
      <c r="A18157" s="4">
        <v>18155</v>
      </c>
      <c r="B18157" s="8" t="s">
        <v>18061</v>
      </c>
    </row>
    <row r="18158" spans="1:2" x14ac:dyDescent="0.15">
      <c r="A18158" s="4">
        <v>18156</v>
      </c>
      <c r="B18158" s="8" t="s">
        <v>18062</v>
      </c>
    </row>
    <row r="18159" spans="1:2" x14ac:dyDescent="0.15">
      <c r="A18159" s="4">
        <v>18157</v>
      </c>
      <c r="B18159" s="8" t="s">
        <v>18063</v>
      </c>
    </row>
    <row r="18160" spans="1:2" x14ac:dyDescent="0.15">
      <c r="A18160" s="4">
        <v>18158</v>
      </c>
      <c r="B18160" s="8" t="s">
        <v>18064</v>
      </c>
    </row>
    <row r="18161" spans="1:2" x14ac:dyDescent="0.15">
      <c r="A18161" s="4">
        <v>18159</v>
      </c>
      <c r="B18161" s="8" t="s">
        <v>18065</v>
      </c>
    </row>
    <row r="18162" spans="1:2" x14ac:dyDescent="0.15">
      <c r="A18162" s="4">
        <v>18160</v>
      </c>
      <c r="B18162" s="8" t="s">
        <v>18066</v>
      </c>
    </row>
    <row r="18163" spans="1:2" x14ac:dyDescent="0.15">
      <c r="A18163" s="4">
        <v>18161</v>
      </c>
      <c r="B18163" s="8" t="s">
        <v>18067</v>
      </c>
    </row>
    <row r="18164" spans="1:2" x14ac:dyDescent="0.15">
      <c r="A18164" s="4">
        <v>18162</v>
      </c>
      <c r="B18164" s="8" t="s">
        <v>18068</v>
      </c>
    </row>
    <row r="18165" spans="1:2" x14ac:dyDescent="0.15">
      <c r="A18165" s="4">
        <v>18163</v>
      </c>
      <c r="B18165" s="8" t="s">
        <v>18069</v>
      </c>
    </row>
    <row r="18166" spans="1:2" x14ac:dyDescent="0.15">
      <c r="A18166" s="4">
        <v>18164</v>
      </c>
      <c r="B18166" s="8" t="s">
        <v>18070</v>
      </c>
    </row>
    <row r="18167" spans="1:2" x14ac:dyDescent="0.15">
      <c r="A18167" s="4">
        <v>18165</v>
      </c>
      <c r="B18167" s="8" t="s">
        <v>18071</v>
      </c>
    </row>
    <row r="18168" spans="1:2" x14ac:dyDescent="0.15">
      <c r="A18168" s="4">
        <v>18166</v>
      </c>
      <c r="B18168" s="8" t="s">
        <v>18072</v>
      </c>
    </row>
    <row r="18169" spans="1:2" x14ac:dyDescent="0.15">
      <c r="A18169" s="4">
        <v>18167</v>
      </c>
      <c r="B18169" s="8" t="s">
        <v>18073</v>
      </c>
    </row>
    <row r="18170" spans="1:2" x14ac:dyDescent="0.15">
      <c r="A18170" s="4">
        <v>18168</v>
      </c>
      <c r="B18170" s="8" t="s">
        <v>18074</v>
      </c>
    </row>
    <row r="18171" spans="1:2" x14ac:dyDescent="0.15">
      <c r="A18171" s="4">
        <v>18169</v>
      </c>
      <c r="B18171" s="8" t="s">
        <v>18075</v>
      </c>
    </row>
    <row r="18172" spans="1:2" x14ac:dyDescent="0.15">
      <c r="A18172" s="4">
        <v>18170</v>
      </c>
      <c r="B18172" s="8" t="s">
        <v>18076</v>
      </c>
    </row>
    <row r="18173" spans="1:2" x14ac:dyDescent="0.15">
      <c r="A18173" s="4">
        <v>18171</v>
      </c>
      <c r="B18173" s="34" t="s">
        <v>18077</v>
      </c>
    </row>
    <row r="18174" spans="1:2" x14ac:dyDescent="0.15">
      <c r="A18174" s="4">
        <v>18172</v>
      </c>
      <c r="B18174" s="8" t="s">
        <v>18078</v>
      </c>
    </row>
    <row r="18175" spans="1:2" x14ac:dyDescent="0.15">
      <c r="A18175" s="4">
        <v>18173</v>
      </c>
      <c r="B18175" s="8" t="s">
        <v>18079</v>
      </c>
    </row>
    <row r="18176" spans="1:2" x14ac:dyDescent="0.15">
      <c r="A18176" s="4">
        <v>18174</v>
      </c>
      <c r="B18176" s="8" t="s">
        <v>18080</v>
      </c>
    </row>
    <row r="18177" spans="1:2" x14ac:dyDescent="0.15">
      <c r="A18177" s="4">
        <v>18175</v>
      </c>
      <c r="B18177" s="8" t="s">
        <v>18081</v>
      </c>
    </row>
    <row r="18178" spans="1:2" x14ac:dyDescent="0.15">
      <c r="A18178" s="4">
        <v>18176</v>
      </c>
      <c r="B18178" s="8" t="s">
        <v>18082</v>
      </c>
    </row>
    <row r="18179" spans="1:2" x14ac:dyDescent="0.15">
      <c r="A18179" s="4">
        <v>18177</v>
      </c>
      <c r="B18179" s="8" t="s">
        <v>18083</v>
      </c>
    </row>
    <row r="18180" spans="1:2" x14ac:dyDescent="0.15">
      <c r="A18180" s="4">
        <v>18178</v>
      </c>
      <c r="B18180" s="8" t="s">
        <v>18084</v>
      </c>
    </row>
    <row r="18181" spans="1:2" x14ac:dyDescent="0.15">
      <c r="A18181" s="4">
        <v>18179</v>
      </c>
      <c r="B18181" s="8" t="s">
        <v>18085</v>
      </c>
    </row>
    <row r="18182" spans="1:2" x14ac:dyDescent="0.15">
      <c r="A18182" s="4">
        <v>18180</v>
      </c>
      <c r="B18182" s="8" t="s">
        <v>18086</v>
      </c>
    </row>
    <row r="18183" spans="1:2" x14ac:dyDescent="0.15">
      <c r="A18183" s="4">
        <v>18181</v>
      </c>
      <c r="B18183" s="8" t="s">
        <v>18087</v>
      </c>
    </row>
    <row r="18184" spans="1:2" x14ac:dyDescent="0.15">
      <c r="A18184" s="4">
        <v>18182</v>
      </c>
      <c r="B18184" s="8" t="s">
        <v>18088</v>
      </c>
    </row>
    <row r="18185" spans="1:2" x14ac:dyDescent="0.15">
      <c r="A18185" s="4">
        <v>18183</v>
      </c>
      <c r="B18185" s="8" t="s">
        <v>18089</v>
      </c>
    </row>
    <row r="18186" spans="1:2" x14ac:dyDescent="0.15">
      <c r="A18186" s="4">
        <v>18184</v>
      </c>
      <c r="B18186" s="8" t="s">
        <v>18090</v>
      </c>
    </row>
    <row r="18187" spans="1:2" x14ac:dyDescent="0.15">
      <c r="A18187" s="4">
        <v>18185</v>
      </c>
      <c r="B18187" s="8" t="s">
        <v>18091</v>
      </c>
    </row>
    <row r="18188" spans="1:2" x14ac:dyDescent="0.15">
      <c r="A18188" s="4">
        <v>18186</v>
      </c>
      <c r="B18188" s="8" t="s">
        <v>18092</v>
      </c>
    </row>
    <row r="18189" spans="1:2" x14ac:dyDescent="0.15">
      <c r="A18189" s="4">
        <v>18187</v>
      </c>
      <c r="B18189" s="8" t="s">
        <v>18093</v>
      </c>
    </row>
    <row r="18190" spans="1:2" x14ac:dyDescent="0.15">
      <c r="A18190" s="4">
        <v>18188</v>
      </c>
      <c r="B18190" s="8" t="s">
        <v>18094</v>
      </c>
    </row>
    <row r="18191" spans="1:2" x14ac:dyDescent="0.15">
      <c r="A18191" s="4">
        <v>18189</v>
      </c>
      <c r="B18191" s="8" t="s">
        <v>18095</v>
      </c>
    </row>
    <row r="18192" spans="1:2" x14ac:dyDescent="0.15">
      <c r="A18192" s="4">
        <v>18190</v>
      </c>
      <c r="B18192" s="8" t="s">
        <v>18096</v>
      </c>
    </row>
    <row r="18193" spans="1:2" x14ac:dyDescent="0.15">
      <c r="A18193" s="4">
        <v>18191</v>
      </c>
      <c r="B18193" s="8" t="s">
        <v>18097</v>
      </c>
    </row>
    <row r="18194" spans="1:2" x14ac:dyDescent="0.15">
      <c r="A18194" s="4">
        <v>18192</v>
      </c>
      <c r="B18194" s="8" t="s">
        <v>18098</v>
      </c>
    </row>
    <row r="18195" spans="1:2" x14ac:dyDescent="0.15">
      <c r="A18195" s="4">
        <v>18193</v>
      </c>
      <c r="B18195" s="8" t="s">
        <v>18099</v>
      </c>
    </row>
    <row r="18196" spans="1:2" x14ac:dyDescent="0.15">
      <c r="A18196" s="4">
        <v>18194</v>
      </c>
      <c r="B18196" s="8" t="s">
        <v>18100</v>
      </c>
    </row>
    <row r="18197" spans="1:2" x14ac:dyDescent="0.15">
      <c r="A18197" s="4">
        <v>18195</v>
      </c>
      <c r="B18197" s="8" t="s">
        <v>18101</v>
      </c>
    </row>
    <row r="18198" spans="1:2" x14ac:dyDescent="0.15">
      <c r="A18198" s="4">
        <v>18196</v>
      </c>
      <c r="B18198" s="8" t="s">
        <v>18102</v>
      </c>
    </row>
    <row r="18199" spans="1:2" x14ac:dyDescent="0.15">
      <c r="A18199" s="4">
        <v>18197</v>
      </c>
      <c r="B18199" s="8" t="s">
        <v>18103</v>
      </c>
    </row>
    <row r="18200" spans="1:2" x14ac:dyDescent="0.15">
      <c r="A18200" s="4">
        <v>18198</v>
      </c>
      <c r="B18200" s="8" t="s">
        <v>18104</v>
      </c>
    </row>
    <row r="18201" spans="1:2" x14ac:dyDescent="0.15">
      <c r="A18201" s="4">
        <v>18199</v>
      </c>
      <c r="B18201" s="8" t="s">
        <v>18105</v>
      </c>
    </row>
    <row r="18202" spans="1:2" x14ac:dyDescent="0.15">
      <c r="A18202" s="4">
        <v>18200</v>
      </c>
      <c r="B18202" s="8" t="s">
        <v>18106</v>
      </c>
    </row>
    <row r="18203" spans="1:2" x14ac:dyDescent="0.15">
      <c r="A18203" s="4">
        <v>18201</v>
      </c>
      <c r="B18203" s="8" t="s">
        <v>18107</v>
      </c>
    </row>
    <row r="18204" spans="1:2" x14ac:dyDescent="0.15">
      <c r="A18204" s="4">
        <v>18202</v>
      </c>
      <c r="B18204" s="8" t="s">
        <v>18108</v>
      </c>
    </row>
    <row r="18205" spans="1:2" x14ac:dyDescent="0.15">
      <c r="A18205" s="4">
        <v>18203</v>
      </c>
      <c r="B18205" s="8" t="s">
        <v>18109</v>
      </c>
    </row>
    <row r="18206" spans="1:2" x14ac:dyDescent="0.15">
      <c r="A18206" s="4">
        <v>18204</v>
      </c>
      <c r="B18206" s="8" t="s">
        <v>18110</v>
      </c>
    </row>
    <row r="18207" spans="1:2" x14ac:dyDescent="0.15">
      <c r="A18207" s="4">
        <v>18205</v>
      </c>
      <c r="B18207" s="8" t="s">
        <v>18111</v>
      </c>
    </row>
    <row r="18208" spans="1:2" x14ac:dyDescent="0.15">
      <c r="A18208" s="4">
        <v>18206</v>
      </c>
      <c r="B18208" s="8" t="s">
        <v>18112</v>
      </c>
    </row>
    <row r="18209" spans="1:2" x14ac:dyDescent="0.15">
      <c r="A18209" s="4">
        <v>18207</v>
      </c>
      <c r="B18209" s="8" t="s">
        <v>18113</v>
      </c>
    </row>
    <row r="18210" spans="1:2" x14ac:dyDescent="0.15">
      <c r="A18210" s="4">
        <v>18208</v>
      </c>
      <c r="B18210" s="8" t="s">
        <v>18114</v>
      </c>
    </row>
    <row r="18211" spans="1:2" x14ac:dyDescent="0.15">
      <c r="A18211" s="4">
        <v>18209</v>
      </c>
      <c r="B18211" s="8" t="s">
        <v>18115</v>
      </c>
    </row>
    <row r="18212" spans="1:2" x14ac:dyDescent="0.15">
      <c r="A18212" s="4">
        <v>18210</v>
      </c>
      <c r="B18212" s="8" t="s">
        <v>18116</v>
      </c>
    </row>
    <row r="18213" spans="1:2" x14ac:dyDescent="0.15">
      <c r="A18213" s="4">
        <v>18211</v>
      </c>
      <c r="B18213" s="8" t="s">
        <v>18117</v>
      </c>
    </row>
    <row r="18214" spans="1:2" x14ac:dyDescent="0.15">
      <c r="A18214" s="4">
        <v>18212</v>
      </c>
      <c r="B18214" s="8" t="s">
        <v>18118</v>
      </c>
    </row>
    <row r="18215" spans="1:2" x14ac:dyDescent="0.15">
      <c r="A18215" s="4">
        <v>18213</v>
      </c>
      <c r="B18215" s="8" t="s">
        <v>18119</v>
      </c>
    </row>
    <row r="18216" spans="1:2" x14ac:dyDescent="0.15">
      <c r="A18216" s="4">
        <v>18214</v>
      </c>
      <c r="B18216" s="8" t="s">
        <v>18120</v>
      </c>
    </row>
    <row r="18217" spans="1:2" x14ac:dyDescent="0.15">
      <c r="A18217" s="4">
        <v>18215</v>
      </c>
      <c r="B18217" s="8" t="s">
        <v>18121</v>
      </c>
    </row>
    <row r="18218" spans="1:2" x14ac:dyDescent="0.15">
      <c r="A18218" s="4">
        <v>18216</v>
      </c>
      <c r="B18218" s="8" t="s">
        <v>18122</v>
      </c>
    </row>
    <row r="18219" spans="1:2" x14ac:dyDescent="0.15">
      <c r="A18219" s="4">
        <v>18217</v>
      </c>
      <c r="B18219" s="8" t="s">
        <v>18123</v>
      </c>
    </row>
    <row r="18220" spans="1:2" x14ac:dyDescent="0.15">
      <c r="A18220" s="4">
        <v>18218</v>
      </c>
      <c r="B18220" s="8" t="s">
        <v>18124</v>
      </c>
    </row>
    <row r="18221" spans="1:2" x14ac:dyDescent="0.15">
      <c r="A18221" s="4">
        <v>18219</v>
      </c>
      <c r="B18221" s="8" t="s">
        <v>18125</v>
      </c>
    </row>
    <row r="18222" spans="1:2" x14ac:dyDescent="0.15">
      <c r="A18222" s="4">
        <v>18220</v>
      </c>
      <c r="B18222" s="8" t="s">
        <v>18126</v>
      </c>
    </row>
    <row r="18223" spans="1:2" x14ac:dyDescent="0.15">
      <c r="A18223" s="4">
        <v>18221</v>
      </c>
      <c r="B18223" s="8" t="s">
        <v>18127</v>
      </c>
    </row>
    <row r="18224" spans="1:2" x14ac:dyDescent="0.15">
      <c r="A18224" s="4">
        <v>18222</v>
      </c>
      <c r="B18224" s="8" t="s">
        <v>18128</v>
      </c>
    </row>
    <row r="18225" spans="1:2" x14ac:dyDescent="0.15">
      <c r="A18225" s="4">
        <v>18223</v>
      </c>
      <c r="B18225" s="8" t="s">
        <v>18129</v>
      </c>
    </row>
    <row r="18226" spans="1:2" x14ac:dyDescent="0.15">
      <c r="A18226" s="4">
        <v>18224</v>
      </c>
      <c r="B18226" s="8" t="s">
        <v>18130</v>
      </c>
    </row>
    <row r="18227" spans="1:2" x14ac:dyDescent="0.15">
      <c r="A18227" s="4">
        <v>18225</v>
      </c>
      <c r="B18227" s="8" t="s">
        <v>18131</v>
      </c>
    </row>
    <row r="18228" spans="1:2" x14ac:dyDescent="0.15">
      <c r="A18228" s="4">
        <v>18226</v>
      </c>
      <c r="B18228" s="8" t="s">
        <v>18132</v>
      </c>
    </row>
    <row r="18229" spans="1:2" x14ac:dyDescent="0.15">
      <c r="A18229" s="4">
        <v>18227</v>
      </c>
      <c r="B18229" s="8" t="s">
        <v>18133</v>
      </c>
    </row>
    <row r="18230" spans="1:2" x14ac:dyDescent="0.15">
      <c r="A18230" s="4">
        <v>18228</v>
      </c>
      <c r="B18230" s="8" t="s">
        <v>18134</v>
      </c>
    </row>
    <row r="18231" spans="1:2" x14ac:dyDescent="0.15">
      <c r="A18231" s="4">
        <v>18229</v>
      </c>
      <c r="B18231" s="8" t="s">
        <v>18135</v>
      </c>
    </row>
    <row r="18232" spans="1:2" x14ac:dyDescent="0.15">
      <c r="A18232" s="4">
        <v>18230</v>
      </c>
      <c r="B18232" s="8" t="s">
        <v>18136</v>
      </c>
    </row>
    <row r="18233" spans="1:2" x14ac:dyDescent="0.15">
      <c r="A18233" s="4">
        <v>18231</v>
      </c>
      <c r="B18233" s="8" t="s">
        <v>18137</v>
      </c>
    </row>
    <row r="18234" spans="1:2" x14ac:dyDescent="0.15">
      <c r="A18234" s="4">
        <v>18232</v>
      </c>
      <c r="B18234" s="8" t="s">
        <v>18138</v>
      </c>
    </row>
    <row r="18235" spans="1:2" x14ac:dyDescent="0.15">
      <c r="A18235" s="4">
        <v>18233</v>
      </c>
      <c r="B18235" s="8" t="s">
        <v>18139</v>
      </c>
    </row>
    <row r="18236" spans="1:2" x14ac:dyDescent="0.15">
      <c r="A18236" s="4">
        <v>18234</v>
      </c>
      <c r="B18236" s="8" t="s">
        <v>18140</v>
      </c>
    </row>
    <row r="18237" spans="1:2" x14ac:dyDescent="0.15">
      <c r="A18237" s="4">
        <v>18235</v>
      </c>
      <c r="B18237" s="8" t="s">
        <v>18141</v>
      </c>
    </row>
    <row r="18238" spans="1:2" x14ac:dyDescent="0.15">
      <c r="A18238" s="4">
        <v>18236</v>
      </c>
      <c r="B18238" s="8" t="s">
        <v>18142</v>
      </c>
    </row>
    <row r="18239" spans="1:2" x14ac:dyDescent="0.15">
      <c r="A18239" s="4">
        <v>18237</v>
      </c>
      <c r="B18239" s="8" t="s">
        <v>18143</v>
      </c>
    </row>
    <row r="18240" spans="1:2" x14ac:dyDescent="0.15">
      <c r="A18240" s="4">
        <v>18238</v>
      </c>
      <c r="B18240" s="8" t="s">
        <v>18144</v>
      </c>
    </row>
    <row r="18241" spans="1:2" x14ac:dyDescent="0.15">
      <c r="A18241" s="4">
        <v>18239</v>
      </c>
      <c r="B18241" s="8" t="s">
        <v>18145</v>
      </c>
    </row>
    <row r="18242" spans="1:2" x14ac:dyDescent="0.15">
      <c r="A18242" s="4">
        <v>18240</v>
      </c>
      <c r="B18242" s="8" t="s">
        <v>18146</v>
      </c>
    </row>
    <row r="18243" spans="1:2" x14ac:dyDescent="0.15">
      <c r="A18243" s="4">
        <v>18241</v>
      </c>
      <c r="B18243" s="8" t="s">
        <v>18147</v>
      </c>
    </row>
    <row r="18244" spans="1:2" x14ac:dyDescent="0.15">
      <c r="A18244" s="4">
        <v>18242</v>
      </c>
      <c r="B18244" s="8" t="s">
        <v>18148</v>
      </c>
    </row>
    <row r="18245" spans="1:2" x14ac:dyDescent="0.15">
      <c r="A18245" s="4">
        <v>18243</v>
      </c>
      <c r="B18245" s="8" t="s">
        <v>18149</v>
      </c>
    </row>
    <row r="18246" spans="1:2" x14ac:dyDescent="0.15">
      <c r="A18246" s="4">
        <v>18244</v>
      </c>
      <c r="B18246" s="8" t="s">
        <v>18150</v>
      </c>
    </row>
    <row r="18247" spans="1:2" x14ac:dyDescent="0.15">
      <c r="A18247" s="4">
        <v>18245</v>
      </c>
      <c r="B18247" s="8" t="s">
        <v>18151</v>
      </c>
    </row>
    <row r="18248" spans="1:2" x14ac:dyDescent="0.15">
      <c r="A18248" s="4">
        <v>18246</v>
      </c>
      <c r="B18248" s="8" t="s">
        <v>18152</v>
      </c>
    </row>
    <row r="18249" spans="1:2" x14ac:dyDescent="0.15">
      <c r="A18249" s="4">
        <v>18247</v>
      </c>
      <c r="B18249" s="8" t="s">
        <v>18153</v>
      </c>
    </row>
    <row r="18250" spans="1:2" x14ac:dyDescent="0.15">
      <c r="A18250" s="4">
        <v>18248</v>
      </c>
      <c r="B18250" s="8" t="s">
        <v>18154</v>
      </c>
    </row>
    <row r="18251" spans="1:2" x14ac:dyDescent="0.15">
      <c r="A18251" s="4">
        <v>18249</v>
      </c>
      <c r="B18251" s="8" t="s">
        <v>18155</v>
      </c>
    </row>
    <row r="18252" spans="1:2" x14ac:dyDescent="0.15">
      <c r="A18252" s="4">
        <v>18250</v>
      </c>
      <c r="B18252" s="8" t="s">
        <v>18156</v>
      </c>
    </row>
    <row r="18253" spans="1:2" x14ac:dyDescent="0.15">
      <c r="A18253" s="4">
        <v>18251</v>
      </c>
      <c r="B18253" s="8" t="s">
        <v>18157</v>
      </c>
    </row>
    <row r="18254" spans="1:2" x14ac:dyDescent="0.15">
      <c r="A18254" s="4">
        <v>18252</v>
      </c>
      <c r="B18254" s="8" t="s">
        <v>18158</v>
      </c>
    </row>
    <row r="18255" spans="1:2" x14ac:dyDescent="0.15">
      <c r="A18255" s="4">
        <v>18253</v>
      </c>
      <c r="B18255" s="8" t="s">
        <v>18159</v>
      </c>
    </row>
    <row r="18256" spans="1:2" x14ac:dyDescent="0.15">
      <c r="A18256" s="4">
        <v>18254</v>
      </c>
      <c r="B18256" s="8" t="s">
        <v>18160</v>
      </c>
    </row>
    <row r="18257" spans="1:2" x14ac:dyDescent="0.15">
      <c r="A18257" s="4">
        <v>18255</v>
      </c>
      <c r="B18257" s="8" t="s">
        <v>18161</v>
      </c>
    </row>
    <row r="18258" spans="1:2" x14ac:dyDescent="0.15">
      <c r="A18258" s="4">
        <v>18256</v>
      </c>
      <c r="B18258" s="8" t="s">
        <v>18162</v>
      </c>
    </row>
    <row r="18259" spans="1:2" x14ac:dyDescent="0.15">
      <c r="A18259" s="4">
        <v>18257</v>
      </c>
      <c r="B18259" s="8" t="s">
        <v>18163</v>
      </c>
    </row>
    <row r="18260" spans="1:2" x14ac:dyDescent="0.15">
      <c r="A18260" s="4">
        <v>18258</v>
      </c>
      <c r="B18260" s="8" t="s">
        <v>18164</v>
      </c>
    </row>
    <row r="18261" spans="1:2" x14ac:dyDescent="0.15">
      <c r="A18261" s="4">
        <v>18259</v>
      </c>
      <c r="B18261" s="8" t="s">
        <v>18165</v>
      </c>
    </row>
    <row r="18262" spans="1:2" x14ac:dyDescent="0.15">
      <c r="A18262" s="4">
        <v>18260</v>
      </c>
      <c r="B18262" s="8" t="s">
        <v>18166</v>
      </c>
    </row>
    <row r="18263" spans="1:2" x14ac:dyDescent="0.15">
      <c r="A18263" s="4">
        <v>18261</v>
      </c>
      <c r="B18263" s="8" t="s">
        <v>18167</v>
      </c>
    </row>
    <row r="18264" spans="1:2" x14ac:dyDescent="0.15">
      <c r="A18264" s="4">
        <v>18262</v>
      </c>
      <c r="B18264" s="8" t="s">
        <v>18168</v>
      </c>
    </row>
    <row r="18265" spans="1:2" x14ac:dyDescent="0.15">
      <c r="A18265" s="4">
        <v>18263</v>
      </c>
      <c r="B18265" s="8" t="s">
        <v>18169</v>
      </c>
    </row>
    <row r="18266" spans="1:2" x14ac:dyDescent="0.15">
      <c r="A18266" s="4">
        <v>18264</v>
      </c>
      <c r="B18266" s="8" t="s">
        <v>18170</v>
      </c>
    </row>
    <row r="18267" spans="1:2" x14ac:dyDescent="0.15">
      <c r="A18267" s="4">
        <v>18265</v>
      </c>
      <c r="B18267" s="8" t="s">
        <v>18171</v>
      </c>
    </row>
    <row r="18268" spans="1:2" x14ac:dyDescent="0.15">
      <c r="A18268" s="4">
        <v>18266</v>
      </c>
      <c r="B18268" s="8" t="s">
        <v>18172</v>
      </c>
    </row>
    <row r="18269" spans="1:2" x14ac:dyDescent="0.15">
      <c r="A18269" s="4">
        <v>18267</v>
      </c>
      <c r="B18269" s="8" t="s">
        <v>18173</v>
      </c>
    </row>
    <row r="18270" spans="1:2" x14ac:dyDescent="0.15">
      <c r="A18270" s="4">
        <v>18268</v>
      </c>
      <c r="B18270" s="8" t="s">
        <v>18174</v>
      </c>
    </row>
    <row r="18271" spans="1:2" x14ac:dyDescent="0.15">
      <c r="A18271" s="4">
        <v>18269</v>
      </c>
      <c r="B18271" s="8" t="s">
        <v>18175</v>
      </c>
    </row>
    <row r="18272" spans="1:2" x14ac:dyDescent="0.15">
      <c r="A18272" s="4">
        <v>18270</v>
      </c>
      <c r="B18272" s="8" t="s">
        <v>18176</v>
      </c>
    </row>
    <row r="18273" spans="1:2" x14ac:dyDescent="0.15">
      <c r="A18273" s="4">
        <v>18271</v>
      </c>
      <c r="B18273" s="8" t="s">
        <v>18177</v>
      </c>
    </row>
    <row r="18274" spans="1:2" x14ac:dyDescent="0.15">
      <c r="A18274" s="4">
        <v>18272</v>
      </c>
      <c r="B18274" s="8" t="s">
        <v>18178</v>
      </c>
    </row>
    <row r="18275" spans="1:2" x14ac:dyDescent="0.15">
      <c r="A18275" s="4">
        <v>18273</v>
      </c>
      <c r="B18275" s="8" t="s">
        <v>18179</v>
      </c>
    </row>
    <row r="18276" spans="1:2" x14ac:dyDescent="0.15">
      <c r="A18276" s="4">
        <v>18274</v>
      </c>
      <c r="B18276" s="8" t="s">
        <v>18180</v>
      </c>
    </row>
    <row r="18277" spans="1:2" x14ac:dyDescent="0.15">
      <c r="A18277" s="4">
        <v>18275</v>
      </c>
      <c r="B18277" s="8" t="s">
        <v>18181</v>
      </c>
    </row>
    <row r="18278" spans="1:2" x14ac:dyDescent="0.15">
      <c r="A18278" s="4">
        <v>18276</v>
      </c>
      <c r="B18278" s="8" t="s">
        <v>18182</v>
      </c>
    </row>
    <row r="18279" spans="1:2" x14ac:dyDescent="0.15">
      <c r="A18279" s="4">
        <v>18277</v>
      </c>
      <c r="B18279" s="8" t="s">
        <v>18183</v>
      </c>
    </row>
    <row r="18280" spans="1:2" x14ac:dyDescent="0.15">
      <c r="A18280" s="4">
        <v>18278</v>
      </c>
      <c r="B18280" s="8" t="s">
        <v>18184</v>
      </c>
    </row>
    <row r="18281" spans="1:2" x14ac:dyDescent="0.15">
      <c r="A18281" s="4">
        <v>18279</v>
      </c>
      <c r="B18281" s="8" t="s">
        <v>18185</v>
      </c>
    </row>
    <row r="18282" spans="1:2" x14ac:dyDescent="0.15">
      <c r="A18282" s="4">
        <v>18280</v>
      </c>
      <c r="B18282" s="8" t="s">
        <v>18186</v>
      </c>
    </row>
    <row r="18283" spans="1:2" x14ac:dyDescent="0.15">
      <c r="A18283" s="4">
        <v>18281</v>
      </c>
      <c r="B18283" s="8" t="s">
        <v>18187</v>
      </c>
    </row>
    <row r="18284" spans="1:2" x14ac:dyDescent="0.15">
      <c r="A18284" s="4">
        <v>18282</v>
      </c>
      <c r="B18284" s="8" t="s">
        <v>18188</v>
      </c>
    </row>
    <row r="18285" spans="1:2" x14ac:dyDescent="0.15">
      <c r="A18285" s="4">
        <v>18283</v>
      </c>
      <c r="B18285" s="8" t="s">
        <v>18189</v>
      </c>
    </row>
    <row r="18286" spans="1:2" x14ac:dyDescent="0.15">
      <c r="A18286" s="4">
        <v>18284</v>
      </c>
      <c r="B18286" s="8" t="s">
        <v>18190</v>
      </c>
    </row>
    <row r="18287" spans="1:2" x14ac:dyDescent="0.15">
      <c r="A18287" s="4">
        <v>18285</v>
      </c>
      <c r="B18287" s="8" t="s">
        <v>18191</v>
      </c>
    </row>
    <row r="18288" spans="1:2" x14ac:dyDescent="0.15">
      <c r="A18288" s="4">
        <v>18286</v>
      </c>
      <c r="B18288" s="8" t="s">
        <v>18192</v>
      </c>
    </row>
    <row r="18289" spans="1:2" x14ac:dyDescent="0.15">
      <c r="A18289" s="4">
        <v>18287</v>
      </c>
      <c r="B18289" s="8" t="s">
        <v>18193</v>
      </c>
    </row>
    <row r="18290" spans="1:2" x14ac:dyDescent="0.15">
      <c r="A18290" s="4">
        <v>18288</v>
      </c>
      <c r="B18290" s="8" t="s">
        <v>18194</v>
      </c>
    </row>
    <row r="18291" spans="1:2" x14ac:dyDescent="0.15">
      <c r="A18291" s="4">
        <v>18289</v>
      </c>
      <c r="B18291" s="8" t="s">
        <v>18195</v>
      </c>
    </row>
    <row r="18292" spans="1:2" x14ac:dyDescent="0.15">
      <c r="A18292" s="4">
        <v>18290</v>
      </c>
      <c r="B18292" s="8" t="s">
        <v>18196</v>
      </c>
    </row>
    <row r="18293" spans="1:2" x14ac:dyDescent="0.15">
      <c r="A18293" s="4">
        <v>18291</v>
      </c>
      <c r="B18293" s="8" t="s">
        <v>18197</v>
      </c>
    </row>
    <row r="18294" spans="1:2" x14ac:dyDescent="0.15">
      <c r="A18294" s="4">
        <v>18292</v>
      </c>
      <c r="B18294" s="8" t="s">
        <v>18198</v>
      </c>
    </row>
    <row r="18295" spans="1:2" x14ac:dyDescent="0.15">
      <c r="A18295" s="4">
        <v>18293</v>
      </c>
      <c r="B18295" s="8" t="s">
        <v>18199</v>
      </c>
    </row>
    <row r="18296" spans="1:2" x14ac:dyDescent="0.15">
      <c r="A18296" s="4">
        <v>18294</v>
      </c>
      <c r="B18296" s="8" t="s">
        <v>18200</v>
      </c>
    </row>
    <row r="18297" spans="1:2" x14ac:dyDescent="0.15">
      <c r="A18297" s="4">
        <v>18295</v>
      </c>
      <c r="B18297" s="8" t="s">
        <v>18201</v>
      </c>
    </row>
    <row r="18298" spans="1:2" x14ac:dyDescent="0.15">
      <c r="A18298" s="4">
        <v>18296</v>
      </c>
      <c r="B18298" s="8" t="s">
        <v>18202</v>
      </c>
    </row>
    <row r="18299" spans="1:2" x14ac:dyDescent="0.15">
      <c r="A18299" s="4">
        <v>18297</v>
      </c>
      <c r="B18299" s="8" t="s">
        <v>18203</v>
      </c>
    </row>
    <row r="18300" spans="1:2" x14ac:dyDescent="0.15">
      <c r="A18300" s="4">
        <v>18298</v>
      </c>
      <c r="B18300" s="8" t="s">
        <v>18204</v>
      </c>
    </row>
    <row r="18301" spans="1:2" x14ac:dyDescent="0.15">
      <c r="A18301" s="4">
        <v>18299</v>
      </c>
      <c r="B18301" s="8" t="s">
        <v>18205</v>
      </c>
    </row>
    <row r="18302" spans="1:2" x14ac:dyDescent="0.15">
      <c r="A18302" s="4">
        <v>18300</v>
      </c>
      <c r="B18302" s="8" t="s">
        <v>18206</v>
      </c>
    </row>
    <row r="18303" spans="1:2" x14ac:dyDescent="0.15">
      <c r="A18303" s="4">
        <v>18301</v>
      </c>
      <c r="B18303" s="8" t="s">
        <v>18207</v>
      </c>
    </row>
    <row r="18304" spans="1:2" x14ac:dyDescent="0.15">
      <c r="A18304" s="4">
        <v>18302</v>
      </c>
      <c r="B18304" s="8" t="s">
        <v>18208</v>
      </c>
    </row>
    <row r="18305" spans="1:2" x14ac:dyDescent="0.15">
      <c r="A18305" s="4">
        <v>18303</v>
      </c>
      <c r="B18305" s="8" t="s">
        <v>18209</v>
      </c>
    </row>
    <row r="18306" spans="1:2" x14ac:dyDescent="0.15">
      <c r="A18306" s="4">
        <v>18304</v>
      </c>
      <c r="B18306" s="8" t="s">
        <v>18210</v>
      </c>
    </row>
    <row r="18307" spans="1:2" x14ac:dyDescent="0.15">
      <c r="A18307" s="4">
        <v>18305</v>
      </c>
      <c r="B18307" s="8" t="s">
        <v>18211</v>
      </c>
    </row>
    <row r="18308" spans="1:2" x14ac:dyDescent="0.15">
      <c r="A18308" s="4">
        <v>18306</v>
      </c>
      <c r="B18308" s="8" t="s">
        <v>18212</v>
      </c>
    </row>
    <row r="18309" spans="1:2" x14ac:dyDescent="0.15">
      <c r="A18309" s="4">
        <v>18307</v>
      </c>
      <c r="B18309" s="8" t="s">
        <v>18213</v>
      </c>
    </row>
    <row r="18310" spans="1:2" x14ac:dyDescent="0.15">
      <c r="A18310" s="4">
        <v>18308</v>
      </c>
      <c r="B18310" s="8" t="s">
        <v>18214</v>
      </c>
    </row>
    <row r="18311" spans="1:2" x14ac:dyDescent="0.15">
      <c r="A18311" s="4">
        <v>18309</v>
      </c>
      <c r="B18311" s="8" t="s">
        <v>18215</v>
      </c>
    </row>
    <row r="18312" spans="1:2" x14ac:dyDescent="0.15">
      <c r="A18312" s="4">
        <v>18310</v>
      </c>
      <c r="B18312" s="8" t="s">
        <v>18216</v>
      </c>
    </row>
    <row r="18313" spans="1:2" x14ac:dyDescent="0.15">
      <c r="A18313" s="4">
        <v>18311</v>
      </c>
      <c r="B18313" s="8" t="s">
        <v>18217</v>
      </c>
    </row>
    <row r="18314" spans="1:2" x14ac:dyDescent="0.15">
      <c r="A18314" s="4">
        <v>18312</v>
      </c>
      <c r="B18314" s="8" t="s">
        <v>18218</v>
      </c>
    </row>
    <row r="18315" spans="1:2" x14ac:dyDescent="0.15">
      <c r="A18315" s="4">
        <v>18313</v>
      </c>
      <c r="B18315" s="8" t="s">
        <v>18219</v>
      </c>
    </row>
    <row r="18316" spans="1:2" x14ac:dyDescent="0.15">
      <c r="A18316" s="4">
        <v>18314</v>
      </c>
      <c r="B18316" s="8" t="s">
        <v>18220</v>
      </c>
    </row>
    <row r="18317" spans="1:2" x14ac:dyDescent="0.15">
      <c r="A18317" s="4">
        <v>18315</v>
      </c>
      <c r="B18317" s="8" t="s">
        <v>18221</v>
      </c>
    </row>
    <row r="18318" spans="1:2" x14ac:dyDescent="0.15">
      <c r="A18318" s="4">
        <v>18316</v>
      </c>
      <c r="B18318" s="8" t="s">
        <v>18222</v>
      </c>
    </row>
    <row r="18319" spans="1:2" x14ac:dyDescent="0.15">
      <c r="A18319" s="4">
        <v>18317</v>
      </c>
      <c r="B18319" s="8" t="s">
        <v>18223</v>
      </c>
    </row>
    <row r="18320" spans="1:2" x14ac:dyDescent="0.15">
      <c r="A18320" s="4">
        <v>18318</v>
      </c>
      <c r="B18320" s="8" t="s">
        <v>18224</v>
      </c>
    </row>
    <row r="18321" spans="1:2" x14ac:dyDescent="0.15">
      <c r="A18321" s="4">
        <v>18319</v>
      </c>
      <c r="B18321" s="8" t="s">
        <v>18225</v>
      </c>
    </row>
    <row r="18322" spans="1:2" x14ac:dyDescent="0.15">
      <c r="A18322" s="4">
        <v>18320</v>
      </c>
      <c r="B18322" s="8" t="s">
        <v>18226</v>
      </c>
    </row>
    <row r="18323" spans="1:2" x14ac:dyDescent="0.15">
      <c r="A18323" s="4">
        <v>18321</v>
      </c>
      <c r="B18323" s="8" t="s">
        <v>18227</v>
      </c>
    </row>
    <row r="18324" spans="1:2" x14ac:dyDescent="0.15">
      <c r="A18324" s="4">
        <v>18322</v>
      </c>
      <c r="B18324" s="8" t="s">
        <v>18228</v>
      </c>
    </row>
    <row r="18325" spans="1:2" x14ac:dyDescent="0.15">
      <c r="A18325" s="4">
        <v>18323</v>
      </c>
      <c r="B18325" s="8" t="s">
        <v>18229</v>
      </c>
    </row>
    <row r="18326" spans="1:2" x14ac:dyDescent="0.15">
      <c r="A18326" s="4">
        <v>18324</v>
      </c>
      <c r="B18326" s="8" t="s">
        <v>18230</v>
      </c>
    </row>
    <row r="18327" spans="1:2" x14ac:dyDescent="0.15">
      <c r="A18327" s="4">
        <v>18325</v>
      </c>
      <c r="B18327" s="8" t="s">
        <v>18231</v>
      </c>
    </row>
    <row r="18328" spans="1:2" x14ac:dyDescent="0.15">
      <c r="A18328" s="4">
        <v>18326</v>
      </c>
      <c r="B18328" s="8" t="s">
        <v>18232</v>
      </c>
    </row>
    <row r="18329" spans="1:2" x14ac:dyDescent="0.15">
      <c r="A18329" s="4">
        <v>18327</v>
      </c>
      <c r="B18329" s="8" t="s">
        <v>18233</v>
      </c>
    </row>
    <row r="18330" spans="1:2" x14ac:dyDescent="0.15">
      <c r="A18330" s="4">
        <v>18328</v>
      </c>
      <c r="B18330" s="8" t="s">
        <v>18234</v>
      </c>
    </row>
    <row r="18331" spans="1:2" x14ac:dyDescent="0.15">
      <c r="A18331" s="4">
        <v>18329</v>
      </c>
      <c r="B18331" s="8" t="s">
        <v>18235</v>
      </c>
    </row>
    <row r="18332" spans="1:2" x14ac:dyDescent="0.15">
      <c r="A18332" s="4">
        <v>18330</v>
      </c>
      <c r="B18332" s="8" t="s">
        <v>18236</v>
      </c>
    </row>
    <row r="18333" spans="1:2" x14ac:dyDescent="0.15">
      <c r="A18333" s="4">
        <v>18331</v>
      </c>
      <c r="B18333" s="8" t="s">
        <v>18237</v>
      </c>
    </row>
    <row r="18334" spans="1:2" x14ac:dyDescent="0.15">
      <c r="A18334" s="4">
        <v>18332</v>
      </c>
      <c r="B18334" s="8" t="s">
        <v>18238</v>
      </c>
    </row>
    <row r="18335" spans="1:2" x14ac:dyDescent="0.15">
      <c r="A18335" s="4">
        <v>18333</v>
      </c>
      <c r="B18335" s="8" t="s">
        <v>18239</v>
      </c>
    </row>
    <row r="18336" spans="1:2" x14ac:dyDescent="0.15">
      <c r="A18336" s="4">
        <v>18334</v>
      </c>
      <c r="B18336" s="8" t="s">
        <v>18240</v>
      </c>
    </row>
    <row r="18337" spans="1:2" x14ac:dyDescent="0.15">
      <c r="A18337" s="4">
        <v>18335</v>
      </c>
      <c r="B18337" s="8" t="s">
        <v>18241</v>
      </c>
    </row>
    <row r="18338" spans="1:2" x14ac:dyDescent="0.15">
      <c r="A18338" s="4">
        <v>18336</v>
      </c>
      <c r="B18338" s="8" t="s">
        <v>18242</v>
      </c>
    </row>
    <row r="18339" spans="1:2" x14ac:dyDescent="0.15">
      <c r="A18339" s="4">
        <v>18337</v>
      </c>
      <c r="B18339" s="8" t="s">
        <v>18243</v>
      </c>
    </row>
    <row r="18340" spans="1:2" x14ac:dyDescent="0.15">
      <c r="A18340" s="4">
        <v>18338</v>
      </c>
      <c r="B18340" s="8" t="s">
        <v>18244</v>
      </c>
    </row>
    <row r="18341" spans="1:2" x14ac:dyDescent="0.15">
      <c r="A18341" s="4">
        <v>18339</v>
      </c>
      <c r="B18341" s="8" t="s">
        <v>18245</v>
      </c>
    </row>
    <row r="18342" spans="1:2" x14ac:dyDescent="0.15">
      <c r="A18342" s="4">
        <v>18340</v>
      </c>
      <c r="B18342" s="8" t="s">
        <v>18246</v>
      </c>
    </row>
    <row r="18343" spans="1:2" x14ac:dyDescent="0.15">
      <c r="A18343" s="4">
        <v>18341</v>
      </c>
      <c r="B18343" s="8" t="s">
        <v>18247</v>
      </c>
    </row>
    <row r="18344" spans="1:2" x14ac:dyDescent="0.15">
      <c r="A18344" s="4">
        <v>18342</v>
      </c>
      <c r="B18344" s="8" t="s">
        <v>7969</v>
      </c>
    </row>
    <row r="18345" spans="1:2" x14ac:dyDescent="0.15">
      <c r="A18345" s="4">
        <v>18343</v>
      </c>
      <c r="B18345" s="8" t="s">
        <v>18248</v>
      </c>
    </row>
    <row r="18346" spans="1:2" x14ac:dyDescent="0.15">
      <c r="A18346" s="4">
        <v>18344</v>
      </c>
      <c r="B18346" s="34" t="s">
        <v>18249</v>
      </c>
    </row>
    <row r="18347" spans="1:2" x14ac:dyDescent="0.15">
      <c r="A18347" s="4">
        <v>18345</v>
      </c>
      <c r="B18347" s="8" t="s">
        <v>18250</v>
      </c>
    </row>
    <row r="18348" spans="1:2" x14ac:dyDescent="0.15">
      <c r="A18348" s="4">
        <v>18346</v>
      </c>
      <c r="B18348" s="8" t="s">
        <v>18251</v>
      </c>
    </row>
    <row r="18349" spans="1:2" x14ac:dyDescent="0.15">
      <c r="A18349" s="4">
        <v>18347</v>
      </c>
      <c r="B18349" s="8" t="s">
        <v>18252</v>
      </c>
    </row>
    <row r="18350" spans="1:2" x14ac:dyDescent="0.15">
      <c r="A18350" s="4">
        <v>18348</v>
      </c>
      <c r="B18350" s="8" t="s">
        <v>18253</v>
      </c>
    </row>
    <row r="18351" spans="1:2" x14ac:dyDescent="0.15">
      <c r="A18351" s="4">
        <v>18349</v>
      </c>
      <c r="B18351" s="8" t="s">
        <v>18254</v>
      </c>
    </row>
    <row r="18352" spans="1:2" x14ac:dyDescent="0.15">
      <c r="A18352" s="4">
        <v>18350</v>
      </c>
      <c r="B18352" s="8" t="s">
        <v>18255</v>
      </c>
    </row>
    <row r="18353" spans="1:2" x14ac:dyDescent="0.15">
      <c r="A18353" s="4">
        <v>18351</v>
      </c>
      <c r="B18353" s="8" t="s">
        <v>18256</v>
      </c>
    </row>
    <row r="18354" spans="1:2" x14ac:dyDescent="0.15">
      <c r="A18354" s="4">
        <v>18352</v>
      </c>
      <c r="B18354" s="8" t="s">
        <v>18257</v>
      </c>
    </row>
    <row r="18355" spans="1:2" x14ac:dyDescent="0.15">
      <c r="A18355" s="4">
        <v>18353</v>
      </c>
      <c r="B18355" s="8" t="s">
        <v>18258</v>
      </c>
    </row>
    <row r="18356" spans="1:2" x14ac:dyDescent="0.15">
      <c r="A18356" s="4">
        <v>18354</v>
      </c>
      <c r="B18356" s="8" t="s">
        <v>18259</v>
      </c>
    </row>
    <row r="18357" spans="1:2" x14ac:dyDescent="0.15">
      <c r="A18357" s="4">
        <v>18355</v>
      </c>
      <c r="B18357" s="8" t="s">
        <v>18260</v>
      </c>
    </row>
    <row r="18358" spans="1:2" x14ac:dyDescent="0.15">
      <c r="A18358" s="4">
        <v>18356</v>
      </c>
      <c r="B18358" s="8" t="s">
        <v>18261</v>
      </c>
    </row>
    <row r="18359" spans="1:2" x14ac:dyDescent="0.15">
      <c r="A18359" s="4">
        <v>18357</v>
      </c>
      <c r="B18359" s="8" t="s">
        <v>18262</v>
      </c>
    </row>
    <row r="18360" spans="1:2" x14ac:dyDescent="0.15">
      <c r="A18360" s="4">
        <v>18358</v>
      </c>
      <c r="B18360" s="8" t="s">
        <v>18263</v>
      </c>
    </row>
    <row r="18361" spans="1:2" x14ac:dyDescent="0.15">
      <c r="A18361" s="4">
        <v>18359</v>
      </c>
      <c r="B18361" s="8" t="s">
        <v>18264</v>
      </c>
    </row>
    <row r="18362" spans="1:2" x14ac:dyDescent="0.15">
      <c r="A18362" s="4">
        <v>18360</v>
      </c>
      <c r="B18362" s="8" t="s">
        <v>18265</v>
      </c>
    </row>
    <row r="18363" spans="1:2" x14ac:dyDescent="0.15">
      <c r="A18363" s="4">
        <v>18361</v>
      </c>
      <c r="B18363" s="8" t="s">
        <v>18266</v>
      </c>
    </row>
    <row r="18364" spans="1:2" x14ac:dyDescent="0.15">
      <c r="A18364" s="4">
        <v>18362</v>
      </c>
      <c r="B18364" s="8" t="s">
        <v>18267</v>
      </c>
    </row>
    <row r="18365" spans="1:2" x14ac:dyDescent="0.15">
      <c r="A18365" s="4">
        <v>18363</v>
      </c>
      <c r="B18365" s="8" t="s">
        <v>18268</v>
      </c>
    </row>
    <row r="18366" spans="1:2" x14ac:dyDescent="0.15">
      <c r="A18366" s="4">
        <v>18364</v>
      </c>
      <c r="B18366" s="8" t="s">
        <v>18269</v>
      </c>
    </row>
    <row r="18367" spans="1:2" x14ac:dyDescent="0.15">
      <c r="A18367" s="4">
        <v>18365</v>
      </c>
      <c r="B18367" s="8" t="s">
        <v>18270</v>
      </c>
    </row>
    <row r="18368" spans="1:2" x14ac:dyDescent="0.15">
      <c r="A18368" s="4">
        <v>18366</v>
      </c>
      <c r="B18368" s="8" t="s">
        <v>18271</v>
      </c>
    </row>
    <row r="18369" spans="1:2" x14ac:dyDescent="0.15">
      <c r="A18369" s="4">
        <v>18367</v>
      </c>
      <c r="B18369" s="8" t="s">
        <v>18272</v>
      </c>
    </row>
    <row r="18370" spans="1:2" x14ac:dyDescent="0.15">
      <c r="A18370" s="4">
        <v>18368</v>
      </c>
      <c r="B18370" s="8" t="s">
        <v>18273</v>
      </c>
    </row>
    <row r="18371" spans="1:2" x14ac:dyDescent="0.15">
      <c r="A18371" s="4">
        <v>18369</v>
      </c>
      <c r="B18371" s="8" t="s">
        <v>18274</v>
      </c>
    </row>
    <row r="18372" spans="1:2" x14ac:dyDescent="0.15">
      <c r="A18372" s="4">
        <v>18370</v>
      </c>
      <c r="B18372" s="8" t="s">
        <v>18275</v>
      </c>
    </row>
    <row r="18373" spans="1:2" x14ac:dyDescent="0.15">
      <c r="A18373" s="4">
        <v>18371</v>
      </c>
      <c r="B18373" s="8" t="s">
        <v>18276</v>
      </c>
    </row>
    <row r="18374" spans="1:2" x14ac:dyDescent="0.15">
      <c r="A18374" s="4">
        <v>18372</v>
      </c>
      <c r="B18374" s="8" t="s">
        <v>18277</v>
      </c>
    </row>
    <row r="18375" spans="1:2" x14ac:dyDescent="0.15">
      <c r="A18375" s="4">
        <v>18373</v>
      </c>
      <c r="B18375" s="8" t="s">
        <v>18278</v>
      </c>
    </row>
    <row r="18376" spans="1:2" x14ac:dyDescent="0.15">
      <c r="A18376" s="4">
        <v>18374</v>
      </c>
      <c r="B18376" s="8" t="s">
        <v>18279</v>
      </c>
    </row>
    <row r="18377" spans="1:2" x14ac:dyDescent="0.15">
      <c r="A18377" s="4">
        <v>18375</v>
      </c>
      <c r="B18377" s="8" t="s">
        <v>18280</v>
      </c>
    </row>
    <row r="18378" spans="1:2" x14ac:dyDescent="0.15">
      <c r="A18378" s="4">
        <v>18376</v>
      </c>
      <c r="B18378" s="8" t="s">
        <v>18281</v>
      </c>
    </row>
    <row r="18379" spans="1:2" x14ac:dyDescent="0.15">
      <c r="A18379" s="4">
        <v>18377</v>
      </c>
      <c r="B18379" s="8" t="s">
        <v>18282</v>
      </c>
    </row>
    <row r="18380" spans="1:2" x14ac:dyDescent="0.15">
      <c r="A18380" s="4">
        <v>18378</v>
      </c>
      <c r="B18380" s="8" t="s">
        <v>18283</v>
      </c>
    </row>
    <row r="18381" spans="1:2" x14ac:dyDescent="0.15">
      <c r="A18381" s="4">
        <v>18379</v>
      </c>
      <c r="B18381" s="8" t="s">
        <v>18284</v>
      </c>
    </row>
    <row r="18382" spans="1:2" x14ac:dyDescent="0.15">
      <c r="A18382" s="4">
        <v>18380</v>
      </c>
      <c r="B18382" s="8" t="s">
        <v>18285</v>
      </c>
    </row>
    <row r="18383" spans="1:2" x14ac:dyDescent="0.15">
      <c r="A18383" s="4">
        <v>18381</v>
      </c>
      <c r="B18383" s="8" t="s">
        <v>18286</v>
      </c>
    </row>
    <row r="18384" spans="1:2" x14ac:dyDescent="0.15">
      <c r="A18384" s="4">
        <v>18382</v>
      </c>
      <c r="B18384" s="8" t="s">
        <v>18287</v>
      </c>
    </row>
    <row r="18385" spans="1:2" x14ac:dyDescent="0.15">
      <c r="A18385" s="4">
        <v>18383</v>
      </c>
      <c r="B18385" s="8" t="s">
        <v>18288</v>
      </c>
    </row>
    <row r="18386" spans="1:2" x14ac:dyDescent="0.15">
      <c r="A18386" s="4">
        <v>18384</v>
      </c>
      <c r="B18386" s="8" t="s">
        <v>18289</v>
      </c>
    </row>
    <row r="18387" spans="1:2" x14ac:dyDescent="0.15">
      <c r="A18387" s="4">
        <v>18385</v>
      </c>
      <c r="B18387" s="8" t="s">
        <v>18290</v>
      </c>
    </row>
    <row r="18388" spans="1:2" x14ac:dyDescent="0.15">
      <c r="A18388" s="4">
        <v>18386</v>
      </c>
      <c r="B18388" s="8" t="s">
        <v>18291</v>
      </c>
    </row>
    <row r="18389" spans="1:2" x14ac:dyDescent="0.15">
      <c r="A18389" s="4">
        <v>18387</v>
      </c>
      <c r="B18389" s="8" t="s">
        <v>18292</v>
      </c>
    </row>
    <row r="18390" spans="1:2" x14ac:dyDescent="0.15">
      <c r="A18390" s="4">
        <v>18388</v>
      </c>
      <c r="B18390" s="8" t="s">
        <v>18293</v>
      </c>
    </row>
    <row r="18391" spans="1:2" x14ac:dyDescent="0.15">
      <c r="A18391" s="4">
        <v>18389</v>
      </c>
      <c r="B18391" s="8" t="s">
        <v>18294</v>
      </c>
    </row>
    <row r="18392" spans="1:2" x14ac:dyDescent="0.15">
      <c r="A18392" s="4">
        <v>18390</v>
      </c>
      <c r="B18392" s="8" t="s">
        <v>18295</v>
      </c>
    </row>
    <row r="18393" spans="1:2" x14ac:dyDescent="0.15">
      <c r="A18393" s="4">
        <v>18391</v>
      </c>
      <c r="B18393" s="8" t="s">
        <v>18296</v>
      </c>
    </row>
    <row r="18394" spans="1:2" x14ac:dyDescent="0.15">
      <c r="A18394" s="4">
        <v>18392</v>
      </c>
      <c r="B18394" s="8" t="s">
        <v>18297</v>
      </c>
    </row>
    <row r="18395" spans="1:2" x14ac:dyDescent="0.15">
      <c r="A18395" s="4">
        <v>18393</v>
      </c>
      <c r="B18395" s="8" t="s">
        <v>18298</v>
      </c>
    </row>
    <row r="18396" spans="1:2" x14ac:dyDescent="0.15">
      <c r="A18396" s="4">
        <v>18394</v>
      </c>
      <c r="B18396" s="8" t="s">
        <v>18299</v>
      </c>
    </row>
    <row r="18397" spans="1:2" x14ac:dyDescent="0.15">
      <c r="A18397" s="4">
        <v>18395</v>
      </c>
      <c r="B18397" s="8" t="s">
        <v>18300</v>
      </c>
    </row>
    <row r="18398" spans="1:2" x14ac:dyDescent="0.15">
      <c r="A18398" s="4">
        <v>18396</v>
      </c>
      <c r="B18398" s="8" t="s">
        <v>18301</v>
      </c>
    </row>
    <row r="18399" spans="1:2" x14ac:dyDescent="0.15">
      <c r="A18399" s="4">
        <v>18397</v>
      </c>
      <c r="B18399" s="8" t="s">
        <v>18302</v>
      </c>
    </row>
    <row r="18400" spans="1:2" x14ac:dyDescent="0.15">
      <c r="A18400" s="4">
        <v>18398</v>
      </c>
      <c r="B18400" s="8" t="s">
        <v>18303</v>
      </c>
    </row>
    <row r="18401" spans="1:2" x14ac:dyDescent="0.15">
      <c r="A18401" s="4">
        <v>18399</v>
      </c>
      <c r="B18401" s="8" t="s">
        <v>18304</v>
      </c>
    </row>
    <row r="18402" spans="1:2" x14ac:dyDescent="0.15">
      <c r="A18402" s="4">
        <v>18400</v>
      </c>
      <c r="B18402" s="8" t="s">
        <v>18305</v>
      </c>
    </row>
    <row r="18403" spans="1:2" x14ac:dyDescent="0.15">
      <c r="A18403" s="4">
        <v>18401</v>
      </c>
      <c r="B18403" s="8" t="s">
        <v>18306</v>
      </c>
    </row>
    <row r="18404" spans="1:2" x14ac:dyDescent="0.15">
      <c r="A18404" s="4">
        <v>18402</v>
      </c>
      <c r="B18404" s="8" t="s">
        <v>18307</v>
      </c>
    </row>
    <row r="18405" spans="1:2" x14ac:dyDescent="0.15">
      <c r="A18405" s="4">
        <v>18403</v>
      </c>
      <c r="B18405" s="8" t="s">
        <v>18308</v>
      </c>
    </row>
    <row r="18406" spans="1:2" x14ac:dyDescent="0.15">
      <c r="A18406" s="4">
        <v>18404</v>
      </c>
      <c r="B18406" s="8" t="s">
        <v>18309</v>
      </c>
    </row>
    <row r="18407" spans="1:2" x14ac:dyDescent="0.15">
      <c r="A18407" s="4">
        <v>18405</v>
      </c>
      <c r="B18407" s="8" t="s">
        <v>18310</v>
      </c>
    </row>
    <row r="18408" spans="1:2" x14ac:dyDescent="0.15">
      <c r="A18408" s="4">
        <v>18406</v>
      </c>
      <c r="B18408" s="8" t="s">
        <v>18311</v>
      </c>
    </row>
    <row r="18409" spans="1:2" x14ac:dyDescent="0.15">
      <c r="A18409" s="4">
        <v>18407</v>
      </c>
      <c r="B18409" s="8" t="s">
        <v>18312</v>
      </c>
    </row>
    <row r="18410" spans="1:2" x14ac:dyDescent="0.15">
      <c r="A18410" s="4">
        <v>18408</v>
      </c>
      <c r="B18410" s="8" t="s">
        <v>18313</v>
      </c>
    </row>
    <row r="18411" spans="1:2" x14ac:dyDescent="0.15">
      <c r="A18411" s="4">
        <v>18409</v>
      </c>
      <c r="B18411" s="8" t="s">
        <v>18314</v>
      </c>
    </row>
    <row r="18412" spans="1:2" x14ac:dyDescent="0.15">
      <c r="A18412" s="4">
        <v>18410</v>
      </c>
      <c r="B18412" s="8" t="s">
        <v>18315</v>
      </c>
    </row>
    <row r="18413" spans="1:2" x14ac:dyDescent="0.15">
      <c r="A18413" s="4">
        <v>18411</v>
      </c>
      <c r="B18413" s="8" t="s">
        <v>18316</v>
      </c>
    </row>
    <row r="18414" spans="1:2" x14ac:dyDescent="0.15">
      <c r="A18414" s="4">
        <v>18412</v>
      </c>
      <c r="B18414" s="8" t="s">
        <v>18317</v>
      </c>
    </row>
    <row r="18415" spans="1:2" x14ac:dyDescent="0.15">
      <c r="A18415" s="4">
        <v>18413</v>
      </c>
      <c r="B18415" s="8" t="s">
        <v>18318</v>
      </c>
    </row>
    <row r="18416" spans="1:2" x14ac:dyDescent="0.15">
      <c r="A18416" s="4">
        <v>18414</v>
      </c>
      <c r="B18416" s="8" t="s">
        <v>18319</v>
      </c>
    </row>
    <row r="18417" spans="1:2" x14ac:dyDescent="0.15">
      <c r="A18417" s="4">
        <v>18415</v>
      </c>
      <c r="B18417" s="8" t="s">
        <v>18320</v>
      </c>
    </row>
    <row r="18418" spans="1:2" x14ac:dyDescent="0.15">
      <c r="A18418" s="4">
        <v>18416</v>
      </c>
      <c r="B18418" s="8" t="s">
        <v>18321</v>
      </c>
    </row>
    <row r="18419" spans="1:2" x14ac:dyDescent="0.15">
      <c r="A18419" s="4">
        <v>18417</v>
      </c>
      <c r="B18419" s="8" t="s">
        <v>18322</v>
      </c>
    </row>
    <row r="18420" spans="1:2" x14ac:dyDescent="0.15">
      <c r="A18420" s="4">
        <v>18418</v>
      </c>
      <c r="B18420" s="8" t="s">
        <v>18323</v>
      </c>
    </row>
    <row r="18421" spans="1:2" x14ac:dyDescent="0.15">
      <c r="A18421" s="4">
        <v>18419</v>
      </c>
      <c r="B18421" s="8" t="s">
        <v>18324</v>
      </c>
    </row>
    <row r="18422" spans="1:2" x14ac:dyDescent="0.15">
      <c r="A18422" s="4">
        <v>18420</v>
      </c>
      <c r="B18422" s="8" t="s">
        <v>18325</v>
      </c>
    </row>
    <row r="18423" spans="1:2" x14ac:dyDescent="0.15">
      <c r="A18423" s="4">
        <v>18421</v>
      </c>
      <c r="B18423" s="8" t="s">
        <v>18326</v>
      </c>
    </row>
    <row r="18424" spans="1:2" x14ac:dyDescent="0.15">
      <c r="A18424" s="4">
        <v>18422</v>
      </c>
      <c r="B18424" s="8" t="s">
        <v>18327</v>
      </c>
    </row>
    <row r="18425" spans="1:2" x14ac:dyDescent="0.15">
      <c r="A18425" s="4">
        <v>18423</v>
      </c>
      <c r="B18425" s="8" t="s">
        <v>18328</v>
      </c>
    </row>
    <row r="18426" spans="1:2" x14ac:dyDescent="0.15">
      <c r="A18426" s="4">
        <v>18424</v>
      </c>
      <c r="B18426" s="8" t="s">
        <v>18329</v>
      </c>
    </row>
    <row r="18427" spans="1:2" x14ac:dyDescent="0.15">
      <c r="A18427" s="4">
        <v>18425</v>
      </c>
      <c r="B18427" s="8" t="s">
        <v>18330</v>
      </c>
    </row>
    <row r="18428" spans="1:2" x14ac:dyDescent="0.15">
      <c r="A18428" s="4">
        <v>18426</v>
      </c>
      <c r="B18428" s="8" t="s">
        <v>18331</v>
      </c>
    </row>
    <row r="18429" spans="1:2" x14ac:dyDescent="0.15">
      <c r="A18429" s="4">
        <v>18427</v>
      </c>
      <c r="B18429" s="8" t="s">
        <v>18332</v>
      </c>
    </row>
    <row r="18430" spans="1:2" x14ac:dyDescent="0.15">
      <c r="A18430" s="4">
        <v>18428</v>
      </c>
      <c r="B18430" s="8" t="s">
        <v>18333</v>
      </c>
    </row>
    <row r="18431" spans="1:2" x14ac:dyDescent="0.15">
      <c r="A18431" s="4">
        <v>18429</v>
      </c>
      <c r="B18431" s="8" t="s">
        <v>18334</v>
      </c>
    </row>
    <row r="18432" spans="1:2" x14ac:dyDescent="0.15">
      <c r="A18432" s="4">
        <v>18430</v>
      </c>
      <c r="B18432" s="8" t="s">
        <v>18335</v>
      </c>
    </row>
    <row r="18433" spans="1:2" x14ac:dyDescent="0.15">
      <c r="A18433" s="4">
        <v>18431</v>
      </c>
      <c r="B18433" s="8" t="s">
        <v>18336</v>
      </c>
    </row>
    <row r="18434" spans="1:2" x14ac:dyDescent="0.15">
      <c r="A18434" s="4">
        <v>18432</v>
      </c>
      <c r="B18434" s="8" t="s">
        <v>18337</v>
      </c>
    </row>
    <row r="18435" spans="1:2" x14ac:dyDescent="0.15">
      <c r="A18435" s="4">
        <v>18433</v>
      </c>
      <c r="B18435" s="8" t="s">
        <v>18338</v>
      </c>
    </row>
    <row r="18436" spans="1:2" x14ac:dyDescent="0.15">
      <c r="A18436" s="4">
        <v>18434</v>
      </c>
      <c r="B18436" s="8" t="s">
        <v>18339</v>
      </c>
    </row>
    <row r="18437" spans="1:2" x14ac:dyDescent="0.15">
      <c r="A18437" s="4">
        <v>18435</v>
      </c>
      <c r="B18437" s="8" t="s">
        <v>18340</v>
      </c>
    </row>
    <row r="18438" spans="1:2" x14ac:dyDescent="0.15">
      <c r="A18438" s="4">
        <v>18436</v>
      </c>
      <c r="B18438" s="8" t="s">
        <v>18341</v>
      </c>
    </row>
    <row r="18439" spans="1:2" x14ac:dyDescent="0.15">
      <c r="A18439" s="4">
        <v>18437</v>
      </c>
      <c r="B18439" s="8" t="s">
        <v>18342</v>
      </c>
    </row>
    <row r="18440" spans="1:2" x14ac:dyDescent="0.15">
      <c r="A18440" s="4">
        <v>18438</v>
      </c>
      <c r="B18440" s="8" t="s">
        <v>18343</v>
      </c>
    </row>
    <row r="18441" spans="1:2" x14ac:dyDescent="0.15">
      <c r="A18441" s="4">
        <v>18439</v>
      </c>
      <c r="B18441" s="8" t="s">
        <v>18344</v>
      </c>
    </row>
    <row r="18442" spans="1:2" x14ac:dyDescent="0.15">
      <c r="A18442" s="4">
        <v>18440</v>
      </c>
      <c r="B18442" s="8" t="s">
        <v>18345</v>
      </c>
    </row>
    <row r="18443" spans="1:2" x14ac:dyDescent="0.15">
      <c r="A18443" s="4">
        <v>18441</v>
      </c>
      <c r="B18443" s="8" t="s">
        <v>18346</v>
      </c>
    </row>
    <row r="18444" spans="1:2" x14ac:dyDescent="0.15">
      <c r="A18444" s="4">
        <v>18442</v>
      </c>
      <c r="B18444" s="8" t="s">
        <v>18347</v>
      </c>
    </row>
    <row r="18445" spans="1:2" x14ac:dyDescent="0.15">
      <c r="A18445" s="4">
        <v>18443</v>
      </c>
      <c r="B18445" s="8" t="s">
        <v>18348</v>
      </c>
    </row>
    <row r="18446" spans="1:2" x14ac:dyDescent="0.15">
      <c r="A18446" s="4">
        <v>18444</v>
      </c>
      <c r="B18446" s="8" t="s">
        <v>18349</v>
      </c>
    </row>
    <row r="18447" spans="1:2" x14ac:dyDescent="0.15">
      <c r="A18447" s="4">
        <v>18445</v>
      </c>
      <c r="B18447" s="8" t="s">
        <v>18350</v>
      </c>
    </row>
    <row r="18448" spans="1:2" x14ac:dyDescent="0.15">
      <c r="A18448" s="4">
        <v>18446</v>
      </c>
      <c r="B18448" s="8" t="s">
        <v>18351</v>
      </c>
    </row>
    <row r="18449" spans="1:2" x14ac:dyDescent="0.15">
      <c r="A18449" s="4">
        <v>18447</v>
      </c>
      <c r="B18449" s="8" t="s">
        <v>18352</v>
      </c>
    </row>
    <row r="18450" spans="1:2" x14ac:dyDescent="0.15">
      <c r="A18450" s="4">
        <v>18448</v>
      </c>
      <c r="B18450" s="8" t="s">
        <v>18353</v>
      </c>
    </row>
    <row r="18451" spans="1:2" x14ac:dyDescent="0.15">
      <c r="A18451" s="4">
        <v>18449</v>
      </c>
      <c r="B18451" s="8" t="s">
        <v>18354</v>
      </c>
    </row>
    <row r="18452" spans="1:2" x14ac:dyDescent="0.15">
      <c r="A18452" s="4">
        <v>18450</v>
      </c>
      <c r="B18452" s="8" t="s">
        <v>18355</v>
      </c>
    </row>
    <row r="18453" spans="1:2" x14ac:dyDescent="0.15">
      <c r="A18453" s="4">
        <v>18451</v>
      </c>
      <c r="B18453" s="8" t="s">
        <v>18356</v>
      </c>
    </row>
    <row r="18454" spans="1:2" x14ac:dyDescent="0.15">
      <c r="A18454" s="4">
        <v>18452</v>
      </c>
      <c r="B18454" s="8" t="s">
        <v>18357</v>
      </c>
    </row>
    <row r="18455" spans="1:2" x14ac:dyDescent="0.15">
      <c r="A18455" s="4">
        <v>18453</v>
      </c>
      <c r="B18455" s="8" t="s">
        <v>18358</v>
      </c>
    </row>
    <row r="18456" spans="1:2" x14ac:dyDescent="0.15">
      <c r="A18456" s="4">
        <v>18454</v>
      </c>
      <c r="B18456" s="8" t="s">
        <v>18359</v>
      </c>
    </row>
    <row r="18457" spans="1:2" x14ac:dyDescent="0.15">
      <c r="A18457" s="4">
        <v>18455</v>
      </c>
      <c r="B18457" s="8" t="s">
        <v>18360</v>
      </c>
    </row>
    <row r="18458" spans="1:2" x14ac:dyDescent="0.15">
      <c r="A18458" s="4">
        <v>18456</v>
      </c>
      <c r="B18458" s="8" t="s">
        <v>18361</v>
      </c>
    </row>
    <row r="18459" spans="1:2" x14ac:dyDescent="0.15">
      <c r="A18459" s="4">
        <v>18457</v>
      </c>
      <c r="B18459" s="8" t="s">
        <v>18362</v>
      </c>
    </row>
    <row r="18460" spans="1:2" x14ac:dyDescent="0.15">
      <c r="A18460" s="4">
        <v>18458</v>
      </c>
      <c r="B18460" s="8" t="s">
        <v>18363</v>
      </c>
    </row>
    <row r="18461" spans="1:2" x14ac:dyDescent="0.15">
      <c r="A18461" s="4">
        <v>18459</v>
      </c>
      <c r="B18461" s="8" t="s">
        <v>18364</v>
      </c>
    </row>
    <row r="18462" spans="1:2" x14ac:dyDescent="0.15">
      <c r="A18462" s="4">
        <v>18460</v>
      </c>
      <c r="B18462" s="8" t="s">
        <v>18365</v>
      </c>
    </row>
    <row r="18463" spans="1:2" x14ac:dyDescent="0.15">
      <c r="A18463" s="4">
        <v>18461</v>
      </c>
      <c r="B18463" s="8" t="s">
        <v>18366</v>
      </c>
    </row>
    <row r="18464" spans="1:2" x14ac:dyDescent="0.15">
      <c r="A18464" s="4">
        <v>18462</v>
      </c>
      <c r="B18464" s="8" t="s">
        <v>18367</v>
      </c>
    </row>
    <row r="18465" spans="1:2" x14ac:dyDescent="0.15">
      <c r="A18465" s="4">
        <v>18463</v>
      </c>
      <c r="B18465" s="8" t="s">
        <v>18368</v>
      </c>
    </row>
    <row r="18466" spans="1:2" x14ac:dyDescent="0.15">
      <c r="A18466" s="4">
        <v>18464</v>
      </c>
      <c r="B18466" s="8" t="s">
        <v>18369</v>
      </c>
    </row>
    <row r="18467" spans="1:2" x14ac:dyDescent="0.15">
      <c r="A18467" s="4">
        <v>18465</v>
      </c>
      <c r="B18467" s="8" t="s">
        <v>18370</v>
      </c>
    </row>
    <row r="18468" spans="1:2" x14ac:dyDescent="0.15">
      <c r="A18468" s="4">
        <v>18466</v>
      </c>
      <c r="B18468" s="8" t="s">
        <v>18371</v>
      </c>
    </row>
    <row r="18469" spans="1:2" x14ac:dyDescent="0.15">
      <c r="A18469" s="4">
        <v>18467</v>
      </c>
      <c r="B18469" s="8" t="s">
        <v>18372</v>
      </c>
    </row>
    <row r="18470" spans="1:2" x14ac:dyDescent="0.15">
      <c r="A18470" s="4">
        <v>18468</v>
      </c>
      <c r="B18470" s="8" t="s">
        <v>18373</v>
      </c>
    </row>
    <row r="18471" spans="1:2" x14ac:dyDescent="0.15">
      <c r="A18471" s="4">
        <v>18469</v>
      </c>
      <c r="B18471" s="8" t="s">
        <v>18374</v>
      </c>
    </row>
    <row r="18472" spans="1:2" x14ac:dyDescent="0.15">
      <c r="A18472" s="4">
        <v>18470</v>
      </c>
      <c r="B18472" s="8" t="s">
        <v>18375</v>
      </c>
    </row>
    <row r="18473" spans="1:2" x14ac:dyDescent="0.15">
      <c r="A18473" s="4">
        <v>18471</v>
      </c>
      <c r="B18473" s="8" t="s">
        <v>18376</v>
      </c>
    </row>
    <row r="18474" spans="1:2" x14ac:dyDescent="0.15">
      <c r="A18474" s="4">
        <v>18472</v>
      </c>
      <c r="B18474" s="8" t="s">
        <v>18377</v>
      </c>
    </row>
    <row r="18475" spans="1:2" x14ac:dyDescent="0.15">
      <c r="A18475" s="4">
        <v>18473</v>
      </c>
      <c r="B18475" s="8" t="s">
        <v>18378</v>
      </c>
    </row>
    <row r="18476" spans="1:2" x14ac:dyDescent="0.15">
      <c r="A18476" s="4">
        <v>18474</v>
      </c>
      <c r="B18476" s="8" t="s">
        <v>18379</v>
      </c>
    </row>
    <row r="18477" spans="1:2" x14ac:dyDescent="0.15">
      <c r="A18477" s="4">
        <v>18475</v>
      </c>
      <c r="B18477" s="8" t="s">
        <v>18380</v>
      </c>
    </row>
    <row r="18478" spans="1:2" x14ac:dyDescent="0.15">
      <c r="A18478" s="4">
        <v>18476</v>
      </c>
      <c r="B18478" s="8" t="s">
        <v>18381</v>
      </c>
    </row>
    <row r="18479" spans="1:2" x14ac:dyDescent="0.15">
      <c r="A18479" s="4">
        <v>18477</v>
      </c>
      <c r="B18479" s="8" t="s">
        <v>18382</v>
      </c>
    </row>
    <row r="18480" spans="1:2" x14ac:dyDescent="0.15">
      <c r="A18480" s="4">
        <v>18478</v>
      </c>
      <c r="B18480" s="8" t="s">
        <v>18383</v>
      </c>
    </row>
    <row r="18481" spans="1:2" x14ac:dyDescent="0.15">
      <c r="A18481" s="4">
        <v>18479</v>
      </c>
      <c r="B18481" s="8" t="s">
        <v>18384</v>
      </c>
    </row>
    <row r="18482" spans="1:2" x14ac:dyDescent="0.15">
      <c r="A18482" s="4">
        <v>18480</v>
      </c>
      <c r="B18482" s="8" t="s">
        <v>18385</v>
      </c>
    </row>
    <row r="18483" spans="1:2" x14ac:dyDescent="0.15">
      <c r="A18483" s="4">
        <v>18481</v>
      </c>
      <c r="B18483" s="8" t="s">
        <v>18386</v>
      </c>
    </row>
    <row r="18484" spans="1:2" x14ac:dyDescent="0.15">
      <c r="A18484" s="4">
        <v>18482</v>
      </c>
      <c r="B18484" s="8" t="s">
        <v>18387</v>
      </c>
    </row>
    <row r="18485" spans="1:2" x14ac:dyDescent="0.15">
      <c r="A18485" s="4">
        <v>18483</v>
      </c>
      <c r="B18485" s="8" t="s">
        <v>18388</v>
      </c>
    </row>
    <row r="18486" spans="1:2" x14ac:dyDescent="0.15">
      <c r="A18486" s="4">
        <v>18484</v>
      </c>
      <c r="B18486" s="8" t="s">
        <v>18389</v>
      </c>
    </row>
    <row r="18487" spans="1:2" x14ac:dyDescent="0.15">
      <c r="A18487" s="4">
        <v>18485</v>
      </c>
      <c r="B18487" s="8" t="s">
        <v>18390</v>
      </c>
    </row>
    <row r="18488" spans="1:2" x14ac:dyDescent="0.15">
      <c r="A18488" s="4">
        <v>18486</v>
      </c>
      <c r="B18488" s="8" t="s">
        <v>18391</v>
      </c>
    </row>
    <row r="18489" spans="1:2" x14ac:dyDescent="0.15">
      <c r="A18489" s="4">
        <v>18487</v>
      </c>
      <c r="B18489" s="8" t="s">
        <v>18392</v>
      </c>
    </row>
    <row r="18490" spans="1:2" x14ac:dyDescent="0.15">
      <c r="A18490" s="4">
        <v>18488</v>
      </c>
      <c r="B18490" s="8" t="s">
        <v>18393</v>
      </c>
    </row>
    <row r="18491" spans="1:2" x14ac:dyDescent="0.15">
      <c r="A18491" s="4">
        <v>18489</v>
      </c>
      <c r="B18491" s="8" t="s">
        <v>18394</v>
      </c>
    </row>
    <row r="18492" spans="1:2" x14ac:dyDescent="0.15">
      <c r="A18492" s="4">
        <v>18490</v>
      </c>
      <c r="B18492" s="8" t="s">
        <v>18395</v>
      </c>
    </row>
    <row r="18493" spans="1:2" x14ac:dyDescent="0.15">
      <c r="A18493" s="4">
        <v>18491</v>
      </c>
      <c r="B18493" s="8" t="s">
        <v>18396</v>
      </c>
    </row>
    <row r="18494" spans="1:2" x14ac:dyDescent="0.15">
      <c r="A18494" s="4">
        <v>18492</v>
      </c>
      <c r="B18494" s="8" t="s">
        <v>18397</v>
      </c>
    </row>
    <row r="18495" spans="1:2" x14ac:dyDescent="0.15">
      <c r="A18495" s="4">
        <v>18493</v>
      </c>
      <c r="B18495" s="8" t="s">
        <v>18398</v>
      </c>
    </row>
    <row r="18496" spans="1:2" x14ac:dyDescent="0.15">
      <c r="A18496" s="4">
        <v>18494</v>
      </c>
      <c r="B18496" s="8" t="s">
        <v>18399</v>
      </c>
    </row>
    <row r="18497" spans="1:2" x14ac:dyDescent="0.15">
      <c r="A18497" s="4">
        <v>18495</v>
      </c>
      <c r="B18497" s="8" t="s">
        <v>18400</v>
      </c>
    </row>
    <row r="18498" spans="1:2" x14ac:dyDescent="0.15">
      <c r="A18498" s="4">
        <v>18496</v>
      </c>
      <c r="B18498" s="8" t="s">
        <v>18401</v>
      </c>
    </row>
    <row r="18499" spans="1:2" x14ac:dyDescent="0.15">
      <c r="A18499" s="4">
        <v>18497</v>
      </c>
      <c r="B18499" s="8" t="s">
        <v>18402</v>
      </c>
    </row>
    <row r="18500" spans="1:2" x14ac:dyDescent="0.15">
      <c r="A18500" s="4">
        <v>18498</v>
      </c>
      <c r="B18500" s="8" t="s">
        <v>18403</v>
      </c>
    </row>
    <row r="18501" spans="1:2" x14ac:dyDescent="0.15">
      <c r="A18501" s="4">
        <v>18499</v>
      </c>
      <c r="B18501" s="8" t="s">
        <v>18404</v>
      </c>
    </row>
    <row r="18502" spans="1:2" x14ac:dyDescent="0.15">
      <c r="A18502" s="4">
        <v>18500</v>
      </c>
      <c r="B18502" s="8" t="s">
        <v>18405</v>
      </c>
    </row>
    <row r="18503" spans="1:2" x14ac:dyDescent="0.15">
      <c r="A18503" s="4">
        <v>18501</v>
      </c>
      <c r="B18503" s="8" t="s">
        <v>18406</v>
      </c>
    </row>
    <row r="18504" spans="1:2" x14ac:dyDescent="0.15">
      <c r="A18504" s="4">
        <v>18502</v>
      </c>
      <c r="B18504" s="8" t="s">
        <v>18407</v>
      </c>
    </row>
    <row r="18505" spans="1:2" x14ac:dyDescent="0.15">
      <c r="A18505" s="4">
        <v>18503</v>
      </c>
      <c r="B18505" s="8" t="s">
        <v>18408</v>
      </c>
    </row>
    <row r="18506" spans="1:2" x14ac:dyDescent="0.15">
      <c r="A18506" s="4">
        <v>18504</v>
      </c>
      <c r="B18506" s="8" t="s">
        <v>18409</v>
      </c>
    </row>
    <row r="18507" spans="1:2" x14ac:dyDescent="0.15">
      <c r="A18507" s="4">
        <v>18505</v>
      </c>
      <c r="B18507" s="8" t="s">
        <v>18410</v>
      </c>
    </row>
    <row r="18508" spans="1:2" x14ac:dyDescent="0.15">
      <c r="A18508" s="4">
        <v>18506</v>
      </c>
      <c r="B18508" s="8" t="s">
        <v>18411</v>
      </c>
    </row>
    <row r="18509" spans="1:2" x14ac:dyDescent="0.15">
      <c r="A18509" s="4">
        <v>18507</v>
      </c>
      <c r="B18509" s="8" t="s">
        <v>18412</v>
      </c>
    </row>
    <row r="18510" spans="1:2" x14ac:dyDescent="0.15">
      <c r="A18510" s="4">
        <v>18508</v>
      </c>
      <c r="B18510" s="8" t="s">
        <v>18413</v>
      </c>
    </row>
    <row r="18511" spans="1:2" x14ac:dyDescent="0.15">
      <c r="A18511" s="4">
        <v>18509</v>
      </c>
      <c r="B18511" s="8" t="s">
        <v>18414</v>
      </c>
    </row>
    <row r="18512" spans="1:2" x14ac:dyDescent="0.15">
      <c r="A18512" s="4">
        <v>18510</v>
      </c>
      <c r="B18512" s="8" t="s">
        <v>18415</v>
      </c>
    </row>
    <row r="18513" spans="1:2" x14ac:dyDescent="0.15">
      <c r="A18513" s="4">
        <v>18511</v>
      </c>
      <c r="B18513" s="8" t="s">
        <v>18416</v>
      </c>
    </row>
    <row r="18514" spans="1:2" x14ac:dyDescent="0.15">
      <c r="A18514" s="4">
        <v>18512</v>
      </c>
      <c r="B18514" s="8" t="s">
        <v>18417</v>
      </c>
    </row>
    <row r="18515" spans="1:2" x14ac:dyDescent="0.15">
      <c r="A18515" s="4">
        <v>18513</v>
      </c>
      <c r="B18515" s="8" t="s">
        <v>18418</v>
      </c>
    </row>
    <row r="18516" spans="1:2" x14ac:dyDescent="0.15">
      <c r="A18516" s="4">
        <v>18514</v>
      </c>
      <c r="B18516" s="8" t="s">
        <v>18419</v>
      </c>
    </row>
    <row r="18517" spans="1:2" x14ac:dyDescent="0.15">
      <c r="A18517" s="4">
        <v>18515</v>
      </c>
      <c r="B18517" s="8" t="s">
        <v>18420</v>
      </c>
    </row>
    <row r="18518" spans="1:2" x14ac:dyDescent="0.15">
      <c r="A18518" s="4">
        <v>18516</v>
      </c>
      <c r="B18518" s="8" t="s">
        <v>18421</v>
      </c>
    </row>
    <row r="18519" spans="1:2" x14ac:dyDescent="0.15">
      <c r="A18519" s="4">
        <v>18517</v>
      </c>
      <c r="B18519" s="8" t="s">
        <v>18422</v>
      </c>
    </row>
    <row r="18520" spans="1:2" x14ac:dyDescent="0.15">
      <c r="A18520" s="4">
        <v>18518</v>
      </c>
      <c r="B18520" s="8" t="s">
        <v>18423</v>
      </c>
    </row>
    <row r="18521" spans="1:2" x14ac:dyDescent="0.15">
      <c r="A18521" s="4">
        <v>18519</v>
      </c>
      <c r="B18521" s="8" t="s">
        <v>18424</v>
      </c>
    </row>
    <row r="18522" spans="1:2" x14ac:dyDescent="0.15">
      <c r="A18522" s="4">
        <v>18520</v>
      </c>
      <c r="B18522" s="8" t="s">
        <v>18425</v>
      </c>
    </row>
    <row r="18523" spans="1:2" x14ac:dyDescent="0.15">
      <c r="A18523" s="4">
        <v>18521</v>
      </c>
      <c r="B18523" s="8" t="s">
        <v>18426</v>
      </c>
    </row>
    <row r="18524" spans="1:2" x14ac:dyDescent="0.15">
      <c r="A18524" s="4">
        <v>18522</v>
      </c>
      <c r="B18524" s="8" t="s">
        <v>18427</v>
      </c>
    </row>
    <row r="18525" spans="1:2" x14ac:dyDescent="0.15">
      <c r="A18525" s="4">
        <v>18523</v>
      </c>
      <c r="B18525" s="8" t="s">
        <v>18428</v>
      </c>
    </row>
    <row r="18526" spans="1:2" x14ac:dyDescent="0.15">
      <c r="A18526" s="4">
        <v>18524</v>
      </c>
      <c r="B18526" s="8" t="s">
        <v>18429</v>
      </c>
    </row>
    <row r="18527" spans="1:2" x14ac:dyDescent="0.15">
      <c r="A18527" s="4">
        <v>18525</v>
      </c>
      <c r="B18527" s="8" t="s">
        <v>18430</v>
      </c>
    </row>
    <row r="18528" spans="1:2" x14ac:dyDescent="0.15">
      <c r="A18528" s="4">
        <v>18526</v>
      </c>
      <c r="B18528" s="8" t="s">
        <v>18431</v>
      </c>
    </row>
    <row r="18529" spans="1:2" x14ac:dyDescent="0.15">
      <c r="A18529" s="4">
        <v>18527</v>
      </c>
      <c r="B18529" s="8" t="s">
        <v>18432</v>
      </c>
    </row>
    <row r="18530" spans="1:2" x14ac:dyDescent="0.15">
      <c r="A18530" s="4">
        <v>18528</v>
      </c>
      <c r="B18530" s="8" t="s">
        <v>18433</v>
      </c>
    </row>
    <row r="18531" spans="1:2" x14ac:dyDescent="0.15">
      <c r="A18531" s="4">
        <v>18529</v>
      </c>
      <c r="B18531" s="8" t="s">
        <v>18434</v>
      </c>
    </row>
    <row r="18532" spans="1:2" x14ac:dyDescent="0.15">
      <c r="A18532" s="4">
        <v>18530</v>
      </c>
      <c r="B18532" s="8" t="s">
        <v>18435</v>
      </c>
    </row>
    <row r="18533" spans="1:2" x14ac:dyDescent="0.15">
      <c r="A18533" s="4">
        <v>18531</v>
      </c>
      <c r="B18533" s="8" t="s">
        <v>18436</v>
      </c>
    </row>
    <row r="18534" spans="1:2" x14ac:dyDescent="0.15">
      <c r="A18534" s="4">
        <v>18532</v>
      </c>
      <c r="B18534" s="8" t="s">
        <v>18437</v>
      </c>
    </row>
    <row r="18535" spans="1:2" x14ac:dyDescent="0.15">
      <c r="A18535" s="4">
        <v>18533</v>
      </c>
      <c r="B18535" s="8" t="s">
        <v>18438</v>
      </c>
    </row>
    <row r="18536" spans="1:2" x14ac:dyDescent="0.15">
      <c r="A18536" s="4">
        <v>18534</v>
      </c>
      <c r="B18536" s="8" t="s">
        <v>18439</v>
      </c>
    </row>
    <row r="18537" spans="1:2" x14ac:dyDescent="0.15">
      <c r="A18537" s="4">
        <v>18535</v>
      </c>
      <c r="B18537" s="8" t="s">
        <v>18440</v>
      </c>
    </row>
    <row r="18538" spans="1:2" x14ac:dyDescent="0.15">
      <c r="A18538" s="4">
        <v>18536</v>
      </c>
      <c r="B18538" s="8" t="s">
        <v>18441</v>
      </c>
    </row>
    <row r="18539" spans="1:2" x14ac:dyDescent="0.15">
      <c r="A18539" s="4">
        <v>18537</v>
      </c>
      <c r="B18539" s="8" t="s">
        <v>18442</v>
      </c>
    </row>
    <row r="18540" spans="1:2" x14ac:dyDescent="0.15">
      <c r="A18540" s="4">
        <v>18538</v>
      </c>
      <c r="B18540" s="8" t="s">
        <v>18443</v>
      </c>
    </row>
    <row r="18541" spans="1:2" x14ac:dyDescent="0.15">
      <c r="A18541" s="4">
        <v>18539</v>
      </c>
      <c r="B18541" s="8" t="s">
        <v>18444</v>
      </c>
    </row>
    <row r="18542" spans="1:2" x14ac:dyDescent="0.15">
      <c r="A18542" s="4">
        <v>18540</v>
      </c>
      <c r="B18542" s="8" t="s">
        <v>18445</v>
      </c>
    </row>
    <row r="18543" spans="1:2" x14ac:dyDescent="0.15">
      <c r="A18543" s="4">
        <v>18541</v>
      </c>
      <c r="B18543" s="8" t="s">
        <v>18446</v>
      </c>
    </row>
    <row r="18544" spans="1:2" x14ac:dyDescent="0.15">
      <c r="A18544" s="4">
        <v>18542</v>
      </c>
      <c r="B18544" s="8" t="s">
        <v>18447</v>
      </c>
    </row>
    <row r="18545" spans="1:2" x14ac:dyDescent="0.15">
      <c r="A18545" s="4">
        <v>18543</v>
      </c>
      <c r="B18545" s="8" t="s">
        <v>18448</v>
      </c>
    </row>
    <row r="18546" spans="1:2" x14ac:dyDescent="0.15">
      <c r="A18546" s="4">
        <v>18544</v>
      </c>
      <c r="B18546" s="8" t="s">
        <v>18449</v>
      </c>
    </row>
    <row r="18547" spans="1:2" x14ac:dyDescent="0.15">
      <c r="A18547" s="4">
        <v>18545</v>
      </c>
      <c r="B18547" s="8" t="s">
        <v>18450</v>
      </c>
    </row>
    <row r="18548" spans="1:2" x14ac:dyDescent="0.15">
      <c r="A18548" s="4">
        <v>18546</v>
      </c>
      <c r="B18548" s="8" t="s">
        <v>18451</v>
      </c>
    </row>
    <row r="18549" spans="1:2" x14ac:dyDescent="0.15">
      <c r="A18549" s="4">
        <v>18547</v>
      </c>
      <c r="B18549" s="8" t="s">
        <v>18452</v>
      </c>
    </row>
    <row r="18550" spans="1:2" x14ac:dyDescent="0.15">
      <c r="A18550" s="4">
        <v>18548</v>
      </c>
      <c r="B18550" s="8" t="s">
        <v>18453</v>
      </c>
    </row>
    <row r="18551" spans="1:2" x14ac:dyDescent="0.15">
      <c r="A18551" s="4">
        <v>18549</v>
      </c>
      <c r="B18551" s="8" t="s">
        <v>18454</v>
      </c>
    </row>
    <row r="18552" spans="1:2" x14ac:dyDescent="0.15">
      <c r="A18552" s="4">
        <v>18550</v>
      </c>
      <c r="B18552" s="8" t="s">
        <v>18455</v>
      </c>
    </row>
    <row r="18553" spans="1:2" x14ac:dyDescent="0.15">
      <c r="A18553" s="4">
        <v>18551</v>
      </c>
      <c r="B18553" s="8" t="s">
        <v>18456</v>
      </c>
    </row>
    <row r="18554" spans="1:2" x14ac:dyDescent="0.15">
      <c r="A18554" s="4">
        <v>18552</v>
      </c>
      <c r="B18554" s="8" t="s">
        <v>18457</v>
      </c>
    </row>
    <row r="18555" spans="1:2" x14ac:dyDescent="0.15">
      <c r="A18555" s="4">
        <v>18553</v>
      </c>
      <c r="B18555" s="8" t="s">
        <v>18458</v>
      </c>
    </row>
    <row r="18556" spans="1:2" x14ac:dyDescent="0.15">
      <c r="A18556" s="4">
        <v>18554</v>
      </c>
      <c r="B18556" s="34" t="s">
        <v>18459</v>
      </c>
    </row>
    <row r="18557" spans="1:2" x14ac:dyDescent="0.15">
      <c r="A18557" s="4">
        <v>18555</v>
      </c>
      <c r="B18557" s="8" t="s">
        <v>18460</v>
      </c>
    </row>
    <row r="18558" spans="1:2" x14ac:dyDescent="0.15">
      <c r="A18558" s="4">
        <v>18556</v>
      </c>
      <c r="B18558" s="8" t="s">
        <v>18461</v>
      </c>
    </row>
    <row r="18559" spans="1:2" x14ac:dyDescent="0.15">
      <c r="A18559" s="4">
        <v>18557</v>
      </c>
      <c r="B18559" s="8" t="s">
        <v>18462</v>
      </c>
    </row>
    <row r="18560" spans="1:2" x14ac:dyDescent="0.15">
      <c r="A18560" s="4">
        <v>18558</v>
      </c>
      <c r="B18560" s="8" t="s">
        <v>18463</v>
      </c>
    </row>
    <row r="18561" spans="1:2" x14ac:dyDescent="0.15">
      <c r="A18561" s="4">
        <v>18559</v>
      </c>
      <c r="B18561" s="8" t="s">
        <v>18464</v>
      </c>
    </row>
    <row r="18562" spans="1:2" x14ac:dyDescent="0.15">
      <c r="A18562" s="4">
        <v>18560</v>
      </c>
      <c r="B18562" s="8" t="s">
        <v>18465</v>
      </c>
    </row>
    <row r="18563" spans="1:2" x14ac:dyDescent="0.15">
      <c r="A18563" s="4">
        <v>18561</v>
      </c>
      <c r="B18563" s="8" t="s">
        <v>18466</v>
      </c>
    </row>
    <row r="18564" spans="1:2" x14ac:dyDescent="0.15">
      <c r="A18564" s="4">
        <v>18562</v>
      </c>
      <c r="B18564" s="8" t="s">
        <v>18467</v>
      </c>
    </row>
    <row r="18565" spans="1:2" x14ac:dyDescent="0.15">
      <c r="A18565" s="4">
        <v>18563</v>
      </c>
      <c r="B18565" s="8" t="s">
        <v>18468</v>
      </c>
    </row>
    <row r="18566" spans="1:2" x14ac:dyDescent="0.15">
      <c r="A18566" s="4">
        <v>18564</v>
      </c>
      <c r="B18566" s="8" t="s">
        <v>18469</v>
      </c>
    </row>
    <row r="18567" spans="1:2" x14ac:dyDescent="0.15">
      <c r="A18567" s="4">
        <v>18565</v>
      </c>
      <c r="B18567" s="8" t="s">
        <v>18470</v>
      </c>
    </row>
    <row r="18568" spans="1:2" x14ac:dyDescent="0.15">
      <c r="A18568" s="4">
        <v>18566</v>
      </c>
      <c r="B18568" s="8" t="s">
        <v>18471</v>
      </c>
    </row>
    <row r="18569" spans="1:2" x14ac:dyDescent="0.15">
      <c r="A18569" s="4">
        <v>18567</v>
      </c>
      <c r="B18569" s="8" t="s">
        <v>18472</v>
      </c>
    </row>
    <row r="18570" spans="1:2" x14ac:dyDescent="0.15">
      <c r="A18570" s="4">
        <v>18568</v>
      </c>
      <c r="B18570" s="8" t="s">
        <v>18473</v>
      </c>
    </row>
    <row r="18571" spans="1:2" x14ac:dyDescent="0.15">
      <c r="A18571" s="4">
        <v>18569</v>
      </c>
      <c r="B18571" s="8" t="s">
        <v>18474</v>
      </c>
    </row>
    <row r="18572" spans="1:2" x14ac:dyDescent="0.15">
      <c r="A18572" s="4">
        <v>18570</v>
      </c>
      <c r="B18572" s="8" t="s">
        <v>18475</v>
      </c>
    </row>
    <row r="18573" spans="1:2" x14ac:dyDescent="0.15">
      <c r="A18573" s="4">
        <v>18571</v>
      </c>
      <c r="B18573" s="8" t="s">
        <v>18476</v>
      </c>
    </row>
    <row r="18574" spans="1:2" x14ac:dyDescent="0.15">
      <c r="A18574" s="4">
        <v>18572</v>
      </c>
      <c r="B18574" s="8" t="s">
        <v>18477</v>
      </c>
    </row>
    <row r="18575" spans="1:2" x14ac:dyDescent="0.15">
      <c r="A18575" s="4">
        <v>18573</v>
      </c>
      <c r="B18575" s="8" t="s">
        <v>18478</v>
      </c>
    </row>
    <row r="18576" spans="1:2" x14ac:dyDescent="0.15">
      <c r="A18576" s="4">
        <v>18574</v>
      </c>
      <c r="B18576" s="8" t="s">
        <v>18479</v>
      </c>
    </row>
    <row r="18577" spans="1:2" x14ac:dyDescent="0.15">
      <c r="A18577" s="4">
        <v>18575</v>
      </c>
      <c r="B18577" s="8" t="s">
        <v>18480</v>
      </c>
    </row>
    <row r="18578" spans="1:2" x14ac:dyDescent="0.15">
      <c r="A18578" s="4">
        <v>18576</v>
      </c>
      <c r="B18578" s="8" t="s">
        <v>18481</v>
      </c>
    </row>
    <row r="18579" spans="1:2" x14ac:dyDescent="0.15">
      <c r="A18579" s="4">
        <v>18577</v>
      </c>
      <c r="B18579" s="8" t="s">
        <v>18482</v>
      </c>
    </row>
    <row r="18580" spans="1:2" x14ac:dyDescent="0.15">
      <c r="A18580" s="4">
        <v>18578</v>
      </c>
      <c r="B18580" s="8" t="s">
        <v>18483</v>
      </c>
    </row>
    <row r="18581" spans="1:2" x14ac:dyDescent="0.15">
      <c r="A18581" s="4">
        <v>18579</v>
      </c>
      <c r="B18581" s="8" t="s">
        <v>18484</v>
      </c>
    </row>
    <row r="18582" spans="1:2" x14ac:dyDescent="0.15">
      <c r="A18582" s="4">
        <v>18580</v>
      </c>
      <c r="B18582" s="8" t="s">
        <v>18485</v>
      </c>
    </row>
    <row r="18583" spans="1:2" x14ac:dyDescent="0.15">
      <c r="A18583" s="4">
        <v>18581</v>
      </c>
      <c r="B18583" s="8" t="s">
        <v>18486</v>
      </c>
    </row>
    <row r="18584" spans="1:2" x14ac:dyDescent="0.15">
      <c r="A18584" s="4">
        <v>18582</v>
      </c>
      <c r="B18584" s="8" t="s">
        <v>18487</v>
      </c>
    </row>
    <row r="18585" spans="1:2" x14ac:dyDescent="0.15">
      <c r="A18585" s="4">
        <v>18583</v>
      </c>
      <c r="B18585" s="8" t="s">
        <v>18488</v>
      </c>
    </row>
    <row r="18586" spans="1:2" x14ac:dyDescent="0.15">
      <c r="A18586" s="4">
        <v>18584</v>
      </c>
      <c r="B18586" s="8" t="s">
        <v>18489</v>
      </c>
    </row>
    <row r="18587" spans="1:2" x14ac:dyDescent="0.15">
      <c r="A18587" s="4">
        <v>18585</v>
      </c>
      <c r="B18587" s="8" t="s">
        <v>18490</v>
      </c>
    </row>
    <row r="18588" spans="1:2" x14ac:dyDescent="0.15">
      <c r="A18588" s="4">
        <v>18586</v>
      </c>
      <c r="B18588" s="8" t="s">
        <v>18491</v>
      </c>
    </row>
    <row r="18589" spans="1:2" x14ac:dyDescent="0.15">
      <c r="A18589" s="4">
        <v>18587</v>
      </c>
      <c r="B18589" s="8" t="s">
        <v>18492</v>
      </c>
    </row>
    <row r="18590" spans="1:2" x14ac:dyDescent="0.15">
      <c r="A18590" s="4">
        <v>18588</v>
      </c>
      <c r="B18590" s="8" t="s">
        <v>18493</v>
      </c>
    </row>
    <row r="18591" spans="1:2" x14ac:dyDescent="0.15">
      <c r="A18591" s="4">
        <v>18589</v>
      </c>
      <c r="B18591" s="8" t="s">
        <v>18494</v>
      </c>
    </row>
    <row r="18592" spans="1:2" x14ac:dyDescent="0.15">
      <c r="A18592" s="4">
        <v>18590</v>
      </c>
      <c r="B18592" s="8" t="s">
        <v>18495</v>
      </c>
    </row>
    <row r="18593" spans="1:2" x14ac:dyDescent="0.15">
      <c r="A18593" s="4">
        <v>18591</v>
      </c>
      <c r="B18593" s="8" t="s">
        <v>18496</v>
      </c>
    </row>
    <row r="18594" spans="1:2" x14ac:dyDescent="0.15">
      <c r="A18594" s="4">
        <v>18592</v>
      </c>
      <c r="B18594" s="8" t="s">
        <v>18497</v>
      </c>
    </row>
    <row r="18595" spans="1:2" x14ac:dyDescent="0.15">
      <c r="A18595" s="4">
        <v>18593</v>
      </c>
      <c r="B18595" s="8" t="s">
        <v>18498</v>
      </c>
    </row>
    <row r="18596" spans="1:2" x14ac:dyDescent="0.15">
      <c r="A18596" s="4">
        <v>18594</v>
      </c>
      <c r="B18596" s="8" t="s">
        <v>18499</v>
      </c>
    </row>
    <row r="18597" spans="1:2" x14ac:dyDescent="0.15">
      <c r="A18597" s="4">
        <v>18595</v>
      </c>
      <c r="B18597" s="8" t="s">
        <v>18500</v>
      </c>
    </row>
    <row r="18598" spans="1:2" x14ac:dyDescent="0.15">
      <c r="A18598" s="4">
        <v>18596</v>
      </c>
      <c r="B18598" s="8" t="s">
        <v>18501</v>
      </c>
    </row>
    <row r="18599" spans="1:2" x14ac:dyDescent="0.15">
      <c r="A18599" s="4">
        <v>18597</v>
      </c>
      <c r="B18599" s="8" t="s">
        <v>18502</v>
      </c>
    </row>
    <row r="18600" spans="1:2" x14ac:dyDescent="0.15">
      <c r="A18600" s="4">
        <v>18598</v>
      </c>
      <c r="B18600" s="8" t="s">
        <v>18503</v>
      </c>
    </row>
    <row r="18601" spans="1:2" x14ac:dyDescent="0.15">
      <c r="A18601" s="4">
        <v>18599</v>
      </c>
      <c r="B18601" s="8" t="s">
        <v>18504</v>
      </c>
    </row>
    <row r="18602" spans="1:2" x14ac:dyDescent="0.15">
      <c r="A18602" s="4">
        <v>18600</v>
      </c>
      <c r="B18602" s="8" t="s">
        <v>18505</v>
      </c>
    </row>
    <row r="18603" spans="1:2" x14ac:dyDescent="0.15">
      <c r="A18603" s="4">
        <v>18601</v>
      </c>
      <c r="B18603" s="8" t="s">
        <v>18506</v>
      </c>
    </row>
    <row r="18604" spans="1:2" x14ac:dyDescent="0.15">
      <c r="A18604" s="4">
        <v>18602</v>
      </c>
      <c r="B18604" s="8" t="s">
        <v>18507</v>
      </c>
    </row>
    <row r="18605" spans="1:2" x14ac:dyDescent="0.15">
      <c r="A18605" s="4">
        <v>18603</v>
      </c>
      <c r="B18605" s="8" t="s">
        <v>18508</v>
      </c>
    </row>
    <row r="18606" spans="1:2" x14ac:dyDescent="0.15">
      <c r="A18606" s="4">
        <v>18604</v>
      </c>
      <c r="B18606" s="8" t="s">
        <v>18509</v>
      </c>
    </row>
    <row r="18607" spans="1:2" x14ac:dyDescent="0.15">
      <c r="A18607" s="4">
        <v>18605</v>
      </c>
      <c r="B18607" s="8" t="s">
        <v>18510</v>
      </c>
    </row>
    <row r="18608" spans="1:2" x14ac:dyDescent="0.15">
      <c r="A18608" s="4">
        <v>18606</v>
      </c>
      <c r="B18608" s="8" t="s">
        <v>18511</v>
      </c>
    </row>
    <row r="18609" spans="1:2" x14ac:dyDescent="0.15">
      <c r="A18609" s="4">
        <v>18607</v>
      </c>
      <c r="B18609" s="8" t="s">
        <v>18512</v>
      </c>
    </row>
    <row r="18610" spans="1:2" x14ac:dyDescent="0.15">
      <c r="A18610" s="4">
        <v>18608</v>
      </c>
      <c r="B18610" s="8" t="s">
        <v>18513</v>
      </c>
    </row>
    <row r="18611" spans="1:2" x14ac:dyDescent="0.15">
      <c r="A18611" s="4">
        <v>18609</v>
      </c>
      <c r="B18611" s="8" t="s">
        <v>18514</v>
      </c>
    </row>
    <row r="18612" spans="1:2" x14ac:dyDescent="0.15">
      <c r="A18612" s="4">
        <v>18610</v>
      </c>
      <c r="B18612" s="8" t="s">
        <v>18515</v>
      </c>
    </row>
    <row r="18613" spans="1:2" x14ac:dyDescent="0.15">
      <c r="A18613" s="4">
        <v>18611</v>
      </c>
      <c r="B18613" s="8" t="s">
        <v>18516</v>
      </c>
    </row>
    <row r="18614" spans="1:2" x14ac:dyDescent="0.15">
      <c r="A18614" s="4">
        <v>18612</v>
      </c>
      <c r="B18614" s="8" t="s">
        <v>18517</v>
      </c>
    </row>
    <row r="18615" spans="1:2" x14ac:dyDescent="0.15">
      <c r="A18615" s="4">
        <v>18613</v>
      </c>
      <c r="B18615" s="8" t="s">
        <v>18518</v>
      </c>
    </row>
    <row r="18616" spans="1:2" x14ac:dyDescent="0.15">
      <c r="A18616" s="4">
        <v>18614</v>
      </c>
      <c r="B18616" s="8" t="s">
        <v>18519</v>
      </c>
    </row>
    <row r="18617" spans="1:2" x14ac:dyDescent="0.15">
      <c r="A18617" s="4">
        <v>18615</v>
      </c>
      <c r="B18617" s="8" t="s">
        <v>18520</v>
      </c>
    </row>
    <row r="18618" spans="1:2" x14ac:dyDescent="0.15">
      <c r="A18618" s="4">
        <v>18616</v>
      </c>
      <c r="B18618" s="8" t="s">
        <v>18521</v>
      </c>
    </row>
    <row r="18619" spans="1:2" x14ac:dyDescent="0.15">
      <c r="A18619" s="4">
        <v>18617</v>
      </c>
      <c r="B18619" s="8" t="s">
        <v>18522</v>
      </c>
    </row>
    <row r="18620" spans="1:2" x14ac:dyDescent="0.15">
      <c r="A18620" s="4">
        <v>18618</v>
      </c>
      <c r="B18620" s="8" t="s">
        <v>18523</v>
      </c>
    </row>
    <row r="18621" spans="1:2" x14ac:dyDescent="0.15">
      <c r="A18621" s="4">
        <v>18619</v>
      </c>
      <c r="B18621" s="8" t="s">
        <v>18524</v>
      </c>
    </row>
    <row r="18622" spans="1:2" x14ac:dyDescent="0.15">
      <c r="A18622" s="4">
        <v>18620</v>
      </c>
      <c r="B18622" s="8" t="s">
        <v>18525</v>
      </c>
    </row>
    <row r="18623" spans="1:2" x14ac:dyDescent="0.15">
      <c r="A18623" s="4">
        <v>18621</v>
      </c>
      <c r="B18623" s="8" t="s">
        <v>18526</v>
      </c>
    </row>
    <row r="18624" spans="1:2" x14ac:dyDescent="0.15">
      <c r="A18624" s="4">
        <v>18622</v>
      </c>
      <c r="B18624" s="8" t="s">
        <v>18527</v>
      </c>
    </row>
    <row r="18625" spans="1:2" x14ac:dyDescent="0.15">
      <c r="A18625" s="4">
        <v>18623</v>
      </c>
      <c r="B18625" s="8" t="s">
        <v>18528</v>
      </c>
    </row>
    <row r="18626" spans="1:2" x14ac:dyDescent="0.15">
      <c r="A18626" s="4">
        <v>18624</v>
      </c>
      <c r="B18626" s="8" t="s">
        <v>18529</v>
      </c>
    </row>
    <row r="18627" spans="1:2" x14ac:dyDescent="0.15">
      <c r="A18627" s="4">
        <v>18625</v>
      </c>
      <c r="B18627" s="8" t="s">
        <v>18530</v>
      </c>
    </row>
    <row r="18628" spans="1:2" x14ac:dyDescent="0.15">
      <c r="A18628" s="4">
        <v>18626</v>
      </c>
      <c r="B18628" s="8" t="s">
        <v>18531</v>
      </c>
    </row>
    <row r="18629" spans="1:2" x14ac:dyDescent="0.15">
      <c r="A18629" s="4">
        <v>18627</v>
      </c>
      <c r="B18629" s="8" t="s">
        <v>18532</v>
      </c>
    </row>
    <row r="18630" spans="1:2" x14ac:dyDescent="0.15">
      <c r="A18630" s="4">
        <v>18628</v>
      </c>
      <c r="B18630" s="8" t="s">
        <v>18533</v>
      </c>
    </row>
    <row r="18631" spans="1:2" x14ac:dyDescent="0.15">
      <c r="A18631" s="4">
        <v>18629</v>
      </c>
      <c r="B18631" s="8" t="s">
        <v>18534</v>
      </c>
    </row>
    <row r="18632" spans="1:2" x14ac:dyDescent="0.15">
      <c r="A18632" s="4">
        <v>18630</v>
      </c>
      <c r="B18632" s="8" t="s">
        <v>18535</v>
      </c>
    </row>
    <row r="18633" spans="1:2" x14ac:dyDescent="0.15">
      <c r="A18633" s="4">
        <v>18631</v>
      </c>
      <c r="B18633" s="8" t="s">
        <v>18536</v>
      </c>
    </row>
    <row r="18634" spans="1:2" x14ac:dyDescent="0.15">
      <c r="A18634" s="4">
        <v>18632</v>
      </c>
      <c r="B18634" s="8" t="s">
        <v>18537</v>
      </c>
    </row>
    <row r="18635" spans="1:2" x14ac:dyDescent="0.15">
      <c r="A18635" s="4">
        <v>18633</v>
      </c>
      <c r="B18635" s="8" t="s">
        <v>18538</v>
      </c>
    </row>
    <row r="18636" spans="1:2" x14ac:dyDescent="0.15">
      <c r="A18636" s="4">
        <v>18634</v>
      </c>
      <c r="B18636" s="8" t="s">
        <v>18539</v>
      </c>
    </row>
    <row r="18637" spans="1:2" x14ac:dyDescent="0.15">
      <c r="A18637" s="4">
        <v>18635</v>
      </c>
      <c r="B18637" s="8" t="s">
        <v>18540</v>
      </c>
    </row>
    <row r="18638" spans="1:2" x14ac:dyDescent="0.15">
      <c r="A18638" s="4">
        <v>18636</v>
      </c>
      <c r="B18638" s="8" t="s">
        <v>18541</v>
      </c>
    </row>
    <row r="18639" spans="1:2" x14ac:dyDescent="0.15">
      <c r="A18639" s="4">
        <v>18637</v>
      </c>
      <c r="B18639" s="8" t="s">
        <v>18542</v>
      </c>
    </row>
    <row r="18640" spans="1:2" x14ac:dyDescent="0.15">
      <c r="A18640" s="4">
        <v>18638</v>
      </c>
      <c r="B18640" s="8" t="s">
        <v>18543</v>
      </c>
    </row>
    <row r="18641" spans="1:2" x14ac:dyDescent="0.15">
      <c r="A18641" s="4">
        <v>18639</v>
      </c>
      <c r="B18641" s="8" t="s">
        <v>18544</v>
      </c>
    </row>
    <row r="18642" spans="1:2" x14ac:dyDescent="0.15">
      <c r="A18642" s="4">
        <v>18640</v>
      </c>
      <c r="B18642" s="8" t="s">
        <v>18545</v>
      </c>
    </row>
    <row r="18643" spans="1:2" x14ac:dyDescent="0.15">
      <c r="A18643" s="4">
        <v>18641</v>
      </c>
      <c r="B18643" s="8" t="s">
        <v>18546</v>
      </c>
    </row>
    <row r="18644" spans="1:2" x14ac:dyDescent="0.15">
      <c r="A18644" s="4">
        <v>18642</v>
      </c>
      <c r="B18644" s="8" t="s">
        <v>18547</v>
      </c>
    </row>
    <row r="18645" spans="1:2" x14ac:dyDescent="0.15">
      <c r="A18645" s="4">
        <v>18643</v>
      </c>
      <c r="B18645" s="8" t="s">
        <v>18548</v>
      </c>
    </row>
    <row r="18646" spans="1:2" x14ac:dyDescent="0.15">
      <c r="A18646" s="4">
        <v>18644</v>
      </c>
      <c r="B18646" s="8" t="s">
        <v>18549</v>
      </c>
    </row>
    <row r="18647" spans="1:2" x14ac:dyDescent="0.15">
      <c r="A18647" s="4">
        <v>18645</v>
      </c>
      <c r="B18647" s="8" t="s">
        <v>18550</v>
      </c>
    </row>
    <row r="18648" spans="1:2" x14ac:dyDescent="0.15">
      <c r="A18648" s="4">
        <v>18646</v>
      </c>
      <c r="B18648" s="8" t="s">
        <v>18551</v>
      </c>
    </row>
    <row r="18649" spans="1:2" x14ac:dyDescent="0.15">
      <c r="A18649" s="4">
        <v>18647</v>
      </c>
      <c r="B18649" s="8" t="s">
        <v>18552</v>
      </c>
    </row>
    <row r="18650" spans="1:2" x14ac:dyDescent="0.15">
      <c r="A18650" s="4">
        <v>18648</v>
      </c>
      <c r="B18650" s="8" t="s">
        <v>18553</v>
      </c>
    </row>
    <row r="18651" spans="1:2" x14ac:dyDescent="0.15">
      <c r="A18651" s="4">
        <v>18649</v>
      </c>
      <c r="B18651" s="8" t="s">
        <v>18554</v>
      </c>
    </row>
    <row r="18652" spans="1:2" x14ac:dyDescent="0.15">
      <c r="A18652" s="4">
        <v>18650</v>
      </c>
      <c r="B18652" s="8" t="s">
        <v>18555</v>
      </c>
    </row>
    <row r="18653" spans="1:2" x14ac:dyDescent="0.15">
      <c r="A18653" s="4">
        <v>18651</v>
      </c>
      <c r="B18653" s="8" t="s">
        <v>18556</v>
      </c>
    </row>
    <row r="18654" spans="1:2" x14ac:dyDescent="0.15">
      <c r="A18654" s="4">
        <v>18652</v>
      </c>
      <c r="B18654" s="8" t="s">
        <v>18557</v>
      </c>
    </row>
    <row r="18655" spans="1:2" x14ac:dyDescent="0.15">
      <c r="A18655" s="4">
        <v>18653</v>
      </c>
      <c r="B18655" s="8" t="s">
        <v>18558</v>
      </c>
    </row>
    <row r="18656" spans="1:2" x14ac:dyDescent="0.15">
      <c r="A18656" s="4">
        <v>18654</v>
      </c>
      <c r="B18656" s="8" t="s">
        <v>18559</v>
      </c>
    </row>
    <row r="18657" spans="1:2" x14ac:dyDescent="0.15">
      <c r="A18657" s="4">
        <v>18655</v>
      </c>
      <c r="B18657" s="8" t="s">
        <v>18560</v>
      </c>
    </row>
    <row r="18658" spans="1:2" x14ac:dyDescent="0.15">
      <c r="A18658" s="4">
        <v>18656</v>
      </c>
      <c r="B18658" s="8" t="s">
        <v>18561</v>
      </c>
    </row>
    <row r="18659" spans="1:2" x14ac:dyDescent="0.15">
      <c r="A18659" s="4">
        <v>18657</v>
      </c>
      <c r="B18659" s="8" t="s">
        <v>18562</v>
      </c>
    </row>
    <row r="18660" spans="1:2" x14ac:dyDescent="0.15">
      <c r="A18660" s="4">
        <v>18658</v>
      </c>
      <c r="B18660" s="8" t="s">
        <v>18563</v>
      </c>
    </row>
    <row r="18661" spans="1:2" x14ac:dyDescent="0.15">
      <c r="A18661" s="4">
        <v>18659</v>
      </c>
      <c r="B18661" s="8" t="s">
        <v>18564</v>
      </c>
    </row>
    <row r="18662" spans="1:2" x14ac:dyDescent="0.15">
      <c r="A18662" s="4">
        <v>18660</v>
      </c>
      <c r="B18662" s="8" t="s">
        <v>18565</v>
      </c>
    </row>
    <row r="18663" spans="1:2" x14ac:dyDescent="0.15">
      <c r="A18663" s="4">
        <v>18661</v>
      </c>
      <c r="B18663" s="8" t="s">
        <v>18566</v>
      </c>
    </row>
    <row r="18664" spans="1:2" x14ac:dyDescent="0.15">
      <c r="A18664" s="4">
        <v>18662</v>
      </c>
      <c r="B18664" s="8" t="s">
        <v>18567</v>
      </c>
    </row>
    <row r="18665" spans="1:2" x14ac:dyDescent="0.15">
      <c r="A18665" s="4">
        <v>18663</v>
      </c>
      <c r="B18665" s="8" t="s">
        <v>18568</v>
      </c>
    </row>
    <row r="18666" spans="1:2" x14ac:dyDescent="0.15">
      <c r="A18666" s="4">
        <v>18664</v>
      </c>
      <c r="B18666" s="8" t="s">
        <v>18569</v>
      </c>
    </row>
    <row r="18667" spans="1:2" x14ac:dyDescent="0.15">
      <c r="A18667" s="4">
        <v>18665</v>
      </c>
      <c r="B18667" s="8" t="s">
        <v>18570</v>
      </c>
    </row>
    <row r="18668" spans="1:2" x14ac:dyDescent="0.15">
      <c r="A18668" s="4">
        <v>18666</v>
      </c>
      <c r="B18668" s="8" t="s">
        <v>18571</v>
      </c>
    </row>
    <row r="18669" spans="1:2" x14ac:dyDescent="0.15">
      <c r="A18669" s="4">
        <v>18667</v>
      </c>
      <c r="B18669" s="8" t="s">
        <v>18572</v>
      </c>
    </row>
    <row r="18670" spans="1:2" x14ac:dyDescent="0.15">
      <c r="A18670" s="4">
        <v>18668</v>
      </c>
      <c r="B18670" s="8" t="s">
        <v>18573</v>
      </c>
    </row>
    <row r="18671" spans="1:2" x14ac:dyDescent="0.15">
      <c r="A18671" s="4">
        <v>18669</v>
      </c>
      <c r="B18671" s="8" t="s">
        <v>18574</v>
      </c>
    </row>
    <row r="18672" spans="1:2" x14ac:dyDescent="0.15">
      <c r="A18672" s="4">
        <v>18670</v>
      </c>
      <c r="B18672" s="8" t="s">
        <v>18575</v>
      </c>
    </row>
    <row r="18673" spans="1:2" x14ac:dyDescent="0.15">
      <c r="A18673" s="4">
        <v>18671</v>
      </c>
      <c r="B18673" s="8" t="s">
        <v>18576</v>
      </c>
    </row>
    <row r="18674" spans="1:2" x14ac:dyDescent="0.15">
      <c r="A18674" s="4">
        <v>18672</v>
      </c>
      <c r="B18674" s="8" t="s">
        <v>18577</v>
      </c>
    </row>
    <row r="18675" spans="1:2" x14ac:dyDescent="0.15">
      <c r="A18675" s="4">
        <v>18673</v>
      </c>
      <c r="B18675" s="8" t="s">
        <v>18578</v>
      </c>
    </row>
    <row r="18676" spans="1:2" x14ac:dyDescent="0.15">
      <c r="A18676" s="4">
        <v>18674</v>
      </c>
      <c r="B18676" s="8" t="s">
        <v>18579</v>
      </c>
    </row>
    <row r="18677" spans="1:2" x14ac:dyDescent="0.15">
      <c r="A18677" s="4">
        <v>18675</v>
      </c>
      <c r="B18677" s="8" t="s">
        <v>18580</v>
      </c>
    </row>
    <row r="18678" spans="1:2" x14ac:dyDescent="0.15">
      <c r="A18678" s="4">
        <v>18676</v>
      </c>
      <c r="B18678" s="8" t="s">
        <v>18581</v>
      </c>
    </row>
    <row r="18679" spans="1:2" x14ac:dyDescent="0.15">
      <c r="A18679" s="4">
        <v>18677</v>
      </c>
      <c r="B18679" s="8" t="s">
        <v>18582</v>
      </c>
    </row>
    <row r="18680" spans="1:2" x14ac:dyDescent="0.15">
      <c r="A18680" s="4">
        <v>18678</v>
      </c>
      <c r="B18680" s="8" t="s">
        <v>18583</v>
      </c>
    </row>
    <row r="18681" spans="1:2" x14ac:dyDescent="0.15">
      <c r="A18681" s="4">
        <v>18679</v>
      </c>
      <c r="B18681" s="8" t="s">
        <v>18584</v>
      </c>
    </row>
    <row r="18682" spans="1:2" x14ac:dyDescent="0.15">
      <c r="A18682" s="4">
        <v>18680</v>
      </c>
      <c r="B18682" s="8" t="s">
        <v>18585</v>
      </c>
    </row>
    <row r="18683" spans="1:2" x14ac:dyDescent="0.15">
      <c r="A18683" s="4">
        <v>18681</v>
      </c>
      <c r="B18683" s="8" t="s">
        <v>18586</v>
      </c>
    </row>
    <row r="18684" spans="1:2" x14ac:dyDescent="0.15">
      <c r="A18684" s="4">
        <v>18682</v>
      </c>
      <c r="B18684" s="8" t="s">
        <v>18587</v>
      </c>
    </row>
    <row r="18685" spans="1:2" x14ac:dyDescent="0.15">
      <c r="A18685" s="4">
        <v>18683</v>
      </c>
      <c r="B18685" s="8" t="s">
        <v>18588</v>
      </c>
    </row>
    <row r="18686" spans="1:2" x14ac:dyDescent="0.15">
      <c r="A18686" s="4">
        <v>18684</v>
      </c>
      <c r="B18686" s="8" t="s">
        <v>18589</v>
      </c>
    </row>
    <row r="18687" spans="1:2" x14ac:dyDescent="0.15">
      <c r="A18687" s="4">
        <v>18685</v>
      </c>
      <c r="B18687" s="8" t="s">
        <v>18590</v>
      </c>
    </row>
    <row r="18688" spans="1:2" x14ac:dyDescent="0.15">
      <c r="A18688" s="4">
        <v>18686</v>
      </c>
      <c r="B18688" s="8" t="s">
        <v>18591</v>
      </c>
    </row>
    <row r="18689" spans="1:2" x14ac:dyDescent="0.15">
      <c r="A18689" s="4">
        <v>18687</v>
      </c>
      <c r="B18689" s="8" t="s">
        <v>18592</v>
      </c>
    </row>
    <row r="18690" spans="1:2" x14ac:dyDescent="0.15">
      <c r="A18690" s="4">
        <v>18688</v>
      </c>
      <c r="B18690" s="8" t="s">
        <v>18593</v>
      </c>
    </row>
    <row r="18691" spans="1:2" x14ac:dyDescent="0.15">
      <c r="A18691" s="4">
        <v>18689</v>
      </c>
      <c r="B18691" s="8" t="s">
        <v>18594</v>
      </c>
    </row>
    <row r="18692" spans="1:2" x14ac:dyDescent="0.15">
      <c r="A18692" s="4">
        <v>18690</v>
      </c>
      <c r="B18692" s="8" t="s">
        <v>18595</v>
      </c>
    </row>
    <row r="18693" spans="1:2" x14ac:dyDescent="0.15">
      <c r="A18693" s="4">
        <v>18691</v>
      </c>
      <c r="B18693" s="8" t="s">
        <v>18596</v>
      </c>
    </row>
    <row r="18694" spans="1:2" x14ac:dyDescent="0.15">
      <c r="A18694" s="4">
        <v>18692</v>
      </c>
      <c r="B18694" s="8" t="s">
        <v>18597</v>
      </c>
    </row>
    <row r="18695" spans="1:2" x14ac:dyDescent="0.15">
      <c r="A18695" s="4">
        <v>18693</v>
      </c>
      <c r="B18695" s="8" t="s">
        <v>18598</v>
      </c>
    </row>
    <row r="18696" spans="1:2" x14ac:dyDescent="0.15">
      <c r="A18696" s="4">
        <v>18694</v>
      </c>
      <c r="B18696" s="8" t="s">
        <v>18599</v>
      </c>
    </row>
    <row r="18697" spans="1:2" x14ac:dyDescent="0.15">
      <c r="A18697" s="4">
        <v>18695</v>
      </c>
      <c r="B18697" s="8" t="s">
        <v>18600</v>
      </c>
    </row>
    <row r="18698" spans="1:2" x14ac:dyDescent="0.15">
      <c r="A18698" s="4">
        <v>18696</v>
      </c>
      <c r="B18698" s="8" t="s">
        <v>18601</v>
      </c>
    </row>
    <row r="18699" spans="1:2" x14ac:dyDescent="0.15">
      <c r="A18699" s="4">
        <v>18697</v>
      </c>
      <c r="B18699" s="8" t="s">
        <v>18602</v>
      </c>
    </row>
    <row r="18700" spans="1:2" x14ac:dyDescent="0.15">
      <c r="A18700" s="4">
        <v>18698</v>
      </c>
      <c r="B18700" s="8" t="s">
        <v>18603</v>
      </c>
    </row>
    <row r="18701" spans="1:2" x14ac:dyDescent="0.15">
      <c r="A18701" s="4">
        <v>18699</v>
      </c>
      <c r="B18701" s="8" t="s">
        <v>18604</v>
      </c>
    </row>
    <row r="18702" spans="1:2" x14ac:dyDescent="0.15">
      <c r="A18702" s="4">
        <v>18700</v>
      </c>
      <c r="B18702" s="8" t="s">
        <v>18605</v>
      </c>
    </row>
    <row r="18703" spans="1:2" x14ac:dyDescent="0.15">
      <c r="A18703" s="4">
        <v>18701</v>
      </c>
      <c r="B18703" s="8" t="s">
        <v>18606</v>
      </c>
    </row>
    <row r="18704" spans="1:2" x14ac:dyDescent="0.15">
      <c r="A18704" s="4">
        <v>18702</v>
      </c>
      <c r="B18704" s="8" t="s">
        <v>18607</v>
      </c>
    </row>
    <row r="18705" spans="1:2" x14ac:dyDescent="0.15">
      <c r="A18705" s="4">
        <v>18703</v>
      </c>
      <c r="B18705" s="8" t="s">
        <v>18608</v>
      </c>
    </row>
    <row r="18706" spans="1:2" x14ac:dyDescent="0.15">
      <c r="A18706" s="4">
        <v>18704</v>
      </c>
      <c r="B18706" s="8" t="s">
        <v>18609</v>
      </c>
    </row>
    <row r="18707" spans="1:2" x14ac:dyDescent="0.15">
      <c r="A18707" s="4">
        <v>18705</v>
      </c>
      <c r="B18707" s="8" t="s">
        <v>18610</v>
      </c>
    </row>
    <row r="18708" spans="1:2" x14ac:dyDescent="0.15">
      <c r="A18708" s="4">
        <v>18706</v>
      </c>
      <c r="B18708" s="8" t="s">
        <v>18611</v>
      </c>
    </row>
    <row r="18709" spans="1:2" x14ac:dyDescent="0.15">
      <c r="A18709" s="4">
        <v>18707</v>
      </c>
      <c r="B18709" s="8" t="s">
        <v>18612</v>
      </c>
    </row>
    <row r="18710" spans="1:2" x14ac:dyDescent="0.15">
      <c r="A18710" s="4">
        <v>18708</v>
      </c>
      <c r="B18710" s="8" t="s">
        <v>18613</v>
      </c>
    </row>
    <row r="18711" spans="1:2" x14ac:dyDescent="0.15">
      <c r="A18711" s="4">
        <v>18709</v>
      </c>
      <c r="B18711" s="8" t="s">
        <v>18614</v>
      </c>
    </row>
    <row r="18712" spans="1:2" x14ac:dyDescent="0.15">
      <c r="A18712" s="4">
        <v>18710</v>
      </c>
      <c r="B18712" s="8" t="s">
        <v>18615</v>
      </c>
    </row>
    <row r="18713" spans="1:2" x14ac:dyDescent="0.15">
      <c r="A18713" s="4">
        <v>18711</v>
      </c>
      <c r="B18713" s="8" t="s">
        <v>18616</v>
      </c>
    </row>
    <row r="18714" spans="1:2" x14ac:dyDescent="0.15">
      <c r="A18714" s="4">
        <v>18712</v>
      </c>
      <c r="B18714" s="8" t="s">
        <v>18617</v>
      </c>
    </row>
    <row r="18715" spans="1:2" x14ac:dyDescent="0.15">
      <c r="A18715" s="4">
        <v>18713</v>
      </c>
      <c r="B18715" s="8" t="s">
        <v>18618</v>
      </c>
    </row>
    <row r="18716" spans="1:2" x14ac:dyDescent="0.15">
      <c r="A18716" s="4">
        <v>18714</v>
      </c>
      <c r="B18716" s="8" t="s">
        <v>18619</v>
      </c>
    </row>
    <row r="18717" spans="1:2" x14ac:dyDescent="0.15">
      <c r="A18717" s="4">
        <v>18715</v>
      </c>
      <c r="B18717" s="8" t="s">
        <v>18620</v>
      </c>
    </row>
    <row r="18718" spans="1:2" x14ac:dyDescent="0.15">
      <c r="A18718" s="4">
        <v>18716</v>
      </c>
      <c r="B18718" s="8" t="s">
        <v>18621</v>
      </c>
    </row>
    <row r="18719" spans="1:2" x14ac:dyDescent="0.15">
      <c r="A18719" s="4">
        <v>18717</v>
      </c>
      <c r="B18719" s="8" t="s">
        <v>18622</v>
      </c>
    </row>
    <row r="18720" spans="1:2" x14ac:dyDescent="0.15">
      <c r="A18720" s="4">
        <v>18718</v>
      </c>
      <c r="B18720" s="8" t="s">
        <v>18623</v>
      </c>
    </row>
    <row r="18721" spans="1:2" x14ac:dyDescent="0.15">
      <c r="A18721" s="4">
        <v>18719</v>
      </c>
      <c r="B18721" s="8" t="s">
        <v>18624</v>
      </c>
    </row>
    <row r="18722" spans="1:2" x14ac:dyDescent="0.15">
      <c r="A18722" s="4">
        <v>18720</v>
      </c>
      <c r="B18722" s="8" t="s">
        <v>18625</v>
      </c>
    </row>
    <row r="18723" spans="1:2" x14ac:dyDescent="0.15">
      <c r="A18723" s="4">
        <v>18721</v>
      </c>
      <c r="B18723" s="8" t="s">
        <v>18626</v>
      </c>
    </row>
    <row r="18724" spans="1:2" x14ac:dyDescent="0.15">
      <c r="A18724" s="4">
        <v>18722</v>
      </c>
      <c r="B18724" s="8" t="s">
        <v>18627</v>
      </c>
    </row>
    <row r="18725" spans="1:2" x14ac:dyDescent="0.15">
      <c r="A18725" s="4">
        <v>18723</v>
      </c>
      <c r="B18725" s="8" t="s">
        <v>18628</v>
      </c>
    </row>
    <row r="18726" spans="1:2" x14ac:dyDescent="0.15">
      <c r="A18726" s="4">
        <v>18724</v>
      </c>
      <c r="B18726" s="8" t="s">
        <v>18629</v>
      </c>
    </row>
    <row r="18727" spans="1:2" x14ac:dyDescent="0.15">
      <c r="A18727" s="4">
        <v>18725</v>
      </c>
      <c r="B18727" s="8" t="s">
        <v>18630</v>
      </c>
    </row>
    <row r="18728" spans="1:2" x14ac:dyDescent="0.15">
      <c r="A18728" s="4">
        <v>18726</v>
      </c>
      <c r="B18728" s="8" t="s">
        <v>18631</v>
      </c>
    </row>
    <row r="18729" spans="1:2" x14ac:dyDescent="0.15">
      <c r="A18729" s="4">
        <v>18727</v>
      </c>
      <c r="B18729" s="8" t="s">
        <v>18632</v>
      </c>
    </row>
    <row r="18730" spans="1:2" x14ac:dyDescent="0.15">
      <c r="A18730" s="4">
        <v>18728</v>
      </c>
      <c r="B18730" s="8" t="s">
        <v>18633</v>
      </c>
    </row>
    <row r="18731" spans="1:2" x14ac:dyDescent="0.15">
      <c r="A18731" s="4">
        <v>18729</v>
      </c>
      <c r="B18731" s="8" t="s">
        <v>18634</v>
      </c>
    </row>
    <row r="18732" spans="1:2" x14ac:dyDescent="0.15">
      <c r="A18732" s="4">
        <v>18730</v>
      </c>
      <c r="B18732" s="8" t="s">
        <v>18635</v>
      </c>
    </row>
    <row r="18733" spans="1:2" x14ac:dyDescent="0.15">
      <c r="A18733" s="4">
        <v>18731</v>
      </c>
      <c r="B18733" s="8" t="s">
        <v>18636</v>
      </c>
    </row>
    <row r="18734" spans="1:2" x14ac:dyDescent="0.15">
      <c r="A18734" s="4">
        <v>18732</v>
      </c>
      <c r="B18734" s="8" t="s">
        <v>18637</v>
      </c>
    </row>
    <row r="18735" spans="1:2" x14ac:dyDescent="0.15">
      <c r="A18735" s="4">
        <v>18733</v>
      </c>
      <c r="B18735" s="8" t="s">
        <v>18638</v>
      </c>
    </row>
    <row r="18736" spans="1:2" x14ac:dyDescent="0.15">
      <c r="A18736" s="4">
        <v>18734</v>
      </c>
      <c r="B18736" s="8" t="s">
        <v>18639</v>
      </c>
    </row>
    <row r="18737" spans="1:2" x14ac:dyDescent="0.15">
      <c r="A18737" s="4">
        <v>18735</v>
      </c>
      <c r="B18737" s="8" t="s">
        <v>18640</v>
      </c>
    </row>
    <row r="18738" spans="1:2" x14ac:dyDescent="0.15">
      <c r="A18738" s="4">
        <v>18736</v>
      </c>
      <c r="B18738" s="8" t="s">
        <v>18641</v>
      </c>
    </row>
    <row r="18739" spans="1:2" x14ac:dyDescent="0.15">
      <c r="A18739" s="4">
        <v>18737</v>
      </c>
      <c r="B18739" s="8" t="s">
        <v>18642</v>
      </c>
    </row>
    <row r="18740" spans="1:2" x14ac:dyDescent="0.15">
      <c r="A18740" s="4">
        <v>18738</v>
      </c>
      <c r="B18740" s="8" t="s">
        <v>18643</v>
      </c>
    </row>
    <row r="18741" spans="1:2" x14ac:dyDescent="0.15">
      <c r="A18741" s="4">
        <v>18739</v>
      </c>
      <c r="B18741" s="8" t="s">
        <v>18644</v>
      </c>
    </row>
    <row r="18742" spans="1:2" x14ac:dyDescent="0.15">
      <c r="A18742" s="4">
        <v>18740</v>
      </c>
      <c r="B18742" s="8" t="s">
        <v>18645</v>
      </c>
    </row>
    <row r="18743" spans="1:2" x14ac:dyDescent="0.15">
      <c r="A18743" s="4">
        <v>18741</v>
      </c>
      <c r="B18743" s="8" t="s">
        <v>18646</v>
      </c>
    </row>
    <row r="18744" spans="1:2" x14ac:dyDescent="0.15">
      <c r="A18744" s="4">
        <v>18742</v>
      </c>
      <c r="B18744" s="8" t="s">
        <v>18647</v>
      </c>
    </row>
    <row r="18745" spans="1:2" x14ac:dyDescent="0.15">
      <c r="A18745" s="4">
        <v>18743</v>
      </c>
      <c r="B18745" s="8" t="s">
        <v>18648</v>
      </c>
    </row>
    <row r="18746" spans="1:2" x14ac:dyDescent="0.15">
      <c r="A18746" s="4">
        <v>18744</v>
      </c>
      <c r="B18746" s="8" t="s">
        <v>18649</v>
      </c>
    </row>
    <row r="18747" spans="1:2" x14ac:dyDescent="0.15">
      <c r="A18747" s="4">
        <v>18745</v>
      </c>
      <c r="B18747" s="8" t="s">
        <v>18650</v>
      </c>
    </row>
    <row r="18748" spans="1:2" x14ac:dyDescent="0.15">
      <c r="A18748" s="4">
        <v>18746</v>
      </c>
      <c r="B18748" s="8" t="s">
        <v>18651</v>
      </c>
    </row>
    <row r="18749" spans="1:2" x14ac:dyDescent="0.15">
      <c r="A18749" s="4">
        <v>18747</v>
      </c>
      <c r="B18749" s="8" t="s">
        <v>18652</v>
      </c>
    </row>
    <row r="18750" spans="1:2" x14ac:dyDescent="0.15">
      <c r="A18750" s="4">
        <v>18748</v>
      </c>
      <c r="B18750" s="8" t="s">
        <v>18653</v>
      </c>
    </row>
    <row r="18751" spans="1:2" x14ac:dyDescent="0.15">
      <c r="A18751" s="4">
        <v>18749</v>
      </c>
      <c r="B18751" s="8" t="s">
        <v>12765</v>
      </c>
    </row>
    <row r="18752" spans="1:2" x14ac:dyDescent="0.15">
      <c r="A18752" s="4">
        <v>18750</v>
      </c>
      <c r="B18752" s="8" t="s">
        <v>18654</v>
      </c>
    </row>
    <row r="18753" spans="1:2" x14ac:dyDescent="0.15">
      <c r="A18753" s="4">
        <v>18751</v>
      </c>
      <c r="B18753" s="8" t="s">
        <v>18655</v>
      </c>
    </row>
    <row r="18754" spans="1:2" x14ac:dyDescent="0.15">
      <c r="A18754" s="4">
        <v>18752</v>
      </c>
      <c r="B18754" s="8" t="s">
        <v>18656</v>
      </c>
    </row>
    <row r="18755" spans="1:2" x14ac:dyDescent="0.15">
      <c r="A18755" s="4">
        <v>18753</v>
      </c>
      <c r="B18755" s="8" t="s">
        <v>18657</v>
      </c>
    </row>
    <row r="18756" spans="1:2" x14ac:dyDescent="0.15">
      <c r="A18756" s="4">
        <v>18754</v>
      </c>
      <c r="B18756" s="8" t="s">
        <v>18658</v>
      </c>
    </row>
    <row r="18757" spans="1:2" x14ac:dyDescent="0.15">
      <c r="A18757" s="4">
        <v>18755</v>
      </c>
      <c r="B18757" s="8" t="s">
        <v>18659</v>
      </c>
    </row>
    <row r="18758" spans="1:2" x14ac:dyDescent="0.15">
      <c r="A18758" s="4">
        <v>18756</v>
      </c>
      <c r="B18758" s="8" t="s">
        <v>18660</v>
      </c>
    </row>
    <row r="18759" spans="1:2" x14ac:dyDescent="0.15">
      <c r="A18759" s="4">
        <v>18757</v>
      </c>
      <c r="B18759" s="8" t="s">
        <v>18661</v>
      </c>
    </row>
    <row r="18760" spans="1:2" x14ac:dyDescent="0.15">
      <c r="A18760" s="4">
        <v>18758</v>
      </c>
      <c r="B18760" s="8" t="s">
        <v>18662</v>
      </c>
    </row>
    <row r="18761" spans="1:2" x14ac:dyDescent="0.15">
      <c r="A18761" s="4">
        <v>18759</v>
      </c>
      <c r="B18761" s="8" t="s">
        <v>18663</v>
      </c>
    </row>
    <row r="18762" spans="1:2" x14ac:dyDescent="0.15">
      <c r="A18762" s="4">
        <v>18760</v>
      </c>
      <c r="B18762" s="8" t="s">
        <v>18664</v>
      </c>
    </row>
    <row r="18763" spans="1:2" x14ac:dyDescent="0.15">
      <c r="A18763" s="4">
        <v>18761</v>
      </c>
      <c r="B18763" s="8" t="s">
        <v>18665</v>
      </c>
    </row>
    <row r="18764" spans="1:2" x14ac:dyDescent="0.15">
      <c r="A18764" s="4">
        <v>18762</v>
      </c>
      <c r="B18764" s="8" t="s">
        <v>18666</v>
      </c>
    </row>
    <row r="18765" spans="1:2" x14ac:dyDescent="0.15">
      <c r="A18765" s="4">
        <v>18763</v>
      </c>
      <c r="B18765" s="8" t="s">
        <v>18667</v>
      </c>
    </row>
    <row r="18766" spans="1:2" x14ac:dyDescent="0.15">
      <c r="A18766" s="4">
        <v>18764</v>
      </c>
      <c r="B18766" s="8" t="s">
        <v>18668</v>
      </c>
    </row>
    <row r="18767" spans="1:2" x14ac:dyDescent="0.15">
      <c r="A18767" s="4">
        <v>18765</v>
      </c>
      <c r="B18767" s="8" t="s">
        <v>18669</v>
      </c>
    </row>
    <row r="18768" spans="1:2" x14ac:dyDescent="0.15">
      <c r="A18768" s="4">
        <v>18766</v>
      </c>
      <c r="B18768" s="8" t="s">
        <v>18670</v>
      </c>
    </row>
    <row r="18769" spans="1:2" x14ac:dyDescent="0.15">
      <c r="A18769" s="4">
        <v>18767</v>
      </c>
      <c r="B18769" s="8" t="s">
        <v>18671</v>
      </c>
    </row>
    <row r="18770" spans="1:2" x14ac:dyDescent="0.15">
      <c r="A18770" s="4">
        <v>18768</v>
      </c>
      <c r="B18770" s="8" t="s">
        <v>18672</v>
      </c>
    </row>
    <row r="18771" spans="1:2" x14ac:dyDescent="0.15">
      <c r="A18771" s="4">
        <v>18769</v>
      </c>
      <c r="B18771" s="8" t="s">
        <v>18673</v>
      </c>
    </row>
    <row r="18772" spans="1:2" x14ac:dyDescent="0.15">
      <c r="A18772" s="4">
        <v>18770</v>
      </c>
      <c r="B18772" s="8" t="s">
        <v>18674</v>
      </c>
    </row>
    <row r="18773" spans="1:2" x14ac:dyDescent="0.15">
      <c r="A18773" s="4">
        <v>18771</v>
      </c>
      <c r="B18773" s="8" t="s">
        <v>18675</v>
      </c>
    </row>
    <row r="18774" spans="1:2" x14ac:dyDescent="0.15">
      <c r="A18774" s="4">
        <v>18772</v>
      </c>
      <c r="B18774" s="8" t="s">
        <v>18676</v>
      </c>
    </row>
    <row r="18775" spans="1:2" x14ac:dyDescent="0.15">
      <c r="A18775" s="4">
        <v>18773</v>
      </c>
      <c r="B18775" s="8" t="s">
        <v>18677</v>
      </c>
    </row>
    <row r="18776" spans="1:2" x14ac:dyDescent="0.15">
      <c r="A18776" s="4">
        <v>18774</v>
      </c>
      <c r="B18776" s="8" t="s">
        <v>18678</v>
      </c>
    </row>
    <row r="18777" spans="1:2" x14ac:dyDescent="0.15">
      <c r="A18777" s="4">
        <v>18775</v>
      </c>
      <c r="B18777" s="8" t="s">
        <v>18679</v>
      </c>
    </row>
    <row r="18778" spans="1:2" x14ac:dyDescent="0.15">
      <c r="A18778" s="4">
        <v>18776</v>
      </c>
      <c r="B18778" s="8" t="s">
        <v>18680</v>
      </c>
    </row>
    <row r="18779" spans="1:2" x14ac:dyDescent="0.15">
      <c r="A18779" s="4">
        <v>18777</v>
      </c>
      <c r="B18779" s="8" t="s">
        <v>18681</v>
      </c>
    </row>
    <row r="18780" spans="1:2" x14ac:dyDescent="0.15">
      <c r="A18780" s="4">
        <v>18778</v>
      </c>
      <c r="B18780" s="8" t="s">
        <v>18682</v>
      </c>
    </row>
    <row r="18781" spans="1:2" x14ac:dyDescent="0.15">
      <c r="A18781" s="4">
        <v>18779</v>
      </c>
      <c r="B18781" s="8" t="s">
        <v>18683</v>
      </c>
    </row>
    <row r="18782" spans="1:2" x14ac:dyDescent="0.15">
      <c r="A18782" s="4">
        <v>18780</v>
      </c>
      <c r="B18782" s="8" t="s">
        <v>18684</v>
      </c>
    </row>
    <row r="18783" spans="1:2" x14ac:dyDescent="0.15">
      <c r="A18783" s="4">
        <v>18781</v>
      </c>
      <c r="B18783" s="8" t="s">
        <v>18685</v>
      </c>
    </row>
    <row r="18784" spans="1:2" x14ac:dyDescent="0.15">
      <c r="A18784" s="4">
        <v>18782</v>
      </c>
      <c r="B18784" s="8" t="s">
        <v>18686</v>
      </c>
    </row>
    <row r="18785" spans="1:2" x14ac:dyDescent="0.15">
      <c r="A18785" s="4">
        <v>18783</v>
      </c>
      <c r="B18785" s="8" t="s">
        <v>18687</v>
      </c>
    </row>
    <row r="18786" spans="1:2" x14ac:dyDescent="0.15">
      <c r="A18786" s="4">
        <v>18784</v>
      </c>
      <c r="B18786" s="8" t="s">
        <v>18688</v>
      </c>
    </row>
    <row r="18787" spans="1:2" x14ac:dyDescent="0.15">
      <c r="A18787" s="4">
        <v>18785</v>
      </c>
      <c r="B18787" s="8" t="s">
        <v>18689</v>
      </c>
    </row>
    <row r="18788" spans="1:2" x14ac:dyDescent="0.15">
      <c r="A18788" s="4">
        <v>18786</v>
      </c>
      <c r="B18788" s="8" t="s">
        <v>18690</v>
      </c>
    </row>
    <row r="18789" spans="1:2" x14ac:dyDescent="0.15">
      <c r="A18789" s="4">
        <v>18787</v>
      </c>
      <c r="B18789" s="8" t="s">
        <v>18691</v>
      </c>
    </row>
    <row r="18790" spans="1:2" x14ac:dyDescent="0.15">
      <c r="A18790" s="4">
        <v>18788</v>
      </c>
      <c r="B18790" s="8" t="s">
        <v>18692</v>
      </c>
    </row>
    <row r="18791" spans="1:2" x14ac:dyDescent="0.15">
      <c r="A18791" s="4">
        <v>18789</v>
      </c>
      <c r="B18791" s="8" t="s">
        <v>18693</v>
      </c>
    </row>
    <row r="18792" spans="1:2" x14ac:dyDescent="0.15">
      <c r="A18792" s="4">
        <v>18790</v>
      </c>
      <c r="B18792" s="8" t="s">
        <v>18694</v>
      </c>
    </row>
    <row r="18793" spans="1:2" x14ac:dyDescent="0.15">
      <c r="A18793" s="4">
        <v>18791</v>
      </c>
      <c r="B18793" s="8" t="s">
        <v>18695</v>
      </c>
    </row>
    <row r="18794" spans="1:2" x14ac:dyDescent="0.15">
      <c r="A18794" s="4">
        <v>18792</v>
      </c>
      <c r="B18794" s="8" t="s">
        <v>18696</v>
      </c>
    </row>
    <row r="18795" spans="1:2" x14ac:dyDescent="0.15">
      <c r="A18795" s="4">
        <v>18793</v>
      </c>
      <c r="B18795" s="8" t="s">
        <v>18697</v>
      </c>
    </row>
    <row r="18796" spans="1:2" x14ac:dyDescent="0.15">
      <c r="A18796" s="4">
        <v>18794</v>
      </c>
      <c r="B18796" s="8" t="s">
        <v>18698</v>
      </c>
    </row>
    <row r="18797" spans="1:2" x14ac:dyDescent="0.15">
      <c r="A18797" s="4">
        <v>18795</v>
      </c>
      <c r="B18797" s="8" t="s">
        <v>18699</v>
      </c>
    </row>
    <row r="18798" spans="1:2" x14ac:dyDescent="0.15">
      <c r="A18798" s="4">
        <v>18796</v>
      </c>
      <c r="B18798" s="8" t="s">
        <v>18700</v>
      </c>
    </row>
    <row r="18799" spans="1:2" x14ac:dyDescent="0.15">
      <c r="A18799" s="4">
        <v>18797</v>
      </c>
      <c r="B18799" s="8" t="s">
        <v>18698</v>
      </c>
    </row>
    <row r="18800" spans="1:2" x14ac:dyDescent="0.15">
      <c r="A18800" s="4">
        <v>18798</v>
      </c>
      <c r="B18800" s="8" t="s">
        <v>18701</v>
      </c>
    </row>
    <row r="18801" spans="1:2" x14ac:dyDescent="0.15">
      <c r="A18801" s="4">
        <v>18799</v>
      </c>
      <c r="B18801" s="8" t="s">
        <v>18702</v>
      </c>
    </row>
    <row r="18802" spans="1:2" x14ac:dyDescent="0.15">
      <c r="A18802" s="4">
        <v>18800</v>
      </c>
      <c r="B18802" s="8" t="s">
        <v>18703</v>
      </c>
    </row>
    <row r="18803" spans="1:2" x14ac:dyDescent="0.15">
      <c r="A18803" s="4">
        <v>18801</v>
      </c>
      <c r="B18803" s="8" t="s">
        <v>18704</v>
      </c>
    </row>
    <row r="18804" spans="1:2" x14ac:dyDescent="0.15">
      <c r="A18804" s="4">
        <v>18802</v>
      </c>
      <c r="B18804" s="8" t="s">
        <v>18705</v>
      </c>
    </row>
    <row r="18805" spans="1:2" x14ac:dyDescent="0.15">
      <c r="A18805" s="4">
        <v>18803</v>
      </c>
      <c r="B18805" s="8" t="s">
        <v>18706</v>
      </c>
    </row>
    <row r="18806" spans="1:2" x14ac:dyDescent="0.15">
      <c r="A18806" s="4">
        <v>18804</v>
      </c>
      <c r="B18806" s="8" t="s">
        <v>18707</v>
      </c>
    </row>
    <row r="18807" spans="1:2" x14ac:dyDescent="0.15">
      <c r="A18807" s="4">
        <v>18805</v>
      </c>
      <c r="B18807" s="8" t="s">
        <v>18708</v>
      </c>
    </row>
    <row r="18808" spans="1:2" x14ac:dyDescent="0.15">
      <c r="A18808" s="4">
        <v>18806</v>
      </c>
      <c r="B18808" s="8" t="s">
        <v>18709</v>
      </c>
    </row>
    <row r="18809" spans="1:2" x14ac:dyDescent="0.15">
      <c r="A18809" s="4">
        <v>18807</v>
      </c>
      <c r="B18809" s="8" t="s">
        <v>18710</v>
      </c>
    </row>
    <row r="18810" spans="1:2" x14ac:dyDescent="0.15">
      <c r="A18810" s="4">
        <v>18808</v>
      </c>
      <c r="B18810" s="8" t="s">
        <v>18711</v>
      </c>
    </row>
    <row r="18811" spans="1:2" x14ac:dyDescent="0.15">
      <c r="A18811" s="4">
        <v>18809</v>
      </c>
      <c r="B18811" s="8" t="s">
        <v>18712</v>
      </c>
    </row>
    <row r="18812" spans="1:2" x14ac:dyDescent="0.15">
      <c r="A18812" s="4">
        <v>18810</v>
      </c>
      <c r="B18812" s="8" t="s">
        <v>18713</v>
      </c>
    </row>
    <row r="18813" spans="1:2" x14ac:dyDescent="0.15">
      <c r="A18813" s="4">
        <v>18811</v>
      </c>
      <c r="B18813" s="8" t="s">
        <v>18714</v>
      </c>
    </row>
    <row r="18814" spans="1:2" x14ac:dyDescent="0.15">
      <c r="A18814" s="4">
        <v>18812</v>
      </c>
      <c r="B18814" s="8" t="s">
        <v>18715</v>
      </c>
    </row>
    <row r="18815" spans="1:2" x14ac:dyDescent="0.15">
      <c r="A18815" s="4">
        <v>18813</v>
      </c>
      <c r="B18815" s="8" t="s">
        <v>18716</v>
      </c>
    </row>
    <row r="18816" spans="1:2" x14ac:dyDescent="0.15">
      <c r="A18816" s="4">
        <v>18814</v>
      </c>
      <c r="B18816" s="8" t="s">
        <v>18717</v>
      </c>
    </row>
    <row r="18817" spans="1:2" x14ac:dyDescent="0.15">
      <c r="A18817" s="4">
        <v>18815</v>
      </c>
      <c r="B18817" s="8" t="s">
        <v>18718</v>
      </c>
    </row>
    <row r="18818" spans="1:2" x14ac:dyDescent="0.15">
      <c r="A18818" s="4">
        <v>18816</v>
      </c>
      <c r="B18818" s="8" t="s">
        <v>18719</v>
      </c>
    </row>
    <row r="18819" spans="1:2" x14ac:dyDescent="0.15">
      <c r="A18819" s="4">
        <v>18817</v>
      </c>
      <c r="B18819" s="8" t="s">
        <v>18720</v>
      </c>
    </row>
    <row r="18820" spans="1:2" x14ac:dyDescent="0.15">
      <c r="A18820" s="4">
        <v>18818</v>
      </c>
      <c r="B18820" s="8" t="s">
        <v>18721</v>
      </c>
    </row>
    <row r="18821" spans="1:2" x14ac:dyDescent="0.15">
      <c r="A18821" s="4">
        <v>18819</v>
      </c>
      <c r="B18821" s="8" t="s">
        <v>18722</v>
      </c>
    </row>
    <row r="18822" spans="1:2" x14ac:dyDescent="0.15">
      <c r="A18822" s="4">
        <v>18820</v>
      </c>
      <c r="B18822" s="8" t="s">
        <v>18723</v>
      </c>
    </row>
    <row r="18823" spans="1:2" x14ac:dyDescent="0.15">
      <c r="A18823" s="4">
        <v>18821</v>
      </c>
      <c r="B18823" s="8" t="s">
        <v>18724</v>
      </c>
    </row>
    <row r="18824" spans="1:2" x14ac:dyDescent="0.15">
      <c r="A18824" s="4">
        <v>18822</v>
      </c>
      <c r="B18824" s="8" t="s">
        <v>18725</v>
      </c>
    </row>
    <row r="18825" spans="1:2" x14ac:dyDescent="0.15">
      <c r="A18825" s="4">
        <v>18823</v>
      </c>
      <c r="B18825" s="8" t="s">
        <v>18726</v>
      </c>
    </row>
    <row r="18826" spans="1:2" x14ac:dyDescent="0.15">
      <c r="A18826" s="4">
        <v>18824</v>
      </c>
      <c r="B18826" s="8" t="s">
        <v>18727</v>
      </c>
    </row>
    <row r="18827" spans="1:2" x14ac:dyDescent="0.15">
      <c r="A18827" s="4">
        <v>18825</v>
      </c>
      <c r="B18827" s="8" t="s">
        <v>18728</v>
      </c>
    </row>
    <row r="18828" spans="1:2" x14ac:dyDescent="0.15">
      <c r="A18828" s="4">
        <v>18826</v>
      </c>
      <c r="B18828" s="8" t="s">
        <v>18729</v>
      </c>
    </row>
    <row r="18829" spans="1:2" x14ac:dyDescent="0.15">
      <c r="A18829" s="4">
        <v>18827</v>
      </c>
      <c r="B18829" s="8" t="s">
        <v>18730</v>
      </c>
    </row>
    <row r="18830" spans="1:2" x14ac:dyDescent="0.15">
      <c r="A18830" s="4">
        <v>18828</v>
      </c>
      <c r="B18830" s="8" t="s">
        <v>18731</v>
      </c>
    </row>
    <row r="18831" spans="1:2" x14ac:dyDescent="0.15">
      <c r="A18831" s="4">
        <v>18829</v>
      </c>
      <c r="B18831" s="8" t="s">
        <v>18732</v>
      </c>
    </row>
    <row r="18832" spans="1:2" x14ac:dyDescent="0.15">
      <c r="A18832" s="4">
        <v>18830</v>
      </c>
      <c r="B18832" s="8" t="s">
        <v>18733</v>
      </c>
    </row>
    <row r="18833" spans="1:2" x14ac:dyDescent="0.15">
      <c r="A18833" s="4">
        <v>18831</v>
      </c>
      <c r="B18833" s="8" t="s">
        <v>18734</v>
      </c>
    </row>
    <row r="18834" spans="1:2" x14ac:dyDescent="0.15">
      <c r="A18834" s="4">
        <v>18832</v>
      </c>
      <c r="B18834" s="8" t="s">
        <v>18735</v>
      </c>
    </row>
    <row r="18835" spans="1:2" x14ac:dyDescent="0.15">
      <c r="A18835" s="4">
        <v>18833</v>
      </c>
      <c r="B18835" s="8" t="s">
        <v>18736</v>
      </c>
    </row>
    <row r="18836" spans="1:2" x14ac:dyDescent="0.15">
      <c r="A18836" s="4">
        <v>18834</v>
      </c>
      <c r="B18836" s="8" t="s">
        <v>18737</v>
      </c>
    </row>
    <row r="18837" spans="1:2" x14ac:dyDescent="0.15">
      <c r="A18837" s="4">
        <v>18835</v>
      </c>
      <c r="B18837" s="8" t="s">
        <v>18738</v>
      </c>
    </row>
    <row r="18838" spans="1:2" x14ac:dyDescent="0.15">
      <c r="A18838" s="4">
        <v>18836</v>
      </c>
      <c r="B18838" s="8" t="s">
        <v>18739</v>
      </c>
    </row>
    <row r="18839" spans="1:2" x14ac:dyDescent="0.15">
      <c r="A18839" s="4">
        <v>18837</v>
      </c>
      <c r="B18839" s="8" t="s">
        <v>18740</v>
      </c>
    </row>
    <row r="18840" spans="1:2" x14ac:dyDescent="0.15">
      <c r="A18840" s="4">
        <v>18838</v>
      </c>
      <c r="B18840" s="8" t="s">
        <v>18741</v>
      </c>
    </row>
    <row r="18841" spans="1:2" x14ac:dyDescent="0.15">
      <c r="A18841" s="4">
        <v>18839</v>
      </c>
      <c r="B18841" s="8" t="s">
        <v>18742</v>
      </c>
    </row>
    <row r="18842" spans="1:2" x14ac:dyDescent="0.15">
      <c r="A18842" s="4">
        <v>18840</v>
      </c>
      <c r="B18842" s="42" t="s">
        <v>18743</v>
      </c>
    </row>
    <row r="18843" spans="1:2" x14ac:dyDescent="0.15">
      <c r="A18843" s="4">
        <v>18841</v>
      </c>
      <c r="B18843" s="8" t="s">
        <v>18744</v>
      </c>
    </row>
    <row r="18844" spans="1:2" x14ac:dyDescent="0.15">
      <c r="A18844" s="4">
        <v>18842</v>
      </c>
      <c r="B18844" s="8" t="s">
        <v>18745</v>
      </c>
    </row>
    <row r="18845" spans="1:2" x14ac:dyDescent="0.15">
      <c r="A18845" s="4">
        <v>18843</v>
      </c>
      <c r="B18845" s="8" t="s">
        <v>18746</v>
      </c>
    </row>
    <row r="18846" spans="1:2" x14ac:dyDescent="0.15">
      <c r="A18846" s="4">
        <v>18844</v>
      </c>
      <c r="B18846" s="8" t="s">
        <v>18747</v>
      </c>
    </row>
    <row r="18847" spans="1:2" x14ac:dyDescent="0.15">
      <c r="A18847" s="4">
        <v>18845</v>
      </c>
      <c r="B18847" s="8" t="s">
        <v>18748</v>
      </c>
    </row>
    <row r="18848" spans="1:2" x14ac:dyDescent="0.15">
      <c r="A18848" s="4">
        <v>18846</v>
      </c>
      <c r="B18848" s="8" t="s">
        <v>18749</v>
      </c>
    </row>
    <row r="18849" spans="1:2" x14ac:dyDescent="0.15">
      <c r="A18849" s="4">
        <v>18847</v>
      </c>
      <c r="B18849" s="8" t="s">
        <v>18750</v>
      </c>
    </row>
    <row r="18850" spans="1:2" x14ac:dyDescent="0.15">
      <c r="A18850" s="4">
        <v>18848</v>
      </c>
      <c r="B18850" s="8" t="s">
        <v>18751</v>
      </c>
    </row>
    <row r="18851" spans="1:2" x14ac:dyDescent="0.15">
      <c r="A18851" s="4">
        <v>18849</v>
      </c>
      <c r="B18851" s="8" t="s">
        <v>18752</v>
      </c>
    </row>
    <row r="18852" spans="1:2" x14ac:dyDescent="0.15">
      <c r="A18852" s="4">
        <v>18850</v>
      </c>
      <c r="B18852" s="8" t="s">
        <v>18753</v>
      </c>
    </row>
    <row r="18853" spans="1:2" x14ac:dyDescent="0.15">
      <c r="A18853" s="4">
        <v>18851</v>
      </c>
      <c r="B18853" s="8" t="s">
        <v>18754</v>
      </c>
    </row>
    <row r="18854" spans="1:2" x14ac:dyDescent="0.15">
      <c r="A18854" s="4">
        <v>18852</v>
      </c>
      <c r="B18854" s="8" t="s">
        <v>18755</v>
      </c>
    </row>
    <row r="18855" spans="1:2" x14ac:dyDescent="0.15">
      <c r="A18855" s="4">
        <v>18853</v>
      </c>
      <c r="B18855" s="8" t="s">
        <v>18756</v>
      </c>
    </row>
    <row r="18856" spans="1:2" x14ac:dyDescent="0.15">
      <c r="A18856" s="4">
        <v>18854</v>
      </c>
      <c r="B18856" s="8" t="s">
        <v>18757</v>
      </c>
    </row>
    <row r="18857" spans="1:2" x14ac:dyDescent="0.15">
      <c r="A18857" s="4">
        <v>18855</v>
      </c>
      <c r="B18857" s="8" t="s">
        <v>18758</v>
      </c>
    </row>
    <row r="18858" spans="1:2" x14ac:dyDescent="0.15">
      <c r="A18858" s="4">
        <v>18856</v>
      </c>
      <c r="B18858" s="8" t="s">
        <v>18759</v>
      </c>
    </row>
    <row r="18859" spans="1:2" x14ac:dyDescent="0.15">
      <c r="A18859" s="4">
        <v>18857</v>
      </c>
      <c r="B18859" s="8" t="s">
        <v>18760</v>
      </c>
    </row>
    <row r="18860" spans="1:2" x14ac:dyDescent="0.15">
      <c r="A18860" s="4">
        <v>18858</v>
      </c>
      <c r="B18860" s="8" t="s">
        <v>18761</v>
      </c>
    </row>
    <row r="18861" spans="1:2" x14ac:dyDescent="0.15">
      <c r="A18861" s="4">
        <v>18859</v>
      </c>
      <c r="B18861" s="8" t="s">
        <v>18762</v>
      </c>
    </row>
    <row r="18862" spans="1:2" x14ac:dyDescent="0.15">
      <c r="A18862" s="4">
        <v>18860</v>
      </c>
      <c r="B18862" s="8" t="s">
        <v>18763</v>
      </c>
    </row>
    <row r="18863" spans="1:2" x14ac:dyDescent="0.15">
      <c r="A18863" s="4">
        <v>18861</v>
      </c>
      <c r="B18863" s="8" t="s">
        <v>18764</v>
      </c>
    </row>
    <row r="18864" spans="1:2" x14ac:dyDescent="0.15">
      <c r="A18864" s="4">
        <v>18862</v>
      </c>
      <c r="B18864" s="8" t="s">
        <v>18765</v>
      </c>
    </row>
    <row r="18865" spans="1:2" x14ac:dyDescent="0.15">
      <c r="A18865" s="4">
        <v>18863</v>
      </c>
      <c r="B18865" s="8" t="s">
        <v>18766</v>
      </c>
    </row>
    <row r="18866" spans="1:2" x14ac:dyDescent="0.15">
      <c r="A18866" s="4">
        <v>18864</v>
      </c>
      <c r="B18866" s="8" t="s">
        <v>18767</v>
      </c>
    </row>
    <row r="18867" spans="1:2" x14ac:dyDescent="0.15">
      <c r="A18867" s="4">
        <v>18865</v>
      </c>
      <c r="B18867" s="8" t="s">
        <v>18768</v>
      </c>
    </row>
    <row r="18868" spans="1:2" x14ac:dyDescent="0.15">
      <c r="A18868" s="4">
        <v>18866</v>
      </c>
      <c r="B18868" s="8" t="s">
        <v>18769</v>
      </c>
    </row>
    <row r="18869" spans="1:2" x14ac:dyDescent="0.15">
      <c r="A18869" s="4">
        <v>18867</v>
      </c>
      <c r="B18869" s="8" t="s">
        <v>18770</v>
      </c>
    </row>
    <row r="18870" spans="1:2" x14ac:dyDescent="0.15">
      <c r="A18870" s="4">
        <v>18868</v>
      </c>
      <c r="B18870" s="8" t="s">
        <v>18771</v>
      </c>
    </row>
    <row r="18871" spans="1:2" x14ac:dyDescent="0.15">
      <c r="A18871" s="4">
        <v>18869</v>
      </c>
      <c r="B18871" s="8" t="s">
        <v>18772</v>
      </c>
    </row>
    <row r="18872" spans="1:2" x14ac:dyDescent="0.15">
      <c r="A18872" s="4">
        <v>18870</v>
      </c>
      <c r="B18872" s="8" t="s">
        <v>18773</v>
      </c>
    </row>
    <row r="18873" spans="1:2" x14ac:dyDescent="0.15">
      <c r="A18873" s="4">
        <v>18871</v>
      </c>
      <c r="B18873" s="8" t="s">
        <v>18774</v>
      </c>
    </row>
    <row r="18874" spans="1:2" x14ac:dyDescent="0.15">
      <c r="A18874" s="4">
        <v>18872</v>
      </c>
      <c r="B18874" s="8" t="s">
        <v>18775</v>
      </c>
    </row>
    <row r="18875" spans="1:2" x14ac:dyDescent="0.15">
      <c r="A18875" s="4">
        <v>18873</v>
      </c>
      <c r="B18875" s="8" t="s">
        <v>18776</v>
      </c>
    </row>
    <row r="18876" spans="1:2" x14ac:dyDescent="0.15">
      <c r="A18876" s="4">
        <v>18874</v>
      </c>
      <c r="B18876" s="8" t="s">
        <v>18777</v>
      </c>
    </row>
    <row r="18877" spans="1:2" x14ac:dyDescent="0.15">
      <c r="A18877" s="4">
        <v>18875</v>
      </c>
      <c r="B18877" s="8" t="s">
        <v>18778</v>
      </c>
    </row>
    <row r="18878" spans="1:2" x14ac:dyDescent="0.15">
      <c r="A18878" s="4">
        <v>18876</v>
      </c>
      <c r="B18878" s="8" t="s">
        <v>18779</v>
      </c>
    </row>
    <row r="18879" spans="1:2" x14ac:dyDescent="0.15">
      <c r="A18879" s="4">
        <v>18877</v>
      </c>
      <c r="B18879" s="8" t="s">
        <v>18780</v>
      </c>
    </row>
    <row r="18880" spans="1:2" x14ac:dyDescent="0.15">
      <c r="A18880" s="4">
        <v>18878</v>
      </c>
      <c r="B18880" s="8" t="s">
        <v>18781</v>
      </c>
    </row>
    <row r="18881" spans="1:2" x14ac:dyDescent="0.15">
      <c r="A18881" s="4">
        <v>18879</v>
      </c>
      <c r="B18881" s="8" t="s">
        <v>18782</v>
      </c>
    </row>
    <row r="18882" spans="1:2" x14ac:dyDescent="0.15">
      <c r="A18882" s="4">
        <v>18880</v>
      </c>
      <c r="B18882" s="8" t="s">
        <v>18783</v>
      </c>
    </row>
    <row r="18883" spans="1:2" x14ac:dyDescent="0.15">
      <c r="A18883" s="4">
        <v>18881</v>
      </c>
      <c r="B18883" s="8" t="s">
        <v>18784</v>
      </c>
    </row>
    <row r="18884" spans="1:2" x14ac:dyDescent="0.15">
      <c r="A18884" s="4">
        <v>18882</v>
      </c>
      <c r="B18884" s="8" t="s">
        <v>18785</v>
      </c>
    </row>
    <row r="18885" spans="1:2" x14ac:dyDescent="0.15">
      <c r="A18885" s="4">
        <v>18883</v>
      </c>
      <c r="B18885" s="8" t="s">
        <v>18786</v>
      </c>
    </row>
    <row r="18886" spans="1:2" x14ac:dyDescent="0.15">
      <c r="A18886" s="4">
        <v>18884</v>
      </c>
      <c r="B18886" s="8" t="s">
        <v>18787</v>
      </c>
    </row>
    <row r="18887" spans="1:2" x14ac:dyDescent="0.15">
      <c r="A18887" s="4">
        <v>18885</v>
      </c>
      <c r="B18887" s="8" t="s">
        <v>18788</v>
      </c>
    </row>
    <row r="18888" spans="1:2" x14ac:dyDescent="0.15">
      <c r="A18888" s="4">
        <v>18886</v>
      </c>
      <c r="B18888" s="8" t="s">
        <v>18789</v>
      </c>
    </row>
    <row r="18889" spans="1:2" x14ac:dyDescent="0.15">
      <c r="A18889" s="4">
        <v>18887</v>
      </c>
      <c r="B18889" s="8" t="s">
        <v>18790</v>
      </c>
    </row>
    <row r="18890" spans="1:2" x14ac:dyDescent="0.15">
      <c r="A18890" s="4">
        <v>18888</v>
      </c>
      <c r="B18890" s="8" t="s">
        <v>18791</v>
      </c>
    </row>
    <row r="18891" spans="1:2" x14ac:dyDescent="0.15">
      <c r="A18891" s="4">
        <v>18889</v>
      </c>
      <c r="B18891" s="8" t="s">
        <v>18792</v>
      </c>
    </row>
    <row r="18892" spans="1:2" x14ac:dyDescent="0.15">
      <c r="A18892" s="4">
        <v>18890</v>
      </c>
      <c r="B18892" s="8" t="s">
        <v>18793</v>
      </c>
    </row>
    <row r="18893" spans="1:2" ht="27" x14ac:dyDescent="0.15">
      <c r="A18893" s="4">
        <v>18891</v>
      </c>
      <c r="B18893" s="8" t="s">
        <v>18794</v>
      </c>
    </row>
    <row r="18894" spans="1:2" x14ac:dyDescent="0.15">
      <c r="A18894" s="4">
        <v>18892</v>
      </c>
      <c r="B18894" s="8" t="s">
        <v>18795</v>
      </c>
    </row>
    <row r="18895" spans="1:2" x14ac:dyDescent="0.15">
      <c r="A18895" s="4">
        <v>18893</v>
      </c>
      <c r="B18895" s="8" t="s">
        <v>18796</v>
      </c>
    </row>
    <row r="18896" spans="1:2" x14ac:dyDescent="0.15">
      <c r="A18896" s="4">
        <v>18894</v>
      </c>
      <c r="B18896" s="8" t="s">
        <v>18797</v>
      </c>
    </row>
    <row r="18897" spans="1:2" x14ac:dyDescent="0.15">
      <c r="A18897" s="4">
        <v>18895</v>
      </c>
      <c r="B18897" s="8" t="s">
        <v>18798</v>
      </c>
    </row>
    <row r="18898" spans="1:2" x14ac:dyDescent="0.15">
      <c r="A18898" s="4">
        <v>18896</v>
      </c>
      <c r="B18898" s="8" t="s">
        <v>18799</v>
      </c>
    </row>
    <row r="18899" spans="1:2" x14ac:dyDescent="0.15">
      <c r="A18899" s="4">
        <v>18897</v>
      </c>
      <c r="B18899" s="8" t="s">
        <v>18800</v>
      </c>
    </row>
    <row r="18900" spans="1:2" x14ac:dyDescent="0.15">
      <c r="A18900" s="4">
        <v>18898</v>
      </c>
      <c r="B18900" s="8" t="s">
        <v>18801</v>
      </c>
    </row>
    <row r="18901" spans="1:2" x14ac:dyDescent="0.15">
      <c r="A18901" s="4">
        <v>18899</v>
      </c>
      <c r="B18901" s="8" t="s">
        <v>18802</v>
      </c>
    </row>
    <row r="18902" spans="1:2" x14ac:dyDescent="0.15">
      <c r="A18902" s="4">
        <v>18900</v>
      </c>
      <c r="B18902" s="8" t="s">
        <v>18803</v>
      </c>
    </row>
    <row r="18903" spans="1:2" x14ac:dyDescent="0.15">
      <c r="A18903" s="4">
        <v>18901</v>
      </c>
      <c r="B18903" s="8" t="s">
        <v>18804</v>
      </c>
    </row>
    <row r="18904" spans="1:2" x14ac:dyDescent="0.15">
      <c r="A18904" s="4">
        <v>18902</v>
      </c>
      <c r="B18904" s="8" t="s">
        <v>18805</v>
      </c>
    </row>
    <row r="18905" spans="1:2" x14ac:dyDescent="0.15">
      <c r="A18905" s="4">
        <v>18903</v>
      </c>
      <c r="B18905" s="8" t="s">
        <v>18806</v>
      </c>
    </row>
    <row r="18906" spans="1:2" x14ac:dyDescent="0.15">
      <c r="A18906" s="4">
        <v>18904</v>
      </c>
      <c r="B18906" s="8" t="s">
        <v>18807</v>
      </c>
    </row>
    <row r="18907" spans="1:2" x14ac:dyDescent="0.15">
      <c r="A18907" s="4">
        <v>18905</v>
      </c>
      <c r="B18907" s="8" t="s">
        <v>18808</v>
      </c>
    </row>
    <row r="18908" spans="1:2" x14ac:dyDescent="0.15">
      <c r="A18908" s="4">
        <v>18906</v>
      </c>
      <c r="B18908" s="8" t="s">
        <v>18809</v>
      </c>
    </row>
    <row r="18909" spans="1:2" x14ac:dyDescent="0.15">
      <c r="A18909" s="4">
        <v>18907</v>
      </c>
      <c r="B18909" s="8" t="s">
        <v>18810</v>
      </c>
    </row>
    <row r="18910" spans="1:2" x14ac:dyDescent="0.15">
      <c r="A18910" s="4">
        <v>18908</v>
      </c>
      <c r="B18910" s="8" t="s">
        <v>18811</v>
      </c>
    </row>
    <row r="18911" spans="1:2" x14ac:dyDescent="0.15">
      <c r="A18911" s="4">
        <v>18909</v>
      </c>
      <c r="B18911" s="8" t="s">
        <v>18812</v>
      </c>
    </row>
    <row r="18912" spans="1:2" x14ac:dyDescent="0.15">
      <c r="A18912" s="4">
        <v>18910</v>
      </c>
      <c r="B18912" s="8" t="s">
        <v>18813</v>
      </c>
    </row>
    <row r="18913" spans="1:2" x14ac:dyDescent="0.15">
      <c r="A18913" s="4">
        <v>18911</v>
      </c>
      <c r="B18913" s="8" t="s">
        <v>18814</v>
      </c>
    </row>
    <row r="18914" spans="1:2" x14ac:dyDescent="0.15">
      <c r="A18914" s="4">
        <v>18912</v>
      </c>
      <c r="B18914" s="8" t="s">
        <v>18815</v>
      </c>
    </row>
    <row r="18915" spans="1:2" x14ac:dyDescent="0.15">
      <c r="A18915" s="4">
        <v>18913</v>
      </c>
      <c r="B18915" s="8" t="s">
        <v>18816</v>
      </c>
    </row>
    <row r="18916" spans="1:2" x14ac:dyDescent="0.15">
      <c r="A18916" s="4">
        <v>18914</v>
      </c>
      <c r="B18916" s="8" t="s">
        <v>18817</v>
      </c>
    </row>
    <row r="18917" spans="1:2" x14ac:dyDescent="0.15">
      <c r="A18917" s="4">
        <v>18915</v>
      </c>
      <c r="B18917" s="8" t="s">
        <v>18818</v>
      </c>
    </row>
    <row r="18918" spans="1:2" x14ac:dyDescent="0.15">
      <c r="A18918" s="4">
        <v>18916</v>
      </c>
      <c r="B18918" s="8" t="s">
        <v>18819</v>
      </c>
    </row>
    <row r="18919" spans="1:2" x14ac:dyDescent="0.15">
      <c r="A18919" s="4">
        <v>18917</v>
      </c>
      <c r="B18919" s="8" t="s">
        <v>18820</v>
      </c>
    </row>
    <row r="18920" spans="1:2" x14ac:dyDescent="0.15">
      <c r="A18920" s="4">
        <v>18918</v>
      </c>
      <c r="B18920" s="8" t="s">
        <v>18821</v>
      </c>
    </row>
    <row r="18921" spans="1:2" x14ac:dyDescent="0.15">
      <c r="A18921" s="4">
        <v>18919</v>
      </c>
      <c r="B18921" s="8" t="s">
        <v>18822</v>
      </c>
    </row>
    <row r="18922" spans="1:2" x14ac:dyDescent="0.15">
      <c r="A18922" s="4">
        <v>18920</v>
      </c>
      <c r="B18922" s="8" t="s">
        <v>18823</v>
      </c>
    </row>
    <row r="18923" spans="1:2" x14ac:dyDescent="0.15">
      <c r="A18923" s="4">
        <v>18921</v>
      </c>
      <c r="B18923" s="8" t="s">
        <v>18824</v>
      </c>
    </row>
    <row r="18924" spans="1:2" x14ac:dyDescent="0.15">
      <c r="A18924" s="4">
        <v>18922</v>
      </c>
      <c r="B18924" s="8" t="s">
        <v>18825</v>
      </c>
    </row>
    <row r="18925" spans="1:2" x14ac:dyDescent="0.15">
      <c r="A18925" s="4">
        <v>18923</v>
      </c>
      <c r="B18925" s="8" t="s">
        <v>18826</v>
      </c>
    </row>
    <row r="18926" spans="1:2" x14ac:dyDescent="0.15">
      <c r="A18926" s="4">
        <v>18924</v>
      </c>
      <c r="B18926" s="8" t="s">
        <v>18827</v>
      </c>
    </row>
    <row r="18927" spans="1:2" x14ac:dyDescent="0.15">
      <c r="A18927" s="4">
        <v>18925</v>
      </c>
      <c r="B18927" s="8" t="s">
        <v>18828</v>
      </c>
    </row>
    <row r="18928" spans="1:2" x14ac:dyDescent="0.15">
      <c r="A18928" s="4">
        <v>18926</v>
      </c>
      <c r="B18928" s="8" t="s">
        <v>18829</v>
      </c>
    </row>
    <row r="18929" spans="1:2" x14ac:dyDescent="0.15">
      <c r="A18929" s="4">
        <v>18927</v>
      </c>
      <c r="B18929" s="8" t="s">
        <v>18830</v>
      </c>
    </row>
    <row r="18930" spans="1:2" x14ac:dyDescent="0.15">
      <c r="A18930" s="4">
        <v>18928</v>
      </c>
      <c r="B18930" s="8" t="s">
        <v>18831</v>
      </c>
    </row>
    <row r="18931" spans="1:2" x14ac:dyDescent="0.15">
      <c r="A18931" s="4">
        <v>18929</v>
      </c>
      <c r="B18931" s="8" t="s">
        <v>18832</v>
      </c>
    </row>
    <row r="18932" spans="1:2" x14ac:dyDescent="0.15">
      <c r="A18932" s="4">
        <v>18930</v>
      </c>
      <c r="B18932" s="8" t="s">
        <v>18833</v>
      </c>
    </row>
    <row r="18933" spans="1:2" x14ac:dyDescent="0.15">
      <c r="A18933" s="4">
        <v>18931</v>
      </c>
      <c r="B18933" s="8" t="s">
        <v>18834</v>
      </c>
    </row>
    <row r="18934" spans="1:2" x14ac:dyDescent="0.15">
      <c r="A18934" s="4">
        <v>18932</v>
      </c>
      <c r="B18934" s="8" t="s">
        <v>18835</v>
      </c>
    </row>
    <row r="18935" spans="1:2" x14ac:dyDescent="0.15">
      <c r="A18935" s="4">
        <v>18933</v>
      </c>
      <c r="B18935" s="8" t="s">
        <v>18836</v>
      </c>
    </row>
    <row r="18936" spans="1:2" x14ac:dyDescent="0.15">
      <c r="A18936" s="4">
        <v>18934</v>
      </c>
      <c r="B18936" s="8" t="s">
        <v>18837</v>
      </c>
    </row>
    <row r="18937" spans="1:2" x14ac:dyDescent="0.15">
      <c r="A18937" s="4">
        <v>18935</v>
      </c>
      <c r="B18937" s="8" t="s">
        <v>18838</v>
      </c>
    </row>
    <row r="18938" spans="1:2" x14ac:dyDescent="0.15">
      <c r="A18938" s="4">
        <v>18936</v>
      </c>
      <c r="B18938" s="8" t="s">
        <v>18839</v>
      </c>
    </row>
    <row r="18939" spans="1:2" x14ac:dyDescent="0.15">
      <c r="A18939" s="4">
        <v>18937</v>
      </c>
      <c r="B18939" s="8" t="s">
        <v>18840</v>
      </c>
    </row>
    <row r="18940" spans="1:2" x14ac:dyDescent="0.15">
      <c r="A18940" s="4">
        <v>18938</v>
      </c>
      <c r="B18940" s="8" t="s">
        <v>18841</v>
      </c>
    </row>
    <row r="18941" spans="1:2" x14ac:dyDescent="0.15">
      <c r="A18941" s="4">
        <v>18939</v>
      </c>
      <c r="B18941" s="8" t="s">
        <v>18842</v>
      </c>
    </row>
    <row r="18942" spans="1:2" x14ac:dyDescent="0.15">
      <c r="A18942" s="4">
        <v>18940</v>
      </c>
      <c r="B18942" s="8" t="s">
        <v>18843</v>
      </c>
    </row>
    <row r="18943" spans="1:2" x14ac:dyDescent="0.15">
      <c r="A18943" s="4">
        <v>18941</v>
      </c>
      <c r="B18943" s="8" t="s">
        <v>18844</v>
      </c>
    </row>
    <row r="18944" spans="1:2" x14ac:dyDescent="0.15">
      <c r="A18944" s="4">
        <v>18942</v>
      </c>
      <c r="B18944" s="8" t="s">
        <v>18845</v>
      </c>
    </row>
    <row r="18945" spans="1:2" x14ac:dyDescent="0.15">
      <c r="A18945" s="4">
        <v>18943</v>
      </c>
      <c r="B18945" s="8" t="s">
        <v>41</v>
      </c>
    </row>
    <row r="18946" spans="1:2" x14ac:dyDescent="0.15">
      <c r="A18946" s="4">
        <v>18944</v>
      </c>
      <c r="B18946" s="8" t="s">
        <v>18846</v>
      </c>
    </row>
    <row r="18947" spans="1:2" x14ac:dyDescent="0.15">
      <c r="A18947" s="4">
        <v>18945</v>
      </c>
      <c r="B18947" s="8" t="s">
        <v>18847</v>
      </c>
    </row>
    <row r="18948" spans="1:2" x14ac:dyDescent="0.15">
      <c r="A18948" s="4">
        <v>18946</v>
      </c>
      <c r="B18948" s="8" t="s">
        <v>18848</v>
      </c>
    </row>
    <row r="18949" spans="1:2" x14ac:dyDescent="0.15">
      <c r="A18949" s="4">
        <v>18947</v>
      </c>
      <c r="B18949" s="8" t="s">
        <v>18849</v>
      </c>
    </row>
    <row r="18950" spans="1:2" x14ac:dyDescent="0.15">
      <c r="A18950" s="4">
        <v>18948</v>
      </c>
      <c r="B18950" s="8" t="s">
        <v>18850</v>
      </c>
    </row>
    <row r="18951" spans="1:2" x14ac:dyDescent="0.15">
      <c r="A18951" s="4">
        <v>18949</v>
      </c>
      <c r="B18951" s="8" t="s">
        <v>18851</v>
      </c>
    </row>
    <row r="18952" spans="1:2" x14ac:dyDescent="0.15">
      <c r="A18952" s="4">
        <v>18950</v>
      </c>
      <c r="B18952" s="8" t="s">
        <v>18852</v>
      </c>
    </row>
    <row r="18953" spans="1:2" x14ac:dyDescent="0.15">
      <c r="A18953" s="4">
        <v>18951</v>
      </c>
      <c r="B18953" s="8" t="s">
        <v>18853</v>
      </c>
    </row>
    <row r="18954" spans="1:2" x14ac:dyDescent="0.15">
      <c r="A18954" s="4">
        <v>18952</v>
      </c>
      <c r="B18954" s="8" t="s">
        <v>18854</v>
      </c>
    </row>
    <row r="18955" spans="1:2" x14ac:dyDescent="0.15">
      <c r="A18955" s="4">
        <v>18953</v>
      </c>
      <c r="B18955" s="8" t="s">
        <v>18855</v>
      </c>
    </row>
    <row r="18956" spans="1:2" x14ac:dyDescent="0.15">
      <c r="A18956" s="4">
        <v>18954</v>
      </c>
      <c r="B18956" s="8" t="s">
        <v>18856</v>
      </c>
    </row>
    <row r="18957" spans="1:2" x14ac:dyDescent="0.15">
      <c r="A18957" s="4">
        <v>18955</v>
      </c>
      <c r="B18957" s="8" t="s">
        <v>18857</v>
      </c>
    </row>
    <row r="18958" spans="1:2" x14ac:dyDescent="0.15">
      <c r="A18958" s="4">
        <v>18956</v>
      </c>
      <c r="B18958" s="8" t="s">
        <v>18858</v>
      </c>
    </row>
    <row r="18959" spans="1:2" x14ac:dyDescent="0.15">
      <c r="A18959" s="4">
        <v>18957</v>
      </c>
      <c r="B18959" s="8" t="s">
        <v>18859</v>
      </c>
    </row>
    <row r="18960" spans="1:2" x14ac:dyDescent="0.15">
      <c r="A18960" s="4">
        <v>18958</v>
      </c>
      <c r="B18960" s="8" t="s">
        <v>18860</v>
      </c>
    </row>
    <row r="18961" spans="1:2" x14ac:dyDescent="0.15">
      <c r="A18961" s="4">
        <v>18959</v>
      </c>
      <c r="B18961" s="8" t="s">
        <v>18861</v>
      </c>
    </row>
    <row r="18962" spans="1:2" x14ac:dyDescent="0.15">
      <c r="A18962" s="4">
        <v>18960</v>
      </c>
      <c r="B18962" s="8" t="s">
        <v>18862</v>
      </c>
    </row>
    <row r="18963" spans="1:2" x14ac:dyDescent="0.15">
      <c r="A18963" s="4">
        <v>18961</v>
      </c>
      <c r="B18963" s="8" t="s">
        <v>18863</v>
      </c>
    </row>
    <row r="18964" spans="1:2" x14ac:dyDescent="0.15">
      <c r="A18964" s="4">
        <v>18962</v>
      </c>
      <c r="B18964" s="8" t="s">
        <v>18864</v>
      </c>
    </row>
    <row r="18965" spans="1:2" x14ac:dyDescent="0.15">
      <c r="A18965" s="4">
        <v>18963</v>
      </c>
      <c r="B18965" s="8" t="s">
        <v>18865</v>
      </c>
    </row>
    <row r="18966" spans="1:2" x14ac:dyDescent="0.15">
      <c r="A18966" s="4">
        <v>18964</v>
      </c>
      <c r="B18966" s="8" t="s">
        <v>18866</v>
      </c>
    </row>
    <row r="18967" spans="1:2" x14ac:dyDescent="0.15">
      <c r="A18967" s="4">
        <v>18965</v>
      </c>
      <c r="B18967" s="8" t="s">
        <v>18867</v>
      </c>
    </row>
    <row r="18968" spans="1:2" x14ac:dyDescent="0.15">
      <c r="A18968" s="4">
        <v>18966</v>
      </c>
      <c r="B18968" s="8" t="s">
        <v>18868</v>
      </c>
    </row>
    <row r="18969" spans="1:2" x14ac:dyDescent="0.15">
      <c r="A18969" s="4">
        <v>18967</v>
      </c>
      <c r="B18969" s="8" t="s">
        <v>18869</v>
      </c>
    </row>
    <row r="18970" spans="1:2" x14ac:dyDescent="0.15">
      <c r="A18970" s="4">
        <v>18968</v>
      </c>
      <c r="B18970" s="8" t="s">
        <v>18870</v>
      </c>
    </row>
    <row r="18971" spans="1:2" x14ac:dyDescent="0.15">
      <c r="A18971" s="4">
        <v>18969</v>
      </c>
      <c r="B18971" s="8" t="s">
        <v>18871</v>
      </c>
    </row>
    <row r="18972" spans="1:2" x14ac:dyDescent="0.15">
      <c r="A18972" s="4">
        <v>18970</v>
      </c>
      <c r="B18972" s="8" t="s">
        <v>18872</v>
      </c>
    </row>
    <row r="18973" spans="1:2" x14ac:dyDescent="0.15">
      <c r="A18973" s="4">
        <v>18971</v>
      </c>
      <c r="B18973" s="8" t="s">
        <v>18873</v>
      </c>
    </row>
    <row r="18974" spans="1:2" x14ac:dyDescent="0.15">
      <c r="A18974" s="4">
        <v>18972</v>
      </c>
      <c r="B18974" s="8" t="s">
        <v>18874</v>
      </c>
    </row>
    <row r="18975" spans="1:2" x14ac:dyDescent="0.15">
      <c r="A18975" s="4">
        <v>18973</v>
      </c>
      <c r="B18975" s="8" t="s">
        <v>18875</v>
      </c>
    </row>
    <row r="18976" spans="1:2" x14ac:dyDescent="0.15">
      <c r="A18976" s="4">
        <v>18974</v>
      </c>
      <c r="B18976" s="8" t="s">
        <v>18876</v>
      </c>
    </row>
    <row r="18977" spans="1:2" x14ac:dyDescent="0.15">
      <c r="A18977" s="4">
        <v>18975</v>
      </c>
      <c r="B18977" s="8" t="s">
        <v>18877</v>
      </c>
    </row>
    <row r="18978" spans="1:2" x14ac:dyDescent="0.15">
      <c r="A18978" s="4">
        <v>18976</v>
      </c>
      <c r="B18978" s="8" t="s">
        <v>18878</v>
      </c>
    </row>
    <row r="18979" spans="1:2" x14ac:dyDescent="0.15">
      <c r="A18979" s="4">
        <v>18977</v>
      </c>
      <c r="B18979" s="8" t="s">
        <v>18879</v>
      </c>
    </row>
    <row r="18980" spans="1:2" x14ac:dyDescent="0.15">
      <c r="A18980" s="4">
        <v>18978</v>
      </c>
      <c r="B18980" s="8" t="s">
        <v>18880</v>
      </c>
    </row>
    <row r="18981" spans="1:2" x14ac:dyDescent="0.15">
      <c r="A18981" s="4">
        <v>18979</v>
      </c>
      <c r="B18981" s="8" t="s">
        <v>18881</v>
      </c>
    </row>
    <row r="18982" spans="1:2" x14ac:dyDescent="0.15">
      <c r="A18982" s="4">
        <v>18980</v>
      </c>
      <c r="B18982" s="8" t="s">
        <v>18882</v>
      </c>
    </row>
    <row r="18983" spans="1:2" x14ac:dyDescent="0.15">
      <c r="A18983" s="4">
        <v>18981</v>
      </c>
      <c r="B18983" s="8" t="s">
        <v>18883</v>
      </c>
    </row>
    <row r="18984" spans="1:2" x14ac:dyDescent="0.15">
      <c r="A18984" s="4">
        <v>18982</v>
      </c>
      <c r="B18984" s="8" t="s">
        <v>18884</v>
      </c>
    </row>
    <row r="18985" spans="1:2" x14ac:dyDescent="0.15">
      <c r="A18985" s="4">
        <v>18983</v>
      </c>
      <c r="B18985" s="8" t="s">
        <v>18885</v>
      </c>
    </row>
    <row r="18986" spans="1:2" x14ac:dyDescent="0.15">
      <c r="A18986" s="4">
        <v>18984</v>
      </c>
      <c r="B18986" s="8" t="s">
        <v>18886</v>
      </c>
    </row>
    <row r="18987" spans="1:2" x14ac:dyDescent="0.15">
      <c r="A18987" s="4">
        <v>18985</v>
      </c>
      <c r="B18987" s="8" t="s">
        <v>18887</v>
      </c>
    </row>
    <row r="18988" spans="1:2" x14ac:dyDescent="0.15">
      <c r="A18988" s="4">
        <v>18986</v>
      </c>
      <c r="B18988" s="8" t="s">
        <v>18888</v>
      </c>
    </row>
    <row r="18989" spans="1:2" x14ac:dyDescent="0.15">
      <c r="A18989" s="4">
        <v>18987</v>
      </c>
      <c r="B18989" s="8" t="s">
        <v>18889</v>
      </c>
    </row>
    <row r="18990" spans="1:2" x14ac:dyDescent="0.15">
      <c r="A18990" s="4">
        <v>18988</v>
      </c>
      <c r="B18990" s="8" t="s">
        <v>18890</v>
      </c>
    </row>
    <row r="18991" spans="1:2" x14ac:dyDescent="0.15">
      <c r="A18991" s="4">
        <v>18989</v>
      </c>
      <c r="B18991" s="8" t="s">
        <v>18891</v>
      </c>
    </row>
    <row r="18992" spans="1:2" x14ac:dyDescent="0.15">
      <c r="A18992" s="4">
        <v>18990</v>
      </c>
      <c r="B18992" s="8" t="s">
        <v>18892</v>
      </c>
    </row>
    <row r="18993" spans="1:2" x14ac:dyDescent="0.15">
      <c r="A18993" s="4">
        <v>18991</v>
      </c>
      <c r="B18993" s="8" t="s">
        <v>18893</v>
      </c>
    </row>
    <row r="18994" spans="1:2" x14ac:dyDescent="0.15">
      <c r="A18994" s="4">
        <v>18992</v>
      </c>
      <c r="B18994" s="8" t="s">
        <v>18894</v>
      </c>
    </row>
    <row r="18995" spans="1:2" x14ac:dyDescent="0.15">
      <c r="A18995" s="4">
        <v>18993</v>
      </c>
      <c r="B18995" s="8" t="s">
        <v>18895</v>
      </c>
    </row>
    <row r="18996" spans="1:2" x14ac:dyDescent="0.15">
      <c r="A18996" s="4">
        <v>18994</v>
      </c>
      <c r="B18996" s="8" t="s">
        <v>18896</v>
      </c>
    </row>
    <row r="18997" spans="1:2" x14ac:dyDescent="0.15">
      <c r="A18997" s="4">
        <v>18995</v>
      </c>
      <c r="B18997" s="8" t="s">
        <v>18897</v>
      </c>
    </row>
    <row r="18998" spans="1:2" x14ac:dyDescent="0.15">
      <c r="A18998" s="4">
        <v>18996</v>
      </c>
      <c r="B18998" s="8" t="s">
        <v>18898</v>
      </c>
    </row>
    <row r="18999" spans="1:2" x14ac:dyDescent="0.15">
      <c r="A18999" s="4">
        <v>18997</v>
      </c>
      <c r="B18999" s="8" t="s">
        <v>18899</v>
      </c>
    </row>
    <row r="19000" spans="1:2" x14ac:dyDescent="0.15">
      <c r="A19000" s="4">
        <v>18998</v>
      </c>
      <c r="B19000" s="8" t="s">
        <v>18900</v>
      </c>
    </row>
    <row r="19001" spans="1:2" x14ac:dyDescent="0.15">
      <c r="A19001" s="4">
        <v>18999</v>
      </c>
      <c r="B19001" s="8" t="s">
        <v>18901</v>
      </c>
    </row>
    <row r="19002" spans="1:2" x14ac:dyDescent="0.15">
      <c r="A19002" s="4">
        <v>19000</v>
      </c>
      <c r="B19002" s="8" t="s">
        <v>18902</v>
      </c>
    </row>
    <row r="19003" spans="1:2" x14ac:dyDescent="0.15">
      <c r="A19003" s="4">
        <v>19001</v>
      </c>
      <c r="B19003" s="8" t="s">
        <v>18903</v>
      </c>
    </row>
    <row r="19004" spans="1:2" x14ac:dyDescent="0.15">
      <c r="A19004" s="4">
        <v>19002</v>
      </c>
      <c r="B19004" s="8" t="s">
        <v>18904</v>
      </c>
    </row>
    <row r="19005" spans="1:2" x14ac:dyDescent="0.15">
      <c r="A19005" s="4">
        <v>19003</v>
      </c>
      <c r="B19005" s="8" t="s">
        <v>18905</v>
      </c>
    </row>
    <row r="19006" spans="1:2" x14ac:dyDescent="0.15">
      <c r="A19006" s="4">
        <v>19004</v>
      </c>
      <c r="B19006" s="8" t="s">
        <v>18906</v>
      </c>
    </row>
    <row r="19007" spans="1:2" x14ac:dyDescent="0.15">
      <c r="A19007" s="4">
        <v>19005</v>
      </c>
      <c r="B19007" s="8" t="s">
        <v>18907</v>
      </c>
    </row>
    <row r="19008" spans="1:2" x14ac:dyDescent="0.15">
      <c r="A19008" s="4">
        <v>19006</v>
      </c>
      <c r="B19008" s="8" t="s">
        <v>18908</v>
      </c>
    </row>
    <row r="19009" spans="1:2" x14ac:dyDescent="0.15">
      <c r="A19009" s="4">
        <v>19007</v>
      </c>
      <c r="B19009" s="8" t="s">
        <v>18909</v>
      </c>
    </row>
    <row r="19010" spans="1:2" x14ac:dyDescent="0.15">
      <c r="A19010" s="4">
        <v>19008</v>
      </c>
      <c r="B19010" s="8" t="s">
        <v>18910</v>
      </c>
    </row>
    <row r="19011" spans="1:2" x14ac:dyDescent="0.15">
      <c r="A19011" s="4">
        <v>19009</v>
      </c>
      <c r="B19011" s="8" t="s">
        <v>18911</v>
      </c>
    </row>
    <row r="19012" spans="1:2" x14ac:dyDescent="0.15">
      <c r="A19012" s="4">
        <v>19010</v>
      </c>
      <c r="B19012" s="8" t="s">
        <v>18912</v>
      </c>
    </row>
    <row r="19013" spans="1:2" x14ac:dyDescent="0.15">
      <c r="A19013" s="4">
        <v>19011</v>
      </c>
      <c r="B19013" s="8" t="s">
        <v>18913</v>
      </c>
    </row>
    <row r="19014" spans="1:2" x14ac:dyDescent="0.15">
      <c r="A19014" s="4">
        <v>19012</v>
      </c>
      <c r="B19014" s="8" t="s">
        <v>18914</v>
      </c>
    </row>
    <row r="19015" spans="1:2" x14ac:dyDescent="0.15">
      <c r="A19015" s="4">
        <v>19013</v>
      </c>
      <c r="B19015" s="8" t="s">
        <v>18915</v>
      </c>
    </row>
    <row r="19016" spans="1:2" x14ac:dyDescent="0.15">
      <c r="A19016" s="4">
        <v>19014</v>
      </c>
      <c r="B19016" s="8" t="s">
        <v>18916</v>
      </c>
    </row>
    <row r="19017" spans="1:2" x14ac:dyDescent="0.15">
      <c r="A19017" s="4">
        <v>19015</v>
      </c>
      <c r="B19017" s="8" t="s">
        <v>18917</v>
      </c>
    </row>
    <row r="19018" spans="1:2" x14ac:dyDescent="0.15">
      <c r="A19018" s="4">
        <v>19016</v>
      </c>
      <c r="B19018" s="8" t="s">
        <v>18918</v>
      </c>
    </row>
    <row r="19019" spans="1:2" x14ac:dyDescent="0.15">
      <c r="A19019" s="4">
        <v>19017</v>
      </c>
      <c r="B19019" s="8" t="s">
        <v>18919</v>
      </c>
    </row>
    <row r="19020" spans="1:2" x14ac:dyDescent="0.15">
      <c r="A19020" s="4">
        <v>19018</v>
      </c>
      <c r="B19020" s="8" t="s">
        <v>18920</v>
      </c>
    </row>
    <row r="19021" spans="1:2" x14ac:dyDescent="0.15">
      <c r="A19021" s="4">
        <v>19019</v>
      </c>
      <c r="B19021" s="8" t="s">
        <v>18921</v>
      </c>
    </row>
    <row r="19022" spans="1:2" x14ac:dyDescent="0.15">
      <c r="A19022" s="4">
        <v>19020</v>
      </c>
      <c r="B19022" s="8" t="s">
        <v>18922</v>
      </c>
    </row>
    <row r="19023" spans="1:2" x14ac:dyDescent="0.15">
      <c r="A19023" s="4">
        <v>19021</v>
      </c>
      <c r="B19023" s="8" t="s">
        <v>18923</v>
      </c>
    </row>
    <row r="19024" spans="1:2" x14ac:dyDescent="0.15">
      <c r="A19024" s="4">
        <v>19022</v>
      </c>
      <c r="B19024" s="8" t="s">
        <v>18924</v>
      </c>
    </row>
    <row r="19025" spans="1:2" x14ac:dyDescent="0.15">
      <c r="A19025" s="4">
        <v>19023</v>
      </c>
      <c r="B19025" s="8" t="s">
        <v>18925</v>
      </c>
    </row>
    <row r="19026" spans="1:2" x14ac:dyDescent="0.15">
      <c r="A19026" s="4">
        <v>19024</v>
      </c>
      <c r="B19026" s="8" t="s">
        <v>18926</v>
      </c>
    </row>
    <row r="19027" spans="1:2" x14ac:dyDescent="0.15">
      <c r="A19027" s="4">
        <v>19025</v>
      </c>
      <c r="B19027" s="8" t="s">
        <v>18927</v>
      </c>
    </row>
    <row r="19028" spans="1:2" x14ac:dyDescent="0.15">
      <c r="A19028" s="4">
        <v>19026</v>
      </c>
      <c r="B19028" s="8" t="s">
        <v>18928</v>
      </c>
    </row>
    <row r="19029" spans="1:2" x14ac:dyDescent="0.15">
      <c r="A19029" s="4">
        <v>19027</v>
      </c>
      <c r="B19029" s="8" t="s">
        <v>18929</v>
      </c>
    </row>
    <row r="19030" spans="1:2" x14ac:dyDescent="0.15">
      <c r="A19030" s="4">
        <v>19028</v>
      </c>
      <c r="B19030" s="8" t="s">
        <v>18930</v>
      </c>
    </row>
    <row r="19031" spans="1:2" x14ac:dyDescent="0.15">
      <c r="A19031" s="4">
        <v>19029</v>
      </c>
      <c r="B19031" s="8" t="s">
        <v>18931</v>
      </c>
    </row>
    <row r="19032" spans="1:2" x14ac:dyDescent="0.15">
      <c r="A19032" s="4">
        <v>19030</v>
      </c>
      <c r="B19032" s="8" t="s">
        <v>18932</v>
      </c>
    </row>
    <row r="19033" spans="1:2" x14ac:dyDescent="0.15">
      <c r="A19033" s="4">
        <v>19031</v>
      </c>
      <c r="B19033" s="8" t="s">
        <v>18933</v>
      </c>
    </row>
    <row r="19034" spans="1:2" x14ac:dyDescent="0.15">
      <c r="A19034" s="4">
        <v>19032</v>
      </c>
      <c r="B19034" s="8" t="s">
        <v>18934</v>
      </c>
    </row>
    <row r="19035" spans="1:2" x14ac:dyDescent="0.15">
      <c r="A19035" s="4">
        <v>19033</v>
      </c>
      <c r="B19035" s="8" t="s">
        <v>18935</v>
      </c>
    </row>
    <row r="19036" spans="1:2" x14ac:dyDescent="0.15">
      <c r="A19036" s="4">
        <v>19034</v>
      </c>
      <c r="B19036" s="8" t="s">
        <v>18936</v>
      </c>
    </row>
    <row r="19037" spans="1:2" x14ac:dyDescent="0.15">
      <c r="A19037" s="4">
        <v>19035</v>
      </c>
      <c r="B19037" s="8" t="s">
        <v>18937</v>
      </c>
    </row>
    <row r="19038" spans="1:2" x14ac:dyDescent="0.15">
      <c r="A19038" s="4">
        <v>19036</v>
      </c>
      <c r="B19038" s="8" t="s">
        <v>18938</v>
      </c>
    </row>
    <row r="19039" spans="1:2" x14ac:dyDescent="0.15">
      <c r="A19039" s="4">
        <v>19037</v>
      </c>
      <c r="B19039" s="8" t="s">
        <v>18939</v>
      </c>
    </row>
    <row r="19040" spans="1:2" x14ac:dyDescent="0.15">
      <c r="A19040" s="4">
        <v>19038</v>
      </c>
      <c r="B19040" s="8" t="s">
        <v>18940</v>
      </c>
    </row>
    <row r="19041" spans="1:2" x14ac:dyDescent="0.15">
      <c r="A19041" s="4">
        <v>19039</v>
      </c>
      <c r="B19041" s="8" t="s">
        <v>18941</v>
      </c>
    </row>
    <row r="19042" spans="1:2" x14ac:dyDescent="0.15">
      <c r="A19042" s="4">
        <v>19040</v>
      </c>
      <c r="B19042" s="8" t="s">
        <v>18942</v>
      </c>
    </row>
    <row r="19043" spans="1:2" x14ac:dyDescent="0.15">
      <c r="A19043" s="4">
        <v>19041</v>
      </c>
      <c r="B19043" s="8" t="s">
        <v>18943</v>
      </c>
    </row>
    <row r="19044" spans="1:2" x14ac:dyDescent="0.15">
      <c r="A19044" s="4">
        <v>19042</v>
      </c>
      <c r="B19044" s="8" t="s">
        <v>18944</v>
      </c>
    </row>
    <row r="19045" spans="1:2" x14ac:dyDescent="0.15">
      <c r="A19045" s="4">
        <v>19043</v>
      </c>
      <c r="B19045" s="8" t="s">
        <v>18945</v>
      </c>
    </row>
    <row r="19046" spans="1:2" x14ac:dyDescent="0.15">
      <c r="A19046" s="4">
        <v>19044</v>
      </c>
      <c r="B19046" s="8" t="s">
        <v>18946</v>
      </c>
    </row>
    <row r="19047" spans="1:2" x14ac:dyDescent="0.15">
      <c r="A19047" s="4">
        <v>19045</v>
      </c>
      <c r="B19047" s="8" t="s">
        <v>18947</v>
      </c>
    </row>
    <row r="19048" spans="1:2" x14ac:dyDescent="0.15">
      <c r="A19048" s="4">
        <v>19046</v>
      </c>
      <c r="B19048" s="8" t="s">
        <v>18948</v>
      </c>
    </row>
    <row r="19049" spans="1:2" x14ac:dyDescent="0.15">
      <c r="A19049" s="4">
        <v>19047</v>
      </c>
      <c r="B19049" s="8" t="s">
        <v>18949</v>
      </c>
    </row>
    <row r="19050" spans="1:2" x14ac:dyDescent="0.15">
      <c r="A19050" s="4">
        <v>19048</v>
      </c>
      <c r="B19050" s="8" t="s">
        <v>18950</v>
      </c>
    </row>
    <row r="19051" spans="1:2" x14ac:dyDescent="0.15">
      <c r="A19051" s="4">
        <v>19049</v>
      </c>
      <c r="B19051" s="8" t="s">
        <v>18951</v>
      </c>
    </row>
    <row r="19052" spans="1:2" x14ac:dyDescent="0.15">
      <c r="A19052" s="4">
        <v>19050</v>
      </c>
      <c r="B19052" s="8" t="s">
        <v>18952</v>
      </c>
    </row>
    <row r="19053" spans="1:2" x14ac:dyDescent="0.15">
      <c r="A19053" s="4">
        <v>19051</v>
      </c>
      <c r="B19053" s="8" t="s">
        <v>18953</v>
      </c>
    </row>
    <row r="19054" spans="1:2" x14ac:dyDescent="0.15">
      <c r="A19054" s="4">
        <v>19052</v>
      </c>
      <c r="B19054" s="8" t="s">
        <v>18954</v>
      </c>
    </row>
    <row r="19055" spans="1:2" x14ac:dyDescent="0.15">
      <c r="A19055" s="4">
        <v>19053</v>
      </c>
      <c r="B19055" s="8" t="s">
        <v>18955</v>
      </c>
    </row>
    <row r="19056" spans="1:2" x14ac:dyDescent="0.15">
      <c r="A19056" s="4">
        <v>19054</v>
      </c>
      <c r="B19056" s="8" t="s">
        <v>18956</v>
      </c>
    </row>
    <row r="19057" spans="1:2" x14ac:dyDescent="0.15">
      <c r="A19057" s="4">
        <v>19055</v>
      </c>
      <c r="B19057" s="8" t="s">
        <v>18957</v>
      </c>
    </row>
    <row r="19058" spans="1:2" x14ac:dyDescent="0.15">
      <c r="A19058" s="4">
        <v>19056</v>
      </c>
      <c r="B19058" s="8" t="s">
        <v>18958</v>
      </c>
    </row>
    <row r="19059" spans="1:2" x14ac:dyDescent="0.15">
      <c r="A19059" s="4">
        <v>19057</v>
      </c>
      <c r="B19059" s="8" t="s">
        <v>18959</v>
      </c>
    </row>
    <row r="19060" spans="1:2" x14ac:dyDescent="0.15">
      <c r="A19060" s="4">
        <v>19058</v>
      </c>
      <c r="B19060" s="8" t="s">
        <v>18960</v>
      </c>
    </row>
    <row r="19061" spans="1:2" x14ac:dyDescent="0.15">
      <c r="A19061" s="4">
        <v>19059</v>
      </c>
      <c r="B19061" s="8" t="s">
        <v>18961</v>
      </c>
    </row>
    <row r="19062" spans="1:2" x14ac:dyDescent="0.15">
      <c r="A19062" s="4">
        <v>19060</v>
      </c>
      <c r="B19062" s="8" t="s">
        <v>18962</v>
      </c>
    </row>
    <row r="19063" spans="1:2" x14ac:dyDescent="0.15">
      <c r="A19063" s="4">
        <v>19061</v>
      </c>
      <c r="B19063" s="8" t="s">
        <v>18963</v>
      </c>
    </row>
    <row r="19064" spans="1:2" x14ac:dyDescent="0.15">
      <c r="A19064" s="4">
        <v>19062</v>
      </c>
      <c r="B19064" s="8" t="s">
        <v>18964</v>
      </c>
    </row>
    <row r="19065" spans="1:2" x14ac:dyDescent="0.15">
      <c r="A19065" s="4">
        <v>19063</v>
      </c>
      <c r="B19065" s="8" t="s">
        <v>18965</v>
      </c>
    </row>
    <row r="19066" spans="1:2" x14ac:dyDescent="0.15">
      <c r="A19066" s="4">
        <v>19064</v>
      </c>
      <c r="B19066" s="8" t="s">
        <v>18966</v>
      </c>
    </row>
    <row r="19067" spans="1:2" x14ac:dyDescent="0.15">
      <c r="A19067" s="4">
        <v>19065</v>
      </c>
      <c r="B19067" s="8" t="s">
        <v>18967</v>
      </c>
    </row>
    <row r="19068" spans="1:2" x14ac:dyDescent="0.15">
      <c r="A19068" s="4">
        <v>19066</v>
      </c>
      <c r="B19068" s="8" t="s">
        <v>18968</v>
      </c>
    </row>
    <row r="19069" spans="1:2" x14ac:dyDescent="0.15">
      <c r="A19069" s="4">
        <v>19067</v>
      </c>
      <c r="B19069" s="8" t="s">
        <v>18969</v>
      </c>
    </row>
    <row r="19070" spans="1:2" x14ac:dyDescent="0.15">
      <c r="A19070" s="4">
        <v>19068</v>
      </c>
      <c r="B19070" s="8" t="s">
        <v>18970</v>
      </c>
    </row>
    <row r="19071" spans="1:2" x14ac:dyDescent="0.15">
      <c r="A19071" s="4">
        <v>19069</v>
      </c>
      <c r="B19071" s="8" t="s">
        <v>18971</v>
      </c>
    </row>
    <row r="19072" spans="1:2" x14ac:dyDescent="0.15">
      <c r="A19072" s="4">
        <v>19070</v>
      </c>
      <c r="B19072" s="8" t="s">
        <v>18972</v>
      </c>
    </row>
    <row r="19073" spans="1:2" x14ac:dyDescent="0.15">
      <c r="A19073" s="4">
        <v>19071</v>
      </c>
      <c r="B19073" s="8" t="s">
        <v>18973</v>
      </c>
    </row>
    <row r="19074" spans="1:2" x14ac:dyDescent="0.15">
      <c r="A19074" s="4">
        <v>19072</v>
      </c>
      <c r="B19074" s="8" t="s">
        <v>18974</v>
      </c>
    </row>
    <row r="19075" spans="1:2" x14ac:dyDescent="0.15">
      <c r="A19075" s="4">
        <v>19073</v>
      </c>
      <c r="B19075" s="8" t="s">
        <v>18975</v>
      </c>
    </row>
    <row r="19076" spans="1:2" x14ac:dyDescent="0.15">
      <c r="A19076" s="4">
        <v>19074</v>
      </c>
      <c r="B19076" s="8" t="s">
        <v>18976</v>
      </c>
    </row>
    <row r="19077" spans="1:2" x14ac:dyDescent="0.15">
      <c r="A19077" s="4">
        <v>19075</v>
      </c>
      <c r="B19077" s="8" t="s">
        <v>18977</v>
      </c>
    </row>
    <row r="19078" spans="1:2" x14ac:dyDescent="0.15">
      <c r="A19078" s="4">
        <v>19076</v>
      </c>
      <c r="B19078" s="8" t="s">
        <v>18978</v>
      </c>
    </row>
    <row r="19079" spans="1:2" x14ac:dyDescent="0.15">
      <c r="A19079" s="4">
        <v>19077</v>
      </c>
      <c r="B19079" s="8" t="s">
        <v>18979</v>
      </c>
    </row>
    <row r="19080" spans="1:2" x14ac:dyDescent="0.15">
      <c r="A19080" s="4">
        <v>19078</v>
      </c>
      <c r="B19080" s="8" t="s">
        <v>18980</v>
      </c>
    </row>
    <row r="19081" spans="1:2" x14ac:dyDescent="0.15">
      <c r="A19081" s="4">
        <v>19079</v>
      </c>
      <c r="B19081" s="8" t="s">
        <v>18981</v>
      </c>
    </row>
    <row r="19082" spans="1:2" x14ac:dyDescent="0.15">
      <c r="A19082" s="4">
        <v>19080</v>
      </c>
      <c r="B19082" s="8" t="s">
        <v>18982</v>
      </c>
    </row>
    <row r="19083" spans="1:2" x14ac:dyDescent="0.15">
      <c r="A19083" s="4">
        <v>19081</v>
      </c>
      <c r="B19083" s="8" t="s">
        <v>18983</v>
      </c>
    </row>
    <row r="19084" spans="1:2" x14ac:dyDescent="0.15">
      <c r="A19084" s="4">
        <v>19082</v>
      </c>
      <c r="B19084" s="8" t="s">
        <v>18984</v>
      </c>
    </row>
    <row r="19085" spans="1:2" x14ac:dyDescent="0.15">
      <c r="A19085" s="4">
        <v>19083</v>
      </c>
      <c r="B19085" s="8" t="s">
        <v>18985</v>
      </c>
    </row>
    <row r="19086" spans="1:2" x14ac:dyDescent="0.15">
      <c r="A19086" s="4">
        <v>19084</v>
      </c>
      <c r="B19086" s="8" t="s">
        <v>18986</v>
      </c>
    </row>
    <row r="19087" spans="1:2" x14ac:dyDescent="0.15">
      <c r="A19087" s="4">
        <v>19085</v>
      </c>
      <c r="B19087" s="8" t="s">
        <v>18987</v>
      </c>
    </row>
    <row r="19088" spans="1:2" x14ac:dyDescent="0.15">
      <c r="A19088" s="4">
        <v>19086</v>
      </c>
      <c r="B19088" s="8" t="s">
        <v>18988</v>
      </c>
    </row>
    <row r="19089" spans="1:2" x14ac:dyDescent="0.15">
      <c r="A19089" s="4">
        <v>19087</v>
      </c>
      <c r="B19089" s="8" t="s">
        <v>18989</v>
      </c>
    </row>
    <row r="19090" spans="1:2" x14ac:dyDescent="0.15">
      <c r="A19090" s="4">
        <v>19088</v>
      </c>
      <c r="B19090" s="8" t="s">
        <v>18990</v>
      </c>
    </row>
    <row r="19091" spans="1:2" x14ac:dyDescent="0.15">
      <c r="A19091" s="4">
        <v>19089</v>
      </c>
      <c r="B19091" s="8" t="s">
        <v>18991</v>
      </c>
    </row>
    <row r="19092" spans="1:2" x14ac:dyDescent="0.15">
      <c r="A19092" s="4">
        <v>19090</v>
      </c>
      <c r="B19092" s="8" t="s">
        <v>18992</v>
      </c>
    </row>
    <row r="19093" spans="1:2" x14ac:dyDescent="0.15">
      <c r="A19093" s="4">
        <v>19091</v>
      </c>
      <c r="B19093" s="8" t="s">
        <v>18993</v>
      </c>
    </row>
    <row r="19094" spans="1:2" x14ac:dyDescent="0.15">
      <c r="A19094" s="4">
        <v>19092</v>
      </c>
      <c r="B19094" s="8" t="s">
        <v>18994</v>
      </c>
    </row>
    <row r="19095" spans="1:2" x14ac:dyDescent="0.15">
      <c r="A19095" s="4">
        <v>19093</v>
      </c>
      <c r="B19095" s="8" t="s">
        <v>18995</v>
      </c>
    </row>
    <row r="19096" spans="1:2" x14ac:dyDescent="0.15">
      <c r="A19096" s="4">
        <v>19094</v>
      </c>
      <c r="B19096" s="8" t="s">
        <v>18996</v>
      </c>
    </row>
    <row r="19097" spans="1:2" x14ac:dyDescent="0.15">
      <c r="A19097" s="4">
        <v>19095</v>
      </c>
      <c r="B19097" s="8" t="s">
        <v>18997</v>
      </c>
    </row>
    <row r="19098" spans="1:2" x14ac:dyDescent="0.15">
      <c r="A19098" s="4">
        <v>19096</v>
      </c>
      <c r="B19098" s="8" t="s">
        <v>18998</v>
      </c>
    </row>
    <row r="19099" spans="1:2" x14ac:dyDescent="0.15">
      <c r="A19099" s="4">
        <v>19097</v>
      </c>
      <c r="B19099" s="8" t="s">
        <v>18999</v>
      </c>
    </row>
    <row r="19100" spans="1:2" x14ac:dyDescent="0.15">
      <c r="A19100" s="4">
        <v>19098</v>
      </c>
      <c r="B19100" s="8" t="s">
        <v>19000</v>
      </c>
    </row>
    <row r="19101" spans="1:2" x14ac:dyDescent="0.15">
      <c r="A19101" s="4">
        <v>19099</v>
      </c>
      <c r="B19101" s="8" t="s">
        <v>19001</v>
      </c>
    </row>
    <row r="19102" spans="1:2" x14ac:dyDescent="0.15">
      <c r="A19102" s="4">
        <v>19100</v>
      </c>
      <c r="B19102" s="8" t="s">
        <v>19002</v>
      </c>
    </row>
    <row r="19103" spans="1:2" x14ac:dyDescent="0.15">
      <c r="A19103" s="4">
        <v>19101</v>
      </c>
      <c r="B19103" s="8" t="s">
        <v>19003</v>
      </c>
    </row>
    <row r="19104" spans="1:2" x14ac:dyDescent="0.15">
      <c r="A19104" s="4">
        <v>19102</v>
      </c>
      <c r="B19104" s="8" t="s">
        <v>19004</v>
      </c>
    </row>
    <row r="19105" spans="1:2" x14ac:dyDescent="0.15">
      <c r="A19105" s="4">
        <v>19103</v>
      </c>
      <c r="B19105" s="8" t="s">
        <v>19005</v>
      </c>
    </row>
    <row r="19106" spans="1:2" x14ac:dyDescent="0.15">
      <c r="A19106" s="4">
        <v>19104</v>
      </c>
      <c r="B19106" s="8" t="s">
        <v>19006</v>
      </c>
    </row>
    <row r="19107" spans="1:2" x14ac:dyDescent="0.15">
      <c r="A19107" s="4">
        <v>19105</v>
      </c>
      <c r="B19107" s="8" t="s">
        <v>19007</v>
      </c>
    </row>
    <row r="19108" spans="1:2" x14ac:dyDescent="0.15">
      <c r="A19108" s="4">
        <v>19106</v>
      </c>
      <c r="B19108" s="8" t="s">
        <v>19008</v>
      </c>
    </row>
    <row r="19109" spans="1:2" x14ac:dyDescent="0.15">
      <c r="A19109" s="4">
        <v>19107</v>
      </c>
      <c r="B19109" s="8" t="s">
        <v>19009</v>
      </c>
    </row>
    <row r="19110" spans="1:2" x14ac:dyDescent="0.15">
      <c r="A19110" s="4">
        <v>19108</v>
      </c>
      <c r="B19110" s="8" t="s">
        <v>19010</v>
      </c>
    </row>
    <row r="19111" spans="1:2" x14ac:dyDescent="0.15">
      <c r="A19111" s="4">
        <v>19109</v>
      </c>
      <c r="B19111" s="8" t="s">
        <v>19011</v>
      </c>
    </row>
    <row r="19112" spans="1:2" x14ac:dyDescent="0.15">
      <c r="A19112" s="4">
        <v>19110</v>
      </c>
      <c r="B19112" s="8" t="s">
        <v>19012</v>
      </c>
    </row>
    <row r="19113" spans="1:2" x14ac:dyDescent="0.15">
      <c r="A19113" s="4">
        <v>19111</v>
      </c>
      <c r="B19113" s="8" t="s">
        <v>19013</v>
      </c>
    </row>
    <row r="19114" spans="1:2" x14ac:dyDescent="0.15">
      <c r="A19114" s="4">
        <v>19112</v>
      </c>
      <c r="B19114" s="8" t="s">
        <v>19014</v>
      </c>
    </row>
    <row r="19115" spans="1:2" x14ac:dyDescent="0.15">
      <c r="A19115" s="4">
        <v>19113</v>
      </c>
      <c r="B19115" s="8" t="s">
        <v>19015</v>
      </c>
    </row>
    <row r="19116" spans="1:2" x14ac:dyDescent="0.15">
      <c r="A19116" s="4">
        <v>19114</v>
      </c>
      <c r="B19116" s="8" t="s">
        <v>19016</v>
      </c>
    </row>
    <row r="19117" spans="1:2" x14ac:dyDescent="0.15">
      <c r="A19117" s="4">
        <v>19115</v>
      </c>
      <c r="B19117" s="8" t="s">
        <v>19017</v>
      </c>
    </row>
    <row r="19118" spans="1:2" x14ac:dyDescent="0.15">
      <c r="A19118" s="4">
        <v>19116</v>
      </c>
      <c r="B19118" s="8" t="s">
        <v>19018</v>
      </c>
    </row>
    <row r="19119" spans="1:2" x14ac:dyDescent="0.15">
      <c r="A19119" s="4">
        <v>19117</v>
      </c>
      <c r="B19119" s="8" t="s">
        <v>19019</v>
      </c>
    </row>
    <row r="19120" spans="1:2" x14ac:dyDescent="0.15">
      <c r="A19120" s="4">
        <v>19118</v>
      </c>
      <c r="B19120" s="8" t="s">
        <v>19020</v>
      </c>
    </row>
    <row r="19121" spans="1:2" x14ac:dyDescent="0.15">
      <c r="A19121" s="4">
        <v>19119</v>
      </c>
      <c r="B19121" s="8" t="s">
        <v>19021</v>
      </c>
    </row>
    <row r="19122" spans="1:2" x14ac:dyDescent="0.15">
      <c r="A19122" s="4">
        <v>19120</v>
      </c>
      <c r="B19122" s="8" t="s">
        <v>19022</v>
      </c>
    </row>
    <row r="19123" spans="1:2" x14ac:dyDescent="0.15">
      <c r="A19123" s="4">
        <v>19121</v>
      </c>
      <c r="B19123" s="8" t="s">
        <v>19023</v>
      </c>
    </row>
    <row r="19124" spans="1:2" x14ac:dyDescent="0.15">
      <c r="A19124" s="4">
        <v>19122</v>
      </c>
      <c r="B19124" s="8" t="s">
        <v>19024</v>
      </c>
    </row>
    <row r="19125" spans="1:2" x14ac:dyDescent="0.15">
      <c r="A19125" s="4">
        <v>19123</v>
      </c>
      <c r="B19125" s="8" t="s">
        <v>19025</v>
      </c>
    </row>
    <row r="19126" spans="1:2" x14ac:dyDescent="0.15">
      <c r="A19126" s="4">
        <v>19124</v>
      </c>
      <c r="B19126" s="8" t="s">
        <v>19026</v>
      </c>
    </row>
    <row r="19127" spans="1:2" x14ac:dyDescent="0.15">
      <c r="A19127" s="4">
        <v>19125</v>
      </c>
      <c r="B19127" s="8" t="s">
        <v>19027</v>
      </c>
    </row>
    <row r="19128" spans="1:2" x14ac:dyDescent="0.15">
      <c r="A19128" s="4">
        <v>19126</v>
      </c>
      <c r="B19128" s="8" t="s">
        <v>19028</v>
      </c>
    </row>
    <row r="19129" spans="1:2" x14ac:dyDescent="0.15">
      <c r="A19129" s="4">
        <v>19127</v>
      </c>
      <c r="B19129" s="8" t="s">
        <v>19029</v>
      </c>
    </row>
    <row r="19130" spans="1:2" x14ac:dyDescent="0.15">
      <c r="A19130" s="4">
        <v>19128</v>
      </c>
      <c r="B19130" s="8" t="s">
        <v>19030</v>
      </c>
    </row>
    <row r="19131" spans="1:2" x14ac:dyDescent="0.15">
      <c r="A19131" s="4">
        <v>19129</v>
      </c>
      <c r="B19131" s="8" t="s">
        <v>19031</v>
      </c>
    </row>
    <row r="19132" spans="1:2" x14ac:dyDescent="0.15">
      <c r="A19132" s="4">
        <v>19130</v>
      </c>
      <c r="B19132" s="8" t="s">
        <v>19032</v>
      </c>
    </row>
    <row r="19133" spans="1:2" x14ac:dyDescent="0.15">
      <c r="A19133" s="4">
        <v>19131</v>
      </c>
      <c r="B19133" s="8" t="s">
        <v>19033</v>
      </c>
    </row>
    <row r="19134" spans="1:2" x14ac:dyDescent="0.15">
      <c r="A19134" s="4">
        <v>19132</v>
      </c>
      <c r="B19134" s="8" t="s">
        <v>19034</v>
      </c>
    </row>
    <row r="19135" spans="1:2" x14ac:dyDescent="0.15">
      <c r="A19135" s="4">
        <v>19133</v>
      </c>
      <c r="B19135" s="8" t="s">
        <v>19035</v>
      </c>
    </row>
    <row r="19136" spans="1:2" x14ac:dyDescent="0.15">
      <c r="A19136" s="4">
        <v>19134</v>
      </c>
      <c r="B19136" s="8" t="s">
        <v>19036</v>
      </c>
    </row>
    <row r="19137" spans="1:2" x14ac:dyDescent="0.15">
      <c r="A19137" s="4">
        <v>19135</v>
      </c>
      <c r="B19137" s="8" t="s">
        <v>19037</v>
      </c>
    </row>
    <row r="19138" spans="1:2" x14ac:dyDescent="0.15">
      <c r="A19138" s="4">
        <v>19136</v>
      </c>
      <c r="B19138" s="8" t="s">
        <v>19038</v>
      </c>
    </row>
    <row r="19139" spans="1:2" x14ac:dyDescent="0.15">
      <c r="A19139" s="4">
        <v>19137</v>
      </c>
      <c r="B19139" s="8" t="s">
        <v>19039</v>
      </c>
    </row>
    <row r="19140" spans="1:2" x14ac:dyDescent="0.15">
      <c r="A19140" s="4">
        <v>19138</v>
      </c>
      <c r="B19140" s="8" t="s">
        <v>19040</v>
      </c>
    </row>
    <row r="19141" spans="1:2" x14ac:dyDescent="0.15">
      <c r="A19141" s="4">
        <v>19139</v>
      </c>
      <c r="B19141" s="8" t="s">
        <v>19041</v>
      </c>
    </row>
    <row r="19142" spans="1:2" x14ac:dyDescent="0.15">
      <c r="A19142" s="4">
        <v>19140</v>
      </c>
      <c r="B19142" s="8" t="s">
        <v>19042</v>
      </c>
    </row>
    <row r="19143" spans="1:2" x14ac:dyDescent="0.15">
      <c r="A19143" s="4">
        <v>19141</v>
      </c>
      <c r="B19143" s="8" t="s">
        <v>19043</v>
      </c>
    </row>
    <row r="19144" spans="1:2" x14ac:dyDescent="0.15">
      <c r="A19144" s="4">
        <v>19142</v>
      </c>
      <c r="B19144" s="8" t="s">
        <v>19044</v>
      </c>
    </row>
    <row r="19145" spans="1:2" x14ac:dyDescent="0.15">
      <c r="A19145" s="4">
        <v>19143</v>
      </c>
      <c r="B19145" s="8" t="s">
        <v>19045</v>
      </c>
    </row>
    <row r="19146" spans="1:2" x14ac:dyDescent="0.15">
      <c r="A19146" s="4">
        <v>19144</v>
      </c>
      <c r="B19146" s="8" t="s">
        <v>19046</v>
      </c>
    </row>
    <row r="19147" spans="1:2" x14ac:dyDescent="0.15">
      <c r="A19147" s="4">
        <v>19145</v>
      </c>
      <c r="B19147" s="8" t="s">
        <v>19047</v>
      </c>
    </row>
    <row r="19148" spans="1:2" x14ac:dyDescent="0.15">
      <c r="A19148" s="4">
        <v>19146</v>
      </c>
      <c r="B19148" s="8" t="s">
        <v>19048</v>
      </c>
    </row>
    <row r="19149" spans="1:2" x14ac:dyDescent="0.15">
      <c r="A19149" s="4">
        <v>19147</v>
      </c>
      <c r="B19149" s="8" t="s">
        <v>19049</v>
      </c>
    </row>
    <row r="19150" spans="1:2" x14ac:dyDescent="0.15">
      <c r="A19150" s="4">
        <v>19148</v>
      </c>
      <c r="B19150" s="8" t="s">
        <v>19050</v>
      </c>
    </row>
    <row r="19151" spans="1:2" x14ac:dyDescent="0.15">
      <c r="A19151" s="4">
        <v>19149</v>
      </c>
      <c r="B19151" s="8" t="s">
        <v>19051</v>
      </c>
    </row>
    <row r="19152" spans="1:2" x14ac:dyDescent="0.15">
      <c r="A19152" s="4">
        <v>19150</v>
      </c>
      <c r="B19152" s="8" t="s">
        <v>19052</v>
      </c>
    </row>
    <row r="19153" spans="1:2" x14ac:dyDescent="0.15">
      <c r="A19153" s="4">
        <v>19151</v>
      </c>
      <c r="B19153" s="8" t="s">
        <v>19053</v>
      </c>
    </row>
    <row r="19154" spans="1:2" x14ac:dyDescent="0.15">
      <c r="A19154" s="4">
        <v>19152</v>
      </c>
      <c r="B19154" s="8" t="s">
        <v>19054</v>
      </c>
    </row>
    <row r="19155" spans="1:2" x14ac:dyDescent="0.15">
      <c r="A19155" s="4">
        <v>19153</v>
      </c>
      <c r="B19155" s="8" t="s">
        <v>19055</v>
      </c>
    </row>
    <row r="19156" spans="1:2" x14ac:dyDescent="0.15">
      <c r="A19156" s="4">
        <v>19154</v>
      </c>
      <c r="B19156" s="8" t="s">
        <v>19056</v>
      </c>
    </row>
    <row r="19157" spans="1:2" x14ac:dyDescent="0.15">
      <c r="A19157" s="4">
        <v>19155</v>
      </c>
      <c r="B19157" s="8" t="s">
        <v>19057</v>
      </c>
    </row>
    <row r="19158" spans="1:2" x14ac:dyDescent="0.15">
      <c r="A19158" s="4">
        <v>19156</v>
      </c>
      <c r="B19158" s="8" t="s">
        <v>19058</v>
      </c>
    </row>
    <row r="19159" spans="1:2" x14ac:dyDescent="0.15">
      <c r="A19159" s="4">
        <v>19157</v>
      </c>
      <c r="B19159" s="8" t="s">
        <v>19059</v>
      </c>
    </row>
    <row r="19160" spans="1:2" x14ac:dyDescent="0.15">
      <c r="A19160" s="4">
        <v>19158</v>
      </c>
      <c r="B19160" s="8" t="s">
        <v>19060</v>
      </c>
    </row>
    <row r="19161" spans="1:2" x14ac:dyDescent="0.15">
      <c r="A19161" s="4">
        <v>19159</v>
      </c>
      <c r="B19161" s="8" t="s">
        <v>19061</v>
      </c>
    </row>
    <row r="19162" spans="1:2" x14ac:dyDescent="0.15">
      <c r="A19162" s="4">
        <v>19160</v>
      </c>
      <c r="B19162" s="8" t="s">
        <v>19062</v>
      </c>
    </row>
    <row r="19163" spans="1:2" x14ac:dyDescent="0.15">
      <c r="A19163" s="4">
        <v>19161</v>
      </c>
      <c r="B19163" s="8" t="s">
        <v>19063</v>
      </c>
    </row>
    <row r="19164" spans="1:2" x14ac:dyDescent="0.15">
      <c r="A19164" s="4">
        <v>19162</v>
      </c>
      <c r="B19164" s="8" t="s">
        <v>19064</v>
      </c>
    </row>
    <row r="19165" spans="1:2" x14ac:dyDescent="0.15">
      <c r="A19165" s="4">
        <v>19163</v>
      </c>
      <c r="B19165" s="8" t="s">
        <v>19065</v>
      </c>
    </row>
    <row r="19166" spans="1:2" x14ac:dyDescent="0.15">
      <c r="A19166" s="4">
        <v>19164</v>
      </c>
      <c r="B19166" s="8" t="s">
        <v>19066</v>
      </c>
    </row>
    <row r="19167" spans="1:2" x14ac:dyDescent="0.15">
      <c r="A19167" s="4">
        <v>19165</v>
      </c>
      <c r="B19167" s="8" t="s">
        <v>19067</v>
      </c>
    </row>
    <row r="19168" spans="1:2" x14ac:dyDescent="0.15">
      <c r="A19168" s="4">
        <v>19166</v>
      </c>
      <c r="B19168" s="8" t="s">
        <v>19068</v>
      </c>
    </row>
    <row r="19169" spans="1:2" x14ac:dyDescent="0.15">
      <c r="A19169" s="4">
        <v>19167</v>
      </c>
      <c r="B19169" s="8" t="s">
        <v>19069</v>
      </c>
    </row>
    <row r="19170" spans="1:2" x14ac:dyDescent="0.15">
      <c r="A19170" s="4">
        <v>19168</v>
      </c>
      <c r="B19170" s="8" t="s">
        <v>19070</v>
      </c>
    </row>
    <row r="19171" spans="1:2" x14ac:dyDescent="0.15">
      <c r="A19171" s="4">
        <v>19169</v>
      </c>
      <c r="B19171" s="8" t="s">
        <v>19071</v>
      </c>
    </row>
    <row r="19172" spans="1:2" x14ac:dyDescent="0.15">
      <c r="A19172" s="4">
        <v>19170</v>
      </c>
      <c r="B19172" s="8" t="s">
        <v>19072</v>
      </c>
    </row>
    <row r="19173" spans="1:2" x14ac:dyDescent="0.15">
      <c r="A19173" s="4">
        <v>19171</v>
      </c>
      <c r="B19173" s="8" t="s">
        <v>19073</v>
      </c>
    </row>
    <row r="19174" spans="1:2" x14ac:dyDescent="0.15">
      <c r="A19174" s="4">
        <v>19172</v>
      </c>
      <c r="B19174" s="8" t="s">
        <v>19074</v>
      </c>
    </row>
    <row r="19175" spans="1:2" x14ac:dyDescent="0.15">
      <c r="A19175" s="4">
        <v>19173</v>
      </c>
      <c r="B19175" s="8" t="s">
        <v>19075</v>
      </c>
    </row>
    <row r="19176" spans="1:2" x14ac:dyDescent="0.15">
      <c r="A19176" s="4">
        <v>19174</v>
      </c>
      <c r="B19176" s="8" t="s">
        <v>19076</v>
      </c>
    </row>
    <row r="19177" spans="1:2" x14ac:dyDescent="0.15">
      <c r="A19177" s="4">
        <v>19175</v>
      </c>
      <c r="B19177" s="8" t="s">
        <v>19077</v>
      </c>
    </row>
    <row r="19178" spans="1:2" x14ac:dyDescent="0.15">
      <c r="A19178" s="4">
        <v>19176</v>
      </c>
      <c r="B19178" s="8" t="s">
        <v>19078</v>
      </c>
    </row>
    <row r="19179" spans="1:2" x14ac:dyDescent="0.15">
      <c r="A19179" s="4">
        <v>19177</v>
      </c>
      <c r="B19179" s="8" t="s">
        <v>19079</v>
      </c>
    </row>
    <row r="19180" spans="1:2" x14ac:dyDescent="0.15">
      <c r="A19180" s="4">
        <v>19178</v>
      </c>
      <c r="B19180" s="8" t="s">
        <v>19080</v>
      </c>
    </row>
    <row r="19181" spans="1:2" x14ac:dyDescent="0.15">
      <c r="A19181" s="4">
        <v>19179</v>
      </c>
      <c r="B19181" s="8" t="s">
        <v>19081</v>
      </c>
    </row>
    <row r="19182" spans="1:2" x14ac:dyDescent="0.15">
      <c r="A19182" s="4">
        <v>19180</v>
      </c>
      <c r="B19182" s="8" t="s">
        <v>19082</v>
      </c>
    </row>
    <row r="19183" spans="1:2" x14ac:dyDescent="0.15">
      <c r="A19183" s="4">
        <v>19181</v>
      </c>
      <c r="B19183" s="8" t="s">
        <v>19083</v>
      </c>
    </row>
    <row r="19184" spans="1:2" x14ac:dyDescent="0.15">
      <c r="A19184" s="4">
        <v>19182</v>
      </c>
      <c r="B19184" s="8" t="s">
        <v>19084</v>
      </c>
    </row>
    <row r="19185" spans="1:2" x14ac:dyDescent="0.15">
      <c r="A19185" s="4">
        <v>19183</v>
      </c>
      <c r="B19185" s="8" t="s">
        <v>19085</v>
      </c>
    </row>
    <row r="19186" spans="1:2" x14ac:dyDescent="0.15">
      <c r="A19186" s="4">
        <v>19184</v>
      </c>
      <c r="B19186" s="8" t="s">
        <v>19086</v>
      </c>
    </row>
    <row r="19187" spans="1:2" x14ac:dyDescent="0.15">
      <c r="A19187" s="4">
        <v>19185</v>
      </c>
      <c r="B19187" s="8" t="s">
        <v>19087</v>
      </c>
    </row>
    <row r="19188" spans="1:2" x14ac:dyDescent="0.15">
      <c r="A19188" s="4">
        <v>19186</v>
      </c>
      <c r="B19188" s="8" t="s">
        <v>19088</v>
      </c>
    </row>
    <row r="19189" spans="1:2" x14ac:dyDescent="0.15">
      <c r="A19189" s="4">
        <v>19187</v>
      </c>
      <c r="B19189" s="8" t="s">
        <v>19089</v>
      </c>
    </row>
    <row r="19190" spans="1:2" x14ac:dyDescent="0.15">
      <c r="A19190" s="4">
        <v>19188</v>
      </c>
      <c r="B19190" s="8" t="s">
        <v>19090</v>
      </c>
    </row>
    <row r="19191" spans="1:2" x14ac:dyDescent="0.15">
      <c r="A19191" s="4">
        <v>19189</v>
      </c>
      <c r="B19191" s="8" t="s">
        <v>19091</v>
      </c>
    </row>
    <row r="19192" spans="1:2" x14ac:dyDescent="0.15">
      <c r="A19192" s="4">
        <v>19190</v>
      </c>
      <c r="B19192" s="8" t="s">
        <v>19092</v>
      </c>
    </row>
    <row r="19193" spans="1:2" x14ac:dyDescent="0.15">
      <c r="A19193" s="4">
        <v>19191</v>
      </c>
      <c r="B19193" s="8" t="s">
        <v>19093</v>
      </c>
    </row>
    <row r="19194" spans="1:2" x14ac:dyDescent="0.15">
      <c r="A19194" s="4">
        <v>19192</v>
      </c>
      <c r="B19194" s="8" t="s">
        <v>19094</v>
      </c>
    </row>
    <row r="19195" spans="1:2" x14ac:dyDescent="0.15">
      <c r="A19195" s="4">
        <v>19193</v>
      </c>
      <c r="B19195" s="8" t="s">
        <v>19095</v>
      </c>
    </row>
    <row r="19196" spans="1:2" x14ac:dyDescent="0.15">
      <c r="A19196" s="4">
        <v>19194</v>
      </c>
      <c r="B19196" s="8" t="s">
        <v>19096</v>
      </c>
    </row>
    <row r="19197" spans="1:2" x14ac:dyDescent="0.15">
      <c r="A19197" s="4">
        <v>19195</v>
      </c>
      <c r="B19197" s="8" t="s">
        <v>19097</v>
      </c>
    </row>
    <row r="19198" spans="1:2" x14ac:dyDescent="0.15">
      <c r="A19198" s="4">
        <v>19196</v>
      </c>
      <c r="B19198" s="8" t="s">
        <v>19098</v>
      </c>
    </row>
    <row r="19199" spans="1:2" x14ac:dyDescent="0.15">
      <c r="A19199" s="4">
        <v>19197</v>
      </c>
      <c r="B19199" s="8" t="s">
        <v>19099</v>
      </c>
    </row>
    <row r="19200" spans="1:2" x14ac:dyDescent="0.15">
      <c r="A19200" s="4">
        <v>19198</v>
      </c>
      <c r="B19200" s="8" t="s">
        <v>19100</v>
      </c>
    </row>
    <row r="19201" spans="1:2" x14ac:dyDescent="0.15">
      <c r="A19201" s="4">
        <v>19199</v>
      </c>
      <c r="B19201" s="8" t="s">
        <v>19101</v>
      </c>
    </row>
    <row r="19202" spans="1:2" x14ac:dyDescent="0.15">
      <c r="A19202" s="4">
        <v>19200</v>
      </c>
      <c r="B19202" s="8" t="s">
        <v>19102</v>
      </c>
    </row>
    <row r="19203" spans="1:2" x14ac:dyDescent="0.15">
      <c r="A19203" s="4">
        <v>19201</v>
      </c>
      <c r="B19203" s="8" t="s">
        <v>19103</v>
      </c>
    </row>
    <row r="19204" spans="1:2" x14ac:dyDescent="0.15">
      <c r="A19204" s="4">
        <v>19202</v>
      </c>
      <c r="B19204" s="8" t="s">
        <v>19104</v>
      </c>
    </row>
    <row r="19205" spans="1:2" x14ac:dyDescent="0.15">
      <c r="A19205" s="4">
        <v>19203</v>
      </c>
      <c r="B19205" s="8" t="s">
        <v>19105</v>
      </c>
    </row>
    <row r="19206" spans="1:2" x14ac:dyDescent="0.15">
      <c r="A19206" s="4">
        <v>19204</v>
      </c>
      <c r="B19206" s="8" t="s">
        <v>19106</v>
      </c>
    </row>
    <row r="19207" spans="1:2" x14ac:dyDescent="0.15">
      <c r="A19207" s="4">
        <v>19205</v>
      </c>
      <c r="B19207" s="8" t="s">
        <v>19107</v>
      </c>
    </row>
    <row r="19208" spans="1:2" x14ac:dyDescent="0.15">
      <c r="A19208" s="4">
        <v>19206</v>
      </c>
      <c r="B19208" s="8" t="s">
        <v>19108</v>
      </c>
    </row>
    <row r="19209" spans="1:2" x14ac:dyDescent="0.15">
      <c r="A19209" s="4">
        <v>19207</v>
      </c>
      <c r="B19209" s="8" t="s">
        <v>19109</v>
      </c>
    </row>
    <row r="19210" spans="1:2" x14ac:dyDescent="0.15">
      <c r="A19210" s="4">
        <v>19208</v>
      </c>
      <c r="B19210" s="8" t="s">
        <v>19110</v>
      </c>
    </row>
    <row r="19211" spans="1:2" x14ac:dyDescent="0.15">
      <c r="A19211" s="4">
        <v>19209</v>
      </c>
      <c r="B19211" s="8" t="s">
        <v>19111</v>
      </c>
    </row>
    <row r="19212" spans="1:2" x14ac:dyDescent="0.15">
      <c r="A19212" s="4">
        <v>19210</v>
      </c>
      <c r="B19212" s="8" t="s">
        <v>19112</v>
      </c>
    </row>
    <row r="19213" spans="1:2" x14ac:dyDescent="0.15">
      <c r="A19213" s="4">
        <v>19211</v>
      </c>
      <c r="B19213" s="8" t="s">
        <v>19113</v>
      </c>
    </row>
    <row r="19214" spans="1:2" x14ac:dyDescent="0.15">
      <c r="A19214" s="4">
        <v>19212</v>
      </c>
      <c r="B19214" s="8" t="s">
        <v>19114</v>
      </c>
    </row>
    <row r="19215" spans="1:2" x14ac:dyDescent="0.15">
      <c r="A19215" s="4">
        <v>19213</v>
      </c>
      <c r="B19215" s="8" t="s">
        <v>19115</v>
      </c>
    </row>
    <row r="19216" spans="1:2" x14ac:dyDescent="0.15">
      <c r="A19216" s="4">
        <v>19214</v>
      </c>
      <c r="B19216" s="8" t="s">
        <v>19116</v>
      </c>
    </row>
    <row r="19217" spans="1:2" x14ac:dyDescent="0.15">
      <c r="A19217" s="4">
        <v>19215</v>
      </c>
      <c r="B19217" s="8" t="s">
        <v>19117</v>
      </c>
    </row>
    <row r="19218" spans="1:2" x14ac:dyDescent="0.15">
      <c r="A19218" s="4">
        <v>19216</v>
      </c>
      <c r="B19218" s="8" t="s">
        <v>19118</v>
      </c>
    </row>
    <row r="19219" spans="1:2" x14ac:dyDescent="0.15">
      <c r="A19219" s="4">
        <v>19217</v>
      </c>
      <c r="B19219" s="8" t="s">
        <v>19119</v>
      </c>
    </row>
    <row r="19220" spans="1:2" x14ac:dyDescent="0.15">
      <c r="A19220" s="4">
        <v>19218</v>
      </c>
      <c r="B19220" s="8" t="s">
        <v>19120</v>
      </c>
    </row>
    <row r="19221" spans="1:2" x14ac:dyDescent="0.15">
      <c r="A19221" s="4">
        <v>19219</v>
      </c>
      <c r="B19221" s="8" t="s">
        <v>19121</v>
      </c>
    </row>
    <row r="19222" spans="1:2" x14ac:dyDescent="0.15">
      <c r="A19222" s="4">
        <v>19220</v>
      </c>
      <c r="B19222" s="8" t="s">
        <v>19122</v>
      </c>
    </row>
    <row r="19223" spans="1:2" x14ac:dyDescent="0.15">
      <c r="A19223" s="4">
        <v>19221</v>
      </c>
      <c r="B19223" s="8" t="s">
        <v>19123</v>
      </c>
    </row>
    <row r="19224" spans="1:2" x14ac:dyDescent="0.15">
      <c r="A19224" s="4">
        <v>19222</v>
      </c>
      <c r="B19224" s="8" t="s">
        <v>19124</v>
      </c>
    </row>
    <row r="19225" spans="1:2" x14ac:dyDescent="0.15">
      <c r="A19225" s="4">
        <v>19223</v>
      </c>
      <c r="B19225" s="8" t="s">
        <v>19125</v>
      </c>
    </row>
    <row r="19226" spans="1:2" x14ac:dyDescent="0.15">
      <c r="A19226" s="4">
        <v>19224</v>
      </c>
      <c r="B19226" s="8" t="s">
        <v>19126</v>
      </c>
    </row>
    <row r="19227" spans="1:2" x14ac:dyDescent="0.15">
      <c r="A19227" s="4">
        <v>19225</v>
      </c>
      <c r="B19227" s="8" t="s">
        <v>19127</v>
      </c>
    </row>
    <row r="19228" spans="1:2" x14ac:dyDescent="0.15">
      <c r="A19228" s="4">
        <v>19226</v>
      </c>
      <c r="B19228" s="8" t="s">
        <v>19128</v>
      </c>
    </row>
    <row r="19229" spans="1:2" x14ac:dyDescent="0.15">
      <c r="A19229" s="4">
        <v>19227</v>
      </c>
      <c r="B19229" s="8" t="s">
        <v>19129</v>
      </c>
    </row>
    <row r="19230" spans="1:2" x14ac:dyDescent="0.15">
      <c r="A19230" s="4">
        <v>19228</v>
      </c>
      <c r="B19230" s="8" t="s">
        <v>19130</v>
      </c>
    </row>
    <row r="19231" spans="1:2" x14ac:dyDescent="0.15">
      <c r="A19231" s="4">
        <v>19229</v>
      </c>
      <c r="B19231" s="8" t="s">
        <v>19131</v>
      </c>
    </row>
    <row r="19232" spans="1:2" x14ac:dyDescent="0.15">
      <c r="A19232" s="4">
        <v>19230</v>
      </c>
      <c r="B19232" s="8" t="s">
        <v>19132</v>
      </c>
    </row>
    <row r="19233" spans="1:2" x14ac:dyDescent="0.15">
      <c r="A19233" s="4">
        <v>19231</v>
      </c>
      <c r="B19233" s="8" t="s">
        <v>19133</v>
      </c>
    </row>
    <row r="19234" spans="1:2" x14ac:dyDescent="0.15">
      <c r="A19234" s="4">
        <v>19232</v>
      </c>
      <c r="B19234" s="8" t="s">
        <v>19134</v>
      </c>
    </row>
    <row r="19235" spans="1:2" x14ac:dyDescent="0.15">
      <c r="A19235" s="4">
        <v>19233</v>
      </c>
      <c r="B19235" s="8" t="s">
        <v>19135</v>
      </c>
    </row>
    <row r="19236" spans="1:2" x14ac:dyDescent="0.15">
      <c r="A19236" s="4">
        <v>19234</v>
      </c>
      <c r="B19236" s="8" t="s">
        <v>19136</v>
      </c>
    </row>
    <row r="19237" spans="1:2" x14ac:dyDescent="0.15">
      <c r="A19237" s="4">
        <v>19235</v>
      </c>
      <c r="B19237" s="8" t="s">
        <v>19137</v>
      </c>
    </row>
    <row r="19238" spans="1:2" x14ac:dyDescent="0.15">
      <c r="A19238" s="4">
        <v>19236</v>
      </c>
      <c r="B19238" s="8" t="s">
        <v>19138</v>
      </c>
    </row>
    <row r="19239" spans="1:2" x14ac:dyDescent="0.15">
      <c r="A19239" s="4">
        <v>19237</v>
      </c>
      <c r="B19239" s="8" t="s">
        <v>19139</v>
      </c>
    </row>
    <row r="19240" spans="1:2" x14ac:dyDescent="0.15">
      <c r="A19240" s="4">
        <v>19238</v>
      </c>
      <c r="B19240" s="8" t="s">
        <v>19140</v>
      </c>
    </row>
    <row r="19241" spans="1:2" x14ac:dyDescent="0.15">
      <c r="A19241" s="4">
        <v>19239</v>
      </c>
      <c r="B19241" s="8" t="s">
        <v>19141</v>
      </c>
    </row>
    <row r="19242" spans="1:2" x14ac:dyDescent="0.15">
      <c r="A19242" s="4">
        <v>19240</v>
      </c>
      <c r="B19242" s="8" t="s">
        <v>19142</v>
      </c>
    </row>
    <row r="19243" spans="1:2" x14ac:dyDescent="0.15">
      <c r="A19243" s="4">
        <v>19241</v>
      </c>
      <c r="B19243" s="8" t="s">
        <v>19143</v>
      </c>
    </row>
    <row r="19244" spans="1:2" x14ac:dyDescent="0.15">
      <c r="A19244" s="4">
        <v>19242</v>
      </c>
      <c r="B19244" s="8" t="s">
        <v>19144</v>
      </c>
    </row>
    <row r="19245" spans="1:2" x14ac:dyDescent="0.15">
      <c r="A19245" s="4">
        <v>19243</v>
      </c>
      <c r="B19245" s="8" t="s">
        <v>19145</v>
      </c>
    </row>
    <row r="19246" spans="1:2" x14ac:dyDescent="0.15">
      <c r="A19246" s="4">
        <v>19244</v>
      </c>
      <c r="B19246" s="8" t="s">
        <v>19146</v>
      </c>
    </row>
    <row r="19247" spans="1:2" x14ac:dyDescent="0.15">
      <c r="A19247" s="4">
        <v>19245</v>
      </c>
      <c r="B19247" s="8" t="s">
        <v>19147</v>
      </c>
    </row>
    <row r="19248" spans="1:2" x14ac:dyDescent="0.15">
      <c r="A19248" s="4">
        <v>19246</v>
      </c>
      <c r="B19248" s="8" t="s">
        <v>19148</v>
      </c>
    </row>
    <row r="19249" spans="1:2" x14ac:dyDescent="0.15">
      <c r="A19249" s="4">
        <v>19247</v>
      </c>
      <c r="B19249" s="8" t="s">
        <v>19149</v>
      </c>
    </row>
    <row r="19250" spans="1:2" x14ac:dyDescent="0.15">
      <c r="A19250" s="4">
        <v>19248</v>
      </c>
      <c r="B19250" s="8" t="s">
        <v>19150</v>
      </c>
    </row>
    <row r="19251" spans="1:2" x14ac:dyDescent="0.15">
      <c r="A19251" s="4">
        <v>19249</v>
      </c>
      <c r="B19251" s="8" t="s">
        <v>19151</v>
      </c>
    </row>
    <row r="19252" spans="1:2" x14ac:dyDescent="0.15">
      <c r="A19252" s="4">
        <v>19250</v>
      </c>
      <c r="B19252" s="8" t="s">
        <v>19152</v>
      </c>
    </row>
    <row r="19253" spans="1:2" x14ac:dyDescent="0.15">
      <c r="A19253" s="4">
        <v>19251</v>
      </c>
      <c r="B19253" s="8" t="s">
        <v>19153</v>
      </c>
    </row>
    <row r="19254" spans="1:2" x14ac:dyDescent="0.15">
      <c r="A19254" s="4">
        <v>19252</v>
      </c>
      <c r="B19254" s="8" t="s">
        <v>19154</v>
      </c>
    </row>
    <row r="19255" spans="1:2" x14ac:dyDescent="0.15">
      <c r="A19255" s="4">
        <v>19253</v>
      </c>
      <c r="B19255" s="8" t="s">
        <v>19155</v>
      </c>
    </row>
    <row r="19256" spans="1:2" x14ac:dyDescent="0.15">
      <c r="A19256" s="4">
        <v>19254</v>
      </c>
      <c r="B19256" s="8" t="s">
        <v>19156</v>
      </c>
    </row>
    <row r="19257" spans="1:2" x14ac:dyDescent="0.15">
      <c r="A19257" s="4">
        <v>19255</v>
      </c>
      <c r="B19257" s="8" t="s">
        <v>19157</v>
      </c>
    </row>
    <row r="19258" spans="1:2" x14ac:dyDescent="0.15">
      <c r="A19258" s="4">
        <v>19256</v>
      </c>
      <c r="B19258" s="8" t="s">
        <v>19158</v>
      </c>
    </row>
    <row r="19259" spans="1:2" x14ac:dyDescent="0.15">
      <c r="A19259" s="4">
        <v>19257</v>
      </c>
      <c r="B19259" s="8" t="s">
        <v>19159</v>
      </c>
    </row>
    <row r="19260" spans="1:2" x14ac:dyDescent="0.15">
      <c r="A19260" s="4">
        <v>19258</v>
      </c>
      <c r="B19260" s="8" t="s">
        <v>19160</v>
      </c>
    </row>
    <row r="19261" spans="1:2" x14ac:dyDescent="0.15">
      <c r="A19261" s="4">
        <v>19259</v>
      </c>
      <c r="B19261" s="8" t="s">
        <v>19161</v>
      </c>
    </row>
    <row r="19262" spans="1:2" x14ac:dyDescent="0.15">
      <c r="A19262" s="4">
        <v>19260</v>
      </c>
      <c r="B19262" s="8" t="s">
        <v>19162</v>
      </c>
    </row>
    <row r="19263" spans="1:2" x14ac:dyDescent="0.15">
      <c r="A19263" s="4">
        <v>19261</v>
      </c>
      <c r="B19263" s="8" t="s">
        <v>19163</v>
      </c>
    </row>
    <row r="19264" spans="1:2" x14ac:dyDescent="0.15">
      <c r="A19264" s="4">
        <v>19262</v>
      </c>
      <c r="B19264" s="8" t="s">
        <v>19164</v>
      </c>
    </row>
    <row r="19265" spans="1:2" x14ac:dyDescent="0.15">
      <c r="A19265" s="4">
        <v>19263</v>
      </c>
      <c r="B19265" s="8" t="s">
        <v>19165</v>
      </c>
    </row>
    <row r="19266" spans="1:2" x14ac:dyDescent="0.15">
      <c r="A19266" s="4">
        <v>19264</v>
      </c>
      <c r="B19266" s="8" t="s">
        <v>19166</v>
      </c>
    </row>
    <row r="19267" spans="1:2" x14ac:dyDescent="0.15">
      <c r="A19267" s="4">
        <v>19265</v>
      </c>
      <c r="B19267" s="8" t="s">
        <v>19167</v>
      </c>
    </row>
    <row r="19268" spans="1:2" x14ac:dyDescent="0.15">
      <c r="A19268" s="4">
        <v>19266</v>
      </c>
      <c r="B19268" s="8" t="s">
        <v>19168</v>
      </c>
    </row>
    <row r="19269" spans="1:2" x14ac:dyDescent="0.15">
      <c r="A19269" s="4">
        <v>19267</v>
      </c>
      <c r="B19269" s="8" t="s">
        <v>19169</v>
      </c>
    </row>
    <row r="19270" spans="1:2" x14ac:dyDescent="0.15">
      <c r="A19270" s="4">
        <v>19268</v>
      </c>
      <c r="B19270" s="8" t="s">
        <v>19170</v>
      </c>
    </row>
    <row r="19271" spans="1:2" x14ac:dyDescent="0.15">
      <c r="A19271" s="4">
        <v>19269</v>
      </c>
      <c r="B19271" s="8" t="s">
        <v>19171</v>
      </c>
    </row>
    <row r="19272" spans="1:2" x14ac:dyDescent="0.15">
      <c r="A19272" s="4">
        <v>19270</v>
      </c>
      <c r="B19272" s="8" t="s">
        <v>19172</v>
      </c>
    </row>
    <row r="19273" spans="1:2" x14ac:dyDescent="0.15">
      <c r="A19273" s="4">
        <v>19271</v>
      </c>
      <c r="B19273" s="8" t="s">
        <v>19173</v>
      </c>
    </row>
    <row r="19274" spans="1:2" x14ac:dyDescent="0.15">
      <c r="A19274" s="4">
        <v>19272</v>
      </c>
      <c r="B19274" s="8" t="s">
        <v>19174</v>
      </c>
    </row>
    <row r="19275" spans="1:2" x14ac:dyDescent="0.15">
      <c r="A19275" s="4">
        <v>19273</v>
      </c>
      <c r="B19275" s="8" t="s">
        <v>19175</v>
      </c>
    </row>
    <row r="19276" spans="1:2" x14ac:dyDescent="0.15">
      <c r="A19276" s="4">
        <v>19274</v>
      </c>
      <c r="B19276" s="8" t="s">
        <v>19176</v>
      </c>
    </row>
    <row r="19277" spans="1:2" x14ac:dyDescent="0.15">
      <c r="A19277" s="4">
        <v>19275</v>
      </c>
      <c r="B19277" s="8" t="s">
        <v>19177</v>
      </c>
    </row>
    <row r="19278" spans="1:2" x14ac:dyDescent="0.15">
      <c r="A19278" s="4">
        <v>19276</v>
      </c>
      <c r="B19278" s="8" t="s">
        <v>19178</v>
      </c>
    </row>
    <row r="19279" spans="1:2" x14ac:dyDescent="0.15">
      <c r="A19279" s="4">
        <v>19277</v>
      </c>
      <c r="B19279" s="8" t="s">
        <v>19179</v>
      </c>
    </row>
    <row r="19280" spans="1:2" x14ac:dyDescent="0.15">
      <c r="A19280" s="4">
        <v>19278</v>
      </c>
      <c r="B19280" s="8" t="s">
        <v>19180</v>
      </c>
    </row>
    <row r="19281" spans="1:2" x14ac:dyDescent="0.15">
      <c r="A19281" s="4">
        <v>19279</v>
      </c>
      <c r="B19281" s="8" t="s">
        <v>19181</v>
      </c>
    </row>
    <row r="19282" spans="1:2" x14ac:dyDescent="0.15">
      <c r="A19282" s="4">
        <v>19280</v>
      </c>
      <c r="B19282" s="8" t="s">
        <v>19182</v>
      </c>
    </row>
    <row r="19283" spans="1:2" x14ac:dyDescent="0.15">
      <c r="A19283" s="4">
        <v>19281</v>
      </c>
      <c r="B19283" s="8" t="s">
        <v>19183</v>
      </c>
    </row>
    <row r="19284" spans="1:2" x14ac:dyDescent="0.15">
      <c r="A19284" s="4">
        <v>19282</v>
      </c>
      <c r="B19284" s="8" t="s">
        <v>19184</v>
      </c>
    </row>
    <row r="19285" spans="1:2" x14ac:dyDescent="0.15">
      <c r="A19285" s="4">
        <v>19283</v>
      </c>
      <c r="B19285" s="8" t="s">
        <v>19185</v>
      </c>
    </row>
    <row r="19286" spans="1:2" x14ac:dyDescent="0.15">
      <c r="A19286" s="4">
        <v>19284</v>
      </c>
      <c r="B19286" s="8" t="s">
        <v>19186</v>
      </c>
    </row>
    <row r="19287" spans="1:2" x14ac:dyDescent="0.15">
      <c r="A19287" s="4">
        <v>19285</v>
      </c>
      <c r="B19287" s="8" t="s">
        <v>19187</v>
      </c>
    </row>
    <row r="19288" spans="1:2" x14ac:dyDescent="0.15">
      <c r="A19288" s="4">
        <v>19286</v>
      </c>
      <c r="B19288" s="8" t="s">
        <v>19188</v>
      </c>
    </row>
    <row r="19289" spans="1:2" x14ac:dyDescent="0.15">
      <c r="A19289" s="4">
        <v>19287</v>
      </c>
      <c r="B19289" s="8" t="s">
        <v>19189</v>
      </c>
    </row>
    <row r="19290" spans="1:2" x14ac:dyDescent="0.15">
      <c r="A19290" s="4">
        <v>19288</v>
      </c>
      <c r="B19290" s="8" t="s">
        <v>19190</v>
      </c>
    </row>
    <row r="19291" spans="1:2" x14ac:dyDescent="0.15">
      <c r="A19291" s="4">
        <v>19289</v>
      </c>
      <c r="B19291" s="8" t="s">
        <v>19191</v>
      </c>
    </row>
    <row r="19292" spans="1:2" x14ac:dyDescent="0.15">
      <c r="A19292" s="4">
        <v>19290</v>
      </c>
      <c r="B19292" s="8" t="s">
        <v>19192</v>
      </c>
    </row>
    <row r="19293" spans="1:2" x14ac:dyDescent="0.15">
      <c r="A19293" s="4">
        <v>19291</v>
      </c>
      <c r="B19293" s="8" t="s">
        <v>19193</v>
      </c>
    </row>
    <row r="19294" spans="1:2" x14ac:dyDescent="0.15">
      <c r="A19294" s="4">
        <v>19292</v>
      </c>
      <c r="B19294" s="8" t="s">
        <v>19194</v>
      </c>
    </row>
    <row r="19295" spans="1:2" x14ac:dyDescent="0.15">
      <c r="A19295" s="4">
        <v>19293</v>
      </c>
      <c r="B19295" s="8" t="s">
        <v>19195</v>
      </c>
    </row>
    <row r="19296" spans="1:2" x14ac:dyDescent="0.15">
      <c r="A19296" s="4">
        <v>19294</v>
      </c>
      <c r="B19296" s="8" t="s">
        <v>19196</v>
      </c>
    </row>
    <row r="19297" spans="1:2" x14ac:dyDescent="0.15">
      <c r="A19297" s="4">
        <v>19295</v>
      </c>
      <c r="B19297" s="8" t="s">
        <v>19197</v>
      </c>
    </row>
    <row r="19298" spans="1:2" x14ac:dyDescent="0.15">
      <c r="A19298" s="4">
        <v>19296</v>
      </c>
      <c r="B19298" s="8" t="s">
        <v>19198</v>
      </c>
    </row>
    <row r="19299" spans="1:2" x14ac:dyDescent="0.15">
      <c r="A19299" s="4">
        <v>19297</v>
      </c>
      <c r="B19299" s="8" t="s">
        <v>19199</v>
      </c>
    </row>
    <row r="19300" spans="1:2" x14ac:dyDescent="0.15">
      <c r="A19300" s="4">
        <v>19298</v>
      </c>
      <c r="B19300" s="8" t="s">
        <v>19200</v>
      </c>
    </row>
    <row r="19301" spans="1:2" x14ac:dyDescent="0.15">
      <c r="A19301" s="4">
        <v>19299</v>
      </c>
      <c r="B19301" s="8" t="s">
        <v>19201</v>
      </c>
    </row>
    <row r="19302" spans="1:2" x14ac:dyDescent="0.15">
      <c r="A19302" s="4">
        <v>19300</v>
      </c>
      <c r="B19302" s="8" t="s">
        <v>19202</v>
      </c>
    </row>
    <row r="19303" spans="1:2" x14ac:dyDescent="0.15">
      <c r="A19303" s="4">
        <v>19301</v>
      </c>
      <c r="B19303" s="8" t="s">
        <v>19203</v>
      </c>
    </row>
    <row r="19304" spans="1:2" x14ac:dyDescent="0.15">
      <c r="A19304" s="4">
        <v>19302</v>
      </c>
      <c r="B19304" s="8" t="s">
        <v>19204</v>
      </c>
    </row>
    <row r="19305" spans="1:2" x14ac:dyDescent="0.15">
      <c r="A19305" s="4">
        <v>19303</v>
      </c>
      <c r="B19305" s="8" t="s">
        <v>19205</v>
      </c>
    </row>
    <row r="19306" spans="1:2" x14ac:dyDescent="0.15">
      <c r="A19306" s="4">
        <v>19304</v>
      </c>
      <c r="B19306" s="8" t="s">
        <v>19206</v>
      </c>
    </row>
    <row r="19307" spans="1:2" x14ac:dyDescent="0.15">
      <c r="A19307" s="4">
        <v>19305</v>
      </c>
      <c r="B19307" s="8" t="s">
        <v>19207</v>
      </c>
    </row>
    <row r="19308" spans="1:2" x14ac:dyDescent="0.15">
      <c r="A19308" s="4">
        <v>19306</v>
      </c>
      <c r="B19308" s="8" t="s">
        <v>19208</v>
      </c>
    </row>
    <row r="19309" spans="1:2" x14ac:dyDescent="0.15">
      <c r="A19309" s="4">
        <v>19307</v>
      </c>
      <c r="B19309" s="8" t="s">
        <v>19209</v>
      </c>
    </row>
    <row r="19310" spans="1:2" x14ac:dyDescent="0.15">
      <c r="A19310" s="4">
        <v>19308</v>
      </c>
      <c r="B19310" s="8" t="s">
        <v>19210</v>
      </c>
    </row>
    <row r="19311" spans="1:2" x14ac:dyDescent="0.15">
      <c r="A19311" s="4">
        <v>19309</v>
      </c>
      <c r="B19311" s="8" t="s">
        <v>19211</v>
      </c>
    </row>
    <row r="19312" spans="1:2" x14ac:dyDescent="0.15">
      <c r="A19312" s="4">
        <v>19310</v>
      </c>
      <c r="B19312" s="8" t="s">
        <v>19212</v>
      </c>
    </row>
    <row r="19313" spans="1:2" x14ac:dyDescent="0.15">
      <c r="A19313" s="4">
        <v>19311</v>
      </c>
      <c r="B19313" s="8" t="s">
        <v>19213</v>
      </c>
    </row>
    <row r="19314" spans="1:2" x14ac:dyDescent="0.15">
      <c r="A19314" s="4">
        <v>19312</v>
      </c>
      <c r="B19314" s="8" t="s">
        <v>19214</v>
      </c>
    </row>
    <row r="19315" spans="1:2" x14ac:dyDescent="0.15">
      <c r="A19315" s="4">
        <v>19313</v>
      </c>
      <c r="B19315" s="8" t="s">
        <v>19215</v>
      </c>
    </row>
    <row r="19316" spans="1:2" x14ac:dyDescent="0.15">
      <c r="A19316" s="4">
        <v>19314</v>
      </c>
      <c r="B19316" s="8" t="s">
        <v>19216</v>
      </c>
    </row>
    <row r="19317" spans="1:2" x14ac:dyDescent="0.15">
      <c r="A19317" s="4">
        <v>19315</v>
      </c>
      <c r="B19317" s="8" t="s">
        <v>19217</v>
      </c>
    </row>
    <row r="19318" spans="1:2" x14ac:dyDescent="0.15">
      <c r="A19318" s="4">
        <v>19316</v>
      </c>
      <c r="B19318" s="8" t="s">
        <v>19218</v>
      </c>
    </row>
    <row r="19319" spans="1:2" x14ac:dyDescent="0.15">
      <c r="A19319" s="4">
        <v>19317</v>
      </c>
      <c r="B19319" s="8" t="s">
        <v>19219</v>
      </c>
    </row>
    <row r="19320" spans="1:2" x14ac:dyDescent="0.15">
      <c r="A19320" s="4">
        <v>19318</v>
      </c>
      <c r="B19320" s="8" t="s">
        <v>19220</v>
      </c>
    </row>
    <row r="19321" spans="1:2" x14ac:dyDescent="0.15">
      <c r="A19321" s="4">
        <v>19319</v>
      </c>
      <c r="B19321" s="8" t="s">
        <v>19221</v>
      </c>
    </row>
    <row r="19322" spans="1:2" x14ac:dyDescent="0.15">
      <c r="A19322" s="4">
        <v>19320</v>
      </c>
      <c r="B19322" s="8" t="s">
        <v>19222</v>
      </c>
    </row>
    <row r="19323" spans="1:2" x14ac:dyDescent="0.15">
      <c r="A19323" s="4">
        <v>19321</v>
      </c>
      <c r="B19323" s="8" t="s">
        <v>19223</v>
      </c>
    </row>
    <row r="19324" spans="1:2" x14ac:dyDescent="0.15">
      <c r="A19324" s="4">
        <v>19322</v>
      </c>
      <c r="B19324" s="8" t="s">
        <v>19224</v>
      </c>
    </row>
    <row r="19325" spans="1:2" x14ac:dyDescent="0.15">
      <c r="A19325" s="4">
        <v>19323</v>
      </c>
      <c r="B19325" s="8" t="s">
        <v>19225</v>
      </c>
    </row>
    <row r="19326" spans="1:2" x14ac:dyDescent="0.15">
      <c r="A19326" s="4">
        <v>19324</v>
      </c>
      <c r="B19326" s="8" t="s">
        <v>19226</v>
      </c>
    </row>
    <row r="19327" spans="1:2" x14ac:dyDescent="0.15">
      <c r="A19327" s="4">
        <v>19325</v>
      </c>
      <c r="B19327" s="8" t="s">
        <v>19227</v>
      </c>
    </row>
    <row r="19328" spans="1:2" x14ac:dyDescent="0.15">
      <c r="A19328" s="4">
        <v>19326</v>
      </c>
      <c r="B19328" s="8" t="s">
        <v>19228</v>
      </c>
    </row>
    <row r="19329" spans="1:2" x14ac:dyDescent="0.15">
      <c r="A19329" s="4">
        <v>19327</v>
      </c>
      <c r="B19329" s="8" t="s">
        <v>19229</v>
      </c>
    </row>
    <row r="19330" spans="1:2" x14ac:dyDescent="0.15">
      <c r="A19330" s="4">
        <v>19328</v>
      </c>
      <c r="B19330" s="8" t="s">
        <v>19230</v>
      </c>
    </row>
    <row r="19331" spans="1:2" x14ac:dyDescent="0.15">
      <c r="A19331" s="4">
        <v>19329</v>
      </c>
      <c r="B19331" s="8" t="s">
        <v>19231</v>
      </c>
    </row>
    <row r="19332" spans="1:2" x14ac:dyDescent="0.15">
      <c r="A19332" s="4">
        <v>19330</v>
      </c>
      <c r="B19332" s="8" t="s">
        <v>19232</v>
      </c>
    </row>
    <row r="19333" spans="1:2" x14ac:dyDescent="0.15">
      <c r="A19333" s="4">
        <v>19331</v>
      </c>
      <c r="B19333" s="8" t="s">
        <v>19233</v>
      </c>
    </row>
    <row r="19334" spans="1:2" x14ac:dyDescent="0.15">
      <c r="A19334" s="4">
        <v>19332</v>
      </c>
      <c r="B19334" s="8" t="s">
        <v>19234</v>
      </c>
    </row>
    <row r="19335" spans="1:2" x14ac:dyDescent="0.15">
      <c r="A19335" s="4">
        <v>19333</v>
      </c>
      <c r="B19335" s="8" t="s">
        <v>19235</v>
      </c>
    </row>
    <row r="19336" spans="1:2" x14ac:dyDescent="0.15">
      <c r="A19336" s="4">
        <v>19334</v>
      </c>
      <c r="B19336" s="8" t="s">
        <v>19236</v>
      </c>
    </row>
    <row r="19337" spans="1:2" x14ac:dyDescent="0.15">
      <c r="A19337" s="4">
        <v>19335</v>
      </c>
      <c r="B19337" s="8" t="s">
        <v>19237</v>
      </c>
    </row>
    <row r="19338" spans="1:2" x14ac:dyDescent="0.15">
      <c r="A19338" s="4">
        <v>19336</v>
      </c>
      <c r="B19338" s="8" t="s">
        <v>19238</v>
      </c>
    </row>
    <row r="19339" spans="1:2" x14ac:dyDescent="0.15">
      <c r="A19339" s="4">
        <v>19337</v>
      </c>
      <c r="B19339" s="8" t="s">
        <v>19239</v>
      </c>
    </row>
    <row r="19340" spans="1:2" x14ac:dyDescent="0.15">
      <c r="A19340" s="4">
        <v>19338</v>
      </c>
      <c r="B19340" s="8" t="s">
        <v>19240</v>
      </c>
    </row>
    <row r="19341" spans="1:2" x14ac:dyDescent="0.15">
      <c r="A19341" s="4">
        <v>19339</v>
      </c>
      <c r="B19341" s="8" t="s">
        <v>19241</v>
      </c>
    </row>
    <row r="19342" spans="1:2" x14ac:dyDescent="0.15">
      <c r="A19342" s="4">
        <v>19340</v>
      </c>
      <c r="B19342" s="46" t="s">
        <v>19242</v>
      </c>
    </row>
    <row r="19343" spans="1:2" x14ac:dyDescent="0.15">
      <c r="A19343" s="4">
        <v>19341</v>
      </c>
      <c r="B19343" s="46" t="s">
        <v>19243</v>
      </c>
    </row>
    <row r="19344" spans="1:2" x14ac:dyDescent="0.15">
      <c r="A19344" s="4">
        <v>19342</v>
      </c>
      <c r="B19344" s="8" t="s">
        <v>19244</v>
      </c>
    </row>
    <row r="19345" spans="1:2" x14ac:dyDescent="0.15">
      <c r="A19345" s="4">
        <v>19343</v>
      </c>
      <c r="B19345" s="8" t="s">
        <v>19245</v>
      </c>
    </row>
    <row r="19346" spans="1:2" x14ac:dyDescent="0.15">
      <c r="A19346" s="4">
        <v>19344</v>
      </c>
      <c r="B19346" s="8" t="s">
        <v>19246</v>
      </c>
    </row>
    <row r="19347" spans="1:2" x14ac:dyDescent="0.15">
      <c r="A19347" s="4">
        <v>19345</v>
      </c>
      <c r="B19347" s="8" t="s">
        <v>19247</v>
      </c>
    </row>
    <row r="19348" spans="1:2" x14ac:dyDescent="0.15">
      <c r="A19348" s="4">
        <v>19346</v>
      </c>
      <c r="B19348" s="8" t="s">
        <v>19248</v>
      </c>
    </row>
    <row r="19349" spans="1:2" x14ac:dyDescent="0.15">
      <c r="A19349" s="4">
        <v>19347</v>
      </c>
      <c r="B19349" s="8" t="s">
        <v>19249</v>
      </c>
    </row>
    <row r="19350" spans="1:2" x14ac:dyDescent="0.15">
      <c r="A19350" s="4">
        <v>19348</v>
      </c>
      <c r="B19350" s="8" t="s">
        <v>19250</v>
      </c>
    </row>
    <row r="19351" spans="1:2" x14ac:dyDescent="0.15">
      <c r="A19351" s="4">
        <v>19349</v>
      </c>
      <c r="B19351" s="8" t="s">
        <v>19251</v>
      </c>
    </row>
    <row r="19352" spans="1:2" x14ac:dyDescent="0.15">
      <c r="A19352" s="4">
        <v>19350</v>
      </c>
      <c r="B19352" s="8" t="s">
        <v>19252</v>
      </c>
    </row>
    <row r="19353" spans="1:2" x14ac:dyDescent="0.15">
      <c r="A19353" s="4">
        <v>19351</v>
      </c>
      <c r="B19353" s="8" t="s">
        <v>19253</v>
      </c>
    </row>
    <row r="19354" spans="1:2" x14ac:dyDescent="0.15">
      <c r="A19354" s="4">
        <v>19352</v>
      </c>
      <c r="B19354" s="8" t="s">
        <v>19254</v>
      </c>
    </row>
    <row r="19355" spans="1:2" x14ac:dyDescent="0.15">
      <c r="A19355" s="4">
        <v>19353</v>
      </c>
      <c r="B19355" s="8" t="s">
        <v>19255</v>
      </c>
    </row>
    <row r="19356" spans="1:2" x14ac:dyDescent="0.15">
      <c r="A19356" s="4">
        <v>19354</v>
      </c>
      <c r="B19356" s="8" t="s">
        <v>19256</v>
      </c>
    </row>
    <row r="19357" spans="1:2" x14ac:dyDescent="0.15">
      <c r="A19357" s="4">
        <v>19355</v>
      </c>
      <c r="B19357" s="8" t="s">
        <v>19257</v>
      </c>
    </row>
    <row r="19358" spans="1:2" x14ac:dyDescent="0.15">
      <c r="A19358" s="4">
        <v>19356</v>
      </c>
      <c r="B19358" s="8" t="s">
        <v>19258</v>
      </c>
    </row>
    <row r="19359" spans="1:2" x14ac:dyDescent="0.15">
      <c r="A19359" s="4">
        <v>19357</v>
      </c>
      <c r="B19359" s="8" t="s">
        <v>19259</v>
      </c>
    </row>
    <row r="19360" spans="1:2" x14ac:dyDescent="0.15">
      <c r="A19360" s="4">
        <v>19358</v>
      </c>
      <c r="B19360" s="8" t="s">
        <v>19260</v>
      </c>
    </row>
    <row r="19361" spans="1:2" x14ac:dyDescent="0.15">
      <c r="A19361" s="4">
        <v>19359</v>
      </c>
      <c r="B19361" s="8" t="s">
        <v>19261</v>
      </c>
    </row>
    <row r="19362" spans="1:2" x14ac:dyDescent="0.15">
      <c r="A19362" s="4">
        <v>19360</v>
      </c>
      <c r="B19362" s="8" t="s">
        <v>19262</v>
      </c>
    </row>
    <row r="19363" spans="1:2" x14ac:dyDescent="0.15">
      <c r="A19363" s="4">
        <v>19361</v>
      </c>
      <c r="B19363" s="8" t="s">
        <v>19263</v>
      </c>
    </row>
    <row r="19364" spans="1:2" x14ac:dyDescent="0.15">
      <c r="A19364" s="4">
        <v>19362</v>
      </c>
      <c r="B19364" s="8" t="s">
        <v>19264</v>
      </c>
    </row>
    <row r="19365" spans="1:2" x14ac:dyDescent="0.15">
      <c r="A19365" s="4">
        <v>19363</v>
      </c>
      <c r="B19365" s="8" t="s">
        <v>19265</v>
      </c>
    </row>
    <row r="19366" spans="1:2" x14ac:dyDescent="0.15">
      <c r="A19366" s="4">
        <v>19364</v>
      </c>
      <c r="B19366" s="8" t="s">
        <v>19266</v>
      </c>
    </row>
    <row r="19367" spans="1:2" x14ac:dyDescent="0.15">
      <c r="A19367" s="4">
        <v>19365</v>
      </c>
      <c r="B19367" s="8" t="s">
        <v>19267</v>
      </c>
    </row>
    <row r="19368" spans="1:2" x14ac:dyDescent="0.15">
      <c r="A19368" s="4">
        <v>19366</v>
      </c>
      <c r="B19368" s="8" t="s">
        <v>19268</v>
      </c>
    </row>
    <row r="19369" spans="1:2" x14ac:dyDescent="0.15">
      <c r="A19369" s="4">
        <v>19367</v>
      </c>
      <c r="B19369" s="8" t="s">
        <v>4278</v>
      </c>
    </row>
    <row r="19370" spans="1:2" x14ac:dyDescent="0.15">
      <c r="A19370" s="4">
        <v>19368</v>
      </c>
      <c r="B19370" s="8" t="s">
        <v>19269</v>
      </c>
    </row>
    <row r="19371" spans="1:2" x14ac:dyDescent="0.15">
      <c r="A19371" s="4">
        <v>19369</v>
      </c>
      <c r="B19371" s="8" t="s">
        <v>4121</v>
      </c>
    </row>
    <row r="19372" spans="1:2" x14ac:dyDescent="0.15">
      <c r="A19372" s="4">
        <v>19370</v>
      </c>
      <c r="B19372" s="8" t="s">
        <v>19270</v>
      </c>
    </row>
    <row r="19373" spans="1:2" x14ac:dyDescent="0.15">
      <c r="A19373" s="4">
        <v>19371</v>
      </c>
      <c r="B19373" s="8" t="s">
        <v>19271</v>
      </c>
    </row>
    <row r="19374" spans="1:2" x14ac:dyDescent="0.15">
      <c r="A19374" s="4">
        <v>19372</v>
      </c>
      <c r="B19374" s="8" t="s">
        <v>19272</v>
      </c>
    </row>
    <row r="19375" spans="1:2" x14ac:dyDescent="0.15">
      <c r="A19375" s="4">
        <v>19373</v>
      </c>
      <c r="B19375" s="8" t="s">
        <v>19273</v>
      </c>
    </row>
    <row r="19376" spans="1:2" x14ac:dyDescent="0.15">
      <c r="A19376" s="4">
        <v>19374</v>
      </c>
      <c r="B19376" s="8" t="s">
        <v>19274</v>
      </c>
    </row>
    <row r="19377" spans="1:2" x14ac:dyDescent="0.15">
      <c r="A19377" s="4">
        <v>19375</v>
      </c>
      <c r="B19377" s="8" t="s">
        <v>19275</v>
      </c>
    </row>
    <row r="19378" spans="1:2" x14ac:dyDescent="0.15">
      <c r="A19378" s="4">
        <v>19376</v>
      </c>
      <c r="B19378" s="8" t="s">
        <v>19276</v>
      </c>
    </row>
    <row r="19379" spans="1:2" x14ac:dyDescent="0.15">
      <c r="A19379" s="4">
        <v>19377</v>
      </c>
      <c r="B19379" s="8" t="s">
        <v>19277</v>
      </c>
    </row>
    <row r="19380" spans="1:2" x14ac:dyDescent="0.15">
      <c r="A19380" s="4">
        <v>19378</v>
      </c>
      <c r="B19380" s="8" t="s">
        <v>19278</v>
      </c>
    </row>
    <row r="19381" spans="1:2" x14ac:dyDescent="0.15">
      <c r="A19381" s="4">
        <v>19379</v>
      </c>
      <c r="B19381" s="8" t="s">
        <v>19279</v>
      </c>
    </row>
    <row r="19382" spans="1:2" x14ac:dyDescent="0.15">
      <c r="A19382" s="4">
        <v>19380</v>
      </c>
      <c r="B19382" s="8" t="s">
        <v>19280</v>
      </c>
    </row>
    <row r="19383" spans="1:2" x14ac:dyDescent="0.15">
      <c r="A19383" s="4">
        <v>19381</v>
      </c>
      <c r="B19383" s="8" t="s">
        <v>19281</v>
      </c>
    </row>
    <row r="19384" spans="1:2" x14ac:dyDescent="0.15">
      <c r="A19384" s="4">
        <v>19382</v>
      </c>
      <c r="B19384" s="8" t="s">
        <v>19282</v>
      </c>
    </row>
    <row r="19385" spans="1:2" x14ac:dyDescent="0.15">
      <c r="A19385" s="4">
        <v>19383</v>
      </c>
      <c r="B19385" s="8" t="s">
        <v>19283</v>
      </c>
    </row>
    <row r="19386" spans="1:2" x14ac:dyDescent="0.15">
      <c r="A19386" s="4">
        <v>19384</v>
      </c>
      <c r="B19386" s="8" t="s">
        <v>19284</v>
      </c>
    </row>
    <row r="19387" spans="1:2" x14ac:dyDescent="0.15">
      <c r="A19387" s="4">
        <v>19385</v>
      </c>
      <c r="B19387" s="8" t="s">
        <v>19285</v>
      </c>
    </row>
    <row r="19388" spans="1:2" x14ac:dyDescent="0.15">
      <c r="A19388" s="4">
        <v>19386</v>
      </c>
      <c r="B19388" s="8" t="s">
        <v>19286</v>
      </c>
    </row>
    <row r="19389" spans="1:2" x14ac:dyDescent="0.15">
      <c r="A19389" s="4">
        <v>19387</v>
      </c>
      <c r="B19389" s="8" t="s">
        <v>19287</v>
      </c>
    </row>
    <row r="19390" spans="1:2" x14ac:dyDescent="0.15">
      <c r="A19390" s="4">
        <v>19388</v>
      </c>
      <c r="B19390" s="8" t="s">
        <v>19288</v>
      </c>
    </row>
    <row r="19391" spans="1:2" x14ac:dyDescent="0.15">
      <c r="A19391" s="4">
        <v>19389</v>
      </c>
      <c r="B19391" s="8" t="s">
        <v>19289</v>
      </c>
    </row>
    <row r="19392" spans="1:2" x14ac:dyDescent="0.15">
      <c r="A19392" s="4">
        <v>19390</v>
      </c>
      <c r="B19392" s="8" t="s">
        <v>19290</v>
      </c>
    </row>
    <row r="19393" spans="1:2" x14ac:dyDescent="0.15">
      <c r="A19393" s="4">
        <v>19391</v>
      </c>
      <c r="B19393" s="8" t="s">
        <v>19291</v>
      </c>
    </row>
    <row r="19394" spans="1:2" x14ac:dyDescent="0.15">
      <c r="A19394" s="4">
        <v>19392</v>
      </c>
      <c r="B19394" s="8" t="s">
        <v>19292</v>
      </c>
    </row>
    <row r="19395" spans="1:2" x14ac:dyDescent="0.15">
      <c r="A19395" s="4">
        <v>19393</v>
      </c>
      <c r="B19395" s="8" t="s">
        <v>19293</v>
      </c>
    </row>
    <row r="19396" spans="1:2" x14ac:dyDescent="0.15">
      <c r="A19396" s="4">
        <v>19394</v>
      </c>
      <c r="B19396" s="8" t="s">
        <v>19294</v>
      </c>
    </row>
    <row r="19397" spans="1:2" x14ac:dyDescent="0.15">
      <c r="A19397" s="4">
        <v>19395</v>
      </c>
      <c r="B19397" s="8" t="s">
        <v>19295</v>
      </c>
    </row>
    <row r="19398" spans="1:2" x14ac:dyDescent="0.15">
      <c r="A19398" s="4">
        <v>19396</v>
      </c>
      <c r="B19398" s="8" t="s">
        <v>19296</v>
      </c>
    </row>
    <row r="19399" spans="1:2" x14ac:dyDescent="0.15">
      <c r="A19399" s="4">
        <v>19397</v>
      </c>
      <c r="B19399" s="8" t="s">
        <v>19297</v>
      </c>
    </row>
    <row r="19400" spans="1:2" x14ac:dyDescent="0.15">
      <c r="A19400" s="4">
        <v>19398</v>
      </c>
      <c r="B19400" s="8" t="s">
        <v>19298</v>
      </c>
    </row>
    <row r="19401" spans="1:2" x14ac:dyDescent="0.15">
      <c r="A19401" s="4">
        <v>19399</v>
      </c>
      <c r="B19401" s="8" t="s">
        <v>19299</v>
      </c>
    </row>
    <row r="19402" spans="1:2" x14ac:dyDescent="0.15">
      <c r="A19402" s="4">
        <v>19400</v>
      </c>
      <c r="B19402" s="8" t="s">
        <v>19300</v>
      </c>
    </row>
    <row r="19403" spans="1:2" x14ac:dyDescent="0.15">
      <c r="A19403" s="4">
        <v>19401</v>
      </c>
      <c r="B19403" s="8" t="s">
        <v>19301</v>
      </c>
    </row>
    <row r="19404" spans="1:2" x14ac:dyDescent="0.15">
      <c r="A19404" s="4">
        <v>19402</v>
      </c>
      <c r="B19404" s="8" t="s">
        <v>19302</v>
      </c>
    </row>
    <row r="19405" spans="1:2" x14ac:dyDescent="0.15">
      <c r="A19405" s="4">
        <v>19403</v>
      </c>
      <c r="B19405" s="8" t="s">
        <v>19303</v>
      </c>
    </row>
    <row r="19406" spans="1:2" x14ac:dyDescent="0.15">
      <c r="A19406" s="4">
        <v>19404</v>
      </c>
      <c r="B19406" s="8" t="s">
        <v>19304</v>
      </c>
    </row>
    <row r="19407" spans="1:2" x14ac:dyDescent="0.15">
      <c r="A19407" s="4">
        <v>19405</v>
      </c>
      <c r="B19407" s="8" t="s">
        <v>19305</v>
      </c>
    </row>
    <row r="19408" spans="1:2" x14ac:dyDescent="0.15">
      <c r="A19408" s="4">
        <v>19406</v>
      </c>
      <c r="B19408" s="8" t="s">
        <v>19306</v>
      </c>
    </row>
    <row r="19409" spans="1:2" x14ac:dyDescent="0.15">
      <c r="A19409" s="4">
        <v>19407</v>
      </c>
      <c r="B19409" s="8" t="s">
        <v>19307</v>
      </c>
    </row>
    <row r="19410" spans="1:2" x14ac:dyDescent="0.15">
      <c r="A19410" s="4">
        <v>19408</v>
      </c>
      <c r="B19410" s="8" t="s">
        <v>19308</v>
      </c>
    </row>
    <row r="19411" spans="1:2" x14ac:dyDescent="0.15">
      <c r="A19411" s="4">
        <v>19409</v>
      </c>
      <c r="B19411" s="8" t="s">
        <v>19309</v>
      </c>
    </row>
    <row r="19412" spans="1:2" x14ac:dyDescent="0.15">
      <c r="A19412" s="4">
        <v>19410</v>
      </c>
      <c r="B19412" s="8" t="s">
        <v>19310</v>
      </c>
    </row>
    <row r="19413" spans="1:2" x14ac:dyDescent="0.15">
      <c r="A19413" s="4">
        <v>19411</v>
      </c>
      <c r="B19413" s="8" t="s">
        <v>19311</v>
      </c>
    </row>
    <row r="19414" spans="1:2" x14ac:dyDescent="0.15">
      <c r="A19414" s="4">
        <v>19412</v>
      </c>
      <c r="B19414" s="8" t="s">
        <v>19312</v>
      </c>
    </row>
    <row r="19415" spans="1:2" x14ac:dyDescent="0.15">
      <c r="A19415" s="4">
        <v>19413</v>
      </c>
      <c r="B19415" s="8" t="s">
        <v>19313</v>
      </c>
    </row>
    <row r="19416" spans="1:2" x14ac:dyDescent="0.15">
      <c r="A19416" s="4">
        <v>19414</v>
      </c>
      <c r="B19416" s="8" t="s">
        <v>19314</v>
      </c>
    </row>
    <row r="19417" spans="1:2" x14ac:dyDescent="0.15">
      <c r="A19417" s="4">
        <v>19415</v>
      </c>
      <c r="B19417" s="8" t="s">
        <v>19315</v>
      </c>
    </row>
    <row r="19418" spans="1:2" x14ac:dyDescent="0.15">
      <c r="A19418" s="4">
        <v>19416</v>
      </c>
      <c r="B19418" s="8" t="s">
        <v>19316</v>
      </c>
    </row>
    <row r="19419" spans="1:2" x14ac:dyDescent="0.15">
      <c r="A19419" s="4">
        <v>19417</v>
      </c>
      <c r="B19419" s="8" t="s">
        <v>19317</v>
      </c>
    </row>
    <row r="19420" spans="1:2" x14ac:dyDescent="0.15">
      <c r="A19420" s="4">
        <v>19418</v>
      </c>
      <c r="B19420" s="8" t="s">
        <v>19318</v>
      </c>
    </row>
    <row r="19421" spans="1:2" x14ac:dyDescent="0.15">
      <c r="A19421" s="4">
        <v>19419</v>
      </c>
      <c r="B19421" s="8" t="s">
        <v>19319</v>
      </c>
    </row>
    <row r="19422" spans="1:2" x14ac:dyDescent="0.15">
      <c r="A19422" s="4">
        <v>19420</v>
      </c>
      <c r="B19422" s="8" t="s">
        <v>19320</v>
      </c>
    </row>
    <row r="19423" spans="1:2" x14ac:dyDescent="0.15">
      <c r="A19423" s="4">
        <v>19421</v>
      </c>
      <c r="B19423" s="8" t="s">
        <v>19321</v>
      </c>
    </row>
    <row r="19424" spans="1:2" x14ac:dyDescent="0.15">
      <c r="A19424" s="4">
        <v>19422</v>
      </c>
      <c r="B19424" s="8" t="s">
        <v>19322</v>
      </c>
    </row>
    <row r="19425" spans="1:2" x14ac:dyDescent="0.15">
      <c r="A19425" s="4">
        <v>19423</v>
      </c>
      <c r="B19425" s="8" t="s">
        <v>19323</v>
      </c>
    </row>
    <row r="19426" spans="1:2" x14ac:dyDescent="0.15">
      <c r="A19426" s="4">
        <v>19424</v>
      </c>
      <c r="B19426" s="8" t="s">
        <v>19324</v>
      </c>
    </row>
    <row r="19427" spans="1:2" x14ac:dyDescent="0.15">
      <c r="A19427" s="4">
        <v>19425</v>
      </c>
      <c r="B19427" s="8" t="s">
        <v>19325</v>
      </c>
    </row>
    <row r="19428" spans="1:2" x14ac:dyDescent="0.15">
      <c r="A19428" s="4">
        <v>19426</v>
      </c>
      <c r="B19428" s="8" t="s">
        <v>19326</v>
      </c>
    </row>
    <row r="19429" spans="1:2" x14ac:dyDescent="0.15">
      <c r="A19429" s="4">
        <v>19427</v>
      </c>
      <c r="B19429" s="8" t="s">
        <v>19327</v>
      </c>
    </row>
    <row r="19430" spans="1:2" x14ac:dyDescent="0.15">
      <c r="A19430" s="4">
        <v>19428</v>
      </c>
      <c r="B19430" s="8" t="s">
        <v>19328</v>
      </c>
    </row>
    <row r="19431" spans="1:2" x14ac:dyDescent="0.15">
      <c r="A19431" s="4">
        <v>19429</v>
      </c>
      <c r="B19431" s="8" t="s">
        <v>19329</v>
      </c>
    </row>
    <row r="19432" spans="1:2" x14ac:dyDescent="0.15">
      <c r="A19432" s="4">
        <v>19430</v>
      </c>
      <c r="B19432" s="8" t="s">
        <v>19330</v>
      </c>
    </row>
    <row r="19433" spans="1:2" x14ac:dyDescent="0.15">
      <c r="A19433" s="4">
        <v>19431</v>
      </c>
      <c r="B19433" s="8" t="s">
        <v>19331</v>
      </c>
    </row>
    <row r="19434" spans="1:2" x14ac:dyDescent="0.15">
      <c r="A19434" s="4">
        <v>19432</v>
      </c>
      <c r="B19434" s="8" t="s">
        <v>19332</v>
      </c>
    </row>
    <row r="19435" spans="1:2" x14ac:dyDescent="0.15">
      <c r="A19435" s="4">
        <v>19433</v>
      </c>
      <c r="B19435" s="8" t="s">
        <v>19333</v>
      </c>
    </row>
    <row r="19436" spans="1:2" x14ac:dyDescent="0.15">
      <c r="A19436" s="4">
        <v>19434</v>
      </c>
      <c r="B19436" s="8" t="s">
        <v>19334</v>
      </c>
    </row>
    <row r="19437" spans="1:2" x14ac:dyDescent="0.15">
      <c r="A19437" s="4">
        <v>19435</v>
      </c>
      <c r="B19437" s="8" t="s">
        <v>19335</v>
      </c>
    </row>
    <row r="19438" spans="1:2" x14ac:dyDescent="0.15">
      <c r="A19438" s="4">
        <v>19436</v>
      </c>
      <c r="B19438" s="8" t="s">
        <v>19336</v>
      </c>
    </row>
    <row r="19439" spans="1:2" x14ac:dyDescent="0.15">
      <c r="A19439" s="4">
        <v>19437</v>
      </c>
      <c r="B19439" s="8" t="s">
        <v>19337</v>
      </c>
    </row>
    <row r="19440" spans="1:2" x14ac:dyDescent="0.15">
      <c r="A19440" s="4">
        <v>19438</v>
      </c>
      <c r="B19440" s="34" t="s">
        <v>19338</v>
      </c>
    </row>
    <row r="19441" spans="1:2" x14ac:dyDescent="0.15">
      <c r="A19441" s="4">
        <v>19439</v>
      </c>
      <c r="B19441" s="8" t="s">
        <v>19339</v>
      </c>
    </row>
    <row r="19442" spans="1:2" x14ac:dyDescent="0.15">
      <c r="A19442" s="4">
        <v>19440</v>
      </c>
      <c r="B19442" s="8" t="s">
        <v>19340</v>
      </c>
    </row>
    <row r="19443" spans="1:2" x14ac:dyDescent="0.15">
      <c r="A19443" s="4">
        <v>19441</v>
      </c>
      <c r="B19443" s="8" t="s">
        <v>19341</v>
      </c>
    </row>
    <row r="19444" spans="1:2" x14ac:dyDescent="0.15">
      <c r="A19444" s="4">
        <v>19442</v>
      </c>
      <c r="B19444" s="8" t="s">
        <v>19342</v>
      </c>
    </row>
    <row r="19445" spans="1:2" x14ac:dyDescent="0.15">
      <c r="A19445" s="4">
        <v>19443</v>
      </c>
      <c r="B19445" s="8" t="s">
        <v>19343</v>
      </c>
    </row>
    <row r="19446" spans="1:2" x14ac:dyDescent="0.15">
      <c r="A19446" s="4">
        <v>19444</v>
      </c>
      <c r="B19446" s="8" t="s">
        <v>19344</v>
      </c>
    </row>
    <row r="19447" spans="1:2" x14ac:dyDescent="0.15">
      <c r="A19447" s="4">
        <v>19445</v>
      </c>
      <c r="B19447" s="8" t="s">
        <v>19345</v>
      </c>
    </row>
    <row r="19448" spans="1:2" x14ac:dyDescent="0.15">
      <c r="A19448" s="4">
        <v>19446</v>
      </c>
      <c r="B19448" s="8" t="s">
        <v>19346</v>
      </c>
    </row>
    <row r="19449" spans="1:2" x14ac:dyDescent="0.15">
      <c r="A19449" s="4">
        <v>19447</v>
      </c>
      <c r="B19449" s="8" t="s">
        <v>19347</v>
      </c>
    </row>
    <row r="19450" spans="1:2" x14ac:dyDescent="0.15">
      <c r="A19450" s="4">
        <v>19448</v>
      </c>
      <c r="B19450" s="8" t="s">
        <v>19348</v>
      </c>
    </row>
    <row r="19451" spans="1:2" x14ac:dyDescent="0.15">
      <c r="A19451" s="4">
        <v>19449</v>
      </c>
      <c r="B19451" s="8" t="s">
        <v>19349</v>
      </c>
    </row>
    <row r="19452" spans="1:2" x14ac:dyDescent="0.15">
      <c r="A19452" s="4">
        <v>19450</v>
      </c>
      <c r="B19452" s="8" t="s">
        <v>19350</v>
      </c>
    </row>
    <row r="19453" spans="1:2" x14ac:dyDescent="0.15">
      <c r="A19453" s="4">
        <v>19451</v>
      </c>
      <c r="B19453" s="8" t="s">
        <v>19351</v>
      </c>
    </row>
    <row r="19454" spans="1:2" x14ac:dyDescent="0.15">
      <c r="A19454" s="4">
        <v>19452</v>
      </c>
      <c r="B19454" s="8" t="s">
        <v>19352</v>
      </c>
    </row>
    <row r="19455" spans="1:2" x14ac:dyDescent="0.15">
      <c r="A19455" s="4">
        <v>19453</v>
      </c>
      <c r="B19455" s="8" t="s">
        <v>19353</v>
      </c>
    </row>
    <row r="19456" spans="1:2" x14ac:dyDescent="0.15">
      <c r="A19456" s="4">
        <v>19454</v>
      </c>
      <c r="B19456" s="8" t="s">
        <v>19354</v>
      </c>
    </row>
    <row r="19457" spans="1:2" x14ac:dyDescent="0.15">
      <c r="A19457" s="4">
        <v>19455</v>
      </c>
      <c r="B19457" s="8" t="s">
        <v>19355</v>
      </c>
    </row>
    <row r="19458" spans="1:2" x14ac:dyDescent="0.15">
      <c r="A19458" s="4">
        <v>19456</v>
      </c>
      <c r="B19458" s="8" t="s">
        <v>19356</v>
      </c>
    </row>
    <row r="19459" spans="1:2" x14ac:dyDescent="0.15">
      <c r="A19459" s="4">
        <v>19457</v>
      </c>
      <c r="B19459" s="8" t="s">
        <v>19357</v>
      </c>
    </row>
    <row r="19460" spans="1:2" x14ac:dyDescent="0.15">
      <c r="A19460" s="4">
        <v>19458</v>
      </c>
      <c r="B19460" s="8" t="s">
        <v>19358</v>
      </c>
    </row>
    <row r="19461" spans="1:2" x14ac:dyDescent="0.15">
      <c r="A19461" s="4">
        <v>19459</v>
      </c>
      <c r="B19461" s="51" t="s">
        <v>19359</v>
      </c>
    </row>
    <row r="19462" spans="1:2" x14ac:dyDescent="0.15">
      <c r="A19462" s="4">
        <v>19460</v>
      </c>
      <c r="B19462" s="8" t="s">
        <v>19360</v>
      </c>
    </row>
    <row r="19463" spans="1:2" x14ac:dyDescent="0.15">
      <c r="A19463" s="4">
        <v>19461</v>
      </c>
      <c r="B19463" s="8" t="s">
        <v>19361</v>
      </c>
    </row>
    <row r="19464" spans="1:2" x14ac:dyDescent="0.15">
      <c r="A19464" s="4">
        <v>19462</v>
      </c>
      <c r="B19464" s="8" t="s">
        <v>19362</v>
      </c>
    </row>
    <row r="19465" spans="1:2" x14ac:dyDescent="0.15">
      <c r="A19465" s="4">
        <v>19463</v>
      </c>
      <c r="B19465" s="8" t="s">
        <v>19363</v>
      </c>
    </row>
    <row r="19466" spans="1:2" x14ac:dyDescent="0.15">
      <c r="A19466" s="4">
        <v>19464</v>
      </c>
      <c r="B19466" s="8" t="s">
        <v>19364</v>
      </c>
    </row>
    <row r="19467" spans="1:2" x14ac:dyDescent="0.15">
      <c r="A19467" s="4">
        <v>19465</v>
      </c>
      <c r="B19467" s="8" t="s">
        <v>19365</v>
      </c>
    </row>
    <row r="19468" spans="1:2" x14ac:dyDescent="0.15">
      <c r="A19468" s="4">
        <v>19466</v>
      </c>
      <c r="B19468" s="8" t="s">
        <v>19366</v>
      </c>
    </row>
    <row r="19469" spans="1:2" x14ac:dyDescent="0.15">
      <c r="A19469" s="4">
        <v>19467</v>
      </c>
      <c r="B19469" s="8" t="s">
        <v>19367</v>
      </c>
    </row>
    <row r="19470" spans="1:2" x14ac:dyDescent="0.15">
      <c r="A19470" s="4">
        <v>19468</v>
      </c>
      <c r="B19470" s="8" t="s">
        <v>19368</v>
      </c>
    </row>
    <row r="19471" spans="1:2" x14ac:dyDescent="0.15">
      <c r="A19471" s="4">
        <v>19469</v>
      </c>
      <c r="B19471" s="49" t="s">
        <v>19369</v>
      </c>
    </row>
    <row r="19472" spans="1:2" x14ac:dyDescent="0.15">
      <c r="A19472" s="4">
        <v>19470</v>
      </c>
      <c r="B19472" s="8" t="s">
        <v>19370</v>
      </c>
    </row>
    <row r="19473" spans="1:2" x14ac:dyDescent="0.15">
      <c r="A19473" s="4">
        <v>19471</v>
      </c>
      <c r="B19473" s="8" t="s">
        <v>19371</v>
      </c>
    </row>
    <row r="19474" spans="1:2" x14ac:dyDescent="0.15">
      <c r="A19474" s="4">
        <v>19472</v>
      </c>
      <c r="B19474" s="8" t="s">
        <v>19372</v>
      </c>
    </row>
    <row r="19475" spans="1:2" x14ac:dyDescent="0.15">
      <c r="A19475" s="4">
        <v>19473</v>
      </c>
      <c r="B19475" s="8" t="s">
        <v>19373</v>
      </c>
    </row>
    <row r="19476" spans="1:2" x14ac:dyDescent="0.15">
      <c r="A19476" s="4">
        <v>19474</v>
      </c>
      <c r="B19476" s="8" t="s">
        <v>19374</v>
      </c>
    </row>
    <row r="19477" spans="1:2" x14ac:dyDescent="0.15">
      <c r="A19477" s="4">
        <v>19475</v>
      </c>
      <c r="B19477" s="8" t="s">
        <v>19375</v>
      </c>
    </row>
    <row r="19478" spans="1:2" x14ac:dyDescent="0.15">
      <c r="A19478" s="4">
        <v>19476</v>
      </c>
      <c r="B19478" s="8" t="s">
        <v>19376</v>
      </c>
    </row>
    <row r="19479" spans="1:2" x14ac:dyDescent="0.15">
      <c r="A19479" s="4">
        <v>19477</v>
      </c>
      <c r="B19479" s="8" t="s">
        <v>19377</v>
      </c>
    </row>
    <row r="19480" spans="1:2" x14ac:dyDescent="0.15">
      <c r="A19480" s="4">
        <v>19478</v>
      </c>
      <c r="B19480" s="8" t="s">
        <v>19378</v>
      </c>
    </row>
    <row r="19481" spans="1:2" x14ac:dyDescent="0.15">
      <c r="A19481" s="4">
        <v>19479</v>
      </c>
      <c r="B19481" s="8" t="s">
        <v>19379</v>
      </c>
    </row>
    <row r="19482" spans="1:2" x14ac:dyDescent="0.15">
      <c r="A19482" s="4">
        <v>19480</v>
      </c>
      <c r="B19482" s="8" t="s">
        <v>19380</v>
      </c>
    </row>
    <row r="19483" spans="1:2" x14ac:dyDescent="0.15">
      <c r="A19483" s="4">
        <v>19481</v>
      </c>
      <c r="B19483" s="8" t="s">
        <v>19381</v>
      </c>
    </row>
    <row r="19484" spans="1:2" x14ac:dyDescent="0.15">
      <c r="A19484" s="4">
        <v>19482</v>
      </c>
      <c r="B19484" s="8" t="s">
        <v>19382</v>
      </c>
    </row>
    <row r="19485" spans="1:2" x14ac:dyDescent="0.15">
      <c r="A19485" s="4">
        <v>19483</v>
      </c>
      <c r="B19485" s="8" t="s">
        <v>19383</v>
      </c>
    </row>
    <row r="19486" spans="1:2" x14ac:dyDescent="0.15">
      <c r="A19486" s="4">
        <v>19484</v>
      </c>
      <c r="B19486" s="8" t="s">
        <v>19384</v>
      </c>
    </row>
    <row r="19487" spans="1:2" x14ac:dyDescent="0.15">
      <c r="A19487" s="4">
        <v>19485</v>
      </c>
      <c r="B19487" s="8" t="s">
        <v>19385</v>
      </c>
    </row>
    <row r="19488" spans="1:2" x14ac:dyDescent="0.15">
      <c r="A19488" s="4">
        <v>19486</v>
      </c>
      <c r="B19488" s="8" t="s">
        <v>19386</v>
      </c>
    </row>
    <row r="19489" spans="1:2" x14ac:dyDescent="0.15">
      <c r="A19489" s="4">
        <v>19487</v>
      </c>
      <c r="B19489" s="8" t="s">
        <v>19387</v>
      </c>
    </row>
    <row r="19490" spans="1:2" x14ac:dyDescent="0.15">
      <c r="A19490" s="4">
        <v>19488</v>
      </c>
      <c r="B19490" s="8" t="s">
        <v>19388</v>
      </c>
    </row>
    <row r="19491" spans="1:2" x14ac:dyDescent="0.15">
      <c r="A19491" s="4">
        <v>19489</v>
      </c>
      <c r="B19491" s="8" t="s">
        <v>19389</v>
      </c>
    </row>
    <row r="19492" spans="1:2" x14ac:dyDescent="0.15">
      <c r="A19492" s="4">
        <v>19490</v>
      </c>
      <c r="B19492" s="8" t="s">
        <v>19390</v>
      </c>
    </row>
    <row r="19493" spans="1:2" x14ac:dyDescent="0.15">
      <c r="A19493" s="4">
        <v>19491</v>
      </c>
      <c r="B19493" s="8" t="s">
        <v>19391</v>
      </c>
    </row>
    <row r="19494" spans="1:2" x14ac:dyDescent="0.15">
      <c r="A19494" s="4">
        <v>19492</v>
      </c>
      <c r="B19494" s="8" t="s">
        <v>19392</v>
      </c>
    </row>
    <row r="19495" spans="1:2" x14ac:dyDescent="0.15">
      <c r="A19495" s="4">
        <v>19493</v>
      </c>
      <c r="B19495" s="8" t="s">
        <v>19393</v>
      </c>
    </row>
    <row r="19496" spans="1:2" x14ac:dyDescent="0.15">
      <c r="A19496" s="4">
        <v>19494</v>
      </c>
      <c r="B19496" s="8" t="s">
        <v>19394</v>
      </c>
    </row>
    <row r="19497" spans="1:2" x14ac:dyDescent="0.15">
      <c r="A19497" s="4">
        <v>19495</v>
      </c>
      <c r="B19497" s="8" t="s">
        <v>19395</v>
      </c>
    </row>
    <row r="19498" spans="1:2" x14ac:dyDescent="0.15">
      <c r="A19498" s="4">
        <v>19496</v>
      </c>
      <c r="B19498" s="8" t="s">
        <v>19396</v>
      </c>
    </row>
    <row r="19499" spans="1:2" x14ac:dyDescent="0.15">
      <c r="A19499" s="4">
        <v>19497</v>
      </c>
      <c r="B19499" s="8" t="s">
        <v>19397</v>
      </c>
    </row>
    <row r="19500" spans="1:2" x14ac:dyDescent="0.15">
      <c r="A19500" s="4">
        <v>19498</v>
      </c>
      <c r="B19500" s="8" t="s">
        <v>18776</v>
      </c>
    </row>
    <row r="19501" spans="1:2" x14ac:dyDescent="0.15">
      <c r="A19501" s="4">
        <v>19499</v>
      </c>
      <c r="B19501" s="8" t="s">
        <v>18777</v>
      </c>
    </row>
    <row r="19502" spans="1:2" x14ac:dyDescent="0.15">
      <c r="A19502" s="4">
        <v>19500</v>
      </c>
      <c r="B19502" s="8" t="s">
        <v>19398</v>
      </c>
    </row>
    <row r="19503" spans="1:2" x14ac:dyDescent="0.15">
      <c r="A19503" s="4">
        <v>19501</v>
      </c>
      <c r="B19503" s="8" t="s">
        <v>19399</v>
      </c>
    </row>
    <row r="19504" spans="1:2" x14ac:dyDescent="0.15">
      <c r="A19504" s="4">
        <v>19502</v>
      </c>
      <c r="B19504" s="8" t="s">
        <v>19400</v>
      </c>
    </row>
    <row r="19505" spans="1:2" x14ac:dyDescent="0.15">
      <c r="A19505" s="4">
        <v>19503</v>
      </c>
      <c r="B19505" s="8" t="s">
        <v>19401</v>
      </c>
    </row>
    <row r="19506" spans="1:2" x14ac:dyDescent="0.15">
      <c r="A19506" s="4">
        <v>19504</v>
      </c>
      <c r="B19506" s="8" t="s">
        <v>19402</v>
      </c>
    </row>
    <row r="19507" spans="1:2" x14ac:dyDescent="0.15">
      <c r="A19507" s="4">
        <v>19505</v>
      </c>
      <c r="B19507" s="8" t="s">
        <v>19403</v>
      </c>
    </row>
    <row r="19508" spans="1:2" x14ac:dyDescent="0.15">
      <c r="A19508" s="4">
        <v>19506</v>
      </c>
      <c r="B19508" s="8" t="s">
        <v>19404</v>
      </c>
    </row>
    <row r="19509" spans="1:2" x14ac:dyDescent="0.15">
      <c r="A19509" s="4">
        <v>19507</v>
      </c>
      <c r="B19509" s="8" t="s">
        <v>19405</v>
      </c>
    </row>
    <row r="19510" spans="1:2" x14ac:dyDescent="0.15">
      <c r="A19510" s="4">
        <v>19508</v>
      </c>
      <c r="B19510" s="8" t="s">
        <v>19406</v>
      </c>
    </row>
    <row r="19511" spans="1:2" x14ac:dyDescent="0.15">
      <c r="A19511" s="4">
        <v>19509</v>
      </c>
      <c r="B19511" s="8" t="s">
        <v>19407</v>
      </c>
    </row>
    <row r="19512" spans="1:2" x14ac:dyDescent="0.15">
      <c r="A19512" s="4">
        <v>19510</v>
      </c>
      <c r="B19512" s="8" t="s">
        <v>19408</v>
      </c>
    </row>
    <row r="19513" spans="1:2" x14ac:dyDescent="0.15">
      <c r="A19513" s="4">
        <v>19511</v>
      </c>
      <c r="B19513" s="8" t="s">
        <v>19409</v>
      </c>
    </row>
    <row r="19514" spans="1:2" x14ac:dyDescent="0.15">
      <c r="A19514" s="4">
        <v>19512</v>
      </c>
      <c r="B19514" s="8" t="s">
        <v>19410</v>
      </c>
    </row>
    <row r="19515" spans="1:2" x14ac:dyDescent="0.15">
      <c r="A19515" s="4">
        <v>19513</v>
      </c>
      <c r="B19515" s="8" t="s">
        <v>19411</v>
      </c>
    </row>
    <row r="19516" spans="1:2" x14ac:dyDescent="0.15">
      <c r="A19516" s="4">
        <v>19514</v>
      </c>
      <c r="B19516" s="8" t="s">
        <v>19412</v>
      </c>
    </row>
    <row r="19517" spans="1:2" x14ac:dyDescent="0.15">
      <c r="A19517" s="4">
        <v>19515</v>
      </c>
      <c r="B19517" s="8" t="s">
        <v>19413</v>
      </c>
    </row>
    <row r="19518" spans="1:2" x14ac:dyDescent="0.15">
      <c r="A19518" s="4">
        <v>19516</v>
      </c>
      <c r="B19518" s="8" t="s">
        <v>19414</v>
      </c>
    </row>
    <row r="19519" spans="1:2" x14ac:dyDescent="0.15">
      <c r="A19519" s="4">
        <v>19517</v>
      </c>
      <c r="B19519" s="8" t="s">
        <v>19415</v>
      </c>
    </row>
    <row r="19520" spans="1:2" x14ac:dyDescent="0.15">
      <c r="A19520" s="4">
        <v>19518</v>
      </c>
      <c r="B19520" s="8" t="s">
        <v>19416</v>
      </c>
    </row>
    <row r="19521" spans="1:2" x14ac:dyDescent="0.15">
      <c r="A19521" s="4">
        <v>19519</v>
      </c>
      <c r="B19521" s="8" t="s">
        <v>19417</v>
      </c>
    </row>
    <row r="19522" spans="1:2" x14ac:dyDescent="0.15">
      <c r="A19522" s="4">
        <v>19520</v>
      </c>
      <c r="B19522" s="8" t="s">
        <v>19418</v>
      </c>
    </row>
    <row r="19523" spans="1:2" x14ac:dyDescent="0.15">
      <c r="A19523" s="4">
        <v>19521</v>
      </c>
      <c r="B19523" s="8" t="s">
        <v>19419</v>
      </c>
    </row>
    <row r="19524" spans="1:2" x14ac:dyDescent="0.15">
      <c r="A19524" s="4">
        <v>19522</v>
      </c>
      <c r="B19524" s="8" t="s">
        <v>19420</v>
      </c>
    </row>
    <row r="19525" spans="1:2" x14ac:dyDescent="0.15">
      <c r="A19525" s="4">
        <v>19523</v>
      </c>
      <c r="B19525" s="8" t="s">
        <v>19421</v>
      </c>
    </row>
    <row r="19526" spans="1:2" x14ac:dyDescent="0.15">
      <c r="A19526" s="4">
        <v>19524</v>
      </c>
      <c r="B19526" s="8" t="s">
        <v>19422</v>
      </c>
    </row>
    <row r="19527" spans="1:2" x14ac:dyDescent="0.15">
      <c r="A19527" s="4">
        <v>19525</v>
      </c>
      <c r="B19527" s="8" t="s">
        <v>19423</v>
      </c>
    </row>
    <row r="19528" spans="1:2" x14ac:dyDescent="0.15">
      <c r="A19528" s="4">
        <v>19526</v>
      </c>
      <c r="B19528" s="8" t="s">
        <v>19424</v>
      </c>
    </row>
    <row r="19529" spans="1:2" x14ac:dyDescent="0.15">
      <c r="A19529" s="4">
        <v>19527</v>
      </c>
      <c r="B19529" s="8" t="s">
        <v>19425</v>
      </c>
    </row>
    <row r="19530" spans="1:2" x14ac:dyDescent="0.15">
      <c r="A19530" s="4">
        <v>19528</v>
      </c>
      <c r="B19530" s="8" t="s">
        <v>19426</v>
      </c>
    </row>
    <row r="19531" spans="1:2" x14ac:dyDescent="0.15">
      <c r="A19531" s="4">
        <v>19529</v>
      </c>
      <c r="B19531" s="8" t="s">
        <v>19427</v>
      </c>
    </row>
    <row r="19532" spans="1:2" x14ac:dyDescent="0.15">
      <c r="A19532" s="4">
        <v>19530</v>
      </c>
      <c r="B19532" s="8" t="s">
        <v>19428</v>
      </c>
    </row>
    <row r="19533" spans="1:2" x14ac:dyDescent="0.15">
      <c r="A19533" s="4">
        <v>19531</v>
      </c>
      <c r="B19533" s="8" t="s">
        <v>19429</v>
      </c>
    </row>
    <row r="19534" spans="1:2" x14ac:dyDescent="0.15">
      <c r="A19534" s="4">
        <v>19532</v>
      </c>
      <c r="B19534" s="8" t="s">
        <v>19430</v>
      </c>
    </row>
    <row r="19535" spans="1:2" x14ac:dyDescent="0.15">
      <c r="A19535" s="4">
        <v>19533</v>
      </c>
      <c r="B19535" s="8" t="s">
        <v>19431</v>
      </c>
    </row>
    <row r="19536" spans="1:2" x14ac:dyDescent="0.15">
      <c r="A19536" s="4">
        <v>19534</v>
      </c>
      <c r="B19536" s="8" t="s">
        <v>19432</v>
      </c>
    </row>
    <row r="19537" spans="1:2" x14ac:dyDescent="0.15">
      <c r="A19537" s="4">
        <v>19535</v>
      </c>
      <c r="B19537" s="42" t="s">
        <v>19433</v>
      </c>
    </row>
    <row r="19538" spans="1:2" x14ac:dyDescent="0.15">
      <c r="A19538" s="4">
        <v>19536</v>
      </c>
      <c r="B19538" s="8" t="s">
        <v>19434</v>
      </c>
    </row>
    <row r="19539" spans="1:2" x14ac:dyDescent="0.15">
      <c r="A19539" s="4">
        <v>19537</v>
      </c>
      <c r="B19539" s="8" t="s">
        <v>19435</v>
      </c>
    </row>
    <row r="19540" spans="1:2" x14ac:dyDescent="0.15">
      <c r="A19540" s="4">
        <v>19538</v>
      </c>
      <c r="B19540" s="8" t="s">
        <v>19436</v>
      </c>
    </row>
    <row r="19541" spans="1:2" x14ac:dyDescent="0.15">
      <c r="A19541" s="4">
        <v>19539</v>
      </c>
      <c r="B19541" s="8" t="s">
        <v>19437</v>
      </c>
    </row>
    <row r="19542" spans="1:2" x14ac:dyDescent="0.15">
      <c r="A19542" s="4">
        <v>19540</v>
      </c>
      <c r="B19542" s="8" t="s">
        <v>19438</v>
      </c>
    </row>
    <row r="19543" spans="1:2" x14ac:dyDescent="0.15">
      <c r="A19543" s="4">
        <v>19541</v>
      </c>
      <c r="B19543" s="8" t="s">
        <v>19439</v>
      </c>
    </row>
    <row r="19544" spans="1:2" x14ac:dyDescent="0.15">
      <c r="A19544" s="4">
        <v>19542</v>
      </c>
      <c r="B19544" s="8" t="s">
        <v>19440</v>
      </c>
    </row>
    <row r="19545" spans="1:2" x14ac:dyDescent="0.15">
      <c r="A19545" s="4">
        <v>19543</v>
      </c>
      <c r="B19545" s="8" t="s">
        <v>19441</v>
      </c>
    </row>
    <row r="19546" spans="1:2" x14ac:dyDescent="0.15">
      <c r="A19546" s="4">
        <v>19544</v>
      </c>
      <c r="B19546" s="8" t="s">
        <v>19442</v>
      </c>
    </row>
    <row r="19547" spans="1:2" x14ac:dyDescent="0.15">
      <c r="A19547" s="4">
        <v>19545</v>
      </c>
      <c r="B19547" s="8" t="s">
        <v>19443</v>
      </c>
    </row>
    <row r="19548" spans="1:2" x14ac:dyDescent="0.15">
      <c r="A19548" s="4">
        <v>19546</v>
      </c>
      <c r="B19548" s="8" t="s">
        <v>19444</v>
      </c>
    </row>
    <row r="19549" spans="1:2" x14ac:dyDescent="0.15">
      <c r="A19549" s="4">
        <v>19547</v>
      </c>
      <c r="B19549" s="8" t="s">
        <v>19445</v>
      </c>
    </row>
    <row r="19550" spans="1:2" x14ac:dyDescent="0.15">
      <c r="A19550" s="4">
        <v>19548</v>
      </c>
      <c r="B19550" s="8" t="s">
        <v>15809</v>
      </c>
    </row>
    <row r="19551" spans="1:2" x14ac:dyDescent="0.15">
      <c r="A19551" s="4">
        <v>19549</v>
      </c>
      <c r="B19551" s="8" t="s">
        <v>19446</v>
      </c>
    </row>
    <row r="19552" spans="1:2" x14ac:dyDescent="0.15">
      <c r="A19552" s="4">
        <v>19550</v>
      </c>
      <c r="B19552" s="8" t="s">
        <v>19447</v>
      </c>
    </row>
    <row r="19553" spans="1:2" x14ac:dyDescent="0.15">
      <c r="A19553" s="4">
        <v>19551</v>
      </c>
      <c r="B19553" s="8" t="s">
        <v>19448</v>
      </c>
    </row>
    <row r="19554" spans="1:2" x14ac:dyDescent="0.15">
      <c r="A19554" s="4">
        <v>19552</v>
      </c>
      <c r="B19554" s="8" t="s">
        <v>19449</v>
      </c>
    </row>
    <row r="19555" spans="1:2" x14ac:dyDescent="0.15">
      <c r="A19555" s="4">
        <v>19553</v>
      </c>
      <c r="B19555" s="8" t="s">
        <v>19450</v>
      </c>
    </row>
    <row r="19556" spans="1:2" x14ac:dyDescent="0.15">
      <c r="A19556" s="4">
        <v>19554</v>
      </c>
      <c r="B19556" s="8" t="s">
        <v>19451</v>
      </c>
    </row>
    <row r="19557" spans="1:2" x14ac:dyDescent="0.15">
      <c r="A19557" s="4">
        <v>19555</v>
      </c>
      <c r="B19557" s="8" t="s">
        <v>19452</v>
      </c>
    </row>
    <row r="19558" spans="1:2" x14ac:dyDescent="0.15">
      <c r="A19558" s="4">
        <v>19556</v>
      </c>
      <c r="B19558" s="8" t="s">
        <v>19453</v>
      </c>
    </row>
    <row r="19559" spans="1:2" x14ac:dyDescent="0.15">
      <c r="A19559" s="4">
        <v>19557</v>
      </c>
      <c r="B19559" s="8" t="s">
        <v>19454</v>
      </c>
    </row>
    <row r="19560" spans="1:2" x14ac:dyDescent="0.15">
      <c r="A19560" s="4">
        <v>19558</v>
      </c>
      <c r="B19560" s="8" t="s">
        <v>19455</v>
      </c>
    </row>
    <row r="19561" spans="1:2" x14ac:dyDescent="0.15">
      <c r="A19561" s="4">
        <v>19559</v>
      </c>
      <c r="B19561" s="8" t="s">
        <v>19456</v>
      </c>
    </row>
    <row r="19562" spans="1:2" x14ac:dyDescent="0.15">
      <c r="A19562" s="4">
        <v>19560</v>
      </c>
      <c r="B19562" s="8" t="s">
        <v>19457</v>
      </c>
    </row>
    <row r="19563" spans="1:2" x14ac:dyDescent="0.15">
      <c r="A19563" s="4">
        <v>19561</v>
      </c>
      <c r="B19563" s="8" t="s">
        <v>19458</v>
      </c>
    </row>
    <row r="19564" spans="1:2" x14ac:dyDescent="0.15">
      <c r="A19564" s="4">
        <v>19562</v>
      </c>
      <c r="B19564" s="8" t="s">
        <v>19459</v>
      </c>
    </row>
    <row r="19565" spans="1:2" x14ac:dyDescent="0.15">
      <c r="A19565" s="4">
        <v>19563</v>
      </c>
      <c r="B19565" s="8" t="s">
        <v>19460</v>
      </c>
    </row>
    <row r="19566" spans="1:2" x14ac:dyDescent="0.15">
      <c r="A19566" s="4">
        <v>19564</v>
      </c>
      <c r="B19566" s="8" t="s">
        <v>19461</v>
      </c>
    </row>
    <row r="19567" spans="1:2" x14ac:dyDescent="0.15">
      <c r="A19567" s="4">
        <v>19565</v>
      </c>
      <c r="B19567" s="8" t="s">
        <v>19462</v>
      </c>
    </row>
    <row r="19568" spans="1:2" x14ac:dyDescent="0.15">
      <c r="A19568" s="4">
        <v>19566</v>
      </c>
      <c r="B19568" s="8" t="s">
        <v>19463</v>
      </c>
    </row>
    <row r="19569" spans="1:2" x14ac:dyDescent="0.15">
      <c r="A19569" s="4">
        <v>19567</v>
      </c>
      <c r="B19569" s="8" t="s">
        <v>19464</v>
      </c>
    </row>
    <row r="19570" spans="1:2" x14ac:dyDescent="0.15">
      <c r="A19570" s="4">
        <v>19568</v>
      </c>
      <c r="B19570" s="8" t="s">
        <v>19465</v>
      </c>
    </row>
    <row r="19571" spans="1:2" x14ac:dyDescent="0.15">
      <c r="A19571" s="4">
        <v>19569</v>
      </c>
      <c r="B19571" s="8" t="s">
        <v>19466</v>
      </c>
    </row>
    <row r="19572" spans="1:2" x14ac:dyDescent="0.15">
      <c r="A19572" s="4">
        <v>19570</v>
      </c>
      <c r="B19572" s="8" t="s">
        <v>19467</v>
      </c>
    </row>
    <row r="19573" spans="1:2" x14ac:dyDescent="0.15">
      <c r="A19573" s="4">
        <v>19571</v>
      </c>
      <c r="B19573" s="8" t="s">
        <v>19468</v>
      </c>
    </row>
    <row r="19574" spans="1:2" x14ac:dyDescent="0.15">
      <c r="A19574" s="4">
        <v>19572</v>
      </c>
      <c r="B19574" s="8" t="s">
        <v>19469</v>
      </c>
    </row>
    <row r="19575" spans="1:2" x14ac:dyDescent="0.15">
      <c r="A19575" s="4">
        <v>19573</v>
      </c>
      <c r="B19575" s="8" t="s">
        <v>19470</v>
      </c>
    </row>
    <row r="19576" spans="1:2" x14ac:dyDescent="0.15">
      <c r="A19576" s="4">
        <v>19574</v>
      </c>
      <c r="B19576" s="8" t="s">
        <v>19471</v>
      </c>
    </row>
    <row r="19577" spans="1:2" x14ac:dyDescent="0.15">
      <c r="A19577" s="4">
        <v>19575</v>
      </c>
      <c r="B19577" s="8" t="s">
        <v>19472</v>
      </c>
    </row>
    <row r="19578" spans="1:2" x14ac:dyDescent="0.15">
      <c r="A19578" s="4">
        <v>19576</v>
      </c>
      <c r="B19578" s="8" t="s">
        <v>19473</v>
      </c>
    </row>
    <row r="19579" spans="1:2" x14ac:dyDescent="0.15">
      <c r="A19579" s="4">
        <v>19577</v>
      </c>
      <c r="B19579" s="8" t="s">
        <v>19474</v>
      </c>
    </row>
    <row r="19580" spans="1:2" x14ac:dyDescent="0.15">
      <c r="A19580" s="4">
        <v>19578</v>
      </c>
      <c r="B19580" s="8" t="s">
        <v>19475</v>
      </c>
    </row>
    <row r="19581" spans="1:2" x14ac:dyDescent="0.15">
      <c r="A19581" s="4">
        <v>19579</v>
      </c>
      <c r="B19581" s="8" t="s">
        <v>19476</v>
      </c>
    </row>
    <row r="19582" spans="1:2" x14ac:dyDescent="0.15">
      <c r="A19582" s="4">
        <v>19580</v>
      </c>
      <c r="B19582" s="8" t="s">
        <v>19477</v>
      </c>
    </row>
    <row r="19583" spans="1:2" x14ac:dyDescent="0.15">
      <c r="A19583" s="4">
        <v>19581</v>
      </c>
      <c r="B19583" s="8" t="s">
        <v>19478</v>
      </c>
    </row>
    <row r="19584" spans="1:2" x14ac:dyDescent="0.15">
      <c r="A19584" s="4">
        <v>19582</v>
      </c>
      <c r="B19584" s="8" t="s">
        <v>19479</v>
      </c>
    </row>
    <row r="19585" spans="1:2" x14ac:dyDescent="0.15">
      <c r="A19585" s="4">
        <v>19583</v>
      </c>
      <c r="B19585" s="8" t="s">
        <v>19480</v>
      </c>
    </row>
    <row r="19586" spans="1:2" x14ac:dyDescent="0.15">
      <c r="A19586" s="4">
        <v>19584</v>
      </c>
      <c r="B19586" s="8" t="s">
        <v>19481</v>
      </c>
    </row>
    <row r="19587" spans="1:2" x14ac:dyDescent="0.15">
      <c r="A19587" s="4">
        <v>19585</v>
      </c>
      <c r="B19587" s="8" t="s">
        <v>19482</v>
      </c>
    </row>
    <row r="19588" spans="1:2" x14ac:dyDescent="0.15">
      <c r="A19588" s="4">
        <v>19586</v>
      </c>
      <c r="B19588" s="8" t="s">
        <v>19483</v>
      </c>
    </row>
    <row r="19589" spans="1:2" x14ac:dyDescent="0.15">
      <c r="A19589" s="4">
        <v>19587</v>
      </c>
      <c r="B19589" s="8" t="s">
        <v>19484</v>
      </c>
    </row>
    <row r="19590" spans="1:2" x14ac:dyDescent="0.15">
      <c r="A19590" s="4">
        <v>19588</v>
      </c>
      <c r="B19590" s="8" t="s">
        <v>19485</v>
      </c>
    </row>
    <row r="19591" spans="1:2" x14ac:dyDescent="0.15">
      <c r="A19591" s="4">
        <v>19589</v>
      </c>
      <c r="B19591" s="8" t="s">
        <v>19486</v>
      </c>
    </row>
    <row r="19592" spans="1:2" x14ac:dyDescent="0.15">
      <c r="A19592" s="4">
        <v>19590</v>
      </c>
      <c r="B19592" s="8" t="s">
        <v>19487</v>
      </c>
    </row>
    <row r="19593" spans="1:2" x14ac:dyDescent="0.15">
      <c r="A19593" s="4">
        <v>19591</v>
      </c>
      <c r="B19593" s="8" t="s">
        <v>19488</v>
      </c>
    </row>
    <row r="19594" spans="1:2" x14ac:dyDescent="0.15">
      <c r="A19594" s="4">
        <v>19592</v>
      </c>
      <c r="B19594" s="8" t="s">
        <v>19489</v>
      </c>
    </row>
    <row r="19595" spans="1:2" x14ac:dyDescent="0.15">
      <c r="A19595" s="4">
        <v>19593</v>
      </c>
      <c r="B19595" s="8" t="s">
        <v>19490</v>
      </c>
    </row>
    <row r="19596" spans="1:2" x14ac:dyDescent="0.15">
      <c r="A19596" s="4">
        <v>19594</v>
      </c>
      <c r="B19596" s="8" t="s">
        <v>19491</v>
      </c>
    </row>
    <row r="19597" spans="1:2" x14ac:dyDescent="0.15">
      <c r="A19597" s="4">
        <v>19595</v>
      </c>
      <c r="B19597" s="8" t="s">
        <v>19492</v>
      </c>
    </row>
    <row r="19598" spans="1:2" x14ac:dyDescent="0.15">
      <c r="A19598" s="4">
        <v>19596</v>
      </c>
      <c r="B19598" s="8" t="s">
        <v>19493</v>
      </c>
    </row>
    <row r="19599" spans="1:2" x14ac:dyDescent="0.15">
      <c r="A19599" s="4">
        <v>19597</v>
      </c>
      <c r="B19599" s="8" t="s">
        <v>19494</v>
      </c>
    </row>
    <row r="19600" spans="1:2" x14ac:dyDescent="0.15">
      <c r="A19600" s="4">
        <v>19598</v>
      </c>
      <c r="B19600" s="8" t="s">
        <v>19495</v>
      </c>
    </row>
    <row r="19601" spans="1:2" x14ac:dyDescent="0.15">
      <c r="A19601" s="4">
        <v>19599</v>
      </c>
      <c r="B19601" s="8" t="s">
        <v>19496</v>
      </c>
    </row>
    <row r="19602" spans="1:2" x14ac:dyDescent="0.15">
      <c r="A19602" s="4">
        <v>19600</v>
      </c>
      <c r="B19602" s="8" t="s">
        <v>19497</v>
      </c>
    </row>
    <row r="19603" spans="1:2" x14ac:dyDescent="0.15">
      <c r="A19603" s="4">
        <v>19601</v>
      </c>
      <c r="B19603" s="8" t="s">
        <v>19498</v>
      </c>
    </row>
    <row r="19604" spans="1:2" x14ac:dyDescent="0.15">
      <c r="A19604" s="4">
        <v>19602</v>
      </c>
      <c r="B19604" s="8" t="s">
        <v>19499</v>
      </c>
    </row>
    <row r="19605" spans="1:2" x14ac:dyDescent="0.15">
      <c r="A19605" s="4">
        <v>19603</v>
      </c>
      <c r="B19605" s="8" t="s">
        <v>19500</v>
      </c>
    </row>
    <row r="19606" spans="1:2" x14ac:dyDescent="0.15">
      <c r="A19606" s="4">
        <v>19604</v>
      </c>
      <c r="B19606" s="8" t="s">
        <v>19501</v>
      </c>
    </row>
    <row r="19607" spans="1:2" x14ac:dyDescent="0.15">
      <c r="A19607" s="4">
        <v>19605</v>
      </c>
      <c r="B19607" s="8" t="s">
        <v>19502</v>
      </c>
    </row>
    <row r="19608" spans="1:2" x14ac:dyDescent="0.15">
      <c r="A19608" s="4">
        <v>19606</v>
      </c>
      <c r="B19608" s="8" t="s">
        <v>19503</v>
      </c>
    </row>
    <row r="19609" spans="1:2" x14ac:dyDescent="0.15">
      <c r="A19609" s="4">
        <v>19607</v>
      </c>
      <c r="B19609" s="8" t="s">
        <v>19504</v>
      </c>
    </row>
    <row r="19610" spans="1:2" x14ac:dyDescent="0.15">
      <c r="A19610" s="4">
        <v>19608</v>
      </c>
      <c r="B19610" s="8" t="s">
        <v>19505</v>
      </c>
    </row>
    <row r="19611" spans="1:2" x14ac:dyDescent="0.15">
      <c r="A19611" s="4">
        <v>19609</v>
      </c>
      <c r="B19611" s="8" t="s">
        <v>19506</v>
      </c>
    </row>
    <row r="19612" spans="1:2" x14ac:dyDescent="0.15">
      <c r="A19612" s="4">
        <v>19610</v>
      </c>
      <c r="B19612" s="8" t="s">
        <v>19507</v>
      </c>
    </row>
    <row r="19613" spans="1:2" x14ac:dyDescent="0.15">
      <c r="A19613" s="4">
        <v>19611</v>
      </c>
      <c r="B19613" s="8" t="s">
        <v>19508</v>
      </c>
    </row>
    <row r="19614" spans="1:2" x14ac:dyDescent="0.15">
      <c r="A19614" s="4">
        <v>19612</v>
      </c>
      <c r="B19614" s="8" t="s">
        <v>19509</v>
      </c>
    </row>
    <row r="19615" spans="1:2" x14ac:dyDescent="0.15">
      <c r="A19615" s="4">
        <v>19613</v>
      </c>
      <c r="B19615" s="8" t="s">
        <v>19510</v>
      </c>
    </row>
    <row r="19616" spans="1:2" x14ac:dyDescent="0.15">
      <c r="A19616" s="4">
        <v>19614</v>
      </c>
      <c r="B19616" s="8" t="s">
        <v>19511</v>
      </c>
    </row>
    <row r="19617" spans="1:2" x14ac:dyDescent="0.15">
      <c r="A19617" s="4">
        <v>19615</v>
      </c>
      <c r="B19617" s="8" t="s">
        <v>19512</v>
      </c>
    </row>
    <row r="19618" spans="1:2" x14ac:dyDescent="0.15">
      <c r="A19618" s="4">
        <v>19616</v>
      </c>
      <c r="B19618" s="8" t="s">
        <v>19513</v>
      </c>
    </row>
    <row r="19619" spans="1:2" x14ac:dyDescent="0.15">
      <c r="A19619" s="4">
        <v>19617</v>
      </c>
      <c r="B19619" s="8" t="s">
        <v>19514</v>
      </c>
    </row>
    <row r="19620" spans="1:2" x14ac:dyDescent="0.15">
      <c r="A19620" s="4">
        <v>19618</v>
      </c>
      <c r="B19620" s="8" t="s">
        <v>19515</v>
      </c>
    </row>
    <row r="19621" spans="1:2" x14ac:dyDescent="0.15">
      <c r="A19621" s="4">
        <v>19619</v>
      </c>
      <c r="B19621" s="8" t="s">
        <v>19516</v>
      </c>
    </row>
    <row r="19622" spans="1:2" x14ac:dyDescent="0.15">
      <c r="A19622" s="4">
        <v>19620</v>
      </c>
      <c r="B19622" s="8" t="s">
        <v>19517</v>
      </c>
    </row>
    <row r="19623" spans="1:2" x14ac:dyDescent="0.15">
      <c r="A19623" s="4">
        <v>19621</v>
      </c>
      <c r="B19623" s="8" t="s">
        <v>18841</v>
      </c>
    </row>
    <row r="19624" spans="1:2" x14ac:dyDescent="0.15">
      <c r="A19624" s="4">
        <v>19622</v>
      </c>
      <c r="B19624" s="8" t="s">
        <v>19518</v>
      </c>
    </row>
    <row r="19625" spans="1:2" x14ac:dyDescent="0.15">
      <c r="A19625" s="4">
        <v>19623</v>
      </c>
      <c r="B19625" s="8" t="s">
        <v>19519</v>
      </c>
    </row>
    <row r="19626" spans="1:2" x14ac:dyDescent="0.15">
      <c r="A19626" s="4">
        <v>19624</v>
      </c>
      <c r="B19626" s="8" t="s">
        <v>19520</v>
      </c>
    </row>
    <row r="19627" spans="1:2" x14ac:dyDescent="0.15">
      <c r="A19627" s="4">
        <v>19625</v>
      </c>
      <c r="B19627" s="8" t="s">
        <v>19521</v>
      </c>
    </row>
    <row r="19628" spans="1:2" x14ac:dyDescent="0.15">
      <c r="A19628" s="4">
        <v>19626</v>
      </c>
      <c r="B19628" s="8" t="s">
        <v>19522</v>
      </c>
    </row>
    <row r="19629" spans="1:2" x14ac:dyDescent="0.15">
      <c r="A19629" s="4">
        <v>19627</v>
      </c>
      <c r="B19629" s="8" t="s">
        <v>19523</v>
      </c>
    </row>
    <row r="19630" spans="1:2" x14ac:dyDescent="0.15">
      <c r="A19630" s="4">
        <v>19628</v>
      </c>
      <c r="B19630" s="8" t="s">
        <v>19524</v>
      </c>
    </row>
    <row r="19631" spans="1:2" x14ac:dyDescent="0.15">
      <c r="A19631" s="4">
        <v>19629</v>
      </c>
      <c r="B19631" s="8" t="s">
        <v>19525</v>
      </c>
    </row>
    <row r="19632" spans="1:2" x14ac:dyDescent="0.15">
      <c r="A19632" s="4">
        <v>19630</v>
      </c>
      <c r="B19632" s="8" t="s">
        <v>19526</v>
      </c>
    </row>
    <row r="19633" spans="1:2" x14ac:dyDescent="0.15">
      <c r="A19633" s="4">
        <v>19631</v>
      </c>
      <c r="B19633" s="8" t="s">
        <v>19527</v>
      </c>
    </row>
    <row r="19634" spans="1:2" x14ac:dyDescent="0.15">
      <c r="A19634" s="4">
        <v>19632</v>
      </c>
      <c r="B19634" s="8" t="s">
        <v>19528</v>
      </c>
    </row>
    <row r="19635" spans="1:2" x14ac:dyDescent="0.15">
      <c r="A19635" s="4">
        <v>19633</v>
      </c>
      <c r="B19635" s="8" t="s">
        <v>19529</v>
      </c>
    </row>
    <row r="19636" spans="1:2" x14ac:dyDescent="0.15">
      <c r="A19636" s="4">
        <v>19634</v>
      </c>
      <c r="B19636" s="8" t="s">
        <v>19530</v>
      </c>
    </row>
    <row r="19637" spans="1:2" x14ac:dyDescent="0.15">
      <c r="A19637" s="4">
        <v>19635</v>
      </c>
      <c r="B19637" s="8" t="s">
        <v>19531</v>
      </c>
    </row>
    <row r="19638" spans="1:2" x14ac:dyDescent="0.15">
      <c r="A19638" s="4">
        <v>19636</v>
      </c>
      <c r="B19638" s="8" t="s">
        <v>19532</v>
      </c>
    </row>
    <row r="19639" spans="1:2" x14ac:dyDescent="0.15">
      <c r="A19639" s="4">
        <v>19637</v>
      </c>
      <c r="B19639" s="8" t="s">
        <v>19533</v>
      </c>
    </row>
    <row r="19640" spans="1:2" x14ac:dyDescent="0.15">
      <c r="A19640" s="4">
        <v>19638</v>
      </c>
      <c r="B19640" s="8" t="s">
        <v>19534</v>
      </c>
    </row>
    <row r="19641" spans="1:2" x14ac:dyDescent="0.15">
      <c r="A19641" s="4">
        <v>19639</v>
      </c>
      <c r="B19641" s="8" t="s">
        <v>18111</v>
      </c>
    </row>
    <row r="19642" spans="1:2" x14ac:dyDescent="0.15">
      <c r="A19642" s="4">
        <v>19640</v>
      </c>
      <c r="B19642" s="8" t="s">
        <v>19535</v>
      </c>
    </row>
    <row r="19643" spans="1:2" x14ac:dyDescent="0.15">
      <c r="A19643" s="4">
        <v>19641</v>
      </c>
      <c r="B19643" s="8" t="s">
        <v>19536</v>
      </c>
    </row>
    <row r="19644" spans="1:2" x14ac:dyDescent="0.15">
      <c r="A19644" s="4">
        <v>19642</v>
      </c>
      <c r="B19644" s="8" t="s">
        <v>19537</v>
      </c>
    </row>
    <row r="19645" spans="1:2" x14ac:dyDescent="0.15">
      <c r="A19645" s="4">
        <v>19643</v>
      </c>
      <c r="B19645" s="8" t="s">
        <v>19538</v>
      </c>
    </row>
    <row r="19646" spans="1:2" x14ac:dyDescent="0.15">
      <c r="A19646" s="4">
        <v>19644</v>
      </c>
      <c r="B19646" s="8" t="s">
        <v>19539</v>
      </c>
    </row>
    <row r="19647" spans="1:2" x14ac:dyDescent="0.15">
      <c r="A19647" s="4">
        <v>19645</v>
      </c>
      <c r="B19647" s="8" t="s">
        <v>19540</v>
      </c>
    </row>
    <row r="19648" spans="1:2" x14ac:dyDescent="0.15">
      <c r="A19648" s="4">
        <v>19646</v>
      </c>
      <c r="B19648" s="8" t="s">
        <v>19541</v>
      </c>
    </row>
    <row r="19649" spans="1:2" x14ac:dyDescent="0.15">
      <c r="A19649" s="4">
        <v>19647</v>
      </c>
      <c r="B19649" s="8" t="s">
        <v>19542</v>
      </c>
    </row>
    <row r="19650" spans="1:2" x14ac:dyDescent="0.15">
      <c r="A19650" s="4">
        <v>19648</v>
      </c>
      <c r="B19650" s="8" t="s">
        <v>19543</v>
      </c>
    </row>
    <row r="19651" spans="1:2" x14ac:dyDescent="0.15">
      <c r="A19651" s="4">
        <v>19649</v>
      </c>
      <c r="B19651" s="8" t="s">
        <v>19544</v>
      </c>
    </row>
    <row r="19652" spans="1:2" x14ac:dyDescent="0.15">
      <c r="A19652" s="4">
        <v>19650</v>
      </c>
      <c r="B19652" s="8" t="s">
        <v>19545</v>
      </c>
    </row>
    <row r="19653" spans="1:2" x14ac:dyDescent="0.15">
      <c r="A19653" s="4">
        <v>19651</v>
      </c>
      <c r="B19653" s="8" t="s">
        <v>19546</v>
      </c>
    </row>
    <row r="19654" spans="1:2" x14ac:dyDescent="0.15">
      <c r="A19654" s="4">
        <v>19652</v>
      </c>
      <c r="B19654" s="8" t="s">
        <v>19547</v>
      </c>
    </row>
    <row r="19655" spans="1:2" x14ac:dyDescent="0.15">
      <c r="A19655" s="4">
        <v>19653</v>
      </c>
      <c r="B19655" s="8" t="s">
        <v>19548</v>
      </c>
    </row>
    <row r="19656" spans="1:2" x14ac:dyDescent="0.15">
      <c r="A19656" s="4">
        <v>19654</v>
      </c>
      <c r="B19656" s="8" t="s">
        <v>19549</v>
      </c>
    </row>
    <row r="19657" spans="1:2" x14ac:dyDescent="0.15">
      <c r="A19657" s="4">
        <v>19655</v>
      </c>
      <c r="B19657" s="8" t="s">
        <v>19550</v>
      </c>
    </row>
    <row r="19658" spans="1:2" x14ac:dyDescent="0.15">
      <c r="A19658" s="4">
        <v>19656</v>
      </c>
      <c r="B19658" s="8" t="s">
        <v>19551</v>
      </c>
    </row>
    <row r="19659" spans="1:2" x14ac:dyDescent="0.15">
      <c r="A19659" s="4">
        <v>19657</v>
      </c>
      <c r="B19659" s="8" t="s">
        <v>19552</v>
      </c>
    </row>
    <row r="19660" spans="1:2" x14ac:dyDescent="0.15">
      <c r="A19660" s="4">
        <v>19658</v>
      </c>
      <c r="B19660" s="8" t="s">
        <v>19553</v>
      </c>
    </row>
    <row r="19661" spans="1:2" x14ac:dyDescent="0.15">
      <c r="A19661" s="4">
        <v>19659</v>
      </c>
      <c r="B19661" s="8" t="s">
        <v>19554</v>
      </c>
    </row>
    <row r="19662" spans="1:2" x14ac:dyDescent="0.15">
      <c r="A19662" s="4">
        <v>19660</v>
      </c>
      <c r="B19662" s="8" t="s">
        <v>19555</v>
      </c>
    </row>
    <row r="19663" spans="1:2" x14ac:dyDescent="0.15">
      <c r="A19663" s="4">
        <v>19661</v>
      </c>
      <c r="B19663" s="8" t="s">
        <v>19556</v>
      </c>
    </row>
    <row r="19664" spans="1:2" x14ac:dyDescent="0.15">
      <c r="A19664" s="4">
        <v>19662</v>
      </c>
      <c r="B19664" s="8" t="s">
        <v>19557</v>
      </c>
    </row>
    <row r="19665" spans="1:2" x14ac:dyDescent="0.15">
      <c r="A19665" s="4">
        <v>19663</v>
      </c>
      <c r="B19665" s="8" t="s">
        <v>19558</v>
      </c>
    </row>
    <row r="19666" spans="1:2" x14ac:dyDescent="0.15">
      <c r="A19666" s="4">
        <v>19664</v>
      </c>
      <c r="B19666" s="8" t="s">
        <v>19559</v>
      </c>
    </row>
    <row r="19667" spans="1:2" x14ac:dyDescent="0.15">
      <c r="A19667" s="4">
        <v>19665</v>
      </c>
      <c r="B19667" s="8" t="s">
        <v>19560</v>
      </c>
    </row>
    <row r="19668" spans="1:2" x14ac:dyDescent="0.15">
      <c r="A19668" s="4">
        <v>19666</v>
      </c>
      <c r="B19668" s="8" t="s">
        <v>19561</v>
      </c>
    </row>
    <row r="19669" spans="1:2" x14ac:dyDescent="0.15">
      <c r="A19669" s="4">
        <v>19667</v>
      </c>
      <c r="B19669" s="8" t="s">
        <v>19562</v>
      </c>
    </row>
    <row r="19670" spans="1:2" x14ac:dyDescent="0.15">
      <c r="A19670" s="4">
        <v>19668</v>
      </c>
      <c r="B19670" s="8" t="s">
        <v>19563</v>
      </c>
    </row>
    <row r="19671" spans="1:2" x14ac:dyDescent="0.15">
      <c r="A19671" s="4">
        <v>19669</v>
      </c>
      <c r="B19671" s="8" t="s">
        <v>19564</v>
      </c>
    </row>
    <row r="19672" spans="1:2" x14ac:dyDescent="0.15">
      <c r="A19672" s="4">
        <v>19670</v>
      </c>
      <c r="B19672" s="8" t="s">
        <v>19565</v>
      </c>
    </row>
    <row r="19673" spans="1:2" x14ac:dyDescent="0.15">
      <c r="A19673" s="4">
        <v>19671</v>
      </c>
      <c r="B19673" s="8" t="s">
        <v>19566</v>
      </c>
    </row>
    <row r="19674" spans="1:2" x14ac:dyDescent="0.15">
      <c r="A19674" s="4">
        <v>19672</v>
      </c>
      <c r="B19674" s="8" t="s">
        <v>19567</v>
      </c>
    </row>
    <row r="19675" spans="1:2" x14ac:dyDescent="0.15">
      <c r="A19675" s="4">
        <v>19673</v>
      </c>
      <c r="B19675" s="8" t="s">
        <v>19568</v>
      </c>
    </row>
    <row r="19676" spans="1:2" x14ac:dyDescent="0.15">
      <c r="A19676" s="4">
        <v>19674</v>
      </c>
      <c r="B19676" s="8" t="s">
        <v>19569</v>
      </c>
    </row>
    <row r="19677" spans="1:2" x14ac:dyDescent="0.15">
      <c r="A19677" s="4">
        <v>19675</v>
      </c>
      <c r="B19677" s="8" t="s">
        <v>19570</v>
      </c>
    </row>
    <row r="19678" spans="1:2" x14ac:dyDescent="0.15">
      <c r="A19678" s="4">
        <v>19676</v>
      </c>
      <c r="B19678" s="8" t="s">
        <v>19571</v>
      </c>
    </row>
    <row r="19679" spans="1:2" x14ac:dyDescent="0.15">
      <c r="A19679" s="4">
        <v>19677</v>
      </c>
      <c r="B19679" s="8" t="s">
        <v>19572</v>
      </c>
    </row>
    <row r="19680" spans="1:2" x14ac:dyDescent="0.15">
      <c r="A19680" s="4">
        <v>19678</v>
      </c>
      <c r="B19680" s="8" t="s">
        <v>19573</v>
      </c>
    </row>
    <row r="19681" spans="1:2" x14ac:dyDescent="0.15">
      <c r="A19681" s="4">
        <v>19679</v>
      </c>
      <c r="B19681" s="8" t="s">
        <v>19574</v>
      </c>
    </row>
    <row r="19682" spans="1:2" x14ac:dyDescent="0.15">
      <c r="A19682" s="4">
        <v>19680</v>
      </c>
      <c r="B19682" s="8" t="s">
        <v>19575</v>
      </c>
    </row>
    <row r="19683" spans="1:2" x14ac:dyDescent="0.15">
      <c r="A19683" s="4">
        <v>19681</v>
      </c>
      <c r="B19683" s="8" t="s">
        <v>19576</v>
      </c>
    </row>
    <row r="19684" spans="1:2" x14ac:dyDescent="0.15">
      <c r="A19684" s="4">
        <v>19682</v>
      </c>
      <c r="B19684" s="8" t="s">
        <v>19577</v>
      </c>
    </row>
    <row r="19685" spans="1:2" x14ac:dyDescent="0.15">
      <c r="A19685" s="4">
        <v>19683</v>
      </c>
      <c r="B19685" s="8" t="s">
        <v>19578</v>
      </c>
    </row>
    <row r="19686" spans="1:2" x14ac:dyDescent="0.15">
      <c r="A19686" s="4">
        <v>19684</v>
      </c>
      <c r="B19686" s="8" t="s">
        <v>19579</v>
      </c>
    </row>
    <row r="19687" spans="1:2" x14ac:dyDescent="0.15">
      <c r="A19687" s="4">
        <v>19685</v>
      </c>
      <c r="B19687" s="8" t="s">
        <v>19580</v>
      </c>
    </row>
    <row r="19688" spans="1:2" x14ac:dyDescent="0.15">
      <c r="A19688" s="4">
        <v>19686</v>
      </c>
      <c r="B19688" s="8" t="s">
        <v>19581</v>
      </c>
    </row>
    <row r="19689" spans="1:2" x14ac:dyDescent="0.15">
      <c r="A19689" s="4">
        <v>19687</v>
      </c>
      <c r="B19689" s="8" t="s">
        <v>19582</v>
      </c>
    </row>
    <row r="19690" spans="1:2" x14ac:dyDescent="0.15">
      <c r="A19690" s="4">
        <v>19688</v>
      </c>
      <c r="B19690" s="8" t="s">
        <v>19583</v>
      </c>
    </row>
    <row r="19691" spans="1:2" x14ac:dyDescent="0.15">
      <c r="A19691" s="4">
        <v>19689</v>
      </c>
      <c r="B19691" s="8" t="s">
        <v>19584</v>
      </c>
    </row>
    <row r="19692" spans="1:2" x14ac:dyDescent="0.15">
      <c r="A19692" s="4">
        <v>19690</v>
      </c>
      <c r="B19692" s="8" t="s">
        <v>19585</v>
      </c>
    </row>
    <row r="19693" spans="1:2" x14ac:dyDescent="0.15">
      <c r="A19693" s="4">
        <v>19691</v>
      </c>
      <c r="B19693" s="8" t="s">
        <v>19586</v>
      </c>
    </row>
    <row r="19694" spans="1:2" x14ac:dyDescent="0.15">
      <c r="A19694" s="4">
        <v>19692</v>
      </c>
      <c r="B19694" s="8" t="s">
        <v>19587</v>
      </c>
    </row>
    <row r="19695" spans="1:2" x14ac:dyDescent="0.15">
      <c r="A19695" s="4">
        <v>19693</v>
      </c>
      <c r="B19695" s="8" t="s">
        <v>19588</v>
      </c>
    </row>
    <row r="19696" spans="1:2" x14ac:dyDescent="0.15">
      <c r="A19696" s="4">
        <v>19694</v>
      </c>
      <c r="B19696" s="8" t="s">
        <v>19589</v>
      </c>
    </row>
    <row r="19697" spans="1:2" x14ac:dyDescent="0.15">
      <c r="A19697" s="4">
        <v>19695</v>
      </c>
      <c r="B19697" s="8" t="s">
        <v>19590</v>
      </c>
    </row>
    <row r="19698" spans="1:2" x14ac:dyDescent="0.15">
      <c r="A19698" s="4">
        <v>19696</v>
      </c>
      <c r="B19698" s="8" t="s">
        <v>19591</v>
      </c>
    </row>
    <row r="19699" spans="1:2" x14ac:dyDescent="0.15">
      <c r="A19699" s="4">
        <v>19697</v>
      </c>
      <c r="B19699" s="8" t="s">
        <v>19592</v>
      </c>
    </row>
    <row r="19700" spans="1:2" x14ac:dyDescent="0.15">
      <c r="A19700" s="4">
        <v>19698</v>
      </c>
      <c r="B19700" s="8" t="s">
        <v>19593</v>
      </c>
    </row>
    <row r="19701" spans="1:2" x14ac:dyDescent="0.15">
      <c r="A19701" s="4">
        <v>19699</v>
      </c>
      <c r="B19701" s="8" t="s">
        <v>19594</v>
      </c>
    </row>
    <row r="19702" spans="1:2" x14ac:dyDescent="0.15">
      <c r="A19702" s="4">
        <v>19700</v>
      </c>
      <c r="B19702" s="8" t="s">
        <v>19595</v>
      </c>
    </row>
    <row r="19703" spans="1:2" x14ac:dyDescent="0.15">
      <c r="A19703" s="4">
        <v>19701</v>
      </c>
      <c r="B19703" s="8" t="s">
        <v>19596</v>
      </c>
    </row>
    <row r="19704" spans="1:2" x14ac:dyDescent="0.15">
      <c r="A19704" s="4">
        <v>19702</v>
      </c>
      <c r="B19704" s="8" t="s">
        <v>19597</v>
      </c>
    </row>
    <row r="19705" spans="1:2" x14ac:dyDescent="0.15">
      <c r="A19705" s="4">
        <v>19703</v>
      </c>
      <c r="B19705" s="8" t="s">
        <v>19598</v>
      </c>
    </row>
    <row r="19706" spans="1:2" x14ac:dyDescent="0.15">
      <c r="A19706" s="4">
        <v>19704</v>
      </c>
      <c r="B19706" s="8" t="s">
        <v>19599</v>
      </c>
    </row>
    <row r="19707" spans="1:2" x14ac:dyDescent="0.15">
      <c r="A19707" s="4">
        <v>19705</v>
      </c>
      <c r="B19707" s="8" t="s">
        <v>19600</v>
      </c>
    </row>
    <row r="19708" spans="1:2" x14ac:dyDescent="0.15">
      <c r="A19708" s="4">
        <v>19706</v>
      </c>
      <c r="B19708" s="8" t="s">
        <v>19601</v>
      </c>
    </row>
    <row r="19709" spans="1:2" x14ac:dyDescent="0.15">
      <c r="A19709" s="4">
        <v>19707</v>
      </c>
      <c r="B19709" s="8" t="s">
        <v>19602</v>
      </c>
    </row>
    <row r="19710" spans="1:2" x14ac:dyDescent="0.15">
      <c r="A19710" s="4">
        <v>19708</v>
      </c>
      <c r="B19710" s="8" t="s">
        <v>19603</v>
      </c>
    </row>
    <row r="19711" spans="1:2" x14ac:dyDescent="0.15">
      <c r="A19711" s="4">
        <v>19709</v>
      </c>
      <c r="B19711" s="8" t="s">
        <v>19604</v>
      </c>
    </row>
    <row r="19712" spans="1:2" x14ac:dyDescent="0.15">
      <c r="A19712" s="4">
        <v>19710</v>
      </c>
      <c r="B19712" s="8" t="s">
        <v>19605</v>
      </c>
    </row>
    <row r="19713" spans="1:2" x14ac:dyDescent="0.15">
      <c r="A19713" s="4">
        <v>19711</v>
      </c>
      <c r="B19713" s="8" t="s">
        <v>19606</v>
      </c>
    </row>
    <row r="19714" spans="1:2" x14ac:dyDescent="0.15">
      <c r="A19714" s="4">
        <v>19712</v>
      </c>
      <c r="B19714" s="8" t="s">
        <v>19607</v>
      </c>
    </row>
    <row r="19715" spans="1:2" x14ac:dyDescent="0.15">
      <c r="A19715" s="4">
        <v>19713</v>
      </c>
      <c r="B19715" s="34" t="s">
        <v>19608</v>
      </c>
    </row>
    <row r="19716" spans="1:2" x14ac:dyDescent="0.15">
      <c r="A19716" s="4">
        <v>19714</v>
      </c>
      <c r="B19716" s="34" t="s">
        <v>19609</v>
      </c>
    </row>
    <row r="19717" spans="1:2" x14ac:dyDescent="0.15">
      <c r="A19717" s="4">
        <v>19715</v>
      </c>
      <c r="B19717" s="34" t="s">
        <v>19610</v>
      </c>
    </row>
    <row r="19718" spans="1:2" x14ac:dyDescent="0.15">
      <c r="A19718" s="4">
        <v>19716</v>
      </c>
      <c r="B19718" s="34" t="s">
        <v>19611</v>
      </c>
    </row>
    <row r="19719" spans="1:2" x14ac:dyDescent="0.15">
      <c r="A19719" s="4">
        <v>19717</v>
      </c>
      <c r="B19719" s="34" t="s">
        <v>19612</v>
      </c>
    </row>
    <row r="19720" spans="1:2" x14ac:dyDescent="0.15">
      <c r="A19720" s="4">
        <v>19718</v>
      </c>
      <c r="B19720" s="8" t="s">
        <v>19613</v>
      </c>
    </row>
    <row r="19721" spans="1:2" x14ac:dyDescent="0.15">
      <c r="A19721" s="4">
        <v>19719</v>
      </c>
      <c r="B19721" s="8" t="s">
        <v>19614</v>
      </c>
    </row>
    <row r="19722" spans="1:2" x14ac:dyDescent="0.15">
      <c r="A19722" s="4">
        <v>19720</v>
      </c>
      <c r="B19722" s="8" t="s">
        <v>19615</v>
      </c>
    </row>
    <row r="19723" spans="1:2" x14ac:dyDescent="0.15">
      <c r="A19723" s="4">
        <v>19721</v>
      </c>
      <c r="B19723" s="8" t="s">
        <v>19616</v>
      </c>
    </row>
    <row r="19724" spans="1:2" x14ac:dyDescent="0.15">
      <c r="A19724" s="4">
        <v>19722</v>
      </c>
      <c r="B19724" s="8" t="s">
        <v>19617</v>
      </c>
    </row>
    <row r="19725" spans="1:2" x14ac:dyDescent="0.15">
      <c r="A19725" s="4">
        <v>19723</v>
      </c>
      <c r="B19725" s="8" t="s">
        <v>19618</v>
      </c>
    </row>
    <row r="19726" spans="1:2" x14ac:dyDescent="0.15">
      <c r="A19726" s="4">
        <v>19724</v>
      </c>
      <c r="B19726" s="8" t="s">
        <v>19619</v>
      </c>
    </row>
    <row r="19727" spans="1:2" x14ac:dyDescent="0.15">
      <c r="A19727" s="4">
        <v>19725</v>
      </c>
      <c r="B19727" s="8" t="s">
        <v>19183</v>
      </c>
    </row>
    <row r="19728" spans="1:2" x14ac:dyDescent="0.15">
      <c r="A19728" s="4">
        <v>19726</v>
      </c>
      <c r="B19728" s="8" t="s">
        <v>19620</v>
      </c>
    </row>
    <row r="19729" spans="1:2" x14ac:dyDescent="0.15">
      <c r="A19729" s="4">
        <v>19727</v>
      </c>
      <c r="B19729" s="8" t="s">
        <v>19621</v>
      </c>
    </row>
    <row r="19730" spans="1:2" x14ac:dyDescent="0.15">
      <c r="A19730" s="4">
        <v>19728</v>
      </c>
      <c r="B19730" s="8" t="s">
        <v>19622</v>
      </c>
    </row>
    <row r="19731" spans="1:2" x14ac:dyDescent="0.15">
      <c r="A19731" s="4">
        <v>19729</v>
      </c>
      <c r="B19731" s="8" t="s">
        <v>19623</v>
      </c>
    </row>
    <row r="19732" spans="1:2" x14ac:dyDescent="0.15">
      <c r="A19732" s="4">
        <v>19730</v>
      </c>
      <c r="B19732" s="8" t="s">
        <v>19624</v>
      </c>
    </row>
    <row r="19733" spans="1:2" x14ac:dyDescent="0.15">
      <c r="A19733" s="4">
        <v>19731</v>
      </c>
      <c r="B19733" s="8" t="s">
        <v>19625</v>
      </c>
    </row>
    <row r="19734" spans="1:2" x14ac:dyDescent="0.15">
      <c r="A19734" s="4">
        <v>19732</v>
      </c>
      <c r="B19734" s="8" t="s">
        <v>19626</v>
      </c>
    </row>
    <row r="19735" spans="1:2" x14ac:dyDescent="0.15">
      <c r="A19735" s="4">
        <v>19733</v>
      </c>
      <c r="B19735" s="8" t="s">
        <v>19627</v>
      </c>
    </row>
    <row r="19736" spans="1:2" x14ac:dyDescent="0.15">
      <c r="A19736" s="4">
        <v>19734</v>
      </c>
      <c r="B19736" s="8" t="s">
        <v>19628</v>
      </c>
    </row>
    <row r="19737" spans="1:2" x14ac:dyDescent="0.15">
      <c r="A19737" s="4">
        <v>19735</v>
      </c>
      <c r="B19737" s="8" t="s">
        <v>19629</v>
      </c>
    </row>
    <row r="19738" spans="1:2" x14ac:dyDescent="0.15">
      <c r="A19738" s="4">
        <v>19736</v>
      </c>
      <c r="B19738" s="8" t="s">
        <v>19630</v>
      </c>
    </row>
    <row r="19739" spans="1:2" x14ac:dyDescent="0.15">
      <c r="A19739" s="4">
        <v>19737</v>
      </c>
      <c r="B19739" s="8" t="s">
        <v>19631</v>
      </c>
    </row>
    <row r="19740" spans="1:2" x14ac:dyDescent="0.15">
      <c r="A19740" s="4">
        <v>19738</v>
      </c>
      <c r="B19740" s="8" t="s">
        <v>19632</v>
      </c>
    </row>
    <row r="19741" spans="1:2" x14ac:dyDescent="0.15">
      <c r="A19741" s="4">
        <v>19739</v>
      </c>
      <c r="B19741" s="8" t="s">
        <v>19633</v>
      </c>
    </row>
    <row r="19742" spans="1:2" x14ac:dyDescent="0.15">
      <c r="A19742" s="4">
        <v>19740</v>
      </c>
      <c r="B19742" s="8" t="s">
        <v>19634</v>
      </c>
    </row>
    <row r="19743" spans="1:2" x14ac:dyDescent="0.15">
      <c r="A19743" s="4">
        <v>19741</v>
      </c>
      <c r="B19743" s="8" t="s">
        <v>19635</v>
      </c>
    </row>
    <row r="19744" spans="1:2" x14ac:dyDescent="0.15">
      <c r="A19744" s="4">
        <v>19742</v>
      </c>
      <c r="B19744" s="8" t="s">
        <v>19636</v>
      </c>
    </row>
    <row r="19745" spans="1:2" x14ac:dyDescent="0.15">
      <c r="A19745" s="4">
        <v>19743</v>
      </c>
      <c r="B19745" s="8" t="s">
        <v>19637</v>
      </c>
    </row>
    <row r="19746" spans="1:2" x14ac:dyDescent="0.15">
      <c r="A19746" s="4">
        <v>19744</v>
      </c>
      <c r="B19746" s="8" t="s">
        <v>19638</v>
      </c>
    </row>
    <row r="19747" spans="1:2" x14ac:dyDescent="0.15">
      <c r="A19747" s="4">
        <v>19745</v>
      </c>
      <c r="B19747" s="8" t="s">
        <v>19639</v>
      </c>
    </row>
    <row r="19748" spans="1:2" x14ac:dyDescent="0.15">
      <c r="A19748" s="4">
        <v>19746</v>
      </c>
      <c r="B19748" s="8" t="s">
        <v>19640</v>
      </c>
    </row>
    <row r="19749" spans="1:2" x14ac:dyDescent="0.15">
      <c r="A19749" s="4">
        <v>19747</v>
      </c>
      <c r="B19749" s="8" t="s">
        <v>19641</v>
      </c>
    </row>
    <row r="19750" spans="1:2" x14ac:dyDescent="0.15">
      <c r="A19750" s="4">
        <v>19748</v>
      </c>
      <c r="B19750" s="8" t="s">
        <v>19642</v>
      </c>
    </row>
    <row r="19751" spans="1:2" x14ac:dyDescent="0.15">
      <c r="A19751" s="4">
        <v>19749</v>
      </c>
      <c r="B19751" s="8" t="s">
        <v>19643</v>
      </c>
    </row>
    <row r="19752" spans="1:2" x14ac:dyDescent="0.15">
      <c r="A19752" s="4">
        <v>19750</v>
      </c>
      <c r="B19752" s="8" t="s">
        <v>19644</v>
      </c>
    </row>
    <row r="19753" spans="1:2" x14ac:dyDescent="0.15">
      <c r="A19753" s="4">
        <v>19751</v>
      </c>
      <c r="B19753" s="34" t="s">
        <v>19645</v>
      </c>
    </row>
    <row r="19754" spans="1:2" x14ac:dyDescent="0.15">
      <c r="A19754" s="4">
        <v>19752</v>
      </c>
      <c r="B19754" s="8" t="s">
        <v>19646</v>
      </c>
    </row>
    <row r="19755" spans="1:2" x14ac:dyDescent="0.15">
      <c r="A19755" s="4">
        <v>19753</v>
      </c>
      <c r="B19755" s="8" t="s">
        <v>19647</v>
      </c>
    </row>
    <row r="19756" spans="1:2" x14ac:dyDescent="0.15">
      <c r="A19756" s="4">
        <v>19754</v>
      </c>
      <c r="B19756" s="8" t="s">
        <v>19648</v>
      </c>
    </row>
    <row r="19757" spans="1:2" x14ac:dyDescent="0.15">
      <c r="A19757" s="4">
        <v>19755</v>
      </c>
      <c r="B19757" s="8" t="s">
        <v>11180</v>
      </c>
    </row>
    <row r="19758" spans="1:2" x14ac:dyDescent="0.15">
      <c r="A19758" s="4">
        <v>19756</v>
      </c>
      <c r="B19758" s="8" t="s">
        <v>19649</v>
      </c>
    </row>
    <row r="19759" spans="1:2" x14ac:dyDescent="0.15">
      <c r="A19759" s="4">
        <v>19757</v>
      </c>
      <c r="B19759" s="8" t="s">
        <v>19650</v>
      </c>
    </row>
    <row r="19760" spans="1:2" x14ac:dyDescent="0.15">
      <c r="A19760" s="4">
        <v>19758</v>
      </c>
      <c r="B19760" s="8" t="s">
        <v>19651</v>
      </c>
    </row>
    <row r="19761" spans="1:2" x14ac:dyDescent="0.15">
      <c r="A19761" s="4">
        <v>19759</v>
      </c>
      <c r="B19761" s="8" t="s">
        <v>19652</v>
      </c>
    </row>
    <row r="19762" spans="1:2" x14ac:dyDescent="0.15">
      <c r="A19762" s="4">
        <v>19760</v>
      </c>
      <c r="B19762" s="8" t="s">
        <v>19653</v>
      </c>
    </row>
    <row r="19763" spans="1:2" x14ac:dyDescent="0.15">
      <c r="A19763" s="4">
        <v>19761</v>
      </c>
      <c r="B19763" s="8" t="s">
        <v>19654</v>
      </c>
    </row>
    <row r="19764" spans="1:2" x14ac:dyDescent="0.15">
      <c r="A19764" s="4">
        <v>19762</v>
      </c>
      <c r="B19764" s="8" t="s">
        <v>19655</v>
      </c>
    </row>
    <row r="19765" spans="1:2" x14ac:dyDescent="0.15">
      <c r="A19765" s="4">
        <v>19763</v>
      </c>
      <c r="B19765" s="8" t="s">
        <v>19656</v>
      </c>
    </row>
    <row r="19766" spans="1:2" x14ac:dyDescent="0.15">
      <c r="A19766" s="4">
        <v>19764</v>
      </c>
      <c r="B19766" s="8" t="s">
        <v>19657</v>
      </c>
    </row>
    <row r="19767" spans="1:2" x14ac:dyDescent="0.15">
      <c r="A19767" s="4">
        <v>19765</v>
      </c>
      <c r="B19767" s="8" t="s">
        <v>19658</v>
      </c>
    </row>
    <row r="19768" spans="1:2" x14ac:dyDescent="0.15">
      <c r="A19768" s="4">
        <v>19766</v>
      </c>
      <c r="B19768" s="8" t="s">
        <v>19659</v>
      </c>
    </row>
    <row r="19769" spans="1:2" x14ac:dyDescent="0.15">
      <c r="A19769" s="4">
        <v>19767</v>
      </c>
      <c r="B19769" s="8" t="s">
        <v>19660</v>
      </c>
    </row>
    <row r="19770" spans="1:2" x14ac:dyDescent="0.15">
      <c r="A19770" s="4">
        <v>19768</v>
      </c>
      <c r="B19770" s="8" t="s">
        <v>19661</v>
      </c>
    </row>
    <row r="19771" spans="1:2" x14ac:dyDescent="0.15">
      <c r="A19771" s="4">
        <v>19769</v>
      </c>
      <c r="B19771" s="8" t="s">
        <v>19662</v>
      </c>
    </row>
    <row r="19772" spans="1:2" x14ac:dyDescent="0.15">
      <c r="A19772" s="4">
        <v>19770</v>
      </c>
      <c r="B19772" s="8" t="s">
        <v>19663</v>
      </c>
    </row>
    <row r="19773" spans="1:2" x14ac:dyDescent="0.15">
      <c r="A19773" s="4">
        <v>19771</v>
      </c>
      <c r="B19773" s="8" t="s">
        <v>19664</v>
      </c>
    </row>
    <row r="19774" spans="1:2" x14ac:dyDescent="0.15">
      <c r="A19774" s="4">
        <v>19772</v>
      </c>
      <c r="B19774" s="8" t="s">
        <v>19665</v>
      </c>
    </row>
    <row r="19775" spans="1:2" x14ac:dyDescent="0.15">
      <c r="A19775" s="4">
        <v>19773</v>
      </c>
      <c r="B19775" s="8" t="s">
        <v>19666</v>
      </c>
    </row>
    <row r="19776" spans="1:2" x14ac:dyDescent="0.15">
      <c r="A19776" s="4">
        <v>19774</v>
      </c>
      <c r="B19776" s="8" t="s">
        <v>19667</v>
      </c>
    </row>
    <row r="19777" spans="1:2" x14ac:dyDescent="0.15">
      <c r="A19777" s="4">
        <v>19775</v>
      </c>
      <c r="B19777" s="8" t="s">
        <v>19668</v>
      </c>
    </row>
    <row r="19778" spans="1:2" x14ac:dyDescent="0.15">
      <c r="A19778" s="4">
        <v>19776</v>
      </c>
      <c r="B19778" s="8" t="s">
        <v>19669</v>
      </c>
    </row>
    <row r="19779" spans="1:2" x14ac:dyDescent="0.15">
      <c r="A19779" s="4">
        <v>19777</v>
      </c>
      <c r="B19779" s="8" t="s">
        <v>19670</v>
      </c>
    </row>
    <row r="19780" spans="1:2" x14ac:dyDescent="0.15">
      <c r="A19780" s="4">
        <v>19778</v>
      </c>
      <c r="B19780" s="8" t="s">
        <v>19671</v>
      </c>
    </row>
    <row r="19781" spans="1:2" x14ac:dyDescent="0.15">
      <c r="A19781" s="4">
        <v>19779</v>
      </c>
      <c r="B19781" s="8" t="s">
        <v>19672</v>
      </c>
    </row>
    <row r="19782" spans="1:2" x14ac:dyDescent="0.15">
      <c r="A19782" s="4">
        <v>19780</v>
      </c>
      <c r="B19782" s="8" t="s">
        <v>19673</v>
      </c>
    </row>
    <row r="19783" spans="1:2" x14ac:dyDescent="0.15">
      <c r="A19783" s="4">
        <v>19781</v>
      </c>
      <c r="B19783" s="8" t="s">
        <v>19674</v>
      </c>
    </row>
    <row r="19784" spans="1:2" x14ac:dyDescent="0.15">
      <c r="A19784" s="4">
        <v>19782</v>
      </c>
      <c r="B19784" s="8" t="s">
        <v>19675</v>
      </c>
    </row>
    <row r="19785" spans="1:2" x14ac:dyDescent="0.15">
      <c r="A19785" s="4">
        <v>19783</v>
      </c>
      <c r="B19785" s="8" t="s">
        <v>19676</v>
      </c>
    </row>
    <row r="19786" spans="1:2" x14ac:dyDescent="0.15">
      <c r="A19786" s="4">
        <v>19784</v>
      </c>
      <c r="B19786" s="8" t="s">
        <v>19677</v>
      </c>
    </row>
    <row r="19787" spans="1:2" x14ac:dyDescent="0.15">
      <c r="A19787" s="4">
        <v>19785</v>
      </c>
      <c r="B19787" s="8" t="s">
        <v>19678</v>
      </c>
    </row>
    <row r="19788" spans="1:2" x14ac:dyDescent="0.15">
      <c r="A19788" s="4">
        <v>19786</v>
      </c>
      <c r="B19788" s="8" t="s">
        <v>19679</v>
      </c>
    </row>
    <row r="19789" spans="1:2" x14ac:dyDescent="0.15">
      <c r="A19789" s="4">
        <v>19787</v>
      </c>
      <c r="B19789" s="8" t="s">
        <v>19680</v>
      </c>
    </row>
    <row r="19790" spans="1:2" x14ac:dyDescent="0.15">
      <c r="A19790" s="4">
        <v>19788</v>
      </c>
      <c r="B19790" s="8" t="s">
        <v>19681</v>
      </c>
    </row>
    <row r="19791" spans="1:2" x14ac:dyDescent="0.15">
      <c r="A19791" s="4">
        <v>19789</v>
      </c>
      <c r="B19791" s="8" t="s">
        <v>19682</v>
      </c>
    </row>
    <row r="19792" spans="1:2" x14ac:dyDescent="0.15">
      <c r="A19792" s="4">
        <v>19790</v>
      </c>
      <c r="B19792" s="8" t="s">
        <v>19683</v>
      </c>
    </row>
    <row r="19793" spans="1:2" x14ac:dyDescent="0.15">
      <c r="A19793" s="4">
        <v>19791</v>
      </c>
      <c r="B19793" s="8" t="s">
        <v>19684</v>
      </c>
    </row>
    <row r="19794" spans="1:2" x14ac:dyDescent="0.15">
      <c r="A19794" s="4">
        <v>19792</v>
      </c>
      <c r="B19794" s="8" t="s">
        <v>19685</v>
      </c>
    </row>
    <row r="19795" spans="1:2" x14ac:dyDescent="0.15">
      <c r="A19795" s="4">
        <v>19793</v>
      </c>
      <c r="B19795" s="8" t="s">
        <v>19686</v>
      </c>
    </row>
    <row r="19796" spans="1:2" x14ac:dyDescent="0.15">
      <c r="A19796" s="4">
        <v>19794</v>
      </c>
      <c r="B19796" s="8" t="s">
        <v>19687</v>
      </c>
    </row>
    <row r="19797" spans="1:2" x14ac:dyDescent="0.15">
      <c r="A19797" s="4">
        <v>19795</v>
      </c>
      <c r="B19797" s="8" t="s">
        <v>19688</v>
      </c>
    </row>
    <row r="19798" spans="1:2" x14ac:dyDescent="0.15">
      <c r="A19798" s="4">
        <v>19796</v>
      </c>
      <c r="B19798" s="8" t="s">
        <v>19689</v>
      </c>
    </row>
    <row r="19799" spans="1:2" x14ac:dyDescent="0.15">
      <c r="A19799" s="4">
        <v>19797</v>
      </c>
      <c r="B19799" s="8" t="s">
        <v>19690</v>
      </c>
    </row>
    <row r="19800" spans="1:2" x14ac:dyDescent="0.15">
      <c r="A19800" s="4">
        <v>19798</v>
      </c>
      <c r="B19800" s="8" t="s">
        <v>19691</v>
      </c>
    </row>
    <row r="19801" spans="1:2" x14ac:dyDescent="0.15">
      <c r="A19801" s="4">
        <v>19799</v>
      </c>
      <c r="B19801" s="8" t="s">
        <v>19692</v>
      </c>
    </row>
    <row r="19802" spans="1:2" x14ac:dyDescent="0.15">
      <c r="A19802" s="4">
        <v>19800</v>
      </c>
      <c r="B19802" s="8" t="s">
        <v>19693</v>
      </c>
    </row>
    <row r="19803" spans="1:2" x14ac:dyDescent="0.15">
      <c r="A19803" s="4">
        <v>19801</v>
      </c>
      <c r="B19803" s="8" t="s">
        <v>19694</v>
      </c>
    </row>
    <row r="19804" spans="1:2" x14ac:dyDescent="0.15">
      <c r="A19804" s="4">
        <v>19802</v>
      </c>
      <c r="B19804" s="8" t="s">
        <v>19695</v>
      </c>
    </row>
    <row r="19805" spans="1:2" x14ac:dyDescent="0.15">
      <c r="A19805" s="4">
        <v>19803</v>
      </c>
      <c r="B19805" s="8" t="s">
        <v>19696</v>
      </c>
    </row>
    <row r="19806" spans="1:2" x14ac:dyDescent="0.15">
      <c r="A19806" s="4">
        <v>19804</v>
      </c>
      <c r="B19806" s="8" t="s">
        <v>19697</v>
      </c>
    </row>
    <row r="19807" spans="1:2" x14ac:dyDescent="0.15">
      <c r="A19807" s="4">
        <v>19805</v>
      </c>
      <c r="B19807" s="8" t="s">
        <v>19698</v>
      </c>
    </row>
    <row r="19808" spans="1:2" x14ac:dyDescent="0.15">
      <c r="A19808" s="4">
        <v>19806</v>
      </c>
      <c r="B19808" s="8" t="s">
        <v>19699</v>
      </c>
    </row>
    <row r="19809" spans="1:2" x14ac:dyDescent="0.15">
      <c r="A19809" s="4">
        <v>19807</v>
      </c>
      <c r="B19809" s="8" t="s">
        <v>19700</v>
      </c>
    </row>
    <row r="19810" spans="1:2" x14ac:dyDescent="0.15">
      <c r="A19810" s="4">
        <v>19808</v>
      </c>
      <c r="B19810" s="8" t="s">
        <v>19701</v>
      </c>
    </row>
    <row r="19811" spans="1:2" x14ac:dyDescent="0.15">
      <c r="A19811" s="4">
        <v>19809</v>
      </c>
      <c r="B19811" s="8" t="s">
        <v>19702</v>
      </c>
    </row>
    <row r="19812" spans="1:2" x14ac:dyDescent="0.15">
      <c r="A19812" s="4">
        <v>19810</v>
      </c>
      <c r="B19812" s="8" t="s">
        <v>19703</v>
      </c>
    </row>
    <row r="19813" spans="1:2" x14ac:dyDescent="0.15">
      <c r="A19813" s="4">
        <v>19811</v>
      </c>
      <c r="B19813" s="8" t="s">
        <v>19704</v>
      </c>
    </row>
    <row r="19814" spans="1:2" x14ac:dyDescent="0.15">
      <c r="A19814" s="4">
        <v>19812</v>
      </c>
      <c r="B19814" s="8" t="s">
        <v>19705</v>
      </c>
    </row>
    <row r="19815" spans="1:2" x14ac:dyDescent="0.15">
      <c r="A19815" s="4">
        <v>19813</v>
      </c>
      <c r="B19815" s="8" t="s">
        <v>19706</v>
      </c>
    </row>
    <row r="19816" spans="1:2" x14ac:dyDescent="0.15">
      <c r="A19816" s="4">
        <v>19814</v>
      </c>
      <c r="B19816" s="8" t="s">
        <v>19707</v>
      </c>
    </row>
    <row r="19817" spans="1:2" x14ac:dyDescent="0.15">
      <c r="A19817" s="4">
        <v>19815</v>
      </c>
      <c r="B19817" s="8" t="s">
        <v>19708</v>
      </c>
    </row>
    <row r="19818" spans="1:2" x14ac:dyDescent="0.15">
      <c r="A19818" s="4">
        <v>19816</v>
      </c>
      <c r="B19818" s="8" t="s">
        <v>19709</v>
      </c>
    </row>
    <row r="19819" spans="1:2" x14ac:dyDescent="0.15">
      <c r="A19819" s="4">
        <v>19817</v>
      </c>
      <c r="B19819" s="8" t="s">
        <v>19710</v>
      </c>
    </row>
    <row r="19820" spans="1:2" x14ac:dyDescent="0.15">
      <c r="A19820" s="4">
        <v>19818</v>
      </c>
      <c r="B19820" s="8" t="s">
        <v>19711</v>
      </c>
    </row>
    <row r="19821" spans="1:2" x14ac:dyDescent="0.15">
      <c r="A19821" s="4">
        <v>19819</v>
      </c>
      <c r="B19821" s="8" t="s">
        <v>19712</v>
      </c>
    </row>
    <row r="19822" spans="1:2" x14ac:dyDescent="0.15">
      <c r="A19822" s="4">
        <v>19820</v>
      </c>
      <c r="B19822" s="8" t="s">
        <v>19713</v>
      </c>
    </row>
    <row r="19823" spans="1:2" x14ac:dyDescent="0.15">
      <c r="A19823" s="4">
        <v>19821</v>
      </c>
      <c r="B19823" s="8" t="s">
        <v>19714</v>
      </c>
    </row>
    <row r="19824" spans="1:2" x14ac:dyDescent="0.15">
      <c r="A19824" s="4">
        <v>19822</v>
      </c>
      <c r="B19824" s="8" t="s">
        <v>19715</v>
      </c>
    </row>
    <row r="19825" spans="1:2" x14ac:dyDescent="0.15">
      <c r="A19825" s="4">
        <v>19823</v>
      </c>
      <c r="B19825" s="8" t="s">
        <v>19716</v>
      </c>
    </row>
    <row r="19826" spans="1:2" x14ac:dyDescent="0.15">
      <c r="A19826" s="4">
        <v>19824</v>
      </c>
      <c r="B19826" s="8" t="s">
        <v>19717</v>
      </c>
    </row>
    <row r="19827" spans="1:2" x14ac:dyDescent="0.15">
      <c r="A19827" s="4">
        <v>19825</v>
      </c>
      <c r="B19827" s="8" t="s">
        <v>19718</v>
      </c>
    </row>
    <row r="19828" spans="1:2" x14ac:dyDescent="0.15">
      <c r="A19828" s="4">
        <v>19826</v>
      </c>
      <c r="B19828" s="8" t="s">
        <v>19719</v>
      </c>
    </row>
    <row r="19829" spans="1:2" x14ac:dyDescent="0.15">
      <c r="A19829" s="4">
        <v>19827</v>
      </c>
      <c r="B19829" s="8" t="s">
        <v>19720</v>
      </c>
    </row>
    <row r="19830" spans="1:2" x14ac:dyDescent="0.15">
      <c r="A19830" s="4">
        <v>19828</v>
      </c>
      <c r="B19830" s="8" t="s">
        <v>19721</v>
      </c>
    </row>
    <row r="19831" spans="1:2" x14ac:dyDescent="0.15">
      <c r="A19831" s="4">
        <v>19829</v>
      </c>
      <c r="B19831" s="8" t="s">
        <v>19722</v>
      </c>
    </row>
    <row r="19832" spans="1:2" x14ac:dyDescent="0.15">
      <c r="A19832" s="4">
        <v>19830</v>
      </c>
      <c r="B19832" s="8" t="s">
        <v>19723</v>
      </c>
    </row>
    <row r="19833" spans="1:2" x14ac:dyDescent="0.15">
      <c r="A19833" s="4">
        <v>19831</v>
      </c>
      <c r="B19833" s="8" t="s">
        <v>19724</v>
      </c>
    </row>
    <row r="19834" spans="1:2" x14ac:dyDescent="0.15">
      <c r="A19834" s="4">
        <v>19832</v>
      </c>
      <c r="B19834" s="8" t="s">
        <v>19725</v>
      </c>
    </row>
    <row r="19835" spans="1:2" x14ac:dyDescent="0.15">
      <c r="A19835" s="4">
        <v>19833</v>
      </c>
      <c r="B19835" s="8" t="s">
        <v>19726</v>
      </c>
    </row>
    <row r="19836" spans="1:2" x14ac:dyDescent="0.15">
      <c r="A19836" s="4">
        <v>19834</v>
      </c>
      <c r="B19836" s="8" t="s">
        <v>19727</v>
      </c>
    </row>
    <row r="19837" spans="1:2" x14ac:dyDescent="0.15">
      <c r="A19837" s="4">
        <v>19835</v>
      </c>
      <c r="B19837" s="8" t="s">
        <v>19728</v>
      </c>
    </row>
    <row r="19838" spans="1:2" x14ac:dyDescent="0.15">
      <c r="A19838" s="4">
        <v>19836</v>
      </c>
      <c r="B19838" s="8" t="s">
        <v>19729</v>
      </c>
    </row>
    <row r="19839" spans="1:2" x14ac:dyDescent="0.15">
      <c r="A19839" s="4">
        <v>19837</v>
      </c>
      <c r="B19839" s="8" t="s">
        <v>19730</v>
      </c>
    </row>
    <row r="19840" spans="1:2" x14ac:dyDescent="0.15">
      <c r="A19840" s="4">
        <v>19838</v>
      </c>
      <c r="B19840" s="8" t="s">
        <v>19731</v>
      </c>
    </row>
    <row r="19841" spans="1:2" x14ac:dyDescent="0.15">
      <c r="A19841" s="4">
        <v>19839</v>
      </c>
      <c r="B19841" s="8" t="s">
        <v>19732</v>
      </c>
    </row>
    <row r="19842" spans="1:2" x14ac:dyDescent="0.15">
      <c r="A19842" s="4">
        <v>19840</v>
      </c>
      <c r="B19842" s="8" t="s">
        <v>19733</v>
      </c>
    </row>
    <row r="19843" spans="1:2" x14ac:dyDescent="0.15">
      <c r="A19843" s="4">
        <v>19841</v>
      </c>
      <c r="B19843" s="8" t="s">
        <v>19734</v>
      </c>
    </row>
    <row r="19844" spans="1:2" x14ac:dyDescent="0.15">
      <c r="A19844" s="4">
        <v>19842</v>
      </c>
      <c r="B19844" s="8" t="s">
        <v>19735</v>
      </c>
    </row>
    <row r="19845" spans="1:2" x14ac:dyDescent="0.15">
      <c r="A19845" s="4">
        <v>19843</v>
      </c>
      <c r="B19845" s="8" t="s">
        <v>19736</v>
      </c>
    </row>
    <row r="19846" spans="1:2" x14ac:dyDescent="0.15">
      <c r="A19846" s="4">
        <v>19844</v>
      </c>
      <c r="B19846" s="8" t="s">
        <v>19737</v>
      </c>
    </row>
    <row r="19847" spans="1:2" x14ac:dyDescent="0.15">
      <c r="A19847" s="4">
        <v>19845</v>
      </c>
      <c r="B19847" s="8" t="s">
        <v>19738</v>
      </c>
    </row>
    <row r="19848" spans="1:2" x14ac:dyDescent="0.15">
      <c r="A19848" s="4">
        <v>19846</v>
      </c>
      <c r="B19848" s="8" t="s">
        <v>19739</v>
      </c>
    </row>
    <row r="19849" spans="1:2" x14ac:dyDescent="0.15">
      <c r="A19849" s="4">
        <v>19847</v>
      </c>
      <c r="B19849" s="8" t="s">
        <v>19740</v>
      </c>
    </row>
    <row r="19850" spans="1:2" x14ac:dyDescent="0.15">
      <c r="A19850" s="4">
        <v>19848</v>
      </c>
      <c r="B19850" s="8" t="s">
        <v>19741</v>
      </c>
    </row>
    <row r="19851" spans="1:2" x14ac:dyDescent="0.15">
      <c r="A19851" s="4">
        <v>19849</v>
      </c>
      <c r="B19851" s="8" t="s">
        <v>19742</v>
      </c>
    </row>
    <row r="19852" spans="1:2" x14ac:dyDescent="0.15">
      <c r="A19852" s="4">
        <v>19850</v>
      </c>
      <c r="B19852" s="8" t="s">
        <v>19743</v>
      </c>
    </row>
    <row r="19853" spans="1:2" x14ac:dyDescent="0.15">
      <c r="A19853" s="4">
        <v>19851</v>
      </c>
      <c r="B19853" s="8" t="s">
        <v>19744</v>
      </c>
    </row>
    <row r="19854" spans="1:2" x14ac:dyDescent="0.15">
      <c r="A19854" s="4">
        <v>19852</v>
      </c>
      <c r="B19854" s="8" t="s">
        <v>19745</v>
      </c>
    </row>
    <row r="19855" spans="1:2" x14ac:dyDescent="0.15">
      <c r="A19855" s="4">
        <v>19853</v>
      </c>
      <c r="B19855" s="8" t="s">
        <v>19746</v>
      </c>
    </row>
    <row r="19856" spans="1:2" x14ac:dyDescent="0.15">
      <c r="A19856" s="4">
        <v>19854</v>
      </c>
      <c r="B19856" s="8" t="s">
        <v>18761</v>
      </c>
    </row>
    <row r="19857" spans="1:2" x14ac:dyDescent="0.15">
      <c r="A19857" s="4">
        <v>19855</v>
      </c>
      <c r="B19857" s="8" t="s">
        <v>19747</v>
      </c>
    </row>
    <row r="19858" spans="1:2" x14ac:dyDescent="0.15">
      <c r="A19858" s="4">
        <v>19856</v>
      </c>
      <c r="B19858" s="8" t="s">
        <v>19748</v>
      </c>
    </row>
    <row r="19859" spans="1:2" x14ac:dyDescent="0.15">
      <c r="A19859" s="4">
        <v>19857</v>
      </c>
      <c r="B19859" s="8" t="s">
        <v>19749</v>
      </c>
    </row>
    <row r="19860" spans="1:2" x14ac:dyDescent="0.15">
      <c r="A19860" s="4">
        <v>19858</v>
      </c>
      <c r="B19860" s="8" t="s">
        <v>19750</v>
      </c>
    </row>
    <row r="19861" spans="1:2" x14ac:dyDescent="0.15">
      <c r="A19861" s="4">
        <v>19859</v>
      </c>
      <c r="B19861" s="8" t="s">
        <v>19751</v>
      </c>
    </row>
    <row r="19862" spans="1:2" x14ac:dyDescent="0.15">
      <c r="A19862" s="4">
        <v>19860</v>
      </c>
      <c r="B19862" s="8" t="s">
        <v>19752</v>
      </c>
    </row>
    <row r="19863" spans="1:2" x14ac:dyDescent="0.15">
      <c r="A19863" s="4">
        <v>19861</v>
      </c>
      <c r="B19863" s="8" t="s">
        <v>19753</v>
      </c>
    </row>
    <row r="19864" spans="1:2" x14ac:dyDescent="0.15">
      <c r="A19864" s="4">
        <v>19862</v>
      </c>
      <c r="B19864" s="8" t="s">
        <v>19754</v>
      </c>
    </row>
    <row r="19865" spans="1:2" x14ac:dyDescent="0.15">
      <c r="A19865" s="4">
        <v>19863</v>
      </c>
      <c r="B19865" s="8" t="s">
        <v>19755</v>
      </c>
    </row>
    <row r="19866" spans="1:2" x14ac:dyDescent="0.15">
      <c r="A19866" s="4">
        <v>19864</v>
      </c>
      <c r="B19866" s="8" t="s">
        <v>19756</v>
      </c>
    </row>
    <row r="19867" spans="1:2" x14ac:dyDescent="0.15">
      <c r="A19867" s="4">
        <v>19865</v>
      </c>
      <c r="B19867" s="8" t="s">
        <v>19757</v>
      </c>
    </row>
    <row r="19868" spans="1:2" x14ac:dyDescent="0.15">
      <c r="A19868" s="4">
        <v>19866</v>
      </c>
      <c r="B19868" s="8" t="s">
        <v>19758</v>
      </c>
    </row>
    <row r="19869" spans="1:2" x14ac:dyDescent="0.15">
      <c r="A19869" s="4">
        <v>19867</v>
      </c>
      <c r="B19869" s="8" t="s">
        <v>19759</v>
      </c>
    </row>
    <row r="19870" spans="1:2" x14ac:dyDescent="0.15">
      <c r="A19870" s="4">
        <v>19868</v>
      </c>
      <c r="B19870" s="8" t="s">
        <v>19760</v>
      </c>
    </row>
    <row r="19871" spans="1:2" x14ac:dyDescent="0.15">
      <c r="A19871" s="4">
        <v>19869</v>
      </c>
      <c r="B19871" s="8" t="s">
        <v>19761</v>
      </c>
    </row>
    <row r="19872" spans="1:2" x14ac:dyDescent="0.15">
      <c r="A19872" s="4">
        <v>19870</v>
      </c>
      <c r="B19872" s="8" t="s">
        <v>19762</v>
      </c>
    </row>
    <row r="19873" spans="1:2" x14ac:dyDescent="0.15">
      <c r="A19873" s="4">
        <v>19871</v>
      </c>
      <c r="B19873" s="8" t="s">
        <v>19763</v>
      </c>
    </row>
    <row r="19874" spans="1:2" x14ac:dyDescent="0.15">
      <c r="A19874" s="4">
        <v>19872</v>
      </c>
      <c r="B19874" s="8" t="s">
        <v>19764</v>
      </c>
    </row>
    <row r="19875" spans="1:2" x14ac:dyDescent="0.15">
      <c r="A19875" s="4">
        <v>19873</v>
      </c>
      <c r="B19875" s="8" t="s">
        <v>19765</v>
      </c>
    </row>
    <row r="19876" spans="1:2" x14ac:dyDescent="0.15">
      <c r="A19876" s="4">
        <v>19874</v>
      </c>
      <c r="B19876" s="8" t="s">
        <v>19766</v>
      </c>
    </row>
    <row r="19877" spans="1:2" x14ac:dyDescent="0.15">
      <c r="A19877" s="4">
        <v>19875</v>
      </c>
      <c r="B19877" s="8" t="s">
        <v>19767</v>
      </c>
    </row>
    <row r="19878" spans="1:2" x14ac:dyDescent="0.15">
      <c r="A19878" s="4">
        <v>19876</v>
      </c>
      <c r="B19878" s="8" t="s">
        <v>19768</v>
      </c>
    </row>
    <row r="19879" spans="1:2" x14ac:dyDescent="0.15">
      <c r="A19879" s="4">
        <v>19877</v>
      </c>
      <c r="B19879" s="8" t="s">
        <v>19769</v>
      </c>
    </row>
    <row r="19880" spans="1:2" x14ac:dyDescent="0.15">
      <c r="A19880" s="4">
        <v>19878</v>
      </c>
      <c r="B19880" s="8" t="s">
        <v>19770</v>
      </c>
    </row>
    <row r="19881" spans="1:2" x14ac:dyDescent="0.15">
      <c r="A19881" s="4">
        <v>19879</v>
      </c>
      <c r="B19881" s="8" t="s">
        <v>19771</v>
      </c>
    </row>
    <row r="19882" spans="1:2" x14ac:dyDescent="0.15">
      <c r="A19882" s="4">
        <v>19880</v>
      </c>
      <c r="B19882" s="8" t="s">
        <v>19772</v>
      </c>
    </row>
    <row r="19883" spans="1:2" x14ac:dyDescent="0.15">
      <c r="A19883" s="4">
        <v>19881</v>
      </c>
      <c r="B19883" s="8" t="s">
        <v>19773</v>
      </c>
    </row>
    <row r="19884" spans="1:2" x14ac:dyDescent="0.15">
      <c r="A19884" s="4">
        <v>19882</v>
      </c>
      <c r="B19884" s="8" t="s">
        <v>19774</v>
      </c>
    </row>
    <row r="19885" spans="1:2" x14ac:dyDescent="0.15">
      <c r="A19885" s="4">
        <v>19883</v>
      </c>
      <c r="B19885" s="8" t="s">
        <v>19775</v>
      </c>
    </row>
    <row r="19886" spans="1:2" x14ac:dyDescent="0.15">
      <c r="A19886" s="4">
        <v>19884</v>
      </c>
      <c r="B19886" s="8" t="s">
        <v>19776</v>
      </c>
    </row>
    <row r="19887" spans="1:2" x14ac:dyDescent="0.15">
      <c r="A19887" s="4">
        <v>19885</v>
      </c>
      <c r="B19887" s="8" t="s">
        <v>19777</v>
      </c>
    </row>
    <row r="19888" spans="1:2" x14ac:dyDescent="0.15">
      <c r="A19888" s="4">
        <v>19886</v>
      </c>
      <c r="B19888" s="8" t="s">
        <v>19778</v>
      </c>
    </row>
    <row r="19889" spans="1:2" x14ac:dyDescent="0.15">
      <c r="A19889" s="4">
        <v>19887</v>
      </c>
      <c r="B19889" s="8" t="s">
        <v>19779</v>
      </c>
    </row>
    <row r="19890" spans="1:2" x14ac:dyDescent="0.15">
      <c r="A19890" s="4">
        <v>19888</v>
      </c>
      <c r="B19890" s="8" t="s">
        <v>19780</v>
      </c>
    </row>
    <row r="19891" spans="1:2" x14ac:dyDescent="0.15">
      <c r="A19891" s="4">
        <v>19889</v>
      </c>
      <c r="B19891" s="8" t="s">
        <v>19781</v>
      </c>
    </row>
    <row r="19892" spans="1:2" x14ac:dyDescent="0.15">
      <c r="A19892" s="4">
        <v>19890</v>
      </c>
      <c r="B19892" s="8" t="s">
        <v>19782</v>
      </c>
    </row>
    <row r="19893" spans="1:2" x14ac:dyDescent="0.15">
      <c r="A19893" s="4">
        <v>19891</v>
      </c>
      <c r="B19893" s="8" t="s">
        <v>19783</v>
      </c>
    </row>
    <row r="19894" spans="1:2" x14ac:dyDescent="0.15">
      <c r="A19894" s="4">
        <v>19892</v>
      </c>
      <c r="B19894" s="8" t="s">
        <v>19784</v>
      </c>
    </row>
    <row r="19895" spans="1:2" x14ac:dyDescent="0.15">
      <c r="A19895" s="4">
        <v>19893</v>
      </c>
      <c r="B19895" s="8" t="s">
        <v>19785</v>
      </c>
    </row>
    <row r="19896" spans="1:2" x14ac:dyDescent="0.15">
      <c r="A19896" s="4">
        <v>19894</v>
      </c>
      <c r="B19896" s="8" t="s">
        <v>19786</v>
      </c>
    </row>
    <row r="19897" spans="1:2" x14ac:dyDescent="0.15">
      <c r="A19897" s="4">
        <v>19895</v>
      </c>
      <c r="B19897" s="8" t="s">
        <v>19787</v>
      </c>
    </row>
    <row r="19898" spans="1:2" x14ac:dyDescent="0.15">
      <c r="A19898" s="4">
        <v>19896</v>
      </c>
      <c r="B19898" s="8" t="s">
        <v>19788</v>
      </c>
    </row>
    <row r="19899" spans="1:2" x14ac:dyDescent="0.15">
      <c r="A19899" s="4">
        <v>19897</v>
      </c>
      <c r="B19899" s="8" t="s">
        <v>19789</v>
      </c>
    </row>
    <row r="19900" spans="1:2" x14ac:dyDescent="0.15">
      <c r="A19900" s="4">
        <v>19898</v>
      </c>
      <c r="B19900" s="8" t="s">
        <v>19790</v>
      </c>
    </row>
    <row r="19901" spans="1:2" x14ac:dyDescent="0.15">
      <c r="A19901" s="4">
        <v>19899</v>
      </c>
      <c r="B19901" s="8" t="s">
        <v>19791</v>
      </c>
    </row>
    <row r="19902" spans="1:2" x14ac:dyDescent="0.15">
      <c r="A19902" s="4">
        <v>19900</v>
      </c>
      <c r="B19902" s="8" t="s">
        <v>19792</v>
      </c>
    </row>
    <row r="19903" spans="1:2" x14ac:dyDescent="0.15">
      <c r="A19903" s="4">
        <v>19901</v>
      </c>
      <c r="B19903" s="8" t="s">
        <v>19793</v>
      </c>
    </row>
    <row r="19904" spans="1:2" x14ac:dyDescent="0.15">
      <c r="A19904" s="4">
        <v>19902</v>
      </c>
      <c r="B19904" s="8" t="s">
        <v>19794</v>
      </c>
    </row>
    <row r="19905" spans="1:2" x14ac:dyDescent="0.15">
      <c r="A19905" s="4">
        <v>19903</v>
      </c>
      <c r="B19905" s="8" t="s">
        <v>19795</v>
      </c>
    </row>
    <row r="19906" spans="1:2" x14ac:dyDescent="0.15">
      <c r="A19906" s="4">
        <v>19904</v>
      </c>
      <c r="B19906" s="8" t="s">
        <v>19796</v>
      </c>
    </row>
    <row r="19907" spans="1:2" x14ac:dyDescent="0.15">
      <c r="A19907" s="4">
        <v>19905</v>
      </c>
      <c r="B19907" s="8" t="s">
        <v>19797</v>
      </c>
    </row>
    <row r="19908" spans="1:2" x14ac:dyDescent="0.15">
      <c r="A19908" s="4">
        <v>19906</v>
      </c>
      <c r="B19908" s="8" t="s">
        <v>19798</v>
      </c>
    </row>
    <row r="19909" spans="1:2" x14ac:dyDescent="0.15">
      <c r="A19909" s="4">
        <v>19907</v>
      </c>
      <c r="B19909" s="8" t="s">
        <v>19799</v>
      </c>
    </row>
    <row r="19910" spans="1:2" x14ac:dyDescent="0.15">
      <c r="A19910" s="4">
        <v>19908</v>
      </c>
      <c r="B19910" s="8" t="s">
        <v>19800</v>
      </c>
    </row>
    <row r="19911" spans="1:2" x14ac:dyDescent="0.15">
      <c r="A19911" s="4">
        <v>19909</v>
      </c>
      <c r="B19911" s="8" t="s">
        <v>19801</v>
      </c>
    </row>
    <row r="19912" spans="1:2" x14ac:dyDescent="0.15">
      <c r="A19912" s="4">
        <v>19910</v>
      </c>
      <c r="B19912" s="8" t="s">
        <v>19802</v>
      </c>
    </row>
    <row r="19913" spans="1:2" x14ac:dyDescent="0.15">
      <c r="A19913" s="4">
        <v>19911</v>
      </c>
      <c r="B19913" s="8" t="s">
        <v>19803</v>
      </c>
    </row>
    <row r="19914" spans="1:2" x14ac:dyDescent="0.15">
      <c r="A19914" s="4">
        <v>19912</v>
      </c>
      <c r="B19914" s="8" t="s">
        <v>19804</v>
      </c>
    </row>
    <row r="19915" spans="1:2" x14ac:dyDescent="0.15">
      <c r="A19915" s="4">
        <v>19913</v>
      </c>
      <c r="B19915" s="8" t="s">
        <v>19805</v>
      </c>
    </row>
    <row r="19916" spans="1:2" x14ac:dyDescent="0.15">
      <c r="A19916" s="4">
        <v>19914</v>
      </c>
      <c r="B19916" s="8" t="s">
        <v>19806</v>
      </c>
    </row>
    <row r="19917" spans="1:2" x14ac:dyDescent="0.15">
      <c r="A19917" s="4">
        <v>19915</v>
      </c>
      <c r="B19917" s="8" t="s">
        <v>19807</v>
      </c>
    </row>
    <row r="19918" spans="1:2" x14ac:dyDescent="0.15">
      <c r="A19918" s="4">
        <v>19916</v>
      </c>
      <c r="B19918" s="8" t="s">
        <v>19808</v>
      </c>
    </row>
    <row r="19919" spans="1:2" x14ac:dyDescent="0.15">
      <c r="A19919" s="4">
        <v>19917</v>
      </c>
      <c r="B19919" s="8" t="s">
        <v>19809</v>
      </c>
    </row>
    <row r="19920" spans="1:2" x14ac:dyDescent="0.15">
      <c r="A19920" s="4">
        <v>19918</v>
      </c>
      <c r="B19920" s="8" t="s">
        <v>19810</v>
      </c>
    </row>
    <row r="19921" spans="1:2" x14ac:dyDescent="0.15">
      <c r="A19921" s="4">
        <v>19919</v>
      </c>
      <c r="B19921" s="8" t="s">
        <v>19811</v>
      </c>
    </row>
    <row r="19922" spans="1:2" x14ac:dyDescent="0.15">
      <c r="A19922" s="4">
        <v>19920</v>
      </c>
      <c r="B19922" s="8" t="s">
        <v>19812</v>
      </c>
    </row>
    <row r="19923" spans="1:2" x14ac:dyDescent="0.15">
      <c r="A19923" s="4">
        <v>19921</v>
      </c>
      <c r="B19923" s="8" t="s">
        <v>19813</v>
      </c>
    </row>
    <row r="19924" spans="1:2" x14ac:dyDescent="0.15">
      <c r="A19924" s="4">
        <v>19922</v>
      </c>
      <c r="B19924" s="8" t="s">
        <v>19814</v>
      </c>
    </row>
    <row r="19925" spans="1:2" x14ac:dyDescent="0.15">
      <c r="A19925" s="4">
        <v>19923</v>
      </c>
      <c r="B19925" s="8" t="s">
        <v>19815</v>
      </c>
    </row>
    <row r="19926" spans="1:2" x14ac:dyDescent="0.15">
      <c r="A19926" s="4">
        <v>19924</v>
      </c>
      <c r="B19926" s="8" t="s">
        <v>19816</v>
      </c>
    </row>
    <row r="19927" spans="1:2" x14ac:dyDescent="0.15">
      <c r="A19927" s="4">
        <v>19925</v>
      </c>
      <c r="B19927" s="8" t="s">
        <v>19817</v>
      </c>
    </row>
    <row r="19928" spans="1:2" x14ac:dyDescent="0.15">
      <c r="A19928" s="4">
        <v>19926</v>
      </c>
      <c r="B19928" s="8" t="s">
        <v>19818</v>
      </c>
    </row>
    <row r="19929" spans="1:2" x14ac:dyDescent="0.15">
      <c r="A19929" s="4">
        <v>19927</v>
      </c>
      <c r="B19929" s="8" t="s">
        <v>19819</v>
      </c>
    </row>
    <row r="19930" spans="1:2" x14ac:dyDescent="0.15">
      <c r="A19930" s="4">
        <v>19928</v>
      </c>
      <c r="B19930" s="8" t="s">
        <v>19820</v>
      </c>
    </row>
    <row r="19931" spans="1:2" x14ac:dyDescent="0.15">
      <c r="A19931" s="4">
        <v>19929</v>
      </c>
      <c r="B19931" s="8" t="s">
        <v>19821</v>
      </c>
    </row>
    <row r="19932" spans="1:2" x14ac:dyDescent="0.15">
      <c r="A19932" s="4">
        <v>19930</v>
      </c>
      <c r="B19932" s="8" t="s">
        <v>19822</v>
      </c>
    </row>
    <row r="19933" spans="1:2" x14ac:dyDescent="0.15">
      <c r="A19933" s="4">
        <v>19931</v>
      </c>
      <c r="B19933" s="8" t="s">
        <v>19823</v>
      </c>
    </row>
    <row r="19934" spans="1:2" x14ac:dyDescent="0.15">
      <c r="A19934" s="4">
        <v>19932</v>
      </c>
      <c r="B19934" s="8" t="s">
        <v>19824</v>
      </c>
    </row>
    <row r="19935" spans="1:2" x14ac:dyDescent="0.15">
      <c r="A19935" s="4">
        <v>19933</v>
      </c>
      <c r="B19935" s="8" t="s">
        <v>19825</v>
      </c>
    </row>
    <row r="19936" spans="1:2" x14ac:dyDescent="0.15">
      <c r="A19936" s="4">
        <v>19934</v>
      </c>
      <c r="B19936" s="8" t="s">
        <v>19826</v>
      </c>
    </row>
    <row r="19937" spans="1:2" x14ac:dyDescent="0.15">
      <c r="A19937" s="4">
        <v>19935</v>
      </c>
      <c r="B19937" s="8" t="s">
        <v>19827</v>
      </c>
    </row>
    <row r="19938" spans="1:2" x14ac:dyDescent="0.15">
      <c r="A19938" s="4">
        <v>19936</v>
      </c>
      <c r="B19938" s="8" t="s">
        <v>19828</v>
      </c>
    </row>
    <row r="19939" spans="1:2" x14ac:dyDescent="0.15">
      <c r="A19939" s="4">
        <v>19937</v>
      </c>
      <c r="B19939" s="8" t="s">
        <v>19829</v>
      </c>
    </row>
    <row r="19940" spans="1:2" x14ac:dyDescent="0.15">
      <c r="A19940" s="4">
        <v>19938</v>
      </c>
      <c r="B19940" s="8" t="s">
        <v>19830</v>
      </c>
    </row>
    <row r="19941" spans="1:2" x14ac:dyDescent="0.15">
      <c r="A19941" s="4">
        <v>19939</v>
      </c>
      <c r="B19941" s="8" t="s">
        <v>19831</v>
      </c>
    </row>
    <row r="19942" spans="1:2" x14ac:dyDescent="0.15">
      <c r="A19942" s="4">
        <v>19940</v>
      </c>
      <c r="B19942" s="8" t="s">
        <v>19832</v>
      </c>
    </row>
    <row r="19943" spans="1:2" x14ac:dyDescent="0.15">
      <c r="A19943" s="4">
        <v>19941</v>
      </c>
      <c r="B19943" s="8" t="s">
        <v>19833</v>
      </c>
    </row>
    <row r="19944" spans="1:2" x14ac:dyDescent="0.15">
      <c r="A19944" s="4">
        <v>19942</v>
      </c>
      <c r="B19944" s="8" t="s">
        <v>19834</v>
      </c>
    </row>
    <row r="19945" spans="1:2" x14ac:dyDescent="0.15">
      <c r="A19945" s="4">
        <v>19943</v>
      </c>
      <c r="B19945" s="8" t="s">
        <v>19835</v>
      </c>
    </row>
    <row r="19946" spans="1:2" x14ac:dyDescent="0.15">
      <c r="A19946" s="4">
        <v>19944</v>
      </c>
      <c r="B19946" s="8" t="s">
        <v>19836</v>
      </c>
    </row>
    <row r="19947" spans="1:2" x14ac:dyDescent="0.15">
      <c r="A19947" s="4">
        <v>19945</v>
      </c>
      <c r="B19947" s="8" t="s">
        <v>19837</v>
      </c>
    </row>
    <row r="19948" spans="1:2" x14ac:dyDescent="0.15">
      <c r="A19948" s="4">
        <v>19946</v>
      </c>
      <c r="B19948" s="8" t="s">
        <v>19838</v>
      </c>
    </row>
    <row r="19949" spans="1:2" x14ac:dyDescent="0.15">
      <c r="A19949" s="4">
        <v>19947</v>
      </c>
      <c r="B19949" s="8" t="s">
        <v>19839</v>
      </c>
    </row>
    <row r="19950" spans="1:2" x14ac:dyDescent="0.15">
      <c r="A19950" s="4">
        <v>19948</v>
      </c>
      <c r="B19950" s="8" t="s">
        <v>19840</v>
      </c>
    </row>
    <row r="19951" spans="1:2" x14ac:dyDescent="0.15">
      <c r="A19951" s="4">
        <v>19949</v>
      </c>
      <c r="B19951" s="8" t="s">
        <v>19841</v>
      </c>
    </row>
    <row r="19952" spans="1:2" x14ac:dyDescent="0.15">
      <c r="A19952" s="4">
        <v>19950</v>
      </c>
      <c r="B19952" s="8" t="s">
        <v>19842</v>
      </c>
    </row>
    <row r="19953" spans="1:2" x14ac:dyDescent="0.15">
      <c r="A19953" s="4">
        <v>19951</v>
      </c>
      <c r="B19953" s="8" t="s">
        <v>19843</v>
      </c>
    </row>
    <row r="19954" spans="1:2" x14ac:dyDescent="0.15">
      <c r="A19954" s="4">
        <v>19952</v>
      </c>
      <c r="B19954" s="8" t="s">
        <v>19844</v>
      </c>
    </row>
    <row r="19955" spans="1:2" x14ac:dyDescent="0.15">
      <c r="A19955" s="4">
        <v>19953</v>
      </c>
      <c r="B19955" s="8" t="s">
        <v>19845</v>
      </c>
    </row>
    <row r="19956" spans="1:2" x14ac:dyDescent="0.15">
      <c r="A19956" s="4">
        <v>19954</v>
      </c>
      <c r="B19956" s="8" t="s">
        <v>19846</v>
      </c>
    </row>
    <row r="19957" spans="1:2" x14ac:dyDescent="0.15">
      <c r="A19957" s="4">
        <v>19955</v>
      </c>
      <c r="B19957" s="8" t="s">
        <v>19847</v>
      </c>
    </row>
    <row r="19958" spans="1:2" x14ac:dyDescent="0.15">
      <c r="A19958" s="4">
        <v>19956</v>
      </c>
      <c r="B19958" s="8" t="s">
        <v>19848</v>
      </c>
    </row>
    <row r="19959" spans="1:2" x14ac:dyDescent="0.15">
      <c r="A19959" s="4">
        <v>19957</v>
      </c>
      <c r="B19959" s="8" t="s">
        <v>19849</v>
      </c>
    </row>
    <row r="19960" spans="1:2" x14ac:dyDescent="0.15">
      <c r="A19960" s="4">
        <v>19958</v>
      </c>
      <c r="B19960" s="8" t="s">
        <v>19850</v>
      </c>
    </row>
    <row r="19961" spans="1:2" x14ac:dyDescent="0.15">
      <c r="A19961" s="4">
        <v>19959</v>
      </c>
      <c r="B19961" s="8" t="s">
        <v>19851</v>
      </c>
    </row>
    <row r="19962" spans="1:2" x14ac:dyDescent="0.15">
      <c r="A19962" s="4">
        <v>19960</v>
      </c>
      <c r="B19962" s="8" t="s">
        <v>19852</v>
      </c>
    </row>
    <row r="19963" spans="1:2" x14ac:dyDescent="0.15">
      <c r="A19963" s="4">
        <v>19961</v>
      </c>
      <c r="B19963" s="8" t="s">
        <v>19853</v>
      </c>
    </row>
    <row r="19964" spans="1:2" x14ac:dyDescent="0.15">
      <c r="A19964" s="4">
        <v>19962</v>
      </c>
      <c r="B19964" s="8" t="s">
        <v>19854</v>
      </c>
    </row>
    <row r="19965" spans="1:2" x14ac:dyDescent="0.15">
      <c r="A19965" s="4">
        <v>19963</v>
      </c>
      <c r="B19965" s="8" t="s">
        <v>19855</v>
      </c>
    </row>
    <row r="19966" spans="1:2" x14ac:dyDescent="0.15">
      <c r="A19966" s="4">
        <v>19964</v>
      </c>
      <c r="B19966" s="8" t="s">
        <v>19856</v>
      </c>
    </row>
    <row r="19967" spans="1:2" x14ac:dyDescent="0.15">
      <c r="A19967" s="4">
        <v>19965</v>
      </c>
      <c r="B19967" s="8" t="s">
        <v>19857</v>
      </c>
    </row>
    <row r="19968" spans="1:2" x14ac:dyDescent="0.15">
      <c r="A19968" s="4">
        <v>19966</v>
      </c>
      <c r="B19968" s="8" t="s">
        <v>19858</v>
      </c>
    </row>
    <row r="19969" spans="1:2" x14ac:dyDescent="0.15">
      <c r="A19969" s="4">
        <v>19967</v>
      </c>
      <c r="B19969" s="8" t="s">
        <v>19859</v>
      </c>
    </row>
    <row r="19970" spans="1:2" x14ac:dyDescent="0.15">
      <c r="A19970" s="4">
        <v>19968</v>
      </c>
      <c r="B19970" s="8" t="s">
        <v>19860</v>
      </c>
    </row>
    <row r="19971" spans="1:2" x14ac:dyDescent="0.15">
      <c r="A19971" s="4">
        <v>19969</v>
      </c>
      <c r="B19971" s="8" t="s">
        <v>19861</v>
      </c>
    </row>
    <row r="19972" spans="1:2" x14ac:dyDescent="0.15">
      <c r="A19972" s="4">
        <v>19970</v>
      </c>
      <c r="B19972" s="8" t="s">
        <v>19862</v>
      </c>
    </row>
    <row r="19973" spans="1:2" x14ac:dyDescent="0.15">
      <c r="A19973" s="4">
        <v>19971</v>
      </c>
      <c r="B19973" s="8" t="s">
        <v>19863</v>
      </c>
    </row>
    <row r="19974" spans="1:2" x14ac:dyDescent="0.15">
      <c r="A19974" s="4">
        <v>19972</v>
      </c>
      <c r="B19974" s="8" t="s">
        <v>19864</v>
      </c>
    </row>
    <row r="19975" spans="1:2" x14ac:dyDescent="0.15">
      <c r="A19975" s="4">
        <v>19973</v>
      </c>
      <c r="B19975" s="8" t="s">
        <v>19865</v>
      </c>
    </row>
    <row r="19976" spans="1:2" x14ac:dyDescent="0.15">
      <c r="A19976" s="4">
        <v>19974</v>
      </c>
      <c r="B19976" s="8" t="s">
        <v>19866</v>
      </c>
    </row>
    <row r="19977" spans="1:2" x14ac:dyDescent="0.15">
      <c r="A19977" s="4">
        <v>19975</v>
      </c>
      <c r="B19977" s="8" t="s">
        <v>19867</v>
      </c>
    </row>
    <row r="19978" spans="1:2" x14ac:dyDescent="0.15">
      <c r="A19978" s="4">
        <v>19976</v>
      </c>
      <c r="B19978" s="8" t="s">
        <v>19868</v>
      </c>
    </row>
    <row r="19979" spans="1:2" x14ac:dyDescent="0.15">
      <c r="A19979" s="4">
        <v>19977</v>
      </c>
      <c r="B19979" s="8" t="s">
        <v>19869</v>
      </c>
    </row>
    <row r="19980" spans="1:2" x14ac:dyDescent="0.15">
      <c r="A19980" s="4">
        <v>19978</v>
      </c>
      <c r="B19980" s="8" t="s">
        <v>19870</v>
      </c>
    </row>
    <row r="19981" spans="1:2" x14ac:dyDescent="0.15">
      <c r="A19981" s="4">
        <v>19979</v>
      </c>
      <c r="B19981" s="8" t="s">
        <v>19871</v>
      </c>
    </row>
    <row r="19982" spans="1:2" x14ac:dyDescent="0.15">
      <c r="A19982" s="4">
        <v>19980</v>
      </c>
      <c r="B19982" s="8" t="s">
        <v>19872</v>
      </c>
    </row>
    <row r="19983" spans="1:2" x14ac:dyDescent="0.15">
      <c r="A19983" s="4">
        <v>19981</v>
      </c>
      <c r="B19983" s="8" t="s">
        <v>19873</v>
      </c>
    </row>
    <row r="19984" spans="1:2" x14ac:dyDescent="0.15">
      <c r="A19984" s="4">
        <v>19982</v>
      </c>
      <c r="B19984" s="8" t="s">
        <v>19874</v>
      </c>
    </row>
    <row r="19985" spans="1:2" x14ac:dyDescent="0.15">
      <c r="A19985" s="4">
        <v>19983</v>
      </c>
      <c r="B19985" s="8" t="s">
        <v>19875</v>
      </c>
    </row>
    <row r="19986" spans="1:2" x14ac:dyDescent="0.15">
      <c r="A19986" s="4">
        <v>19984</v>
      </c>
      <c r="B19986" s="8" t="s">
        <v>19876</v>
      </c>
    </row>
    <row r="19987" spans="1:2" x14ac:dyDescent="0.15">
      <c r="A19987" s="4">
        <v>19985</v>
      </c>
      <c r="B19987" s="8" t="s">
        <v>19877</v>
      </c>
    </row>
    <row r="19988" spans="1:2" x14ac:dyDescent="0.15">
      <c r="A19988" s="4">
        <v>19986</v>
      </c>
      <c r="B19988" s="8" t="s">
        <v>19878</v>
      </c>
    </row>
    <row r="19989" spans="1:2" x14ac:dyDescent="0.15">
      <c r="A19989" s="4">
        <v>19987</v>
      </c>
      <c r="B19989" s="8" t="s">
        <v>19879</v>
      </c>
    </row>
    <row r="19990" spans="1:2" x14ac:dyDescent="0.15">
      <c r="A19990" s="4">
        <v>19988</v>
      </c>
      <c r="B19990" s="8" t="s">
        <v>19880</v>
      </c>
    </row>
    <row r="19991" spans="1:2" x14ac:dyDescent="0.15">
      <c r="A19991" s="4">
        <v>19989</v>
      </c>
      <c r="B19991" s="8" t="s">
        <v>19881</v>
      </c>
    </row>
    <row r="19992" spans="1:2" x14ac:dyDescent="0.15">
      <c r="A19992" s="4">
        <v>19990</v>
      </c>
      <c r="B19992" s="8" t="s">
        <v>19882</v>
      </c>
    </row>
    <row r="19993" spans="1:2" x14ac:dyDescent="0.15">
      <c r="A19993" s="4">
        <v>19991</v>
      </c>
      <c r="B19993" s="8" t="s">
        <v>19883</v>
      </c>
    </row>
    <row r="19994" spans="1:2" x14ac:dyDescent="0.15">
      <c r="A19994" s="4">
        <v>19992</v>
      </c>
      <c r="B19994" s="8" t="s">
        <v>19884</v>
      </c>
    </row>
    <row r="19995" spans="1:2" x14ac:dyDescent="0.15">
      <c r="A19995" s="4">
        <v>19993</v>
      </c>
      <c r="B19995" s="8" t="s">
        <v>19885</v>
      </c>
    </row>
    <row r="19996" spans="1:2" x14ac:dyDescent="0.15">
      <c r="A19996" s="4">
        <v>19994</v>
      </c>
      <c r="B19996" s="8" t="s">
        <v>19886</v>
      </c>
    </row>
    <row r="19997" spans="1:2" x14ac:dyDescent="0.15">
      <c r="A19997" s="4">
        <v>19995</v>
      </c>
      <c r="B19997" s="8" t="s">
        <v>19887</v>
      </c>
    </row>
    <row r="19998" spans="1:2" x14ac:dyDescent="0.15">
      <c r="A19998" s="4">
        <v>19996</v>
      </c>
      <c r="B19998" s="8" t="s">
        <v>19888</v>
      </c>
    </row>
    <row r="19999" spans="1:2" x14ac:dyDescent="0.15">
      <c r="A19999" s="4">
        <v>19997</v>
      </c>
      <c r="B19999" s="8" t="s">
        <v>19889</v>
      </c>
    </row>
    <row r="20000" spans="1:2" x14ac:dyDescent="0.15">
      <c r="A20000" s="4">
        <v>19998</v>
      </c>
      <c r="B20000" s="8" t="s">
        <v>19890</v>
      </c>
    </row>
    <row r="20001" spans="1:2" x14ac:dyDescent="0.15">
      <c r="A20001" s="4">
        <v>19999</v>
      </c>
      <c r="B20001" s="8" t="s">
        <v>19891</v>
      </c>
    </row>
    <row r="20002" spans="1:2" x14ac:dyDescent="0.15">
      <c r="A20002" s="4">
        <v>20000</v>
      </c>
      <c r="B20002" s="8" t="s">
        <v>19892</v>
      </c>
    </row>
    <row r="20003" spans="1:2" x14ac:dyDescent="0.15">
      <c r="A20003" s="4">
        <v>20001</v>
      </c>
      <c r="B20003" s="8" t="s">
        <v>19893</v>
      </c>
    </row>
    <row r="20004" spans="1:2" x14ac:dyDescent="0.15">
      <c r="A20004" s="4">
        <v>20002</v>
      </c>
      <c r="B20004" s="8" t="s">
        <v>19894</v>
      </c>
    </row>
    <row r="20005" spans="1:2" x14ac:dyDescent="0.15">
      <c r="A20005" s="4">
        <v>20003</v>
      </c>
      <c r="B20005" s="8" t="s">
        <v>18225</v>
      </c>
    </row>
    <row r="20006" spans="1:2" x14ac:dyDescent="0.15">
      <c r="A20006" s="4">
        <v>20004</v>
      </c>
      <c r="B20006" s="8" t="s">
        <v>19895</v>
      </c>
    </row>
    <row r="20007" spans="1:2" x14ac:dyDescent="0.15">
      <c r="A20007" s="4">
        <v>20005</v>
      </c>
      <c r="B20007" s="8" t="s">
        <v>19896</v>
      </c>
    </row>
    <row r="20008" spans="1:2" x14ac:dyDescent="0.15">
      <c r="A20008" s="4">
        <v>20006</v>
      </c>
      <c r="B20008" s="8" t="s">
        <v>19897</v>
      </c>
    </row>
    <row r="20009" spans="1:2" x14ac:dyDescent="0.15">
      <c r="A20009" s="4">
        <v>20007</v>
      </c>
      <c r="B20009" s="8" t="s">
        <v>19898</v>
      </c>
    </row>
    <row r="20010" spans="1:2" x14ac:dyDescent="0.15">
      <c r="A20010" s="4">
        <v>20008</v>
      </c>
      <c r="B20010" s="8" t="s">
        <v>19899</v>
      </c>
    </row>
    <row r="20011" spans="1:2" x14ac:dyDescent="0.15">
      <c r="A20011" s="4">
        <v>20009</v>
      </c>
      <c r="B20011" s="8" t="s">
        <v>19900</v>
      </c>
    </row>
    <row r="20012" spans="1:2" x14ac:dyDescent="0.15">
      <c r="A20012" s="4">
        <v>20010</v>
      </c>
      <c r="B20012" s="8" t="s">
        <v>19901</v>
      </c>
    </row>
    <row r="20013" spans="1:2" x14ac:dyDescent="0.15">
      <c r="A20013" s="4">
        <v>20011</v>
      </c>
      <c r="B20013" s="8" t="s">
        <v>19902</v>
      </c>
    </row>
    <row r="20014" spans="1:2" x14ac:dyDescent="0.15">
      <c r="A20014" s="4">
        <v>20012</v>
      </c>
      <c r="B20014" s="8" t="s">
        <v>19903</v>
      </c>
    </row>
    <row r="20015" spans="1:2" x14ac:dyDescent="0.15">
      <c r="A20015" s="4">
        <v>20013</v>
      </c>
      <c r="B20015" s="8" t="s">
        <v>19904</v>
      </c>
    </row>
    <row r="20016" spans="1:2" x14ac:dyDescent="0.15">
      <c r="A20016" s="4">
        <v>20014</v>
      </c>
      <c r="B20016" s="8" t="s">
        <v>19905</v>
      </c>
    </row>
    <row r="20017" spans="1:2" x14ac:dyDescent="0.15">
      <c r="A20017" s="4">
        <v>20015</v>
      </c>
      <c r="B20017" s="8" t="s">
        <v>19906</v>
      </c>
    </row>
    <row r="20018" spans="1:2" x14ac:dyDescent="0.15">
      <c r="A20018" s="4">
        <v>20016</v>
      </c>
      <c r="B20018" s="8" t="s">
        <v>19907</v>
      </c>
    </row>
    <row r="20019" spans="1:2" x14ac:dyDescent="0.15">
      <c r="A20019" s="4">
        <v>20017</v>
      </c>
      <c r="B20019" s="8" t="s">
        <v>19908</v>
      </c>
    </row>
    <row r="20020" spans="1:2" x14ac:dyDescent="0.15">
      <c r="A20020" s="4">
        <v>20018</v>
      </c>
      <c r="B20020" s="8" t="s">
        <v>19909</v>
      </c>
    </row>
    <row r="20021" spans="1:2" x14ac:dyDescent="0.15">
      <c r="A20021" s="4">
        <v>20019</v>
      </c>
      <c r="B20021" s="8" t="s">
        <v>19910</v>
      </c>
    </row>
    <row r="20022" spans="1:2" x14ac:dyDescent="0.15">
      <c r="A20022" s="4">
        <v>20020</v>
      </c>
      <c r="B20022" s="8" t="s">
        <v>19911</v>
      </c>
    </row>
    <row r="20023" spans="1:2" x14ac:dyDescent="0.15">
      <c r="A20023" s="4">
        <v>20021</v>
      </c>
      <c r="B20023" s="8" t="s">
        <v>19912</v>
      </c>
    </row>
    <row r="20024" spans="1:2" x14ac:dyDescent="0.15">
      <c r="A20024" s="4">
        <v>20022</v>
      </c>
      <c r="B20024" s="8" t="s">
        <v>19913</v>
      </c>
    </row>
    <row r="20025" spans="1:2" x14ac:dyDescent="0.15">
      <c r="A20025" s="4">
        <v>20023</v>
      </c>
      <c r="B20025" s="8" t="s">
        <v>19914</v>
      </c>
    </row>
    <row r="20026" spans="1:2" x14ac:dyDescent="0.15">
      <c r="A20026" s="4">
        <v>20024</v>
      </c>
      <c r="B20026" s="8" t="s">
        <v>19915</v>
      </c>
    </row>
    <row r="20027" spans="1:2" x14ac:dyDescent="0.15">
      <c r="A20027" s="4">
        <v>20025</v>
      </c>
      <c r="B20027" s="8" t="s">
        <v>19916</v>
      </c>
    </row>
    <row r="20028" spans="1:2" x14ac:dyDescent="0.15">
      <c r="A20028" s="4">
        <v>20026</v>
      </c>
      <c r="B20028" s="8" t="s">
        <v>19917</v>
      </c>
    </row>
    <row r="20029" spans="1:2" x14ac:dyDescent="0.15">
      <c r="A20029" s="4">
        <v>20027</v>
      </c>
      <c r="B20029" s="8" t="s">
        <v>19918</v>
      </c>
    </row>
    <row r="20030" spans="1:2" x14ac:dyDescent="0.15">
      <c r="A20030" s="4">
        <v>20028</v>
      </c>
      <c r="B20030" s="8" t="s">
        <v>19919</v>
      </c>
    </row>
    <row r="20031" spans="1:2" x14ac:dyDescent="0.15">
      <c r="A20031" s="4">
        <v>20029</v>
      </c>
      <c r="B20031" s="8" t="s">
        <v>19920</v>
      </c>
    </row>
    <row r="20032" spans="1:2" x14ac:dyDescent="0.15">
      <c r="A20032" s="4">
        <v>20030</v>
      </c>
      <c r="B20032" s="8" t="s">
        <v>19921</v>
      </c>
    </row>
    <row r="20033" spans="1:2" x14ac:dyDescent="0.15">
      <c r="A20033" s="4">
        <v>20031</v>
      </c>
      <c r="B20033" s="8" t="s">
        <v>19922</v>
      </c>
    </row>
    <row r="20034" spans="1:2" x14ac:dyDescent="0.15">
      <c r="A20034" s="4">
        <v>20032</v>
      </c>
      <c r="B20034" s="8" t="s">
        <v>19923</v>
      </c>
    </row>
    <row r="20035" spans="1:2" x14ac:dyDescent="0.15">
      <c r="A20035" s="4">
        <v>20033</v>
      </c>
      <c r="B20035" s="8" t="s">
        <v>19924</v>
      </c>
    </row>
    <row r="20036" spans="1:2" x14ac:dyDescent="0.15">
      <c r="A20036" s="4">
        <v>20034</v>
      </c>
      <c r="B20036" s="8" t="s">
        <v>19925</v>
      </c>
    </row>
    <row r="20037" spans="1:2" x14ac:dyDescent="0.15">
      <c r="A20037" s="4">
        <v>20035</v>
      </c>
      <c r="B20037" s="8" t="s">
        <v>19926</v>
      </c>
    </row>
    <row r="20038" spans="1:2" x14ac:dyDescent="0.15">
      <c r="A20038" s="4">
        <v>20036</v>
      </c>
      <c r="B20038" s="8" t="s">
        <v>19927</v>
      </c>
    </row>
    <row r="20039" spans="1:2" x14ac:dyDescent="0.15">
      <c r="A20039" s="4">
        <v>20037</v>
      </c>
      <c r="B20039" s="8" t="s">
        <v>19928</v>
      </c>
    </row>
    <row r="20040" spans="1:2" x14ac:dyDescent="0.15">
      <c r="A20040" s="4">
        <v>20038</v>
      </c>
      <c r="B20040" s="8" t="s">
        <v>19929</v>
      </c>
    </row>
    <row r="20041" spans="1:2" x14ac:dyDescent="0.15">
      <c r="A20041" s="4">
        <v>20039</v>
      </c>
      <c r="B20041" s="8" t="s">
        <v>19930</v>
      </c>
    </row>
    <row r="20042" spans="1:2" x14ac:dyDescent="0.15">
      <c r="A20042" s="4">
        <v>20040</v>
      </c>
      <c r="B20042" s="8" t="s">
        <v>19931</v>
      </c>
    </row>
    <row r="20043" spans="1:2" x14ac:dyDescent="0.15">
      <c r="A20043" s="4">
        <v>20041</v>
      </c>
      <c r="B20043" s="8" t="s">
        <v>19932</v>
      </c>
    </row>
    <row r="20044" spans="1:2" x14ac:dyDescent="0.15">
      <c r="A20044" s="4">
        <v>20042</v>
      </c>
      <c r="B20044" s="8" t="s">
        <v>19933</v>
      </c>
    </row>
    <row r="20045" spans="1:2" x14ac:dyDescent="0.15">
      <c r="A20045" s="4">
        <v>20043</v>
      </c>
      <c r="B20045" s="8" t="s">
        <v>19934</v>
      </c>
    </row>
    <row r="20046" spans="1:2" x14ac:dyDescent="0.15">
      <c r="A20046" s="4">
        <v>20044</v>
      </c>
      <c r="B20046" s="8" t="s">
        <v>19935</v>
      </c>
    </row>
    <row r="20047" spans="1:2" x14ac:dyDescent="0.15">
      <c r="A20047" s="4">
        <v>20045</v>
      </c>
      <c r="B20047" s="8" t="s">
        <v>19936</v>
      </c>
    </row>
    <row r="20048" spans="1:2" x14ac:dyDescent="0.15">
      <c r="A20048" s="4">
        <v>20046</v>
      </c>
      <c r="B20048" s="8" t="s">
        <v>19937</v>
      </c>
    </row>
    <row r="20049" spans="1:2" x14ac:dyDescent="0.15">
      <c r="A20049" s="4">
        <v>20047</v>
      </c>
      <c r="B20049" s="8" t="s">
        <v>19938</v>
      </c>
    </row>
    <row r="20050" spans="1:2" x14ac:dyDescent="0.15">
      <c r="A20050" s="4">
        <v>20048</v>
      </c>
      <c r="B20050" s="8" t="s">
        <v>19939</v>
      </c>
    </row>
    <row r="20051" spans="1:2" x14ac:dyDescent="0.15">
      <c r="A20051" s="4">
        <v>20049</v>
      </c>
      <c r="B20051" s="8" t="s">
        <v>19940</v>
      </c>
    </row>
    <row r="20052" spans="1:2" x14ac:dyDescent="0.15">
      <c r="A20052" s="4">
        <v>20050</v>
      </c>
      <c r="B20052" s="8" t="s">
        <v>19941</v>
      </c>
    </row>
    <row r="20053" spans="1:2" x14ac:dyDescent="0.15">
      <c r="A20053" s="4">
        <v>20051</v>
      </c>
      <c r="B20053" s="8" t="s">
        <v>19942</v>
      </c>
    </row>
    <row r="20054" spans="1:2" x14ac:dyDescent="0.15">
      <c r="A20054" s="4">
        <v>20052</v>
      </c>
      <c r="B20054" s="8" t="s">
        <v>19943</v>
      </c>
    </row>
    <row r="20055" spans="1:2" x14ac:dyDescent="0.15">
      <c r="A20055" s="4">
        <v>20053</v>
      </c>
      <c r="B20055" s="8" t="s">
        <v>19944</v>
      </c>
    </row>
    <row r="20056" spans="1:2" x14ac:dyDescent="0.15">
      <c r="A20056" s="4">
        <v>20054</v>
      </c>
      <c r="B20056" s="8" t="s">
        <v>19945</v>
      </c>
    </row>
    <row r="20057" spans="1:2" x14ac:dyDescent="0.15">
      <c r="A20057" s="4">
        <v>20055</v>
      </c>
      <c r="B20057" s="8" t="s">
        <v>19946</v>
      </c>
    </row>
    <row r="20058" spans="1:2" x14ac:dyDescent="0.15">
      <c r="A20058" s="4">
        <v>20056</v>
      </c>
      <c r="B20058" s="8" t="s">
        <v>19947</v>
      </c>
    </row>
    <row r="20059" spans="1:2" x14ac:dyDescent="0.15">
      <c r="A20059" s="4">
        <v>20057</v>
      </c>
      <c r="B20059" s="8" t="s">
        <v>19948</v>
      </c>
    </row>
    <row r="20060" spans="1:2" x14ac:dyDescent="0.15">
      <c r="A20060" s="4">
        <v>20058</v>
      </c>
      <c r="B20060" s="8" t="s">
        <v>19949</v>
      </c>
    </row>
    <row r="20061" spans="1:2" x14ac:dyDescent="0.15">
      <c r="A20061" s="4">
        <v>20059</v>
      </c>
      <c r="B20061" s="8" t="s">
        <v>19950</v>
      </c>
    </row>
    <row r="20062" spans="1:2" x14ac:dyDescent="0.15">
      <c r="A20062" s="4">
        <v>20060</v>
      </c>
      <c r="B20062" s="8" t="s">
        <v>19951</v>
      </c>
    </row>
    <row r="20063" spans="1:2" x14ac:dyDescent="0.15">
      <c r="A20063" s="4">
        <v>20061</v>
      </c>
      <c r="B20063" s="8" t="s">
        <v>19952</v>
      </c>
    </row>
    <row r="20064" spans="1:2" x14ac:dyDescent="0.15">
      <c r="A20064" s="4">
        <v>20062</v>
      </c>
      <c r="B20064" s="8" t="s">
        <v>19953</v>
      </c>
    </row>
    <row r="20065" spans="1:2" x14ac:dyDescent="0.15">
      <c r="A20065" s="4">
        <v>20063</v>
      </c>
      <c r="B20065" s="8" t="s">
        <v>19954</v>
      </c>
    </row>
    <row r="20066" spans="1:2" x14ac:dyDescent="0.15">
      <c r="A20066" s="4">
        <v>20064</v>
      </c>
      <c r="B20066" s="8" t="s">
        <v>19955</v>
      </c>
    </row>
    <row r="20067" spans="1:2" x14ac:dyDescent="0.15">
      <c r="A20067" s="4">
        <v>20065</v>
      </c>
      <c r="B20067" s="8" t="s">
        <v>19956</v>
      </c>
    </row>
    <row r="20068" spans="1:2" x14ac:dyDescent="0.15">
      <c r="A20068" s="4">
        <v>20066</v>
      </c>
      <c r="B20068" s="8" t="s">
        <v>19957</v>
      </c>
    </row>
    <row r="20069" spans="1:2" x14ac:dyDescent="0.15">
      <c r="A20069" s="4">
        <v>20067</v>
      </c>
      <c r="B20069" s="8" t="s">
        <v>19958</v>
      </c>
    </row>
    <row r="20070" spans="1:2" x14ac:dyDescent="0.15">
      <c r="A20070" s="4">
        <v>20068</v>
      </c>
      <c r="B20070" s="8" t="s">
        <v>19959</v>
      </c>
    </row>
    <row r="20071" spans="1:2" x14ac:dyDescent="0.15">
      <c r="A20071" s="4">
        <v>20069</v>
      </c>
      <c r="B20071" s="8" t="s">
        <v>19960</v>
      </c>
    </row>
    <row r="20072" spans="1:2" x14ac:dyDescent="0.15">
      <c r="A20072" s="4">
        <v>20070</v>
      </c>
      <c r="B20072" s="8" t="s">
        <v>19961</v>
      </c>
    </row>
    <row r="20073" spans="1:2" x14ac:dyDescent="0.15">
      <c r="A20073" s="4">
        <v>20071</v>
      </c>
      <c r="B20073" s="8" t="s">
        <v>19962</v>
      </c>
    </row>
    <row r="20074" spans="1:2" x14ac:dyDescent="0.15">
      <c r="A20074" s="4">
        <v>20072</v>
      </c>
      <c r="B20074" s="8" t="s">
        <v>19963</v>
      </c>
    </row>
    <row r="20075" spans="1:2" x14ac:dyDescent="0.15">
      <c r="A20075" s="4">
        <v>20073</v>
      </c>
      <c r="B20075" s="8" t="s">
        <v>19964</v>
      </c>
    </row>
    <row r="20076" spans="1:2" x14ac:dyDescent="0.15">
      <c r="A20076" s="4">
        <v>20074</v>
      </c>
      <c r="B20076" s="8" t="s">
        <v>19965</v>
      </c>
    </row>
    <row r="20077" spans="1:2" x14ac:dyDescent="0.15">
      <c r="A20077" s="4">
        <v>20075</v>
      </c>
      <c r="B20077" s="8" t="s">
        <v>19966</v>
      </c>
    </row>
    <row r="20078" spans="1:2" x14ac:dyDescent="0.15">
      <c r="A20078" s="4">
        <v>20076</v>
      </c>
      <c r="B20078" s="8" t="s">
        <v>19967</v>
      </c>
    </row>
    <row r="20079" spans="1:2" x14ac:dyDescent="0.15">
      <c r="A20079" s="4">
        <v>20077</v>
      </c>
      <c r="B20079" s="8" t="s">
        <v>19968</v>
      </c>
    </row>
    <row r="20080" spans="1:2" x14ac:dyDescent="0.15">
      <c r="A20080" s="4">
        <v>20078</v>
      </c>
      <c r="B20080" s="8" t="s">
        <v>19969</v>
      </c>
    </row>
    <row r="20081" spans="1:2" x14ac:dyDescent="0.15">
      <c r="A20081" s="4">
        <v>20079</v>
      </c>
      <c r="B20081" s="8" t="s">
        <v>19970</v>
      </c>
    </row>
    <row r="20082" spans="1:2" x14ac:dyDescent="0.15">
      <c r="A20082" s="4">
        <v>20080</v>
      </c>
      <c r="B20082" s="8" t="s">
        <v>19971</v>
      </c>
    </row>
    <row r="20083" spans="1:2" x14ac:dyDescent="0.15">
      <c r="A20083" s="4">
        <v>20081</v>
      </c>
      <c r="B20083" s="8" t="s">
        <v>19972</v>
      </c>
    </row>
    <row r="20084" spans="1:2" x14ac:dyDescent="0.15">
      <c r="A20084" s="4">
        <v>20082</v>
      </c>
      <c r="B20084" s="8" t="s">
        <v>19973</v>
      </c>
    </row>
    <row r="20085" spans="1:2" x14ac:dyDescent="0.15">
      <c r="A20085" s="4">
        <v>20083</v>
      </c>
      <c r="B20085" s="8" t="s">
        <v>19974</v>
      </c>
    </row>
    <row r="20086" spans="1:2" x14ac:dyDescent="0.15">
      <c r="A20086" s="4">
        <v>20084</v>
      </c>
      <c r="B20086" s="8" t="s">
        <v>19975</v>
      </c>
    </row>
    <row r="20087" spans="1:2" x14ac:dyDescent="0.15">
      <c r="A20087" s="4">
        <v>20085</v>
      </c>
      <c r="B20087" s="8" t="s">
        <v>19976</v>
      </c>
    </row>
    <row r="20088" spans="1:2" x14ac:dyDescent="0.15">
      <c r="A20088" s="4">
        <v>20086</v>
      </c>
      <c r="B20088" s="8" t="s">
        <v>19977</v>
      </c>
    </row>
    <row r="20089" spans="1:2" x14ac:dyDescent="0.15">
      <c r="A20089" s="4">
        <v>20087</v>
      </c>
      <c r="B20089" s="8" t="s">
        <v>19978</v>
      </c>
    </row>
    <row r="20090" spans="1:2" x14ac:dyDescent="0.15">
      <c r="A20090" s="4">
        <v>20088</v>
      </c>
      <c r="B20090" s="8" t="s">
        <v>19979</v>
      </c>
    </row>
    <row r="20091" spans="1:2" x14ac:dyDescent="0.15">
      <c r="A20091" s="4">
        <v>20089</v>
      </c>
      <c r="B20091" s="8" t="s">
        <v>19980</v>
      </c>
    </row>
    <row r="20092" spans="1:2" x14ac:dyDescent="0.15">
      <c r="A20092" s="4">
        <v>20090</v>
      </c>
      <c r="B20092" s="8" t="s">
        <v>19981</v>
      </c>
    </row>
    <row r="20093" spans="1:2" x14ac:dyDescent="0.15">
      <c r="A20093" s="4">
        <v>20091</v>
      </c>
      <c r="B20093" s="8" t="s">
        <v>19982</v>
      </c>
    </row>
    <row r="20094" spans="1:2" x14ac:dyDescent="0.15">
      <c r="A20094" s="4">
        <v>20092</v>
      </c>
      <c r="B20094" s="8" t="s">
        <v>19983</v>
      </c>
    </row>
    <row r="20095" spans="1:2" x14ac:dyDescent="0.15">
      <c r="A20095" s="4">
        <v>20093</v>
      </c>
      <c r="B20095" s="8" t="s">
        <v>19984</v>
      </c>
    </row>
    <row r="20096" spans="1:2" x14ac:dyDescent="0.15">
      <c r="A20096" s="4">
        <v>20094</v>
      </c>
      <c r="B20096" s="8" t="s">
        <v>19985</v>
      </c>
    </row>
    <row r="20097" spans="1:2" x14ac:dyDescent="0.15">
      <c r="A20097" s="4">
        <v>20095</v>
      </c>
      <c r="B20097" s="8" t="s">
        <v>19986</v>
      </c>
    </row>
    <row r="20098" spans="1:2" x14ac:dyDescent="0.15">
      <c r="A20098" s="4">
        <v>20096</v>
      </c>
      <c r="B20098" s="8" t="s">
        <v>19987</v>
      </c>
    </row>
    <row r="20099" spans="1:2" x14ac:dyDescent="0.15">
      <c r="A20099" s="4">
        <v>20097</v>
      </c>
      <c r="B20099" s="8" t="s">
        <v>19988</v>
      </c>
    </row>
    <row r="20100" spans="1:2" x14ac:dyDescent="0.15">
      <c r="A20100" s="4">
        <v>20098</v>
      </c>
      <c r="B20100" s="8" t="s">
        <v>19989</v>
      </c>
    </row>
    <row r="20101" spans="1:2" x14ac:dyDescent="0.15">
      <c r="A20101" s="4">
        <v>20099</v>
      </c>
      <c r="B20101" s="8" t="s">
        <v>19990</v>
      </c>
    </row>
    <row r="20102" spans="1:2" x14ac:dyDescent="0.15">
      <c r="A20102" s="4">
        <v>20100</v>
      </c>
      <c r="B20102" s="8" t="s">
        <v>19991</v>
      </c>
    </row>
    <row r="20103" spans="1:2" x14ac:dyDescent="0.15">
      <c r="A20103" s="4">
        <v>20101</v>
      </c>
      <c r="B20103" s="8" t="s">
        <v>19992</v>
      </c>
    </row>
    <row r="20104" spans="1:2" x14ac:dyDescent="0.15">
      <c r="A20104" s="4">
        <v>20102</v>
      </c>
      <c r="B20104" s="8" t="s">
        <v>19993</v>
      </c>
    </row>
    <row r="20105" spans="1:2" x14ac:dyDescent="0.15">
      <c r="A20105" s="4">
        <v>20103</v>
      </c>
      <c r="B20105" s="8" t="s">
        <v>19792</v>
      </c>
    </row>
    <row r="20106" spans="1:2" x14ac:dyDescent="0.15">
      <c r="A20106" s="4">
        <v>20104</v>
      </c>
      <c r="B20106" s="8" t="s">
        <v>19994</v>
      </c>
    </row>
    <row r="20107" spans="1:2" x14ac:dyDescent="0.15">
      <c r="A20107" s="4">
        <v>20105</v>
      </c>
      <c r="B20107" s="8" t="s">
        <v>19995</v>
      </c>
    </row>
    <row r="20108" spans="1:2" x14ac:dyDescent="0.15">
      <c r="A20108" s="4">
        <v>20106</v>
      </c>
      <c r="B20108" s="8" t="s">
        <v>19996</v>
      </c>
    </row>
    <row r="20109" spans="1:2" x14ac:dyDescent="0.15">
      <c r="A20109" s="4">
        <v>20107</v>
      </c>
      <c r="B20109" s="8" t="s">
        <v>19997</v>
      </c>
    </row>
    <row r="20110" spans="1:2" x14ac:dyDescent="0.15">
      <c r="A20110" s="4">
        <v>20108</v>
      </c>
      <c r="B20110" s="8" t="s">
        <v>19998</v>
      </c>
    </row>
    <row r="20111" spans="1:2" x14ac:dyDescent="0.15">
      <c r="A20111" s="4">
        <v>20109</v>
      </c>
      <c r="B20111" s="8" t="s">
        <v>19999</v>
      </c>
    </row>
    <row r="20112" spans="1:2" x14ac:dyDescent="0.15">
      <c r="A20112" s="4">
        <v>20110</v>
      </c>
      <c r="B20112" s="34" t="s">
        <v>20000</v>
      </c>
    </row>
    <row r="20113" spans="1:2" x14ac:dyDescent="0.15">
      <c r="A20113" s="4">
        <v>20111</v>
      </c>
      <c r="B20113" s="8" t="s">
        <v>20001</v>
      </c>
    </row>
    <row r="20114" spans="1:2" x14ac:dyDescent="0.15">
      <c r="A20114" s="4">
        <v>20112</v>
      </c>
      <c r="B20114" s="8" t="s">
        <v>20002</v>
      </c>
    </row>
    <row r="20115" spans="1:2" x14ac:dyDescent="0.15">
      <c r="A20115" s="4">
        <v>20113</v>
      </c>
      <c r="B20115" s="8" t="s">
        <v>20003</v>
      </c>
    </row>
    <row r="20116" spans="1:2" x14ac:dyDescent="0.15">
      <c r="A20116" s="4">
        <v>20114</v>
      </c>
      <c r="B20116" s="8" t="s">
        <v>20004</v>
      </c>
    </row>
    <row r="20117" spans="1:2" x14ac:dyDescent="0.15">
      <c r="A20117" s="4">
        <v>20115</v>
      </c>
      <c r="B20117" s="8" t="s">
        <v>20005</v>
      </c>
    </row>
    <row r="20118" spans="1:2" x14ac:dyDescent="0.15">
      <c r="A20118" s="4">
        <v>20116</v>
      </c>
      <c r="B20118" s="8" t="s">
        <v>20006</v>
      </c>
    </row>
    <row r="20119" spans="1:2" x14ac:dyDescent="0.15">
      <c r="A20119" s="4">
        <v>20117</v>
      </c>
      <c r="B20119" s="8" t="s">
        <v>20007</v>
      </c>
    </row>
    <row r="20120" spans="1:2" x14ac:dyDescent="0.15">
      <c r="A20120" s="4">
        <v>20118</v>
      </c>
      <c r="B20120" s="8" t="s">
        <v>20008</v>
      </c>
    </row>
    <row r="20121" spans="1:2" x14ac:dyDescent="0.15">
      <c r="A20121" s="4">
        <v>20119</v>
      </c>
      <c r="B20121" s="8" t="s">
        <v>20009</v>
      </c>
    </row>
    <row r="20122" spans="1:2" x14ac:dyDescent="0.15">
      <c r="A20122" s="4">
        <v>20120</v>
      </c>
      <c r="B20122" s="8" t="s">
        <v>20010</v>
      </c>
    </row>
    <row r="20123" spans="1:2" x14ac:dyDescent="0.15">
      <c r="A20123" s="4">
        <v>20121</v>
      </c>
      <c r="B20123" s="8" t="s">
        <v>20011</v>
      </c>
    </row>
    <row r="20124" spans="1:2" x14ac:dyDescent="0.15">
      <c r="A20124" s="4">
        <v>20122</v>
      </c>
      <c r="B20124" s="8" t="s">
        <v>20012</v>
      </c>
    </row>
    <row r="20125" spans="1:2" x14ac:dyDescent="0.15">
      <c r="A20125" s="4">
        <v>20123</v>
      </c>
      <c r="B20125" s="8" t="s">
        <v>20013</v>
      </c>
    </row>
    <row r="20126" spans="1:2" x14ac:dyDescent="0.15">
      <c r="A20126" s="4">
        <v>20124</v>
      </c>
      <c r="B20126" s="8" t="s">
        <v>20014</v>
      </c>
    </row>
    <row r="20127" spans="1:2" x14ac:dyDescent="0.15">
      <c r="A20127" s="4">
        <v>20125</v>
      </c>
      <c r="B20127" s="8" t="s">
        <v>20015</v>
      </c>
    </row>
    <row r="20128" spans="1:2" x14ac:dyDescent="0.15">
      <c r="A20128" s="4">
        <v>20126</v>
      </c>
      <c r="B20128" s="8" t="s">
        <v>20016</v>
      </c>
    </row>
    <row r="20129" spans="1:2" x14ac:dyDescent="0.15">
      <c r="A20129" s="4">
        <v>20127</v>
      </c>
      <c r="B20129" s="8" t="s">
        <v>20017</v>
      </c>
    </row>
    <row r="20130" spans="1:2" x14ac:dyDescent="0.15">
      <c r="A20130" s="4">
        <v>20128</v>
      </c>
      <c r="B20130" s="8" t="s">
        <v>20018</v>
      </c>
    </row>
    <row r="20131" spans="1:2" x14ac:dyDescent="0.15">
      <c r="A20131" s="4">
        <v>20129</v>
      </c>
      <c r="B20131" s="8" t="s">
        <v>20019</v>
      </c>
    </row>
    <row r="20132" spans="1:2" x14ac:dyDescent="0.15">
      <c r="A20132" s="4">
        <v>20130</v>
      </c>
      <c r="B20132" s="8" t="s">
        <v>20020</v>
      </c>
    </row>
    <row r="20133" spans="1:2" x14ac:dyDescent="0.15">
      <c r="A20133" s="4">
        <v>20131</v>
      </c>
      <c r="B20133" s="8" t="s">
        <v>20021</v>
      </c>
    </row>
    <row r="20134" spans="1:2" x14ac:dyDescent="0.15">
      <c r="A20134" s="4">
        <v>20132</v>
      </c>
      <c r="B20134" s="8" t="s">
        <v>20022</v>
      </c>
    </row>
    <row r="20135" spans="1:2" x14ac:dyDescent="0.15">
      <c r="A20135" s="4">
        <v>20133</v>
      </c>
      <c r="B20135" s="8" t="s">
        <v>20023</v>
      </c>
    </row>
    <row r="20136" spans="1:2" x14ac:dyDescent="0.15">
      <c r="A20136" s="4">
        <v>20134</v>
      </c>
      <c r="B20136" s="8" t="s">
        <v>20024</v>
      </c>
    </row>
    <row r="20137" spans="1:2" x14ac:dyDescent="0.15">
      <c r="A20137" s="4">
        <v>20135</v>
      </c>
      <c r="B20137" s="8" t="s">
        <v>20025</v>
      </c>
    </row>
    <row r="20138" spans="1:2" x14ac:dyDescent="0.15">
      <c r="A20138" s="4">
        <v>20136</v>
      </c>
      <c r="B20138" s="8" t="s">
        <v>20026</v>
      </c>
    </row>
    <row r="20139" spans="1:2" x14ac:dyDescent="0.15">
      <c r="A20139" s="4">
        <v>20137</v>
      </c>
      <c r="B20139" s="8" t="s">
        <v>20027</v>
      </c>
    </row>
    <row r="20140" spans="1:2" x14ac:dyDescent="0.15">
      <c r="A20140" s="4">
        <v>20138</v>
      </c>
      <c r="B20140" s="8" t="s">
        <v>20028</v>
      </c>
    </row>
    <row r="20141" spans="1:2" x14ac:dyDescent="0.15">
      <c r="A20141" s="4">
        <v>20139</v>
      </c>
      <c r="B20141" s="8" t="s">
        <v>20029</v>
      </c>
    </row>
    <row r="20142" spans="1:2" x14ac:dyDescent="0.15">
      <c r="A20142" s="4">
        <v>20140</v>
      </c>
      <c r="B20142" s="8" t="s">
        <v>20030</v>
      </c>
    </row>
    <row r="20143" spans="1:2" x14ac:dyDescent="0.15">
      <c r="A20143" s="4">
        <v>20141</v>
      </c>
      <c r="B20143" s="8" t="s">
        <v>20031</v>
      </c>
    </row>
    <row r="20144" spans="1:2" x14ac:dyDescent="0.15">
      <c r="A20144" s="4">
        <v>20142</v>
      </c>
      <c r="B20144" s="8" t="s">
        <v>20032</v>
      </c>
    </row>
    <row r="20145" spans="1:2" x14ac:dyDescent="0.15">
      <c r="A20145" s="4">
        <v>20143</v>
      </c>
      <c r="B20145" s="8" t="s">
        <v>20033</v>
      </c>
    </row>
    <row r="20146" spans="1:2" x14ac:dyDescent="0.15">
      <c r="A20146" s="4">
        <v>20144</v>
      </c>
      <c r="B20146" s="8" t="s">
        <v>20034</v>
      </c>
    </row>
    <row r="20147" spans="1:2" x14ac:dyDescent="0.15">
      <c r="A20147" s="4">
        <v>20145</v>
      </c>
      <c r="B20147" s="8" t="s">
        <v>20035</v>
      </c>
    </row>
    <row r="20148" spans="1:2" x14ac:dyDescent="0.15">
      <c r="A20148" s="4">
        <v>20146</v>
      </c>
      <c r="B20148" s="8" t="s">
        <v>20036</v>
      </c>
    </row>
    <row r="20149" spans="1:2" x14ac:dyDescent="0.15">
      <c r="A20149" s="4">
        <v>20147</v>
      </c>
      <c r="B20149" s="8" t="s">
        <v>20037</v>
      </c>
    </row>
    <row r="20150" spans="1:2" x14ac:dyDescent="0.15">
      <c r="A20150" s="4">
        <v>20148</v>
      </c>
      <c r="B20150" s="8" t="s">
        <v>20038</v>
      </c>
    </row>
    <row r="20151" spans="1:2" x14ac:dyDescent="0.15">
      <c r="A20151" s="4">
        <v>20149</v>
      </c>
      <c r="B20151" s="8" t="s">
        <v>20039</v>
      </c>
    </row>
    <row r="20152" spans="1:2" x14ac:dyDescent="0.15">
      <c r="A20152" s="4">
        <v>20150</v>
      </c>
      <c r="B20152" s="8" t="s">
        <v>20040</v>
      </c>
    </row>
    <row r="20153" spans="1:2" x14ac:dyDescent="0.15">
      <c r="A20153" s="4">
        <v>20151</v>
      </c>
      <c r="B20153" s="8" t="s">
        <v>20041</v>
      </c>
    </row>
    <row r="20154" spans="1:2" x14ac:dyDescent="0.15">
      <c r="A20154" s="4">
        <v>20152</v>
      </c>
      <c r="B20154" s="8" t="s">
        <v>20042</v>
      </c>
    </row>
    <row r="20155" spans="1:2" x14ac:dyDescent="0.15">
      <c r="A20155" s="4">
        <v>20153</v>
      </c>
      <c r="B20155" s="8" t="s">
        <v>20043</v>
      </c>
    </row>
    <row r="20156" spans="1:2" x14ac:dyDescent="0.15">
      <c r="A20156" s="4">
        <v>20154</v>
      </c>
      <c r="B20156" s="8" t="s">
        <v>20044</v>
      </c>
    </row>
    <row r="20157" spans="1:2" x14ac:dyDescent="0.15">
      <c r="A20157" s="4">
        <v>20155</v>
      </c>
      <c r="B20157" s="8" t="s">
        <v>20045</v>
      </c>
    </row>
    <row r="20158" spans="1:2" x14ac:dyDescent="0.15">
      <c r="A20158" s="4">
        <v>20156</v>
      </c>
      <c r="B20158" s="8" t="s">
        <v>20046</v>
      </c>
    </row>
    <row r="20159" spans="1:2" x14ac:dyDescent="0.15">
      <c r="A20159" s="4">
        <v>20157</v>
      </c>
      <c r="B20159" s="8" t="s">
        <v>20047</v>
      </c>
    </row>
    <row r="20160" spans="1:2" x14ac:dyDescent="0.15">
      <c r="A20160" s="4">
        <v>20158</v>
      </c>
      <c r="B20160" s="8" t="s">
        <v>20048</v>
      </c>
    </row>
    <row r="20161" spans="1:2" x14ac:dyDescent="0.15">
      <c r="A20161" s="4">
        <v>20159</v>
      </c>
      <c r="B20161" s="8" t="s">
        <v>20049</v>
      </c>
    </row>
    <row r="20162" spans="1:2" x14ac:dyDescent="0.15">
      <c r="A20162" s="4">
        <v>20160</v>
      </c>
      <c r="B20162" s="8" t="s">
        <v>20050</v>
      </c>
    </row>
    <row r="20163" spans="1:2" x14ac:dyDescent="0.15">
      <c r="A20163" s="4">
        <v>20161</v>
      </c>
      <c r="B20163" s="8" t="s">
        <v>20051</v>
      </c>
    </row>
    <row r="20164" spans="1:2" x14ac:dyDescent="0.15">
      <c r="A20164" s="4">
        <v>20162</v>
      </c>
      <c r="B20164" s="8" t="s">
        <v>20052</v>
      </c>
    </row>
    <row r="20165" spans="1:2" x14ac:dyDescent="0.15">
      <c r="A20165" s="4">
        <v>20163</v>
      </c>
      <c r="B20165" s="8" t="s">
        <v>20053</v>
      </c>
    </row>
    <row r="20166" spans="1:2" x14ac:dyDescent="0.15">
      <c r="A20166" s="4">
        <v>20164</v>
      </c>
      <c r="B20166" s="8" t="s">
        <v>20054</v>
      </c>
    </row>
    <row r="20167" spans="1:2" x14ac:dyDescent="0.15">
      <c r="A20167" s="4">
        <v>20165</v>
      </c>
      <c r="B20167" s="8" t="s">
        <v>20055</v>
      </c>
    </row>
    <row r="20168" spans="1:2" x14ac:dyDescent="0.15">
      <c r="A20168" s="4">
        <v>20166</v>
      </c>
      <c r="B20168" s="8" t="s">
        <v>20056</v>
      </c>
    </row>
    <row r="20169" spans="1:2" x14ac:dyDescent="0.15">
      <c r="A20169" s="4">
        <v>20167</v>
      </c>
      <c r="B20169" s="8" t="s">
        <v>20057</v>
      </c>
    </row>
    <row r="20170" spans="1:2" x14ac:dyDescent="0.15">
      <c r="A20170" s="4">
        <v>20168</v>
      </c>
      <c r="B20170" s="8" t="s">
        <v>20058</v>
      </c>
    </row>
    <row r="20171" spans="1:2" x14ac:dyDescent="0.15">
      <c r="A20171" s="4">
        <v>20169</v>
      </c>
      <c r="B20171" s="8" t="s">
        <v>20059</v>
      </c>
    </row>
    <row r="20172" spans="1:2" x14ac:dyDescent="0.15">
      <c r="A20172" s="4">
        <v>20170</v>
      </c>
      <c r="B20172" s="8" t="s">
        <v>20060</v>
      </c>
    </row>
    <row r="20173" spans="1:2" x14ac:dyDescent="0.15">
      <c r="A20173" s="4">
        <v>20171</v>
      </c>
      <c r="B20173" s="8" t="s">
        <v>20061</v>
      </c>
    </row>
    <row r="20174" spans="1:2" x14ac:dyDescent="0.15">
      <c r="A20174" s="4">
        <v>20172</v>
      </c>
      <c r="B20174" s="8" t="s">
        <v>20062</v>
      </c>
    </row>
    <row r="20175" spans="1:2" x14ac:dyDescent="0.15">
      <c r="A20175" s="4">
        <v>20173</v>
      </c>
      <c r="B20175" s="8" t="s">
        <v>20063</v>
      </c>
    </row>
    <row r="20176" spans="1:2" x14ac:dyDescent="0.15">
      <c r="A20176" s="4">
        <v>20174</v>
      </c>
      <c r="B20176" s="8" t="s">
        <v>20064</v>
      </c>
    </row>
    <row r="20177" spans="1:2" x14ac:dyDescent="0.15">
      <c r="A20177" s="4">
        <v>20175</v>
      </c>
      <c r="B20177" s="8" t="s">
        <v>20065</v>
      </c>
    </row>
    <row r="20178" spans="1:2" x14ac:dyDescent="0.15">
      <c r="A20178" s="4">
        <v>20176</v>
      </c>
      <c r="B20178" s="8" t="s">
        <v>20066</v>
      </c>
    </row>
    <row r="20179" spans="1:2" x14ac:dyDescent="0.15">
      <c r="A20179" s="4">
        <v>20177</v>
      </c>
      <c r="B20179" s="8" t="s">
        <v>20067</v>
      </c>
    </row>
    <row r="20180" spans="1:2" x14ac:dyDescent="0.15">
      <c r="A20180" s="4">
        <v>20178</v>
      </c>
      <c r="B20180" s="8" t="s">
        <v>20068</v>
      </c>
    </row>
    <row r="20181" spans="1:2" x14ac:dyDescent="0.15">
      <c r="A20181" s="4">
        <v>20179</v>
      </c>
      <c r="B20181" s="8" t="s">
        <v>20069</v>
      </c>
    </row>
    <row r="20182" spans="1:2" x14ac:dyDescent="0.15">
      <c r="A20182" s="4">
        <v>20180</v>
      </c>
      <c r="B20182" s="8" t="s">
        <v>20070</v>
      </c>
    </row>
    <row r="20183" spans="1:2" x14ac:dyDescent="0.15">
      <c r="A20183" s="4">
        <v>20181</v>
      </c>
      <c r="B20183" s="8" t="s">
        <v>20071</v>
      </c>
    </row>
    <row r="20184" spans="1:2" x14ac:dyDescent="0.15">
      <c r="A20184" s="4">
        <v>20182</v>
      </c>
      <c r="B20184" s="8" t="s">
        <v>20072</v>
      </c>
    </row>
    <row r="20185" spans="1:2" x14ac:dyDescent="0.15">
      <c r="A20185" s="4">
        <v>20183</v>
      </c>
      <c r="B20185" s="8" t="s">
        <v>20073</v>
      </c>
    </row>
    <row r="20186" spans="1:2" x14ac:dyDescent="0.15">
      <c r="A20186" s="4">
        <v>20184</v>
      </c>
      <c r="B20186" s="8" t="s">
        <v>20074</v>
      </c>
    </row>
    <row r="20187" spans="1:2" x14ac:dyDescent="0.15">
      <c r="A20187" s="4">
        <v>20185</v>
      </c>
      <c r="B20187" s="8" t="s">
        <v>20075</v>
      </c>
    </row>
    <row r="20188" spans="1:2" x14ac:dyDescent="0.15">
      <c r="A20188" s="4">
        <v>20186</v>
      </c>
      <c r="B20188" s="8" t="s">
        <v>20076</v>
      </c>
    </row>
    <row r="20189" spans="1:2" x14ac:dyDescent="0.15">
      <c r="A20189" s="4">
        <v>20187</v>
      </c>
      <c r="B20189" s="8" t="s">
        <v>20077</v>
      </c>
    </row>
    <row r="20190" spans="1:2" x14ac:dyDescent="0.15">
      <c r="A20190" s="4">
        <v>20188</v>
      </c>
      <c r="B20190" s="8" t="s">
        <v>20078</v>
      </c>
    </row>
    <row r="20191" spans="1:2" x14ac:dyDescent="0.15">
      <c r="A20191" s="4">
        <v>20189</v>
      </c>
      <c r="B20191" s="8" t="s">
        <v>20079</v>
      </c>
    </row>
    <row r="20192" spans="1:2" x14ac:dyDescent="0.15">
      <c r="A20192" s="4">
        <v>20190</v>
      </c>
      <c r="B20192" s="8" t="s">
        <v>20080</v>
      </c>
    </row>
    <row r="20193" spans="1:2" x14ac:dyDescent="0.15">
      <c r="A20193" s="4">
        <v>20191</v>
      </c>
      <c r="B20193" s="8" t="s">
        <v>20081</v>
      </c>
    </row>
    <row r="20194" spans="1:2" x14ac:dyDescent="0.15">
      <c r="A20194" s="4">
        <v>20192</v>
      </c>
      <c r="B20194" s="8" t="s">
        <v>20082</v>
      </c>
    </row>
    <row r="20195" spans="1:2" x14ac:dyDescent="0.15">
      <c r="A20195" s="4">
        <v>20193</v>
      </c>
      <c r="B20195" s="8" t="s">
        <v>20083</v>
      </c>
    </row>
    <row r="20196" spans="1:2" x14ac:dyDescent="0.15">
      <c r="A20196" s="4">
        <v>20194</v>
      </c>
      <c r="B20196" s="8" t="s">
        <v>20084</v>
      </c>
    </row>
    <row r="20197" spans="1:2" x14ac:dyDescent="0.15">
      <c r="A20197" s="4">
        <v>20195</v>
      </c>
      <c r="B20197" s="8" t="s">
        <v>20085</v>
      </c>
    </row>
    <row r="20198" spans="1:2" x14ac:dyDescent="0.15">
      <c r="A20198" s="4">
        <v>20196</v>
      </c>
      <c r="B20198" s="8" t="s">
        <v>20086</v>
      </c>
    </row>
    <row r="20199" spans="1:2" x14ac:dyDescent="0.15">
      <c r="A20199" s="4">
        <v>20197</v>
      </c>
      <c r="B20199" s="8" t="s">
        <v>20087</v>
      </c>
    </row>
    <row r="20200" spans="1:2" x14ac:dyDescent="0.15">
      <c r="A20200" s="4">
        <v>20198</v>
      </c>
      <c r="B20200" s="8" t="s">
        <v>20088</v>
      </c>
    </row>
    <row r="20201" spans="1:2" x14ac:dyDescent="0.15">
      <c r="A20201" s="4">
        <v>20199</v>
      </c>
      <c r="B20201" s="8" t="s">
        <v>20089</v>
      </c>
    </row>
    <row r="20202" spans="1:2" x14ac:dyDescent="0.15">
      <c r="A20202" s="4">
        <v>20200</v>
      </c>
      <c r="B20202" s="8" t="s">
        <v>20090</v>
      </c>
    </row>
    <row r="20203" spans="1:2" x14ac:dyDescent="0.15">
      <c r="A20203" s="4">
        <v>20201</v>
      </c>
      <c r="B20203" s="8" t="s">
        <v>20091</v>
      </c>
    </row>
    <row r="20204" spans="1:2" x14ac:dyDescent="0.15">
      <c r="A20204" s="4">
        <v>20202</v>
      </c>
      <c r="B20204" s="8" t="s">
        <v>20092</v>
      </c>
    </row>
    <row r="20205" spans="1:2" x14ac:dyDescent="0.15">
      <c r="A20205" s="4">
        <v>20203</v>
      </c>
      <c r="B20205" s="8" t="s">
        <v>20093</v>
      </c>
    </row>
    <row r="20206" spans="1:2" x14ac:dyDescent="0.15">
      <c r="A20206" s="4">
        <v>20204</v>
      </c>
      <c r="B20206" s="8" t="s">
        <v>20094</v>
      </c>
    </row>
    <row r="20207" spans="1:2" x14ac:dyDescent="0.15">
      <c r="A20207" s="4">
        <v>20205</v>
      </c>
      <c r="B20207" s="8" t="s">
        <v>20095</v>
      </c>
    </row>
    <row r="20208" spans="1:2" x14ac:dyDescent="0.15">
      <c r="A20208" s="4">
        <v>20206</v>
      </c>
      <c r="B20208" s="8" t="s">
        <v>20096</v>
      </c>
    </row>
    <row r="20209" spans="1:2" x14ac:dyDescent="0.15">
      <c r="A20209" s="4">
        <v>20207</v>
      </c>
      <c r="B20209" s="8" t="s">
        <v>20097</v>
      </c>
    </row>
    <row r="20210" spans="1:2" x14ac:dyDescent="0.15">
      <c r="A20210" s="4">
        <v>20208</v>
      </c>
      <c r="B20210" s="8" t="s">
        <v>20098</v>
      </c>
    </row>
    <row r="20211" spans="1:2" x14ac:dyDescent="0.15">
      <c r="A20211" s="4">
        <v>20209</v>
      </c>
      <c r="B20211" s="8" t="s">
        <v>20099</v>
      </c>
    </row>
    <row r="20212" spans="1:2" x14ac:dyDescent="0.15">
      <c r="A20212" s="4">
        <v>20210</v>
      </c>
      <c r="B20212" s="8" t="s">
        <v>20100</v>
      </c>
    </row>
    <row r="20213" spans="1:2" x14ac:dyDescent="0.15">
      <c r="A20213" s="4">
        <v>20211</v>
      </c>
      <c r="B20213" s="8" t="s">
        <v>20101</v>
      </c>
    </row>
    <row r="20214" spans="1:2" x14ac:dyDescent="0.15">
      <c r="A20214" s="4">
        <v>20212</v>
      </c>
      <c r="B20214" s="8" t="s">
        <v>20102</v>
      </c>
    </row>
    <row r="20215" spans="1:2" x14ac:dyDescent="0.15">
      <c r="A20215" s="4">
        <v>20213</v>
      </c>
      <c r="B20215" s="8" t="s">
        <v>20103</v>
      </c>
    </row>
    <row r="20216" spans="1:2" x14ac:dyDescent="0.15">
      <c r="A20216" s="4">
        <v>20214</v>
      </c>
      <c r="B20216" s="8" t="s">
        <v>20104</v>
      </c>
    </row>
    <row r="20217" spans="1:2" x14ac:dyDescent="0.15">
      <c r="A20217" s="4">
        <v>20215</v>
      </c>
      <c r="B20217" s="8" t="s">
        <v>20105</v>
      </c>
    </row>
    <row r="20218" spans="1:2" x14ac:dyDescent="0.15">
      <c r="A20218" s="4">
        <v>20216</v>
      </c>
      <c r="B20218" s="8" t="s">
        <v>20106</v>
      </c>
    </row>
    <row r="20219" spans="1:2" x14ac:dyDescent="0.15">
      <c r="A20219" s="4">
        <v>20217</v>
      </c>
      <c r="B20219" s="8" t="s">
        <v>20107</v>
      </c>
    </row>
    <row r="20220" spans="1:2" x14ac:dyDescent="0.15">
      <c r="A20220" s="4">
        <v>20218</v>
      </c>
      <c r="B20220" s="8" t="s">
        <v>20108</v>
      </c>
    </row>
    <row r="20221" spans="1:2" x14ac:dyDescent="0.15">
      <c r="A20221" s="4">
        <v>20219</v>
      </c>
      <c r="B20221" s="8" t="s">
        <v>20109</v>
      </c>
    </row>
    <row r="20222" spans="1:2" x14ac:dyDescent="0.15">
      <c r="A20222" s="4">
        <v>20220</v>
      </c>
      <c r="B20222" s="8" t="s">
        <v>20110</v>
      </c>
    </row>
    <row r="20223" spans="1:2" x14ac:dyDescent="0.15">
      <c r="A20223" s="4">
        <v>20221</v>
      </c>
      <c r="B20223" s="8" t="s">
        <v>20111</v>
      </c>
    </row>
    <row r="20224" spans="1:2" x14ac:dyDescent="0.15">
      <c r="A20224" s="4">
        <v>20222</v>
      </c>
      <c r="B20224" s="8" t="s">
        <v>20112</v>
      </c>
    </row>
    <row r="20225" spans="1:2" x14ac:dyDescent="0.15">
      <c r="A20225" s="4">
        <v>20223</v>
      </c>
      <c r="B20225" s="8" t="s">
        <v>20113</v>
      </c>
    </row>
    <row r="20226" spans="1:2" x14ac:dyDescent="0.15">
      <c r="A20226" s="4">
        <v>20224</v>
      </c>
      <c r="B20226" s="8" t="s">
        <v>20114</v>
      </c>
    </row>
    <row r="20227" spans="1:2" x14ac:dyDescent="0.15">
      <c r="A20227" s="4">
        <v>20225</v>
      </c>
      <c r="B20227" s="8" t="s">
        <v>20115</v>
      </c>
    </row>
    <row r="20228" spans="1:2" x14ac:dyDescent="0.15">
      <c r="A20228" s="4">
        <v>20226</v>
      </c>
      <c r="B20228" s="8" t="s">
        <v>20116</v>
      </c>
    </row>
    <row r="20229" spans="1:2" x14ac:dyDescent="0.15">
      <c r="A20229" s="4">
        <v>20227</v>
      </c>
      <c r="B20229" s="8" t="s">
        <v>20117</v>
      </c>
    </row>
    <row r="20230" spans="1:2" x14ac:dyDescent="0.15">
      <c r="A20230" s="4">
        <v>20228</v>
      </c>
      <c r="B20230" s="8" t="s">
        <v>20118</v>
      </c>
    </row>
    <row r="20231" spans="1:2" x14ac:dyDescent="0.15">
      <c r="A20231" s="4">
        <v>20229</v>
      </c>
      <c r="B20231" s="8" t="s">
        <v>20119</v>
      </c>
    </row>
    <row r="20232" spans="1:2" x14ac:dyDescent="0.15">
      <c r="A20232" s="4">
        <v>20230</v>
      </c>
      <c r="B20232" s="8" t="s">
        <v>20120</v>
      </c>
    </row>
    <row r="20233" spans="1:2" x14ac:dyDescent="0.15">
      <c r="A20233" s="4">
        <v>20231</v>
      </c>
      <c r="B20233" s="8" t="s">
        <v>20121</v>
      </c>
    </row>
    <row r="20234" spans="1:2" x14ac:dyDescent="0.15">
      <c r="A20234" s="4">
        <v>20232</v>
      </c>
      <c r="B20234" s="8" t="s">
        <v>20122</v>
      </c>
    </row>
    <row r="20235" spans="1:2" x14ac:dyDescent="0.15">
      <c r="A20235" s="4">
        <v>20233</v>
      </c>
      <c r="B20235" s="8" t="s">
        <v>20123</v>
      </c>
    </row>
    <row r="20236" spans="1:2" x14ac:dyDescent="0.15">
      <c r="A20236" s="4">
        <v>20234</v>
      </c>
      <c r="B20236" s="8" t="s">
        <v>20124</v>
      </c>
    </row>
    <row r="20237" spans="1:2" x14ac:dyDescent="0.15">
      <c r="A20237" s="4">
        <v>20235</v>
      </c>
      <c r="B20237" s="8" t="s">
        <v>20125</v>
      </c>
    </row>
    <row r="20238" spans="1:2" x14ac:dyDescent="0.15">
      <c r="A20238" s="4">
        <v>20236</v>
      </c>
      <c r="B20238" s="8" t="s">
        <v>20126</v>
      </c>
    </row>
    <row r="20239" spans="1:2" x14ac:dyDescent="0.15">
      <c r="A20239" s="4">
        <v>20237</v>
      </c>
      <c r="B20239" s="8" t="s">
        <v>20127</v>
      </c>
    </row>
    <row r="20240" spans="1:2" x14ac:dyDescent="0.15">
      <c r="A20240" s="4">
        <v>20238</v>
      </c>
      <c r="B20240" s="8" t="s">
        <v>20128</v>
      </c>
    </row>
    <row r="20241" spans="1:2" x14ac:dyDescent="0.15">
      <c r="A20241" s="4">
        <v>20239</v>
      </c>
      <c r="B20241" s="8" t="s">
        <v>20129</v>
      </c>
    </row>
    <row r="20242" spans="1:2" x14ac:dyDescent="0.15">
      <c r="A20242" s="4">
        <v>20240</v>
      </c>
      <c r="B20242" s="8" t="s">
        <v>20130</v>
      </c>
    </row>
    <row r="20243" spans="1:2" x14ac:dyDescent="0.15">
      <c r="A20243" s="4">
        <v>20241</v>
      </c>
      <c r="B20243" s="8" t="s">
        <v>20131</v>
      </c>
    </row>
    <row r="20244" spans="1:2" x14ac:dyDescent="0.15">
      <c r="A20244" s="4">
        <v>20242</v>
      </c>
      <c r="B20244" s="8" t="s">
        <v>20132</v>
      </c>
    </row>
    <row r="20245" spans="1:2" x14ac:dyDescent="0.15">
      <c r="A20245" s="4">
        <v>20243</v>
      </c>
      <c r="B20245" s="8" t="s">
        <v>20133</v>
      </c>
    </row>
    <row r="20246" spans="1:2" x14ac:dyDescent="0.15">
      <c r="A20246" s="4">
        <v>20244</v>
      </c>
      <c r="B20246" s="8" t="s">
        <v>20134</v>
      </c>
    </row>
    <row r="20247" spans="1:2" x14ac:dyDescent="0.15">
      <c r="A20247" s="4">
        <v>20245</v>
      </c>
      <c r="B20247" s="8" t="s">
        <v>20135</v>
      </c>
    </row>
    <row r="20248" spans="1:2" x14ac:dyDescent="0.15">
      <c r="A20248" s="4">
        <v>20246</v>
      </c>
      <c r="B20248" s="8" t="s">
        <v>20136</v>
      </c>
    </row>
    <row r="20249" spans="1:2" x14ac:dyDescent="0.15">
      <c r="A20249" s="4">
        <v>20247</v>
      </c>
      <c r="B20249" s="8" t="s">
        <v>20137</v>
      </c>
    </row>
    <row r="20250" spans="1:2" x14ac:dyDescent="0.15">
      <c r="A20250" s="4">
        <v>20248</v>
      </c>
      <c r="B20250" s="8" t="s">
        <v>20138</v>
      </c>
    </row>
    <row r="20251" spans="1:2" x14ac:dyDescent="0.15">
      <c r="A20251" s="4">
        <v>20249</v>
      </c>
      <c r="B20251" s="8" t="s">
        <v>20139</v>
      </c>
    </row>
    <row r="20252" spans="1:2" x14ac:dyDescent="0.15">
      <c r="A20252" s="4">
        <v>20250</v>
      </c>
      <c r="B20252" s="8" t="s">
        <v>20140</v>
      </c>
    </row>
    <row r="20253" spans="1:2" x14ac:dyDescent="0.15">
      <c r="A20253" s="4">
        <v>20251</v>
      </c>
      <c r="B20253" s="8" t="s">
        <v>20141</v>
      </c>
    </row>
    <row r="20254" spans="1:2" x14ac:dyDescent="0.15">
      <c r="A20254" s="4">
        <v>20252</v>
      </c>
      <c r="B20254" s="8" t="s">
        <v>20142</v>
      </c>
    </row>
    <row r="20255" spans="1:2" x14ac:dyDescent="0.15">
      <c r="A20255" s="4">
        <v>20253</v>
      </c>
      <c r="B20255" s="8" t="s">
        <v>20143</v>
      </c>
    </row>
    <row r="20256" spans="1:2" x14ac:dyDescent="0.15">
      <c r="A20256" s="4">
        <v>20254</v>
      </c>
      <c r="B20256" s="8" t="s">
        <v>20144</v>
      </c>
    </row>
    <row r="20257" spans="1:2" x14ac:dyDescent="0.15">
      <c r="A20257" s="4">
        <v>20255</v>
      </c>
      <c r="B20257" s="8" t="s">
        <v>20145</v>
      </c>
    </row>
    <row r="20258" spans="1:2" x14ac:dyDescent="0.15">
      <c r="A20258" s="4">
        <v>20256</v>
      </c>
      <c r="B20258" s="8" t="s">
        <v>20146</v>
      </c>
    </row>
    <row r="20259" spans="1:2" x14ac:dyDescent="0.15">
      <c r="A20259" s="4">
        <v>20257</v>
      </c>
      <c r="B20259" s="8" t="s">
        <v>20147</v>
      </c>
    </row>
    <row r="20260" spans="1:2" x14ac:dyDescent="0.15">
      <c r="A20260" s="4">
        <v>20258</v>
      </c>
      <c r="B20260" s="8" t="s">
        <v>20148</v>
      </c>
    </row>
    <row r="20261" spans="1:2" x14ac:dyDescent="0.15">
      <c r="A20261" s="4">
        <v>20259</v>
      </c>
      <c r="B20261" s="8" t="s">
        <v>20149</v>
      </c>
    </row>
    <row r="20262" spans="1:2" x14ac:dyDescent="0.15">
      <c r="A20262" s="4">
        <v>20260</v>
      </c>
      <c r="B20262" s="8" t="s">
        <v>20150</v>
      </c>
    </row>
    <row r="20263" spans="1:2" x14ac:dyDescent="0.15">
      <c r="A20263" s="4">
        <v>20261</v>
      </c>
      <c r="B20263" s="8" t="s">
        <v>20151</v>
      </c>
    </row>
    <row r="20264" spans="1:2" x14ac:dyDescent="0.15">
      <c r="A20264" s="4">
        <v>20262</v>
      </c>
      <c r="B20264" s="8" t="s">
        <v>20152</v>
      </c>
    </row>
    <row r="20265" spans="1:2" x14ac:dyDescent="0.15">
      <c r="A20265" s="4">
        <v>20263</v>
      </c>
      <c r="B20265" s="8" t="s">
        <v>20153</v>
      </c>
    </row>
    <row r="20266" spans="1:2" x14ac:dyDescent="0.15">
      <c r="A20266" s="4">
        <v>20264</v>
      </c>
      <c r="B20266" s="8" t="s">
        <v>20154</v>
      </c>
    </row>
    <row r="20267" spans="1:2" x14ac:dyDescent="0.15">
      <c r="A20267" s="4">
        <v>20265</v>
      </c>
      <c r="B20267" s="8" t="s">
        <v>20155</v>
      </c>
    </row>
    <row r="20268" spans="1:2" x14ac:dyDescent="0.15">
      <c r="A20268" s="4">
        <v>20266</v>
      </c>
      <c r="B20268" s="8" t="s">
        <v>20156</v>
      </c>
    </row>
    <row r="20269" spans="1:2" x14ac:dyDescent="0.15">
      <c r="A20269" s="4">
        <v>20267</v>
      </c>
      <c r="B20269" s="8" t="s">
        <v>20157</v>
      </c>
    </row>
    <row r="20270" spans="1:2" x14ac:dyDescent="0.15">
      <c r="A20270" s="4">
        <v>20268</v>
      </c>
      <c r="B20270" s="8" t="s">
        <v>20158</v>
      </c>
    </row>
    <row r="20271" spans="1:2" x14ac:dyDescent="0.15">
      <c r="A20271" s="4">
        <v>20269</v>
      </c>
      <c r="B20271" s="8" t="s">
        <v>20159</v>
      </c>
    </row>
    <row r="20272" spans="1:2" x14ac:dyDescent="0.15">
      <c r="A20272" s="4">
        <v>20270</v>
      </c>
      <c r="B20272" s="8" t="s">
        <v>20160</v>
      </c>
    </row>
    <row r="20273" spans="1:2" x14ac:dyDescent="0.15">
      <c r="A20273" s="4">
        <v>20271</v>
      </c>
      <c r="B20273" s="8" t="s">
        <v>20161</v>
      </c>
    </row>
    <row r="20274" spans="1:2" x14ac:dyDescent="0.15">
      <c r="A20274" s="4">
        <v>20272</v>
      </c>
      <c r="B20274" s="8" t="s">
        <v>20162</v>
      </c>
    </row>
    <row r="20275" spans="1:2" x14ac:dyDescent="0.15">
      <c r="A20275" s="4">
        <v>20273</v>
      </c>
      <c r="B20275" s="8" t="s">
        <v>20163</v>
      </c>
    </row>
    <row r="20276" spans="1:2" x14ac:dyDescent="0.15">
      <c r="A20276" s="4">
        <v>20274</v>
      </c>
      <c r="B20276" s="8" t="s">
        <v>20164</v>
      </c>
    </row>
    <row r="20277" spans="1:2" x14ac:dyDescent="0.15">
      <c r="A20277" s="4">
        <v>20275</v>
      </c>
      <c r="B20277" s="8" t="s">
        <v>20165</v>
      </c>
    </row>
    <row r="20278" spans="1:2" x14ac:dyDescent="0.15">
      <c r="A20278" s="4">
        <v>20276</v>
      </c>
      <c r="B20278" s="8" t="s">
        <v>20166</v>
      </c>
    </row>
    <row r="20279" spans="1:2" x14ac:dyDescent="0.15">
      <c r="A20279" s="4">
        <v>20277</v>
      </c>
      <c r="B20279" s="8" t="s">
        <v>20167</v>
      </c>
    </row>
    <row r="20280" spans="1:2" x14ac:dyDescent="0.15">
      <c r="A20280" s="4">
        <v>20278</v>
      </c>
      <c r="B20280" s="8" t="s">
        <v>20168</v>
      </c>
    </row>
    <row r="20281" spans="1:2" x14ac:dyDescent="0.15">
      <c r="A20281" s="4">
        <v>20279</v>
      </c>
      <c r="B20281" s="8" t="s">
        <v>20169</v>
      </c>
    </row>
    <row r="20282" spans="1:2" x14ac:dyDescent="0.15">
      <c r="A20282" s="4">
        <v>20280</v>
      </c>
      <c r="B20282" s="8" t="s">
        <v>20170</v>
      </c>
    </row>
    <row r="20283" spans="1:2" x14ac:dyDescent="0.15">
      <c r="A20283" s="4">
        <v>20281</v>
      </c>
      <c r="B20283" s="8" t="s">
        <v>20171</v>
      </c>
    </row>
    <row r="20284" spans="1:2" x14ac:dyDescent="0.15">
      <c r="A20284" s="4">
        <v>20282</v>
      </c>
      <c r="B20284" s="8" t="s">
        <v>20172</v>
      </c>
    </row>
    <row r="20285" spans="1:2" x14ac:dyDescent="0.15">
      <c r="A20285" s="4">
        <v>20283</v>
      </c>
      <c r="B20285" s="8" t="s">
        <v>20173</v>
      </c>
    </row>
    <row r="20286" spans="1:2" x14ac:dyDescent="0.15">
      <c r="A20286" s="4">
        <v>20284</v>
      </c>
      <c r="B20286" s="8" t="s">
        <v>20174</v>
      </c>
    </row>
    <row r="20287" spans="1:2" x14ac:dyDescent="0.15">
      <c r="A20287" s="4">
        <v>20285</v>
      </c>
      <c r="B20287" s="8" t="s">
        <v>20175</v>
      </c>
    </row>
    <row r="20288" spans="1:2" x14ac:dyDescent="0.15">
      <c r="A20288" s="4">
        <v>20286</v>
      </c>
      <c r="B20288" s="8" t="s">
        <v>20176</v>
      </c>
    </row>
    <row r="20289" spans="1:2" x14ac:dyDescent="0.15">
      <c r="A20289" s="4">
        <v>20287</v>
      </c>
      <c r="B20289" s="8" t="s">
        <v>20177</v>
      </c>
    </row>
    <row r="20290" spans="1:2" x14ac:dyDescent="0.15">
      <c r="A20290" s="4">
        <v>20288</v>
      </c>
      <c r="B20290" s="8" t="s">
        <v>20178</v>
      </c>
    </row>
    <row r="20291" spans="1:2" x14ac:dyDescent="0.15">
      <c r="A20291" s="4">
        <v>20289</v>
      </c>
      <c r="B20291" s="8" t="s">
        <v>20179</v>
      </c>
    </row>
    <row r="20292" spans="1:2" x14ac:dyDescent="0.15">
      <c r="A20292" s="4">
        <v>20290</v>
      </c>
      <c r="B20292" s="8" t="s">
        <v>20180</v>
      </c>
    </row>
    <row r="20293" spans="1:2" x14ac:dyDescent="0.15">
      <c r="A20293" s="4">
        <v>20291</v>
      </c>
      <c r="B20293" s="8" t="s">
        <v>20181</v>
      </c>
    </row>
    <row r="20294" spans="1:2" x14ac:dyDescent="0.15">
      <c r="A20294" s="4">
        <v>20292</v>
      </c>
      <c r="B20294" s="8" t="s">
        <v>20182</v>
      </c>
    </row>
    <row r="20295" spans="1:2" x14ac:dyDescent="0.15">
      <c r="A20295" s="4">
        <v>20293</v>
      </c>
      <c r="B20295" s="8" t="s">
        <v>20183</v>
      </c>
    </row>
    <row r="20296" spans="1:2" x14ac:dyDescent="0.15">
      <c r="A20296" s="4">
        <v>20294</v>
      </c>
      <c r="B20296" s="8" t="s">
        <v>20184</v>
      </c>
    </row>
    <row r="20297" spans="1:2" x14ac:dyDescent="0.15">
      <c r="A20297" s="4">
        <v>20295</v>
      </c>
      <c r="B20297" s="8" t="s">
        <v>20185</v>
      </c>
    </row>
    <row r="20298" spans="1:2" x14ac:dyDescent="0.15">
      <c r="A20298" s="4">
        <v>20296</v>
      </c>
      <c r="B20298" s="8" t="s">
        <v>20186</v>
      </c>
    </row>
    <row r="20299" spans="1:2" x14ac:dyDescent="0.15">
      <c r="A20299" s="4">
        <v>20297</v>
      </c>
      <c r="B20299" s="8" t="s">
        <v>20187</v>
      </c>
    </row>
    <row r="20300" spans="1:2" x14ac:dyDescent="0.15">
      <c r="A20300" s="4">
        <v>20298</v>
      </c>
      <c r="B20300" s="8" t="s">
        <v>20188</v>
      </c>
    </row>
    <row r="20301" spans="1:2" x14ac:dyDescent="0.15">
      <c r="A20301" s="4">
        <v>20299</v>
      </c>
      <c r="B20301" s="8" t="s">
        <v>20189</v>
      </c>
    </row>
    <row r="20302" spans="1:2" x14ac:dyDescent="0.15">
      <c r="A20302" s="4">
        <v>20300</v>
      </c>
      <c r="B20302" s="8" t="s">
        <v>20190</v>
      </c>
    </row>
    <row r="20303" spans="1:2" x14ac:dyDescent="0.15">
      <c r="A20303" s="4">
        <v>20301</v>
      </c>
      <c r="B20303" s="8" t="s">
        <v>20191</v>
      </c>
    </row>
    <row r="20304" spans="1:2" x14ac:dyDescent="0.15">
      <c r="A20304" s="4">
        <v>20302</v>
      </c>
      <c r="B20304" s="8" t="s">
        <v>20192</v>
      </c>
    </row>
    <row r="20305" spans="1:2" x14ac:dyDescent="0.15">
      <c r="A20305" s="4">
        <v>20303</v>
      </c>
      <c r="B20305" s="8" t="s">
        <v>20193</v>
      </c>
    </row>
    <row r="20306" spans="1:2" x14ac:dyDescent="0.15">
      <c r="A20306" s="4">
        <v>20304</v>
      </c>
      <c r="B20306" s="8" t="s">
        <v>20194</v>
      </c>
    </row>
    <row r="20307" spans="1:2" x14ac:dyDescent="0.15">
      <c r="A20307" s="4">
        <v>20305</v>
      </c>
      <c r="B20307" s="8" t="s">
        <v>20195</v>
      </c>
    </row>
    <row r="20308" spans="1:2" x14ac:dyDescent="0.15">
      <c r="A20308" s="4">
        <v>20306</v>
      </c>
      <c r="B20308" s="8" t="s">
        <v>20196</v>
      </c>
    </row>
    <row r="20309" spans="1:2" x14ac:dyDescent="0.15">
      <c r="A20309" s="4">
        <v>20307</v>
      </c>
      <c r="B20309" s="8" t="s">
        <v>20197</v>
      </c>
    </row>
    <row r="20310" spans="1:2" x14ac:dyDescent="0.15">
      <c r="A20310" s="4">
        <v>20308</v>
      </c>
      <c r="B20310" s="8" t="s">
        <v>20198</v>
      </c>
    </row>
    <row r="20311" spans="1:2" x14ac:dyDescent="0.15">
      <c r="A20311" s="4">
        <v>20309</v>
      </c>
      <c r="B20311" s="8" t="s">
        <v>20199</v>
      </c>
    </row>
    <row r="20312" spans="1:2" x14ac:dyDescent="0.15">
      <c r="A20312" s="4">
        <v>20310</v>
      </c>
      <c r="B20312" s="8" t="s">
        <v>20200</v>
      </c>
    </row>
    <row r="20313" spans="1:2" x14ac:dyDescent="0.15">
      <c r="A20313" s="4">
        <v>20311</v>
      </c>
      <c r="B20313" s="8" t="s">
        <v>20201</v>
      </c>
    </row>
    <row r="20314" spans="1:2" x14ac:dyDescent="0.15">
      <c r="A20314" s="4">
        <v>20312</v>
      </c>
      <c r="B20314" s="8" t="s">
        <v>20202</v>
      </c>
    </row>
    <row r="20315" spans="1:2" x14ac:dyDescent="0.15">
      <c r="A20315" s="4">
        <v>20313</v>
      </c>
      <c r="B20315" s="8" t="s">
        <v>20203</v>
      </c>
    </row>
    <row r="20316" spans="1:2" x14ac:dyDescent="0.15">
      <c r="A20316" s="4">
        <v>20314</v>
      </c>
      <c r="B20316" s="8" t="s">
        <v>20204</v>
      </c>
    </row>
    <row r="20317" spans="1:2" x14ac:dyDescent="0.15">
      <c r="A20317" s="4">
        <v>20315</v>
      </c>
      <c r="B20317" s="8" t="s">
        <v>20205</v>
      </c>
    </row>
    <row r="20318" spans="1:2" x14ac:dyDescent="0.15">
      <c r="A20318" s="4">
        <v>20316</v>
      </c>
      <c r="B20318" s="8" t="s">
        <v>20206</v>
      </c>
    </row>
    <row r="20319" spans="1:2" x14ac:dyDescent="0.15">
      <c r="A20319" s="4">
        <v>20317</v>
      </c>
      <c r="B20319" s="42" t="s">
        <v>20207</v>
      </c>
    </row>
    <row r="20320" spans="1:2" x14ac:dyDescent="0.15">
      <c r="A20320" s="4">
        <v>20318</v>
      </c>
      <c r="B20320" s="8" t="s">
        <v>20208</v>
      </c>
    </row>
    <row r="20321" spans="1:2" x14ac:dyDescent="0.15">
      <c r="A20321" s="4">
        <v>20319</v>
      </c>
      <c r="B20321" s="8" t="s">
        <v>20209</v>
      </c>
    </row>
    <row r="20322" spans="1:2" x14ac:dyDescent="0.15">
      <c r="A20322" s="4">
        <v>20320</v>
      </c>
      <c r="B20322" s="8" t="s">
        <v>20210</v>
      </c>
    </row>
    <row r="20323" spans="1:2" x14ac:dyDescent="0.15">
      <c r="A20323" s="4">
        <v>20321</v>
      </c>
      <c r="B20323" s="8" t="s">
        <v>20211</v>
      </c>
    </row>
    <row r="20324" spans="1:2" x14ac:dyDescent="0.15">
      <c r="A20324" s="4">
        <v>20322</v>
      </c>
      <c r="B20324" s="8" t="s">
        <v>19342</v>
      </c>
    </row>
    <row r="20325" spans="1:2" x14ac:dyDescent="0.15">
      <c r="A20325" s="4">
        <v>20323</v>
      </c>
      <c r="B20325" s="8" t="s">
        <v>20212</v>
      </c>
    </row>
    <row r="20326" spans="1:2" x14ac:dyDescent="0.15">
      <c r="A20326" s="4">
        <v>20324</v>
      </c>
      <c r="B20326" s="8" t="s">
        <v>20213</v>
      </c>
    </row>
    <row r="20327" spans="1:2" x14ac:dyDescent="0.15">
      <c r="A20327" s="4">
        <v>20325</v>
      </c>
      <c r="B20327" s="8" t="s">
        <v>20214</v>
      </c>
    </row>
    <row r="20328" spans="1:2" x14ac:dyDescent="0.15">
      <c r="A20328" s="4">
        <v>20326</v>
      </c>
      <c r="B20328" s="8" t="s">
        <v>20215</v>
      </c>
    </row>
    <row r="20329" spans="1:2" x14ac:dyDescent="0.15">
      <c r="A20329" s="4">
        <v>20327</v>
      </c>
      <c r="B20329" s="8" t="s">
        <v>20216</v>
      </c>
    </row>
    <row r="20330" spans="1:2" x14ac:dyDescent="0.15">
      <c r="A20330" s="4">
        <v>20328</v>
      </c>
      <c r="B20330" s="8" t="s">
        <v>20217</v>
      </c>
    </row>
    <row r="20331" spans="1:2" x14ac:dyDescent="0.15">
      <c r="A20331" s="4">
        <v>20329</v>
      </c>
      <c r="B20331" s="8" t="s">
        <v>20218</v>
      </c>
    </row>
    <row r="20332" spans="1:2" x14ac:dyDescent="0.15">
      <c r="A20332" s="4">
        <v>20330</v>
      </c>
      <c r="B20332" s="8" t="s">
        <v>20219</v>
      </c>
    </row>
    <row r="20333" spans="1:2" x14ac:dyDescent="0.15">
      <c r="A20333" s="4">
        <v>20331</v>
      </c>
      <c r="B20333" s="8" t="s">
        <v>20220</v>
      </c>
    </row>
    <row r="20334" spans="1:2" x14ac:dyDescent="0.15">
      <c r="A20334" s="4">
        <v>20332</v>
      </c>
      <c r="B20334" s="8" t="s">
        <v>20221</v>
      </c>
    </row>
    <row r="20335" spans="1:2" x14ac:dyDescent="0.15">
      <c r="A20335" s="4">
        <v>20333</v>
      </c>
      <c r="B20335" s="8" t="s">
        <v>20222</v>
      </c>
    </row>
    <row r="20336" spans="1:2" x14ac:dyDescent="0.15">
      <c r="A20336" s="4">
        <v>20334</v>
      </c>
      <c r="B20336" s="8" t="s">
        <v>20223</v>
      </c>
    </row>
    <row r="20337" spans="1:2" x14ac:dyDescent="0.15">
      <c r="A20337" s="4">
        <v>20335</v>
      </c>
      <c r="B20337" s="8" t="s">
        <v>20224</v>
      </c>
    </row>
    <row r="20338" spans="1:2" x14ac:dyDescent="0.15">
      <c r="A20338" s="4">
        <v>20336</v>
      </c>
      <c r="B20338" s="8" t="s">
        <v>20225</v>
      </c>
    </row>
    <row r="20339" spans="1:2" x14ac:dyDescent="0.15">
      <c r="A20339" s="4">
        <v>20337</v>
      </c>
      <c r="B20339" s="8" t="s">
        <v>20226</v>
      </c>
    </row>
    <row r="20340" spans="1:2" x14ac:dyDescent="0.15">
      <c r="A20340" s="4">
        <v>20338</v>
      </c>
      <c r="B20340" s="8" t="s">
        <v>20227</v>
      </c>
    </row>
    <row r="20341" spans="1:2" x14ac:dyDescent="0.15">
      <c r="A20341" s="4">
        <v>20339</v>
      </c>
      <c r="B20341" s="8" t="s">
        <v>20228</v>
      </c>
    </row>
    <row r="20342" spans="1:2" x14ac:dyDescent="0.15">
      <c r="A20342" s="4">
        <v>20340</v>
      </c>
      <c r="B20342" s="8" t="s">
        <v>20229</v>
      </c>
    </row>
    <row r="20343" spans="1:2" x14ac:dyDescent="0.15">
      <c r="A20343" s="4">
        <v>20341</v>
      </c>
      <c r="B20343" s="8" t="s">
        <v>20230</v>
      </c>
    </row>
    <row r="20344" spans="1:2" x14ac:dyDescent="0.15">
      <c r="A20344" s="4">
        <v>20342</v>
      </c>
      <c r="B20344" s="8" t="s">
        <v>20231</v>
      </c>
    </row>
    <row r="20345" spans="1:2" x14ac:dyDescent="0.15">
      <c r="A20345" s="4">
        <v>20343</v>
      </c>
      <c r="B20345" s="8" t="s">
        <v>20232</v>
      </c>
    </row>
    <row r="20346" spans="1:2" x14ac:dyDescent="0.15">
      <c r="A20346" s="4">
        <v>20344</v>
      </c>
      <c r="B20346" s="8" t="s">
        <v>20233</v>
      </c>
    </row>
    <row r="20347" spans="1:2" x14ac:dyDescent="0.15">
      <c r="A20347" s="4">
        <v>20345</v>
      </c>
      <c r="B20347" s="8" t="s">
        <v>20234</v>
      </c>
    </row>
    <row r="20348" spans="1:2" x14ac:dyDescent="0.15">
      <c r="A20348" s="4">
        <v>20346</v>
      </c>
      <c r="B20348" s="8" t="s">
        <v>20235</v>
      </c>
    </row>
    <row r="20349" spans="1:2" x14ac:dyDescent="0.15">
      <c r="A20349" s="4">
        <v>20347</v>
      </c>
      <c r="B20349" s="8" t="s">
        <v>20236</v>
      </c>
    </row>
    <row r="20350" spans="1:2" x14ac:dyDescent="0.15">
      <c r="A20350" s="4">
        <v>20348</v>
      </c>
      <c r="B20350" s="8" t="s">
        <v>20237</v>
      </c>
    </row>
    <row r="20351" spans="1:2" x14ac:dyDescent="0.15">
      <c r="A20351" s="4">
        <v>20349</v>
      </c>
      <c r="B20351" s="8" t="s">
        <v>20238</v>
      </c>
    </row>
    <row r="20352" spans="1:2" x14ac:dyDescent="0.15">
      <c r="A20352" s="4">
        <v>20350</v>
      </c>
      <c r="B20352" s="8" t="s">
        <v>20239</v>
      </c>
    </row>
    <row r="20353" spans="1:2" x14ac:dyDescent="0.15">
      <c r="A20353" s="4">
        <v>20351</v>
      </c>
      <c r="B20353" s="8" t="s">
        <v>20240</v>
      </c>
    </row>
    <row r="20354" spans="1:2" x14ac:dyDescent="0.15">
      <c r="A20354" s="4">
        <v>20352</v>
      </c>
      <c r="B20354" s="8" t="s">
        <v>20241</v>
      </c>
    </row>
    <row r="20355" spans="1:2" x14ac:dyDescent="0.15">
      <c r="A20355" s="4">
        <v>20353</v>
      </c>
      <c r="B20355" s="8" t="s">
        <v>20242</v>
      </c>
    </row>
    <row r="20356" spans="1:2" x14ac:dyDescent="0.15">
      <c r="A20356" s="4">
        <v>20354</v>
      </c>
      <c r="B20356" s="8" t="s">
        <v>20243</v>
      </c>
    </row>
    <row r="20357" spans="1:2" x14ac:dyDescent="0.15">
      <c r="A20357" s="4">
        <v>20355</v>
      </c>
      <c r="B20357" s="8" t="s">
        <v>20244</v>
      </c>
    </row>
    <row r="20358" spans="1:2" x14ac:dyDescent="0.15">
      <c r="A20358" s="4">
        <v>20356</v>
      </c>
      <c r="B20358" s="8" t="s">
        <v>20245</v>
      </c>
    </row>
    <row r="20359" spans="1:2" x14ac:dyDescent="0.15">
      <c r="A20359" s="4">
        <v>20357</v>
      </c>
      <c r="B20359" s="8" t="s">
        <v>20246</v>
      </c>
    </row>
    <row r="20360" spans="1:2" x14ac:dyDescent="0.15">
      <c r="A20360" s="4">
        <v>20358</v>
      </c>
      <c r="B20360" s="8" t="s">
        <v>20247</v>
      </c>
    </row>
    <row r="20361" spans="1:2" x14ac:dyDescent="0.15">
      <c r="A20361" s="4">
        <v>20359</v>
      </c>
      <c r="B20361" s="8" t="s">
        <v>20248</v>
      </c>
    </row>
    <row r="20362" spans="1:2" x14ac:dyDescent="0.15">
      <c r="A20362" s="4">
        <v>20360</v>
      </c>
      <c r="B20362" s="8" t="s">
        <v>20249</v>
      </c>
    </row>
    <row r="20363" spans="1:2" x14ac:dyDescent="0.15">
      <c r="A20363" s="4">
        <v>20361</v>
      </c>
      <c r="B20363" s="8" t="s">
        <v>20250</v>
      </c>
    </row>
    <row r="20364" spans="1:2" x14ac:dyDescent="0.15">
      <c r="A20364" s="4">
        <v>20362</v>
      </c>
      <c r="B20364" s="8" t="s">
        <v>20251</v>
      </c>
    </row>
    <row r="20365" spans="1:2" x14ac:dyDescent="0.15">
      <c r="A20365" s="4">
        <v>20363</v>
      </c>
      <c r="B20365" s="8" t="s">
        <v>20252</v>
      </c>
    </row>
    <row r="20366" spans="1:2" x14ac:dyDescent="0.15">
      <c r="A20366" s="4">
        <v>20364</v>
      </c>
      <c r="B20366" s="8" t="s">
        <v>20253</v>
      </c>
    </row>
    <row r="20367" spans="1:2" x14ac:dyDescent="0.15">
      <c r="A20367" s="4">
        <v>20365</v>
      </c>
      <c r="B20367" s="8" t="s">
        <v>20254</v>
      </c>
    </row>
    <row r="20368" spans="1:2" x14ac:dyDescent="0.15">
      <c r="A20368" s="4">
        <v>20366</v>
      </c>
      <c r="B20368" s="8" t="s">
        <v>20255</v>
      </c>
    </row>
    <row r="20369" spans="1:2" x14ac:dyDescent="0.15">
      <c r="A20369" s="4">
        <v>20367</v>
      </c>
      <c r="B20369" s="8" t="s">
        <v>20256</v>
      </c>
    </row>
    <row r="20370" spans="1:2" x14ac:dyDescent="0.15">
      <c r="A20370" s="4">
        <v>20368</v>
      </c>
      <c r="B20370" s="8" t="s">
        <v>20257</v>
      </c>
    </row>
    <row r="20371" spans="1:2" x14ac:dyDescent="0.15">
      <c r="A20371" s="4">
        <v>20369</v>
      </c>
      <c r="B20371" s="8" t="s">
        <v>20258</v>
      </c>
    </row>
    <row r="20372" spans="1:2" x14ac:dyDescent="0.15">
      <c r="A20372" s="4">
        <v>20370</v>
      </c>
      <c r="B20372" s="8" t="s">
        <v>20259</v>
      </c>
    </row>
    <row r="20373" spans="1:2" x14ac:dyDescent="0.15">
      <c r="A20373" s="4">
        <v>20371</v>
      </c>
      <c r="B20373" s="8" t="s">
        <v>20260</v>
      </c>
    </row>
    <row r="20374" spans="1:2" x14ac:dyDescent="0.15">
      <c r="A20374" s="4">
        <v>20372</v>
      </c>
      <c r="B20374" s="8" t="s">
        <v>20261</v>
      </c>
    </row>
    <row r="20375" spans="1:2" x14ac:dyDescent="0.15">
      <c r="A20375" s="4">
        <v>20373</v>
      </c>
      <c r="B20375" s="8" t="s">
        <v>20262</v>
      </c>
    </row>
    <row r="20376" spans="1:2" x14ac:dyDescent="0.15">
      <c r="A20376" s="4">
        <v>20374</v>
      </c>
      <c r="B20376" s="8" t="s">
        <v>20263</v>
      </c>
    </row>
    <row r="20377" spans="1:2" x14ac:dyDescent="0.15">
      <c r="A20377" s="4">
        <v>20375</v>
      </c>
      <c r="B20377" s="8" t="s">
        <v>20264</v>
      </c>
    </row>
    <row r="20378" spans="1:2" x14ac:dyDescent="0.15">
      <c r="A20378" s="4">
        <v>20376</v>
      </c>
      <c r="B20378" s="8" t="s">
        <v>20265</v>
      </c>
    </row>
    <row r="20379" spans="1:2" x14ac:dyDescent="0.15">
      <c r="A20379" s="4">
        <v>20377</v>
      </c>
      <c r="B20379" s="8" t="s">
        <v>20266</v>
      </c>
    </row>
    <row r="20380" spans="1:2" x14ac:dyDescent="0.15">
      <c r="A20380" s="4">
        <v>20378</v>
      </c>
      <c r="B20380" s="8" t="s">
        <v>20267</v>
      </c>
    </row>
    <row r="20381" spans="1:2" x14ac:dyDescent="0.15">
      <c r="A20381" s="4">
        <v>20379</v>
      </c>
      <c r="B20381" s="8" t="s">
        <v>20268</v>
      </c>
    </row>
    <row r="20382" spans="1:2" x14ac:dyDescent="0.15">
      <c r="A20382" s="4">
        <v>20380</v>
      </c>
      <c r="B20382" s="8" t="s">
        <v>20269</v>
      </c>
    </row>
    <row r="20383" spans="1:2" x14ac:dyDescent="0.15">
      <c r="A20383" s="4">
        <v>20381</v>
      </c>
      <c r="B20383" s="8" t="s">
        <v>20270</v>
      </c>
    </row>
    <row r="20384" spans="1:2" x14ac:dyDescent="0.15">
      <c r="A20384" s="4">
        <v>20382</v>
      </c>
      <c r="B20384" s="8" t="s">
        <v>20271</v>
      </c>
    </row>
    <row r="20385" spans="1:2" x14ac:dyDescent="0.15">
      <c r="A20385" s="4">
        <v>20383</v>
      </c>
      <c r="B20385" s="8" t="s">
        <v>20272</v>
      </c>
    </row>
    <row r="20386" spans="1:2" x14ac:dyDescent="0.15">
      <c r="A20386" s="4">
        <v>20384</v>
      </c>
      <c r="B20386" s="8" t="s">
        <v>20273</v>
      </c>
    </row>
    <row r="20387" spans="1:2" x14ac:dyDescent="0.15">
      <c r="A20387" s="4">
        <v>20385</v>
      </c>
      <c r="B20387" s="8" t="s">
        <v>20274</v>
      </c>
    </row>
    <row r="20388" spans="1:2" x14ac:dyDescent="0.15">
      <c r="A20388" s="4">
        <v>20386</v>
      </c>
      <c r="B20388" s="8" t="s">
        <v>20275</v>
      </c>
    </row>
    <row r="20389" spans="1:2" x14ac:dyDescent="0.15">
      <c r="A20389" s="4">
        <v>20387</v>
      </c>
      <c r="B20389" s="8" t="s">
        <v>20276</v>
      </c>
    </row>
    <row r="20390" spans="1:2" x14ac:dyDescent="0.15">
      <c r="A20390" s="4">
        <v>20388</v>
      </c>
      <c r="B20390" s="8" t="s">
        <v>20277</v>
      </c>
    </row>
    <row r="20391" spans="1:2" x14ac:dyDescent="0.15">
      <c r="A20391" s="4">
        <v>20389</v>
      </c>
      <c r="B20391" s="8" t="s">
        <v>20278</v>
      </c>
    </row>
    <row r="20392" spans="1:2" x14ac:dyDescent="0.15">
      <c r="A20392" s="4">
        <v>20390</v>
      </c>
      <c r="B20392" s="8" t="s">
        <v>20279</v>
      </c>
    </row>
    <row r="20393" spans="1:2" x14ac:dyDescent="0.15">
      <c r="A20393" s="4">
        <v>20391</v>
      </c>
      <c r="B20393" s="8" t="s">
        <v>20280</v>
      </c>
    </row>
    <row r="20394" spans="1:2" x14ac:dyDescent="0.15">
      <c r="A20394" s="4">
        <v>20392</v>
      </c>
      <c r="B20394" s="8" t="s">
        <v>20281</v>
      </c>
    </row>
    <row r="20395" spans="1:2" x14ac:dyDescent="0.15">
      <c r="A20395" s="4">
        <v>20393</v>
      </c>
      <c r="B20395" s="8" t="s">
        <v>20282</v>
      </c>
    </row>
    <row r="20396" spans="1:2" x14ac:dyDescent="0.15">
      <c r="A20396" s="4">
        <v>20394</v>
      </c>
      <c r="B20396" s="8" t="s">
        <v>20283</v>
      </c>
    </row>
    <row r="20397" spans="1:2" x14ac:dyDescent="0.15">
      <c r="A20397" s="4">
        <v>20395</v>
      </c>
      <c r="B20397" s="8" t="s">
        <v>20284</v>
      </c>
    </row>
    <row r="20398" spans="1:2" x14ac:dyDescent="0.15">
      <c r="A20398" s="4">
        <v>20396</v>
      </c>
      <c r="B20398" s="8" t="s">
        <v>20285</v>
      </c>
    </row>
    <row r="20399" spans="1:2" x14ac:dyDescent="0.15">
      <c r="A20399" s="4">
        <v>20397</v>
      </c>
      <c r="B20399" s="8" t="s">
        <v>20286</v>
      </c>
    </row>
    <row r="20400" spans="1:2" x14ac:dyDescent="0.15">
      <c r="A20400" s="4">
        <v>20398</v>
      </c>
      <c r="B20400" s="8" t="s">
        <v>20287</v>
      </c>
    </row>
    <row r="20401" spans="1:2" x14ac:dyDescent="0.15">
      <c r="A20401" s="4">
        <v>20399</v>
      </c>
      <c r="B20401" s="8" t="s">
        <v>20288</v>
      </c>
    </row>
    <row r="20402" spans="1:2" x14ac:dyDescent="0.15">
      <c r="A20402" s="4">
        <v>20400</v>
      </c>
      <c r="B20402" s="8" t="s">
        <v>20289</v>
      </c>
    </row>
    <row r="20403" spans="1:2" x14ac:dyDescent="0.15">
      <c r="A20403" s="4">
        <v>20401</v>
      </c>
      <c r="B20403" s="8" t="s">
        <v>20290</v>
      </c>
    </row>
    <row r="20404" spans="1:2" x14ac:dyDescent="0.15">
      <c r="A20404" s="4">
        <v>20402</v>
      </c>
      <c r="B20404" s="8" t="s">
        <v>20291</v>
      </c>
    </row>
    <row r="20405" spans="1:2" x14ac:dyDescent="0.15">
      <c r="A20405" s="4">
        <v>20403</v>
      </c>
      <c r="B20405" s="8" t="s">
        <v>20292</v>
      </c>
    </row>
    <row r="20406" spans="1:2" x14ac:dyDescent="0.15">
      <c r="A20406" s="4">
        <v>20404</v>
      </c>
      <c r="B20406" s="8" t="s">
        <v>20293</v>
      </c>
    </row>
    <row r="20407" spans="1:2" x14ac:dyDescent="0.15">
      <c r="A20407" s="4">
        <v>20405</v>
      </c>
      <c r="B20407" s="8" t="s">
        <v>20294</v>
      </c>
    </row>
    <row r="20408" spans="1:2" x14ac:dyDescent="0.15">
      <c r="A20408" s="4">
        <v>20406</v>
      </c>
      <c r="B20408" s="8" t="s">
        <v>20295</v>
      </c>
    </row>
    <row r="20409" spans="1:2" x14ac:dyDescent="0.15">
      <c r="A20409" s="4">
        <v>20407</v>
      </c>
      <c r="B20409" s="8" t="s">
        <v>20296</v>
      </c>
    </row>
    <row r="20410" spans="1:2" x14ac:dyDescent="0.15">
      <c r="A20410" s="4">
        <v>20408</v>
      </c>
      <c r="B20410" s="8" t="s">
        <v>20297</v>
      </c>
    </row>
    <row r="20411" spans="1:2" x14ac:dyDescent="0.15">
      <c r="A20411" s="4">
        <v>20409</v>
      </c>
      <c r="B20411" s="8" t="s">
        <v>20298</v>
      </c>
    </row>
    <row r="20412" spans="1:2" x14ac:dyDescent="0.15">
      <c r="A20412" s="4">
        <v>20410</v>
      </c>
      <c r="B20412" s="8" t="s">
        <v>20299</v>
      </c>
    </row>
    <row r="20413" spans="1:2" x14ac:dyDescent="0.15">
      <c r="A20413" s="4">
        <v>20411</v>
      </c>
      <c r="B20413" s="8" t="s">
        <v>20300</v>
      </c>
    </row>
    <row r="20414" spans="1:2" x14ac:dyDescent="0.15">
      <c r="A20414" s="4">
        <v>20412</v>
      </c>
      <c r="B20414" s="8" t="s">
        <v>20301</v>
      </c>
    </row>
    <row r="20415" spans="1:2" x14ac:dyDescent="0.15">
      <c r="A20415" s="4">
        <v>20413</v>
      </c>
      <c r="B20415" s="8" t="s">
        <v>20302</v>
      </c>
    </row>
    <row r="20416" spans="1:2" x14ac:dyDescent="0.15">
      <c r="A20416" s="4">
        <v>20414</v>
      </c>
      <c r="B20416" s="8" t="s">
        <v>20303</v>
      </c>
    </row>
    <row r="20417" spans="1:2" x14ac:dyDescent="0.15">
      <c r="A20417" s="4">
        <v>20415</v>
      </c>
      <c r="B20417" s="8" t="s">
        <v>20304</v>
      </c>
    </row>
    <row r="20418" spans="1:2" x14ac:dyDescent="0.15">
      <c r="A20418" s="4">
        <v>20416</v>
      </c>
      <c r="B20418" s="8" t="s">
        <v>20305</v>
      </c>
    </row>
    <row r="20419" spans="1:2" x14ac:dyDescent="0.15">
      <c r="A20419" s="4">
        <v>20417</v>
      </c>
      <c r="B20419" s="8" t="s">
        <v>20306</v>
      </c>
    </row>
    <row r="20420" spans="1:2" x14ac:dyDescent="0.15">
      <c r="A20420" s="4">
        <v>20418</v>
      </c>
      <c r="B20420" s="8" t="s">
        <v>20307</v>
      </c>
    </row>
    <row r="20421" spans="1:2" x14ac:dyDescent="0.15">
      <c r="A20421" s="4">
        <v>20419</v>
      </c>
      <c r="B20421" s="8" t="s">
        <v>20308</v>
      </c>
    </row>
    <row r="20422" spans="1:2" x14ac:dyDescent="0.15">
      <c r="A20422" s="4">
        <v>20420</v>
      </c>
      <c r="B20422" s="8" t="s">
        <v>20309</v>
      </c>
    </row>
    <row r="20423" spans="1:2" x14ac:dyDescent="0.15">
      <c r="A20423" s="4">
        <v>20421</v>
      </c>
      <c r="B20423" s="8" t="s">
        <v>20310</v>
      </c>
    </row>
    <row r="20424" spans="1:2" x14ac:dyDescent="0.15">
      <c r="A20424" s="4">
        <v>20422</v>
      </c>
      <c r="B20424" s="8" t="s">
        <v>20311</v>
      </c>
    </row>
    <row r="20425" spans="1:2" x14ac:dyDescent="0.15">
      <c r="A20425" s="4">
        <v>20423</v>
      </c>
      <c r="B20425" s="8" t="s">
        <v>20312</v>
      </c>
    </row>
    <row r="20426" spans="1:2" x14ac:dyDescent="0.15">
      <c r="A20426" s="4">
        <v>20424</v>
      </c>
      <c r="B20426" s="8" t="s">
        <v>20313</v>
      </c>
    </row>
    <row r="20427" spans="1:2" x14ac:dyDescent="0.15">
      <c r="A20427" s="4">
        <v>20425</v>
      </c>
      <c r="B20427" s="8" t="s">
        <v>20314</v>
      </c>
    </row>
    <row r="20428" spans="1:2" x14ac:dyDescent="0.15">
      <c r="A20428" s="4">
        <v>20426</v>
      </c>
      <c r="B20428" s="8" t="s">
        <v>20315</v>
      </c>
    </row>
    <row r="20429" spans="1:2" x14ac:dyDescent="0.15">
      <c r="A20429" s="4">
        <v>20427</v>
      </c>
      <c r="B20429" s="8" t="s">
        <v>20316</v>
      </c>
    </row>
    <row r="20430" spans="1:2" x14ac:dyDescent="0.15">
      <c r="A20430" s="4">
        <v>20428</v>
      </c>
      <c r="B20430" s="8" t="s">
        <v>20317</v>
      </c>
    </row>
    <row r="20431" spans="1:2" x14ac:dyDescent="0.15">
      <c r="A20431" s="4">
        <v>20429</v>
      </c>
      <c r="B20431" s="8" t="s">
        <v>20318</v>
      </c>
    </row>
    <row r="20432" spans="1:2" x14ac:dyDescent="0.15">
      <c r="A20432" s="4">
        <v>20430</v>
      </c>
      <c r="B20432" s="8" t="s">
        <v>20319</v>
      </c>
    </row>
    <row r="20433" spans="1:2" x14ac:dyDescent="0.15">
      <c r="A20433" s="4">
        <v>20431</v>
      </c>
      <c r="B20433" s="8" t="s">
        <v>20320</v>
      </c>
    </row>
    <row r="20434" spans="1:2" x14ac:dyDescent="0.15">
      <c r="A20434" s="4">
        <v>20432</v>
      </c>
      <c r="B20434" s="8" t="s">
        <v>20321</v>
      </c>
    </row>
    <row r="20435" spans="1:2" x14ac:dyDescent="0.15">
      <c r="A20435" s="4">
        <v>20433</v>
      </c>
      <c r="B20435" s="8" t="s">
        <v>20322</v>
      </c>
    </row>
    <row r="20436" spans="1:2" x14ac:dyDescent="0.15">
      <c r="A20436" s="4">
        <v>20434</v>
      </c>
      <c r="B20436" s="8" t="s">
        <v>20323</v>
      </c>
    </row>
    <row r="20437" spans="1:2" x14ac:dyDescent="0.15">
      <c r="A20437" s="4">
        <v>20435</v>
      </c>
      <c r="B20437" s="8" t="s">
        <v>20324</v>
      </c>
    </row>
    <row r="20438" spans="1:2" x14ac:dyDescent="0.15">
      <c r="A20438" s="4">
        <v>20436</v>
      </c>
      <c r="B20438" s="42" t="s">
        <v>20325</v>
      </c>
    </row>
    <row r="20439" spans="1:2" x14ac:dyDescent="0.15">
      <c r="A20439" s="4">
        <v>20437</v>
      </c>
      <c r="B20439" s="8" t="s">
        <v>20326</v>
      </c>
    </row>
    <row r="20440" spans="1:2" x14ac:dyDescent="0.15">
      <c r="A20440" s="4">
        <v>20438</v>
      </c>
      <c r="B20440" s="8" t="s">
        <v>20327</v>
      </c>
    </row>
    <row r="20441" spans="1:2" x14ac:dyDescent="0.15">
      <c r="A20441" s="4">
        <v>20439</v>
      </c>
      <c r="B20441" s="8" t="s">
        <v>20328</v>
      </c>
    </row>
    <row r="20442" spans="1:2" x14ac:dyDescent="0.15">
      <c r="A20442" s="4">
        <v>20440</v>
      </c>
      <c r="B20442" s="8" t="s">
        <v>20329</v>
      </c>
    </row>
    <row r="20443" spans="1:2" x14ac:dyDescent="0.15">
      <c r="A20443" s="4">
        <v>20441</v>
      </c>
      <c r="B20443" s="8" t="s">
        <v>20330</v>
      </c>
    </row>
    <row r="20444" spans="1:2" x14ac:dyDescent="0.15">
      <c r="A20444" s="4">
        <v>20442</v>
      </c>
      <c r="B20444" s="8" t="s">
        <v>20331</v>
      </c>
    </row>
    <row r="20445" spans="1:2" x14ac:dyDescent="0.15">
      <c r="A20445" s="4">
        <v>20443</v>
      </c>
      <c r="B20445" s="8" t="s">
        <v>20332</v>
      </c>
    </row>
    <row r="20446" spans="1:2" x14ac:dyDescent="0.15">
      <c r="A20446" s="4">
        <v>20444</v>
      </c>
      <c r="B20446" s="8" t="s">
        <v>16451</v>
      </c>
    </row>
    <row r="20447" spans="1:2" x14ac:dyDescent="0.15">
      <c r="A20447" s="4">
        <v>20445</v>
      </c>
      <c r="B20447" s="8" t="s">
        <v>20333</v>
      </c>
    </row>
    <row r="20448" spans="1:2" x14ac:dyDescent="0.15">
      <c r="A20448" s="4">
        <v>20446</v>
      </c>
      <c r="B20448" s="8" t="s">
        <v>20334</v>
      </c>
    </row>
    <row r="20449" spans="1:2" x14ac:dyDescent="0.15">
      <c r="A20449" s="4">
        <v>20447</v>
      </c>
      <c r="B20449" s="8" t="s">
        <v>20335</v>
      </c>
    </row>
    <row r="20450" spans="1:2" x14ac:dyDescent="0.15">
      <c r="A20450" s="4">
        <v>20448</v>
      </c>
      <c r="B20450" s="8" t="s">
        <v>20336</v>
      </c>
    </row>
    <row r="20451" spans="1:2" x14ac:dyDescent="0.15">
      <c r="A20451" s="4">
        <v>20449</v>
      </c>
      <c r="B20451" s="8" t="s">
        <v>20337</v>
      </c>
    </row>
    <row r="20452" spans="1:2" x14ac:dyDescent="0.15">
      <c r="A20452" s="4">
        <v>20450</v>
      </c>
      <c r="B20452" s="8" t="s">
        <v>20338</v>
      </c>
    </row>
    <row r="20453" spans="1:2" x14ac:dyDescent="0.15">
      <c r="A20453" s="4">
        <v>20451</v>
      </c>
      <c r="B20453" s="8" t="s">
        <v>20339</v>
      </c>
    </row>
    <row r="20454" spans="1:2" x14ac:dyDescent="0.15">
      <c r="A20454" s="4">
        <v>20452</v>
      </c>
      <c r="B20454" s="8" t="s">
        <v>20340</v>
      </c>
    </row>
    <row r="20455" spans="1:2" x14ac:dyDescent="0.15">
      <c r="A20455" s="4">
        <v>20453</v>
      </c>
      <c r="B20455" s="8" t="s">
        <v>20341</v>
      </c>
    </row>
    <row r="20456" spans="1:2" x14ac:dyDescent="0.15">
      <c r="A20456" s="4">
        <v>20454</v>
      </c>
      <c r="B20456" s="8" t="s">
        <v>20342</v>
      </c>
    </row>
    <row r="20457" spans="1:2" x14ac:dyDescent="0.15">
      <c r="A20457" s="4">
        <v>20455</v>
      </c>
      <c r="B20457" s="8" t="s">
        <v>20343</v>
      </c>
    </row>
    <row r="20458" spans="1:2" x14ac:dyDescent="0.15">
      <c r="A20458" s="4">
        <v>20456</v>
      </c>
      <c r="B20458" s="8" t="s">
        <v>20344</v>
      </c>
    </row>
    <row r="20459" spans="1:2" x14ac:dyDescent="0.15">
      <c r="A20459" s="4">
        <v>20457</v>
      </c>
      <c r="B20459" s="8" t="s">
        <v>20345</v>
      </c>
    </row>
    <row r="20460" spans="1:2" x14ac:dyDescent="0.15">
      <c r="A20460" s="4">
        <v>20458</v>
      </c>
      <c r="B20460" s="8" t="s">
        <v>20346</v>
      </c>
    </row>
    <row r="20461" spans="1:2" x14ac:dyDescent="0.15">
      <c r="A20461" s="4">
        <v>20459</v>
      </c>
      <c r="B20461" s="8" t="s">
        <v>20347</v>
      </c>
    </row>
    <row r="20462" spans="1:2" x14ac:dyDescent="0.15">
      <c r="A20462" s="4">
        <v>20460</v>
      </c>
      <c r="B20462" s="34" t="s">
        <v>20348</v>
      </c>
    </row>
    <row r="20463" spans="1:2" x14ac:dyDescent="0.15">
      <c r="A20463" s="4">
        <v>20461</v>
      </c>
      <c r="B20463" s="8" t="s">
        <v>20349</v>
      </c>
    </row>
    <row r="20464" spans="1:2" x14ac:dyDescent="0.15">
      <c r="A20464" s="4">
        <v>20462</v>
      </c>
      <c r="B20464" s="8" t="s">
        <v>20350</v>
      </c>
    </row>
    <row r="20465" spans="1:2" x14ac:dyDescent="0.15">
      <c r="A20465" s="4">
        <v>20463</v>
      </c>
      <c r="B20465" s="8" t="s">
        <v>20351</v>
      </c>
    </row>
    <row r="20466" spans="1:2" x14ac:dyDescent="0.15">
      <c r="A20466" s="4">
        <v>20464</v>
      </c>
      <c r="B20466" s="8" t="s">
        <v>20352</v>
      </c>
    </row>
    <row r="20467" spans="1:2" x14ac:dyDescent="0.15">
      <c r="A20467" s="4">
        <v>20465</v>
      </c>
      <c r="B20467" s="8" t="s">
        <v>20353</v>
      </c>
    </row>
    <row r="20468" spans="1:2" x14ac:dyDescent="0.15">
      <c r="A20468" s="4">
        <v>20466</v>
      </c>
      <c r="B20468" s="8" t="s">
        <v>20354</v>
      </c>
    </row>
    <row r="20469" spans="1:2" x14ac:dyDescent="0.15">
      <c r="A20469" s="4">
        <v>20467</v>
      </c>
      <c r="B20469" s="8" t="s">
        <v>20355</v>
      </c>
    </row>
    <row r="20470" spans="1:2" x14ac:dyDescent="0.15">
      <c r="A20470" s="4">
        <v>20468</v>
      </c>
      <c r="B20470" s="8" t="s">
        <v>20356</v>
      </c>
    </row>
    <row r="20471" spans="1:2" x14ac:dyDescent="0.15">
      <c r="A20471" s="4">
        <v>20469</v>
      </c>
      <c r="B20471" s="8" t="s">
        <v>20357</v>
      </c>
    </row>
    <row r="20472" spans="1:2" x14ac:dyDescent="0.15">
      <c r="A20472" s="4">
        <v>20470</v>
      </c>
      <c r="B20472" s="8" t="s">
        <v>20358</v>
      </c>
    </row>
    <row r="20473" spans="1:2" x14ac:dyDescent="0.15">
      <c r="A20473" s="4">
        <v>20471</v>
      </c>
      <c r="B20473" s="8" t="s">
        <v>20359</v>
      </c>
    </row>
    <row r="20474" spans="1:2" x14ac:dyDescent="0.15">
      <c r="A20474" s="4">
        <v>20472</v>
      </c>
      <c r="B20474" s="8" t="s">
        <v>20360</v>
      </c>
    </row>
    <row r="20475" spans="1:2" x14ac:dyDescent="0.15">
      <c r="A20475" s="4">
        <v>20473</v>
      </c>
      <c r="B20475" s="8" t="s">
        <v>20361</v>
      </c>
    </row>
    <row r="20476" spans="1:2" x14ac:dyDescent="0.15">
      <c r="A20476" s="4">
        <v>20474</v>
      </c>
      <c r="B20476" s="8" t="s">
        <v>20362</v>
      </c>
    </row>
    <row r="20477" spans="1:2" x14ac:dyDescent="0.15">
      <c r="A20477" s="4">
        <v>20475</v>
      </c>
      <c r="B20477" s="8" t="s">
        <v>20363</v>
      </c>
    </row>
    <row r="20478" spans="1:2" x14ac:dyDescent="0.15">
      <c r="A20478" s="4">
        <v>20476</v>
      </c>
      <c r="B20478" s="8" t="s">
        <v>20364</v>
      </c>
    </row>
    <row r="20479" spans="1:2" x14ac:dyDescent="0.15">
      <c r="A20479" s="4">
        <v>20477</v>
      </c>
      <c r="B20479" s="8" t="s">
        <v>20365</v>
      </c>
    </row>
    <row r="20480" spans="1:2" x14ac:dyDescent="0.15">
      <c r="A20480" s="4">
        <v>20478</v>
      </c>
      <c r="B20480" s="8" t="s">
        <v>20366</v>
      </c>
    </row>
    <row r="20481" spans="1:2" x14ac:dyDescent="0.15">
      <c r="A20481" s="4">
        <v>20479</v>
      </c>
      <c r="B20481" s="8" t="s">
        <v>20367</v>
      </c>
    </row>
    <row r="20482" spans="1:2" x14ac:dyDescent="0.15">
      <c r="A20482" s="4">
        <v>20480</v>
      </c>
      <c r="B20482" s="8" t="s">
        <v>20368</v>
      </c>
    </row>
    <row r="20483" spans="1:2" x14ac:dyDescent="0.15">
      <c r="A20483" s="4">
        <v>20481</v>
      </c>
      <c r="B20483" s="8" t="s">
        <v>20369</v>
      </c>
    </row>
    <row r="20484" spans="1:2" x14ac:dyDescent="0.15">
      <c r="A20484" s="4">
        <v>20482</v>
      </c>
      <c r="B20484" s="8" t="s">
        <v>20370</v>
      </c>
    </row>
    <row r="20485" spans="1:2" x14ac:dyDescent="0.15">
      <c r="A20485" s="4">
        <v>20483</v>
      </c>
      <c r="B20485" s="8" t="s">
        <v>20371</v>
      </c>
    </row>
    <row r="20486" spans="1:2" x14ac:dyDescent="0.15">
      <c r="A20486" s="4">
        <v>20484</v>
      </c>
      <c r="B20486" s="8" t="s">
        <v>20372</v>
      </c>
    </row>
    <row r="20487" spans="1:2" x14ac:dyDescent="0.15">
      <c r="A20487" s="4">
        <v>20485</v>
      </c>
      <c r="B20487" s="8" t="s">
        <v>20373</v>
      </c>
    </row>
    <row r="20488" spans="1:2" x14ac:dyDescent="0.15">
      <c r="A20488" s="4">
        <v>20486</v>
      </c>
      <c r="B20488" s="8" t="s">
        <v>20374</v>
      </c>
    </row>
    <row r="20489" spans="1:2" x14ac:dyDescent="0.15">
      <c r="A20489" s="4">
        <v>20487</v>
      </c>
      <c r="B20489" s="8" t="s">
        <v>20375</v>
      </c>
    </row>
    <row r="20490" spans="1:2" x14ac:dyDescent="0.15">
      <c r="A20490" s="4">
        <v>20488</v>
      </c>
      <c r="B20490" s="8" t="s">
        <v>20376</v>
      </c>
    </row>
    <row r="20491" spans="1:2" x14ac:dyDescent="0.15">
      <c r="A20491" s="4">
        <v>20489</v>
      </c>
      <c r="B20491" s="8" t="s">
        <v>20377</v>
      </c>
    </row>
    <row r="20492" spans="1:2" x14ac:dyDescent="0.15">
      <c r="A20492" s="4">
        <v>20490</v>
      </c>
      <c r="B20492" s="8" t="s">
        <v>20378</v>
      </c>
    </row>
    <row r="20493" spans="1:2" x14ac:dyDescent="0.15">
      <c r="A20493" s="4">
        <v>20491</v>
      </c>
      <c r="B20493" s="8" t="s">
        <v>20379</v>
      </c>
    </row>
    <row r="20494" spans="1:2" x14ac:dyDescent="0.15">
      <c r="A20494" s="4">
        <v>20492</v>
      </c>
      <c r="B20494" s="8" t="s">
        <v>20380</v>
      </c>
    </row>
    <row r="20495" spans="1:2" x14ac:dyDescent="0.15">
      <c r="A20495" s="4">
        <v>20493</v>
      </c>
      <c r="B20495" s="8" t="s">
        <v>20381</v>
      </c>
    </row>
    <row r="20496" spans="1:2" x14ac:dyDescent="0.15">
      <c r="A20496" s="4">
        <v>20494</v>
      </c>
      <c r="B20496" s="8" t="s">
        <v>20382</v>
      </c>
    </row>
    <row r="20497" spans="1:2" x14ac:dyDescent="0.15">
      <c r="A20497" s="4">
        <v>20495</v>
      </c>
      <c r="B20497" s="8" t="s">
        <v>20383</v>
      </c>
    </row>
    <row r="20498" spans="1:2" x14ac:dyDescent="0.15">
      <c r="A20498" s="4">
        <v>20496</v>
      </c>
      <c r="B20498" s="8" t="s">
        <v>20384</v>
      </c>
    </row>
    <row r="20499" spans="1:2" x14ac:dyDescent="0.15">
      <c r="A20499" s="4">
        <v>20497</v>
      </c>
      <c r="B20499" s="8" t="s">
        <v>20385</v>
      </c>
    </row>
    <row r="20500" spans="1:2" x14ac:dyDescent="0.15">
      <c r="A20500" s="4">
        <v>20498</v>
      </c>
      <c r="B20500" s="8" t="s">
        <v>20386</v>
      </c>
    </row>
    <row r="20501" spans="1:2" x14ac:dyDescent="0.15">
      <c r="A20501" s="4">
        <v>20499</v>
      </c>
      <c r="B20501" s="8" t="s">
        <v>20387</v>
      </c>
    </row>
    <row r="20502" spans="1:2" x14ac:dyDescent="0.15">
      <c r="A20502" s="4">
        <v>20500</v>
      </c>
      <c r="B20502" s="8" t="s">
        <v>20388</v>
      </c>
    </row>
    <row r="20503" spans="1:2" x14ac:dyDescent="0.15">
      <c r="A20503" s="4">
        <v>20501</v>
      </c>
      <c r="B20503" s="8" t="s">
        <v>20389</v>
      </c>
    </row>
    <row r="20504" spans="1:2" x14ac:dyDescent="0.15">
      <c r="A20504" s="4">
        <v>20502</v>
      </c>
      <c r="B20504" s="8" t="s">
        <v>20390</v>
      </c>
    </row>
    <row r="20505" spans="1:2" x14ac:dyDescent="0.15">
      <c r="A20505" s="4">
        <v>20503</v>
      </c>
      <c r="B20505" s="8" t="s">
        <v>20391</v>
      </c>
    </row>
    <row r="20506" spans="1:2" x14ac:dyDescent="0.15">
      <c r="A20506" s="4">
        <v>20504</v>
      </c>
      <c r="B20506" s="8" t="s">
        <v>20392</v>
      </c>
    </row>
    <row r="20507" spans="1:2" x14ac:dyDescent="0.15">
      <c r="A20507" s="4">
        <v>20505</v>
      </c>
      <c r="B20507" s="8" t="s">
        <v>20393</v>
      </c>
    </row>
    <row r="20508" spans="1:2" x14ac:dyDescent="0.15">
      <c r="A20508" s="4">
        <v>20506</v>
      </c>
      <c r="B20508" s="8" t="s">
        <v>20394</v>
      </c>
    </row>
    <row r="20509" spans="1:2" x14ac:dyDescent="0.15">
      <c r="A20509" s="4">
        <v>20507</v>
      </c>
      <c r="B20509" s="8" t="s">
        <v>20395</v>
      </c>
    </row>
    <row r="20510" spans="1:2" x14ac:dyDescent="0.15">
      <c r="A20510" s="4">
        <v>20508</v>
      </c>
      <c r="B20510" s="8" t="s">
        <v>20396</v>
      </c>
    </row>
    <row r="20511" spans="1:2" x14ac:dyDescent="0.15">
      <c r="A20511" s="4">
        <v>20509</v>
      </c>
      <c r="B20511" s="8" t="s">
        <v>20397</v>
      </c>
    </row>
    <row r="20512" spans="1:2" x14ac:dyDescent="0.15">
      <c r="A20512" s="4">
        <v>20510</v>
      </c>
      <c r="B20512" s="8" t="s">
        <v>20398</v>
      </c>
    </row>
    <row r="20513" spans="1:2" x14ac:dyDescent="0.15">
      <c r="A20513" s="4">
        <v>20511</v>
      </c>
      <c r="B20513" s="8" t="s">
        <v>20399</v>
      </c>
    </row>
    <row r="20514" spans="1:2" x14ac:dyDescent="0.15">
      <c r="A20514" s="4">
        <v>20512</v>
      </c>
      <c r="B20514" s="8" t="s">
        <v>20400</v>
      </c>
    </row>
    <row r="20515" spans="1:2" x14ac:dyDescent="0.15">
      <c r="A20515" s="4">
        <v>20513</v>
      </c>
      <c r="B20515" s="8" t="s">
        <v>20401</v>
      </c>
    </row>
    <row r="20516" spans="1:2" x14ac:dyDescent="0.15">
      <c r="A20516" s="4">
        <v>20514</v>
      </c>
      <c r="B20516" s="8" t="s">
        <v>20402</v>
      </c>
    </row>
    <row r="20517" spans="1:2" x14ac:dyDescent="0.15">
      <c r="A20517" s="4">
        <v>20515</v>
      </c>
      <c r="B20517" s="8" t="s">
        <v>20403</v>
      </c>
    </row>
    <row r="20518" spans="1:2" x14ac:dyDescent="0.15">
      <c r="A20518" s="4">
        <v>20516</v>
      </c>
      <c r="B20518" s="8" t="s">
        <v>20404</v>
      </c>
    </row>
    <row r="20519" spans="1:2" x14ac:dyDescent="0.15">
      <c r="A20519" s="4">
        <v>20517</v>
      </c>
      <c r="B20519" s="8" t="s">
        <v>20405</v>
      </c>
    </row>
    <row r="20520" spans="1:2" x14ac:dyDescent="0.15">
      <c r="A20520" s="4">
        <v>20518</v>
      </c>
      <c r="B20520" s="8" t="s">
        <v>20406</v>
      </c>
    </row>
    <row r="20521" spans="1:2" x14ac:dyDescent="0.15">
      <c r="A20521" s="4">
        <v>20519</v>
      </c>
      <c r="B20521" s="8" t="s">
        <v>20407</v>
      </c>
    </row>
    <row r="20522" spans="1:2" x14ac:dyDescent="0.15">
      <c r="A20522" s="4">
        <v>20520</v>
      </c>
      <c r="B20522" s="8" t="s">
        <v>20408</v>
      </c>
    </row>
    <row r="20523" spans="1:2" x14ac:dyDescent="0.15">
      <c r="A20523" s="4">
        <v>20521</v>
      </c>
      <c r="B20523" s="8" t="s">
        <v>20409</v>
      </c>
    </row>
    <row r="20524" spans="1:2" x14ac:dyDescent="0.15">
      <c r="A20524" s="4">
        <v>20522</v>
      </c>
      <c r="B20524" s="8" t="s">
        <v>20410</v>
      </c>
    </row>
    <row r="20525" spans="1:2" x14ac:dyDescent="0.15">
      <c r="A20525" s="4">
        <v>20523</v>
      </c>
      <c r="B20525" s="8" t="s">
        <v>20411</v>
      </c>
    </row>
    <row r="20526" spans="1:2" x14ac:dyDescent="0.15">
      <c r="A20526" s="4">
        <v>20524</v>
      </c>
      <c r="B20526" s="8" t="s">
        <v>20412</v>
      </c>
    </row>
    <row r="20527" spans="1:2" x14ac:dyDescent="0.15">
      <c r="A20527" s="4">
        <v>20525</v>
      </c>
      <c r="B20527" s="8" t="s">
        <v>20413</v>
      </c>
    </row>
    <row r="20528" spans="1:2" x14ac:dyDescent="0.15">
      <c r="A20528" s="4">
        <v>20526</v>
      </c>
      <c r="B20528" s="8" t="s">
        <v>20414</v>
      </c>
    </row>
    <row r="20529" spans="1:2" x14ac:dyDescent="0.15">
      <c r="A20529" s="4">
        <v>20527</v>
      </c>
      <c r="B20529" s="8" t="s">
        <v>20415</v>
      </c>
    </row>
    <row r="20530" spans="1:2" x14ac:dyDescent="0.15">
      <c r="A20530" s="4">
        <v>20528</v>
      </c>
      <c r="B20530" s="8" t="s">
        <v>20416</v>
      </c>
    </row>
    <row r="20531" spans="1:2" x14ac:dyDescent="0.15">
      <c r="A20531" s="4">
        <v>20529</v>
      </c>
      <c r="B20531" s="8" t="s">
        <v>20417</v>
      </c>
    </row>
    <row r="20532" spans="1:2" x14ac:dyDescent="0.15">
      <c r="A20532" s="4">
        <v>20530</v>
      </c>
      <c r="B20532" s="8" t="s">
        <v>20418</v>
      </c>
    </row>
    <row r="20533" spans="1:2" x14ac:dyDescent="0.15">
      <c r="A20533" s="4">
        <v>20531</v>
      </c>
      <c r="B20533" s="8" t="s">
        <v>20419</v>
      </c>
    </row>
    <row r="20534" spans="1:2" x14ac:dyDescent="0.15">
      <c r="A20534" s="4">
        <v>20532</v>
      </c>
      <c r="B20534" s="8" t="s">
        <v>20420</v>
      </c>
    </row>
    <row r="20535" spans="1:2" x14ac:dyDescent="0.15">
      <c r="A20535" s="4">
        <v>20533</v>
      </c>
      <c r="B20535" s="8" t="s">
        <v>20421</v>
      </c>
    </row>
    <row r="20536" spans="1:2" x14ac:dyDescent="0.15">
      <c r="A20536" s="4">
        <v>20534</v>
      </c>
      <c r="B20536" s="8" t="s">
        <v>20422</v>
      </c>
    </row>
    <row r="20537" spans="1:2" x14ac:dyDescent="0.15">
      <c r="A20537" s="4">
        <v>20535</v>
      </c>
      <c r="B20537" s="8" t="s">
        <v>20423</v>
      </c>
    </row>
    <row r="20538" spans="1:2" x14ac:dyDescent="0.15">
      <c r="A20538" s="4">
        <v>20536</v>
      </c>
      <c r="B20538" s="8" t="s">
        <v>20424</v>
      </c>
    </row>
    <row r="20539" spans="1:2" x14ac:dyDescent="0.15">
      <c r="A20539" s="4">
        <v>20537</v>
      </c>
      <c r="B20539" s="8" t="s">
        <v>20425</v>
      </c>
    </row>
    <row r="20540" spans="1:2" x14ac:dyDescent="0.15">
      <c r="A20540" s="4">
        <v>20538</v>
      </c>
      <c r="B20540" s="8" t="s">
        <v>20426</v>
      </c>
    </row>
    <row r="20541" spans="1:2" x14ac:dyDescent="0.15">
      <c r="A20541" s="4">
        <v>20539</v>
      </c>
      <c r="B20541" s="8" t="s">
        <v>20427</v>
      </c>
    </row>
    <row r="20542" spans="1:2" x14ac:dyDescent="0.15">
      <c r="A20542" s="4">
        <v>20540</v>
      </c>
      <c r="B20542" s="8" t="s">
        <v>19261</v>
      </c>
    </row>
    <row r="20543" spans="1:2" x14ac:dyDescent="0.15">
      <c r="A20543" s="4">
        <v>20541</v>
      </c>
      <c r="B20543" s="8" t="s">
        <v>20428</v>
      </c>
    </row>
    <row r="20544" spans="1:2" x14ac:dyDescent="0.15">
      <c r="A20544" s="4">
        <v>20542</v>
      </c>
      <c r="B20544" s="8" t="s">
        <v>20429</v>
      </c>
    </row>
    <row r="20545" spans="1:2" x14ac:dyDescent="0.15">
      <c r="A20545" s="4">
        <v>20543</v>
      </c>
      <c r="B20545" s="8" t="s">
        <v>20430</v>
      </c>
    </row>
    <row r="20546" spans="1:2" x14ac:dyDescent="0.15">
      <c r="A20546" s="4">
        <v>20544</v>
      </c>
      <c r="B20546" s="8" t="s">
        <v>20431</v>
      </c>
    </row>
    <row r="20547" spans="1:2" x14ac:dyDescent="0.15">
      <c r="A20547" s="4">
        <v>20545</v>
      </c>
      <c r="B20547" s="8" t="s">
        <v>20432</v>
      </c>
    </row>
    <row r="20548" spans="1:2" x14ac:dyDescent="0.15">
      <c r="A20548" s="4">
        <v>20546</v>
      </c>
      <c r="B20548" s="8" t="s">
        <v>20433</v>
      </c>
    </row>
    <row r="20549" spans="1:2" x14ac:dyDescent="0.15">
      <c r="A20549" s="4">
        <v>20547</v>
      </c>
      <c r="B20549" s="8" t="s">
        <v>20434</v>
      </c>
    </row>
    <row r="20550" spans="1:2" x14ac:dyDescent="0.15">
      <c r="A20550" s="4">
        <v>20548</v>
      </c>
      <c r="B20550" s="8" t="s">
        <v>20435</v>
      </c>
    </row>
    <row r="20551" spans="1:2" x14ac:dyDescent="0.15">
      <c r="A20551" s="4">
        <v>20549</v>
      </c>
      <c r="B20551" s="8" t="s">
        <v>20436</v>
      </c>
    </row>
    <row r="20552" spans="1:2" x14ac:dyDescent="0.15">
      <c r="A20552" s="4">
        <v>20550</v>
      </c>
      <c r="B20552" s="8" t="s">
        <v>20437</v>
      </c>
    </row>
    <row r="20553" spans="1:2" x14ac:dyDescent="0.15">
      <c r="A20553" s="4">
        <v>20551</v>
      </c>
      <c r="B20553" s="8" t="s">
        <v>20438</v>
      </c>
    </row>
    <row r="20554" spans="1:2" x14ac:dyDescent="0.15">
      <c r="A20554" s="4">
        <v>20552</v>
      </c>
      <c r="B20554" s="8" t="s">
        <v>20439</v>
      </c>
    </row>
    <row r="20555" spans="1:2" x14ac:dyDescent="0.15">
      <c r="A20555" s="4">
        <v>20553</v>
      </c>
      <c r="B20555" s="8" t="s">
        <v>20440</v>
      </c>
    </row>
    <row r="20556" spans="1:2" x14ac:dyDescent="0.15">
      <c r="A20556" s="4">
        <v>20554</v>
      </c>
      <c r="B20556" s="8" t="s">
        <v>20441</v>
      </c>
    </row>
    <row r="20557" spans="1:2" x14ac:dyDescent="0.15">
      <c r="A20557" s="4">
        <v>20555</v>
      </c>
      <c r="B20557" s="8" t="s">
        <v>20442</v>
      </c>
    </row>
    <row r="20558" spans="1:2" x14ac:dyDescent="0.15">
      <c r="A20558" s="4">
        <v>20556</v>
      </c>
      <c r="B20558" s="8" t="s">
        <v>20443</v>
      </c>
    </row>
    <row r="20559" spans="1:2" x14ac:dyDescent="0.15">
      <c r="A20559" s="4">
        <v>20557</v>
      </c>
      <c r="B20559" s="8" t="s">
        <v>20444</v>
      </c>
    </row>
    <row r="20560" spans="1:2" x14ac:dyDescent="0.15">
      <c r="A20560" s="4">
        <v>20558</v>
      </c>
      <c r="B20560" s="8" t="s">
        <v>20445</v>
      </c>
    </row>
    <row r="20561" spans="1:2" x14ac:dyDescent="0.15">
      <c r="A20561" s="4">
        <v>20559</v>
      </c>
      <c r="B20561" s="8" t="s">
        <v>20446</v>
      </c>
    </row>
    <row r="20562" spans="1:2" x14ac:dyDescent="0.15">
      <c r="A20562" s="4">
        <v>20560</v>
      </c>
      <c r="B20562" s="8" t="s">
        <v>20447</v>
      </c>
    </row>
    <row r="20563" spans="1:2" x14ac:dyDescent="0.15">
      <c r="A20563" s="4">
        <v>20561</v>
      </c>
      <c r="B20563" s="8" t="s">
        <v>20448</v>
      </c>
    </row>
    <row r="20564" spans="1:2" x14ac:dyDescent="0.15">
      <c r="A20564" s="4">
        <v>20562</v>
      </c>
      <c r="B20564" s="8" t="s">
        <v>20449</v>
      </c>
    </row>
    <row r="20565" spans="1:2" x14ac:dyDescent="0.15">
      <c r="A20565" s="4">
        <v>20563</v>
      </c>
      <c r="B20565" s="8" t="s">
        <v>20450</v>
      </c>
    </row>
    <row r="20566" spans="1:2" x14ac:dyDescent="0.15">
      <c r="A20566" s="4">
        <v>20564</v>
      </c>
      <c r="B20566" s="8" t="s">
        <v>20451</v>
      </c>
    </row>
    <row r="20567" spans="1:2" x14ac:dyDescent="0.15">
      <c r="A20567" s="4">
        <v>20565</v>
      </c>
      <c r="B20567" s="8" t="s">
        <v>20452</v>
      </c>
    </row>
    <row r="20568" spans="1:2" x14ac:dyDescent="0.15">
      <c r="A20568" s="4">
        <v>20566</v>
      </c>
      <c r="B20568" s="8" t="s">
        <v>20453</v>
      </c>
    </row>
    <row r="20569" spans="1:2" x14ac:dyDescent="0.15">
      <c r="A20569" s="4">
        <v>20567</v>
      </c>
      <c r="B20569" s="8" t="s">
        <v>20454</v>
      </c>
    </row>
    <row r="20570" spans="1:2" x14ac:dyDescent="0.15">
      <c r="A20570" s="4">
        <v>20568</v>
      </c>
      <c r="B20570" s="8" t="s">
        <v>20455</v>
      </c>
    </row>
    <row r="20571" spans="1:2" x14ac:dyDescent="0.15">
      <c r="A20571" s="4">
        <v>20569</v>
      </c>
      <c r="B20571" s="8" t="s">
        <v>20456</v>
      </c>
    </row>
    <row r="20572" spans="1:2" x14ac:dyDescent="0.15">
      <c r="A20572" s="4">
        <v>20570</v>
      </c>
      <c r="B20572" s="8" t="s">
        <v>20457</v>
      </c>
    </row>
    <row r="20573" spans="1:2" x14ac:dyDescent="0.15">
      <c r="A20573" s="4">
        <v>20571</v>
      </c>
      <c r="B20573" s="8" t="s">
        <v>20458</v>
      </c>
    </row>
    <row r="20574" spans="1:2" x14ac:dyDescent="0.15">
      <c r="A20574" s="4">
        <v>20572</v>
      </c>
      <c r="B20574" s="8" t="s">
        <v>20459</v>
      </c>
    </row>
    <row r="20575" spans="1:2" x14ac:dyDescent="0.15">
      <c r="A20575" s="4">
        <v>20573</v>
      </c>
      <c r="B20575" s="8" t="s">
        <v>20460</v>
      </c>
    </row>
    <row r="20576" spans="1:2" x14ac:dyDescent="0.15">
      <c r="A20576" s="4">
        <v>20574</v>
      </c>
      <c r="B20576" s="8" t="s">
        <v>20461</v>
      </c>
    </row>
    <row r="20577" spans="1:2" x14ac:dyDescent="0.15">
      <c r="A20577" s="4">
        <v>20575</v>
      </c>
      <c r="B20577" s="8" t="s">
        <v>20462</v>
      </c>
    </row>
    <row r="20578" spans="1:2" x14ac:dyDescent="0.15">
      <c r="A20578" s="4">
        <v>20576</v>
      </c>
      <c r="B20578" s="8" t="s">
        <v>20463</v>
      </c>
    </row>
    <row r="20579" spans="1:2" x14ac:dyDescent="0.15">
      <c r="A20579" s="4">
        <v>20577</v>
      </c>
      <c r="B20579" s="8" t="s">
        <v>20464</v>
      </c>
    </row>
    <row r="20580" spans="1:2" x14ac:dyDescent="0.15">
      <c r="A20580" s="4">
        <v>20578</v>
      </c>
      <c r="B20580" s="8" t="s">
        <v>20465</v>
      </c>
    </row>
    <row r="20581" spans="1:2" x14ac:dyDescent="0.15">
      <c r="A20581" s="4">
        <v>20579</v>
      </c>
      <c r="B20581" s="8" t="s">
        <v>20466</v>
      </c>
    </row>
    <row r="20582" spans="1:2" x14ac:dyDescent="0.15">
      <c r="A20582" s="4">
        <v>20580</v>
      </c>
      <c r="B20582" s="8" t="s">
        <v>20467</v>
      </c>
    </row>
    <row r="20583" spans="1:2" x14ac:dyDescent="0.15">
      <c r="A20583" s="4">
        <v>20581</v>
      </c>
      <c r="B20583" s="8" t="s">
        <v>20468</v>
      </c>
    </row>
    <row r="20584" spans="1:2" x14ac:dyDescent="0.15">
      <c r="A20584" s="4">
        <v>20582</v>
      </c>
      <c r="B20584" s="8" t="s">
        <v>20469</v>
      </c>
    </row>
    <row r="20585" spans="1:2" x14ac:dyDescent="0.15">
      <c r="A20585" s="4">
        <v>20583</v>
      </c>
      <c r="B20585" s="8" t="s">
        <v>20470</v>
      </c>
    </row>
    <row r="20586" spans="1:2" x14ac:dyDescent="0.15">
      <c r="A20586" s="4">
        <v>20584</v>
      </c>
      <c r="B20586" s="8" t="s">
        <v>20471</v>
      </c>
    </row>
    <row r="20587" spans="1:2" x14ac:dyDescent="0.15">
      <c r="A20587" s="4">
        <v>20585</v>
      </c>
      <c r="B20587" s="8" t="s">
        <v>20472</v>
      </c>
    </row>
    <row r="20588" spans="1:2" x14ac:dyDescent="0.15">
      <c r="A20588" s="4">
        <v>20586</v>
      </c>
      <c r="B20588" s="8" t="s">
        <v>20473</v>
      </c>
    </row>
    <row r="20589" spans="1:2" x14ac:dyDescent="0.15">
      <c r="A20589" s="4">
        <v>20587</v>
      </c>
      <c r="B20589" s="8" t="s">
        <v>20474</v>
      </c>
    </row>
    <row r="20590" spans="1:2" x14ac:dyDescent="0.15">
      <c r="A20590" s="4">
        <v>20588</v>
      </c>
      <c r="B20590" s="8" t="s">
        <v>20475</v>
      </c>
    </row>
    <row r="20591" spans="1:2" x14ac:dyDescent="0.15">
      <c r="A20591" s="4">
        <v>20589</v>
      </c>
      <c r="B20591" s="8" t="s">
        <v>20476</v>
      </c>
    </row>
    <row r="20592" spans="1:2" x14ac:dyDescent="0.15">
      <c r="A20592" s="4">
        <v>20590</v>
      </c>
      <c r="B20592" s="8" t="s">
        <v>20477</v>
      </c>
    </row>
    <row r="20593" spans="1:2" x14ac:dyDescent="0.15">
      <c r="A20593" s="4">
        <v>20591</v>
      </c>
      <c r="B20593" s="8" t="s">
        <v>20478</v>
      </c>
    </row>
    <row r="20594" spans="1:2" x14ac:dyDescent="0.15">
      <c r="A20594" s="4">
        <v>20592</v>
      </c>
      <c r="B20594" s="8" t="s">
        <v>20479</v>
      </c>
    </row>
    <row r="20595" spans="1:2" x14ac:dyDescent="0.15">
      <c r="A20595" s="4">
        <v>20593</v>
      </c>
      <c r="B20595" s="8" t="s">
        <v>20480</v>
      </c>
    </row>
    <row r="20596" spans="1:2" x14ac:dyDescent="0.15">
      <c r="A20596" s="4">
        <v>20594</v>
      </c>
      <c r="B20596" s="8" t="s">
        <v>20481</v>
      </c>
    </row>
    <row r="20597" spans="1:2" x14ac:dyDescent="0.15">
      <c r="A20597" s="4">
        <v>20595</v>
      </c>
      <c r="B20597" s="8" t="s">
        <v>20482</v>
      </c>
    </row>
    <row r="20598" spans="1:2" x14ac:dyDescent="0.15">
      <c r="A20598" s="4">
        <v>20596</v>
      </c>
      <c r="B20598" s="8" t="s">
        <v>20483</v>
      </c>
    </row>
    <row r="20599" spans="1:2" x14ac:dyDescent="0.15">
      <c r="A20599" s="4">
        <v>20597</v>
      </c>
      <c r="B20599" s="8" t="s">
        <v>20484</v>
      </c>
    </row>
    <row r="20600" spans="1:2" x14ac:dyDescent="0.15">
      <c r="A20600" s="4">
        <v>20598</v>
      </c>
      <c r="B20600" s="8" t="s">
        <v>20485</v>
      </c>
    </row>
    <row r="20601" spans="1:2" x14ac:dyDescent="0.15">
      <c r="A20601" s="4">
        <v>20599</v>
      </c>
      <c r="B20601" s="8" t="s">
        <v>20486</v>
      </c>
    </row>
    <row r="20602" spans="1:2" x14ac:dyDescent="0.15">
      <c r="A20602" s="4">
        <v>20600</v>
      </c>
      <c r="B20602" s="8" t="s">
        <v>20487</v>
      </c>
    </row>
    <row r="20603" spans="1:2" x14ac:dyDescent="0.15">
      <c r="A20603" s="4">
        <v>20601</v>
      </c>
      <c r="B20603" s="8" t="s">
        <v>20488</v>
      </c>
    </row>
    <row r="20604" spans="1:2" x14ac:dyDescent="0.15">
      <c r="A20604" s="4">
        <v>20602</v>
      </c>
      <c r="B20604" s="8" t="s">
        <v>20489</v>
      </c>
    </row>
    <row r="20605" spans="1:2" x14ac:dyDescent="0.15">
      <c r="A20605" s="4">
        <v>20603</v>
      </c>
      <c r="B20605" s="8" t="s">
        <v>20490</v>
      </c>
    </row>
    <row r="20606" spans="1:2" x14ac:dyDescent="0.15">
      <c r="A20606" s="4">
        <v>20604</v>
      </c>
      <c r="B20606" s="8" t="s">
        <v>20491</v>
      </c>
    </row>
    <row r="20607" spans="1:2" x14ac:dyDescent="0.15">
      <c r="A20607" s="4">
        <v>20605</v>
      </c>
      <c r="B20607" s="8" t="s">
        <v>20492</v>
      </c>
    </row>
    <row r="20608" spans="1:2" x14ac:dyDescent="0.15">
      <c r="A20608" s="4">
        <v>20606</v>
      </c>
      <c r="B20608" s="8" t="s">
        <v>20493</v>
      </c>
    </row>
    <row r="20609" spans="1:2" x14ac:dyDescent="0.15">
      <c r="A20609" s="4">
        <v>20607</v>
      </c>
      <c r="B20609" s="8" t="s">
        <v>20494</v>
      </c>
    </row>
    <row r="20610" spans="1:2" x14ac:dyDescent="0.15">
      <c r="A20610" s="4">
        <v>20608</v>
      </c>
      <c r="B20610" s="8" t="s">
        <v>20495</v>
      </c>
    </row>
    <row r="20611" spans="1:2" x14ac:dyDescent="0.15">
      <c r="A20611" s="4">
        <v>20609</v>
      </c>
      <c r="B20611" s="8" t="s">
        <v>20496</v>
      </c>
    </row>
    <row r="20612" spans="1:2" x14ac:dyDescent="0.15">
      <c r="A20612" s="4">
        <v>20610</v>
      </c>
      <c r="B20612" s="8" t="s">
        <v>20497</v>
      </c>
    </row>
    <row r="20613" spans="1:2" x14ac:dyDescent="0.15">
      <c r="A20613" s="4">
        <v>20611</v>
      </c>
      <c r="B20613" s="8" t="s">
        <v>20498</v>
      </c>
    </row>
    <row r="20614" spans="1:2" x14ac:dyDescent="0.15">
      <c r="A20614" s="4">
        <v>20612</v>
      </c>
      <c r="B20614" s="8" t="s">
        <v>20499</v>
      </c>
    </row>
    <row r="20615" spans="1:2" x14ac:dyDescent="0.15">
      <c r="A20615" s="4">
        <v>20613</v>
      </c>
      <c r="B20615" s="8" t="s">
        <v>20500</v>
      </c>
    </row>
    <row r="20616" spans="1:2" x14ac:dyDescent="0.15">
      <c r="A20616" s="4">
        <v>20614</v>
      </c>
      <c r="B20616" s="8" t="s">
        <v>20501</v>
      </c>
    </row>
    <row r="20617" spans="1:2" x14ac:dyDescent="0.15">
      <c r="A20617" s="4">
        <v>20615</v>
      </c>
      <c r="B20617" s="8" t="s">
        <v>20502</v>
      </c>
    </row>
    <row r="20618" spans="1:2" x14ac:dyDescent="0.15">
      <c r="A20618" s="4">
        <v>20616</v>
      </c>
      <c r="B20618" s="8" t="s">
        <v>20503</v>
      </c>
    </row>
    <row r="20619" spans="1:2" x14ac:dyDescent="0.15">
      <c r="A20619" s="4">
        <v>20617</v>
      </c>
      <c r="B20619" s="8" t="s">
        <v>20504</v>
      </c>
    </row>
    <row r="20620" spans="1:2" x14ac:dyDescent="0.15">
      <c r="A20620" s="4">
        <v>20618</v>
      </c>
      <c r="B20620" s="8" t="s">
        <v>20505</v>
      </c>
    </row>
    <row r="20621" spans="1:2" x14ac:dyDescent="0.15">
      <c r="A20621" s="4">
        <v>20619</v>
      </c>
      <c r="B20621" s="8" t="s">
        <v>20506</v>
      </c>
    </row>
    <row r="20622" spans="1:2" x14ac:dyDescent="0.15">
      <c r="A20622" s="4">
        <v>20620</v>
      </c>
      <c r="B20622" s="8" t="s">
        <v>20507</v>
      </c>
    </row>
    <row r="20623" spans="1:2" x14ac:dyDescent="0.15">
      <c r="A20623" s="4">
        <v>20621</v>
      </c>
      <c r="B20623" s="8" t="s">
        <v>20508</v>
      </c>
    </row>
    <row r="20624" spans="1:2" x14ac:dyDescent="0.15">
      <c r="A20624" s="4">
        <v>20622</v>
      </c>
      <c r="B20624" s="8" t="s">
        <v>20509</v>
      </c>
    </row>
    <row r="20625" spans="1:2" x14ac:dyDescent="0.15">
      <c r="A20625" s="4">
        <v>20623</v>
      </c>
      <c r="B20625" s="8" t="s">
        <v>20510</v>
      </c>
    </row>
    <row r="20626" spans="1:2" x14ac:dyDescent="0.15">
      <c r="A20626" s="4">
        <v>20624</v>
      </c>
      <c r="B20626" s="8" t="s">
        <v>20511</v>
      </c>
    </row>
    <row r="20627" spans="1:2" x14ac:dyDescent="0.15">
      <c r="A20627" s="4">
        <v>20625</v>
      </c>
      <c r="B20627" s="8" t="s">
        <v>20512</v>
      </c>
    </row>
    <row r="20628" spans="1:2" x14ac:dyDescent="0.15">
      <c r="A20628" s="4">
        <v>20626</v>
      </c>
      <c r="B20628" s="8" t="s">
        <v>20513</v>
      </c>
    </row>
    <row r="20629" spans="1:2" x14ac:dyDescent="0.15">
      <c r="A20629" s="4">
        <v>20627</v>
      </c>
      <c r="B20629" s="8" t="s">
        <v>20514</v>
      </c>
    </row>
    <row r="20630" spans="1:2" x14ac:dyDescent="0.15">
      <c r="A20630" s="4">
        <v>20628</v>
      </c>
      <c r="B20630" s="8" t="s">
        <v>20515</v>
      </c>
    </row>
    <row r="20631" spans="1:2" x14ac:dyDescent="0.15">
      <c r="A20631" s="4">
        <v>20629</v>
      </c>
      <c r="B20631" s="8" t="s">
        <v>20516</v>
      </c>
    </row>
    <row r="20632" spans="1:2" x14ac:dyDescent="0.15">
      <c r="A20632" s="4">
        <v>20630</v>
      </c>
      <c r="B20632" s="8" t="s">
        <v>20517</v>
      </c>
    </row>
    <row r="20633" spans="1:2" x14ac:dyDescent="0.15">
      <c r="A20633" s="4">
        <v>20631</v>
      </c>
      <c r="B20633" s="8" t="s">
        <v>20518</v>
      </c>
    </row>
    <row r="20634" spans="1:2" x14ac:dyDescent="0.15">
      <c r="A20634" s="4">
        <v>20632</v>
      </c>
      <c r="B20634" s="8" t="s">
        <v>20519</v>
      </c>
    </row>
    <row r="20635" spans="1:2" x14ac:dyDescent="0.15">
      <c r="A20635" s="4">
        <v>20633</v>
      </c>
      <c r="B20635" s="8" t="s">
        <v>20520</v>
      </c>
    </row>
    <row r="20636" spans="1:2" x14ac:dyDescent="0.15">
      <c r="A20636" s="4">
        <v>20634</v>
      </c>
      <c r="B20636" s="8" t="s">
        <v>20521</v>
      </c>
    </row>
    <row r="20637" spans="1:2" x14ac:dyDescent="0.15">
      <c r="A20637" s="4">
        <v>20635</v>
      </c>
      <c r="B20637" s="8" t="s">
        <v>20522</v>
      </c>
    </row>
    <row r="20638" spans="1:2" x14ac:dyDescent="0.15">
      <c r="A20638" s="4">
        <v>20636</v>
      </c>
      <c r="B20638" s="8" t="s">
        <v>20523</v>
      </c>
    </row>
    <row r="20639" spans="1:2" x14ac:dyDescent="0.15">
      <c r="A20639" s="4">
        <v>20637</v>
      </c>
      <c r="B20639" s="8" t="s">
        <v>20524</v>
      </c>
    </row>
    <row r="20640" spans="1:2" x14ac:dyDescent="0.15">
      <c r="A20640" s="4">
        <v>20638</v>
      </c>
      <c r="B20640" s="8" t="s">
        <v>20525</v>
      </c>
    </row>
    <row r="20641" spans="1:2" x14ac:dyDescent="0.15">
      <c r="A20641" s="4">
        <v>20639</v>
      </c>
      <c r="B20641" s="8" t="s">
        <v>20526</v>
      </c>
    </row>
    <row r="20642" spans="1:2" x14ac:dyDescent="0.15">
      <c r="A20642" s="4">
        <v>20640</v>
      </c>
      <c r="B20642" s="8" t="s">
        <v>20527</v>
      </c>
    </row>
    <row r="20643" spans="1:2" x14ac:dyDescent="0.15">
      <c r="A20643" s="4">
        <v>20641</v>
      </c>
      <c r="B20643" s="8" t="s">
        <v>20528</v>
      </c>
    </row>
    <row r="20644" spans="1:2" x14ac:dyDescent="0.15">
      <c r="A20644" s="4">
        <v>20642</v>
      </c>
      <c r="B20644" s="8" t="s">
        <v>20529</v>
      </c>
    </row>
    <row r="20645" spans="1:2" x14ac:dyDescent="0.15">
      <c r="A20645" s="4">
        <v>20643</v>
      </c>
      <c r="B20645" s="8" t="s">
        <v>20530</v>
      </c>
    </row>
    <row r="20646" spans="1:2" x14ac:dyDescent="0.15">
      <c r="A20646" s="4">
        <v>20644</v>
      </c>
      <c r="B20646" s="8" t="s">
        <v>20531</v>
      </c>
    </row>
    <row r="20647" spans="1:2" x14ac:dyDescent="0.15">
      <c r="A20647" s="4">
        <v>20645</v>
      </c>
      <c r="B20647" s="8" t="s">
        <v>20532</v>
      </c>
    </row>
    <row r="20648" spans="1:2" x14ac:dyDescent="0.15">
      <c r="A20648" s="4">
        <v>20646</v>
      </c>
      <c r="B20648" s="8" t="s">
        <v>20533</v>
      </c>
    </row>
    <row r="20649" spans="1:2" x14ac:dyDescent="0.15">
      <c r="A20649" s="4">
        <v>20647</v>
      </c>
      <c r="B20649" s="8" t="s">
        <v>20534</v>
      </c>
    </row>
    <row r="20650" spans="1:2" x14ac:dyDescent="0.15">
      <c r="A20650" s="4">
        <v>20648</v>
      </c>
      <c r="B20650" s="8" t="s">
        <v>20535</v>
      </c>
    </row>
    <row r="20651" spans="1:2" x14ac:dyDescent="0.15">
      <c r="A20651" s="4">
        <v>20649</v>
      </c>
      <c r="B20651" s="8" t="s">
        <v>20536</v>
      </c>
    </row>
    <row r="20652" spans="1:2" x14ac:dyDescent="0.15">
      <c r="A20652" s="4">
        <v>20650</v>
      </c>
      <c r="B20652" s="8" t="s">
        <v>20537</v>
      </c>
    </row>
    <row r="20653" spans="1:2" x14ac:dyDescent="0.15">
      <c r="A20653" s="4">
        <v>20651</v>
      </c>
      <c r="B20653" s="8" t="s">
        <v>20538</v>
      </c>
    </row>
    <row r="20654" spans="1:2" x14ac:dyDescent="0.15">
      <c r="A20654" s="4">
        <v>20652</v>
      </c>
      <c r="B20654" s="8" t="s">
        <v>20539</v>
      </c>
    </row>
    <row r="20655" spans="1:2" x14ac:dyDescent="0.15">
      <c r="A20655" s="4">
        <v>20653</v>
      </c>
      <c r="B20655" s="8" t="s">
        <v>20540</v>
      </c>
    </row>
    <row r="20656" spans="1:2" x14ac:dyDescent="0.15">
      <c r="A20656" s="4">
        <v>20654</v>
      </c>
      <c r="B20656" s="8" t="s">
        <v>20541</v>
      </c>
    </row>
    <row r="20657" spans="1:2" x14ac:dyDescent="0.15">
      <c r="A20657" s="4">
        <v>20655</v>
      </c>
      <c r="B20657" s="8" t="s">
        <v>20542</v>
      </c>
    </row>
    <row r="20658" spans="1:2" x14ac:dyDescent="0.15">
      <c r="A20658" s="4">
        <v>20656</v>
      </c>
      <c r="B20658" s="8" t="s">
        <v>20543</v>
      </c>
    </row>
    <row r="20659" spans="1:2" x14ac:dyDescent="0.15">
      <c r="A20659" s="4">
        <v>20657</v>
      </c>
      <c r="B20659" s="8" t="s">
        <v>20544</v>
      </c>
    </row>
    <row r="20660" spans="1:2" x14ac:dyDescent="0.15">
      <c r="A20660" s="4">
        <v>20658</v>
      </c>
      <c r="B20660" s="8" t="s">
        <v>20545</v>
      </c>
    </row>
    <row r="20661" spans="1:2" x14ac:dyDescent="0.15">
      <c r="A20661" s="4">
        <v>20659</v>
      </c>
      <c r="B20661" s="8" t="s">
        <v>20546</v>
      </c>
    </row>
    <row r="20662" spans="1:2" x14ac:dyDescent="0.15">
      <c r="A20662" s="4">
        <v>20660</v>
      </c>
      <c r="B20662" s="8" t="s">
        <v>20547</v>
      </c>
    </row>
    <row r="20663" spans="1:2" x14ac:dyDescent="0.15">
      <c r="A20663" s="4">
        <v>20661</v>
      </c>
      <c r="B20663" s="8" t="s">
        <v>20548</v>
      </c>
    </row>
    <row r="20664" spans="1:2" x14ac:dyDescent="0.15">
      <c r="A20664" s="4">
        <v>20662</v>
      </c>
      <c r="B20664" s="8" t="s">
        <v>20549</v>
      </c>
    </row>
    <row r="20665" spans="1:2" x14ac:dyDescent="0.15">
      <c r="A20665" s="4">
        <v>20663</v>
      </c>
      <c r="B20665" s="8" t="s">
        <v>20550</v>
      </c>
    </row>
    <row r="20666" spans="1:2" x14ac:dyDescent="0.15">
      <c r="A20666" s="4">
        <v>20664</v>
      </c>
      <c r="B20666" s="8" t="s">
        <v>20551</v>
      </c>
    </row>
    <row r="20667" spans="1:2" x14ac:dyDescent="0.15">
      <c r="A20667" s="4">
        <v>20665</v>
      </c>
      <c r="B20667" s="8" t="s">
        <v>20552</v>
      </c>
    </row>
    <row r="20668" spans="1:2" x14ac:dyDescent="0.15">
      <c r="A20668" s="4">
        <v>20666</v>
      </c>
      <c r="B20668" s="8" t="s">
        <v>20553</v>
      </c>
    </row>
    <row r="20669" spans="1:2" x14ac:dyDescent="0.15">
      <c r="A20669" s="4">
        <v>20667</v>
      </c>
      <c r="B20669" s="8" t="s">
        <v>20554</v>
      </c>
    </row>
    <row r="20670" spans="1:2" x14ac:dyDescent="0.15">
      <c r="A20670" s="4">
        <v>20668</v>
      </c>
      <c r="B20670" s="8" t="s">
        <v>20555</v>
      </c>
    </row>
    <row r="20671" spans="1:2" x14ac:dyDescent="0.15">
      <c r="A20671" s="4">
        <v>20669</v>
      </c>
      <c r="B20671" s="8" t="s">
        <v>20556</v>
      </c>
    </row>
    <row r="20672" spans="1:2" x14ac:dyDescent="0.15">
      <c r="A20672" s="4">
        <v>20670</v>
      </c>
      <c r="B20672" s="8" t="s">
        <v>20557</v>
      </c>
    </row>
    <row r="20673" spans="1:2" x14ac:dyDescent="0.15">
      <c r="A20673" s="4">
        <v>20671</v>
      </c>
      <c r="B20673" s="8" t="s">
        <v>20558</v>
      </c>
    </row>
    <row r="20674" spans="1:2" x14ac:dyDescent="0.15">
      <c r="A20674" s="4">
        <v>20672</v>
      </c>
      <c r="B20674" s="8" t="s">
        <v>20559</v>
      </c>
    </row>
    <row r="20675" spans="1:2" x14ac:dyDescent="0.15">
      <c r="A20675" s="4">
        <v>20673</v>
      </c>
      <c r="B20675" s="8" t="s">
        <v>20560</v>
      </c>
    </row>
    <row r="20676" spans="1:2" x14ac:dyDescent="0.15">
      <c r="A20676" s="4">
        <v>20674</v>
      </c>
      <c r="B20676" s="8" t="s">
        <v>20561</v>
      </c>
    </row>
    <row r="20677" spans="1:2" x14ac:dyDescent="0.15">
      <c r="A20677" s="4">
        <v>20675</v>
      </c>
      <c r="B20677" s="8" t="s">
        <v>20562</v>
      </c>
    </row>
    <row r="20678" spans="1:2" x14ac:dyDescent="0.15">
      <c r="A20678" s="4">
        <v>20676</v>
      </c>
      <c r="B20678" s="8" t="s">
        <v>20563</v>
      </c>
    </row>
    <row r="20679" spans="1:2" x14ac:dyDescent="0.15">
      <c r="A20679" s="4">
        <v>20677</v>
      </c>
      <c r="B20679" s="8" t="s">
        <v>20564</v>
      </c>
    </row>
    <row r="20680" spans="1:2" x14ac:dyDescent="0.15">
      <c r="A20680" s="4">
        <v>20678</v>
      </c>
      <c r="B20680" s="8" t="s">
        <v>20565</v>
      </c>
    </row>
    <row r="20681" spans="1:2" x14ac:dyDescent="0.15">
      <c r="A20681" s="4">
        <v>20679</v>
      </c>
      <c r="B20681" s="8" t="s">
        <v>20566</v>
      </c>
    </row>
    <row r="20682" spans="1:2" x14ac:dyDescent="0.15">
      <c r="A20682" s="4">
        <v>20680</v>
      </c>
      <c r="B20682" s="8" t="s">
        <v>20567</v>
      </c>
    </row>
    <row r="20683" spans="1:2" x14ac:dyDescent="0.15">
      <c r="A20683" s="4">
        <v>20681</v>
      </c>
      <c r="B20683" s="8" t="s">
        <v>20568</v>
      </c>
    </row>
    <row r="20684" spans="1:2" x14ac:dyDescent="0.15">
      <c r="A20684" s="4">
        <v>20682</v>
      </c>
      <c r="B20684" s="8" t="s">
        <v>20569</v>
      </c>
    </row>
    <row r="20685" spans="1:2" x14ac:dyDescent="0.15">
      <c r="A20685" s="4">
        <v>20683</v>
      </c>
      <c r="B20685" s="8" t="s">
        <v>20570</v>
      </c>
    </row>
    <row r="20686" spans="1:2" x14ac:dyDescent="0.15">
      <c r="A20686" s="4">
        <v>20684</v>
      </c>
      <c r="B20686" s="8" t="s">
        <v>20571</v>
      </c>
    </row>
    <row r="20687" spans="1:2" x14ac:dyDescent="0.15">
      <c r="A20687" s="4">
        <v>20685</v>
      </c>
      <c r="B20687" s="8" t="s">
        <v>20572</v>
      </c>
    </row>
    <row r="20688" spans="1:2" x14ac:dyDescent="0.15">
      <c r="A20688" s="4">
        <v>20686</v>
      </c>
      <c r="B20688" s="8" t="s">
        <v>20573</v>
      </c>
    </row>
    <row r="20689" spans="1:2" x14ac:dyDescent="0.15">
      <c r="A20689" s="4">
        <v>20687</v>
      </c>
      <c r="B20689" s="8" t="s">
        <v>20574</v>
      </c>
    </row>
    <row r="20690" spans="1:2" x14ac:dyDescent="0.15">
      <c r="A20690" s="4">
        <v>20688</v>
      </c>
      <c r="B20690" s="8" t="s">
        <v>20575</v>
      </c>
    </row>
    <row r="20691" spans="1:2" x14ac:dyDescent="0.15">
      <c r="A20691" s="4">
        <v>20689</v>
      </c>
      <c r="B20691" s="8" t="s">
        <v>20576</v>
      </c>
    </row>
    <row r="20692" spans="1:2" x14ac:dyDescent="0.15">
      <c r="A20692" s="4">
        <v>20690</v>
      </c>
      <c r="B20692" s="8" t="s">
        <v>20577</v>
      </c>
    </row>
    <row r="20693" spans="1:2" x14ac:dyDescent="0.15">
      <c r="A20693" s="4">
        <v>20691</v>
      </c>
      <c r="B20693" s="8" t="s">
        <v>20578</v>
      </c>
    </row>
    <row r="20694" spans="1:2" x14ac:dyDescent="0.15">
      <c r="A20694" s="4">
        <v>20692</v>
      </c>
      <c r="B20694" s="8" t="s">
        <v>20579</v>
      </c>
    </row>
    <row r="20695" spans="1:2" x14ac:dyDescent="0.15">
      <c r="A20695" s="4">
        <v>20693</v>
      </c>
      <c r="B20695" s="8" t="s">
        <v>20580</v>
      </c>
    </row>
    <row r="20696" spans="1:2" x14ac:dyDescent="0.15">
      <c r="A20696" s="4">
        <v>20694</v>
      </c>
      <c r="B20696" s="8" t="s">
        <v>20581</v>
      </c>
    </row>
    <row r="20697" spans="1:2" x14ac:dyDescent="0.15">
      <c r="A20697" s="4">
        <v>20695</v>
      </c>
      <c r="B20697" s="8" t="s">
        <v>20582</v>
      </c>
    </row>
    <row r="20698" spans="1:2" x14ac:dyDescent="0.15">
      <c r="A20698" s="4">
        <v>20696</v>
      </c>
      <c r="B20698" s="8" t="s">
        <v>20583</v>
      </c>
    </row>
    <row r="20699" spans="1:2" x14ac:dyDescent="0.15">
      <c r="A20699" s="4">
        <v>20697</v>
      </c>
      <c r="B20699" s="8" t="s">
        <v>20584</v>
      </c>
    </row>
    <row r="20700" spans="1:2" x14ac:dyDescent="0.15">
      <c r="A20700" s="4">
        <v>20698</v>
      </c>
      <c r="B20700" s="8" t="s">
        <v>20585</v>
      </c>
    </row>
    <row r="20701" spans="1:2" x14ac:dyDescent="0.15">
      <c r="A20701" s="4">
        <v>20699</v>
      </c>
      <c r="B20701" s="8" t="s">
        <v>20586</v>
      </c>
    </row>
    <row r="20702" spans="1:2" x14ac:dyDescent="0.15">
      <c r="A20702" s="4">
        <v>20700</v>
      </c>
      <c r="B20702" s="8" t="s">
        <v>20587</v>
      </c>
    </row>
    <row r="20703" spans="1:2" x14ac:dyDescent="0.15">
      <c r="A20703" s="4">
        <v>20701</v>
      </c>
      <c r="B20703" s="8" t="s">
        <v>20588</v>
      </c>
    </row>
    <row r="20704" spans="1:2" x14ac:dyDescent="0.15">
      <c r="A20704" s="4">
        <v>20702</v>
      </c>
      <c r="B20704" s="8" t="s">
        <v>20589</v>
      </c>
    </row>
    <row r="20705" spans="1:2" x14ac:dyDescent="0.15">
      <c r="A20705" s="4">
        <v>20703</v>
      </c>
      <c r="B20705" s="8" t="s">
        <v>20590</v>
      </c>
    </row>
    <row r="20706" spans="1:2" x14ac:dyDescent="0.15">
      <c r="A20706" s="4">
        <v>20704</v>
      </c>
      <c r="B20706" s="8" t="s">
        <v>20591</v>
      </c>
    </row>
    <row r="20707" spans="1:2" x14ac:dyDescent="0.15">
      <c r="A20707" s="4">
        <v>20705</v>
      </c>
      <c r="B20707" s="8" t="s">
        <v>20592</v>
      </c>
    </row>
    <row r="20708" spans="1:2" x14ac:dyDescent="0.15">
      <c r="A20708" s="4">
        <v>20706</v>
      </c>
      <c r="B20708" s="8" t="s">
        <v>20593</v>
      </c>
    </row>
    <row r="20709" spans="1:2" x14ac:dyDescent="0.15">
      <c r="A20709" s="4">
        <v>20707</v>
      </c>
      <c r="B20709" s="8" t="s">
        <v>20594</v>
      </c>
    </row>
    <row r="20710" spans="1:2" x14ac:dyDescent="0.15">
      <c r="A20710" s="4">
        <v>20708</v>
      </c>
      <c r="B20710" s="8" t="s">
        <v>20595</v>
      </c>
    </row>
    <row r="20711" spans="1:2" x14ac:dyDescent="0.15">
      <c r="A20711" s="4">
        <v>20709</v>
      </c>
      <c r="B20711" s="8" t="s">
        <v>20596</v>
      </c>
    </row>
    <row r="20712" spans="1:2" x14ac:dyDescent="0.15">
      <c r="A20712" s="4">
        <v>20710</v>
      </c>
      <c r="B20712" s="8" t="s">
        <v>20597</v>
      </c>
    </row>
    <row r="20713" spans="1:2" x14ac:dyDescent="0.15">
      <c r="A20713" s="4">
        <v>20711</v>
      </c>
      <c r="B20713" s="8" t="s">
        <v>20598</v>
      </c>
    </row>
    <row r="20714" spans="1:2" x14ac:dyDescent="0.15">
      <c r="A20714" s="4">
        <v>20712</v>
      </c>
      <c r="B20714" s="8" t="s">
        <v>20599</v>
      </c>
    </row>
    <row r="20715" spans="1:2" x14ac:dyDescent="0.15">
      <c r="A20715" s="4">
        <v>20713</v>
      </c>
      <c r="B20715" s="8" t="s">
        <v>20600</v>
      </c>
    </row>
    <row r="20716" spans="1:2" x14ac:dyDescent="0.15">
      <c r="A20716" s="4">
        <v>20714</v>
      </c>
      <c r="B20716" s="8" t="s">
        <v>20601</v>
      </c>
    </row>
    <row r="20717" spans="1:2" x14ac:dyDescent="0.15">
      <c r="A20717" s="4">
        <v>20715</v>
      </c>
      <c r="B20717" s="8" t="s">
        <v>20602</v>
      </c>
    </row>
    <row r="20718" spans="1:2" x14ac:dyDescent="0.15">
      <c r="A20718" s="4">
        <v>20716</v>
      </c>
      <c r="B20718" s="8" t="s">
        <v>20603</v>
      </c>
    </row>
    <row r="20719" spans="1:2" x14ac:dyDescent="0.15">
      <c r="A20719" s="4">
        <v>20717</v>
      </c>
      <c r="B20719" s="8" t="s">
        <v>20604</v>
      </c>
    </row>
    <row r="20720" spans="1:2" x14ac:dyDescent="0.15">
      <c r="A20720" s="4">
        <v>20718</v>
      </c>
      <c r="B20720" s="8" t="s">
        <v>20605</v>
      </c>
    </row>
    <row r="20721" spans="1:2" x14ac:dyDescent="0.15">
      <c r="A20721" s="4">
        <v>20719</v>
      </c>
      <c r="B20721" s="8" t="s">
        <v>20606</v>
      </c>
    </row>
    <row r="20722" spans="1:2" x14ac:dyDescent="0.15">
      <c r="A20722" s="4">
        <v>20720</v>
      </c>
      <c r="B20722" s="8" t="s">
        <v>20607</v>
      </c>
    </row>
    <row r="20723" spans="1:2" x14ac:dyDescent="0.15">
      <c r="A20723" s="4">
        <v>20721</v>
      </c>
      <c r="B20723" s="8" t="s">
        <v>20608</v>
      </c>
    </row>
    <row r="20724" spans="1:2" x14ac:dyDescent="0.15">
      <c r="A20724" s="4">
        <v>20722</v>
      </c>
      <c r="B20724" s="8" t="s">
        <v>20609</v>
      </c>
    </row>
    <row r="20725" spans="1:2" x14ac:dyDescent="0.15">
      <c r="A20725" s="4">
        <v>20723</v>
      </c>
      <c r="B20725" s="8" t="s">
        <v>20610</v>
      </c>
    </row>
    <row r="20726" spans="1:2" x14ac:dyDescent="0.15">
      <c r="A20726" s="4">
        <v>20724</v>
      </c>
      <c r="B20726" s="8" t="s">
        <v>20611</v>
      </c>
    </row>
    <row r="20727" spans="1:2" x14ac:dyDescent="0.15">
      <c r="A20727" s="4">
        <v>20725</v>
      </c>
      <c r="B20727" s="8" t="s">
        <v>20612</v>
      </c>
    </row>
    <row r="20728" spans="1:2" x14ac:dyDescent="0.15">
      <c r="A20728" s="4">
        <v>20726</v>
      </c>
      <c r="B20728" s="8" t="s">
        <v>20613</v>
      </c>
    </row>
    <row r="20729" spans="1:2" x14ac:dyDescent="0.15">
      <c r="A20729" s="4">
        <v>20727</v>
      </c>
      <c r="B20729" s="8" t="s">
        <v>20614</v>
      </c>
    </row>
    <row r="20730" spans="1:2" x14ac:dyDescent="0.15">
      <c r="A20730" s="4">
        <v>20728</v>
      </c>
      <c r="B20730" s="8" t="s">
        <v>20615</v>
      </c>
    </row>
    <row r="20731" spans="1:2" x14ac:dyDescent="0.15">
      <c r="A20731" s="4">
        <v>20729</v>
      </c>
      <c r="B20731" s="8" t="s">
        <v>20616</v>
      </c>
    </row>
    <row r="20732" spans="1:2" x14ac:dyDescent="0.15">
      <c r="A20732" s="4">
        <v>20730</v>
      </c>
      <c r="B20732" s="8" t="s">
        <v>20617</v>
      </c>
    </row>
    <row r="20733" spans="1:2" x14ac:dyDescent="0.15">
      <c r="A20733" s="4">
        <v>20731</v>
      </c>
      <c r="B20733" s="8" t="s">
        <v>20618</v>
      </c>
    </row>
    <row r="20734" spans="1:2" x14ac:dyDescent="0.15">
      <c r="A20734" s="4">
        <v>20732</v>
      </c>
      <c r="B20734" s="8" t="s">
        <v>20619</v>
      </c>
    </row>
    <row r="20735" spans="1:2" x14ac:dyDescent="0.15">
      <c r="A20735" s="4">
        <v>20733</v>
      </c>
      <c r="B20735" s="8" t="s">
        <v>20620</v>
      </c>
    </row>
    <row r="20736" spans="1:2" x14ac:dyDescent="0.15">
      <c r="A20736" s="4">
        <v>20734</v>
      </c>
      <c r="B20736" s="8" t="s">
        <v>20621</v>
      </c>
    </row>
    <row r="20737" spans="1:2" x14ac:dyDescent="0.15">
      <c r="A20737" s="4">
        <v>20735</v>
      </c>
      <c r="B20737" s="8" t="s">
        <v>20622</v>
      </c>
    </row>
    <row r="20738" spans="1:2" x14ac:dyDescent="0.15">
      <c r="A20738" s="4">
        <v>20736</v>
      </c>
      <c r="B20738" s="8" t="s">
        <v>20623</v>
      </c>
    </row>
    <row r="20739" spans="1:2" x14ac:dyDescent="0.15">
      <c r="A20739" s="4">
        <v>20737</v>
      </c>
      <c r="B20739" s="8" t="s">
        <v>20624</v>
      </c>
    </row>
    <row r="20740" spans="1:2" x14ac:dyDescent="0.15">
      <c r="A20740" s="4">
        <v>20738</v>
      </c>
      <c r="B20740" s="8" t="s">
        <v>20625</v>
      </c>
    </row>
    <row r="20741" spans="1:2" x14ac:dyDescent="0.15">
      <c r="A20741" s="4">
        <v>20739</v>
      </c>
      <c r="B20741" s="8" t="s">
        <v>20626</v>
      </c>
    </row>
    <row r="20742" spans="1:2" x14ac:dyDescent="0.15">
      <c r="A20742" s="4">
        <v>20740</v>
      </c>
      <c r="B20742" s="8" t="s">
        <v>20627</v>
      </c>
    </row>
    <row r="20743" spans="1:2" x14ac:dyDescent="0.15">
      <c r="A20743" s="4">
        <v>20741</v>
      </c>
      <c r="B20743" s="8" t="s">
        <v>20628</v>
      </c>
    </row>
    <row r="20744" spans="1:2" x14ac:dyDescent="0.15">
      <c r="A20744" s="4">
        <v>20742</v>
      </c>
      <c r="B20744" s="8" t="s">
        <v>20629</v>
      </c>
    </row>
    <row r="20745" spans="1:2" x14ac:dyDescent="0.15">
      <c r="A20745" s="4">
        <v>20743</v>
      </c>
      <c r="B20745" s="8" t="s">
        <v>20630</v>
      </c>
    </row>
    <row r="20746" spans="1:2" x14ac:dyDescent="0.15">
      <c r="A20746" s="4">
        <v>20744</v>
      </c>
      <c r="B20746" s="8" t="s">
        <v>20631</v>
      </c>
    </row>
    <row r="20747" spans="1:2" x14ac:dyDescent="0.15">
      <c r="A20747" s="4">
        <v>20745</v>
      </c>
      <c r="B20747" s="8" t="s">
        <v>20632</v>
      </c>
    </row>
    <row r="20748" spans="1:2" x14ac:dyDescent="0.15">
      <c r="A20748" s="4">
        <v>20746</v>
      </c>
      <c r="B20748" s="8" t="s">
        <v>20633</v>
      </c>
    </row>
    <row r="20749" spans="1:2" x14ac:dyDescent="0.15">
      <c r="A20749" s="4">
        <v>20747</v>
      </c>
      <c r="B20749" s="8" t="s">
        <v>20634</v>
      </c>
    </row>
    <row r="20750" spans="1:2" x14ac:dyDescent="0.15">
      <c r="A20750" s="4">
        <v>20748</v>
      </c>
      <c r="B20750" s="8" t="s">
        <v>20635</v>
      </c>
    </row>
    <row r="20751" spans="1:2" x14ac:dyDescent="0.15">
      <c r="A20751" s="4">
        <v>20749</v>
      </c>
      <c r="B20751" s="8" t="s">
        <v>20636</v>
      </c>
    </row>
    <row r="20752" spans="1:2" x14ac:dyDescent="0.15">
      <c r="A20752" s="4">
        <v>20750</v>
      </c>
      <c r="B20752" s="8" t="s">
        <v>20637</v>
      </c>
    </row>
    <row r="20753" spans="1:2" x14ac:dyDescent="0.15">
      <c r="A20753" s="4">
        <v>20751</v>
      </c>
      <c r="B20753" s="8" t="s">
        <v>20638</v>
      </c>
    </row>
    <row r="20754" spans="1:2" x14ac:dyDescent="0.15">
      <c r="A20754" s="4">
        <v>20752</v>
      </c>
      <c r="B20754" s="8" t="s">
        <v>20639</v>
      </c>
    </row>
    <row r="20755" spans="1:2" x14ac:dyDescent="0.15">
      <c r="A20755" s="4">
        <v>20753</v>
      </c>
      <c r="B20755" s="8" t="s">
        <v>20640</v>
      </c>
    </row>
    <row r="20756" spans="1:2" x14ac:dyDescent="0.15">
      <c r="A20756" s="4">
        <v>20754</v>
      </c>
      <c r="B20756" s="8" t="s">
        <v>20641</v>
      </c>
    </row>
    <row r="20757" spans="1:2" x14ac:dyDescent="0.15">
      <c r="A20757" s="4">
        <v>20755</v>
      </c>
      <c r="B20757" s="8" t="s">
        <v>20642</v>
      </c>
    </row>
    <row r="20758" spans="1:2" x14ac:dyDescent="0.15">
      <c r="A20758" s="4">
        <v>20756</v>
      </c>
      <c r="B20758" s="8" t="s">
        <v>20643</v>
      </c>
    </row>
    <row r="20759" spans="1:2" x14ac:dyDescent="0.15">
      <c r="A20759" s="4">
        <v>20757</v>
      </c>
      <c r="B20759" s="8" t="s">
        <v>20644</v>
      </c>
    </row>
    <row r="20760" spans="1:2" x14ac:dyDescent="0.15">
      <c r="A20760" s="4">
        <v>20758</v>
      </c>
      <c r="B20760" s="8" t="s">
        <v>20645</v>
      </c>
    </row>
    <row r="20761" spans="1:2" x14ac:dyDescent="0.15">
      <c r="A20761" s="4">
        <v>20759</v>
      </c>
      <c r="B20761" s="8" t="s">
        <v>20646</v>
      </c>
    </row>
    <row r="20762" spans="1:2" x14ac:dyDescent="0.15">
      <c r="A20762" s="4">
        <v>20760</v>
      </c>
      <c r="B20762" s="8" t="s">
        <v>20647</v>
      </c>
    </row>
    <row r="20763" spans="1:2" x14ac:dyDescent="0.15">
      <c r="A20763" s="4">
        <v>20761</v>
      </c>
      <c r="B20763" s="8" t="s">
        <v>20648</v>
      </c>
    </row>
    <row r="20764" spans="1:2" x14ac:dyDescent="0.15">
      <c r="A20764" s="4">
        <v>20762</v>
      </c>
      <c r="B20764" s="8" t="s">
        <v>20649</v>
      </c>
    </row>
    <row r="20765" spans="1:2" x14ac:dyDescent="0.15">
      <c r="A20765" s="4">
        <v>20763</v>
      </c>
      <c r="B20765" s="8" t="s">
        <v>20650</v>
      </c>
    </row>
    <row r="20766" spans="1:2" x14ac:dyDescent="0.15">
      <c r="A20766" s="4">
        <v>20764</v>
      </c>
      <c r="B20766" s="8" t="s">
        <v>20651</v>
      </c>
    </row>
    <row r="20767" spans="1:2" x14ac:dyDescent="0.15">
      <c r="A20767" s="4">
        <v>20765</v>
      </c>
      <c r="B20767" s="8" t="s">
        <v>20652</v>
      </c>
    </row>
    <row r="20768" spans="1:2" x14ac:dyDescent="0.15">
      <c r="A20768" s="4">
        <v>20766</v>
      </c>
      <c r="B20768" s="8" t="s">
        <v>20653</v>
      </c>
    </row>
    <row r="20769" spans="1:2" x14ac:dyDescent="0.15">
      <c r="A20769" s="4">
        <v>20767</v>
      </c>
      <c r="B20769" s="8" t="s">
        <v>20654</v>
      </c>
    </row>
    <row r="20770" spans="1:2" x14ac:dyDescent="0.15">
      <c r="A20770" s="4">
        <v>20768</v>
      </c>
      <c r="B20770" s="8" t="s">
        <v>20655</v>
      </c>
    </row>
    <row r="20771" spans="1:2" x14ac:dyDescent="0.15">
      <c r="A20771" s="4">
        <v>20769</v>
      </c>
      <c r="B20771" s="8" t="s">
        <v>20656</v>
      </c>
    </row>
    <row r="20772" spans="1:2" x14ac:dyDescent="0.15">
      <c r="A20772" s="4">
        <v>20770</v>
      </c>
      <c r="B20772" s="8" t="s">
        <v>20657</v>
      </c>
    </row>
    <row r="20773" spans="1:2" x14ac:dyDescent="0.15">
      <c r="A20773" s="4">
        <v>20771</v>
      </c>
      <c r="B20773" s="8" t="s">
        <v>20658</v>
      </c>
    </row>
    <row r="20774" spans="1:2" x14ac:dyDescent="0.15">
      <c r="A20774" s="4">
        <v>20772</v>
      </c>
      <c r="B20774" s="8" t="s">
        <v>20659</v>
      </c>
    </row>
    <row r="20775" spans="1:2" x14ac:dyDescent="0.15">
      <c r="A20775" s="4">
        <v>20773</v>
      </c>
      <c r="B20775" s="8" t="s">
        <v>20660</v>
      </c>
    </row>
    <row r="20776" spans="1:2" x14ac:dyDescent="0.15">
      <c r="A20776" s="4">
        <v>20774</v>
      </c>
      <c r="B20776" s="8" t="s">
        <v>20661</v>
      </c>
    </row>
    <row r="20777" spans="1:2" x14ac:dyDescent="0.15">
      <c r="A20777" s="4">
        <v>20775</v>
      </c>
      <c r="B20777" s="8" t="s">
        <v>20662</v>
      </c>
    </row>
    <row r="20778" spans="1:2" x14ac:dyDescent="0.15">
      <c r="A20778" s="4">
        <v>20776</v>
      </c>
      <c r="B20778" s="8" t="s">
        <v>20663</v>
      </c>
    </row>
    <row r="20779" spans="1:2" x14ac:dyDescent="0.15">
      <c r="A20779" s="4">
        <v>20777</v>
      </c>
      <c r="B20779" s="8" t="s">
        <v>20664</v>
      </c>
    </row>
    <row r="20780" spans="1:2" x14ac:dyDescent="0.15">
      <c r="A20780" s="4">
        <v>20778</v>
      </c>
      <c r="B20780" s="8" t="s">
        <v>20665</v>
      </c>
    </row>
    <row r="20781" spans="1:2" x14ac:dyDescent="0.15">
      <c r="A20781" s="4">
        <v>20779</v>
      </c>
      <c r="B20781" s="8" t="s">
        <v>20666</v>
      </c>
    </row>
    <row r="20782" spans="1:2" x14ac:dyDescent="0.15">
      <c r="A20782" s="4">
        <v>20780</v>
      </c>
      <c r="B20782" s="8" t="s">
        <v>20667</v>
      </c>
    </row>
    <row r="20783" spans="1:2" x14ac:dyDescent="0.15">
      <c r="A20783" s="4">
        <v>20781</v>
      </c>
      <c r="B20783" s="8" t="s">
        <v>20668</v>
      </c>
    </row>
    <row r="20784" spans="1:2" x14ac:dyDescent="0.15">
      <c r="A20784" s="4">
        <v>20782</v>
      </c>
      <c r="B20784" s="8" t="s">
        <v>20669</v>
      </c>
    </row>
    <row r="20785" spans="1:2" x14ac:dyDescent="0.15">
      <c r="A20785" s="4">
        <v>20783</v>
      </c>
      <c r="B20785" s="8" t="s">
        <v>20670</v>
      </c>
    </row>
    <row r="20786" spans="1:2" x14ac:dyDescent="0.15">
      <c r="A20786" s="4">
        <v>20784</v>
      </c>
      <c r="B20786" s="8" t="s">
        <v>20671</v>
      </c>
    </row>
    <row r="20787" spans="1:2" x14ac:dyDescent="0.15">
      <c r="A20787" s="4">
        <v>20785</v>
      </c>
      <c r="B20787" s="8" t="s">
        <v>20672</v>
      </c>
    </row>
    <row r="20788" spans="1:2" x14ac:dyDescent="0.15">
      <c r="A20788" s="4">
        <v>20786</v>
      </c>
      <c r="B20788" s="8" t="s">
        <v>20673</v>
      </c>
    </row>
    <row r="20789" spans="1:2" x14ac:dyDescent="0.15">
      <c r="A20789" s="4">
        <v>20787</v>
      </c>
      <c r="B20789" s="8" t="s">
        <v>20674</v>
      </c>
    </row>
    <row r="20790" spans="1:2" x14ac:dyDescent="0.15">
      <c r="A20790" s="4">
        <v>20788</v>
      </c>
      <c r="B20790" s="8" t="s">
        <v>20675</v>
      </c>
    </row>
    <row r="20791" spans="1:2" x14ac:dyDescent="0.15">
      <c r="A20791" s="4">
        <v>20789</v>
      </c>
      <c r="B20791" s="8" t="s">
        <v>20676</v>
      </c>
    </row>
    <row r="20792" spans="1:2" x14ac:dyDescent="0.15">
      <c r="A20792" s="4">
        <v>20790</v>
      </c>
      <c r="B20792" s="8" t="s">
        <v>20677</v>
      </c>
    </row>
    <row r="20793" spans="1:2" x14ac:dyDescent="0.15">
      <c r="A20793" s="4">
        <v>20791</v>
      </c>
      <c r="B20793" s="8" t="s">
        <v>20678</v>
      </c>
    </row>
    <row r="20794" spans="1:2" x14ac:dyDescent="0.15">
      <c r="A20794" s="4">
        <v>20792</v>
      </c>
      <c r="B20794" s="8" t="s">
        <v>20679</v>
      </c>
    </row>
    <row r="20795" spans="1:2" x14ac:dyDescent="0.15">
      <c r="A20795" s="4">
        <v>20793</v>
      </c>
      <c r="B20795" s="8" t="s">
        <v>20680</v>
      </c>
    </row>
    <row r="20796" spans="1:2" x14ac:dyDescent="0.15">
      <c r="A20796" s="4">
        <v>20794</v>
      </c>
      <c r="B20796" s="8" t="s">
        <v>20681</v>
      </c>
    </row>
    <row r="20797" spans="1:2" x14ac:dyDescent="0.15">
      <c r="A20797" s="4">
        <v>20795</v>
      </c>
      <c r="B20797" s="8" t="s">
        <v>20682</v>
      </c>
    </row>
    <row r="20798" spans="1:2" x14ac:dyDescent="0.15">
      <c r="A20798" s="4">
        <v>20796</v>
      </c>
      <c r="B20798" s="8" t="s">
        <v>20683</v>
      </c>
    </row>
    <row r="20799" spans="1:2" x14ac:dyDescent="0.15">
      <c r="A20799" s="4">
        <v>20797</v>
      </c>
      <c r="B20799" s="8" t="s">
        <v>20684</v>
      </c>
    </row>
    <row r="20800" spans="1:2" x14ac:dyDescent="0.15">
      <c r="A20800" s="4">
        <v>20798</v>
      </c>
      <c r="B20800" s="8" t="s">
        <v>20685</v>
      </c>
    </row>
    <row r="20801" spans="1:2" x14ac:dyDescent="0.15">
      <c r="A20801" s="4">
        <v>20799</v>
      </c>
      <c r="B20801" s="8" t="s">
        <v>20686</v>
      </c>
    </row>
    <row r="20802" spans="1:2" x14ac:dyDescent="0.15">
      <c r="A20802" s="4">
        <v>20800</v>
      </c>
      <c r="B20802" s="8" t="s">
        <v>20687</v>
      </c>
    </row>
    <row r="20803" spans="1:2" x14ac:dyDescent="0.15">
      <c r="A20803" s="4">
        <v>20801</v>
      </c>
      <c r="B20803" s="8" t="s">
        <v>20688</v>
      </c>
    </row>
    <row r="20804" spans="1:2" x14ac:dyDescent="0.15">
      <c r="A20804" s="4">
        <v>20802</v>
      </c>
      <c r="B20804" s="8" t="s">
        <v>20689</v>
      </c>
    </row>
    <row r="20805" spans="1:2" x14ac:dyDescent="0.15">
      <c r="A20805" s="4">
        <v>20803</v>
      </c>
      <c r="B20805" s="8" t="s">
        <v>20690</v>
      </c>
    </row>
    <row r="20806" spans="1:2" x14ac:dyDescent="0.15">
      <c r="A20806" s="4">
        <v>20804</v>
      </c>
      <c r="B20806" s="8" t="s">
        <v>20691</v>
      </c>
    </row>
    <row r="20807" spans="1:2" x14ac:dyDescent="0.15">
      <c r="A20807" s="4">
        <v>20805</v>
      </c>
      <c r="B20807" s="8" t="s">
        <v>20692</v>
      </c>
    </row>
    <row r="20808" spans="1:2" x14ac:dyDescent="0.15">
      <c r="A20808" s="4">
        <v>20806</v>
      </c>
      <c r="B20808" s="8" t="s">
        <v>20693</v>
      </c>
    </row>
    <row r="20809" spans="1:2" x14ac:dyDescent="0.15">
      <c r="A20809" s="4">
        <v>20807</v>
      </c>
      <c r="B20809" s="8" t="s">
        <v>20694</v>
      </c>
    </row>
    <row r="20810" spans="1:2" x14ac:dyDescent="0.15">
      <c r="A20810" s="4">
        <v>20808</v>
      </c>
      <c r="B20810" s="8" t="s">
        <v>20695</v>
      </c>
    </row>
    <row r="20811" spans="1:2" x14ac:dyDescent="0.15">
      <c r="A20811" s="4">
        <v>20809</v>
      </c>
      <c r="B20811" s="8" t="s">
        <v>20696</v>
      </c>
    </row>
    <row r="20812" spans="1:2" x14ac:dyDescent="0.15">
      <c r="A20812" s="4">
        <v>20810</v>
      </c>
      <c r="B20812" s="8" t="s">
        <v>20697</v>
      </c>
    </row>
    <row r="20813" spans="1:2" x14ac:dyDescent="0.15">
      <c r="A20813" s="4">
        <v>20811</v>
      </c>
      <c r="B20813" s="8" t="s">
        <v>20698</v>
      </c>
    </row>
    <row r="20814" spans="1:2" x14ac:dyDescent="0.15">
      <c r="A20814" s="4">
        <v>20812</v>
      </c>
      <c r="B20814" s="8" t="s">
        <v>20699</v>
      </c>
    </row>
    <row r="20815" spans="1:2" x14ac:dyDescent="0.15">
      <c r="A20815" s="4">
        <v>20813</v>
      </c>
      <c r="B20815" s="8" t="s">
        <v>20700</v>
      </c>
    </row>
    <row r="20816" spans="1:2" x14ac:dyDescent="0.15">
      <c r="A20816" s="4">
        <v>20814</v>
      </c>
      <c r="B20816" s="8" t="s">
        <v>20701</v>
      </c>
    </row>
    <row r="20817" spans="1:2" x14ac:dyDescent="0.15">
      <c r="A20817" s="4">
        <v>20815</v>
      </c>
      <c r="B20817" s="8" t="s">
        <v>20702</v>
      </c>
    </row>
    <row r="20818" spans="1:2" x14ac:dyDescent="0.15">
      <c r="A20818" s="4">
        <v>20816</v>
      </c>
      <c r="B20818" s="8" t="s">
        <v>20703</v>
      </c>
    </row>
    <row r="20819" spans="1:2" x14ac:dyDescent="0.15">
      <c r="A20819" s="4">
        <v>20817</v>
      </c>
      <c r="B20819" s="8" t="s">
        <v>20704</v>
      </c>
    </row>
    <row r="20820" spans="1:2" x14ac:dyDescent="0.15">
      <c r="A20820" s="4">
        <v>20818</v>
      </c>
      <c r="B20820" s="8" t="s">
        <v>20705</v>
      </c>
    </row>
    <row r="20821" spans="1:2" x14ac:dyDescent="0.15">
      <c r="A20821" s="4">
        <v>20819</v>
      </c>
      <c r="B20821" s="8" t="s">
        <v>20706</v>
      </c>
    </row>
    <row r="20822" spans="1:2" x14ac:dyDescent="0.15">
      <c r="A20822" s="4">
        <v>20820</v>
      </c>
      <c r="B20822" s="8" t="s">
        <v>20707</v>
      </c>
    </row>
    <row r="20823" spans="1:2" x14ac:dyDescent="0.15">
      <c r="A20823" s="4">
        <v>20821</v>
      </c>
      <c r="B20823" s="8" t="s">
        <v>20708</v>
      </c>
    </row>
    <row r="20824" spans="1:2" x14ac:dyDescent="0.15">
      <c r="A20824" s="4">
        <v>20822</v>
      </c>
      <c r="B20824" s="8" t="s">
        <v>20709</v>
      </c>
    </row>
    <row r="20825" spans="1:2" x14ac:dyDescent="0.15">
      <c r="A20825" s="4">
        <v>20823</v>
      </c>
      <c r="B20825" s="8" t="s">
        <v>20710</v>
      </c>
    </row>
    <row r="20826" spans="1:2" x14ac:dyDescent="0.15">
      <c r="A20826" s="4">
        <v>20824</v>
      </c>
      <c r="B20826" s="8" t="s">
        <v>20711</v>
      </c>
    </row>
    <row r="20827" spans="1:2" x14ac:dyDescent="0.15">
      <c r="A20827" s="4">
        <v>20825</v>
      </c>
      <c r="B20827" s="8" t="s">
        <v>20712</v>
      </c>
    </row>
    <row r="20828" spans="1:2" x14ac:dyDescent="0.15">
      <c r="A20828" s="4">
        <v>20826</v>
      </c>
      <c r="B20828" s="8" t="s">
        <v>20713</v>
      </c>
    </row>
    <row r="20829" spans="1:2" x14ac:dyDescent="0.15">
      <c r="A20829" s="4">
        <v>20827</v>
      </c>
      <c r="B20829" s="8" t="s">
        <v>20714</v>
      </c>
    </row>
    <row r="20830" spans="1:2" x14ac:dyDescent="0.15">
      <c r="A20830" s="4">
        <v>20828</v>
      </c>
      <c r="B20830" s="8" t="s">
        <v>20715</v>
      </c>
    </row>
    <row r="20831" spans="1:2" x14ac:dyDescent="0.15">
      <c r="A20831" s="4">
        <v>20829</v>
      </c>
      <c r="B20831" s="8" t="s">
        <v>20716</v>
      </c>
    </row>
    <row r="20832" spans="1:2" x14ac:dyDescent="0.15">
      <c r="A20832" s="4">
        <v>20830</v>
      </c>
      <c r="B20832" s="8" t="s">
        <v>20717</v>
      </c>
    </row>
    <row r="20833" spans="1:2" x14ac:dyDescent="0.15">
      <c r="A20833" s="4">
        <v>20831</v>
      </c>
      <c r="B20833" s="8" t="s">
        <v>20718</v>
      </c>
    </row>
    <row r="20834" spans="1:2" x14ac:dyDescent="0.15">
      <c r="A20834" s="4">
        <v>20832</v>
      </c>
      <c r="B20834" s="8" t="s">
        <v>20719</v>
      </c>
    </row>
    <row r="20835" spans="1:2" x14ac:dyDescent="0.15">
      <c r="A20835" s="4">
        <v>20833</v>
      </c>
      <c r="B20835" s="8" t="s">
        <v>20720</v>
      </c>
    </row>
    <row r="20836" spans="1:2" x14ac:dyDescent="0.15">
      <c r="A20836" s="4">
        <v>20834</v>
      </c>
      <c r="B20836" s="8" t="s">
        <v>20721</v>
      </c>
    </row>
    <row r="20837" spans="1:2" x14ac:dyDescent="0.15">
      <c r="A20837" s="4">
        <v>20835</v>
      </c>
      <c r="B20837" s="8" t="s">
        <v>20722</v>
      </c>
    </row>
    <row r="20838" spans="1:2" x14ac:dyDescent="0.15">
      <c r="A20838" s="4">
        <v>20836</v>
      </c>
      <c r="B20838" s="8" t="s">
        <v>20723</v>
      </c>
    </row>
    <row r="20839" spans="1:2" x14ac:dyDescent="0.15">
      <c r="A20839" s="4">
        <v>20837</v>
      </c>
      <c r="B20839" s="8" t="s">
        <v>20724</v>
      </c>
    </row>
    <row r="20840" spans="1:2" x14ac:dyDescent="0.15">
      <c r="A20840" s="4">
        <v>20838</v>
      </c>
      <c r="B20840" s="8" t="s">
        <v>20725</v>
      </c>
    </row>
    <row r="20841" spans="1:2" x14ac:dyDescent="0.15">
      <c r="A20841" s="4">
        <v>20839</v>
      </c>
      <c r="B20841" s="8" t="s">
        <v>20726</v>
      </c>
    </row>
    <row r="20842" spans="1:2" x14ac:dyDescent="0.15">
      <c r="A20842" s="4">
        <v>20840</v>
      </c>
      <c r="B20842" s="8" t="s">
        <v>20727</v>
      </c>
    </row>
    <row r="20843" spans="1:2" x14ac:dyDescent="0.15">
      <c r="A20843" s="4">
        <v>20841</v>
      </c>
      <c r="B20843" s="8" t="s">
        <v>20728</v>
      </c>
    </row>
    <row r="20844" spans="1:2" x14ac:dyDescent="0.15">
      <c r="A20844" s="4">
        <v>20842</v>
      </c>
      <c r="B20844" s="8" t="s">
        <v>20729</v>
      </c>
    </row>
    <row r="20845" spans="1:2" x14ac:dyDescent="0.15">
      <c r="A20845" s="4">
        <v>20843</v>
      </c>
      <c r="B20845" s="8" t="s">
        <v>20730</v>
      </c>
    </row>
    <row r="20846" spans="1:2" x14ac:dyDescent="0.15">
      <c r="A20846" s="4">
        <v>20844</v>
      </c>
      <c r="B20846" s="8" t="s">
        <v>20731</v>
      </c>
    </row>
    <row r="20847" spans="1:2" x14ac:dyDescent="0.15">
      <c r="A20847" s="4">
        <v>20845</v>
      </c>
      <c r="B20847" s="8" t="s">
        <v>20732</v>
      </c>
    </row>
    <row r="20848" spans="1:2" x14ac:dyDescent="0.15">
      <c r="A20848" s="4">
        <v>20846</v>
      </c>
      <c r="B20848" s="8" t="s">
        <v>20733</v>
      </c>
    </row>
    <row r="20849" spans="1:2" x14ac:dyDescent="0.15">
      <c r="A20849" s="4">
        <v>20847</v>
      </c>
      <c r="B20849" s="8" t="s">
        <v>20734</v>
      </c>
    </row>
    <row r="20850" spans="1:2" x14ac:dyDescent="0.15">
      <c r="A20850" s="4">
        <v>20848</v>
      </c>
      <c r="B20850" s="8" t="s">
        <v>20735</v>
      </c>
    </row>
    <row r="20851" spans="1:2" x14ac:dyDescent="0.15">
      <c r="A20851" s="4">
        <v>20849</v>
      </c>
      <c r="B20851" s="8" t="s">
        <v>20736</v>
      </c>
    </row>
    <row r="20852" spans="1:2" x14ac:dyDescent="0.15">
      <c r="A20852" s="4">
        <v>20850</v>
      </c>
      <c r="B20852" s="8" t="s">
        <v>20737</v>
      </c>
    </row>
    <row r="20853" spans="1:2" x14ac:dyDescent="0.15">
      <c r="A20853" s="4">
        <v>20851</v>
      </c>
      <c r="B20853" s="8" t="s">
        <v>20738</v>
      </c>
    </row>
    <row r="20854" spans="1:2" x14ac:dyDescent="0.15">
      <c r="A20854" s="4">
        <v>20852</v>
      </c>
      <c r="B20854" s="8" t="s">
        <v>20739</v>
      </c>
    </row>
    <row r="20855" spans="1:2" x14ac:dyDescent="0.15">
      <c r="A20855" s="4">
        <v>20853</v>
      </c>
      <c r="B20855" s="8" t="s">
        <v>20740</v>
      </c>
    </row>
    <row r="20856" spans="1:2" x14ac:dyDescent="0.15">
      <c r="A20856" s="4">
        <v>20854</v>
      </c>
      <c r="B20856" s="8" t="s">
        <v>20741</v>
      </c>
    </row>
    <row r="20857" spans="1:2" x14ac:dyDescent="0.15">
      <c r="A20857" s="4">
        <v>20855</v>
      </c>
      <c r="B20857" s="8" t="s">
        <v>20742</v>
      </c>
    </row>
    <row r="20858" spans="1:2" x14ac:dyDescent="0.15">
      <c r="A20858" s="4">
        <v>20856</v>
      </c>
      <c r="B20858" s="8" t="s">
        <v>20743</v>
      </c>
    </row>
    <row r="20859" spans="1:2" x14ac:dyDescent="0.15">
      <c r="A20859" s="4">
        <v>20857</v>
      </c>
      <c r="B20859" s="8" t="s">
        <v>20744</v>
      </c>
    </row>
    <row r="20860" spans="1:2" x14ac:dyDescent="0.15">
      <c r="A20860" s="4">
        <v>20858</v>
      </c>
      <c r="B20860" s="8" t="s">
        <v>20745</v>
      </c>
    </row>
    <row r="20861" spans="1:2" x14ac:dyDescent="0.15">
      <c r="A20861" s="4">
        <v>20859</v>
      </c>
      <c r="B20861" s="8" t="s">
        <v>20746</v>
      </c>
    </row>
    <row r="20862" spans="1:2" x14ac:dyDescent="0.15">
      <c r="A20862" s="4">
        <v>20860</v>
      </c>
      <c r="B20862" s="8" t="s">
        <v>20747</v>
      </c>
    </row>
    <row r="20863" spans="1:2" x14ac:dyDescent="0.15">
      <c r="A20863" s="4">
        <v>20861</v>
      </c>
      <c r="B20863" s="8" t="s">
        <v>20748</v>
      </c>
    </row>
    <row r="20864" spans="1:2" x14ac:dyDescent="0.15">
      <c r="A20864" s="4">
        <v>20862</v>
      </c>
      <c r="B20864" s="8" t="s">
        <v>20749</v>
      </c>
    </row>
    <row r="20865" spans="1:2" x14ac:dyDescent="0.15">
      <c r="A20865" s="4">
        <v>20863</v>
      </c>
      <c r="B20865" s="8" t="s">
        <v>20750</v>
      </c>
    </row>
    <row r="20866" spans="1:2" x14ac:dyDescent="0.15">
      <c r="A20866" s="4">
        <v>20864</v>
      </c>
      <c r="B20866" s="8" t="s">
        <v>20751</v>
      </c>
    </row>
    <row r="20867" spans="1:2" x14ac:dyDescent="0.15">
      <c r="A20867" s="4">
        <v>20865</v>
      </c>
      <c r="B20867" s="8" t="s">
        <v>20752</v>
      </c>
    </row>
    <row r="20868" spans="1:2" x14ac:dyDescent="0.15">
      <c r="A20868" s="4">
        <v>20866</v>
      </c>
      <c r="B20868" s="8" t="s">
        <v>20753</v>
      </c>
    </row>
    <row r="20869" spans="1:2" x14ac:dyDescent="0.15">
      <c r="A20869" s="4">
        <v>20867</v>
      </c>
      <c r="B20869" s="8" t="s">
        <v>20754</v>
      </c>
    </row>
    <row r="20870" spans="1:2" x14ac:dyDescent="0.15">
      <c r="A20870" s="4">
        <v>20868</v>
      </c>
      <c r="B20870" s="8" t="s">
        <v>20755</v>
      </c>
    </row>
    <row r="20871" spans="1:2" x14ac:dyDescent="0.15">
      <c r="A20871" s="4">
        <v>20869</v>
      </c>
      <c r="B20871" s="8" t="s">
        <v>20756</v>
      </c>
    </row>
    <row r="20872" spans="1:2" x14ac:dyDescent="0.15">
      <c r="A20872" s="4">
        <v>20870</v>
      </c>
      <c r="B20872" s="8" t="s">
        <v>20757</v>
      </c>
    </row>
    <row r="20873" spans="1:2" x14ac:dyDescent="0.15">
      <c r="A20873" s="4">
        <v>20871</v>
      </c>
      <c r="B20873" s="8" t="s">
        <v>20758</v>
      </c>
    </row>
    <row r="20874" spans="1:2" x14ac:dyDescent="0.15">
      <c r="A20874" s="4">
        <v>20872</v>
      </c>
      <c r="B20874" s="8" t="s">
        <v>20759</v>
      </c>
    </row>
    <row r="20875" spans="1:2" x14ac:dyDescent="0.15">
      <c r="A20875" s="4">
        <v>20873</v>
      </c>
      <c r="B20875" s="8" t="s">
        <v>20760</v>
      </c>
    </row>
    <row r="20876" spans="1:2" x14ac:dyDescent="0.15">
      <c r="A20876" s="4">
        <v>20874</v>
      </c>
      <c r="B20876" s="8" t="s">
        <v>20761</v>
      </c>
    </row>
    <row r="20877" spans="1:2" x14ac:dyDescent="0.15">
      <c r="A20877" s="4">
        <v>20875</v>
      </c>
      <c r="B20877" s="8" t="s">
        <v>20762</v>
      </c>
    </row>
    <row r="20878" spans="1:2" x14ac:dyDescent="0.15">
      <c r="A20878" s="4">
        <v>20876</v>
      </c>
      <c r="B20878" s="8" t="s">
        <v>20763</v>
      </c>
    </row>
    <row r="20879" spans="1:2" x14ac:dyDescent="0.15">
      <c r="A20879" s="4">
        <v>20877</v>
      </c>
      <c r="B20879" s="8" t="s">
        <v>20764</v>
      </c>
    </row>
    <row r="20880" spans="1:2" x14ac:dyDescent="0.15">
      <c r="A20880" s="4">
        <v>20878</v>
      </c>
      <c r="B20880" s="8" t="s">
        <v>20765</v>
      </c>
    </row>
    <row r="20881" spans="1:2" x14ac:dyDescent="0.15">
      <c r="A20881" s="4">
        <v>20879</v>
      </c>
      <c r="B20881" s="8" t="s">
        <v>20766</v>
      </c>
    </row>
    <row r="20882" spans="1:2" x14ac:dyDescent="0.15">
      <c r="A20882" s="4">
        <v>20880</v>
      </c>
      <c r="B20882" s="8" t="s">
        <v>20767</v>
      </c>
    </row>
    <row r="20883" spans="1:2" x14ac:dyDescent="0.15">
      <c r="A20883" s="4">
        <v>20881</v>
      </c>
      <c r="B20883" s="8" t="s">
        <v>20768</v>
      </c>
    </row>
    <row r="20884" spans="1:2" x14ac:dyDescent="0.15">
      <c r="A20884" s="4">
        <v>20882</v>
      </c>
      <c r="B20884" s="8" t="s">
        <v>20769</v>
      </c>
    </row>
    <row r="20885" spans="1:2" x14ac:dyDescent="0.15">
      <c r="A20885" s="4">
        <v>20883</v>
      </c>
      <c r="B20885" s="8" t="s">
        <v>20770</v>
      </c>
    </row>
    <row r="20886" spans="1:2" x14ac:dyDescent="0.15">
      <c r="A20886" s="4">
        <v>20884</v>
      </c>
      <c r="B20886" s="8" t="s">
        <v>20771</v>
      </c>
    </row>
    <row r="20887" spans="1:2" x14ac:dyDescent="0.15">
      <c r="A20887" s="4">
        <v>20885</v>
      </c>
      <c r="B20887" s="8" t="s">
        <v>20772</v>
      </c>
    </row>
    <row r="20888" spans="1:2" x14ac:dyDescent="0.15">
      <c r="A20888" s="4">
        <v>20886</v>
      </c>
      <c r="B20888" s="8" t="s">
        <v>20773</v>
      </c>
    </row>
    <row r="20889" spans="1:2" x14ac:dyDescent="0.15">
      <c r="A20889" s="4">
        <v>20887</v>
      </c>
      <c r="B20889" s="8" t="s">
        <v>20774</v>
      </c>
    </row>
    <row r="20890" spans="1:2" x14ac:dyDescent="0.15">
      <c r="A20890" s="4">
        <v>20888</v>
      </c>
      <c r="B20890" s="8" t="s">
        <v>20775</v>
      </c>
    </row>
    <row r="20891" spans="1:2" x14ac:dyDescent="0.15">
      <c r="A20891" s="4">
        <v>20889</v>
      </c>
      <c r="B20891" s="8" t="s">
        <v>20776</v>
      </c>
    </row>
    <row r="20892" spans="1:2" x14ac:dyDescent="0.15">
      <c r="A20892" s="4">
        <v>20890</v>
      </c>
      <c r="B20892" s="8" t="s">
        <v>20777</v>
      </c>
    </row>
    <row r="20893" spans="1:2" x14ac:dyDescent="0.15">
      <c r="A20893" s="4">
        <v>20891</v>
      </c>
      <c r="B20893" s="8" t="s">
        <v>20778</v>
      </c>
    </row>
    <row r="20894" spans="1:2" x14ac:dyDescent="0.15">
      <c r="A20894" s="4">
        <v>20892</v>
      </c>
      <c r="B20894" s="8" t="s">
        <v>20779</v>
      </c>
    </row>
    <row r="20895" spans="1:2" x14ac:dyDescent="0.15">
      <c r="A20895" s="4">
        <v>20893</v>
      </c>
      <c r="B20895" s="8" t="s">
        <v>20780</v>
      </c>
    </row>
    <row r="20896" spans="1:2" x14ac:dyDescent="0.15">
      <c r="A20896" s="4">
        <v>20894</v>
      </c>
      <c r="B20896" s="8" t="s">
        <v>20781</v>
      </c>
    </row>
    <row r="20897" spans="1:2" x14ac:dyDescent="0.15">
      <c r="A20897" s="4">
        <v>20895</v>
      </c>
      <c r="B20897" s="8" t="s">
        <v>20782</v>
      </c>
    </row>
    <row r="20898" spans="1:2" x14ac:dyDescent="0.15">
      <c r="A20898" s="4">
        <v>20896</v>
      </c>
      <c r="B20898" s="8" t="s">
        <v>20783</v>
      </c>
    </row>
    <row r="20899" spans="1:2" x14ac:dyDescent="0.15">
      <c r="A20899" s="4">
        <v>20897</v>
      </c>
      <c r="B20899" s="8" t="s">
        <v>20784</v>
      </c>
    </row>
    <row r="20900" spans="1:2" x14ac:dyDescent="0.15">
      <c r="A20900" s="4">
        <v>20898</v>
      </c>
      <c r="B20900" s="8" t="s">
        <v>20785</v>
      </c>
    </row>
    <row r="20901" spans="1:2" x14ac:dyDescent="0.15">
      <c r="A20901" s="4">
        <v>20899</v>
      </c>
      <c r="B20901" s="8" t="s">
        <v>20786</v>
      </c>
    </row>
    <row r="20902" spans="1:2" x14ac:dyDescent="0.15">
      <c r="A20902" s="4">
        <v>20900</v>
      </c>
      <c r="B20902" s="8" t="s">
        <v>20787</v>
      </c>
    </row>
    <row r="20903" spans="1:2" x14ac:dyDescent="0.15">
      <c r="A20903" s="4">
        <v>20901</v>
      </c>
      <c r="B20903" s="8" t="s">
        <v>20788</v>
      </c>
    </row>
    <row r="20904" spans="1:2" x14ac:dyDescent="0.15">
      <c r="A20904" s="4">
        <v>20902</v>
      </c>
      <c r="B20904" s="8" t="s">
        <v>20789</v>
      </c>
    </row>
    <row r="20905" spans="1:2" x14ac:dyDescent="0.15">
      <c r="A20905" s="4">
        <v>20903</v>
      </c>
      <c r="B20905" s="8" t="s">
        <v>20790</v>
      </c>
    </row>
    <row r="20906" spans="1:2" x14ac:dyDescent="0.15">
      <c r="A20906" s="4">
        <v>20904</v>
      </c>
      <c r="B20906" s="8" t="s">
        <v>20791</v>
      </c>
    </row>
    <row r="20907" spans="1:2" x14ac:dyDescent="0.15">
      <c r="A20907" s="4">
        <v>20905</v>
      </c>
      <c r="B20907" s="8" t="s">
        <v>20792</v>
      </c>
    </row>
    <row r="20908" spans="1:2" x14ac:dyDescent="0.15">
      <c r="A20908" s="4">
        <v>20906</v>
      </c>
      <c r="B20908" s="8" t="s">
        <v>20793</v>
      </c>
    </row>
    <row r="20909" spans="1:2" x14ac:dyDescent="0.15">
      <c r="A20909" s="4">
        <v>20907</v>
      </c>
      <c r="B20909" s="8" t="s">
        <v>20794</v>
      </c>
    </row>
    <row r="20910" spans="1:2" x14ac:dyDescent="0.15">
      <c r="A20910" s="4">
        <v>20908</v>
      </c>
      <c r="B20910" s="8" t="s">
        <v>20795</v>
      </c>
    </row>
    <row r="20911" spans="1:2" x14ac:dyDescent="0.15">
      <c r="A20911" s="4">
        <v>20909</v>
      </c>
      <c r="B20911" s="8" t="s">
        <v>20796</v>
      </c>
    </row>
    <row r="20912" spans="1:2" x14ac:dyDescent="0.15">
      <c r="A20912" s="4">
        <v>20910</v>
      </c>
      <c r="B20912" s="8" t="s">
        <v>20797</v>
      </c>
    </row>
    <row r="20913" spans="1:2" x14ac:dyDescent="0.15">
      <c r="A20913" s="4">
        <v>20911</v>
      </c>
      <c r="B20913" s="8" t="s">
        <v>20798</v>
      </c>
    </row>
    <row r="20914" spans="1:2" x14ac:dyDescent="0.15">
      <c r="A20914" s="4">
        <v>20912</v>
      </c>
      <c r="B20914" s="8" t="s">
        <v>20799</v>
      </c>
    </row>
    <row r="20915" spans="1:2" x14ac:dyDescent="0.15">
      <c r="A20915" s="4">
        <v>20913</v>
      </c>
      <c r="B20915" s="8" t="s">
        <v>20800</v>
      </c>
    </row>
    <row r="20916" spans="1:2" x14ac:dyDescent="0.15">
      <c r="A20916" s="4">
        <v>20914</v>
      </c>
      <c r="B20916" s="8" t="s">
        <v>20801</v>
      </c>
    </row>
    <row r="20917" spans="1:2" x14ac:dyDescent="0.15">
      <c r="A20917" s="4">
        <v>20915</v>
      </c>
      <c r="B20917" s="8" t="s">
        <v>20802</v>
      </c>
    </row>
    <row r="20918" spans="1:2" x14ac:dyDescent="0.15">
      <c r="A20918" s="4">
        <v>20916</v>
      </c>
      <c r="B20918" s="8" t="s">
        <v>20803</v>
      </c>
    </row>
    <row r="20919" spans="1:2" x14ac:dyDescent="0.15">
      <c r="A20919" s="4">
        <v>20917</v>
      </c>
      <c r="B20919" s="8" t="s">
        <v>20804</v>
      </c>
    </row>
    <row r="20920" spans="1:2" x14ac:dyDescent="0.15">
      <c r="A20920" s="4">
        <v>20918</v>
      </c>
      <c r="B20920" s="8" t="s">
        <v>20805</v>
      </c>
    </row>
    <row r="20921" spans="1:2" x14ac:dyDescent="0.15">
      <c r="A20921" s="4">
        <v>20919</v>
      </c>
      <c r="B20921" s="8" t="s">
        <v>20806</v>
      </c>
    </row>
    <row r="20922" spans="1:2" x14ac:dyDescent="0.15">
      <c r="A20922" s="4">
        <v>20920</v>
      </c>
      <c r="B20922" s="8" t="s">
        <v>20807</v>
      </c>
    </row>
    <row r="20923" spans="1:2" x14ac:dyDescent="0.15">
      <c r="A20923" s="4">
        <v>20921</v>
      </c>
      <c r="B20923" s="8" t="s">
        <v>20808</v>
      </c>
    </row>
    <row r="20924" spans="1:2" x14ac:dyDescent="0.15">
      <c r="A20924" s="4">
        <v>20922</v>
      </c>
      <c r="B20924" s="8" t="s">
        <v>20809</v>
      </c>
    </row>
    <row r="20925" spans="1:2" x14ac:dyDescent="0.15">
      <c r="A20925" s="4">
        <v>20923</v>
      </c>
      <c r="B20925" s="8" t="s">
        <v>20810</v>
      </c>
    </row>
    <row r="20926" spans="1:2" x14ac:dyDescent="0.15">
      <c r="A20926" s="4">
        <v>20924</v>
      </c>
      <c r="B20926" s="8" t="s">
        <v>20811</v>
      </c>
    </row>
    <row r="20927" spans="1:2" x14ac:dyDescent="0.15">
      <c r="A20927" s="4">
        <v>20925</v>
      </c>
      <c r="B20927" s="8" t="s">
        <v>20812</v>
      </c>
    </row>
    <row r="20928" spans="1:2" x14ac:dyDescent="0.15">
      <c r="A20928" s="4">
        <v>20926</v>
      </c>
      <c r="B20928" s="8" t="s">
        <v>20813</v>
      </c>
    </row>
    <row r="20929" spans="1:2" x14ac:dyDescent="0.15">
      <c r="A20929" s="4">
        <v>20927</v>
      </c>
      <c r="B20929" s="8" t="s">
        <v>20814</v>
      </c>
    </row>
    <row r="20930" spans="1:2" x14ac:dyDescent="0.15">
      <c r="A20930" s="4">
        <v>20928</v>
      </c>
      <c r="B20930" s="8" t="s">
        <v>20815</v>
      </c>
    </row>
    <row r="20931" spans="1:2" x14ac:dyDescent="0.15">
      <c r="A20931" s="4">
        <v>20929</v>
      </c>
      <c r="B20931" s="8" t="s">
        <v>20816</v>
      </c>
    </row>
    <row r="20932" spans="1:2" x14ac:dyDescent="0.15">
      <c r="A20932" s="4">
        <v>20930</v>
      </c>
      <c r="B20932" s="8" t="s">
        <v>20817</v>
      </c>
    </row>
    <row r="20933" spans="1:2" x14ac:dyDescent="0.15">
      <c r="A20933" s="4">
        <v>20931</v>
      </c>
      <c r="B20933" s="8" t="s">
        <v>20818</v>
      </c>
    </row>
    <row r="20934" spans="1:2" x14ac:dyDescent="0.15">
      <c r="A20934" s="4">
        <v>20932</v>
      </c>
      <c r="B20934" s="8" t="s">
        <v>18557</v>
      </c>
    </row>
    <row r="20935" spans="1:2" x14ac:dyDescent="0.15">
      <c r="A20935" s="4">
        <v>20933</v>
      </c>
      <c r="B20935" s="8" t="s">
        <v>20819</v>
      </c>
    </row>
    <row r="20936" spans="1:2" x14ac:dyDescent="0.15">
      <c r="A20936" s="4">
        <v>20934</v>
      </c>
      <c r="B20936" s="8" t="s">
        <v>20820</v>
      </c>
    </row>
    <row r="20937" spans="1:2" x14ac:dyDescent="0.15">
      <c r="A20937" s="4">
        <v>20935</v>
      </c>
      <c r="B20937" s="8" t="s">
        <v>20821</v>
      </c>
    </row>
    <row r="20938" spans="1:2" x14ac:dyDescent="0.15">
      <c r="A20938" s="4">
        <v>20936</v>
      </c>
      <c r="B20938" s="8" t="s">
        <v>20822</v>
      </c>
    </row>
    <row r="20939" spans="1:2" x14ac:dyDescent="0.15">
      <c r="A20939" s="4">
        <v>20937</v>
      </c>
      <c r="B20939" s="8" t="s">
        <v>20823</v>
      </c>
    </row>
    <row r="20940" spans="1:2" x14ac:dyDescent="0.15">
      <c r="A20940" s="4">
        <v>20938</v>
      </c>
      <c r="B20940" s="8" t="s">
        <v>20824</v>
      </c>
    </row>
    <row r="20941" spans="1:2" x14ac:dyDescent="0.15">
      <c r="A20941" s="4">
        <v>20939</v>
      </c>
      <c r="B20941" s="8" t="s">
        <v>20825</v>
      </c>
    </row>
    <row r="20942" spans="1:2" x14ac:dyDescent="0.15">
      <c r="A20942" s="4">
        <v>20940</v>
      </c>
      <c r="B20942" s="8" t="s">
        <v>20826</v>
      </c>
    </row>
    <row r="20943" spans="1:2" x14ac:dyDescent="0.15">
      <c r="A20943" s="4">
        <v>20941</v>
      </c>
      <c r="B20943" s="8" t="s">
        <v>20827</v>
      </c>
    </row>
    <row r="20944" spans="1:2" x14ac:dyDescent="0.15">
      <c r="A20944" s="4">
        <v>20942</v>
      </c>
      <c r="B20944" s="8" t="s">
        <v>20828</v>
      </c>
    </row>
    <row r="20945" spans="1:2" x14ac:dyDescent="0.15">
      <c r="A20945" s="4">
        <v>20943</v>
      </c>
      <c r="B20945" s="8" t="s">
        <v>20829</v>
      </c>
    </row>
    <row r="20946" spans="1:2" x14ac:dyDescent="0.15">
      <c r="A20946" s="4">
        <v>20944</v>
      </c>
      <c r="B20946" s="8" t="s">
        <v>20830</v>
      </c>
    </row>
    <row r="20947" spans="1:2" x14ac:dyDescent="0.15">
      <c r="A20947" s="4">
        <v>20945</v>
      </c>
      <c r="B20947" s="8" t="s">
        <v>20831</v>
      </c>
    </row>
    <row r="20948" spans="1:2" x14ac:dyDescent="0.15">
      <c r="A20948" s="4">
        <v>20946</v>
      </c>
      <c r="B20948" s="8" t="s">
        <v>20832</v>
      </c>
    </row>
    <row r="20949" spans="1:2" x14ac:dyDescent="0.15">
      <c r="A20949" s="4">
        <v>20947</v>
      </c>
      <c r="B20949" s="8" t="s">
        <v>20833</v>
      </c>
    </row>
    <row r="20950" spans="1:2" x14ac:dyDescent="0.15">
      <c r="A20950" s="4">
        <v>20948</v>
      </c>
      <c r="B20950" s="8" t="s">
        <v>20834</v>
      </c>
    </row>
    <row r="20951" spans="1:2" x14ac:dyDescent="0.15">
      <c r="A20951" s="4">
        <v>20949</v>
      </c>
      <c r="B20951" s="8" t="s">
        <v>20835</v>
      </c>
    </row>
    <row r="20952" spans="1:2" x14ac:dyDescent="0.15">
      <c r="A20952" s="4">
        <v>20950</v>
      </c>
      <c r="B20952" s="8" t="s">
        <v>20836</v>
      </c>
    </row>
    <row r="20953" spans="1:2" x14ac:dyDescent="0.15">
      <c r="A20953" s="4">
        <v>20951</v>
      </c>
      <c r="B20953" s="8" t="s">
        <v>20837</v>
      </c>
    </row>
    <row r="20954" spans="1:2" x14ac:dyDescent="0.15">
      <c r="A20954" s="4">
        <v>20952</v>
      </c>
      <c r="B20954" s="8" t="s">
        <v>20838</v>
      </c>
    </row>
    <row r="20955" spans="1:2" x14ac:dyDescent="0.15">
      <c r="A20955" s="4">
        <v>20953</v>
      </c>
      <c r="B20955" s="8" t="s">
        <v>20839</v>
      </c>
    </row>
    <row r="20956" spans="1:2" x14ac:dyDescent="0.15">
      <c r="A20956" s="4">
        <v>20954</v>
      </c>
      <c r="B20956" s="8" t="s">
        <v>20840</v>
      </c>
    </row>
    <row r="20957" spans="1:2" x14ac:dyDescent="0.15">
      <c r="A20957" s="4">
        <v>20955</v>
      </c>
      <c r="B20957" s="8" t="s">
        <v>20841</v>
      </c>
    </row>
    <row r="20958" spans="1:2" x14ac:dyDescent="0.15">
      <c r="A20958" s="4">
        <v>20956</v>
      </c>
      <c r="B20958" s="8" t="s">
        <v>20842</v>
      </c>
    </row>
    <row r="20959" spans="1:2" x14ac:dyDescent="0.15">
      <c r="A20959" s="4">
        <v>20957</v>
      </c>
      <c r="B20959" s="8" t="s">
        <v>20843</v>
      </c>
    </row>
    <row r="20960" spans="1:2" x14ac:dyDescent="0.15">
      <c r="A20960" s="4">
        <v>20958</v>
      </c>
      <c r="B20960" s="8" t="s">
        <v>20844</v>
      </c>
    </row>
    <row r="20961" spans="1:2" x14ac:dyDescent="0.15">
      <c r="A20961" s="4">
        <v>20959</v>
      </c>
      <c r="B20961" s="8" t="s">
        <v>20845</v>
      </c>
    </row>
    <row r="20962" spans="1:2" x14ac:dyDescent="0.15">
      <c r="A20962" s="4">
        <v>20960</v>
      </c>
      <c r="B20962" s="8" t="s">
        <v>20846</v>
      </c>
    </row>
    <row r="20963" spans="1:2" x14ac:dyDescent="0.15">
      <c r="A20963" s="4">
        <v>20961</v>
      </c>
      <c r="B20963" s="8" t="s">
        <v>20847</v>
      </c>
    </row>
    <row r="20964" spans="1:2" x14ac:dyDescent="0.15">
      <c r="A20964" s="4">
        <v>20962</v>
      </c>
      <c r="B20964" s="8" t="s">
        <v>20848</v>
      </c>
    </row>
    <row r="20965" spans="1:2" x14ac:dyDescent="0.15">
      <c r="A20965" s="4">
        <v>20963</v>
      </c>
      <c r="B20965" s="8" t="s">
        <v>20849</v>
      </c>
    </row>
    <row r="20966" spans="1:2" x14ac:dyDescent="0.15">
      <c r="A20966" s="4">
        <v>20964</v>
      </c>
      <c r="B20966" s="8" t="s">
        <v>20850</v>
      </c>
    </row>
    <row r="20967" spans="1:2" x14ac:dyDescent="0.15">
      <c r="A20967" s="4">
        <v>20965</v>
      </c>
      <c r="B20967" s="8" t="s">
        <v>20851</v>
      </c>
    </row>
    <row r="20968" spans="1:2" x14ac:dyDescent="0.15">
      <c r="A20968" s="4">
        <v>20966</v>
      </c>
      <c r="B20968" s="8" t="s">
        <v>20852</v>
      </c>
    </row>
    <row r="20969" spans="1:2" x14ac:dyDescent="0.15">
      <c r="A20969" s="4">
        <v>20967</v>
      </c>
      <c r="B20969" s="8" t="s">
        <v>20853</v>
      </c>
    </row>
    <row r="20970" spans="1:2" x14ac:dyDescent="0.15">
      <c r="A20970" s="4">
        <v>20968</v>
      </c>
      <c r="B20970" s="8" t="s">
        <v>20854</v>
      </c>
    </row>
    <row r="20971" spans="1:2" x14ac:dyDescent="0.15">
      <c r="A20971" s="4">
        <v>20969</v>
      </c>
      <c r="B20971" s="8" t="s">
        <v>20855</v>
      </c>
    </row>
    <row r="20972" spans="1:2" x14ac:dyDescent="0.15">
      <c r="A20972" s="4">
        <v>20970</v>
      </c>
      <c r="B20972" s="8" t="s">
        <v>20856</v>
      </c>
    </row>
    <row r="20973" spans="1:2" x14ac:dyDescent="0.15">
      <c r="A20973" s="4">
        <v>20971</v>
      </c>
      <c r="B20973" s="8" t="s">
        <v>20857</v>
      </c>
    </row>
    <row r="20974" spans="1:2" x14ac:dyDescent="0.15">
      <c r="A20974" s="4">
        <v>20972</v>
      </c>
      <c r="B20974" s="8" t="s">
        <v>20858</v>
      </c>
    </row>
    <row r="20975" spans="1:2" x14ac:dyDescent="0.15">
      <c r="A20975" s="4">
        <v>20973</v>
      </c>
      <c r="B20975" s="8" t="s">
        <v>20859</v>
      </c>
    </row>
    <row r="20976" spans="1:2" x14ac:dyDescent="0.15">
      <c r="A20976" s="4">
        <v>20974</v>
      </c>
      <c r="B20976" s="8" t="s">
        <v>20860</v>
      </c>
    </row>
    <row r="20977" spans="1:2" x14ac:dyDescent="0.15">
      <c r="A20977" s="4">
        <v>20975</v>
      </c>
      <c r="B20977" s="8" t="s">
        <v>20861</v>
      </c>
    </row>
    <row r="20978" spans="1:2" x14ac:dyDescent="0.15">
      <c r="A20978" s="4">
        <v>20976</v>
      </c>
      <c r="B20978" s="8" t="s">
        <v>20862</v>
      </c>
    </row>
    <row r="20979" spans="1:2" x14ac:dyDescent="0.15">
      <c r="A20979" s="4">
        <v>20977</v>
      </c>
      <c r="B20979" s="8" t="s">
        <v>20863</v>
      </c>
    </row>
    <row r="20980" spans="1:2" x14ac:dyDescent="0.15">
      <c r="A20980" s="4">
        <v>20978</v>
      </c>
      <c r="B20980" s="8" t="s">
        <v>20864</v>
      </c>
    </row>
    <row r="20981" spans="1:2" x14ac:dyDescent="0.15">
      <c r="A20981" s="4">
        <v>20979</v>
      </c>
      <c r="B20981" s="8" t="s">
        <v>20865</v>
      </c>
    </row>
    <row r="20982" spans="1:2" x14ac:dyDescent="0.15">
      <c r="A20982" s="4">
        <v>20980</v>
      </c>
      <c r="B20982" s="8" t="s">
        <v>20866</v>
      </c>
    </row>
    <row r="20983" spans="1:2" x14ac:dyDescent="0.15">
      <c r="A20983" s="4">
        <v>20981</v>
      </c>
      <c r="B20983" s="8" t="s">
        <v>20867</v>
      </c>
    </row>
    <row r="20984" spans="1:2" x14ac:dyDescent="0.15">
      <c r="A20984" s="4">
        <v>20982</v>
      </c>
      <c r="B20984" s="8" t="s">
        <v>20868</v>
      </c>
    </row>
    <row r="20985" spans="1:2" x14ac:dyDescent="0.15">
      <c r="A20985" s="4">
        <v>20983</v>
      </c>
      <c r="B20985" s="8" t="s">
        <v>20869</v>
      </c>
    </row>
    <row r="20986" spans="1:2" x14ac:dyDescent="0.15">
      <c r="A20986" s="4">
        <v>20984</v>
      </c>
      <c r="B20986" s="8" t="s">
        <v>20870</v>
      </c>
    </row>
    <row r="20987" spans="1:2" x14ac:dyDescent="0.15">
      <c r="A20987" s="4">
        <v>20985</v>
      </c>
      <c r="B20987" s="8" t="s">
        <v>20871</v>
      </c>
    </row>
    <row r="20988" spans="1:2" x14ac:dyDescent="0.15">
      <c r="A20988" s="4">
        <v>20986</v>
      </c>
      <c r="B20988" s="8" t="s">
        <v>20872</v>
      </c>
    </row>
    <row r="20989" spans="1:2" x14ac:dyDescent="0.15">
      <c r="A20989" s="4">
        <v>20987</v>
      </c>
      <c r="B20989" s="8" t="s">
        <v>20873</v>
      </c>
    </row>
    <row r="20990" spans="1:2" x14ac:dyDescent="0.15">
      <c r="A20990" s="4">
        <v>20988</v>
      </c>
      <c r="B20990" s="8" t="s">
        <v>20874</v>
      </c>
    </row>
    <row r="20991" spans="1:2" x14ac:dyDescent="0.15">
      <c r="A20991" s="4">
        <v>20989</v>
      </c>
      <c r="B20991" s="8" t="s">
        <v>20875</v>
      </c>
    </row>
    <row r="20992" spans="1:2" x14ac:dyDescent="0.15">
      <c r="A20992" s="4">
        <v>20990</v>
      </c>
      <c r="B20992" s="8" t="s">
        <v>20876</v>
      </c>
    </row>
    <row r="20993" spans="1:2" x14ac:dyDescent="0.15">
      <c r="A20993" s="4">
        <v>20991</v>
      </c>
      <c r="B20993" s="8" t="s">
        <v>20877</v>
      </c>
    </row>
    <row r="20994" spans="1:2" x14ac:dyDescent="0.15">
      <c r="A20994" s="4">
        <v>20992</v>
      </c>
      <c r="B20994" s="8" t="s">
        <v>20878</v>
      </c>
    </row>
    <row r="20995" spans="1:2" x14ac:dyDescent="0.15">
      <c r="A20995" s="4">
        <v>20993</v>
      </c>
      <c r="B20995" s="8" t="s">
        <v>20879</v>
      </c>
    </row>
    <row r="20996" spans="1:2" x14ac:dyDescent="0.15">
      <c r="A20996" s="4">
        <v>20994</v>
      </c>
      <c r="B20996" s="8" t="s">
        <v>20880</v>
      </c>
    </row>
    <row r="20997" spans="1:2" x14ac:dyDescent="0.15">
      <c r="A20997" s="4">
        <v>20995</v>
      </c>
      <c r="B20997" s="8" t="s">
        <v>20881</v>
      </c>
    </row>
    <row r="20998" spans="1:2" x14ac:dyDescent="0.15">
      <c r="A20998" s="4">
        <v>20996</v>
      </c>
      <c r="B20998" s="8" t="s">
        <v>20882</v>
      </c>
    </row>
    <row r="20999" spans="1:2" x14ac:dyDescent="0.15">
      <c r="A20999" s="4">
        <v>20997</v>
      </c>
      <c r="B20999" s="8" t="s">
        <v>20883</v>
      </c>
    </row>
    <row r="21000" spans="1:2" x14ac:dyDescent="0.15">
      <c r="A21000" s="4">
        <v>20998</v>
      </c>
      <c r="B21000" s="8" t="s">
        <v>20884</v>
      </c>
    </row>
    <row r="21001" spans="1:2" x14ac:dyDescent="0.15">
      <c r="A21001" s="4">
        <v>20999</v>
      </c>
      <c r="B21001" s="8" t="s">
        <v>20885</v>
      </c>
    </row>
    <row r="21002" spans="1:2" x14ac:dyDescent="0.15">
      <c r="A21002" s="4">
        <v>21000</v>
      </c>
      <c r="B21002" s="8" t="s">
        <v>20886</v>
      </c>
    </row>
    <row r="21003" spans="1:2" x14ac:dyDescent="0.15">
      <c r="A21003" s="4">
        <v>21001</v>
      </c>
      <c r="B21003" s="8" t="s">
        <v>20887</v>
      </c>
    </row>
    <row r="21004" spans="1:2" x14ac:dyDescent="0.15">
      <c r="A21004" s="4">
        <v>21002</v>
      </c>
      <c r="B21004" s="8" t="s">
        <v>20888</v>
      </c>
    </row>
    <row r="21005" spans="1:2" x14ac:dyDescent="0.15">
      <c r="A21005" s="4">
        <v>21003</v>
      </c>
      <c r="B21005" s="8" t="s">
        <v>20889</v>
      </c>
    </row>
    <row r="21006" spans="1:2" x14ac:dyDescent="0.15">
      <c r="A21006" s="4">
        <v>21004</v>
      </c>
      <c r="B21006" s="8" t="s">
        <v>8939</v>
      </c>
    </row>
    <row r="21007" spans="1:2" x14ac:dyDescent="0.15">
      <c r="A21007" s="4">
        <v>21005</v>
      </c>
      <c r="B21007" s="8" t="s">
        <v>20890</v>
      </c>
    </row>
    <row r="21008" spans="1:2" x14ac:dyDescent="0.15">
      <c r="A21008" s="4">
        <v>21006</v>
      </c>
      <c r="B21008" s="8" t="s">
        <v>20891</v>
      </c>
    </row>
    <row r="21009" spans="1:2" x14ac:dyDescent="0.15">
      <c r="A21009" s="4">
        <v>21007</v>
      </c>
      <c r="B21009" s="8" t="s">
        <v>20892</v>
      </c>
    </row>
    <row r="21010" spans="1:2" x14ac:dyDescent="0.15">
      <c r="A21010" s="4">
        <v>21008</v>
      </c>
      <c r="B21010" s="8" t="s">
        <v>20893</v>
      </c>
    </row>
    <row r="21011" spans="1:2" x14ac:dyDescent="0.15">
      <c r="A21011" s="4">
        <v>21009</v>
      </c>
      <c r="B21011" s="8" t="s">
        <v>20894</v>
      </c>
    </row>
    <row r="21012" spans="1:2" x14ac:dyDescent="0.15">
      <c r="A21012" s="4">
        <v>21010</v>
      </c>
      <c r="B21012" s="8" t="s">
        <v>20895</v>
      </c>
    </row>
    <row r="21013" spans="1:2" x14ac:dyDescent="0.15">
      <c r="A21013" s="4">
        <v>21011</v>
      </c>
      <c r="B21013" s="8" t="s">
        <v>20896</v>
      </c>
    </row>
    <row r="21014" spans="1:2" x14ac:dyDescent="0.15">
      <c r="A21014" s="4">
        <v>21012</v>
      </c>
      <c r="B21014" s="8" t="s">
        <v>20897</v>
      </c>
    </row>
    <row r="21015" spans="1:2" x14ac:dyDescent="0.15">
      <c r="A21015" s="4">
        <v>21013</v>
      </c>
      <c r="B21015" s="8" t="s">
        <v>20898</v>
      </c>
    </row>
    <row r="21016" spans="1:2" x14ac:dyDescent="0.15">
      <c r="A21016" s="4">
        <v>21014</v>
      </c>
      <c r="B21016" s="8" t="s">
        <v>20899</v>
      </c>
    </row>
    <row r="21017" spans="1:2" x14ac:dyDescent="0.15">
      <c r="A21017" s="4">
        <v>21015</v>
      </c>
      <c r="B21017" s="8" t="s">
        <v>20900</v>
      </c>
    </row>
    <row r="21018" spans="1:2" x14ac:dyDescent="0.15">
      <c r="A21018" s="4">
        <v>21016</v>
      </c>
      <c r="B21018" s="8" t="s">
        <v>20901</v>
      </c>
    </row>
    <row r="21019" spans="1:2" x14ac:dyDescent="0.15">
      <c r="A21019" s="4">
        <v>21017</v>
      </c>
      <c r="B21019" s="8" t="s">
        <v>20902</v>
      </c>
    </row>
    <row r="21020" spans="1:2" x14ac:dyDescent="0.15">
      <c r="A21020" s="4">
        <v>21018</v>
      </c>
      <c r="B21020" s="8" t="s">
        <v>20903</v>
      </c>
    </row>
    <row r="21021" spans="1:2" x14ac:dyDescent="0.15">
      <c r="A21021" s="4">
        <v>21019</v>
      </c>
      <c r="B21021" s="8" t="s">
        <v>20904</v>
      </c>
    </row>
    <row r="21022" spans="1:2" x14ac:dyDescent="0.15">
      <c r="A21022" s="4">
        <v>21020</v>
      </c>
      <c r="B21022" s="8" t="s">
        <v>20905</v>
      </c>
    </row>
    <row r="21023" spans="1:2" x14ac:dyDescent="0.15">
      <c r="A21023" s="4">
        <v>21021</v>
      </c>
      <c r="B21023" s="8" t="s">
        <v>20906</v>
      </c>
    </row>
    <row r="21024" spans="1:2" x14ac:dyDescent="0.15">
      <c r="A21024" s="4">
        <v>21022</v>
      </c>
      <c r="B21024" s="8" t="s">
        <v>20907</v>
      </c>
    </row>
    <row r="21025" spans="1:2" x14ac:dyDescent="0.15">
      <c r="A21025" s="4">
        <v>21023</v>
      </c>
      <c r="B21025" s="8" t="s">
        <v>20908</v>
      </c>
    </row>
    <row r="21026" spans="1:2" x14ac:dyDescent="0.15">
      <c r="A21026" s="4">
        <v>21024</v>
      </c>
      <c r="B21026" s="8" t="s">
        <v>20909</v>
      </c>
    </row>
    <row r="21027" spans="1:2" x14ac:dyDescent="0.15">
      <c r="A21027" s="4">
        <v>21025</v>
      </c>
      <c r="B21027" s="8" t="s">
        <v>20910</v>
      </c>
    </row>
    <row r="21028" spans="1:2" x14ac:dyDescent="0.15">
      <c r="A21028" s="4">
        <v>21026</v>
      </c>
      <c r="B21028" s="8" t="s">
        <v>20911</v>
      </c>
    </row>
    <row r="21029" spans="1:2" x14ac:dyDescent="0.15">
      <c r="A21029" s="4">
        <v>21027</v>
      </c>
      <c r="B21029" s="8" t="s">
        <v>20912</v>
      </c>
    </row>
    <row r="21030" spans="1:2" x14ac:dyDescent="0.15">
      <c r="A21030" s="4">
        <v>21028</v>
      </c>
      <c r="B21030" s="8" t="s">
        <v>20913</v>
      </c>
    </row>
    <row r="21031" spans="1:2" x14ac:dyDescent="0.15">
      <c r="A21031" s="4">
        <v>21029</v>
      </c>
      <c r="B21031" s="8" t="s">
        <v>20914</v>
      </c>
    </row>
    <row r="21032" spans="1:2" x14ac:dyDescent="0.15">
      <c r="A21032" s="4">
        <v>21030</v>
      </c>
      <c r="B21032" s="8" t="s">
        <v>20915</v>
      </c>
    </row>
    <row r="21033" spans="1:2" x14ac:dyDescent="0.15">
      <c r="A21033" s="4">
        <v>21031</v>
      </c>
      <c r="B21033" s="8" t="s">
        <v>20916</v>
      </c>
    </row>
    <row r="21034" spans="1:2" x14ac:dyDescent="0.15">
      <c r="A21034" s="4">
        <v>21032</v>
      </c>
      <c r="B21034" s="8" t="s">
        <v>20917</v>
      </c>
    </row>
    <row r="21035" spans="1:2" x14ac:dyDescent="0.15">
      <c r="A21035" s="4">
        <v>21033</v>
      </c>
      <c r="B21035" s="8" t="s">
        <v>20918</v>
      </c>
    </row>
    <row r="21036" spans="1:2" x14ac:dyDescent="0.15">
      <c r="A21036" s="4">
        <v>21034</v>
      </c>
      <c r="B21036" s="8" t="s">
        <v>20919</v>
      </c>
    </row>
    <row r="21037" spans="1:2" x14ac:dyDescent="0.15">
      <c r="A21037" s="4">
        <v>21035</v>
      </c>
      <c r="B21037" s="8" t="s">
        <v>20920</v>
      </c>
    </row>
    <row r="21038" spans="1:2" x14ac:dyDescent="0.15">
      <c r="A21038" s="4">
        <v>21036</v>
      </c>
      <c r="B21038" s="8" t="s">
        <v>20921</v>
      </c>
    </row>
    <row r="21039" spans="1:2" x14ac:dyDescent="0.15">
      <c r="A21039" s="4">
        <v>21037</v>
      </c>
      <c r="B21039" s="8" t="s">
        <v>20922</v>
      </c>
    </row>
    <row r="21040" spans="1:2" x14ac:dyDescent="0.15">
      <c r="A21040" s="4">
        <v>21038</v>
      </c>
      <c r="B21040" s="8" t="s">
        <v>20923</v>
      </c>
    </row>
    <row r="21041" spans="1:2" x14ac:dyDescent="0.15">
      <c r="A21041" s="4">
        <v>21039</v>
      </c>
      <c r="B21041" s="8" t="s">
        <v>20924</v>
      </c>
    </row>
    <row r="21042" spans="1:2" x14ac:dyDescent="0.15">
      <c r="A21042" s="4">
        <v>21040</v>
      </c>
      <c r="B21042" s="8" t="s">
        <v>20925</v>
      </c>
    </row>
    <row r="21043" spans="1:2" x14ac:dyDescent="0.15">
      <c r="A21043" s="4">
        <v>21041</v>
      </c>
      <c r="B21043" s="8" t="s">
        <v>20926</v>
      </c>
    </row>
    <row r="21044" spans="1:2" x14ac:dyDescent="0.15">
      <c r="A21044" s="4">
        <v>21042</v>
      </c>
      <c r="B21044" s="8" t="s">
        <v>20927</v>
      </c>
    </row>
    <row r="21045" spans="1:2" x14ac:dyDescent="0.15">
      <c r="A21045" s="4">
        <v>21043</v>
      </c>
      <c r="B21045" s="8" t="s">
        <v>20928</v>
      </c>
    </row>
    <row r="21046" spans="1:2" x14ac:dyDescent="0.15">
      <c r="A21046" s="4">
        <v>21044</v>
      </c>
      <c r="B21046" s="8" t="s">
        <v>20929</v>
      </c>
    </row>
    <row r="21047" spans="1:2" x14ac:dyDescent="0.15">
      <c r="A21047" s="4">
        <v>21045</v>
      </c>
      <c r="B21047" s="8" t="s">
        <v>20930</v>
      </c>
    </row>
    <row r="21048" spans="1:2" x14ac:dyDescent="0.15">
      <c r="A21048" s="4">
        <v>21046</v>
      </c>
      <c r="B21048" s="8" t="s">
        <v>20931</v>
      </c>
    </row>
    <row r="21049" spans="1:2" x14ac:dyDescent="0.15">
      <c r="A21049" s="4">
        <v>21047</v>
      </c>
      <c r="B21049" s="8" t="s">
        <v>20932</v>
      </c>
    </row>
    <row r="21050" spans="1:2" x14ac:dyDescent="0.15">
      <c r="A21050" s="4">
        <v>21048</v>
      </c>
      <c r="B21050" s="8" t="s">
        <v>20933</v>
      </c>
    </row>
    <row r="21051" spans="1:2" x14ac:dyDescent="0.15">
      <c r="A21051" s="4">
        <v>21049</v>
      </c>
      <c r="B21051" s="8" t="s">
        <v>20934</v>
      </c>
    </row>
    <row r="21052" spans="1:2" x14ac:dyDescent="0.15">
      <c r="A21052" s="4">
        <v>21050</v>
      </c>
      <c r="B21052" s="8" t="s">
        <v>20935</v>
      </c>
    </row>
    <row r="21053" spans="1:2" x14ac:dyDescent="0.15">
      <c r="A21053" s="4">
        <v>21051</v>
      </c>
      <c r="B21053" s="8" t="s">
        <v>20936</v>
      </c>
    </row>
    <row r="21054" spans="1:2" x14ac:dyDescent="0.15">
      <c r="A21054" s="4">
        <v>21052</v>
      </c>
      <c r="B21054" s="8" t="s">
        <v>20937</v>
      </c>
    </row>
    <row r="21055" spans="1:2" x14ac:dyDescent="0.15">
      <c r="A21055" s="4">
        <v>21053</v>
      </c>
      <c r="B21055" s="8" t="s">
        <v>20938</v>
      </c>
    </row>
    <row r="21056" spans="1:2" x14ac:dyDescent="0.15">
      <c r="A21056" s="4">
        <v>21054</v>
      </c>
      <c r="B21056" s="8" t="s">
        <v>20939</v>
      </c>
    </row>
    <row r="21057" spans="1:2" x14ac:dyDescent="0.15">
      <c r="A21057" s="4">
        <v>21055</v>
      </c>
      <c r="B21057" s="8" t="s">
        <v>20940</v>
      </c>
    </row>
    <row r="21058" spans="1:2" x14ac:dyDescent="0.15">
      <c r="A21058" s="4">
        <v>21056</v>
      </c>
      <c r="B21058" s="8" t="s">
        <v>20941</v>
      </c>
    </row>
    <row r="21059" spans="1:2" x14ac:dyDescent="0.15">
      <c r="A21059" s="4">
        <v>21057</v>
      </c>
      <c r="B21059" s="8" t="s">
        <v>20942</v>
      </c>
    </row>
    <row r="21060" spans="1:2" x14ac:dyDescent="0.15">
      <c r="A21060" s="4">
        <v>21058</v>
      </c>
      <c r="B21060" s="8" t="s">
        <v>20943</v>
      </c>
    </row>
    <row r="21061" spans="1:2" x14ac:dyDescent="0.15">
      <c r="A21061" s="4">
        <v>21059</v>
      </c>
      <c r="B21061" s="8" t="s">
        <v>20944</v>
      </c>
    </row>
    <row r="21062" spans="1:2" x14ac:dyDescent="0.15">
      <c r="A21062" s="4">
        <v>21060</v>
      </c>
      <c r="B21062" s="8" t="s">
        <v>20945</v>
      </c>
    </row>
    <row r="21063" spans="1:2" x14ac:dyDescent="0.15">
      <c r="A21063" s="4">
        <v>21061</v>
      </c>
      <c r="B21063" s="8" t="s">
        <v>20946</v>
      </c>
    </row>
    <row r="21064" spans="1:2" x14ac:dyDescent="0.15">
      <c r="A21064" s="4">
        <v>21062</v>
      </c>
      <c r="B21064" s="8" t="s">
        <v>20947</v>
      </c>
    </row>
    <row r="21065" spans="1:2" x14ac:dyDescent="0.15">
      <c r="A21065" s="4">
        <v>21063</v>
      </c>
      <c r="B21065" s="8" t="s">
        <v>20948</v>
      </c>
    </row>
    <row r="21066" spans="1:2" x14ac:dyDescent="0.15">
      <c r="A21066" s="4">
        <v>21064</v>
      </c>
      <c r="B21066" s="8" t="s">
        <v>20949</v>
      </c>
    </row>
    <row r="21067" spans="1:2" x14ac:dyDescent="0.15">
      <c r="A21067" s="4">
        <v>21065</v>
      </c>
      <c r="B21067" s="8" t="s">
        <v>20950</v>
      </c>
    </row>
    <row r="21068" spans="1:2" x14ac:dyDescent="0.15">
      <c r="A21068" s="4">
        <v>21066</v>
      </c>
      <c r="B21068" s="8" t="s">
        <v>20951</v>
      </c>
    </row>
    <row r="21069" spans="1:2" x14ac:dyDescent="0.15">
      <c r="A21069" s="4">
        <v>21067</v>
      </c>
      <c r="B21069" s="8" t="s">
        <v>20952</v>
      </c>
    </row>
    <row r="21070" spans="1:2" x14ac:dyDescent="0.15">
      <c r="A21070" s="4">
        <v>21068</v>
      </c>
      <c r="B21070" s="8" t="s">
        <v>20953</v>
      </c>
    </row>
    <row r="21071" spans="1:2" x14ac:dyDescent="0.15">
      <c r="A21071" s="4">
        <v>21069</v>
      </c>
      <c r="B21071" s="8" t="s">
        <v>20954</v>
      </c>
    </row>
    <row r="21072" spans="1:2" x14ac:dyDescent="0.15">
      <c r="A21072" s="4">
        <v>21070</v>
      </c>
      <c r="B21072" s="8" t="s">
        <v>20955</v>
      </c>
    </row>
    <row r="21073" spans="1:2" x14ac:dyDescent="0.15">
      <c r="A21073" s="4">
        <v>21071</v>
      </c>
      <c r="B21073" s="8" t="s">
        <v>20956</v>
      </c>
    </row>
    <row r="21074" spans="1:2" x14ac:dyDescent="0.15">
      <c r="A21074" s="4">
        <v>21072</v>
      </c>
      <c r="B21074" s="8" t="s">
        <v>20957</v>
      </c>
    </row>
    <row r="21075" spans="1:2" x14ac:dyDescent="0.15">
      <c r="A21075" s="4">
        <v>21073</v>
      </c>
      <c r="B21075" s="8" t="s">
        <v>20958</v>
      </c>
    </row>
    <row r="21076" spans="1:2" x14ac:dyDescent="0.15">
      <c r="A21076" s="4">
        <v>21074</v>
      </c>
      <c r="B21076" s="8" t="s">
        <v>20959</v>
      </c>
    </row>
    <row r="21077" spans="1:2" x14ac:dyDescent="0.15">
      <c r="A21077" s="4">
        <v>21075</v>
      </c>
      <c r="B21077" s="8" t="s">
        <v>20960</v>
      </c>
    </row>
    <row r="21078" spans="1:2" x14ac:dyDescent="0.15">
      <c r="A21078" s="4">
        <v>21076</v>
      </c>
      <c r="B21078" s="8" t="s">
        <v>20961</v>
      </c>
    </row>
    <row r="21079" spans="1:2" x14ac:dyDescent="0.15">
      <c r="A21079" s="4">
        <v>21077</v>
      </c>
      <c r="B21079" s="8" t="s">
        <v>20962</v>
      </c>
    </row>
    <row r="21080" spans="1:2" x14ac:dyDescent="0.15">
      <c r="A21080" s="4">
        <v>21078</v>
      </c>
      <c r="B21080" s="8" t="s">
        <v>20963</v>
      </c>
    </row>
    <row r="21081" spans="1:2" x14ac:dyDescent="0.15">
      <c r="A21081" s="4">
        <v>21079</v>
      </c>
      <c r="B21081" s="8" t="s">
        <v>20964</v>
      </c>
    </row>
    <row r="21082" spans="1:2" x14ac:dyDescent="0.15">
      <c r="A21082" s="4">
        <v>21080</v>
      </c>
      <c r="B21082" s="8" t="s">
        <v>20965</v>
      </c>
    </row>
    <row r="21083" spans="1:2" x14ac:dyDescent="0.15">
      <c r="A21083" s="4">
        <v>21081</v>
      </c>
      <c r="B21083" s="8" t="s">
        <v>20966</v>
      </c>
    </row>
    <row r="21084" spans="1:2" x14ac:dyDescent="0.15">
      <c r="A21084" s="4">
        <v>21082</v>
      </c>
      <c r="B21084" s="8" t="s">
        <v>20967</v>
      </c>
    </row>
    <row r="21085" spans="1:2" x14ac:dyDescent="0.15">
      <c r="A21085" s="4">
        <v>21083</v>
      </c>
      <c r="B21085" s="8" t="s">
        <v>20968</v>
      </c>
    </row>
    <row r="21086" spans="1:2" x14ac:dyDescent="0.15">
      <c r="A21086" s="4">
        <v>21084</v>
      </c>
      <c r="B21086" s="8" t="s">
        <v>20969</v>
      </c>
    </row>
    <row r="21087" spans="1:2" x14ac:dyDescent="0.15">
      <c r="A21087" s="4">
        <v>21085</v>
      </c>
      <c r="B21087" s="8" t="s">
        <v>20970</v>
      </c>
    </row>
    <row r="21088" spans="1:2" x14ac:dyDescent="0.15">
      <c r="A21088" s="4">
        <v>21086</v>
      </c>
      <c r="B21088" s="8" t="s">
        <v>20971</v>
      </c>
    </row>
    <row r="21089" spans="1:2" x14ac:dyDescent="0.15">
      <c r="A21089" s="4">
        <v>21087</v>
      </c>
      <c r="B21089" s="8" t="s">
        <v>20972</v>
      </c>
    </row>
    <row r="21090" spans="1:2" x14ac:dyDescent="0.15">
      <c r="A21090" s="4">
        <v>21088</v>
      </c>
      <c r="B21090" s="8" t="s">
        <v>20973</v>
      </c>
    </row>
    <row r="21091" spans="1:2" x14ac:dyDescent="0.15">
      <c r="A21091" s="4">
        <v>21089</v>
      </c>
      <c r="B21091" s="8" t="s">
        <v>20974</v>
      </c>
    </row>
    <row r="21092" spans="1:2" x14ac:dyDescent="0.15">
      <c r="A21092" s="4">
        <v>21090</v>
      </c>
      <c r="B21092" s="8" t="s">
        <v>20975</v>
      </c>
    </row>
    <row r="21093" spans="1:2" x14ac:dyDescent="0.15">
      <c r="A21093" s="4">
        <v>21091</v>
      </c>
      <c r="B21093" s="8" t="s">
        <v>20976</v>
      </c>
    </row>
    <row r="21094" spans="1:2" x14ac:dyDescent="0.15">
      <c r="A21094" s="4">
        <v>21092</v>
      </c>
      <c r="B21094" s="8" t="s">
        <v>20977</v>
      </c>
    </row>
    <row r="21095" spans="1:2" x14ac:dyDescent="0.15">
      <c r="A21095" s="4">
        <v>21093</v>
      </c>
      <c r="B21095" s="8" t="s">
        <v>20978</v>
      </c>
    </row>
    <row r="21096" spans="1:2" x14ac:dyDescent="0.15">
      <c r="A21096" s="4">
        <v>21094</v>
      </c>
      <c r="B21096" s="8" t="s">
        <v>20979</v>
      </c>
    </row>
    <row r="21097" spans="1:2" x14ac:dyDescent="0.15">
      <c r="A21097" s="4">
        <v>21095</v>
      </c>
      <c r="B21097" s="8" t="s">
        <v>20980</v>
      </c>
    </row>
    <row r="21098" spans="1:2" x14ac:dyDescent="0.15">
      <c r="A21098" s="4">
        <v>21096</v>
      </c>
      <c r="B21098" s="8" t="s">
        <v>20981</v>
      </c>
    </row>
    <row r="21099" spans="1:2" x14ac:dyDescent="0.15">
      <c r="A21099" s="4">
        <v>21097</v>
      </c>
      <c r="B21099" s="8" t="s">
        <v>20982</v>
      </c>
    </row>
    <row r="21100" spans="1:2" x14ac:dyDescent="0.15">
      <c r="A21100" s="4">
        <v>21098</v>
      </c>
      <c r="B21100" s="8" t="s">
        <v>20983</v>
      </c>
    </row>
    <row r="21101" spans="1:2" x14ac:dyDescent="0.15">
      <c r="A21101" s="4">
        <v>21099</v>
      </c>
      <c r="B21101" s="8" t="s">
        <v>20984</v>
      </c>
    </row>
    <row r="21102" spans="1:2" x14ac:dyDescent="0.15">
      <c r="A21102" s="4">
        <v>21100</v>
      </c>
      <c r="B21102" s="8" t="s">
        <v>20985</v>
      </c>
    </row>
    <row r="21103" spans="1:2" x14ac:dyDescent="0.15">
      <c r="A21103" s="4">
        <v>21101</v>
      </c>
      <c r="B21103" s="8" t="s">
        <v>20986</v>
      </c>
    </row>
    <row r="21104" spans="1:2" x14ac:dyDescent="0.15">
      <c r="A21104" s="4">
        <v>21102</v>
      </c>
      <c r="B21104" s="8" t="s">
        <v>20987</v>
      </c>
    </row>
    <row r="21105" spans="1:2" x14ac:dyDescent="0.15">
      <c r="A21105" s="4">
        <v>21103</v>
      </c>
      <c r="B21105" s="8" t="s">
        <v>20988</v>
      </c>
    </row>
    <row r="21106" spans="1:2" x14ac:dyDescent="0.15">
      <c r="A21106" s="4">
        <v>21104</v>
      </c>
      <c r="B21106" s="8" t="s">
        <v>20989</v>
      </c>
    </row>
    <row r="21107" spans="1:2" x14ac:dyDescent="0.15">
      <c r="A21107" s="4">
        <v>21105</v>
      </c>
      <c r="B21107" s="8" t="s">
        <v>20990</v>
      </c>
    </row>
    <row r="21108" spans="1:2" x14ac:dyDescent="0.15">
      <c r="A21108" s="4">
        <v>21106</v>
      </c>
      <c r="B21108" s="8" t="s">
        <v>20991</v>
      </c>
    </row>
    <row r="21109" spans="1:2" x14ac:dyDescent="0.15">
      <c r="A21109" s="4">
        <v>21107</v>
      </c>
      <c r="B21109" s="8" t="s">
        <v>20992</v>
      </c>
    </row>
    <row r="21110" spans="1:2" x14ac:dyDescent="0.15">
      <c r="A21110" s="4">
        <v>21108</v>
      </c>
      <c r="B21110" s="8" t="s">
        <v>20993</v>
      </c>
    </row>
    <row r="21111" spans="1:2" x14ac:dyDescent="0.15">
      <c r="A21111" s="4">
        <v>21109</v>
      </c>
      <c r="B21111" s="8" t="s">
        <v>20994</v>
      </c>
    </row>
    <row r="21112" spans="1:2" x14ac:dyDescent="0.15">
      <c r="A21112" s="4">
        <v>21110</v>
      </c>
      <c r="B21112" s="8" t="s">
        <v>20995</v>
      </c>
    </row>
    <row r="21113" spans="1:2" x14ac:dyDescent="0.15">
      <c r="A21113" s="4">
        <v>21111</v>
      </c>
      <c r="B21113" s="8" t="s">
        <v>20996</v>
      </c>
    </row>
    <row r="21114" spans="1:2" x14ac:dyDescent="0.15">
      <c r="A21114" s="4">
        <v>21112</v>
      </c>
      <c r="B21114" s="8" t="s">
        <v>20997</v>
      </c>
    </row>
    <row r="21115" spans="1:2" x14ac:dyDescent="0.15">
      <c r="A21115" s="4">
        <v>21113</v>
      </c>
      <c r="B21115" s="8" t="s">
        <v>20998</v>
      </c>
    </row>
    <row r="21116" spans="1:2" x14ac:dyDescent="0.15">
      <c r="A21116" s="4">
        <v>21114</v>
      </c>
      <c r="B21116" s="8" t="s">
        <v>20999</v>
      </c>
    </row>
    <row r="21117" spans="1:2" x14ac:dyDescent="0.15">
      <c r="A21117" s="4">
        <v>21115</v>
      </c>
      <c r="B21117" s="8" t="s">
        <v>21000</v>
      </c>
    </row>
    <row r="21118" spans="1:2" x14ac:dyDescent="0.15">
      <c r="A21118" s="4">
        <v>21116</v>
      </c>
      <c r="B21118" s="8" t="s">
        <v>21001</v>
      </c>
    </row>
    <row r="21119" spans="1:2" x14ac:dyDescent="0.15">
      <c r="A21119" s="4">
        <v>21117</v>
      </c>
      <c r="B21119" s="8" t="s">
        <v>21002</v>
      </c>
    </row>
    <row r="21120" spans="1:2" x14ac:dyDescent="0.15">
      <c r="A21120" s="4">
        <v>21118</v>
      </c>
      <c r="B21120" s="8" t="s">
        <v>21003</v>
      </c>
    </row>
    <row r="21121" spans="1:2" x14ac:dyDescent="0.15">
      <c r="A21121" s="4">
        <v>21119</v>
      </c>
      <c r="B21121" s="8" t="s">
        <v>21004</v>
      </c>
    </row>
    <row r="21122" spans="1:2" x14ac:dyDescent="0.15">
      <c r="A21122" s="4">
        <v>21120</v>
      </c>
      <c r="B21122" s="8" t="s">
        <v>21005</v>
      </c>
    </row>
    <row r="21123" spans="1:2" x14ac:dyDescent="0.15">
      <c r="A21123" s="4">
        <v>21121</v>
      </c>
      <c r="B21123" s="8" t="s">
        <v>21006</v>
      </c>
    </row>
    <row r="21124" spans="1:2" x14ac:dyDescent="0.15">
      <c r="A21124" s="4">
        <v>21122</v>
      </c>
      <c r="B21124" s="8" t="s">
        <v>21007</v>
      </c>
    </row>
    <row r="21125" spans="1:2" x14ac:dyDescent="0.15">
      <c r="A21125" s="4">
        <v>21123</v>
      </c>
      <c r="B21125" s="8" t="s">
        <v>21008</v>
      </c>
    </row>
    <row r="21126" spans="1:2" x14ac:dyDescent="0.15">
      <c r="A21126" s="4">
        <v>21124</v>
      </c>
      <c r="B21126" s="8" t="s">
        <v>21009</v>
      </c>
    </row>
    <row r="21127" spans="1:2" x14ac:dyDescent="0.15">
      <c r="A21127" s="4">
        <v>21125</v>
      </c>
      <c r="B21127" s="8" t="s">
        <v>21010</v>
      </c>
    </row>
    <row r="21128" spans="1:2" x14ac:dyDescent="0.15">
      <c r="A21128" s="4">
        <v>21126</v>
      </c>
      <c r="B21128" s="8" t="s">
        <v>21011</v>
      </c>
    </row>
    <row r="21129" spans="1:2" x14ac:dyDescent="0.15">
      <c r="A21129" s="4">
        <v>21127</v>
      </c>
      <c r="B21129" s="8" t="s">
        <v>21012</v>
      </c>
    </row>
    <row r="21130" spans="1:2" x14ac:dyDescent="0.15">
      <c r="A21130" s="4">
        <v>21128</v>
      </c>
      <c r="B21130" s="8" t="s">
        <v>21013</v>
      </c>
    </row>
    <row r="21131" spans="1:2" x14ac:dyDescent="0.15">
      <c r="A21131" s="4">
        <v>21129</v>
      </c>
      <c r="B21131" s="8" t="s">
        <v>21014</v>
      </c>
    </row>
    <row r="21132" spans="1:2" x14ac:dyDescent="0.15">
      <c r="A21132" s="4">
        <v>21130</v>
      </c>
      <c r="B21132" s="8" t="s">
        <v>21015</v>
      </c>
    </row>
    <row r="21133" spans="1:2" x14ac:dyDescent="0.15">
      <c r="A21133" s="4">
        <v>21131</v>
      </c>
      <c r="B21133" s="8" t="s">
        <v>21016</v>
      </c>
    </row>
    <row r="21134" spans="1:2" x14ac:dyDescent="0.15">
      <c r="A21134" s="4">
        <v>21132</v>
      </c>
      <c r="B21134" s="8" t="s">
        <v>21017</v>
      </c>
    </row>
    <row r="21135" spans="1:2" x14ac:dyDescent="0.15">
      <c r="A21135" s="4">
        <v>21133</v>
      </c>
      <c r="B21135" s="8" t="s">
        <v>21018</v>
      </c>
    </row>
    <row r="21136" spans="1:2" x14ac:dyDescent="0.15">
      <c r="A21136" s="4">
        <v>21134</v>
      </c>
      <c r="B21136" s="8" t="s">
        <v>21019</v>
      </c>
    </row>
    <row r="21137" spans="1:2" x14ac:dyDescent="0.15">
      <c r="A21137" s="4">
        <v>21135</v>
      </c>
      <c r="B21137" s="8" t="s">
        <v>21020</v>
      </c>
    </row>
    <row r="21138" spans="1:2" x14ac:dyDescent="0.15">
      <c r="A21138" s="4">
        <v>21136</v>
      </c>
      <c r="B21138" s="8" t="s">
        <v>21021</v>
      </c>
    </row>
    <row r="21139" spans="1:2" x14ac:dyDescent="0.15">
      <c r="A21139" s="4">
        <v>21137</v>
      </c>
      <c r="B21139" s="8" t="s">
        <v>21022</v>
      </c>
    </row>
    <row r="21140" spans="1:2" x14ac:dyDescent="0.15">
      <c r="A21140" s="4">
        <v>21138</v>
      </c>
      <c r="B21140" s="8" t="s">
        <v>21023</v>
      </c>
    </row>
    <row r="21141" spans="1:2" x14ac:dyDescent="0.15">
      <c r="A21141" s="4">
        <v>21139</v>
      </c>
      <c r="B21141" s="8" t="s">
        <v>21024</v>
      </c>
    </row>
    <row r="21142" spans="1:2" x14ac:dyDescent="0.15">
      <c r="A21142" s="4">
        <v>21140</v>
      </c>
      <c r="B21142" s="8" t="s">
        <v>21025</v>
      </c>
    </row>
    <row r="21143" spans="1:2" x14ac:dyDescent="0.15">
      <c r="A21143" s="4">
        <v>21141</v>
      </c>
      <c r="B21143" s="8" t="s">
        <v>21026</v>
      </c>
    </row>
    <row r="21144" spans="1:2" x14ac:dyDescent="0.15">
      <c r="A21144" s="4">
        <v>21142</v>
      </c>
      <c r="B21144" s="8" t="s">
        <v>21027</v>
      </c>
    </row>
    <row r="21145" spans="1:2" x14ac:dyDescent="0.15">
      <c r="A21145" s="4">
        <v>21143</v>
      </c>
      <c r="B21145" s="8" t="s">
        <v>21028</v>
      </c>
    </row>
    <row r="21146" spans="1:2" x14ac:dyDescent="0.15">
      <c r="A21146" s="4">
        <v>21144</v>
      </c>
      <c r="B21146" s="8" t="s">
        <v>21029</v>
      </c>
    </row>
    <row r="21147" spans="1:2" x14ac:dyDescent="0.15">
      <c r="A21147" s="4">
        <v>21145</v>
      </c>
      <c r="B21147" s="8" t="s">
        <v>21030</v>
      </c>
    </row>
    <row r="21148" spans="1:2" x14ac:dyDescent="0.15">
      <c r="A21148" s="4">
        <v>21146</v>
      </c>
      <c r="B21148" s="8" t="s">
        <v>21031</v>
      </c>
    </row>
    <row r="21149" spans="1:2" x14ac:dyDescent="0.15">
      <c r="A21149" s="4">
        <v>21147</v>
      </c>
      <c r="B21149" s="8" t="s">
        <v>21032</v>
      </c>
    </row>
    <row r="21150" spans="1:2" x14ac:dyDescent="0.15">
      <c r="A21150" s="4">
        <v>21148</v>
      </c>
      <c r="B21150" s="8" t="s">
        <v>21033</v>
      </c>
    </row>
    <row r="21151" spans="1:2" x14ac:dyDescent="0.15">
      <c r="A21151" s="4">
        <v>21149</v>
      </c>
      <c r="B21151" s="8" t="s">
        <v>21034</v>
      </c>
    </row>
    <row r="21152" spans="1:2" x14ac:dyDescent="0.15">
      <c r="A21152" s="4">
        <v>21150</v>
      </c>
      <c r="B21152" s="8" t="s">
        <v>21035</v>
      </c>
    </row>
    <row r="21153" spans="1:2" x14ac:dyDescent="0.15">
      <c r="A21153" s="4">
        <v>21151</v>
      </c>
      <c r="B21153" s="8" t="s">
        <v>21036</v>
      </c>
    </row>
    <row r="21154" spans="1:2" x14ac:dyDescent="0.15">
      <c r="A21154" s="4">
        <v>21152</v>
      </c>
      <c r="B21154" s="8" t="s">
        <v>21037</v>
      </c>
    </row>
    <row r="21155" spans="1:2" x14ac:dyDescent="0.15">
      <c r="A21155" s="4">
        <v>21153</v>
      </c>
      <c r="B21155" s="8" t="s">
        <v>21038</v>
      </c>
    </row>
    <row r="21156" spans="1:2" x14ac:dyDescent="0.15">
      <c r="A21156" s="4">
        <v>21154</v>
      </c>
      <c r="B21156" s="8" t="s">
        <v>21039</v>
      </c>
    </row>
    <row r="21157" spans="1:2" x14ac:dyDescent="0.15">
      <c r="A21157" s="4">
        <v>21155</v>
      </c>
      <c r="B21157" s="8" t="s">
        <v>21040</v>
      </c>
    </row>
    <row r="21158" spans="1:2" x14ac:dyDescent="0.15">
      <c r="A21158" s="4">
        <v>21156</v>
      </c>
      <c r="B21158" s="8" t="s">
        <v>21041</v>
      </c>
    </row>
    <row r="21159" spans="1:2" x14ac:dyDescent="0.15">
      <c r="A21159" s="4">
        <v>21157</v>
      </c>
      <c r="B21159" s="8" t="s">
        <v>21042</v>
      </c>
    </row>
    <row r="21160" spans="1:2" x14ac:dyDescent="0.15">
      <c r="A21160" s="4">
        <v>21158</v>
      </c>
      <c r="B21160" s="8" t="s">
        <v>21043</v>
      </c>
    </row>
    <row r="21161" spans="1:2" x14ac:dyDescent="0.15">
      <c r="A21161" s="4">
        <v>21159</v>
      </c>
      <c r="B21161" s="8" t="s">
        <v>21044</v>
      </c>
    </row>
    <row r="21162" spans="1:2" x14ac:dyDescent="0.15">
      <c r="A21162" s="4">
        <v>21160</v>
      </c>
      <c r="B21162" s="8" t="s">
        <v>21045</v>
      </c>
    </row>
    <row r="21163" spans="1:2" x14ac:dyDescent="0.15">
      <c r="A21163" s="4">
        <v>21161</v>
      </c>
      <c r="B21163" s="8" t="s">
        <v>21046</v>
      </c>
    </row>
    <row r="21164" spans="1:2" x14ac:dyDescent="0.15">
      <c r="A21164" s="4">
        <v>21162</v>
      </c>
      <c r="B21164" s="8" t="s">
        <v>21047</v>
      </c>
    </row>
    <row r="21165" spans="1:2" x14ac:dyDescent="0.15">
      <c r="A21165" s="4">
        <v>21163</v>
      </c>
      <c r="B21165" s="8" t="s">
        <v>21048</v>
      </c>
    </row>
    <row r="21166" spans="1:2" x14ac:dyDescent="0.15">
      <c r="A21166" s="4">
        <v>21164</v>
      </c>
      <c r="B21166" s="8" t="s">
        <v>21049</v>
      </c>
    </row>
    <row r="21167" spans="1:2" x14ac:dyDescent="0.15">
      <c r="A21167" s="4">
        <v>21165</v>
      </c>
      <c r="B21167" s="8" t="s">
        <v>21050</v>
      </c>
    </row>
    <row r="21168" spans="1:2" x14ac:dyDescent="0.15">
      <c r="A21168" s="4">
        <v>21166</v>
      </c>
      <c r="B21168" s="8" t="s">
        <v>21051</v>
      </c>
    </row>
    <row r="21169" spans="1:2" x14ac:dyDescent="0.15">
      <c r="A21169" s="4">
        <v>21167</v>
      </c>
      <c r="B21169" s="8" t="s">
        <v>21052</v>
      </c>
    </row>
    <row r="21170" spans="1:2" x14ac:dyDescent="0.15">
      <c r="A21170" s="4">
        <v>21168</v>
      </c>
      <c r="B21170" s="8" t="s">
        <v>21053</v>
      </c>
    </row>
    <row r="21171" spans="1:2" x14ac:dyDescent="0.15">
      <c r="A21171" s="4">
        <v>21169</v>
      </c>
      <c r="B21171" s="8" t="s">
        <v>21054</v>
      </c>
    </row>
    <row r="21172" spans="1:2" x14ac:dyDescent="0.15">
      <c r="A21172" s="4">
        <v>21170</v>
      </c>
      <c r="B21172" s="8" t="s">
        <v>21055</v>
      </c>
    </row>
    <row r="21173" spans="1:2" x14ac:dyDescent="0.15">
      <c r="A21173" s="4">
        <v>21171</v>
      </c>
      <c r="B21173" s="8" t="s">
        <v>21056</v>
      </c>
    </row>
    <row r="21174" spans="1:2" x14ac:dyDescent="0.15">
      <c r="A21174" s="4">
        <v>21172</v>
      </c>
      <c r="B21174" s="8" t="s">
        <v>21057</v>
      </c>
    </row>
    <row r="21175" spans="1:2" x14ac:dyDescent="0.15">
      <c r="A21175" s="4">
        <v>21173</v>
      </c>
      <c r="B21175" s="8" t="s">
        <v>21058</v>
      </c>
    </row>
    <row r="21176" spans="1:2" x14ac:dyDescent="0.15">
      <c r="A21176" s="4">
        <v>21174</v>
      </c>
      <c r="B21176" s="8" t="s">
        <v>21059</v>
      </c>
    </row>
    <row r="21177" spans="1:2" x14ac:dyDescent="0.15">
      <c r="A21177" s="4">
        <v>21175</v>
      </c>
      <c r="B21177" s="8" t="s">
        <v>21060</v>
      </c>
    </row>
    <row r="21178" spans="1:2" x14ac:dyDescent="0.15">
      <c r="A21178" s="4">
        <v>21176</v>
      </c>
      <c r="B21178" s="8" t="s">
        <v>21061</v>
      </c>
    </row>
    <row r="21179" spans="1:2" x14ac:dyDescent="0.15">
      <c r="A21179" s="4">
        <v>21177</v>
      </c>
      <c r="B21179" s="8" t="s">
        <v>21062</v>
      </c>
    </row>
    <row r="21180" spans="1:2" x14ac:dyDescent="0.15">
      <c r="A21180" s="4">
        <v>21178</v>
      </c>
      <c r="B21180" s="8" t="s">
        <v>21063</v>
      </c>
    </row>
    <row r="21181" spans="1:2" x14ac:dyDescent="0.15">
      <c r="A21181" s="4">
        <v>21179</v>
      </c>
      <c r="B21181" s="8" t="s">
        <v>21064</v>
      </c>
    </row>
    <row r="21182" spans="1:2" x14ac:dyDescent="0.15">
      <c r="A21182" s="4">
        <v>21180</v>
      </c>
      <c r="B21182" s="8" t="s">
        <v>21065</v>
      </c>
    </row>
    <row r="21183" spans="1:2" x14ac:dyDescent="0.15">
      <c r="A21183" s="4">
        <v>21181</v>
      </c>
      <c r="B21183" s="8" t="s">
        <v>21066</v>
      </c>
    </row>
    <row r="21184" spans="1:2" x14ac:dyDescent="0.15">
      <c r="A21184" s="4">
        <v>21182</v>
      </c>
      <c r="B21184" s="8" t="s">
        <v>21067</v>
      </c>
    </row>
    <row r="21185" spans="1:2" x14ac:dyDescent="0.15">
      <c r="A21185" s="4">
        <v>21183</v>
      </c>
      <c r="B21185" s="8" t="s">
        <v>21068</v>
      </c>
    </row>
    <row r="21186" spans="1:2" x14ac:dyDescent="0.15">
      <c r="A21186" s="4">
        <v>21184</v>
      </c>
      <c r="B21186" s="8" t="s">
        <v>21069</v>
      </c>
    </row>
    <row r="21187" spans="1:2" x14ac:dyDescent="0.15">
      <c r="A21187" s="4">
        <v>21185</v>
      </c>
      <c r="B21187" s="8" t="s">
        <v>21070</v>
      </c>
    </row>
    <row r="21188" spans="1:2" x14ac:dyDescent="0.15">
      <c r="A21188" s="4">
        <v>21186</v>
      </c>
      <c r="B21188" s="8" t="s">
        <v>21071</v>
      </c>
    </row>
    <row r="21189" spans="1:2" x14ac:dyDescent="0.15">
      <c r="A21189" s="4">
        <v>21187</v>
      </c>
      <c r="B21189" s="8" t="s">
        <v>21072</v>
      </c>
    </row>
    <row r="21190" spans="1:2" x14ac:dyDescent="0.15">
      <c r="A21190" s="4">
        <v>21188</v>
      </c>
      <c r="B21190" s="8" t="s">
        <v>21073</v>
      </c>
    </row>
    <row r="21191" spans="1:2" x14ac:dyDescent="0.15">
      <c r="A21191" s="4">
        <v>21189</v>
      </c>
      <c r="B21191" s="8" t="s">
        <v>21074</v>
      </c>
    </row>
    <row r="21192" spans="1:2" x14ac:dyDescent="0.15">
      <c r="A21192" s="4">
        <v>21190</v>
      </c>
      <c r="B21192" s="8" t="s">
        <v>21075</v>
      </c>
    </row>
    <row r="21193" spans="1:2" x14ac:dyDescent="0.15">
      <c r="A21193" s="4">
        <v>21191</v>
      </c>
      <c r="B21193" s="8" t="s">
        <v>21076</v>
      </c>
    </row>
    <row r="21194" spans="1:2" x14ac:dyDescent="0.15">
      <c r="A21194" s="4">
        <v>21192</v>
      </c>
      <c r="B21194" s="8" t="s">
        <v>21077</v>
      </c>
    </row>
    <row r="21195" spans="1:2" x14ac:dyDescent="0.15">
      <c r="A21195" s="4">
        <v>21193</v>
      </c>
      <c r="B21195" s="8" t="s">
        <v>21078</v>
      </c>
    </row>
    <row r="21196" spans="1:2" x14ac:dyDescent="0.15">
      <c r="A21196" s="4">
        <v>21194</v>
      </c>
      <c r="B21196" s="8" t="s">
        <v>21079</v>
      </c>
    </row>
    <row r="21197" spans="1:2" x14ac:dyDescent="0.15">
      <c r="A21197" s="4">
        <v>21195</v>
      </c>
      <c r="B21197" s="8" t="s">
        <v>21080</v>
      </c>
    </row>
    <row r="21198" spans="1:2" x14ac:dyDescent="0.15">
      <c r="A21198" s="4">
        <v>21196</v>
      </c>
      <c r="B21198" s="8" t="s">
        <v>21081</v>
      </c>
    </row>
    <row r="21199" spans="1:2" x14ac:dyDescent="0.15">
      <c r="A21199" s="4">
        <v>21197</v>
      </c>
      <c r="B21199" s="8" t="s">
        <v>21082</v>
      </c>
    </row>
    <row r="21200" spans="1:2" x14ac:dyDescent="0.15">
      <c r="A21200" s="4">
        <v>21198</v>
      </c>
      <c r="B21200" s="8" t="s">
        <v>21083</v>
      </c>
    </row>
    <row r="21201" spans="1:2" x14ac:dyDescent="0.15">
      <c r="A21201" s="4">
        <v>21199</v>
      </c>
      <c r="B21201" s="8" t="s">
        <v>21084</v>
      </c>
    </row>
    <row r="21202" spans="1:2" x14ac:dyDescent="0.15">
      <c r="A21202" s="4">
        <v>21200</v>
      </c>
      <c r="B21202" s="8" t="s">
        <v>21085</v>
      </c>
    </row>
    <row r="21203" spans="1:2" x14ac:dyDescent="0.15">
      <c r="A21203" s="4">
        <v>21201</v>
      </c>
      <c r="B21203" s="8" t="s">
        <v>21086</v>
      </c>
    </row>
    <row r="21204" spans="1:2" x14ac:dyDescent="0.15">
      <c r="A21204" s="4">
        <v>21202</v>
      </c>
      <c r="B21204" s="8" t="s">
        <v>21087</v>
      </c>
    </row>
    <row r="21205" spans="1:2" x14ac:dyDescent="0.15">
      <c r="A21205" s="4">
        <v>21203</v>
      </c>
      <c r="B21205" s="8" t="s">
        <v>21088</v>
      </c>
    </row>
    <row r="21206" spans="1:2" x14ac:dyDescent="0.15">
      <c r="A21206" s="4">
        <v>21204</v>
      </c>
      <c r="B21206" s="8" t="s">
        <v>21089</v>
      </c>
    </row>
    <row r="21207" spans="1:2" x14ac:dyDescent="0.15">
      <c r="A21207" s="4">
        <v>21205</v>
      </c>
      <c r="B21207" s="8" t="s">
        <v>21090</v>
      </c>
    </row>
    <row r="21208" spans="1:2" x14ac:dyDescent="0.15">
      <c r="A21208" s="4">
        <v>21206</v>
      </c>
      <c r="B21208" s="8" t="s">
        <v>21091</v>
      </c>
    </row>
    <row r="21209" spans="1:2" x14ac:dyDescent="0.15">
      <c r="A21209" s="4">
        <v>21207</v>
      </c>
      <c r="B21209" s="8" t="s">
        <v>21092</v>
      </c>
    </row>
    <row r="21210" spans="1:2" x14ac:dyDescent="0.15">
      <c r="A21210" s="4">
        <v>21208</v>
      </c>
      <c r="B21210" s="8" t="s">
        <v>21093</v>
      </c>
    </row>
    <row r="21211" spans="1:2" x14ac:dyDescent="0.15">
      <c r="A21211" s="4">
        <v>21209</v>
      </c>
      <c r="B21211" s="8" t="s">
        <v>21094</v>
      </c>
    </row>
    <row r="21212" spans="1:2" x14ac:dyDescent="0.15">
      <c r="A21212" s="4">
        <v>21210</v>
      </c>
      <c r="B21212" s="8" t="s">
        <v>21095</v>
      </c>
    </row>
    <row r="21213" spans="1:2" x14ac:dyDescent="0.15">
      <c r="A21213" s="4">
        <v>21211</v>
      </c>
      <c r="B21213" s="8" t="s">
        <v>21096</v>
      </c>
    </row>
    <row r="21214" spans="1:2" x14ac:dyDescent="0.15">
      <c r="A21214" s="4">
        <v>21212</v>
      </c>
      <c r="B21214" s="8" t="s">
        <v>21097</v>
      </c>
    </row>
    <row r="21215" spans="1:2" x14ac:dyDescent="0.15">
      <c r="A21215" s="4">
        <v>21213</v>
      </c>
      <c r="B21215" s="8" t="s">
        <v>21098</v>
      </c>
    </row>
    <row r="21216" spans="1:2" x14ac:dyDescent="0.15">
      <c r="A21216" s="4">
        <v>21214</v>
      </c>
      <c r="B21216" s="8" t="s">
        <v>21099</v>
      </c>
    </row>
    <row r="21217" spans="1:2" x14ac:dyDescent="0.15">
      <c r="A21217" s="4">
        <v>21215</v>
      </c>
      <c r="B21217" s="8" t="s">
        <v>21100</v>
      </c>
    </row>
    <row r="21218" spans="1:2" x14ac:dyDescent="0.15">
      <c r="A21218" s="4">
        <v>21216</v>
      </c>
      <c r="B21218" s="8" t="s">
        <v>21101</v>
      </c>
    </row>
    <row r="21219" spans="1:2" x14ac:dyDescent="0.15">
      <c r="A21219" s="4">
        <v>21217</v>
      </c>
      <c r="B21219" s="8" t="s">
        <v>21102</v>
      </c>
    </row>
    <row r="21220" spans="1:2" x14ac:dyDescent="0.15">
      <c r="A21220" s="4">
        <v>21218</v>
      </c>
      <c r="B21220" s="8" t="s">
        <v>21103</v>
      </c>
    </row>
    <row r="21221" spans="1:2" x14ac:dyDescent="0.15">
      <c r="A21221" s="4">
        <v>21219</v>
      </c>
      <c r="B21221" s="8" t="s">
        <v>21104</v>
      </c>
    </row>
    <row r="21222" spans="1:2" x14ac:dyDescent="0.15">
      <c r="A21222" s="4">
        <v>21220</v>
      </c>
      <c r="B21222" s="8" t="s">
        <v>21105</v>
      </c>
    </row>
    <row r="21223" spans="1:2" x14ac:dyDescent="0.15">
      <c r="A21223" s="4">
        <v>21221</v>
      </c>
      <c r="B21223" s="8" t="s">
        <v>21106</v>
      </c>
    </row>
    <row r="21224" spans="1:2" x14ac:dyDescent="0.15">
      <c r="A21224" s="4">
        <v>21222</v>
      </c>
      <c r="B21224" s="8" t="s">
        <v>21107</v>
      </c>
    </row>
    <row r="21225" spans="1:2" x14ac:dyDescent="0.15">
      <c r="A21225" s="4">
        <v>21223</v>
      </c>
      <c r="B21225" s="8" t="s">
        <v>21108</v>
      </c>
    </row>
    <row r="21226" spans="1:2" x14ac:dyDescent="0.15">
      <c r="A21226" s="4">
        <v>21224</v>
      </c>
      <c r="B21226" s="8" t="s">
        <v>21109</v>
      </c>
    </row>
    <row r="21227" spans="1:2" x14ac:dyDescent="0.15">
      <c r="A21227" s="4">
        <v>21225</v>
      </c>
      <c r="B21227" s="8" t="s">
        <v>21110</v>
      </c>
    </row>
    <row r="21228" spans="1:2" x14ac:dyDescent="0.15">
      <c r="A21228" s="4">
        <v>21226</v>
      </c>
      <c r="B21228" s="8" t="s">
        <v>21111</v>
      </c>
    </row>
    <row r="21229" spans="1:2" x14ac:dyDescent="0.15">
      <c r="A21229" s="4">
        <v>21227</v>
      </c>
      <c r="B21229" s="8" t="s">
        <v>21112</v>
      </c>
    </row>
    <row r="21230" spans="1:2" x14ac:dyDescent="0.15">
      <c r="A21230" s="4">
        <v>21228</v>
      </c>
      <c r="B21230" s="8" t="s">
        <v>21113</v>
      </c>
    </row>
    <row r="21231" spans="1:2" x14ac:dyDescent="0.15">
      <c r="A21231" s="4">
        <v>21229</v>
      </c>
      <c r="B21231" s="8" t="s">
        <v>21114</v>
      </c>
    </row>
    <row r="21232" spans="1:2" x14ac:dyDescent="0.15">
      <c r="A21232" s="4">
        <v>21230</v>
      </c>
      <c r="B21232" s="8" t="s">
        <v>21115</v>
      </c>
    </row>
    <row r="21233" spans="1:2" x14ac:dyDescent="0.15">
      <c r="A21233" s="4">
        <v>21231</v>
      </c>
      <c r="B21233" s="8" t="s">
        <v>21116</v>
      </c>
    </row>
    <row r="21234" spans="1:2" x14ac:dyDescent="0.15">
      <c r="A21234" s="4">
        <v>21232</v>
      </c>
      <c r="B21234" s="8" t="s">
        <v>21117</v>
      </c>
    </row>
    <row r="21235" spans="1:2" x14ac:dyDescent="0.15">
      <c r="A21235" s="4">
        <v>21233</v>
      </c>
      <c r="B21235" s="8" t="s">
        <v>21118</v>
      </c>
    </row>
    <row r="21236" spans="1:2" x14ac:dyDescent="0.15">
      <c r="A21236" s="4">
        <v>21234</v>
      </c>
      <c r="B21236" s="8" t="s">
        <v>21119</v>
      </c>
    </row>
    <row r="21237" spans="1:2" x14ac:dyDescent="0.15">
      <c r="A21237" s="4">
        <v>21235</v>
      </c>
      <c r="B21237" s="8" t="s">
        <v>21120</v>
      </c>
    </row>
    <row r="21238" spans="1:2" x14ac:dyDescent="0.15">
      <c r="A21238" s="4">
        <v>21236</v>
      </c>
      <c r="B21238" s="8" t="s">
        <v>21121</v>
      </c>
    </row>
    <row r="21239" spans="1:2" x14ac:dyDescent="0.15">
      <c r="A21239" s="4">
        <v>21237</v>
      </c>
      <c r="B21239" s="8" t="s">
        <v>21122</v>
      </c>
    </row>
    <row r="21240" spans="1:2" x14ac:dyDescent="0.15">
      <c r="A21240" s="4">
        <v>21238</v>
      </c>
      <c r="B21240" s="8" t="s">
        <v>21123</v>
      </c>
    </row>
    <row r="21241" spans="1:2" x14ac:dyDescent="0.15">
      <c r="A21241" s="4">
        <v>21239</v>
      </c>
      <c r="B21241" s="8" t="s">
        <v>21124</v>
      </c>
    </row>
    <row r="21242" spans="1:2" x14ac:dyDescent="0.15">
      <c r="A21242" s="4">
        <v>21240</v>
      </c>
      <c r="B21242" s="8" t="s">
        <v>21125</v>
      </c>
    </row>
    <row r="21243" spans="1:2" x14ac:dyDescent="0.15">
      <c r="A21243" s="4">
        <v>21241</v>
      </c>
      <c r="B21243" s="8" t="s">
        <v>21126</v>
      </c>
    </row>
    <row r="21244" spans="1:2" x14ac:dyDescent="0.15">
      <c r="A21244" s="4">
        <v>21242</v>
      </c>
      <c r="B21244" s="8" t="s">
        <v>21127</v>
      </c>
    </row>
    <row r="21245" spans="1:2" x14ac:dyDescent="0.15">
      <c r="A21245" s="4">
        <v>21243</v>
      </c>
      <c r="B21245" s="8" t="s">
        <v>21128</v>
      </c>
    </row>
    <row r="21246" spans="1:2" x14ac:dyDescent="0.15">
      <c r="A21246" s="4">
        <v>21244</v>
      </c>
      <c r="B21246" s="8" t="s">
        <v>21129</v>
      </c>
    </row>
    <row r="21247" spans="1:2" x14ac:dyDescent="0.15">
      <c r="A21247" s="4">
        <v>21245</v>
      </c>
      <c r="B21247" s="8" t="s">
        <v>21130</v>
      </c>
    </row>
    <row r="21248" spans="1:2" x14ac:dyDescent="0.15">
      <c r="A21248" s="4">
        <v>21246</v>
      </c>
      <c r="B21248" s="8" t="s">
        <v>21131</v>
      </c>
    </row>
    <row r="21249" spans="1:2" x14ac:dyDescent="0.15">
      <c r="A21249" s="4">
        <v>21247</v>
      </c>
      <c r="B21249" s="8" t="s">
        <v>21132</v>
      </c>
    </row>
    <row r="21250" spans="1:2" x14ac:dyDescent="0.15">
      <c r="A21250" s="4">
        <v>21248</v>
      </c>
      <c r="B21250" s="8" t="s">
        <v>21133</v>
      </c>
    </row>
    <row r="21251" spans="1:2" x14ac:dyDescent="0.15">
      <c r="A21251" s="4">
        <v>21249</v>
      </c>
      <c r="B21251" s="8" t="s">
        <v>21134</v>
      </c>
    </row>
    <row r="21252" spans="1:2" x14ac:dyDescent="0.15">
      <c r="A21252" s="4">
        <v>21250</v>
      </c>
      <c r="B21252" s="8" t="s">
        <v>21135</v>
      </c>
    </row>
    <row r="21253" spans="1:2" x14ac:dyDescent="0.15">
      <c r="A21253" s="4">
        <v>21251</v>
      </c>
      <c r="B21253" s="8" t="s">
        <v>21136</v>
      </c>
    </row>
    <row r="21254" spans="1:2" x14ac:dyDescent="0.15">
      <c r="A21254" s="4">
        <v>21252</v>
      </c>
      <c r="B21254" s="8" t="s">
        <v>21137</v>
      </c>
    </row>
    <row r="21255" spans="1:2" x14ac:dyDescent="0.15">
      <c r="A21255" s="4">
        <v>21253</v>
      </c>
      <c r="B21255" s="8" t="s">
        <v>21138</v>
      </c>
    </row>
    <row r="21256" spans="1:2" x14ac:dyDescent="0.15">
      <c r="A21256" s="4">
        <v>21254</v>
      </c>
      <c r="B21256" s="8" t="s">
        <v>21139</v>
      </c>
    </row>
    <row r="21257" spans="1:2" x14ac:dyDescent="0.15">
      <c r="A21257" s="4">
        <v>21255</v>
      </c>
      <c r="B21257" s="8" t="s">
        <v>21140</v>
      </c>
    </row>
    <row r="21258" spans="1:2" x14ac:dyDescent="0.15">
      <c r="A21258" s="4">
        <v>21256</v>
      </c>
      <c r="B21258" s="8" t="s">
        <v>21141</v>
      </c>
    </row>
    <row r="21259" spans="1:2" x14ac:dyDescent="0.15">
      <c r="A21259" s="4">
        <v>21257</v>
      </c>
      <c r="B21259" s="8" t="s">
        <v>21142</v>
      </c>
    </row>
    <row r="21260" spans="1:2" x14ac:dyDescent="0.15">
      <c r="A21260" s="4">
        <v>21258</v>
      </c>
      <c r="B21260" s="8" t="s">
        <v>21143</v>
      </c>
    </row>
    <row r="21261" spans="1:2" x14ac:dyDescent="0.15">
      <c r="A21261" s="4">
        <v>21259</v>
      </c>
      <c r="B21261" s="8" t="s">
        <v>21144</v>
      </c>
    </row>
    <row r="21262" spans="1:2" x14ac:dyDescent="0.15">
      <c r="A21262" s="4">
        <v>21260</v>
      </c>
      <c r="B21262" s="8" t="s">
        <v>21145</v>
      </c>
    </row>
    <row r="21263" spans="1:2" x14ac:dyDescent="0.15">
      <c r="A21263" s="4">
        <v>21261</v>
      </c>
      <c r="B21263" s="8" t="s">
        <v>21146</v>
      </c>
    </row>
    <row r="21264" spans="1:2" x14ac:dyDescent="0.15">
      <c r="A21264" s="4">
        <v>21262</v>
      </c>
      <c r="B21264" s="8" t="s">
        <v>21147</v>
      </c>
    </row>
    <row r="21265" spans="1:2" x14ac:dyDescent="0.15">
      <c r="A21265" s="4">
        <v>21263</v>
      </c>
      <c r="B21265" s="8" t="s">
        <v>21148</v>
      </c>
    </row>
    <row r="21266" spans="1:2" x14ac:dyDescent="0.15">
      <c r="A21266" s="4">
        <v>21264</v>
      </c>
      <c r="B21266" s="8" t="s">
        <v>21149</v>
      </c>
    </row>
    <row r="21267" spans="1:2" x14ac:dyDescent="0.15">
      <c r="A21267" s="4">
        <v>21265</v>
      </c>
      <c r="B21267" s="8" t="s">
        <v>21150</v>
      </c>
    </row>
    <row r="21268" spans="1:2" x14ac:dyDescent="0.15">
      <c r="A21268" s="4">
        <v>21266</v>
      </c>
      <c r="B21268" s="8" t="s">
        <v>21151</v>
      </c>
    </row>
    <row r="21269" spans="1:2" x14ac:dyDescent="0.15">
      <c r="A21269" s="4">
        <v>21267</v>
      </c>
      <c r="B21269" s="8" t="s">
        <v>21152</v>
      </c>
    </row>
    <row r="21270" spans="1:2" x14ac:dyDescent="0.15">
      <c r="A21270" s="4">
        <v>21268</v>
      </c>
      <c r="B21270" s="8" t="s">
        <v>21153</v>
      </c>
    </row>
    <row r="21271" spans="1:2" x14ac:dyDescent="0.15">
      <c r="A21271" s="4">
        <v>21269</v>
      </c>
      <c r="B21271" s="8" t="s">
        <v>21154</v>
      </c>
    </row>
    <row r="21272" spans="1:2" x14ac:dyDescent="0.15">
      <c r="A21272" s="4">
        <v>21270</v>
      </c>
      <c r="B21272" s="8" t="s">
        <v>21155</v>
      </c>
    </row>
    <row r="21273" spans="1:2" x14ac:dyDescent="0.15">
      <c r="A21273" s="4">
        <v>21271</v>
      </c>
      <c r="B21273" s="8" t="s">
        <v>21156</v>
      </c>
    </row>
    <row r="21274" spans="1:2" x14ac:dyDescent="0.15">
      <c r="A21274" s="4">
        <v>21272</v>
      </c>
      <c r="B21274" s="8" t="s">
        <v>21157</v>
      </c>
    </row>
    <row r="21275" spans="1:2" x14ac:dyDescent="0.15">
      <c r="A21275" s="4">
        <v>21273</v>
      </c>
      <c r="B21275" s="8" t="s">
        <v>21158</v>
      </c>
    </row>
    <row r="21276" spans="1:2" x14ac:dyDescent="0.15">
      <c r="A21276" s="4">
        <v>21274</v>
      </c>
      <c r="B21276" s="8" t="s">
        <v>21159</v>
      </c>
    </row>
    <row r="21277" spans="1:2" x14ac:dyDescent="0.15">
      <c r="A21277" s="4">
        <v>21275</v>
      </c>
      <c r="B21277" s="8" t="s">
        <v>21160</v>
      </c>
    </row>
    <row r="21278" spans="1:2" x14ac:dyDescent="0.15">
      <c r="A21278" s="4">
        <v>21276</v>
      </c>
      <c r="B21278" s="8" t="s">
        <v>21161</v>
      </c>
    </row>
    <row r="21279" spans="1:2" x14ac:dyDescent="0.15">
      <c r="A21279" s="4">
        <v>21277</v>
      </c>
      <c r="B21279" s="8" t="s">
        <v>21162</v>
      </c>
    </row>
    <row r="21280" spans="1:2" x14ac:dyDescent="0.15">
      <c r="A21280" s="4">
        <v>21278</v>
      </c>
      <c r="B21280" s="8" t="s">
        <v>21163</v>
      </c>
    </row>
    <row r="21281" spans="1:2" x14ac:dyDescent="0.15">
      <c r="A21281" s="4">
        <v>21279</v>
      </c>
      <c r="B21281" s="8" t="s">
        <v>21164</v>
      </c>
    </row>
    <row r="21282" spans="1:2" x14ac:dyDescent="0.15">
      <c r="A21282" s="4">
        <v>21280</v>
      </c>
      <c r="B21282" s="8" t="s">
        <v>21165</v>
      </c>
    </row>
    <row r="21283" spans="1:2" x14ac:dyDescent="0.15">
      <c r="A21283" s="4">
        <v>21281</v>
      </c>
      <c r="B21283" s="8" t="s">
        <v>21166</v>
      </c>
    </row>
    <row r="21284" spans="1:2" x14ac:dyDescent="0.15">
      <c r="A21284" s="4">
        <v>21282</v>
      </c>
      <c r="B21284" s="8" t="s">
        <v>21167</v>
      </c>
    </row>
    <row r="21285" spans="1:2" x14ac:dyDescent="0.15">
      <c r="A21285" s="4">
        <v>21283</v>
      </c>
      <c r="B21285" s="8" t="s">
        <v>21168</v>
      </c>
    </row>
    <row r="21286" spans="1:2" x14ac:dyDescent="0.15">
      <c r="A21286" s="4">
        <v>21284</v>
      </c>
      <c r="B21286" s="8" t="s">
        <v>21169</v>
      </c>
    </row>
    <row r="21287" spans="1:2" x14ac:dyDescent="0.15">
      <c r="A21287" s="4">
        <v>21285</v>
      </c>
      <c r="B21287" s="8" t="s">
        <v>21170</v>
      </c>
    </row>
    <row r="21288" spans="1:2" x14ac:dyDescent="0.15">
      <c r="A21288" s="4">
        <v>21286</v>
      </c>
      <c r="B21288" s="8" t="s">
        <v>21171</v>
      </c>
    </row>
    <row r="21289" spans="1:2" x14ac:dyDescent="0.15">
      <c r="A21289" s="4">
        <v>21287</v>
      </c>
      <c r="B21289" s="8" t="s">
        <v>21172</v>
      </c>
    </row>
    <row r="21290" spans="1:2" x14ac:dyDescent="0.15">
      <c r="A21290" s="4">
        <v>21288</v>
      </c>
      <c r="B21290" s="8" t="s">
        <v>21173</v>
      </c>
    </row>
    <row r="21291" spans="1:2" x14ac:dyDescent="0.15">
      <c r="A21291" s="4">
        <v>21289</v>
      </c>
      <c r="B21291" s="8" t="s">
        <v>21174</v>
      </c>
    </row>
    <row r="21292" spans="1:2" x14ac:dyDescent="0.15">
      <c r="A21292" s="4">
        <v>21290</v>
      </c>
      <c r="B21292" s="8" t="s">
        <v>21175</v>
      </c>
    </row>
    <row r="21293" spans="1:2" x14ac:dyDescent="0.15">
      <c r="A21293" s="4">
        <v>21291</v>
      </c>
      <c r="B21293" s="8" t="s">
        <v>21176</v>
      </c>
    </row>
    <row r="21294" spans="1:2" x14ac:dyDescent="0.15">
      <c r="A21294" s="4">
        <v>21292</v>
      </c>
      <c r="B21294" s="8" t="s">
        <v>21177</v>
      </c>
    </row>
    <row r="21295" spans="1:2" x14ac:dyDescent="0.15">
      <c r="A21295" s="4">
        <v>21293</v>
      </c>
      <c r="B21295" s="8" t="s">
        <v>21178</v>
      </c>
    </row>
    <row r="21296" spans="1:2" x14ac:dyDescent="0.15">
      <c r="A21296" s="4">
        <v>21294</v>
      </c>
      <c r="B21296" s="8" t="s">
        <v>21179</v>
      </c>
    </row>
    <row r="21297" spans="1:2" x14ac:dyDescent="0.15">
      <c r="A21297" s="4">
        <v>21295</v>
      </c>
      <c r="B21297" s="8" t="s">
        <v>21180</v>
      </c>
    </row>
    <row r="21298" spans="1:2" x14ac:dyDescent="0.15">
      <c r="A21298" s="4">
        <v>21296</v>
      </c>
      <c r="B21298" s="8" t="s">
        <v>21181</v>
      </c>
    </row>
    <row r="21299" spans="1:2" x14ac:dyDescent="0.15">
      <c r="A21299" s="4">
        <v>21297</v>
      </c>
      <c r="B21299" s="8" t="s">
        <v>21182</v>
      </c>
    </row>
    <row r="21300" spans="1:2" x14ac:dyDescent="0.15">
      <c r="A21300" s="4">
        <v>21298</v>
      </c>
      <c r="B21300" s="8" t="s">
        <v>21183</v>
      </c>
    </row>
    <row r="21301" spans="1:2" x14ac:dyDescent="0.15">
      <c r="A21301" s="4">
        <v>21299</v>
      </c>
      <c r="B21301" s="8" t="s">
        <v>21184</v>
      </c>
    </row>
    <row r="21302" spans="1:2" x14ac:dyDescent="0.15">
      <c r="A21302" s="4">
        <v>21300</v>
      </c>
      <c r="B21302" s="8" t="s">
        <v>21185</v>
      </c>
    </row>
    <row r="21303" spans="1:2" x14ac:dyDescent="0.15">
      <c r="A21303" s="4">
        <v>21301</v>
      </c>
      <c r="B21303" s="8" t="s">
        <v>21186</v>
      </c>
    </row>
    <row r="21304" spans="1:2" x14ac:dyDescent="0.15">
      <c r="A21304" s="4">
        <v>21302</v>
      </c>
      <c r="B21304" s="8" t="s">
        <v>21187</v>
      </c>
    </row>
    <row r="21305" spans="1:2" x14ac:dyDescent="0.15">
      <c r="A21305" s="4">
        <v>21303</v>
      </c>
      <c r="B21305" s="8" t="s">
        <v>21188</v>
      </c>
    </row>
    <row r="21306" spans="1:2" x14ac:dyDescent="0.15">
      <c r="A21306" s="4">
        <v>21304</v>
      </c>
      <c r="B21306" s="8" t="s">
        <v>21189</v>
      </c>
    </row>
    <row r="21307" spans="1:2" x14ac:dyDescent="0.15">
      <c r="A21307" s="4">
        <v>21305</v>
      </c>
      <c r="B21307" s="8" t="s">
        <v>21190</v>
      </c>
    </row>
    <row r="21308" spans="1:2" x14ac:dyDescent="0.15">
      <c r="A21308" s="4">
        <v>21306</v>
      </c>
      <c r="B21308" s="8" t="s">
        <v>21191</v>
      </c>
    </row>
    <row r="21309" spans="1:2" x14ac:dyDescent="0.15">
      <c r="A21309" s="4">
        <v>21307</v>
      </c>
      <c r="B21309" s="8" t="s">
        <v>21192</v>
      </c>
    </row>
    <row r="21310" spans="1:2" x14ac:dyDescent="0.15">
      <c r="A21310" s="4">
        <v>21308</v>
      </c>
      <c r="B21310" s="8" t="s">
        <v>21193</v>
      </c>
    </row>
    <row r="21311" spans="1:2" x14ac:dyDescent="0.15">
      <c r="A21311" s="4">
        <v>21309</v>
      </c>
      <c r="B21311" s="8" t="s">
        <v>21194</v>
      </c>
    </row>
    <row r="21312" spans="1:2" x14ac:dyDescent="0.15">
      <c r="A21312" s="4">
        <v>21310</v>
      </c>
      <c r="B21312" s="8" t="s">
        <v>21195</v>
      </c>
    </row>
    <row r="21313" spans="1:2" x14ac:dyDescent="0.15">
      <c r="A21313" s="4">
        <v>21311</v>
      </c>
      <c r="B21313" s="8" t="s">
        <v>21196</v>
      </c>
    </row>
    <row r="21314" spans="1:2" x14ac:dyDescent="0.15">
      <c r="A21314" s="4">
        <v>21312</v>
      </c>
      <c r="B21314" s="8" t="s">
        <v>21197</v>
      </c>
    </row>
    <row r="21315" spans="1:2" x14ac:dyDescent="0.15">
      <c r="A21315" s="4">
        <v>21313</v>
      </c>
      <c r="B21315" s="8" t="s">
        <v>21198</v>
      </c>
    </row>
    <row r="21316" spans="1:2" x14ac:dyDescent="0.15">
      <c r="A21316" s="4">
        <v>21314</v>
      </c>
      <c r="B21316" s="8" t="s">
        <v>21199</v>
      </c>
    </row>
    <row r="21317" spans="1:2" x14ac:dyDescent="0.15">
      <c r="A21317" s="4">
        <v>21315</v>
      </c>
      <c r="B21317" s="8" t="s">
        <v>21200</v>
      </c>
    </row>
    <row r="21318" spans="1:2" x14ac:dyDescent="0.15">
      <c r="A21318" s="4">
        <v>21316</v>
      </c>
      <c r="B21318" s="8" t="s">
        <v>21201</v>
      </c>
    </row>
    <row r="21319" spans="1:2" x14ac:dyDescent="0.15">
      <c r="A21319" s="4">
        <v>21317</v>
      </c>
      <c r="B21319" s="8" t="s">
        <v>21202</v>
      </c>
    </row>
    <row r="21320" spans="1:2" x14ac:dyDescent="0.15">
      <c r="A21320" s="4">
        <v>21318</v>
      </c>
      <c r="B21320" s="8" t="s">
        <v>21203</v>
      </c>
    </row>
    <row r="21321" spans="1:2" x14ac:dyDescent="0.15">
      <c r="A21321" s="4">
        <v>21319</v>
      </c>
      <c r="B21321" s="8" t="s">
        <v>21204</v>
      </c>
    </row>
    <row r="21322" spans="1:2" x14ac:dyDescent="0.15">
      <c r="A21322" s="4">
        <v>21320</v>
      </c>
      <c r="B21322" s="8" t="s">
        <v>21205</v>
      </c>
    </row>
    <row r="21323" spans="1:2" x14ac:dyDescent="0.15">
      <c r="A21323" s="4">
        <v>21321</v>
      </c>
      <c r="B21323" s="8" t="s">
        <v>21206</v>
      </c>
    </row>
    <row r="21324" spans="1:2" x14ac:dyDescent="0.15">
      <c r="A21324" s="4">
        <v>21322</v>
      </c>
      <c r="B21324" s="8" t="s">
        <v>21207</v>
      </c>
    </row>
    <row r="21325" spans="1:2" x14ac:dyDescent="0.15">
      <c r="A21325" s="4">
        <v>21323</v>
      </c>
      <c r="B21325" s="8" t="s">
        <v>21208</v>
      </c>
    </row>
    <row r="21326" spans="1:2" x14ac:dyDescent="0.15">
      <c r="A21326" s="4">
        <v>21324</v>
      </c>
      <c r="B21326" s="8" t="s">
        <v>21209</v>
      </c>
    </row>
    <row r="21327" spans="1:2" x14ac:dyDescent="0.15">
      <c r="A21327" s="4">
        <v>21325</v>
      </c>
      <c r="B21327" s="8" t="s">
        <v>21210</v>
      </c>
    </row>
    <row r="21328" spans="1:2" x14ac:dyDescent="0.15">
      <c r="A21328" s="4">
        <v>21326</v>
      </c>
      <c r="B21328" s="8" t="s">
        <v>21211</v>
      </c>
    </row>
    <row r="21329" spans="1:2" x14ac:dyDescent="0.15">
      <c r="A21329" s="4">
        <v>21327</v>
      </c>
      <c r="B21329" s="8" t="s">
        <v>21212</v>
      </c>
    </row>
    <row r="21330" spans="1:2" x14ac:dyDescent="0.15">
      <c r="A21330" s="4">
        <v>21328</v>
      </c>
      <c r="B21330" s="8" t="s">
        <v>19535</v>
      </c>
    </row>
    <row r="21331" spans="1:2" x14ac:dyDescent="0.15">
      <c r="A21331" s="4">
        <v>21329</v>
      </c>
      <c r="B21331" s="8" t="s">
        <v>21213</v>
      </c>
    </row>
    <row r="21332" spans="1:2" x14ac:dyDescent="0.15">
      <c r="A21332" s="4">
        <v>21330</v>
      </c>
      <c r="B21332" s="8" t="s">
        <v>21214</v>
      </c>
    </row>
    <row r="21333" spans="1:2" x14ac:dyDescent="0.15">
      <c r="A21333" s="4">
        <v>21331</v>
      </c>
      <c r="B21333" s="8" t="s">
        <v>21215</v>
      </c>
    </row>
    <row r="21334" spans="1:2" x14ac:dyDescent="0.15">
      <c r="A21334" s="4">
        <v>21332</v>
      </c>
      <c r="B21334" s="8" t="s">
        <v>21216</v>
      </c>
    </row>
    <row r="21335" spans="1:2" x14ac:dyDescent="0.15">
      <c r="A21335" s="4">
        <v>21333</v>
      </c>
      <c r="B21335" s="8" t="s">
        <v>21217</v>
      </c>
    </row>
    <row r="21336" spans="1:2" x14ac:dyDescent="0.15">
      <c r="A21336" s="4">
        <v>21334</v>
      </c>
      <c r="B21336" s="8" t="s">
        <v>21218</v>
      </c>
    </row>
    <row r="21337" spans="1:2" x14ac:dyDescent="0.15">
      <c r="A21337" s="4">
        <v>21335</v>
      </c>
      <c r="B21337" s="8" t="s">
        <v>21219</v>
      </c>
    </row>
    <row r="21338" spans="1:2" x14ac:dyDescent="0.15">
      <c r="A21338" s="4">
        <v>21336</v>
      </c>
      <c r="B21338" s="8" t="s">
        <v>21220</v>
      </c>
    </row>
    <row r="21339" spans="1:2" x14ac:dyDescent="0.15">
      <c r="A21339" s="4">
        <v>21337</v>
      </c>
      <c r="B21339" s="8" t="s">
        <v>21221</v>
      </c>
    </row>
    <row r="21340" spans="1:2" x14ac:dyDescent="0.15">
      <c r="A21340" s="4">
        <v>21338</v>
      </c>
      <c r="B21340" s="8" t="s">
        <v>21222</v>
      </c>
    </row>
    <row r="21341" spans="1:2" x14ac:dyDescent="0.15">
      <c r="A21341" s="4">
        <v>21339</v>
      </c>
      <c r="B21341" s="8" t="s">
        <v>21223</v>
      </c>
    </row>
    <row r="21342" spans="1:2" x14ac:dyDescent="0.15">
      <c r="A21342" s="4">
        <v>21340</v>
      </c>
      <c r="B21342" s="8" t="s">
        <v>21224</v>
      </c>
    </row>
    <row r="21343" spans="1:2" x14ac:dyDescent="0.15">
      <c r="A21343" s="4">
        <v>21341</v>
      </c>
      <c r="B21343" s="8" t="s">
        <v>21225</v>
      </c>
    </row>
    <row r="21344" spans="1:2" x14ac:dyDescent="0.15">
      <c r="A21344" s="4">
        <v>21342</v>
      </c>
      <c r="B21344" s="8" t="s">
        <v>21226</v>
      </c>
    </row>
    <row r="21345" spans="1:2" x14ac:dyDescent="0.15">
      <c r="A21345" s="4">
        <v>21343</v>
      </c>
      <c r="B21345" s="8" t="s">
        <v>21227</v>
      </c>
    </row>
    <row r="21346" spans="1:2" x14ac:dyDescent="0.15">
      <c r="A21346" s="4">
        <v>21344</v>
      </c>
      <c r="B21346" s="8" t="s">
        <v>21228</v>
      </c>
    </row>
    <row r="21347" spans="1:2" x14ac:dyDescent="0.15">
      <c r="A21347" s="4">
        <v>21345</v>
      </c>
      <c r="B21347" s="8" t="s">
        <v>21229</v>
      </c>
    </row>
    <row r="21348" spans="1:2" x14ac:dyDescent="0.15">
      <c r="A21348" s="4">
        <v>21346</v>
      </c>
      <c r="B21348" s="8" t="s">
        <v>21230</v>
      </c>
    </row>
    <row r="21349" spans="1:2" x14ac:dyDescent="0.15">
      <c r="A21349" s="4">
        <v>21347</v>
      </c>
      <c r="B21349" s="8" t="s">
        <v>21231</v>
      </c>
    </row>
    <row r="21350" spans="1:2" x14ac:dyDescent="0.15">
      <c r="A21350" s="4">
        <v>21348</v>
      </c>
      <c r="B21350" s="8" t="s">
        <v>21232</v>
      </c>
    </row>
    <row r="21351" spans="1:2" x14ac:dyDescent="0.15">
      <c r="A21351" s="4">
        <v>21349</v>
      </c>
      <c r="B21351" s="8" t="s">
        <v>21233</v>
      </c>
    </row>
    <row r="21352" spans="1:2" x14ac:dyDescent="0.15">
      <c r="A21352" s="4">
        <v>21350</v>
      </c>
      <c r="B21352" s="8" t="s">
        <v>21234</v>
      </c>
    </row>
    <row r="21353" spans="1:2" x14ac:dyDescent="0.15">
      <c r="A21353" s="4">
        <v>21351</v>
      </c>
      <c r="B21353" s="8" t="s">
        <v>21235</v>
      </c>
    </row>
    <row r="21354" spans="1:2" x14ac:dyDescent="0.15">
      <c r="A21354" s="4">
        <v>21352</v>
      </c>
      <c r="B21354" s="8" t="s">
        <v>21236</v>
      </c>
    </row>
    <row r="21355" spans="1:2" x14ac:dyDescent="0.15">
      <c r="A21355" s="4">
        <v>21353</v>
      </c>
      <c r="B21355" s="8" t="s">
        <v>21237</v>
      </c>
    </row>
    <row r="21356" spans="1:2" x14ac:dyDescent="0.15">
      <c r="A21356" s="4">
        <v>21354</v>
      </c>
      <c r="B21356" s="8" t="s">
        <v>21238</v>
      </c>
    </row>
    <row r="21357" spans="1:2" x14ac:dyDescent="0.15">
      <c r="A21357" s="4">
        <v>21355</v>
      </c>
      <c r="B21357" s="8" t="s">
        <v>21239</v>
      </c>
    </row>
    <row r="21358" spans="1:2" x14ac:dyDescent="0.15">
      <c r="A21358" s="4">
        <v>21356</v>
      </c>
      <c r="B21358" s="8" t="s">
        <v>21240</v>
      </c>
    </row>
    <row r="21359" spans="1:2" x14ac:dyDescent="0.15">
      <c r="A21359" s="4">
        <v>21357</v>
      </c>
      <c r="B21359" s="8" t="s">
        <v>21241</v>
      </c>
    </row>
    <row r="21360" spans="1:2" x14ac:dyDescent="0.15">
      <c r="A21360" s="4">
        <v>21358</v>
      </c>
      <c r="B21360" s="8" t="s">
        <v>21242</v>
      </c>
    </row>
    <row r="21361" spans="1:2" x14ac:dyDescent="0.15">
      <c r="A21361" s="4">
        <v>21359</v>
      </c>
      <c r="B21361" s="8" t="s">
        <v>21243</v>
      </c>
    </row>
    <row r="21362" spans="1:2" x14ac:dyDescent="0.15">
      <c r="A21362" s="4">
        <v>21360</v>
      </c>
      <c r="B21362" s="8" t="s">
        <v>21244</v>
      </c>
    </row>
    <row r="21363" spans="1:2" x14ac:dyDescent="0.15">
      <c r="A21363" s="4">
        <v>21361</v>
      </c>
      <c r="B21363" s="8" t="s">
        <v>21245</v>
      </c>
    </row>
    <row r="21364" spans="1:2" x14ac:dyDescent="0.15">
      <c r="A21364" s="4">
        <v>21362</v>
      </c>
      <c r="B21364" s="8" t="s">
        <v>21246</v>
      </c>
    </row>
    <row r="21365" spans="1:2" x14ac:dyDescent="0.15">
      <c r="A21365" s="4">
        <v>21363</v>
      </c>
      <c r="B21365" s="8" t="s">
        <v>21247</v>
      </c>
    </row>
    <row r="21366" spans="1:2" x14ac:dyDescent="0.15">
      <c r="A21366" s="4">
        <v>21364</v>
      </c>
      <c r="B21366" s="8" t="s">
        <v>21248</v>
      </c>
    </row>
    <row r="21367" spans="1:2" x14ac:dyDescent="0.15">
      <c r="A21367" s="4">
        <v>21365</v>
      </c>
      <c r="B21367" s="8" t="s">
        <v>21249</v>
      </c>
    </row>
    <row r="21368" spans="1:2" x14ac:dyDescent="0.15">
      <c r="A21368" s="4">
        <v>21366</v>
      </c>
      <c r="B21368" s="8" t="s">
        <v>21250</v>
      </c>
    </row>
    <row r="21369" spans="1:2" x14ac:dyDescent="0.15">
      <c r="A21369" s="4">
        <v>21367</v>
      </c>
      <c r="B21369" s="8" t="s">
        <v>21251</v>
      </c>
    </row>
    <row r="21370" spans="1:2" x14ac:dyDescent="0.15">
      <c r="A21370" s="4">
        <v>21368</v>
      </c>
      <c r="B21370" s="8" t="s">
        <v>21252</v>
      </c>
    </row>
    <row r="21371" spans="1:2" x14ac:dyDescent="0.15">
      <c r="A21371" s="4">
        <v>21369</v>
      </c>
      <c r="B21371" s="8" t="s">
        <v>21253</v>
      </c>
    </row>
    <row r="21372" spans="1:2" x14ac:dyDescent="0.15">
      <c r="A21372" s="4">
        <v>21370</v>
      </c>
      <c r="B21372" s="8" t="s">
        <v>21254</v>
      </c>
    </row>
    <row r="21373" spans="1:2" x14ac:dyDescent="0.15">
      <c r="A21373" s="4">
        <v>21371</v>
      </c>
      <c r="B21373" s="8" t="s">
        <v>21255</v>
      </c>
    </row>
    <row r="21374" spans="1:2" x14ac:dyDescent="0.15">
      <c r="A21374" s="4">
        <v>21372</v>
      </c>
      <c r="B21374" s="8" t="s">
        <v>21256</v>
      </c>
    </row>
    <row r="21375" spans="1:2" x14ac:dyDescent="0.15">
      <c r="A21375" s="4">
        <v>21373</v>
      </c>
      <c r="B21375" s="8" t="s">
        <v>21257</v>
      </c>
    </row>
    <row r="21376" spans="1:2" x14ac:dyDescent="0.15">
      <c r="A21376" s="4">
        <v>21374</v>
      </c>
      <c r="B21376" s="8" t="s">
        <v>21258</v>
      </c>
    </row>
    <row r="21377" spans="1:2" x14ac:dyDescent="0.15">
      <c r="A21377" s="4">
        <v>21375</v>
      </c>
      <c r="B21377" s="8" t="s">
        <v>21259</v>
      </c>
    </row>
    <row r="21378" spans="1:2" x14ac:dyDescent="0.15">
      <c r="A21378" s="4">
        <v>21376</v>
      </c>
      <c r="B21378" s="8" t="s">
        <v>21260</v>
      </c>
    </row>
    <row r="21379" spans="1:2" x14ac:dyDescent="0.15">
      <c r="A21379" s="4">
        <v>21377</v>
      </c>
      <c r="B21379" s="8" t="s">
        <v>21261</v>
      </c>
    </row>
    <row r="21380" spans="1:2" x14ac:dyDescent="0.15">
      <c r="A21380" s="4">
        <v>21378</v>
      </c>
      <c r="B21380" s="8" t="s">
        <v>21262</v>
      </c>
    </row>
    <row r="21381" spans="1:2" x14ac:dyDescent="0.15">
      <c r="A21381" s="4">
        <v>21379</v>
      </c>
      <c r="B21381" s="8" t="s">
        <v>21263</v>
      </c>
    </row>
    <row r="21382" spans="1:2" x14ac:dyDescent="0.15">
      <c r="A21382" s="4">
        <v>21380</v>
      </c>
      <c r="B21382" s="8" t="s">
        <v>21264</v>
      </c>
    </row>
    <row r="21383" spans="1:2" x14ac:dyDescent="0.15">
      <c r="A21383" s="4">
        <v>21381</v>
      </c>
      <c r="B21383" s="8" t="s">
        <v>21265</v>
      </c>
    </row>
    <row r="21384" spans="1:2" x14ac:dyDescent="0.15">
      <c r="A21384" s="4">
        <v>21382</v>
      </c>
      <c r="B21384" s="8" t="s">
        <v>21266</v>
      </c>
    </row>
    <row r="21385" spans="1:2" x14ac:dyDescent="0.15">
      <c r="A21385" s="4">
        <v>21383</v>
      </c>
      <c r="B21385" s="8" t="s">
        <v>21267</v>
      </c>
    </row>
    <row r="21386" spans="1:2" x14ac:dyDescent="0.15">
      <c r="A21386" s="4">
        <v>21384</v>
      </c>
      <c r="B21386" s="8" t="s">
        <v>21268</v>
      </c>
    </row>
    <row r="21387" spans="1:2" x14ac:dyDescent="0.15">
      <c r="A21387" s="4">
        <v>21385</v>
      </c>
      <c r="B21387" s="8" t="s">
        <v>21269</v>
      </c>
    </row>
    <row r="21388" spans="1:2" x14ac:dyDescent="0.15">
      <c r="A21388" s="4">
        <v>21386</v>
      </c>
      <c r="B21388" s="8" t="s">
        <v>21270</v>
      </c>
    </row>
    <row r="21389" spans="1:2" x14ac:dyDescent="0.15">
      <c r="A21389" s="4">
        <v>21387</v>
      </c>
      <c r="B21389" s="8" t="s">
        <v>21271</v>
      </c>
    </row>
    <row r="21390" spans="1:2" x14ac:dyDescent="0.15">
      <c r="A21390" s="4">
        <v>21388</v>
      </c>
      <c r="B21390" s="8" t="s">
        <v>21272</v>
      </c>
    </row>
    <row r="21391" spans="1:2" x14ac:dyDescent="0.15">
      <c r="A21391" s="4">
        <v>21389</v>
      </c>
      <c r="B21391" s="8" t="s">
        <v>21273</v>
      </c>
    </row>
    <row r="21392" spans="1:2" x14ac:dyDescent="0.15">
      <c r="A21392" s="4">
        <v>21390</v>
      </c>
      <c r="B21392" s="8" t="s">
        <v>21274</v>
      </c>
    </row>
    <row r="21393" spans="1:2" x14ac:dyDescent="0.15">
      <c r="A21393" s="4">
        <v>21391</v>
      </c>
      <c r="B21393" s="8" t="s">
        <v>21275</v>
      </c>
    </row>
    <row r="21394" spans="1:2" x14ac:dyDescent="0.15">
      <c r="A21394" s="4">
        <v>21392</v>
      </c>
      <c r="B21394" s="8" t="s">
        <v>21276</v>
      </c>
    </row>
    <row r="21395" spans="1:2" x14ac:dyDescent="0.15">
      <c r="A21395" s="4">
        <v>21393</v>
      </c>
      <c r="B21395" s="8" t="s">
        <v>21277</v>
      </c>
    </row>
    <row r="21396" spans="1:2" x14ac:dyDescent="0.15">
      <c r="A21396" s="4">
        <v>21394</v>
      </c>
      <c r="B21396" s="8" t="s">
        <v>21278</v>
      </c>
    </row>
    <row r="21397" spans="1:2" x14ac:dyDescent="0.15">
      <c r="A21397" s="4">
        <v>21395</v>
      </c>
      <c r="B21397" s="8" t="s">
        <v>21279</v>
      </c>
    </row>
    <row r="21398" spans="1:2" x14ac:dyDescent="0.15">
      <c r="A21398" s="4">
        <v>21396</v>
      </c>
      <c r="B21398" s="8" t="s">
        <v>21280</v>
      </c>
    </row>
    <row r="21399" spans="1:2" x14ac:dyDescent="0.15">
      <c r="A21399" s="4">
        <v>21397</v>
      </c>
      <c r="B21399" s="8" t="s">
        <v>21281</v>
      </c>
    </row>
    <row r="21400" spans="1:2" x14ac:dyDescent="0.15">
      <c r="A21400" s="4">
        <v>21398</v>
      </c>
      <c r="B21400" s="8" t="s">
        <v>21282</v>
      </c>
    </row>
    <row r="21401" spans="1:2" x14ac:dyDescent="0.15">
      <c r="A21401" s="4">
        <v>21399</v>
      </c>
      <c r="B21401" s="8" t="s">
        <v>21283</v>
      </c>
    </row>
    <row r="21402" spans="1:2" x14ac:dyDescent="0.15">
      <c r="A21402" s="4">
        <v>21400</v>
      </c>
      <c r="B21402" s="8" t="s">
        <v>21284</v>
      </c>
    </row>
    <row r="21403" spans="1:2" x14ac:dyDescent="0.15">
      <c r="A21403" s="4">
        <v>21401</v>
      </c>
      <c r="B21403" s="8" t="s">
        <v>21285</v>
      </c>
    </row>
    <row r="21404" spans="1:2" x14ac:dyDescent="0.15">
      <c r="A21404" s="4">
        <v>21402</v>
      </c>
      <c r="B21404" s="8" t="s">
        <v>21286</v>
      </c>
    </row>
    <row r="21405" spans="1:2" x14ac:dyDescent="0.15">
      <c r="A21405" s="4">
        <v>21403</v>
      </c>
      <c r="B21405" s="8" t="s">
        <v>21287</v>
      </c>
    </row>
    <row r="21406" spans="1:2" x14ac:dyDescent="0.15">
      <c r="A21406" s="4">
        <v>21404</v>
      </c>
      <c r="B21406" s="8" t="s">
        <v>21288</v>
      </c>
    </row>
    <row r="21407" spans="1:2" x14ac:dyDescent="0.15">
      <c r="A21407" s="4">
        <v>21405</v>
      </c>
      <c r="B21407" s="8" t="s">
        <v>21289</v>
      </c>
    </row>
    <row r="21408" spans="1:2" x14ac:dyDescent="0.15">
      <c r="A21408" s="4">
        <v>21406</v>
      </c>
      <c r="B21408" s="8" t="s">
        <v>21290</v>
      </c>
    </row>
    <row r="21409" spans="1:2" x14ac:dyDescent="0.15">
      <c r="A21409" s="4">
        <v>21407</v>
      </c>
      <c r="B21409" s="8" t="s">
        <v>21291</v>
      </c>
    </row>
    <row r="21410" spans="1:2" x14ac:dyDescent="0.15">
      <c r="A21410" s="4">
        <v>21408</v>
      </c>
      <c r="B21410" s="8" t="s">
        <v>21292</v>
      </c>
    </row>
    <row r="21411" spans="1:2" x14ac:dyDescent="0.15">
      <c r="A21411" s="4">
        <v>21409</v>
      </c>
      <c r="B21411" s="8" t="s">
        <v>21293</v>
      </c>
    </row>
    <row r="21412" spans="1:2" x14ac:dyDescent="0.15">
      <c r="A21412" s="4">
        <v>21410</v>
      </c>
      <c r="B21412" s="8" t="s">
        <v>21294</v>
      </c>
    </row>
    <row r="21413" spans="1:2" x14ac:dyDescent="0.15">
      <c r="A21413" s="4">
        <v>21411</v>
      </c>
      <c r="B21413" s="8" t="s">
        <v>21295</v>
      </c>
    </row>
    <row r="21414" spans="1:2" x14ac:dyDescent="0.15">
      <c r="A21414" s="4">
        <v>21412</v>
      </c>
      <c r="B21414" s="8" t="s">
        <v>21296</v>
      </c>
    </row>
    <row r="21415" spans="1:2" x14ac:dyDescent="0.15">
      <c r="A21415" s="4">
        <v>21413</v>
      </c>
      <c r="B21415" s="8" t="s">
        <v>21297</v>
      </c>
    </row>
    <row r="21416" spans="1:2" x14ac:dyDescent="0.15">
      <c r="A21416" s="4">
        <v>21414</v>
      </c>
      <c r="B21416" s="8" t="s">
        <v>21298</v>
      </c>
    </row>
    <row r="21417" spans="1:2" x14ac:dyDescent="0.15">
      <c r="A21417" s="4">
        <v>21415</v>
      </c>
      <c r="B21417" s="8" t="s">
        <v>21299</v>
      </c>
    </row>
    <row r="21418" spans="1:2" x14ac:dyDescent="0.15">
      <c r="A21418" s="4">
        <v>21416</v>
      </c>
      <c r="B21418" s="8" t="s">
        <v>21300</v>
      </c>
    </row>
    <row r="21419" spans="1:2" x14ac:dyDescent="0.15">
      <c r="A21419" s="4">
        <v>21417</v>
      </c>
      <c r="B21419" s="8" t="s">
        <v>21301</v>
      </c>
    </row>
    <row r="21420" spans="1:2" x14ac:dyDescent="0.15">
      <c r="A21420" s="4">
        <v>21418</v>
      </c>
      <c r="B21420" s="8" t="s">
        <v>21302</v>
      </c>
    </row>
    <row r="21421" spans="1:2" x14ac:dyDescent="0.15">
      <c r="A21421" s="4">
        <v>21419</v>
      </c>
      <c r="B21421" s="8" t="s">
        <v>21303</v>
      </c>
    </row>
    <row r="21422" spans="1:2" x14ac:dyDescent="0.15">
      <c r="A21422" s="4">
        <v>21420</v>
      </c>
      <c r="B21422" s="8" t="s">
        <v>21304</v>
      </c>
    </row>
    <row r="21423" spans="1:2" x14ac:dyDescent="0.15">
      <c r="A21423" s="4">
        <v>21421</v>
      </c>
      <c r="B21423" s="8" t="s">
        <v>21305</v>
      </c>
    </row>
    <row r="21424" spans="1:2" x14ac:dyDescent="0.15">
      <c r="A21424" s="4">
        <v>21422</v>
      </c>
      <c r="B21424" s="8" t="s">
        <v>21306</v>
      </c>
    </row>
    <row r="21425" spans="1:2" x14ac:dyDescent="0.15">
      <c r="A21425" s="4">
        <v>21423</v>
      </c>
      <c r="B21425" s="8" t="s">
        <v>21307</v>
      </c>
    </row>
    <row r="21426" spans="1:2" x14ac:dyDescent="0.15">
      <c r="A21426" s="4">
        <v>21424</v>
      </c>
      <c r="B21426" s="8" t="s">
        <v>21308</v>
      </c>
    </row>
    <row r="21427" spans="1:2" x14ac:dyDescent="0.15">
      <c r="A21427" s="4">
        <v>21425</v>
      </c>
      <c r="B21427" s="8" t="s">
        <v>21309</v>
      </c>
    </row>
    <row r="21428" spans="1:2" x14ac:dyDescent="0.15">
      <c r="A21428" s="4">
        <v>21426</v>
      </c>
      <c r="B21428" s="8" t="s">
        <v>21310</v>
      </c>
    </row>
    <row r="21429" spans="1:2" x14ac:dyDescent="0.15">
      <c r="A21429" s="4">
        <v>21427</v>
      </c>
      <c r="B21429" s="8" t="s">
        <v>21311</v>
      </c>
    </row>
    <row r="21430" spans="1:2" x14ac:dyDescent="0.15">
      <c r="A21430" s="4">
        <v>21428</v>
      </c>
      <c r="B21430" s="8" t="s">
        <v>21312</v>
      </c>
    </row>
    <row r="21431" spans="1:2" x14ac:dyDescent="0.15">
      <c r="A21431" s="4">
        <v>21429</v>
      </c>
      <c r="B21431" s="8" t="s">
        <v>21313</v>
      </c>
    </row>
    <row r="21432" spans="1:2" x14ac:dyDescent="0.15">
      <c r="A21432" s="4">
        <v>21430</v>
      </c>
      <c r="B21432" s="8" t="s">
        <v>21314</v>
      </c>
    </row>
    <row r="21433" spans="1:2" x14ac:dyDescent="0.15">
      <c r="A21433" s="4">
        <v>21431</v>
      </c>
      <c r="B21433" s="8" t="s">
        <v>21315</v>
      </c>
    </row>
    <row r="21434" spans="1:2" x14ac:dyDescent="0.15">
      <c r="A21434" s="4">
        <v>21432</v>
      </c>
      <c r="B21434" s="8" t="s">
        <v>21316</v>
      </c>
    </row>
    <row r="21435" spans="1:2" x14ac:dyDescent="0.15">
      <c r="A21435" s="4">
        <v>21433</v>
      </c>
      <c r="B21435" s="8" t="s">
        <v>21317</v>
      </c>
    </row>
    <row r="21436" spans="1:2" x14ac:dyDescent="0.15">
      <c r="A21436" s="4">
        <v>21434</v>
      </c>
      <c r="B21436" s="8" t="s">
        <v>21318</v>
      </c>
    </row>
    <row r="21437" spans="1:2" x14ac:dyDescent="0.15">
      <c r="A21437" s="4">
        <v>21435</v>
      </c>
      <c r="B21437" s="8" t="s">
        <v>21319</v>
      </c>
    </row>
    <row r="21438" spans="1:2" x14ac:dyDescent="0.15">
      <c r="A21438" s="4">
        <v>21436</v>
      </c>
      <c r="B21438" s="8" t="s">
        <v>21320</v>
      </c>
    </row>
    <row r="21439" spans="1:2" x14ac:dyDescent="0.15">
      <c r="A21439" s="4">
        <v>21437</v>
      </c>
      <c r="B21439" s="8" t="s">
        <v>21321</v>
      </c>
    </row>
    <row r="21440" spans="1:2" x14ac:dyDescent="0.15">
      <c r="A21440" s="4">
        <v>21438</v>
      </c>
      <c r="B21440" s="8" t="s">
        <v>21322</v>
      </c>
    </row>
    <row r="21441" spans="1:2" x14ac:dyDescent="0.15">
      <c r="A21441" s="4">
        <v>21439</v>
      </c>
      <c r="B21441" s="8" t="s">
        <v>21323</v>
      </c>
    </row>
    <row r="21442" spans="1:2" x14ac:dyDescent="0.15">
      <c r="A21442" s="4">
        <v>21440</v>
      </c>
      <c r="B21442" s="8" t="s">
        <v>21324</v>
      </c>
    </row>
    <row r="21443" spans="1:2" x14ac:dyDescent="0.15">
      <c r="A21443" s="4">
        <v>21441</v>
      </c>
      <c r="B21443" s="8" t="s">
        <v>21325</v>
      </c>
    </row>
    <row r="21444" spans="1:2" x14ac:dyDescent="0.15">
      <c r="A21444" s="4">
        <v>21442</v>
      </c>
      <c r="B21444" s="8" t="s">
        <v>21326</v>
      </c>
    </row>
    <row r="21445" spans="1:2" x14ac:dyDescent="0.15">
      <c r="A21445" s="4">
        <v>21443</v>
      </c>
      <c r="B21445" s="8" t="s">
        <v>21327</v>
      </c>
    </row>
    <row r="21446" spans="1:2" x14ac:dyDescent="0.15">
      <c r="A21446" s="4">
        <v>21444</v>
      </c>
      <c r="B21446" s="8" t="s">
        <v>21328</v>
      </c>
    </row>
    <row r="21447" spans="1:2" x14ac:dyDescent="0.15">
      <c r="A21447" s="4">
        <v>21445</v>
      </c>
      <c r="B21447" s="8" t="s">
        <v>21329</v>
      </c>
    </row>
    <row r="21448" spans="1:2" x14ac:dyDescent="0.15">
      <c r="A21448" s="4">
        <v>21446</v>
      </c>
      <c r="B21448" s="8" t="s">
        <v>21330</v>
      </c>
    </row>
    <row r="21449" spans="1:2" x14ac:dyDescent="0.15">
      <c r="A21449" s="4">
        <v>21447</v>
      </c>
      <c r="B21449" s="8" t="s">
        <v>21331</v>
      </c>
    </row>
    <row r="21450" spans="1:2" x14ac:dyDescent="0.15">
      <c r="A21450" s="4">
        <v>21448</v>
      </c>
      <c r="B21450" s="8" t="s">
        <v>21332</v>
      </c>
    </row>
    <row r="21451" spans="1:2" x14ac:dyDescent="0.15">
      <c r="A21451" s="4">
        <v>21449</v>
      </c>
      <c r="B21451" s="8" t="s">
        <v>21333</v>
      </c>
    </row>
    <row r="21452" spans="1:2" x14ac:dyDescent="0.15">
      <c r="A21452" s="4">
        <v>21450</v>
      </c>
      <c r="B21452" s="8" t="s">
        <v>21334</v>
      </c>
    </row>
    <row r="21453" spans="1:2" x14ac:dyDescent="0.15">
      <c r="A21453" s="4">
        <v>21451</v>
      </c>
      <c r="B21453" s="8" t="s">
        <v>21335</v>
      </c>
    </row>
    <row r="21454" spans="1:2" x14ac:dyDescent="0.15">
      <c r="A21454" s="4">
        <v>21452</v>
      </c>
      <c r="B21454" s="8" t="s">
        <v>21336</v>
      </c>
    </row>
    <row r="21455" spans="1:2" x14ac:dyDescent="0.15">
      <c r="A21455" s="4">
        <v>21453</v>
      </c>
      <c r="B21455" s="8" t="s">
        <v>21337</v>
      </c>
    </row>
    <row r="21456" spans="1:2" x14ac:dyDescent="0.15">
      <c r="A21456" s="4">
        <v>21454</v>
      </c>
      <c r="B21456" s="8" t="s">
        <v>21338</v>
      </c>
    </row>
    <row r="21457" spans="1:2" x14ac:dyDescent="0.15">
      <c r="A21457" s="4">
        <v>21455</v>
      </c>
      <c r="B21457" s="8" t="s">
        <v>21339</v>
      </c>
    </row>
    <row r="21458" spans="1:2" x14ac:dyDescent="0.15">
      <c r="A21458" s="4">
        <v>21456</v>
      </c>
      <c r="B21458" s="8" t="s">
        <v>21340</v>
      </c>
    </row>
    <row r="21459" spans="1:2" x14ac:dyDescent="0.15">
      <c r="A21459" s="4">
        <v>21457</v>
      </c>
      <c r="B21459" s="8" t="s">
        <v>21341</v>
      </c>
    </row>
    <row r="21460" spans="1:2" x14ac:dyDescent="0.15">
      <c r="A21460" s="4">
        <v>21458</v>
      </c>
      <c r="B21460" s="8" t="s">
        <v>21342</v>
      </c>
    </row>
    <row r="21461" spans="1:2" x14ac:dyDescent="0.15">
      <c r="A21461" s="4">
        <v>21459</v>
      </c>
      <c r="B21461" s="8" t="s">
        <v>21343</v>
      </c>
    </row>
    <row r="21462" spans="1:2" x14ac:dyDescent="0.15">
      <c r="A21462" s="4">
        <v>21460</v>
      </c>
      <c r="B21462" s="8" t="s">
        <v>21344</v>
      </c>
    </row>
    <row r="21463" spans="1:2" x14ac:dyDescent="0.15">
      <c r="A21463" s="4">
        <v>21461</v>
      </c>
      <c r="B21463" s="8" t="s">
        <v>21345</v>
      </c>
    </row>
    <row r="21464" spans="1:2" x14ac:dyDescent="0.15">
      <c r="A21464" s="4">
        <v>21462</v>
      </c>
      <c r="B21464" s="8" t="s">
        <v>21346</v>
      </c>
    </row>
    <row r="21465" spans="1:2" x14ac:dyDescent="0.15">
      <c r="A21465" s="4">
        <v>21463</v>
      </c>
      <c r="B21465" s="8" t="s">
        <v>21347</v>
      </c>
    </row>
    <row r="21466" spans="1:2" x14ac:dyDescent="0.15">
      <c r="A21466" s="4">
        <v>21464</v>
      </c>
      <c r="B21466" s="8" t="s">
        <v>21348</v>
      </c>
    </row>
    <row r="21467" spans="1:2" x14ac:dyDescent="0.15">
      <c r="A21467" s="4">
        <v>21465</v>
      </c>
      <c r="B21467" s="8" t="s">
        <v>21349</v>
      </c>
    </row>
    <row r="21468" spans="1:2" x14ac:dyDescent="0.15">
      <c r="A21468" s="4">
        <v>21466</v>
      </c>
      <c r="B21468" s="8" t="s">
        <v>21350</v>
      </c>
    </row>
    <row r="21469" spans="1:2" x14ac:dyDescent="0.15">
      <c r="A21469" s="4">
        <v>21467</v>
      </c>
      <c r="B21469" s="8" t="s">
        <v>21351</v>
      </c>
    </row>
    <row r="21470" spans="1:2" x14ac:dyDescent="0.15">
      <c r="A21470" s="4">
        <v>21468</v>
      </c>
      <c r="B21470" s="8" t="s">
        <v>17312</v>
      </c>
    </row>
    <row r="21471" spans="1:2" x14ac:dyDescent="0.15">
      <c r="A21471" s="4">
        <v>21469</v>
      </c>
      <c r="B21471" s="8" t="s">
        <v>17313</v>
      </c>
    </row>
    <row r="21472" spans="1:2" x14ac:dyDescent="0.15">
      <c r="A21472" s="4">
        <v>21470</v>
      </c>
      <c r="B21472" s="8" t="s">
        <v>21352</v>
      </c>
    </row>
    <row r="21473" spans="1:2" x14ac:dyDescent="0.15">
      <c r="A21473" s="4">
        <v>21471</v>
      </c>
      <c r="B21473" s="8" t="s">
        <v>21353</v>
      </c>
    </row>
    <row r="21474" spans="1:2" x14ac:dyDescent="0.15">
      <c r="A21474" s="4">
        <v>21472</v>
      </c>
      <c r="B21474" s="8" t="s">
        <v>21354</v>
      </c>
    </row>
    <row r="21475" spans="1:2" x14ac:dyDescent="0.15">
      <c r="A21475" s="4">
        <v>21473</v>
      </c>
      <c r="B21475" s="8" t="s">
        <v>21355</v>
      </c>
    </row>
    <row r="21476" spans="1:2" x14ac:dyDescent="0.15">
      <c r="A21476" s="4">
        <v>21474</v>
      </c>
      <c r="B21476" s="8" t="s">
        <v>21356</v>
      </c>
    </row>
    <row r="21477" spans="1:2" x14ac:dyDescent="0.15">
      <c r="A21477" s="4">
        <v>21475</v>
      </c>
      <c r="B21477" s="8" t="s">
        <v>21357</v>
      </c>
    </row>
    <row r="21478" spans="1:2" x14ac:dyDescent="0.15">
      <c r="A21478" s="4">
        <v>21476</v>
      </c>
      <c r="B21478" s="8" t="s">
        <v>21358</v>
      </c>
    </row>
    <row r="21479" spans="1:2" x14ac:dyDescent="0.15">
      <c r="A21479" s="4">
        <v>21477</v>
      </c>
      <c r="B21479" s="8" t="s">
        <v>21359</v>
      </c>
    </row>
    <row r="21480" spans="1:2" x14ac:dyDescent="0.15">
      <c r="A21480" s="4">
        <v>21478</v>
      </c>
      <c r="B21480" s="8" t="s">
        <v>21360</v>
      </c>
    </row>
    <row r="21481" spans="1:2" x14ac:dyDescent="0.15">
      <c r="A21481" s="4">
        <v>21479</v>
      </c>
      <c r="B21481" s="8" t="s">
        <v>21361</v>
      </c>
    </row>
    <row r="21482" spans="1:2" x14ac:dyDescent="0.15">
      <c r="A21482" s="4">
        <v>21480</v>
      </c>
      <c r="B21482" s="8" t="s">
        <v>21362</v>
      </c>
    </row>
    <row r="21483" spans="1:2" x14ac:dyDescent="0.15">
      <c r="A21483" s="4">
        <v>21481</v>
      </c>
      <c r="B21483" s="8" t="s">
        <v>21363</v>
      </c>
    </row>
    <row r="21484" spans="1:2" x14ac:dyDescent="0.15">
      <c r="A21484" s="4">
        <v>21482</v>
      </c>
      <c r="B21484" s="8" t="s">
        <v>21364</v>
      </c>
    </row>
    <row r="21485" spans="1:2" x14ac:dyDescent="0.15">
      <c r="A21485" s="4">
        <v>21483</v>
      </c>
      <c r="B21485" s="8" t="s">
        <v>21365</v>
      </c>
    </row>
    <row r="21486" spans="1:2" x14ac:dyDescent="0.15">
      <c r="A21486" s="4">
        <v>21484</v>
      </c>
      <c r="B21486" s="8" t="s">
        <v>21366</v>
      </c>
    </row>
    <row r="21487" spans="1:2" x14ac:dyDescent="0.15">
      <c r="A21487" s="4">
        <v>21485</v>
      </c>
      <c r="B21487" s="8" t="s">
        <v>21367</v>
      </c>
    </row>
    <row r="21488" spans="1:2" x14ac:dyDescent="0.15">
      <c r="A21488" s="4">
        <v>21486</v>
      </c>
      <c r="B21488" s="8" t="s">
        <v>21368</v>
      </c>
    </row>
    <row r="21489" spans="1:2" x14ac:dyDescent="0.15">
      <c r="A21489" s="4">
        <v>21487</v>
      </c>
      <c r="B21489" s="8" t="s">
        <v>21369</v>
      </c>
    </row>
    <row r="21490" spans="1:2" x14ac:dyDescent="0.15">
      <c r="A21490" s="4">
        <v>21488</v>
      </c>
      <c r="B21490" s="8" t="s">
        <v>21370</v>
      </c>
    </row>
    <row r="21491" spans="1:2" x14ac:dyDescent="0.15">
      <c r="A21491" s="4">
        <v>21489</v>
      </c>
      <c r="B21491" s="8" t="s">
        <v>21371</v>
      </c>
    </row>
    <row r="21492" spans="1:2" x14ac:dyDescent="0.15">
      <c r="A21492" s="4">
        <v>21490</v>
      </c>
      <c r="B21492" s="8" t="s">
        <v>21372</v>
      </c>
    </row>
    <row r="21493" spans="1:2" x14ac:dyDescent="0.15">
      <c r="A21493" s="4">
        <v>21491</v>
      </c>
      <c r="B21493" s="8" t="s">
        <v>21373</v>
      </c>
    </row>
    <row r="21494" spans="1:2" x14ac:dyDescent="0.15">
      <c r="A21494" s="4">
        <v>21492</v>
      </c>
      <c r="B21494" s="8" t="s">
        <v>21374</v>
      </c>
    </row>
    <row r="21495" spans="1:2" x14ac:dyDescent="0.15">
      <c r="A21495" s="4">
        <v>21493</v>
      </c>
      <c r="B21495" s="8" t="s">
        <v>21375</v>
      </c>
    </row>
    <row r="21496" spans="1:2" x14ac:dyDescent="0.15">
      <c r="A21496" s="4">
        <v>21494</v>
      </c>
      <c r="B21496" s="8" t="s">
        <v>21376</v>
      </c>
    </row>
    <row r="21497" spans="1:2" x14ac:dyDescent="0.15">
      <c r="A21497" s="4">
        <v>21495</v>
      </c>
      <c r="B21497" s="8" t="s">
        <v>21377</v>
      </c>
    </row>
    <row r="21498" spans="1:2" x14ac:dyDescent="0.15">
      <c r="A21498" s="4">
        <v>21496</v>
      </c>
      <c r="B21498" s="8" t="s">
        <v>21378</v>
      </c>
    </row>
    <row r="21499" spans="1:2" x14ac:dyDescent="0.15">
      <c r="A21499" s="4">
        <v>21497</v>
      </c>
      <c r="B21499" s="8" t="s">
        <v>21379</v>
      </c>
    </row>
    <row r="21500" spans="1:2" x14ac:dyDescent="0.15">
      <c r="A21500" s="4">
        <v>21498</v>
      </c>
      <c r="B21500" s="8" t="s">
        <v>21380</v>
      </c>
    </row>
    <row r="21501" spans="1:2" x14ac:dyDescent="0.15">
      <c r="A21501" s="4">
        <v>21499</v>
      </c>
      <c r="B21501" s="8" t="s">
        <v>21381</v>
      </c>
    </row>
    <row r="21502" spans="1:2" x14ac:dyDescent="0.15">
      <c r="A21502" s="4">
        <v>21500</v>
      </c>
      <c r="B21502" s="8" t="s">
        <v>21382</v>
      </c>
    </row>
    <row r="21503" spans="1:2" x14ac:dyDescent="0.15">
      <c r="A21503" s="4">
        <v>21501</v>
      </c>
      <c r="B21503" s="8" t="s">
        <v>21383</v>
      </c>
    </row>
    <row r="21504" spans="1:2" x14ac:dyDescent="0.15">
      <c r="A21504" s="4">
        <v>21502</v>
      </c>
      <c r="B21504" s="8" t="s">
        <v>21384</v>
      </c>
    </row>
    <row r="21505" spans="1:2" x14ac:dyDescent="0.15">
      <c r="A21505" s="4">
        <v>21503</v>
      </c>
      <c r="B21505" s="8" t="s">
        <v>21385</v>
      </c>
    </row>
    <row r="21506" spans="1:2" x14ac:dyDescent="0.15">
      <c r="A21506" s="4">
        <v>21504</v>
      </c>
      <c r="B21506" s="8" t="s">
        <v>21386</v>
      </c>
    </row>
    <row r="21507" spans="1:2" x14ac:dyDescent="0.15">
      <c r="A21507" s="4">
        <v>21505</v>
      </c>
      <c r="B21507" s="8" t="s">
        <v>21387</v>
      </c>
    </row>
    <row r="21508" spans="1:2" x14ac:dyDescent="0.15">
      <c r="A21508" s="4">
        <v>21506</v>
      </c>
      <c r="B21508" s="8" t="s">
        <v>21388</v>
      </c>
    </row>
    <row r="21509" spans="1:2" x14ac:dyDescent="0.15">
      <c r="A21509" s="4">
        <v>21507</v>
      </c>
      <c r="B21509" s="8" t="s">
        <v>21389</v>
      </c>
    </row>
    <row r="21510" spans="1:2" x14ac:dyDescent="0.15">
      <c r="A21510" s="4">
        <v>21508</v>
      </c>
      <c r="B21510" s="8" t="s">
        <v>21390</v>
      </c>
    </row>
    <row r="21511" spans="1:2" x14ac:dyDescent="0.15">
      <c r="A21511" s="4">
        <v>21509</v>
      </c>
      <c r="B21511" s="8" t="s">
        <v>21391</v>
      </c>
    </row>
    <row r="21512" spans="1:2" x14ac:dyDescent="0.15">
      <c r="A21512" s="4">
        <v>21510</v>
      </c>
      <c r="B21512" s="8" t="s">
        <v>21392</v>
      </c>
    </row>
    <row r="21513" spans="1:2" x14ac:dyDescent="0.15">
      <c r="A21513" s="4">
        <v>21511</v>
      </c>
      <c r="B21513" s="8" t="s">
        <v>21393</v>
      </c>
    </row>
    <row r="21514" spans="1:2" x14ac:dyDescent="0.15">
      <c r="A21514" s="4">
        <v>21512</v>
      </c>
      <c r="B21514" s="8" t="s">
        <v>21394</v>
      </c>
    </row>
    <row r="21515" spans="1:2" x14ac:dyDescent="0.15">
      <c r="A21515" s="4">
        <v>21513</v>
      </c>
      <c r="B21515" s="8" t="s">
        <v>21395</v>
      </c>
    </row>
    <row r="21516" spans="1:2" x14ac:dyDescent="0.15">
      <c r="A21516" s="4">
        <v>21514</v>
      </c>
      <c r="B21516" s="8" t="s">
        <v>21396</v>
      </c>
    </row>
    <row r="21517" spans="1:2" x14ac:dyDescent="0.15">
      <c r="A21517" s="4">
        <v>21515</v>
      </c>
      <c r="B21517" s="8" t="s">
        <v>21397</v>
      </c>
    </row>
    <row r="21518" spans="1:2" x14ac:dyDescent="0.15">
      <c r="A21518" s="4">
        <v>21516</v>
      </c>
      <c r="B21518" s="8" t="s">
        <v>21398</v>
      </c>
    </row>
    <row r="21519" spans="1:2" x14ac:dyDescent="0.15">
      <c r="A21519" s="4">
        <v>21517</v>
      </c>
      <c r="B21519" s="8" t="s">
        <v>21399</v>
      </c>
    </row>
    <row r="21520" spans="1:2" x14ac:dyDescent="0.15">
      <c r="A21520" s="4">
        <v>21518</v>
      </c>
      <c r="B21520" s="8" t="s">
        <v>21400</v>
      </c>
    </row>
    <row r="21521" spans="1:2" x14ac:dyDescent="0.15">
      <c r="A21521" s="4">
        <v>21519</v>
      </c>
      <c r="B21521" s="8" t="s">
        <v>21401</v>
      </c>
    </row>
    <row r="21522" spans="1:2" x14ac:dyDescent="0.15">
      <c r="A21522" s="4">
        <v>21520</v>
      </c>
      <c r="B21522" s="8" t="s">
        <v>21402</v>
      </c>
    </row>
    <row r="21523" spans="1:2" x14ac:dyDescent="0.15">
      <c r="A21523" s="4">
        <v>21521</v>
      </c>
      <c r="B21523" s="8" t="s">
        <v>21291</v>
      </c>
    </row>
    <row r="21524" spans="1:2" x14ac:dyDescent="0.15">
      <c r="A21524" s="4">
        <v>21522</v>
      </c>
      <c r="B21524" s="8" t="s">
        <v>21403</v>
      </c>
    </row>
    <row r="21525" spans="1:2" x14ac:dyDescent="0.15">
      <c r="A21525" s="4">
        <v>21523</v>
      </c>
      <c r="B21525" s="8" t="s">
        <v>21404</v>
      </c>
    </row>
    <row r="21526" spans="1:2" x14ac:dyDescent="0.15">
      <c r="A21526" s="4">
        <v>21524</v>
      </c>
      <c r="B21526" s="8" t="s">
        <v>21405</v>
      </c>
    </row>
    <row r="21527" spans="1:2" x14ac:dyDescent="0.15">
      <c r="A21527" s="4">
        <v>21525</v>
      </c>
      <c r="B21527" s="8" t="s">
        <v>21406</v>
      </c>
    </row>
    <row r="21528" spans="1:2" x14ac:dyDescent="0.15">
      <c r="A21528" s="4">
        <v>21526</v>
      </c>
      <c r="B21528" s="8" t="s">
        <v>21407</v>
      </c>
    </row>
    <row r="21529" spans="1:2" x14ac:dyDescent="0.15">
      <c r="A21529" s="4">
        <v>21527</v>
      </c>
      <c r="B21529" s="8" t="s">
        <v>21408</v>
      </c>
    </row>
    <row r="21530" spans="1:2" x14ac:dyDescent="0.15">
      <c r="A21530" s="4">
        <v>21528</v>
      </c>
      <c r="B21530" s="8" t="s">
        <v>21409</v>
      </c>
    </row>
    <row r="21531" spans="1:2" x14ac:dyDescent="0.15">
      <c r="A21531" s="4">
        <v>21529</v>
      </c>
      <c r="B21531" s="8" t="s">
        <v>21410</v>
      </c>
    </row>
    <row r="21532" spans="1:2" x14ac:dyDescent="0.15">
      <c r="A21532" s="4">
        <v>21530</v>
      </c>
      <c r="B21532" s="8" t="s">
        <v>21411</v>
      </c>
    </row>
    <row r="21533" spans="1:2" x14ac:dyDescent="0.15">
      <c r="A21533" s="4">
        <v>21531</v>
      </c>
      <c r="B21533" s="8" t="s">
        <v>21412</v>
      </c>
    </row>
    <row r="21534" spans="1:2" x14ac:dyDescent="0.15">
      <c r="A21534" s="4">
        <v>21532</v>
      </c>
      <c r="B21534" s="8" t="s">
        <v>21413</v>
      </c>
    </row>
    <row r="21535" spans="1:2" x14ac:dyDescent="0.15">
      <c r="A21535" s="4">
        <v>21533</v>
      </c>
      <c r="B21535" s="8" t="s">
        <v>21414</v>
      </c>
    </row>
    <row r="21536" spans="1:2" x14ac:dyDescent="0.15">
      <c r="A21536" s="4">
        <v>21534</v>
      </c>
      <c r="B21536" s="8" t="s">
        <v>21415</v>
      </c>
    </row>
    <row r="21537" spans="1:2" x14ac:dyDescent="0.15">
      <c r="A21537" s="4">
        <v>21535</v>
      </c>
      <c r="B21537" s="8" t="s">
        <v>21416</v>
      </c>
    </row>
    <row r="21538" spans="1:2" x14ac:dyDescent="0.15">
      <c r="A21538" s="4">
        <v>21536</v>
      </c>
      <c r="B21538" s="8" t="s">
        <v>21417</v>
      </c>
    </row>
    <row r="21539" spans="1:2" x14ac:dyDescent="0.15">
      <c r="A21539" s="4">
        <v>21537</v>
      </c>
      <c r="B21539" s="8" t="s">
        <v>21418</v>
      </c>
    </row>
    <row r="21540" spans="1:2" x14ac:dyDescent="0.15">
      <c r="A21540" s="4">
        <v>21538</v>
      </c>
      <c r="B21540" s="8" t="s">
        <v>21419</v>
      </c>
    </row>
    <row r="21541" spans="1:2" x14ac:dyDescent="0.15">
      <c r="A21541" s="4">
        <v>21539</v>
      </c>
      <c r="B21541" s="8" t="s">
        <v>21420</v>
      </c>
    </row>
    <row r="21542" spans="1:2" x14ac:dyDescent="0.15">
      <c r="A21542" s="4">
        <v>21540</v>
      </c>
      <c r="B21542" s="8" t="s">
        <v>21421</v>
      </c>
    </row>
    <row r="21543" spans="1:2" x14ac:dyDescent="0.15">
      <c r="A21543" s="4">
        <v>21541</v>
      </c>
      <c r="B21543" s="8" t="s">
        <v>21422</v>
      </c>
    </row>
    <row r="21544" spans="1:2" x14ac:dyDescent="0.15">
      <c r="A21544" s="4">
        <v>21542</v>
      </c>
      <c r="B21544" s="8" t="s">
        <v>21423</v>
      </c>
    </row>
    <row r="21545" spans="1:2" x14ac:dyDescent="0.15">
      <c r="A21545" s="4">
        <v>21543</v>
      </c>
      <c r="B21545" s="8" t="s">
        <v>21424</v>
      </c>
    </row>
    <row r="21546" spans="1:2" x14ac:dyDescent="0.15">
      <c r="A21546" s="4">
        <v>21544</v>
      </c>
      <c r="B21546" s="8" t="s">
        <v>21425</v>
      </c>
    </row>
    <row r="21547" spans="1:2" x14ac:dyDescent="0.15">
      <c r="A21547" s="4">
        <v>21545</v>
      </c>
      <c r="B21547" s="8" t="s">
        <v>21426</v>
      </c>
    </row>
    <row r="21548" spans="1:2" x14ac:dyDescent="0.15">
      <c r="A21548" s="4">
        <v>21546</v>
      </c>
      <c r="B21548" s="8" t="s">
        <v>21427</v>
      </c>
    </row>
    <row r="21549" spans="1:2" x14ac:dyDescent="0.15">
      <c r="A21549" s="4">
        <v>21547</v>
      </c>
      <c r="B21549" s="8" t="s">
        <v>21428</v>
      </c>
    </row>
    <row r="21550" spans="1:2" x14ac:dyDescent="0.15">
      <c r="A21550" s="4">
        <v>21548</v>
      </c>
      <c r="B21550" s="8" t="s">
        <v>21429</v>
      </c>
    </row>
    <row r="21551" spans="1:2" x14ac:dyDescent="0.15">
      <c r="A21551" s="4">
        <v>21549</v>
      </c>
      <c r="B21551" s="8" t="s">
        <v>21430</v>
      </c>
    </row>
    <row r="21552" spans="1:2" x14ac:dyDescent="0.15">
      <c r="A21552" s="4">
        <v>21550</v>
      </c>
      <c r="B21552" s="8" t="s">
        <v>21431</v>
      </c>
    </row>
    <row r="21553" spans="1:2" x14ac:dyDescent="0.15">
      <c r="A21553" s="4">
        <v>21551</v>
      </c>
      <c r="B21553" s="8" t="s">
        <v>21432</v>
      </c>
    </row>
    <row r="21554" spans="1:2" x14ac:dyDescent="0.15">
      <c r="A21554" s="4">
        <v>21552</v>
      </c>
      <c r="B21554" s="8" t="s">
        <v>21433</v>
      </c>
    </row>
    <row r="21555" spans="1:2" x14ac:dyDescent="0.15">
      <c r="A21555" s="4">
        <v>21553</v>
      </c>
      <c r="B21555" s="8" t="s">
        <v>21434</v>
      </c>
    </row>
    <row r="21556" spans="1:2" x14ac:dyDescent="0.15">
      <c r="A21556" s="4">
        <v>21554</v>
      </c>
      <c r="B21556" s="8" t="s">
        <v>21435</v>
      </c>
    </row>
    <row r="21557" spans="1:2" x14ac:dyDescent="0.15">
      <c r="A21557" s="4">
        <v>21555</v>
      </c>
      <c r="B21557" s="8" t="s">
        <v>21436</v>
      </c>
    </row>
    <row r="21558" spans="1:2" x14ac:dyDescent="0.15">
      <c r="A21558" s="4">
        <v>21556</v>
      </c>
      <c r="B21558" s="8" t="s">
        <v>21437</v>
      </c>
    </row>
    <row r="21559" spans="1:2" x14ac:dyDescent="0.15">
      <c r="A21559" s="4">
        <v>21557</v>
      </c>
      <c r="B21559" s="8" t="s">
        <v>21438</v>
      </c>
    </row>
    <row r="21560" spans="1:2" x14ac:dyDescent="0.15">
      <c r="A21560" s="4">
        <v>21558</v>
      </c>
      <c r="B21560" s="8" t="s">
        <v>21439</v>
      </c>
    </row>
    <row r="21561" spans="1:2" x14ac:dyDescent="0.15">
      <c r="A21561" s="4">
        <v>21559</v>
      </c>
      <c r="B21561" s="8" t="s">
        <v>21440</v>
      </c>
    </row>
    <row r="21562" spans="1:2" x14ac:dyDescent="0.15">
      <c r="A21562" s="4">
        <v>21560</v>
      </c>
      <c r="B21562" s="8" t="s">
        <v>21441</v>
      </c>
    </row>
    <row r="21563" spans="1:2" x14ac:dyDescent="0.15">
      <c r="A21563" s="4">
        <v>21561</v>
      </c>
      <c r="B21563" s="8" t="s">
        <v>21442</v>
      </c>
    </row>
    <row r="21564" spans="1:2" x14ac:dyDescent="0.15">
      <c r="A21564" s="4">
        <v>21562</v>
      </c>
      <c r="B21564" s="8" t="s">
        <v>21443</v>
      </c>
    </row>
    <row r="21565" spans="1:2" x14ac:dyDescent="0.15">
      <c r="A21565" s="4">
        <v>21563</v>
      </c>
      <c r="B21565" s="8" t="s">
        <v>21444</v>
      </c>
    </row>
    <row r="21566" spans="1:2" x14ac:dyDescent="0.15">
      <c r="A21566" s="4">
        <v>21564</v>
      </c>
      <c r="B21566" s="8" t="s">
        <v>21445</v>
      </c>
    </row>
    <row r="21567" spans="1:2" x14ac:dyDescent="0.15">
      <c r="A21567" s="4">
        <v>21565</v>
      </c>
      <c r="B21567" s="8" t="s">
        <v>21446</v>
      </c>
    </row>
    <row r="21568" spans="1:2" x14ac:dyDescent="0.15">
      <c r="A21568" s="4">
        <v>21566</v>
      </c>
      <c r="B21568" s="8" t="s">
        <v>21447</v>
      </c>
    </row>
    <row r="21569" spans="1:2" x14ac:dyDescent="0.15">
      <c r="A21569" s="4">
        <v>21567</v>
      </c>
      <c r="B21569" s="8" t="s">
        <v>21448</v>
      </c>
    </row>
    <row r="21570" spans="1:2" x14ac:dyDescent="0.15">
      <c r="A21570" s="4">
        <v>21568</v>
      </c>
      <c r="B21570" s="8" t="s">
        <v>21449</v>
      </c>
    </row>
    <row r="21571" spans="1:2" x14ac:dyDescent="0.15">
      <c r="A21571" s="4">
        <v>21569</v>
      </c>
      <c r="B21571" s="8" t="s">
        <v>21450</v>
      </c>
    </row>
    <row r="21572" spans="1:2" x14ac:dyDescent="0.15">
      <c r="A21572" s="4">
        <v>21570</v>
      </c>
      <c r="B21572" s="8" t="s">
        <v>21451</v>
      </c>
    </row>
    <row r="21573" spans="1:2" x14ac:dyDescent="0.15">
      <c r="A21573" s="4">
        <v>21571</v>
      </c>
      <c r="B21573" s="8" t="s">
        <v>21452</v>
      </c>
    </row>
    <row r="21574" spans="1:2" x14ac:dyDescent="0.15">
      <c r="A21574" s="4">
        <v>21572</v>
      </c>
      <c r="B21574" s="8" t="s">
        <v>21453</v>
      </c>
    </row>
    <row r="21575" spans="1:2" x14ac:dyDescent="0.15">
      <c r="A21575" s="4">
        <v>21573</v>
      </c>
      <c r="B21575" s="8" t="s">
        <v>21454</v>
      </c>
    </row>
    <row r="21576" spans="1:2" x14ac:dyDescent="0.15">
      <c r="A21576" s="4">
        <v>21574</v>
      </c>
      <c r="B21576" s="8" t="s">
        <v>21455</v>
      </c>
    </row>
    <row r="21577" spans="1:2" x14ac:dyDescent="0.15">
      <c r="A21577" s="4">
        <v>21575</v>
      </c>
      <c r="B21577" s="8" t="s">
        <v>21456</v>
      </c>
    </row>
    <row r="21578" spans="1:2" x14ac:dyDescent="0.15">
      <c r="A21578" s="4">
        <v>21576</v>
      </c>
      <c r="B21578" s="8" t="s">
        <v>21457</v>
      </c>
    </row>
    <row r="21579" spans="1:2" x14ac:dyDescent="0.15">
      <c r="A21579" s="4">
        <v>21577</v>
      </c>
      <c r="B21579" s="8" t="s">
        <v>21458</v>
      </c>
    </row>
    <row r="21580" spans="1:2" x14ac:dyDescent="0.15">
      <c r="A21580" s="4">
        <v>21578</v>
      </c>
      <c r="B21580" s="8" t="s">
        <v>21459</v>
      </c>
    </row>
    <row r="21581" spans="1:2" x14ac:dyDescent="0.15">
      <c r="A21581" s="4">
        <v>21579</v>
      </c>
      <c r="B21581" s="8" t="s">
        <v>21460</v>
      </c>
    </row>
    <row r="21582" spans="1:2" x14ac:dyDescent="0.15">
      <c r="A21582" s="4">
        <v>21580</v>
      </c>
      <c r="B21582" s="8" t="s">
        <v>21461</v>
      </c>
    </row>
    <row r="21583" spans="1:2" x14ac:dyDescent="0.15">
      <c r="A21583" s="4">
        <v>21581</v>
      </c>
      <c r="B21583" s="8" t="s">
        <v>21462</v>
      </c>
    </row>
    <row r="21584" spans="1:2" x14ac:dyDescent="0.15">
      <c r="A21584" s="4">
        <v>21582</v>
      </c>
      <c r="B21584" s="8" t="s">
        <v>21463</v>
      </c>
    </row>
    <row r="21585" spans="1:2" x14ac:dyDescent="0.15">
      <c r="A21585" s="4">
        <v>21583</v>
      </c>
      <c r="B21585" s="8" t="s">
        <v>21464</v>
      </c>
    </row>
    <row r="21586" spans="1:2" x14ac:dyDescent="0.15">
      <c r="A21586" s="4">
        <v>21584</v>
      </c>
      <c r="B21586" s="8" t="s">
        <v>21465</v>
      </c>
    </row>
    <row r="21587" spans="1:2" x14ac:dyDescent="0.15">
      <c r="A21587" s="4">
        <v>21585</v>
      </c>
      <c r="B21587" s="8" t="s">
        <v>21466</v>
      </c>
    </row>
    <row r="21588" spans="1:2" x14ac:dyDescent="0.15">
      <c r="A21588" s="4">
        <v>21586</v>
      </c>
      <c r="B21588" s="8" t="s">
        <v>21467</v>
      </c>
    </row>
    <row r="21589" spans="1:2" x14ac:dyDescent="0.15">
      <c r="A21589" s="4">
        <v>21587</v>
      </c>
      <c r="B21589" s="8" t="s">
        <v>21468</v>
      </c>
    </row>
    <row r="21590" spans="1:2" x14ac:dyDescent="0.15">
      <c r="A21590" s="4">
        <v>21588</v>
      </c>
      <c r="B21590" s="8" t="s">
        <v>21469</v>
      </c>
    </row>
    <row r="21591" spans="1:2" x14ac:dyDescent="0.15">
      <c r="A21591" s="4">
        <v>21589</v>
      </c>
      <c r="B21591" s="8" t="s">
        <v>21470</v>
      </c>
    </row>
    <row r="21592" spans="1:2" x14ac:dyDescent="0.15">
      <c r="A21592" s="4">
        <v>21590</v>
      </c>
      <c r="B21592" s="8" t="s">
        <v>21471</v>
      </c>
    </row>
    <row r="21593" spans="1:2" x14ac:dyDescent="0.15">
      <c r="A21593" s="4">
        <v>21591</v>
      </c>
      <c r="B21593" s="8" t="s">
        <v>21472</v>
      </c>
    </row>
    <row r="21594" spans="1:2" x14ac:dyDescent="0.15">
      <c r="A21594" s="4">
        <v>21592</v>
      </c>
      <c r="B21594" s="8" t="s">
        <v>21473</v>
      </c>
    </row>
    <row r="21595" spans="1:2" x14ac:dyDescent="0.15">
      <c r="A21595" s="4">
        <v>21593</v>
      </c>
      <c r="B21595" s="8" t="s">
        <v>21474</v>
      </c>
    </row>
    <row r="21596" spans="1:2" x14ac:dyDescent="0.15">
      <c r="A21596" s="4">
        <v>21594</v>
      </c>
      <c r="B21596" s="8" t="s">
        <v>21475</v>
      </c>
    </row>
    <row r="21597" spans="1:2" x14ac:dyDescent="0.15">
      <c r="A21597" s="4">
        <v>21595</v>
      </c>
      <c r="B21597" s="8" t="s">
        <v>21476</v>
      </c>
    </row>
    <row r="21598" spans="1:2" x14ac:dyDescent="0.15">
      <c r="A21598" s="4">
        <v>21596</v>
      </c>
      <c r="B21598" s="8" t="s">
        <v>21477</v>
      </c>
    </row>
    <row r="21599" spans="1:2" x14ac:dyDescent="0.15">
      <c r="A21599" s="4">
        <v>21597</v>
      </c>
      <c r="B21599" s="8" t="s">
        <v>21478</v>
      </c>
    </row>
    <row r="21600" spans="1:2" x14ac:dyDescent="0.15">
      <c r="A21600" s="4">
        <v>21598</v>
      </c>
      <c r="B21600" s="8" t="s">
        <v>21479</v>
      </c>
    </row>
    <row r="21601" spans="1:2" x14ac:dyDescent="0.15">
      <c r="A21601" s="4">
        <v>21599</v>
      </c>
      <c r="B21601" s="8" t="s">
        <v>21480</v>
      </c>
    </row>
    <row r="21602" spans="1:2" x14ac:dyDescent="0.15">
      <c r="A21602" s="4">
        <v>21600</v>
      </c>
      <c r="B21602" s="8" t="s">
        <v>21481</v>
      </c>
    </row>
    <row r="21603" spans="1:2" x14ac:dyDescent="0.15">
      <c r="A21603" s="4">
        <v>21601</v>
      </c>
      <c r="B21603" s="8" t="s">
        <v>21482</v>
      </c>
    </row>
    <row r="21604" spans="1:2" x14ac:dyDescent="0.15">
      <c r="A21604" s="4">
        <v>21602</v>
      </c>
      <c r="B21604" s="8" t="s">
        <v>21483</v>
      </c>
    </row>
    <row r="21605" spans="1:2" x14ac:dyDescent="0.15">
      <c r="A21605" s="4">
        <v>21603</v>
      </c>
      <c r="B21605" s="8" t="s">
        <v>21484</v>
      </c>
    </row>
    <row r="21606" spans="1:2" x14ac:dyDescent="0.15">
      <c r="A21606" s="4">
        <v>21604</v>
      </c>
      <c r="B21606" s="8" t="s">
        <v>21485</v>
      </c>
    </row>
    <row r="21607" spans="1:2" x14ac:dyDescent="0.15">
      <c r="A21607" s="4">
        <v>21605</v>
      </c>
      <c r="B21607" s="8" t="s">
        <v>21486</v>
      </c>
    </row>
    <row r="21608" spans="1:2" x14ac:dyDescent="0.15">
      <c r="A21608" s="4">
        <v>21606</v>
      </c>
      <c r="B21608" s="8" t="s">
        <v>21487</v>
      </c>
    </row>
    <row r="21609" spans="1:2" x14ac:dyDescent="0.15">
      <c r="A21609" s="4">
        <v>21607</v>
      </c>
      <c r="B21609" s="8" t="s">
        <v>21488</v>
      </c>
    </row>
    <row r="21610" spans="1:2" x14ac:dyDescent="0.15">
      <c r="A21610" s="4">
        <v>21608</v>
      </c>
      <c r="B21610" s="8" t="s">
        <v>21489</v>
      </c>
    </row>
    <row r="21611" spans="1:2" x14ac:dyDescent="0.15">
      <c r="A21611" s="4">
        <v>21609</v>
      </c>
      <c r="B21611" s="8" t="s">
        <v>21490</v>
      </c>
    </row>
    <row r="21612" spans="1:2" x14ac:dyDescent="0.15">
      <c r="A21612" s="4">
        <v>21610</v>
      </c>
      <c r="B21612" s="8" t="s">
        <v>21491</v>
      </c>
    </row>
    <row r="21613" spans="1:2" x14ac:dyDescent="0.15">
      <c r="A21613" s="4">
        <v>21611</v>
      </c>
      <c r="B21613" s="8" t="s">
        <v>21492</v>
      </c>
    </row>
    <row r="21614" spans="1:2" x14ac:dyDescent="0.15">
      <c r="A21614" s="4">
        <v>21612</v>
      </c>
      <c r="B21614" s="8" t="s">
        <v>21493</v>
      </c>
    </row>
    <row r="21615" spans="1:2" x14ac:dyDescent="0.15">
      <c r="A21615" s="4">
        <v>21613</v>
      </c>
      <c r="B21615" s="8" t="s">
        <v>21494</v>
      </c>
    </row>
    <row r="21616" spans="1:2" x14ac:dyDescent="0.15">
      <c r="A21616" s="4">
        <v>21614</v>
      </c>
      <c r="B21616" s="8" t="s">
        <v>21495</v>
      </c>
    </row>
    <row r="21617" spans="1:2" x14ac:dyDescent="0.15">
      <c r="A21617" s="4">
        <v>21615</v>
      </c>
      <c r="B21617" s="8" t="s">
        <v>21496</v>
      </c>
    </row>
    <row r="21618" spans="1:2" x14ac:dyDescent="0.15">
      <c r="A21618" s="4">
        <v>21616</v>
      </c>
      <c r="B21618" s="8" t="s">
        <v>21497</v>
      </c>
    </row>
    <row r="21619" spans="1:2" x14ac:dyDescent="0.15">
      <c r="A21619" s="4">
        <v>21617</v>
      </c>
      <c r="B21619" s="8" t="s">
        <v>21498</v>
      </c>
    </row>
    <row r="21620" spans="1:2" x14ac:dyDescent="0.15">
      <c r="A21620" s="4">
        <v>21618</v>
      </c>
      <c r="B21620" s="8" t="s">
        <v>21499</v>
      </c>
    </row>
    <row r="21621" spans="1:2" x14ac:dyDescent="0.15">
      <c r="A21621" s="4">
        <v>21619</v>
      </c>
      <c r="B21621" s="8" t="s">
        <v>21500</v>
      </c>
    </row>
    <row r="21622" spans="1:2" x14ac:dyDescent="0.15">
      <c r="A21622" s="4">
        <v>21620</v>
      </c>
      <c r="B21622" s="8" t="s">
        <v>3540</v>
      </c>
    </row>
    <row r="21623" spans="1:2" x14ac:dyDescent="0.15">
      <c r="A21623" s="4">
        <v>21621</v>
      </c>
      <c r="B21623" s="8" t="s">
        <v>21501</v>
      </c>
    </row>
    <row r="21624" spans="1:2" x14ac:dyDescent="0.15">
      <c r="A21624" s="4">
        <v>21622</v>
      </c>
      <c r="B21624" s="8" t="s">
        <v>21502</v>
      </c>
    </row>
    <row r="21625" spans="1:2" x14ac:dyDescent="0.15">
      <c r="A21625" s="4">
        <v>21623</v>
      </c>
      <c r="B21625" s="8" t="s">
        <v>21503</v>
      </c>
    </row>
    <row r="21626" spans="1:2" x14ac:dyDescent="0.15">
      <c r="A21626" s="4">
        <v>21624</v>
      </c>
      <c r="B21626" s="8" t="s">
        <v>21504</v>
      </c>
    </row>
    <row r="21627" spans="1:2" x14ac:dyDescent="0.15">
      <c r="A21627" s="4">
        <v>21625</v>
      </c>
      <c r="B21627" s="8" t="s">
        <v>21505</v>
      </c>
    </row>
    <row r="21628" spans="1:2" x14ac:dyDescent="0.15">
      <c r="A21628" s="4">
        <v>21626</v>
      </c>
      <c r="B21628" s="8" t="s">
        <v>21506</v>
      </c>
    </row>
    <row r="21629" spans="1:2" x14ac:dyDescent="0.15">
      <c r="A21629" s="4">
        <v>21627</v>
      </c>
      <c r="B21629" s="8" t="s">
        <v>21507</v>
      </c>
    </row>
    <row r="21630" spans="1:2" x14ac:dyDescent="0.15">
      <c r="A21630" s="4">
        <v>21628</v>
      </c>
      <c r="B21630" s="8" t="s">
        <v>21508</v>
      </c>
    </row>
    <row r="21631" spans="1:2" x14ac:dyDescent="0.15">
      <c r="A21631" s="4">
        <v>21629</v>
      </c>
      <c r="B21631" s="8" t="s">
        <v>21509</v>
      </c>
    </row>
    <row r="21632" spans="1:2" x14ac:dyDescent="0.15">
      <c r="A21632" s="4">
        <v>21630</v>
      </c>
      <c r="B21632" s="8" t="s">
        <v>21510</v>
      </c>
    </row>
    <row r="21633" spans="1:2" x14ac:dyDescent="0.15">
      <c r="A21633" s="4">
        <v>21631</v>
      </c>
      <c r="B21633" s="8" t="s">
        <v>21511</v>
      </c>
    </row>
    <row r="21634" spans="1:2" x14ac:dyDescent="0.15">
      <c r="A21634" s="4">
        <v>21632</v>
      </c>
      <c r="B21634" s="8" t="s">
        <v>21512</v>
      </c>
    </row>
    <row r="21635" spans="1:2" x14ac:dyDescent="0.15">
      <c r="A21635" s="4">
        <v>21633</v>
      </c>
      <c r="B21635" s="8" t="s">
        <v>21513</v>
      </c>
    </row>
    <row r="21636" spans="1:2" x14ac:dyDescent="0.15">
      <c r="A21636" s="4">
        <v>21634</v>
      </c>
      <c r="B21636" s="8" t="s">
        <v>21514</v>
      </c>
    </row>
    <row r="21637" spans="1:2" x14ac:dyDescent="0.15">
      <c r="A21637" s="4">
        <v>21635</v>
      </c>
      <c r="B21637" s="8" t="s">
        <v>21515</v>
      </c>
    </row>
    <row r="21638" spans="1:2" x14ac:dyDescent="0.15">
      <c r="A21638" s="4">
        <v>21636</v>
      </c>
      <c r="B21638" s="8" t="s">
        <v>21516</v>
      </c>
    </row>
    <row r="21639" spans="1:2" x14ac:dyDescent="0.15">
      <c r="A21639" s="4">
        <v>21637</v>
      </c>
      <c r="B21639" s="8" t="s">
        <v>21517</v>
      </c>
    </row>
    <row r="21640" spans="1:2" x14ac:dyDescent="0.15">
      <c r="A21640" s="4">
        <v>21638</v>
      </c>
      <c r="B21640" s="8" t="s">
        <v>21518</v>
      </c>
    </row>
    <row r="21641" spans="1:2" x14ac:dyDescent="0.15">
      <c r="A21641" s="4">
        <v>21639</v>
      </c>
      <c r="B21641" s="8" t="s">
        <v>21519</v>
      </c>
    </row>
    <row r="21642" spans="1:2" x14ac:dyDescent="0.15">
      <c r="A21642" s="4">
        <v>21640</v>
      </c>
      <c r="B21642" s="8" t="s">
        <v>21520</v>
      </c>
    </row>
    <row r="21643" spans="1:2" x14ac:dyDescent="0.15">
      <c r="A21643" s="4">
        <v>21641</v>
      </c>
      <c r="B21643" s="8" t="s">
        <v>21521</v>
      </c>
    </row>
    <row r="21644" spans="1:2" x14ac:dyDescent="0.15">
      <c r="A21644" s="4">
        <v>21642</v>
      </c>
      <c r="B21644" s="8" t="s">
        <v>21522</v>
      </c>
    </row>
    <row r="21645" spans="1:2" x14ac:dyDescent="0.15">
      <c r="A21645" s="4">
        <v>21643</v>
      </c>
      <c r="B21645" s="8" t="s">
        <v>21523</v>
      </c>
    </row>
    <row r="21646" spans="1:2" x14ac:dyDescent="0.15">
      <c r="A21646" s="4">
        <v>21644</v>
      </c>
      <c r="B21646" s="8" t="s">
        <v>21524</v>
      </c>
    </row>
    <row r="21647" spans="1:2" x14ac:dyDescent="0.15">
      <c r="A21647" s="4">
        <v>21645</v>
      </c>
      <c r="B21647" s="8" t="s">
        <v>21525</v>
      </c>
    </row>
    <row r="21648" spans="1:2" x14ac:dyDescent="0.15">
      <c r="A21648" s="4">
        <v>21646</v>
      </c>
      <c r="B21648" s="8" t="s">
        <v>21526</v>
      </c>
    </row>
    <row r="21649" spans="1:2" x14ac:dyDescent="0.15">
      <c r="A21649" s="4">
        <v>21647</v>
      </c>
      <c r="B21649" s="8" t="s">
        <v>21527</v>
      </c>
    </row>
    <row r="21650" spans="1:2" x14ac:dyDescent="0.15">
      <c r="A21650" s="4">
        <v>21648</v>
      </c>
      <c r="B21650" s="8" t="s">
        <v>21528</v>
      </c>
    </row>
    <row r="21651" spans="1:2" x14ac:dyDescent="0.15">
      <c r="A21651" s="4">
        <v>21649</v>
      </c>
      <c r="B21651" s="8" t="s">
        <v>7523</v>
      </c>
    </row>
    <row r="21652" spans="1:2" x14ac:dyDescent="0.15">
      <c r="A21652" s="4">
        <v>21650</v>
      </c>
      <c r="B21652" s="8" t="s">
        <v>21529</v>
      </c>
    </row>
    <row r="21653" spans="1:2" x14ac:dyDescent="0.15">
      <c r="A21653" s="4">
        <v>21651</v>
      </c>
      <c r="B21653" s="8" t="s">
        <v>21530</v>
      </c>
    </row>
    <row r="21654" spans="1:2" x14ac:dyDescent="0.15">
      <c r="A21654" s="4">
        <v>21652</v>
      </c>
      <c r="B21654" s="8" t="s">
        <v>21531</v>
      </c>
    </row>
    <row r="21655" spans="1:2" x14ac:dyDescent="0.15">
      <c r="A21655" s="4">
        <v>21653</v>
      </c>
      <c r="B21655" s="8" t="s">
        <v>21532</v>
      </c>
    </row>
    <row r="21656" spans="1:2" x14ac:dyDescent="0.15">
      <c r="A21656" s="4">
        <v>21654</v>
      </c>
      <c r="B21656" s="8" t="s">
        <v>21533</v>
      </c>
    </row>
    <row r="21657" spans="1:2" x14ac:dyDescent="0.15">
      <c r="A21657" s="4">
        <v>21655</v>
      </c>
      <c r="B21657" s="8" t="s">
        <v>21534</v>
      </c>
    </row>
    <row r="21658" spans="1:2" x14ac:dyDescent="0.15">
      <c r="A21658" s="4">
        <v>21656</v>
      </c>
      <c r="B21658" s="8" t="s">
        <v>21535</v>
      </c>
    </row>
    <row r="21659" spans="1:2" x14ac:dyDescent="0.15">
      <c r="A21659" s="4">
        <v>21657</v>
      </c>
      <c r="B21659" s="8" t="s">
        <v>21536</v>
      </c>
    </row>
    <row r="21660" spans="1:2" x14ac:dyDescent="0.15">
      <c r="A21660" s="4">
        <v>21658</v>
      </c>
      <c r="B21660" s="8" t="s">
        <v>21537</v>
      </c>
    </row>
    <row r="21661" spans="1:2" x14ac:dyDescent="0.15">
      <c r="A21661" s="4">
        <v>21659</v>
      </c>
      <c r="B21661" s="8" t="s">
        <v>21538</v>
      </c>
    </row>
    <row r="21662" spans="1:2" x14ac:dyDescent="0.15">
      <c r="A21662" s="4">
        <v>21660</v>
      </c>
      <c r="B21662" s="8" t="s">
        <v>21539</v>
      </c>
    </row>
    <row r="21663" spans="1:2" x14ac:dyDescent="0.15">
      <c r="A21663" s="4">
        <v>21661</v>
      </c>
      <c r="B21663" s="8" t="s">
        <v>21540</v>
      </c>
    </row>
    <row r="21664" spans="1:2" x14ac:dyDescent="0.15">
      <c r="A21664" s="4">
        <v>21662</v>
      </c>
      <c r="B21664" s="8" t="s">
        <v>21541</v>
      </c>
    </row>
    <row r="21665" spans="1:2" x14ac:dyDescent="0.15">
      <c r="A21665" s="4">
        <v>21663</v>
      </c>
      <c r="B21665" s="8" t="s">
        <v>21542</v>
      </c>
    </row>
    <row r="21666" spans="1:2" x14ac:dyDescent="0.15">
      <c r="A21666" s="4">
        <v>21664</v>
      </c>
      <c r="B21666" s="8" t="s">
        <v>21543</v>
      </c>
    </row>
    <row r="21667" spans="1:2" x14ac:dyDescent="0.15">
      <c r="A21667" s="4">
        <v>21665</v>
      </c>
      <c r="B21667" s="8" t="s">
        <v>21544</v>
      </c>
    </row>
    <row r="21668" spans="1:2" x14ac:dyDescent="0.15">
      <c r="A21668" s="4">
        <v>21666</v>
      </c>
      <c r="B21668" s="8" t="s">
        <v>21545</v>
      </c>
    </row>
    <row r="21669" spans="1:2" x14ac:dyDescent="0.15">
      <c r="A21669" s="4">
        <v>21667</v>
      </c>
      <c r="B21669" s="8" t="s">
        <v>21546</v>
      </c>
    </row>
    <row r="21670" spans="1:2" x14ac:dyDescent="0.15">
      <c r="A21670" s="4">
        <v>21668</v>
      </c>
      <c r="B21670" s="8" t="s">
        <v>21547</v>
      </c>
    </row>
    <row r="21671" spans="1:2" x14ac:dyDescent="0.15">
      <c r="A21671" s="4">
        <v>21669</v>
      </c>
      <c r="B21671" s="8" t="s">
        <v>21548</v>
      </c>
    </row>
    <row r="21672" spans="1:2" x14ac:dyDescent="0.15">
      <c r="A21672" s="4">
        <v>21670</v>
      </c>
      <c r="B21672" s="8" t="s">
        <v>21549</v>
      </c>
    </row>
    <row r="21673" spans="1:2" x14ac:dyDescent="0.15">
      <c r="A21673" s="4">
        <v>21671</v>
      </c>
      <c r="B21673" s="8" t="s">
        <v>21550</v>
      </c>
    </row>
    <row r="21674" spans="1:2" x14ac:dyDescent="0.15">
      <c r="A21674" s="4">
        <v>21672</v>
      </c>
      <c r="B21674" s="8" t="s">
        <v>21551</v>
      </c>
    </row>
    <row r="21675" spans="1:2" x14ac:dyDescent="0.15">
      <c r="A21675" s="4">
        <v>21673</v>
      </c>
      <c r="B21675" s="8" t="s">
        <v>21552</v>
      </c>
    </row>
    <row r="21676" spans="1:2" x14ac:dyDescent="0.15">
      <c r="A21676" s="4">
        <v>21674</v>
      </c>
      <c r="B21676" s="8" t="s">
        <v>21553</v>
      </c>
    </row>
    <row r="21677" spans="1:2" x14ac:dyDescent="0.15">
      <c r="A21677" s="4">
        <v>21675</v>
      </c>
      <c r="B21677" s="8" t="s">
        <v>21554</v>
      </c>
    </row>
    <row r="21678" spans="1:2" x14ac:dyDescent="0.15">
      <c r="A21678" s="4">
        <v>21676</v>
      </c>
      <c r="B21678" s="8" t="s">
        <v>21555</v>
      </c>
    </row>
    <row r="21679" spans="1:2" x14ac:dyDescent="0.15">
      <c r="A21679" s="4">
        <v>21677</v>
      </c>
      <c r="B21679" s="8" t="s">
        <v>21556</v>
      </c>
    </row>
    <row r="21680" spans="1:2" x14ac:dyDescent="0.15">
      <c r="A21680" s="4">
        <v>21678</v>
      </c>
      <c r="B21680" s="8" t="s">
        <v>21557</v>
      </c>
    </row>
    <row r="21681" spans="1:2" x14ac:dyDescent="0.15">
      <c r="A21681" s="4">
        <v>21679</v>
      </c>
      <c r="B21681" s="8" t="s">
        <v>21558</v>
      </c>
    </row>
    <row r="21682" spans="1:2" x14ac:dyDescent="0.15">
      <c r="A21682" s="4">
        <v>21680</v>
      </c>
      <c r="B21682" s="8" t="s">
        <v>21559</v>
      </c>
    </row>
    <row r="21683" spans="1:2" x14ac:dyDescent="0.15">
      <c r="A21683" s="4">
        <v>21681</v>
      </c>
      <c r="B21683" s="8" t="s">
        <v>21560</v>
      </c>
    </row>
    <row r="21684" spans="1:2" x14ac:dyDescent="0.15">
      <c r="A21684" s="4">
        <v>21682</v>
      </c>
      <c r="B21684" s="8" t="s">
        <v>21561</v>
      </c>
    </row>
    <row r="21685" spans="1:2" x14ac:dyDescent="0.15">
      <c r="A21685" s="4">
        <v>21683</v>
      </c>
      <c r="B21685" s="8" t="s">
        <v>21562</v>
      </c>
    </row>
    <row r="21686" spans="1:2" x14ac:dyDescent="0.15">
      <c r="A21686" s="4">
        <v>21684</v>
      </c>
      <c r="B21686" s="8" t="s">
        <v>21563</v>
      </c>
    </row>
    <row r="21687" spans="1:2" x14ac:dyDescent="0.15">
      <c r="A21687" s="4">
        <v>21685</v>
      </c>
      <c r="B21687" s="8" t="s">
        <v>21564</v>
      </c>
    </row>
    <row r="21688" spans="1:2" x14ac:dyDescent="0.15">
      <c r="A21688" s="4">
        <v>21686</v>
      </c>
      <c r="B21688" s="8" t="s">
        <v>21565</v>
      </c>
    </row>
    <row r="21689" spans="1:2" x14ac:dyDescent="0.15">
      <c r="A21689" s="4">
        <v>21687</v>
      </c>
      <c r="B21689" s="8" t="s">
        <v>21566</v>
      </c>
    </row>
    <row r="21690" spans="1:2" x14ac:dyDescent="0.15">
      <c r="A21690" s="4">
        <v>21688</v>
      </c>
      <c r="B21690" s="8" t="s">
        <v>21567</v>
      </c>
    </row>
    <row r="21691" spans="1:2" x14ac:dyDescent="0.15">
      <c r="A21691" s="4">
        <v>21689</v>
      </c>
      <c r="B21691" s="8" t="s">
        <v>21568</v>
      </c>
    </row>
    <row r="21692" spans="1:2" x14ac:dyDescent="0.15">
      <c r="A21692" s="4">
        <v>21690</v>
      </c>
      <c r="B21692" s="8" t="s">
        <v>21569</v>
      </c>
    </row>
    <row r="21693" spans="1:2" x14ac:dyDescent="0.15">
      <c r="A21693" s="4">
        <v>21691</v>
      </c>
      <c r="B21693" s="8" t="s">
        <v>21570</v>
      </c>
    </row>
    <row r="21694" spans="1:2" x14ac:dyDescent="0.15">
      <c r="A21694" s="4">
        <v>21692</v>
      </c>
      <c r="B21694" s="8" t="s">
        <v>21571</v>
      </c>
    </row>
    <row r="21695" spans="1:2" x14ac:dyDescent="0.15">
      <c r="A21695" s="4">
        <v>21693</v>
      </c>
      <c r="B21695" s="8" t="s">
        <v>21572</v>
      </c>
    </row>
    <row r="21696" spans="1:2" x14ac:dyDescent="0.15">
      <c r="A21696" s="4">
        <v>21694</v>
      </c>
      <c r="B21696" s="8" t="s">
        <v>21573</v>
      </c>
    </row>
    <row r="21697" spans="1:2" x14ac:dyDescent="0.15">
      <c r="A21697" s="4">
        <v>21695</v>
      </c>
      <c r="B21697" s="8" t="s">
        <v>21574</v>
      </c>
    </row>
    <row r="21698" spans="1:2" x14ac:dyDescent="0.15">
      <c r="A21698" s="4">
        <v>21696</v>
      </c>
      <c r="B21698" s="8" t="s">
        <v>21575</v>
      </c>
    </row>
    <row r="21699" spans="1:2" x14ac:dyDescent="0.15">
      <c r="A21699" s="4">
        <v>21697</v>
      </c>
      <c r="B21699" s="8" t="s">
        <v>21576</v>
      </c>
    </row>
    <row r="21700" spans="1:2" x14ac:dyDescent="0.15">
      <c r="A21700" s="4">
        <v>21698</v>
      </c>
      <c r="B21700" s="8" t="s">
        <v>21577</v>
      </c>
    </row>
    <row r="21701" spans="1:2" x14ac:dyDescent="0.15">
      <c r="A21701" s="4">
        <v>21699</v>
      </c>
      <c r="B21701" s="8" t="s">
        <v>21578</v>
      </c>
    </row>
    <row r="21702" spans="1:2" x14ac:dyDescent="0.15">
      <c r="A21702" s="4">
        <v>21700</v>
      </c>
      <c r="B21702" s="8" t="s">
        <v>21579</v>
      </c>
    </row>
    <row r="21703" spans="1:2" x14ac:dyDescent="0.15">
      <c r="A21703" s="4">
        <v>21701</v>
      </c>
      <c r="B21703" s="8" t="s">
        <v>21580</v>
      </c>
    </row>
    <row r="21704" spans="1:2" x14ac:dyDescent="0.15">
      <c r="A21704" s="4">
        <v>21702</v>
      </c>
      <c r="B21704" s="8" t="s">
        <v>21581</v>
      </c>
    </row>
    <row r="21705" spans="1:2" x14ac:dyDescent="0.15">
      <c r="A21705" s="4">
        <v>21703</v>
      </c>
      <c r="B21705" s="8" t="s">
        <v>21582</v>
      </c>
    </row>
    <row r="21706" spans="1:2" x14ac:dyDescent="0.15">
      <c r="A21706" s="4">
        <v>21704</v>
      </c>
      <c r="B21706" s="8" t="s">
        <v>21583</v>
      </c>
    </row>
    <row r="21707" spans="1:2" x14ac:dyDescent="0.15">
      <c r="A21707" s="4">
        <v>21705</v>
      </c>
      <c r="B21707" s="8" t="s">
        <v>21584</v>
      </c>
    </row>
    <row r="21708" spans="1:2" x14ac:dyDescent="0.15">
      <c r="A21708" s="4">
        <v>21706</v>
      </c>
      <c r="B21708" s="8" t="s">
        <v>21585</v>
      </c>
    </row>
    <row r="21709" spans="1:2" x14ac:dyDescent="0.15">
      <c r="A21709" s="4">
        <v>21707</v>
      </c>
      <c r="B21709" s="8" t="s">
        <v>21586</v>
      </c>
    </row>
    <row r="21710" spans="1:2" x14ac:dyDescent="0.15">
      <c r="A21710" s="4">
        <v>21708</v>
      </c>
      <c r="B21710" s="8" t="s">
        <v>21587</v>
      </c>
    </row>
    <row r="21711" spans="1:2" x14ac:dyDescent="0.15">
      <c r="A21711" s="4">
        <v>21709</v>
      </c>
      <c r="B21711" s="8" t="s">
        <v>21588</v>
      </c>
    </row>
    <row r="21712" spans="1:2" x14ac:dyDescent="0.15">
      <c r="A21712" s="4">
        <v>21710</v>
      </c>
      <c r="B21712" s="8" t="s">
        <v>21589</v>
      </c>
    </row>
    <row r="21713" spans="1:2" x14ac:dyDescent="0.15">
      <c r="A21713" s="4">
        <v>21711</v>
      </c>
      <c r="B21713" s="8" t="s">
        <v>21590</v>
      </c>
    </row>
    <row r="21714" spans="1:2" x14ac:dyDescent="0.15">
      <c r="A21714" s="4">
        <v>21712</v>
      </c>
      <c r="B21714" s="8" t="s">
        <v>21591</v>
      </c>
    </row>
    <row r="21715" spans="1:2" x14ac:dyDescent="0.15">
      <c r="A21715" s="4">
        <v>21713</v>
      </c>
      <c r="B21715" s="8" t="s">
        <v>17473</v>
      </c>
    </row>
    <row r="21716" spans="1:2" x14ac:dyDescent="0.15">
      <c r="A21716" s="4">
        <v>21714</v>
      </c>
      <c r="B21716" s="8" t="s">
        <v>21592</v>
      </c>
    </row>
    <row r="21717" spans="1:2" x14ac:dyDescent="0.15">
      <c r="A21717" s="4">
        <v>21715</v>
      </c>
      <c r="B21717" s="8" t="s">
        <v>21593</v>
      </c>
    </row>
    <row r="21718" spans="1:2" x14ac:dyDescent="0.15">
      <c r="A21718" s="4">
        <v>21716</v>
      </c>
      <c r="B21718" s="8" t="s">
        <v>21594</v>
      </c>
    </row>
    <row r="21719" spans="1:2" x14ac:dyDescent="0.15">
      <c r="A21719" s="4">
        <v>21717</v>
      </c>
      <c r="B21719" s="8" t="s">
        <v>21595</v>
      </c>
    </row>
    <row r="21720" spans="1:2" x14ac:dyDescent="0.15">
      <c r="A21720" s="4">
        <v>21718</v>
      </c>
      <c r="B21720" s="8" t="s">
        <v>21596</v>
      </c>
    </row>
    <row r="21721" spans="1:2" x14ac:dyDescent="0.15">
      <c r="A21721" s="4">
        <v>21719</v>
      </c>
      <c r="B21721" s="8" t="s">
        <v>21597</v>
      </c>
    </row>
    <row r="21722" spans="1:2" x14ac:dyDescent="0.15">
      <c r="A21722" s="4">
        <v>21720</v>
      </c>
      <c r="B21722" s="8" t="s">
        <v>21598</v>
      </c>
    </row>
    <row r="21723" spans="1:2" x14ac:dyDescent="0.15">
      <c r="A21723" s="4">
        <v>21721</v>
      </c>
      <c r="B21723" s="8" t="s">
        <v>21599</v>
      </c>
    </row>
    <row r="21724" spans="1:2" x14ac:dyDescent="0.15">
      <c r="A21724" s="4">
        <v>21722</v>
      </c>
      <c r="B21724" s="8" t="s">
        <v>21600</v>
      </c>
    </row>
    <row r="21725" spans="1:2" x14ac:dyDescent="0.15">
      <c r="A21725" s="4">
        <v>21723</v>
      </c>
      <c r="B21725" s="8" t="s">
        <v>21601</v>
      </c>
    </row>
    <row r="21726" spans="1:2" x14ac:dyDescent="0.15">
      <c r="A21726" s="4">
        <v>21724</v>
      </c>
      <c r="B21726" s="8" t="s">
        <v>21602</v>
      </c>
    </row>
    <row r="21727" spans="1:2" x14ac:dyDescent="0.15">
      <c r="A21727" s="4">
        <v>21725</v>
      </c>
      <c r="B21727" s="8" t="s">
        <v>21603</v>
      </c>
    </row>
    <row r="21728" spans="1:2" x14ac:dyDescent="0.15">
      <c r="A21728" s="4">
        <v>21726</v>
      </c>
      <c r="B21728" s="8" t="s">
        <v>21604</v>
      </c>
    </row>
    <row r="21729" spans="1:2" x14ac:dyDescent="0.15">
      <c r="A21729" s="4">
        <v>21727</v>
      </c>
      <c r="B21729" s="8" t="s">
        <v>21605</v>
      </c>
    </row>
    <row r="21730" spans="1:2" x14ac:dyDescent="0.15">
      <c r="A21730" s="4">
        <v>21728</v>
      </c>
      <c r="B21730" s="8" t="s">
        <v>21606</v>
      </c>
    </row>
    <row r="21731" spans="1:2" x14ac:dyDescent="0.15">
      <c r="A21731" s="4">
        <v>21729</v>
      </c>
      <c r="B21731" s="8" t="s">
        <v>21607</v>
      </c>
    </row>
    <row r="21732" spans="1:2" x14ac:dyDescent="0.15">
      <c r="A21732" s="4">
        <v>21730</v>
      </c>
      <c r="B21732" s="8" t="s">
        <v>21608</v>
      </c>
    </row>
    <row r="21733" spans="1:2" x14ac:dyDescent="0.15">
      <c r="A21733" s="4">
        <v>21731</v>
      </c>
      <c r="B21733" s="8" t="s">
        <v>21609</v>
      </c>
    </row>
    <row r="21734" spans="1:2" x14ac:dyDescent="0.15">
      <c r="A21734" s="4">
        <v>21732</v>
      </c>
      <c r="B21734" s="8" t="s">
        <v>21610</v>
      </c>
    </row>
    <row r="21735" spans="1:2" x14ac:dyDescent="0.15">
      <c r="A21735" s="4">
        <v>21733</v>
      </c>
      <c r="B21735" s="8" t="s">
        <v>21611</v>
      </c>
    </row>
    <row r="21736" spans="1:2" x14ac:dyDescent="0.15">
      <c r="A21736" s="4">
        <v>21734</v>
      </c>
      <c r="B21736" s="8" t="s">
        <v>21612</v>
      </c>
    </row>
    <row r="21737" spans="1:2" x14ac:dyDescent="0.15">
      <c r="A21737" s="4">
        <v>21735</v>
      </c>
      <c r="B21737" s="8" t="s">
        <v>21613</v>
      </c>
    </row>
    <row r="21738" spans="1:2" x14ac:dyDescent="0.15">
      <c r="A21738" s="4">
        <v>21736</v>
      </c>
      <c r="B21738" s="8" t="s">
        <v>21614</v>
      </c>
    </row>
    <row r="21739" spans="1:2" x14ac:dyDescent="0.15">
      <c r="A21739" s="4">
        <v>21737</v>
      </c>
      <c r="B21739" s="8" t="s">
        <v>21615</v>
      </c>
    </row>
    <row r="21740" spans="1:2" x14ac:dyDescent="0.15">
      <c r="A21740" s="4">
        <v>21738</v>
      </c>
      <c r="B21740" s="8" t="s">
        <v>21616</v>
      </c>
    </row>
    <row r="21741" spans="1:2" x14ac:dyDescent="0.15">
      <c r="A21741" s="4">
        <v>21739</v>
      </c>
      <c r="B21741" s="8" t="s">
        <v>21617</v>
      </c>
    </row>
    <row r="21742" spans="1:2" x14ac:dyDescent="0.15">
      <c r="A21742" s="4">
        <v>21740</v>
      </c>
      <c r="B21742" s="8" t="s">
        <v>21618</v>
      </c>
    </row>
    <row r="21743" spans="1:2" x14ac:dyDescent="0.15">
      <c r="A21743" s="4">
        <v>21741</v>
      </c>
      <c r="B21743" s="8" t="s">
        <v>21619</v>
      </c>
    </row>
    <row r="21744" spans="1:2" x14ac:dyDescent="0.15">
      <c r="A21744" s="4">
        <v>21742</v>
      </c>
      <c r="B21744" s="8" t="s">
        <v>21620</v>
      </c>
    </row>
    <row r="21745" spans="1:2" x14ac:dyDescent="0.15">
      <c r="A21745" s="4">
        <v>21743</v>
      </c>
      <c r="B21745" s="8" t="s">
        <v>21621</v>
      </c>
    </row>
    <row r="21746" spans="1:2" x14ac:dyDescent="0.15">
      <c r="A21746" s="4">
        <v>21744</v>
      </c>
      <c r="B21746" s="8" t="s">
        <v>21622</v>
      </c>
    </row>
    <row r="21747" spans="1:2" x14ac:dyDescent="0.15">
      <c r="A21747" s="4">
        <v>21745</v>
      </c>
      <c r="B21747" s="8" t="s">
        <v>21623</v>
      </c>
    </row>
    <row r="21748" spans="1:2" x14ac:dyDescent="0.15">
      <c r="A21748" s="4">
        <v>21746</v>
      </c>
      <c r="B21748" s="8" t="s">
        <v>21624</v>
      </c>
    </row>
    <row r="21749" spans="1:2" x14ac:dyDescent="0.15">
      <c r="A21749" s="4">
        <v>21747</v>
      </c>
      <c r="B21749" s="8" t="s">
        <v>21625</v>
      </c>
    </row>
    <row r="21750" spans="1:2" x14ac:dyDescent="0.15">
      <c r="A21750" s="4">
        <v>21748</v>
      </c>
      <c r="B21750" s="8" t="s">
        <v>21626</v>
      </c>
    </row>
    <row r="21751" spans="1:2" x14ac:dyDescent="0.15">
      <c r="A21751" s="4">
        <v>21749</v>
      </c>
      <c r="B21751" s="8" t="s">
        <v>21627</v>
      </c>
    </row>
    <row r="21752" spans="1:2" x14ac:dyDescent="0.15">
      <c r="A21752" s="4">
        <v>21750</v>
      </c>
      <c r="B21752" s="8" t="s">
        <v>21628</v>
      </c>
    </row>
    <row r="21753" spans="1:2" x14ac:dyDescent="0.15">
      <c r="A21753" s="4">
        <v>21751</v>
      </c>
      <c r="B21753" s="8" t="s">
        <v>21629</v>
      </c>
    </row>
    <row r="21754" spans="1:2" x14ac:dyDescent="0.15">
      <c r="A21754" s="4">
        <v>21752</v>
      </c>
      <c r="B21754" s="8" t="s">
        <v>21630</v>
      </c>
    </row>
    <row r="21755" spans="1:2" x14ac:dyDescent="0.15">
      <c r="A21755" s="4">
        <v>21753</v>
      </c>
      <c r="B21755" s="8" t="s">
        <v>21631</v>
      </c>
    </row>
    <row r="21756" spans="1:2" x14ac:dyDescent="0.15">
      <c r="A21756" s="4">
        <v>21754</v>
      </c>
      <c r="B21756" s="8" t="s">
        <v>21632</v>
      </c>
    </row>
    <row r="21757" spans="1:2" x14ac:dyDescent="0.15">
      <c r="A21757" s="4">
        <v>21755</v>
      </c>
      <c r="B21757" s="8" t="s">
        <v>21633</v>
      </c>
    </row>
    <row r="21758" spans="1:2" x14ac:dyDescent="0.15">
      <c r="A21758" s="4">
        <v>21756</v>
      </c>
      <c r="B21758" s="8" t="s">
        <v>21634</v>
      </c>
    </row>
    <row r="21759" spans="1:2" x14ac:dyDescent="0.15">
      <c r="A21759" s="4">
        <v>21757</v>
      </c>
      <c r="B21759" s="8" t="s">
        <v>21635</v>
      </c>
    </row>
    <row r="21760" spans="1:2" x14ac:dyDescent="0.15">
      <c r="A21760" s="4">
        <v>21758</v>
      </c>
      <c r="B21760" s="8" t="s">
        <v>21636</v>
      </c>
    </row>
    <row r="21761" spans="1:2" x14ac:dyDescent="0.15">
      <c r="A21761" s="4">
        <v>21759</v>
      </c>
      <c r="B21761" s="8" t="s">
        <v>21637</v>
      </c>
    </row>
    <row r="21762" spans="1:2" x14ac:dyDescent="0.15">
      <c r="A21762" s="4">
        <v>21760</v>
      </c>
      <c r="B21762" s="8" t="s">
        <v>21638</v>
      </c>
    </row>
    <row r="21763" spans="1:2" x14ac:dyDescent="0.15">
      <c r="A21763" s="4">
        <v>21761</v>
      </c>
      <c r="B21763" s="8" t="s">
        <v>21639</v>
      </c>
    </row>
    <row r="21764" spans="1:2" x14ac:dyDescent="0.15">
      <c r="A21764" s="4">
        <v>21762</v>
      </c>
      <c r="B21764" s="8" t="s">
        <v>21640</v>
      </c>
    </row>
    <row r="21765" spans="1:2" x14ac:dyDescent="0.15">
      <c r="A21765" s="4">
        <v>21763</v>
      </c>
      <c r="B21765" s="8" t="s">
        <v>21641</v>
      </c>
    </row>
    <row r="21766" spans="1:2" x14ac:dyDescent="0.15">
      <c r="A21766" s="4">
        <v>21764</v>
      </c>
      <c r="B21766" s="8" t="s">
        <v>21642</v>
      </c>
    </row>
    <row r="21767" spans="1:2" x14ac:dyDescent="0.15">
      <c r="A21767" s="4">
        <v>21765</v>
      </c>
      <c r="B21767" s="8" t="s">
        <v>21643</v>
      </c>
    </row>
    <row r="21768" spans="1:2" x14ac:dyDescent="0.15">
      <c r="A21768" s="4">
        <v>21766</v>
      </c>
      <c r="B21768" s="8" t="s">
        <v>21644</v>
      </c>
    </row>
    <row r="21769" spans="1:2" x14ac:dyDescent="0.15">
      <c r="A21769" s="4">
        <v>21767</v>
      </c>
      <c r="B21769" s="8" t="s">
        <v>21645</v>
      </c>
    </row>
    <row r="21770" spans="1:2" x14ac:dyDescent="0.15">
      <c r="A21770" s="4">
        <v>21768</v>
      </c>
      <c r="B21770" s="8" t="s">
        <v>21646</v>
      </c>
    </row>
    <row r="21771" spans="1:2" x14ac:dyDescent="0.15">
      <c r="A21771" s="4">
        <v>21769</v>
      </c>
      <c r="B21771" s="8" t="s">
        <v>21647</v>
      </c>
    </row>
    <row r="21772" spans="1:2" x14ac:dyDescent="0.15">
      <c r="A21772" s="4">
        <v>21770</v>
      </c>
      <c r="B21772" s="8" t="s">
        <v>21648</v>
      </c>
    </row>
    <row r="21773" spans="1:2" x14ac:dyDescent="0.15">
      <c r="A21773" s="4">
        <v>21771</v>
      </c>
      <c r="B21773" s="8" t="s">
        <v>21649</v>
      </c>
    </row>
    <row r="21774" spans="1:2" x14ac:dyDescent="0.15">
      <c r="A21774" s="4">
        <v>21772</v>
      </c>
      <c r="B21774" s="8" t="s">
        <v>21650</v>
      </c>
    </row>
    <row r="21775" spans="1:2" x14ac:dyDescent="0.15">
      <c r="A21775" s="4">
        <v>21773</v>
      </c>
      <c r="B21775" s="8" t="s">
        <v>21651</v>
      </c>
    </row>
    <row r="21776" spans="1:2" x14ac:dyDescent="0.15">
      <c r="A21776" s="4">
        <v>21774</v>
      </c>
      <c r="B21776" s="8" t="s">
        <v>21652</v>
      </c>
    </row>
    <row r="21777" spans="1:2" x14ac:dyDescent="0.15">
      <c r="A21777" s="4">
        <v>21775</v>
      </c>
      <c r="B21777" s="8" t="s">
        <v>21653</v>
      </c>
    </row>
    <row r="21778" spans="1:2" x14ac:dyDescent="0.15">
      <c r="A21778" s="4">
        <v>21776</v>
      </c>
      <c r="B21778" s="8" t="s">
        <v>21654</v>
      </c>
    </row>
    <row r="21779" spans="1:2" x14ac:dyDescent="0.15">
      <c r="A21779" s="4">
        <v>21777</v>
      </c>
      <c r="B21779" s="4" t="s">
        <v>21655</v>
      </c>
    </row>
    <row r="21780" spans="1:2" x14ac:dyDescent="0.15">
      <c r="A21780" s="4">
        <v>21778</v>
      </c>
      <c r="B21780" s="8" t="s">
        <v>21656</v>
      </c>
    </row>
    <row r="21781" spans="1:2" x14ac:dyDescent="0.15">
      <c r="A21781" s="4">
        <v>21779</v>
      </c>
      <c r="B21781" s="8" t="s">
        <v>21657</v>
      </c>
    </row>
    <row r="21782" spans="1:2" x14ac:dyDescent="0.15">
      <c r="A21782" s="4">
        <v>21780</v>
      </c>
      <c r="B21782" s="8" t="s">
        <v>21658</v>
      </c>
    </row>
    <row r="21783" spans="1:2" x14ac:dyDescent="0.15">
      <c r="A21783" s="4">
        <v>21781</v>
      </c>
      <c r="B21783" s="8" t="s">
        <v>19020</v>
      </c>
    </row>
    <row r="21784" spans="1:2" x14ac:dyDescent="0.15">
      <c r="A21784" s="4">
        <v>21782</v>
      </c>
      <c r="B21784" s="8" t="s">
        <v>21659</v>
      </c>
    </row>
    <row r="21785" spans="1:2" x14ac:dyDescent="0.15">
      <c r="A21785" s="4">
        <v>21783</v>
      </c>
      <c r="B21785" s="8" t="s">
        <v>21660</v>
      </c>
    </row>
    <row r="21786" spans="1:2" x14ac:dyDescent="0.15">
      <c r="A21786" s="4">
        <v>21784</v>
      </c>
      <c r="B21786" s="8" t="s">
        <v>21661</v>
      </c>
    </row>
    <row r="21787" spans="1:2" x14ac:dyDescent="0.15">
      <c r="A21787" s="4">
        <v>21785</v>
      </c>
      <c r="B21787" s="8" t="s">
        <v>21662</v>
      </c>
    </row>
    <row r="21788" spans="1:2" x14ac:dyDescent="0.15">
      <c r="A21788" s="4">
        <v>21786</v>
      </c>
      <c r="B21788" s="8" t="s">
        <v>21663</v>
      </c>
    </row>
    <row r="21789" spans="1:2" x14ac:dyDescent="0.15">
      <c r="A21789" s="4">
        <v>21787</v>
      </c>
      <c r="B21789" s="8" t="s">
        <v>21664</v>
      </c>
    </row>
    <row r="21790" spans="1:2" x14ac:dyDescent="0.15">
      <c r="A21790" s="4">
        <v>21788</v>
      </c>
      <c r="B21790" s="8" t="s">
        <v>21665</v>
      </c>
    </row>
    <row r="21791" spans="1:2" x14ac:dyDescent="0.15">
      <c r="A21791" s="4">
        <v>21789</v>
      </c>
      <c r="B21791" s="8" t="s">
        <v>21666</v>
      </c>
    </row>
    <row r="21792" spans="1:2" x14ac:dyDescent="0.15">
      <c r="A21792" s="4">
        <v>21790</v>
      </c>
      <c r="B21792" s="8" t="s">
        <v>21667</v>
      </c>
    </row>
    <row r="21793" spans="1:2" x14ac:dyDescent="0.15">
      <c r="A21793" s="4">
        <v>21791</v>
      </c>
      <c r="B21793" s="8" t="s">
        <v>21668</v>
      </c>
    </row>
    <row r="21794" spans="1:2" x14ac:dyDescent="0.15">
      <c r="A21794" s="4">
        <v>21792</v>
      </c>
      <c r="B21794" s="8" t="s">
        <v>21669</v>
      </c>
    </row>
    <row r="21795" spans="1:2" x14ac:dyDescent="0.15">
      <c r="A21795" s="4">
        <v>21793</v>
      </c>
      <c r="B21795" s="8" t="s">
        <v>21670</v>
      </c>
    </row>
    <row r="21796" spans="1:2" x14ac:dyDescent="0.15">
      <c r="A21796" s="4">
        <v>21794</v>
      </c>
      <c r="B21796" s="8" t="s">
        <v>21671</v>
      </c>
    </row>
    <row r="21797" spans="1:2" x14ac:dyDescent="0.15">
      <c r="A21797" s="4">
        <v>21795</v>
      </c>
      <c r="B21797" s="8" t="s">
        <v>21672</v>
      </c>
    </row>
    <row r="21798" spans="1:2" x14ac:dyDescent="0.15">
      <c r="A21798" s="4">
        <v>21796</v>
      </c>
      <c r="B21798" s="8" t="s">
        <v>21673</v>
      </c>
    </row>
    <row r="21799" spans="1:2" x14ac:dyDescent="0.15">
      <c r="A21799" s="4">
        <v>21797</v>
      </c>
      <c r="B21799" s="8" t="s">
        <v>21674</v>
      </c>
    </row>
    <row r="21800" spans="1:2" x14ac:dyDescent="0.15">
      <c r="A21800" s="4">
        <v>21798</v>
      </c>
      <c r="B21800" s="8" t="s">
        <v>21675</v>
      </c>
    </row>
    <row r="21801" spans="1:2" x14ac:dyDescent="0.15">
      <c r="A21801" s="4">
        <v>21799</v>
      </c>
      <c r="B21801" s="8" t="s">
        <v>21676</v>
      </c>
    </row>
    <row r="21802" spans="1:2" x14ac:dyDescent="0.15">
      <c r="A21802" s="4">
        <v>21800</v>
      </c>
      <c r="B21802" s="8" t="s">
        <v>21677</v>
      </c>
    </row>
    <row r="21803" spans="1:2" x14ac:dyDescent="0.15">
      <c r="A21803" s="4">
        <v>21801</v>
      </c>
      <c r="B21803" s="8" t="s">
        <v>21678</v>
      </c>
    </row>
    <row r="21804" spans="1:2" x14ac:dyDescent="0.15">
      <c r="A21804" s="4">
        <v>21802</v>
      </c>
      <c r="B21804" s="8" t="s">
        <v>21679</v>
      </c>
    </row>
    <row r="21805" spans="1:2" x14ac:dyDescent="0.15">
      <c r="A21805" s="4">
        <v>21803</v>
      </c>
      <c r="B21805" s="8" t="s">
        <v>21680</v>
      </c>
    </row>
    <row r="21806" spans="1:2" x14ac:dyDescent="0.15">
      <c r="A21806" s="4">
        <v>21804</v>
      </c>
      <c r="B21806" s="8" t="s">
        <v>21681</v>
      </c>
    </row>
    <row r="21807" spans="1:2" x14ac:dyDescent="0.15">
      <c r="A21807" s="4">
        <v>21805</v>
      </c>
      <c r="B21807" s="8" t="s">
        <v>21682</v>
      </c>
    </row>
    <row r="21808" spans="1:2" x14ac:dyDescent="0.15">
      <c r="A21808" s="4">
        <v>21806</v>
      </c>
      <c r="B21808" s="8" t="s">
        <v>21683</v>
      </c>
    </row>
    <row r="21809" spans="1:2" x14ac:dyDescent="0.15">
      <c r="A21809" s="4">
        <v>21807</v>
      </c>
      <c r="B21809" s="8" t="s">
        <v>21684</v>
      </c>
    </row>
    <row r="21810" spans="1:2" x14ac:dyDescent="0.15">
      <c r="A21810" s="4">
        <v>21808</v>
      </c>
      <c r="B21810" s="8" t="s">
        <v>21685</v>
      </c>
    </row>
    <row r="21811" spans="1:2" x14ac:dyDescent="0.15">
      <c r="A21811" s="4">
        <v>21809</v>
      </c>
      <c r="B21811" s="8" t="s">
        <v>21686</v>
      </c>
    </row>
    <row r="21812" spans="1:2" x14ac:dyDescent="0.15">
      <c r="A21812" s="4">
        <v>21810</v>
      </c>
      <c r="B21812" s="8" t="s">
        <v>21687</v>
      </c>
    </row>
    <row r="21813" spans="1:2" x14ac:dyDescent="0.15">
      <c r="A21813" s="4">
        <v>21811</v>
      </c>
      <c r="B21813" s="8" t="s">
        <v>21688</v>
      </c>
    </row>
    <row r="21814" spans="1:2" x14ac:dyDescent="0.15">
      <c r="A21814" s="4">
        <v>21812</v>
      </c>
      <c r="B21814" s="8" t="s">
        <v>21689</v>
      </c>
    </row>
    <row r="21815" spans="1:2" x14ac:dyDescent="0.15">
      <c r="A21815" s="4">
        <v>21813</v>
      </c>
      <c r="B21815" s="8" t="s">
        <v>21690</v>
      </c>
    </row>
    <row r="21816" spans="1:2" x14ac:dyDescent="0.15">
      <c r="A21816" s="4">
        <v>21814</v>
      </c>
      <c r="B21816" s="8" t="s">
        <v>21691</v>
      </c>
    </row>
    <row r="21817" spans="1:2" x14ac:dyDescent="0.15">
      <c r="A21817" s="4">
        <v>21815</v>
      </c>
      <c r="B21817" s="8" t="s">
        <v>21692</v>
      </c>
    </row>
    <row r="21818" spans="1:2" x14ac:dyDescent="0.15">
      <c r="A21818" s="4">
        <v>21816</v>
      </c>
      <c r="B21818" s="8" t="s">
        <v>21693</v>
      </c>
    </row>
    <row r="21819" spans="1:2" x14ac:dyDescent="0.15">
      <c r="A21819" s="4">
        <v>21817</v>
      </c>
      <c r="B21819" s="42" t="s">
        <v>21694</v>
      </c>
    </row>
    <row r="21820" spans="1:2" x14ac:dyDescent="0.15">
      <c r="A21820" s="4">
        <v>21818</v>
      </c>
      <c r="B21820" s="8" t="s">
        <v>21695</v>
      </c>
    </row>
    <row r="21821" spans="1:2" x14ac:dyDescent="0.15">
      <c r="A21821" s="4">
        <v>21819</v>
      </c>
      <c r="B21821" s="8" t="s">
        <v>21696</v>
      </c>
    </row>
    <row r="21822" spans="1:2" x14ac:dyDescent="0.15">
      <c r="A21822" s="4">
        <v>21820</v>
      </c>
      <c r="B21822" s="8" t="s">
        <v>21697</v>
      </c>
    </row>
    <row r="21823" spans="1:2" x14ac:dyDescent="0.15">
      <c r="A21823" s="4">
        <v>21821</v>
      </c>
      <c r="B21823" s="8" t="s">
        <v>21698</v>
      </c>
    </row>
    <row r="21824" spans="1:2" x14ac:dyDescent="0.15">
      <c r="A21824" s="4">
        <v>21822</v>
      </c>
      <c r="B21824" s="8" t="s">
        <v>21699</v>
      </c>
    </row>
    <row r="21825" spans="1:2" x14ac:dyDescent="0.15">
      <c r="A21825" s="4">
        <v>21823</v>
      </c>
      <c r="B21825" s="8" t="s">
        <v>21700</v>
      </c>
    </row>
    <row r="21826" spans="1:2" x14ac:dyDescent="0.15">
      <c r="A21826" s="4">
        <v>21824</v>
      </c>
      <c r="B21826" s="8" t="s">
        <v>21701</v>
      </c>
    </row>
    <row r="21827" spans="1:2" x14ac:dyDescent="0.15">
      <c r="A21827" s="4">
        <v>21825</v>
      </c>
      <c r="B21827" s="8" t="s">
        <v>21702</v>
      </c>
    </row>
    <row r="21828" spans="1:2" x14ac:dyDescent="0.15">
      <c r="A21828" s="4">
        <v>21826</v>
      </c>
      <c r="B21828" s="8" t="s">
        <v>21703</v>
      </c>
    </row>
    <row r="21829" spans="1:2" x14ac:dyDescent="0.15">
      <c r="A21829" s="4">
        <v>21827</v>
      </c>
      <c r="B21829" s="8" t="s">
        <v>21704</v>
      </c>
    </row>
    <row r="21830" spans="1:2" x14ac:dyDescent="0.15">
      <c r="A21830" s="4">
        <v>21828</v>
      </c>
      <c r="B21830" s="8" t="s">
        <v>21705</v>
      </c>
    </row>
    <row r="21831" spans="1:2" x14ac:dyDescent="0.15">
      <c r="A21831" s="4">
        <v>21829</v>
      </c>
      <c r="B21831" s="8" t="s">
        <v>21706</v>
      </c>
    </row>
    <row r="21832" spans="1:2" x14ac:dyDescent="0.15">
      <c r="A21832" s="4">
        <v>21830</v>
      </c>
      <c r="B21832" s="8" t="s">
        <v>21707</v>
      </c>
    </row>
    <row r="21833" spans="1:2" x14ac:dyDescent="0.15">
      <c r="A21833" s="4">
        <v>21831</v>
      </c>
      <c r="B21833" s="8" t="s">
        <v>21708</v>
      </c>
    </row>
    <row r="21834" spans="1:2" x14ac:dyDescent="0.15">
      <c r="A21834" s="4">
        <v>21832</v>
      </c>
      <c r="B21834" s="8" t="s">
        <v>21709</v>
      </c>
    </row>
    <row r="21835" spans="1:2" x14ac:dyDescent="0.15">
      <c r="A21835" s="4">
        <v>21833</v>
      </c>
      <c r="B21835" s="8" t="s">
        <v>21710</v>
      </c>
    </row>
    <row r="21836" spans="1:2" x14ac:dyDescent="0.15">
      <c r="A21836" s="4">
        <v>21834</v>
      </c>
      <c r="B21836" s="8" t="s">
        <v>21711</v>
      </c>
    </row>
    <row r="21837" spans="1:2" x14ac:dyDescent="0.15">
      <c r="A21837" s="4">
        <v>21835</v>
      </c>
      <c r="B21837" s="8" t="s">
        <v>21712</v>
      </c>
    </row>
    <row r="21838" spans="1:2" x14ac:dyDescent="0.15">
      <c r="A21838" s="4">
        <v>21836</v>
      </c>
      <c r="B21838" s="8" t="s">
        <v>21713</v>
      </c>
    </row>
    <row r="21839" spans="1:2" x14ac:dyDescent="0.15">
      <c r="A21839" s="4">
        <v>21837</v>
      </c>
      <c r="B21839" s="8" t="s">
        <v>21714</v>
      </c>
    </row>
    <row r="21840" spans="1:2" x14ac:dyDescent="0.15">
      <c r="A21840" s="4">
        <v>21838</v>
      </c>
      <c r="B21840" s="8" t="s">
        <v>21715</v>
      </c>
    </row>
    <row r="21841" spans="1:2" x14ac:dyDescent="0.15">
      <c r="A21841" s="4">
        <v>21839</v>
      </c>
      <c r="B21841" s="8" t="s">
        <v>21716</v>
      </c>
    </row>
    <row r="21842" spans="1:2" x14ac:dyDescent="0.15">
      <c r="A21842" s="4">
        <v>21840</v>
      </c>
      <c r="B21842" s="8" t="s">
        <v>21717</v>
      </c>
    </row>
    <row r="21843" spans="1:2" x14ac:dyDescent="0.15">
      <c r="A21843" s="4">
        <v>21841</v>
      </c>
      <c r="B21843" s="8" t="s">
        <v>21718</v>
      </c>
    </row>
    <row r="21844" spans="1:2" x14ac:dyDescent="0.15">
      <c r="A21844" s="4">
        <v>21842</v>
      </c>
      <c r="B21844" s="8" t="s">
        <v>21719</v>
      </c>
    </row>
    <row r="21845" spans="1:2" x14ac:dyDescent="0.15">
      <c r="A21845" s="4">
        <v>21843</v>
      </c>
      <c r="B21845" s="8" t="s">
        <v>21720</v>
      </c>
    </row>
    <row r="21846" spans="1:2" x14ac:dyDescent="0.15">
      <c r="A21846" s="4">
        <v>21844</v>
      </c>
      <c r="B21846" s="8" t="s">
        <v>21721</v>
      </c>
    </row>
    <row r="21847" spans="1:2" x14ac:dyDescent="0.15">
      <c r="A21847" s="4">
        <v>21845</v>
      </c>
      <c r="B21847" s="8" t="s">
        <v>21722</v>
      </c>
    </row>
    <row r="21848" spans="1:2" x14ac:dyDescent="0.15">
      <c r="A21848" s="4">
        <v>21846</v>
      </c>
      <c r="B21848" s="8" t="s">
        <v>21723</v>
      </c>
    </row>
    <row r="21849" spans="1:2" x14ac:dyDescent="0.15">
      <c r="A21849" s="4">
        <v>21847</v>
      </c>
      <c r="B21849" s="8" t="s">
        <v>21724</v>
      </c>
    </row>
    <row r="21850" spans="1:2" x14ac:dyDescent="0.15">
      <c r="A21850" s="4">
        <v>21848</v>
      </c>
      <c r="B21850" s="8" t="s">
        <v>21725</v>
      </c>
    </row>
    <row r="21851" spans="1:2" x14ac:dyDescent="0.15">
      <c r="A21851" s="4">
        <v>21849</v>
      </c>
      <c r="B21851" s="8" t="s">
        <v>21726</v>
      </c>
    </row>
    <row r="21852" spans="1:2" x14ac:dyDescent="0.15">
      <c r="A21852" s="4">
        <v>21850</v>
      </c>
      <c r="B21852" s="8" t="s">
        <v>21727</v>
      </c>
    </row>
    <row r="21853" spans="1:2" x14ac:dyDescent="0.15">
      <c r="A21853" s="4">
        <v>21851</v>
      </c>
      <c r="B21853" s="8" t="s">
        <v>21728</v>
      </c>
    </row>
    <row r="21854" spans="1:2" x14ac:dyDescent="0.15">
      <c r="A21854" s="4">
        <v>21852</v>
      </c>
      <c r="B21854" s="8" t="s">
        <v>21729</v>
      </c>
    </row>
    <row r="21855" spans="1:2" x14ac:dyDescent="0.15">
      <c r="A21855" s="4">
        <v>21853</v>
      </c>
      <c r="B21855" s="8" t="s">
        <v>21730</v>
      </c>
    </row>
    <row r="21856" spans="1:2" x14ac:dyDescent="0.15">
      <c r="A21856" s="4">
        <v>21854</v>
      </c>
      <c r="B21856" s="8" t="s">
        <v>21731</v>
      </c>
    </row>
    <row r="21857" spans="1:2" x14ac:dyDescent="0.15">
      <c r="A21857" s="4">
        <v>21855</v>
      </c>
      <c r="B21857" s="8" t="s">
        <v>21732</v>
      </c>
    </row>
    <row r="21858" spans="1:2" x14ac:dyDescent="0.15">
      <c r="A21858" s="4">
        <v>21856</v>
      </c>
      <c r="B21858" s="8" t="s">
        <v>21733</v>
      </c>
    </row>
    <row r="21859" spans="1:2" x14ac:dyDescent="0.15">
      <c r="A21859" s="4">
        <v>21857</v>
      </c>
      <c r="B21859" s="8" t="s">
        <v>21734</v>
      </c>
    </row>
    <row r="21860" spans="1:2" x14ac:dyDescent="0.15">
      <c r="A21860" s="4">
        <v>21858</v>
      </c>
      <c r="B21860" s="8" t="s">
        <v>21735</v>
      </c>
    </row>
    <row r="21861" spans="1:2" x14ac:dyDescent="0.15">
      <c r="A21861" s="4">
        <v>21859</v>
      </c>
      <c r="B21861" s="8" t="s">
        <v>21736</v>
      </c>
    </row>
    <row r="21862" spans="1:2" x14ac:dyDescent="0.15">
      <c r="A21862" s="4">
        <v>21860</v>
      </c>
      <c r="B21862" s="8" t="s">
        <v>21737</v>
      </c>
    </row>
    <row r="21863" spans="1:2" x14ac:dyDescent="0.15">
      <c r="A21863" s="4">
        <v>21861</v>
      </c>
      <c r="B21863" s="42" t="s">
        <v>21738</v>
      </c>
    </row>
    <row r="21864" spans="1:2" x14ac:dyDescent="0.15">
      <c r="A21864" s="4">
        <v>21862</v>
      </c>
      <c r="B21864" s="8" t="s">
        <v>21739</v>
      </c>
    </row>
    <row r="21865" spans="1:2" x14ac:dyDescent="0.15">
      <c r="A21865" s="4">
        <v>21863</v>
      </c>
      <c r="B21865" s="8" t="s">
        <v>21740</v>
      </c>
    </row>
    <row r="21866" spans="1:2" x14ac:dyDescent="0.15">
      <c r="A21866" s="4">
        <v>21864</v>
      </c>
      <c r="B21866" s="8" t="s">
        <v>21741</v>
      </c>
    </row>
    <row r="21867" spans="1:2" x14ac:dyDescent="0.15">
      <c r="A21867" s="4">
        <v>21865</v>
      </c>
      <c r="B21867" s="8" t="s">
        <v>21742</v>
      </c>
    </row>
    <row r="21868" spans="1:2" x14ac:dyDescent="0.15">
      <c r="A21868" s="4">
        <v>21866</v>
      </c>
      <c r="B21868" s="8" t="s">
        <v>21743</v>
      </c>
    </row>
    <row r="21869" spans="1:2" x14ac:dyDescent="0.15">
      <c r="A21869" s="4">
        <v>21867</v>
      </c>
      <c r="B21869" s="8" t="s">
        <v>21744</v>
      </c>
    </row>
    <row r="21870" spans="1:2" x14ac:dyDescent="0.15">
      <c r="A21870" s="4">
        <v>21868</v>
      </c>
      <c r="B21870" s="8" t="s">
        <v>21745</v>
      </c>
    </row>
    <row r="21871" spans="1:2" x14ac:dyDescent="0.15">
      <c r="A21871" s="4">
        <v>21869</v>
      </c>
      <c r="B21871" s="8" t="s">
        <v>21746</v>
      </c>
    </row>
    <row r="21872" spans="1:2" x14ac:dyDescent="0.15">
      <c r="A21872" s="4">
        <v>21870</v>
      </c>
      <c r="B21872" s="8" t="s">
        <v>21747</v>
      </c>
    </row>
    <row r="21873" spans="1:2" x14ac:dyDescent="0.15">
      <c r="A21873" s="4">
        <v>21871</v>
      </c>
      <c r="B21873" s="8" t="s">
        <v>21748</v>
      </c>
    </row>
    <row r="21874" spans="1:2" x14ac:dyDescent="0.15">
      <c r="A21874" s="4">
        <v>21872</v>
      </c>
      <c r="B21874" s="8" t="s">
        <v>21749</v>
      </c>
    </row>
    <row r="21875" spans="1:2" x14ac:dyDescent="0.15">
      <c r="A21875" s="4">
        <v>21873</v>
      </c>
      <c r="B21875" s="8" t="s">
        <v>21750</v>
      </c>
    </row>
    <row r="21876" spans="1:2" x14ac:dyDescent="0.15">
      <c r="A21876" s="4">
        <v>21874</v>
      </c>
      <c r="B21876" s="8" t="s">
        <v>21751</v>
      </c>
    </row>
    <row r="21877" spans="1:2" x14ac:dyDescent="0.15">
      <c r="A21877" s="4">
        <v>21875</v>
      </c>
      <c r="B21877" s="8" t="s">
        <v>21752</v>
      </c>
    </row>
    <row r="21878" spans="1:2" x14ac:dyDescent="0.15">
      <c r="A21878" s="4">
        <v>21876</v>
      </c>
      <c r="B21878" s="8" t="s">
        <v>21753</v>
      </c>
    </row>
    <row r="21879" spans="1:2" x14ac:dyDescent="0.15">
      <c r="A21879" s="4">
        <v>21877</v>
      </c>
      <c r="B21879" s="8" t="s">
        <v>21754</v>
      </c>
    </row>
    <row r="21880" spans="1:2" x14ac:dyDescent="0.15">
      <c r="A21880" s="4">
        <v>21878</v>
      </c>
      <c r="B21880" s="8" t="s">
        <v>21755</v>
      </c>
    </row>
    <row r="21881" spans="1:2" x14ac:dyDescent="0.15">
      <c r="A21881" s="4">
        <v>21879</v>
      </c>
      <c r="B21881" s="8" t="s">
        <v>21756</v>
      </c>
    </row>
    <row r="21882" spans="1:2" x14ac:dyDescent="0.15">
      <c r="A21882" s="4">
        <v>21880</v>
      </c>
      <c r="B21882" s="8" t="s">
        <v>21757</v>
      </c>
    </row>
    <row r="21883" spans="1:2" x14ac:dyDescent="0.15">
      <c r="A21883" s="4">
        <v>21881</v>
      </c>
      <c r="B21883" s="8" t="s">
        <v>21758</v>
      </c>
    </row>
    <row r="21884" spans="1:2" x14ac:dyDescent="0.15">
      <c r="A21884" s="4">
        <v>21882</v>
      </c>
      <c r="B21884" s="8" t="s">
        <v>21759</v>
      </c>
    </row>
    <row r="21885" spans="1:2" x14ac:dyDescent="0.15">
      <c r="A21885" s="4">
        <v>21883</v>
      </c>
      <c r="B21885" s="8" t="s">
        <v>21760</v>
      </c>
    </row>
    <row r="21886" spans="1:2" x14ac:dyDescent="0.15">
      <c r="A21886" s="4">
        <v>21884</v>
      </c>
      <c r="B21886" s="8" t="s">
        <v>21761</v>
      </c>
    </row>
    <row r="21887" spans="1:2" x14ac:dyDescent="0.15">
      <c r="A21887" s="4">
        <v>21885</v>
      </c>
      <c r="B21887" s="8" t="s">
        <v>21762</v>
      </c>
    </row>
    <row r="21888" spans="1:2" x14ac:dyDescent="0.15">
      <c r="A21888" s="4">
        <v>21886</v>
      </c>
      <c r="B21888" s="8" t="s">
        <v>21763</v>
      </c>
    </row>
    <row r="21889" spans="1:2" x14ac:dyDescent="0.15">
      <c r="A21889" s="4">
        <v>21887</v>
      </c>
      <c r="B21889" s="8" t="s">
        <v>21764</v>
      </c>
    </row>
    <row r="21890" spans="1:2" x14ac:dyDescent="0.15">
      <c r="A21890" s="4">
        <v>21888</v>
      </c>
      <c r="B21890" s="8" t="s">
        <v>21765</v>
      </c>
    </row>
    <row r="21891" spans="1:2" x14ac:dyDescent="0.15">
      <c r="A21891" s="4">
        <v>21889</v>
      </c>
      <c r="B21891" s="8" t="s">
        <v>21766</v>
      </c>
    </row>
    <row r="21892" spans="1:2" x14ac:dyDescent="0.15">
      <c r="A21892" s="4">
        <v>21890</v>
      </c>
      <c r="B21892" s="8" t="s">
        <v>21767</v>
      </c>
    </row>
    <row r="21893" spans="1:2" x14ac:dyDescent="0.15">
      <c r="A21893" s="4">
        <v>21891</v>
      </c>
      <c r="B21893" s="8" t="s">
        <v>21768</v>
      </c>
    </row>
    <row r="21894" spans="1:2" x14ac:dyDescent="0.15">
      <c r="A21894" s="4">
        <v>21892</v>
      </c>
      <c r="B21894" s="8" t="s">
        <v>21769</v>
      </c>
    </row>
    <row r="21895" spans="1:2" x14ac:dyDescent="0.15">
      <c r="A21895" s="4">
        <v>21893</v>
      </c>
      <c r="B21895" s="8" t="s">
        <v>21770</v>
      </c>
    </row>
    <row r="21896" spans="1:2" x14ac:dyDescent="0.15">
      <c r="A21896" s="4">
        <v>21894</v>
      </c>
      <c r="B21896" s="8" t="s">
        <v>21771</v>
      </c>
    </row>
    <row r="21897" spans="1:2" x14ac:dyDescent="0.15">
      <c r="A21897" s="4">
        <v>21895</v>
      </c>
      <c r="B21897" s="8" t="s">
        <v>21772</v>
      </c>
    </row>
    <row r="21898" spans="1:2" x14ac:dyDescent="0.15">
      <c r="A21898" s="4">
        <v>21896</v>
      </c>
      <c r="B21898" s="8" t="s">
        <v>21773</v>
      </c>
    </row>
    <row r="21899" spans="1:2" x14ac:dyDescent="0.15">
      <c r="A21899" s="4">
        <v>21897</v>
      </c>
      <c r="B21899" s="8" t="s">
        <v>21774</v>
      </c>
    </row>
    <row r="21900" spans="1:2" x14ac:dyDescent="0.15">
      <c r="A21900" s="4">
        <v>21898</v>
      </c>
      <c r="B21900" s="8" t="s">
        <v>21775</v>
      </c>
    </row>
    <row r="21901" spans="1:2" x14ac:dyDescent="0.15">
      <c r="A21901" s="4">
        <v>21899</v>
      </c>
      <c r="B21901" s="8" t="s">
        <v>21776</v>
      </c>
    </row>
    <row r="21902" spans="1:2" x14ac:dyDescent="0.15">
      <c r="A21902" s="4">
        <v>21900</v>
      </c>
      <c r="B21902" s="8" t="s">
        <v>21777</v>
      </c>
    </row>
    <row r="21903" spans="1:2" x14ac:dyDescent="0.15">
      <c r="A21903" s="4">
        <v>21901</v>
      </c>
      <c r="B21903" s="8" t="s">
        <v>21778</v>
      </c>
    </row>
    <row r="21904" spans="1:2" x14ac:dyDescent="0.15">
      <c r="A21904" s="4">
        <v>21902</v>
      </c>
      <c r="B21904" s="62" t="s">
        <v>21779</v>
      </c>
    </row>
    <row r="21905" spans="1:2" x14ac:dyDescent="0.15">
      <c r="A21905" s="4">
        <v>21903</v>
      </c>
      <c r="B21905" s="8" t="s">
        <v>21780</v>
      </c>
    </row>
    <row r="21906" spans="1:2" x14ac:dyDescent="0.15">
      <c r="A21906" s="4">
        <v>21904</v>
      </c>
      <c r="B21906" s="8" t="s">
        <v>21781</v>
      </c>
    </row>
    <row r="21907" spans="1:2" x14ac:dyDescent="0.15">
      <c r="A21907" s="4">
        <v>21905</v>
      </c>
      <c r="B21907" s="8" t="s">
        <v>21782</v>
      </c>
    </row>
    <row r="21908" spans="1:2" x14ac:dyDescent="0.15">
      <c r="A21908" s="4">
        <v>21906</v>
      </c>
      <c r="B21908" s="8" t="s">
        <v>21783</v>
      </c>
    </row>
    <row r="21909" spans="1:2" x14ac:dyDescent="0.15">
      <c r="A21909" s="4">
        <v>21907</v>
      </c>
      <c r="B21909" s="8" t="s">
        <v>21784</v>
      </c>
    </row>
    <row r="21910" spans="1:2" x14ac:dyDescent="0.15">
      <c r="A21910" s="4">
        <v>21908</v>
      </c>
      <c r="B21910" s="8" t="s">
        <v>21785</v>
      </c>
    </row>
    <row r="21911" spans="1:2" x14ac:dyDescent="0.15">
      <c r="A21911" s="4">
        <v>21909</v>
      </c>
      <c r="B21911" s="8" t="s">
        <v>21786</v>
      </c>
    </row>
    <row r="21912" spans="1:2" x14ac:dyDescent="0.15">
      <c r="A21912" s="4">
        <v>21910</v>
      </c>
      <c r="B21912" s="8" t="s">
        <v>21787</v>
      </c>
    </row>
    <row r="21913" spans="1:2" x14ac:dyDescent="0.15">
      <c r="A21913" s="4">
        <v>21911</v>
      </c>
      <c r="B21913" s="8" t="s">
        <v>21788</v>
      </c>
    </row>
    <row r="21914" spans="1:2" x14ac:dyDescent="0.15">
      <c r="A21914" s="4">
        <v>21912</v>
      </c>
      <c r="B21914" s="8" t="s">
        <v>21789</v>
      </c>
    </row>
    <row r="21915" spans="1:2" x14ac:dyDescent="0.15">
      <c r="A21915" s="4">
        <v>21913</v>
      </c>
      <c r="B21915" s="8" t="s">
        <v>21790</v>
      </c>
    </row>
    <row r="21916" spans="1:2" x14ac:dyDescent="0.15">
      <c r="A21916" s="4">
        <v>21914</v>
      </c>
      <c r="B21916" s="8" t="s">
        <v>21791</v>
      </c>
    </row>
    <row r="21917" spans="1:2" x14ac:dyDescent="0.15">
      <c r="A21917" s="4">
        <v>21915</v>
      </c>
      <c r="B21917" s="8" t="s">
        <v>21792</v>
      </c>
    </row>
    <row r="21918" spans="1:2" x14ac:dyDescent="0.15">
      <c r="A21918" s="4">
        <v>21916</v>
      </c>
      <c r="B21918" s="8" t="s">
        <v>21793</v>
      </c>
    </row>
    <row r="21919" spans="1:2" x14ac:dyDescent="0.15">
      <c r="A21919" s="4">
        <v>21917</v>
      </c>
      <c r="B21919" s="8" t="s">
        <v>21794</v>
      </c>
    </row>
    <row r="21920" spans="1:2" x14ac:dyDescent="0.15">
      <c r="A21920" s="4">
        <v>21918</v>
      </c>
      <c r="B21920" s="8" t="s">
        <v>21795</v>
      </c>
    </row>
    <row r="21921" spans="1:2" x14ac:dyDescent="0.15">
      <c r="A21921" s="4">
        <v>21919</v>
      </c>
      <c r="B21921" s="8" t="s">
        <v>21796</v>
      </c>
    </row>
    <row r="21922" spans="1:2" x14ac:dyDescent="0.15">
      <c r="A21922" s="4">
        <v>21920</v>
      </c>
      <c r="B21922" s="8" t="s">
        <v>21797</v>
      </c>
    </row>
    <row r="21923" spans="1:2" x14ac:dyDescent="0.15">
      <c r="A21923" s="4">
        <v>21921</v>
      </c>
      <c r="B21923" s="8" t="s">
        <v>21798</v>
      </c>
    </row>
    <row r="21924" spans="1:2" x14ac:dyDescent="0.15">
      <c r="A21924" s="4">
        <v>21922</v>
      </c>
      <c r="B21924" s="8" t="s">
        <v>21799</v>
      </c>
    </row>
    <row r="21925" spans="1:2" x14ac:dyDescent="0.15">
      <c r="A21925" s="4">
        <v>21923</v>
      </c>
      <c r="B21925" s="8" t="s">
        <v>21800</v>
      </c>
    </row>
    <row r="21926" spans="1:2" x14ac:dyDescent="0.15">
      <c r="A21926" s="4">
        <v>21924</v>
      </c>
      <c r="B21926" s="8" t="s">
        <v>21801</v>
      </c>
    </row>
    <row r="21927" spans="1:2" x14ac:dyDescent="0.15">
      <c r="A21927" s="4">
        <v>21925</v>
      </c>
      <c r="B21927" s="8" t="s">
        <v>21802</v>
      </c>
    </row>
    <row r="21928" spans="1:2" x14ac:dyDescent="0.15">
      <c r="A21928" s="4">
        <v>21926</v>
      </c>
      <c r="B21928" s="8" t="s">
        <v>21803</v>
      </c>
    </row>
    <row r="21929" spans="1:2" x14ac:dyDescent="0.15">
      <c r="A21929" s="4">
        <v>21927</v>
      </c>
      <c r="B21929" s="8" t="s">
        <v>21804</v>
      </c>
    </row>
    <row r="21930" spans="1:2" x14ac:dyDescent="0.15">
      <c r="A21930" s="4">
        <v>21928</v>
      </c>
      <c r="B21930" s="8" t="s">
        <v>21805</v>
      </c>
    </row>
    <row r="21931" spans="1:2" x14ac:dyDescent="0.15">
      <c r="A21931" s="4">
        <v>21929</v>
      </c>
      <c r="B21931" s="8" t="s">
        <v>21806</v>
      </c>
    </row>
    <row r="21932" spans="1:2" x14ac:dyDescent="0.15">
      <c r="A21932" s="4">
        <v>21930</v>
      </c>
      <c r="B21932" s="8" t="s">
        <v>21807</v>
      </c>
    </row>
    <row r="21933" spans="1:2" x14ac:dyDescent="0.15">
      <c r="A21933" s="4">
        <v>21931</v>
      </c>
      <c r="B21933" s="8" t="s">
        <v>21808</v>
      </c>
    </row>
    <row r="21934" spans="1:2" x14ac:dyDescent="0.15">
      <c r="A21934" s="4">
        <v>21932</v>
      </c>
      <c r="B21934" s="8" t="s">
        <v>21809</v>
      </c>
    </row>
    <row r="21935" spans="1:2" x14ac:dyDescent="0.15">
      <c r="A21935" s="4">
        <v>21933</v>
      </c>
      <c r="B21935" s="8" t="s">
        <v>21810</v>
      </c>
    </row>
    <row r="21936" spans="1:2" x14ac:dyDescent="0.15">
      <c r="A21936" s="4">
        <v>21934</v>
      </c>
      <c r="B21936" s="8" t="s">
        <v>21811</v>
      </c>
    </row>
    <row r="21937" spans="1:2" x14ac:dyDescent="0.15">
      <c r="A21937" s="4">
        <v>21935</v>
      </c>
      <c r="B21937" s="8" t="s">
        <v>21812</v>
      </c>
    </row>
    <row r="21938" spans="1:2" x14ac:dyDescent="0.15">
      <c r="A21938" s="4">
        <v>21936</v>
      </c>
      <c r="B21938" s="8" t="s">
        <v>21813</v>
      </c>
    </row>
    <row r="21939" spans="1:2" x14ac:dyDescent="0.15">
      <c r="A21939" s="4">
        <v>21937</v>
      </c>
      <c r="B21939" s="8" t="s">
        <v>21814</v>
      </c>
    </row>
    <row r="21940" spans="1:2" x14ac:dyDescent="0.15">
      <c r="A21940" s="4">
        <v>21938</v>
      </c>
      <c r="B21940" s="8" t="s">
        <v>21815</v>
      </c>
    </row>
    <row r="21941" spans="1:2" x14ac:dyDescent="0.15">
      <c r="A21941" s="4">
        <v>21939</v>
      </c>
      <c r="B21941" s="8" t="s">
        <v>21816</v>
      </c>
    </row>
    <row r="21942" spans="1:2" x14ac:dyDescent="0.15">
      <c r="A21942" s="4">
        <v>21940</v>
      </c>
      <c r="B21942" s="8" t="s">
        <v>21817</v>
      </c>
    </row>
    <row r="21943" spans="1:2" x14ac:dyDescent="0.15">
      <c r="A21943" s="4">
        <v>21941</v>
      </c>
      <c r="B21943" s="8" t="s">
        <v>21818</v>
      </c>
    </row>
    <row r="21944" spans="1:2" x14ac:dyDescent="0.15">
      <c r="A21944" s="4">
        <v>21942</v>
      </c>
      <c r="B21944" s="8" t="s">
        <v>21819</v>
      </c>
    </row>
    <row r="21945" spans="1:2" x14ac:dyDescent="0.15">
      <c r="A21945" s="4">
        <v>21943</v>
      </c>
      <c r="B21945" s="8" t="s">
        <v>21820</v>
      </c>
    </row>
    <row r="21946" spans="1:2" x14ac:dyDescent="0.15">
      <c r="A21946" s="4">
        <v>21944</v>
      </c>
      <c r="B21946" s="8" t="s">
        <v>21821</v>
      </c>
    </row>
    <row r="21947" spans="1:2" x14ac:dyDescent="0.15">
      <c r="A21947" s="4">
        <v>21945</v>
      </c>
      <c r="B21947" s="8" t="s">
        <v>21822</v>
      </c>
    </row>
    <row r="21948" spans="1:2" x14ac:dyDescent="0.15">
      <c r="A21948" s="4">
        <v>21946</v>
      </c>
      <c r="B21948" s="8" t="s">
        <v>21823</v>
      </c>
    </row>
    <row r="21949" spans="1:2" x14ac:dyDescent="0.15">
      <c r="A21949" s="4">
        <v>21947</v>
      </c>
      <c r="B21949" s="8" t="s">
        <v>21824</v>
      </c>
    </row>
    <row r="21950" spans="1:2" x14ac:dyDescent="0.15">
      <c r="A21950" s="4">
        <v>21948</v>
      </c>
      <c r="B21950" s="8" t="s">
        <v>21825</v>
      </c>
    </row>
    <row r="21951" spans="1:2" x14ac:dyDescent="0.15">
      <c r="A21951" s="4">
        <v>21949</v>
      </c>
      <c r="B21951" s="8" t="s">
        <v>21826</v>
      </c>
    </row>
    <row r="21952" spans="1:2" x14ac:dyDescent="0.15">
      <c r="A21952" s="4">
        <v>21950</v>
      </c>
      <c r="B21952" s="8" t="s">
        <v>21827</v>
      </c>
    </row>
    <row r="21953" spans="1:2" x14ac:dyDescent="0.15">
      <c r="A21953" s="4">
        <v>21951</v>
      </c>
      <c r="B21953" s="8" t="s">
        <v>21828</v>
      </c>
    </row>
    <row r="21954" spans="1:2" x14ac:dyDescent="0.15">
      <c r="A21954" s="4">
        <v>21952</v>
      </c>
      <c r="B21954" s="8" t="s">
        <v>21829</v>
      </c>
    </row>
    <row r="21955" spans="1:2" x14ac:dyDescent="0.15">
      <c r="A21955" s="4">
        <v>21953</v>
      </c>
      <c r="B21955" s="8" t="s">
        <v>21830</v>
      </c>
    </row>
    <row r="21956" spans="1:2" x14ac:dyDescent="0.15">
      <c r="A21956" s="4">
        <v>21954</v>
      </c>
      <c r="B21956" s="8" t="s">
        <v>21831</v>
      </c>
    </row>
    <row r="21957" spans="1:2" x14ac:dyDescent="0.15">
      <c r="A21957" s="4">
        <v>21955</v>
      </c>
      <c r="B21957" s="8" t="s">
        <v>21832</v>
      </c>
    </row>
    <row r="21958" spans="1:2" x14ac:dyDescent="0.15">
      <c r="A21958" s="4">
        <v>21956</v>
      </c>
      <c r="B21958" s="8" t="s">
        <v>21833</v>
      </c>
    </row>
    <row r="21959" spans="1:2" x14ac:dyDescent="0.15">
      <c r="A21959" s="4">
        <v>21957</v>
      </c>
      <c r="B21959" s="8" t="s">
        <v>21834</v>
      </c>
    </row>
    <row r="21960" spans="1:2" x14ac:dyDescent="0.15">
      <c r="A21960" s="4">
        <v>21958</v>
      </c>
      <c r="B21960" s="8" t="s">
        <v>21835</v>
      </c>
    </row>
    <row r="21961" spans="1:2" x14ac:dyDescent="0.15">
      <c r="A21961" s="4">
        <v>21959</v>
      </c>
      <c r="B21961" s="8" t="s">
        <v>21836</v>
      </c>
    </row>
    <row r="21962" spans="1:2" x14ac:dyDescent="0.15">
      <c r="A21962" s="4">
        <v>21960</v>
      </c>
      <c r="B21962" s="8" t="s">
        <v>21837</v>
      </c>
    </row>
    <row r="21963" spans="1:2" x14ac:dyDescent="0.15">
      <c r="A21963" s="4">
        <v>21961</v>
      </c>
      <c r="B21963" s="8" t="s">
        <v>21838</v>
      </c>
    </row>
    <row r="21964" spans="1:2" x14ac:dyDescent="0.15">
      <c r="A21964" s="4">
        <v>21962</v>
      </c>
      <c r="B21964" s="8" t="s">
        <v>21839</v>
      </c>
    </row>
    <row r="21965" spans="1:2" x14ac:dyDescent="0.15">
      <c r="A21965" s="4">
        <v>21963</v>
      </c>
      <c r="B21965" s="8" t="s">
        <v>21840</v>
      </c>
    </row>
    <row r="21966" spans="1:2" x14ac:dyDescent="0.15">
      <c r="A21966" s="4">
        <v>21964</v>
      </c>
      <c r="B21966" s="8" t="s">
        <v>21841</v>
      </c>
    </row>
    <row r="21967" spans="1:2" x14ac:dyDescent="0.15">
      <c r="A21967" s="4">
        <v>21965</v>
      </c>
      <c r="B21967" s="8" t="s">
        <v>21842</v>
      </c>
    </row>
    <row r="21968" spans="1:2" x14ac:dyDescent="0.15">
      <c r="A21968" s="4">
        <v>21966</v>
      </c>
      <c r="B21968" s="8" t="s">
        <v>21843</v>
      </c>
    </row>
    <row r="21969" spans="1:2" x14ac:dyDescent="0.15">
      <c r="A21969" s="4">
        <v>21967</v>
      </c>
      <c r="B21969" s="8" t="s">
        <v>21844</v>
      </c>
    </row>
    <row r="21970" spans="1:2" x14ac:dyDescent="0.15">
      <c r="A21970" s="4">
        <v>21968</v>
      </c>
      <c r="B21970" s="8" t="s">
        <v>21845</v>
      </c>
    </row>
    <row r="21971" spans="1:2" x14ac:dyDescent="0.15">
      <c r="A21971" s="4">
        <v>21969</v>
      </c>
      <c r="B21971" s="8" t="s">
        <v>21846</v>
      </c>
    </row>
    <row r="21972" spans="1:2" x14ac:dyDescent="0.15">
      <c r="A21972" s="4">
        <v>21970</v>
      </c>
      <c r="B21972" s="8" t="s">
        <v>21847</v>
      </c>
    </row>
    <row r="21973" spans="1:2" x14ac:dyDescent="0.15">
      <c r="A21973" s="4">
        <v>21971</v>
      </c>
      <c r="B21973" s="8" t="s">
        <v>21848</v>
      </c>
    </row>
    <row r="21974" spans="1:2" x14ac:dyDescent="0.15">
      <c r="A21974" s="4">
        <v>21972</v>
      </c>
      <c r="B21974" s="8" t="s">
        <v>21849</v>
      </c>
    </row>
    <row r="21975" spans="1:2" x14ac:dyDescent="0.15">
      <c r="A21975" s="4">
        <v>21973</v>
      </c>
      <c r="B21975" s="8" t="s">
        <v>21850</v>
      </c>
    </row>
    <row r="21976" spans="1:2" x14ac:dyDescent="0.15">
      <c r="A21976" s="4">
        <v>21974</v>
      </c>
      <c r="B21976" s="8" t="s">
        <v>21851</v>
      </c>
    </row>
    <row r="21977" spans="1:2" x14ac:dyDescent="0.15">
      <c r="A21977" s="4">
        <v>21975</v>
      </c>
      <c r="B21977" s="8" t="s">
        <v>17159</v>
      </c>
    </row>
    <row r="21978" spans="1:2" x14ac:dyDescent="0.15">
      <c r="A21978" s="4">
        <v>21976</v>
      </c>
      <c r="B21978" s="8" t="s">
        <v>21852</v>
      </c>
    </row>
    <row r="21979" spans="1:2" x14ac:dyDescent="0.15">
      <c r="A21979" s="4">
        <v>21977</v>
      </c>
      <c r="B21979" s="8" t="s">
        <v>21853</v>
      </c>
    </row>
    <row r="21980" spans="1:2" x14ac:dyDescent="0.15">
      <c r="A21980" s="4">
        <v>21978</v>
      </c>
      <c r="B21980" s="8" t="s">
        <v>21854</v>
      </c>
    </row>
    <row r="21981" spans="1:2" x14ac:dyDescent="0.15">
      <c r="A21981" s="4">
        <v>21979</v>
      </c>
      <c r="B21981" s="8" t="s">
        <v>21855</v>
      </c>
    </row>
    <row r="21982" spans="1:2" x14ac:dyDescent="0.15">
      <c r="A21982" s="4">
        <v>21980</v>
      </c>
      <c r="B21982" s="8" t="s">
        <v>21856</v>
      </c>
    </row>
    <row r="21983" spans="1:2" x14ac:dyDescent="0.15">
      <c r="A21983" s="4">
        <v>21981</v>
      </c>
      <c r="B21983" s="8" t="s">
        <v>21857</v>
      </c>
    </row>
    <row r="21984" spans="1:2" x14ac:dyDescent="0.15">
      <c r="A21984" s="4">
        <v>21982</v>
      </c>
      <c r="B21984" s="8" t="s">
        <v>21858</v>
      </c>
    </row>
    <row r="21985" spans="1:2" x14ac:dyDescent="0.15">
      <c r="A21985" s="4">
        <v>21983</v>
      </c>
      <c r="B21985" s="8" t="s">
        <v>15748</v>
      </c>
    </row>
    <row r="21986" spans="1:2" x14ac:dyDescent="0.15">
      <c r="A21986" s="4">
        <v>21984</v>
      </c>
      <c r="B21986" s="8" t="s">
        <v>21859</v>
      </c>
    </row>
    <row r="21987" spans="1:2" x14ac:dyDescent="0.15">
      <c r="A21987" s="4">
        <v>21985</v>
      </c>
      <c r="B21987" s="8" t="s">
        <v>21860</v>
      </c>
    </row>
    <row r="21988" spans="1:2" x14ac:dyDescent="0.15">
      <c r="A21988" s="4">
        <v>21986</v>
      </c>
      <c r="B21988" s="8" t="s">
        <v>21861</v>
      </c>
    </row>
    <row r="21989" spans="1:2" x14ac:dyDescent="0.15">
      <c r="A21989" s="4">
        <v>21987</v>
      </c>
      <c r="B21989" s="62" t="s">
        <v>21862</v>
      </c>
    </row>
    <row r="21990" spans="1:2" x14ac:dyDescent="0.15">
      <c r="A21990" s="4">
        <v>21988</v>
      </c>
      <c r="B21990" s="8" t="s">
        <v>21863</v>
      </c>
    </row>
    <row r="21991" spans="1:2" x14ac:dyDescent="0.15">
      <c r="A21991" s="4">
        <v>21989</v>
      </c>
      <c r="B21991" s="8" t="s">
        <v>21864</v>
      </c>
    </row>
    <row r="21992" spans="1:2" x14ac:dyDescent="0.15">
      <c r="A21992" s="4">
        <v>21990</v>
      </c>
      <c r="B21992" s="8" t="s">
        <v>21865</v>
      </c>
    </row>
    <row r="21993" spans="1:2" x14ac:dyDescent="0.15">
      <c r="A21993" s="4">
        <v>21991</v>
      </c>
      <c r="B21993" s="8" t="s">
        <v>21866</v>
      </c>
    </row>
    <row r="21994" spans="1:2" x14ac:dyDescent="0.15">
      <c r="A21994" s="4">
        <v>21992</v>
      </c>
      <c r="B21994" s="8" t="s">
        <v>21867</v>
      </c>
    </row>
    <row r="21995" spans="1:2" x14ac:dyDescent="0.15">
      <c r="A21995" s="4">
        <v>21993</v>
      </c>
      <c r="B21995" s="8" t="s">
        <v>21868</v>
      </c>
    </row>
    <row r="21996" spans="1:2" x14ac:dyDescent="0.15">
      <c r="A21996" s="4">
        <v>21994</v>
      </c>
      <c r="B21996" s="8" t="s">
        <v>21869</v>
      </c>
    </row>
    <row r="21997" spans="1:2" x14ac:dyDescent="0.15">
      <c r="A21997" s="4">
        <v>21995</v>
      </c>
      <c r="B21997" s="8" t="s">
        <v>21870</v>
      </c>
    </row>
    <row r="21998" spans="1:2" x14ac:dyDescent="0.15">
      <c r="A21998" s="4">
        <v>21996</v>
      </c>
      <c r="B21998" s="8" t="s">
        <v>21871</v>
      </c>
    </row>
    <row r="21999" spans="1:2" x14ac:dyDescent="0.15">
      <c r="A21999" s="4">
        <v>21997</v>
      </c>
      <c r="B21999" s="8" t="s">
        <v>21872</v>
      </c>
    </row>
    <row r="22000" spans="1:2" x14ac:dyDescent="0.15">
      <c r="A22000" s="4">
        <v>21998</v>
      </c>
      <c r="B22000" s="8" t="s">
        <v>21873</v>
      </c>
    </row>
    <row r="22001" spans="1:2" x14ac:dyDescent="0.15">
      <c r="A22001" s="4">
        <v>21999</v>
      </c>
      <c r="B22001" s="8" t="s">
        <v>21874</v>
      </c>
    </row>
    <row r="22002" spans="1:2" x14ac:dyDescent="0.15">
      <c r="A22002" s="4">
        <v>22000</v>
      </c>
      <c r="B22002" s="8" t="s">
        <v>21875</v>
      </c>
    </row>
    <row r="22003" spans="1:2" x14ac:dyDescent="0.15">
      <c r="A22003" s="4">
        <v>22001</v>
      </c>
      <c r="B22003" s="8" t="s">
        <v>21876</v>
      </c>
    </row>
    <row r="22004" spans="1:2" x14ac:dyDescent="0.15">
      <c r="A22004" s="4">
        <v>22002</v>
      </c>
      <c r="B22004" s="8" t="s">
        <v>21877</v>
      </c>
    </row>
    <row r="22005" spans="1:2" x14ac:dyDescent="0.15">
      <c r="A22005" s="4">
        <v>22003</v>
      </c>
      <c r="B22005" s="8" t="s">
        <v>21878</v>
      </c>
    </row>
    <row r="22006" spans="1:2" x14ac:dyDescent="0.15">
      <c r="A22006" s="4">
        <v>22004</v>
      </c>
      <c r="B22006" s="8" t="s">
        <v>21879</v>
      </c>
    </row>
    <row r="22007" spans="1:2" x14ac:dyDescent="0.15">
      <c r="A22007" s="4">
        <v>22005</v>
      </c>
      <c r="B22007" s="8" t="s">
        <v>21880</v>
      </c>
    </row>
    <row r="22008" spans="1:2" x14ac:dyDescent="0.15">
      <c r="A22008" s="4">
        <v>22006</v>
      </c>
      <c r="B22008" s="8" t="s">
        <v>21881</v>
      </c>
    </row>
    <row r="22009" spans="1:2" x14ac:dyDescent="0.15">
      <c r="A22009" s="4">
        <v>22007</v>
      </c>
      <c r="B22009" s="8" t="s">
        <v>21882</v>
      </c>
    </row>
    <row r="22010" spans="1:2" x14ac:dyDescent="0.15">
      <c r="A22010" s="4">
        <v>22008</v>
      </c>
      <c r="B22010" s="8" t="s">
        <v>21883</v>
      </c>
    </row>
    <row r="22011" spans="1:2" x14ac:dyDescent="0.15">
      <c r="A22011" s="4">
        <v>22009</v>
      </c>
      <c r="B22011" s="8" t="s">
        <v>21884</v>
      </c>
    </row>
    <row r="22012" spans="1:2" x14ac:dyDescent="0.15">
      <c r="A22012" s="4">
        <v>22010</v>
      </c>
      <c r="B22012" s="8" t="s">
        <v>21885</v>
      </c>
    </row>
    <row r="22013" spans="1:2" x14ac:dyDescent="0.15">
      <c r="A22013" s="4">
        <v>22011</v>
      </c>
      <c r="B22013" s="8" t="s">
        <v>21886</v>
      </c>
    </row>
    <row r="22014" spans="1:2" x14ac:dyDescent="0.15">
      <c r="A22014" s="4">
        <v>22012</v>
      </c>
      <c r="B22014" s="8" t="s">
        <v>21887</v>
      </c>
    </row>
    <row r="22015" spans="1:2" x14ac:dyDescent="0.15">
      <c r="A22015" s="4">
        <v>22013</v>
      </c>
      <c r="B22015" s="8" t="s">
        <v>21888</v>
      </c>
    </row>
    <row r="22016" spans="1:2" x14ac:dyDescent="0.15">
      <c r="A22016" s="4">
        <v>22014</v>
      </c>
      <c r="B22016" s="8" t="s">
        <v>21889</v>
      </c>
    </row>
    <row r="22017" spans="1:2" x14ac:dyDescent="0.15">
      <c r="A22017" s="4">
        <v>22015</v>
      </c>
      <c r="B22017" s="8" t="s">
        <v>21890</v>
      </c>
    </row>
    <row r="22018" spans="1:2" x14ac:dyDescent="0.15">
      <c r="A22018" s="4">
        <v>22016</v>
      </c>
      <c r="B22018" s="8" t="s">
        <v>21891</v>
      </c>
    </row>
    <row r="22019" spans="1:2" x14ac:dyDescent="0.15">
      <c r="A22019" s="4">
        <v>22017</v>
      </c>
      <c r="B22019" s="8" t="s">
        <v>10958</v>
      </c>
    </row>
    <row r="22020" spans="1:2" x14ac:dyDescent="0.15">
      <c r="A22020" s="4">
        <v>22018</v>
      </c>
      <c r="B22020" s="8" t="s">
        <v>21892</v>
      </c>
    </row>
    <row r="22021" spans="1:2" x14ac:dyDescent="0.15">
      <c r="A22021" s="4">
        <v>22019</v>
      </c>
      <c r="B22021" s="8" t="s">
        <v>21893</v>
      </c>
    </row>
    <row r="22022" spans="1:2" x14ac:dyDescent="0.15">
      <c r="A22022" s="4">
        <v>22020</v>
      </c>
      <c r="B22022" s="8" t="s">
        <v>21894</v>
      </c>
    </row>
    <row r="22023" spans="1:2" x14ac:dyDescent="0.15">
      <c r="A22023" s="4">
        <v>22021</v>
      </c>
      <c r="B22023" s="8" t="s">
        <v>21895</v>
      </c>
    </row>
    <row r="22024" spans="1:2" x14ac:dyDescent="0.15">
      <c r="A22024" s="4">
        <v>22022</v>
      </c>
      <c r="B22024" s="8" t="s">
        <v>21896</v>
      </c>
    </row>
    <row r="22025" spans="1:2" x14ac:dyDescent="0.15">
      <c r="A22025" s="4">
        <v>22023</v>
      </c>
      <c r="B22025" s="8" t="s">
        <v>21897</v>
      </c>
    </row>
    <row r="22026" spans="1:2" x14ac:dyDescent="0.15">
      <c r="A22026" s="4">
        <v>22024</v>
      </c>
      <c r="B22026" s="8" t="s">
        <v>21898</v>
      </c>
    </row>
    <row r="22027" spans="1:2" x14ac:dyDescent="0.15">
      <c r="A22027" s="4">
        <v>22025</v>
      </c>
      <c r="B22027" s="8" t="s">
        <v>21899</v>
      </c>
    </row>
    <row r="22028" spans="1:2" x14ac:dyDescent="0.15">
      <c r="A22028" s="4">
        <v>22026</v>
      </c>
      <c r="B22028" s="8" t="s">
        <v>21900</v>
      </c>
    </row>
    <row r="22029" spans="1:2" x14ac:dyDescent="0.15">
      <c r="A22029" s="4">
        <v>22027</v>
      </c>
      <c r="B22029" s="8" t="s">
        <v>21901</v>
      </c>
    </row>
    <row r="22030" spans="1:2" x14ac:dyDescent="0.15">
      <c r="A22030" s="4">
        <v>22028</v>
      </c>
      <c r="B22030" s="8" t="s">
        <v>21902</v>
      </c>
    </row>
    <row r="22031" spans="1:2" x14ac:dyDescent="0.15">
      <c r="A22031" s="4">
        <v>22029</v>
      </c>
      <c r="B22031" s="8" t="s">
        <v>21903</v>
      </c>
    </row>
    <row r="22032" spans="1:2" x14ac:dyDescent="0.15">
      <c r="A22032" s="4">
        <v>22030</v>
      </c>
      <c r="B22032" s="8" t="s">
        <v>21904</v>
      </c>
    </row>
    <row r="22033" spans="1:2" x14ac:dyDescent="0.15">
      <c r="A22033" s="4">
        <v>22031</v>
      </c>
      <c r="B22033" s="8" t="s">
        <v>21905</v>
      </c>
    </row>
    <row r="22034" spans="1:2" x14ac:dyDescent="0.15">
      <c r="A22034" s="4">
        <v>22032</v>
      </c>
      <c r="B22034" s="8" t="s">
        <v>21906</v>
      </c>
    </row>
    <row r="22035" spans="1:2" x14ac:dyDescent="0.15">
      <c r="A22035" s="4">
        <v>22033</v>
      </c>
      <c r="B22035" s="8" t="s">
        <v>21907</v>
      </c>
    </row>
    <row r="22036" spans="1:2" x14ac:dyDescent="0.15">
      <c r="A22036" s="4">
        <v>22034</v>
      </c>
      <c r="B22036" s="8" t="s">
        <v>21908</v>
      </c>
    </row>
    <row r="22037" spans="1:2" x14ac:dyDescent="0.15">
      <c r="A22037" s="4">
        <v>22035</v>
      </c>
      <c r="B22037" s="8" t="s">
        <v>21909</v>
      </c>
    </row>
    <row r="22038" spans="1:2" x14ac:dyDescent="0.15">
      <c r="A22038" s="4">
        <v>22036</v>
      </c>
      <c r="B22038" s="8" t="s">
        <v>21910</v>
      </c>
    </row>
    <row r="22039" spans="1:2" x14ac:dyDescent="0.15">
      <c r="A22039" s="4">
        <v>22037</v>
      </c>
      <c r="B22039" s="8" t="s">
        <v>21911</v>
      </c>
    </row>
    <row r="22040" spans="1:2" x14ac:dyDescent="0.15">
      <c r="A22040" s="4">
        <v>22038</v>
      </c>
      <c r="B22040" s="8" t="s">
        <v>21912</v>
      </c>
    </row>
    <row r="22041" spans="1:2" x14ac:dyDescent="0.15">
      <c r="A22041" s="4">
        <v>22039</v>
      </c>
      <c r="B22041" s="8" t="s">
        <v>21913</v>
      </c>
    </row>
    <row r="22042" spans="1:2" x14ac:dyDescent="0.15">
      <c r="A22042" s="4">
        <v>22040</v>
      </c>
      <c r="B22042" s="8" t="s">
        <v>21914</v>
      </c>
    </row>
    <row r="22043" spans="1:2" x14ac:dyDescent="0.15">
      <c r="A22043" s="4">
        <v>22041</v>
      </c>
      <c r="B22043" s="8" t="s">
        <v>21915</v>
      </c>
    </row>
    <row r="22044" spans="1:2" x14ac:dyDescent="0.15">
      <c r="A22044" s="4">
        <v>22042</v>
      </c>
      <c r="B22044" s="8" t="s">
        <v>21916</v>
      </c>
    </row>
    <row r="22045" spans="1:2" x14ac:dyDescent="0.15">
      <c r="A22045" s="4">
        <v>22043</v>
      </c>
      <c r="B22045" s="8" t="s">
        <v>21917</v>
      </c>
    </row>
    <row r="22046" spans="1:2" x14ac:dyDescent="0.15">
      <c r="A22046" s="4">
        <v>22044</v>
      </c>
      <c r="B22046" s="8" t="s">
        <v>21918</v>
      </c>
    </row>
    <row r="22047" spans="1:2" x14ac:dyDescent="0.15">
      <c r="A22047" s="4">
        <v>22045</v>
      </c>
      <c r="B22047" s="8" t="s">
        <v>21919</v>
      </c>
    </row>
    <row r="22048" spans="1:2" x14ac:dyDescent="0.15">
      <c r="A22048" s="4">
        <v>22046</v>
      </c>
      <c r="B22048" s="8" t="s">
        <v>21920</v>
      </c>
    </row>
    <row r="22049" spans="1:2" x14ac:dyDescent="0.15">
      <c r="A22049" s="4">
        <v>22047</v>
      </c>
      <c r="B22049" s="8" t="s">
        <v>21921</v>
      </c>
    </row>
    <row r="22050" spans="1:2" x14ac:dyDescent="0.15">
      <c r="A22050" s="4">
        <v>22048</v>
      </c>
      <c r="B22050" s="8" t="s">
        <v>21922</v>
      </c>
    </row>
    <row r="22051" spans="1:2" x14ac:dyDescent="0.15">
      <c r="A22051" s="4">
        <v>22049</v>
      </c>
      <c r="B22051" s="8" t="s">
        <v>21923</v>
      </c>
    </row>
    <row r="22052" spans="1:2" x14ac:dyDescent="0.15">
      <c r="A22052" s="4">
        <v>22050</v>
      </c>
      <c r="B22052" s="8" t="s">
        <v>21924</v>
      </c>
    </row>
    <row r="22053" spans="1:2" x14ac:dyDescent="0.15">
      <c r="A22053" s="4">
        <v>22051</v>
      </c>
      <c r="B22053" s="8" t="s">
        <v>21925</v>
      </c>
    </row>
    <row r="22054" spans="1:2" x14ac:dyDescent="0.15">
      <c r="A22054" s="4">
        <v>22052</v>
      </c>
      <c r="B22054" s="8" t="s">
        <v>21926</v>
      </c>
    </row>
    <row r="22055" spans="1:2" x14ac:dyDescent="0.15">
      <c r="A22055" s="4">
        <v>22053</v>
      </c>
      <c r="B22055" s="8" t="s">
        <v>21927</v>
      </c>
    </row>
    <row r="22056" spans="1:2" x14ac:dyDescent="0.15">
      <c r="A22056" s="4">
        <v>22054</v>
      </c>
      <c r="B22056" s="8" t="s">
        <v>21928</v>
      </c>
    </row>
    <row r="22057" spans="1:2" x14ac:dyDescent="0.15">
      <c r="A22057" s="4">
        <v>22055</v>
      </c>
      <c r="B22057" s="8" t="s">
        <v>21929</v>
      </c>
    </row>
    <row r="22058" spans="1:2" x14ac:dyDescent="0.15">
      <c r="A22058" s="4">
        <v>22056</v>
      </c>
      <c r="B22058" s="8" t="s">
        <v>21930</v>
      </c>
    </row>
    <row r="22059" spans="1:2" x14ac:dyDescent="0.15">
      <c r="A22059" s="4">
        <v>22057</v>
      </c>
      <c r="B22059" s="8" t="s">
        <v>21931</v>
      </c>
    </row>
    <row r="22060" spans="1:2" x14ac:dyDescent="0.15">
      <c r="A22060" s="4">
        <v>22058</v>
      </c>
      <c r="B22060" s="8" t="s">
        <v>21932</v>
      </c>
    </row>
    <row r="22061" spans="1:2" x14ac:dyDescent="0.15">
      <c r="A22061" s="4">
        <v>22059</v>
      </c>
      <c r="B22061" s="8" t="s">
        <v>21933</v>
      </c>
    </row>
    <row r="22062" spans="1:2" x14ac:dyDescent="0.15">
      <c r="A22062" s="4">
        <v>22060</v>
      </c>
      <c r="B22062" s="8" t="s">
        <v>21934</v>
      </c>
    </row>
    <row r="22063" spans="1:2" x14ac:dyDescent="0.15">
      <c r="A22063" s="4">
        <v>22061</v>
      </c>
      <c r="B22063" s="8" t="s">
        <v>21935</v>
      </c>
    </row>
    <row r="22064" spans="1:2" x14ac:dyDescent="0.15">
      <c r="A22064" s="4">
        <v>22062</v>
      </c>
      <c r="B22064" s="8" t="s">
        <v>21936</v>
      </c>
    </row>
    <row r="22065" spans="1:2" x14ac:dyDescent="0.15">
      <c r="A22065" s="4">
        <v>22063</v>
      </c>
      <c r="B22065" s="8" t="s">
        <v>21937</v>
      </c>
    </row>
    <row r="22066" spans="1:2" x14ac:dyDescent="0.15">
      <c r="A22066" s="4">
        <v>22064</v>
      </c>
      <c r="B22066" s="8" t="s">
        <v>21938</v>
      </c>
    </row>
    <row r="22067" spans="1:2" x14ac:dyDescent="0.15">
      <c r="A22067" s="4">
        <v>22065</v>
      </c>
      <c r="B22067" s="8" t="s">
        <v>21939</v>
      </c>
    </row>
    <row r="22068" spans="1:2" x14ac:dyDescent="0.15">
      <c r="A22068" s="4">
        <v>22066</v>
      </c>
      <c r="B22068" s="8" t="s">
        <v>21940</v>
      </c>
    </row>
    <row r="22069" spans="1:2" x14ac:dyDescent="0.15">
      <c r="A22069" s="4">
        <v>22067</v>
      </c>
      <c r="B22069" s="8" t="s">
        <v>21941</v>
      </c>
    </row>
    <row r="22070" spans="1:2" x14ac:dyDescent="0.15">
      <c r="A22070" s="4">
        <v>22068</v>
      </c>
      <c r="B22070" s="8" t="s">
        <v>21942</v>
      </c>
    </row>
    <row r="22071" spans="1:2" x14ac:dyDescent="0.15">
      <c r="A22071" s="4">
        <v>22069</v>
      </c>
      <c r="B22071" s="8" t="s">
        <v>21943</v>
      </c>
    </row>
    <row r="22072" spans="1:2" x14ac:dyDescent="0.15">
      <c r="A22072" s="4">
        <v>22070</v>
      </c>
      <c r="B22072" s="8" t="s">
        <v>21944</v>
      </c>
    </row>
    <row r="22073" spans="1:2" x14ac:dyDescent="0.15">
      <c r="A22073" s="4">
        <v>22071</v>
      </c>
      <c r="B22073" s="8" t="s">
        <v>21945</v>
      </c>
    </row>
    <row r="22074" spans="1:2" x14ac:dyDescent="0.15">
      <c r="A22074" s="4">
        <v>22072</v>
      </c>
      <c r="B22074" s="8" t="s">
        <v>21946</v>
      </c>
    </row>
    <row r="22075" spans="1:2" x14ac:dyDescent="0.15">
      <c r="A22075" s="4">
        <v>22073</v>
      </c>
      <c r="B22075" s="8" t="s">
        <v>21947</v>
      </c>
    </row>
    <row r="22076" spans="1:2" x14ac:dyDescent="0.15">
      <c r="A22076" s="4">
        <v>22074</v>
      </c>
      <c r="B22076" s="8" t="s">
        <v>21948</v>
      </c>
    </row>
    <row r="22077" spans="1:2" x14ac:dyDescent="0.15">
      <c r="A22077" s="4">
        <v>22075</v>
      </c>
      <c r="B22077" s="8" t="s">
        <v>21949</v>
      </c>
    </row>
    <row r="22078" spans="1:2" x14ac:dyDescent="0.15">
      <c r="A22078" s="4">
        <v>22076</v>
      </c>
      <c r="B22078" s="8" t="s">
        <v>21950</v>
      </c>
    </row>
    <row r="22079" spans="1:2" x14ac:dyDescent="0.15">
      <c r="A22079" s="4">
        <v>22077</v>
      </c>
      <c r="B22079" s="8" t="s">
        <v>21951</v>
      </c>
    </row>
    <row r="22080" spans="1:2" x14ac:dyDescent="0.15">
      <c r="A22080" s="4">
        <v>22078</v>
      </c>
      <c r="B22080" s="8" t="s">
        <v>21952</v>
      </c>
    </row>
    <row r="22081" spans="1:2" x14ac:dyDescent="0.15">
      <c r="A22081" s="4">
        <v>22079</v>
      </c>
      <c r="B22081" s="8" t="s">
        <v>21953</v>
      </c>
    </row>
    <row r="22082" spans="1:2" x14ac:dyDescent="0.15">
      <c r="A22082" s="4">
        <v>22080</v>
      </c>
      <c r="B22082" s="8" t="s">
        <v>21954</v>
      </c>
    </row>
    <row r="22083" spans="1:2" x14ac:dyDescent="0.15">
      <c r="A22083" s="4">
        <v>22081</v>
      </c>
      <c r="B22083" s="8" t="s">
        <v>21955</v>
      </c>
    </row>
    <row r="22084" spans="1:2" x14ac:dyDescent="0.15">
      <c r="A22084" s="4">
        <v>22082</v>
      </c>
      <c r="B22084" s="8" t="s">
        <v>21956</v>
      </c>
    </row>
    <row r="22085" spans="1:2" x14ac:dyDescent="0.15">
      <c r="A22085" s="4">
        <v>22083</v>
      </c>
      <c r="B22085" s="8" t="s">
        <v>21957</v>
      </c>
    </row>
    <row r="22086" spans="1:2" x14ac:dyDescent="0.15">
      <c r="A22086" s="4">
        <v>22084</v>
      </c>
      <c r="B22086" s="8" t="s">
        <v>21958</v>
      </c>
    </row>
    <row r="22087" spans="1:2" x14ac:dyDescent="0.15">
      <c r="A22087" s="4">
        <v>22085</v>
      </c>
      <c r="B22087" s="8" t="s">
        <v>21959</v>
      </c>
    </row>
    <row r="22088" spans="1:2" x14ac:dyDescent="0.15">
      <c r="A22088" s="4">
        <v>22086</v>
      </c>
      <c r="B22088" s="8" t="s">
        <v>21960</v>
      </c>
    </row>
    <row r="22089" spans="1:2" x14ac:dyDescent="0.15">
      <c r="A22089" s="4">
        <v>22087</v>
      </c>
      <c r="B22089" s="8" t="s">
        <v>21961</v>
      </c>
    </row>
    <row r="22090" spans="1:2" x14ac:dyDescent="0.15">
      <c r="A22090" s="4">
        <v>22088</v>
      </c>
      <c r="B22090" s="8" t="s">
        <v>21962</v>
      </c>
    </row>
    <row r="22091" spans="1:2" x14ac:dyDescent="0.15">
      <c r="A22091" s="4">
        <v>22089</v>
      </c>
      <c r="B22091" s="8" t="s">
        <v>21963</v>
      </c>
    </row>
    <row r="22092" spans="1:2" x14ac:dyDescent="0.15">
      <c r="A22092" s="4">
        <v>22090</v>
      </c>
      <c r="B22092" s="8" t="s">
        <v>21964</v>
      </c>
    </row>
    <row r="22093" spans="1:2" x14ac:dyDescent="0.15">
      <c r="A22093" s="4">
        <v>22091</v>
      </c>
      <c r="B22093" s="8" t="s">
        <v>21965</v>
      </c>
    </row>
    <row r="22094" spans="1:2" x14ac:dyDescent="0.15">
      <c r="A22094" s="4">
        <v>22092</v>
      </c>
      <c r="B22094" s="8" t="s">
        <v>21966</v>
      </c>
    </row>
    <row r="22095" spans="1:2" x14ac:dyDescent="0.15">
      <c r="A22095" s="4">
        <v>22093</v>
      </c>
      <c r="B22095" s="8" t="s">
        <v>21967</v>
      </c>
    </row>
    <row r="22096" spans="1:2" x14ac:dyDescent="0.15">
      <c r="A22096" s="4">
        <v>22094</v>
      </c>
      <c r="B22096" s="8" t="s">
        <v>21968</v>
      </c>
    </row>
    <row r="22097" spans="1:2" x14ac:dyDescent="0.15">
      <c r="A22097" s="4">
        <v>22095</v>
      </c>
      <c r="B22097" s="8" t="s">
        <v>21969</v>
      </c>
    </row>
    <row r="22098" spans="1:2" x14ac:dyDescent="0.15">
      <c r="A22098" s="4">
        <v>22096</v>
      </c>
      <c r="B22098" s="8" t="s">
        <v>21970</v>
      </c>
    </row>
    <row r="22099" spans="1:2" x14ac:dyDescent="0.15">
      <c r="A22099" s="4">
        <v>22097</v>
      </c>
      <c r="B22099" s="8" t="s">
        <v>21971</v>
      </c>
    </row>
    <row r="22100" spans="1:2" x14ac:dyDescent="0.15">
      <c r="A22100" s="4">
        <v>22098</v>
      </c>
      <c r="B22100" s="8" t="s">
        <v>21972</v>
      </c>
    </row>
    <row r="22101" spans="1:2" x14ac:dyDescent="0.15">
      <c r="A22101" s="4">
        <v>22099</v>
      </c>
      <c r="B22101" s="8" t="s">
        <v>21973</v>
      </c>
    </row>
    <row r="22102" spans="1:2" x14ac:dyDescent="0.15">
      <c r="A22102" s="4">
        <v>22100</v>
      </c>
      <c r="B22102" s="8" t="s">
        <v>21974</v>
      </c>
    </row>
    <row r="22103" spans="1:2" x14ac:dyDescent="0.15">
      <c r="A22103" s="4">
        <v>22101</v>
      </c>
      <c r="B22103" s="8" t="s">
        <v>21975</v>
      </c>
    </row>
    <row r="22104" spans="1:2" x14ac:dyDescent="0.15">
      <c r="A22104" s="4">
        <v>22102</v>
      </c>
      <c r="B22104" s="8" t="s">
        <v>21976</v>
      </c>
    </row>
    <row r="22105" spans="1:2" x14ac:dyDescent="0.15">
      <c r="A22105" s="4">
        <v>22103</v>
      </c>
      <c r="B22105" s="8" t="s">
        <v>21977</v>
      </c>
    </row>
    <row r="22106" spans="1:2" x14ac:dyDescent="0.15">
      <c r="A22106" s="4">
        <v>22104</v>
      </c>
      <c r="B22106" s="8" t="s">
        <v>21978</v>
      </c>
    </row>
    <row r="22107" spans="1:2" x14ac:dyDescent="0.15">
      <c r="A22107" s="4">
        <v>22105</v>
      </c>
      <c r="B22107" s="8" t="s">
        <v>21979</v>
      </c>
    </row>
    <row r="22108" spans="1:2" x14ac:dyDescent="0.15">
      <c r="A22108" s="4">
        <v>22106</v>
      </c>
      <c r="B22108" s="8" t="s">
        <v>21980</v>
      </c>
    </row>
    <row r="22109" spans="1:2" x14ac:dyDescent="0.15">
      <c r="A22109" s="4">
        <v>22107</v>
      </c>
      <c r="B22109" s="8" t="s">
        <v>21981</v>
      </c>
    </row>
    <row r="22110" spans="1:2" x14ac:dyDescent="0.15">
      <c r="A22110" s="4">
        <v>22108</v>
      </c>
      <c r="B22110" s="8" t="s">
        <v>21982</v>
      </c>
    </row>
    <row r="22111" spans="1:2" x14ac:dyDescent="0.15">
      <c r="A22111" s="4">
        <v>22109</v>
      </c>
      <c r="B22111" s="8" t="s">
        <v>21983</v>
      </c>
    </row>
    <row r="22112" spans="1:2" x14ac:dyDescent="0.15">
      <c r="A22112" s="4">
        <v>22110</v>
      </c>
      <c r="B22112" s="8" t="s">
        <v>21984</v>
      </c>
    </row>
    <row r="22113" spans="1:2" x14ac:dyDescent="0.15">
      <c r="A22113" s="4">
        <v>22111</v>
      </c>
      <c r="B22113" s="8" t="s">
        <v>21985</v>
      </c>
    </row>
    <row r="22114" spans="1:2" x14ac:dyDescent="0.15">
      <c r="A22114" s="4">
        <v>22112</v>
      </c>
      <c r="B22114" s="8" t="s">
        <v>21986</v>
      </c>
    </row>
    <row r="22115" spans="1:2" x14ac:dyDescent="0.15">
      <c r="A22115" s="4">
        <v>22113</v>
      </c>
      <c r="B22115" s="8" t="s">
        <v>21987</v>
      </c>
    </row>
    <row r="22116" spans="1:2" x14ac:dyDescent="0.15">
      <c r="A22116" s="4">
        <v>22114</v>
      </c>
      <c r="B22116" s="8" t="s">
        <v>21988</v>
      </c>
    </row>
    <row r="22117" spans="1:2" x14ac:dyDescent="0.15">
      <c r="A22117" s="4">
        <v>22115</v>
      </c>
      <c r="B22117" s="8" t="s">
        <v>21989</v>
      </c>
    </row>
    <row r="22118" spans="1:2" x14ac:dyDescent="0.15">
      <c r="A22118" s="4">
        <v>22116</v>
      </c>
      <c r="B22118" s="8" t="s">
        <v>21990</v>
      </c>
    </row>
    <row r="22119" spans="1:2" x14ac:dyDescent="0.15">
      <c r="A22119" s="4">
        <v>22117</v>
      </c>
      <c r="B22119" s="8" t="s">
        <v>21991</v>
      </c>
    </row>
    <row r="22120" spans="1:2" x14ac:dyDescent="0.15">
      <c r="A22120" s="4">
        <v>22118</v>
      </c>
      <c r="B22120" s="8" t="s">
        <v>21992</v>
      </c>
    </row>
    <row r="22121" spans="1:2" x14ac:dyDescent="0.15">
      <c r="A22121" s="4">
        <v>22119</v>
      </c>
      <c r="B22121" s="8" t="s">
        <v>21993</v>
      </c>
    </row>
    <row r="22122" spans="1:2" x14ac:dyDescent="0.15">
      <c r="A22122" s="4">
        <v>22120</v>
      </c>
      <c r="B22122" s="8" t="s">
        <v>21994</v>
      </c>
    </row>
    <row r="22123" spans="1:2" x14ac:dyDescent="0.15">
      <c r="A22123" s="4">
        <v>22121</v>
      </c>
      <c r="B22123" s="8" t="s">
        <v>21995</v>
      </c>
    </row>
    <row r="22124" spans="1:2" x14ac:dyDescent="0.15">
      <c r="A22124" s="4">
        <v>22122</v>
      </c>
      <c r="B22124" s="8" t="s">
        <v>21996</v>
      </c>
    </row>
    <row r="22125" spans="1:2" x14ac:dyDescent="0.15">
      <c r="A22125" s="4">
        <v>22123</v>
      </c>
      <c r="B22125" s="8" t="s">
        <v>21997</v>
      </c>
    </row>
    <row r="22126" spans="1:2" x14ac:dyDescent="0.15">
      <c r="A22126" s="4">
        <v>22124</v>
      </c>
      <c r="B22126" s="8" t="s">
        <v>21998</v>
      </c>
    </row>
    <row r="22127" spans="1:2" x14ac:dyDescent="0.15">
      <c r="A22127" s="4">
        <v>22125</v>
      </c>
      <c r="B22127" s="8" t="s">
        <v>21999</v>
      </c>
    </row>
    <row r="22128" spans="1:2" x14ac:dyDescent="0.15">
      <c r="A22128" s="4">
        <v>22126</v>
      </c>
      <c r="B22128" s="8" t="s">
        <v>22000</v>
      </c>
    </row>
    <row r="22129" spans="1:2" x14ac:dyDescent="0.15">
      <c r="A22129" s="4">
        <v>22127</v>
      </c>
      <c r="B22129" s="8" t="s">
        <v>22001</v>
      </c>
    </row>
    <row r="22130" spans="1:2" x14ac:dyDescent="0.15">
      <c r="A22130" s="4">
        <v>22128</v>
      </c>
      <c r="B22130" s="8" t="s">
        <v>22002</v>
      </c>
    </row>
    <row r="22131" spans="1:2" x14ac:dyDescent="0.15">
      <c r="A22131" s="4">
        <v>22129</v>
      </c>
      <c r="B22131" s="8" t="s">
        <v>22003</v>
      </c>
    </row>
    <row r="22132" spans="1:2" x14ac:dyDescent="0.15">
      <c r="A22132" s="4">
        <v>22130</v>
      </c>
      <c r="B22132" s="8" t="s">
        <v>22004</v>
      </c>
    </row>
    <row r="22133" spans="1:2" x14ac:dyDescent="0.15">
      <c r="A22133" s="4">
        <v>22131</v>
      </c>
      <c r="B22133" s="8" t="s">
        <v>22005</v>
      </c>
    </row>
    <row r="22134" spans="1:2" x14ac:dyDescent="0.15">
      <c r="A22134" s="4">
        <v>22132</v>
      </c>
      <c r="B22134" s="8" t="s">
        <v>22006</v>
      </c>
    </row>
    <row r="22135" spans="1:2" x14ac:dyDescent="0.15">
      <c r="A22135" s="4">
        <v>22133</v>
      </c>
      <c r="B22135" s="8" t="s">
        <v>22007</v>
      </c>
    </row>
    <row r="22136" spans="1:2" x14ac:dyDescent="0.15">
      <c r="A22136" s="4">
        <v>22134</v>
      </c>
      <c r="B22136" s="8" t="s">
        <v>22008</v>
      </c>
    </row>
    <row r="22137" spans="1:2" x14ac:dyDescent="0.15">
      <c r="A22137" s="4">
        <v>22135</v>
      </c>
      <c r="B22137" s="8" t="s">
        <v>22009</v>
      </c>
    </row>
    <row r="22138" spans="1:2" x14ac:dyDescent="0.15">
      <c r="A22138" s="4">
        <v>22136</v>
      </c>
      <c r="B22138" s="8" t="s">
        <v>22010</v>
      </c>
    </row>
    <row r="22139" spans="1:2" x14ac:dyDescent="0.15">
      <c r="A22139" s="4">
        <v>22137</v>
      </c>
      <c r="B22139" s="8" t="s">
        <v>22011</v>
      </c>
    </row>
    <row r="22140" spans="1:2" x14ac:dyDescent="0.15">
      <c r="A22140" s="4">
        <v>22138</v>
      </c>
      <c r="B22140" s="8" t="s">
        <v>22012</v>
      </c>
    </row>
    <row r="22141" spans="1:2" x14ac:dyDescent="0.15">
      <c r="A22141" s="4">
        <v>22139</v>
      </c>
      <c r="B22141" s="8" t="s">
        <v>22013</v>
      </c>
    </row>
    <row r="22142" spans="1:2" x14ac:dyDescent="0.15">
      <c r="A22142" s="4">
        <v>22140</v>
      </c>
      <c r="B22142" s="8" t="s">
        <v>22014</v>
      </c>
    </row>
    <row r="22143" spans="1:2" x14ac:dyDescent="0.15">
      <c r="A22143" s="4">
        <v>22141</v>
      </c>
      <c r="B22143" s="8" t="s">
        <v>22015</v>
      </c>
    </row>
    <row r="22144" spans="1:2" x14ac:dyDescent="0.15">
      <c r="A22144" s="4">
        <v>22142</v>
      </c>
      <c r="B22144" s="8" t="s">
        <v>22016</v>
      </c>
    </row>
    <row r="22145" spans="1:2" x14ac:dyDescent="0.15">
      <c r="A22145" s="4">
        <v>22143</v>
      </c>
      <c r="B22145" s="8" t="s">
        <v>22017</v>
      </c>
    </row>
    <row r="22146" spans="1:2" x14ac:dyDescent="0.15">
      <c r="A22146" s="4">
        <v>22144</v>
      </c>
      <c r="B22146" s="8" t="s">
        <v>22018</v>
      </c>
    </row>
    <row r="22147" spans="1:2" x14ac:dyDescent="0.15">
      <c r="A22147" s="4">
        <v>22145</v>
      </c>
      <c r="B22147" s="8" t="s">
        <v>22019</v>
      </c>
    </row>
    <row r="22148" spans="1:2" x14ac:dyDescent="0.15">
      <c r="A22148" s="4">
        <v>22146</v>
      </c>
      <c r="B22148" s="8" t="s">
        <v>22020</v>
      </c>
    </row>
    <row r="22149" spans="1:2" x14ac:dyDescent="0.15">
      <c r="A22149" s="4">
        <v>22147</v>
      </c>
      <c r="B22149" s="8" t="s">
        <v>22021</v>
      </c>
    </row>
    <row r="22150" spans="1:2" x14ac:dyDescent="0.15">
      <c r="A22150" s="4">
        <v>22148</v>
      </c>
      <c r="B22150" s="8" t="s">
        <v>22022</v>
      </c>
    </row>
    <row r="22151" spans="1:2" x14ac:dyDescent="0.15">
      <c r="A22151" s="4">
        <v>22149</v>
      </c>
      <c r="B22151" s="8" t="s">
        <v>22023</v>
      </c>
    </row>
    <row r="22152" spans="1:2" x14ac:dyDescent="0.15">
      <c r="A22152" s="4">
        <v>22150</v>
      </c>
      <c r="B22152" s="8" t="s">
        <v>22024</v>
      </c>
    </row>
    <row r="22153" spans="1:2" x14ac:dyDescent="0.15">
      <c r="A22153" s="4">
        <v>22151</v>
      </c>
      <c r="B22153" s="8" t="s">
        <v>22025</v>
      </c>
    </row>
    <row r="22154" spans="1:2" x14ac:dyDescent="0.15">
      <c r="A22154" s="4">
        <v>22152</v>
      </c>
      <c r="B22154" s="8" t="s">
        <v>22026</v>
      </c>
    </row>
    <row r="22155" spans="1:2" x14ac:dyDescent="0.15">
      <c r="A22155" s="4">
        <v>22153</v>
      </c>
      <c r="B22155" s="8" t="s">
        <v>22027</v>
      </c>
    </row>
    <row r="22156" spans="1:2" x14ac:dyDescent="0.15">
      <c r="A22156" s="4">
        <v>22154</v>
      </c>
      <c r="B22156" s="8" t="s">
        <v>22028</v>
      </c>
    </row>
    <row r="22157" spans="1:2" x14ac:dyDescent="0.15">
      <c r="A22157" s="4">
        <v>22155</v>
      </c>
      <c r="B22157" s="8" t="s">
        <v>22029</v>
      </c>
    </row>
    <row r="22158" spans="1:2" x14ac:dyDescent="0.15">
      <c r="A22158" s="4">
        <v>22156</v>
      </c>
      <c r="B22158" s="8" t="s">
        <v>22030</v>
      </c>
    </row>
    <row r="22159" spans="1:2" x14ac:dyDescent="0.15">
      <c r="A22159" s="4">
        <v>22157</v>
      </c>
      <c r="B22159" s="8" t="s">
        <v>22031</v>
      </c>
    </row>
    <row r="22160" spans="1:2" x14ac:dyDescent="0.15">
      <c r="A22160" s="4">
        <v>22158</v>
      </c>
      <c r="B22160" s="8" t="s">
        <v>22032</v>
      </c>
    </row>
    <row r="22161" spans="1:2" x14ac:dyDescent="0.15">
      <c r="A22161" s="4">
        <v>22159</v>
      </c>
      <c r="B22161" s="34" t="s">
        <v>22033</v>
      </c>
    </row>
    <row r="22162" spans="1:2" x14ac:dyDescent="0.15">
      <c r="A22162" s="4">
        <v>22160</v>
      </c>
      <c r="B22162" s="8" t="s">
        <v>22034</v>
      </c>
    </row>
    <row r="22163" spans="1:2" x14ac:dyDescent="0.15">
      <c r="A22163" s="4">
        <v>22161</v>
      </c>
      <c r="B22163" s="8" t="s">
        <v>22035</v>
      </c>
    </row>
    <row r="22164" spans="1:2" x14ac:dyDescent="0.15">
      <c r="A22164" s="4">
        <v>22162</v>
      </c>
      <c r="B22164" s="8" t="s">
        <v>22036</v>
      </c>
    </row>
    <row r="22165" spans="1:2" x14ac:dyDescent="0.15">
      <c r="A22165" s="4">
        <v>22163</v>
      </c>
      <c r="B22165" s="8" t="s">
        <v>22037</v>
      </c>
    </row>
    <row r="22166" spans="1:2" x14ac:dyDescent="0.15">
      <c r="A22166" s="4">
        <v>22164</v>
      </c>
      <c r="B22166" s="8" t="s">
        <v>22038</v>
      </c>
    </row>
    <row r="22167" spans="1:2" x14ac:dyDescent="0.15">
      <c r="A22167" s="4">
        <v>22165</v>
      </c>
      <c r="B22167" s="8" t="s">
        <v>22039</v>
      </c>
    </row>
    <row r="22168" spans="1:2" x14ac:dyDescent="0.15">
      <c r="A22168" s="4">
        <v>22166</v>
      </c>
      <c r="B22168" s="8" t="s">
        <v>22040</v>
      </c>
    </row>
    <row r="22169" spans="1:2" x14ac:dyDescent="0.15">
      <c r="A22169" s="4">
        <v>22167</v>
      </c>
      <c r="B22169" s="8" t="s">
        <v>22041</v>
      </c>
    </row>
    <row r="22170" spans="1:2" x14ac:dyDescent="0.15">
      <c r="A22170" s="4">
        <v>22168</v>
      </c>
      <c r="B22170" s="8" t="s">
        <v>22042</v>
      </c>
    </row>
    <row r="22171" spans="1:2" x14ac:dyDescent="0.15">
      <c r="A22171" s="4">
        <v>22169</v>
      </c>
      <c r="B22171" s="8" t="s">
        <v>22043</v>
      </c>
    </row>
    <row r="22172" spans="1:2" x14ac:dyDescent="0.15">
      <c r="A22172" s="4">
        <v>22170</v>
      </c>
      <c r="B22172" s="8" t="s">
        <v>22044</v>
      </c>
    </row>
    <row r="22173" spans="1:2" x14ac:dyDescent="0.15">
      <c r="A22173" s="4">
        <v>22171</v>
      </c>
      <c r="B22173" s="8" t="s">
        <v>22045</v>
      </c>
    </row>
    <row r="22174" spans="1:2" x14ac:dyDescent="0.15">
      <c r="A22174" s="4">
        <v>22172</v>
      </c>
      <c r="B22174" s="8" t="s">
        <v>22046</v>
      </c>
    </row>
    <row r="22175" spans="1:2" x14ac:dyDescent="0.15">
      <c r="A22175" s="4">
        <v>22173</v>
      </c>
      <c r="B22175" s="8" t="s">
        <v>22047</v>
      </c>
    </row>
    <row r="22176" spans="1:2" x14ac:dyDescent="0.15">
      <c r="A22176" s="4">
        <v>22174</v>
      </c>
      <c r="B22176" s="8" t="s">
        <v>22048</v>
      </c>
    </row>
    <row r="22177" spans="1:2" x14ac:dyDescent="0.15">
      <c r="A22177" s="4">
        <v>22175</v>
      </c>
      <c r="B22177" s="8" t="s">
        <v>22049</v>
      </c>
    </row>
    <row r="22178" spans="1:2" x14ac:dyDescent="0.15">
      <c r="A22178" s="4">
        <v>22176</v>
      </c>
      <c r="B22178" s="8" t="s">
        <v>22050</v>
      </c>
    </row>
    <row r="22179" spans="1:2" x14ac:dyDescent="0.15">
      <c r="A22179" s="4">
        <v>22177</v>
      </c>
      <c r="B22179" s="8" t="s">
        <v>22051</v>
      </c>
    </row>
    <row r="22180" spans="1:2" x14ac:dyDescent="0.15">
      <c r="A22180" s="4">
        <v>22178</v>
      </c>
      <c r="B22180" s="8" t="s">
        <v>22052</v>
      </c>
    </row>
    <row r="22181" spans="1:2" x14ac:dyDescent="0.15">
      <c r="A22181" s="4">
        <v>22179</v>
      </c>
      <c r="B22181" s="8" t="s">
        <v>22053</v>
      </c>
    </row>
    <row r="22182" spans="1:2" x14ac:dyDescent="0.15">
      <c r="A22182" s="4">
        <v>22180</v>
      </c>
      <c r="B22182" s="8" t="s">
        <v>22054</v>
      </c>
    </row>
    <row r="22183" spans="1:2" x14ac:dyDescent="0.15">
      <c r="A22183" s="4">
        <v>22181</v>
      </c>
      <c r="B22183" s="8" t="s">
        <v>22055</v>
      </c>
    </row>
    <row r="22184" spans="1:2" x14ac:dyDescent="0.15">
      <c r="A22184" s="4">
        <v>22182</v>
      </c>
      <c r="B22184" s="8" t="s">
        <v>22056</v>
      </c>
    </row>
    <row r="22185" spans="1:2" x14ac:dyDescent="0.15">
      <c r="A22185" s="4">
        <v>22183</v>
      </c>
      <c r="B22185" s="8" t="s">
        <v>22057</v>
      </c>
    </row>
    <row r="22186" spans="1:2" x14ac:dyDescent="0.15">
      <c r="A22186" s="4">
        <v>22184</v>
      </c>
      <c r="B22186" s="8" t="s">
        <v>22058</v>
      </c>
    </row>
    <row r="22187" spans="1:2" x14ac:dyDescent="0.15">
      <c r="A22187" s="4">
        <v>22185</v>
      </c>
      <c r="B22187" s="8" t="s">
        <v>22059</v>
      </c>
    </row>
    <row r="22188" spans="1:2" x14ac:dyDescent="0.15">
      <c r="A22188" s="4">
        <v>22186</v>
      </c>
      <c r="B22188" s="34" t="s">
        <v>22060</v>
      </c>
    </row>
    <row r="22189" spans="1:2" x14ac:dyDescent="0.15">
      <c r="A22189" s="4">
        <v>22187</v>
      </c>
      <c r="B22189" s="8" t="s">
        <v>22061</v>
      </c>
    </row>
    <row r="22190" spans="1:2" x14ac:dyDescent="0.15">
      <c r="A22190" s="4">
        <v>22188</v>
      </c>
      <c r="B22190" s="8" t="s">
        <v>22062</v>
      </c>
    </row>
    <row r="22191" spans="1:2" x14ac:dyDescent="0.15">
      <c r="A22191" s="4">
        <v>22189</v>
      </c>
      <c r="B22191" s="8" t="s">
        <v>22063</v>
      </c>
    </row>
    <row r="22192" spans="1:2" x14ac:dyDescent="0.15">
      <c r="A22192" s="4">
        <v>22190</v>
      </c>
      <c r="B22192" s="8" t="s">
        <v>22064</v>
      </c>
    </row>
    <row r="22193" spans="1:2" x14ac:dyDescent="0.15">
      <c r="A22193" s="4">
        <v>22191</v>
      </c>
      <c r="B22193" s="8" t="s">
        <v>22065</v>
      </c>
    </row>
    <row r="22194" spans="1:2" x14ac:dyDescent="0.15">
      <c r="A22194" s="4">
        <v>22192</v>
      </c>
      <c r="B22194" s="8" t="s">
        <v>22066</v>
      </c>
    </row>
    <row r="22195" spans="1:2" x14ac:dyDescent="0.15">
      <c r="A22195" s="4">
        <v>22193</v>
      </c>
      <c r="B22195" s="8" t="s">
        <v>22067</v>
      </c>
    </row>
    <row r="22196" spans="1:2" x14ac:dyDescent="0.15">
      <c r="A22196" s="4">
        <v>22194</v>
      </c>
      <c r="B22196" s="8" t="s">
        <v>22068</v>
      </c>
    </row>
    <row r="22197" spans="1:2" x14ac:dyDescent="0.15">
      <c r="A22197" s="4">
        <v>22195</v>
      </c>
      <c r="B22197" s="8" t="s">
        <v>22069</v>
      </c>
    </row>
    <row r="22198" spans="1:2" x14ac:dyDescent="0.15">
      <c r="A22198" s="4">
        <v>22196</v>
      </c>
      <c r="B22198" s="8" t="s">
        <v>22070</v>
      </c>
    </row>
    <row r="22199" spans="1:2" x14ac:dyDescent="0.15">
      <c r="A22199" s="4">
        <v>22197</v>
      </c>
      <c r="B22199" s="8" t="s">
        <v>22071</v>
      </c>
    </row>
    <row r="22200" spans="1:2" x14ac:dyDescent="0.15">
      <c r="A22200" s="4">
        <v>22198</v>
      </c>
      <c r="B22200" s="8" t="s">
        <v>22072</v>
      </c>
    </row>
    <row r="22201" spans="1:2" x14ac:dyDescent="0.15">
      <c r="A22201" s="4">
        <v>22199</v>
      </c>
      <c r="B22201" s="8" t="s">
        <v>22073</v>
      </c>
    </row>
    <row r="22202" spans="1:2" x14ac:dyDescent="0.15">
      <c r="A22202" s="4">
        <v>22200</v>
      </c>
      <c r="B22202" s="8" t="s">
        <v>22074</v>
      </c>
    </row>
    <row r="22203" spans="1:2" x14ac:dyDescent="0.15">
      <c r="A22203" s="4">
        <v>22201</v>
      </c>
      <c r="B22203" s="8" t="s">
        <v>22075</v>
      </c>
    </row>
    <row r="22204" spans="1:2" x14ac:dyDescent="0.15">
      <c r="A22204" s="4">
        <v>22202</v>
      </c>
      <c r="B22204" s="8" t="s">
        <v>22076</v>
      </c>
    </row>
    <row r="22205" spans="1:2" x14ac:dyDescent="0.15">
      <c r="A22205" s="4">
        <v>22203</v>
      </c>
      <c r="B22205" s="8" t="s">
        <v>22077</v>
      </c>
    </row>
    <row r="22206" spans="1:2" x14ac:dyDescent="0.15">
      <c r="A22206" s="4">
        <v>22204</v>
      </c>
      <c r="B22206" s="8" t="s">
        <v>22078</v>
      </c>
    </row>
    <row r="22207" spans="1:2" x14ac:dyDescent="0.15">
      <c r="A22207" s="4">
        <v>22205</v>
      </c>
      <c r="B22207" s="8" t="s">
        <v>22079</v>
      </c>
    </row>
    <row r="22208" spans="1:2" x14ac:dyDescent="0.15">
      <c r="A22208" s="4">
        <v>22206</v>
      </c>
      <c r="B22208" s="8" t="s">
        <v>22080</v>
      </c>
    </row>
    <row r="22209" spans="1:2" x14ac:dyDescent="0.15">
      <c r="A22209" s="4">
        <v>22207</v>
      </c>
      <c r="B22209" s="8" t="s">
        <v>22081</v>
      </c>
    </row>
    <row r="22210" spans="1:2" x14ac:dyDescent="0.15">
      <c r="A22210" s="4">
        <v>22208</v>
      </c>
      <c r="B22210" s="8" t="s">
        <v>22082</v>
      </c>
    </row>
    <row r="22211" spans="1:2" x14ac:dyDescent="0.15">
      <c r="A22211" s="4">
        <v>22209</v>
      </c>
      <c r="B22211" s="8" t="s">
        <v>22083</v>
      </c>
    </row>
    <row r="22212" spans="1:2" x14ac:dyDescent="0.15">
      <c r="A22212" s="4">
        <v>22210</v>
      </c>
      <c r="B22212" s="8" t="s">
        <v>22084</v>
      </c>
    </row>
    <row r="22213" spans="1:2" x14ac:dyDescent="0.15">
      <c r="A22213" s="4">
        <v>22211</v>
      </c>
      <c r="B22213" s="8" t="s">
        <v>22085</v>
      </c>
    </row>
    <row r="22214" spans="1:2" x14ac:dyDescent="0.15">
      <c r="A22214" s="4">
        <v>22212</v>
      </c>
      <c r="B22214" s="8" t="s">
        <v>22086</v>
      </c>
    </row>
    <row r="22215" spans="1:2" x14ac:dyDescent="0.15">
      <c r="A22215" s="4">
        <v>22213</v>
      </c>
      <c r="B22215" s="8" t="s">
        <v>22087</v>
      </c>
    </row>
    <row r="22216" spans="1:2" x14ac:dyDescent="0.15">
      <c r="A22216" s="4">
        <v>22214</v>
      </c>
      <c r="B22216" s="8" t="s">
        <v>22088</v>
      </c>
    </row>
    <row r="22217" spans="1:2" x14ac:dyDescent="0.15">
      <c r="A22217" s="4">
        <v>22215</v>
      </c>
      <c r="B22217" s="42" t="s">
        <v>22089</v>
      </c>
    </row>
    <row r="22218" spans="1:2" x14ac:dyDescent="0.15">
      <c r="A22218" s="4">
        <v>22216</v>
      </c>
      <c r="B22218" s="8" t="s">
        <v>22090</v>
      </c>
    </row>
    <row r="22219" spans="1:2" x14ac:dyDescent="0.15">
      <c r="A22219" s="4">
        <v>22217</v>
      </c>
      <c r="B22219" s="8" t="s">
        <v>22091</v>
      </c>
    </row>
    <row r="22220" spans="1:2" x14ac:dyDescent="0.15">
      <c r="A22220" s="4">
        <v>22218</v>
      </c>
      <c r="B22220" s="8" t="s">
        <v>22092</v>
      </c>
    </row>
    <row r="22221" spans="1:2" x14ac:dyDescent="0.15">
      <c r="A22221" s="4">
        <v>22219</v>
      </c>
      <c r="B22221" s="8" t="s">
        <v>22093</v>
      </c>
    </row>
    <row r="22222" spans="1:2" x14ac:dyDescent="0.15">
      <c r="A22222" s="4">
        <v>22220</v>
      </c>
      <c r="B22222" s="8" t="s">
        <v>22094</v>
      </c>
    </row>
    <row r="22223" spans="1:2" x14ac:dyDescent="0.15">
      <c r="A22223" s="4">
        <v>22221</v>
      </c>
      <c r="B22223" s="8" t="s">
        <v>22095</v>
      </c>
    </row>
    <row r="22224" spans="1:2" x14ac:dyDescent="0.15">
      <c r="A22224" s="4">
        <v>22222</v>
      </c>
      <c r="B22224" s="8" t="s">
        <v>22096</v>
      </c>
    </row>
    <row r="22225" spans="1:2" x14ac:dyDescent="0.15">
      <c r="A22225" s="4">
        <v>22223</v>
      </c>
      <c r="B22225" s="8" t="s">
        <v>22097</v>
      </c>
    </row>
    <row r="22226" spans="1:2" x14ac:dyDescent="0.15">
      <c r="A22226" s="4">
        <v>22224</v>
      </c>
      <c r="B22226" s="8" t="s">
        <v>22098</v>
      </c>
    </row>
    <row r="22227" spans="1:2" x14ac:dyDescent="0.15">
      <c r="A22227" s="4">
        <v>22225</v>
      </c>
      <c r="B22227" s="8" t="s">
        <v>22099</v>
      </c>
    </row>
    <row r="22228" spans="1:2" x14ac:dyDescent="0.15">
      <c r="A22228" s="4">
        <v>22226</v>
      </c>
      <c r="B22228" s="8" t="s">
        <v>22100</v>
      </c>
    </row>
    <row r="22229" spans="1:2" x14ac:dyDescent="0.15">
      <c r="A22229" s="4">
        <v>22227</v>
      </c>
      <c r="B22229" s="8" t="s">
        <v>22101</v>
      </c>
    </row>
    <row r="22230" spans="1:2" x14ac:dyDescent="0.15">
      <c r="A22230" s="4">
        <v>22228</v>
      </c>
      <c r="B22230" s="8" t="s">
        <v>22102</v>
      </c>
    </row>
    <row r="22231" spans="1:2" x14ac:dyDescent="0.15">
      <c r="A22231" s="4">
        <v>22229</v>
      </c>
      <c r="B22231" s="8" t="s">
        <v>22103</v>
      </c>
    </row>
    <row r="22232" spans="1:2" x14ac:dyDescent="0.15">
      <c r="A22232" s="4">
        <v>22230</v>
      </c>
      <c r="B22232" s="8" t="s">
        <v>22104</v>
      </c>
    </row>
    <row r="22233" spans="1:2" x14ac:dyDescent="0.15">
      <c r="A22233" s="4">
        <v>22231</v>
      </c>
      <c r="B22233" s="8" t="s">
        <v>22105</v>
      </c>
    </row>
    <row r="22234" spans="1:2" x14ac:dyDescent="0.15">
      <c r="A22234" s="4">
        <v>22232</v>
      </c>
      <c r="B22234" s="8" t="s">
        <v>22106</v>
      </c>
    </row>
    <row r="22235" spans="1:2" x14ac:dyDescent="0.15">
      <c r="A22235" s="4">
        <v>22233</v>
      </c>
      <c r="B22235" s="8" t="s">
        <v>22107</v>
      </c>
    </row>
    <row r="22236" spans="1:2" x14ac:dyDescent="0.15">
      <c r="A22236" s="4">
        <v>22234</v>
      </c>
      <c r="B22236" s="8" t="s">
        <v>22108</v>
      </c>
    </row>
    <row r="22237" spans="1:2" x14ac:dyDescent="0.15">
      <c r="A22237" s="4">
        <v>22235</v>
      </c>
      <c r="B22237" s="8" t="s">
        <v>22109</v>
      </c>
    </row>
    <row r="22238" spans="1:2" x14ac:dyDescent="0.15">
      <c r="A22238" s="4">
        <v>22236</v>
      </c>
      <c r="B22238" s="8" t="s">
        <v>22110</v>
      </c>
    </row>
    <row r="22239" spans="1:2" x14ac:dyDescent="0.15">
      <c r="A22239" s="4">
        <v>22237</v>
      </c>
      <c r="B22239" s="8" t="s">
        <v>22111</v>
      </c>
    </row>
    <row r="22240" spans="1:2" x14ac:dyDescent="0.15">
      <c r="A22240" s="4">
        <v>22238</v>
      </c>
      <c r="B22240" s="8" t="s">
        <v>22112</v>
      </c>
    </row>
    <row r="22241" spans="1:2" x14ac:dyDescent="0.15">
      <c r="A22241" s="4">
        <v>22239</v>
      </c>
      <c r="B22241" s="8" t="s">
        <v>22113</v>
      </c>
    </row>
    <row r="22242" spans="1:2" x14ac:dyDescent="0.15">
      <c r="A22242" s="4">
        <v>22240</v>
      </c>
      <c r="B22242" s="8" t="s">
        <v>22114</v>
      </c>
    </row>
    <row r="22243" spans="1:2" x14ac:dyDescent="0.15">
      <c r="A22243" s="4">
        <v>22241</v>
      </c>
      <c r="B22243" s="8" t="s">
        <v>22115</v>
      </c>
    </row>
    <row r="22244" spans="1:2" x14ac:dyDescent="0.15">
      <c r="A22244" s="4">
        <v>22242</v>
      </c>
      <c r="B22244" s="8" t="s">
        <v>22116</v>
      </c>
    </row>
    <row r="22245" spans="1:2" x14ac:dyDescent="0.15">
      <c r="A22245" s="4">
        <v>22243</v>
      </c>
      <c r="B22245" s="8" t="s">
        <v>22117</v>
      </c>
    </row>
    <row r="22246" spans="1:2" x14ac:dyDescent="0.15">
      <c r="A22246" s="4">
        <v>22244</v>
      </c>
      <c r="B22246" s="8" t="s">
        <v>22118</v>
      </c>
    </row>
    <row r="22247" spans="1:2" x14ac:dyDescent="0.15">
      <c r="A22247" s="4">
        <v>22245</v>
      </c>
      <c r="B22247" s="8" t="s">
        <v>22119</v>
      </c>
    </row>
    <row r="22248" spans="1:2" x14ac:dyDescent="0.15">
      <c r="A22248" s="4">
        <v>22246</v>
      </c>
      <c r="B22248" s="8" t="s">
        <v>22120</v>
      </c>
    </row>
    <row r="22249" spans="1:2" x14ac:dyDescent="0.15">
      <c r="A22249" s="4">
        <v>22247</v>
      </c>
      <c r="B22249" s="8" t="s">
        <v>22121</v>
      </c>
    </row>
    <row r="22250" spans="1:2" x14ac:dyDescent="0.15">
      <c r="A22250" s="4">
        <v>22248</v>
      </c>
      <c r="B22250" s="8" t="s">
        <v>22122</v>
      </c>
    </row>
    <row r="22251" spans="1:2" x14ac:dyDescent="0.15">
      <c r="A22251" s="4">
        <v>22249</v>
      </c>
      <c r="B22251" s="8" t="s">
        <v>22123</v>
      </c>
    </row>
    <row r="22252" spans="1:2" x14ac:dyDescent="0.15">
      <c r="A22252" s="4">
        <v>22250</v>
      </c>
      <c r="B22252" s="8" t="s">
        <v>22124</v>
      </c>
    </row>
    <row r="22253" spans="1:2" x14ac:dyDescent="0.15">
      <c r="A22253" s="4">
        <v>22251</v>
      </c>
      <c r="B22253" s="8" t="s">
        <v>22125</v>
      </c>
    </row>
    <row r="22254" spans="1:2" x14ac:dyDescent="0.15">
      <c r="A22254" s="4">
        <v>22252</v>
      </c>
      <c r="B22254" s="8" t="s">
        <v>22126</v>
      </c>
    </row>
    <row r="22255" spans="1:2" x14ac:dyDescent="0.15">
      <c r="A22255" s="4">
        <v>22253</v>
      </c>
      <c r="B22255" s="8" t="s">
        <v>22127</v>
      </c>
    </row>
    <row r="22256" spans="1:2" x14ac:dyDescent="0.15">
      <c r="A22256" s="4">
        <v>22254</v>
      </c>
      <c r="B22256" s="8" t="s">
        <v>22128</v>
      </c>
    </row>
    <row r="22257" spans="1:2" x14ac:dyDescent="0.15">
      <c r="A22257" s="4">
        <v>22255</v>
      </c>
      <c r="B22257" s="8" t="s">
        <v>22129</v>
      </c>
    </row>
    <row r="22258" spans="1:2" x14ac:dyDescent="0.15">
      <c r="A22258" s="4">
        <v>22256</v>
      </c>
      <c r="B22258" s="8" t="s">
        <v>22130</v>
      </c>
    </row>
    <row r="22259" spans="1:2" x14ac:dyDescent="0.15">
      <c r="A22259" s="4">
        <v>22257</v>
      </c>
      <c r="B22259" s="8" t="s">
        <v>22131</v>
      </c>
    </row>
    <row r="22260" spans="1:2" x14ac:dyDescent="0.15">
      <c r="A22260" s="4">
        <v>22258</v>
      </c>
      <c r="B22260" s="8" t="s">
        <v>22132</v>
      </c>
    </row>
    <row r="22261" spans="1:2" x14ac:dyDescent="0.15">
      <c r="A22261" s="4">
        <v>22259</v>
      </c>
      <c r="B22261" s="8" t="s">
        <v>22133</v>
      </c>
    </row>
    <row r="22262" spans="1:2" x14ac:dyDescent="0.15">
      <c r="A22262" s="4">
        <v>22260</v>
      </c>
      <c r="B22262" s="8" t="s">
        <v>22134</v>
      </c>
    </row>
    <row r="22263" spans="1:2" x14ac:dyDescent="0.15">
      <c r="A22263" s="4">
        <v>22261</v>
      </c>
      <c r="B22263" s="8" t="s">
        <v>22135</v>
      </c>
    </row>
    <row r="22264" spans="1:2" x14ac:dyDescent="0.15">
      <c r="A22264" s="4">
        <v>22262</v>
      </c>
      <c r="B22264" s="8" t="s">
        <v>22136</v>
      </c>
    </row>
    <row r="22265" spans="1:2" x14ac:dyDescent="0.15">
      <c r="A22265" s="4">
        <v>22263</v>
      </c>
      <c r="B22265" s="8" t="s">
        <v>22137</v>
      </c>
    </row>
    <row r="22266" spans="1:2" x14ac:dyDescent="0.15">
      <c r="A22266" s="4">
        <v>22264</v>
      </c>
      <c r="B22266" s="8" t="s">
        <v>22138</v>
      </c>
    </row>
    <row r="22267" spans="1:2" x14ac:dyDescent="0.15">
      <c r="A22267" s="4">
        <v>22265</v>
      </c>
      <c r="B22267" s="8" t="s">
        <v>22139</v>
      </c>
    </row>
    <row r="22268" spans="1:2" x14ac:dyDescent="0.15">
      <c r="A22268" s="4">
        <v>22266</v>
      </c>
      <c r="B22268" s="8" t="s">
        <v>22140</v>
      </c>
    </row>
    <row r="22269" spans="1:2" x14ac:dyDescent="0.15">
      <c r="A22269" s="4">
        <v>22267</v>
      </c>
      <c r="B22269" s="8" t="s">
        <v>22141</v>
      </c>
    </row>
    <row r="22270" spans="1:2" x14ac:dyDescent="0.15">
      <c r="A22270" s="4">
        <v>22268</v>
      </c>
      <c r="B22270" s="8" t="s">
        <v>22142</v>
      </c>
    </row>
    <row r="22271" spans="1:2" x14ac:dyDescent="0.15">
      <c r="A22271" s="4">
        <v>22269</v>
      </c>
      <c r="B22271" s="8" t="s">
        <v>22143</v>
      </c>
    </row>
    <row r="22272" spans="1:2" x14ac:dyDescent="0.15">
      <c r="A22272" s="4">
        <v>22270</v>
      </c>
      <c r="B22272" s="8" t="s">
        <v>22144</v>
      </c>
    </row>
    <row r="22273" spans="1:2" x14ac:dyDescent="0.15">
      <c r="A22273" s="4">
        <v>22271</v>
      </c>
      <c r="B22273" s="8" t="s">
        <v>22145</v>
      </c>
    </row>
    <row r="22274" spans="1:2" x14ac:dyDescent="0.15">
      <c r="A22274" s="4">
        <v>22272</v>
      </c>
      <c r="B22274" s="8" t="s">
        <v>22146</v>
      </c>
    </row>
    <row r="22275" spans="1:2" x14ac:dyDescent="0.15">
      <c r="A22275" s="4">
        <v>22273</v>
      </c>
      <c r="B22275" s="8" t="s">
        <v>22147</v>
      </c>
    </row>
    <row r="22276" spans="1:2" x14ac:dyDescent="0.15">
      <c r="A22276" s="4">
        <v>22274</v>
      </c>
      <c r="B22276" s="8" t="s">
        <v>22148</v>
      </c>
    </row>
    <row r="22277" spans="1:2" x14ac:dyDescent="0.15">
      <c r="A22277" s="4">
        <v>22275</v>
      </c>
      <c r="B22277" s="8" t="s">
        <v>22149</v>
      </c>
    </row>
    <row r="22278" spans="1:2" x14ac:dyDescent="0.15">
      <c r="A22278" s="4">
        <v>22276</v>
      </c>
      <c r="B22278" s="8" t="s">
        <v>22150</v>
      </c>
    </row>
    <row r="22279" spans="1:2" x14ac:dyDescent="0.15">
      <c r="A22279" s="4">
        <v>22277</v>
      </c>
      <c r="B22279" s="8" t="s">
        <v>22151</v>
      </c>
    </row>
    <row r="22280" spans="1:2" x14ac:dyDescent="0.15">
      <c r="A22280" s="4">
        <v>22278</v>
      </c>
      <c r="B22280" s="8" t="s">
        <v>22152</v>
      </c>
    </row>
    <row r="22281" spans="1:2" x14ac:dyDescent="0.15">
      <c r="A22281" s="4">
        <v>22279</v>
      </c>
      <c r="B22281" s="8" t="s">
        <v>22153</v>
      </c>
    </row>
    <row r="22282" spans="1:2" x14ac:dyDescent="0.15">
      <c r="A22282" s="4">
        <v>22280</v>
      </c>
      <c r="B22282" s="8" t="s">
        <v>22154</v>
      </c>
    </row>
    <row r="22283" spans="1:2" x14ac:dyDescent="0.15">
      <c r="A22283" s="4">
        <v>22281</v>
      </c>
      <c r="B22283" s="8" t="s">
        <v>22155</v>
      </c>
    </row>
    <row r="22284" spans="1:2" x14ac:dyDescent="0.15">
      <c r="A22284" s="4">
        <v>22282</v>
      </c>
      <c r="B22284" s="8" t="s">
        <v>22156</v>
      </c>
    </row>
    <row r="22285" spans="1:2" x14ac:dyDescent="0.15">
      <c r="A22285" s="4">
        <v>22283</v>
      </c>
      <c r="B22285" s="8" t="s">
        <v>22157</v>
      </c>
    </row>
    <row r="22286" spans="1:2" x14ac:dyDescent="0.15">
      <c r="A22286" s="4">
        <v>22284</v>
      </c>
      <c r="B22286" s="8" t="s">
        <v>22158</v>
      </c>
    </row>
    <row r="22287" spans="1:2" x14ac:dyDescent="0.15">
      <c r="A22287" s="4">
        <v>22285</v>
      </c>
      <c r="B22287" s="8" t="s">
        <v>22159</v>
      </c>
    </row>
    <row r="22288" spans="1:2" x14ac:dyDescent="0.15">
      <c r="A22288" s="4">
        <v>22286</v>
      </c>
      <c r="B22288" s="8" t="s">
        <v>22160</v>
      </c>
    </row>
    <row r="22289" spans="1:2" x14ac:dyDescent="0.15">
      <c r="A22289" s="4">
        <v>22287</v>
      </c>
      <c r="B22289" s="8" t="s">
        <v>22161</v>
      </c>
    </row>
    <row r="22290" spans="1:2" x14ac:dyDescent="0.15">
      <c r="A22290" s="4">
        <v>22288</v>
      </c>
      <c r="B22290" s="8" t="s">
        <v>22162</v>
      </c>
    </row>
    <row r="22291" spans="1:2" x14ac:dyDescent="0.15">
      <c r="A22291" s="4">
        <v>22289</v>
      </c>
      <c r="B22291" s="8" t="s">
        <v>22163</v>
      </c>
    </row>
    <row r="22292" spans="1:2" x14ac:dyDescent="0.15">
      <c r="A22292" s="4">
        <v>22290</v>
      </c>
      <c r="B22292" s="8" t="s">
        <v>22164</v>
      </c>
    </row>
    <row r="22293" spans="1:2" x14ac:dyDescent="0.15">
      <c r="A22293" s="4">
        <v>22291</v>
      </c>
      <c r="B22293" s="8" t="s">
        <v>22165</v>
      </c>
    </row>
    <row r="22294" spans="1:2" x14ac:dyDescent="0.15">
      <c r="A22294" s="4">
        <v>22292</v>
      </c>
      <c r="B22294" s="8" t="s">
        <v>22166</v>
      </c>
    </row>
    <row r="22295" spans="1:2" x14ac:dyDescent="0.15">
      <c r="A22295" s="4">
        <v>22293</v>
      </c>
      <c r="B22295" s="8" t="s">
        <v>22167</v>
      </c>
    </row>
    <row r="22296" spans="1:2" x14ac:dyDescent="0.15">
      <c r="A22296" s="4">
        <v>22294</v>
      </c>
      <c r="B22296" s="8" t="s">
        <v>22168</v>
      </c>
    </row>
    <row r="22297" spans="1:2" x14ac:dyDescent="0.15">
      <c r="A22297" s="4">
        <v>22295</v>
      </c>
      <c r="B22297" s="8" t="s">
        <v>22169</v>
      </c>
    </row>
    <row r="22298" spans="1:2" x14ac:dyDescent="0.15">
      <c r="A22298" s="4">
        <v>22296</v>
      </c>
      <c r="B22298" s="8" t="s">
        <v>22170</v>
      </c>
    </row>
    <row r="22299" spans="1:2" x14ac:dyDescent="0.15">
      <c r="A22299" s="4">
        <v>22297</v>
      </c>
      <c r="B22299" s="8" t="s">
        <v>22171</v>
      </c>
    </row>
    <row r="22300" spans="1:2" x14ac:dyDescent="0.15">
      <c r="A22300" s="4">
        <v>22298</v>
      </c>
      <c r="B22300" s="8" t="s">
        <v>22172</v>
      </c>
    </row>
    <row r="22301" spans="1:2" x14ac:dyDescent="0.15">
      <c r="A22301" s="4">
        <v>22299</v>
      </c>
      <c r="B22301" s="8" t="s">
        <v>22173</v>
      </c>
    </row>
    <row r="22302" spans="1:2" x14ac:dyDescent="0.15">
      <c r="A22302" s="4">
        <v>22300</v>
      </c>
      <c r="B22302" s="8" t="s">
        <v>22174</v>
      </c>
    </row>
    <row r="22303" spans="1:2" x14ac:dyDescent="0.15">
      <c r="A22303" s="4">
        <v>22301</v>
      </c>
      <c r="B22303" s="8" t="s">
        <v>22175</v>
      </c>
    </row>
    <row r="22304" spans="1:2" x14ac:dyDescent="0.15">
      <c r="A22304" s="4">
        <v>22302</v>
      </c>
      <c r="B22304" s="8" t="s">
        <v>22176</v>
      </c>
    </row>
    <row r="22305" spans="1:2" x14ac:dyDescent="0.15">
      <c r="A22305" s="4">
        <v>22303</v>
      </c>
      <c r="B22305" s="8" t="s">
        <v>22177</v>
      </c>
    </row>
    <row r="22306" spans="1:2" x14ac:dyDescent="0.15">
      <c r="A22306" s="4">
        <v>22304</v>
      </c>
      <c r="B22306" s="8" t="s">
        <v>22178</v>
      </c>
    </row>
    <row r="22307" spans="1:2" x14ac:dyDescent="0.15">
      <c r="A22307" s="4">
        <v>22305</v>
      </c>
      <c r="B22307" s="8" t="s">
        <v>22179</v>
      </c>
    </row>
    <row r="22308" spans="1:2" x14ac:dyDescent="0.15">
      <c r="A22308" s="4">
        <v>22306</v>
      </c>
      <c r="B22308" s="8" t="s">
        <v>22180</v>
      </c>
    </row>
    <row r="22309" spans="1:2" x14ac:dyDescent="0.15">
      <c r="A22309" s="4">
        <v>22307</v>
      </c>
      <c r="B22309" s="8" t="s">
        <v>22181</v>
      </c>
    </row>
    <row r="22310" spans="1:2" x14ac:dyDescent="0.15">
      <c r="A22310" s="4">
        <v>22308</v>
      </c>
      <c r="B22310" s="8" t="s">
        <v>22182</v>
      </c>
    </row>
    <row r="22311" spans="1:2" x14ac:dyDescent="0.15">
      <c r="A22311" s="4">
        <v>22309</v>
      </c>
      <c r="B22311" s="8" t="s">
        <v>22183</v>
      </c>
    </row>
    <row r="22312" spans="1:2" x14ac:dyDescent="0.15">
      <c r="A22312" s="4">
        <v>22310</v>
      </c>
      <c r="B22312" s="8" t="s">
        <v>22184</v>
      </c>
    </row>
    <row r="22313" spans="1:2" x14ac:dyDescent="0.15">
      <c r="A22313" s="4">
        <v>22311</v>
      </c>
      <c r="B22313" s="8" t="s">
        <v>22185</v>
      </c>
    </row>
    <row r="22314" spans="1:2" x14ac:dyDescent="0.15">
      <c r="A22314" s="4">
        <v>22312</v>
      </c>
      <c r="B22314" s="8" t="s">
        <v>22186</v>
      </c>
    </row>
    <row r="22315" spans="1:2" x14ac:dyDescent="0.15">
      <c r="A22315" s="4">
        <v>22313</v>
      </c>
      <c r="B22315" s="8" t="s">
        <v>22187</v>
      </c>
    </row>
    <row r="22316" spans="1:2" x14ac:dyDescent="0.15">
      <c r="A22316" s="4">
        <v>22314</v>
      </c>
      <c r="B22316" s="8" t="s">
        <v>22188</v>
      </c>
    </row>
    <row r="22317" spans="1:2" x14ac:dyDescent="0.15">
      <c r="A22317" s="4">
        <v>22315</v>
      </c>
      <c r="B22317" s="8" t="s">
        <v>22189</v>
      </c>
    </row>
    <row r="22318" spans="1:2" x14ac:dyDescent="0.15">
      <c r="A22318" s="4">
        <v>22316</v>
      </c>
      <c r="B22318" s="8" t="s">
        <v>22190</v>
      </c>
    </row>
    <row r="22319" spans="1:2" x14ac:dyDescent="0.15">
      <c r="A22319" s="4">
        <v>22317</v>
      </c>
      <c r="B22319" s="8" t="s">
        <v>22191</v>
      </c>
    </row>
    <row r="22320" spans="1:2" x14ac:dyDescent="0.15">
      <c r="A22320" s="4">
        <v>22318</v>
      </c>
      <c r="B22320" s="8" t="s">
        <v>22192</v>
      </c>
    </row>
    <row r="22321" spans="1:2" x14ac:dyDescent="0.15">
      <c r="A22321" s="4">
        <v>22319</v>
      </c>
      <c r="B22321" s="8" t="s">
        <v>22193</v>
      </c>
    </row>
    <row r="22322" spans="1:2" x14ac:dyDescent="0.15">
      <c r="A22322" s="4">
        <v>22320</v>
      </c>
      <c r="B22322" s="8" t="s">
        <v>22194</v>
      </c>
    </row>
    <row r="22323" spans="1:2" x14ac:dyDescent="0.15">
      <c r="A22323" s="4">
        <v>22321</v>
      </c>
      <c r="B22323" s="8" t="s">
        <v>22195</v>
      </c>
    </row>
    <row r="22324" spans="1:2" x14ac:dyDescent="0.15">
      <c r="A22324" s="4">
        <v>22322</v>
      </c>
      <c r="B22324" s="8" t="s">
        <v>22196</v>
      </c>
    </row>
    <row r="22325" spans="1:2" x14ac:dyDescent="0.15">
      <c r="A22325" s="4">
        <v>22323</v>
      </c>
      <c r="B22325" s="8" t="s">
        <v>22197</v>
      </c>
    </row>
    <row r="22326" spans="1:2" x14ac:dyDescent="0.15">
      <c r="A22326" s="4">
        <v>22324</v>
      </c>
      <c r="B22326" s="8" t="s">
        <v>22198</v>
      </c>
    </row>
    <row r="22327" spans="1:2" x14ac:dyDescent="0.15">
      <c r="A22327" s="4">
        <v>22325</v>
      </c>
      <c r="B22327" s="8" t="s">
        <v>22199</v>
      </c>
    </row>
    <row r="22328" spans="1:2" x14ac:dyDescent="0.15">
      <c r="A22328" s="4">
        <v>22326</v>
      </c>
      <c r="B22328" s="8" t="s">
        <v>22200</v>
      </c>
    </row>
    <row r="22329" spans="1:2" x14ac:dyDescent="0.15">
      <c r="A22329" s="4">
        <v>22327</v>
      </c>
      <c r="B22329" s="8" t="s">
        <v>22201</v>
      </c>
    </row>
    <row r="22330" spans="1:2" x14ac:dyDescent="0.15">
      <c r="A22330" s="4">
        <v>22328</v>
      </c>
      <c r="B22330" s="8" t="s">
        <v>22202</v>
      </c>
    </row>
    <row r="22331" spans="1:2" x14ac:dyDescent="0.15">
      <c r="A22331" s="4">
        <v>22329</v>
      </c>
      <c r="B22331" s="8" t="s">
        <v>22203</v>
      </c>
    </row>
    <row r="22332" spans="1:2" x14ac:dyDescent="0.15">
      <c r="A22332" s="4">
        <v>22330</v>
      </c>
      <c r="B22332" s="8" t="s">
        <v>22204</v>
      </c>
    </row>
    <row r="22333" spans="1:2" x14ac:dyDescent="0.15">
      <c r="A22333" s="4">
        <v>22331</v>
      </c>
      <c r="B22333" s="8" t="s">
        <v>22205</v>
      </c>
    </row>
    <row r="22334" spans="1:2" x14ac:dyDescent="0.15">
      <c r="A22334" s="4">
        <v>22332</v>
      </c>
      <c r="B22334" s="8" t="s">
        <v>22206</v>
      </c>
    </row>
    <row r="22335" spans="1:2" x14ac:dyDescent="0.15">
      <c r="A22335" s="4">
        <v>22333</v>
      </c>
      <c r="B22335" s="8" t="s">
        <v>22207</v>
      </c>
    </row>
    <row r="22336" spans="1:2" x14ac:dyDescent="0.15">
      <c r="A22336" s="4">
        <v>22334</v>
      </c>
      <c r="B22336" s="8" t="s">
        <v>22208</v>
      </c>
    </row>
    <row r="22337" spans="1:2" x14ac:dyDescent="0.15">
      <c r="A22337" s="4">
        <v>22335</v>
      </c>
      <c r="B22337" s="8" t="s">
        <v>22209</v>
      </c>
    </row>
    <row r="22338" spans="1:2" x14ac:dyDescent="0.15">
      <c r="A22338" s="4">
        <v>22336</v>
      </c>
      <c r="B22338" s="8" t="s">
        <v>22210</v>
      </c>
    </row>
    <row r="22339" spans="1:2" x14ac:dyDescent="0.15">
      <c r="A22339" s="4">
        <v>22337</v>
      </c>
      <c r="B22339" s="8" t="s">
        <v>22211</v>
      </c>
    </row>
    <row r="22340" spans="1:2" x14ac:dyDescent="0.15">
      <c r="A22340" s="4">
        <v>22338</v>
      </c>
      <c r="B22340" s="8" t="s">
        <v>22212</v>
      </c>
    </row>
    <row r="22341" spans="1:2" x14ac:dyDescent="0.15">
      <c r="A22341" s="4">
        <v>22339</v>
      </c>
      <c r="B22341" s="8" t="s">
        <v>22213</v>
      </c>
    </row>
    <row r="22342" spans="1:2" x14ac:dyDescent="0.15">
      <c r="A22342" s="4">
        <v>22340</v>
      </c>
      <c r="B22342" s="8" t="s">
        <v>22214</v>
      </c>
    </row>
    <row r="22343" spans="1:2" x14ac:dyDescent="0.15">
      <c r="A22343" s="4">
        <v>22341</v>
      </c>
      <c r="B22343" s="8" t="s">
        <v>22215</v>
      </c>
    </row>
    <row r="22344" spans="1:2" x14ac:dyDescent="0.15">
      <c r="A22344" s="4">
        <v>22342</v>
      </c>
      <c r="B22344" s="8" t="s">
        <v>22216</v>
      </c>
    </row>
    <row r="22345" spans="1:2" x14ac:dyDescent="0.15">
      <c r="A22345" s="4">
        <v>22343</v>
      </c>
      <c r="B22345" s="8" t="s">
        <v>22217</v>
      </c>
    </row>
    <row r="22346" spans="1:2" x14ac:dyDescent="0.15">
      <c r="A22346" s="4">
        <v>22344</v>
      </c>
      <c r="B22346" s="8" t="s">
        <v>6987</v>
      </c>
    </row>
    <row r="22347" spans="1:2" x14ac:dyDescent="0.15">
      <c r="A22347" s="4">
        <v>22345</v>
      </c>
      <c r="B22347" s="8" t="s">
        <v>22218</v>
      </c>
    </row>
    <row r="22348" spans="1:2" x14ac:dyDescent="0.15">
      <c r="A22348" s="4">
        <v>22346</v>
      </c>
      <c r="B22348" s="8" t="s">
        <v>22219</v>
      </c>
    </row>
    <row r="22349" spans="1:2" x14ac:dyDescent="0.15">
      <c r="A22349" s="4">
        <v>22347</v>
      </c>
      <c r="B22349" s="8" t="s">
        <v>22220</v>
      </c>
    </row>
    <row r="22350" spans="1:2" x14ac:dyDescent="0.15">
      <c r="A22350" s="4">
        <v>22348</v>
      </c>
      <c r="B22350" s="8" t="s">
        <v>22221</v>
      </c>
    </row>
    <row r="22351" spans="1:2" x14ac:dyDescent="0.15">
      <c r="A22351" s="4">
        <v>22349</v>
      </c>
      <c r="B22351" s="8" t="s">
        <v>22222</v>
      </c>
    </row>
    <row r="22352" spans="1:2" x14ac:dyDescent="0.15">
      <c r="A22352" s="4">
        <v>22350</v>
      </c>
      <c r="B22352" s="8" t="s">
        <v>22223</v>
      </c>
    </row>
    <row r="22353" spans="1:2" x14ac:dyDescent="0.15">
      <c r="A22353" s="4">
        <v>22351</v>
      </c>
      <c r="B22353" s="8" t="s">
        <v>22224</v>
      </c>
    </row>
    <row r="22354" spans="1:2" x14ac:dyDescent="0.15">
      <c r="A22354" s="4">
        <v>22352</v>
      </c>
      <c r="B22354" s="8" t="s">
        <v>22225</v>
      </c>
    </row>
    <row r="22355" spans="1:2" x14ac:dyDescent="0.15">
      <c r="A22355" s="4">
        <v>22353</v>
      </c>
      <c r="B22355" s="8" t="s">
        <v>22226</v>
      </c>
    </row>
    <row r="22356" spans="1:2" x14ac:dyDescent="0.15">
      <c r="A22356" s="4">
        <v>22354</v>
      </c>
      <c r="B22356" s="8" t="s">
        <v>22227</v>
      </c>
    </row>
    <row r="22357" spans="1:2" x14ac:dyDescent="0.15">
      <c r="A22357" s="4">
        <v>22355</v>
      </c>
      <c r="B22357" s="8" t="s">
        <v>22228</v>
      </c>
    </row>
    <row r="22358" spans="1:2" x14ac:dyDescent="0.15">
      <c r="A22358" s="4">
        <v>22356</v>
      </c>
      <c r="B22358" s="8" t="s">
        <v>22229</v>
      </c>
    </row>
    <row r="22359" spans="1:2" x14ac:dyDescent="0.15">
      <c r="A22359" s="4">
        <v>22357</v>
      </c>
      <c r="B22359" s="8" t="s">
        <v>22230</v>
      </c>
    </row>
    <row r="22360" spans="1:2" x14ac:dyDescent="0.15">
      <c r="A22360" s="4">
        <v>22358</v>
      </c>
      <c r="B22360" s="8" t="s">
        <v>22231</v>
      </c>
    </row>
    <row r="22361" spans="1:2" x14ac:dyDescent="0.15">
      <c r="A22361" s="4">
        <v>22359</v>
      </c>
      <c r="B22361" s="8" t="s">
        <v>22232</v>
      </c>
    </row>
    <row r="22362" spans="1:2" x14ac:dyDescent="0.15">
      <c r="A22362" s="4">
        <v>22360</v>
      </c>
      <c r="B22362" s="8" t="s">
        <v>22233</v>
      </c>
    </row>
    <row r="22363" spans="1:2" x14ac:dyDescent="0.15">
      <c r="A22363" s="4">
        <v>22361</v>
      </c>
      <c r="B22363" s="8" t="s">
        <v>22234</v>
      </c>
    </row>
    <row r="22364" spans="1:2" x14ac:dyDescent="0.15">
      <c r="A22364" s="4">
        <v>22362</v>
      </c>
      <c r="B22364" s="8" t="s">
        <v>22235</v>
      </c>
    </row>
    <row r="22365" spans="1:2" x14ac:dyDescent="0.15">
      <c r="A22365" s="4">
        <v>22363</v>
      </c>
      <c r="B22365" s="8" t="s">
        <v>22236</v>
      </c>
    </row>
    <row r="22366" spans="1:2" x14ac:dyDescent="0.15">
      <c r="A22366" s="4">
        <v>22364</v>
      </c>
      <c r="B22366" s="8" t="s">
        <v>22237</v>
      </c>
    </row>
    <row r="22367" spans="1:2" x14ac:dyDescent="0.15">
      <c r="A22367" s="4">
        <v>22365</v>
      </c>
      <c r="B22367" s="8" t="s">
        <v>22238</v>
      </c>
    </row>
    <row r="22368" spans="1:2" x14ac:dyDescent="0.15">
      <c r="A22368" s="4">
        <v>22366</v>
      </c>
      <c r="B22368" s="8" t="s">
        <v>22239</v>
      </c>
    </row>
    <row r="22369" spans="1:2" x14ac:dyDescent="0.15">
      <c r="A22369" s="4">
        <v>22367</v>
      </c>
      <c r="B22369" s="8" t="s">
        <v>22240</v>
      </c>
    </row>
    <row r="22370" spans="1:2" x14ac:dyDescent="0.15">
      <c r="A22370" s="4">
        <v>22368</v>
      </c>
      <c r="B22370" s="8" t="s">
        <v>22241</v>
      </c>
    </row>
    <row r="22371" spans="1:2" x14ac:dyDescent="0.15">
      <c r="A22371" s="4">
        <v>22369</v>
      </c>
      <c r="B22371" s="8" t="s">
        <v>22242</v>
      </c>
    </row>
    <row r="22372" spans="1:2" x14ac:dyDescent="0.15">
      <c r="A22372" s="4">
        <v>22370</v>
      </c>
      <c r="B22372" s="8" t="s">
        <v>22243</v>
      </c>
    </row>
    <row r="22373" spans="1:2" x14ac:dyDescent="0.15">
      <c r="A22373" s="4">
        <v>22371</v>
      </c>
      <c r="B22373" s="8" t="s">
        <v>22244</v>
      </c>
    </row>
    <row r="22374" spans="1:2" x14ac:dyDescent="0.15">
      <c r="A22374" s="4">
        <v>22372</v>
      </c>
      <c r="B22374" s="8" t="s">
        <v>22245</v>
      </c>
    </row>
    <row r="22375" spans="1:2" x14ac:dyDescent="0.15">
      <c r="A22375" s="4">
        <v>22373</v>
      </c>
      <c r="B22375" s="8" t="s">
        <v>22246</v>
      </c>
    </row>
    <row r="22376" spans="1:2" x14ac:dyDescent="0.15">
      <c r="A22376" s="4">
        <v>22374</v>
      </c>
      <c r="B22376" s="8" t="s">
        <v>22247</v>
      </c>
    </row>
    <row r="22377" spans="1:2" x14ac:dyDescent="0.15">
      <c r="A22377" s="4">
        <v>22375</v>
      </c>
      <c r="B22377" s="8" t="s">
        <v>22248</v>
      </c>
    </row>
    <row r="22378" spans="1:2" x14ac:dyDescent="0.15">
      <c r="A22378" s="4">
        <v>22376</v>
      </c>
      <c r="B22378" s="8" t="s">
        <v>22249</v>
      </c>
    </row>
    <row r="22379" spans="1:2" x14ac:dyDescent="0.15">
      <c r="A22379" s="4">
        <v>22377</v>
      </c>
      <c r="B22379" s="8" t="s">
        <v>22250</v>
      </c>
    </row>
    <row r="22380" spans="1:2" x14ac:dyDescent="0.15">
      <c r="A22380" s="4">
        <v>22378</v>
      </c>
      <c r="B22380" s="8" t="s">
        <v>22251</v>
      </c>
    </row>
    <row r="22381" spans="1:2" x14ac:dyDescent="0.15">
      <c r="A22381" s="4">
        <v>22379</v>
      </c>
      <c r="B22381" s="8" t="s">
        <v>22252</v>
      </c>
    </row>
    <row r="22382" spans="1:2" x14ac:dyDescent="0.15">
      <c r="A22382" s="4">
        <v>22380</v>
      </c>
      <c r="B22382" s="8" t="s">
        <v>22253</v>
      </c>
    </row>
    <row r="22383" spans="1:2" x14ac:dyDescent="0.15">
      <c r="A22383" s="4">
        <v>22381</v>
      </c>
      <c r="B22383" s="8" t="s">
        <v>22254</v>
      </c>
    </row>
    <row r="22384" spans="1:2" x14ac:dyDescent="0.15">
      <c r="A22384" s="4">
        <v>22382</v>
      </c>
      <c r="B22384" s="8" t="s">
        <v>22255</v>
      </c>
    </row>
    <row r="22385" spans="1:2" x14ac:dyDescent="0.15">
      <c r="A22385" s="4">
        <v>22383</v>
      </c>
      <c r="B22385" s="8" t="s">
        <v>22256</v>
      </c>
    </row>
    <row r="22386" spans="1:2" x14ac:dyDescent="0.15">
      <c r="A22386" s="4">
        <v>22384</v>
      </c>
      <c r="B22386" s="8" t="s">
        <v>22257</v>
      </c>
    </row>
    <row r="22387" spans="1:2" x14ac:dyDescent="0.15">
      <c r="A22387" s="4">
        <v>22385</v>
      </c>
      <c r="B22387" s="8" t="s">
        <v>22258</v>
      </c>
    </row>
    <row r="22388" spans="1:2" x14ac:dyDescent="0.15">
      <c r="A22388" s="4">
        <v>22386</v>
      </c>
      <c r="B22388" s="8" t="s">
        <v>22259</v>
      </c>
    </row>
    <row r="22389" spans="1:2" x14ac:dyDescent="0.15">
      <c r="A22389" s="4">
        <v>22387</v>
      </c>
      <c r="B22389" s="8" t="s">
        <v>22260</v>
      </c>
    </row>
    <row r="22390" spans="1:2" x14ac:dyDescent="0.15">
      <c r="A22390" s="4">
        <v>22388</v>
      </c>
      <c r="B22390" s="8" t="s">
        <v>22261</v>
      </c>
    </row>
    <row r="22391" spans="1:2" x14ac:dyDescent="0.15">
      <c r="A22391" s="4">
        <v>22389</v>
      </c>
      <c r="B22391" s="8" t="s">
        <v>22262</v>
      </c>
    </row>
    <row r="22392" spans="1:2" x14ac:dyDescent="0.15">
      <c r="A22392" s="4">
        <v>22390</v>
      </c>
      <c r="B22392" s="8" t="s">
        <v>22263</v>
      </c>
    </row>
    <row r="22393" spans="1:2" x14ac:dyDescent="0.15">
      <c r="A22393" s="4">
        <v>22391</v>
      </c>
      <c r="B22393" s="8" t="s">
        <v>22264</v>
      </c>
    </row>
    <row r="22394" spans="1:2" x14ac:dyDescent="0.15">
      <c r="A22394" s="4">
        <v>22392</v>
      </c>
      <c r="B22394" s="8" t="s">
        <v>22265</v>
      </c>
    </row>
    <row r="22395" spans="1:2" x14ac:dyDescent="0.15">
      <c r="A22395" s="4">
        <v>22393</v>
      </c>
      <c r="B22395" s="8" t="s">
        <v>22266</v>
      </c>
    </row>
    <row r="22396" spans="1:2" x14ac:dyDescent="0.15">
      <c r="A22396" s="4">
        <v>22394</v>
      </c>
      <c r="B22396" s="8" t="s">
        <v>22267</v>
      </c>
    </row>
    <row r="22397" spans="1:2" x14ac:dyDescent="0.15">
      <c r="A22397" s="4">
        <v>22395</v>
      </c>
      <c r="B22397" s="8" t="s">
        <v>22268</v>
      </c>
    </row>
    <row r="22398" spans="1:2" x14ac:dyDescent="0.15">
      <c r="A22398" s="4">
        <v>22396</v>
      </c>
      <c r="B22398" s="8" t="s">
        <v>22269</v>
      </c>
    </row>
    <row r="22399" spans="1:2" x14ac:dyDescent="0.15">
      <c r="A22399" s="4">
        <v>22397</v>
      </c>
      <c r="B22399" s="8" t="s">
        <v>22270</v>
      </c>
    </row>
    <row r="22400" spans="1:2" x14ac:dyDescent="0.15">
      <c r="A22400" s="4">
        <v>22398</v>
      </c>
      <c r="B22400" s="8" t="s">
        <v>22271</v>
      </c>
    </row>
    <row r="22401" spans="1:2" x14ac:dyDescent="0.15">
      <c r="A22401" s="4">
        <v>22399</v>
      </c>
      <c r="B22401" s="8" t="s">
        <v>22272</v>
      </c>
    </row>
    <row r="22402" spans="1:2" x14ac:dyDescent="0.15">
      <c r="A22402" s="4">
        <v>22400</v>
      </c>
      <c r="B22402" s="8" t="s">
        <v>22273</v>
      </c>
    </row>
    <row r="22403" spans="1:2" x14ac:dyDescent="0.15">
      <c r="A22403" s="4">
        <v>22401</v>
      </c>
      <c r="B22403" s="8" t="s">
        <v>22274</v>
      </c>
    </row>
    <row r="22404" spans="1:2" x14ac:dyDescent="0.15">
      <c r="A22404" s="4">
        <v>22402</v>
      </c>
      <c r="B22404" s="8" t="s">
        <v>22275</v>
      </c>
    </row>
    <row r="22405" spans="1:2" x14ac:dyDescent="0.15">
      <c r="A22405" s="4">
        <v>22403</v>
      </c>
      <c r="B22405" s="8" t="s">
        <v>22276</v>
      </c>
    </row>
    <row r="22406" spans="1:2" x14ac:dyDescent="0.15">
      <c r="A22406" s="4">
        <v>22404</v>
      </c>
      <c r="B22406" s="8" t="s">
        <v>22277</v>
      </c>
    </row>
    <row r="22407" spans="1:2" x14ac:dyDescent="0.15">
      <c r="A22407" s="4">
        <v>22405</v>
      </c>
      <c r="B22407" s="8" t="s">
        <v>22278</v>
      </c>
    </row>
    <row r="22408" spans="1:2" x14ac:dyDescent="0.15">
      <c r="A22408" s="4">
        <v>22406</v>
      </c>
      <c r="B22408" s="8" t="s">
        <v>22279</v>
      </c>
    </row>
    <row r="22409" spans="1:2" x14ac:dyDescent="0.15">
      <c r="A22409" s="4">
        <v>22407</v>
      </c>
      <c r="B22409" s="8" t="s">
        <v>22280</v>
      </c>
    </row>
    <row r="22410" spans="1:2" x14ac:dyDescent="0.15">
      <c r="A22410" s="4">
        <v>22408</v>
      </c>
      <c r="B22410" s="8" t="s">
        <v>22281</v>
      </c>
    </row>
    <row r="22411" spans="1:2" x14ac:dyDescent="0.15">
      <c r="A22411" s="4">
        <v>22409</v>
      </c>
      <c r="B22411" s="8" t="s">
        <v>22282</v>
      </c>
    </row>
    <row r="22412" spans="1:2" x14ac:dyDescent="0.15">
      <c r="A22412" s="4">
        <v>22410</v>
      </c>
      <c r="B22412" s="8" t="s">
        <v>22283</v>
      </c>
    </row>
    <row r="22413" spans="1:2" x14ac:dyDescent="0.15">
      <c r="A22413" s="4">
        <v>22411</v>
      </c>
      <c r="B22413" s="8" t="s">
        <v>22284</v>
      </c>
    </row>
    <row r="22414" spans="1:2" x14ac:dyDescent="0.15">
      <c r="A22414" s="4">
        <v>22412</v>
      </c>
      <c r="B22414" s="8" t="s">
        <v>22285</v>
      </c>
    </row>
    <row r="22415" spans="1:2" x14ac:dyDescent="0.15">
      <c r="A22415" s="4">
        <v>22413</v>
      </c>
      <c r="B22415" s="8" t="s">
        <v>22286</v>
      </c>
    </row>
    <row r="22416" spans="1:2" x14ac:dyDescent="0.15">
      <c r="A22416" s="4">
        <v>22414</v>
      </c>
      <c r="B22416" s="8" t="s">
        <v>22287</v>
      </c>
    </row>
    <row r="22417" spans="1:2" x14ac:dyDescent="0.15">
      <c r="A22417" s="4">
        <v>22415</v>
      </c>
      <c r="B22417" s="8" t="s">
        <v>22288</v>
      </c>
    </row>
    <row r="22418" spans="1:2" x14ac:dyDescent="0.15">
      <c r="A22418" s="4">
        <v>22416</v>
      </c>
      <c r="B22418" s="8" t="s">
        <v>22289</v>
      </c>
    </row>
    <row r="22419" spans="1:2" x14ac:dyDescent="0.15">
      <c r="A22419" s="4">
        <v>22417</v>
      </c>
      <c r="B22419" s="8" t="s">
        <v>22290</v>
      </c>
    </row>
    <row r="22420" spans="1:2" x14ac:dyDescent="0.15">
      <c r="A22420" s="4">
        <v>22418</v>
      </c>
      <c r="B22420" s="8" t="s">
        <v>22291</v>
      </c>
    </row>
    <row r="22421" spans="1:2" x14ac:dyDescent="0.15">
      <c r="A22421" s="4">
        <v>22419</v>
      </c>
      <c r="B22421" s="8" t="s">
        <v>22292</v>
      </c>
    </row>
    <row r="22422" spans="1:2" x14ac:dyDescent="0.15">
      <c r="A22422" s="4">
        <v>22420</v>
      </c>
      <c r="B22422" s="8" t="s">
        <v>22293</v>
      </c>
    </row>
    <row r="22423" spans="1:2" x14ac:dyDescent="0.15">
      <c r="A22423" s="4">
        <v>22421</v>
      </c>
      <c r="B22423" s="8" t="s">
        <v>22294</v>
      </c>
    </row>
    <row r="22424" spans="1:2" x14ac:dyDescent="0.15">
      <c r="A22424" s="4">
        <v>22422</v>
      </c>
      <c r="B22424" s="8" t="s">
        <v>22295</v>
      </c>
    </row>
    <row r="22425" spans="1:2" x14ac:dyDescent="0.15">
      <c r="A22425" s="4">
        <v>22423</v>
      </c>
      <c r="B22425" s="8" t="s">
        <v>22296</v>
      </c>
    </row>
    <row r="22426" spans="1:2" x14ac:dyDescent="0.15">
      <c r="A22426" s="4">
        <v>22424</v>
      </c>
      <c r="B22426" s="8" t="s">
        <v>22297</v>
      </c>
    </row>
    <row r="22427" spans="1:2" x14ac:dyDescent="0.15">
      <c r="A22427" s="4">
        <v>22425</v>
      </c>
      <c r="B22427" s="8" t="s">
        <v>22298</v>
      </c>
    </row>
    <row r="22428" spans="1:2" x14ac:dyDescent="0.15">
      <c r="A22428" s="4">
        <v>22426</v>
      </c>
      <c r="B22428" s="8" t="s">
        <v>22299</v>
      </c>
    </row>
    <row r="22429" spans="1:2" x14ac:dyDescent="0.15">
      <c r="A22429" s="4">
        <v>22427</v>
      </c>
      <c r="B22429" s="8" t="s">
        <v>22300</v>
      </c>
    </row>
    <row r="22430" spans="1:2" x14ac:dyDescent="0.15">
      <c r="A22430" s="4">
        <v>22428</v>
      </c>
      <c r="B22430" s="8" t="s">
        <v>22301</v>
      </c>
    </row>
    <row r="22431" spans="1:2" x14ac:dyDescent="0.15">
      <c r="A22431" s="4">
        <v>22429</v>
      </c>
      <c r="B22431" s="8" t="s">
        <v>22302</v>
      </c>
    </row>
    <row r="22432" spans="1:2" x14ac:dyDescent="0.15">
      <c r="A22432" s="4">
        <v>22430</v>
      </c>
      <c r="B22432" s="8" t="s">
        <v>22303</v>
      </c>
    </row>
    <row r="22433" spans="1:2" x14ac:dyDescent="0.15">
      <c r="A22433" s="4">
        <v>22431</v>
      </c>
      <c r="B22433" s="8" t="s">
        <v>22304</v>
      </c>
    </row>
    <row r="22434" spans="1:2" x14ac:dyDescent="0.15">
      <c r="A22434" s="4">
        <v>22432</v>
      </c>
      <c r="B22434" s="8" t="s">
        <v>22305</v>
      </c>
    </row>
    <row r="22435" spans="1:2" x14ac:dyDescent="0.15">
      <c r="A22435" s="4">
        <v>22433</v>
      </c>
      <c r="B22435" s="8" t="s">
        <v>22306</v>
      </c>
    </row>
    <row r="22436" spans="1:2" x14ac:dyDescent="0.15">
      <c r="A22436" s="4">
        <v>22434</v>
      </c>
      <c r="B22436" s="8" t="s">
        <v>22307</v>
      </c>
    </row>
    <row r="22437" spans="1:2" x14ac:dyDescent="0.15">
      <c r="A22437" s="4">
        <v>22435</v>
      </c>
      <c r="B22437" s="8" t="s">
        <v>22308</v>
      </c>
    </row>
    <row r="22438" spans="1:2" x14ac:dyDescent="0.15">
      <c r="A22438" s="4">
        <v>22436</v>
      </c>
      <c r="B22438" s="8" t="s">
        <v>22309</v>
      </c>
    </row>
    <row r="22439" spans="1:2" x14ac:dyDescent="0.15">
      <c r="A22439" s="4">
        <v>22437</v>
      </c>
      <c r="B22439" s="8" t="s">
        <v>22310</v>
      </c>
    </row>
    <row r="22440" spans="1:2" x14ac:dyDescent="0.15">
      <c r="A22440" s="4">
        <v>22438</v>
      </c>
      <c r="B22440" s="8" t="s">
        <v>22311</v>
      </c>
    </row>
    <row r="22441" spans="1:2" x14ac:dyDescent="0.15">
      <c r="A22441" s="4">
        <v>22439</v>
      </c>
      <c r="B22441" s="8" t="s">
        <v>22312</v>
      </c>
    </row>
    <row r="22442" spans="1:2" x14ac:dyDescent="0.15">
      <c r="A22442" s="4">
        <v>22440</v>
      </c>
      <c r="B22442" s="8" t="s">
        <v>22313</v>
      </c>
    </row>
    <row r="22443" spans="1:2" x14ac:dyDescent="0.15">
      <c r="A22443" s="4">
        <v>22441</v>
      </c>
      <c r="B22443" s="8" t="s">
        <v>22314</v>
      </c>
    </row>
    <row r="22444" spans="1:2" x14ac:dyDescent="0.15">
      <c r="A22444" s="4">
        <v>22442</v>
      </c>
      <c r="B22444" s="8" t="s">
        <v>22315</v>
      </c>
    </row>
    <row r="22445" spans="1:2" x14ac:dyDescent="0.15">
      <c r="A22445" s="4">
        <v>22443</v>
      </c>
      <c r="B22445" s="8" t="s">
        <v>22316</v>
      </c>
    </row>
    <row r="22446" spans="1:2" x14ac:dyDescent="0.15">
      <c r="A22446" s="4">
        <v>22444</v>
      </c>
      <c r="B22446" s="8" t="s">
        <v>22317</v>
      </c>
    </row>
    <row r="22447" spans="1:2" x14ac:dyDescent="0.15">
      <c r="A22447" s="4">
        <v>22445</v>
      </c>
      <c r="B22447" s="8" t="s">
        <v>22318</v>
      </c>
    </row>
    <row r="22448" spans="1:2" x14ac:dyDescent="0.15">
      <c r="A22448" s="4">
        <v>22446</v>
      </c>
      <c r="B22448" s="8" t="s">
        <v>22319</v>
      </c>
    </row>
    <row r="22449" spans="1:2" x14ac:dyDescent="0.15">
      <c r="A22449" s="4">
        <v>22447</v>
      </c>
      <c r="B22449" s="8" t="s">
        <v>22320</v>
      </c>
    </row>
    <row r="22450" spans="1:2" x14ac:dyDescent="0.15">
      <c r="A22450" s="4">
        <v>22448</v>
      </c>
      <c r="B22450" s="8" t="s">
        <v>22321</v>
      </c>
    </row>
    <row r="22451" spans="1:2" x14ac:dyDescent="0.15">
      <c r="A22451" s="4">
        <v>22449</v>
      </c>
      <c r="B22451" s="8" t="s">
        <v>22322</v>
      </c>
    </row>
    <row r="22452" spans="1:2" x14ac:dyDescent="0.15">
      <c r="A22452" s="4">
        <v>22450</v>
      </c>
      <c r="B22452" s="8" t="s">
        <v>22323</v>
      </c>
    </row>
    <row r="22453" spans="1:2" x14ac:dyDescent="0.15">
      <c r="A22453" s="4">
        <v>22451</v>
      </c>
      <c r="B22453" s="8" t="s">
        <v>22324</v>
      </c>
    </row>
    <row r="22454" spans="1:2" x14ac:dyDescent="0.15">
      <c r="A22454" s="4">
        <v>22452</v>
      </c>
      <c r="B22454" s="8" t="s">
        <v>22325</v>
      </c>
    </row>
    <row r="22455" spans="1:2" x14ac:dyDescent="0.15">
      <c r="A22455" s="4">
        <v>22453</v>
      </c>
      <c r="B22455" s="8" t="s">
        <v>22326</v>
      </c>
    </row>
    <row r="22456" spans="1:2" x14ac:dyDescent="0.15">
      <c r="A22456" s="4">
        <v>22454</v>
      </c>
      <c r="B22456" s="8" t="s">
        <v>22327</v>
      </c>
    </row>
    <row r="22457" spans="1:2" x14ac:dyDescent="0.15">
      <c r="A22457" s="4">
        <v>22455</v>
      </c>
      <c r="B22457" s="8" t="s">
        <v>22328</v>
      </c>
    </row>
    <row r="22458" spans="1:2" x14ac:dyDescent="0.15">
      <c r="A22458" s="4">
        <v>22456</v>
      </c>
      <c r="B22458" s="8" t="s">
        <v>22329</v>
      </c>
    </row>
    <row r="22459" spans="1:2" x14ac:dyDescent="0.15">
      <c r="A22459" s="4">
        <v>22457</v>
      </c>
      <c r="B22459" s="8" t="s">
        <v>22330</v>
      </c>
    </row>
    <row r="22460" spans="1:2" x14ac:dyDescent="0.15">
      <c r="A22460" s="4">
        <v>22458</v>
      </c>
      <c r="B22460" s="8" t="s">
        <v>22331</v>
      </c>
    </row>
    <row r="22461" spans="1:2" x14ac:dyDescent="0.15">
      <c r="A22461" s="4">
        <v>22459</v>
      </c>
      <c r="B22461" s="8" t="s">
        <v>22332</v>
      </c>
    </row>
    <row r="22462" spans="1:2" x14ac:dyDescent="0.15">
      <c r="A22462" s="4">
        <v>22460</v>
      </c>
      <c r="B22462" s="8" t="s">
        <v>22333</v>
      </c>
    </row>
    <row r="22463" spans="1:2" x14ac:dyDescent="0.15">
      <c r="A22463" s="4">
        <v>22461</v>
      </c>
      <c r="B22463" s="8" t="s">
        <v>22334</v>
      </c>
    </row>
    <row r="22464" spans="1:2" x14ac:dyDescent="0.15">
      <c r="A22464" s="4">
        <v>22462</v>
      </c>
      <c r="B22464" s="8" t="s">
        <v>22335</v>
      </c>
    </row>
    <row r="22465" spans="1:2" x14ac:dyDescent="0.15">
      <c r="A22465" s="4">
        <v>22463</v>
      </c>
      <c r="B22465" s="8" t="s">
        <v>22336</v>
      </c>
    </row>
    <row r="22466" spans="1:2" x14ac:dyDescent="0.15">
      <c r="A22466" s="4">
        <v>22464</v>
      </c>
      <c r="B22466" s="8" t="s">
        <v>22337</v>
      </c>
    </row>
    <row r="22467" spans="1:2" x14ac:dyDescent="0.15">
      <c r="A22467" s="4">
        <v>22465</v>
      </c>
      <c r="B22467" s="8" t="s">
        <v>22338</v>
      </c>
    </row>
    <row r="22468" spans="1:2" x14ac:dyDescent="0.15">
      <c r="A22468" s="4">
        <v>22466</v>
      </c>
      <c r="B22468" s="8" t="s">
        <v>22339</v>
      </c>
    </row>
    <row r="22469" spans="1:2" x14ac:dyDescent="0.15">
      <c r="A22469" s="4">
        <v>22467</v>
      </c>
      <c r="B22469" s="8" t="s">
        <v>22340</v>
      </c>
    </row>
    <row r="22470" spans="1:2" x14ac:dyDescent="0.15">
      <c r="A22470" s="4">
        <v>22468</v>
      </c>
      <c r="B22470" s="8" t="s">
        <v>22341</v>
      </c>
    </row>
    <row r="22471" spans="1:2" x14ac:dyDescent="0.15">
      <c r="A22471" s="4">
        <v>22469</v>
      </c>
      <c r="B22471" s="8" t="s">
        <v>22342</v>
      </c>
    </row>
    <row r="22472" spans="1:2" x14ac:dyDescent="0.15">
      <c r="A22472" s="4">
        <v>22470</v>
      </c>
      <c r="B22472" s="8" t="s">
        <v>22343</v>
      </c>
    </row>
    <row r="22473" spans="1:2" x14ac:dyDescent="0.15">
      <c r="A22473" s="4">
        <v>22471</v>
      </c>
      <c r="B22473" s="8" t="s">
        <v>22344</v>
      </c>
    </row>
    <row r="22474" spans="1:2" x14ac:dyDescent="0.15">
      <c r="A22474" s="4">
        <v>22472</v>
      </c>
      <c r="B22474" s="8" t="s">
        <v>22345</v>
      </c>
    </row>
    <row r="22475" spans="1:2" x14ac:dyDescent="0.15">
      <c r="A22475" s="4">
        <v>22473</v>
      </c>
      <c r="B22475" s="8" t="s">
        <v>22346</v>
      </c>
    </row>
    <row r="22476" spans="1:2" x14ac:dyDescent="0.15">
      <c r="A22476" s="4">
        <v>22474</v>
      </c>
      <c r="B22476" s="8" t="s">
        <v>22347</v>
      </c>
    </row>
    <row r="22477" spans="1:2" x14ac:dyDescent="0.15">
      <c r="A22477" s="4">
        <v>22475</v>
      </c>
      <c r="B22477" s="8" t="s">
        <v>22348</v>
      </c>
    </row>
    <row r="22478" spans="1:2" x14ac:dyDescent="0.15">
      <c r="A22478" s="4">
        <v>22476</v>
      </c>
      <c r="B22478" s="8" t="s">
        <v>22349</v>
      </c>
    </row>
    <row r="22479" spans="1:2" x14ac:dyDescent="0.15">
      <c r="A22479" s="4">
        <v>22477</v>
      </c>
      <c r="B22479" s="8" t="s">
        <v>22350</v>
      </c>
    </row>
    <row r="22480" spans="1:2" x14ac:dyDescent="0.15">
      <c r="A22480" s="4">
        <v>22478</v>
      </c>
      <c r="B22480" s="8" t="s">
        <v>22351</v>
      </c>
    </row>
    <row r="22481" spans="1:2" x14ac:dyDescent="0.15">
      <c r="A22481" s="4">
        <v>22479</v>
      </c>
      <c r="B22481" s="8" t="s">
        <v>22352</v>
      </c>
    </row>
    <row r="22482" spans="1:2" x14ac:dyDescent="0.15">
      <c r="A22482" s="4">
        <v>22480</v>
      </c>
      <c r="B22482" s="8" t="s">
        <v>22353</v>
      </c>
    </row>
    <row r="22483" spans="1:2" x14ac:dyDescent="0.15">
      <c r="A22483" s="4">
        <v>22481</v>
      </c>
      <c r="B22483" s="8" t="s">
        <v>22354</v>
      </c>
    </row>
    <row r="22484" spans="1:2" x14ac:dyDescent="0.15">
      <c r="A22484" s="4">
        <v>22482</v>
      </c>
      <c r="B22484" s="8" t="s">
        <v>22355</v>
      </c>
    </row>
    <row r="22485" spans="1:2" x14ac:dyDescent="0.15">
      <c r="A22485" s="4">
        <v>22483</v>
      </c>
      <c r="B22485" s="8" t="s">
        <v>22356</v>
      </c>
    </row>
    <row r="22486" spans="1:2" x14ac:dyDescent="0.15">
      <c r="A22486" s="4">
        <v>22484</v>
      </c>
      <c r="B22486" s="8" t="s">
        <v>22357</v>
      </c>
    </row>
    <row r="22487" spans="1:2" x14ac:dyDescent="0.15">
      <c r="A22487" s="4">
        <v>22485</v>
      </c>
      <c r="B22487" s="8" t="s">
        <v>22358</v>
      </c>
    </row>
    <row r="22488" spans="1:2" x14ac:dyDescent="0.15">
      <c r="A22488" s="4">
        <v>22486</v>
      </c>
      <c r="B22488" s="8" t="s">
        <v>22359</v>
      </c>
    </row>
    <row r="22489" spans="1:2" x14ac:dyDescent="0.15">
      <c r="A22489" s="4">
        <v>22487</v>
      </c>
      <c r="B22489" s="8" t="s">
        <v>22360</v>
      </c>
    </row>
    <row r="22490" spans="1:2" x14ac:dyDescent="0.15">
      <c r="A22490" s="4">
        <v>22488</v>
      </c>
      <c r="B22490" s="8" t="s">
        <v>22361</v>
      </c>
    </row>
    <row r="22491" spans="1:2" x14ac:dyDescent="0.15">
      <c r="A22491" s="4">
        <v>22489</v>
      </c>
      <c r="B22491" s="8" t="s">
        <v>22362</v>
      </c>
    </row>
    <row r="22492" spans="1:2" x14ac:dyDescent="0.15">
      <c r="A22492" s="4">
        <v>22490</v>
      </c>
      <c r="B22492" s="8" t="s">
        <v>22363</v>
      </c>
    </row>
    <row r="22493" spans="1:2" x14ac:dyDescent="0.15">
      <c r="A22493" s="4">
        <v>22491</v>
      </c>
      <c r="B22493" s="8" t="s">
        <v>22364</v>
      </c>
    </row>
    <row r="22494" spans="1:2" x14ac:dyDescent="0.15">
      <c r="A22494" s="4">
        <v>22492</v>
      </c>
      <c r="B22494" s="8" t="s">
        <v>22365</v>
      </c>
    </row>
    <row r="22495" spans="1:2" x14ac:dyDescent="0.15">
      <c r="A22495" s="4">
        <v>22493</v>
      </c>
      <c r="B22495" s="8" t="s">
        <v>22366</v>
      </c>
    </row>
    <row r="22496" spans="1:2" x14ac:dyDescent="0.15">
      <c r="A22496" s="4">
        <v>22494</v>
      </c>
      <c r="B22496" s="8" t="s">
        <v>22367</v>
      </c>
    </row>
    <row r="22497" spans="1:2" x14ac:dyDescent="0.15">
      <c r="A22497" s="4">
        <v>22495</v>
      </c>
      <c r="B22497" s="8" t="s">
        <v>22368</v>
      </c>
    </row>
    <row r="22498" spans="1:2" x14ac:dyDescent="0.15">
      <c r="A22498" s="4">
        <v>22496</v>
      </c>
      <c r="B22498" s="8" t="s">
        <v>22369</v>
      </c>
    </row>
    <row r="22499" spans="1:2" x14ac:dyDescent="0.15">
      <c r="A22499" s="4">
        <v>22497</v>
      </c>
      <c r="B22499" s="8" t="s">
        <v>22370</v>
      </c>
    </row>
    <row r="22500" spans="1:2" x14ac:dyDescent="0.15">
      <c r="A22500" s="4">
        <v>22498</v>
      </c>
      <c r="B22500" s="8" t="s">
        <v>22371</v>
      </c>
    </row>
    <row r="22501" spans="1:2" x14ac:dyDescent="0.15">
      <c r="A22501" s="4">
        <v>22499</v>
      </c>
      <c r="B22501" s="8" t="s">
        <v>22372</v>
      </c>
    </row>
    <row r="22502" spans="1:2" x14ac:dyDescent="0.15">
      <c r="A22502" s="4">
        <v>22500</v>
      </c>
      <c r="B22502" s="8" t="s">
        <v>22373</v>
      </c>
    </row>
    <row r="22503" spans="1:2" x14ac:dyDescent="0.15">
      <c r="A22503" s="4">
        <v>22501</v>
      </c>
      <c r="B22503" s="8" t="s">
        <v>22374</v>
      </c>
    </row>
    <row r="22504" spans="1:2" x14ac:dyDescent="0.15">
      <c r="A22504" s="4">
        <v>22502</v>
      </c>
      <c r="B22504" s="8" t="s">
        <v>22375</v>
      </c>
    </row>
    <row r="22505" spans="1:2" x14ac:dyDescent="0.15">
      <c r="A22505" s="4">
        <v>22503</v>
      </c>
      <c r="B22505" s="8" t="s">
        <v>22376</v>
      </c>
    </row>
    <row r="22506" spans="1:2" x14ac:dyDescent="0.15">
      <c r="A22506" s="4">
        <v>22504</v>
      </c>
      <c r="B22506" s="8" t="s">
        <v>22377</v>
      </c>
    </row>
    <row r="22507" spans="1:2" x14ac:dyDescent="0.15">
      <c r="A22507" s="4">
        <v>22505</v>
      </c>
      <c r="B22507" s="8" t="s">
        <v>22378</v>
      </c>
    </row>
    <row r="22508" spans="1:2" x14ac:dyDescent="0.15">
      <c r="A22508" s="4">
        <v>22506</v>
      </c>
      <c r="B22508" s="8" t="s">
        <v>22379</v>
      </c>
    </row>
    <row r="22509" spans="1:2" x14ac:dyDescent="0.15">
      <c r="A22509" s="4">
        <v>22507</v>
      </c>
      <c r="B22509" s="8" t="s">
        <v>22380</v>
      </c>
    </row>
    <row r="22510" spans="1:2" x14ac:dyDescent="0.15">
      <c r="A22510" s="4">
        <v>22508</v>
      </c>
      <c r="B22510" s="8" t="s">
        <v>22381</v>
      </c>
    </row>
    <row r="22511" spans="1:2" x14ac:dyDescent="0.15">
      <c r="A22511" s="4">
        <v>22509</v>
      </c>
      <c r="B22511" s="8" t="s">
        <v>22382</v>
      </c>
    </row>
    <row r="22512" spans="1:2" x14ac:dyDescent="0.15">
      <c r="A22512" s="4">
        <v>22510</v>
      </c>
      <c r="B22512" s="8" t="s">
        <v>22383</v>
      </c>
    </row>
    <row r="22513" spans="1:2" x14ac:dyDescent="0.15">
      <c r="A22513" s="4">
        <v>22511</v>
      </c>
      <c r="B22513" s="8" t="s">
        <v>22384</v>
      </c>
    </row>
    <row r="22514" spans="1:2" x14ac:dyDescent="0.15">
      <c r="A22514" s="4">
        <v>22512</v>
      </c>
      <c r="B22514" s="8" t="s">
        <v>22385</v>
      </c>
    </row>
    <row r="22515" spans="1:2" x14ac:dyDescent="0.15">
      <c r="A22515" s="4">
        <v>22513</v>
      </c>
      <c r="B22515" s="8" t="s">
        <v>22386</v>
      </c>
    </row>
    <row r="22516" spans="1:2" x14ac:dyDescent="0.15">
      <c r="A22516" s="4">
        <v>22514</v>
      </c>
      <c r="B22516" s="8" t="s">
        <v>22387</v>
      </c>
    </row>
    <row r="22517" spans="1:2" x14ac:dyDescent="0.15">
      <c r="A22517" s="4">
        <v>22515</v>
      </c>
      <c r="B22517" s="8" t="s">
        <v>22388</v>
      </c>
    </row>
    <row r="22518" spans="1:2" x14ac:dyDescent="0.15">
      <c r="A22518" s="4">
        <v>22516</v>
      </c>
      <c r="B22518" s="8" t="s">
        <v>22389</v>
      </c>
    </row>
    <row r="22519" spans="1:2" x14ac:dyDescent="0.15">
      <c r="A22519" s="4">
        <v>22517</v>
      </c>
      <c r="B22519" s="8" t="s">
        <v>22390</v>
      </c>
    </row>
    <row r="22520" spans="1:2" x14ac:dyDescent="0.15">
      <c r="A22520" s="4">
        <v>22518</v>
      </c>
      <c r="B22520" s="8" t="s">
        <v>22391</v>
      </c>
    </row>
    <row r="22521" spans="1:2" x14ac:dyDescent="0.15">
      <c r="A22521" s="4">
        <v>22519</v>
      </c>
      <c r="B22521" s="8" t="s">
        <v>22392</v>
      </c>
    </row>
    <row r="22522" spans="1:2" x14ac:dyDescent="0.15">
      <c r="A22522" s="4">
        <v>22520</v>
      </c>
      <c r="B22522" s="8" t="s">
        <v>22393</v>
      </c>
    </row>
    <row r="22523" spans="1:2" x14ac:dyDescent="0.15">
      <c r="A22523" s="4">
        <v>22521</v>
      </c>
      <c r="B22523" s="8" t="s">
        <v>22394</v>
      </c>
    </row>
    <row r="22524" spans="1:2" x14ac:dyDescent="0.15">
      <c r="A22524" s="4">
        <v>22522</v>
      </c>
      <c r="B22524" s="8" t="s">
        <v>22395</v>
      </c>
    </row>
    <row r="22525" spans="1:2" x14ac:dyDescent="0.15">
      <c r="A22525" s="4">
        <v>22523</v>
      </c>
      <c r="B22525" s="8" t="s">
        <v>22396</v>
      </c>
    </row>
    <row r="22526" spans="1:2" x14ac:dyDescent="0.15">
      <c r="A22526" s="4">
        <v>22524</v>
      </c>
      <c r="B22526" s="8" t="s">
        <v>22397</v>
      </c>
    </row>
    <row r="22527" spans="1:2" x14ac:dyDescent="0.15">
      <c r="A22527" s="4">
        <v>22525</v>
      </c>
      <c r="B22527" s="8" t="s">
        <v>22398</v>
      </c>
    </row>
    <row r="22528" spans="1:2" x14ac:dyDescent="0.15">
      <c r="A22528" s="4">
        <v>22526</v>
      </c>
      <c r="B22528" s="8" t="s">
        <v>22399</v>
      </c>
    </row>
    <row r="22529" spans="1:2" x14ac:dyDescent="0.15">
      <c r="A22529" s="4">
        <v>22527</v>
      </c>
      <c r="B22529" s="8" t="s">
        <v>22400</v>
      </c>
    </row>
    <row r="22530" spans="1:2" x14ac:dyDescent="0.15">
      <c r="A22530" s="4">
        <v>22528</v>
      </c>
      <c r="B22530" s="8" t="s">
        <v>22401</v>
      </c>
    </row>
    <row r="22531" spans="1:2" x14ac:dyDescent="0.15">
      <c r="A22531" s="4">
        <v>22529</v>
      </c>
      <c r="B22531" s="8" t="s">
        <v>22402</v>
      </c>
    </row>
    <row r="22532" spans="1:2" x14ac:dyDescent="0.15">
      <c r="A22532" s="4">
        <v>22530</v>
      </c>
      <c r="B22532" s="8" t="s">
        <v>22403</v>
      </c>
    </row>
    <row r="22533" spans="1:2" x14ac:dyDescent="0.15">
      <c r="A22533" s="4">
        <v>22531</v>
      </c>
      <c r="B22533" s="8" t="s">
        <v>22404</v>
      </c>
    </row>
    <row r="22534" spans="1:2" x14ac:dyDescent="0.15">
      <c r="A22534" s="4">
        <v>22532</v>
      </c>
      <c r="B22534" s="8" t="s">
        <v>22405</v>
      </c>
    </row>
    <row r="22535" spans="1:2" x14ac:dyDescent="0.15">
      <c r="A22535" s="4">
        <v>22533</v>
      </c>
      <c r="B22535" s="8" t="s">
        <v>22406</v>
      </c>
    </row>
    <row r="22536" spans="1:2" x14ac:dyDescent="0.15">
      <c r="A22536" s="4">
        <v>22534</v>
      </c>
      <c r="B22536" s="8" t="s">
        <v>22407</v>
      </c>
    </row>
    <row r="22537" spans="1:2" x14ac:dyDescent="0.15">
      <c r="A22537" s="4">
        <v>22535</v>
      </c>
      <c r="B22537" s="8" t="s">
        <v>22408</v>
      </c>
    </row>
    <row r="22538" spans="1:2" x14ac:dyDescent="0.15">
      <c r="A22538" s="4">
        <v>22536</v>
      </c>
      <c r="B22538" s="8" t="s">
        <v>22409</v>
      </c>
    </row>
    <row r="22539" spans="1:2" x14ac:dyDescent="0.15">
      <c r="A22539" s="4">
        <v>22537</v>
      </c>
      <c r="B22539" s="8" t="s">
        <v>22410</v>
      </c>
    </row>
    <row r="22540" spans="1:2" x14ac:dyDescent="0.15">
      <c r="A22540" s="4">
        <v>22538</v>
      </c>
      <c r="B22540" s="8" t="s">
        <v>22411</v>
      </c>
    </row>
    <row r="22541" spans="1:2" x14ac:dyDescent="0.15">
      <c r="A22541" s="4">
        <v>22539</v>
      </c>
      <c r="B22541" s="8" t="s">
        <v>22412</v>
      </c>
    </row>
    <row r="22542" spans="1:2" x14ac:dyDescent="0.15">
      <c r="A22542" s="4">
        <v>22540</v>
      </c>
      <c r="B22542" s="8" t="s">
        <v>22413</v>
      </c>
    </row>
    <row r="22543" spans="1:2" x14ac:dyDescent="0.15">
      <c r="A22543" s="4">
        <v>22541</v>
      </c>
      <c r="B22543" s="8" t="s">
        <v>22414</v>
      </c>
    </row>
    <row r="22544" spans="1:2" x14ac:dyDescent="0.15">
      <c r="A22544" s="4">
        <v>22542</v>
      </c>
      <c r="B22544" s="8" t="s">
        <v>22415</v>
      </c>
    </row>
    <row r="22545" spans="1:2" x14ac:dyDescent="0.15">
      <c r="A22545" s="4">
        <v>22543</v>
      </c>
      <c r="B22545" s="8" t="s">
        <v>22416</v>
      </c>
    </row>
    <row r="22546" spans="1:2" x14ac:dyDescent="0.15">
      <c r="A22546" s="4">
        <v>22544</v>
      </c>
      <c r="B22546" s="8" t="s">
        <v>22417</v>
      </c>
    </row>
    <row r="22547" spans="1:2" x14ac:dyDescent="0.15">
      <c r="A22547" s="4">
        <v>22545</v>
      </c>
      <c r="B22547" s="8" t="s">
        <v>22418</v>
      </c>
    </row>
    <row r="22548" spans="1:2" x14ac:dyDescent="0.15">
      <c r="A22548" s="4">
        <v>22546</v>
      </c>
      <c r="B22548" s="8" t="s">
        <v>22419</v>
      </c>
    </row>
    <row r="22549" spans="1:2" x14ac:dyDescent="0.15">
      <c r="A22549" s="4">
        <v>22547</v>
      </c>
      <c r="B22549" s="8" t="s">
        <v>22420</v>
      </c>
    </row>
    <row r="22550" spans="1:2" x14ac:dyDescent="0.15">
      <c r="A22550" s="4">
        <v>22548</v>
      </c>
      <c r="B22550" s="8" t="s">
        <v>22421</v>
      </c>
    </row>
    <row r="22551" spans="1:2" x14ac:dyDescent="0.15">
      <c r="A22551" s="4">
        <v>22549</v>
      </c>
      <c r="B22551" s="8" t="s">
        <v>22422</v>
      </c>
    </row>
    <row r="22552" spans="1:2" x14ac:dyDescent="0.15">
      <c r="A22552" s="4">
        <v>22550</v>
      </c>
      <c r="B22552" s="8" t="s">
        <v>22423</v>
      </c>
    </row>
    <row r="22553" spans="1:2" x14ac:dyDescent="0.15">
      <c r="A22553" s="4">
        <v>22551</v>
      </c>
      <c r="B22553" s="8" t="s">
        <v>22424</v>
      </c>
    </row>
    <row r="22554" spans="1:2" x14ac:dyDescent="0.15">
      <c r="A22554" s="4">
        <v>22552</v>
      </c>
      <c r="B22554" s="8" t="s">
        <v>22425</v>
      </c>
    </row>
    <row r="22555" spans="1:2" x14ac:dyDescent="0.15">
      <c r="A22555" s="4">
        <v>22553</v>
      </c>
      <c r="B22555" s="8" t="s">
        <v>22426</v>
      </c>
    </row>
    <row r="22556" spans="1:2" x14ac:dyDescent="0.15">
      <c r="A22556" s="4">
        <v>22554</v>
      </c>
      <c r="B22556" s="8" t="s">
        <v>22427</v>
      </c>
    </row>
    <row r="22557" spans="1:2" x14ac:dyDescent="0.15">
      <c r="A22557" s="4">
        <v>22555</v>
      </c>
      <c r="B22557" s="8" t="s">
        <v>22428</v>
      </c>
    </row>
    <row r="22558" spans="1:2" x14ac:dyDescent="0.15">
      <c r="A22558" s="4">
        <v>22556</v>
      </c>
      <c r="B22558" s="8" t="s">
        <v>22429</v>
      </c>
    </row>
    <row r="22559" spans="1:2" x14ac:dyDescent="0.15">
      <c r="A22559" s="4">
        <v>22557</v>
      </c>
      <c r="B22559" s="8" t="s">
        <v>22430</v>
      </c>
    </row>
    <row r="22560" spans="1:2" x14ac:dyDescent="0.15">
      <c r="A22560" s="4">
        <v>22558</v>
      </c>
      <c r="B22560" s="8" t="s">
        <v>22431</v>
      </c>
    </row>
    <row r="22561" spans="1:2" x14ac:dyDescent="0.15">
      <c r="A22561" s="4">
        <v>22559</v>
      </c>
      <c r="B22561" s="8" t="s">
        <v>22432</v>
      </c>
    </row>
    <row r="22562" spans="1:2" x14ac:dyDescent="0.15">
      <c r="A22562" s="4">
        <v>22560</v>
      </c>
      <c r="B22562" s="8" t="s">
        <v>22433</v>
      </c>
    </row>
    <row r="22563" spans="1:2" x14ac:dyDescent="0.15">
      <c r="A22563" s="4">
        <v>22561</v>
      </c>
      <c r="B22563" s="8" t="s">
        <v>22434</v>
      </c>
    </row>
    <row r="22564" spans="1:2" x14ac:dyDescent="0.15">
      <c r="A22564" s="4">
        <v>22562</v>
      </c>
      <c r="B22564" s="8" t="s">
        <v>22435</v>
      </c>
    </row>
    <row r="22565" spans="1:2" x14ac:dyDescent="0.15">
      <c r="A22565" s="4">
        <v>22563</v>
      </c>
      <c r="B22565" s="8" t="s">
        <v>22436</v>
      </c>
    </row>
    <row r="22566" spans="1:2" x14ac:dyDescent="0.15">
      <c r="A22566" s="4">
        <v>22564</v>
      </c>
      <c r="B22566" s="8" t="s">
        <v>22437</v>
      </c>
    </row>
    <row r="22567" spans="1:2" x14ac:dyDescent="0.15">
      <c r="A22567" s="4">
        <v>22565</v>
      </c>
      <c r="B22567" s="8" t="s">
        <v>22438</v>
      </c>
    </row>
    <row r="22568" spans="1:2" x14ac:dyDescent="0.15">
      <c r="A22568" s="4">
        <v>22566</v>
      </c>
      <c r="B22568" s="8" t="s">
        <v>22439</v>
      </c>
    </row>
    <row r="22569" spans="1:2" x14ac:dyDescent="0.15">
      <c r="A22569" s="4">
        <v>22567</v>
      </c>
      <c r="B22569" s="8" t="s">
        <v>22440</v>
      </c>
    </row>
    <row r="22570" spans="1:2" x14ac:dyDescent="0.15">
      <c r="A22570" s="4">
        <v>22568</v>
      </c>
      <c r="B22570" s="8" t="s">
        <v>22441</v>
      </c>
    </row>
    <row r="22571" spans="1:2" x14ac:dyDescent="0.15">
      <c r="A22571" s="4">
        <v>22569</v>
      </c>
      <c r="B22571" s="8" t="s">
        <v>22442</v>
      </c>
    </row>
    <row r="22572" spans="1:2" x14ac:dyDescent="0.15">
      <c r="A22572" s="4">
        <v>22570</v>
      </c>
      <c r="B22572" s="8" t="s">
        <v>22443</v>
      </c>
    </row>
    <row r="22573" spans="1:2" x14ac:dyDescent="0.15">
      <c r="A22573" s="4">
        <v>22571</v>
      </c>
      <c r="B22573" s="8" t="s">
        <v>22444</v>
      </c>
    </row>
    <row r="22574" spans="1:2" x14ac:dyDescent="0.15">
      <c r="A22574" s="4">
        <v>22572</v>
      </c>
      <c r="B22574" s="8" t="s">
        <v>22445</v>
      </c>
    </row>
    <row r="22575" spans="1:2" x14ac:dyDescent="0.15">
      <c r="A22575" s="4">
        <v>22573</v>
      </c>
      <c r="B22575" s="8" t="s">
        <v>22446</v>
      </c>
    </row>
    <row r="22576" spans="1:2" x14ac:dyDescent="0.15">
      <c r="A22576" s="4">
        <v>22574</v>
      </c>
      <c r="B22576" s="8" t="s">
        <v>22447</v>
      </c>
    </row>
    <row r="22577" spans="1:2" x14ac:dyDescent="0.15">
      <c r="A22577" s="4">
        <v>22575</v>
      </c>
      <c r="B22577" s="8" t="s">
        <v>22448</v>
      </c>
    </row>
    <row r="22578" spans="1:2" x14ac:dyDescent="0.15">
      <c r="A22578" s="4">
        <v>22576</v>
      </c>
      <c r="B22578" s="8" t="s">
        <v>22449</v>
      </c>
    </row>
    <row r="22579" spans="1:2" x14ac:dyDescent="0.15">
      <c r="A22579" s="4">
        <v>22577</v>
      </c>
      <c r="B22579" s="8" t="s">
        <v>22450</v>
      </c>
    </row>
    <row r="22580" spans="1:2" x14ac:dyDescent="0.15">
      <c r="A22580" s="4">
        <v>22578</v>
      </c>
      <c r="B22580" s="8" t="s">
        <v>22451</v>
      </c>
    </row>
    <row r="22581" spans="1:2" x14ac:dyDescent="0.15">
      <c r="A22581" s="4">
        <v>22579</v>
      </c>
      <c r="B22581" s="8" t="s">
        <v>22452</v>
      </c>
    </row>
    <row r="22582" spans="1:2" x14ac:dyDescent="0.15">
      <c r="A22582" s="4">
        <v>22580</v>
      </c>
      <c r="B22582" s="8" t="s">
        <v>22453</v>
      </c>
    </row>
    <row r="22583" spans="1:2" x14ac:dyDescent="0.15">
      <c r="A22583" s="4">
        <v>22581</v>
      </c>
      <c r="B22583" s="8" t="s">
        <v>22454</v>
      </c>
    </row>
    <row r="22584" spans="1:2" x14ac:dyDescent="0.15">
      <c r="A22584" s="4">
        <v>22582</v>
      </c>
      <c r="B22584" s="8" t="s">
        <v>22455</v>
      </c>
    </row>
    <row r="22585" spans="1:2" x14ac:dyDescent="0.15">
      <c r="A22585" s="4">
        <v>22583</v>
      </c>
      <c r="B22585" s="8" t="s">
        <v>22456</v>
      </c>
    </row>
    <row r="22586" spans="1:2" x14ac:dyDescent="0.15">
      <c r="A22586" s="4">
        <v>22584</v>
      </c>
      <c r="B22586" s="8" t="s">
        <v>22457</v>
      </c>
    </row>
    <row r="22587" spans="1:2" x14ac:dyDescent="0.15">
      <c r="A22587" s="4">
        <v>22585</v>
      </c>
      <c r="B22587" s="8" t="s">
        <v>22458</v>
      </c>
    </row>
    <row r="22588" spans="1:2" x14ac:dyDescent="0.15">
      <c r="A22588" s="4">
        <v>22586</v>
      </c>
      <c r="B22588" s="8" t="s">
        <v>22459</v>
      </c>
    </row>
    <row r="22589" spans="1:2" x14ac:dyDescent="0.15">
      <c r="A22589" s="4">
        <v>22587</v>
      </c>
      <c r="B22589" s="8" t="s">
        <v>22460</v>
      </c>
    </row>
    <row r="22590" spans="1:2" x14ac:dyDescent="0.15">
      <c r="A22590" s="4">
        <v>22588</v>
      </c>
      <c r="B22590" s="8" t="s">
        <v>22461</v>
      </c>
    </row>
    <row r="22591" spans="1:2" x14ac:dyDescent="0.15">
      <c r="A22591" s="4">
        <v>22589</v>
      </c>
      <c r="B22591" s="8" t="s">
        <v>22462</v>
      </c>
    </row>
    <row r="22592" spans="1:2" x14ac:dyDescent="0.15">
      <c r="A22592" s="4">
        <v>22590</v>
      </c>
      <c r="B22592" s="8" t="s">
        <v>22463</v>
      </c>
    </row>
    <row r="22593" spans="1:2" x14ac:dyDescent="0.15">
      <c r="A22593" s="4">
        <v>22591</v>
      </c>
      <c r="B22593" s="8" t="s">
        <v>22464</v>
      </c>
    </row>
    <row r="22594" spans="1:2" x14ac:dyDescent="0.15">
      <c r="A22594" s="4">
        <v>22592</v>
      </c>
      <c r="B22594" s="8" t="s">
        <v>22465</v>
      </c>
    </row>
    <row r="22595" spans="1:2" x14ac:dyDescent="0.15">
      <c r="A22595" s="4">
        <v>22593</v>
      </c>
      <c r="B22595" s="8" t="s">
        <v>22466</v>
      </c>
    </row>
    <row r="22596" spans="1:2" x14ac:dyDescent="0.15">
      <c r="A22596" s="4">
        <v>22594</v>
      </c>
      <c r="B22596" s="8" t="s">
        <v>22467</v>
      </c>
    </row>
    <row r="22597" spans="1:2" x14ac:dyDescent="0.15">
      <c r="A22597" s="4">
        <v>22595</v>
      </c>
      <c r="B22597" s="8" t="s">
        <v>22468</v>
      </c>
    </row>
    <row r="22598" spans="1:2" x14ac:dyDescent="0.15">
      <c r="A22598" s="4">
        <v>22596</v>
      </c>
      <c r="B22598" s="8" t="s">
        <v>22469</v>
      </c>
    </row>
    <row r="22599" spans="1:2" x14ac:dyDescent="0.15">
      <c r="A22599" s="4">
        <v>22597</v>
      </c>
      <c r="B22599" s="8" t="s">
        <v>22470</v>
      </c>
    </row>
    <row r="22600" spans="1:2" x14ac:dyDescent="0.15">
      <c r="A22600" s="4">
        <v>22598</v>
      </c>
      <c r="B22600" s="8" t="s">
        <v>22471</v>
      </c>
    </row>
    <row r="22601" spans="1:2" x14ac:dyDescent="0.15">
      <c r="A22601" s="4">
        <v>22599</v>
      </c>
      <c r="B22601" s="8" t="s">
        <v>22472</v>
      </c>
    </row>
    <row r="22602" spans="1:2" x14ac:dyDescent="0.15">
      <c r="A22602" s="4">
        <v>22600</v>
      </c>
      <c r="B22602" s="8" t="s">
        <v>22473</v>
      </c>
    </row>
    <row r="22603" spans="1:2" x14ac:dyDescent="0.15">
      <c r="A22603" s="4">
        <v>22601</v>
      </c>
      <c r="B22603" s="8" t="s">
        <v>22474</v>
      </c>
    </row>
    <row r="22604" spans="1:2" x14ac:dyDescent="0.15">
      <c r="A22604" s="4">
        <v>22602</v>
      </c>
      <c r="B22604" s="8" t="s">
        <v>22475</v>
      </c>
    </row>
    <row r="22605" spans="1:2" x14ac:dyDescent="0.15">
      <c r="A22605" s="4">
        <v>22603</v>
      </c>
      <c r="B22605" s="8" t="s">
        <v>22476</v>
      </c>
    </row>
    <row r="22606" spans="1:2" x14ac:dyDescent="0.15">
      <c r="A22606" s="4">
        <v>22604</v>
      </c>
      <c r="B22606" s="8" t="s">
        <v>22477</v>
      </c>
    </row>
    <row r="22607" spans="1:2" x14ac:dyDescent="0.15">
      <c r="A22607" s="4">
        <v>22605</v>
      </c>
      <c r="B22607" s="8" t="s">
        <v>22478</v>
      </c>
    </row>
    <row r="22608" spans="1:2" x14ac:dyDescent="0.15">
      <c r="A22608" s="4">
        <v>22606</v>
      </c>
      <c r="B22608" s="8" t="s">
        <v>22479</v>
      </c>
    </row>
    <row r="22609" spans="1:2" x14ac:dyDescent="0.15">
      <c r="A22609" s="4">
        <v>22607</v>
      </c>
      <c r="B22609" s="8" t="s">
        <v>22480</v>
      </c>
    </row>
    <row r="22610" spans="1:2" x14ac:dyDescent="0.15">
      <c r="A22610" s="4">
        <v>22608</v>
      </c>
      <c r="B22610" s="8" t="s">
        <v>22481</v>
      </c>
    </row>
    <row r="22611" spans="1:2" x14ac:dyDescent="0.15">
      <c r="A22611" s="4">
        <v>22609</v>
      </c>
      <c r="B22611" s="8" t="s">
        <v>22482</v>
      </c>
    </row>
    <row r="22612" spans="1:2" x14ac:dyDescent="0.15">
      <c r="A22612" s="4">
        <v>22610</v>
      </c>
      <c r="B22612" s="8" t="s">
        <v>22483</v>
      </c>
    </row>
    <row r="22613" spans="1:2" x14ac:dyDescent="0.15">
      <c r="A22613" s="4">
        <v>22611</v>
      </c>
      <c r="B22613" s="8" t="s">
        <v>22484</v>
      </c>
    </row>
    <row r="22614" spans="1:2" x14ac:dyDescent="0.15">
      <c r="A22614" s="4">
        <v>22612</v>
      </c>
      <c r="B22614" s="8" t="s">
        <v>22485</v>
      </c>
    </row>
    <row r="22615" spans="1:2" x14ac:dyDescent="0.15">
      <c r="A22615" s="4">
        <v>22613</v>
      </c>
      <c r="B22615" s="8" t="s">
        <v>22486</v>
      </c>
    </row>
    <row r="22616" spans="1:2" x14ac:dyDescent="0.15">
      <c r="A22616" s="4">
        <v>22614</v>
      </c>
      <c r="B22616" s="8" t="s">
        <v>22487</v>
      </c>
    </row>
    <row r="22617" spans="1:2" x14ac:dyDescent="0.15">
      <c r="A22617" s="4">
        <v>22615</v>
      </c>
      <c r="B22617" s="8" t="s">
        <v>22488</v>
      </c>
    </row>
    <row r="22618" spans="1:2" x14ac:dyDescent="0.15">
      <c r="A22618" s="4">
        <v>22616</v>
      </c>
      <c r="B22618" s="8" t="s">
        <v>22489</v>
      </c>
    </row>
    <row r="22619" spans="1:2" x14ac:dyDescent="0.15">
      <c r="A22619" s="4">
        <v>22617</v>
      </c>
      <c r="B22619" s="8" t="s">
        <v>22490</v>
      </c>
    </row>
    <row r="22620" spans="1:2" x14ac:dyDescent="0.15">
      <c r="A22620" s="4">
        <v>22618</v>
      </c>
      <c r="B22620" s="8" t="s">
        <v>22491</v>
      </c>
    </row>
    <row r="22621" spans="1:2" x14ac:dyDescent="0.15">
      <c r="A22621" s="4">
        <v>22619</v>
      </c>
      <c r="B22621" s="8" t="s">
        <v>22492</v>
      </c>
    </row>
    <row r="22622" spans="1:2" x14ac:dyDescent="0.15">
      <c r="A22622" s="4">
        <v>22620</v>
      </c>
      <c r="B22622" s="8" t="s">
        <v>22493</v>
      </c>
    </row>
    <row r="22623" spans="1:2" x14ac:dyDescent="0.15">
      <c r="A22623" s="4">
        <v>22621</v>
      </c>
      <c r="B22623" s="8" t="s">
        <v>22494</v>
      </c>
    </row>
    <row r="22624" spans="1:2" x14ac:dyDescent="0.15">
      <c r="A22624" s="4">
        <v>22622</v>
      </c>
      <c r="B22624" s="8" t="s">
        <v>22495</v>
      </c>
    </row>
    <row r="22625" spans="1:2" x14ac:dyDescent="0.15">
      <c r="A22625" s="4">
        <v>22623</v>
      </c>
      <c r="B22625" s="8" t="s">
        <v>22496</v>
      </c>
    </row>
    <row r="22626" spans="1:2" x14ac:dyDescent="0.15">
      <c r="A22626" s="4">
        <v>22624</v>
      </c>
      <c r="B22626" s="8" t="s">
        <v>22497</v>
      </c>
    </row>
    <row r="22627" spans="1:2" x14ac:dyDescent="0.15">
      <c r="A22627" s="4">
        <v>22625</v>
      </c>
      <c r="B22627" s="8" t="s">
        <v>22498</v>
      </c>
    </row>
    <row r="22628" spans="1:2" x14ac:dyDescent="0.15">
      <c r="A22628" s="4">
        <v>22626</v>
      </c>
      <c r="B22628" s="8" t="s">
        <v>22499</v>
      </c>
    </row>
    <row r="22629" spans="1:2" x14ac:dyDescent="0.15">
      <c r="A22629" s="4">
        <v>22627</v>
      </c>
      <c r="B22629" s="8" t="s">
        <v>22500</v>
      </c>
    </row>
    <row r="22630" spans="1:2" x14ac:dyDescent="0.15">
      <c r="A22630" s="4">
        <v>22628</v>
      </c>
      <c r="B22630" s="8" t="s">
        <v>22501</v>
      </c>
    </row>
    <row r="22631" spans="1:2" x14ac:dyDescent="0.15">
      <c r="A22631" s="4">
        <v>22629</v>
      </c>
      <c r="B22631" s="8" t="s">
        <v>22502</v>
      </c>
    </row>
    <row r="22632" spans="1:2" x14ac:dyDescent="0.15">
      <c r="A22632" s="4">
        <v>22630</v>
      </c>
      <c r="B22632" s="8" t="s">
        <v>22503</v>
      </c>
    </row>
    <row r="22633" spans="1:2" x14ac:dyDescent="0.15">
      <c r="A22633" s="4">
        <v>22631</v>
      </c>
      <c r="B22633" s="8" t="s">
        <v>22504</v>
      </c>
    </row>
    <row r="22634" spans="1:2" x14ac:dyDescent="0.15">
      <c r="A22634" s="4">
        <v>22632</v>
      </c>
      <c r="B22634" s="8" t="s">
        <v>22505</v>
      </c>
    </row>
    <row r="22635" spans="1:2" x14ac:dyDescent="0.15">
      <c r="A22635" s="4">
        <v>22633</v>
      </c>
      <c r="B22635" s="8" t="s">
        <v>22506</v>
      </c>
    </row>
    <row r="22636" spans="1:2" x14ac:dyDescent="0.15">
      <c r="A22636" s="4">
        <v>22634</v>
      </c>
      <c r="B22636" s="8" t="s">
        <v>22507</v>
      </c>
    </row>
    <row r="22637" spans="1:2" x14ac:dyDescent="0.15">
      <c r="A22637" s="4">
        <v>22635</v>
      </c>
      <c r="B22637" s="8" t="s">
        <v>22508</v>
      </c>
    </row>
    <row r="22638" spans="1:2" x14ac:dyDescent="0.15">
      <c r="A22638" s="4">
        <v>22636</v>
      </c>
      <c r="B22638" s="8" t="s">
        <v>22509</v>
      </c>
    </row>
    <row r="22639" spans="1:2" x14ac:dyDescent="0.15">
      <c r="A22639" s="4">
        <v>22637</v>
      </c>
      <c r="B22639" s="8" t="s">
        <v>22510</v>
      </c>
    </row>
    <row r="22640" spans="1:2" x14ac:dyDescent="0.15">
      <c r="A22640" s="4">
        <v>22638</v>
      </c>
      <c r="B22640" s="8" t="s">
        <v>22511</v>
      </c>
    </row>
    <row r="22641" spans="1:2" x14ac:dyDescent="0.15">
      <c r="A22641" s="4">
        <v>22639</v>
      </c>
      <c r="B22641" s="8" t="s">
        <v>22512</v>
      </c>
    </row>
    <row r="22642" spans="1:2" x14ac:dyDescent="0.15">
      <c r="A22642" s="4">
        <v>22640</v>
      </c>
      <c r="B22642" s="8" t="s">
        <v>22513</v>
      </c>
    </row>
    <row r="22643" spans="1:2" x14ac:dyDescent="0.15">
      <c r="A22643" s="4">
        <v>22641</v>
      </c>
      <c r="B22643" s="8" t="s">
        <v>22514</v>
      </c>
    </row>
    <row r="22644" spans="1:2" x14ac:dyDescent="0.15">
      <c r="A22644" s="4">
        <v>22642</v>
      </c>
      <c r="B22644" s="8" t="s">
        <v>22515</v>
      </c>
    </row>
    <row r="22645" spans="1:2" x14ac:dyDescent="0.15">
      <c r="A22645" s="4">
        <v>22643</v>
      </c>
      <c r="B22645" s="8" t="s">
        <v>22516</v>
      </c>
    </row>
    <row r="22646" spans="1:2" x14ac:dyDescent="0.15">
      <c r="A22646" s="4">
        <v>22644</v>
      </c>
      <c r="B22646" s="8" t="s">
        <v>22517</v>
      </c>
    </row>
    <row r="22647" spans="1:2" x14ac:dyDescent="0.15">
      <c r="A22647" s="4">
        <v>22645</v>
      </c>
      <c r="B22647" s="8" t="s">
        <v>22518</v>
      </c>
    </row>
    <row r="22648" spans="1:2" x14ac:dyDescent="0.15">
      <c r="A22648" s="4">
        <v>22646</v>
      </c>
      <c r="B22648" s="8" t="s">
        <v>22519</v>
      </c>
    </row>
    <row r="22649" spans="1:2" x14ac:dyDescent="0.15">
      <c r="A22649" s="4">
        <v>22647</v>
      </c>
      <c r="B22649" s="8" t="s">
        <v>22520</v>
      </c>
    </row>
    <row r="22650" spans="1:2" x14ac:dyDescent="0.15">
      <c r="A22650" s="4">
        <v>22648</v>
      </c>
      <c r="B22650" s="8" t="s">
        <v>22521</v>
      </c>
    </row>
    <row r="22651" spans="1:2" x14ac:dyDescent="0.15">
      <c r="A22651" s="4">
        <v>22649</v>
      </c>
      <c r="B22651" s="8" t="s">
        <v>22522</v>
      </c>
    </row>
    <row r="22652" spans="1:2" x14ac:dyDescent="0.15">
      <c r="A22652" s="4">
        <v>22650</v>
      </c>
      <c r="B22652" s="8" t="s">
        <v>22523</v>
      </c>
    </row>
    <row r="22653" spans="1:2" x14ac:dyDescent="0.15">
      <c r="A22653" s="4">
        <v>22651</v>
      </c>
      <c r="B22653" s="8" t="s">
        <v>22524</v>
      </c>
    </row>
    <row r="22654" spans="1:2" x14ac:dyDescent="0.15">
      <c r="A22654" s="4">
        <v>22652</v>
      </c>
      <c r="B22654" s="8" t="s">
        <v>22525</v>
      </c>
    </row>
    <row r="22655" spans="1:2" x14ac:dyDescent="0.15">
      <c r="A22655" s="4">
        <v>22653</v>
      </c>
      <c r="B22655" s="8" t="s">
        <v>22526</v>
      </c>
    </row>
    <row r="22656" spans="1:2" x14ac:dyDescent="0.15">
      <c r="A22656" s="4">
        <v>22654</v>
      </c>
      <c r="B22656" s="8" t="s">
        <v>22527</v>
      </c>
    </row>
    <row r="22657" spans="1:2" x14ac:dyDescent="0.15">
      <c r="A22657" s="4">
        <v>22655</v>
      </c>
      <c r="B22657" s="8" t="s">
        <v>22528</v>
      </c>
    </row>
    <row r="22658" spans="1:2" x14ac:dyDescent="0.15">
      <c r="A22658" s="4">
        <v>22656</v>
      </c>
      <c r="B22658" s="8" t="s">
        <v>22529</v>
      </c>
    </row>
    <row r="22659" spans="1:2" x14ac:dyDescent="0.15">
      <c r="A22659" s="4">
        <v>22657</v>
      </c>
      <c r="B22659" s="8" t="s">
        <v>22530</v>
      </c>
    </row>
    <row r="22660" spans="1:2" x14ac:dyDescent="0.15">
      <c r="A22660" s="4">
        <v>22658</v>
      </c>
      <c r="B22660" s="8" t="s">
        <v>22531</v>
      </c>
    </row>
    <row r="22661" spans="1:2" x14ac:dyDescent="0.15">
      <c r="A22661" s="4">
        <v>22659</v>
      </c>
      <c r="B22661" s="8" t="s">
        <v>22532</v>
      </c>
    </row>
    <row r="22662" spans="1:2" x14ac:dyDescent="0.15">
      <c r="A22662" s="4">
        <v>22660</v>
      </c>
      <c r="B22662" s="8" t="s">
        <v>22533</v>
      </c>
    </row>
    <row r="22663" spans="1:2" x14ac:dyDescent="0.15">
      <c r="A22663" s="4">
        <v>22661</v>
      </c>
      <c r="B22663" s="8" t="s">
        <v>22534</v>
      </c>
    </row>
    <row r="22664" spans="1:2" x14ac:dyDescent="0.15">
      <c r="A22664" s="4">
        <v>22662</v>
      </c>
      <c r="B22664" s="8" t="s">
        <v>22535</v>
      </c>
    </row>
    <row r="22665" spans="1:2" x14ac:dyDescent="0.15">
      <c r="A22665" s="4">
        <v>22663</v>
      </c>
      <c r="B22665" s="8" t="s">
        <v>22536</v>
      </c>
    </row>
    <row r="22666" spans="1:2" x14ac:dyDescent="0.15">
      <c r="A22666" s="4">
        <v>22664</v>
      </c>
      <c r="B22666" s="8" t="s">
        <v>22537</v>
      </c>
    </row>
    <row r="22667" spans="1:2" x14ac:dyDescent="0.15">
      <c r="A22667" s="4">
        <v>22665</v>
      </c>
      <c r="B22667" s="8" t="s">
        <v>22538</v>
      </c>
    </row>
    <row r="22668" spans="1:2" x14ac:dyDescent="0.15">
      <c r="A22668" s="4">
        <v>22666</v>
      </c>
      <c r="B22668" s="8" t="s">
        <v>22539</v>
      </c>
    </row>
    <row r="22669" spans="1:2" x14ac:dyDescent="0.15">
      <c r="A22669" s="4">
        <v>22667</v>
      </c>
      <c r="B22669" s="8" t="s">
        <v>22540</v>
      </c>
    </row>
    <row r="22670" spans="1:2" x14ac:dyDescent="0.15">
      <c r="A22670" s="4">
        <v>22668</v>
      </c>
      <c r="B22670" s="8" t="s">
        <v>22541</v>
      </c>
    </row>
    <row r="22671" spans="1:2" x14ac:dyDescent="0.15">
      <c r="A22671" s="4">
        <v>22669</v>
      </c>
      <c r="B22671" s="8" t="s">
        <v>22542</v>
      </c>
    </row>
    <row r="22672" spans="1:2" x14ac:dyDescent="0.15">
      <c r="A22672" s="4">
        <v>22670</v>
      </c>
      <c r="B22672" s="8" t="s">
        <v>22543</v>
      </c>
    </row>
    <row r="22673" spans="1:2" x14ac:dyDescent="0.15">
      <c r="A22673" s="4">
        <v>22671</v>
      </c>
      <c r="B22673" s="8" t="s">
        <v>22544</v>
      </c>
    </row>
    <row r="22674" spans="1:2" x14ac:dyDescent="0.15">
      <c r="A22674" s="4">
        <v>22672</v>
      </c>
      <c r="B22674" s="8" t="s">
        <v>22545</v>
      </c>
    </row>
    <row r="22675" spans="1:2" x14ac:dyDescent="0.15">
      <c r="A22675" s="4">
        <v>22673</v>
      </c>
      <c r="B22675" s="8" t="s">
        <v>22546</v>
      </c>
    </row>
    <row r="22676" spans="1:2" x14ac:dyDescent="0.15">
      <c r="A22676" s="4">
        <v>22674</v>
      </c>
      <c r="B22676" s="8" t="s">
        <v>22547</v>
      </c>
    </row>
    <row r="22677" spans="1:2" x14ac:dyDescent="0.15">
      <c r="A22677" s="4">
        <v>22675</v>
      </c>
      <c r="B22677" s="8" t="s">
        <v>22548</v>
      </c>
    </row>
    <row r="22678" spans="1:2" x14ac:dyDescent="0.15">
      <c r="A22678" s="4">
        <v>22676</v>
      </c>
      <c r="B22678" s="8" t="s">
        <v>22549</v>
      </c>
    </row>
    <row r="22679" spans="1:2" x14ac:dyDescent="0.15">
      <c r="A22679" s="4">
        <v>22677</v>
      </c>
      <c r="B22679" s="8" t="s">
        <v>22550</v>
      </c>
    </row>
    <row r="22680" spans="1:2" x14ac:dyDescent="0.15">
      <c r="A22680" s="4">
        <v>22678</v>
      </c>
      <c r="B22680" s="8" t="s">
        <v>22551</v>
      </c>
    </row>
    <row r="22681" spans="1:2" x14ac:dyDescent="0.15">
      <c r="A22681" s="4">
        <v>22679</v>
      </c>
      <c r="B22681" s="8" t="s">
        <v>22552</v>
      </c>
    </row>
    <row r="22682" spans="1:2" x14ac:dyDescent="0.15">
      <c r="A22682" s="4">
        <v>22680</v>
      </c>
      <c r="B22682" s="8" t="s">
        <v>22553</v>
      </c>
    </row>
    <row r="22683" spans="1:2" x14ac:dyDescent="0.15">
      <c r="A22683" s="4">
        <v>22681</v>
      </c>
      <c r="B22683" s="8" t="s">
        <v>22554</v>
      </c>
    </row>
    <row r="22684" spans="1:2" x14ac:dyDescent="0.15">
      <c r="A22684" s="4">
        <v>22682</v>
      </c>
      <c r="B22684" s="8" t="s">
        <v>22555</v>
      </c>
    </row>
    <row r="22685" spans="1:2" x14ac:dyDescent="0.15">
      <c r="A22685" s="4">
        <v>22683</v>
      </c>
      <c r="B22685" s="8" t="s">
        <v>22556</v>
      </c>
    </row>
    <row r="22686" spans="1:2" x14ac:dyDescent="0.15">
      <c r="A22686" s="4">
        <v>22684</v>
      </c>
      <c r="B22686" s="8" t="s">
        <v>22557</v>
      </c>
    </row>
    <row r="22687" spans="1:2" x14ac:dyDescent="0.15">
      <c r="A22687" s="4">
        <v>22685</v>
      </c>
      <c r="B22687" s="8" t="s">
        <v>22558</v>
      </c>
    </row>
    <row r="22688" spans="1:2" x14ac:dyDescent="0.15">
      <c r="A22688" s="4">
        <v>22686</v>
      </c>
      <c r="B22688" s="8" t="s">
        <v>22559</v>
      </c>
    </row>
    <row r="22689" spans="1:2" x14ac:dyDescent="0.15">
      <c r="A22689" s="4">
        <v>22687</v>
      </c>
      <c r="B22689" s="8" t="s">
        <v>22560</v>
      </c>
    </row>
    <row r="22690" spans="1:2" x14ac:dyDescent="0.15">
      <c r="A22690" s="4">
        <v>22688</v>
      </c>
      <c r="B22690" s="8" t="s">
        <v>22561</v>
      </c>
    </row>
    <row r="22691" spans="1:2" x14ac:dyDescent="0.15">
      <c r="A22691" s="4">
        <v>22689</v>
      </c>
      <c r="B22691" s="8" t="s">
        <v>22562</v>
      </c>
    </row>
    <row r="22692" spans="1:2" x14ac:dyDescent="0.15">
      <c r="A22692" s="4">
        <v>22690</v>
      </c>
      <c r="B22692" s="8" t="s">
        <v>22563</v>
      </c>
    </row>
    <row r="22693" spans="1:2" x14ac:dyDescent="0.15">
      <c r="A22693" s="4">
        <v>22691</v>
      </c>
      <c r="B22693" s="8" t="s">
        <v>22564</v>
      </c>
    </row>
    <row r="22694" spans="1:2" x14ac:dyDescent="0.15">
      <c r="A22694" s="4">
        <v>22692</v>
      </c>
      <c r="B22694" s="8" t="s">
        <v>22565</v>
      </c>
    </row>
    <row r="22695" spans="1:2" x14ac:dyDescent="0.15">
      <c r="A22695" s="4">
        <v>22693</v>
      </c>
      <c r="B22695" s="8" t="s">
        <v>22566</v>
      </c>
    </row>
    <row r="22696" spans="1:2" x14ac:dyDescent="0.15">
      <c r="A22696" s="4">
        <v>22694</v>
      </c>
      <c r="B22696" s="8" t="s">
        <v>22567</v>
      </c>
    </row>
    <row r="22697" spans="1:2" x14ac:dyDescent="0.15">
      <c r="A22697" s="4">
        <v>22695</v>
      </c>
      <c r="B22697" s="8" t="s">
        <v>22568</v>
      </c>
    </row>
    <row r="22698" spans="1:2" x14ac:dyDescent="0.15">
      <c r="A22698" s="4">
        <v>22696</v>
      </c>
      <c r="B22698" s="8" t="s">
        <v>22569</v>
      </c>
    </row>
    <row r="22699" spans="1:2" x14ac:dyDescent="0.15">
      <c r="A22699" s="4">
        <v>22697</v>
      </c>
      <c r="B22699" s="8" t="s">
        <v>22570</v>
      </c>
    </row>
    <row r="22700" spans="1:2" x14ac:dyDescent="0.15">
      <c r="A22700" s="4">
        <v>22698</v>
      </c>
      <c r="B22700" s="8" t="s">
        <v>22571</v>
      </c>
    </row>
    <row r="22701" spans="1:2" x14ac:dyDescent="0.15">
      <c r="A22701" s="4">
        <v>22699</v>
      </c>
      <c r="B22701" s="8" t="s">
        <v>22572</v>
      </c>
    </row>
    <row r="22702" spans="1:2" x14ac:dyDescent="0.15">
      <c r="A22702" s="4">
        <v>22700</v>
      </c>
      <c r="B22702" s="8" t="s">
        <v>22573</v>
      </c>
    </row>
    <row r="22703" spans="1:2" x14ac:dyDescent="0.15">
      <c r="A22703" s="4">
        <v>22701</v>
      </c>
      <c r="B22703" s="8" t="s">
        <v>22574</v>
      </c>
    </row>
    <row r="22704" spans="1:2" x14ac:dyDescent="0.15">
      <c r="A22704" s="4">
        <v>22702</v>
      </c>
      <c r="B22704" s="8" t="s">
        <v>22575</v>
      </c>
    </row>
    <row r="22705" spans="1:2" x14ac:dyDescent="0.15">
      <c r="A22705" s="4">
        <v>22703</v>
      </c>
      <c r="B22705" s="8" t="s">
        <v>22576</v>
      </c>
    </row>
    <row r="22706" spans="1:2" x14ac:dyDescent="0.15">
      <c r="A22706" s="4">
        <v>22704</v>
      </c>
      <c r="B22706" s="8" t="s">
        <v>22577</v>
      </c>
    </row>
    <row r="22707" spans="1:2" x14ac:dyDescent="0.15">
      <c r="A22707" s="4">
        <v>22705</v>
      </c>
      <c r="B22707" s="8" t="s">
        <v>22578</v>
      </c>
    </row>
    <row r="22708" spans="1:2" x14ac:dyDescent="0.15">
      <c r="A22708" s="4">
        <v>22706</v>
      </c>
      <c r="B22708" s="8" t="s">
        <v>22579</v>
      </c>
    </row>
    <row r="22709" spans="1:2" x14ac:dyDescent="0.15">
      <c r="A22709" s="4">
        <v>22707</v>
      </c>
      <c r="B22709" s="8" t="s">
        <v>22580</v>
      </c>
    </row>
    <row r="22710" spans="1:2" x14ac:dyDescent="0.15">
      <c r="A22710" s="4">
        <v>22708</v>
      </c>
      <c r="B22710" s="8" t="s">
        <v>22581</v>
      </c>
    </row>
    <row r="22711" spans="1:2" x14ac:dyDescent="0.15">
      <c r="A22711" s="4">
        <v>22709</v>
      </c>
      <c r="B22711" s="8" t="s">
        <v>22582</v>
      </c>
    </row>
    <row r="22712" spans="1:2" x14ac:dyDescent="0.15">
      <c r="A22712" s="4">
        <v>22710</v>
      </c>
      <c r="B22712" s="8" t="s">
        <v>22583</v>
      </c>
    </row>
    <row r="22713" spans="1:2" x14ac:dyDescent="0.15">
      <c r="A22713" s="4">
        <v>22711</v>
      </c>
      <c r="B22713" s="8" t="s">
        <v>22584</v>
      </c>
    </row>
    <row r="22714" spans="1:2" x14ac:dyDescent="0.15">
      <c r="A22714" s="4">
        <v>22712</v>
      </c>
      <c r="B22714" s="8" t="s">
        <v>22585</v>
      </c>
    </row>
    <row r="22715" spans="1:2" x14ac:dyDescent="0.15">
      <c r="A22715" s="4">
        <v>22713</v>
      </c>
      <c r="B22715" s="8" t="s">
        <v>22586</v>
      </c>
    </row>
    <row r="22716" spans="1:2" x14ac:dyDescent="0.15">
      <c r="A22716" s="4">
        <v>22714</v>
      </c>
      <c r="B22716" s="8" t="s">
        <v>18091</v>
      </c>
    </row>
    <row r="22717" spans="1:2" x14ac:dyDescent="0.15">
      <c r="A22717" s="4">
        <v>22715</v>
      </c>
      <c r="B22717" s="8" t="s">
        <v>18799</v>
      </c>
    </row>
    <row r="22718" spans="1:2" x14ac:dyDescent="0.15">
      <c r="A22718" s="4">
        <v>22716</v>
      </c>
      <c r="B22718" s="8" t="s">
        <v>18090</v>
      </c>
    </row>
    <row r="22719" spans="1:2" x14ac:dyDescent="0.15">
      <c r="A22719" s="4">
        <v>22717</v>
      </c>
      <c r="B22719" s="8" t="s">
        <v>15241</v>
      </c>
    </row>
    <row r="22720" spans="1:2" x14ac:dyDescent="0.15">
      <c r="A22720" s="4">
        <v>22718</v>
      </c>
      <c r="B22720" s="8" t="s">
        <v>19363</v>
      </c>
    </row>
    <row r="22721" spans="1:2" x14ac:dyDescent="0.15">
      <c r="A22721" s="4">
        <v>22719</v>
      </c>
      <c r="B22721" s="8" t="s">
        <v>22587</v>
      </c>
    </row>
    <row r="22722" spans="1:2" x14ac:dyDescent="0.15">
      <c r="A22722" s="4">
        <v>22720</v>
      </c>
      <c r="B22722" s="8" t="s">
        <v>22588</v>
      </c>
    </row>
    <row r="22723" spans="1:2" x14ac:dyDescent="0.15">
      <c r="A22723" s="4">
        <v>22721</v>
      </c>
      <c r="B22723" s="8" t="s">
        <v>22589</v>
      </c>
    </row>
    <row r="22724" spans="1:2" x14ac:dyDescent="0.15">
      <c r="A22724" s="4">
        <v>22722</v>
      </c>
      <c r="B22724" s="8" t="s">
        <v>22590</v>
      </c>
    </row>
    <row r="22725" spans="1:2" x14ac:dyDescent="0.15">
      <c r="A22725" s="4">
        <v>22723</v>
      </c>
      <c r="B22725" s="8" t="s">
        <v>22591</v>
      </c>
    </row>
    <row r="22726" spans="1:2" x14ac:dyDescent="0.15">
      <c r="A22726" s="4">
        <v>22724</v>
      </c>
      <c r="B22726" s="8" t="s">
        <v>22592</v>
      </c>
    </row>
    <row r="22727" spans="1:2" x14ac:dyDescent="0.15">
      <c r="A22727" s="4">
        <v>22725</v>
      </c>
      <c r="B22727" s="8" t="s">
        <v>22593</v>
      </c>
    </row>
    <row r="22728" spans="1:2" x14ac:dyDescent="0.15">
      <c r="A22728" s="4">
        <v>22726</v>
      </c>
      <c r="B22728" s="8" t="s">
        <v>22594</v>
      </c>
    </row>
    <row r="22729" spans="1:2" x14ac:dyDescent="0.15">
      <c r="A22729" s="4">
        <v>22727</v>
      </c>
      <c r="B22729" s="8" t="s">
        <v>22595</v>
      </c>
    </row>
    <row r="22730" spans="1:2" x14ac:dyDescent="0.15">
      <c r="A22730" s="4">
        <v>22728</v>
      </c>
      <c r="B22730" s="8" t="s">
        <v>22596</v>
      </c>
    </row>
    <row r="22731" spans="1:2" x14ac:dyDescent="0.15">
      <c r="A22731" s="4">
        <v>22729</v>
      </c>
      <c r="B22731" s="8" t="s">
        <v>22597</v>
      </c>
    </row>
    <row r="22732" spans="1:2" x14ac:dyDescent="0.15">
      <c r="A22732" s="4">
        <v>22730</v>
      </c>
      <c r="B22732" s="8" t="s">
        <v>22598</v>
      </c>
    </row>
    <row r="22733" spans="1:2" x14ac:dyDescent="0.15">
      <c r="A22733" s="4">
        <v>22731</v>
      </c>
      <c r="B22733" s="8" t="s">
        <v>22599</v>
      </c>
    </row>
    <row r="22734" spans="1:2" x14ac:dyDescent="0.15">
      <c r="A22734" s="4">
        <v>22732</v>
      </c>
      <c r="B22734" s="8" t="s">
        <v>22600</v>
      </c>
    </row>
    <row r="22735" spans="1:2" x14ac:dyDescent="0.15">
      <c r="A22735" s="4">
        <v>22733</v>
      </c>
      <c r="B22735" s="8" t="s">
        <v>22601</v>
      </c>
    </row>
    <row r="22736" spans="1:2" x14ac:dyDescent="0.15">
      <c r="A22736" s="4">
        <v>22734</v>
      </c>
      <c r="B22736" s="8" t="s">
        <v>22602</v>
      </c>
    </row>
    <row r="22737" spans="1:2" x14ac:dyDescent="0.15">
      <c r="A22737" s="4">
        <v>22735</v>
      </c>
      <c r="B22737" s="8" t="s">
        <v>22603</v>
      </c>
    </row>
    <row r="22738" spans="1:2" x14ac:dyDescent="0.15">
      <c r="A22738" s="4">
        <v>22736</v>
      </c>
      <c r="B22738" s="8" t="s">
        <v>22604</v>
      </c>
    </row>
    <row r="22739" spans="1:2" x14ac:dyDescent="0.15">
      <c r="A22739" s="4">
        <v>22737</v>
      </c>
      <c r="B22739" s="8" t="s">
        <v>22605</v>
      </c>
    </row>
    <row r="22740" spans="1:2" x14ac:dyDescent="0.15">
      <c r="A22740" s="4">
        <v>22738</v>
      </c>
      <c r="B22740" s="8" t="s">
        <v>22606</v>
      </c>
    </row>
    <row r="22741" spans="1:2" x14ac:dyDescent="0.15">
      <c r="A22741" s="4">
        <v>22739</v>
      </c>
      <c r="B22741" s="8" t="s">
        <v>22607</v>
      </c>
    </row>
    <row r="22742" spans="1:2" x14ac:dyDescent="0.15">
      <c r="A22742" s="4">
        <v>22740</v>
      </c>
      <c r="B22742" s="8" t="s">
        <v>22608</v>
      </c>
    </row>
    <row r="22743" spans="1:2" x14ac:dyDescent="0.15">
      <c r="A22743" s="4">
        <v>22741</v>
      </c>
      <c r="B22743" s="8" t="s">
        <v>22609</v>
      </c>
    </row>
    <row r="22744" spans="1:2" x14ac:dyDescent="0.15">
      <c r="A22744" s="4">
        <v>22742</v>
      </c>
      <c r="B22744" s="8" t="s">
        <v>22610</v>
      </c>
    </row>
    <row r="22745" spans="1:2" x14ac:dyDescent="0.15">
      <c r="A22745" s="4">
        <v>22743</v>
      </c>
      <c r="B22745" s="8" t="s">
        <v>22611</v>
      </c>
    </row>
    <row r="22746" spans="1:2" x14ac:dyDescent="0.15">
      <c r="A22746" s="4">
        <v>22744</v>
      </c>
      <c r="B22746" s="8" t="s">
        <v>22612</v>
      </c>
    </row>
    <row r="22747" spans="1:2" x14ac:dyDescent="0.15">
      <c r="A22747" s="4">
        <v>22745</v>
      </c>
      <c r="B22747" s="8" t="s">
        <v>22613</v>
      </c>
    </row>
    <row r="22748" spans="1:2" x14ac:dyDescent="0.15">
      <c r="A22748" s="4">
        <v>22746</v>
      </c>
      <c r="B22748" s="8" t="s">
        <v>22614</v>
      </c>
    </row>
    <row r="22749" spans="1:2" x14ac:dyDescent="0.15">
      <c r="A22749" s="4">
        <v>22747</v>
      </c>
      <c r="B22749" s="8" t="s">
        <v>22615</v>
      </c>
    </row>
    <row r="22750" spans="1:2" x14ac:dyDescent="0.15">
      <c r="A22750" s="4">
        <v>22748</v>
      </c>
      <c r="B22750" s="8" t="s">
        <v>22616</v>
      </c>
    </row>
    <row r="22751" spans="1:2" x14ac:dyDescent="0.15">
      <c r="A22751" s="4">
        <v>22749</v>
      </c>
      <c r="B22751" s="8" t="s">
        <v>22617</v>
      </c>
    </row>
    <row r="22752" spans="1:2" x14ac:dyDescent="0.15">
      <c r="A22752" s="4">
        <v>22750</v>
      </c>
      <c r="B22752" s="8" t="s">
        <v>22618</v>
      </c>
    </row>
    <row r="22753" spans="1:2" x14ac:dyDescent="0.15">
      <c r="A22753" s="4">
        <v>22751</v>
      </c>
      <c r="B22753" s="8" t="s">
        <v>22619</v>
      </c>
    </row>
    <row r="22754" spans="1:2" x14ac:dyDescent="0.15">
      <c r="A22754" s="4">
        <v>22752</v>
      </c>
      <c r="B22754" s="8" t="s">
        <v>22620</v>
      </c>
    </row>
    <row r="22755" spans="1:2" x14ac:dyDescent="0.15">
      <c r="A22755" s="4">
        <v>22753</v>
      </c>
      <c r="B22755" s="8" t="s">
        <v>22621</v>
      </c>
    </row>
    <row r="22756" spans="1:2" x14ac:dyDescent="0.15">
      <c r="A22756" s="4">
        <v>22754</v>
      </c>
      <c r="B22756" s="8" t="s">
        <v>22622</v>
      </c>
    </row>
    <row r="22757" spans="1:2" x14ac:dyDescent="0.15">
      <c r="A22757" s="4">
        <v>22755</v>
      </c>
      <c r="B22757" s="8" t="s">
        <v>22623</v>
      </c>
    </row>
    <row r="22758" spans="1:2" x14ac:dyDescent="0.15">
      <c r="A22758" s="4">
        <v>22756</v>
      </c>
      <c r="B22758" s="8" t="s">
        <v>22624</v>
      </c>
    </row>
    <row r="22759" spans="1:2" x14ac:dyDescent="0.15">
      <c r="A22759" s="4">
        <v>22757</v>
      </c>
      <c r="B22759" s="8" t="s">
        <v>22625</v>
      </c>
    </row>
    <row r="22760" spans="1:2" x14ac:dyDescent="0.15">
      <c r="A22760" s="4">
        <v>22758</v>
      </c>
      <c r="B22760" s="8" t="s">
        <v>22626</v>
      </c>
    </row>
    <row r="22761" spans="1:2" x14ac:dyDescent="0.15">
      <c r="A22761" s="4">
        <v>22759</v>
      </c>
      <c r="B22761" s="8" t="s">
        <v>22627</v>
      </c>
    </row>
    <row r="22762" spans="1:2" x14ac:dyDescent="0.15">
      <c r="A22762" s="4">
        <v>22760</v>
      </c>
      <c r="B22762" s="8" t="s">
        <v>22628</v>
      </c>
    </row>
    <row r="22763" spans="1:2" x14ac:dyDescent="0.15">
      <c r="A22763" s="4">
        <v>22761</v>
      </c>
      <c r="B22763" s="8" t="s">
        <v>22629</v>
      </c>
    </row>
    <row r="22764" spans="1:2" x14ac:dyDescent="0.15">
      <c r="A22764" s="4">
        <v>22762</v>
      </c>
      <c r="B22764" s="8" t="s">
        <v>22630</v>
      </c>
    </row>
    <row r="22765" spans="1:2" x14ac:dyDescent="0.15">
      <c r="A22765" s="4">
        <v>22763</v>
      </c>
      <c r="B22765" s="8" t="s">
        <v>22631</v>
      </c>
    </row>
    <row r="22766" spans="1:2" x14ac:dyDescent="0.15">
      <c r="A22766" s="4">
        <v>22764</v>
      </c>
      <c r="B22766" s="8" t="s">
        <v>22632</v>
      </c>
    </row>
    <row r="22767" spans="1:2" x14ac:dyDescent="0.15">
      <c r="A22767" s="4">
        <v>22765</v>
      </c>
      <c r="B22767" s="8" t="s">
        <v>22633</v>
      </c>
    </row>
    <row r="22768" spans="1:2" x14ac:dyDescent="0.15">
      <c r="A22768" s="4">
        <v>22766</v>
      </c>
      <c r="B22768" s="8" t="s">
        <v>22634</v>
      </c>
    </row>
    <row r="22769" spans="1:2" x14ac:dyDescent="0.15">
      <c r="A22769" s="4">
        <v>22767</v>
      </c>
      <c r="B22769" s="8" t="s">
        <v>22635</v>
      </c>
    </row>
    <row r="22770" spans="1:2" x14ac:dyDescent="0.15">
      <c r="A22770" s="4">
        <v>22768</v>
      </c>
      <c r="B22770" s="8" t="s">
        <v>22636</v>
      </c>
    </row>
    <row r="22771" spans="1:2" x14ac:dyDescent="0.15">
      <c r="A22771" s="4">
        <v>22769</v>
      </c>
      <c r="B22771" s="8" t="s">
        <v>22637</v>
      </c>
    </row>
    <row r="22772" spans="1:2" x14ac:dyDescent="0.15">
      <c r="A22772" s="4">
        <v>22770</v>
      </c>
      <c r="B22772" s="8" t="s">
        <v>22638</v>
      </c>
    </row>
    <row r="22773" spans="1:2" x14ac:dyDescent="0.15">
      <c r="A22773" s="4">
        <v>22771</v>
      </c>
      <c r="B22773" s="8" t="s">
        <v>22639</v>
      </c>
    </row>
    <row r="22774" spans="1:2" x14ac:dyDescent="0.15">
      <c r="A22774" s="4">
        <v>22772</v>
      </c>
      <c r="B22774" s="8" t="s">
        <v>22640</v>
      </c>
    </row>
    <row r="22775" spans="1:2" x14ac:dyDescent="0.15">
      <c r="A22775" s="4">
        <v>22773</v>
      </c>
      <c r="B22775" s="8" t="s">
        <v>22641</v>
      </c>
    </row>
    <row r="22776" spans="1:2" x14ac:dyDescent="0.15">
      <c r="A22776" s="4">
        <v>22774</v>
      </c>
      <c r="B22776" s="8" t="s">
        <v>22642</v>
      </c>
    </row>
    <row r="22777" spans="1:2" x14ac:dyDescent="0.15">
      <c r="A22777" s="4">
        <v>22775</v>
      </c>
      <c r="B22777" s="8" t="s">
        <v>22643</v>
      </c>
    </row>
    <row r="22778" spans="1:2" x14ac:dyDescent="0.15">
      <c r="A22778" s="4">
        <v>22776</v>
      </c>
      <c r="B22778" s="8" t="s">
        <v>22644</v>
      </c>
    </row>
    <row r="22779" spans="1:2" x14ac:dyDescent="0.15">
      <c r="A22779" s="4">
        <v>22777</v>
      </c>
      <c r="B22779" s="8" t="s">
        <v>22645</v>
      </c>
    </row>
    <row r="22780" spans="1:2" x14ac:dyDescent="0.15">
      <c r="A22780" s="4">
        <v>22778</v>
      </c>
      <c r="B22780" s="8" t="s">
        <v>22646</v>
      </c>
    </row>
    <row r="22781" spans="1:2" x14ac:dyDescent="0.15">
      <c r="A22781" s="4">
        <v>22779</v>
      </c>
      <c r="B22781" s="8" t="s">
        <v>22647</v>
      </c>
    </row>
    <row r="22782" spans="1:2" x14ac:dyDescent="0.15">
      <c r="A22782" s="4">
        <v>22780</v>
      </c>
      <c r="B22782" s="8" t="s">
        <v>22648</v>
      </c>
    </row>
    <row r="22783" spans="1:2" x14ac:dyDescent="0.15">
      <c r="A22783" s="4">
        <v>22781</v>
      </c>
      <c r="B22783" s="8" t="s">
        <v>22649</v>
      </c>
    </row>
    <row r="22784" spans="1:2" x14ac:dyDescent="0.15">
      <c r="A22784" s="4">
        <v>22782</v>
      </c>
      <c r="B22784" s="8" t="s">
        <v>22650</v>
      </c>
    </row>
    <row r="22785" spans="1:2" x14ac:dyDescent="0.15">
      <c r="A22785" s="4">
        <v>22783</v>
      </c>
      <c r="B22785" s="8" t="s">
        <v>22651</v>
      </c>
    </row>
    <row r="22786" spans="1:2" x14ac:dyDescent="0.15">
      <c r="A22786" s="4">
        <v>22784</v>
      </c>
      <c r="B22786" s="8" t="s">
        <v>22652</v>
      </c>
    </row>
    <row r="22787" spans="1:2" x14ac:dyDescent="0.15">
      <c r="A22787" s="4">
        <v>22785</v>
      </c>
      <c r="B22787" s="8" t="s">
        <v>22653</v>
      </c>
    </row>
    <row r="22788" spans="1:2" x14ac:dyDescent="0.15">
      <c r="A22788" s="4">
        <v>22786</v>
      </c>
      <c r="B22788" s="8" t="s">
        <v>22654</v>
      </c>
    </row>
    <row r="22789" spans="1:2" x14ac:dyDescent="0.15">
      <c r="A22789" s="4">
        <v>22787</v>
      </c>
      <c r="B22789" s="8" t="s">
        <v>22655</v>
      </c>
    </row>
    <row r="22790" spans="1:2" x14ac:dyDescent="0.15">
      <c r="A22790" s="4">
        <v>22788</v>
      </c>
      <c r="B22790" s="8" t="s">
        <v>22656</v>
      </c>
    </row>
    <row r="22791" spans="1:2" x14ac:dyDescent="0.15">
      <c r="A22791" s="4">
        <v>22789</v>
      </c>
      <c r="B22791" s="8" t="s">
        <v>22657</v>
      </c>
    </row>
    <row r="22792" spans="1:2" x14ac:dyDescent="0.15">
      <c r="A22792" s="4">
        <v>22790</v>
      </c>
      <c r="B22792" s="8" t="s">
        <v>22658</v>
      </c>
    </row>
    <row r="22793" spans="1:2" x14ac:dyDescent="0.15">
      <c r="A22793" s="4">
        <v>22791</v>
      </c>
      <c r="B22793" s="8" t="s">
        <v>22659</v>
      </c>
    </row>
    <row r="22794" spans="1:2" x14ac:dyDescent="0.15">
      <c r="A22794" s="4">
        <v>22792</v>
      </c>
      <c r="B22794" s="8" t="s">
        <v>22660</v>
      </c>
    </row>
    <row r="22795" spans="1:2" x14ac:dyDescent="0.15">
      <c r="A22795" s="4">
        <v>22793</v>
      </c>
      <c r="B22795" s="8" t="s">
        <v>22661</v>
      </c>
    </row>
    <row r="22796" spans="1:2" x14ac:dyDescent="0.15">
      <c r="A22796" s="4">
        <v>22794</v>
      </c>
      <c r="B22796" s="8" t="s">
        <v>22662</v>
      </c>
    </row>
    <row r="22797" spans="1:2" x14ac:dyDescent="0.15">
      <c r="A22797" s="4">
        <v>22795</v>
      </c>
      <c r="B22797" s="8" t="s">
        <v>22663</v>
      </c>
    </row>
    <row r="22798" spans="1:2" x14ac:dyDescent="0.15">
      <c r="A22798" s="4">
        <v>22796</v>
      </c>
      <c r="B22798" s="8" t="s">
        <v>22664</v>
      </c>
    </row>
    <row r="22799" spans="1:2" x14ac:dyDescent="0.15">
      <c r="A22799" s="4">
        <v>22797</v>
      </c>
      <c r="B22799" s="8" t="s">
        <v>22665</v>
      </c>
    </row>
    <row r="22800" spans="1:2" x14ac:dyDescent="0.15">
      <c r="A22800" s="4">
        <v>22798</v>
      </c>
      <c r="B22800" s="8" t="s">
        <v>22666</v>
      </c>
    </row>
    <row r="22801" spans="1:2" x14ac:dyDescent="0.15">
      <c r="A22801" s="4">
        <v>22799</v>
      </c>
      <c r="B22801" s="8" t="s">
        <v>22667</v>
      </c>
    </row>
    <row r="22802" spans="1:2" x14ac:dyDescent="0.15">
      <c r="A22802" s="4">
        <v>22800</v>
      </c>
      <c r="B22802" s="8" t="s">
        <v>22668</v>
      </c>
    </row>
    <row r="22803" spans="1:2" x14ac:dyDescent="0.15">
      <c r="A22803" s="4">
        <v>22801</v>
      </c>
      <c r="B22803" s="8" t="s">
        <v>22669</v>
      </c>
    </row>
    <row r="22804" spans="1:2" x14ac:dyDescent="0.15">
      <c r="A22804" s="4">
        <v>22802</v>
      </c>
      <c r="B22804" s="8" t="s">
        <v>22670</v>
      </c>
    </row>
    <row r="22805" spans="1:2" x14ac:dyDescent="0.15">
      <c r="A22805" s="4">
        <v>22803</v>
      </c>
      <c r="B22805" s="8" t="s">
        <v>22671</v>
      </c>
    </row>
    <row r="22806" spans="1:2" x14ac:dyDescent="0.15">
      <c r="A22806" s="4">
        <v>22804</v>
      </c>
      <c r="B22806" s="8" t="s">
        <v>22672</v>
      </c>
    </row>
    <row r="22807" spans="1:2" x14ac:dyDescent="0.15">
      <c r="A22807" s="4">
        <v>22805</v>
      </c>
      <c r="B22807" s="8" t="s">
        <v>22673</v>
      </c>
    </row>
    <row r="22808" spans="1:2" x14ac:dyDescent="0.15">
      <c r="A22808" s="4">
        <v>22806</v>
      </c>
      <c r="B22808" s="8" t="s">
        <v>22674</v>
      </c>
    </row>
    <row r="22809" spans="1:2" x14ac:dyDescent="0.15">
      <c r="A22809" s="4">
        <v>22807</v>
      </c>
      <c r="B22809" s="8" t="s">
        <v>22675</v>
      </c>
    </row>
    <row r="22810" spans="1:2" x14ac:dyDescent="0.15">
      <c r="A22810" s="4">
        <v>22808</v>
      </c>
      <c r="B22810" s="8" t="s">
        <v>22676</v>
      </c>
    </row>
    <row r="22811" spans="1:2" x14ac:dyDescent="0.15">
      <c r="A22811" s="4">
        <v>22809</v>
      </c>
      <c r="B22811" s="8" t="s">
        <v>22677</v>
      </c>
    </row>
    <row r="22812" spans="1:2" x14ac:dyDescent="0.15">
      <c r="A22812" s="4">
        <v>22810</v>
      </c>
      <c r="B22812" s="8" t="s">
        <v>22678</v>
      </c>
    </row>
    <row r="22813" spans="1:2" x14ac:dyDescent="0.15">
      <c r="A22813" s="4">
        <v>22811</v>
      </c>
      <c r="B22813" s="8" t="s">
        <v>22679</v>
      </c>
    </row>
    <row r="22814" spans="1:2" x14ac:dyDescent="0.15">
      <c r="A22814" s="4">
        <v>22812</v>
      </c>
      <c r="B22814" s="8" t="s">
        <v>22680</v>
      </c>
    </row>
    <row r="22815" spans="1:2" x14ac:dyDescent="0.15">
      <c r="A22815" s="4">
        <v>22813</v>
      </c>
      <c r="B22815" s="8" t="s">
        <v>22681</v>
      </c>
    </row>
    <row r="22816" spans="1:2" x14ac:dyDescent="0.15">
      <c r="A22816" s="4">
        <v>22814</v>
      </c>
      <c r="B22816" s="8" t="s">
        <v>22682</v>
      </c>
    </row>
    <row r="22817" spans="1:2" x14ac:dyDescent="0.15">
      <c r="A22817" s="4">
        <v>22815</v>
      </c>
      <c r="B22817" s="8" t="s">
        <v>22683</v>
      </c>
    </row>
    <row r="22818" spans="1:2" x14ac:dyDescent="0.15">
      <c r="A22818" s="4">
        <v>22816</v>
      </c>
      <c r="B22818" s="8" t="s">
        <v>22684</v>
      </c>
    </row>
    <row r="22819" spans="1:2" x14ac:dyDescent="0.15">
      <c r="A22819" s="4">
        <v>22817</v>
      </c>
      <c r="B22819" s="8" t="s">
        <v>22685</v>
      </c>
    </row>
    <row r="22820" spans="1:2" x14ac:dyDescent="0.15">
      <c r="A22820" s="4">
        <v>22818</v>
      </c>
      <c r="B22820" s="8" t="s">
        <v>22686</v>
      </c>
    </row>
    <row r="22821" spans="1:2" x14ac:dyDescent="0.15">
      <c r="A22821" s="4">
        <v>22819</v>
      </c>
      <c r="B22821" s="8" t="s">
        <v>22687</v>
      </c>
    </row>
    <row r="22822" spans="1:2" x14ac:dyDescent="0.15">
      <c r="A22822" s="4">
        <v>22820</v>
      </c>
      <c r="B22822" s="8" t="s">
        <v>22688</v>
      </c>
    </row>
    <row r="22823" spans="1:2" x14ac:dyDescent="0.15">
      <c r="A22823" s="4">
        <v>22821</v>
      </c>
      <c r="B22823" s="8" t="s">
        <v>22689</v>
      </c>
    </row>
    <row r="22824" spans="1:2" x14ac:dyDescent="0.15">
      <c r="A22824" s="4">
        <v>22822</v>
      </c>
      <c r="B22824" s="8" t="s">
        <v>22690</v>
      </c>
    </row>
    <row r="22825" spans="1:2" x14ac:dyDescent="0.15">
      <c r="A22825" s="4">
        <v>22823</v>
      </c>
      <c r="B22825" s="8" t="s">
        <v>22691</v>
      </c>
    </row>
    <row r="22826" spans="1:2" x14ac:dyDescent="0.15">
      <c r="A22826" s="4">
        <v>22824</v>
      </c>
      <c r="B22826" s="8" t="s">
        <v>22692</v>
      </c>
    </row>
    <row r="22827" spans="1:2" x14ac:dyDescent="0.15">
      <c r="A22827" s="4">
        <v>22825</v>
      </c>
      <c r="B22827" s="8" t="s">
        <v>22693</v>
      </c>
    </row>
    <row r="22828" spans="1:2" x14ac:dyDescent="0.15">
      <c r="A22828" s="4">
        <v>22826</v>
      </c>
      <c r="B22828" s="8" t="s">
        <v>22694</v>
      </c>
    </row>
    <row r="22829" spans="1:2" x14ac:dyDescent="0.15">
      <c r="A22829" s="4">
        <v>22827</v>
      </c>
      <c r="B22829" s="8" t="s">
        <v>22695</v>
      </c>
    </row>
    <row r="22830" spans="1:2" x14ac:dyDescent="0.15">
      <c r="A22830" s="4">
        <v>22828</v>
      </c>
      <c r="B22830" s="8" t="s">
        <v>22696</v>
      </c>
    </row>
    <row r="22831" spans="1:2" x14ac:dyDescent="0.15">
      <c r="A22831" s="4">
        <v>22829</v>
      </c>
      <c r="B22831" s="8" t="s">
        <v>22697</v>
      </c>
    </row>
    <row r="22832" spans="1:2" x14ac:dyDescent="0.15">
      <c r="A22832" s="4">
        <v>22830</v>
      </c>
      <c r="B22832" s="8" t="s">
        <v>22698</v>
      </c>
    </row>
    <row r="22833" spans="1:2" x14ac:dyDescent="0.15">
      <c r="A22833" s="4">
        <v>22831</v>
      </c>
      <c r="B22833" s="8" t="s">
        <v>22699</v>
      </c>
    </row>
    <row r="22834" spans="1:2" x14ac:dyDescent="0.15">
      <c r="A22834" s="4">
        <v>22832</v>
      </c>
      <c r="B22834" s="8" t="s">
        <v>22700</v>
      </c>
    </row>
    <row r="22835" spans="1:2" x14ac:dyDescent="0.15">
      <c r="A22835" s="4">
        <v>22833</v>
      </c>
      <c r="B22835" s="8" t="s">
        <v>22701</v>
      </c>
    </row>
    <row r="22836" spans="1:2" x14ac:dyDescent="0.15">
      <c r="A22836" s="4">
        <v>22834</v>
      </c>
      <c r="B22836" s="8" t="s">
        <v>22702</v>
      </c>
    </row>
    <row r="22837" spans="1:2" x14ac:dyDescent="0.15">
      <c r="A22837" s="4">
        <v>22835</v>
      </c>
      <c r="B22837" s="8" t="s">
        <v>22703</v>
      </c>
    </row>
    <row r="22838" spans="1:2" x14ac:dyDescent="0.15">
      <c r="A22838" s="4">
        <v>22836</v>
      </c>
      <c r="B22838" s="8" t="s">
        <v>22704</v>
      </c>
    </row>
    <row r="22839" spans="1:2" x14ac:dyDescent="0.15">
      <c r="A22839" s="4">
        <v>22837</v>
      </c>
      <c r="B22839" s="8" t="s">
        <v>22705</v>
      </c>
    </row>
    <row r="22840" spans="1:2" x14ac:dyDescent="0.15">
      <c r="A22840" s="4">
        <v>22838</v>
      </c>
      <c r="B22840" s="8" t="s">
        <v>22706</v>
      </c>
    </row>
    <row r="22841" spans="1:2" x14ac:dyDescent="0.15">
      <c r="A22841" s="4">
        <v>22839</v>
      </c>
      <c r="B22841" s="8" t="s">
        <v>22707</v>
      </c>
    </row>
    <row r="22842" spans="1:2" x14ac:dyDescent="0.15">
      <c r="A22842" s="4">
        <v>22840</v>
      </c>
      <c r="B22842" s="8" t="s">
        <v>22708</v>
      </c>
    </row>
    <row r="22843" spans="1:2" x14ac:dyDescent="0.15">
      <c r="A22843" s="4">
        <v>22841</v>
      </c>
      <c r="B22843" s="8" t="s">
        <v>22709</v>
      </c>
    </row>
    <row r="22844" spans="1:2" x14ac:dyDescent="0.15">
      <c r="A22844" s="4">
        <v>22842</v>
      </c>
      <c r="B22844" s="8" t="s">
        <v>22710</v>
      </c>
    </row>
    <row r="22845" spans="1:2" x14ac:dyDescent="0.15">
      <c r="A22845" s="4">
        <v>22843</v>
      </c>
      <c r="B22845" s="8" t="s">
        <v>22711</v>
      </c>
    </row>
    <row r="22846" spans="1:2" x14ac:dyDescent="0.15">
      <c r="A22846" s="4">
        <v>22844</v>
      </c>
      <c r="B22846" s="8" t="s">
        <v>22712</v>
      </c>
    </row>
    <row r="22847" spans="1:2" x14ac:dyDescent="0.15">
      <c r="A22847" s="4">
        <v>22845</v>
      </c>
      <c r="B22847" s="8" t="s">
        <v>22713</v>
      </c>
    </row>
    <row r="22848" spans="1:2" x14ac:dyDescent="0.15">
      <c r="A22848" s="4">
        <v>22846</v>
      </c>
      <c r="B22848" s="8" t="s">
        <v>22714</v>
      </c>
    </row>
    <row r="22849" spans="1:2" x14ac:dyDescent="0.15">
      <c r="A22849" s="4">
        <v>22847</v>
      </c>
      <c r="B22849" s="8" t="s">
        <v>22715</v>
      </c>
    </row>
    <row r="22850" spans="1:2" x14ac:dyDescent="0.15">
      <c r="A22850" s="4">
        <v>22848</v>
      </c>
      <c r="B22850" s="8" t="s">
        <v>22716</v>
      </c>
    </row>
    <row r="22851" spans="1:2" x14ac:dyDescent="0.15">
      <c r="A22851" s="4">
        <v>22849</v>
      </c>
      <c r="B22851" s="8" t="s">
        <v>22717</v>
      </c>
    </row>
    <row r="22852" spans="1:2" x14ac:dyDescent="0.15">
      <c r="A22852" s="4">
        <v>22850</v>
      </c>
      <c r="B22852" s="8" t="s">
        <v>22718</v>
      </c>
    </row>
    <row r="22853" spans="1:2" x14ac:dyDescent="0.15">
      <c r="A22853" s="4">
        <v>22851</v>
      </c>
      <c r="B22853" s="8" t="s">
        <v>22719</v>
      </c>
    </row>
    <row r="22854" spans="1:2" x14ac:dyDescent="0.15">
      <c r="A22854" s="4">
        <v>22852</v>
      </c>
      <c r="B22854" s="8" t="s">
        <v>22720</v>
      </c>
    </row>
    <row r="22855" spans="1:2" x14ac:dyDescent="0.15">
      <c r="A22855" s="4">
        <v>22853</v>
      </c>
      <c r="B22855" s="8" t="s">
        <v>22721</v>
      </c>
    </row>
    <row r="22856" spans="1:2" x14ac:dyDescent="0.15">
      <c r="A22856" s="4">
        <v>22854</v>
      </c>
      <c r="B22856" s="8" t="s">
        <v>22722</v>
      </c>
    </row>
    <row r="22857" spans="1:2" x14ac:dyDescent="0.15">
      <c r="A22857" s="4">
        <v>22855</v>
      </c>
      <c r="B22857" s="8" t="s">
        <v>22723</v>
      </c>
    </row>
    <row r="22858" spans="1:2" x14ac:dyDescent="0.15">
      <c r="A22858" s="4">
        <v>22856</v>
      </c>
      <c r="B22858" s="8" t="s">
        <v>22724</v>
      </c>
    </row>
    <row r="22859" spans="1:2" x14ac:dyDescent="0.15">
      <c r="A22859" s="4">
        <v>22857</v>
      </c>
      <c r="B22859" s="8" t="s">
        <v>22725</v>
      </c>
    </row>
    <row r="22860" spans="1:2" x14ac:dyDescent="0.15">
      <c r="A22860" s="4">
        <v>22858</v>
      </c>
      <c r="B22860" s="8" t="s">
        <v>22726</v>
      </c>
    </row>
    <row r="22861" spans="1:2" x14ac:dyDescent="0.15">
      <c r="A22861" s="4">
        <v>22859</v>
      </c>
      <c r="B22861" s="8" t="s">
        <v>22727</v>
      </c>
    </row>
    <row r="22862" spans="1:2" x14ac:dyDescent="0.15">
      <c r="A22862" s="4">
        <v>22860</v>
      </c>
      <c r="B22862" s="8" t="s">
        <v>22728</v>
      </c>
    </row>
    <row r="22863" spans="1:2" x14ac:dyDescent="0.15">
      <c r="A22863" s="4">
        <v>22861</v>
      </c>
      <c r="B22863" s="8" t="s">
        <v>22729</v>
      </c>
    </row>
    <row r="22864" spans="1:2" x14ac:dyDescent="0.15">
      <c r="A22864" s="4">
        <v>22862</v>
      </c>
      <c r="B22864" s="8" t="s">
        <v>22730</v>
      </c>
    </row>
    <row r="22865" spans="1:2" x14ac:dyDescent="0.15">
      <c r="A22865" s="4">
        <v>22863</v>
      </c>
      <c r="B22865" s="8" t="s">
        <v>22731</v>
      </c>
    </row>
    <row r="22866" spans="1:2" x14ac:dyDescent="0.15">
      <c r="A22866" s="4">
        <v>22864</v>
      </c>
      <c r="B22866" s="8" t="s">
        <v>22732</v>
      </c>
    </row>
    <row r="22867" spans="1:2" x14ac:dyDescent="0.15">
      <c r="A22867" s="4">
        <v>22865</v>
      </c>
      <c r="B22867" s="8" t="s">
        <v>22733</v>
      </c>
    </row>
    <row r="22868" spans="1:2" x14ac:dyDescent="0.15">
      <c r="A22868" s="4">
        <v>22866</v>
      </c>
      <c r="B22868" s="8" t="s">
        <v>22734</v>
      </c>
    </row>
    <row r="22869" spans="1:2" x14ac:dyDescent="0.15">
      <c r="A22869" s="4">
        <v>22867</v>
      </c>
      <c r="B22869" s="8" t="s">
        <v>22735</v>
      </c>
    </row>
    <row r="22870" spans="1:2" x14ac:dyDescent="0.15">
      <c r="A22870" s="4">
        <v>22868</v>
      </c>
      <c r="B22870" s="8" t="s">
        <v>22736</v>
      </c>
    </row>
    <row r="22871" spans="1:2" x14ac:dyDescent="0.15">
      <c r="A22871" s="4">
        <v>22869</v>
      </c>
      <c r="B22871" s="8" t="s">
        <v>22737</v>
      </c>
    </row>
    <row r="22872" spans="1:2" x14ac:dyDescent="0.15">
      <c r="A22872" s="4">
        <v>22870</v>
      </c>
      <c r="B22872" s="8" t="s">
        <v>22738</v>
      </c>
    </row>
    <row r="22873" spans="1:2" x14ac:dyDescent="0.15">
      <c r="A22873" s="4">
        <v>22871</v>
      </c>
      <c r="B22873" s="8" t="s">
        <v>22739</v>
      </c>
    </row>
    <row r="22874" spans="1:2" x14ac:dyDescent="0.15">
      <c r="A22874" s="4">
        <v>22872</v>
      </c>
      <c r="B22874" s="8" t="s">
        <v>22740</v>
      </c>
    </row>
    <row r="22875" spans="1:2" x14ac:dyDescent="0.15">
      <c r="A22875" s="4">
        <v>22873</v>
      </c>
      <c r="B22875" s="8" t="s">
        <v>22741</v>
      </c>
    </row>
    <row r="22876" spans="1:2" x14ac:dyDescent="0.15">
      <c r="A22876" s="4">
        <v>22874</v>
      </c>
      <c r="B22876" s="8" t="s">
        <v>22742</v>
      </c>
    </row>
    <row r="22877" spans="1:2" x14ac:dyDescent="0.15">
      <c r="A22877" s="4">
        <v>22875</v>
      </c>
      <c r="B22877" s="8" t="s">
        <v>22743</v>
      </c>
    </row>
    <row r="22878" spans="1:2" x14ac:dyDescent="0.15">
      <c r="A22878" s="4">
        <v>22876</v>
      </c>
      <c r="B22878" s="8" t="s">
        <v>22744</v>
      </c>
    </row>
    <row r="22879" spans="1:2" x14ac:dyDescent="0.15">
      <c r="A22879" s="4">
        <v>22877</v>
      </c>
      <c r="B22879" s="8" t="s">
        <v>22745</v>
      </c>
    </row>
    <row r="22880" spans="1:2" x14ac:dyDescent="0.15">
      <c r="A22880" s="4">
        <v>22878</v>
      </c>
      <c r="B22880" s="8" t="s">
        <v>22746</v>
      </c>
    </row>
    <row r="22881" spans="1:2" x14ac:dyDescent="0.15">
      <c r="A22881" s="4">
        <v>22879</v>
      </c>
      <c r="B22881" s="8" t="s">
        <v>22747</v>
      </c>
    </row>
    <row r="22882" spans="1:2" x14ac:dyDescent="0.15">
      <c r="A22882" s="4">
        <v>22880</v>
      </c>
      <c r="B22882" s="8" t="s">
        <v>22748</v>
      </c>
    </row>
    <row r="22883" spans="1:2" x14ac:dyDescent="0.15">
      <c r="A22883" s="4">
        <v>22881</v>
      </c>
      <c r="B22883" s="8" t="s">
        <v>22749</v>
      </c>
    </row>
    <row r="22884" spans="1:2" x14ac:dyDescent="0.15">
      <c r="A22884" s="4">
        <v>22882</v>
      </c>
      <c r="B22884" s="8" t="s">
        <v>22750</v>
      </c>
    </row>
    <row r="22885" spans="1:2" x14ac:dyDescent="0.15">
      <c r="A22885" s="4">
        <v>22883</v>
      </c>
      <c r="B22885" s="8" t="s">
        <v>22751</v>
      </c>
    </row>
    <row r="22886" spans="1:2" x14ac:dyDescent="0.15">
      <c r="A22886" s="4">
        <v>22884</v>
      </c>
      <c r="B22886" s="8" t="s">
        <v>22752</v>
      </c>
    </row>
    <row r="22887" spans="1:2" x14ac:dyDescent="0.15">
      <c r="A22887" s="4">
        <v>22885</v>
      </c>
      <c r="B22887" s="8" t="s">
        <v>22753</v>
      </c>
    </row>
    <row r="22888" spans="1:2" x14ac:dyDescent="0.15">
      <c r="A22888" s="4">
        <v>22886</v>
      </c>
      <c r="B22888" s="8" t="s">
        <v>22754</v>
      </c>
    </row>
    <row r="22889" spans="1:2" x14ac:dyDescent="0.15">
      <c r="A22889" s="4">
        <v>22887</v>
      </c>
      <c r="B22889" s="8" t="s">
        <v>22755</v>
      </c>
    </row>
    <row r="22890" spans="1:2" x14ac:dyDescent="0.15">
      <c r="A22890" s="4">
        <v>22888</v>
      </c>
      <c r="B22890" s="8" t="s">
        <v>22756</v>
      </c>
    </row>
    <row r="22891" spans="1:2" x14ac:dyDescent="0.15">
      <c r="A22891" s="4">
        <v>22889</v>
      </c>
      <c r="B22891" s="8" t="s">
        <v>22757</v>
      </c>
    </row>
    <row r="22892" spans="1:2" x14ac:dyDescent="0.15">
      <c r="A22892" s="4">
        <v>22890</v>
      </c>
      <c r="B22892" s="8" t="s">
        <v>22758</v>
      </c>
    </row>
    <row r="22893" spans="1:2" x14ac:dyDescent="0.15">
      <c r="A22893" s="4">
        <v>22891</v>
      </c>
      <c r="B22893" s="8" t="s">
        <v>22759</v>
      </c>
    </row>
    <row r="22894" spans="1:2" x14ac:dyDescent="0.15">
      <c r="A22894" s="4">
        <v>22892</v>
      </c>
      <c r="B22894" s="8" t="s">
        <v>8214</v>
      </c>
    </row>
    <row r="22895" spans="1:2" x14ac:dyDescent="0.15">
      <c r="A22895" s="4">
        <v>22893</v>
      </c>
      <c r="B22895" s="8" t="s">
        <v>22760</v>
      </c>
    </row>
    <row r="22896" spans="1:2" x14ac:dyDescent="0.15">
      <c r="A22896" s="4">
        <v>22894</v>
      </c>
      <c r="B22896" s="8" t="s">
        <v>22761</v>
      </c>
    </row>
    <row r="22897" spans="1:2" x14ac:dyDescent="0.15">
      <c r="A22897" s="4">
        <v>22895</v>
      </c>
      <c r="B22897" s="8" t="s">
        <v>22762</v>
      </c>
    </row>
    <row r="22898" spans="1:2" x14ac:dyDescent="0.15">
      <c r="A22898" s="4">
        <v>22896</v>
      </c>
      <c r="B22898" s="8" t="s">
        <v>22763</v>
      </c>
    </row>
    <row r="22899" spans="1:2" x14ac:dyDescent="0.15">
      <c r="A22899" s="4">
        <v>22897</v>
      </c>
      <c r="B22899" s="8" t="s">
        <v>22764</v>
      </c>
    </row>
    <row r="22900" spans="1:2" x14ac:dyDescent="0.15">
      <c r="A22900" s="4">
        <v>22898</v>
      </c>
      <c r="B22900" s="8" t="s">
        <v>22765</v>
      </c>
    </row>
    <row r="22901" spans="1:2" x14ac:dyDescent="0.15">
      <c r="A22901" s="4">
        <v>22899</v>
      </c>
      <c r="B22901" s="8" t="s">
        <v>22766</v>
      </c>
    </row>
    <row r="22902" spans="1:2" x14ac:dyDescent="0.15">
      <c r="A22902" s="4">
        <v>22900</v>
      </c>
      <c r="B22902" s="8" t="s">
        <v>22767</v>
      </c>
    </row>
    <row r="22903" spans="1:2" x14ac:dyDescent="0.15">
      <c r="A22903" s="4">
        <v>22901</v>
      </c>
      <c r="B22903" s="8" t="s">
        <v>22768</v>
      </c>
    </row>
    <row r="22904" spans="1:2" x14ac:dyDescent="0.15">
      <c r="A22904" s="4">
        <v>22902</v>
      </c>
      <c r="B22904" s="8" t="s">
        <v>22769</v>
      </c>
    </row>
    <row r="22905" spans="1:2" x14ac:dyDescent="0.15">
      <c r="A22905" s="4">
        <v>22903</v>
      </c>
      <c r="B22905" s="8" t="s">
        <v>22770</v>
      </c>
    </row>
    <row r="22906" spans="1:2" x14ac:dyDescent="0.15">
      <c r="A22906" s="4">
        <v>22904</v>
      </c>
      <c r="B22906" s="8" t="s">
        <v>22771</v>
      </c>
    </row>
    <row r="22907" spans="1:2" x14ac:dyDescent="0.15">
      <c r="A22907" s="4">
        <v>22905</v>
      </c>
      <c r="B22907" s="8" t="s">
        <v>22772</v>
      </c>
    </row>
    <row r="22908" spans="1:2" x14ac:dyDescent="0.15">
      <c r="A22908" s="4">
        <v>22906</v>
      </c>
      <c r="B22908" s="8" t="s">
        <v>22773</v>
      </c>
    </row>
    <row r="22909" spans="1:2" x14ac:dyDescent="0.15">
      <c r="A22909" s="4">
        <v>22907</v>
      </c>
      <c r="B22909" s="8" t="s">
        <v>22774</v>
      </c>
    </row>
    <row r="22910" spans="1:2" x14ac:dyDescent="0.15">
      <c r="A22910" s="4">
        <v>22908</v>
      </c>
      <c r="B22910" s="8" t="s">
        <v>22775</v>
      </c>
    </row>
    <row r="22911" spans="1:2" x14ac:dyDescent="0.15">
      <c r="A22911" s="4">
        <v>22909</v>
      </c>
      <c r="B22911" s="8" t="s">
        <v>22776</v>
      </c>
    </row>
    <row r="22912" spans="1:2" x14ac:dyDescent="0.15">
      <c r="A22912" s="4">
        <v>22910</v>
      </c>
      <c r="B22912" s="8" t="s">
        <v>22777</v>
      </c>
    </row>
    <row r="22913" spans="1:2" x14ac:dyDescent="0.15">
      <c r="A22913" s="4">
        <v>22911</v>
      </c>
      <c r="B22913" s="8" t="s">
        <v>22778</v>
      </c>
    </row>
    <row r="22914" spans="1:2" x14ac:dyDescent="0.15">
      <c r="A22914" s="4">
        <v>22912</v>
      </c>
      <c r="B22914" s="8" t="s">
        <v>22779</v>
      </c>
    </row>
    <row r="22915" spans="1:2" x14ac:dyDescent="0.15">
      <c r="A22915" s="4">
        <v>22913</v>
      </c>
      <c r="B22915" s="8" t="s">
        <v>22780</v>
      </c>
    </row>
    <row r="22916" spans="1:2" x14ac:dyDescent="0.15">
      <c r="A22916" s="4">
        <v>22914</v>
      </c>
      <c r="B22916" s="8" t="s">
        <v>22781</v>
      </c>
    </row>
    <row r="22917" spans="1:2" x14ac:dyDescent="0.15">
      <c r="A22917" s="4">
        <v>22915</v>
      </c>
      <c r="B22917" s="8" t="s">
        <v>22782</v>
      </c>
    </row>
    <row r="22918" spans="1:2" x14ac:dyDescent="0.15">
      <c r="A22918" s="4">
        <v>22916</v>
      </c>
      <c r="B22918" s="8" t="s">
        <v>22783</v>
      </c>
    </row>
    <row r="22919" spans="1:2" x14ac:dyDescent="0.15">
      <c r="A22919" s="4">
        <v>22917</v>
      </c>
      <c r="B22919" s="8" t="s">
        <v>22784</v>
      </c>
    </row>
    <row r="22920" spans="1:2" x14ac:dyDescent="0.15">
      <c r="A22920" s="4">
        <v>22918</v>
      </c>
      <c r="B22920" s="8" t="s">
        <v>22785</v>
      </c>
    </row>
    <row r="22921" spans="1:2" x14ac:dyDescent="0.15">
      <c r="A22921" s="4">
        <v>22919</v>
      </c>
      <c r="B22921" s="8" t="s">
        <v>22786</v>
      </c>
    </row>
    <row r="22922" spans="1:2" x14ac:dyDescent="0.15">
      <c r="A22922" s="4">
        <v>22920</v>
      </c>
      <c r="B22922" s="8" t="s">
        <v>22787</v>
      </c>
    </row>
    <row r="22923" spans="1:2" x14ac:dyDescent="0.15">
      <c r="A22923" s="4">
        <v>22921</v>
      </c>
      <c r="B22923" s="8" t="s">
        <v>22788</v>
      </c>
    </row>
    <row r="22924" spans="1:2" x14ac:dyDescent="0.15">
      <c r="A22924" s="4">
        <v>22922</v>
      </c>
      <c r="B22924" s="8" t="s">
        <v>22789</v>
      </c>
    </row>
    <row r="22925" spans="1:2" x14ac:dyDescent="0.15">
      <c r="A22925" s="4">
        <v>22923</v>
      </c>
      <c r="B22925" s="8" t="s">
        <v>22790</v>
      </c>
    </row>
    <row r="22926" spans="1:2" x14ac:dyDescent="0.15">
      <c r="A22926" s="4">
        <v>22924</v>
      </c>
      <c r="B22926" s="8" t="s">
        <v>22791</v>
      </c>
    </row>
    <row r="22927" spans="1:2" x14ac:dyDescent="0.15">
      <c r="A22927" s="4">
        <v>22925</v>
      </c>
      <c r="B22927" s="8" t="s">
        <v>22792</v>
      </c>
    </row>
    <row r="22928" spans="1:2" x14ac:dyDescent="0.15">
      <c r="A22928" s="4">
        <v>22926</v>
      </c>
      <c r="B22928" s="8" t="s">
        <v>22793</v>
      </c>
    </row>
    <row r="22929" spans="1:2" x14ac:dyDescent="0.15">
      <c r="A22929" s="4">
        <v>22927</v>
      </c>
      <c r="B22929" s="8" t="s">
        <v>22794</v>
      </c>
    </row>
    <row r="22930" spans="1:2" x14ac:dyDescent="0.15">
      <c r="A22930" s="4">
        <v>22928</v>
      </c>
      <c r="B22930" s="8" t="s">
        <v>22795</v>
      </c>
    </row>
    <row r="22931" spans="1:2" x14ac:dyDescent="0.15">
      <c r="A22931" s="4">
        <v>22929</v>
      </c>
      <c r="B22931" s="8" t="s">
        <v>22796</v>
      </c>
    </row>
    <row r="22932" spans="1:2" x14ac:dyDescent="0.15">
      <c r="A22932" s="4">
        <v>22930</v>
      </c>
      <c r="B22932" s="8" t="s">
        <v>22797</v>
      </c>
    </row>
    <row r="22933" spans="1:2" x14ac:dyDescent="0.15">
      <c r="A22933" s="4">
        <v>22931</v>
      </c>
      <c r="B22933" s="8" t="s">
        <v>22798</v>
      </c>
    </row>
    <row r="22934" spans="1:2" x14ac:dyDescent="0.15">
      <c r="A22934" s="4">
        <v>22932</v>
      </c>
      <c r="B22934" s="8" t="s">
        <v>22799</v>
      </c>
    </row>
    <row r="22935" spans="1:2" x14ac:dyDescent="0.15">
      <c r="A22935" s="4">
        <v>22933</v>
      </c>
      <c r="B22935" s="8" t="s">
        <v>22800</v>
      </c>
    </row>
    <row r="22936" spans="1:2" x14ac:dyDescent="0.15">
      <c r="A22936" s="4">
        <v>22934</v>
      </c>
      <c r="B22936" s="8" t="s">
        <v>22801</v>
      </c>
    </row>
    <row r="22937" spans="1:2" x14ac:dyDescent="0.15">
      <c r="A22937" s="4">
        <v>22935</v>
      </c>
      <c r="B22937" s="8" t="s">
        <v>22802</v>
      </c>
    </row>
    <row r="22938" spans="1:2" x14ac:dyDescent="0.15">
      <c r="A22938" s="4">
        <v>22936</v>
      </c>
      <c r="B22938" s="8" t="s">
        <v>22803</v>
      </c>
    </row>
    <row r="22939" spans="1:2" x14ac:dyDescent="0.15">
      <c r="A22939" s="4">
        <v>22937</v>
      </c>
      <c r="B22939" s="8" t="s">
        <v>22804</v>
      </c>
    </row>
    <row r="22940" spans="1:2" x14ac:dyDescent="0.15">
      <c r="A22940" s="4">
        <v>22938</v>
      </c>
      <c r="B22940" s="8" t="s">
        <v>22805</v>
      </c>
    </row>
    <row r="22941" spans="1:2" x14ac:dyDescent="0.15">
      <c r="A22941" s="4">
        <v>22939</v>
      </c>
      <c r="B22941" s="8" t="s">
        <v>22806</v>
      </c>
    </row>
    <row r="22942" spans="1:2" x14ac:dyDescent="0.15">
      <c r="A22942" s="4">
        <v>22940</v>
      </c>
      <c r="B22942" s="8" t="s">
        <v>22807</v>
      </c>
    </row>
    <row r="22943" spans="1:2" x14ac:dyDescent="0.15">
      <c r="A22943" s="4">
        <v>22941</v>
      </c>
      <c r="B22943" s="8" t="s">
        <v>22808</v>
      </c>
    </row>
    <row r="22944" spans="1:2" x14ac:dyDescent="0.15">
      <c r="A22944" s="4">
        <v>22942</v>
      </c>
      <c r="B22944" s="8" t="s">
        <v>22809</v>
      </c>
    </row>
    <row r="22945" spans="1:2" x14ac:dyDescent="0.15">
      <c r="A22945" s="4">
        <v>22943</v>
      </c>
      <c r="B22945" s="8" t="s">
        <v>22810</v>
      </c>
    </row>
    <row r="22946" spans="1:2" x14ac:dyDescent="0.15">
      <c r="A22946" s="4">
        <v>22944</v>
      </c>
      <c r="B22946" s="8" t="s">
        <v>22811</v>
      </c>
    </row>
    <row r="22947" spans="1:2" x14ac:dyDescent="0.15">
      <c r="A22947" s="4">
        <v>22945</v>
      </c>
      <c r="B22947" s="8" t="s">
        <v>22812</v>
      </c>
    </row>
    <row r="22948" spans="1:2" x14ac:dyDescent="0.15">
      <c r="A22948" s="4">
        <v>22946</v>
      </c>
      <c r="B22948" s="8" t="s">
        <v>22813</v>
      </c>
    </row>
    <row r="22949" spans="1:2" x14ac:dyDescent="0.15">
      <c r="A22949" s="4">
        <v>22947</v>
      </c>
      <c r="B22949" s="8" t="s">
        <v>22814</v>
      </c>
    </row>
    <row r="22950" spans="1:2" x14ac:dyDescent="0.15">
      <c r="A22950" s="4">
        <v>22948</v>
      </c>
      <c r="B22950" s="8" t="s">
        <v>22815</v>
      </c>
    </row>
    <row r="22951" spans="1:2" x14ac:dyDescent="0.15">
      <c r="A22951" s="4">
        <v>22949</v>
      </c>
      <c r="B22951" s="8" t="s">
        <v>22816</v>
      </c>
    </row>
    <row r="22952" spans="1:2" x14ac:dyDescent="0.15">
      <c r="A22952" s="4">
        <v>22950</v>
      </c>
      <c r="B22952" s="8" t="s">
        <v>22817</v>
      </c>
    </row>
    <row r="22953" spans="1:2" x14ac:dyDescent="0.15">
      <c r="A22953" s="4">
        <v>22951</v>
      </c>
      <c r="B22953" s="8" t="s">
        <v>22818</v>
      </c>
    </row>
    <row r="22954" spans="1:2" x14ac:dyDescent="0.15">
      <c r="A22954" s="4">
        <v>22952</v>
      </c>
      <c r="B22954" s="8" t="s">
        <v>22819</v>
      </c>
    </row>
    <row r="22955" spans="1:2" x14ac:dyDescent="0.15">
      <c r="A22955" s="4">
        <v>22953</v>
      </c>
      <c r="B22955" s="8" t="s">
        <v>22820</v>
      </c>
    </row>
    <row r="22956" spans="1:2" x14ac:dyDescent="0.15">
      <c r="A22956" s="4">
        <v>22954</v>
      </c>
      <c r="B22956" s="8" t="s">
        <v>22821</v>
      </c>
    </row>
    <row r="22957" spans="1:2" x14ac:dyDescent="0.15">
      <c r="A22957" s="4">
        <v>22955</v>
      </c>
      <c r="B22957" s="8" t="s">
        <v>22822</v>
      </c>
    </row>
    <row r="22958" spans="1:2" x14ac:dyDescent="0.15">
      <c r="A22958" s="4">
        <v>22956</v>
      </c>
      <c r="B22958" s="8" t="s">
        <v>22823</v>
      </c>
    </row>
    <row r="22959" spans="1:2" x14ac:dyDescent="0.15">
      <c r="A22959" s="4">
        <v>22957</v>
      </c>
      <c r="B22959" s="8" t="s">
        <v>22824</v>
      </c>
    </row>
    <row r="22960" spans="1:2" x14ac:dyDescent="0.15">
      <c r="A22960" s="4">
        <v>22958</v>
      </c>
      <c r="B22960" s="8" t="s">
        <v>22825</v>
      </c>
    </row>
    <row r="22961" spans="1:2" x14ac:dyDescent="0.15">
      <c r="A22961" s="4">
        <v>22959</v>
      </c>
      <c r="B22961" s="8" t="s">
        <v>22826</v>
      </c>
    </row>
    <row r="22962" spans="1:2" x14ac:dyDescent="0.15">
      <c r="A22962" s="4">
        <v>22960</v>
      </c>
      <c r="B22962" s="8" t="s">
        <v>22827</v>
      </c>
    </row>
    <row r="22963" spans="1:2" x14ac:dyDescent="0.15">
      <c r="A22963" s="4">
        <v>22961</v>
      </c>
      <c r="B22963" s="8" t="s">
        <v>22828</v>
      </c>
    </row>
    <row r="22964" spans="1:2" x14ac:dyDescent="0.15">
      <c r="A22964" s="4">
        <v>22962</v>
      </c>
      <c r="B22964" s="8" t="s">
        <v>22829</v>
      </c>
    </row>
    <row r="22965" spans="1:2" x14ac:dyDescent="0.15">
      <c r="A22965" s="4">
        <v>22963</v>
      </c>
      <c r="B22965" s="8" t="s">
        <v>22830</v>
      </c>
    </row>
    <row r="22966" spans="1:2" x14ac:dyDescent="0.15">
      <c r="A22966" s="4">
        <v>22964</v>
      </c>
      <c r="B22966" s="8" t="s">
        <v>22831</v>
      </c>
    </row>
    <row r="22967" spans="1:2" x14ac:dyDescent="0.15">
      <c r="A22967" s="4">
        <v>22965</v>
      </c>
      <c r="B22967" s="8" t="s">
        <v>22832</v>
      </c>
    </row>
    <row r="22968" spans="1:2" x14ac:dyDescent="0.15">
      <c r="A22968" s="4">
        <v>22966</v>
      </c>
      <c r="B22968" s="8" t="s">
        <v>22833</v>
      </c>
    </row>
    <row r="22969" spans="1:2" x14ac:dyDescent="0.15">
      <c r="A22969" s="4">
        <v>22967</v>
      </c>
      <c r="B22969" s="8" t="s">
        <v>22834</v>
      </c>
    </row>
    <row r="22970" spans="1:2" x14ac:dyDescent="0.15">
      <c r="A22970" s="4">
        <v>22968</v>
      </c>
      <c r="B22970" s="8" t="s">
        <v>22835</v>
      </c>
    </row>
    <row r="22971" spans="1:2" x14ac:dyDescent="0.15">
      <c r="A22971" s="4">
        <v>22969</v>
      </c>
      <c r="B22971" s="8" t="s">
        <v>22836</v>
      </c>
    </row>
    <row r="22972" spans="1:2" x14ac:dyDescent="0.15">
      <c r="A22972" s="4">
        <v>22970</v>
      </c>
      <c r="B22972" s="8" t="s">
        <v>22837</v>
      </c>
    </row>
    <row r="22973" spans="1:2" x14ac:dyDescent="0.15">
      <c r="A22973" s="4">
        <v>22971</v>
      </c>
      <c r="B22973" s="8" t="s">
        <v>22838</v>
      </c>
    </row>
    <row r="22974" spans="1:2" x14ac:dyDescent="0.15">
      <c r="A22974" s="4">
        <v>22972</v>
      </c>
      <c r="B22974" s="8" t="s">
        <v>22839</v>
      </c>
    </row>
    <row r="22975" spans="1:2" x14ac:dyDescent="0.15">
      <c r="A22975" s="4">
        <v>22973</v>
      </c>
      <c r="B22975" s="8" t="s">
        <v>22840</v>
      </c>
    </row>
    <row r="22976" spans="1:2" x14ac:dyDescent="0.15">
      <c r="A22976" s="4">
        <v>22974</v>
      </c>
      <c r="B22976" s="8" t="s">
        <v>22841</v>
      </c>
    </row>
    <row r="22977" spans="1:2" x14ac:dyDescent="0.15">
      <c r="A22977" s="4">
        <v>22975</v>
      </c>
      <c r="B22977" s="8" t="s">
        <v>22842</v>
      </c>
    </row>
    <row r="22978" spans="1:2" x14ac:dyDescent="0.15">
      <c r="A22978" s="4">
        <v>22976</v>
      </c>
      <c r="B22978" s="8" t="s">
        <v>22843</v>
      </c>
    </row>
    <row r="22979" spans="1:2" x14ac:dyDescent="0.15">
      <c r="A22979" s="4">
        <v>22977</v>
      </c>
      <c r="B22979" s="8" t="s">
        <v>22844</v>
      </c>
    </row>
    <row r="22980" spans="1:2" x14ac:dyDescent="0.15">
      <c r="A22980" s="4">
        <v>22978</v>
      </c>
      <c r="B22980" s="8" t="s">
        <v>22845</v>
      </c>
    </row>
    <row r="22981" spans="1:2" x14ac:dyDescent="0.15">
      <c r="A22981" s="4">
        <v>22979</v>
      </c>
      <c r="B22981" s="8" t="s">
        <v>22846</v>
      </c>
    </row>
    <row r="22982" spans="1:2" x14ac:dyDescent="0.15">
      <c r="A22982" s="4">
        <v>22980</v>
      </c>
      <c r="B22982" s="8" t="s">
        <v>22847</v>
      </c>
    </row>
    <row r="22983" spans="1:2" x14ac:dyDescent="0.15">
      <c r="A22983" s="4">
        <v>22981</v>
      </c>
      <c r="B22983" s="8" t="s">
        <v>22848</v>
      </c>
    </row>
    <row r="22984" spans="1:2" x14ac:dyDescent="0.15">
      <c r="A22984" s="4">
        <v>22982</v>
      </c>
      <c r="B22984" s="8" t="s">
        <v>22849</v>
      </c>
    </row>
    <row r="22985" spans="1:2" x14ac:dyDescent="0.15">
      <c r="A22985" s="4">
        <v>22983</v>
      </c>
      <c r="B22985" s="8" t="s">
        <v>22850</v>
      </c>
    </row>
    <row r="22986" spans="1:2" x14ac:dyDescent="0.15">
      <c r="A22986" s="4">
        <v>22984</v>
      </c>
      <c r="B22986" s="8" t="s">
        <v>22851</v>
      </c>
    </row>
    <row r="22987" spans="1:2" x14ac:dyDescent="0.15">
      <c r="A22987" s="4">
        <v>22985</v>
      </c>
      <c r="B22987" s="8" t="s">
        <v>22852</v>
      </c>
    </row>
    <row r="22988" spans="1:2" x14ac:dyDescent="0.15">
      <c r="A22988" s="4">
        <v>22986</v>
      </c>
      <c r="B22988" s="8" t="s">
        <v>22853</v>
      </c>
    </row>
    <row r="22989" spans="1:2" x14ac:dyDescent="0.15">
      <c r="A22989" s="4">
        <v>22987</v>
      </c>
      <c r="B22989" s="8" t="s">
        <v>22854</v>
      </c>
    </row>
    <row r="22990" spans="1:2" x14ac:dyDescent="0.15">
      <c r="A22990" s="4">
        <v>22988</v>
      </c>
      <c r="B22990" s="8" t="s">
        <v>22855</v>
      </c>
    </row>
    <row r="22991" spans="1:2" x14ac:dyDescent="0.15">
      <c r="A22991" s="4">
        <v>22989</v>
      </c>
      <c r="B22991" s="8" t="s">
        <v>22856</v>
      </c>
    </row>
    <row r="22992" spans="1:2" x14ac:dyDescent="0.15">
      <c r="A22992" s="4">
        <v>22990</v>
      </c>
      <c r="B22992" s="8" t="s">
        <v>22857</v>
      </c>
    </row>
    <row r="22993" spans="1:2" x14ac:dyDescent="0.15">
      <c r="A22993" s="4">
        <v>22991</v>
      </c>
      <c r="B22993" s="8" t="s">
        <v>22858</v>
      </c>
    </row>
    <row r="22994" spans="1:2" x14ac:dyDescent="0.15">
      <c r="A22994" s="4">
        <v>22992</v>
      </c>
      <c r="B22994" s="8" t="s">
        <v>22859</v>
      </c>
    </row>
    <row r="22995" spans="1:2" x14ac:dyDescent="0.15">
      <c r="A22995" s="4">
        <v>22993</v>
      </c>
      <c r="B22995" s="8" t="s">
        <v>22860</v>
      </c>
    </row>
    <row r="22996" spans="1:2" x14ac:dyDescent="0.15">
      <c r="A22996" s="4">
        <v>22994</v>
      </c>
      <c r="B22996" s="8" t="s">
        <v>22861</v>
      </c>
    </row>
    <row r="22997" spans="1:2" x14ac:dyDescent="0.15">
      <c r="A22997" s="4">
        <v>22995</v>
      </c>
      <c r="B22997" s="8" t="s">
        <v>22862</v>
      </c>
    </row>
    <row r="22998" spans="1:2" x14ac:dyDescent="0.15">
      <c r="A22998" s="4">
        <v>22996</v>
      </c>
      <c r="B22998" s="8" t="s">
        <v>22863</v>
      </c>
    </row>
    <row r="22999" spans="1:2" x14ac:dyDescent="0.15">
      <c r="A22999" s="4">
        <v>22997</v>
      </c>
      <c r="B22999" s="8" t="s">
        <v>22864</v>
      </c>
    </row>
    <row r="23000" spans="1:2" x14ac:dyDescent="0.15">
      <c r="A23000" s="4">
        <v>22998</v>
      </c>
      <c r="B23000" s="8" t="s">
        <v>22865</v>
      </c>
    </row>
    <row r="23001" spans="1:2" x14ac:dyDescent="0.15">
      <c r="A23001" s="4">
        <v>22999</v>
      </c>
      <c r="B23001" s="8" t="s">
        <v>22866</v>
      </c>
    </row>
    <row r="23002" spans="1:2" x14ac:dyDescent="0.15">
      <c r="A23002" s="4">
        <v>23000</v>
      </c>
      <c r="B23002" s="8" t="s">
        <v>22867</v>
      </c>
    </row>
    <row r="23003" spans="1:2" x14ac:dyDescent="0.15">
      <c r="A23003" s="4">
        <v>23001</v>
      </c>
      <c r="B23003" s="8" t="s">
        <v>22868</v>
      </c>
    </row>
    <row r="23004" spans="1:2" x14ac:dyDescent="0.15">
      <c r="A23004" s="4">
        <v>23002</v>
      </c>
      <c r="B23004" s="8" t="s">
        <v>22869</v>
      </c>
    </row>
    <row r="23005" spans="1:2" x14ac:dyDescent="0.15">
      <c r="A23005" s="4">
        <v>23003</v>
      </c>
      <c r="B23005" s="8" t="s">
        <v>22870</v>
      </c>
    </row>
    <row r="23006" spans="1:2" x14ac:dyDescent="0.15">
      <c r="A23006" s="4">
        <v>23004</v>
      </c>
      <c r="B23006" s="8" t="s">
        <v>22871</v>
      </c>
    </row>
    <row r="23007" spans="1:2" x14ac:dyDescent="0.15">
      <c r="A23007" s="4">
        <v>23005</v>
      </c>
      <c r="B23007" s="8" t="s">
        <v>22872</v>
      </c>
    </row>
    <row r="23008" spans="1:2" x14ac:dyDescent="0.15">
      <c r="A23008" s="4">
        <v>23006</v>
      </c>
      <c r="B23008" s="8" t="s">
        <v>22873</v>
      </c>
    </row>
    <row r="23009" spans="1:2" x14ac:dyDescent="0.15">
      <c r="A23009" s="4">
        <v>23007</v>
      </c>
      <c r="B23009" s="8" t="s">
        <v>22874</v>
      </c>
    </row>
    <row r="23010" spans="1:2" x14ac:dyDescent="0.15">
      <c r="A23010" s="4">
        <v>23008</v>
      </c>
      <c r="B23010" s="8" t="s">
        <v>22875</v>
      </c>
    </row>
    <row r="23011" spans="1:2" x14ac:dyDescent="0.15">
      <c r="A23011" s="4">
        <v>23009</v>
      </c>
      <c r="B23011" s="8" t="s">
        <v>22876</v>
      </c>
    </row>
    <row r="23012" spans="1:2" x14ac:dyDescent="0.15">
      <c r="A23012" s="4">
        <v>23010</v>
      </c>
      <c r="B23012" s="8" t="s">
        <v>22877</v>
      </c>
    </row>
    <row r="23013" spans="1:2" x14ac:dyDescent="0.15">
      <c r="A23013" s="4">
        <v>23011</v>
      </c>
      <c r="B23013" s="8" t="s">
        <v>22878</v>
      </c>
    </row>
    <row r="23014" spans="1:2" x14ac:dyDescent="0.15">
      <c r="A23014" s="4">
        <v>23012</v>
      </c>
      <c r="B23014" s="8" t="s">
        <v>22879</v>
      </c>
    </row>
    <row r="23015" spans="1:2" x14ac:dyDescent="0.15">
      <c r="A23015" s="4">
        <v>23013</v>
      </c>
      <c r="B23015" s="8" t="s">
        <v>22880</v>
      </c>
    </row>
    <row r="23016" spans="1:2" x14ac:dyDescent="0.15">
      <c r="A23016" s="4">
        <v>23014</v>
      </c>
      <c r="B23016" s="8" t="s">
        <v>22881</v>
      </c>
    </row>
    <row r="23017" spans="1:2" x14ac:dyDescent="0.15">
      <c r="A23017" s="4">
        <v>23015</v>
      </c>
      <c r="B23017" s="8" t="s">
        <v>22882</v>
      </c>
    </row>
    <row r="23018" spans="1:2" x14ac:dyDescent="0.15">
      <c r="A23018" s="4">
        <v>23016</v>
      </c>
      <c r="B23018" s="8" t="s">
        <v>22883</v>
      </c>
    </row>
    <row r="23019" spans="1:2" x14ac:dyDescent="0.15">
      <c r="A23019" s="4">
        <v>23017</v>
      </c>
      <c r="B23019" s="8" t="s">
        <v>22884</v>
      </c>
    </row>
    <row r="23020" spans="1:2" x14ac:dyDescent="0.15">
      <c r="A23020" s="4">
        <v>23018</v>
      </c>
      <c r="B23020" s="8" t="s">
        <v>22885</v>
      </c>
    </row>
    <row r="23021" spans="1:2" x14ac:dyDescent="0.15">
      <c r="A23021" s="4">
        <v>23019</v>
      </c>
      <c r="B23021" s="8" t="s">
        <v>22886</v>
      </c>
    </row>
    <row r="23022" spans="1:2" x14ac:dyDescent="0.15">
      <c r="A23022" s="4">
        <v>23020</v>
      </c>
      <c r="B23022" s="8" t="s">
        <v>22887</v>
      </c>
    </row>
    <row r="23023" spans="1:2" x14ac:dyDescent="0.15">
      <c r="A23023" s="4">
        <v>23021</v>
      </c>
      <c r="B23023" s="8" t="s">
        <v>22888</v>
      </c>
    </row>
    <row r="23024" spans="1:2" x14ac:dyDescent="0.15">
      <c r="A23024" s="4">
        <v>23022</v>
      </c>
      <c r="B23024" s="8" t="s">
        <v>22889</v>
      </c>
    </row>
    <row r="23025" spans="1:2" x14ac:dyDescent="0.15">
      <c r="A23025" s="4">
        <v>23023</v>
      </c>
      <c r="B23025" s="8" t="s">
        <v>22890</v>
      </c>
    </row>
    <row r="23026" spans="1:2" x14ac:dyDescent="0.15">
      <c r="A23026" s="4">
        <v>23024</v>
      </c>
      <c r="B23026" s="8" t="s">
        <v>22891</v>
      </c>
    </row>
    <row r="23027" spans="1:2" x14ac:dyDescent="0.15">
      <c r="A23027" s="4">
        <v>23025</v>
      </c>
      <c r="B23027" s="8" t="s">
        <v>22892</v>
      </c>
    </row>
    <row r="23028" spans="1:2" x14ac:dyDescent="0.15">
      <c r="A23028" s="4">
        <v>23026</v>
      </c>
      <c r="B23028" s="8" t="s">
        <v>22893</v>
      </c>
    </row>
    <row r="23029" spans="1:2" x14ac:dyDescent="0.15">
      <c r="A23029" s="4">
        <v>23027</v>
      </c>
      <c r="B23029" s="8" t="s">
        <v>22894</v>
      </c>
    </row>
    <row r="23030" spans="1:2" x14ac:dyDescent="0.15">
      <c r="A23030" s="4">
        <v>23028</v>
      </c>
      <c r="B23030" s="8" t="s">
        <v>22895</v>
      </c>
    </row>
    <row r="23031" spans="1:2" x14ac:dyDescent="0.15">
      <c r="A23031" s="4">
        <v>23029</v>
      </c>
      <c r="B23031" s="8" t="s">
        <v>22896</v>
      </c>
    </row>
    <row r="23032" spans="1:2" x14ac:dyDescent="0.15">
      <c r="A23032" s="4">
        <v>23030</v>
      </c>
      <c r="B23032" s="8" t="s">
        <v>22897</v>
      </c>
    </row>
    <row r="23033" spans="1:2" x14ac:dyDescent="0.15">
      <c r="A23033" s="4">
        <v>23031</v>
      </c>
      <c r="B23033" s="8" t="s">
        <v>22898</v>
      </c>
    </row>
    <row r="23034" spans="1:2" x14ac:dyDescent="0.15">
      <c r="A23034" s="4">
        <v>23032</v>
      </c>
      <c r="B23034" s="8" t="s">
        <v>22899</v>
      </c>
    </row>
    <row r="23035" spans="1:2" x14ac:dyDescent="0.15">
      <c r="A23035" s="4">
        <v>23033</v>
      </c>
      <c r="B23035" s="8" t="s">
        <v>22900</v>
      </c>
    </row>
    <row r="23036" spans="1:2" x14ac:dyDescent="0.15">
      <c r="A23036" s="4">
        <v>23034</v>
      </c>
      <c r="B23036" s="8" t="s">
        <v>22901</v>
      </c>
    </row>
    <row r="23037" spans="1:2" x14ac:dyDescent="0.15">
      <c r="A23037" s="4">
        <v>23035</v>
      </c>
      <c r="B23037" s="8" t="s">
        <v>22902</v>
      </c>
    </row>
    <row r="23038" spans="1:2" x14ac:dyDescent="0.15">
      <c r="A23038" s="4">
        <v>23036</v>
      </c>
      <c r="B23038" s="8" t="s">
        <v>22903</v>
      </c>
    </row>
    <row r="23039" spans="1:2" x14ac:dyDescent="0.15">
      <c r="A23039" s="4">
        <v>23037</v>
      </c>
      <c r="B23039" s="8" t="s">
        <v>22904</v>
      </c>
    </row>
    <row r="23040" spans="1:2" x14ac:dyDescent="0.15">
      <c r="A23040" s="4">
        <v>23038</v>
      </c>
      <c r="B23040" s="8" t="s">
        <v>22905</v>
      </c>
    </row>
    <row r="23041" spans="1:2" x14ac:dyDescent="0.15">
      <c r="A23041" s="4">
        <v>23039</v>
      </c>
      <c r="B23041" s="8" t="s">
        <v>22906</v>
      </c>
    </row>
    <row r="23042" spans="1:2" x14ac:dyDescent="0.15">
      <c r="A23042" s="4">
        <v>23040</v>
      </c>
      <c r="B23042" s="8" t="s">
        <v>22907</v>
      </c>
    </row>
    <row r="23043" spans="1:2" x14ac:dyDescent="0.15">
      <c r="A23043" s="4">
        <v>23041</v>
      </c>
      <c r="B23043" s="8" t="s">
        <v>22908</v>
      </c>
    </row>
    <row r="23044" spans="1:2" x14ac:dyDescent="0.15">
      <c r="A23044" s="4">
        <v>23042</v>
      </c>
      <c r="B23044" s="8" t="s">
        <v>22909</v>
      </c>
    </row>
    <row r="23045" spans="1:2" x14ac:dyDescent="0.15">
      <c r="A23045" s="4">
        <v>23043</v>
      </c>
      <c r="B23045" s="8" t="s">
        <v>22910</v>
      </c>
    </row>
    <row r="23046" spans="1:2" x14ac:dyDescent="0.15">
      <c r="A23046" s="4">
        <v>23044</v>
      </c>
      <c r="B23046" s="8" t="s">
        <v>22911</v>
      </c>
    </row>
    <row r="23047" spans="1:2" x14ac:dyDescent="0.15">
      <c r="A23047" s="4">
        <v>23045</v>
      </c>
      <c r="B23047" s="8" t="s">
        <v>22912</v>
      </c>
    </row>
    <row r="23048" spans="1:2" x14ac:dyDescent="0.15">
      <c r="A23048" s="4">
        <v>23046</v>
      </c>
      <c r="B23048" s="8" t="s">
        <v>22913</v>
      </c>
    </row>
    <row r="23049" spans="1:2" x14ac:dyDescent="0.15">
      <c r="A23049" s="4">
        <v>23047</v>
      </c>
      <c r="B23049" s="8" t="s">
        <v>22914</v>
      </c>
    </row>
    <row r="23050" spans="1:2" x14ac:dyDescent="0.15">
      <c r="A23050" s="4">
        <v>23048</v>
      </c>
      <c r="B23050" s="8" t="s">
        <v>22915</v>
      </c>
    </row>
    <row r="23051" spans="1:2" x14ac:dyDescent="0.15">
      <c r="A23051" s="4">
        <v>23049</v>
      </c>
      <c r="B23051" s="8" t="s">
        <v>22916</v>
      </c>
    </row>
    <row r="23052" spans="1:2" x14ac:dyDescent="0.15">
      <c r="A23052" s="4">
        <v>23050</v>
      </c>
      <c r="B23052" s="8" t="s">
        <v>22917</v>
      </c>
    </row>
    <row r="23053" spans="1:2" x14ac:dyDescent="0.15">
      <c r="A23053" s="4">
        <v>23051</v>
      </c>
      <c r="B23053" s="8" t="s">
        <v>22918</v>
      </c>
    </row>
    <row r="23054" spans="1:2" x14ac:dyDescent="0.15">
      <c r="A23054" s="4">
        <v>23052</v>
      </c>
      <c r="B23054" s="8" t="s">
        <v>22919</v>
      </c>
    </row>
    <row r="23055" spans="1:2" x14ac:dyDescent="0.15">
      <c r="A23055" s="4">
        <v>23053</v>
      </c>
      <c r="B23055" s="8" t="s">
        <v>22920</v>
      </c>
    </row>
    <row r="23056" spans="1:2" x14ac:dyDescent="0.15">
      <c r="A23056" s="4">
        <v>23054</v>
      </c>
      <c r="B23056" s="8" t="s">
        <v>22921</v>
      </c>
    </row>
    <row r="23057" spans="1:2" x14ac:dyDescent="0.15">
      <c r="A23057" s="4">
        <v>23055</v>
      </c>
      <c r="B23057" s="8" t="s">
        <v>22922</v>
      </c>
    </row>
    <row r="23058" spans="1:2" x14ac:dyDescent="0.15">
      <c r="A23058" s="4">
        <v>23056</v>
      </c>
      <c r="B23058" s="8" t="s">
        <v>22923</v>
      </c>
    </row>
    <row r="23059" spans="1:2" x14ac:dyDescent="0.15">
      <c r="A23059" s="4">
        <v>23057</v>
      </c>
      <c r="B23059" s="8" t="s">
        <v>22924</v>
      </c>
    </row>
    <row r="23060" spans="1:2" x14ac:dyDescent="0.15">
      <c r="A23060" s="4">
        <v>23058</v>
      </c>
      <c r="B23060" s="8" t="s">
        <v>22925</v>
      </c>
    </row>
    <row r="23061" spans="1:2" x14ac:dyDescent="0.15">
      <c r="A23061" s="4">
        <v>23059</v>
      </c>
      <c r="B23061" s="8" t="s">
        <v>22926</v>
      </c>
    </row>
    <row r="23062" spans="1:2" x14ac:dyDescent="0.15">
      <c r="A23062" s="4">
        <v>23060</v>
      </c>
      <c r="B23062" s="8" t="s">
        <v>22927</v>
      </c>
    </row>
    <row r="23063" spans="1:2" x14ac:dyDescent="0.15">
      <c r="A23063" s="4">
        <v>23061</v>
      </c>
      <c r="B23063" s="8" t="s">
        <v>22928</v>
      </c>
    </row>
    <row r="23064" spans="1:2" x14ac:dyDescent="0.15">
      <c r="A23064" s="4">
        <v>23062</v>
      </c>
      <c r="B23064" s="8" t="s">
        <v>22929</v>
      </c>
    </row>
    <row r="23065" spans="1:2" x14ac:dyDescent="0.15">
      <c r="A23065" s="4">
        <v>23063</v>
      </c>
      <c r="B23065" s="8" t="s">
        <v>22930</v>
      </c>
    </row>
    <row r="23066" spans="1:2" x14ac:dyDescent="0.15">
      <c r="A23066" s="4">
        <v>23064</v>
      </c>
      <c r="B23066" s="8" t="s">
        <v>22931</v>
      </c>
    </row>
    <row r="23067" spans="1:2" x14ac:dyDescent="0.15">
      <c r="A23067" s="4">
        <v>23065</v>
      </c>
      <c r="B23067" s="8" t="s">
        <v>22932</v>
      </c>
    </row>
    <row r="23068" spans="1:2" x14ac:dyDescent="0.15">
      <c r="A23068" s="4">
        <v>23066</v>
      </c>
      <c r="B23068" s="8" t="s">
        <v>22933</v>
      </c>
    </row>
    <row r="23069" spans="1:2" x14ac:dyDescent="0.15">
      <c r="A23069" s="4">
        <v>23067</v>
      </c>
      <c r="B23069" s="8" t="s">
        <v>22934</v>
      </c>
    </row>
    <row r="23070" spans="1:2" x14ac:dyDescent="0.15">
      <c r="A23070" s="4">
        <v>23068</v>
      </c>
      <c r="B23070" s="8" t="s">
        <v>22935</v>
      </c>
    </row>
    <row r="23071" spans="1:2" x14ac:dyDescent="0.15">
      <c r="A23071" s="4">
        <v>23069</v>
      </c>
      <c r="B23071" s="8" t="s">
        <v>22936</v>
      </c>
    </row>
    <row r="23072" spans="1:2" x14ac:dyDescent="0.15">
      <c r="A23072" s="4">
        <v>23070</v>
      </c>
      <c r="B23072" s="8" t="s">
        <v>22937</v>
      </c>
    </row>
    <row r="23073" spans="1:2" x14ac:dyDescent="0.15">
      <c r="A23073" s="4">
        <v>23071</v>
      </c>
      <c r="B23073" s="8" t="s">
        <v>22938</v>
      </c>
    </row>
    <row r="23074" spans="1:2" x14ac:dyDescent="0.15">
      <c r="A23074" s="4">
        <v>23072</v>
      </c>
      <c r="B23074" s="8" t="s">
        <v>22939</v>
      </c>
    </row>
    <row r="23075" spans="1:2" x14ac:dyDescent="0.15">
      <c r="A23075" s="4">
        <v>23073</v>
      </c>
      <c r="B23075" s="8" t="s">
        <v>22940</v>
      </c>
    </row>
    <row r="23076" spans="1:2" x14ac:dyDescent="0.15">
      <c r="A23076" s="4">
        <v>23074</v>
      </c>
      <c r="B23076" s="8" t="s">
        <v>22941</v>
      </c>
    </row>
    <row r="23077" spans="1:2" x14ac:dyDescent="0.15">
      <c r="A23077" s="4">
        <v>23075</v>
      </c>
      <c r="B23077" s="8" t="s">
        <v>22942</v>
      </c>
    </row>
    <row r="23078" spans="1:2" x14ac:dyDescent="0.15">
      <c r="A23078" s="4">
        <v>23076</v>
      </c>
      <c r="B23078" s="8" t="s">
        <v>22943</v>
      </c>
    </row>
    <row r="23079" spans="1:2" x14ac:dyDescent="0.15">
      <c r="A23079" s="4">
        <v>23077</v>
      </c>
      <c r="B23079" s="8" t="s">
        <v>22944</v>
      </c>
    </row>
    <row r="23080" spans="1:2" x14ac:dyDescent="0.15">
      <c r="A23080" s="4">
        <v>23078</v>
      </c>
      <c r="B23080" s="8" t="s">
        <v>22945</v>
      </c>
    </row>
    <row r="23081" spans="1:2" x14ac:dyDescent="0.15">
      <c r="A23081" s="4">
        <v>23079</v>
      </c>
      <c r="B23081" s="8" t="s">
        <v>22946</v>
      </c>
    </row>
    <row r="23082" spans="1:2" x14ac:dyDescent="0.15">
      <c r="A23082" s="4">
        <v>23080</v>
      </c>
      <c r="B23082" s="8" t="s">
        <v>22947</v>
      </c>
    </row>
    <row r="23083" spans="1:2" x14ac:dyDescent="0.15">
      <c r="A23083" s="4">
        <v>23081</v>
      </c>
      <c r="B23083" s="8" t="s">
        <v>22948</v>
      </c>
    </row>
    <row r="23084" spans="1:2" x14ac:dyDescent="0.15">
      <c r="A23084" s="4">
        <v>23082</v>
      </c>
      <c r="B23084" s="8" t="s">
        <v>22949</v>
      </c>
    </row>
    <row r="23085" spans="1:2" x14ac:dyDescent="0.15">
      <c r="A23085" s="4">
        <v>23083</v>
      </c>
      <c r="B23085" s="8" t="s">
        <v>22950</v>
      </c>
    </row>
    <row r="23086" spans="1:2" x14ac:dyDescent="0.15">
      <c r="A23086" s="4">
        <v>23084</v>
      </c>
      <c r="B23086" s="8" t="s">
        <v>22951</v>
      </c>
    </row>
    <row r="23087" spans="1:2" x14ac:dyDescent="0.15">
      <c r="A23087" s="4">
        <v>23085</v>
      </c>
      <c r="B23087" s="8" t="s">
        <v>22952</v>
      </c>
    </row>
    <row r="23088" spans="1:2" x14ac:dyDescent="0.15">
      <c r="A23088" s="4">
        <v>23086</v>
      </c>
      <c r="B23088" s="8" t="s">
        <v>22953</v>
      </c>
    </row>
    <row r="23089" spans="1:2" x14ac:dyDescent="0.15">
      <c r="A23089" s="4">
        <v>23087</v>
      </c>
      <c r="B23089" s="8" t="s">
        <v>22954</v>
      </c>
    </row>
    <row r="23090" spans="1:2" x14ac:dyDescent="0.15">
      <c r="A23090" s="4">
        <v>23088</v>
      </c>
      <c r="B23090" s="8" t="s">
        <v>22955</v>
      </c>
    </row>
    <row r="23091" spans="1:2" x14ac:dyDescent="0.15">
      <c r="A23091" s="4">
        <v>23089</v>
      </c>
      <c r="B23091" s="8" t="s">
        <v>22956</v>
      </c>
    </row>
    <row r="23092" spans="1:2" x14ac:dyDescent="0.15">
      <c r="A23092" s="4">
        <v>23090</v>
      </c>
      <c r="B23092" s="8" t="s">
        <v>22957</v>
      </c>
    </row>
    <row r="23093" spans="1:2" x14ac:dyDescent="0.15">
      <c r="A23093" s="4">
        <v>23091</v>
      </c>
      <c r="B23093" s="8" t="s">
        <v>22958</v>
      </c>
    </row>
    <row r="23094" spans="1:2" x14ac:dyDescent="0.15">
      <c r="A23094" s="4">
        <v>23092</v>
      </c>
      <c r="B23094" s="8" t="s">
        <v>22959</v>
      </c>
    </row>
    <row r="23095" spans="1:2" x14ac:dyDescent="0.15">
      <c r="A23095" s="4">
        <v>23093</v>
      </c>
      <c r="B23095" s="8" t="s">
        <v>22960</v>
      </c>
    </row>
    <row r="23096" spans="1:2" x14ac:dyDescent="0.15">
      <c r="A23096" s="4">
        <v>23094</v>
      </c>
      <c r="B23096" s="8" t="s">
        <v>22961</v>
      </c>
    </row>
    <row r="23097" spans="1:2" x14ac:dyDescent="0.15">
      <c r="A23097" s="4">
        <v>23095</v>
      </c>
      <c r="B23097" s="8" t="s">
        <v>22962</v>
      </c>
    </row>
    <row r="23098" spans="1:2" x14ac:dyDescent="0.15">
      <c r="A23098" s="4">
        <v>23096</v>
      </c>
      <c r="B23098" s="8" t="s">
        <v>22963</v>
      </c>
    </row>
    <row r="23099" spans="1:2" x14ac:dyDescent="0.15">
      <c r="A23099" s="4">
        <v>23097</v>
      </c>
      <c r="B23099" s="8" t="s">
        <v>22964</v>
      </c>
    </row>
    <row r="23100" spans="1:2" x14ac:dyDescent="0.15">
      <c r="A23100" s="4">
        <v>23098</v>
      </c>
      <c r="B23100" s="8" t="s">
        <v>22965</v>
      </c>
    </row>
    <row r="23101" spans="1:2" x14ac:dyDescent="0.15">
      <c r="A23101" s="4">
        <v>23099</v>
      </c>
      <c r="B23101" s="8" t="s">
        <v>22966</v>
      </c>
    </row>
    <row r="23102" spans="1:2" x14ac:dyDescent="0.15">
      <c r="A23102" s="4">
        <v>23100</v>
      </c>
      <c r="B23102" s="8" t="s">
        <v>22967</v>
      </c>
    </row>
    <row r="23103" spans="1:2" x14ac:dyDescent="0.15">
      <c r="A23103" s="4">
        <v>23101</v>
      </c>
      <c r="B23103" s="8" t="s">
        <v>22968</v>
      </c>
    </row>
    <row r="23104" spans="1:2" x14ac:dyDescent="0.15">
      <c r="A23104" s="4">
        <v>23102</v>
      </c>
      <c r="B23104" s="8" t="s">
        <v>22969</v>
      </c>
    </row>
    <row r="23105" spans="1:2" x14ac:dyDescent="0.15">
      <c r="A23105" s="4">
        <v>23103</v>
      </c>
      <c r="B23105" s="8" t="s">
        <v>22970</v>
      </c>
    </row>
    <row r="23106" spans="1:2" x14ac:dyDescent="0.15">
      <c r="A23106" s="4">
        <v>23104</v>
      </c>
      <c r="B23106" s="8" t="s">
        <v>22971</v>
      </c>
    </row>
    <row r="23107" spans="1:2" x14ac:dyDescent="0.15">
      <c r="A23107" s="4">
        <v>23105</v>
      </c>
      <c r="B23107" s="8" t="s">
        <v>22972</v>
      </c>
    </row>
    <row r="23108" spans="1:2" x14ac:dyDescent="0.15">
      <c r="A23108" s="4">
        <v>23106</v>
      </c>
      <c r="B23108" s="8" t="s">
        <v>22973</v>
      </c>
    </row>
    <row r="23109" spans="1:2" x14ac:dyDescent="0.15">
      <c r="A23109" s="4">
        <v>23107</v>
      </c>
      <c r="B23109" s="8" t="s">
        <v>22974</v>
      </c>
    </row>
    <row r="23110" spans="1:2" x14ac:dyDescent="0.15">
      <c r="A23110" s="4">
        <v>23108</v>
      </c>
      <c r="B23110" s="8" t="s">
        <v>22975</v>
      </c>
    </row>
    <row r="23111" spans="1:2" x14ac:dyDescent="0.15">
      <c r="A23111" s="4">
        <v>23109</v>
      </c>
      <c r="B23111" s="8" t="s">
        <v>22976</v>
      </c>
    </row>
    <row r="23112" spans="1:2" x14ac:dyDescent="0.15">
      <c r="A23112" s="4">
        <v>23110</v>
      </c>
      <c r="B23112" s="8" t="s">
        <v>22977</v>
      </c>
    </row>
    <row r="23113" spans="1:2" x14ac:dyDescent="0.15">
      <c r="A23113" s="4">
        <v>23111</v>
      </c>
      <c r="B23113" s="8" t="s">
        <v>22978</v>
      </c>
    </row>
    <row r="23114" spans="1:2" x14ac:dyDescent="0.15">
      <c r="A23114" s="4">
        <v>23112</v>
      </c>
      <c r="B23114" s="8" t="s">
        <v>22979</v>
      </c>
    </row>
    <row r="23115" spans="1:2" x14ac:dyDescent="0.15">
      <c r="A23115" s="4">
        <v>23113</v>
      </c>
      <c r="B23115" s="8" t="s">
        <v>22980</v>
      </c>
    </row>
    <row r="23116" spans="1:2" x14ac:dyDescent="0.15">
      <c r="A23116" s="4">
        <v>23114</v>
      </c>
      <c r="B23116" s="8" t="s">
        <v>22981</v>
      </c>
    </row>
    <row r="23117" spans="1:2" x14ac:dyDescent="0.15">
      <c r="A23117" s="4">
        <v>23115</v>
      </c>
      <c r="B23117" s="8" t="s">
        <v>22982</v>
      </c>
    </row>
    <row r="23118" spans="1:2" x14ac:dyDescent="0.15">
      <c r="A23118" s="4">
        <v>23116</v>
      </c>
      <c r="B23118" s="8" t="s">
        <v>22983</v>
      </c>
    </row>
    <row r="23119" spans="1:2" x14ac:dyDescent="0.15">
      <c r="A23119" s="4">
        <v>23117</v>
      </c>
      <c r="B23119" s="8" t="s">
        <v>22984</v>
      </c>
    </row>
    <row r="23120" spans="1:2" x14ac:dyDescent="0.15">
      <c r="A23120" s="4">
        <v>23118</v>
      </c>
      <c r="B23120" s="8" t="s">
        <v>22985</v>
      </c>
    </row>
    <row r="23121" spans="1:2" x14ac:dyDescent="0.15">
      <c r="A23121" s="4">
        <v>23119</v>
      </c>
      <c r="B23121" s="8" t="s">
        <v>22986</v>
      </c>
    </row>
    <row r="23122" spans="1:2" x14ac:dyDescent="0.15">
      <c r="A23122" s="4">
        <v>23120</v>
      </c>
      <c r="B23122" s="8" t="s">
        <v>22987</v>
      </c>
    </row>
    <row r="23123" spans="1:2" x14ac:dyDescent="0.15">
      <c r="A23123" s="4">
        <v>23121</v>
      </c>
      <c r="B23123" s="8" t="s">
        <v>22988</v>
      </c>
    </row>
    <row r="23124" spans="1:2" x14ac:dyDescent="0.15">
      <c r="A23124" s="4">
        <v>23122</v>
      </c>
      <c r="B23124" s="8" t="s">
        <v>22989</v>
      </c>
    </row>
    <row r="23125" spans="1:2" x14ac:dyDescent="0.15">
      <c r="A23125" s="4">
        <v>23123</v>
      </c>
      <c r="B23125" s="8" t="s">
        <v>22990</v>
      </c>
    </row>
    <row r="23126" spans="1:2" x14ac:dyDescent="0.15">
      <c r="A23126" s="4">
        <v>23124</v>
      </c>
      <c r="B23126" s="8" t="s">
        <v>22991</v>
      </c>
    </row>
    <row r="23127" spans="1:2" x14ac:dyDescent="0.15">
      <c r="A23127" s="4">
        <v>23125</v>
      </c>
      <c r="B23127" s="8" t="s">
        <v>22992</v>
      </c>
    </row>
    <row r="23128" spans="1:2" x14ac:dyDescent="0.15">
      <c r="A23128" s="4">
        <v>23126</v>
      </c>
      <c r="B23128" s="8" t="s">
        <v>22993</v>
      </c>
    </row>
    <row r="23129" spans="1:2" x14ac:dyDescent="0.15">
      <c r="A23129" s="4">
        <v>23127</v>
      </c>
      <c r="B23129" s="8" t="s">
        <v>22994</v>
      </c>
    </row>
    <row r="23130" spans="1:2" x14ac:dyDescent="0.15">
      <c r="A23130" s="4">
        <v>23128</v>
      </c>
      <c r="B23130" s="8" t="s">
        <v>22995</v>
      </c>
    </row>
    <row r="23131" spans="1:2" x14ac:dyDescent="0.15">
      <c r="A23131" s="4">
        <v>23129</v>
      </c>
      <c r="B23131" s="8" t="s">
        <v>22996</v>
      </c>
    </row>
    <row r="23132" spans="1:2" x14ac:dyDescent="0.15">
      <c r="A23132" s="4">
        <v>23130</v>
      </c>
      <c r="B23132" s="8" t="s">
        <v>22997</v>
      </c>
    </row>
    <row r="23133" spans="1:2" x14ac:dyDescent="0.15">
      <c r="A23133" s="4">
        <v>23131</v>
      </c>
      <c r="B23133" s="8" t="s">
        <v>22998</v>
      </c>
    </row>
    <row r="23134" spans="1:2" x14ac:dyDescent="0.15">
      <c r="A23134" s="4">
        <v>23132</v>
      </c>
      <c r="B23134" s="8" t="s">
        <v>22999</v>
      </c>
    </row>
    <row r="23135" spans="1:2" x14ac:dyDescent="0.15">
      <c r="A23135" s="4">
        <v>23133</v>
      </c>
      <c r="B23135" s="8" t="s">
        <v>23000</v>
      </c>
    </row>
    <row r="23136" spans="1:2" x14ac:dyDescent="0.15">
      <c r="A23136" s="4">
        <v>23134</v>
      </c>
      <c r="B23136" s="8" t="s">
        <v>23001</v>
      </c>
    </row>
    <row r="23137" spans="1:2" x14ac:dyDescent="0.15">
      <c r="A23137" s="4">
        <v>23135</v>
      </c>
      <c r="B23137" s="8" t="s">
        <v>23002</v>
      </c>
    </row>
    <row r="23138" spans="1:2" x14ac:dyDescent="0.15">
      <c r="A23138" s="4">
        <v>23136</v>
      </c>
      <c r="B23138" s="8" t="s">
        <v>23003</v>
      </c>
    </row>
    <row r="23139" spans="1:2" x14ac:dyDescent="0.15">
      <c r="A23139" s="4">
        <v>23137</v>
      </c>
      <c r="B23139" s="8" t="s">
        <v>23004</v>
      </c>
    </row>
    <row r="23140" spans="1:2" x14ac:dyDescent="0.15">
      <c r="A23140" s="4">
        <v>23138</v>
      </c>
      <c r="B23140" s="8" t="s">
        <v>23005</v>
      </c>
    </row>
    <row r="23141" spans="1:2" x14ac:dyDescent="0.15">
      <c r="A23141" s="4">
        <v>23139</v>
      </c>
      <c r="B23141" s="8" t="s">
        <v>23006</v>
      </c>
    </row>
    <row r="23142" spans="1:2" x14ac:dyDescent="0.15">
      <c r="A23142" s="4">
        <v>23140</v>
      </c>
      <c r="B23142" s="8" t="s">
        <v>23007</v>
      </c>
    </row>
    <row r="23143" spans="1:2" x14ac:dyDescent="0.15">
      <c r="A23143" s="4">
        <v>23141</v>
      </c>
      <c r="B23143" s="34" t="s">
        <v>23008</v>
      </c>
    </row>
    <row r="23144" spans="1:2" x14ac:dyDescent="0.15">
      <c r="A23144" s="4">
        <v>23142</v>
      </c>
      <c r="B23144" s="8" t="s">
        <v>23009</v>
      </c>
    </row>
    <row r="23145" spans="1:2" x14ac:dyDescent="0.15">
      <c r="A23145" s="4">
        <v>23143</v>
      </c>
      <c r="B23145" s="8" t="s">
        <v>23010</v>
      </c>
    </row>
    <row r="23146" spans="1:2" x14ac:dyDescent="0.15">
      <c r="A23146" s="4">
        <v>23144</v>
      </c>
      <c r="B23146" s="8" t="s">
        <v>23011</v>
      </c>
    </row>
    <row r="23147" spans="1:2" x14ac:dyDescent="0.15">
      <c r="A23147" s="4">
        <v>23145</v>
      </c>
      <c r="B23147" s="8" t="s">
        <v>23012</v>
      </c>
    </row>
    <row r="23148" spans="1:2" x14ac:dyDescent="0.15">
      <c r="A23148" s="4">
        <v>23146</v>
      </c>
      <c r="B23148" s="8" t="s">
        <v>23013</v>
      </c>
    </row>
    <row r="23149" spans="1:2" x14ac:dyDescent="0.15">
      <c r="A23149" s="4">
        <v>23147</v>
      </c>
      <c r="B23149" s="8" t="s">
        <v>23014</v>
      </c>
    </row>
    <row r="23150" spans="1:2" x14ac:dyDescent="0.15">
      <c r="A23150" s="4">
        <v>23148</v>
      </c>
      <c r="B23150" s="8" t="s">
        <v>23015</v>
      </c>
    </row>
    <row r="23151" spans="1:2" x14ac:dyDescent="0.15">
      <c r="A23151" s="4">
        <v>23149</v>
      </c>
      <c r="B23151" s="8" t="s">
        <v>23016</v>
      </c>
    </row>
    <row r="23152" spans="1:2" x14ac:dyDescent="0.15">
      <c r="A23152" s="4">
        <v>23150</v>
      </c>
      <c r="B23152" s="8" t="s">
        <v>23017</v>
      </c>
    </row>
    <row r="23153" spans="1:2" x14ac:dyDescent="0.15">
      <c r="A23153" s="4">
        <v>23151</v>
      </c>
      <c r="B23153" s="8" t="s">
        <v>23018</v>
      </c>
    </row>
    <row r="23154" spans="1:2" x14ac:dyDescent="0.15">
      <c r="A23154" s="4">
        <v>23152</v>
      </c>
      <c r="B23154" s="8" t="s">
        <v>23019</v>
      </c>
    </row>
    <row r="23155" spans="1:2" x14ac:dyDescent="0.15">
      <c r="A23155" s="4">
        <v>23153</v>
      </c>
      <c r="B23155" s="8" t="s">
        <v>23020</v>
      </c>
    </row>
    <row r="23156" spans="1:2" x14ac:dyDescent="0.15">
      <c r="A23156" s="4">
        <v>23154</v>
      </c>
      <c r="B23156" s="8" t="s">
        <v>23021</v>
      </c>
    </row>
    <row r="23157" spans="1:2" x14ac:dyDescent="0.15">
      <c r="A23157" s="4">
        <v>23155</v>
      </c>
      <c r="B23157" s="8" t="s">
        <v>23022</v>
      </c>
    </row>
    <row r="23158" spans="1:2" x14ac:dyDescent="0.15">
      <c r="A23158" s="4">
        <v>23156</v>
      </c>
      <c r="B23158" s="8" t="s">
        <v>23023</v>
      </c>
    </row>
    <row r="23159" spans="1:2" x14ac:dyDescent="0.15">
      <c r="A23159" s="4">
        <v>23157</v>
      </c>
      <c r="B23159" s="8" t="s">
        <v>23024</v>
      </c>
    </row>
    <row r="23160" spans="1:2" x14ac:dyDescent="0.15">
      <c r="A23160" s="4">
        <v>23158</v>
      </c>
      <c r="B23160" s="8" t="s">
        <v>23025</v>
      </c>
    </row>
    <row r="23161" spans="1:2" x14ac:dyDescent="0.15">
      <c r="A23161" s="4">
        <v>23159</v>
      </c>
      <c r="B23161" s="8" t="s">
        <v>23026</v>
      </c>
    </row>
    <row r="23162" spans="1:2" x14ac:dyDescent="0.15">
      <c r="A23162" s="4">
        <v>23160</v>
      </c>
      <c r="B23162" s="8" t="s">
        <v>23027</v>
      </c>
    </row>
    <row r="23163" spans="1:2" x14ac:dyDescent="0.15">
      <c r="A23163" s="4">
        <v>23161</v>
      </c>
      <c r="B23163" s="8" t="s">
        <v>23028</v>
      </c>
    </row>
    <row r="23164" spans="1:2" x14ac:dyDescent="0.15">
      <c r="A23164" s="4">
        <v>23162</v>
      </c>
      <c r="B23164" s="8" t="s">
        <v>23029</v>
      </c>
    </row>
    <row r="23165" spans="1:2" x14ac:dyDescent="0.15">
      <c r="A23165" s="4">
        <v>23163</v>
      </c>
      <c r="B23165" s="8" t="s">
        <v>23030</v>
      </c>
    </row>
    <row r="23166" spans="1:2" x14ac:dyDescent="0.15">
      <c r="A23166" s="4">
        <v>23164</v>
      </c>
      <c r="B23166" s="8" t="s">
        <v>23031</v>
      </c>
    </row>
    <row r="23167" spans="1:2" x14ac:dyDescent="0.15">
      <c r="A23167" s="4">
        <v>23165</v>
      </c>
      <c r="B23167" s="8" t="s">
        <v>23032</v>
      </c>
    </row>
    <row r="23168" spans="1:2" x14ac:dyDescent="0.15">
      <c r="A23168" s="4">
        <v>23166</v>
      </c>
      <c r="B23168" s="8" t="s">
        <v>23033</v>
      </c>
    </row>
    <row r="23169" spans="1:2" x14ac:dyDescent="0.15">
      <c r="A23169" s="4">
        <v>23167</v>
      </c>
      <c r="B23169" s="8" t="s">
        <v>23034</v>
      </c>
    </row>
    <row r="23170" spans="1:2" x14ac:dyDescent="0.15">
      <c r="A23170" s="4">
        <v>23168</v>
      </c>
      <c r="B23170" s="8" t="s">
        <v>23035</v>
      </c>
    </row>
    <row r="23171" spans="1:2" x14ac:dyDescent="0.15">
      <c r="A23171" s="4">
        <v>23169</v>
      </c>
      <c r="B23171" s="8" t="s">
        <v>23036</v>
      </c>
    </row>
    <row r="23172" spans="1:2" x14ac:dyDescent="0.15">
      <c r="A23172" s="4">
        <v>23170</v>
      </c>
      <c r="B23172" s="8" t="s">
        <v>23037</v>
      </c>
    </row>
    <row r="23173" spans="1:2" x14ac:dyDescent="0.15">
      <c r="A23173" s="4">
        <v>23171</v>
      </c>
      <c r="B23173" s="8" t="s">
        <v>23038</v>
      </c>
    </row>
    <row r="23174" spans="1:2" x14ac:dyDescent="0.15">
      <c r="A23174" s="4">
        <v>23172</v>
      </c>
      <c r="B23174" s="8" t="s">
        <v>23039</v>
      </c>
    </row>
    <row r="23175" spans="1:2" x14ac:dyDescent="0.15">
      <c r="A23175" s="4">
        <v>23173</v>
      </c>
      <c r="B23175" s="8" t="s">
        <v>23040</v>
      </c>
    </row>
    <row r="23176" spans="1:2" x14ac:dyDescent="0.15">
      <c r="A23176" s="4">
        <v>23174</v>
      </c>
      <c r="B23176" s="8" t="s">
        <v>23041</v>
      </c>
    </row>
    <row r="23177" spans="1:2" x14ac:dyDescent="0.15">
      <c r="A23177" s="4">
        <v>23175</v>
      </c>
      <c r="B23177" s="8" t="s">
        <v>23042</v>
      </c>
    </row>
    <row r="23178" spans="1:2" x14ac:dyDescent="0.15">
      <c r="A23178" s="4">
        <v>23176</v>
      </c>
      <c r="B23178" s="8" t="s">
        <v>23043</v>
      </c>
    </row>
    <row r="23179" spans="1:2" x14ac:dyDescent="0.15">
      <c r="A23179" s="4">
        <v>23177</v>
      </c>
      <c r="B23179" s="8" t="s">
        <v>23044</v>
      </c>
    </row>
    <row r="23180" spans="1:2" x14ac:dyDescent="0.15">
      <c r="A23180" s="4">
        <v>23178</v>
      </c>
      <c r="B23180" s="8" t="s">
        <v>23045</v>
      </c>
    </row>
    <row r="23181" spans="1:2" x14ac:dyDescent="0.15">
      <c r="A23181" s="4">
        <v>23179</v>
      </c>
      <c r="B23181" s="8" t="s">
        <v>23046</v>
      </c>
    </row>
    <row r="23182" spans="1:2" x14ac:dyDescent="0.15">
      <c r="A23182" s="4">
        <v>23180</v>
      </c>
      <c r="B23182" s="8" t="s">
        <v>23047</v>
      </c>
    </row>
    <row r="23183" spans="1:2" x14ac:dyDescent="0.15">
      <c r="A23183" s="4">
        <v>23181</v>
      </c>
      <c r="B23183" s="8" t="s">
        <v>23048</v>
      </c>
    </row>
    <row r="23184" spans="1:2" x14ac:dyDescent="0.15">
      <c r="A23184" s="4">
        <v>23182</v>
      </c>
      <c r="B23184" s="8" t="s">
        <v>23049</v>
      </c>
    </row>
    <row r="23185" spans="1:2" x14ac:dyDescent="0.15">
      <c r="A23185" s="4">
        <v>23183</v>
      </c>
      <c r="B23185" s="8" t="s">
        <v>23050</v>
      </c>
    </row>
    <row r="23186" spans="1:2" x14ac:dyDescent="0.15">
      <c r="A23186" s="4">
        <v>23184</v>
      </c>
      <c r="B23186" s="8" t="s">
        <v>23051</v>
      </c>
    </row>
    <row r="23187" spans="1:2" x14ac:dyDescent="0.15">
      <c r="A23187" s="4">
        <v>23185</v>
      </c>
      <c r="B23187" s="8" t="s">
        <v>23052</v>
      </c>
    </row>
    <row r="23188" spans="1:2" x14ac:dyDescent="0.15">
      <c r="A23188" s="4">
        <v>23186</v>
      </c>
      <c r="B23188" s="8" t="s">
        <v>23053</v>
      </c>
    </row>
    <row r="23189" spans="1:2" x14ac:dyDescent="0.15">
      <c r="A23189" s="4">
        <v>23187</v>
      </c>
      <c r="B23189" s="8" t="s">
        <v>23054</v>
      </c>
    </row>
    <row r="23190" spans="1:2" x14ac:dyDescent="0.15">
      <c r="A23190" s="4">
        <v>23188</v>
      </c>
      <c r="B23190" s="8" t="s">
        <v>23055</v>
      </c>
    </row>
    <row r="23191" spans="1:2" x14ac:dyDescent="0.15">
      <c r="A23191" s="4">
        <v>23189</v>
      </c>
      <c r="B23191" s="8" t="s">
        <v>23056</v>
      </c>
    </row>
    <row r="23192" spans="1:2" x14ac:dyDescent="0.15">
      <c r="A23192" s="4">
        <v>23190</v>
      </c>
      <c r="B23192" s="8" t="s">
        <v>23057</v>
      </c>
    </row>
    <row r="23193" spans="1:2" x14ac:dyDescent="0.15">
      <c r="A23193" s="4">
        <v>23191</v>
      </c>
      <c r="B23193" s="8" t="s">
        <v>23058</v>
      </c>
    </row>
    <row r="23194" spans="1:2" x14ac:dyDescent="0.15">
      <c r="A23194" s="4">
        <v>23192</v>
      </c>
      <c r="B23194" s="8" t="s">
        <v>23059</v>
      </c>
    </row>
    <row r="23195" spans="1:2" x14ac:dyDescent="0.15">
      <c r="A23195" s="4">
        <v>23193</v>
      </c>
      <c r="B23195" s="8" t="s">
        <v>23060</v>
      </c>
    </row>
    <row r="23196" spans="1:2" x14ac:dyDescent="0.15">
      <c r="A23196" s="4">
        <v>23194</v>
      </c>
      <c r="B23196" s="8" t="s">
        <v>23061</v>
      </c>
    </row>
    <row r="23197" spans="1:2" x14ac:dyDescent="0.15">
      <c r="A23197" s="4">
        <v>23195</v>
      </c>
      <c r="B23197" s="8" t="s">
        <v>23062</v>
      </c>
    </row>
    <row r="23198" spans="1:2" x14ac:dyDescent="0.15">
      <c r="A23198" s="4">
        <v>23196</v>
      </c>
      <c r="B23198" s="8" t="s">
        <v>23063</v>
      </c>
    </row>
    <row r="23199" spans="1:2" x14ac:dyDescent="0.15">
      <c r="A23199" s="4">
        <v>23197</v>
      </c>
      <c r="B23199" s="8" t="s">
        <v>23064</v>
      </c>
    </row>
    <row r="23200" spans="1:2" x14ac:dyDescent="0.15">
      <c r="A23200" s="4">
        <v>23198</v>
      </c>
      <c r="B23200" s="8" t="s">
        <v>23065</v>
      </c>
    </row>
    <row r="23201" spans="1:2" x14ac:dyDescent="0.15">
      <c r="A23201" s="4">
        <v>23199</v>
      </c>
      <c r="B23201" s="8" t="s">
        <v>23066</v>
      </c>
    </row>
    <row r="23202" spans="1:2" x14ac:dyDescent="0.15">
      <c r="A23202" s="4">
        <v>23200</v>
      </c>
      <c r="B23202" s="8" t="s">
        <v>23067</v>
      </c>
    </row>
    <row r="23203" spans="1:2" x14ac:dyDescent="0.15">
      <c r="A23203" s="4">
        <v>23201</v>
      </c>
      <c r="B23203" s="8" t="s">
        <v>23068</v>
      </c>
    </row>
    <row r="23204" spans="1:2" x14ac:dyDescent="0.15">
      <c r="A23204" s="4">
        <v>23202</v>
      </c>
      <c r="B23204" s="8" t="s">
        <v>23069</v>
      </c>
    </row>
    <row r="23205" spans="1:2" x14ac:dyDescent="0.15">
      <c r="A23205" s="4">
        <v>23203</v>
      </c>
      <c r="B23205" s="8" t="s">
        <v>23070</v>
      </c>
    </row>
    <row r="23206" spans="1:2" x14ac:dyDescent="0.15">
      <c r="A23206" s="4">
        <v>23204</v>
      </c>
      <c r="B23206" s="8" t="s">
        <v>23071</v>
      </c>
    </row>
    <row r="23207" spans="1:2" x14ac:dyDescent="0.15">
      <c r="A23207" s="4">
        <v>23205</v>
      </c>
      <c r="B23207" s="8" t="s">
        <v>23072</v>
      </c>
    </row>
    <row r="23208" spans="1:2" x14ac:dyDescent="0.15">
      <c r="A23208" s="4">
        <v>23206</v>
      </c>
      <c r="B23208" s="8" t="s">
        <v>23073</v>
      </c>
    </row>
    <row r="23209" spans="1:2" x14ac:dyDescent="0.15">
      <c r="A23209" s="4">
        <v>23207</v>
      </c>
      <c r="B23209" s="8" t="s">
        <v>23074</v>
      </c>
    </row>
    <row r="23210" spans="1:2" x14ac:dyDescent="0.15">
      <c r="A23210" s="4">
        <v>23208</v>
      </c>
      <c r="B23210" s="8" t="s">
        <v>23075</v>
      </c>
    </row>
    <row r="23211" spans="1:2" x14ac:dyDescent="0.15">
      <c r="A23211" s="4">
        <v>23209</v>
      </c>
      <c r="B23211" s="8" t="s">
        <v>23076</v>
      </c>
    </row>
    <row r="23212" spans="1:2" x14ac:dyDescent="0.15">
      <c r="A23212" s="4">
        <v>23210</v>
      </c>
      <c r="B23212" s="8" t="s">
        <v>23077</v>
      </c>
    </row>
    <row r="23213" spans="1:2" x14ac:dyDescent="0.15">
      <c r="A23213" s="4">
        <v>23211</v>
      </c>
      <c r="B23213" s="8" t="s">
        <v>23078</v>
      </c>
    </row>
    <row r="23214" spans="1:2" x14ac:dyDescent="0.15">
      <c r="A23214" s="4">
        <v>23212</v>
      </c>
      <c r="B23214" s="8" t="s">
        <v>23079</v>
      </c>
    </row>
    <row r="23215" spans="1:2" x14ac:dyDescent="0.15">
      <c r="A23215" s="4">
        <v>23213</v>
      </c>
      <c r="B23215" s="8" t="s">
        <v>23080</v>
      </c>
    </row>
    <row r="23216" spans="1:2" x14ac:dyDescent="0.15">
      <c r="A23216" s="4">
        <v>23214</v>
      </c>
      <c r="B23216" s="8" t="s">
        <v>23081</v>
      </c>
    </row>
    <row r="23217" spans="1:2" x14ac:dyDescent="0.15">
      <c r="A23217" s="4">
        <v>23215</v>
      </c>
      <c r="B23217" s="8" t="s">
        <v>23082</v>
      </c>
    </row>
    <row r="23218" spans="1:2" x14ac:dyDescent="0.15">
      <c r="A23218" s="4">
        <v>23216</v>
      </c>
      <c r="B23218" s="8" t="s">
        <v>23083</v>
      </c>
    </row>
    <row r="23219" spans="1:2" x14ac:dyDescent="0.15">
      <c r="A23219" s="4">
        <v>23217</v>
      </c>
      <c r="B23219" s="8" t="s">
        <v>23084</v>
      </c>
    </row>
    <row r="23220" spans="1:2" x14ac:dyDescent="0.15">
      <c r="A23220" s="4">
        <v>23218</v>
      </c>
      <c r="B23220" s="8" t="s">
        <v>23085</v>
      </c>
    </row>
    <row r="23221" spans="1:2" x14ac:dyDescent="0.15">
      <c r="A23221" s="4">
        <v>23219</v>
      </c>
      <c r="B23221" s="8" t="s">
        <v>23086</v>
      </c>
    </row>
    <row r="23222" spans="1:2" x14ac:dyDescent="0.15">
      <c r="A23222" s="4">
        <v>23220</v>
      </c>
      <c r="B23222" s="8" t="s">
        <v>23087</v>
      </c>
    </row>
    <row r="23223" spans="1:2" x14ac:dyDescent="0.15">
      <c r="A23223" s="4">
        <v>23221</v>
      </c>
      <c r="B23223" s="8" t="s">
        <v>23088</v>
      </c>
    </row>
    <row r="23224" spans="1:2" x14ac:dyDescent="0.15">
      <c r="A23224" s="4">
        <v>23222</v>
      </c>
      <c r="B23224" s="8" t="s">
        <v>23089</v>
      </c>
    </row>
    <row r="23225" spans="1:2" x14ac:dyDescent="0.15">
      <c r="A23225" s="4">
        <v>23223</v>
      </c>
      <c r="B23225" s="8" t="s">
        <v>23090</v>
      </c>
    </row>
    <row r="23226" spans="1:2" x14ac:dyDescent="0.15">
      <c r="A23226" s="4">
        <v>23224</v>
      </c>
      <c r="B23226" s="8" t="s">
        <v>23091</v>
      </c>
    </row>
    <row r="23227" spans="1:2" x14ac:dyDescent="0.15">
      <c r="A23227" s="4">
        <v>23225</v>
      </c>
      <c r="B23227" s="8" t="s">
        <v>23092</v>
      </c>
    </row>
    <row r="23228" spans="1:2" x14ac:dyDescent="0.15">
      <c r="A23228" s="4">
        <v>23226</v>
      </c>
      <c r="B23228" s="8" t="s">
        <v>23093</v>
      </c>
    </row>
    <row r="23229" spans="1:2" x14ac:dyDescent="0.15">
      <c r="A23229" s="4">
        <v>23227</v>
      </c>
      <c r="B23229" s="8" t="s">
        <v>23094</v>
      </c>
    </row>
    <row r="23230" spans="1:2" x14ac:dyDescent="0.15">
      <c r="A23230" s="4">
        <v>23228</v>
      </c>
      <c r="B23230" s="8" t="s">
        <v>23095</v>
      </c>
    </row>
    <row r="23231" spans="1:2" x14ac:dyDescent="0.15">
      <c r="A23231" s="4">
        <v>23229</v>
      </c>
      <c r="B23231" s="8" t="s">
        <v>23096</v>
      </c>
    </row>
    <row r="23232" spans="1:2" x14ac:dyDescent="0.15">
      <c r="A23232" s="4">
        <v>23230</v>
      </c>
      <c r="B23232" s="8" t="s">
        <v>23097</v>
      </c>
    </row>
    <row r="23233" spans="1:2" x14ac:dyDescent="0.15">
      <c r="A23233" s="4">
        <v>23231</v>
      </c>
      <c r="B23233" s="8" t="s">
        <v>23098</v>
      </c>
    </row>
    <row r="23234" spans="1:2" x14ac:dyDescent="0.15">
      <c r="A23234" s="4">
        <v>23232</v>
      </c>
      <c r="B23234" s="8" t="s">
        <v>23099</v>
      </c>
    </row>
    <row r="23235" spans="1:2" x14ac:dyDescent="0.15">
      <c r="A23235" s="4">
        <v>23233</v>
      </c>
      <c r="B23235" s="8" t="s">
        <v>23100</v>
      </c>
    </row>
    <row r="23236" spans="1:2" x14ac:dyDescent="0.15">
      <c r="A23236" s="4">
        <v>23234</v>
      </c>
      <c r="B23236" s="8" t="s">
        <v>23101</v>
      </c>
    </row>
    <row r="23237" spans="1:2" x14ac:dyDescent="0.15">
      <c r="A23237" s="4">
        <v>23235</v>
      </c>
      <c r="B23237" s="8" t="s">
        <v>23102</v>
      </c>
    </row>
    <row r="23238" spans="1:2" x14ac:dyDescent="0.15">
      <c r="A23238" s="4">
        <v>23236</v>
      </c>
      <c r="B23238" s="8" t="s">
        <v>23103</v>
      </c>
    </row>
    <row r="23239" spans="1:2" x14ac:dyDescent="0.15">
      <c r="A23239" s="4">
        <v>23237</v>
      </c>
      <c r="B23239" s="8" t="s">
        <v>23104</v>
      </c>
    </row>
    <row r="23240" spans="1:2" x14ac:dyDescent="0.15">
      <c r="A23240" s="4">
        <v>23238</v>
      </c>
      <c r="B23240" s="8" t="s">
        <v>23105</v>
      </c>
    </row>
    <row r="23241" spans="1:2" x14ac:dyDescent="0.15">
      <c r="A23241" s="4">
        <v>23239</v>
      </c>
      <c r="B23241" s="8" t="s">
        <v>23106</v>
      </c>
    </row>
    <row r="23242" spans="1:2" x14ac:dyDescent="0.15">
      <c r="A23242" s="4">
        <v>23240</v>
      </c>
      <c r="B23242" s="34" t="s">
        <v>23107</v>
      </c>
    </row>
    <row r="23243" spans="1:2" x14ac:dyDescent="0.15">
      <c r="A23243" s="4">
        <v>23241</v>
      </c>
      <c r="B23243" s="34" t="s">
        <v>23108</v>
      </c>
    </row>
    <row r="23244" spans="1:2" x14ac:dyDescent="0.15">
      <c r="A23244" s="4">
        <v>23242</v>
      </c>
      <c r="B23244" s="8" t="s">
        <v>23109</v>
      </c>
    </row>
    <row r="23245" spans="1:2" x14ac:dyDescent="0.15">
      <c r="A23245" s="4">
        <v>23243</v>
      </c>
      <c r="B23245" s="8" t="s">
        <v>23110</v>
      </c>
    </row>
    <row r="23246" spans="1:2" x14ac:dyDescent="0.15">
      <c r="A23246" s="4">
        <v>23244</v>
      </c>
      <c r="B23246" s="8" t="s">
        <v>23111</v>
      </c>
    </row>
    <row r="23247" spans="1:2" x14ac:dyDescent="0.15">
      <c r="A23247" s="4">
        <v>23245</v>
      </c>
      <c r="B23247" s="8" t="s">
        <v>23112</v>
      </c>
    </row>
    <row r="23248" spans="1:2" x14ac:dyDescent="0.15">
      <c r="A23248" s="4">
        <v>23246</v>
      </c>
      <c r="B23248" s="8" t="s">
        <v>23113</v>
      </c>
    </row>
    <row r="23249" spans="1:2" x14ac:dyDescent="0.15">
      <c r="A23249" s="4">
        <v>23247</v>
      </c>
      <c r="B23249" s="8" t="s">
        <v>23114</v>
      </c>
    </row>
    <row r="23250" spans="1:2" x14ac:dyDescent="0.15">
      <c r="A23250" s="4">
        <v>23248</v>
      </c>
      <c r="B23250" s="8" t="s">
        <v>23115</v>
      </c>
    </row>
    <row r="23251" spans="1:2" x14ac:dyDescent="0.15">
      <c r="A23251" s="4">
        <v>23249</v>
      </c>
      <c r="B23251" s="8" t="s">
        <v>23116</v>
      </c>
    </row>
    <row r="23252" spans="1:2" x14ac:dyDescent="0.15">
      <c r="A23252" s="4">
        <v>23250</v>
      </c>
      <c r="B23252" s="8" t="s">
        <v>23117</v>
      </c>
    </row>
    <row r="23253" spans="1:2" x14ac:dyDescent="0.15">
      <c r="A23253" s="4">
        <v>23251</v>
      </c>
      <c r="B23253" s="8" t="s">
        <v>23118</v>
      </c>
    </row>
    <row r="23254" spans="1:2" x14ac:dyDescent="0.15">
      <c r="A23254" s="4">
        <v>23252</v>
      </c>
      <c r="B23254" s="8" t="s">
        <v>23119</v>
      </c>
    </row>
    <row r="23255" spans="1:2" x14ac:dyDescent="0.15">
      <c r="A23255" s="4">
        <v>23253</v>
      </c>
      <c r="B23255" s="8" t="s">
        <v>23120</v>
      </c>
    </row>
    <row r="23256" spans="1:2" x14ac:dyDescent="0.15">
      <c r="A23256" s="4">
        <v>23254</v>
      </c>
      <c r="B23256" s="8" t="s">
        <v>23121</v>
      </c>
    </row>
    <row r="23257" spans="1:2" x14ac:dyDescent="0.15">
      <c r="A23257" s="4">
        <v>23255</v>
      </c>
      <c r="B23257" s="8" t="s">
        <v>23122</v>
      </c>
    </row>
    <row r="23258" spans="1:2" x14ac:dyDescent="0.15">
      <c r="A23258" s="4">
        <v>23256</v>
      </c>
      <c r="B23258" s="8" t="s">
        <v>23123</v>
      </c>
    </row>
    <row r="23259" spans="1:2" x14ac:dyDescent="0.15">
      <c r="A23259" s="4">
        <v>23257</v>
      </c>
      <c r="B23259" s="8" t="s">
        <v>23124</v>
      </c>
    </row>
    <row r="23260" spans="1:2" x14ac:dyDescent="0.15">
      <c r="A23260" s="4">
        <v>23258</v>
      </c>
      <c r="B23260" s="8" t="s">
        <v>23125</v>
      </c>
    </row>
    <row r="23261" spans="1:2" x14ac:dyDescent="0.15">
      <c r="A23261" s="4">
        <v>23259</v>
      </c>
      <c r="B23261" s="8" t="s">
        <v>23126</v>
      </c>
    </row>
    <row r="23262" spans="1:2" x14ac:dyDescent="0.15">
      <c r="A23262" s="4">
        <v>23260</v>
      </c>
      <c r="B23262" s="8" t="s">
        <v>23127</v>
      </c>
    </row>
    <row r="23263" spans="1:2" x14ac:dyDescent="0.15">
      <c r="A23263" s="4">
        <v>23261</v>
      </c>
      <c r="B23263" s="8" t="s">
        <v>23128</v>
      </c>
    </row>
    <row r="23264" spans="1:2" x14ac:dyDescent="0.15">
      <c r="A23264" s="4">
        <v>23262</v>
      </c>
      <c r="B23264" s="8" t="s">
        <v>23129</v>
      </c>
    </row>
    <row r="23265" spans="1:2" x14ac:dyDescent="0.15">
      <c r="A23265" s="4">
        <v>23263</v>
      </c>
      <c r="B23265" s="8" t="s">
        <v>23130</v>
      </c>
    </row>
    <row r="23266" spans="1:2" x14ac:dyDescent="0.15">
      <c r="A23266" s="4">
        <v>23264</v>
      </c>
      <c r="B23266" s="8" t="s">
        <v>23131</v>
      </c>
    </row>
    <row r="23267" spans="1:2" x14ac:dyDescent="0.15">
      <c r="A23267" s="4">
        <v>23265</v>
      </c>
      <c r="B23267" s="8" t="s">
        <v>23132</v>
      </c>
    </row>
    <row r="23268" spans="1:2" x14ac:dyDescent="0.15">
      <c r="A23268" s="4">
        <v>23266</v>
      </c>
      <c r="B23268" s="8" t="s">
        <v>23133</v>
      </c>
    </row>
    <row r="23269" spans="1:2" x14ac:dyDescent="0.15">
      <c r="A23269" s="4">
        <v>23267</v>
      </c>
      <c r="B23269" s="8" t="s">
        <v>23134</v>
      </c>
    </row>
    <row r="23270" spans="1:2" x14ac:dyDescent="0.15">
      <c r="A23270" s="4">
        <v>23268</v>
      </c>
      <c r="B23270" s="8" t="s">
        <v>23135</v>
      </c>
    </row>
    <row r="23271" spans="1:2" x14ac:dyDescent="0.15">
      <c r="A23271" s="4">
        <v>23269</v>
      </c>
      <c r="B23271" s="8" t="s">
        <v>23136</v>
      </c>
    </row>
    <row r="23272" spans="1:2" x14ac:dyDescent="0.15">
      <c r="A23272" s="4">
        <v>23270</v>
      </c>
      <c r="B23272" s="8" t="s">
        <v>23137</v>
      </c>
    </row>
    <row r="23273" spans="1:2" x14ac:dyDescent="0.15">
      <c r="A23273" s="4">
        <v>23271</v>
      </c>
      <c r="B23273" s="8" t="s">
        <v>23138</v>
      </c>
    </row>
    <row r="23274" spans="1:2" x14ac:dyDescent="0.15">
      <c r="A23274" s="4">
        <v>23272</v>
      </c>
      <c r="B23274" s="8" t="s">
        <v>23139</v>
      </c>
    </row>
    <row r="23275" spans="1:2" x14ac:dyDescent="0.15">
      <c r="A23275" s="4">
        <v>23273</v>
      </c>
      <c r="B23275" s="8" t="s">
        <v>23140</v>
      </c>
    </row>
    <row r="23276" spans="1:2" x14ac:dyDescent="0.15">
      <c r="A23276" s="4">
        <v>23274</v>
      </c>
      <c r="B23276" s="8" t="s">
        <v>23141</v>
      </c>
    </row>
    <row r="23277" spans="1:2" x14ac:dyDescent="0.15">
      <c r="A23277" s="4">
        <v>23275</v>
      </c>
      <c r="B23277" s="8" t="s">
        <v>23142</v>
      </c>
    </row>
    <row r="23278" spans="1:2" x14ac:dyDescent="0.15">
      <c r="A23278" s="4">
        <v>23276</v>
      </c>
      <c r="B23278" s="8" t="s">
        <v>23143</v>
      </c>
    </row>
    <row r="23279" spans="1:2" x14ac:dyDescent="0.15">
      <c r="A23279" s="4">
        <v>23277</v>
      </c>
      <c r="B23279" s="8" t="s">
        <v>23144</v>
      </c>
    </row>
    <row r="23280" spans="1:2" x14ac:dyDescent="0.15">
      <c r="A23280" s="4">
        <v>23278</v>
      </c>
      <c r="B23280" s="8" t="s">
        <v>23145</v>
      </c>
    </row>
    <row r="23281" spans="1:2" x14ac:dyDescent="0.15">
      <c r="A23281" s="4">
        <v>23279</v>
      </c>
      <c r="B23281" s="8" t="s">
        <v>23146</v>
      </c>
    </row>
    <row r="23282" spans="1:2" x14ac:dyDescent="0.15">
      <c r="A23282" s="4">
        <v>23280</v>
      </c>
      <c r="B23282" s="8" t="s">
        <v>23147</v>
      </c>
    </row>
    <row r="23283" spans="1:2" x14ac:dyDescent="0.15">
      <c r="A23283" s="4">
        <v>23281</v>
      </c>
      <c r="B23283" s="8" t="s">
        <v>23148</v>
      </c>
    </row>
    <row r="23284" spans="1:2" x14ac:dyDescent="0.15">
      <c r="A23284" s="4">
        <v>23282</v>
      </c>
      <c r="B23284" s="8" t="s">
        <v>23149</v>
      </c>
    </row>
    <row r="23285" spans="1:2" x14ac:dyDescent="0.15">
      <c r="A23285" s="4">
        <v>23283</v>
      </c>
      <c r="B23285" s="8" t="s">
        <v>23150</v>
      </c>
    </row>
    <row r="23286" spans="1:2" x14ac:dyDescent="0.15">
      <c r="A23286" s="4">
        <v>23284</v>
      </c>
      <c r="B23286" s="8" t="s">
        <v>23151</v>
      </c>
    </row>
    <row r="23287" spans="1:2" x14ac:dyDescent="0.15">
      <c r="A23287" s="4">
        <v>23285</v>
      </c>
      <c r="B23287" s="8" t="s">
        <v>23152</v>
      </c>
    </row>
    <row r="23288" spans="1:2" x14ac:dyDescent="0.15">
      <c r="A23288" s="4">
        <v>23286</v>
      </c>
      <c r="B23288" s="8" t="s">
        <v>23153</v>
      </c>
    </row>
    <row r="23289" spans="1:2" x14ac:dyDescent="0.15">
      <c r="A23289" s="4">
        <v>23287</v>
      </c>
      <c r="B23289" s="8" t="s">
        <v>23154</v>
      </c>
    </row>
    <row r="23290" spans="1:2" x14ac:dyDescent="0.15">
      <c r="A23290" s="4">
        <v>23288</v>
      </c>
      <c r="B23290" s="8" t="s">
        <v>23155</v>
      </c>
    </row>
    <row r="23291" spans="1:2" x14ac:dyDescent="0.15">
      <c r="A23291" s="4">
        <v>23289</v>
      </c>
      <c r="B23291" s="8" t="s">
        <v>23156</v>
      </c>
    </row>
    <row r="23292" spans="1:2" x14ac:dyDescent="0.15">
      <c r="A23292" s="4">
        <v>23290</v>
      </c>
      <c r="B23292" s="8" t="s">
        <v>23157</v>
      </c>
    </row>
    <row r="23293" spans="1:2" x14ac:dyDescent="0.15">
      <c r="A23293" s="4">
        <v>23291</v>
      </c>
      <c r="B23293" s="8" t="s">
        <v>23158</v>
      </c>
    </row>
    <row r="23294" spans="1:2" x14ac:dyDescent="0.15">
      <c r="A23294" s="4">
        <v>23292</v>
      </c>
      <c r="B23294" s="8" t="s">
        <v>23159</v>
      </c>
    </row>
    <row r="23295" spans="1:2" x14ac:dyDescent="0.15">
      <c r="A23295" s="4">
        <v>23293</v>
      </c>
      <c r="B23295" s="8" t="s">
        <v>23160</v>
      </c>
    </row>
    <row r="23296" spans="1:2" x14ac:dyDescent="0.15">
      <c r="A23296" s="4">
        <v>23294</v>
      </c>
      <c r="B23296" s="8" t="s">
        <v>23161</v>
      </c>
    </row>
    <row r="23297" spans="1:2" x14ac:dyDescent="0.15">
      <c r="A23297" s="4">
        <v>23295</v>
      </c>
      <c r="B23297" s="8" t="s">
        <v>23162</v>
      </c>
    </row>
    <row r="23298" spans="1:2" x14ac:dyDescent="0.15">
      <c r="A23298" s="4">
        <v>23296</v>
      </c>
      <c r="B23298" s="8" t="s">
        <v>23163</v>
      </c>
    </row>
    <row r="23299" spans="1:2" x14ac:dyDescent="0.15">
      <c r="A23299" s="4">
        <v>23297</v>
      </c>
      <c r="B23299" s="8" t="s">
        <v>23164</v>
      </c>
    </row>
    <row r="23300" spans="1:2" x14ac:dyDescent="0.15">
      <c r="A23300" s="4">
        <v>23298</v>
      </c>
      <c r="B23300" s="8" t="s">
        <v>23165</v>
      </c>
    </row>
    <row r="23301" spans="1:2" x14ac:dyDescent="0.15">
      <c r="A23301" s="4">
        <v>23299</v>
      </c>
      <c r="B23301" s="8" t="s">
        <v>23166</v>
      </c>
    </row>
    <row r="23302" spans="1:2" x14ac:dyDescent="0.15">
      <c r="A23302" s="4">
        <v>23300</v>
      </c>
      <c r="B23302" s="8" t="s">
        <v>23167</v>
      </c>
    </row>
    <row r="23303" spans="1:2" x14ac:dyDescent="0.15">
      <c r="A23303" s="4">
        <v>23301</v>
      </c>
      <c r="B23303" s="8" t="s">
        <v>23168</v>
      </c>
    </row>
    <row r="23304" spans="1:2" x14ac:dyDescent="0.15">
      <c r="A23304" s="4">
        <v>23302</v>
      </c>
      <c r="B23304" s="8" t="s">
        <v>23169</v>
      </c>
    </row>
    <row r="23305" spans="1:2" x14ac:dyDescent="0.15">
      <c r="A23305" s="4">
        <v>23303</v>
      </c>
      <c r="B23305" s="8" t="s">
        <v>23170</v>
      </c>
    </row>
    <row r="23306" spans="1:2" x14ac:dyDescent="0.15">
      <c r="A23306" s="4">
        <v>23304</v>
      </c>
      <c r="B23306" s="8" t="s">
        <v>23171</v>
      </c>
    </row>
    <row r="23307" spans="1:2" x14ac:dyDescent="0.15">
      <c r="A23307" s="4">
        <v>23305</v>
      </c>
      <c r="B23307" s="8" t="s">
        <v>23172</v>
      </c>
    </row>
    <row r="23308" spans="1:2" x14ac:dyDescent="0.15">
      <c r="A23308" s="4">
        <v>23306</v>
      </c>
      <c r="B23308" s="8" t="s">
        <v>23173</v>
      </c>
    </row>
    <row r="23309" spans="1:2" x14ac:dyDescent="0.15">
      <c r="A23309" s="4">
        <v>23307</v>
      </c>
      <c r="B23309" s="8" t="s">
        <v>23174</v>
      </c>
    </row>
    <row r="23310" spans="1:2" x14ac:dyDescent="0.15">
      <c r="A23310" s="4">
        <v>23308</v>
      </c>
      <c r="B23310" s="8" t="s">
        <v>23175</v>
      </c>
    </row>
    <row r="23311" spans="1:2" x14ac:dyDescent="0.15">
      <c r="A23311" s="4">
        <v>23309</v>
      </c>
      <c r="B23311" s="8" t="s">
        <v>23176</v>
      </c>
    </row>
    <row r="23312" spans="1:2" x14ac:dyDescent="0.15">
      <c r="A23312" s="4">
        <v>23310</v>
      </c>
      <c r="B23312" s="8" t="s">
        <v>23177</v>
      </c>
    </row>
    <row r="23313" spans="1:2" x14ac:dyDescent="0.15">
      <c r="A23313" s="4">
        <v>23311</v>
      </c>
      <c r="B23313" s="8" t="s">
        <v>23178</v>
      </c>
    </row>
    <row r="23314" spans="1:2" x14ac:dyDescent="0.15">
      <c r="A23314" s="4">
        <v>23312</v>
      </c>
      <c r="B23314" s="8" t="s">
        <v>23179</v>
      </c>
    </row>
    <row r="23315" spans="1:2" x14ac:dyDescent="0.15">
      <c r="A23315" s="4">
        <v>23313</v>
      </c>
      <c r="B23315" s="8" t="s">
        <v>23180</v>
      </c>
    </row>
    <row r="23316" spans="1:2" x14ac:dyDescent="0.15">
      <c r="A23316" s="4">
        <v>23314</v>
      </c>
      <c r="B23316" s="8" t="s">
        <v>23181</v>
      </c>
    </row>
    <row r="23317" spans="1:2" x14ac:dyDescent="0.15">
      <c r="A23317" s="4">
        <v>23315</v>
      </c>
      <c r="B23317" s="8" t="s">
        <v>23182</v>
      </c>
    </row>
    <row r="23318" spans="1:2" x14ac:dyDescent="0.15">
      <c r="A23318" s="4">
        <v>23316</v>
      </c>
      <c r="B23318" s="8" t="s">
        <v>23183</v>
      </c>
    </row>
    <row r="23319" spans="1:2" x14ac:dyDescent="0.15">
      <c r="A23319" s="4">
        <v>23317</v>
      </c>
      <c r="B23319" s="8" t="s">
        <v>23184</v>
      </c>
    </row>
    <row r="23320" spans="1:2" x14ac:dyDescent="0.15">
      <c r="A23320" s="4">
        <v>23318</v>
      </c>
      <c r="B23320" s="8" t="s">
        <v>23185</v>
      </c>
    </row>
    <row r="23321" spans="1:2" x14ac:dyDescent="0.15">
      <c r="A23321" s="4">
        <v>23319</v>
      </c>
      <c r="B23321" s="8" t="s">
        <v>23186</v>
      </c>
    </row>
    <row r="23322" spans="1:2" x14ac:dyDescent="0.15">
      <c r="A23322" s="4">
        <v>23320</v>
      </c>
      <c r="B23322" s="8" t="s">
        <v>23187</v>
      </c>
    </row>
    <row r="23323" spans="1:2" x14ac:dyDescent="0.15">
      <c r="A23323" s="4">
        <v>23321</v>
      </c>
      <c r="B23323" s="8" t="s">
        <v>23188</v>
      </c>
    </row>
    <row r="23324" spans="1:2" x14ac:dyDescent="0.15">
      <c r="A23324" s="4">
        <v>23322</v>
      </c>
      <c r="B23324" s="8" t="s">
        <v>23189</v>
      </c>
    </row>
    <row r="23325" spans="1:2" x14ac:dyDescent="0.15">
      <c r="A23325" s="4">
        <v>23323</v>
      </c>
      <c r="B23325" s="8" t="s">
        <v>23190</v>
      </c>
    </row>
    <row r="23326" spans="1:2" x14ac:dyDescent="0.15">
      <c r="A23326" s="4">
        <v>23324</v>
      </c>
      <c r="B23326" s="8" t="s">
        <v>23191</v>
      </c>
    </row>
    <row r="23327" spans="1:2" x14ac:dyDescent="0.15">
      <c r="A23327" s="4">
        <v>23325</v>
      </c>
      <c r="B23327" s="8" t="s">
        <v>23192</v>
      </c>
    </row>
    <row r="23328" spans="1:2" x14ac:dyDescent="0.15">
      <c r="A23328" s="4">
        <v>23326</v>
      </c>
      <c r="B23328" s="8" t="s">
        <v>23193</v>
      </c>
    </row>
    <row r="23329" spans="1:2" x14ac:dyDescent="0.15">
      <c r="A23329" s="4">
        <v>23327</v>
      </c>
      <c r="B23329" s="8" t="s">
        <v>23194</v>
      </c>
    </row>
    <row r="23330" spans="1:2" x14ac:dyDescent="0.15">
      <c r="A23330" s="4">
        <v>23328</v>
      </c>
      <c r="B23330" s="8" t="s">
        <v>23195</v>
      </c>
    </row>
    <row r="23331" spans="1:2" x14ac:dyDescent="0.15">
      <c r="A23331" s="4">
        <v>23329</v>
      </c>
      <c r="B23331" s="8" t="s">
        <v>23196</v>
      </c>
    </row>
    <row r="23332" spans="1:2" x14ac:dyDescent="0.15">
      <c r="A23332" s="4">
        <v>23330</v>
      </c>
      <c r="B23332" s="8" t="s">
        <v>23197</v>
      </c>
    </row>
    <row r="23333" spans="1:2" x14ac:dyDescent="0.15">
      <c r="A23333" s="4">
        <v>23331</v>
      </c>
      <c r="B23333" s="8" t="s">
        <v>23198</v>
      </c>
    </row>
    <row r="23334" spans="1:2" x14ac:dyDescent="0.15">
      <c r="A23334" s="4">
        <v>23332</v>
      </c>
      <c r="B23334" s="8" t="s">
        <v>23199</v>
      </c>
    </row>
    <row r="23335" spans="1:2" x14ac:dyDescent="0.15">
      <c r="A23335" s="4">
        <v>23333</v>
      </c>
      <c r="B23335" s="8" t="s">
        <v>23200</v>
      </c>
    </row>
    <row r="23336" spans="1:2" x14ac:dyDescent="0.15">
      <c r="A23336" s="4">
        <v>23334</v>
      </c>
      <c r="B23336" s="8" t="s">
        <v>23201</v>
      </c>
    </row>
    <row r="23337" spans="1:2" x14ac:dyDescent="0.15">
      <c r="A23337" s="4">
        <v>23335</v>
      </c>
      <c r="B23337" s="8" t="s">
        <v>23202</v>
      </c>
    </row>
    <row r="23338" spans="1:2" x14ac:dyDescent="0.15">
      <c r="A23338" s="4">
        <v>23336</v>
      </c>
      <c r="B23338" s="8" t="s">
        <v>23203</v>
      </c>
    </row>
    <row r="23339" spans="1:2" x14ac:dyDescent="0.15">
      <c r="A23339" s="4">
        <v>23337</v>
      </c>
      <c r="B23339" s="8" t="s">
        <v>23204</v>
      </c>
    </row>
    <row r="23340" spans="1:2" x14ac:dyDescent="0.15">
      <c r="A23340" s="4">
        <v>23338</v>
      </c>
      <c r="B23340" s="8" t="s">
        <v>23205</v>
      </c>
    </row>
    <row r="23341" spans="1:2" x14ac:dyDescent="0.15">
      <c r="A23341" s="4">
        <v>23339</v>
      </c>
      <c r="B23341" s="8" t="s">
        <v>23206</v>
      </c>
    </row>
    <row r="23342" spans="1:2" x14ac:dyDescent="0.15">
      <c r="A23342" s="4">
        <v>23340</v>
      </c>
      <c r="B23342" s="8" t="s">
        <v>23207</v>
      </c>
    </row>
    <row r="23343" spans="1:2" x14ac:dyDescent="0.15">
      <c r="A23343" s="4">
        <v>23341</v>
      </c>
      <c r="B23343" s="8" t="s">
        <v>23208</v>
      </c>
    </row>
    <row r="23344" spans="1:2" x14ac:dyDescent="0.15">
      <c r="A23344" s="4">
        <v>23342</v>
      </c>
      <c r="B23344" s="8" t="s">
        <v>23209</v>
      </c>
    </row>
    <row r="23345" spans="1:2" x14ac:dyDescent="0.15">
      <c r="A23345" s="4">
        <v>23343</v>
      </c>
      <c r="B23345" s="8" t="s">
        <v>23210</v>
      </c>
    </row>
    <row r="23346" spans="1:2" x14ac:dyDescent="0.15">
      <c r="A23346" s="4">
        <v>23344</v>
      </c>
      <c r="B23346" s="8" t="s">
        <v>23211</v>
      </c>
    </row>
    <row r="23347" spans="1:2" x14ac:dyDescent="0.15">
      <c r="A23347" s="4">
        <v>23345</v>
      </c>
      <c r="B23347" s="8" t="s">
        <v>23212</v>
      </c>
    </row>
    <row r="23348" spans="1:2" x14ac:dyDescent="0.15">
      <c r="A23348" s="4">
        <v>23346</v>
      </c>
      <c r="B23348" s="8" t="s">
        <v>23213</v>
      </c>
    </row>
    <row r="23349" spans="1:2" x14ac:dyDescent="0.15">
      <c r="A23349" s="4">
        <v>23347</v>
      </c>
      <c r="B23349" s="8" t="s">
        <v>23214</v>
      </c>
    </row>
    <row r="23350" spans="1:2" x14ac:dyDescent="0.15">
      <c r="A23350" s="4">
        <v>23348</v>
      </c>
      <c r="B23350" s="8" t="s">
        <v>23215</v>
      </c>
    </row>
    <row r="23351" spans="1:2" x14ac:dyDescent="0.15">
      <c r="A23351" s="4">
        <v>23349</v>
      </c>
      <c r="B23351" s="8" t="s">
        <v>23216</v>
      </c>
    </row>
    <row r="23352" spans="1:2" x14ac:dyDescent="0.15">
      <c r="A23352" s="4">
        <v>23350</v>
      </c>
      <c r="B23352" s="8" t="s">
        <v>23217</v>
      </c>
    </row>
    <row r="23353" spans="1:2" x14ac:dyDescent="0.15">
      <c r="A23353" s="4">
        <v>23351</v>
      </c>
      <c r="B23353" s="8" t="s">
        <v>23218</v>
      </c>
    </row>
    <row r="23354" spans="1:2" x14ac:dyDescent="0.15">
      <c r="A23354" s="4">
        <v>23352</v>
      </c>
      <c r="B23354" s="8" t="s">
        <v>23219</v>
      </c>
    </row>
    <row r="23355" spans="1:2" x14ac:dyDescent="0.15">
      <c r="A23355" s="4">
        <v>23353</v>
      </c>
      <c r="B23355" s="8" t="s">
        <v>23220</v>
      </c>
    </row>
    <row r="23356" spans="1:2" x14ac:dyDescent="0.15">
      <c r="A23356" s="4">
        <v>23354</v>
      </c>
      <c r="B23356" s="8" t="s">
        <v>23221</v>
      </c>
    </row>
    <row r="23357" spans="1:2" x14ac:dyDescent="0.15">
      <c r="A23357" s="4">
        <v>23355</v>
      </c>
      <c r="B23357" s="8" t="s">
        <v>23222</v>
      </c>
    </row>
    <row r="23358" spans="1:2" x14ac:dyDescent="0.15">
      <c r="A23358" s="4">
        <v>23356</v>
      </c>
      <c r="B23358" s="8" t="s">
        <v>23223</v>
      </c>
    </row>
    <row r="23359" spans="1:2" x14ac:dyDescent="0.15">
      <c r="A23359" s="4">
        <v>23357</v>
      </c>
      <c r="B23359" s="8" t="s">
        <v>23224</v>
      </c>
    </row>
    <row r="23360" spans="1:2" x14ac:dyDescent="0.15">
      <c r="A23360" s="4">
        <v>23358</v>
      </c>
      <c r="B23360" s="8" t="s">
        <v>23225</v>
      </c>
    </row>
    <row r="23361" spans="1:2" x14ac:dyDescent="0.15">
      <c r="A23361" s="4">
        <v>23359</v>
      </c>
      <c r="B23361" s="8" t="s">
        <v>23226</v>
      </c>
    </row>
    <row r="23362" spans="1:2" x14ac:dyDescent="0.15">
      <c r="A23362" s="4">
        <v>23360</v>
      </c>
      <c r="B23362" s="8" t="s">
        <v>23227</v>
      </c>
    </row>
    <row r="23363" spans="1:2" x14ac:dyDescent="0.15">
      <c r="A23363" s="4">
        <v>23361</v>
      </c>
      <c r="B23363" s="8" t="s">
        <v>23228</v>
      </c>
    </row>
    <row r="23364" spans="1:2" x14ac:dyDescent="0.15">
      <c r="A23364" s="4">
        <v>23362</v>
      </c>
      <c r="B23364" s="8" t="s">
        <v>23229</v>
      </c>
    </row>
    <row r="23365" spans="1:2" x14ac:dyDescent="0.15">
      <c r="A23365" s="4">
        <v>23363</v>
      </c>
      <c r="B23365" s="8" t="s">
        <v>23230</v>
      </c>
    </row>
    <row r="23366" spans="1:2" x14ac:dyDescent="0.15">
      <c r="A23366" s="4">
        <v>23364</v>
      </c>
      <c r="B23366" s="8" t="s">
        <v>23231</v>
      </c>
    </row>
    <row r="23367" spans="1:2" x14ac:dyDescent="0.15">
      <c r="A23367" s="4">
        <v>23365</v>
      </c>
      <c r="B23367" s="8" t="s">
        <v>23232</v>
      </c>
    </row>
    <row r="23368" spans="1:2" x14ac:dyDescent="0.15">
      <c r="A23368" s="4">
        <v>23366</v>
      </c>
      <c r="B23368" s="8" t="s">
        <v>23233</v>
      </c>
    </row>
    <row r="23369" spans="1:2" x14ac:dyDescent="0.15">
      <c r="A23369" s="4">
        <v>23367</v>
      </c>
      <c r="B23369" s="8" t="s">
        <v>23234</v>
      </c>
    </row>
    <row r="23370" spans="1:2" x14ac:dyDescent="0.15">
      <c r="A23370" s="4">
        <v>23368</v>
      </c>
      <c r="B23370" s="8" t="s">
        <v>23235</v>
      </c>
    </row>
    <row r="23371" spans="1:2" x14ac:dyDescent="0.15">
      <c r="A23371" s="4">
        <v>23369</v>
      </c>
      <c r="B23371" s="8" t="s">
        <v>23236</v>
      </c>
    </row>
    <row r="23372" spans="1:2" x14ac:dyDescent="0.15">
      <c r="A23372" s="4">
        <v>23370</v>
      </c>
      <c r="B23372" s="8" t="s">
        <v>23237</v>
      </c>
    </row>
    <row r="23373" spans="1:2" x14ac:dyDescent="0.15">
      <c r="A23373" s="4">
        <v>23371</v>
      </c>
      <c r="B23373" s="8" t="s">
        <v>23238</v>
      </c>
    </row>
    <row r="23374" spans="1:2" x14ac:dyDescent="0.15">
      <c r="A23374" s="4">
        <v>23372</v>
      </c>
      <c r="B23374" s="8" t="s">
        <v>23239</v>
      </c>
    </row>
    <row r="23375" spans="1:2" x14ac:dyDescent="0.15">
      <c r="A23375" s="4">
        <v>23373</v>
      </c>
      <c r="B23375" s="8" t="s">
        <v>23240</v>
      </c>
    </row>
    <row r="23376" spans="1:2" x14ac:dyDescent="0.15">
      <c r="A23376" s="4">
        <v>23374</v>
      </c>
      <c r="B23376" s="8" t="s">
        <v>23241</v>
      </c>
    </row>
    <row r="23377" spans="1:2" x14ac:dyDescent="0.15">
      <c r="A23377" s="4">
        <v>23375</v>
      </c>
      <c r="B23377" s="8" t="s">
        <v>23242</v>
      </c>
    </row>
    <row r="23378" spans="1:2" x14ac:dyDescent="0.15">
      <c r="A23378" s="4">
        <v>23376</v>
      </c>
      <c r="B23378" s="8" t="s">
        <v>23243</v>
      </c>
    </row>
    <row r="23379" spans="1:2" x14ac:dyDescent="0.15">
      <c r="A23379" s="4">
        <v>23377</v>
      </c>
      <c r="B23379" s="8" t="s">
        <v>23244</v>
      </c>
    </row>
    <row r="23380" spans="1:2" x14ac:dyDescent="0.15">
      <c r="A23380" s="4">
        <v>23378</v>
      </c>
      <c r="B23380" s="8" t="s">
        <v>23245</v>
      </c>
    </row>
    <row r="23381" spans="1:2" x14ac:dyDescent="0.15">
      <c r="A23381" s="4">
        <v>23379</v>
      </c>
      <c r="B23381" s="8" t="s">
        <v>23246</v>
      </c>
    </row>
    <row r="23382" spans="1:2" x14ac:dyDescent="0.15">
      <c r="A23382" s="4">
        <v>23380</v>
      </c>
      <c r="B23382" s="8" t="s">
        <v>23247</v>
      </c>
    </row>
    <row r="23383" spans="1:2" x14ac:dyDescent="0.15">
      <c r="A23383" s="4">
        <v>23381</v>
      </c>
      <c r="B23383" s="8" t="s">
        <v>23248</v>
      </c>
    </row>
    <row r="23384" spans="1:2" x14ac:dyDescent="0.15">
      <c r="A23384" s="4">
        <v>23382</v>
      </c>
      <c r="B23384" s="8" t="s">
        <v>23249</v>
      </c>
    </row>
    <row r="23385" spans="1:2" x14ac:dyDescent="0.15">
      <c r="A23385" s="4">
        <v>23383</v>
      </c>
      <c r="B23385" s="8" t="s">
        <v>23250</v>
      </c>
    </row>
    <row r="23386" spans="1:2" x14ac:dyDescent="0.15">
      <c r="A23386" s="4">
        <v>23384</v>
      </c>
      <c r="B23386" s="8" t="s">
        <v>23251</v>
      </c>
    </row>
    <row r="23387" spans="1:2" x14ac:dyDescent="0.15">
      <c r="A23387" s="4">
        <v>23385</v>
      </c>
      <c r="B23387" s="8" t="s">
        <v>23252</v>
      </c>
    </row>
    <row r="23388" spans="1:2" x14ac:dyDescent="0.15">
      <c r="A23388" s="4">
        <v>23386</v>
      </c>
      <c r="B23388" s="8" t="s">
        <v>23253</v>
      </c>
    </row>
    <row r="23389" spans="1:2" x14ac:dyDescent="0.15">
      <c r="A23389" s="4">
        <v>23387</v>
      </c>
      <c r="B23389" s="34" t="s">
        <v>23254</v>
      </c>
    </row>
    <row r="23390" spans="1:2" x14ac:dyDescent="0.15">
      <c r="A23390" s="4">
        <v>23388</v>
      </c>
      <c r="B23390" s="8" t="s">
        <v>23255</v>
      </c>
    </row>
    <row r="23391" spans="1:2" x14ac:dyDescent="0.15">
      <c r="A23391" s="4">
        <v>23389</v>
      </c>
      <c r="B23391" s="8" t="s">
        <v>23256</v>
      </c>
    </row>
    <row r="23392" spans="1:2" x14ac:dyDescent="0.15">
      <c r="A23392" s="4">
        <v>23390</v>
      </c>
      <c r="B23392" s="8" t="s">
        <v>23257</v>
      </c>
    </row>
    <row r="23393" spans="1:2" x14ac:dyDescent="0.15">
      <c r="A23393" s="4">
        <v>23391</v>
      </c>
      <c r="B23393" s="8" t="s">
        <v>23258</v>
      </c>
    </row>
    <row r="23394" spans="1:2" x14ac:dyDescent="0.15">
      <c r="A23394" s="4">
        <v>23392</v>
      </c>
      <c r="B23394" s="8" t="s">
        <v>23259</v>
      </c>
    </row>
    <row r="23395" spans="1:2" x14ac:dyDescent="0.15">
      <c r="A23395" s="4">
        <v>23393</v>
      </c>
      <c r="B23395" s="8" t="s">
        <v>23260</v>
      </c>
    </row>
    <row r="23396" spans="1:2" x14ac:dyDescent="0.15">
      <c r="A23396" s="4">
        <v>23394</v>
      </c>
      <c r="B23396" s="8" t="s">
        <v>23261</v>
      </c>
    </row>
    <row r="23397" spans="1:2" x14ac:dyDescent="0.15">
      <c r="A23397" s="4">
        <v>23395</v>
      </c>
      <c r="B23397" s="8" t="s">
        <v>23262</v>
      </c>
    </row>
    <row r="23398" spans="1:2" x14ac:dyDescent="0.15">
      <c r="A23398" s="4">
        <v>23396</v>
      </c>
      <c r="B23398" s="8" t="s">
        <v>23263</v>
      </c>
    </row>
    <row r="23399" spans="1:2" x14ac:dyDescent="0.15">
      <c r="A23399" s="4">
        <v>23397</v>
      </c>
      <c r="B23399" s="8" t="s">
        <v>23264</v>
      </c>
    </row>
    <row r="23400" spans="1:2" x14ac:dyDescent="0.15">
      <c r="A23400" s="4">
        <v>23398</v>
      </c>
      <c r="B23400" s="8" t="s">
        <v>23265</v>
      </c>
    </row>
    <row r="23401" spans="1:2" x14ac:dyDescent="0.15">
      <c r="A23401" s="4">
        <v>23399</v>
      </c>
      <c r="B23401" s="8" t="s">
        <v>23266</v>
      </c>
    </row>
    <row r="23402" spans="1:2" x14ac:dyDescent="0.15">
      <c r="A23402" s="4">
        <v>23400</v>
      </c>
      <c r="B23402" s="8" t="s">
        <v>23267</v>
      </c>
    </row>
    <row r="23403" spans="1:2" x14ac:dyDescent="0.15">
      <c r="A23403" s="4">
        <v>23401</v>
      </c>
      <c r="B23403" s="8" t="s">
        <v>23268</v>
      </c>
    </row>
    <row r="23404" spans="1:2" x14ac:dyDescent="0.15">
      <c r="A23404" s="4">
        <v>23402</v>
      </c>
      <c r="B23404" s="8" t="s">
        <v>23269</v>
      </c>
    </row>
    <row r="23405" spans="1:2" x14ac:dyDescent="0.15">
      <c r="A23405" s="4">
        <v>23403</v>
      </c>
      <c r="B23405" s="8" t="s">
        <v>23270</v>
      </c>
    </row>
    <row r="23406" spans="1:2" x14ac:dyDescent="0.15">
      <c r="A23406" s="4">
        <v>23404</v>
      </c>
      <c r="B23406" s="8" t="s">
        <v>23271</v>
      </c>
    </row>
    <row r="23407" spans="1:2" x14ac:dyDescent="0.15">
      <c r="A23407" s="4">
        <v>23405</v>
      </c>
      <c r="B23407" s="8" t="s">
        <v>23272</v>
      </c>
    </row>
    <row r="23408" spans="1:2" x14ac:dyDescent="0.15">
      <c r="A23408" s="4">
        <v>23406</v>
      </c>
      <c r="B23408" s="8" t="s">
        <v>23273</v>
      </c>
    </row>
    <row r="23409" spans="1:2" x14ac:dyDescent="0.15">
      <c r="A23409" s="4">
        <v>23407</v>
      </c>
      <c r="B23409" s="8" t="s">
        <v>23274</v>
      </c>
    </row>
    <row r="23410" spans="1:2" x14ac:dyDescent="0.15">
      <c r="A23410" s="4">
        <v>23408</v>
      </c>
      <c r="B23410" s="8" t="s">
        <v>23275</v>
      </c>
    </row>
    <row r="23411" spans="1:2" x14ac:dyDescent="0.15">
      <c r="A23411" s="4">
        <v>23409</v>
      </c>
      <c r="B23411" s="8" t="s">
        <v>23276</v>
      </c>
    </row>
    <row r="23412" spans="1:2" x14ac:dyDescent="0.15">
      <c r="A23412" s="4">
        <v>23410</v>
      </c>
      <c r="B23412" s="8" t="s">
        <v>23277</v>
      </c>
    </row>
    <row r="23413" spans="1:2" x14ac:dyDescent="0.15">
      <c r="A23413" s="4">
        <v>23411</v>
      </c>
      <c r="B23413" s="8" t="s">
        <v>23278</v>
      </c>
    </row>
    <row r="23414" spans="1:2" x14ac:dyDescent="0.15">
      <c r="A23414" s="4">
        <v>23412</v>
      </c>
      <c r="B23414" s="8" t="s">
        <v>23279</v>
      </c>
    </row>
    <row r="23415" spans="1:2" x14ac:dyDescent="0.15">
      <c r="A23415" s="4">
        <v>23413</v>
      </c>
      <c r="B23415" s="8" t="s">
        <v>23280</v>
      </c>
    </row>
    <row r="23416" spans="1:2" x14ac:dyDescent="0.15">
      <c r="A23416" s="4">
        <v>23414</v>
      </c>
      <c r="B23416" s="8" t="s">
        <v>23281</v>
      </c>
    </row>
    <row r="23417" spans="1:2" x14ac:dyDescent="0.15">
      <c r="A23417" s="4">
        <v>23415</v>
      </c>
      <c r="B23417" s="8" t="s">
        <v>23282</v>
      </c>
    </row>
    <row r="23418" spans="1:2" x14ac:dyDescent="0.15">
      <c r="A23418" s="4">
        <v>23416</v>
      </c>
      <c r="B23418" s="8" t="s">
        <v>23283</v>
      </c>
    </row>
    <row r="23419" spans="1:2" x14ac:dyDescent="0.15">
      <c r="A23419" s="4">
        <v>23417</v>
      </c>
      <c r="B23419" s="8" t="s">
        <v>23284</v>
      </c>
    </row>
    <row r="23420" spans="1:2" x14ac:dyDescent="0.15">
      <c r="A23420" s="4">
        <v>23418</v>
      </c>
      <c r="B23420" s="8" t="s">
        <v>23285</v>
      </c>
    </row>
    <row r="23421" spans="1:2" x14ac:dyDescent="0.15">
      <c r="A23421" s="4">
        <v>23419</v>
      </c>
      <c r="B23421" s="8" t="s">
        <v>23286</v>
      </c>
    </row>
    <row r="23422" spans="1:2" x14ac:dyDescent="0.15">
      <c r="A23422" s="4">
        <v>23420</v>
      </c>
      <c r="B23422" s="8" t="s">
        <v>23287</v>
      </c>
    </row>
    <row r="23423" spans="1:2" x14ac:dyDescent="0.15">
      <c r="A23423" s="4">
        <v>23421</v>
      </c>
      <c r="B23423" s="8" t="s">
        <v>23288</v>
      </c>
    </row>
    <row r="23424" spans="1:2" x14ac:dyDescent="0.15">
      <c r="A23424" s="4">
        <v>23422</v>
      </c>
      <c r="B23424" s="8" t="s">
        <v>23289</v>
      </c>
    </row>
    <row r="23425" spans="1:2" x14ac:dyDescent="0.15">
      <c r="A23425" s="4">
        <v>23423</v>
      </c>
      <c r="B23425" s="8" t="s">
        <v>23290</v>
      </c>
    </row>
    <row r="23426" spans="1:2" x14ac:dyDescent="0.15">
      <c r="A23426" s="4">
        <v>23424</v>
      </c>
      <c r="B23426" s="8" t="s">
        <v>23291</v>
      </c>
    </row>
    <row r="23427" spans="1:2" x14ac:dyDescent="0.15">
      <c r="A23427" s="4">
        <v>23425</v>
      </c>
      <c r="B23427" s="8" t="s">
        <v>23292</v>
      </c>
    </row>
    <row r="23428" spans="1:2" x14ac:dyDescent="0.15">
      <c r="A23428" s="4">
        <v>23426</v>
      </c>
      <c r="B23428" s="8" t="s">
        <v>23293</v>
      </c>
    </row>
    <row r="23429" spans="1:2" x14ac:dyDescent="0.15">
      <c r="A23429" s="4">
        <v>23427</v>
      </c>
      <c r="B23429" s="8" t="s">
        <v>23294</v>
      </c>
    </row>
    <row r="23430" spans="1:2" x14ac:dyDescent="0.15">
      <c r="A23430" s="4">
        <v>23428</v>
      </c>
      <c r="B23430" s="8" t="s">
        <v>23295</v>
      </c>
    </row>
    <row r="23431" spans="1:2" x14ac:dyDescent="0.15">
      <c r="A23431" s="4">
        <v>23429</v>
      </c>
      <c r="B23431" s="8" t="s">
        <v>23296</v>
      </c>
    </row>
    <row r="23432" spans="1:2" x14ac:dyDescent="0.15">
      <c r="A23432" s="4">
        <v>23430</v>
      </c>
      <c r="B23432" s="8" t="s">
        <v>23297</v>
      </c>
    </row>
    <row r="23433" spans="1:2" x14ac:dyDescent="0.15">
      <c r="A23433" s="4">
        <v>23431</v>
      </c>
      <c r="B23433" s="8" t="s">
        <v>23298</v>
      </c>
    </row>
    <row r="23434" spans="1:2" x14ac:dyDescent="0.15">
      <c r="A23434" s="4">
        <v>23432</v>
      </c>
      <c r="B23434" s="8" t="s">
        <v>23299</v>
      </c>
    </row>
    <row r="23435" spans="1:2" x14ac:dyDescent="0.15">
      <c r="A23435" s="4">
        <v>23433</v>
      </c>
      <c r="B23435" s="8" t="s">
        <v>23300</v>
      </c>
    </row>
    <row r="23436" spans="1:2" x14ac:dyDescent="0.15">
      <c r="A23436" s="4">
        <v>23434</v>
      </c>
      <c r="B23436" s="8" t="s">
        <v>23301</v>
      </c>
    </row>
    <row r="23437" spans="1:2" x14ac:dyDescent="0.15">
      <c r="A23437" s="4">
        <v>23435</v>
      </c>
      <c r="B23437" s="8" t="s">
        <v>23302</v>
      </c>
    </row>
    <row r="23438" spans="1:2" x14ac:dyDescent="0.15">
      <c r="A23438" s="4">
        <v>23436</v>
      </c>
      <c r="B23438" s="8" t="s">
        <v>23303</v>
      </c>
    </row>
    <row r="23439" spans="1:2" x14ac:dyDescent="0.15">
      <c r="A23439" s="4">
        <v>23437</v>
      </c>
      <c r="B23439" s="8" t="s">
        <v>23304</v>
      </c>
    </row>
    <row r="23440" spans="1:2" x14ac:dyDescent="0.15">
      <c r="A23440" s="4">
        <v>23438</v>
      </c>
      <c r="B23440" s="8" t="s">
        <v>23305</v>
      </c>
    </row>
    <row r="23441" spans="1:2" x14ac:dyDescent="0.15">
      <c r="A23441" s="4">
        <v>23439</v>
      </c>
      <c r="B23441" s="8" t="s">
        <v>23306</v>
      </c>
    </row>
    <row r="23442" spans="1:2" x14ac:dyDescent="0.15">
      <c r="A23442" s="4">
        <v>23440</v>
      </c>
      <c r="B23442" s="8" t="s">
        <v>23307</v>
      </c>
    </row>
    <row r="23443" spans="1:2" x14ac:dyDescent="0.15">
      <c r="A23443" s="4">
        <v>23441</v>
      </c>
      <c r="B23443" s="8" t="s">
        <v>23308</v>
      </c>
    </row>
    <row r="23444" spans="1:2" x14ac:dyDescent="0.15">
      <c r="A23444" s="4">
        <v>23442</v>
      </c>
      <c r="B23444" s="8" t="s">
        <v>23309</v>
      </c>
    </row>
    <row r="23445" spans="1:2" x14ac:dyDescent="0.15">
      <c r="A23445" s="4">
        <v>23443</v>
      </c>
      <c r="B23445" s="8" t="s">
        <v>23310</v>
      </c>
    </row>
    <row r="23446" spans="1:2" x14ac:dyDescent="0.15">
      <c r="A23446" s="4">
        <v>23444</v>
      </c>
      <c r="B23446" s="8" t="s">
        <v>23311</v>
      </c>
    </row>
    <row r="23447" spans="1:2" x14ac:dyDescent="0.15">
      <c r="A23447" s="4">
        <v>23445</v>
      </c>
      <c r="B23447" s="8" t="s">
        <v>23312</v>
      </c>
    </row>
    <row r="23448" spans="1:2" x14ac:dyDescent="0.15">
      <c r="A23448" s="4">
        <v>23446</v>
      </c>
      <c r="B23448" s="8" t="s">
        <v>23313</v>
      </c>
    </row>
    <row r="23449" spans="1:2" x14ac:dyDescent="0.15">
      <c r="A23449" s="4">
        <v>23447</v>
      </c>
      <c r="B23449" s="8" t="s">
        <v>23314</v>
      </c>
    </row>
    <row r="23450" spans="1:2" x14ac:dyDescent="0.15">
      <c r="A23450" s="4">
        <v>23448</v>
      </c>
      <c r="B23450" s="8" t="s">
        <v>23315</v>
      </c>
    </row>
    <row r="23451" spans="1:2" x14ac:dyDescent="0.15">
      <c r="A23451" s="4">
        <v>23449</v>
      </c>
      <c r="B23451" s="8" t="s">
        <v>23316</v>
      </c>
    </row>
    <row r="23452" spans="1:2" x14ac:dyDescent="0.15">
      <c r="A23452" s="4">
        <v>23450</v>
      </c>
      <c r="B23452" s="8" t="s">
        <v>23317</v>
      </c>
    </row>
    <row r="23453" spans="1:2" x14ac:dyDescent="0.15">
      <c r="A23453" s="4">
        <v>23451</v>
      </c>
      <c r="B23453" s="8" t="s">
        <v>23318</v>
      </c>
    </row>
    <row r="23454" spans="1:2" x14ac:dyDescent="0.15">
      <c r="A23454" s="4">
        <v>23452</v>
      </c>
      <c r="B23454" s="8" t="s">
        <v>23319</v>
      </c>
    </row>
    <row r="23455" spans="1:2" x14ac:dyDescent="0.15">
      <c r="A23455" s="4">
        <v>23453</v>
      </c>
      <c r="B23455" s="8" t="s">
        <v>23320</v>
      </c>
    </row>
    <row r="23456" spans="1:2" x14ac:dyDescent="0.15">
      <c r="A23456" s="4">
        <v>23454</v>
      </c>
      <c r="B23456" s="8" t="s">
        <v>23321</v>
      </c>
    </row>
    <row r="23457" spans="1:2" x14ac:dyDescent="0.15">
      <c r="A23457" s="4">
        <v>23455</v>
      </c>
      <c r="B23457" s="8" t="s">
        <v>23322</v>
      </c>
    </row>
    <row r="23458" spans="1:2" x14ac:dyDescent="0.15">
      <c r="A23458" s="4">
        <v>23456</v>
      </c>
      <c r="B23458" s="8" t="s">
        <v>23323</v>
      </c>
    </row>
    <row r="23459" spans="1:2" x14ac:dyDescent="0.15">
      <c r="A23459" s="4">
        <v>23457</v>
      </c>
      <c r="B23459" s="8" t="s">
        <v>23324</v>
      </c>
    </row>
    <row r="23460" spans="1:2" x14ac:dyDescent="0.15">
      <c r="A23460" s="4">
        <v>23458</v>
      </c>
      <c r="B23460" s="8" t="s">
        <v>23325</v>
      </c>
    </row>
    <row r="23461" spans="1:2" x14ac:dyDescent="0.15">
      <c r="A23461" s="4">
        <v>23459</v>
      </c>
      <c r="B23461" s="8" t="s">
        <v>23326</v>
      </c>
    </row>
    <row r="23462" spans="1:2" x14ac:dyDescent="0.15">
      <c r="A23462" s="4">
        <v>23460</v>
      </c>
      <c r="B23462" s="8" t="s">
        <v>23327</v>
      </c>
    </row>
    <row r="23463" spans="1:2" x14ac:dyDescent="0.15">
      <c r="A23463" s="4">
        <v>23461</v>
      </c>
      <c r="B23463" s="8" t="s">
        <v>23328</v>
      </c>
    </row>
    <row r="23464" spans="1:2" x14ac:dyDescent="0.15">
      <c r="A23464" s="4">
        <v>23462</v>
      </c>
      <c r="B23464" s="8" t="s">
        <v>23329</v>
      </c>
    </row>
    <row r="23465" spans="1:2" x14ac:dyDescent="0.15">
      <c r="A23465" s="4">
        <v>23463</v>
      </c>
      <c r="B23465" s="8" t="s">
        <v>23330</v>
      </c>
    </row>
    <row r="23466" spans="1:2" x14ac:dyDescent="0.15">
      <c r="A23466" s="4">
        <v>23464</v>
      </c>
      <c r="B23466" s="8" t="s">
        <v>23331</v>
      </c>
    </row>
    <row r="23467" spans="1:2" x14ac:dyDescent="0.15">
      <c r="A23467" s="4">
        <v>23465</v>
      </c>
      <c r="B23467" s="8" t="s">
        <v>23332</v>
      </c>
    </row>
    <row r="23468" spans="1:2" x14ac:dyDescent="0.15">
      <c r="A23468" s="4">
        <v>23466</v>
      </c>
      <c r="B23468" s="8" t="s">
        <v>23333</v>
      </c>
    </row>
    <row r="23469" spans="1:2" x14ac:dyDescent="0.15">
      <c r="A23469" s="4">
        <v>23467</v>
      </c>
      <c r="B23469" s="8" t="s">
        <v>23334</v>
      </c>
    </row>
    <row r="23470" spans="1:2" x14ac:dyDescent="0.15">
      <c r="A23470" s="4">
        <v>23468</v>
      </c>
      <c r="B23470" s="8" t="s">
        <v>23335</v>
      </c>
    </row>
    <row r="23471" spans="1:2" x14ac:dyDescent="0.15">
      <c r="A23471" s="4">
        <v>23469</v>
      </c>
      <c r="B23471" s="8" t="s">
        <v>23336</v>
      </c>
    </row>
    <row r="23472" spans="1:2" x14ac:dyDescent="0.15">
      <c r="A23472" s="4">
        <v>23470</v>
      </c>
      <c r="B23472" s="8" t="s">
        <v>23337</v>
      </c>
    </row>
    <row r="23473" spans="1:2" x14ac:dyDescent="0.15">
      <c r="A23473" s="4">
        <v>23471</v>
      </c>
      <c r="B23473" s="8" t="s">
        <v>23338</v>
      </c>
    </row>
    <row r="23474" spans="1:2" x14ac:dyDescent="0.15">
      <c r="A23474" s="4">
        <v>23472</v>
      </c>
      <c r="B23474" s="8" t="s">
        <v>23339</v>
      </c>
    </row>
    <row r="23475" spans="1:2" x14ac:dyDescent="0.15">
      <c r="A23475" s="4">
        <v>23473</v>
      </c>
      <c r="B23475" s="8" t="s">
        <v>23340</v>
      </c>
    </row>
    <row r="23476" spans="1:2" x14ac:dyDescent="0.15">
      <c r="A23476" s="4">
        <v>23474</v>
      </c>
      <c r="B23476" s="8" t="s">
        <v>23341</v>
      </c>
    </row>
    <row r="23477" spans="1:2" x14ac:dyDescent="0.15">
      <c r="A23477" s="4">
        <v>23475</v>
      </c>
      <c r="B23477" s="8" t="s">
        <v>23342</v>
      </c>
    </row>
    <row r="23478" spans="1:2" x14ac:dyDescent="0.15">
      <c r="A23478" s="4">
        <v>23476</v>
      </c>
      <c r="B23478" s="8" t="s">
        <v>23343</v>
      </c>
    </row>
    <row r="23479" spans="1:2" x14ac:dyDescent="0.15">
      <c r="A23479" s="4">
        <v>23477</v>
      </c>
      <c r="B23479" s="8" t="s">
        <v>23344</v>
      </c>
    </row>
    <row r="23480" spans="1:2" x14ac:dyDescent="0.15">
      <c r="A23480" s="4">
        <v>23478</v>
      </c>
      <c r="B23480" s="8" t="s">
        <v>23345</v>
      </c>
    </row>
    <row r="23481" spans="1:2" x14ac:dyDescent="0.15">
      <c r="A23481" s="4">
        <v>23479</v>
      </c>
      <c r="B23481" s="8" t="s">
        <v>23346</v>
      </c>
    </row>
    <row r="23482" spans="1:2" x14ac:dyDescent="0.15">
      <c r="A23482" s="4">
        <v>23480</v>
      </c>
      <c r="B23482" s="8" t="s">
        <v>23347</v>
      </c>
    </row>
    <row r="23483" spans="1:2" x14ac:dyDescent="0.15">
      <c r="A23483" s="4">
        <v>23481</v>
      </c>
      <c r="B23483" s="8" t="s">
        <v>23348</v>
      </c>
    </row>
    <row r="23484" spans="1:2" x14ac:dyDescent="0.15">
      <c r="A23484" s="4">
        <v>23482</v>
      </c>
      <c r="B23484" s="8" t="s">
        <v>23349</v>
      </c>
    </row>
    <row r="23485" spans="1:2" x14ac:dyDescent="0.15">
      <c r="A23485" s="4">
        <v>23483</v>
      </c>
      <c r="B23485" s="8" t="s">
        <v>23350</v>
      </c>
    </row>
    <row r="23486" spans="1:2" x14ac:dyDescent="0.15">
      <c r="A23486" s="4">
        <v>23484</v>
      </c>
      <c r="B23486" s="8" t="s">
        <v>23351</v>
      </c>
    </row>
    <row r="23487" spans="1:2" x14ac:dyDescent="0.15">
      <c r="A23487" s="4">
        <v>23485</v>
      </c>
      <c r="B23487" s="8" t="s">
        <v>23352</v>
      </c>
    </row>
    <row r="23488" spans="1:2" x14ac:dyDescent="0.15">
      <c r="A23488" s="4">
        <v>23486</v>
      </c>
      <c r="B23488" s="8" t="s">
        <v>23353</v>
      </c>
    </row>
    <row r="23489" spans="1:2" x14ac:dyDescent="0.15">
      <c r="A23489" s="4">
        <v>23487</v>
      </c>
      <c r="B23489" s="8" t="s">
        <v>23354</v>
      </c>
    </row>
    <row r="23490" spans="1:2" x14ac:dyDescent="0.15">
      <c r="A23490" s="4">
        <v>23488</v>
      </c>
      <c r="B23490" s="8" t="s">
        <v>23355</v>
      </c>
    </row>
    <row r="23491" spans="1:2" x14ac:dyDescent="0.15">
      <c r="A23491" s="4">
        <v>23489</v>
      </c>
      <c r="B23491" s="8" t="s">
        <v>23356</v>
      </c>
    </row>
    <row r="23492" spans="1:2" x14ac:dyDescent="0.15">
      <c r="A23492" s="4">
        <v>23490</v>
      </c>
      <c r="B23492" s="8" t="s">
        <v>23357</v>
      </c>
    </row>
    <row r="23493" spans="1:2" x14ac:dyDescent="0.15">
      <c r="A23493" s="4">
        <v>23491</v>
      </c>
      <c r="B23493" s="8" t="s">
        <v>23358</v>
      </c>
    </row>
    <row r="23494" spans="1:2" x14ac:dyDescent="0.15">
      <c r="A23494" s="4">
        <v>23492</v>
      </c>
      <c r="B23494" s="8" t="s">
        <v>23359</v>
      </c>
    </row>
    <row r="23495" spans="1:2" x14ac:dyDescent="0.15">
      <c r="A23495" s="4">
        <v>23493</v>
      </c>
      <c r="B23495" s="8" t="s">
        <v>23360</v>
      </c>
    </row>
    <row r="23496" spans="1:2" x14ac:dyDescent="0.15">
      <c r="A23496" s="4">
        <v>23494</v>
      </c>
      <c r="B23496" s="8" t="s">
        <v>23361</v>
      </c>
    </row>
    <row r="23497" spans="1:2" x14ac:dyDescent="0.15">
      <c r="A23497" s="4">
        <v>23495</v>
      </c>
      <c r="B23497" s="8" t="s">
        <v>23362</v>
      </c>
    </row>
    <row r="23498" spans="1:2" x14ac:dyDescent="0.15">
      <c r="A23498" s="4">
        <v>23496</v>
      </c>
      <c r="B23498" s="8" t="s">
        <v>23363</v>
      </c>
    </row>
    <row r="23499" spans="1:2" x14ac:dyDescent="0.15">
      <c r="A23499" s="4">
        <v>23497</v>
      </c>
      <c r="B23499" s="8" t="s">
        <v>23364</v>
      </c>
    </row>
    <row r="23500" spans="1:2" x14ac:dyDescent="0.15">
      <c r="A23500" s="4">
        <v>23498</v>
      </c>
      <c r="B23500" s="8" t="s">
        <v>23365</v>
      </c>
    </row>
    <row r="23501" spans="1:2" x14ac:dyDescent="0.15">
      <c r="A23501" s="4">
        <v>23499</v>
      </c>
      <c r="B23501" s="8" t="s">
        <v>23366</v>
      </c>
    </row>
    <row r="23502" spans="1:2" x14ac:dyDescent="0.15">
      <c r="A23502" s="4">
        <v>23500</v>
      </c>
      <c r="B23502" s="8" t="s">
        <v>23367</v>
      </c>
    </row>
    <row r="23503" spans="1:2" x14ac:dyDescent="0.15">
      <c r="A23503" s="4">
        <v>23501</v>
      </c>
      <c r="B23503" s="8" t="s">
        <v>23368</v>
      </c>
    </row>
    <row r="23504" spans="1:2" x14ac:dyDescent="0.15">
      <c r="A23504" s="4">
        <v>23502</v>
      </c>
      <c r="B23504" s="8" t="s">
        <v>23369</v>
      </c>
    </row>
    <row r="23505" spans="1:2" x14ac:dyDescent="0.15">
      <c r="A23505" s="4">
        <v>23503</v>
      </c>
      <c r="B23505" s="8" t="s">
        <v>23370</v>
      </c>
    </row>
    <row r="23506" spans="1:2" x14ac:dyDescent="0.15">
      <c r="A23506" s="4">
        <v>23504</v>
      </c>
      <c r="B23506" s="8" t="s">
        <v>23371</v>
      </c>
    </row>
    <row r="23507" spans="1:2" x14ac:dyDescent="0.15">
      <c r="A23507" s="4">
        <v>23505</v>
      </c>
      <c r="B23507" s="8" t="s">
        <v>23372</v>
      </c>
    </row>
    <row r="23508" spans="1:2" x14ac:dyDescent="0.15">
      <c r="A23508" s="4">
        <v>23506</v>
      </c>
      <c r="B23508" s="8" t="s">
        <v>23373</v>
      </c>
    </row>
    <row r="23509" spans="1:2" x14ac:dyDescent="0.15">
      <c r="A23509" s="4">
        <v>23507</v>
      </c>
      <c r="B23509" s="8" t="s">
        <v>23374</v>
      </c>
    </row>
    <row r="23510" spans="1:2" x14ac:dyDescent="0.15">
      <c r="A23510" s="4">
        <v>23508</v>
      </c>
      <c r="B23510" s="8" t="s">
        <v>23375</v>
      </c>
    </row>
    <row r="23511" spans="1:2" x14ac:dyDescent="0.15">
      <c r="A23511" s="4">
        <v>23509</v>
      </c>
      <c r="B23511" s="8" t="s">
        <v>23376</v>
      </c>
    </row>
    <row r="23512" spans="1:2" x14ac:dyDescent="0.15">
      <c r="A23512" s="4">
        <v>23510</v>
      </c>
      <c r="B23512" s="8" t="s">
        <v>23377</v>
      </c>
    </row>
    <row r="23513" spans="1:2" x14ac:dyDescent="0.15">
      <c r="A23513" s="4">
        <v>23511</v>
      </c>
      <c r="B23513" s="8" t="s">
        <v>23378</v>
      </c>
    </row>
    <row r="23514" spans="1:2" x14ac:dyDescent="0.15">
      <c r="A23514" s="4">
        <v>23512</v>
      </c>
      <c r="B23514" s="8" t="s">
        <v>23379</v>
      </c>
    </row>
    <row r="23515" spans="1:2" x14ac:dyDescent="0.15">
      <c r="A23515" s="4">
        <v>23513</v>
      </c>
      <c r="B23515" s="8" t="s">
        <v>23380</v>
      </c>
    </row>
    <row r="23516" spans="1:2" x14ac:dyDescent="0.15">
      <c r="A23516" s="4">
        <v>23514</v>
      </c>
      <c r="B23516" s="8" t="s">
        <v>23381</v>
      </c>
    </row>
    <row r="23517" spans="1:2" x14ac:dyDescent="0.15">
      <c r="A23517" s="4">
        <v>23515</v>
      </c>
      <c r="B23517" s="8" t="s">
        <v>23382</v>
      </c>
    </row>
    <row r="23518" spans="1:2" x14ac:dyDescent="0.15">
      <c r="A23518" s="4">
        <v>23516</v>
      </c>
      <c r="B23518" s="8" t="s">
        <v>23383</v>
      </c>
    </row>
    <row r="23519" spans="1:2" x14ac:dyDescent="0.15">
      <c r="A23519" s="4">
        <v>23517</v>
      </c>
      <c r="B23519" s="8" t="s">
        <v>23384</v>
      </c>
    </row>
    <row r="23520" spans="1:2" x14ac:dyDescent="0.15">
      <c r="A23520" s="4">
        <v>23518</v>
      </c>
      <c r="B23520" s="8" t="s">
        <v>23385</v>
      </c>
    </row>
    <row r="23521" spans="1:2" x14ac:dyDescent="0.15">
      <c r="A23521" s="4">
        <v>23519</v>
      </c>
      <c r="B23521" s="8" t="s">
        <v>23386</v>
      </c>
    </row>
    <row r="23522" spans="1:2" x14ac:dyDescent="0.15">
      <c r="A23522" s="4">
        <v>23520</v>
      </c>
      <c r="B23522" s="8" t="s">
        <v>23387</v>
      </c>
    </row>
    <row r="23523" spans="1:2" x14ac:dyDescent="0.15">
      <c r="A23523" s="4">
        <v>23521</v>
      </c>
      <c r="B23523" s="8" t="s">
        <v>23388</v>
      </c>
    </row>
    <row r="23524" spans="1:2" x14ac:dyDescent="0.15">
      <c r="A23524" s="4">
        <v>23522</v>
      </c>
      <c r="B23524" s="8" t="s">
        <v>23389</v>
      </c>
    </row>
    <row r="23525" spans="1:2" x14ac:dyDescent="0.15">
      <c r="A23525" s="4">
        <v>23523</v>
      </c>
      <c r="B23525" s="8" t="s">
        <v>23390</v>
      </c>
    </row>
    <row r="23526" spans="1:2" x14ac:dyDescent="0.15">
      <c r="A23526" s="4">
        <v>23524</v>
      </c>
      <c r="B23526" s="8" t="s">
        <v>23391</v>
      </c>
    </row>
    <row r="23527" spans="1:2" x14ac:dyDescent="0.15">
      <c r="A23527" s="4">
        <v>23525</v>
      </c>
      <c r="B23527" s="8" t="s">
        <v>23392</v>
      </c>
    </row>
    <row r="23528" spans="1:2" x14ac:dyDescent="0.15">
      <c r="A23528" s="4">
        <v>23526</v>
      </c>
      <c r="B23528" s="8" t="s">
        <v>23393</v>
      </c>
    </row>
    <row r="23529" spans="1:2" x14ac:dyDescent="0.15">
      <c r="A23529" s="4">
        <v>23527</v>
      </c>
      <c r="B23529" s="8" t="s">
        <v>23394</v>
      </c>
    </row>
    <row r="23530" spans="1:2" x14ac:dyDescent="0.15">
      <c r="A23530" s="4">
        <v>23528</v>
      </c>
      <c r="B23530" s="8" t="s">
        <v>23395</v>
      </c>
    </row>
    <row r="23531" spans="1:2" x14ac:dyDescent="0.15">
      <c r="A23531" s="4">
        <v>23529</v>
      </c>
      <c r="B23531" s="8" t="s">
        <v>23396</v>
      </c>
    </row>
    <row r="23532" spans="1:2" x14ac:dyDescent="0.15">
      <c r="A23532" s="4">
        <v>23530</v>
      </c>
      <c r="B23532" s="8" t="s">
        <v>23397</v>
      </c>
    </row>
    <row r="23533" spans="1:2" x14ac:dyDescent="0.15">
      <c r="A23533" s="4">
        <v>23531</v>
      </c>
      <c r="B23533" s="8" t="s">
        <v>23398</v>
      </c>
    </row>
    <row r="23534" spans="1:2" x14ac:dyDescent="0.15">
      <c r="A23534" s="4">
        <v>23532</v>
      </c>
      <c r="B23534" s="8" t="s">
        <v>23399</v>
      </c>
    </row>
    <row r="23535" spans="1:2" x14ac:dyDescent="0.15">
      <c r="A23535" s="4">
        <v>23533</v>
      </c>
      <c r="B23535" s="8" t="s">
        <v>23400</v>
      </c>
    </row>
    <row r="23536" spans="1:2" x14ac:dyDescent="0.15">
      <c r="A23536" s="4">
        <v>23534</v>
      </c>
      <c r="B23536" s="8" t="s">
        <v>23401</v>
      </c>
    </row>
    <row r="23537" spans="1:2" x14ac:dyDescent="0.15">
      <c r="A23537" s="4">
        <v>23535</v>
      </c>
      <c r="B23537" s="8" t="s">
        <v>23402</v>
      </c>
    </row>
    <row r="23538" spans="1:2" x14ac:dyDescent="0.15">
      <c r="A23538" s="4">
        <v>23536</v>
      </c>
      <c r="B23538" s="8" t="s">
        <v>23403</v>
      </c>
    </row>
    <row r="23539" spans="1:2" x14ac:dyDescent="0.15">
      <c r="A23539" s="4">
        <v>23537</v>
      </c>
      <c r="B23539" s="8" t="s">
        <v>23404</v>
      </c>
    </row>
    <row r="23540" spans="1:2" x14ac:dyDescent="0.15">
      <c r="A23540" s="4">
        <v>23538</v>
      </c>
      <c r="B23540" s="8" t="s">
        <v>23405</v>
      </c>
    </row>
    <row r="23541" spans="1:2" x14ac:dyDescent="0.15">
      <c r="A23541" s="4">
        <v>23539</v>
      </c>
      <c r="B23541" s="8" t="s">
        <v>23406</v>
      </c>
    </row>
    <row r="23542" spans="1:2" x14ac:dyDescent="0.15">
      <c r="A23542" s="4">
        <v>23540</v>
      </c>
      <c r="B23542" s="8" t="s">
        <v>23407</v>
      </c>
    </row>
    <row r="23543" spans="1:2" x14ac:dyDescent="0.15">
      <c r="A23543" s="4">
        <v>23541</v>
      </c>
      <c r="B23543" s="8" t="s">
        <v>23408</v>
      </c>
    </row>
    <row r="23544" spans="1:2" x14ac:dyDescent="0.15">
      <c r="A23544" s="4">
        <v>23542</v>
      </c>
      <c r="B23544" s="8" t="s">
        <v>23409</v>
      </c>
    </row>
    <row r="23545" spans="1:2" x14ac:dyDescent="0.15">
      <c r="A23545" s="4">
        <v>23543</v>
      </c>
      <c r="B23545" s="8" t="s">
        <v>23410</v>
      </c>
    </row>
    <row r="23546" spans="1:2" x14ac:dyDescent="0.15">
      <c r="A23546" s="4">
        <v>23544</v>
      </c>
      <c r="B23546" s="8" t="s">
        <v>23411</v>
      </c>
    </row>
    <row r="23547" spans="1:2" x14ac:dyDescent="0.15">
      <c r="A23547" s="4">
        <v>23545</v>
      </c>
      <c r="B23547" s="8" t="s">
        <v>23412</v>
      </c>
    </row>
    <row r="23548" spans="1:2" x14ac:dyDescent="0.15">
      <c r="A23548" s="4">
        <v>23546</v>
      </c>
      <c r="B23548" s="8" t="s">
        <v>23413</v>
      </c>
    </row>
    <row r="23549" spans="1:2" x14ac:dyDescent="0.15">
      <c r="A23549" s="4">
        <v>23547</v>
      </c>
      <c r="B23549" s="8" t="s">
        <v>23414</v>
      </c>
    </row>
    <row r="23550" spans="1:2" x14ac:dyDescent="0.15">
      <c r="A23550" s="4">
        <v>23548</v>
      </c>
      <c r="B23550" s="8" t="s">
        <v>23415</v>
      </c>
    </row>
    <row r="23551" spans="1:2" x14ac:dyDescent="0.15">
      <c r="A23551" s="4">
        <v>23549</v>
      </c>
      <c r="B23551" s="8" t="s">
        <v>23416</v>
      </c>
    </row>
    <row r="23552" spans="1:2" x14ac:dyDescent="0.15">
      <c r="A23552" s="4">
        <v>23550</v>
      </c>
      <c r="B23552" s="8" t="s">
        <v>23417</v>
      </c>
    </row>
    <row r="23553" spans="1:2" x14ac:dyDescent="0.15">
      <c r="A23553" s="4">
        <v>23551</v>
      </c>
      <c r="B23553" s="8" t="s">
        <v>23418</v>
      </c>
    </row>
    <row r="23554" spans="1:2" x14ac:dyDescent="0.15">
      <c r="A23554" s="4">
        <v>23552</v>
      </c>
      <c r="B23554" s="8" t="s">
        <v>23419</v>
      </c>
    </row>
    <row r="23555" spans="1:2" x14ac:dyDescent="0.15">
      <c r="A23555" s="4">
        <v>23553</v>
      </c>
      <c r="B23555" s="8" t="s">
        <v>23420</v>
      </c>
    </row>
    <row r="23556" spans="1:2" x14ac:dyDescent="0.15">
      <c r="A23556" s="4">
        <v>23554</v>
      </c>
      <c r="B23556" s="8" t="s">
        <v>23421</v>
      </c>
    </row>
    <row r="23557" spans="1:2" x14ac:dyDescent="0.15">
      <c r="A23557" s="4">
        <v>23555</v>
      </c>
      <c r="B23557" s="8" t="s">
        <v>23422</v>
      </c>
    </row>
    <row r="23558" spans="1:2" x14ac:dyDescent="0.15">
      <c r="A23558" s="4">
        <v>23556</v>
      </c>
      <c r="B23558" s="8" t="s">
        <v>23423</v>
      </c>
    </row>
    <row r="23559" spans="1:2" x14ac:dyDescent="0.15">
      <c r="A23559" s="4">
        <v>23557</v>
      </c>
      <c r="B23559" s="8" t="s">
        <v>23424</v>
      </c>
    </row>
    <row r="23560" spans="1:2" x14ac:dyDescent="0.15">
      <c r="A23560" s="4">
        <v>23558</v>
      </c>
      <c r="B23560" s="8" t="s">
        <v>23425</v>
      </c>
    </row>
    <row r="23561" spans="1:2" x14ac:dyDescent="0.15">
      <c r="A23561" s="4">
        <v>23559</v>
      </c>
      <c r="B23561" s="8" t="s">
        <v>23426</v>
      </c>
    </row>
    <row r="23562" spans="1:2" x14ac:dyDescent="0.15">
      <c r="A23562" s="4">
        <v>23560</v>
      </c>
      <c r="B23562" s="8" t="s">
        <v>23427</v>
      </c>
    </row>
    <row r="23563" spans="1:2" x14ac:dyDescent="0.15">
      <c r="A23563" s="4">
        <v>23561</v>
      </c>
      <c r="B23563" s="8" t="s">
        <v>23428</v>
      </c>
    </row>
    <row r="23564" spans="1:2" x14ac:dyDescent="0.15">
      <c r="A23564" s="4">
        <v>23562</v>
      </c>
      <c r="B23564" s="8" t="s">
        <v>23429</v>
      </c>
    </row>
    <row r="23565" spans="1:2" x14ac:dyDescent="0.15">
      <c r="A23565" s="4">
        <v>23563</v>
      </c>
      <c r="B23565" s="8" t="s">
        <v>23430</v>
      </c>
    </row>
    <row r="23566" spans="1:2" x14ac:dyDescent="0.15">
      <c r="A23566" s="4">
        <v>23564</v>
      </c>
      <c r="B23566" s="8" t="s">
        <v>23431</v>
      </c>
    </row>
    <row r="23567" spans="1:2" x14ac:dyDescent="0.15">
      <c r="A23567" s="4">
        <v>23565</v>
      </c>
      <c r="B23567" s="8" t="s">
        <v>23432</v>
      </c>
    </row>
    <row r="23568" spans="1:2" x14ac:dyDescent="0.15">
      <c r="A23568" s="4">
        <v>23566</v>
      </c>
      <c r="B23568" s="8" t="s">
        <v>23433</v>
      </c>
    </row>
    <row r="23569" spans="1:2" x14ac:dyDescent="0.15">
      <c r="A23569" s="4">
        <v>23567</v>
      </c>
      <c r="B23569" s="8" t="s">
        <v>23434</v>
      </c>
    </row>
    <row r="23570" spans="1:2" x14ac:dyDescent="0.15">
      <c r="A23570" s="4">
        <v>23568</v>
      </c>
      <c r="B23570" s="8" t="s">
        <v>23435</v>
      </c>
    </row>
    <row r="23571" spans="1:2" x14ac:dyDescent="0.15">
      <c r="A23571" s="4">
        <v>23569</v>
      </c>
      <c r="B23571" s="8" t="s">
        <v>23436</v>
      </c>
    </row>
    <row r="23572" spans="1:2" x14ac:dyDescent="0.15">
      <c r="A23572" s="4">
        <v>23570</v>
      </c>
      <c r="B23572" s="8" t="s">
        <v>23437</v>
      </c>
    </row>
    <row r="23573" spans="1:2" x14ac:dyDescent="0.15">
      <c r="A23573" s="4">
        <v>23571</v>
      </c>
      <c r="B23573" s="49" t="s">
        <v>23438</v>
      </c>
    </row>
    <row r="23574" spans="1:2" x14ac:dyDescent="0.15">
      <c r="A23574" s="4">
        <v>23572</v>
      </c>
      <c r="B23574" s="8" t="s">
        <v>23439</v>
      </c>
    </row>
    <row r="23575" spans="1:2" x14ac:dyDescent="0.15">
      <c r="A23575" s="4">
        <v>23573</v>
      </c>
      <c r="B23575" s="8" t="s">
        <v>23440</v>
      </c>
    </row>
    <row r="23576" spans="1:2" x14ac:dyDescent="0.15">
      <c r="A23576" s="4">
        <v>23574</v>
      </c>
      <c r="B23576" s="8" t="s">
        <v>23441</v>
      </c>
    </row>
    <row r="23577" spans="1:2" x14ac:dyDescent="0.15">
      <c r="A23577" s="4">
        <v>23575</v>
      </c>
      <c r="B23577" s="8" t="s">
        <v>23442</v>
      </c>
    </row>
    <row r="23578" spans="1:2" x14ac:dyDescent="0.15">
      <c r="A23578" s="4">
        <v>23576</v>
      </c>
      <c r="B23578" s="8" t="s">
        <v>23443</v>
      </c>
    </row>
    <row r="23579" spans="1:2" x14ac:dyDescent="0.15">
      <c r="A23579" s="4">
        <v>23577</v>
      </c>
      <c r="B23579" s="8" t="s">
        <v>23444</v>
      </c>
    </row>
    <row r="23580" spans="1:2" x14ac:dyDescent="0.15">
      <c r="A23580" s="4">
        <v>23578</v>
      </c>
      <c r="B23580" s="8" t="s">
        <v>23445</v>
      </c>
    </row>
    <row r="23581" spans="1:2" x14ac:dyDescent="0.15">
      <c r="A23581" s="4">
        <v>23579</v>
      </c>
      <c r="B23581" s="8" t="s">
        <v>23446</v>
      </c>
    </row>
    <row r="23582" spans="1:2" x14ac:dyDescent="0.15">
      <c r="A23582" s="4">
        <v>23580</v>
      </c>
      <c r="B23582" s="8" t="s">
        <v>23447</v>
      </c>
    </row>
    <row r="23583" spans="1:2" x14ac:dyDescent="0.15">
      <c r="A23583" s="4">
        <v>23581</v>
      </c>
      <c r="B23583" s="8" t="s">
        <v>23448</v>
      </c>
    </row>
    <row r="23584" spans="1:2" x14ac:dyDescent="0.15">
      <c r="A23584" s="4">
        <v>23582</v>
      </c>
      <c r="B23584" s="8" t="s">
        <v>23449</v>
      </c>
    </row>
    <row r="23585" spans="1:2" x14ac:dyDescent="0.15">
      <c r="A23585" s="4">
        <v>23583</v>
      </c>
      <c r="B23585" s="8" t="s">
        <v>23450</v>
      </c>
    </row>
    <row r="23586" spans="1:2" x14ac:dyDescent="0.15">
      <c r="A23586" s="4">
        <v>23584</v>
      </c>
      <c r="B23586" s="8" t="s">
        <v>23451</v>
      </c>
    </row>
    <row r="23587" spans="1:2" x14ac:dyDescent="0.15">
      <c r="A23587" s="4">
        <v>23585</v>
      </c>
      <c r="B23587" s="8" t="s">
        <v>23452</v>
      </c>
    </row>
    <row r="23588" spans="1:2" x14ac:dyDescent="0.15">
      <c r="A23588" s="4">
        <v>23586</v>
      </c>
      <c r="B23588" s="8" t="s">
        <v>23453</v>
      </c>
    </row>
    <row r="23589" spans="1:2" x14ac:dyDescent="0.15">
      <c r="A23589" s="4">
        <v>23587</v>
      </c>
      <c r="B23589" s="8" t="s">
        <v>23454</v>
      </c>
    </row>
    <row r="23590" spans="1:2" x14ac:dyDescent="0.15">
      <c r="A23590" s="4">
        <v>23588</v>
      </c>
      <c r="B23590" s="8" t="s">
        <v>23455</v>
      </c>
    </row>
    <row r="23591" spans="1:2" x14ac:dyDescent="0.15">
      <c r="A23591" s="4">
        <v>23589</v>
      </c>
      <c r="B23591" s="8" t="s">
        <v>23456</v>
      </c>
    </row>
    <row r="23592" spans="1:2" x14ac:dyDescent="0.15">
      <c r="A23592" s="4">
        <v>23590</v>
      </c>
      <c r="B23592" s="8" t="s">
        <v>23457</v>
      </c>
    </row>
    <row r="23593" spans="1:2" x14ac:dyDescent="0.15">
      <c r="A23593" s="4">
        <v>23591</v>
      </c>
      <c r="B23593" s="8" t="s">
        <v>23458</v>
      </c>
    </row>
    <row r="23594" spans="1:2" x14ac:dyDescent="0.15">
      <c r="A23594" s="4">
        <v>23592</v>
      </c>
      <c r="B23594" s="8" t="s">
        <v>23459</v>
      </c>
    </row>
    <row r="23595" spans="1:2" x14ac:dyDescent="0.15">
      <c r="A23595" s="4">
        <v>23593</v>
      </c>
      <c r="B23595" s="8" t="s">
        <v>23460</v>
      </c>
    </row>
    <row r="23596" spans="1:2" x14ac:dyDescent="0.15">
      <c r="A23596" s="4">
        <v>23594</v>
      </c>
      <c r="B23596" s="8" t="s">
        <v>23461</v>
      </c>
    </row>
    <row r="23597" spans="1:2" x14ac:dyDescent="0.15">
      <c r="A23597" s="4">
        <v>23595</v>
      </c>
      <c r="B23597" s="8" t="s">
        <v>23462</v>
      </c>
    </row>
    <row r="23598" spans="1:2" x14ac:dyDescent="0.15">
      <c r="A23598" s="4">
        <v>23596</v>
      </c>
      <c r="B23598" s="8" t="s">
        <v>23463</v>
      </c>
    </row>
    <row r="23599" spans="1:2" x14ac:dyDescent="0.15">
      <c r="A23599" s="4">
        <v>23597</v>
      </c>
      <c r="B23599" s="8" t="s">
        <v>23464</v>
      </c>
    </row>
    <row r="23600" spans="1:2" x14ac:dyDescent="0.15">
      <c r="A23600" s="4">
        <v>23598</v>
      </c>
      <c r="B23600" s="8" t="s">
        <v>23465</v>
      </c>
    </row>
    <row r="23601" spans="1:2" x14ac:dyDescent="0.15">
      <c r="A23601" s="4">
        <v>23599</v>
      </c>
      <c r="B23601" s="8" t="s">
        <v>23466</v>
      </c>
    </row>
    <row r="23602" spans="1:2" x14ac:dyDescent="0.15">
      <c r="A23602" s="4">
        <v>23600</v>
      </c>
      <c r="B23602" s="8" t="s">
        <v>23467</v>
      </c>
    </row>
    <row r="23603" spans="1:2" x14ac:dyDescent="0.15">
      <c r="A23603" s="4">
        <v>23601</v>
      </c>
      <c r="B23603" s="8" t="s">
        <v>23468</v>
      </c>
    </row>
    <row r="23604" spans="1:2" x14ac:dyDescent="0.15">
      <c r="A23604" s="4">
        <v>23602</v>
      </c>
      <c r="B23604" s="8" t="s">
        <v>23469</v>
      </c>
    </row>
    <row r="23605" spans="1:2" x14ac:dyDescent="0.15">
      <c r="A23605" s="4">
        <v>23603</v>
      </c>
      <c r="B23605" s="8" t="s">
        <v>23470</v>
      </c>
    </row>
    <row r="23606" spans="1:2" x14ac:dyDescent="0.15">
      <c r="A23606" s="4">
        <v>23604</v>
      </c>
      <c r="B23606" s="8" t="s">
        <v>23471</v>
      </c>
    </row>
    <row r="23607" spans="1:2" x14ac:dyDescent="0.15">
      <c r="A23607" s="4">
        <v>23605</v>
      </c>
      <c r="B23607" s="8" t="s">
        <v>23472</v>
      </c>
    </row>
    <row r="23608" spans="1:2" x14ac:dyDescent="0.15">
      <c r="A23608" s="4">
        <v>23606</v>
      </c>
      <c r="B23608" s="8" t="s">
        <v>23473</v>
      </c>
    </row>
    <row r="23609" spans="1:2" x14ac:dyDescent="0.15">
      <c r="A23609" s="4">
        <v>23607</v>
      </c>
      <c r="B23609" s="8" t="s">
        <v>23474</v>
      </c>
    </row>
    <row r="23610" spans="1:2" x14ac:dyDescent="0.15">
      <c r="A23610" s="4">
        <v>23608</v>
      </c>
      <c r="B23610" s="8" t="s">
        <v>23475</v>
      </c>
    </row>
    <row r="23611" spans="1:2" x14ac:dyDescent="0.15">
      <c r="A23611" s="4">
        <v>23609</v>
      </c>
      <c r="B23611" s="8" t="s">
        <v>23476</v>
      </c>
    </row>
    <row r="23612" spans="1:2" x14ac:dyDescent="0.15">
      <c r="A23612" s="4">
        <v>23610</v>
      </c>
      <c r="B23612" s="8" t="s">
        <v>7385</v>
      </c>
    </row>
    <row r="23613" spans="1:2" x14ac:dyDescent="0.15">
      <c r="A23613" s="4">
        <v>23611</v>
      </c>
      <c r="B23613" s="8" t="s">
        <v>23477</v>
      </c>
    </row>
    <row r="23614" spans="1:2" x14ac:dyDescent="0.15">
      <c r="A23614" s="4">
        <v>23612</v>
      </c>
      <c r="B23614" s="8" t="s">
        <v>23478</v>
      </c>
    </row>
    <row r="23615" spans="1:2" x14ac:dyDescent="0.15">
      <c r="A23615" s="4">
        <v>23613</v>
      </c>
      <c r="B23615" s="49" t="s">
        <v>23479</v>
      </c>
    </row>
    <row r="23616" spans="1:2" x14ac:dyDescent="0.15">
      <c r="A23616" s="4">
        <v>23614</v>
      </c>
      <c r="B23616" s="49" t="s">
        <v>23480</v>
      </c>
    </row>
    <row r="23617" spans="1:2" x14ac:dyDescent="0.15">
      <c r="A23617" s="4">
        <v>23615</v>
      </c>
      <c r="B23617" s="8" t="s">
        <v>23481</v>
      </c>
    </row>
    <row r="23618" spans="1:2" x14ac:dyDescent="0.15">
      <c r="A23618" s="4">
        <v>23616</v>
      </c>
      <c r="B23618" s="8" t="s">
        <v>23482</v>
      </c>
    </row>
    <row r="23619" spans="1:2" x14ac:dyDescent="0.15">
      <c r="A23619" s="4">
        <v>23617</v>
      </c>
      <c r="B23619" s="8" t="s">
        <v>23483</v>
      </c>
    </row>
    <row r="23620" spans="1:2" x14ac:dyDescent="0.15">
      <c r="A23620" s="4">
        <v>23618</v>
      </c>
      <c r="B23620" s="8" t="s">
        <v>23484</v>
      </c>
    </row>
    <row r="23621" spans="1:2" x14ac:dyDescent="0.15">
      <c r="A23621" s="4">
        <v>23619</v>
      </c>
      <c r="B23621" s="8" t="s">
        <v>23485</v>
      </c>
    </row>
    <row r="23622" spans="1:2" x14ac:dyDescent="0.15">
      <c r="A23622" s="4">
        <v>23620</v>
      </c>
      <c r="B23622" s="8" t="s">
        <v>23486</v>
      </c>
    </row>
    <row r="23623" spans="1:2" x14ac:dyDescent="0.15">
      <c r="A23623" s="4">
        <v>23621</v>
      </c>
      <c r="B23623" s="8" t="s">
        <v>23487</v>
      </c>
    </row>
    <row r="23624" spans="1:2" x14ac:dyDescent="0.15">
      <c r="A23624" s="4">
        <v>23622</v>
      </c>
      <c r="B23624" s="8" t="s">
        <v>23488</v>
      </c>
    </row>
    <row r="23625" spans="1:2" x14ac:dyDescent="0.15">
      <c r="A23625" s="4">
        <v>23623</v>
      </c>
      <c r="B23625" s="8" t="s">
        <v>23489</v>
      </c>
    </row>
    <row r="23626" spans="1:2" x14ac:dyDescent="0.15">
      <c r="A23626" s="4">
        <v>23624</v>
      </c>
      <c r="B23626" s="8" t="s">
        <v>23490</v>
      </c>
    </row>
    <row r="23627" spans="1:2" x14ac:dyDescent="0.15">
      <c r="A23627" s="4">
        <v>23625</v>
      </c>
      <c r="B23627" s="8" t="s">
        <v>23491</v>
      </c>
    </row>
    <row r="23628" spans="1:2" x14ac:dyDescent="0.15">
      <c r="A23628" s="4">
        <v>23626</v>
      </c>
      <c r="B23628" s="8" t="s">
        <v>23492</v>
      </c>
    </row>
    <row r="23629" spans="1:2" x14ac:dyDescent="0.15">
      <c r="A23629" s="4">
        <v>23627</v>
      </c>
      <c r="B23629" s="8" t="s">
        <v>23493</v>
      </c>
    </row>
    <row r="23630" spans="1:2" x14ac:dyDescent="0.15">
      <c r="A23630" s="4">
        <v>23628</v>
      </c>
      <c r="B23630" s="8" t="s">
        <v>23494</v>
      </c>
    </row>
    <row r="23631" spans="1:2" x14ac:dyDescent="0.15">
      <c r="A23631" s="4">
        <v>23629</v>
      </c>
      <c r="B23631" s="8" t="s">
        <v>23495</v>
      </c>
    </row>
    <row r="23632" spans="1:2" x14ac:dyDescent="0.15">
      <c r="A23632" s="4">
        <v>23630</v>
      </c>
      <c r="B23632" s="8" t="s">
        <v>9524</v>
      </c>
    </row>
    <row r="23633" spans="1:2" x14ac:dyDescent="0.15">
      <c r="A23633" s="4">
        <v>23631</v>
      </c>
      <c r="B23633" s="8" t="s">
        <v>10708</v>
      </c>
    </row>
    <row r="23634" spans="1:2" x14ac:dyDescent="0.15">
      <c r="A23634" s="4">
        <v>23632</v>
      </c>
      <c r="B23634" s="8" t="s">
        <v>23496</v>
      </c>
    </row>
    <row r="23635" spans="1:2" x14ac:dyDescent="0.15">
      <c r="A23635" s="4">
        <v>23633</v>
      </c>
      <c r="B23635" s="8" t="s">
        <v>23497</v>
      </c>
    </row>
    <row r="23636" spans="1:2" x14ac:dyDescent="0.15">
      <c r="A23636" s="4">
        <v>23634</v>
      </c>
      <c r="B23636" s="8" t="s">
        <v>23498</v>
      </c>
    </row>
    <row r="23637" spans="1:2" x14ac:dyDescent="0.15">
      <c r="A23637" s="4">
        <v>23635</v>
      </c>
      <c r="B23637" s="8" t="s">
        <v>23499</v>
      </c>
    </row>
    <row r="23638" spans="1:2" x14ac:dyDescent="0.15">
      <c r="A23638" s="4">
        <v>23636</v>
      </c>
      <c r="B23638" s="8" t="s">
        <v>23500</v>
      </c>
    </row>
    <row r="23639" spans="1:2" x14ac:dyDescent="0.15">
      <c r="A23639" s="4">
        <v>23637</v>
      </c>
      <c r="B23639" s="8" t="s">
        <v>23501</v>
      </c>
    </row>
    <row r="23640" spans="1:2" x14ac:dyDescent="0.15">
      <c r="A23640" s="4">
        <v>23638</v>
      </c>
      <c r="B23640" s="8" t="s">
        <v>23502</v>
      </c>
    </row>
    <row r="23641" spans="1:2" x14ac:dyDescent="0.15">
      <c r="A23641" s="4">
        <v>23639</v>
      </c>
      <c r="B23641" s="8" t="s">
        <v>23503</v>
      </c>
    </row>
    <row r="23642" spans="1:2" x14ac:dyDescent="0.15">
      <c r="A23642" s="4">
        <v>23640</v>
      </c>
      <c r="B23642" s="8" t="s">
        <v>23504</v>
      </c>
    </row>
    <row r="23643" spans="1:2" x14ac:dyDescent="0.15">
      <c r="A23643" s="4">
        <v>23641</v>
      </c>
      <c r="B23643" s="8" t="s">
        <v>23505</v>
      </c>
    </row>
    <row r="23644" spans="1:2" x14ac:dyDescent="0.15">
      <c r="A23644" s="4">
        <v>23642</v>
      </c>
      <c r="B23644" s="8" t="s">
        <v>23506</v>
      </c>
    </row>
    <row r="23645" spans="1:2" x14ac:dyDescent="0.15">
      <c r="A23645" s="4">
        <v>23643</v>
      </c>
      <c r="B23645" s="8" t="s">
        <v>23507</v>
      </c>
    </row>
    <row r="23646" spans="1:2" x14ac:dyDescent="0.15">
      <c r="A23646" s="4">
        <v>23644</v>
      </c>
      <c r="B23646" s="8" t="s">
        <v>23508</v>
      </c>
    </row>
    <row r="23647" spans="1:2" x14ac:dyDescent="0.15">
      <c r="A23647" s="4">
        <v>23645</v>
      </c>
      <c r="B23647" s="8" t="s">
        <v>23509</v>
      </c>
    </row>
    <row r="23648" spans="1:2" x14ac:dyDescent="0.15">
      <c r="A23648" s="4">
        <v>23646</v>
      </c>
      <c r="B23648" s="8" t="s">
        <v>23510</v>
      </c>
    </row>
    <row r="23649" spans="1:2" x14ac:dyDescent="0.15">
      <c r="A23649" s="4">
        <v>23647</v>
      </c>
      <c r="B23649" s="8" t="s">
        <v>23511</v>
      </c>
    </row>
    <row r="23650" spans="1:2" x14ac:dyDescent="0.15">
      <c r="A23650" s="4">
        <v>23648</v>
      </c>
      <c r="B23650" s="8" t="s">
        <v>23512</v>
      </c>
    </row>
    <row r="23651" spans="1:2" x14ac:dyDescent="0.15">
      <c r="A23651" s="4">
        <v>23649</v>
      </c>
      <c r="B23651" s="8" t="s">
        <v>23513</v>
      </c>
    </row>
    <row r="23652" spans="1:2" x14ac:dyDescent="0.15">
      <c r="A23652" s="4">
        <v>23650</v>
      </c>
      <c r="B23652" s="8" t="s">
        <v>23514</v>
      </c>
    </row>
    <row r="23653" spans="1:2" x14ac:dyDescent="0.15">
      <c r="A23653" s="4">
        <v>23651</v>
      </c>
      <c r="B23653" s="8" t="s">
        <v>23515</v>
      </c>
    </row>
    <row r="23654" spans="1:2" x14ac:dyDescent="0.15">
      <c r="A23654" s="4">
        <v>23652</v>
      </c>
      <c r="B23654" s="8" t="s">
        <v>23516</v>
      </c>
    </row>
    <row r="23655" spans="1:2" x14ac:dyDescent="0.15">
      <c r="A23655" s="4">
        <v>23653</v>
      </c>
      <c r="B23655" s="8" t="s">
        <v>23517</v>
      </c>
    </row>
    <row r="23656" spans="1:2" x14ac:dyDescent="0.15">
      <c r="A23656" s="4">
        <v>23654</v>
      </c>
      <c r="B23656" s="8" t="s">
        <v>23518</v>
      </c>
    </row>
    <row r="23657" spans="1:2" x14ac:dyDescent="0.15">
      <c r="A23657" s="4">
        <v>23655</v>
      </c>
      <c r="B23657" s="8" t="s">
        <v>23519</v>
      </c>
    </row>
    <row r="23658" spans="1:2" x14ac:dyDescent="0.15">
      <c r="A23658" s="4">
        <v>23656</v>
      </c>
      <c r="B23658" s="8" t="s">
        <v>23520</v>
      </c>
    </row>
    <row r="23659" spans="1:2" x14ac:dyDescent="0.15">
      <c r="A23659" s="4">
        <v>23657</v>
      </c>
      <c r="B23659" s="8" t="s">
        <v>23521</v>
      </c>
    </row>
    <row r="23660" spans="1:2" x14ac:dyDescent="0.15">
      <c r="A23660" s="4">
        <v>23658</v>
      </c>
      <c r="B23660" s="8" t="s">
        <v>23522</v>
      </c>
    </row>
    <row r="23661" spans="1:2" x14ac:dyDescent="0.15">
      <c r="A23661" s="4">
        <v>23659</v>
      </c>
      <c r="B23661" s="8" t="s">
        <v>23523</v>
      </c>
    </row>
    <row r="23662" spans="1:2" x14ac:dyDescent="0.15">
      <c r="A23662" s="4">
        <v>23660</v>
      </c>
      <c r="B23662" s="8" t="s">
        <v>23524</v>
      </c>
    </row>
    <row r="23663" spans="1:2" x14ac:dyDescent="0.15">
      <c r="A23663" s="4">
        <v>23661</v>
      </c>
      <c r="B23663" s="8" t="s">
        <v>23525</v>
      </c>
    </row>
    <row r="23664" spans="1:2" x14ac:dyDescent="0.15">
      <c r="A23664" s="4">
        <v>23662</v>
      </c>
      <c r="B23664" s="8" t="s">
        <v>23526</v>
      </c>
    </row>
    <row r="23665" spans="1:2" x14ac:dyDescent="0.15">
      <c r="A23665" s="4">
        <v>23663</v>
      </c>
      <c r="B23665" s="8" t="s">
        <v>23527</v>
      </c>
    </row>
    <row r="23666" spans="1:2" x14ac:dyDescent="0.15">
      <c r="A23666" s="4">
        <v>23664</v>
      </c>
      <c r="B23666" s="8" t="s">
        <v>23528</v>
      </c>
    </row>
    <row r="23667" spans="1:2" x14ac:dyDescent="0.15">
      <c r="A23667" s="4">
        <v>23665</v>
      </c>
      <c r="B23667" s="8" t="s">
        <v>4832</v>
      </c>
    </row>
    <row r="23668" spans="1:2" x14ac:dyDescent="0.15">
      <c r="A23668" s="4">
        <v>23666</v>
      </c>
      <c r="B23668" s="8" t="s">
        <v>23529</v>
      </c>
    </row>
    <row r="23669" spans="1:2" x14ac:dyDescent="0.15">
      <c r="A23669" s="4">
        <v>23667</v>
      </c>
      <c r="B23669" s="8" t="s">
        <v>23530</v>
      </c>
    </row>
    <row r="23670" spans="1:2" x14ac:dyDescent="0.15">
      <c r="A23670" s="4">
        <v>23668</v>
      </c>
      <c r="B23670" s="8" t="s">
        <v>23531</v>
      </c>
    </row>
    <row r="23671" spans="1:2" x14ac:dyDescent="0.15">
      <c r="A23671" s="4">
        <v>23669</v>
      </c>
      <c r="B23671" s="8" t="s">
        <v>23532</v>
      </c>
    </row>
    <row r="23672" spans="1:2" x14ac:dyDescent="0.15">
      <c r="A23672" s="4">
        <v>23670</v>
      </c>
      <c r="B23672" s="8" t="s">
        <v>23533</v>
      </c>
    </row>
    <row r="23673" spans="1:2" x14ac:dyDescent="0.15">
      <c r="A23673" s="4">
        <v>23671</v>
      </c>
      <c r="B23673" s="8" t="s">
        <v>23534</v>
      </c>
    </row>
    <row r="23674" spans="1:2" x14ac:dyDescent="0.15">
      <c r="A23674" s="4">
        <v>23672</v>
      </c>
      <c r="B23674" s="8" t="s">
        <v>23535</v>
      </c>
    </row>
    <row r="23675" spans="1:2" x14ac:dyDescent="0.15">
      <c r="A23675" s="4">
        <v>23673</v>
      </c>
      <c r="B23675" s="8" t="s">
        <v>23536</v>
      </c>
    </row>
    <row r="23676" spans="1:2" x14ac:dyDescent="0.15">
      <c r="A23676" s="4">
        <v>23674</v>
      </c>
      <c r="B23676" s="8" t="s">
        <v>23537</v>
      </c>
    </row>
    <row r="23677" spans="1:2" x14ac:dyDescent="0.15">
      <c r="A23677" s="4">
        <v>23675</v>
      </c>
      <c r="B23677" s="8" t="s">
        <v>23538</v>
      </c>
    </row>
    <row r="23678" spans="1:2" x14ac:dyDescent="0.15">
      <c r="A23678" s="4">
        <v>23676</v>
      </c>
      <c r="B23678" s="8" t="s">
        <v>23539</v>
      </c>
    </row>
    <row r="23679" spans="1:2" x14ac:dyDescent="0.15">
      <c r="A23679" s="4">
        <v>23677</v>
      </c>
      <c r="B23679" s="8" t="s">
        <v>23540</v>
      </c>
    </row>
    <row r="23680" spans="1:2" x14ac:dyDescent="0.15">
      <c r="A23680" s="4">
        <v>23678</v>
      </c>
      <c r="B23680" s="8" t="s">
        <v>23541</v>
      </c>
    </row>
    <row r="23681" spans="1:2" x14ac:dyDescent="0.15">
      <c r="A23681" s="4">
        <v>23679</v>
      </c>
      <c r="B23681" s="8" t="s">
        <v>23542</v>
      </c>
    </row>
    <row r="23682" spans="1:2" x14ac:dyDescent="0.15">
      <c r="A23682" s="4">
        <v>23680</v>
      </c>
      <c r="B23682" s="8" t="s">
        <v>23543</v>
      </c>
    </row>
    <row r="23683" spans="1:2" x14ac:dyDescent="0.15">
      <c r="A23683" s="4">
        <v>23681</v>
      </c>
      <c r="B23683" s="8" t="s">
        <v>23544</v>
      </c>
    </row>
    <row r="23684" spans="1:2" x14ac:dyDescent="0.15">
      <c r="A23684" s="4">
        <v>23682</v>
      </c>
      <c r="B23684" s="8" t="s">
        <v>23545</v>
      </c>
    </row>
    <row r="23685" spans="1:2" x14ac:dyDescent="0.15">
      <c r="A23685" s="4">
        <v>23683</v>
      </c>
      <c r="B23685" s="8" t="s">
        <v>23546</v>
      </c>
    </row>
    <row r="23686" spans="1:2" x14ac:dyDescent="0.15">
      <c r="A23686" s="4">
        <v>23684</v>
      </c>
      <c r="B23686" s="8" t="s">
        <v>23547</v>
      </c>
    </row>
    <row r="23687" spans="1:2" x14ac:dyDescent="0.15">
      <c r="A23687" s="4">
        <v>23685</v>
      </c>
      <c r="B23687" s="8" t="s">
        <v>23548</v>
      </c>
    </row>
    <row r="23688" spans="1:2" x14ac:dyDescent="0.15">
      <c r="A23688" s="4">
        <v>23686</v>
      </c>
      <c r="B23688" s="8" t="s">
        <v>23549</v>
      </c>
    </row>
    <row r="23689" spans="1:2" x14ac:dyDescent="0.15">
      <c r="A23689" s="4">
        <v>23687</v>
      </c>
      <c r="B23689" s="8" t="s">
        <v>23550</v>
      </c>
    </row>
    <row r="23690" spans="1:2" x14ac:dyDescent="0.15">
      <c r="A23690" s="4">
        <v>23688</v>
      </c>
      <c r="B23690" s="8" t="s">
        <v>23551</v>
      </c>
    </row>
    <row r="23691" spans="1:2" x14ac:dyDescent="0.15">
      <c r="A23691" s="4">
        <v>23689</v>
      </c>
      <c r="B23691" s="8" t="s">
        <v>23552</v>
      </c>
    </row>
    <row r="23692" spans="1:2" x14ac:dyDescent="0.15">
      <c r="A23692" s="4">
        <v>23690</v>
      </c>
      <c r="B23692" s="8" t="s">
        <v>23553</v>
      </c>
    </row>
    <row r="23693" spans="1:2" x14ac:dyDescent="0.15">
      <c r="A23693" s="4">
        <v>23691</v>
      </c>
      <c r="B23693" s="8" t="s">
        <v>23554</v>
      </c>
    </row>
    <row r="23694" spans="1:2" x14ac:dyDescent="0.15">
      <c r="A23694" s="4">
        <v>23692</v>
      </c>
      <c r="B23694" s="8" t="s">
        <v>23555</v>
      </c>
    </row>
    <row r="23695" spans="1:2" x14ac:dyDescent="0.15">
      <c r="A23695" s="4">
        <v>23693</v>
      </c>
      <c r="B23695" s="8" t="s">
        <v>23556</v>
      </c>
    </row>
    <row r="23696" spans="1:2" x14ac:dyDescent="0.15">
      <c r="A23696" s="4">
        <v>23694</v>
      </c>
      <c r="B23696" s="8" t="s">
        <v>23557</v>
      </c>
    </row>
    <row r="23697" spans="1:2" x14ac:dyDescent="0.15">
      <c r="A23697" s="4">
        <v>23695</v>
      </c>
      <c r="B23697" s="8" t="s">
        <v>23558</v>
      </c>
    </row>
    <row r="23698" spans="1:2" x14ac:dyDescent="0.15">
      <c r="A23698" s="4">
        <v>23696</v>
      </c>
      <c r="B23698" s="8" t="s">
        <v>23559</v>
      </c>
    </row>
    <row r="23699" spans="1:2" x14ac:dyDescent="0.15">
      <c r="A23699" s="4">
        <v>23697</v>
      </c>
      <c r="B23699" s="8" t="s">
        <v>3802</v>
      </c>
    </row>
    <row r="23700" spans="1:2" x14ac:dyDescent="0.15">
      <c r="A23700" s="4">
        <v>23698</v>
      </c>
      <c r="B23700" s="8" t="s">
        <v>23560</v>
      </c>
    </row>
    <row r="23701" spans="1:2" x14ac:dyDescent="0.15">
      <c r="A23701" s="4">
        <v>23699</v>
      </c>
      <c r="B23701" s="8" t="s">
        <v>23561</v>
      </c>
    </row>
    <row r="23702" spans="1:2" x14ac:dyDescent="0.15">
      <c r="A23702" s="4">
        <v>23700</v>
      </c>
      <c r="B23702" s="8" t="s">
        <v>23562</v>
      </c>
    </row>
    <row r="23703" spans="1:2" x14ac:dyDescent="0.15">
      <c r="A23703" s="4">
        <v>23701</v>
      </c>
      <c r="B23703" s="8" t="s">
        <v>23563</v>
      </c>
    </row>
    <row r="23704" spans="1:2" x14ac:dyDescent="0.15">
      <c r="A23704" s="4">
        <v>23702</v>
      </c>
      <c r="B23704" s="8" t="s">
        <v>23564</v>
      </c>
    </row>
    <row r="23705" spans="1:2" x14ac:dyDescent="0.15">
      <c r="A23705" s="4">
        <v>23703</v>
      </c>
      <c r="B23705" s="8" t="s">
        <v>23565</v>
      </c>
    </row>
    <row r="23706" spans="1:2" x14ac:dyDescent="0.15">
      <c r="A23706" s="4">
        <v>23704</v>
      </c>
      <c r="B23706" s="49" t="s">
        <v>23566</v>
      </c>
    </row>
    <row r="23707" spans="1:2" x14ac:dyDescent="0.15">
      <c r="A23707" s="4">
        <v>23705</v>
      </c>
      <c r="B23707" s="8" t="s">
        <v>23567</v>
      </c>
    </row>
    <row r="23708" spans="1:2" x14ac:dyDescent="0.15">
      <c r="A23708" s="4">
        <v>23706</v>
      </c>
      <c r="B23708" s="8" t="s">
        <v>23568</v>
      </c>
    </row>
    <row r="23709" spans="1:2" x14ac:dyDescent="0.15">
      <c r="A23709" s="4">
        <v>23707</v>
      </c>
      <c r="B23709" s="8" t="s">
        <v>23569</v>
      </c>
    </row>
    <row r="23710" spans="1:2" x14ac:dyDescent="0.15">
      <c r="A23710" s="4">
        <v>23708</v>
      </c>
      <c r="B23710" s="8" t="s">
        <v>23570</v>
      </c>
    </row>
    <row r="23711" spans="1:2" x14ac:dyDescent="0.15">
      <c r="A23711" s="4">
        <v>23709</v>
      </c>
      <c r="B23711" s="8" t="s">
        <v>23571</v>
      </c>
    </row>
    <row r="23712" spans="1:2" x14ac:dyDescent="0.15">
      <c r="A23712" s="4">
        <v>23710</v>
      </c>
      <c r="B23712" s="8" t="s">
        <v>23572</v>
      </c>
    </row>
    <row r="23713" spans="1:2" x14ac:dyDescent="0.15">
      <c r="A23713" s="4">
        <v>23711</v>
      </c>
      <c r="B23713" s="8" t="s">
        <v>23573</v>
      </c>
    </row>
    <row r="23714" spans="1:2" x14ac:dyDescent="0.15">
      <c r="A23714" s="4">
        <v>23712</v>
      </c>
      <c r="B23714" s="8" t="s">
        <v>23574</v>
      </c>
    </row>
    <row r="23715" spans="1:2" x14ac:dyDescent="0.15">
      <c r="A23715" s="4">
        <v>23713</v>
      </c>
      <c r="B23715" s="8" t="s">
        <v>23575</v>
      </c>
    </row>
    <row r="23716" spans="1:2" x14ac:dyDescent="0.15">
      <c r="A23716" s="4">
        <v>23714</v>
      </c>
      <c r="B23716" s="8" t="s">
        <v>23576</v>
      </c>
    </row>
    <row r="23717" spans="1:2" x14ac:dyDescent="0.15">
      <c r="A23717" s="4">
        <v>23715</v>
      </c>
      <c r="B23717" s="8" t="s">
        <v>23577</v>
      </c>
    </row>
    <row r="23718" spans="1:2" x14ac:dyDescent="0.15">
      <c r="A23718" s="4">
        <v>23716</v>
      </c>
      <c r="B23718" s="8" t="s">
        <v>23578</v>
      </c>
    </row>
    <row r="23719" spans="1:2" x14ac:dyDescent="0.15">
      <c r="A23719" s="4">
        <v>23717</v>
      </c>
      <c r="B23719" s="8" t="s">
        <v>23579</v>
      </c>
    </row>
    <row r="23720" spans="1:2" x14ac:dyDescent="0.15">
      <c r="A23720" s="4">
        <v>23718</v>
      </c>
      <c r="B23720" s="8" t="s">
        <v>23580</v>
      </c>
    </row>
    <row r="23721" spans="1:2" x14ac:dyDescent="0.15">
      <c r="A23721" s="4">
        <v>23719</v>
      </c>
      <c r="B23721" s="8" t="s">
        <v>23581</v>
      </c>
    </row>
    <row r="23722" spans="1:2" x14ac:dyDescent="0.15">
      <c r="A23722" s="4">
        <v>23720</v>
      </c>
      <c r="B23722" s="8" t="s">
        <v>23582</v>
      </c>
    </row>
    <row r="23723" spans="1:2" x14ac:dyDescent="0.15">
      <c r="A23723" s="4">
        <v>23721</v>
      </c>
      <c r="B23723" s="8" t="s">
        <v>23583</v>
      </c>
    </row>
    <row r="23724" spans="1:2" x14ac:dyDescent="0.15">
      <c r="A23724" s="4">
        <v>23722</v>
      </c>
      <c r="B23724" s="8" t="s">
        <v>23584</v>
      </c>
    </row>
    <row r="23725" spans="1:2" x14ac:dyDescent="0.15">
      <c r="A23725" s="4">
        <v>23723</v>
      </c>
      <c r="B23725" s="8" t="s">
        <v>23585</v>
      </c>
    </row>
    <row r="23726" spans="1:2" x14ac:dyDescent="0.15">
      <c r="A23726" s="4">
        <v>23724</v>
      </c>
      <c r="B23726" s="8" t="s">
        <v>23586</v>
      </c>
    </row>
    <row r="23727" spans="1:2" x14ac:dyDescent="0.15">
      <c r="A23727" s="4">
        <v>23725</v>
      </c>
      <c r="B23727" s="8" t="s">
        <v>23587</v>
      </c>
    </row>
    <row r="23728" spans="1:2" x14ac:dyDescent="0.15">
      <c r="A23728" s="4">
        <v>23726</v>
      </c>
      <c r="B23728" s="8" t="s">
        <v>23588</v>
      </c>
    </row>
    <row r="23729" spans="1:2" x14ac:dyDescent="0.15">
      <c r="A23729" s="4">
        <v>23727</v>
      </c>
      <c r="B23729" s="8" t="s">
        <v>23589</v>
      </c>
    </row>
    <row r="23730" spans="1:2" x14ac:dyDescent="0.15">
      <c r="A23730" s="4">
        <v>23728</v>
      </c>
      <c r="B23730" s="8" t="s">
        <v>23590</v>
      </c>
    </row>
    <row r="23731" spans="1:2" x14ac:dyDescent="0.15">
      <c r="A23731" s="4">
        <v>23729</v>
      </c>
      <c r="B23731" s="8" t="s">
        <v>23591</v>
      </c>
    </row>
    <row r="23732" spans="1:2" x14ac:dyDescent="0.15">
      <c r="A23732" s="4">
        <v>23730</v>
      </c>
      <c r="B23732" s="8" t="s">
        <v>23592</v>
      </c>
    </row>
    <row r="23733" spans="1:2" x14ac:dyDescent="0.15">
      <c r="A23733" s="4">
        <v>23731</v>
      </c>
      <c r="B23733" s="8" t="s">
        <v>23593</v>
      </c>
    </row>
    <row r="23734" spans="1:2" x14ac:dyDescent="0.15">
      <c r="A23734" s="4">
        <v>23732</v>
      </c>
      <c r="B23734" s="8" t="s">
        <v>23594</v>
      </c>
    </row>
    <row r="23735" spans="1:2" x14ac:dyDescent="0.15">
      <c r="A23735" s="4">
        <v>23733</v>
      </c>
      <c r="B23735" s="8" t="s">
        <v>23595</v>
      </c>
    </row>
    <row r="23736" spans="1:2" x14ac:dyDescent="0.15">
      <c r="A23736" s="4">
        <v>23734</v>
      </c>
      <c r="B23736" s="8" t="s">
        <v>23596</v>
      </c>
    </row>
    <row r="23737" spans="1:2" x14ac:dyDescent="0.15">
      <c r="A23737" s="4">
        <v>23735</v>
      </c>
      <c r="B23737" s="8" t="s">
        <v>23597</v>
      </c>
    </row>
    <row r="23738" spans="1:2" x14ac:dyDescent="0.15">
      <c r="A23738" s="4">
        <v>23736</v>
      </c>
      <c r="B23738" s="8" t="s">
        <v>23598</v>
      </c>
    </row>
    <row r="23739" spans="1:2" x14ac:dyDescent="0.15">
      <c r="A23739" s="4">
        <v>23737</v>
      </c>
      <c r="B23739" s="8" t="s">
        <v>23599</v>
      </c>
    </row>
    <row r="23740" spans="1:2" x14ac:dyDescent="0.15">
      <c r="A23740" s="4">
        <v>23738</v>
      </c>
      <c r="B23740" s="8" t="s">
        <v>23600</v>
      </c>
    </row>
    <row r="23741" spans="1:2" x14ac:dyDescent="0.15">
      <c r="A23741" s="4">
        <v>23739</v>
      </c>
      <c r="B23741" s="8" t="s">
        <v>23601</v>
      </c>
    </row>
    <row r="23742" spans="1:2" x14ac:dyDescent="0.15">
      <c r="A23742" s="4">
        <v>23740</v>
      </c>
      <c r="B23742" s="8" t="s">
        <v>23602</v>
      </c>
    </row>
    <row r="23743" spans="1:2" x14ac:dyDescent="0.15">
      <c r="A23743" s="4">
        <v>23741</v>
      </c>
      <c r="B23743" s="8" t="s">
        <v>23603</v>
      </c>
    </row>
    <row r="23744" spans="1:2" x14ac:dyDescent="0.15">
      <c r="A23744" s="4">
        <v>23742</v>
      </c>
      <c r="B23744" s="8" t="s">
        <v>23604</v>
      </c>
    </row>
    <row r="23745" spans="1:2" x14ac:dyDescent="0.15">
      <c r="A23745" s="4">
        <v>23743</v>
      </c>
      <c r="B23745" s="8" t="s">
        <v>23605</v>
      </c>
    </row>
    <row r="23746" spans="1:2" x14ac:dyDescent="0.15">
      <c r="A23746" s="4">
        <v>23744</v>
      </c>
      <c r="B23746" s="8" t="s">
        <v>23606</v>
      </c>
    </row>
    <row r="23747" spans="1:2" x14ac:dyDescent="0.15">
      <c r="A23747" s="4">
        <v>23745</v>
      </c>
      <c r="B23747" s="8" t="s">
        <v>23607</v>
      </c>
    </row>
    <row r="23748" spans="1:2" x14ac:dyDescent="0.15">
      <c r="A23748" s="4">
        <v>23746</v>
      </c>
      <c r="B23748" s="8" t="s">
        <v>23608</v>
      </c>
    </row>
    <row r="23749" spans="1:2" x14ac:dyDescent="0.15">
      <c r="A23749" s="4">
        <v>23747</v>
      </c>
      <c r="B23749" s="8" t="s">
        <v>23609</v>
      </c>
    </row>
    <row r="23750" spans="1:2" x14ac:dyDescent="0.15">
      <c r="A23750" s="4">
        <v>23748</v>
      </c>
      <c r="B23750" s="8" t="s">
        <v>23610</v>
      </c>
    </row>
    <row r="23751" spans="1:2" x14ac:dyDescent="0.15">
      <c r="A23751" s="4">
        <v>23749</v>
      </c>
      <c r="B23751" s="8" t="s">
        <v>23611</v>
      </c>
    </row>
    <row r="23752" spans="1:2" x14ac:dyDescent="0.15">
      <c r="A23752" s="4">
        <v>23750</v>
      </c>
      <c r="B23752" s="8" t="s">
        <v>23612</v>
      </c>
    </row>
    <row r="23753" spans="1:2" x14ac:dyDescent="0.15">
      <c r="A23753" s="4">
        <v>23751</v>
      </c>
      <c r="B23753" s="8" t="s">
        <v>23613</v>
      </c>
    </row>
    <row r="23754" spans="1:2" x14ac:dyDescent="0.15">
      <c r="A23754" s="4">
        <v>23752</v>
      </c>
      <c r="B23754" s="8" t="s">
        <v>23614</v>
      </c>
    </row>
    <row r="23755" spans="1:2" x14ac:dyDescent="0.15">
      <c r="A23755" s="4">
        <v>23753</v>
      </c>
      <c r="B23755" s="8" t="s">
        <v>23615</v>
      </c>
    </row>
    <row r="23756" spans="1:2" x14ac:dyDescent="0.15">
      <c r="A23756" s="4">
        <v>23754</v>
      </c>
      <c r="B23756" s="8" t="s">
        <v>23616</v>
      </c>
    </row>
    <row r="23757" spans="1:2" x14ac:dyDescent="0.15">
      <c r="A23757" s="4">
        <v>23755</v>
      </c>
      <c r="B23757" s="8" t="s">
        <v>23617</v>
      </c>
    </row>
    <row r="23758" spans="1:2" x14ac:dyDescent="0.15">
      <c r="A23758" s="4">
        <v>23756</v>
      </c>
      <c r="B23758" s="8" t="s">
        <v>23618</v>
      </c>
    </row>
    <row r="23759" spans="1:2" x14ac:dyDescent="0.15">
      <c r="A23759" s="4">
        <v>23757</v>
      </c>
      <c r="B23759" s="8" t="s">
        <v>23619</v>
      </c>
    </row>
    <row r="23760" spans="1:2" x14ac:dyDescent="0.15">
      <c r="A23760" s="4">
        <v>23758</v>
      </c>
      <c r="B23760" s="8" t="s">
        <v>23620</v>
      </c>
    </row>
    <row r="23761" spans="1:2" x14ac:dyDescent="0.15">
      <c r="A23761" s="4">
        <v>23759</v>
      </c>
      <c r="B23761" s="8" t="s">
        <v>23621</v>
      </c>
    </row>
    <row r="23762" spans="1:2" x14ac:dyDescent="0.15">
      <c r="A23762" s="4">
        <v>23760</v>
      </c>
      <c r="B23762" s="8" t="s">
        <v>23622</v>
      </c>
    </row>
    <row r="23763" spans="1:2" x14ac:dyDescent="0.15">
      <c r="A23763" s="4">
        <v>23761</v>
      </c>
      <c r="B23763" s="8" t="s">
        <v>23623</v>
      </c>
    </row>
    <row r="23764" spans="1:2" x14ac:dyDescent="0.15">
      <c r="A23764" s="4">
        <v>23762</v>
      </c>
      <c r="B23764" s="8" t="s">
        <v>23624</v>
      </c>
    </row>
    <row r="23765" spans="1:2" x14ac:dyDescent="0.15">
      <c r="A23765" s="4">
        <v>23763</v>
      </c>
      <c r="B23765" s="8" t="s">
        <v>23625</v>
      </c>
    </row>
    <row r="23766" spans="1:2" x14ac:dyDescent="0.15">
      <c r="A23766" s="4">
        <v>23764</v>
      </c>
      <c r="B23766" s="8" t="s">
        <v>23626</v>
      </c>
    </row>
    <row r="23767" spans="1:2" x14ac:dyDescent="0.15">
      <c r="A23767" s="4">
        <v>23765</v>
      </c>
      <c r="B23767" s="8" t="s">
        <v>23627</v>
      </c>
    </row>
    <row r="23768" spans="1:2" x14ac:dyDescent="0.15">
      <c r="A23768" s="4">
        <v>23766</v>
      </c>
      <c r="B23768" s="8" t="s">
        <v>23628</v>
      </c>
    </row>
    <row r="23769" spans="1:2" x14ac:dyDescent="0.15">
      <c r="A23769" s="4">
        <v>23767</v>
      </c>
      <c r="B23769" s="8" t="s">
        <v>23629</v>
      </c>
    </row>
    <row r="23770" spans="1:2" x14ac:dyDescent="0.15">
      <c r="A23770" s="4">
        <v>23768</v>
      </c>
      <c r="B23770" s="8" t="s">
        <v>23630</v>
      </c>
    </row>
    <row r="23771" spans="1:2" x14ac:dyDescent="0.15">
      <c r="A23771" s="4">
        <v>23769</v>
      </c>
      <c r="B23771" s="8" t="s">
        <v>23631</v>
      </c>
    </row>
    <row r="23772" spans="1:2" x14ac:dyDescent="0.15">
      <c r="A23772" s="4">
        <v>23770</v>
      </c>
      <c r="B23772" s="8" t="s">
        <v>23632</v>
      </c>
    </row>
    <row r="23773" spans="1:2" x14ac:dyDescent="0.15">
      <c r="A23773" s="4">
        <v>23771</v>
      </c>
      <c r="B23773" s="8" t="s">
        <v>23633</v>
      </c>
    </row>
    <row r="23774" spans="1:2" x14ac:dyDescent="0.15">
      <c r="A23774" s="4">
        <v>23772</v>
      </c>
      <c r="B23774" s="8" t="s">
        <v>23634</v>
      </c>
    </row>
    <row r="23775" spans="1:2" x14ac:dyDescent="0.15">
      <c r="A23775" s="4">
        <v>23773</v>
      </c>
      <c r="B23775" s="8" t="s">
        <v>23635</v>
      </c>
    </row>
    <row r="23776" spans="1:2" x14ac:dyDescent="0.15">
      <c r="A23776" s="4">
        <v>23774</v>
      </c>
      <c r="B23776" s="8" t="s">
        <v>23636</v>
      </c>
    </row>
    <row r="23777" spans="1:2" x14ac:dyDescent="0.15">
      <c r="A23777" s="4">
        <v>23775</v>
      </c>
      <c r="B23777" s="8" t="s">
        <v>23637</v>
      </c>
    </row>
    <row r="23778" spans="1:2" x14ac:dyDescent="0.15">
      <c r="A23778" s="4">
        <v>23776</v>
      </c>
      <c r="B23778" s="8" t="s">
        <v>23638</v>
      </c>
    </row>
    <row r="23779" spans="1:2" x14ac:dyDescent="0.15">
      <c r="A23779" s="4">
        <v>23777</v>
      </c>
      <c r="B23779" s="8" t="s">
        <v>23639</v>
      </c>
    </row>
    <row r="23780" spans="1:2" x14ac:dyDescent="0.15">
      <c r="A23780" s="4">
        <v>23778</v>
      </c>
      <c r="B23780" s="8" t="s">
        <v>23640</v>
      </c>
    </row>
    <row r="23781" spans="1:2" x14ac:dyDescent="0.15">
      <c r="A23781" s="4">
        <v>23779</v>
      </c>
      <c r="B23781" s="8" t="s">
        <v>23641</v>
      </c>
    </row>
    <row r="23782" spans="1:2" x14ac:dyDescent="0.15">
      <c r="A23782" s="4">
        <v>23780</v>
      </c>
      <c r="B23782" s="8" t="s">
        <v>23642</v>
      </c>
    </row>
    <row r="23783" spans="1:2" x14ac:dyDescent="0.15">
      <c r="A23783" s="4">
        <v>23781</v>
      </c>
      <c r="B23783" s="8" t="s">
        <v>23643</v>
      </c>
    </row>
    <row r="23784" spans="1:2" x14ac:dyDescent="0.15">
      <c r="A23784" s="4">
        <v>23782</v>
      </c>
      <c r="B23784" s="8" t="s">
        <v>23644</v>
      </c>
    </row>
    <row r="23785" spans="1:2" x14ac:dyDescent="0.15">
      <c r="A23785" s="4">
        <v>23783</v>
      </c>
      <c r="B23785" s="8" t="s">
        <v>23645</v>
      </c>
    </row>
    <row r="23786" spans="1:2" x14ac:dyDescent="0.15">
      <c r="A23786" s="4">
        <v>23784</v>
      </c>
      <c r="B23786" s="8" t="s">
        <v>23646</v>
      </c>
    </row>
    <row r="23787" spans="1:2" x14ac:dyDescent="0.15">
      <c r="A23787" s="4">
        <v>23785</v>
      </c>
      <c r="B23787" s="8" t="s">
        <v>23647</v>
      </c>
    </row>
    <row r="23788" spans="1:2" x14ac:dyDescent="0.15">
      <c r="A23788" s="4">
        <v>23786</v>
      </c>
      <c r="B23788" s="8" t="s">
        <v>23648</v>
      </c>
    </row>
    <row r="23789" spans="1:2" x14ac:dyDescent="0.15">
      <c r="A23789" s="4">
        <v>23787</v>
      </c>
      <c r="B23789" s="34" t="s">
        <v>23649</v>
      </c>
    </row>
    <row r="23790" spans="1:2" x14ac:dyDescent="0.15">
      <c r="A23790" s="4">
        <v>23788</v>
      </c>
      <c r="B23790" s="34" t="s">
        <v>23650</v>
      </c>
    </row>
    <row r="23791" spans="1:2" x14ac:dyDescent="0.15">
      <c r="A23791" s="4">
        <v>23789</v>
      </c>
      <c r="B23791" s="34" t="s">
        <v>23651</v>
      </c>
    </row>
    <row r="23792" spans="1:2" x14ac:dyDescent="0.15">
      <c r="A23792" s="4">
        <v>23790</v>
      </c>
      <c r="B23792" s="9" t="s">
        <v>23652</v>
      </c>
    </row>
    <row r="23793" spans="1:2" x14ac:dyDescent="0.15">
      <c r="A23793" s="4">
        <v>23791</v>
      </c>
      <c r="B23793" s="9" t="s">
        <v>23653</v>
      </c>
    </row>
    <row r="23794" spans="1:2" x14ac:dyDescent="0.15">
      <c r="A23794" s="4">
        <v>23792</v>
      </c>
      <c r="B23794" s="9" t="s">
        <v>23654</v>
      </c>
    </row>
    <row r="23795" spans="1:2" x14ac:dyDescent="0.15">
      <c r="A23795" s="4">
        <v>23793</v>
      </c>
      <c r="B23795" s="9" t="s">
        <v>23655</v>
      </c>
    </row>
    <row r="23796" spans="1:2" x14ac:dyDescent="0.15">
      <c r="A23796" s="4">
        <v>23794</v>
      </c>
      <c r="B23796" s="9" t="s">
        <v>23656</v>
      </c>
    </row>
    <row r="23797" spans="1:2" x14ac:dyDescent="0.15">
      <c r="A23797" s="4">
        <v>23795</v>
      </c>
      <c r="B23797" s="9" t="s">
        <v>23657</v>
      </c>
    </row>
    <row r="23798" spans="1:2" x14ac:dyDescent="0.15">
      <c r="A23798" s="4">
        <v>23796</v>
      </c>
      <c r="B23798" s="9" t="s">
        <v>23658</v>
      </c>
    </row>
    <row r="23799" spans="1:2" x14ac:dyDescent="0.15">
      <c r="A23799" s="4">
        <v>23797</v>
      </c>
      <c r="B23799" s="9" t="s">
        <v>23659</v>
      </c>
    </row>
    <row r="23800" spans="1:2" x14ac:dyDescent="0.15">
      <c r="A23800" s="4">
        <v>23798</v>
      </c>
      <c r="B23800" s="9" t="s">
        <v>23660</v>
      </c>
    </row>
    <row r="23801" spans="1:2" x14ac:dyDescent="0.15">
      <c r="A23801" s="4">
        <v>23799</v>
      </c>
      <c r="B23801" s="9" t="s">
        <v>23661</v>
      </c>
    </row>
    <row r="23802" spans="1:2" x14ac:dyDescent="0.15">
      <c r="A23802" s="4">
        <v>23800</v>
      </c>
      <c r="B23802" s="9" t="s">
        <v>23662</v>
      </c>
    </row>
    <row r="23803" spans="1:2" x14ac:dyDescent="0.15">
      <c r="A23803" s="4">
        <v>23801</v>
      </c>
      <c r="B23803" s="9" t="s">
        <v>23663</v>
      </c>
    </row>
    <row r="23804" spans="1:2" x14ac:dyDescent="0.15">
      <c r="A23804" s="4">
        <v>23802</v>
      </c>
      <c r="B23804" s="9" t="s">
        <v>23664</v>
      </c>
    </row>
    <row r="23805" spans="1:2" x14ac:dyDescent="0.15">
      <c r="A23805" s="4">
        <v>23803</v>
      </c>
      <c r="B23805" s="9" t="s">
        <v>23665</v>
      </c>
    </row>
    <row r="23806" spans="1:2" x14ac:dyDescent="0.15">
      <c r="A23806" s="4">
        <v>23804</v>
      </c>
      <c r="B23806" s="9" t="s">
        <v>23666</v>
      </c>
    </row>
    <row r="23807" spans="1:2" x14ac:dyDescent="0.15">
      <c r="A23807" s="4">
        <v>23805</v>
      </c>
      <c r="B23807" s="9" t="s">
        <v>23667</v>
      </c>
    </row>
    <row r="23808" spans="1:2" x14ac:dyDescent="0.15">
      <c r="A23808" s="4">
        <v>23806</v>
      </c>
      <c r="B23808" s="9" t="s">
        <v>23668</v>
      </c>
    </row>
    <row r="23809" spans="1:2" x14ac:dyDescent="0.15">
      <c r="A23809" s="4">
        <v>23807</v>
      </c>
      <c r="B23809" s="9" t="s">
        <v>23669</v>
      </c>
    </row>
    <row r="23810" spans="1:2" x14ac:dyDescent="0.15">
      <c r="A23810" s="4">
        <v>23808</v>
      </c>
      <c r="B23810" s="9" t="s">
        <v>23670</v>
      </c>
    </row>
    <row r="23811" spans="1:2" x14ac:dyDescent="0.15">
      <c r="A23811" s="4">
        <v>23809</v>
      </c>
      <c r="B23811" s="9" t="s">
        <v>23671</v>
      </c>
    </row>
    <row r="23812" spans="1:2" x14ac:dyDescent="0.15">
      <c r="A23812" s="4">
        <v>23810</v>
      </c>
      <c r="B23812" s="9" t="s">
        <v>23672</v>
      </c>
    </row>
    <row r="23813" spans="1:2" x14ac:dyDescent="0.15">
      <c r="A23813" s="4">
        <v>23811</v>
      </c>
      <c r="B23813" s="9" t="s">
        <v>23673</v>
      </c>
    </row>
    <row r="23814" spans="1:2" x14ac:dyDescent="0.15">
      <c r="A23814" s="4">
        <v>23812</v>
      </c>
      <c r="B23814" s="9" t="s">
        <v>23674</v>
      </c>
    </row>
    <row r="23815" spans="1:2" x14ac:dyDescent="0.15">
      <c r="A23815" s="4">
        <v>23813</v>
      </c>
      <c r="B23815" s="9" t="s">
        <v>23675</v>
      </c>
    </row>
    <row r="23816" spans="1:2" x14ac:dyDescent="0.15">
      <c r="A23816" s="4">
        <v>23814</v>
      </c>
      <c r="B23816" s="9" t="s">
        <v>23676</v>
      </c>
    </row>
    <row r="23817" spans="1:2" x14ac:dyDescent="0.15">
      <c r="A23817" s="4">
        <v>23815</v>
      </c>
      <c r="B23817" s="9" t="s">
        <v>23677</v>
      </c>
    </row>
    <row r="23818" spans="1:2" x14ac:dyDescent="0.15">
      <c r="A23818" s="4">
        <v>23816</v>
      </c>
      <c r="B23818" s="9" t="s">
        <v>23678</v>
      </c>
    </row>
    <row r="23819" spans="1:2" x14ac:dyDescent="0.15">
      <c r="A23819" s="4">
        <v>23817</v>
      </c>
      <c r="B23819" s="9" t="s">
        <v>23679</v>
      </c>
    </row>
    <row r="23820" spans="1:2" x14ac:dyDescent="0.15">
      <c r="A23820" s="4">
        <v>23818</v>
      </c>
      <c r="B23820" s="9" t="s">
        <v>23680</v>
      </c>
    </row>
    <row r="23821" spans="1:2" x14ac:dyDescent="0.15">
      <c r="A23821" s="4">
        <v>23819</v>
      </c>
      <c r="B23821" s="9" t="s">
        <v>23681</v>
      </c>
    </row>
    <row r="23822" spans="1:2" x14ac:dyDescent="0.15">
      <c r="A23822" s="4">
        <v>23820</v>
      </c>
      <c r="B23822" s="9" t="s">
        <v>23682</v>
      </c>
    </row>
    <row r="23823" spans="1:2" x14ac:dyDescent="0.15">
      <c r="A23823" s="4">
        <v>23821</v>
      </c>
      <c r="B23823" s="9" t="s">
        <v>23683</v>
      </c>
    </row>
    <row r="23824" spans="1:2" x14ac:dyDescent="0.15">
      <c r="A23824" s="4">
        <v>23822</v>
      </c>
      <c r="B23824" s="9" t="s">
        <v>23684</v>
      </c>
    </row>
    <row r="23825" spans="1:2" x14ac:dyDescent="0.15">
      <c r="A23825" s="4">
        <v>23823</v>
      </c>
      <c r="B23825" s="9" t="s">
        <v>23685</v>
      </c>
    </row>
    <row r="23826" spans="1:2" x14ac:dyDescent="0.15">
      <c r="A23826" s="4">
        <v>23824</v>
      </c>
      <c r="B23826" s="9" t="s">
        <v>23686</v>
      </c>
    </row>
    <row r="23827" spans="1:2" x14ac:dyDescent="0.15">
      <c r="A23827" s="4">
        <v>23825</v>
      </c>
      <c r="B23827" s="9" t="s">
        <v>23687</v>
      </c>
    </row>
    <row r="23828" spans="1:2" x14ac:dyDescent="0.15">
      <c r="A23828" s="4">
        <v>23826</v>
      </c>
      <c r="B23828" s="9" t="s">
        <v>23688</v>
      </c>
    </row>
    <row r="23829" spans="1:2" x14ac:dyDescent="0.15">
      <c r="A23829" s="4">
        <v>23827</v>
      </c>
      <c r="B23829" s="9" t="s">
        <v>23689</v>
      </c>
    </row>
    <row r="23830" spans="1:2" x14ac:dyDescent="0.15">
      <c r="A23830" s="4">
        <v>23828</v>
      </c>
      <c r="B23830" s="9" t="s">
        <v>23690</v>
      </c>
    </row>
    <row r="23831" spans="1:2" x14ac:dyDescent="0.15">
      <c r="A23831" s="4">
        <v>23829</v>
      </c>
      <c r="B23831" s="9" t="s">
        <v>23691</v>
      </c>
    </row>
    <row r="23832" spans="1:2" x14ac:dyDescent="0.15">
      <c r="A23832" s="4">
        <v>23830</v>
      </c>
      <c r="B23832" s="9" t="s">
        <v>23692</v>
      </c>
    </row>
    <row r="23833" spans="1:2" x14ac:dyDescent="0.15">
      <c r="A23833" s="4">
        <v>23831</v>
      </c>
      <c r="B23833" s="9" t="s">
        <v>23693</v>
      </c>
    </row>
    <row r="23834" spans="1:2" x14ac:dyDescent="0.15">
      <c r="A23834" s="4">
        <v>23832</v>
      </c>
      <c r="B23834" s="9" t="s">
        <v>23694</v>
      </c>
    </row>
    <row r="23835" spans="1:2" x14ac:dyDescent="0.15">
      <c r="A23835" s="4">
        <v>23833</v>
      </c>
      <c r="B23835" s="9" t="s">
        <v>23695</v>
      </c>
    </row>
    <row r="23836" spans="1:2" x14ac:dyDescent="0.15">
      <c r="A23836" s="4">
        <v>23834</v>
      </c>
      <c r="B23836" s="9" t="s">
        <v>23696</v>
      </c>
    </row>
    <row r="23837" spans="1:2" x14ac:dyDescent="0.15">
      <c r="A23837" s="4">
        <v>23835</v>
      </c>
      <c r="B23837" s="9" t="s">
        <v>23697</v>
      </c>
    </row>
    <row r="23838" spans="1:2" x14ac:dyDescent="0.15">
      <c r="A23838" s="4">
        <v>23836</v>
      </c>
      <c r="B23838" s="9" t="s">
        <v>23698</v>
      </c>
    </row>
    <row r="23839" spans="1:2" x14ac:dyDescent="0.15">
      <c r="A23839" s="4">
        <v>23837</v>
      </c>
      <c r="B23839" s="9" t="s">
        <v>23699</v>
      </c>
    </row>
    <row r="23840" spans="1:2" x14ac:dyDescent="0.15">
      <c r="A23840" s="4">
        <v>23838</v>
      </c>
      <c r="B23840" s="9" t="s">
        <v>23700</v>
      </c>
    </row>
    <row r="23841" spans="1:2" x14ac:dyDescent="0.15">
      <c r="A23841" s="4">
        <v>23839</v>
      </c>
      <c r="B23841" s="9" t="s">
        <v>23701</v>
      </c>
    </row>
    <row r="23842" spans="1:2" x14ac:dyDescent="0.15">
      <c r="A23842" s="4">
        <v>23840</v>
      </c>
      <c r="B23842" s="9" t="s">
        <v>23702</v>
      </c>
    </row>
    <row r="23843" spans="1:2" x14ac:dyDescent="0.15">
      <c r="A23843" s="4">
        <v>23841</v>
      </c>
      <c r="B23843" s="9" t="s">
        <v>23703</v>
      </c>
    </row>
    <row r="23844" spans="1:2" x14ac:dyDescent="0.15">
      <c r="A23844" s="4">
        <v>23842</v>
      </c>
      <c r="B23844" s="9" t="s">
        <v>23704</v>
      </c>
    </row>
    <row r="23845" spans="1:2" x14ac:dyDescent="0.15">
      <c r="A23845" s="4">
        <v>23843</v>
      </c>
      <c r="B23845" s="9" t="s">
        <v>23705</v>
      </c>
    </row>
    <row r="23846" spans="1:2" x14ac:dyDescent="0.15">
      <c r="A23846" s="4">
        <v>23844</v>
      </c>
      <c r="B23846" s="9" t="s">
        <v>23706</v>
      </c>
    </row>
    <row r="23847" spans="1:2" x14ac:dyDescent="0.15">
      <c r="A23847" s="4">
        <v>23845</v>
      </c>
      <c r="B23847" s="9" t="s">
        <v>23707</v>
      </c>
    </row>
    <row r="23848" spans="1:2" x14ac:dyDescent="0.15">
      <c r="A23848" s="4">
        <v>23846</v>
      </c>
      <c r="B23848" s="9" t="s">
        <v>23708</v>
      </c>
    </row>
    <row r="23849" spans="1:2" x14ac:dyDescent="0.15">
      <c r="A23849" s="4">
        <v>23847</v>
      </c>
      <c r="B23849" s="9" t="s">
        <v>23709</v>
      </c>
    </row>
    <row r="23850" spans="1:2" x14ac:dyDescent="0.15">
      <c r="A23850" s="4">
        <v>23848</v>
      </c>
      <c r="B23850" s="9" t="s">
        <v>23710</v>
      </c>
    </row>
    <row r="23851" spans="1:2" x14ac:dyDescent="0.15">
      <c r="A23851" s="4">
        <v>23849</v>
      </c>
      <c r="B23851" s="9" t="s">
        <v>23711</v>
      </c>
    </row>
    <row r="23852" spans="1:2" x14ac:dyDescent="0.15">
      <c r="A23852" s="4">
        <v>23850</v>
      </c>
      <c r="B23852" s="9" t="s">
        <v>23712</v>
      </c>
    </row>
    <row r="23853" spans="1:2" x14ac:dyDescent="0.15">
      <c r="A23853" s="4">
        <v>23851</v>
      </c>
      <c r="B23853" s="9" t="s">
        <v>23713</v>
      </c>
    </row>
    <row r="23854" spans="1:2" x14ac:dyDescent="0.15">
      <c r="A23854" s="4">
        <v>23852</v>
      </c>
      <c r="B23854" s="9" t="s">
        <v>23714</v>
      </c>
    </row>
    <row r="23855" spans="1:2" x14ac:dyDescent="0.15">
      <c r="A23855" s="4">
        <v>23853</v>
      </c>
      <c r="B23855" s="9" t="s">
        <v>23715</v>
      </c>
    </row>
    <row r="23856" spans="1:2" x14ac:dyDescent="0.15">
      <c r="A23856" s="4">
        <v>23854</v>
      </c>
      <c r="B23856" s="9" t="s">
        <v>23716</v>
      </c>
    </row>
    <row r="23857" spans="1:2" x14ac:dyDescent="0.15">
      <c r="A23857" s="4">
        <v>23855</v>
      </c>
      <c r="B23857" s="9" t="s">
        <v>23717</v>
      </c>
    </row>
    <row r="23858" spans="1:2" x14ac:dyDescent="0.15">
      <c r="A23858" s="4">
        <v>23856</v>
      </c>
      <c r="B23858" s="9" t="s">
        <v>23718</v>
      </c>
    </row>
    <row r="23859" spans="1:2" x14ac:dyDescent="0.15">
      <c r="A23859" s="4">
        <v>23857</v>
      </c>
      <c r="B23859" s="9" t="s">
        <v>23719</v>
      </c>
    </row>
    <row r="23860" spans="1:2" x14ac:dyDescent="0.15">
      <c r="A23860" s="4">
        <v>23858</v>
      </c>
      <c r="B23860" s="9" t="s">
        <v>23720</v>
      </c>
    </row>
    <row r="23861" spans="1:2" x14ac:dyDescent="0.15">
      <c r="A23861" s="4">
        <v>23859</v>
      </c>
      <c r="B23861" s="9" t="s">
        <v>23721</v>
      </c>
    </row>
    <row r="23862" spans="1:2" x14ac:dyDescent="0.15">
      <c r="A23862" s="4">
        <v>23860</v>
      </c>
      <c r="B23862" s="9" t="s">
        <v>23722</v>
      </c>
    </row>
    <row r="23863" spans="1:2" x14ac:dyDescent="0.15">
      <c r="A23863" s="4">
        <v>23861</v>
      </c>
      <c r="B23863" s="9" t="s">
        <v>23723</v>
      </c>
    </row>
    <row r="23864" spans="1:2" x14ac:dyDescent="0.15">
      <c r="A23864" s="4">
        <v>23862</v>
      </c>
      <c r="B23864" s="34" t="s">
        <v>23724</v>
      </c>
    </row>
    <row r="23865" spans="1:2" x14ac:dyDescent="0.15">
      <c r="A23865" s="4">
        <v>23863</v>
      </c>
      <c r="B23865" s="9" t="s">
        <v>23725</v>
      </c>
    </row>
    <row r="23866" spans="1:2" x14ac:dyDescent="0.15">
      <c r="A23866" s="4">
        <v>23864</v>
      </c>
      <c r="B23866" s="9" t="s">
        <v>23726</v>
      </c>
    </row>
    <row r="23867" spans="1:2" x14ac:dyDescent="0.15">
      <c r="A23867" s="4">
        <v>23865</v>
      </c>
      <c r="B23867" s="9" t="s">
        <v>23727</v>
      </c>
    </row>
    <row r="23868" spans="1:2" x14ac:dyDescent="0.15">
      <c r="A23868" s="4">
        <v>23866</v>
      </c>
      <c r="B23868" s="9" t="s">
        <v>23728</v>
      </c>
    </row>
    <row r="23869" spans="1:2" x14ac:dyDescent="0.15">
      <c r="A23869" s="4">
        <v>23867</v>
      </c>
      <c r="B23869" s="9" t="s">
        <v>23729</v>
      </c>
    </row>
    <row r="23870" spans="1:2" x14ac:dyDescent="0.15">
      <c r="A23870" s="4">
        <v>23868</v>
      </c>
      <c r="B23870" s="9" t="s">
        <v>23730</v>
      </c>
    </row>
    <row r="23871" spans="1:2" x14ac:dyDescent="0.15">
      <c r="A23871" s="4">
        <v>23869</v>
      </c>
      <c r="B23871" s="9" t="s">
        <v>23731</v>
      </c>
    </row>
    <row r="23872" spans="1:2" x14ac:dyDescent="0.15">
      <c r="A23872" s="4">
        <v>23870</v>
      </c>
      <c r="B23872" s="9" t="s">
        <v>23732</v>
      </c>
    </row>
    <row r="23873" spans="1:2" x14ac:dyDescent="0.15">
      <c r="A23873" s="4">
        <v>23871</v>
      </c>
      <c r="B23873" s="9" t="s">
        <v>23733</v>
      </c>
    </row>
    <row r="23874" spans="1:2" x14ac:dyDescent="0.15">
      <c r="A23874" s="4">
        <v>23872</v>
      </c>
      <c r="B23874" s="9" t="s">
        <v>23734</v>
      </c>
    </row>
    <row r="23875" spans="1:2" x14ac:dyDescent="0.15">
      <c r="A23875" s="4">
        <v>23873</v>
      </c>
      <c r="B23875" s="9" t="s">
        <v>23735</v>
      </c>
    </row>
    <row r="23876" spans="1:2" x14ac:dyDescent="0.15">
      <c r="A23876" s="4">
        <v>23874</v>
      </c>
      <c r="B23876" s="34" t="s">
        <v>23736</v>
      </c>
    </row>
    <row r="23877" spans="1:2" x14ac:dyDescent="0.15">
      <c r="A23877" s="4">
        <v>23875</v>
      </c>
      <c r="B23877" s="46" t="s">
        <v>23737</v>
      </c>
    </row>
    <row r="23878" spans="1:2" x14ac:dyDescent="0.15">
      <c r="A23878" s="4">
        <v>23876</v>
      </c>
      <c r="B23878" s="46" t="s">
        <v>23738</v>
      </c>
    </row>
    <row r="23879" spans="1:2" x14ac:dyDescent="0.15">
      <c r="A23879" s="4">
        <v>23877</v>
      </c>
      <c r="B23879" s="46" t="s">
        <v>23739</v>
      </c>
    </row>
    <row r="23880" spans="1:2" x14ac:dyDescent="0.15">
      <c r="A23880" s="4">
        <v>23878</v>
      </c>
      <c r="B23880" s="9" t="s">
        <v>23740</v>
      </c>
    </row>
    <row r="23881" spans="1:2" x14ac:dyDescent="0.15">
      <c r="A23881" s="4">
        <v>23879</v>
      </c>
      <c r="B23881" s="9" t="s">
        <v>23741</v>
      </c>
    </row>
    <row r="23882" spans="1:2" x14ac:dyDescent="0.15">
      <c r="A23882" s="4">
        <v>23880</v>
      </c>
      <c r="B23882" s="9" t="s">
        <v>23742</v>
      </c>
    </row>
    <row r="23883" spans="1:2" x14ac:dyDescent="0.15">
      <c r="A23883" s="4">
        <v>23881</v>
      </c>
      <c r="B23883" s="9" t="s">
        <v>23743</v>
      </c>
    </row>
    <row r="23884" spans="1:2" x14ac:dyDescent="0.15">
      <c r="A23884" s="4">
        <v>23882</v>
      </c>
      <c r="B23884" s="9" t="s">
        <v>23744</v>
      </c>
    </row>
    <row r="23885" spans="1:2" x14ac:dyDescent="0.15">
      <c r="A23885" s="4">
        <v>23883</v>
      </c>
      <c r="B23885" s="9" t="s">
        <v>23745</v>
      </c>
    </row>
    <row r="23886" spans="1:2" x14ac:dyDescent="0.15">
      <c r="A23886" s="4">
        <v>23884</v>
      </c>
      <c r="B23886" s="9" t="s">
        <v>23746</v>
      </c>
    </row>
    <row r="23887" spans="1:2" x14ac:dyDescent="0.15">
      <c r="A23887" s="4">
        <v>23885</v>
      </c>
      <c r="B23887" s="9" t="s">
        <v>23747</v>
      </c>
    </row>
    <row r="23888" spans="1:2" x14ac:dyDescent="0.15">
      <c r="A23888" s="4">
        <v>23886</v>
      </c>
      <c r="B23888" s="9" t="s">
        <v>23748</v>
      </c>
    </row>
    <row r="23889" spans="1:2" x14ac:dyDescent="0.15">
      <c r="A23889" s="4">
        <v>23887</v>
      </c>
      <c r="B23889" s="9" t="s">
        <v>23749</v>
      </c>
    </row>
    <row r="23890" spans="1:2" x14ac:dyDescent="0.15">
      <c r="A23890" s="4">
        <v>23888</v>
      </c>
      <c r="B23890" s="9" t="s">
        <v>23750</v>
      </c>
    </row>
    <row r="23891" spans="1:2" x14ac:dyDescent="0.15">
      <c r="A23891" s="4">
        <v>23889</v>
      </c>
      <c r="B23891" s="9" t="s">
        <v>23751</v>
      </c>
    </row>
    <row r="23892" spans="1:2" x14ac:dyDescent="0.15">
      <c r="A23892" s="4">
        <v>23890</v>
      </c>
      <c r="B23892" s="9" t="s">
        <v>23752</v>
      </c>
    </row>
    <row r="23893" spans="1:2" x14ac:dyDescent="0.15">
      <c r="A23893" s="4">
        <v>23891</v>
      </c>
      <c r="B23893" s="9" t="s">
        <v>23753</v>
      </c>
    </row>
    <row r="23894" spans="1:2" x14ac:dyDescent="0.15">
      <c r="A23894" s="4">
        <v>23892</v>
      </c>
      <c r="B23894" s="9" t="s">
        <v>23754</v>
      </c>
    </row>
    <row r="23895" spans="1:2" x14ac:dyDescent="0.15">
      <c r="A23895" s="4">
        <v>23893</v>
      </c>
      <c r="B23895" s="9" t="s">
        <v>23755</v>
      </c>
    </row>
    <row r="23896" spans="1:2" x14ac:dyDescent="0.15">
      <c r="A23896" s="4">
        <v>23894</v>
      </c>
      <c r="B23896" s="9" t="s">
        <v>23756</v>
      </c>
    </row>
    <row r="23897" spans="1:2" x14ac:dyDescent="0.15">
      <c r="A23897" s="4">
        <v>23895</v>
      </c>
      <c r="B23897" s="9" t="s">
        <v>23757</v>
      </c>
    </row>
    <row r="23898" spans="1:2" x14ac:dyDescent="0.15">
      <c r="A23898" s="4">
        <v>23896</v>
      </c>
      <c r="B23898" s="9" t="s">
        <v>23758</v>
      </c>
    </row>
    <row r="23899" spans="1:2" x14ac:dyDescent="0.15">
      <c r="A23899" s="4">
        <v>23897</v>
      </c>
      <c r="B23899" s="9" t="s">
        <v>23759</v>
      </c>
    </row>
    <row r="23900" spans="1:2" x14ac:dyDescent="0.15">
      <c r="A23900" s="4">
        <v>23898</v>
      </c>
      <c r="B23900" s="9" t="s">
        <v>23760</v>
      </c>
    </row>
    <row r="23901" spans="1:2" x14ac:dyDescent="0.15">
      <c r="A23901" s="4">
        <v>23899</v>
      </c>
      <c r="B23901" s="9" t="s">
        <v>23761</v>
      </c>
    </row>
    <row r="23902" spans="1:2" x14ac:dyDescent="0.15">
      <c r="A23902" s="4">
        <v>23900</v>
      </c>
      <c r="B23902" s="9" t="s">
        <v>23762</v>
      </c>
    </row>
    <row r="23903" spans="1:2" x14ac:dyDescent="0.15">
      <c r="A23903" s="4">
        <v>23901</v>
      </c>
      <c r="B23903" s="9" t="s">
        <v>23763</v>
      </c>
    </row>
    <row r="23904" spans="1:2" x14ac:dyDescent="0.15">
      <c r="A23904" s="4">
        <v>23902</v>
      </c>
      <c r="B23904" s="9" t="s">
        <v>23764</v>
      </c>
    </row>
    <row r="23905" spans="1:2" x14ac:dyDescent="0.15">
      <c r="A23905" s="4">
        <v>23903</v>
      </c>
      <c r="B23905" s="9" t="s">
        <v>23765</v>
      </c>
    </row>
    <row r="23906" spans="1:2" x14ac:dyDescent="0.15">
      <c r="A23906" s="4">
        <v>23904</v>
      </c>
      <c r="B23906" s="9" t="s">
        <v>23766</v>
      </c>
    </row>
    <row r="23907" spans="1:2" x14ac:dyDescent="0.15">
      <c r="A23907" s="4">
        <v>23905</v>
      </c>
      <c r="B23907" s="9" t="s">
        <v>23767</v>
      </c>
    </row>
    <row r="23908" spans="1:2" x14ac:dyDescent="0.15">
      <c r="A23908" s="4">
        <v>23906</v>
      </c>
      <c r="B23908" s="9" t="s">
        <v>23768</v>
      </c>
    </row>
    <row r="23909" spans="1:2" x14ac:dyDescent="0.15">
      <c r="A23909" s="4">
        <v>23907</v>
      </c>
      <c r="B23909" s="9" t="s">
        <v>23769</v>
      </c>
    </row>
    <row r="23910" spans="1:2" x14ac:dyDescent="0.15">
      <c r="A23910" s="4">
        <v>23908</v>
      </c>
      <c r="B23910" s="9" t="s">
        <v>23770</v>
      </c>
    </row>
    <row r="23911" spans="1:2" x14ac:dyDescent="0.15">
      <c r="A23911" s="4">
        <v>23909</v>
      </c>
      <c r="B23911" s="9" t="s">
        <v>23771</v>
      </c>
    </row>
    <row r="23912" spans="1:2" x14ac:dyDescent="0.15">
      <c r="A23912" s="4">
        <v>23910</v>
      </c>
      <c r="B23912" s="9" t="s">
        <v>23772</v>
      </c>
    </row>
    <row r="23913" spans="1:2" x14ac:dyDescent="0.15">
      <c r="A23913" s="4">
        <v>23911</v>
      </c>
      <c r="B23913" s="9" t="s">
        <v>23773</v>
      </c>
    </row>
    <row r="23914" spans="1:2" x14ac:dyDescent="0.15">
      <c r="A23914" s="4">
        <v>23912</v>
      </c>
      <c r="B23914" s="9" t="s">
        <v>23774</v>
      </c>
    </row>
    <row r="23915" spans="1:2" x14ac:dyDescent="0.15">
      <c r="A23915" s="4">
        <v>23913</v>
      </c>
      <c r="B23915" s="9" t="s">
        <v>23775</v>
      </c>
    </row>
    <row r="23916" spans="1:2" x14ac:dyDescent="0.15">
      <c r="A23916" s="4">
        <v>23914</v>
      </c>
      <c r="B23916" s="9" t="s">
        <v>23776</v>
      </c>
    </row>
    <row r="23917" spans="1:2" x14ac:dyDescent="0.15">
      <c r="A23917" s="4">
        <v>23915</v>
      </c>
      <c r="B23917" s="9" t="s">
        <v>23777</v>
      </c>
    </row>
    <row r="23918" spans="1:2" x14ac:dyDescent="0.15">
      <c r="A23918" s="4">
        <v>23916</v>
      </c>
      <c r="B23918" s="9" t="s">
        <v>23778</v>
      </c>
    </row>
    <row r="23919" spans="1:2" x14ac:dyDescent="0.15">
      <c r="A23919" s="4">
        <v>23917</v>
      </c>
      <c r="B23919" s="9" t="s">
        <v>23779</v>
      </c>
    </row>
    <row r="23920" spans="1:2" x14ac:dyDescent="0.15">
      <c r="A23920" s="4">
        <v>23918</v>
      </c>
      <c r="B23920" s="9" t="s">
        <v>23780</v>
      </c>
    </row>
    <row r="23921" spans="1:2" x14ac:dyDescent="0.15">
      <c r="A23921" s="4">
        <v>23919</v>
      </c>
      <c r="B23921" s="9" t="s">
        <v>23781</v>
      </c>
    </row>
    <row r="23922" spans="1:2" x14ac:dyDescent="0.15">
      <c r="A23922" s="4">
        <v>23920</v>
      </c>
      <c r="B23922" s="9" t="s">
        <v>17582</v>
      </c>
    </row>
    <row r="23923" spans="1:2" x14ac:dyDescent="0.15">
      <c r="A23923" s="4">
        <v>23921</v>
      </c>
      <c r="B23923" s="9" t="s">
        <v>23782</v>
      </c>
    </row>
    <row r="23924" spans="1:2" x14ac:dyDescent="0.15">
      <c r="A23924" s="4">
        <v>23922</v>
      </c>
      <c r="B23924" s="9" t="s">
        <v>19169</v>
      </c>
    </row>
    <row r="23925" spans="1:2" x14ac:dyDescent="0.15">
      <c r="A23925" s="4">
        <v>23923</v>
      </c>
      <c r="B23925" s="9" t="s">
        <v>23783</v>
      </c>
    </row>
    <row r="23926" spans="1:2" x14ac:dyDescent="0.15">
      <c r="A23926" s="4">
        <v>23924</v>
      </c>
      <c r="B23926" s="9" t="s">
        <v>23784</v>
      </c>
    </row>
    <row r="23927" spans="1:2" x14ac:dyDescent="0.15">
      <c r="A23927" s="4">
        <v>23925</v>
      </c>
      <c r="B23927" s="9" t="s">
        <v>22754</v>
      </c>
    </row>
    <row r="23928" spans="1:2" x14ac:dyDescent="0.15">
      <c r="A23928" s="4">
        <v>23926</v>
      </c>
      <c r="B23928" s="9" t="s">
        <v>23785</v>
      </c>
    </row>
    <row r="23929" spans="1:2" x14ac:dyDescent="0.15">
      <c r="A23929" s="4">
        <v>23927</v>
      </c>
      <c r="B23929" s="9" t="s">
        <v>23786</v>
      </c>
    </row>
    <row r="23930" spans="1:2" x14ac:dyDescent="0.15">
      <c r="A23930" s="4">
        <v>23928</v>
      </c>
      <c r="B23930" s="9" t="s">
        <v>23787</v>
      </c>
    </row>
    <row r="23931" spans="1:2" x14ac:dyDescent="0.15">
      <c r="A23931" s="4">
        <v>23929</v>
      </c>
      <c r="B23931" s="9" t="s">
        <v>23788</v>
      </c>
    </row>
    <row r="23932" spans="1:2" x14ac:dyDescent="0.15">
      <c r="A23932" s="4">
        <v>23930</v>
      </c>
      <c r="B23932" s="9" t="s">
        <v>23789</v>
      </c>
    </row>
    <row r="23933" spans="1:2" x14ac:dyDescent="0.15">
      <c r="A23933" s="4">
        <v>23931</v>
      </c>
      <c r="B23933" s="9" t="s">
        <v>23790</v>
      </c>
    </row>
    <row r="23934" spans="1:2" x14ac:dyDescent="0.15">
      <c r="A23934" s="4">
        <v>23932</v>
      </c>
      <c r="B23934" s="9" t="s">
        <v>23791</v>
      </c>
    </row>
    <row r="23935" spans="1:2" x14ac:dyDescent="0.15">
      <c r="A23935" s="4">
        <v>23933</v>
      </c>
      <c r="B23935" s="9" t="s">
        <v>23792</v>
      </c>
    </row>
    <row r="23936" spans="1:2" x14ac:dyDescent="0.15">
      <c r="A23936" s="4">
        <v>23934</v>
      </c>
      <c r="B23936" s="9" t="s">
        <v>23793</v>
      </c>
    </row>
    <row r="23937" spans="1:2" x14ac:dyDescent="0.15">
      <c r="A23937" s="4">
        <v>23935</v>
      </c>
      <c r="B23937" s="9" t="s">
        <v>23794</v>
      </c>
    </row>
    <row r="23938" spans="1:2" x14ac:dyDescent="0.15">
      <c r="A23938" s="4">
        <v>23936</v>
      </c>
      <c r="B23938" s="9" t="s">
        <v>23795</v>
      </c>
    </row>
    <row r="23939" spans="1:2" x14ac:dyDescent="0.15">
      <c r="A23939" s="4">
        <v>23937</v>
      </c>
      <c r="B23939" s="9" t="s">
        <v>23796</v>
      </c>
    </row>
    <row r="23940" spans="1:2" x14ac:dyDescent="0.15">
      <c r="A23940" s="4">
        <v>23938</v>
      </c>
      <c r="B23940" s="9" t="s">
        <v>23797</v>
      </c>
    </row>
    <row r="23941" spans="1:2" x14ac:dyDescent="0.15">
      <c r="A23941" s="4">
        <v>23939</v>
      </c>
      <c r="B23941" s="9" t="s">
        <v>23798</v>
      </c>
    </row>
    <row r="23942" spans="1:2" x14ac:dyDescent="0.15">
      <c r="A23942" s="4">
        <v>23940</v>
      </c>
      <c r="B23942" s="9" t="s">
        <v>23799</v>
      </c>
    </row>
    <row r="23943" spans="1:2" x14ac:dyDescent="0.15">
      <c r="A23943" s="4">
        <v>23941</v>
      </c>
      <c r="B23943" s="9" t="s">
        <v>23800</v>
      </c>
    </row>
    <row r="23944" spans="1:2" x14ac:dyDescent="0.15">
      <c r="A23944" s="4">
        <v>23942</v>
      </c>
      <c r="B23944" s="9" t="s">
        <v>23801</v>
      </c>
    </row>
    <row r="23945" spans="1:2" x14ac:dyDescent="0.15">
      <c r="A23945" s="4">
        <v>23943</v>
      </c>
      <c r="B23945" s="9" t="s">
        <v>23802</v>
      </c>
    </row>
    <row r="23946" spans="1:2" x14ac:dyDescent="0.15">
      <c r="A23946" s="4">
        <v>23944</v>
      </c>
      <c r="B23946" s="9" t="s">
        <v>23803</v>
      </c>
    </row>
    <row r="23947" spans="1:2" x14ac:dyDescent="0.15">
      <c r="A23947" s="4">
        <v>23945</v>
      </c>
      <c r="B23947" s="9" t="s">
        <v>23804</v>
      </c>
    </row>
    <row r="23948" spans="1:2" x14ac:dyDescent="0.15">
      <c r="A23948" s="4">
        <v>23946</v>
      </c>
      <c r="B23948" s="9" t="s">
        <v>23805</v>
      </c>
    </row>
    <row r="23949" spans="1:2" x14ac:dyDescent="0.15">
      <c r="A23949" s="4">
        <v>23947</v>
      </c>
      <c r="B23949" s="9" t="s">
        <v>23806</v>
      </c>
    </row>
    <row r="23950" spans="1:2" x14ac:dyDescent="0.15">
      <c r="A23950" s="4">
        <v>23948</v>
      </c>
      <c r="B23950" s="9" t="s">
        <v>23807</v>
      </c>
    </row>
    <row r="23951" spans="1:2" x14ac:dyDescent="0.15">
      <c r="A23951" s="4">
        <v>23949</v>
      </c>
      <c r="B23951" s="9" t="s">
        <v>23808</v>
      </c>
    </row>
    <row r="23952" spans="1:2" x14ac:dyDescent="0.15">
      <c r="A23952" s="4">
        <v>23950</v>
      </c>
      <c r="B23952" s="9" t="s">
        <v>23809</v>
      </c>
    </row>
    <row r="23953" spans="1:2" x14ac:dyDescent="0.15">
      <c r="A23953" s="4">
        <v>23951</v>
      </c>
      <c r="B23953" s="9" t="s">
        <v>23810</v>
      </c>
    </row>
    <row r="23954" spans="1:2" x14ac:dyDescent="0.15">
      <c r="A23954" s="4">
        <v>23952</v>
      </c>
      <c r="B23954" s="9" t="s">
        <v>23811</v>
      </c>
    </row>
    <row r="23955" spans="1:2" x14ac:dyDescent="0.15">
      <c r="A23955" s="4">
        <v>23953</v>
      </c>
      <c r="B23955" s="9" t="s">
        <v>23812</v>
      </c>
    </row>
    <row r="23956" spans="1:2" x14ac:dyDescent="0.15">
      <c r="A23956" s="4">
        <v>23954</v>
      </c>
      <c r="B23956" s="9" t="s">
        <v>23813</v>
      </c>
    </row>
    <row r="23957" spans="1:2" x14ac:dyDescent="0.15">
      <c r="A23957" s="4">
        <v>23955</v>
      </c>
      <c r="B23957" s="9" t="s">
        <v>23814</v>
      </c>
    </row>
    <row r="23958" spans="1:2" x14ac:dyDescent="0.15">
      <c r="A23958" s="4">
        <v>23956</v>
      </c>
      <c r="B23958" s="9" t="s">
        <v>23815</v>
      </c>
    </row>
    <row r="23959" spans="1:2" x14ac:dyDescent="0.15">
      <c r="A23959" s="4">
        <v>23957</v>
      </c>
      <c r="B23959" s="9" t="s">
        <v>23816</v>
      </c>
    </row>
    <row r="23960" spans="1:2" x14ac:dyDescent="0.15">
      <c r="A23960" s="4">
        <v>23958</v>
      </c>
      <c r="B23960" s="9" t="s">
        <v>23817</v>
      </c>
    </row>
    <row r="23961" spans="1:2" x14ac:dyDescent="0.15">
      <c r="A23961" s="4">
        <v>23959</v>
      </c>
      <c r="B23961" s="9" t="s">
        <v>23818</v>
      </c>
    </row>
    <row r="23962" spans="1:2" x14ac:dyDescent="0.15">
      <c r="A23962" s="4">
        <v>23960</v>
      </c>
      <c r="B23962" s="9" t="s">
        <v>22307</v>
      </c>
    </row>
    <row r="23963" spans="1:2" x14ac:dyDescent="0.15">
      <c r="A23963" s="4">
        <v>23961</v>
      </c>
      <c r="B23963" s="9" t="s">
        <v>23819</v>
      </c>
    </row>
    <row r="23964" spans="1:2" x14ac:dyDescent="0.15">
      <c r="A23964" s="4">
        <v>23962</v>
      </c>
      <c r="B23964" s="9" t="s">
        <v>23820</v>
      </c>
    </row>
    <row r="23965" spans="1:2" x14ac:dyDescent="0.15">
      <c r="A23965" s="4">
        <v>23963</v>
      </c>
      <c r="B23965" s="9" t="s">
        <v>23821</v>
      </c>
    </row>
    <row r="23966" spans="1:2" x14ac:dyDescent="0.15">
      <c r="A23966" s="4">
        <v>23964</v>
      </c>
      <c r="B23966" s="9" t="s">
        <v>23822</v>
      </c>
    </row>
    <row r="23967" spans="1:2" x14ac:dyDescent="0.15">
      <c r="A23967" s="4">
        <v>23965</v>
      </c>
      <c r="B23967" s="9" t="s">
        <v>23823</v>
      </c>
    </row>
    <row r="23968" spans="1:2" x14ac:dyDescent="0.15">
      <c r="A23968" s="4">
        <v>23966</v>
      </c>
      <c r="B23968" s="9" t="s">
        <v>23824</v>
      </c>
    </row>
    <row r="23969" spans="1:2" x14ac:dyDescent="0.15">
      <c r="A23969" s="4">
        <v>23967</v>
      </c>
      <c r="B23969" s="9" t="s">
        <v>23825</v>
      </c>
    </row>
    <row r="23970" spans="1:2" x14ac:dyDescent="0.15">
      <c r="A23970" s="4">
        <v>23968</v>
      </c>
      <c r="B23970" s="9" t="s">
        <v>23826</v>
      </c>
    </row>
    <row r="23971" spans="1:2" x14ac:dyDescent="0.15">
      <c r="A23971" s="4">
        <v>23969</v>
      </c>
      <c r="B23971" s="9" t="s">
        <v>23827</v>
      </c>
    </row>
    <row r="23972" spans="1:2" x14ac:dyDescent="0.15">
      <c r="A23972" s="4">
        <v>23970</v>
      </c>
      <c r="B23972" s="9" t="s">
        <v>23828</v>
      </c>
    </row>
    <row r="23973" spans="1:2" x14ac:dyDescent="0.15">
      <c r="A23973" s="4">
        <v>23971</v>
      </c>
      <c r="B23973" s="9" t="s">
        <v>23829</v>
      </c>
    </row>
    <row r="23974" spans="1:2" x14ac:dyDescent="0.15">
      <c r="A23974" s="4">
        <v>23972</v>
      </c>
      <c r="B23974" s="9" t="s">
        <v>23830</v>
      </c>
    </row>
    <row r="23975" spans="1:2" x14ac:dyDescent="0.15">
      <c r="A23975" s="4">
        <v>23973</v>
      </c>
      <c r="B23975" s="9" t="s">
        <v>23831</v>
      </c>
    </row>
    <row r="23976" spans="1:2" x14ac:dyDescent="0.15">
      <c r="A23976" s="4">
        <v>23974</v>
      </c>
      <c r="B23976" s="9" t="s">
        <v>23832</v>
      </c>
    </row>
    <row r="23977" spans="1:2" x14ac:dyDescent="0.15">
      <c r="A23977" s="4">
        <v>23975</v>
      </c>
      <c r="B23977" s="9" t="s">
        <v>23833</v>
      </c>
    </row>
    <row r="23978" spans="1:2" x14ac:dyDescent="0.15">
      <c r="A23978" s="4">
        <v>23976</v>
      </c>
      <c r="B23978" s="9" t="s">
        <v>23834</v>
      </c>
    </row>
    <row r="23979" spans="1:2" x14ac:dyDescent="0.15">
      <c r="A23979" s="4">
        <v>23977</v>
      </c>
      <c r="B23979" s="9" t="s">
        <v>23835</v>
      </c>
    </row>
    <row r="23980" spans="1:2" x14ac:dyDescent="0.15">
      <c r="A23980" s="4">
        <v>23978</v>
      </c>
      <c r="B23980" s="9" t="s">
        <v>23836</v>
      </c>
    </row>
    <row r="23981" spans="1:2" x14ac:dyDescent="0.15">
      <c r="A23981" s="4">
        <v>23979</v>
      </c>
      <c r="B23981" s="9" t="s">
        <v>23837</v>
      </c>
    </row>
    <row r="23982" spans="1:2" x14ac:dyDescent="0.15">
      <c r="A23982" s="4">
        <v>23980</v>
      </c>
      <c r="B23982" s="9" t="s">
        <v>23838</v>
      </c>
    </row>
    <row r="23983" spans="1:2" x14ac:dyDescent="0.15">
      <c r="A23983" s="4">
        <v>23981</v>
      </c>
      <c r="B23983" s="9" t="s">
        <v>23839</v>
      </c>
    </row>
    <row r="23984" spans="1:2" x14ac:dyDescent="0.15">
      <c r="A23984" s="4">
        <v>23982</v>
      </c>
      <c r="B23984" s="9" t="s">
        <v>23840</v>
      </c>
    </row>
    <row r="23985" spans="1:2" x14ac:dyDescent="0.15">
      <c r="A23985" s="4">
        <v>23983</v>
      </c>
      <c r="B23985" s="9" t="s">
        <v>23841</v>
      </c>
    </row>
    <row r="23986" spans="1:2" x14ac:dyDescent="0.15">
      <c r="A23986" s="4">
        <v>23984</v>
      </c>
      <c r="B23986" s="9" t="s">
        <v>23842</v>
      </c>
    </row>
    <row r="23987" spans="1:2" x14ac:dyDescent="0.15">
      <c r="A23987" s="4">
        <v>23985</v>
      </c>
      <c r="B23987" s="9" t="s">
        <v>23843</v>
      </c>
    </row>
    <row r="23988" spans="1:2" x14ac:dyDescent="0.15">
      <c r="A23988" s="4">
        <v>23986</v>
      </c>
      <c r="B23988" s="9" t="s">
        <v>23844</v>
      </c>
    </row>
    <row r="23989" spans="1:2" x14ac:dyDescent="0.15">
      <c r="A23989" s="4">
        <v>23987</v>
      </c>
      <c r="B23989" s="9" t="s">
        <v>23845</v>
      </c>
    </row>
    <row r="23990" spans="1:2" x14ac:dyDescent="0.15">
      <c r="A23990" s="4">
        <v>23988</v>
      </c>
      <c r="B23990" s="9" t="s">
        <v>23846</v>
      </c>
    </row>
    <row r="23991" spans="1:2" x14ac:dyDescent="0.15">
      <c r="A23991" s="4">
        <v>23989</v>
      </c>
      <c r="B23991" s="9" t="s">
        <v>23847</v>
      </c>
    </row>
    <row r="23992" spans="1:2" x14ac:dyDescent="0.15">
      <c r="A23992" s="4">
        <v>23990</v>
      </c>
      <c r="B23992" s="9" t="s">
        <v>23848</v>
      </c>
    </row>
    <row r="23993" spans="1:2" x14ac:dyDescent="0.15">
      <c r="A23993" s="4">
        <v>23991</v>
      </c>
      <c r="B23993" s="9" t="s">
        <v>20784</v>
      </c>
    </row>
    <row r="23994" spans="1:2" x14ac:dyDescent="0.15">
      <c r="A23994" s="4">
        <v>23992</v>
      </c>
      <c r="B23994" s="9" t="s">
        <v>23849</v>
      </c>
    </row>
    <row r="23995" spans="1:2" x14ac:dyDescent="0.15">
      <c r="A23995" s="4">
        <v>23993</v>
      </c>
      <c r="B23995" s="9" t="s">
        <v>23850</v>
      </c>
    </row>
    <row r="23996" spans="1:2" x14ac:dyDescent="0.15">
      <c r="A23996" s="4">
        <v>23994</v>
      </c>
      <c r="B23996" s="9" t="s">
        <v>23851</v>
      </c>
    </row>
    <row r="23997" spans="1:2" x14ac:dyDescent="0.15">
      <c r="A23997" s="4">
        <v>23995</v>
      </c>
      <c r="B23997" s="107" t="s">
        <v>23852</v>
      </c>
    </row>
    <row r="23998" spans="1:2" x14ac:dyDescent="0.15">
      <c r="A23998" s="4">
        <v>23996</v>
      </c>
      <c r="B23998" s="107" t="s">
        <v>23853</v>
      </c>
    </row>
    <row r="23999" spans="1:2" x14ac:dyDescent="0.15">
      <c r="A23999" s="4">
        <v>23997</v>
      </c>
      <c r="B23999" s="107" t="s">
        <v>23854</v>
      </c>
    </row>
    <row r="24000" spans="1:2" x14ac:dyDescent="0.15">
      <c r="A24000" s="4">
        <v>23998</v>
      </c>
      <c r="B24000" s="107" t="s">
        <v>23855</v>
      </c>
    </row>
    <row r="24001" spans="1:2" x14ac:dyDescent="0.15">
      <c r="A24001" s="4">
        <v>23999</v>
      </c>
      <c r="B24001" s="107" t="s">
        <v>23856</v>
      </c>
    </row>
    <row r="24002" spans="1:2" x14ac:dyDescent="0.15">
      <c r="A24002" s="4">
        <v>24000</v>
      </c>
      <c r="B24002" s="107" t="s">
        <v>23857</v>
      </c>
    </row>
    <row r="24003" spans="1:2" x14ac:dyDescent="0.15">
      <c r="A24003" s="4">
        <v>24001</v>
      </c>
      <c r="B24003" s="107" t="s">
        <v>23858</v>
      </c>
    </row>
    <row r="24004" spans="1:2" x14ac:dyDescent="0.15">
      <c r="A24004" s="4">
        <v>24002</v>
      </c>
      <c r="B24004" s="107" t="s">
        <v>23859</v>
      </c>
    </row>
    <row r="24005" spans="1:2" x14ac:dyDescent="0.15">
      <c r="A24005" s="4">
        <v>24003</v>
      </c>
      <c r="B24005" s="107" t="s">
        <v>23860</v>
      </c>
    </row>
    <row r="24006" spans="1:2" x14ac:dyDescent="0.15">
      <c r="A24006" s="4">
        <v>24004</v>
      </c>
      <c r="B24006" s="107" t="s">
        <v>23861</v>
      </c>
    </row>
    <row r="24007" spans="1:2" x14ac:dyDescent="0.15">
      <c r="A24007" s="4">
        <v>24005</v>
      </c>
      <c r="B24007" s="107" t="s">
        <v>23862</v>
      </c>
    </row>
    <row r="24008" spans="1:2" x14ac:dyDescent="0.15">
      <c r="A24008" s="4">
        <v>24006</v>
      </c>
      <c r="B24008" s="107" t="s">
        <v>23863</v>
      </c>
    </row>
    <row r="24009" spans="1:2" x14ac:dyDescent="0.15">
      <c r="A24009" s="4">
        <v>24007</v>
      </c>
      <c r="B24009" s="107" t="s">
        <v>23864</v>
      </c>
    </row>
    <row r="24010" spans="1:2" x14ac:dyDescent="0.15">
      <c r="A24010" s="4">
        <v>24008</v>
      </c>
      <c r="B24010" s="107" t="s">
        <v>23865</v>
      </c>
    </row>
    <row r="24011" spans="1:2" x14ac:dyDescent="0.15">
      <c r="A24011" s="4">
        <v>24009</v>
      </c>
      <c r="B24011" s="107" t="s">
        <v>23866</v>
      </c>
    </row>
    <row r="24012" spans="1:2" x14ac:dyDescent="0.15">
      <c r="A24012" s="4">
        <v>24010</v>
      </c>
      <c r="B24012" s="9" t="s">
        <v>23867</v>
      </c>
    </row>
    <row r="24013" spans="1:2" x14ac:dyDescent="0.15">
      <c r="A24013" s="4">
        <v>24011</v>
      </c>
      <c r="B24013" s="9" t="s">
        <v>23868</v>
      </c>
    </row>
    <row r="24014" spans="1:2" x14ac:dyDescent="0.15">
      <c r="A24014" s="4">
        <v>24012</v>
      </c>
      <c r="B24014" s="9" t="s">
        <v>23869</v>
      </c>
    </row>
    <row r="24015" spans="1:2" x14ac:dyDescent="0.15">
      <c r="A24015" s="4">
        <v>24013</v>
      </c>
      <c r="B24015" s="9" t="s">
        <v>23870</v>
      </c>
    </row>
    <row r="24016" spans="1:2" x14ac:dyDescent="0.15">
      <c r="A24016" s="4">
        <v>24014</v>
      </c>
      <c r="B24016" s="9" t="s">
        <v>23871</v>
      </c>
    </row>
    <row r="24017" spans="1:2" x14ac:dyDescent="0.15">
      <c r="A24017" s="4">
        <v>24015</v>
      </c>
      <c r="B24017" s="9" t="s">
        <v>23872</v>
      </c>
    </row>
    <row r="24018" spans="1:2" x14ac:dyDescent="0.15">
      <c r="A24018" s="4">
        <v>24016</v>
      </c>
      <c r="B24018" s="9" t="s">
        <v>23873</v>
      </c>
    </row>
    <row r="24019" spans="1:2" x14ac:dyDescent="0.15">
      <c r="A24019" s="4">
        <v>24017</v>
      </c>
      <c r="B24019" s="9" t="s">
        <v>23874</v>
      </c>
    </row>
    <row r="24020" spans="1:2" x14ac:dyDescent="0.15">
      <c r="A24020" s="4">
        <v>24018</v>
      </c>
      <c r="B24020" s="9" t="s">
        <v>23875</v>
      </c>
    </row>
    <row r="24021" spans="1:2" x14ac:dyDescent="0.15">
      <c r="A24021" s="4">
        <v>24019</v>
      </c>
      <c r="B24021" s="9" t="s">
        <v>23876</v>
      </c>
    </row>
    <row r="24022" spans="1:2" x14ac:dyDescent="0.15">
      <c r="A24022" s="4">
        <v>24020</v>
      </c>
      <c r="B24022" s="9" t="s">
        <v>23877</v>
      </c>
    </row>
    <row r="24023" spans="1:2" x14ac:dyDescent="0.15">
      <c r="A24023" s="4">
        <v>24021</v>
      </c>
      <c r="B24023" s="9" t="s">
        <v>23878</v>
      </c>
    </row>
    <row r="24024" spans="1:2" x14ac:dyDescent="0.15">
      <c r="A24024" s="4">
        <v>24022</v>
      </c>
      <c r="B24024" s="9" t="s">
        <v>23879</v>
      </c>
    </row>
    <row r="24025" spans="1:2" x14ac:dyDescent="0.15">
      <c r="A24025" s="4">
        <v>24023</v>
      </c>
      <c r="B24025" s="9" t="s">
        <v>23880</v>
      </c>
    </row>
    <row r="24026" spans="1:2" x14ac:dyDescent="0.15">
      <c r="A24026" s="4">
        <v>24024</v>
      </c>
      <c r="B24026" s="9" t="s">
        <v>23881</v>
      </c>
    </row>
    <row r="24027" spans="1:2" x14ac:dyDescent="0.15">
      <c r="A24027" s="4">
        <v>24025</v>
      </c>
      <c r="B24027" s="9" t="s">
        <v>23882</v>
      </c>
    </row>
    <row r="24028" spans="1:2" x14ac:dyDescent="0.15">
      <c r="A24028" s="4">
        <v>24026</v>
      </c>
      <c r="B24028" s="9" t="s">
        <v>23883</v>
      </c>
    </row>
    <row r="24029" spans="1:2" x14ac:dyDescent="0.15">
      <c r="A24029" s="4">
        <v>24027</v>
      </c>
      <c r="B24029" s="9" t="s">
        <v>23884</v>
      </c>
    </row>
    <row r="24030" spans="1:2" x14ac:dyDescent="0.15">
      <c r="A24030" s="4">
        <v>24028</v>
      </c>
      <c r="B24030" s="9" t="s">
        <v>23885</v>
      </c>
    </row>
    <row r="24031" spans="1:2" x14ac:dyDescent="0.15">
      <c r="A24031" s="4">
        <v>24029</v>
      </c>
      <c r="B24031" s="9" t="s">
        <v>23886</v>
      </c>
    </row>
    <row r="24032" spans="1:2" x14ac:dyDescent="0.15">
      <c r="A24032" s="4">
        <v>24030</v>
      </c>
      <c r="B24032" s="9" t="s">
        <v>23887</v>
      </c>
    </row>
    <row r="24033" spans="1:2" x14ac:dyDescent="0.15">
      <c r="A24033" s="4">
        <v>24031</v>
      </c>
      <c r="B24033" s="9" t="s">
        <v>23888</v>
      </c>
    </row>
    <row r="24034" spans="1:2" x14ac:dyDescent="0.15">
      <c r="A24034" s="4">
        <v>24032</v>
      </c>
      <c r="B24034" s="9" t="s">
        <v>23889</v>
      </c>
    </row>
    <row r="24035" spans="1:2" x14ac:dyDescent="0.15">
      <c r="A24035" s="4">
        <v>24033</v>
      </c>
      <c r="B24035" s="9" t="s">
        <v>23890</v>
      </c>
    </row>
    <row r="24036" spans="1:2" x14ac:dyDescent="0.15">
      <c r="A24036" s="4">
        <v>24034</v>
      </c>
      <c r="B24036" s="9" t="s">
        <v>23891</v>
      </c>
    </row>
    <row r="24037" spans="1:2" x14ac:dyDescent="0.15">
      <c r="A24037" s="4">
        <v>24035</v>
      </c>
      <c r="B24037" s="9" t="s">
        <v>23892</v>
      </c>
    </row>
    <row r="24038" spans="1:2" x14ac:dyDescent="0.15">
      <c r="A24038" s="4">
        <v>24036</v>
      </c>
      <c r="B24038" s="9" t="s">
        <v>23893</v>
      </c>
    </row>
    <row r="24039" spans="1:2" x14ac:dyDescent="0.15">
      <c r="A24039" s="4">
        <v>24037</v>
      </c>
      <c r="B24039" s="9" t="s">
        <v>23894</v>
      </c>
    </row>
    <row r="24040" spans="1:2" x14ac:dyDescent="0.15">
      <c r="A24040" s="4">
        <v>24038</v>
      </c>
      <c r="B24040" s="9" t="s">
        <v>23895</v>
      </c>
    </row>
    <row r="24041" spans="1:2" x14ac:dyDescent="0.15">
      <c r="A24041" s="4">
        <v>24039</v>
      </c>
      <c r="B24041" s="9" t="s">
        <v>23896</v>
      </c>
    </row>
    <row r="24042" spans="1:2" x14ac:dyDescent="0.15">
      <c r="A24042" s="4">
        <v>24040</v>
      </c>
      <c r="B24042" s="9" t="s">
        <v>23897</v>
      </c>
    </row>
    <row r="24043" spans="1:2" x14ac:dyDescent="0.15">
      <c r="A24043" s="4">
        <v>24041</v>
      </c>
      <c r="B24043" s="9" t="s">
        <v>23898</v>
      </c>
    </row>
    <row r="24044" spans="1:2" x14ac:dyDescent="0.15">
      <c r="A24044" s="4">
        <v>24042</v>
      </c>
      <c r="B24044" s="9" t="s">
        <v>23899</v>
      </c>
    </row>
    <row r="24045" spans="1:2" x14ac:dyDescent="0.15">
      <c r="A24045" s="4">
        <v>24043</v>
      </c>
      <c r="B24045" s="9" t="s">
        <v>23900</v>
      </c>
    </row>
    <row r="24046" spans="1:2" x14ac:dyDescent="0.15">
      <c r="A24046" s="4">
        <v>24044</v>
      </c>
      <c r="B24046" s="9" t="s">
        <v>23901</v>
      </c>
    </row>
    <row r="24047" spans="1:2" x14ac:dyDescent="0.15">
      <c r="A24047" s="4">
        <v>24045</v>
      </c>
      <c r="B24047" s="9" t="s">
        <v>23902</v>
      </c>
    </row>
    <row r="24048" spans="1:2" x14ac:dyDescent="0.15">
      <c r="A24048" s="4">
        <v>24046</v>
      </c>
      <c r="B24048" s="9" t="s">
        <v>23903</v>
      </c>
    </row>
    <row r="24049" spans="1:2" x14ac:dyDescent="0.15">
      <c r="A24049" s="4">
        <v>24047</v>
      </c>
      <c r="B24049" s="9" t="s">
        <v>23904</v>
      </c>
    </row>
    <row r="24050" spans="1:2" x14ac:dyDescent="0.15">
      <c r="A24050" s="4">
        <v>24048</v>
      </c>
      <c r="B24050" s="9" t="s">
        <v>23905</v>
      </c>
    </row>
    <row r="24051" spans="1:2" x14ac:dyDescent="0.15">
      <c r="A24051" s="4">
        <v>24049</v>
      </c>
      <c r="B24051" s="9" t="s">
        <v>23906</v>
      </c>
    </row>
    <row r="24052" spans="1:2" x14ac:dyDescent="0.15">
      <c r="A24052" s="4">
        <v>24050</v>
      </c>
      <c r="B24052" s="9" t="s">
        <v>23907</v>
      </c>
    </row>
    <row r="24053" spans="1:2" x14ac:dyDescent="0.15">
      <c r="A24053" s="4">
        <v>24051</v>
      </c>
      <c r="B24053" s="46" t="s">
        <v>23908</v>
      </c>
    </row>
    <row r="24054" spans="1:2" x14ac:dyDescent="0.15">
      <c r="A24054" s="4">
        <v>24052</v>
      </c>
      <c r="B24054" s="46" t="s">
        <v>23909</v>
      </c>
    </row>
    <row r="24055" spans="1:2" x14ac:dyDescent="0.15">
      <c r="A24055" s="4">
        <v>24053</v>
      </c>
      <c r="B24055" s="46" t="s">
        <v>23910</v>
      </c>
    </row>
    <row r="24056" spans="1:2" x14ac:dyDescent="0.15">
      <c r="A24056" s="4">
        <v>24054</v>
      </c>
      <c r="B24056" s="9" t="s">
        <v>23911</v>
      </c>
    </row>
    <row r="24057" spans="1:2" x14ac:dyDescent="0.15">
      <c r="A24057" s="4">
        <v>24055</v>
      </c>
      <c r="B24057" s="9" t="s">
        <v>23912</v>
      </c>
    </row>
    <row r="24058" spans="1:2" x14ac:dyDescent="0.15">
      <c r="A24058" s="4">
        <v>24056</v>
      </c>
      <c r="B24058" s="9" t="s">
        <v>23913</v>
      </c>
    </row>
    <row r="24059" spans="1:2" x14ac:dyDescent="0.15">
      <c r="A24059" s="4">
        <v>24057</v>
      </c>
      <c r="B24059" s="9" t="s">
        <v>23914</v>
      </c>
    </row>
    <row r="24060" spans="1:2" x14ac:dyDescent="0.15">
      <c r="A24060" s="4">
        <v>24058</v>
      </c>
      <c r="B24060" s="9" t="s">
        <v>23915</v>
      </c>
    </row>
    <row r="24061" spans="1:2" x14ac:dyDescent="0.15">
      <c r="A24061" s="4">
        <v>24059</v>
      </c>
      <c r="B24061" s="9" t="s">
        <v>23916</v>
      </c>
    </row>
    <row r="24062" spans="1:2" x14ac:dyDescent="0.15">
      <c r="A24062" s="4">
        <v>24060</v>
      </c>
      <c r="B24062" s="9" t="s">
        <v>23917</v>
      </c>
    </row>
    <row r="24063" spans="1:2" x14ac:dyDescent="0.15">
      <c r="A24063" s="4">
        <v>24061</v>
      </c>
      <c r="B24063" s="9" t="s">
        <v>23918</v>
      </c>
    </row>
    <row r="24064" spans="1:2" x14ac:dyDescent="0.15">
      <c r="A24064" s="4">
        <v>24062</v>
      </c>
      <c r="B24064" s="9" t="s">
        <v>23919</v>
      </c>
    </row>
    <row r="24065" spans="1:2" x14ac:dyDescent="0.15">
      <c r="A24065" s="4">
        <v>24063</v>
      </c>
      <c r="B24065" s="9" t="s">
        <v>23920</v>
      </c>
    </row>
    <row r="24066" spans="1:2" x14ac:dyDescent="0.15">
      <c r="A24066" s="4">
        <v>24064</v>
      </c>
      <c r="B24066" s="9" t="s">
        <v>23921</v>
      </c>
    </row>
    <row r="24067" spans="1:2" x14ac:dyDescent="0.15">
      <c r="A24067" s="4">
        <v>24065</v>
      </c>
      <c r="B24067" s="9" t="s">
        <v>23922</v>
      </c>
    </row>
    <row r="24068" spans="1:2" x14ac:dyDescent="0.15">
      <c r="A24068" s="4">
        <v>24066</v>
      </c>
      <c r="B24068" s="9" t="s">
        <v>23923</v>
      </c>
    </row>
    <row r="24069" spans="1:2" x14ac:dyDescent="0.15">
      <c r="A24069" s="4">
        <v>24067</v>
      </c>
      <c r="B24069" s="9" t="s">
        <v>23924</v>
      </c>
    </row>
    <row r="24070" spans="1:2" x14ac:dyDescent="0.15">
      <c r="A24070" s="4">
        <v>24068</v>
      </c>
      <c r="B24070" s="9" t="s">
        <v>23925</v>
      </c>
    </row>
    <row r="24071" spans="1:2" x14ac:dyDescent="0.15">
      <c r="A24071" s="4">
        <v>24069</v>
      </c>
      <c r="B24071" s="9" t="s">
        <v>23926</v>
      </c>
    </row>
    <row r="24072" spans="1:2" x14ac:dyDescent="0.15">
      <c r="A24072" s="4">
        <v>24070</v>
      </c>
      <c r="B24072" s="9" t="s">
        <v>23927</v>
      </c>
    </row>
    <row r="24073" spans="1:2" x14ac:dyDescent="0.15">
      <c r="A24073" s="4">
        <v>24071</v>
      </c>
      <c r="B24073" s="9" t="s">
        <v>23928</v>
      </c>
    </row>
    <row r="24074" spans="1:2" x14ac:dyDescent="0.15">
      <c r="A24074" s="4">
        <v>24072</v>
      </c>
      <c r="B24074" s="9" t="s">
        <v>23929</v>
      </c>
    </row>
    <row r="24075" spans="1:2" x14ac:dyDescent="0.15">
      <c r="A24075" s="4">
        <v>24073</v>
      </c>
      <c r="B24075" s="9" t="s">
        <v>23930</v>
      </c>
    </row>
    <row r="24076" spans="1:2" x14ac:dyDescent="0.15">
      <c r="A24076" s="4">
        <v>24074</v>
      </c>
      <c r="B24076" s="9" t="s">
        <v>23931</v>
      </c>
    </row>
    <row r="24077" spans="1:2" x14ac:dyDescent="0.15">
      <c r="A24077" s="4">
        <v>24075</v>
      </c>
      <c r="B24077" s="9" t="s">
        <v>23932</v>
      </c>
    </row>
    <row r="24078" spans="1:2" x14ac:dyDescent="0.15">
      <c r="A24078" s="4">
        <v>24076</v>
      </c>
      <c r="B24078" s="9" t="s">
        <v>23933</v>
      </c>
    </row>
    <row r="24079" spans="1:2" x14ac:dyDescent="0.15">
      <c r="A24079" s="4">
        <v>24077</v>
      </c>
      <c r="B24079" s="9" t="s">
        <v>23934</v>
      </c>
    </row>
    <row r="24080" spans="1:2" x14ac:dyDescent="0.15">
      <c r="A24080" s="4">
        <v>24078</v>
      </c>
      <c r="B24080" s="9" t="s">
        <v>23935</v>
      </c>
    </row>
    <row r="24081" spans="1:2" x14ac:dyDescent="0.15">
      <c r="A24081" s="4">
        <v>24079</v>
      </c>
      <c r="B24081" s="9" t="s">
        <v>23936</v>
      </c>
    </row>
    <row r="24082" spans="1:2" x14ac:dyDescent="0.15">
      <c r="A24082" s="4">
        <v>24080</v>
      </c>
      <c r="B24082" s="9" t="s">
        <v>23937</v>
      </c>
    </row>
    <row r="24083" spans="1:2" x14ac:dyDescent="0.15">
      <c r="A24083" s="4">
        <v>24081</v>
      </c>
      <c r="B24083" s="9" t="s">
        <v>23938</v>
      </c>
    </row>
    <row r="24084" spans="1:2" x14ac:dyDescent="0.15">
      <c r="A24084" s="4">
        <v>24082</v>
      </c>
      <c r="B24084" s="9" t="s">
        <v>23939</v>
      </c>
    </row>
    <row r="24085" spans="1:2" x14ac:dyDescent="0.15">
      <c r="A24085" s="4">
        <v>24083</v>
      </c>
      <c r="B24085" s="9" t="s">
        <v>23940</v>
      </c>
    </row>
    <row r="24086" spans="1:2" x14ac:dyDescent="0.15">
      <c r="A24086" s="4">
        <v>24084</v>
      </c>
      <c r="B24086" s="9" t="s">
        <v>23941</v>
      </c>
    </row>
    <row r="24087" spans="1:2" x14ac:dyDescent="0.15">
      <c r="A24087" s="4">
        <v>24085</v>
      </c>
      <c r="B24087" s="9" t="s">
        <v>23942</v>
      </c>
    </row>
    <row r="24088" spans="1:2" x14ac:dyDescent="0.15">
      <c r="A24088" s="4">
        <v>24086</v>
      </c>
      <c r="B24088" s="9" t="s">
        <v>23943</v>
      </c>
    </row>
    <row r="24089" spans="1:2" x14ac:dyDescent="0.15">
      <c r="A24089" s="4">
        <v>24087</v>
      </c>
      <c r="B24089" s="9" t="s">
        <v>23944</v>
      </c>
    </row>
    <row r="24090" spans="1:2" x14ac:dyDescent="0.15">
      <c r="A24090" s="4">
        <v>24088</v>
      </c>
      <c r="B24090" s="9" t="s">
        <v>23945</v>
      </c>
    </row>
    <row r="24091" spans="1:2" x14ac:dyDescent="0.15">
      <c r="A24091" s="4">
        <v>24089</v>
      </c>
      <c r="B24091" s="9" t="s">
        <v>23946</v>
      </c>
    </row>
    <row r="24092" spans="1:2" x14ac:dyDescent="0.15">
      <c r="A24092" s="4">
        <v>24090</v>
      </c>
      <c r="B24092" s="9" t="s">
        <v>23947</v>
      </c>
    </row>
    <row r="24093" spans="1:2" x14ac:dyDescent="0.15">
      <c r="A24093" s="4">
        <v>24091</v>
      </c>
      <c r="B24093" s="9" t="s">
        <v>23948</v>
      </c>
    </row>
    <row r="24094" spans="1:2" x14ac:dyDescent="0.15">
      <c r="A24094" s="4">
        <v>24092</v>
      </c>
      <c r="B24094" s="9" t="s">
        <v>23949</v>
      </c>
    </row>
    <row r="24095" spans="1:2" x14ac:dyDescent="0.15">
      <c r="A24095" s="4">
        <v>24093</v>
      </c>
      <c r="B24095" s="9" t="s">
        <v>23950</v>
      </c>
    </row>
    <row r="24096" spans="1:2" x14ac:dyDescent="0.15">
      <c r="A24096" s="4">
        <v>24094</v>
      </c>
      <c r="B24096" s="9" t="s">
        <v>23951</v>
      </c>
    </row>
    <row r="24097" spans="1:2" x14ac:dyDescent="0.15">
      <c r="A24097" s="4">
        <v>24095</v>
      </c>
      <c r="B24097" s="9" t="s">
        <v>23952</v>
      </c>
    </row>
    <row r="24098" spans="1:2" x14ac:dyDescent="0.15">
      <c r="A24098" s="4">
        <v>24096</v>
      </c>
      <c r="B24098" s="9" t="s">
        <v>23953</v>
      </c>
    </row>
    <row r="24099" spans="1:2" x14ac:dyDescent="0.15">
      <c r="A24099" s="4">
        <v>24097</v>
      </c>
      <c r="B24099" s="9" t="s">
        <v>23954</v>
      </c>
    </row>
    <row r="24100" spans="1:2" x14ac:dyDescent="0.15">
      <c r="A24100" s="4">
        <v>24098</v>
      </c>
      <c r="B24100" s="9" t="s">
        <v>23955</v>
      </c>
    </row>
    <row r="24101" spans="1:2" x14ac:dyDescent="0.15">
      <c r="A24101" s="4">
        <v>24099</v>
      </c>
      <c r="B24101" s="9" t="s">
        <v>23956</v>
      </c>
    </row>
    <row r="24102" spans="1:2" x14ac:dyDescent="0.15">
      <c r="A24102" s="4">
        <v>24100</v>
      </c>
      <c r="B24102" s="9" t="s">
        <v>23957</v>
      </c>
    </row>
    <row r="24103" spans="1:2" x14ac:dyDescent="0.15">
      <c r="A24103" s="4">
        <v>24101</v>
      </c>
      <c r="B24103" s="9" t="s">
        <v>23958</v>
      </c>
    </row>
    <row r="24104" spans="1:2" x14ac:dyDescent="0.15">
      <c r="A24104" s="4">
        <v>24102</v>
      </c>
      <c r="B24104" s="9" t="s">
        <v>23959</v>
      </c>
    </row>
    <row r="24105" spans="1:2" x14ac:dyDescent="0.15">
      <c r="A24105" s="4">
        <v>24103</v>
      </c>
      <c r="B24105" s="9" t="s">
        <v>23960</v>
      </c>
    </row>
    <row r="24106" spans="1:2" x14ac:dyDescent="0.15">
      <c r="A24106" s="4">
        <v>24104</v>
      </c>
      <c r="B24106" s="9" t="s">
        <v>23961</v>
      </c>
    </row>
    <row r="24107" spans="1:2" x14ac:dyDescent="0.15">
      <c r="A24107" s="4">
        <v>24105</v>
      </c>
      <c r="B24107" s="9" t="s">
        <v>23962</v>
      </c>
    </row>
    <row r="24108" spans="1:2" x14ac:dyDescent="0.15">
      <c r="A24108" s="4">
        <v>24106</v>
      </c>
      <c r="B24108" s="9" t="s">
        <v>23963</v>
      </c>
    </row>
    <row r="24109" spans="1:2" x14ac:dyDescent="0.15">
      <c r="A24109" s="4">
        <v>24107</v>
      </c>
      <c r="B24109" s="9" t="s">
        <v>23964</v>
      </c>
    </row>
    <row r="24110" spans="1:2" x14ac:dyDescent="0.15">
      <c r="A24110" s="4">
        <v>24108</v>
      </c>
      <c r="B24110" s="9" t="s">
        <v>23965</v>
      </c>
    </row>
    <row r="24111" spans="1:2" x14ac:dyDescent="0.15">
      <c r="A24111" s="4">
        <v>24109</v>
      </c>
      <c r="B24111" s="9" t="s">
        <v>23966</v>
      </c>
    </row>
    <row r="24112" spans="1:2" x14ac:dyDescent="0.15">
      <c r="A24112" s="4">
        <v>24110</v>
      </c>
      <c r="B24112" s="9" t="s">
        <v>23967</v>
      </c>
    </row>
    <row r="24113" spans="1:2" x14ac:dyDescent="0.15">
      <c r="A24113" s="4">
        <v>24111</v>
      </c>
      <c r="B24113" s="9" t="s">
        <v>23968</v>
      </c>
    </row>
    <row r="24114" spans="1:2" x14ac:dyDescent="0.15">
      <c r="A24114" s="4">
        <v>24112</v>
      </c>
      <c r="B24114" s="9" t="s">
        <v>23969</v>
      </c>
    </row>
    <row r="24115" spans="1:2" x14ac:dyDescent="0.15">
      <c r="A24115" s="4">
        <v>24113</v>
      </c>
      <c r="B24115" s="9" t="s">
        <v>23970</v>
      </c>
    </row>
    <row r="24116" spans="1:2" x14ac:dyDescent="0.15">
      <c r="A24116" s="4">
        <v>24114</v>
      </c>
      <c r="B24116" s="9" t="s">
        <v>23971</v>
      </c>
    </row>
    <row r="24117" spans="1:2" x14ac:dyDescent="0.15">
      <c r="A24117" s="4">
        <v>24115</v>
      </c>
      <c r="B24117" s="9" t="s">
        <v>23972</v>
      </c>
    </row>
    <row r="24118" spans="1:2" x14ac:dyDescent="0.15">
      <c r="A24118" s="4">
        <v>24116</v>
      </c>
      <c r="B24118" s="9" t="s">
        <v>23973</v>
      </c>
    </row>
    <row r="24119" spans="1:2" x14ac:dyDescent="0.15">
      <c r="A24119" s="4">
        <v>24117</v>
      </c>
      <c r="B24119" s="9" t="s">
        <v>23974</v>
      </c>
    </row>
    <row r="24120" spans="1:2" x14ac:dyDescent="0.15">
      <c r="A24120" s="4">
        <v>24118</v>
      </c>
      <c r="B24120" s="9" t="s">
        <v>23975</v>
      </c>
    </row>
    <row r="24121" spans="1:2" x14ac:dyDescent="0.15">
      <c r="A24121" s="4">
        <v>24119</v>
      </c>
      <c r="B24121" s="9" t="s">
        <v>23976</v>
      </c>
    </row>
    <row r="24122" spans="1:2" x14ac:dyDescent="0.15">
      <c r="A24122" s="4">
        <v>24120</v>
      </c>
      <c r="B24122" s="9" t="s">
        <v>23977</v>
      </c>
    </row>
    <row r="24123" spans="1:2" x14ac:dyDescent="0.15">
      <c r="A24123" s="4">
        <v>24121</v>
      </c>
      <c r="B24123" s="9" t="s">
        <v>23978</v>
      </c>
    </row>
    <row r="24124" spans="1:2" x14ac:dyDescent="0.15">
      <c r="A24124" s="4">
        <v>24122</v>
      </c>
      <c r="B24124" s="9" t="s">
        <v>23979</v>
      </c>
    </row>
    <row r="24125" spans="1:2" x14ac:dyDescent="0.15">
      <c r="A24125" s="4">
        <v>24123</v>
      </c>
      <c r="B24125" s="9" t="s">
        <v>23980</v>
      </c>
    </row>
    <row r="24126" spans="1:2" x14ac:dyDescent="0.15">
      <c r="A24126" s="4">
        <v>24124</v>
      </c>
      <c r="B24126" s="9" t="s">
        <v>23981</v>
      </c>
    </row>
    <row r="24127" spans="1:2" x14ac:dyDescent="0.15">
      <c r="A24127" s="4">
        <v>24125</v>
      </c>
      <c r="B24127" s="9" t="s">
        <v>23982</v>
      </c>
    </row>
    <row r="24128" spans="1:2" x14ac:dyDescent="0.15">
      <c r="A24128" s="4">
        <v>24126</v>
      </c>
      <c r="B24128" s="9" t="s">
        <v>23983</v>
      </c>
    </row>
    <row r="24129" spans="1:2" x14ac:dyDescent="0.15">
      <c r="A24129" s="4">
        <v>24127</v>
      </c>
      <c r="B24129" s="9" t="s">
        <v>23984</v>
      </c>
    </row>
    <row r="24130" spans="1:2" x14ac:dyDescent="0.15">
      <c r="A24130" s="4">
        <v>24128</v>
      </c>
      <c r="B24130" s="9" t="s">
        <v>23985</v>
      </c>
    </row>
    <row r="24131" spans="1:2" x14ac:dyDescent="0.15">
      <c r="A24131" s="4">
        <v>24129</v>
      </c>
      <c r="B24131" s="9" t="s">
        <v>23986</v>
      </c>
    </row>
    <row r="24132" spans="1:2" x14ac:dyDescent="0.15">
      <c r="A24132" s="4">
        <v>24130</v>
      </c>
      <c r="B24132" s="9" t="s">
        <v>23987</v>
      </c>
    </row>
    <row r="24133" spans="1:2" x14ac:dyDescent="0.15">
      <c r="A24133" s="4">
        <v>24131</v>
      </c>
      <c r="B24133" s="9" t="s">
        <v>23988</v>
      </c>
    </row>
    <row r="24134" spans="1:2" x14ac:dyDescent="0.15">
      <c r="A24134" s="4">
        <v>24132</v>
      </c>
      <c r="B24134" s="9" t="s">
        <v>23989</v>
      </c>
    </row>
    <row r="24135" spans="1:2" x14ac:dyDescent="0.15">
      <c r="A24135" s="4">
        <v>24133</v>
      </c>
      <c r="B24135" s="9" t="s">
        <v>23990</v>
      </c>
    </row>
    <row r="24136" spans="1:2" x14ac:dyDescent="0.15">
      <c r="A24136" s="4">
        <v>24134</v>
      </c>
      <c r="B24136" s="9" t="s">
        <v>23991</v>
      </c>
    </row>
    <row r="24137" spans="1:2" x14ac:dyDescent="0.15">
      <c r="A24137" s="4">
        <v>24135</v>
      </c>
      <c r="B24137" s="9" t="s">
        <v>23992</v>
      </c>
    </row>
    <row r="24138" spans="1:2" x14ac:dyDescent="0.15">
      <c r="A24138" s="4">
        <v>24136</v>
      </c>
      <c r="B24138" s="9" t="s">
        <v>23993</v>
      </c>
    </row>
    <row r="24139" spans="1:2" x14ac:dyDescent="0.15">
      <c r="A24139" s="4">
        <v>24137</v>
      </c>
      <c r="B24139" s="9" t="s">
        <v>23994</v>
      </c>
    </row>
    <row r="24140" spans="1:2" x14ac:dyDescent="0.15">
      <c r="A24140" s="4">
        <v>24138</v>
      </c>
      <c r="B24140" s="9" t="s">
        <v>23995</v>
      </c>
    </row>
    <row r="24141" spans="1:2" x14ac:dyDescent="0.15">
      <c r="A24141" s="4">
        <v>24139</v>
      </c>
      <c r="B24141" s="9" t="s">
        <v>23996</v>
      </c>
    </row>
    <row r="24142" spans="1:2" x14ac:dyDescent="0.15">
      <c r="A24142" s="4">
        <v>24140</v>
      </c>
      <c r="B24142" s="9" t="s">
        <v>23997</v>
      </c>
    </row>
    <row r="24143" spans="1:2" x14ac:dyDescent="0.15">
      <c r="A24143" s="4">
        <v>24141</v>
      </c>
      <c r="B24143" s="9" t="s">
        <v>23998</v>
      </c>
    </row>
    <row r="24144" spans="1:2" x14ac:dyDescent="0.15">
      <c r="A24144" s="4">
        <v>24142</v>
      </c>
      <c r="B24144" s="9" t="s">
        <v>23999</v>
      </c>
    </row>
    <row r="24145" spans="1:2" x14ac:dyDescent="0.15">
      <c r="A24145" s="4">
        <v>24143</v>
      </c>
      <c r="B24145" s="9" t="s">
        <v>24000</v>
      </c>
    </row>
    <row r="24146" spans="1:2" x14ac:dyDescent="0.15">
      <c r="A24146" s="4">
        <v>24144</v>
      </c>
      <c r="B24146" s="9" t="s">
        <v>24001</v>
      </c>
    </row>
    <row r="24147" spans="1:2" x14ac:dyDescent="0.15">
      <c r="A24147" s="4">
        <v>24145</v>
      </c>
      <c r="B24147" s="9" t="s">
        <v>24002</v>
      </c>
    </row>
    <row r="24148" spans="1:2" x14ac:dyDescent="0.15">
      <c r="A24148" s="4">
        <v>24146</v>
      </c>
      <c r="B24148" s="9" t="s">
        <v>24003</v>
      </c>
    </row>
    <row r="24149" spans="1:2" x14ac:dyDescent="0.15">
      <c r="A24149" s="4">
        <v>24147</v>
      </c>
      <c r="B24149" s="9" t="s">
        <v>24004</v>
      </c>
    </row>
    <row r="24150" spans="1:2" x14ac:dyDescent="0.15">
      <c r="A24150" s="4">
        <v>24148</v>
      </c>
      <c r="B24150" s="9" t="s">
        <v>24005</v>
      </c>
    </row>
    <row r="24151" spans="1:2" x14ac:dyDescent="0.15">
      <c r="A24151" s="4">
        <v>24149</v>
      </c>
      <c r="B24151" s="9" t="s">
        <v>24006</v>
      </c>
    </row>
    <row r="24152" spans="1:2" x14ac:dyDescent="0.15">
      <c r="A24152" s="4">
        <v>24150</v>
      </c>
      <c r="B24152" s="9" t="s">
        <v>24007</v>
      </c>
    </row>
    <row r="24153" spans="1:2" x14ac:dyDescent="0.15">
      <c r="A24153" s="4">
        <v>24151</v>
      </c>
      <c r="B24153" s="9" t="s">
        <v>24008</v>
      </c>
    </row>
    <row r="24154" spans="1:2" x14ac:dyDescent="0.15">
      <c r="A24154" s="4">
        <v>24152</v>
      </c>
      <c r="B24154" s="9" t="s">
        <v>24009</v>
      </c>
    </row>
    <row r="24155" spans="1:2" x14ac:dyDescent="0.15">
      <c r="A24155" s="4">
        <v>24153</v>
      </c>
      <c r="B24155" s="9" t="s">
        <v>24010</v>
      </c>
    </row>
    <row r="24156" spans="1:2" x14ac:dyDescent="0.15">
      <c r="A24156" s="4">
        <v>24154</v>
      </c>
      <c r="B24156" s="9" t="s">
        <v>24011</v>
      </c>
    </row>
    <row r="24157" spans="1:2" x14ac:dyDescent="0.15">
      <c r="A24157" s="4">
        <v>24155</v>
      </c>
      <c r="B24157" s="9" t="s">
        <v>24012</v>
      </c>
    </row>
    <row r="24158" spans="1:2" x14ac:dyDescent="0.15">
      <c r="A24158" s="4">
        <v>24156</v>
      </c>
      <c r="B24158" s="9" t="s">
        <v>24013</v>
      </c>
    </row>
    <row r="24159" spans="1:2" x14ac:dyDescent="0.15">
      <c r="A24159" s="4">
        <v>24157</v>
      </c>
      <c r="B24159" s="9" t="s">
        <v>24014</v>
      </c>
    </row>
    <row r="24160" spans="1:2" x14ac:dyDescent="0.15">
      <c r="A24160" s="4">
        <v>24158</v>
      </c>
      <c r="B24160" s="9" t="s">
        <v>24015</v>
      </c>
    </row>
    <row r="24161" spans="1:2" x14ac:dyDescent="0.15">
      <c r="A24161" s="4">
        <v>24159</v>
      </c>
      <c r="B24161" s="9" t="s">
        <v>24016</v>
      </c>
    </row>
    <row r="24162" spans="1:2" x14ac:dyDescent="0.15">
      <c r="A24162" s="4">
        <v>24160</v>
      </c>
      <c r="B24162" s="9" t="s">
        <v>24017</v>
      </c>
    </row>
    <row r="24163" spans="1:2" x14ac:dyDescent="0.15">
      <c r="A24163" s="4">
        <v>24161</v>
      </c>
      <c r="B24163" s="9" t="s">
        <v>24018</v>
      </c>
    </row>
    <row r="24164" spans="1:2" x14ac:dyDescent="0.15">
      <c r="A24164" s="4">
        <v>24162</v>
      </c>
      <c r="B24164" s="9" t="s">
        <v>24019</v>
      </c>
    </row>
    <row r="24165" spans="1:2" x14ac:dyDescent="0.15">
      <c r="A24165" s="4">
        <v>24163</v>
      </c>
      <c r="B24165" s="9" t="s">
        <v>24020</v>
      </c>
    </row>
    <row r="24166" spans="1:2" x14ac:dyDescent="0.15">
      <c r="A24166" s="4">
        <v>24164</v>
      </c>
      <c r="B24166" s="9" t="s">
        <v>6433</v>
      </c>
    </row>
    <row r="24167" spans="1:2" x14ac:dyDescent="0.15">
      <c r="A24167" s="4">
        <v>24165</v>
      </c>
      <c r="B24167" s="9" t="s">
        <v>24021</v>
      </c>
    </row>
    <row r="24168" spans="1:2" x14ac:dyDescent="0.15">
      <c r="A24168" s="4">
        <v>24166</v>
      </c>
      <c r="B24168" s="9" t="s">
        <v>24022</v>
      </c>
    </row>
    <row r="24169" spans="1:2" x14ac:dyDescent="0.15">
      <c r="A24169" s="4">
        <v>24167</v>
      </c>
      <c r="B24169" s="9" t="s">
        <v>24023</v>
      </c>
    </row>
    <row r="24170" spans="1:2" x14ac:dyDescent="0.15">
      <c r="A24170" s="4">
        <v>24168</v>
      </c>
      <c r="B24170" s="9" t="s">
        <v>24024</v>
      </c>
    </row>
    <row r="24171" spans="1:2" x14ac:dyDescent="0.15">
      <c r="A24171" s="4">
        <v>24169</v>
      </c>
      <c r="B24171" s="9" t="s">
        <v>24025</v>
      </c>
    </row>
    <row r="24172" spans="1:2" x14ac:dyDescent="0.15">
      <c r="A24172" s="4">
        <v>24170</v>
      </c>
      <c r="B24172" s="9" t="s">
        <v>24026</v>
      </c>
    </row>
    <row r="24173" spans="1:2" x14ac:dyDescent="0.15">
      <c r="A24173" s="4">
        <v>24171</v>
      </c>
      <c r="B24173" s="9" t="s">
        <v>24027</v>
      </c>
    </row>
    <row r="24174" spans="1:2" x14ac:dyDescent="0.15">
      <c r="A24174" s="4">
        <v>24172</v>
      </c>
      <c r="B24174" s="9" t="s">
        <v>24028</v>
      </c>
    </row>
    <row r="24175" spans="1:2" x14ac:dyDescent="0.15">
      <c r="A24175" s="4">
        <v>24173</v>
      </c>
      <c r="B24175" s="9" t="s">
        <v>24029</v>
      </c>
    </row>
    <row r="24176" spans="1:2" x14ac:dyDescent="0.15">
      <c r="A24176" s="4">
        <v>24174</v>
      </c>
      <c r="B24176" s="9" t="s">
        <v>24030</v>
      </c>
    </row>
    <row r="24177" spans="1:2" x14ac:dyDescent="0.15">
      <c r="A24177" s="4">
        <v>24175</v>
      </c>
      <c r="B24177" s="9" t="s">
        <v>24031</v>
      </c>
    </row>
    <row r="24178" spans="1:2" x14ac:dyDescent="0.15">
      <c r="A24178" s="4">
        <v>24176</v>
      </c>
      <c r="B24178" s="9" t="s">
        <v>24032</v>
      </c>
    </row>
    <row r="24179" spans="1:2" x14ac:dyDescent="0.15">
      <c r="A24179" s="4">
        <v>24177</v>
      </c>
      <c r="B24179" s="9" t="s">
        <v>24033</v>
      </c>
    </row>
    <row r="24180" spans="1:2" x14ac:dyDescent="0.15">
      <c r="A24180" s="4">
        <v>24178</v>
      </c>
      <c r="B24180" s="9" t="s">
        <v>24034</v>
      </c>
    </row>
    <row r="24181" spans="1:2" x14ac:dyDescent="0.15">
      <c r="A24181" s="4">
        <v>24179</v>
      </c>
      <c r="B24181" s="9" t="s">
        <v>24035</v>
      </c>
    </row>
    <row r="24182" spans="1:2" x14ac:dyDescent="0.15">
      <c r="A24182" s="4">
        <v>24180</v>
      </c>
      <c r="B24182" s="9" t="s">
        <v>24036</v>
      </c>
    </row>
    <row r="24183" spans="1:2" x14ac:dyDescent="0.15">
      <c r="A24183" s="4">
        <v>24181</v>
      </c>
      <c r="B24183" s="9" t="s">
        <v>24037</v>
      </c>
    </row>
    <row r="24184" spans="1:2" x14ac:dyDescent="0.15">
      <c r="A24184" s="4">
        <v>24182</v>
      </c>
      <c r="B24184" s="9" t="s">
        <v>24038</v>
      </c>
    </row>
    <row r="24185" spans="1:2" x14ac:dyDescent="0.15">
      <c r="A24185" s="4">
        <v>24183</v>
      </c>
      <c r="B24185" s="9" t="s">
        <v>24039</v>
      </c>
    </row>
    <row r="24186" spans="1:2" x14ac:dyDescent="0.15">
      <c r="A24186" s="4">
        <v>24184</v>
      </c>
      <c r="B24186" s="9" t="s">
        <v>24040</v>
      </c>
    </row>
    <row r="24187" spans="1:2" x14ac:dyDescent="0.15">
      <c r="A24187" s="4">
        <v>24185</v>
      </c>
      <c r="B24187" s="9" t="s">
        <v>24041</v>
      </c>
    </row>
    <row r="24188" spans="1:2" x14ac:dyDescent="0.15">
      <c r="A24188" s="4">
        <v>24186</v>
      </c>
      <c r="B24188" s="9" t="s">
        <v>24042</v>
      </c>
    </row>
    <row r="24189" spans="1:2" x14ac:dyDescent="0.15">
      <c r="A24189" s="4">
        <v>24187</v>
      </c>
      <c r="B24189" s="9" t="s">
        <v>24043</v>
      </c>
    </row>
    <row r="24190" spans="1:2" x14ac:dyDescent="0.15">
      <c r="A24190" s="4">
        <v>24188</v>
      </c>
      <c r="B24190" s="9" t="s">
        <v>24044</v>
      </c>
    </row>
    <row r="24191" spans="1:2" x14ac:dyDescent="0.15">
      <c r="A24191" s="4">
        <v>24189</v>
      </c>
      <c r="B24191" s="9" t="s">
        <v>24045</v>
      </c>
    </row>
    <row r="24192" spans="1:2" x14ac:dyDescent="0.15">
      <c r="A24192" s="4">
        <v>24190</v>
      </c>
      <c r="B24192" s="9" t="s">
        <v>24046</v>
      </c>
    </row>
    <row r="24193" spans="1:2" x14ac:dyDescent="0.15">
      <c r="A24193" s="4">
        <v>24191</v>
      </c>
      <c r="B24193" s="9" t="s">
        <v>24047</v>
      </c>
    </row>
    <row r="24194" spans="1:2" x14ac:dyDescent="0.15">
      <c r="A24194" s="4">
        <v>24192</v>
      </c>
      <c r="B24194" s="9" t="s">
        <v>24048</v>
      </c>
    </row>
    <row r="24195" spans="1:2" x14ac:dyDescent="0.15">
      <c r="A24195" s="4">
        <v>24193</v>
      </c>
      <c r="B24195" s="9" t="s">
        <v>24049</v>
      </c>
    </row>
    <row r="24196" spans="1:2" x14ac:dyDescent="0.15">
      <c r="A24196" s="4">
        <v>24194</v>
      </c>
      <c r="B24196" s="9" t="s">
        <v>24050</v>
      </c>
    </row>
    <row r="24197" spans="1:2" x14ac:dyDescent="0.15">
      <c r="A24197" s="4">
        <v>24195</v>
      </c>
      <c r="B24197" s="9" t="s">
        <v>24051</v>
      </c>
    </row>
    <row r="24198" spans="1:2" x14ac:dyDescent="0.15">
      <c r="A24198" s="4">
        <v>24196</v>
      </c>
      <c r="B24198" s="9" t="s">
        <v>24052</v>
      </c>
    </row>
    <row r="24199" spans="1:2" x14ac:dyDescent="0.15">
      <c r="A24199" s="4">
        <v>24197</v>
      </c>
      <c r="B24199" s="9" t="s">
        <v>24053</v>
      </c>
    </row>
    <row r="24200" spans="1:2" x14ac:dyDescent="0.15">
      <c r="A24200" s="4">
        <v>24198</v>
      </c>
      <c r="B24200" s="9" t="s">
        <v>24054</v>
      </c>
    </row>
    <row r="24201" spans="1:2" x14ac:dyDescent="0.15">
      <c r="A24201" s="4">
        <v>24199</v>
      </c>
      <c r="B24201" s="9" t="s">
        <v>24055</v>
      </c>
    </row>
    <row r="24202" spans="1:2" x14ac:dyDescent="0.15">
      <c r="A24202" s="4">
        <v>24200</v>
      </c>
      <c r="B24202" s="9" t="s">
        <v>24056</v>
      </c>
    </row>
    <row r="24203" spans="1:2" x14ac:dyDescent="0.15">
      <c r="A24203" s="4">
        <v>24201</v>
      </c>
      <c r="B24203" s="9" t="s">
        <v>24057</v>
      </c>
    </row>
    <row r="24204" spans="1:2" x14ac:dyDescent="0.15">
      <c r="A24204" s="4">
        <v>24202</v>
      </c>
      <c r="B24204" s="9" t="s">
        <v>24058</v>
      </c>
    </row>
    <row r="24205" spans="1:2" x14ac:dyDescent="0.15">
      <c r="A24205" s="4">
        <v>24203</v>
      </c>
      <c r="B24205" s="9" t="s">
        <v>24059</v>
      </c>
    </row>
    <row r="24206" spans="1:2" x14ac:dyDescent="0.15">
      <c r="A24206" s="4">
        <v>24204</v>
      </c>
      <c r="B24206" s="9" t="s">
        <v>24060</v>
      </c>
    </row>
    <row r="24207" spans="1:2" x14ac:dyDescent="0.15">
      <c r="A24207" s="4">
        <v>24205</v>
      </c>
      <c r="B24207" s="9" t="s">
        <v>24061</v>
      </c>
    </row>
    <row r="24208" spans="1:2" x14ac:dyDescent="0.15">
      <c r="A24208" s="4">
        <v>24206</v>
      </c>
      <c r="B24208" s="9" t="s">
        <v>24062</v>
      </c>
    </row>
    <row r="24209" spans="1:2" x14ac:dyDescent="0.15">
      <c r="A24209" s="4">
        <v>24207</v>
      </c>
      <c r="B24209" s="9" t="s">
        <v>24063</v>
      </c>
    </row>
    <row r="24210" spans="1:2" x14ac:dyDescent="0.15">
      <c r="A24210" s="4">
        <v>24208</v>
      </c>
      <c r="B24210" s="9" t="s">
        <v>24064</v>
      </c>
    </row>
    <row r="24211" spans="1:2" x14ac:dyDescent="0.15">
      <c r="A24211" s="4">
        <v>24209</v>
      </c>
      <c r="B24211" s="9" t="s">
        <v>24065</v>
      </c>
    </row>
    <row r="24212" spans="1:2" x14ac:dyDescent="0.15">
      <c r="A24212" s="4">
        <v>24210</v>
      </c>
      <c r="B24212" s="9" t="s">
        <v>24066</v>
      </c>
    </row>
    <row r="24213" spans="1:2" x14ac:dyDescent="0.15">
      <c r="A24213" s="4">
        <v>24211</v>
      </c>
      <c r="B24213" s="9" t="s">
        <v>24067</v>
      </c>
    </row>
    <row r="24214" spans="1:2" x14ac:dyDescent="0.15">
      <c r="A24214" s="4">
        <v>24212</v>
      </c>
      <c r="B24214" s="9" t="s">
        <v>24068</v>
      </c>
    </row>
    <row r="24215" spans="1:2" x14ac:dyDescent="0.15">
      <c r="A24215" s="4">
        <v>24213</v>
      </c>
      <c r="B24215" s="9" t="s">
        <v>24069</v>
      </c>
    </row>
    <row r="24216" spans="1:2" x14ac:dyDescent="0.15">
      <c r="A24216" s="4">
        <v>24214</v>
      </c>
      <c r="B24216" s="9" t="s">
        <v>24070</v>
      </c>
    </row>
    <row r="24217" spans="1:2" x14ac:dyDescent="0.15">
      <c r="A24217" s="4">
        <v>24215</v>
      </c>
      <c r="B24217" s="9" t="s">
        <v>24071</v>
      </c>
    </row>
    <row r="24218" spans="1:2" x14ac:dyDescent="0.15">
      <c r="A24218" s="4">
        <v>24216</v>
      </c>
      <c r="B24218" s="9" t="s">
        <v>24072</v>
      </c>
    </row>
    <row r="24219" spans="1:2" x14ac:dyDescent="0.15">
      <c r="A24219" s="4">
        <v>24217</v>
      </c>
      <c r="B24219" s="9" t="s">
        <v>24073</v>
      </c>
    </row>
    <row r="24220" spans="1:2" x14ac:dyDescent="0.15">
      <c r="A24220" s="4">
        <v>24218</v>
      </c>
      <c r="B24220" s="9" t="s">
        <v>24074</v>
      </c>
    </row>
    <row r="24221" spans="1:2" x14ac:dyDescent="0.15">
      <c r="A24221" s="4">
        <v>24219</v>
      </c>
      <c r="B24221" s="9" t="s">
        <v>24075</v>
      </c>
    </row>
    <row r="24222" spans="1:2" x14ac:dyDescent="0.15">
      <c r="A24222" s="4">
        <v>24220</v>
      </c>
      <c r="B24222" s="9" t="s">
        <v>24076</v>
      </c>
    </row>
    <row r="24223" spans="1:2" x14ac:dyDescent="0.15">
      <c r="A24223" s="4">
        <v>24221</v>
      </c>
      <c r="B24223" s="9" t="s">
        <v>24077</v>
      </c>
    </row>
    <row r="24224" spans="1:2" x14ac:dyDescent="0.15">
      <c r="A24224" s="4">
        <v>24222</v>
      </c>
      <c r="B24224" s="9" t="s">
        <v>24078</v>
      </c>
    </row>
    <row r="24225" spans="1:2" x14ac:dyDescent="0.15">
      <c r="A24225" s="4">
        <v>24223</v>
      </c>
      <c r="B24225" s="9" t="s">
        <v>24079</v>
      </c>
    </row>
    <row r="24226" spans="1:2" x14ac:dyDescent="0.15">
      <c r="A24226" s="4">
        <v>24224</v>
      </c>
      <c r="B24226" s="9" t="s">
        <v>24080</v>
      </c>
    </row>
    <row r="24227" spans="1:2" x14ac:dyDescent="0.15">
      <c r="A24227" s="4">
        <v>24225</v>
      </c>
      <c r="B24227" s="9" t="s">
        <v>24081</v>
      </c>
    </row>
    <row r="24228" spans="1:2" x14ac:dyDescent="0.15">
      <c r="A24228" s="4">
        <v>24226</v>
      </c>
      <c r="B24228" s="9" t="s">
        <v>24082</v>
      </c>
    </row>
    <row r="24229" spans="1:2" x14ac:dyDescent="0.15">
      <c r="A24229" s="4">
        <v>24227</v>
      </c>
      <c r="B24229" s="9" t="s">
        <v>24083</v>
      </c>
    </row>
    <row r="24230" spans="1:2" x14ac:dyDescent="0.15">
      <c r="A24230" s="4">
        <v>24228</v>
      </c>
      <c r="B24230" s="9" t="s">
        <v>24084</v>
      </c>
    </row>
    <row r="24231" spans="1:2" x14ac:dyDescent="0.15">
      <c r="A24231" s="4">
        <v>24229</v>
      </c>
      <c r="B24231" s="9" t="s">
        <v>24085</v>
      </c>
    </row>
    <row r="24232" spans="1:2" x14ac:dyDescent="0.15">
      <c r="A24232" s="4">
        <v>24230</v>
      </c>
      <c r="B24232" s="9" t="s">
        <v>24086</v>
      </c>
    </row>
    <row r="24233" spans="1:2" x14ac:dyDescent="0.15">
      <c r="A24233" s="4">
        <v>24231</v>
      </c>
      <c r="B24233" s="9" t="s">
        <v>24087</v>
      </c>
    </row>
    <row r="24234" spans="1:2" x14ac:dyDescent="0.15">
      <c r="A24234" s="4">
        <v>24232</v>
      </c>
      <c r="B24234" s="9" t="s">
        <v>24088</v>
      </c>
    </row>
    <row r="24235" spans="1:2" x14ac:dyDescent="0.15">
      <c r="A24235" s="4">
        <v>24233</v>
      </c>
      <c r="B24235" s="9" t="s">
        <v>24089</v>
      </c>
    </row>
    <row r="24236" spans="1:2" x14ac:dyDescent="0.15">
      <c r="A24236" s="4">
        <v>24234</v>
      </c>
      <c r="B24236" s="9" t="s">
        <v>24090</v>
      </c>
    </row>
    <row r="24237" spans="1:2" x14ac:dyDescent="0.15">
      <c r="A24237" s="4">
        <v>24235</v>
      </c>
      <c r="B24237" s="9" t="s">
        <v>24091</v>
      </c>
    </row>
    <row r="24238" spans="1:2" x14ac:dyDescent="0.15">
      <c r="A24238" s="4">
        <v>24236</v>
      </c>
      <c r="B24238" s="9" t="s">
        <v>24092</v>
      </c>
    </row>
    <row r="24239" spans="1:2" x14ac:dyDescent="0.15">
      <c r="A24239" s="4">
        <v>24237</v>
      </c>
      <c r="B24239" s="9" t="s">
        <v>24093</v>
      </c>
    </row>
    <row r="24240" spans="1:2" x14ac:dyDescent="0.15">
      <c r="A24240" s="4">
        <v>24238</v>
      </c>
      <c r="B24240" s="9" t="s">
        <v>24094</v>
      </c>
    </row>
    <row r="24241" spans="1:2" x14ac:dyDescent="0.15">
      <c r="A24241" s="4">
        <v>24239</v>
      </c>
      <c r="B24241" s="9" t="s">
        <v>24095</v>
      </c>
    </row>
    <row r="24242" spans="1:2" x14ac:dyDescent="0.15">
      <c r="A24242" s="4">
        <v>24240</v>
      </c>
      <c r="B24242" s="9" t="s">
        <v>24096</v>
      </c>
    </row>
    <row r="24243" spans="1:2" x14ac:dyDescent="0.15">
      <c r="A24243" s="4">
        <v>24241</v>
      </c>
      <c r="B24243" s="9" t="s">
        <v>24097</v>
      </c>
    </row>
    <row r="24244" spans="1:2" x14ac:dyDescent="0.15">
      <c r="A24244" s="4">
        <v>24242</v>
      </c>
      <c r="B24244" s="9" t="s">
        <v>24098</v>
      </c>
    </row>
    <row r="24245" spans="1:2" x14ac:dyDescent="0.15">
      <c r="A24245" s="4">
        <v>24243</v>
      </c>
      <c r="B24245" s="9" t="s">
        <v>24099</v>
      </c>
    </row>
    <row r="24246" spans="1:2" x14ac:dyDescent="0.15">
      <c r="A24246" s="4">
        <v>24244</v>
      </c>
      <c r="B24246" s="9" t="s">
        <v>24100</v>
      </c>
    </row>
    <row r="24247" spans="1:2" x14ac:dyDescent="0.15">
      <c r="A24247" s="4">
        <v>24245</v>
      </c>
      <c r="B24247" s="9" t="s">
        <v>24101</v>
      </c>
    </row>
    <row r="24248" spans="1:2" x14ac:dyDescent="0.15">
      <c r="A24248" s="4">
        <v>24246</v>
      </c>
      <c r="B24248" s="9" t="s">
        <v>24102</v>
      </c>
    </row>
    <row r="24249" spans="1:2" x14ac:dyDescent="0.15">
      <c r="A24249" s="4">
        <v>24247</v>
      </c>
      <c r="B24249" s="9" t="s">
        <v>24103</v>
      </c>
    </row>
    <row r="24250" spans="1:2" x14ac:dyDescent="0.15">
      <c r="A24250" s="4">
        <v>24248</v>
      </c>
      <c r="B24250" s="9" t="s">
        <v>24104</v>
      </c>
    </row>
    <row r="24251" spans="1:2" x14ac:dyDescent="0.15">
      <c r="A24251" s="4">
        <v>24249</v>
      </c>
      <c r="B24251" s="9" t="s">
        <v>24105</v>
      </c>
    </row>
    <row r="24252" spans="1:2" x14ac:dyDescent="0.15">
      <c r="A24252" s="4">
        <v>24250</v>
      </c>
      <c r="B24252" s="9" t="s">
        <v>24106</v>
      </c>
    </row>
    <row r="24253" spans="1:2" x14ac:dyDescent="0.15">
      <c r="A24253" s="4">
        <v>24251</v>
      </c>
      <c r="B24253" s="9" t="s">
        <v>24107</v>
      </c>
    </row>
    <row r="24254" spans="1:2" x14ac:dyDescent="0.15">
      <c r="A24254" s="4">
        <v>24252</v>
      </c>
      <c r="B24254" s="9" t="s">
        <v>24108</v>
      </c>
    </row>
    <row r="24255" spans="1:2" x14ac:dyDescent="0.15">
      <c r="A24255" s="4">
        <v>24253</v>
      </c>
      <c r="B24255" s="9" t="s">
        <v>24109</v>
      </c>
    </row>
    <row r="24256" spans="1:2" x14ac:dyDescent="0.15">
      <c r="A24256" s="4">
        <v>24254</v>
      </c>
      <c r="B24256" s="9" t="s">
        <v>24110</v>
      </c>
    </row>
    <row r="24257" spans="1:2" x14ac:dyDescent="0.15">
      <c r="A24257" s="4">
        <v>24255</v>
      </c>
      <c r="B24257" s="9" t="s">
        <v>24111</v>
      </c>
    </row>
    <row r="24258" spans="1:2" x14ac:dyDescent="0.15">
      <c r="A24258" s="4">
        <v>24256</v>
      </c>
      <c r="B24258" s="9" t="s">
        <v>24112</v>
      </c>
    </row>
    <row r="24259" spans="1:2" x14ac:dyDescent="0.15">
      <c r="A24259" s="4">
        <v>24257</v>
      </c>
      <c r="B24259" s="9" t="s">
        <v>24113</v>
      </c>
    </row>
    <row r="24260" spans="1:2" x14ac:dyDescent="0.15">
      <c r="A24260" s="4">
        <v>24258</v>
      </c>
      <c r="B24260" s="9" t="s">
        <v>24114</v>
      </c>
    </row>
    <row r="24261" spans="1:2" x14ac:dyDescent="0.15">
      <c r="A24261" s="4">
        <v>24259</v>
      </c>
      <c r="B24261" s="9" t="s">
        <v>24115</v>
      </c>
    </row>
    <row r="24262" spans="1:2" x14ac:dyDescent="0.15">
      <c r="A24262" s="4">
        <v>24260</v>
      </c>
      <c r="B24262" s="9" t="s">
        <v>24116</v>
      </c>
    </row>
    <row r="24263" spans="1:2" x14ac:dyDescent="0.15">
      <c r="A24263" s="4">
        <v>24261</v>
      </c>
      <c r="B24263" s="9" t="s">
        <v>24117</v>
      </c>
    </row>
    <row r="24264" spans="1:2" x14ac:dyDescent="0.15">
      <c r="A24264" s="4">
        <v>24262</v>
      </c>
      <c r="B24264" s="9" t="s">
        <v>24118</v>
      </c>
    </row>
    <row r="24265" spans="1:2" x14ac:dyDescent="0.15">
      <c r="A24265" s="4">
        <v>24263</v>
      </c>
      <c r="B24265" s="9" t="s">
        <v>24119</v>
      </c>
    </row>
    <row r="24266" spans="1:2" x14ac:dyDescent="0.15">
      <c r="A24266" s="4">
        <v>24264</v>
      </c>
      <c r="B24266" s="9" t="s">
        <v>24120</v>
      </c>
    </row>
    <row r="24267" spans="1:2" x14ac:dyDescent="0.15">
      <c r="A24267" s="4">
        <v>24265</v>
      </c>
      <c r="B24267" s="9" t="s">
        <v>24121</v>
      </c>
    </row>
    <row r="24268" spans="1:2" x14ac:dyDescent="0.15">
      <c r="A24268" s="4">
        <v>24266</v>
      </c>
      <c r="B24268" s="9" t="s">
        <v>3942</v>
      </c>
    </row>
    <row r="24269" spans="1:2" x14ac:dyDescent="0.15">
      <c r="A24269" s="4">
        <v>24267</v>
      </c>
      <c r="B24269" s="9" t="s">
        <v>24122</v>
      </c>
    </row>
    <row r="24270" spans="1:2" x14ac:dyDescent="0.15">
      <c r="A24270" s="4">
        <v>24268</v>
      </c>
      <c r="B24270" s="9" t="s">
        <v>24123</v>
      </c>
    </row>
    <row r="24271" spans="1:2" x14ac:dyDescent="0.15">
      <c r="A24271" s="4">
        <v>24269</v>
      </c>
      <c r="B24271" s="9" t="s">
        <v>24124</v>
      </c>
    </row>
    <row r="24272" spans="1:2" x14ac:dyDescent="0.15">
      <c r="A24272" s="4">
        <v>24270</v>
      </c>
      <c r="B24272" s="9" t="s">
        <v>24125</v>
      </c>
    </row>
    <row r="24273" spans="1:2" x14ac:dyDescent="0.15">
      <c r="A24273" s="4">
        <v>24271</v>
      </c>
      <c r="B24273" s="9" t="s">
        <v>24126</v>
      </c>
    </row>
    <row r="24274" spans="1:2" x14ac:dyDescent="0.15">
      <c r="A24274" s="4">
        <v>24272</v>
      </c>
      <c r="B24274" s="9" t="s">
        <v>24127</v>
      </c>
    </row>
    <row r="24275" spans="1:2" x14ac:dyDescent="0.15">
      <c r="A24275" s="4">
        <v>24273</v>
      </c>
      <c r="B24275" s="9" t="s">
        <v>24128</v>
      </c>
    </row>
    <row r="24276" spans="1:2" x14ac:dyDescent="0.15">
      <c r="A24276" s="4">
        <v>24274</v>
      </c>
      <c r="B24276" s="9" t="s">
        <v>24129</v>
      </c>
    </row>
    <row r="24277" spans="1:2" x14ac:dyDescent="0.15">
      <c r="A24277" s="4">
        <v>24275</v>
      </c>
      <c r="B24277" s="9" t="s">
        <v>24130</v>
      </c>
    </row>
    <row r="24278" spans="1:2" x14ac:dyDescent="0.15">
      <c r="A24278" s="4">
        <v>24276</v>
      </c>
      <c r="B24278" s="9" t="s">
        <v>24131</v>
      </c>
    </row>
    <row r="24279" spans="1:2" x14ac:dyDescent="0.15">
      <c r="A24279" s="4">
        <v>24277</v>
      </c>
      <c r="B24279" s="9" t="s">
        <v>24132</v>
      </c>
    </row>
    <row r="24280" spans="1:2" x14ac:dyDescent="0.15">
      <c r="A24280" s="4">
        <v>24278</v>
      </c>
      <c r="B24280" s="9" t="s">
        <v>24133</v>
      </c>
    </row>
    <row r="24281" spans="1:2" x14ac:dyDescent="0.15">
      <c r="A24281" s="4">
        <v>24279</v>
      </c>
      <c r="B24281" s="9" t="s">
        <v>24134</v>
      </c>
    </row>
    <row r="24282" spans="1:2" x14ac:dyDescent="0.15">
      <c r="A24282" s="4">
        <v>24280</v>
      </c>
      <c r="B24282" s="9" t="s">
        <v>24135</v>
      </c>
    </row>
    <row r="24283" spans="1:2" x14ac:dyDescent="0.15">
      <c r="A24283" s="4">
        <v>24281</v>
      </c>
      <c r="B24283" s="9" t="s">
        <v>24136</v>
      </c>
    </row>
    <row r="24284" spans="1:2" x14ac:dyDescent="0.15">
      <c r="A24284" s="4">
        <v>24282</v>
      </c>
      <c r="B24284" s="9" t="s">
        <v>24137</v>
      </c>
    </row>
    <row r="24285" spans="1:2" x14ac:dyDescent="0.15">
      <c r="A24285" s="4">
        <v>24283</v>
      </c>
      <c r="B24285" s="9" t="s">
        <v>24138</v>
      </c>
    </row>
    <row r="24286" spans="1:2" x14ac:dyDescent="0.15">
      <c r="A24286" s="4">
        <v>24284</v>
      </c>
      <c r="B24286" s="9" t="s">
        <v>24139</v>
      </c>
    </row>
    <row r="24287" spans="1:2" x14ac:dyDescent="0.15">
      <c r="A24287" s="4">
        <v>24285</v>
      </c>
      <c r="B24287" s="9" t="s">
        <v>24140</v>
      </c>
    </row>
    <row r="24288" spans="1:2" x14ac:dyDescent="0.15">
      <c r="A24288" s="4">
        <v>24286</v>
      </c>
      <c r="B24288" s="9" t="s">
        <v>24141</v>
      </c>
    </row>
    <row r="24289" spans="1:2" x14ac:dyDescent="0.15">
      <c r="A24289" s="4">
        <v>24287</v>
      </c>
      <c r="B24289" s="9" t="s">
        <v>24142</v>
      </c>
    </row>
    <row r="24290" spans="1:2" x14ac:dyDescent="0.15">
      <c r="A24290" s="4">
        <v>24288</v>
      </c>
      <c r="B24290" s="9" t="s">
        <v>24143</v>
      </c>
    </row>
    <row r="24291" spans="1:2" x14ac:dyDescent="0.15">
      <c r="A24291" s="4">
        <v>24289</v>
      </c>
      <c r="B24291" s="9" t="s">
        <v>24144</v>
      </c>
    </row>
    <row r="24292" spans="1:2" x14ac:dyDescent="0.15">
      <c r="A24292" s="4">
        <v>24290</v>
      </c>
      <c r="B24292" s="9" t="s">
        <v>24145</v>
      </c>
    </row>
    <row r="24293" spans="1:2" x14ac:dyDescent="0.15">
      <c r="A24293" s="4">
        <v>24291</v>
      </c>
      <c r="B24293" s="9" t="s">
        <v>24146</v>
      </c>
    </row>
    <row r="24294" spans="1:2" x14ac:dyDescent="0.15">
      <c r="A24294" s="4">
        <v>24292</v>
      </c>
      <c r="B24294" s="9" t="s">
        <v>24147</v>
      </c>
    </row>
    <row r="24295" spans="1:2" x14ac:dyDescent="0.15">
      <c r="A24295" s="4">
        <v>24293</v>
      </c>
      <c r="B24295" s="9" t="s">
        <v>24148</v>
      </c>
    </row>
    <row r="24296" spans="1:2" x14ac:dyDescent="0.15">
      <c r="A24296" s="4">
        <v>24294</v>
      </c>
      <c r="B24296" s="9" t="s">
        <v>24149</v>
      </c>
    </row>
    <row r="24297" spans="1:2" x14ac:dyDescent="0.15">
      <c r="A24297" s="4">
        <v>24295</v>
      </c>
      <c r="B24297" s="9" t="s">
        <v>24150</v>
      </c>
    </row>
    <row r="24298" spans="1:2" x14ac:dyDescent="0.15">
      <c r="A24298" s="4">
        <v>24296</v>
      </c>
      <c r="B24298" s="9" t="s">
        <v>24151</v>
      </c>
    </row>
    <row r="24299" spans="1:2" x14ac:dyDescent="0.15">
      <c r="A24299" s="4">
        <v>24297</v>
      </c>
      <c r="B24299" s="9" t="s">
        <v>24152</v>
      </c>
    </row>
    <row r="24300" spans="1:2" x14ac:dyDescent="0.15">
      <c r="A24300" s="4">
        <v>24298</v>
      </c>
      <c r="B24300" s="9" t="s">
        <v>24153</v>
      </c>
    </row>
    <row r="24301" spans="1:2" x14ac:dyDescent="0.15">
      <c r="A24301" s="4">
        <v>24299</v>
      </c>
      <c r="B24301" s="9" t="s">
        <v>24154</v>
      </c>
    </row>
    <row r="24302" spans="1:2" x14ac:dyDescent="0.15">
      <c r="A24302" s="4">
        <v>24300</v>
      </c>
      <c r="B24302" s="9" t="s">
        <v>24155</v>
      </c>
    </row>
    <row r="24303" spans="1:2" x14ac:dyDescent="0.15">
      <c r="A24303" s="4">
        <v>24301</v>
      </c>
      <c r="B24303" s="9" t="s">
        <v>24156</v>
      </c>
    </row>
    <row r="24304" spans="1:2" x14ac:dyDescent="0.15">
      <c r="A24304" s="4">
        <v>24302</v>
      </c>
      <c r="B24304" s="9" t="s">
        <v>24157</v>
      </c>
    </row>
    <row r="24305" spans="1:2" x14ac:dyDescent="0.15">
      <c r="A24305" s="4">
        <v>24303</v>
      </c>
      <c r="B24305" s="9" t="s">
        <v>24158</v>
      </c>
    </row>
    <row r="24306" spans="1:2" x14ac:dyDescent="0.15">
      <c r="A24306" s="4">
        <v>24304</v>
      </c>
      <c r="B24306" s="9" t="s">
        <v>24159</v>
      </c>
    </row>
    <row r="24307" spans="1:2" x14ac:dyDescent="0.15">
      <c r="A24307" s="4">
        <v>24305</v>
      </c>
      <c r="B24307" s="9" t="s">
        <v>24160</v>
      </c>
    </row>
    <row r="24308" spans="1:2" x14ac:dyDescent="0.15">
      <c r="A24308" s="4">
        <v>24306</v>
      </c>
      <c r="B24308" s="9" t="s">
        <v>24161</v>
      </c>
    </row>
    <row r="24309" spans="1:2" x14ac:dyDescent="0.15">
      <c r="A24309" s="4">
        <v>24307</v>
      </c>
      <c r="B24309" s="9" t="s">
        <v>24162</v>
      </c>
    </row>
    <row r="24310" spans="1:2" x14ac:dyDescent="0.15">
      <c r="A24310" s="4">
        <v>24308</v>
      </c>
      <c r="B24310" s="9" t="s">
        <v>24163</v>
      </c>
    </row>
    <row r="24311" spans="1:2" x14ac:dyDescent="0.15">
      <c r="A24311" s="4">
        <v>24309</v>
      </c>
      <c r="B24311" s="9" t="s">
        <v>24164</v>
      </c>
    </row>
    <row r="24312" spans="1:2" x14ac:dyDescent="0.15">
      <c r="A24312" s="4">
        <v>24310</v>
      </c>
      <c r="B24312" s="9" t="s">
        <v>24165</v>
      </c>
    </row>
    <row r="24313" spans="1:2" x14ac:dyDescent="0.15">
      <c r="A24313" s="4">
        <v>24311</v>
      </c>
      <c r="B24313" s="9" t="s">
        <v>24166</v>
      </c>
    </row>
    <row r="24314" spans="1:2" x14ac:dyDescent="0.15">
      <c r="A24314" s="4">
        <v>24312</v>
      </c>
      <c r="B24314" s="9" t="s">
        <v>24167</v>
      </c>
    </row>
    <row r="24315" spans="1:2" x14ac:dyDescent="0.15">
      <c r="A24315" s="4">
        <v>24313</v>
      </c>
      <c r="B24315" s="9" t="s">
        <v>24168</v>
      </c>
    </row>
    <row r="24316" spans="1:2" x14ac:dyDescent="0.15">
      <c r="A24316" s="4">
        <v>24314</v>
      </c>
      <c r="B24316" s="9" t="s">
        <v>24169</v>
      </c>
    </row>
    <row r="24317" spans="1:2" x14ac:dyDescent="0.15">
      <c r="A24317" s="4">
        <v>24315</v>
      </c>
      <c r="B24317" s="9" t="s">
        <v>24170</v>
      </c>
    </row>
    <row r="24318" spans="1:2" x14ac:dyDescent="0.15">
      <c r="A24318" s="4">
        <v>24316</v>
      </c>
      <c r="B24318" s="9" t="s">
        <v>24171</v>
      </c>
    </row>
    <row r="24319" spans="1:2" x14ac:dyDescent="0.15">
      <c r="A24319" s="4">
        <v>24317</v>
      </c>
      <c r="B24319" s="9" t="s">
        <v>24172</v>
      </c>
    </row>
    <row r="24320" spans="1:2" x14ac:dyDescent="0.15">
      <c r="A24320" s="4">
        <v>24318</v>
      </c>
      <c r="B24320" s="9" t="s">
        <v>24173</v>
      </c>
    </row>
    <row r="24321" spans="1:2" x14ac:dyDescent="0.15">
      <c r="A24321" s="4">
        <v>24319</v>
      </c>
      <c r="B24321" s="9" t="s">
        <v>24174</v>
      </c>
    </row>
    <row r="24322" spans="1:2" x14ac:dyDescent="0.15">
      <c r="A24322" s="4">
        <v>24320</v>
      </c>
      <c r="B24322" s="9" t="s">
        <v>24175</v>
      </c>
    </row>
    <row r="24323" spans="1:2" x14ac:dyDescent="0.15">
      <c r="A24323" s="4">
        <v>24321</v>
      </c>
      <c r="B24323" s="9" t="s">
        <v>24176</v>
      </c>
    </row>
    <row r="24324" spans="1:2" x14ac:dyDescent="0.15">
      <c r="A24324" s="4">
        <v>24322</v>
      </c>
      <c r="B24324" s="9" t="s">
        <v>24177</v>
      </c>
    </row>
    <row r="24325" spans="1:2" x14ac:dyDescent="0.15">
      <c r="A24325" s="4">
        <v>24323</v>
      </c>
      <c r="B24325" s="9" t="s">
        <v>24178</v>
      </c>
    </row>
    <row r="24326" spans="1:2" x14ac:dyDescent="0.15">
      <c r="A24326" s="4">
        <v>24324</v>
      </c>
      <c r="B24326" s="9" t="s">
        <v>24179</v>
      </c>
    </row>
    <row r="24327" spans="1:2" x14ac:dyDescent="0.15">
      <c r="A24327" s="4">
        <v>24325</v>
      </c>
      <c r="B24327" s="9" t="s">
        <v>24180</v>
      </c>
    </row>
    <row r="24328" spans="1:2" x14ac:dyDescent="0.15">
      <c r="A24328" s="4">
        <v>24326</v>
      </c>
      <c r="B24328" s="9" t="s">
        <v>24181</v>
      </c>
    </row>
    <row r="24329" spans="1:2" x14ac:dyDescent="0.15">
      <c r="A24329" s="4">
        <v>24327</v>
      </c>
      <c r="B24329" s="9" t="s">
        <v>24182</v>
      </c>
    </row>
    <row r="24330" spans="1:2" x14ac:dyDescent="0.15">
      <c r="A24330" s="4">
        <v>24328</v>
      </c>
      <c r="B24330" s="9" t="s">
        <v>24183</v>
      </c>
    </row>
    <row r="24331" spans="1:2" x14ac:dyDescent="0.15">
      <c r="A24331" s="4">
        <v>24329</v>
      </c>
      <c r="B24331" s="9" t="s">
        <v>24184</v>
      </c>
    </row>
    <row r="24332" spans="1:2" x14ac:dyDescent="0.15">
      <c r="A24332" s="4">
        <v>24330</v>
      </c>
      <c r="B24332" s="9" t="s">
        <v>24185</v>
      </c>
    </row>
    <row r="24333" spans="1:2" x14ac:dyDescent="0.15">
      <c r="A24333" s="4">
        <v>24331</v>
      </c>
      <c r="B24333" s="9" t="s">
        <v>24186</v>
      </c>
    </row>
    <row r="24334" spans="1:2" x14ac:dyDescent="0.15">
      <c r="A24334" s="4">
        <v>24332</v>
      </c>
      <c r="B24334" s="9" t="s">
        <v>24187</v>
      </c>
    </row>
    <row r="24335" spans="1:2" x14ac:dyDescent="0.15">
      <c r="A24335" s="4">
        <v>24333</v>
      </c>
      <c r="B24335" s="9" t="s">
        <v>24188</v>
      </c>
    </row>
    <row r="24336" spans="1:2" x14ac:dyDescent="0.15">
      <c r="A24336" s="4">
        <v>24334</v>
      </c>
      <c r="B24336" s="9" t="s">
        <v>24189</v>
      </c>
    </row>
    <row r="24337" spans="1:2" x14ac:dyDescent="0.15">
      <c r="A24337" s="4">
        <v>24335</v>
      </c>
      <c r="B24337" s="9" t="s">
        <v>24190</v>
      </c>
    </row>
    <row r="24338" spans="1:2" x14ac:dyDescent="0.15">
      <c r="A24338" s="4">
        <v>24336</v>
      </c>
      <c r="B24338" s="9" t="s">
        <v>24191</v>
      </c>
    </row>
    <row r="24339" spans="1:2" x14ac:dyDescent="0.15">
      <c r="A24339" s="4">
        <v>24337</v>
      </c>
      <c r="B24339" s="9" t="s">
        <v>24192</v>
      </c>
    </row>
    <row r="24340" spans="1:2" x14ac:dyDescent="0.15">
      <c r="A24340" s="4">
        <v>24338</v>
      </c>
      <c r="B24340" s="9" t="s">
        <v>24193</v>
      </c>
    </row>
    <row r="24341" spans="1:2" x14ac:dyDescent="0.15">
      <c r="A24341" s="4">
        <v>24339</v>
      </c>
      <c r="B24341" s="9" t="s">
        <v>24194</v>
      </c>
    </row>
    <row r="24342" spans="1:2" x14ac:dyDescent="0.15">
      <c r="A24342" s="4">
        <v>24340</v>
      </c>
      <c r="B24342" s="9" t="s">
        <v>24195</v>
      </c>
    </row>
    <row r="24343" spans="1:2" x14ac:dyDescent="0.15">
      <c r="A24343" s="4">
        <v>24341</v>
      </c>
      <c r="B24343" s="9" t="s">
        <v>24196</v>
      </c>
    </row>
    <row r="24344" spans="1:2" x14ac:dyDescent="0.15">
      <c r="A24344" s="4">
        <v>24342</v>
      </c>
      <c r="B24344" s="9" t="s">
        <v>24197</v>
      </c>
    </row>
    <row r="24345" spans="1:2" x14ac:dyDescent="0.15">
      <c r="A24345" s="4">
        <v>24343</v>
      </c>
      <c r="B24345" s="9" t="s">
        <v>24198</v>
      </c>
    </row>
    <row r="24346" spans="1:2" x14ac:dyDescent="0.15">
      <c r="A24346" s="4">
        <v>24344</v>
      </c>
      <c r="B24346" s="9" t="s">
        <v>24199</v>
      </c>
    </row>
    <row r="24347" spans="1:2" x14ac:dyDescent="0.15">
      <c r="A24347" s="4">
        <v>24345</v>
      </c>
      <c r="B24347" s="9" t="s">
        <v>24200</v>
      </c>
    </row>
    <row r="24348" spans="1:2" x14ac:dyDescent="0.15">
      <c r="A24348" s="4">
        <v>24346</v>
      </c>
      <c r="B24348" s="9" t="s">
        <v>24201</v>
      </c>
    </row>
    <row r="24349" spans="1:2" x14ac:dyDescent="0.15">
      <c r="A24349" s="4">
        <v>24347</v>
      </c>
      <c r="B24349" s="9" t="s">
        <v>24202</v>
      </c>
    </row>
    <row r="24350" spans="1:2" x14ac:dyDescent="0.15">
      <c r="A24350" s="4">
        <v>24348</v>
      </c>
      <c r="B24350" s="9" t="s">
        <v>24203</v>
      </c>
    </row>
    <row r="24351" spans="1:2" x14ac:dyDescent="0.15">
      <c r="A24351" s="4">
        <v>24349</v>
      </c>
      <c r="B24351" s="9" t="s">
        <v>24204</v>
      </c>
    </row>
    <row r="24352" spans="1:2" x14ac:dyDescent="0.15">
      <c r="A24352" s="4">
        <v>24350</v>
      </c>
      <c r="B24352" s="9" t="s">
        <v>24205</v>
      </c>
    </row>
    <row r="24353" spans="1:2" x14ac:dyDescent="0.15">
      <c r="A24353" s="4">
        <v>24351</v>
      </c>
      <c r="B24353" s="9" t="s">
        <v>24206</v>
      </c>
    </row>
    <row r="24354" spans="1:2" x14ac:dyDescent="0.15">
      <c r="A24354" s="4">
        <v>24352</v>
      </c>
      <c r="B24354" s="9" t="s">
        <v>24207</v>
      </c>
    </row>
    <row r="24355" spans="1:2" x14ac:dyDescent="0.15">
      <c r="A24355" s="4">
        <v>24353</v>
      </c>
      <c r="B24355" s="9" t="s">
        <v>24208</v>
      </c>
    </row>
    <row r="24356" spans="1:2" x14ac:dyDescent="0.15">
      <c r="A24356" s="4">
        <v>24354</v>
      </c>
      <c r="B24356" s="9" t="s">
        <v>24209</v>
      </c>
    </row>
    <row r="24357" spans="1:2" x14ac:dyDescent="0.15">
      <c r="A24357" s="4">
        <v>24355</v>
      </c>
      <c r="B24357" s="9" t="s">
        <v>24210</v>
      </c>
    </row>
    <row r="24358" spans="1:2" x14ac:dyDescent="0.15">
      <c r="A24358" s="4">
        <v>24356</v>
      </c>
      <c r="B24358" s="9" t="s">
        <v>24211</v>
      </c>
    </row>
    <row r="24359" spans="1:2" x14ac:dyDescent="0.15">
      <c r="A24359" s="4">
        <v>24357</v>
      </c>
      <c r="B24359" s="9" t="s">
        <v>24212</v>
      </c>
    </row>
    <row r="24360" spans="1:2" x14ac:dyDescent="0.15">
      <c r="A24360" s="4">
        <v>24358</v>
      </c>
      <c r="B24360" s="9" t="s">
        <v>24213</v>
      </c>
    </row>
    <row r="24361" spans="1:2" x14ac:dyDescent="0.15">
      <c r="A24361" s="4">
        <v>24359</v>
      </c>
      <c r="B24361" s="9" t="s">
        <v>24214</v>
      </c>
    </row>
    <row r="24362" spans="1:2" x14ac:dyDescent="0.15">
      <c r="A24362" s="4">
        <v>24360</v>
      </c>
      <c r="B24362" s="9" t="s">
        <v>24215</v>
      </c>
    </row>
    <row r="24363" spans="1:2" x14ac:dyDescent="0.15">
      <c r="A24363" s="4">
        <v>24361</v>
      </c>
      <c r="B24363" s="9" t="s">
        <v>24216</v>
      </c>
    </row>
    <row r="24364" spans="1:2" x14ac:dyDescent="0.15">
      <c r="A24364" s="4">
        <v>24362</v>
      </c>
      <c r="B24364" s="9" t="s">
        <v>24217</v>
      </c>
    </row>
    <row r="24365" spans="1:2" x14ac:dyDescent="0.15">
      <c r="A24365" s="4">
        <v>24363</v>
      </c>
      <c r="B24365" s="9" t="s">
        <v>24218</v>
      </c>
    </row>
    <row r="24366" spans="1:2" x14ac:dyDescent="0.15">
      <c r="A24366" s="4">
        <v>24364</v>
      </c>
      <c r="B24366" s="9" t="s">
        <v>24219</v>
      </c>
    </row>
    <row r="24367" spans="1:2" x14ac:dyDescent="0.15">
      <c r="A24367" s="4">
        <v>24365</v>
      </c>
      <c r="B24367" s="9" t="s">
        <v>24220</v>
      </c>
    </row>
    <row r="24368" spans="1:2" x14ac:dyDescent="0.15">
      <c r="A24368" s="4">
        <v>24366</v>
      </c>
      <c r="B24368" s="9" t="s">
        <v>24221</v>
      </c>
    </row>
    <row r="24369" spans="1:2" x14ac:dyDescent="0.15">
      <c r="A24369" s="4">
        <v>24367</v>
      </c>
      <c r="B24369" s="9" t="s">
        <v>24222</v>
      </c>
    </row>
    <row r="24370" spans="1:2" x14ac:dyDescent="0.15">
      <c r="A24370" s="4">
        <v>24368</v>
      </c>
      <c r="B24370" s="9" t="s">
        <v>24223</v>
      </c>
    </row>
    <row r="24371" spans="1:2" x14ac:dyDescent="0.15">
      <c r="A24371" s="4">
        <v>24369</v>
      </c>
      <c r="B24371" s="9" t="s">
        <v>24224</v>
      </c>
    </row>
    <row r="24372" spans="1:2" x14ac:dyDescent="0.15">
      <c r="A24372" s="4">
        <v>24370</v>
      </c>
      <c r="B24372" s="9" t="s">
        <v>24225</v>
      </c>
    </row>
    <row r="24373" spans="1:2" x14ac:dyDescent="0.15">
      <c r="A24373" s="4">
        <v>24371</v>
      </c>
      <c r="B24373" s="9" t="s">
        <v>24226</v>
      </c>
    </row>
    <row r="24374" spans="1:2" x14ac:dyDescent="0.15">
      <c r="A24374" s="4">
        <v>24372</v>
      </c>
      <c r="B24374" s="9" t="s">
        <v>24227</v>
      </c>
    </row>
    <row r="24375" spans="1:2" x14ac:dyDescent="0.15">
      <c r="A24375" s="4">
        <v>24373</v>
      </c>
      <c r="B24375" s="9" t="s">
        <v>24228</v>
      </c>
    </row>
    <row r="24376" spans="1:2" x14ac:dyDescent="0.15">
      <c r="A24376" s="4">
        <v>24374</v>
      </c>
      <c r="B24376" s="9" t="s">
        <v>24229</v>
      </c>
    </row>
    <row r="24377" spans="1:2" x14ac:dyDescent="0.15">
      <c r="A24377" s="4">
        <v>24375</v>
      </c>
      <c r="B24377" s="9" t="s">
        <v>24230</v>
      </c>
    </row>
    <row r="24378" spans="1:2" x14ac:dyDescent="0.15">
      <c r="A24378" s="4">
        <v>24376</v>
      </c>
      <c r="B24378" s="9" t="s">
        <v>24231</v>
      </c>
    </row>
    <row r="24379" spans="1:2" x14ac:dyDescent="0.15">
      <c r="A24379" s="4">
        <v>24377</v>
      </c>
      <c r="B24379" s="9" t="s">
        <v>24232</v>
      </c>
    </row>
    <row r="24380" spans="1:2" x14ac:dyDescent="0.15">
      <c r="A24380" s="4">
        <v>24378</v>
      </c>
      <c r="B24380" s="9" t="s">
        <v>24233</v>
      </c>
    </row>
    <row r="24381" spans="1:2" x14ac:dyDescent="0.15">
      <c r="A24381" s="4">
        <v>24379</v>
      </c>
      <c r="B24381" s="9" t="s">
        <v>24234</v>
      </c>
    </row>
    <row r="24382" spans="1:2" x14ac:dyDescent="0.15">
      <c r="A24382" s="4">
        <v>24380</v>
      </c>
      <c r="B24382" s="9" t="s">
        <v>24235</v>
      </c>
    </row>
    <row r="24383" spans="1:2" x14ac:dyDescent="0.15">
      <c r="A24383" s="4">
        <v>24381</v>
      </c>
      <c r="B24383" s="9" t="s">
        <v>24236</v>
      </c>
    </row>
    <row r="24384" spans="1:2" x14ac:dyDescent="0.15">
      <c r="A24384" s="4">
        <v>24382</v>
      </c>
      <c r="B24384" s="9" t="s">
        <v>24237</v>
      </c>
    </row>
    <row r="24385" spans="1:2" x14ac:dyDescent="0.15">
      <c r="A24385" s="4">
        <v>24383</v>
      </c>
      <c r="B24385" s="9" t="s">
        <v>24238</v>
      </c>
    </row>
    <row r="24386" spans="1:2" x14ac:dyDescent="0.15">
      <c r="A24386" s="4">
        <v>24384</v>
      </c>
      <c r="B24386" s="9" t="s">
        <v>24239</v>
      </c>
    </row>
    <row r="24387" spans="1:2" x14ac:dyDescent="0.15">
      <c r="A24387" s="4">
        <v>24385</v>
      </c>
      <c r="B24387" s="9" t="s">
        <v>24240</v>
      </c>
    </row>
    <row r="24388" spans="1:2" x14ac:dyDescent="0.15">
      <c r="A24388" s="4">
        <v>24386</v>
      </c>
      <c r="B24388" s="9" t="s">
        <v>24241</v>
      </c>
    </row>
    <row r="24389" spans="1:2" x14ac:dyDescent="0.15">
      <c r="A24389" s="4">
        <v>24387</v>
      </c>
      <c r="B24389" s="9" t="s">
        <v>24242</v>
      </c>
    </row>
    <row r="24390" spans="1:2" x14ac:dyDescent="0.15">
      <c r="A24390" s="4">
        <v>24388</v>
      </c>
      <c r="B24390" s="9" t="s">
        <v>24243</v>
      </c>
    </row>
    <row r="24391" spans="1:2" x14ac:dyDescent="0.15">
      <c r="A24391" s="4">
        <v>24389</v>
      </c>
      <c r="B24391" s="9" t="s">
        <v>24244</v>
      </c>
    </row>
    <row r="24392" spans="1:2" x14ac:dyDescent="0.15">
      <c r="A24392" s="4">
        <v>24390</v>
      </c>
      <c r="B24392" s="9" t="s">
        <v>24245</v>
      </c>
    </row>
    <row r="24393" spans="1:2" x14ac:dyDescent="0.15">
      <c r="A24393" s="4">
        <v>24391</v>
      </c>
      <c r="B24393" s="9" t="s">
        <v>24246</v>
      </c>
    </row>
    <row r="24394" spans="1:2" x14ac:dyDescent="0.15">
      <c r="A24394" s="4">
        <v>24392</v>
      </c>
      <c r="B24394" s="9" t="s">
        <v>24247</v>
      </c>
    </row>
    <row r="24395" spans="1:2" x14ac:dyDescent="0.15">
      <c r="A24395" s="4">
        <v>24393</v>
      </c>
      <c r="B24395" s="9" t="s">
        <v>24248</v>
      </c>
    </row>
    <row r="24396" spans="1:2" x14ac:dyDescent="0.15">
      <c r="A24396" s="4">
        <v>24394</v>
      </c>
      <c r="B24396" s="9" t="s">
        <v>24249</v>
      </c>
    </row>
    <row r="24397" spans="1:2" x14ac:dyDescent="0.15">
      <c r="A24397" s="4">
        <v>24395</v>
      </c>
      <c r="B24397" s="9" t="s">
        <v>24250</v>
      </c>
    </row>
    <row r="24398" spans="1:2" x14ac:dyDescent="0.15">
      <c r="A24398" s="4">
        <v>24396</v>
      </c>
      <c r="B24398" s="9" t="s">
        <v>24251</v>
      </c>
    </row>
    <row r="24399" spans="1:2" x14ac:dyDescent="0.15">
      <c r="A24399" s="4">
        <v>24397</v>
      </c>
      <c r="B24399" s="9" t="s">
        <v>24252</v>
      </c>
    </row>
    <row r="24400" spans="1:2" x14ac:dyDescent="0.15">
      <c r="A24400" s="4">
        <v>24398</v>
      </c>
      <c r="B24400" s="9" t="s">
        <v>24253</v>
      </c>
    </row>
    <row r="24401" spans="1:2" x14ac:dyDescent="0.15">
      <c r="A24401" s="4">
        <v>24399</v>
      </c>
      <c r="B24401" s="9" t="s">
        <v>24254</v>
      </c>
    </row>
    <row r="24402" spans="1:2" x14ac:dyDescent="0.15">
      <c r="A24402" s="4">
        <v>24400</v>
      </c>
      <c r="B24402" s="9" t="s">
        <v>24255</v>
      </c>
    </row>
    <row r="24403" spans="1:2" x14ac:dyDescent="0.15">
      <c r="A24403" s="4">
        <v>24401</v>
      </c>
      <c r="B24403" s="9" t="s">
        <v>24256</v>
      </c>
    </row>
    <row r="24404" spans="1:2" x14ac:dyDescent="0.15">
      <c r="A24404" s="4">
        <v>24402</v>
      </c>
      <c r="B24404" s="9" t="s">
        <v>24257</v>
      </c>
    </row>
    <row r="24405" spans="1:2" x14ac:dyDescent="0.15">
      <c r="A24405" s="4">
        <v>24403</v>
      </c>
      <c r="B24405" s="9" t="s">
        <v>24258</v>
      </c>
    </row>
    <row r="24406" spans="1:2" x14ac:dyDescent="0.15">
      <c r="A24406" s="4">
        <v>24404</v>
      </c>
      <c r="B24406" s="9" t="s">
        <v>24259</v>
      </c>
    </row>
    <row r="24407" spans="1:2" x14ac:dyDescent="0.15">
      <c r="A24407" s="4">
        <v>24405</v>
      </c>
      <c r="B24407" s="9" t="s">
        <v>24260</v>
      </c>
    </row>
    <row r="24408" spans="1:2" x14ac:dyDescent="0.15">
      <c r="A24408" s="4">
        <v>24406</v>
      </c>
      <c r="B24408" s="9" t="s">
        <v>24261</v>
      </c>
    </row>
    <row r="24409" spans="1:2" x14ac:dyDescent="0.15">
      <c r="A24409" s="4">
        <v>24407</v>
      </c>
      <c r="B24409" s="9" t="s">
        <v>24262</v>
      </c>
    </row>
    <row r="24410" spans="1:2" x14ac:dyDescent="0.15">
      <c r="A24410" s="4">
        <v>24408</v>
      </c>
      <c r="B24410" s="9" t="s">
        <v>24263</v>
      </c>
    </row>
    <row r="24411" spans="1:2" x14ac:dyDescent="0.15">
      <c r="A24411" s="4">
        <v>24409</v>
      </c>
      <c r="B24411" s="9" t="s">
        <v>24264</v>
      </c>
    </row>
    <row r="24412" spans="1:2" x14ac:dyDescent="0.15">
      <c r="A24412" s="4">
        <v>24410</v>
      </c>
      <c r="B24412" s="9" t="s">
        <v>16574</v>
      </c>
    </row>
    <row r="24413" spans="1:2" x14ac:dyDescent="0.15">
      <c r="A24413" s="4">
        <v>24411</v>
      </c>
      <c r="B24413" s="9" t="s">
        <v>16575</v>
      </c>
    </row>
    <row r="24414" spans="1:2" x14ac:dyDescent="0.15">
      <c r="A24414" s="4">
        <v>24412</v>
      </c>
      <c r="B24414" s="9" t="s">
        <v>16576</v>
      </c>
    </row>
    <row r="24415" spans="1:2" x14ac:dyDescent="0.15">
      <c r="A24415" s="4">
        <v>24413</v>
      </c>
      <c r="B24415" s="9" t="s">
        <v>16570</v>
      </c>
    </row>
    <row r="24416" spans="1:2" x14ac:dyDescent="0.15">
      <c r="A24416" s="4">
        <v>24414</v>
      </c>
      <c r="B24416" s="9" t="s">
        <v>16571</v>
      </c>
    </row>
    <row r="24417" spans="1:2" x14ac:dyDescent="0.15">
      <c r="A24417" s="4">
        <v>24415</v>
      </c>
      <c r="B24417" s="9" t="s">
        <v>24265</v>
      </c>
    </row>
    <row r="24418" spans="1:2" x14ac:dyDescent="0.15">
      <c r="A24418" s="4">
        <v>24416</v>
      </c>
      <c r="B24418" s="9" t="s">
        <v>24266</v>
      </c>
    </row>
    <row r="24419" spans="1:2" x14ac:dyDescent="0.15">
      <c r="A24419" s="4">
        <v>24417</v>
      </c>
      <c r="B24419" s="9" t="s">
        <v>24267</v>
      </c>
    </row>
    <row r="24420" spans="1:2" x14ac:dyDescent="0.15">
      <c r="A24420" s="4">
        <v>24418</v>
      </c>
      <c r="B24420" s="9" t="s">
        <v>24268</v>
      </c>
    </row>
    <row r="24421" spans="1:2" x14ac:dyDescent="0.15">
      <c r="A24421" s="4">
        <v>24419</v>
      </c>
      <c r="B24421" s="9" t="s">
        <v>24269</v>
      </c>
    </row>
    <row r="24422" spans="1:2" x14ac:dyDescent="0.15">
      <c r="A24422" s="4">
        <v>24420</v>
      </c>
      <c r="B24422" s="9" t="s">
        <v>24270</v>
      </c>
    </row>
    <row r="24423" spans="1:2" x14ac:dyDescent="0.15">
      <c r="A24423" s="4">
        <v>24421</v>
      </c>
      <c r="B24423" s="9" t="s">
        <v>24271</v>
      </c>
    </row>
    <row r="24424" spans="1:2" x14ac:dyDescent="0.15">
      <c r="A24424" s="4">
        <v>24422</v>
      </c>
      <c r="B24424" s="9" t="s">
        <v>24272</v>
      </c>
    </row>
    <row r="24425" spans="1:2" x14ac:dyDescent="0.15">
      <c r="A24425" s="4">
        <v>24423</v>
      </c>
      <c r="B24425" s="9" t="s">
        <v>24273</v>
      </c>
    </row>
    <row r="24426" spans="1:2" x14ac:dyDescent="0.15">
      <c r="A24426" s="4">
        <v>24424</v>
      </c>
      <c r="B24426" s="9" t="s">
        <v>24274</v>
      </c>
    </row>
    <row r="24427" spans="1:2" x14ac:dyDescent="0.15">
      <c r="A24427" s="4">
        <v>24425</v>
      </c>
      <c r="B24427" s="9" t="s">
        <v>24275</v>
      </c>
    </row>
    <row r="24428" spans="1:2" x14ac:dyDescent="0.15">
      <c r="A24428" s="4">
        <v>24426</v>
      </c>
      <c r="B24428" s="9" t="s">
        <v>24276</v>
      </c>
    </row>
    <row r="24429" spans="1:2" x14ac:dyDescent="0.15">
      <c r="A24429" s="4">
        <v>24427</v>
      </c>
      <c r="B24429" s="9" t="s">
        <v>24277</v>
      </c>
    </row>
    <row r="24430" spans="1:2" x14ac:dyDescent="0.15">
      <c r="A24430" s="4">
        <v>24428</v>
      </c>
      <c r="B24430" s="9" t="s">
        <v>24278</v>
      </c>
    </row>
    <row r="24431" spans="1:2" x14ac:dyDescent="0.15">
      <c r="A24431" s="4">
        <v>24429</v>
      </c>
      <c r="B24431" s="9" t="s">
        <v>24279</v>
      </c>
    </row>
    <row r="24432" spans="1:2" x14ac:dyDescent="0.15">
      <c r="A24432" s="4">
        <v>24430</v>
      </c>
      <c r="B24432" s="9" t="s">
        <v>24280</v>
      </c>
    </row>
    <row r="24433" spans="1:2" x14ac:dyDescent="0.15">
      <c r="A24433" s="4">
        <v>24431</v>
      </c>
      <c r="B24433" s="9" t="s">
        <v>24281</v>
      </c>
    </row>
    <row r="24434" spans="1:2" x14ac:dyDescent="0.15">
      <c r="A24434" s="4">
        <v>24432</v>
      </c>
      <c r="B24434" s="9" t="s">
        <v>24282</v>
      </c>
    </row>
    <row r="24435" spans="1:2" x14ac:dyDescent="0.15">
      <c r="A24435" s="4">
        <v>24433</v>
      </c>
      <c r="B24435" s="9" t="s">
        <v>24283</v>
      </c>
    </row>
    <row r="24436" spans="1:2" x14ac:dyDescent="0.15">
      <c r="A24436" s="4">
        <v>24434</v>
      </c>
      <c r="B24436" s="9" t="s">
        <v>24284</v>
      </c>
    </row>
    <row r="24437" spans="1:2" x14ac:dyDescent="0.15">
      <c r="A24437" s="4">
        <v>24435</v>
      </c>
      <c r="B24437" s="9" t="s">
        <v>24285</v>
      </c>
    </row>
    <row r="24438" spans="1:2" x14ac:dyDescent="0.15">
      <c r="A24438" s="4">
        <v>24436</v>
      </c>
      <c r="B24438" s="9" t="s">
        <v>24286</v>
      </c>
    </row>
    <row r="24439" spans="1:2" x14ac:dyDescent="0.15">
      <c r="A24439" s="4">
        <v>24437</v>
      </c>
      <c r="B24439" s="9" t="s">
        <v>24287</v>
      </c>
    </row>
    <row r="24440" spans="1:2" x14ac:dyDescent="0.15">
      <c r="A24440" s="4">
        <v>24438</v>
      </c>
      <c r="B24440" s="9" t="s">
        <v>24288</v>
      </c>
    </row>
    <row r="24441" spans="1:2" x14ac:dyDescent="0.15">
      <c r="A24441" s="4">
        <v>24439</v>
      </c>
      <c r="B24441" s="9" t="s">
        <v>24289</v>
      </c>
    </row>
    <row r="24442" spans="1:2" x14ac:dyDescent="0.15">
      <c r="A24442" s="4">
        <v>24440</v>
      </c>
      <c r="B24442" s="9" t="s">
        <v>24290</v>
      </c>
    </row>
    <row r="24443" spans="1:2" x14ac:dyDescent="0.15">
      <c r="A24443" s="4">
        <v>24441</v>
      </c>
      <c r="B24443" s="9" t="s">
        <v>24291</v>
      </c>
    </row>
    <row r="24444" spans="1:2" x14ac:dyDescent="0.15">
      <c r="A24444" s="4">
        <v>24442</v>
      </c>
      <c r="B24444" s="9" t="s">
        <v>24292</v>
      </c>
    </row>
    <row r="24445" spans="1:2" x14ac:dyDescent="0.15">
      <c r="A24445" s="4">
        <v>24443</v>
      </c>
      <c r="B24445" s="9" t="s">
        <v>24293</v>
      </c>
    </row>
    <row r="24446" spans="1:2" x14ac:dyDescent="0.15">
      <c r="A24446" s="4">
        <v>24444</v>
      </c>
      <c r="B24446" s="9" t="s">
        <v>24294</v>
      </c>
    </row>
    <row r="24447" spans="1:2" x14ac:dyDescent="0.15">
      <c r="A24447" s="4">
        <v>24445</v>
      </c>
      <c r="B24447" s="9" t="s">
        <v>24295</v>
      </c>
    </row>
    <row r="24448" spans="1:2" x14ac:dyDescent="0.15">
      <c r="A24448" s="4">
        <v>24446</v>
      </c>
      <c r="B24448" s="9" t="s">
        <v>24296</v>
      </c>
    </row>
    <row r="24449" spans="1:2" x14ac:dyDescent="0.15">
      <c r="A24449" s="4">
        <v>24447</v>
      </c>
      <c r="B24449" s="9" t="s">
        <v>24297</v>
      </c>
    </row>
    <row r="24450" spans="1:2" x14ac:dyDescent="0.15">
      <c r="A24450" s="4">
        <v>24448</v>
      </c>
      <c r="B24450" s="9" t="s">
        <v>24298</v>
      </c>
    </row>
    <row r="24451" spans="1:2" x14ac:dyDescent="0.15">
      <c r="A24451" s="4">
        <v>24449</v>
      </c>
      <c r="B24451" s="9" t="s">
        <v>24299</v>
      </c>
    </row>
    <row r="24452" spans="1:2" x14ac:dyDescent="0.15">
      <c r="A24452" s="4">
        <v>24450</v>
      </c>
      <c r="B24452" s="9" t="s">
        <v>24300</v>
      </c>
    </row>
    <row r="24453" spans="1:2" x14ac:dyDescent="0.15">
      <c r="A24453" s="4">
        <v>24451</v>
      </c>
      <c r="B24453" s="9" t="s">
        <v>24301</v>
      </c>
    </row>
    <row r="24454" spans="1:2" x14ac:dyDescent="0.15">
      <c r="A24454" s="4">
        <v>24452</v>
      </c>
      <c r="B24454" s="9" t="s">
        <v>24302</v>
      </c>
    </row>
    <row r="24455" spans="1:2" x14ac:dyDescent="0.15">
      <c r="A24455" s="4">
        <v>24453</v>
      </c>
      <c r="B24455" s="9" t="s">
        <v>24303</v>
      </c>
    </row>
    <row r="24456" spans="1:2" x14ac:dyDescent="0.15">
      <c r="A24456" s="4">
        <v>24454</v>
      </c>
      <c r="B24456" s="9" t="s">
        <v>24304</v>
      </c>
    </row>
    <row r="24457" spans="1:2" x14ac:dyDescent="0.15">
      <c r="A24457" s="4">
        <v>24455</v>
      </c>
      <c r="B24457" s="9" t="s">
        <v>24305</v>
      </c>
    </row>
    <row r="24458" spans="1:2" x14ac:dyDescent="0.15">
      <c r="A24458" s="4">
        <v>24456</v>
      </c>
      <c r="B24458" s="9" t="s">
        <v>24306</v>
      </c>
    </row>
    <row r="24459" spans="1:2" x14ac:dyDescent="0.15">
      <c r="A24459" s="4">
        <v>24457</v>
      </c>
      <c r="B24459" s="9" t="s">
        <v>24307</v>
      </c>
    </row>
    <row r="24460" spans="1:2" x14ac:dyDescent="0.15">
      <c r="A24460" s="4">
        <v>24458</v>
      </c>
      <c r="B24460" s="9" t="s">
        <v>24308</v>
      </c>
    </row>
    <row r="24461" spans="1:2" x14ac:dyDescent="0.15">
      <c r="A24461" s="4">
        <v>24459</v>
      </c>
      <c r="B24461" s="9" t="s">
        <v>24309</v>
      </c>
    </row>
    <row r="24462" spans="1:2" x14ac:dyDescent="0.15">
      <c r="A24462" s="4">
        <v>24460</v>
      </c>
      <c r="B24462" s="9" t="s">
        <v>24310</v>
      </c>
    </row>
    <row r="24463" spans="1:2" x14ac:dyDescent="0.15">
      <c r="A24463" s="4">
        <v>24461</v>
      </c>
      <c r="B24463" s="9" t="s">
        <v>24311</v>
      </c>
    </row>
    <row r="24464" spans="1:2" x14ac:dyDescent="0.15">
      <c r="A24464" s="4">
        <v>24462</v>
      </c>
      <c r="B24464" s="9" t="s">
        <v>24312</v>
      </c>
    </row>
    <row r="24465" spans="1:2" x14ac:dyDescent="0.15">
      <c r="A24465" s="4">
        <v>24463</v>
      </c>
      <c r="B24465" s="9" t="s">
        <v>24313</v>
      </c>
    </row>
    <row r="24466" spans="1:2" x14ac:dyDescent="0.15">
      <c r="A24466" s="4">
        <v>24464</v>
      </c>
      <c r="B24466" s="9" t="s">
        <v>24314</v>
      </c>
    </row>
    <row r="24467" spans="1:2" x14ac:dyDescent="0.15">
      <c r="A24467" s="4">
        <v>24465</v>
      </c>
      <c r="B24467" s="9" t="s">
        <v>24315</v>
      </c>
    </row>
    <row r="24468" spans="1:2" x14ac:dyDescent="0.15">
      <c r="A24468" s="4">
        <v>24466</v>
      </c>
      <c r="B24468" s="9" t="s">
        <v>24316</v>
      </c>
    </row>
    <row r="24469" spans="1:2" x14ac:dyDescent="0.15">
      <c r="A24469" s="4">
        <v>24467</v>
      </c>
      <c r="B24469" s="9" t="s">
        <v>24317</v>
      </c>
    </row>
    <row r="24470" spans="1:2" x14ac:dyDescent="0.15">
      <c r="A24470" s="4">
        <v>24468</v>
      </c>
      <c r="B24470" s="9" t="s">
        <v>24318</v>
      </c>
    </row>
    <row r="24471" spans="1:2" x14ac:dyDescent="0.15">
      <c r="A24471" s="4">
        <v>24469</v>
      </c>
      <c r="B24471" s="9" t="s">
        <v>24319</v>
      </c>
    </row>
    <row r="24472" spans="1:2" x14ac:dyDescent="0.15">
      <c r="A24472" s="4">
        <v>24470</v>
      </c>
      <c r="B24472" s="9" t="s">
        <v>24320</v>
      </c>
    </row>
    <row r="24473" spans="1:2" x14ac:dyDescent="0.15">
      <c r="A24473" s="4">
        <v>24471</v>
      </c>
      <c r="B24473" s="9" t="s">
        <v>24321</v>
      </c>
    </row>
    <row r="24474" spans="1:2" x14ac:dyDescent="0.15">
      <c r="A24474" s="4">
        <v>24472</v>
      </c>
      <c r="B24474" s="9" t="s">
        <v>24322</v>
      </c>
    </row>
    <row r="24475" spans="1:2" x14ac:dyDescent="0.15">
      <c r="A24475" s="4">
        <v>24473</v>
      </c>
      <c r="B24475" s="9" t="s">
        <v>24323</v>
      </c>
    </row>
    <row r="24476" spans="1:2" x14ac:dyDescent="0.15">
      <c r="A24476" s="4">
        <v>24474</v>
      </c>
      <c r="B24476" s="9" t="s">
        <v>24324</v>
      </c>
    </row>
    <row r="24477" spans="1:2" x14ac:dyDescent="0.15">
      <c r="A24477" s="4">
        <v>24475</v>
      </c>
      <c r="B24477" s="9" t="s">
        <v>24325</v>
      </c>
    </row>
    <row r="24478" spans="1:2" x14ac:dyDescent="0.15">
      <c r="A24478" s="4">
        <v>24476</v>
      </c>
      <c r="B24478" s="9" t="s">
        <v>24326</v>
      </c>
    </row>
    <row r="24479" spans="1:2" x14ac:dyDescent="0.15">
      <c r="A24479" s="4">
        <v>24477</v>
      </c>
      <c r="B24479" s="9" t="s">
        <v>24327</v>
      </c>
    </row>
    <row r="24480" spans="1:2" x14ac:dyDescent="0.15">
      <c r="A24480" s="4">
        <v>24478</v>
      </c>
      <c r="B24480" s="9" t="s">
        <v>24328</v>
      </c>
    </row>
    <row r="24481" spans="1:2" x14ac:dyDescent="0.15">
      <c r="A24481" s="4">
        <v>24479</v>
      </c>
      <c r="B24481" s="9" t="s">
        <v>24329</v>
      </c>
    </row>
    <row r="24482" spans="1:2" x14ac:dyDescent="0.15">
      <c r="A24482" s="4">
        <v>24480</v>
      </c>
      <c r="B24482" s="9" t="s">
        <v>24330</v>
      </c>
    </row>
    <row r="24483" spans="1:2" x14ac:dyDescent="0.15">
      <c r="A24483" s="4">
        <v>24481</v>
      </c>
      <c r="B24483" s="9" t="s">
        <v>24331</v>
      </c>
    </row>
    <row r="24484" spans="1:2" x14ac:dyDescent="0.15">
      <c r="A24484" s="4">
        <v>24482</v>
      </c>
      <c r="B24484" s="9" t="s">
        <v>24332</v>
      </c>
    </row>
    <row r="24485" spans="1:2" x14ac:dyDescent="0.15">
      <c r="A24485" s="4">
        <v>24483</v>
      </c>
      <c r="B24485" s="9" t="s">
        <v>24333</v>
      </c>
    </row>
    <row r="24486" spans="1:2" x14ac:dyDescent="0.15">
      <c r="A24486" s="4">
        <v>24484</v>
      </c>
      <c r="B24486" s="9" t="s">
        <v>24334</v>
      </c>
    </row>
    <row r="24487" spans="1:2" x14ac:dyDescent="0.15">
      <c r="A24487" s="4">
        <v>24485</v>
      </c>
      <c r="B24487" s="9" t="s">
        <v>24335</v>
      </c>
    </row>
    <row r="24488" spans="1:2" x14ac:dyDescent="0.15">
      <c r="A24488" s="4">
        <v>24486</v>
      </c>
      <c r="B24488" s="9" t="s">
        <v>24336</v>
      </c>
    </row>
    <row r="24489" spans="1:2" x14ac:dyDescent="0.15">
      <c r="A24489" s="4">
        <v>24487</v>
      </c>
      <c r="B24489" s="9" t="s">
        <v>24337</v>
      </c>
    </row>
    <row r="24490" spans="1:2" x14ac:dyDescent="0.15">
      <c r="A24490" s="4">
        <v>24488</v>
      </c>
      <c r="B24490" s="9" t="s">
        <v>24338</v>
      </c>
    </row>
    <row r="24491" spans="1:2" x14ac:dyDescent="0.15">
      <c r="A24491" s="4">
        <v>24489</v>
      </c>
      <c r="B24491" s="9" t="s">
        <v>24339</v>
      </c>
    </row>
    <row r="24492" spans="1:2" x14ac:dyDescent="0.15">
      <c r="A24492" s="4">
        <v>24490</v>
      </c>
      <c r="B24492" s="9" t="s">
        <v>24340</v>
      </c>
    </row>
    <row r="24493" spans="1:2" x14ac:dyDescent="0.15">
      <c r="A24493" s="4">
        <v>24491</v>
      </c>
      <c r="B24493" s="9" t="s">
        <v>24341</v>
      </c>
    </row>
    <row r="24494" spans="1:2" x14ac:dyDescent="0.15">
      <c r="A24494" s="4">
        <v>24492</v>
      </c>
      <c r="B24494" s="9" t="s">
        <v>24342</v>
      </c>
    </row>
    <row r="24495" spans="1:2" x14ac:dyDescent="0.15">
      <c r="A24495" s="4">
        <v>24493</v>
      </c>
      <c r="B24495" s="9" t="s">
        <v>24343</v>
      </c>
    </row>
    <row r="24496" spans="1:2" x14ac:dyDescent="0.15">
      <c r="A24496" s="4">
        <v>24494</v>
      </c>
      <c r="B24496" s="9" t="s">
        <v>24344</v>
      </c>
    </row>
    <row r="24497" spans="1:2" x14ac:dyDescent="0.15">
      <c r="A24497" s="4">
        <v>24495</v>
      </c>
      <c r="B24497" s="9" t="s">
        <v>24345</v>
      </c>
    </row>
    <row r="24498" spans="1:2" x14ac:dyDescent="0.15">
      <c r="A24498" s="4">
        <v>24496</v>
      </c>
      <c r="B24498" s="9" t="s">
        <v>24346</v>
      </c>
    </row>
    <row r="24499" spans="1:2" x14ac:dyDescent="0.15">
      <c r="A24499" s="4">
        <v>24497</v>
      </c>
      <c r="B24499" s="9" t="s">
        <v>24347</v>
      </c>
    </row>
    <row r="24500" spans="1:2" x14ac:dyDescent="0.15">
      <c r="A24500" s="4">
        <v>24498</v>
      </c>
      <c r="B24500" s="9" t="s">
        <v>24348</v>
      </c>
    </row>
    <row r="24501" spans="1:2" x14ac:dyDescent="0.15">
      <c r="A24501" s="4">
        <v>24499</v>
      </c>
      <c r="B24501" s="9" t="s">
        <v>24349</v>
      </c>
    </row>
    <row r="24502" spans="1:2" x14ac:dyDescent="0.15">
      <c r="A24502" s="4">
        <v>24500</v>
      </c>
      <c r="B24502" s="9" t="s">
        <v>24350</v>
      </c>
    </row>
    <row r="24503" spans="1:2" x14ac:dyDescent="0.15">
      <c r="A24503" s="4">
        <v>24501</v>
      </c>
      <c r="B24503" s="9" t="s">
        <v>24351</v>
      </c>
    </row>
    <row r="24504" spans="1:2" x14ac:dyDescent="0.15">
      <c r="A24504" s="4">
        <v>24502</v>
      </c>
      <c r="B24504" s="9" t="s">
        <v>24352</v>
      </c>
    </row>
    <row r="24505" spans="1:2" x14ac:dyDescent="0.15">
      <c r="A24505" s="4">
        <v>24503</v>
      </c>
      <c r="B24505" s="9" t="s">
        <v>24353</v>
      </c>
    </row>
    <row r="24506" spans="1:2" x14ac:dyDescent="0.15">
      <c r="A24506" s="4">
        <v>24504</v>
      </c>
      <c r="B24506" s="9" t="s">
        <v>24354</v>
      </c>
    </row>
    <row r="24507" spans="1:2" x14ac:dyDescent="0.15">
      <c r="A24507" s="4">
        <v>24505</v>
      </c>
      <c r="B24507" s="9" t="s">
        <v>24355</v>
      </c>
    </row>
    <row r="24508" spans="1:2" x14ac:dyDescent="0.15">
      <c r="A24508" s="4">
        <v>24506</v>
      </c>
      <c r="B24508" s="9" t="s">
        <v>24356</v>
      </c>
    </row>
    <row r="24509" spans="1:2" x14ac:dyDescent="0.15">
      <c r="A24509" s="4">
        <v>24507</v>
      </c>
      <c r="B24509" s="9" t="s">
        <v>24357</v>
      </c>
    </row>
    <row r="24510" spans="1:2" x14ac:dyDescent="0.15">
      <c r="A24510" s="4">
        <v>24508</v>
      </c>
      <c r="B24510" s="9" t="s">
        <v>24358</v>
      </c>
    </row>
    <row r="24511" spans="1:2" x14ac:dyDescent="0.15">
      <c r="A24511" s="4">
        <v>24509</v>
      </c>
      <c r="B24511" s="9" t="s">
        <v>24359</v>
      </c>
    </row>
    <row r="24512" spans="1:2" x14ac:dyDescent="0.15">
      <c r="A24512" s="4">
        <v>24510</v>
      </c>
      <c r="B24512" s="9" t="s">
        <v>24360</v>
      </c>
    </row>
    <row r="24513" spans="1:2" x14ac:dyDescent="0.15">
      <c r="A24513" s="4">
        <v>24511</v>
      </c>
      <c r="B24513" s="9" t="s">
        <v>24361</v>
      </c>
    </row>
    <row r="24514" spans="1:2" x14ac:dyDescent="0.15">
      <c r="A24514" s="4">
        <v>24512</v>
      </c>
      <c r="B24514" s="9" t="s">
        <v>24362</v>
      </c>
    </row>
    <row r="24515" spans="1:2" x14ac:dyDescent="0.15">
      <c r="A24515" s="4">
        <v>24513</v>
      </c>
      <c r="B24515" s="9" t="s">
        <v>24363</v>
      </c>
    </row>
    <row r="24516" spans="1:2" x14ac:dyDescent="0.15">
      <c r="A24516" s="4">
        <v>24514</v>
      </c>
      <c r="B24516" s="9" t="s">
        <v>24364</v>
      </c>
    </row>
    <row r="24517" spans="1:2" x14ac:dyDescent="0.15">
      <c r="A24517" s="4">
        <v>24515</v>
      </c>
      <c r="B24517" s="9" t="s">
        <v>24365</v>
      </c>
    </row>
    <row r="24518" spans="1:2" x14ac:dyDescent="0.15">
      <c r="A24518" s="4">
        <v>24516</v>
      </c>
      <c r="B24518" s="9" t="s">
        <v>24366</v>
      </c>
    </row>
    <row r="24519" spans="1:2" x14ac:dyDescent="0.15">
      <c r="A24519" s="4">
        <v>24517</v>
      </c>
      <c r="B24519" s="9" t="s">
        <v>24367</v>
      </c>
    </row>
    <row r="24520" spans="1:2" x14ac:dyDescent="0.15">
      <c r="A24520" s="4">
        <v>24518</v>
      </c>
      <c r="B24520" s="9" t="s">
        <v>24368</v>
      </c>
    </row>
    <row r="24521" spans="1:2" x14ac:dyDescent="0.15">
      <c r="A24521" s="4">
        <v>24519</v>
      </c>
      <c r="B24521" s="9" t="s">
        <v>24369</v>
      </c>
    </row>
    <row r="24522" spans="1:2" x14ac:dyDescent="0.15">
      <c r="A24522" s="4">
        <v>24520</v>
      </c>
      <c r="B24522" s="9" t="s">
        <v>24370</v>
      </c>
    </row>
    <row r="24523" spans="1:2" x14ac:dyDescent="0.15">
      <c r="A24523" s="4">
        <v>24521</v>
      </c>
      <c r="B24523" s="9" t="s">
        <v>24371</v>
      </c>
    </row>
    <row r="24524" spans="1:2" x14ac:dyDescent="0.15">
      <c r="A24524" s="4">
        <v>24522</v>
      </c>
      <c r="B24524" s="9" t="s">
        <v>24372</v>
      </c>
    </row>
    <row r="24525" spans="1:2" x14ac:dyDescent="0.15">
      <c r="A24525" s="4">
        <v>24523</v>
      </c>
      <c r="B24525" s="9" t="s">
        <v>24373</v>
      </c>
    </row>
    <row r="24526" spans="1:2" x14ac:dyDescent="0.15">
      <c r="A24526" s="4">
        <v>24524</v>
      </c>
      <c r="B24526" s="9" t="s">
        <v>24374</v>
      </c>
    </row>
    <row r="24527" spans="1:2" x14ac:dyDescent="0.15">
      <c r="A24527" s="4">
        <v>24525</v>
      </c>
      <c r="B24527" s="9" t="s">
        <v>24375</v>
      </c>
    </row>
    <row r="24528" spans="1:2" x14ac:dyDescent="0.15">
      <c r="A24528" s="4">
        <v>24526</v>
      </c>
      <c r="B24528" s="9" t="s">
        <v>24376</v>
      </c>
    </row>
    <row r="24529" spans="1:2" x14ac:dyDescent="0.15">
      <c r="A24529" s="4">
        <v>24527</v>
      </c>
      <c r="B24529" s="9" t="s">
        <v>24377</v>
      </c>
    </row>
    <row r="24530" spans="1:2" x14ac:dyDescent="0.15">
      <c r="A24530" s="4">
        <v>24528</v>
      </c>
      <c r="B24530" s="9" t="s">
        <v>24378</v>
      </c>
    </row>
    <row r="24531" spans="1:2" x14ac:dyDescent="0.15">
      <c r="A24531" s="4">
        <v>24529</v>
      </c>
      <c r="B24531" s="9" t="s">
        <v>24379</v>
      </c>
    </row>
    <row r="24532" spans="1:2" x14ac:dyDescent="0.15">
      <c r="A24532" s="4">
        <v>24530</v>
      </c>
      <c r="B24532" s="9" t="s">
        <v>24380</v>
      </c>
    </row>
    <row r="24533" spans="1:2" x14ac:dyDescent="0.15">
      <c r="A24533" s="4">
        <v>24531</v>
      </c>
      <c r="B24533" s="9" t="s">
        <v>24381</v>
      </c>
    </row>
    <row r="24534" spans="1:2" x14ac:dyDescent="0.15">
      <c r="A24534" s="4">
        <v>24532</v>
      </c>
      <c r="B24534" s="9" t="s">
        <v>24382</v>
      </c>
    </row>
    <row r="24535" spans="1:2" x14ac:dyDescent="0.15">
      <c r="A24535" s="4">
        <v>24533</v>
      </c>
      <c r="B24535" s="9" t="s">
        <v>24383</v>
      </c>
    </row>
    <row r="24536" spans="1:2" x14ac:dyDescent="0.15">
      <c r="A24536" s="4">
        <v>24534</v>
      </c>
      <c r="B24536" s="9" t="s">
        <v>24384</v>
      </c>
    </row>
    <row r="24537" spans="1:2" x14ac:dyDescent="0.15">
      <c r="A24537" s="4">
        <v>24535</v>
      </c>
      <c r="B24537" s="9" t="s">
        <v>24385</v>
      </c>
    </row>
    <row r="24538" spans="1:2" x14ac:dyDescent="0.15">
      <c r="A24538" s="4">
        <v>24536</v>
      </c>
      <c r="B24538" s="9" t="s">
        <v>24386</v>
      </c>
    </row>
    <row r="24539" spans="1:2" x14ac:dyDescent="0.15">
      <c r="A24539" s="4">
        <v>24537</v>
      </c>
      <c r="B24539" s="9" t="s">
        <v>24387</v>
      </c>
    </row>
    <row r="24540" spans="1:2" x14ac:dyDescent="0.15">
      <c r="A24540" s="4">
        <v>24538</v>
      </c>
      <c r="B24540" s="9" t="s">
        <v>24388</v>
      </c>
    </row>
    <row r="24541" spans="1:2" x14ac:dyDescent="0.15">
      <c r="A24541" s="4">
        <v>24539</v>
      </c>
      <c r="B24541" s="9" t="s">
        <v>24389</v>
      </c>
    </row>
    <row r="24542" spans="1:2" x14ac:dyDescent="0.15">
      <c r="A24542" s="4">
        <v>24540</v>
      </c>
      <c r="B24542" s="9" t="s">
        <v>24390</v>
      </c>
    </row>
    <row r="24543" spans="1:2" x14ac:dyDescent="0.15">
      <c r="A24543" s="4">
        <v>24541</v>
      </c>
      <c r="B24543" s="9" t="s">
        <v>24391</v>
      </c>
    </row>
    <row r="24544" spans="1:2" x14ac:dyDescent="0.15">
      <c r="A24544" s="4">
        <v>24542</v>
      </c>
      <c r="B24544" s="9" t="s">
        <v>24392</v>
      </c>
    </row>
    <row r="24545" spans="1:2" x14ac:dyDescent="0.15">
      <c r="A24545" s="4">
        <v>24543</v>
      </c>
      <c r="B24545" s="9" t="s">
        <v>24393</v>
      </c>
    </row>
    <row r="24546" spans="1:2" x14ac:dyDescent="0.15">
      <c r="A24546" s="4">
        <v>24544</v>
      </c>
      <c r="B24546" s="9" t="s">
        <v>24394</v>
      </c>
    </row>
    <row r="24547" spans="1:2" x14ac:dyDescent="0.15">
      <c r="A24547" s="4">
        <v>24545</v>
      </c>
      <c r="B24547" s="9" t="s">
        <v>24395</v>
      </c>
    </row>
    <row r="24548" spans="1:2" x14ac:dyDescent="0.15">
      <c r="A24548" s="4">
        <v>24546</v>
      </c>
      <c r="B24548" s="9" t="s">
        <v>24396</v>
      </c>
    </row>
    <row r="24549" spans="1:2" x14ac:dyDescent="0.15">
      <c r="A24549" s="4">
        <v>24547</v>
      </c>
      <c r="B24549" s="9" t="s">
        <v>24397</v>
      </c>
    </row>
    <row r="24550" spans="1:2" x14ac:dyDescent="0.15">
      <c r="A24550" s="4">
        <v>24548</v>
      </c>
      <c r="B24550" s="9" t="s">
        <v>24398</v>
      </c>
    </row>
    <row r="24551" spans="1:2" x14ac:dyDescent="0.15">
      <c r="A24551" s="4">
        <v>24549</v>
      </c>
      <c r="B24551" s="9" t="s">
        <v>24399</v>
      </c>
    </row>
    <row r="24552" spans="1:2" x14ac:dyDescent="0.15">
      <c r="A24552" s="4">
        <v>24550</v>
      </c>
      <c r="B24552" s="9" t="s">
        <v>24400</v>
      </c>
    </row>
    <row r="24553" spans="1:2" x14ac:dyDescent="0.15">
      <c r="A24553" s="4">
        <v>24551</v>
      </c>
      <c r="B24553" s="9" t="s">
        <v>24401</v>
      </c>
    </row>
    <row r="24554" spans="1:2" x14ac:dyDescent="0.15">
      <c r="A24554" s="4">
        <v>24552</v>
      </c>
      <c r="B24554" s="9" t="s">
        <v>24402</v>
      </c>
    </row>
    <row r="24555" spans="1:2" x14ac:dyDescent="0.15">
      <c r="A24555" s="4">
        <v>24553</v>
      </c>
      <c r="B24555" s="9" t="s">
        <v>24403</v>
      </c>
    </row>
    <row r="24556" spans="1:2" x14ac:dyDescent="0.15">
      <c r="A24556" s="4">
        <v>24554</v>
      </c>
      <c r="B24556" s="9" t="s">
        <v>24404</v>
      </c>
    </row>
    <row r="24557" spans="1:2" x14ac:dyDescent="0.15">
      <c r="A24557" s="4">
        <v>24555</v>
      </c>
      <c r="B24557" s="9" t="s">
        <v>24405</v>
      </c>
    </row>
    <row r="24558" spans="1:2" x14ac:dyDescent="0.15">
      <c r="A24558" s="4">
        <v>24556</v>
      </c>
      <c r="B24558" s="9" t="s">
        <v>24406</v>
      </c>
    </row>
    <row r="24559" spans="1:2" x14ac:dyDescent="0.15">
      <c r="A24559" s="4">
        <v>24557</v>
      </c>
      <c r="B24559" s="9" t="s">
        <v>24407</v>
      </c>
    </row>
    <row r="24560" spans="1:2" x14ac:dyDescent="0.15">
      <c r="A24560" s="4">
        <v>24558</v>
      </c>
      <c r="B24560" s="9" t="s">
        <v>24408</v>
      </c>
    </row>
    <row r="24561" spans="1:2" x14ac:dyDescent="0.15">
      <c r="A24561" s="4">
        <v>24559</v>
      </c>
      <c r="B24561" s="9" t="s">
        <v>24409</v>
      </c>
    </row>
    <row r="24562" spans="1:2" x14ac:dyDescent="0.15">
      <c r="A24562" s="4">
        <v>24560</v>
      </c>
      <c r="B24562" s="9" t="s">
        <v>24410</v>
      </c>
    </row>
    <row r="24563" spans="1:2" x14ac:dyDescent="0.15">
      <c r="A24563" s="4">
        <v>24561</v>
      </c>
      <c r="B24563" s="9" t="s">
        <v>24411</v>
      </c>
    </row>
    <row r="24564" spans="1:2" x14ac:dyDescent="0.15">
      <c r="A24564" s="4">
        <v>24562</v>
      </c>
      <c r="B24564" s="9" t="s">
        <v>24412</v>
      </c>
    </row>
    <row r="24565" spans="1:2" x14ac:dyDescent="0.15">
      <c r="A24565" s="4">
        <v>24563</v>
      </c>
      <c r="B24565" s="9" t="s">
        <v>24413</v>
      </c>
    </row>
    <row r="24566" spans="1:2" x14ac:dyDescent="0.15">
      <c r="A24566" s="4">
        <v>24564</v>
      </c>
      <c r="B24566" s="9" t="s">
        <v>24414</v>
      </c>
    </row>
    <row r="24567" spans="1:2" x14ac:dyDescent="0.15">
      <c r="A24567" s="4">
        <v>24565</v>
      </c>
      <c r="B24567" s="9" t="s">
        <v>24415</v>
      </c>
    </row>
    <row r="24568" spans="1:2" x14ac:dyDescent="0.15">
      <c r="A24568" s="4">
        <v>24566</v>
      </c>
      <c r="B24568" s="9" t="s">
        <v>24416</v>
      </c>
    </row>
    <row r="24569" spans="1:2" x14ac:dyDescent="0.15">
      <c r="A24569" s="4">
        <v>24567</v>
      </c>
      <c r="B24569" s="9" t="s">
        <v>24417</v>
      </c>
    </row>
    <row r="24570" spans="1:2" x14ac:dyDescent="0.15">
      <c r="A24570" s="4">
        <v>24568</v>
      </c>
      <c r="B24570" s="9" t="s">
        <v>24418</v>
      </c>
    </row>
    <row r="24571" spans="1:2" x14ac:dyDescent="0.15">
      <c r="A24571" s="4">
        <v>24569</v>
      </c>
      <c r="B24571" s="9" t="s">
        <v>24419</v>
      </c>
    </row>
    <row r="24572" spans="1:2" x14ac:dyDescent="0.15">
      <c r="A24572" s="4">
        <v>24570</v>
      </c>
      <c r="B24572" s="9" t="s">
        <v>24420</v>
      </c>
    </row>
    <row r="24573" spans="1:2" x14ac:dyDescent="0.15">
      <c r="A24573" s="4">
        <v>24571</v>
      </c>
      <c r="B24573" s="9" t="s">
        <v>24421</v>
      </c>
    </row>
    <row r="24574" spans="1:2" x14ac:dyDescent="0.15">
      <c r="A24574" s="4">
        <v>24572</v>
      </c>
      <c r="B24574" s="9" t="s">
        <v>24422</v>
      </c>
    </row>
    <row r="24575" spans="1:2" x14ac:dyDescent="0.15">
      <c r="A24575" s="4">
        <v>24573</v>
      </c>
      <c r="B24575" s="9" t="s">
        <v>24423</v>
      </c>
    </row>
    <row r="24576" spans="1:2" x14ac:dyDescent="0.15">
      <c r="A24576" s="4">
        <v>24574</v>
      </c>
      <c r="B24576" s="9" t="s">
        <v>24424</v>
      </c>
    </row>
    <row r="24577" spans="1:2" x14ac:dyDescent="0.15">
      <c r="A24577" s="4">
        <v>24575</v>
      </c>
      <c r="B24577" s="9" t="s">
        <v>24425</v>
      </c>
    </row>
    <row r="24578" spans="1:2" x14ac:dyDescent="0.15">
      <c r="A24578" s="4">
        <v>24576</v>
      </c>
      <c r="B24578" s="9" t="s">
        <v>24426</v>
      </c>
    </row>
    <row r="24579" spans="1:2" x14ac:dyDescent="0.15">
      <c r="A24579" s="4">
        <v>24577</v>
      </c>
      <c r="B24579" s="9" t="s">
        <v>24427</v>
      </c>
    </row>
    <row r="24580" spans="1:2" x14ac:dyDescent="0.15">
      <c r="A24580" s="4">
        <v>24578</v>
      </c>
      <c r="B24580" s="9" t="s">
        <v>24428</v>
      </c>
    </row>
    <row r="24581" spans="1:2" x14ac:dyDescent="0.15">
      <c r="A24581" s="4">
        <v>24579</v>
      </c>
      <c r="B24581" s="9" t="s">
        <v>24429</v>
      </c>
    </row>
    <row r="24582" spans="1:2" x14ac:dyDescent="0.15">
      <c r="A24582" s="4">
        <v>24580</v>
      </c>
      <c r="B24582" s="9" t="s">
        <v>24430</v>
      </c>
    </row>
    <row r="24583" spans="1:2" x14ac:dyDescent="0.15">
      <c r="A24583" s="4">
        <v>24581</v>
      </c>
      <c r="B24583" s="9" t="s">
        <v>24431</v>
      </c>
    </row>
    <row r="24584" spans="1:2" x14ac:dyDescent="0.15">
      <c r="A24584" s="4">
        <v>24582</v>
      </c>
      <c r="B24584" s="9" t="s">
        <v>24432</v>
      </c>
    </row>
    <row r="24585" spans="1:2" x14ac:dyDescent="0.15">
      <c r="A24585" s="4">
        <v>24583</v>
      </c>
      <c r="B24585" s="9" t="s">
        <v>24433</v>
      </c>
    </row>
    <row r="24586" spans="1:2" x14ac:dyDescent="0.15">
      <c r="A24586" s="4">
        <v>24584</v>
      </c>
      <c r="B24586" s="9" t="s">
        <v>24434</v>
      </c>
    </row>
    <row r="24587" spans="1:2" x14ac:dyDescent="0.15">
      <c r="A24587" s="4">
        <v>24585</v>
      </c>
      <c r="B24587" s="9" t="s">
        <v>24435</v>
      </c>
    </row>
    <row r="24588" spans="1:2" x14ac:dyDescent="0.15">
      <c r="A24588" s="4">
        <v>24586</v>
      </c>
      <c r="B24588" s="9" t="s">
        <v>24436</v>
      </c>
    </row>
    <row r="24589" spans="1:2" x14ac:dyDescent="0.15">
      <c r="A24589" s="4">
        <v>24587</v>
      </c>
      <c r="B24589" s="9" t="s">
        <v>24437</v>
      </c>
    </row>
    <row r="24590" spans="1:2" x14ac:dyDescent="0.15">
      <c r="A24590" s="4">
        <v>24588</v>
      </c>
      <c r="B24590" s="9" t="s">
        <v>24438</v>
      </c>
    </row>
    <row r="24591" spans="1:2" x14ac:dyDescent="0.15">
      <c r="A24591" s="4">
        <v>24589</v>
      </c>
      <c r="B24591" s="9" t="s">
        <v>24439</v>
      </c>
    </row>
    <row r="24592" spans="1:2" x14ac:dyDescent="0.15">
      <c r="A24592" s="4">
        <v>24590</v>
      </c>
      <c r="B24592" s="9" t="s">
        <v>24440</v>
      </c>
    </row>
    <row r="24593" spans="1:2" x14ac:dyDescent="0.15">
      <c r="A24593" s="4">
        <v>24591</v>
      </c>
      <c r="B24593" s="9" t="s">
        <v>24441</v>
      </c>
    </row>
    <row r="24594" spans="1:2" x14ac:dyDescent="0.15">
      <c r="A24594" s="4">
        <v>24592</v>
      </c>
      <c r="B24594" s="9" t="s">
        <v>24442</v>
      </c>
    </row>
    <row r="24595" spans="1:2" x14ac:dyDescent="0.15">
      <c r="A24595" s="4">
        <v>24593</v>
      </c>
      <c r="B24595" s="9" t="s">
        <v>24443</v>
      </c>
    </row>
    <row r="24596" spans="1:2" x14ac:dyDescent="0.15">
      <c r="A24596" s="4">
        <v>24594</v>
      </c>
      <c r="B24596" s="9" t="s">
        <v>24444</v>
      </c>
    </row>
    <row r="24597" spans="1:2" x14ac:dyDescent="0.15">
      <c r="A24597" s="4">
        <v>24595</v>
      </c>
      <c r="B24597" s="9" t="s">
        <v>24445</v>
      </c>
    </row>
    <row r="24598" spans="1:2" x14ac:dyDescent="0.15">
      <c r="A24598" s="4">
        <v>24596</v>
      </c>
      <c r="B24598" s="9" t="s">
        <v>24446</v>
      </c>
    </row>
    <row r="24599" spans="1:2" x14ac:dyDescent="0.15">
      <c r="A24599" s="4">
        <v>24597</v>
      </c>
      <c r="B24599" s="9" t="s">
        <v>24447</v>
      </c>
    </row>
    <row r="24600" spans="1:2" x14ac:dyDescent="0.15">
      <c r="A24600" s="4">
        <v>24598</v>
      </c>
      <c r="B24600" s="9" t="s">
        <v>24448</v>
      </c>
    </row>
    <row r="24601" spans="1:2" x14ac:dyDescent="0.15">
      <c r="A24601" s="4">
        <v>24599</v>
      </c>
      <c r="B24601" s="9" t="s">
        <v>24449</v>
      </c>
    </row>
    <row r="24602" spans="1:2" x14ac:dyDescent="0.15">
      <c r="A24602" s="4">
        <v>24600</v>
      </c>
      <c r="B24602" s="9" t="s">
        <v>24450</v>
      </c>
    </row>
    <row r="24603" spans="1:2" x14ac:dyDescent="0.15">
      <c r="A24603" s="4">
        <v>24601</v>
      </c>
      <c r="B24603" s="9" t="s">
        <v>24451</v>
      </c>
    </row>
    <row r="24604" spans="1:2" x14ac:dyDescent="0.15">
      <c r="A24604" s="4">
        <v>24602</v>
      </c>
      <c r="B24604" s="9" t="s">
        <v>24452</v>
      </c>
    </row>
    <row r="24605" spans="1:2" x14ac:dyDescent="0.15">
      <c r="A24605" s="4">
        <v>24603</v>
      </c>
      <c r="B24605" s="9" t="s">
        <v>24453</v>
      </c>
    </row>
    <row r="24606" spans="1:2" x14ac:dyDescent="0.15">
      <c r="A24606" s="4">
        <v>24604</v>
      </c>
      <c r="B24606" s="9" t="s">
        <v>24454</v>
      </c>
    </row>
    <row r="24607" spans="1:2" x14ac:dyDescent="0.15">
      <c r="A24607" s="4">
        <v>24605</v>
      </c>
      <c r="B24607" s="9" t="s">
        <v>24455</v>
      </c>
    </row>
    <row r="24608" spans="1:2" x14ac:dyDescent="0.15">
      <c r="A24608" s="4">
        <v>24606</v>
      </c>
      <c r="B24608" s="9" t="s">
        <v>24456</v>
      </c>
    </row>
    <row r="24609" spans="1:2" x14ac:dyDescent="0.15">
      <c r="A24609" s="4">
        <v>24607</v>
      </c>
      <c r="B24609" s="9" t="s">
        <v>24457</v>
      </c>
    </row>
    <row r="24610" spans="1:2" x14ac:dyDescent="0.15">
      <c r="A24610" s="4">
        <v>24608</v>
      </c>
      <c r="B24610" s="9" t="s">
        <v>24458</v>
      </c>
    </row>
    <row r="24611" spans="1:2" x14ac:dyDescent="0.15">
      <c r="A24611" s="4">
        <v>24609</v>
      </c>
      <c r="B24611" s="9" t="s">
        <v>24459</v>
      </c>
    </row>
    <row r="24612" spans="1:2" x14ac:dyDescent="0.15">
      <c r="A24612" s="4">
        <v>24610</v>
      </c>
      <c r="B24612" s="9" t="s">
        <v>24460</v>
      </c>
    </row>
    <row r="24613" spans="1:2" x14ac:dyDescent="0.15">
      <c r="A24613" s="4">
        <v>24611</v>
      </c>
      <c r="B24613" s="9" t="s">
        <v>24461</v>
      </c>
    </row>
    <row r="24614" spans="1:2" x14ac:dyDescent="0.15">
      <c r="A24614" s="4">
        <v>24612</v>
      </c>
      <c r="B24614" s="9" t="s">
        <v>24462</v>
      </c>
    </row>
    <row r="24615" spans="1:2" x14ac:dyDescent="0.15">
      <c r="A24615" s="4">
        <v>24613</v>
      </c>
      <c r="B24615" s="9" t="s">
        <v>24463</v>
      </c>
    </row>
    <row r="24616" spans="1:2" x14ac:dyDescent="0.15">
      <c r="A24616" s="4">
        <v>24614</v>
      </c>
      <c r="B24616" s="9" t="s">
        <v>24464</v>
      </c>
    </row>
    <row r="24617" spans="1:2" x14ac:dyDescent="0.15">
      <c r="A24617" s="4">
        <v>24615</v>
      </c>
      <c r="B24617" s="9" t="s">
        <v>24465</v>
      </c>
    </row>
    <row r="24618" spans="1:2" x14ac:dyDescent="0.15">
      <c r="A24618" s="4">
        <v>24616</v>
      </c>
      <c r="B24618" s="9" t="s">
        <v>24466</v>
      </c>
    </row>
    <row r="24619" spans="1:2" x14ac:dyDescent="0.15">
      <c r="A24619" s="4">
        <v>24617</v>
      </c>
      <c r="B24619" s="9" t="s">
        <v>24467</v>
      </c>
    </row>
    <row r="24620" spans="1:2" x14ac:dyDescent="0.15">
      <c r="A24620" s="4">
        <v>24618</v>
      </c>
      <c r="B24620" s="9" t="s">
        <v>24468</v>
      </c>
    </row>
    <row r="24621" spans="1:2" x14ac:dyDescent="0.15">
      <c r="A24621" s="4">
        <v>24619</v>
      </c>
      <c r="B24621" s="9" t="s">
        <v>24469</v>
      </c>
    </row>
    <row r="24622" spans="1:2" x14ac:dyDescent="0.15">
      <c r="A24622" s="4">
        <v>24620</v>
      </c>
      <c r="B24622" s="9" t="s">
        <v>24470</v>
      </c>
    </row>
    <row r="24623" spans="1:2" x14ac:dyDescent="0.15">
      <c r="A24623" s="4">
        <v>24621</v>
      </c>
      <c r="B24623" s="9" t="s">
        <v>24471</v>
      </c>
    </row>
    <row r="24624" spans="1:2" x14ac:dyDescent="0.15">
      <c r="A24624" s="4">
        <v>24622</v>
      </c>
      <c r="B24624" s="9" t="s">
        <v>24472</v>
      </c>
    </row>
    <row r="24625" spans="1:2" x14ac:dyDescent="0.15">
      <c r="A24625" s="4">
        <v>24623</v>
      </c>
      <c r="B24625" s="9" t="s">
        <v>24473</v>
      </c>
    </row>
    <row r="24626" spans="1:2" x14ac:dyDescent="0.15">
      <c r="A24626" s="4">
        <v>24624</v>
      </c>
      <c r="B24626" s="9" t="s">
        <v>24474</v>
      </c>
    </row>
    <row r="24627" spans="1:2" x14ac:dyDescent="0.15">
      <c r="A24627" s="4">
        <v>24625</v>
      </c>
      <c r="B24627" s="9" t="s">
        <v>24475</v>
      </c>
    </row>
    <row r="24628" spans="1:2" x14ac:dyDescent="0.15">
      <c r="A24628" s="4">
        <v>24626</v>
      </c>
      <c r="B24628" s="9" t="s">
        <v>24476</v>
      </c>
    </row>
    <row r="24629" spans="1:2" x14ac:dyDescent="0.15">
      <c r="A24629" s="4">
        <v>24627</v>
      </c>
      <c r="B24629" s="9" t="s">
        <v>24477</v>
      </c>
    </row>
    <row r="24630" spans="1:2" x14ac:dyDescent="0.15">
      <c r="A24630" s="4">
        <v>24628</v>
      </c>
      <c r="B24630" s="9" t="s">
        <v>24478</v>
      </c>
    </row>
    <row r="24631" spans="1:2" x14ac:dyDescent="0.15">
      <c r="A24631" s="4">
        <v>24629</v>
      </c>
      <c r="B24631" s="9" t="s">
        <v>24479</v>
      </c>
    </row>
    <row r="24632" spans="1:2" x14ac:dyDescent="0.15">
      <c r="A24632" s="4">
        <v>24630</v>
      </c>
      <c r="B24632" s="9" t="s">
        <v>24480</v>
      </c>
    </row>
    <row r="24633" spans="1:2" x14ac:dyDescent="0.15">
      <c r="A24633" s="4">
        <v>24631</v>
      </c>
      <c r="B24633" s="9" t="s">
        <v>24481</v>
      </c>
    </row>
    <row r="24634" spans="1:2" x14ac:dyDescent="0.15">
      <c r="A24634" s="4">
        <v>24632</v>
      </c>
      <c r="B24634" s="9" t="s">
        <v>24482</v>
      </c>
    </row>
    <row r="24635" spans="1:2" x14ac:dyDescent="0.15">
      <c r="A24635" s="4">
        <v>24633</v>
      </c>
      <c r="B24635" s="9" t="s">
        <v>24483</v>
      </c>
    </row>
    <row r="24636" spans="1:2" x14ac:dyDescent="0.15">
      <c r="A24636" s="4">
        <v>24634</v>
      </c>
      <c r="B24636" s="9" t="s">
        <v>24484</v>
      </c>
    </row>
    <row r="24637" spans="1:2" x14ac:dyDescent="0.15">
      <c r="A24637" s="4">
        <v>24635</v>
      </c>
      <c r="B24637" s="9" t="s">
        <v>24485</v>
      </c>
    </row>
    <row r="24638" spans="1:2" x14ac:dyDescent="0.15">
      <c r="A24638" s="4">
        <v>24636</v>
      </c>
      <c r="B24638" s="9" t="s">
        <v>24486</v>
      </c>
    </row>
    <row r="24639" spans="1:2" x14ac:dyDescent="0.15">
      <c r="A24639" s="4">
        <v>24637</v>
      </c>
      <c r="B24639" s="9" t="s">
        <v>24487</v>
      </c>
    </row>
    <row r="24640" spans="1:2" x14ac:dyDescent="0.15">
      <c r="A24640" s="4">
        <v>24638</v>
      </c>
      <c r="B24640" s="9" t="s">
        <v>24488</v>
      </c>
    </row>
    <row r="24641" spans="1:2" x14ac:dyDescent="0.15">
      <c r="A24641" s="4">
        <v>24639</v>
      </c>
      <c r="B24641" s="9" t="s">
        <v>24489</v>
      </c>
    </row>
    <row r="24642" spans="1:2" x14ac:dyDescent="0.15">
      <c r="A24642" s="4">
        <v>24640</v>
      </c>
      <c r="B24642" s="9" t="s">
        <v>24490</v>
      </c>
    </row>
    <row r="24643" spans="1:2" x14ac:dyDescent="0.15">
      <c r="A24643" s="4">
        <v>24641</v>
      </c>
      <c r="B24643" s="9" t="s">
        <v>24491</v>
      </c>
    </row>
    <row r="24644" spans="1:2" x14ac:dyDescent="0.15">
      <c r="A24644" s="4">
        <v>24642</v>
      </c>
      <c r="B24644" s="9" t="s">
        <v>24492</v>
      </c>
    </row>
    <row r="24645" spans="1:2" x14ac:dyDescent="0.15">
      <c r="A24645" s="4">
        <v>24643</v>
      </c>
      <c r="B24645" s="9" t="s">
        <v>24493</v>
      </c>
    </row>
    <row r="24646" spans="1:2" x14ac:dyDescent="0.15">
      <c r="A24646" s="4">
        <v>24644</v>
      </c>
      <c r="B24646" s="9" t="s">
        <v>24494</v>
      </c>
    </row>
    <row r="24647" spans="1:2" x14ac:dyDescent="0.15">
      <c r="A24647" s="4">
        <v>24645</v>
      </c>
      <c r="B24647" s="9" t="s">
        <v>24495</v>
      </c>
    </row>
    <row r="24648" spans="1:2" x14ac:dyDescent="0.15">
      <c r="A24648" s="4">
        <v>24646</v>
      </c>
      <c r="B24648" s="9" t="s">
        <v>24496</v>
      </c>
    </row>
    <row r="24649" spans="1:2" x14ac:dyDescent="0.15">
      <c r="A24649" s="4">
        <v>24647</v>
      </c>
      <c r="B24649" s="9" t="s">
        <v>24497</v>
      </c>
    </row>
    <row r="24650" spans="1:2" x14ac:dyDescent="0.15">
      <c r="A24650" s="4">
        <v>24648</v>
      </c>
      <c r="B24650" s="9" t="s">
        <v>24498</v>
      </c>
    </row>
    <row r="24651" spans="1:2" x14ac:dyDescent="0.15">
      <c r="A24651" s="4">
        <v>24649</v>
      </c>
      <c r="B24651" s="9" t="s">
        <v>24499</v>
      </c>
    </row>
    <row r="24652" spans="1:2" x14ac:dyDescent="0.15">
      <c r="A24652" s="4">
        <v>24650</v>
      </c>
      <c r="B24652" s="9" t="s">
        <v>24500</v>
      </c>
    </row>
    <row r="24653" spans="1:2" x14ac:dyDescent="0.15">
      <c r="A24653" s="4">
        <v>24651</v>
      </c>
      <c r="B24653" s="9" t="s">
        <v>24501</v>
      </c>
    </row>
    <row r="24654" spans="1:2" x14ac:dyDescent="0.15">
      <c r="A24654" s="4">
        <v>24652</v>
      </c>
      <c r="B24654" s="9" t="s">
        <v>24502</v>
      </c>
    </row>
    <row r="24655" spans="1:2" x14ac:dyDescent="0.15">
      <c r="A24655" s="4">
        <v>24653</v>
      </c>
      <c r="B24655" s="9" t="s">
        <v>24503</v>
      </c>
    </row>
    <row r="24656" spans="1:2" x14ac:dyDescent="0.15">
      <c r="A24656" s="4">
        <v>24654</v>
      </c>
      <c r="B24656" s="9" t="s">
        <v>24504</v>
      </c>
    </row>
    <row r="24657" spans="1:2" x14ac:dyDescent="0.15">
      <c r="A24657" s="4">
        <v>24655</v>
      </c>
      <c r="B24657" s="9" t="s">
        <v>24505</v>
      </c>
    </row>
    <row r="24658" spans="1:2" x14ac:dyDescent="0.15">
      <c r="A24658" s="4">
        <v>24656</v>
      </c>
      <c r="B24658" s="9" t="s">
        <v>24506</v>
      </c>
    </row>
    <row r="24659" spans="1:2" x14ac:dyDescent="0.15">
      <c r="A24659" s="4">
        <v>24657</v>
      </c>
      <c r="B24659" s="9" t="s">
        <v>24507</v>
      </c>
    </row>
    <row r="24660" spans="1:2" x14ac:dyDescent="0.15">
      <c r="A24660" s="4">
        <v>24658</v>
      </c>
      <c r="B24660" s="9" t="s">
        <v>24508</v>
      </c>
    </row>
    <row r="24661" spans="1:2" x14ac:dyDescent="0.15">
      <c r="A24661" s="4">
        <v>24659</v>
      </c>
      <c r="B24661" s="9" t="s">
        <v>24509</v>
      </c>
    </row>
    <row r="24662" spans="1:2" x14ac:dyDescent="0.15">
      <c r="A24662" s="4">
        <v>24660</v>
      </c>
      <c r="B24662" s="9" t="s">
        <v>24510</v>
      </c>
    </row>
    <row r="24663" spans="1:2" x14ac:dyDescent="0.15">
      <c r="A24663" s="4">
        <v>24661</v>
      </c>
      <c r="B24663" s="9" t="s">
        <v>24511</v>
      </c>
    </row>
    <row r="24664" spans="1:2" x14ac:dyDescent="0.15">
      <c r="A24664" s="4">
        <v>24662</v>
      </c>
      <c r="B24664" s="9" t="s">
        <v>16548</v>
      </c>
    </row>
    <row r="24665" spans="1:2" x14ac:dyDescent="0.15">
      <c r="A24665" s="4">
        <v>24663</v>
      </c>
      <c r="B24665" s="9" t="s">
        <v>24512</v>
      </c>
    </row>
    <row r="24666" spans="1:2" x14ac:dyDescent="0.15">
      <c r="A24666" s="4">
        <v>24664</v>
      </c>
      <c r="B24666" s="9" t="s">
        <v>24513</v>
      </c>
    </row>
    <row r="24667" spans="1:2" x14ac:dyDescent="0.15">
      <c r="A24667" s="4">
        <v>24665</v>
      </c>
      <c r="B24667" s="9" t="s">
        <v>24514</v>
      </c>
    </row>
    <row r="24668" spans="1:2" x14ac:dyDescent="0.15">
      <c r="A24668" s="4">
        <v>24666</v>
      </c>
      <c r="B24668" s="9" t="s">
        <v>24515</v>
      </c>
    </row>
    <row r="24669" spans="1:2" x14ac:dyDescent="0.15">
      <c r="A24669" s="4">
        <v>24667</v>
      </c>
      <c r="B24669" s="9" t="s">
        <v>24516</v>
      </c>
    </row>
    <row r="24670" spans="1:2" x14ac:dyDescent="0.15">
      <c r="A24670" s="4">
        <v>24668</v>
      </c>
      <c r="B24670" s="9" t="s">
        <v>24517</v>
      </c>
    </row>
    <row r="24671" spans="1:2" x14ac:dyDescent="0.15">
      <c r="A24671" s="4">
        <v>24669</v>
      </c>
      <c r="B24671" s="9" t="s">
        <v>24518</v>
      </c>
    </row>
    <row r="24672" spans="1:2" x14ac:dyDescent="0.15">
      <c r="A24672" s="4">
        <v>24670</v>
      </c>
      <c r="B24672" s="9" t="s">
        <v>24519</v>
      </c>
    </row>
    <row r="24673" spans="1:2" x14ac:dyDescent="0.15">
      <c r="A24673" s="4">
        <v>24671</v>
      </c>
      <c r="B24673" s="9" t="s">
        <v>24520</v>
      </c>
    </row>
    <row r="24674" spans="1:2" x14ac:dyDescent="0.15">
      <c r="A24674" s="4">
        <v>24672</v>
      </c>
      <c r="B24674" s="9" t="s">
        <v>24521</v>
      </c>
    </row>
    <row r="24675" spans="1:2" x14ac:dyDescent="0.15">
      <c r="A24675" s="4">
        <v>24673</v>
      </c>
      <c r="B24675" s="9" t="s">
        <v>24522</v>
      </c>
    </row>
    <row r="24676" spans="1:2" x14ac:dyDescent="0.15">
      <c r="A24676" s="4">
        <v>24674</v>
      </c>
      <c r="B24676" s="9" t="s">
        <v>24523</v>
      </c>
    </row>
    <row r="24677" spans="1:2" x14ac:dyDescent="0.15">
      <c r="A24677" s="4">
        <v>24675</v>
      </c>
      <c r="B24677" s="9" t="s">
        <v>24524</v>
      </c>
    </row>
    <row r="24678" spans="1:2" x14ac:dyDescent="0.15">
      <c r="A24678" s="4">
        <v>24676</v>
      </c>
      <c r="B24678" s="9" t="s">
        <v>24525</v>
      </c>
    </row>
    <row r="24679" spans="1:2" x14ac:dyDescent="0.15">
      <c r="A24679" s="4">
        <v>24677</v>
      </c>
      <c r="B24679" s="9" t="s">
        <v>24526</v>
      </c>
    </row>
    <row r="24680" spans="1:2" x14ac:dyDescent="0.15">
      <c r="A24680" s="4">
        <v>24678</v>
      </c>
      <c r="B24680" s="9" t="s">
        <v>24527</v>
      </c>
    </row>
    <row r="24681" spans="1:2" x14ac:dyDescent="0.15">
      <c r="A24681" s="4">
        <v>24679</v>
      </c>
      <c r="B24681" s="9" t="s">
        <v>24528</v>
      </c>
    </row>
    <row r="24682" spans="1:2" x14ac:dyDescent="0.15">
      <c r="A24682" s="4">
        <v>24680</v>
      </c>
      <c r="B24682" s="9" t="s">
        <v>24529</v>
      </c>
    </row>
    <row r="24683" spans="1:2" x14ac:dyDescent="0.15">
      <c r="A24683" s="4">
        <v>24681</v>
      </c>
      <c r="B24683" s="9" t="s">
        <v>24530</v>
      </c>
    </row>
    <row r="24684" spans="1:2" x14ac:dyDescent="0.15">
      <c r="A24684" s="4">
        <v>24682</v>
      </c>
      <c r="B24684" s="9" t="s">
        <v>24531</v>
      </c>
    </row>
    <row r="24685" spans="1:2" x14ac:dyDescent="0.15">
      <c r="A24685" s="4">
        <v>24683</v>
      </c>
      <c r="B24685" s="9" t="s">
        <v>24532</v>
      </c>
    </row>
    <row r="24686" spans="1:2" x14ac:dyDescent="0.15">
      <c r="A24686" s="4">
        <v>24684</v>
      </c>
      <c r="B24686" s="9" t="s">
        <v>24533</v>
      </c>
    </row>
    <row r="24687" spans="1:2" x14ac:dyDescent="0.15">
      <c r="A24687" s="4">
        <v>24685</v>
      </c>
      <c r="B24687" s="9" t="s">
        <v>24534</v>
      </c>
    </row>
    <row r="24688" spans="1:2" x14ac:dyDescent="0.15">
      <c r="A24688" s="4">
        <v>24686</v>
      </c>
      <c r="B24688" s="9" t="s">
        <v>24535</v>
      </c>
    </row>
    <row r="24689" spans="1:2" x14ac:dyDescent="0.15">
      <c r="A24689" s="4">
        <v>24687</v>
      </c>
      <c r="B24689" s="9" t="s">
        <v>24536</v>
      </c>
    </row>
    <row r="24690" spans="1:2" x14ac:dyDescent="0.15">
      <c r="A24690" s="4">
        <v>24688</v>
      </c>
      <c r="B24690" s="9" t="s">
        <v>24537</v>
      </c>
    </row>
    <row r="24691" spans="1:2" x14ac:dyDescent="0.15">
      <c r="A24691" s="4">
        <v>24689</v>
      </c>
      <c r="B24691" s="9" t="s">
        <v>24538</v>
      </c>
    </row>
    <row r="24692" spans="1:2" x14ac:dyDescent="0.15">
      <c r="A24692" s="4">
        <v>24690</v>
      </c>
      <c r="B24692" s="9" t="s">
        <v>24539</v>
      </c>
    </row>
    <row r="24693" spans="1:2" x14ac:dyDescent="0.15">
      <c r="A24693" s="4">
        <v>24691</v>
      </c>
      <c r="B24693" s="9" t="s">
        <v>24540</v>
      </c>
    </row>
    <row r="24694" spans="1:2" x14ac:dyDescent="0.15">
      <c r="A24694" s="4">
        <v>24692</v>
      </c>
      <c r="B24694" s="9" t="s">
        <v>24541</v>
      </c>
    </row>
    <row r="24695" spans="1:2" x14ac:dyDescent="0.15">
      <c r="A24695" s="4">
        <v>24693</v>
      </c>
      <c r="B24695" s="9" t="s">
        <v>24542</v>
      </c>
    </row>
    <row r="24696" spans="1:2" x14ac:dyDescent="0.15">
      <c r="A24696" s="4">
        <v>24694</v>
      </c>
      <c r="B24696" s="9" t="s">
        <v>24543</v>
      </c>
    </row>
    <row r="24697" spans="1:2" x14ac:dyDescent="0.15">
      <c r="A24697" s="4">
        <v>24695</v>
      </c>
      <c r="B24697" s="9" t="s">
        <v>24544</v>
      </c>
    </row>
    <row r="24698" spans="1:2" x14ac:dyDescent="0.15">
      <c r="A24698" s="4">
        <v>24696</v>
      </c>
      <c r="B24698" s="9" t="s">
        <v>24545</v>
      </c>
    </row>
    <row r="24699" spans="1:2" x14ac:dyDescent="0.15">
      <c r="A24699" s="4">
        <v>24697</v>
      </c>
      <c r="B24699" s="9" t="s">
        <v>24546</v>
      </c>
    </row>
    <row r="24700" spans="1:2" x14ac:dyDescent="0.15">
      <c r="A24700" s="4">
        <v>24698</v>
      </c>
      <c r="B24700" s="9" t="s">
        <v>24547</v>
      </c>
    </row>
    <row r="24701" spans="1:2" x14ac:dyDescent="0.15">
      <c r="A24701" s="4">
        <v>24699</v>
      </c>
      <c r="B24701" s="9" t="s">
        <v>24548</v>
      </c>
    </row>
    <row r="24702" spans="1:2" x14ac:dyDescent="0.15">
      <c r="A24702" s="4">
        <v>24700</v>
      </c>
      <c r="B24702" s="9" t="s">
        <v>24549</v>
      </c>
    </row>
    <row r="24703" spans="1:2" x14ac:dyDescent="0.15">
      <c r="A24703" s="4">
        <v>24701</v>
      </c>
      <c r="B24703" s="9" t="s">
        <v>24550</v>
      </c>
    </row>
    <row r="24704" spans="1:2" x14ac:dyDescent="0.15">
      <c r="A24704" s="4">
        <v>24702</v>
      </c>
      <c r="B24704" s="9" t="s">
        <v>24551</v>
      </c>
    </row>
    <row r="24705" spans="1:2" x14ac:dyDescent="0.15">
      <c r="A24705" s="4">
        <v>24703</v>
      </c>
      <c r="B24705" s="9" t="s">
        <v>24552</v>
      </c>
    </row>
    <row r="24706" spans="1:2" x14ac:dyDescent="0.15">
      <c r="A24706" s="4">
        <v>24704</v>
      </c>
      <c r="B24706" s="9" t="s">
        <v>24553</v>
      </c>
    </row>
    <row r="24707" spans="1:2" x14ac:dyDescent="0.15">
      <c r="A24707" s="4">
        <v>24705</v>
      </c>
      <c r="B24707" s="9" t="s">
        <v>24554</v>
      </c>
    </row>
    <row r="24708" spans="1:2" x14ac:dyDescent="0.15">
      <c r="A24708" s="4">
        <v>24706</v>
      </c>
      <c r="B24708" s="9" t="s">
        <v>24555</v>
      </c>
    </row>
    <row r="24709" spans="1:2" x14ac:dyDescent="0.15">
      <c r="A24709" s="4">
        <v>24707</v>
      </c>
      <c r="B24709" s="9" t="s">
        <v>24556</v>
      </c>
    </row>
    <row r="24710" spans="1:2" x14ac:dyDescent="0.15">
      <c r="A24710" s="4">
        <v>24708</v>
      </c>
      <c r="B24710" s="9" t="s">
        <v>24557</v>
      </c>
    </row>
    <row r="24711" spans="1:2" x14ac:dyDescent="0.15">
      <c r="A24711" s="4">
        <v>24709</v>
      </c>
      <c r="B24711" s="9" t="s">
        <v>24558</v>
      </c>
    </row>
    <row r="24712" spans="1:2" x14ac:dyDescent="0.15">
      <c r="A24712" s="4">
        <v>24710</v>
      </c>
      <c r="B24712" s="9" t="s">
        <v>24559</v>
      </c>
    </row>
    <row r="24713" spans="1:2" x14ac:dyDescent="0.15">
      <c r="A24713" s="4">
        <v>24711</v>
      </c>
    